
      </c>
      <c r="F2003" s="82">
        <f t="shared" si="93"/>
        <v>-6.5060000000000002</v>
      </c>
      <c r="G2003" s="39">
        <f>VLOOKUP(N2003,Currecny_M!$A$1:$P$10,2,FALSE)</f>
        <v>83</v>
      </c>
      <c r="H2003" s="39">
        <f>MATCH(C2003,Currecny_M!$A$1:$P$1,0)</f>
        <v>3</v>
      </c>
      <c r="I2003" s="39">
        <f>VLOOKUP(N2003,Currecny_M!$A$1:$P$10,MATCH(Database!C2003,Currecny_M!$A$1:$P$1,0),FALSE)</f>
        <v>83.83</v>
      </c>
      <c r="J2003" s="82">
        <f t="shared" si="94"/>
        <v>-545.39797999999996</v>
      </c>
      <c r="K2003" s="39">
        <f>VLOOKUP('Cover page'!$B$6,Currecny_M!$A$1:$P$10,MATCH(Database!C2003,Currecny_M!$A$1:$P$1,0),FALSE)</f>
        <v>1</v>
      </c>
      <c r="L2003" s="82">
        <f t="shared" si="95"/>
        <v>-545.39797999999996</v>
      </c>
      <c r="M2003" s="82">
        <f>((E2003/$F$1)*VLOOKUP(N2003,Currecny_M!$A$1:$P$10,MATCH(Database!C2003,Currecny_M!$A$1:$P$1,0),FALSE))/VLOOKUP('Cover page'!$B$6,Currecny_M!$A$1:$P$10,MATCH(Database!C2003,Currecny_M!$A$1:$P$1,0),FALSE)</f>
        <v>-545.39797999999996</v>
      </c>
      <c r="N2003" s="6" t="str">
        <f>VLOOKUP(B2003,Master!$A$2:$C$11,3,FALSE)</f>
        <v>Euro</v>
      </c>
      <c r="O2003" s="6" t="str">
        <f>VLOOKUP(B2003,Master!$A$2:$C$11,2,FALSE)</f>
        <v>Europe</v>
      </c>
      <c r="Q2003" s="39" t="str">
        <f>VLOOKUP(D2003,GL_Master!$A$1:$D$80,2,FALSE)</f>
        <v>BS</v>
      </c>
      <c r="R2003" s="39" t="str">
        <f>VLOOKUP(D2003,GL_Master!$A$1:$D$80,3,FALSE)</f>
        <v>Accumulated Depreciation</v>
      </c>
      <c r="S2003" s="39" t="str">
        <f>VLOOKUP(D2003,GL_Master!$A$1:$D$80,4,FALSE)</f>
        <v>Accumulated Depreciation</v>
      </c>
    </row>
    <row r="2004" spans="1:19" x14ac:dyDescent="0.25">
      <c r="A2004" s="39" t="s">
        <v>262</v>
      </c>
      <c r="B2004" s="39" t="s">
        <v>237</v>
      </c>
      <c r="C2004" s="7">
        <v>43952</v>
      </c>
      <c r="D2004" s="39" t="s">
        <v>21</v>
      </c>
      <c r="E2004" s="39">
        <v>578</v>
      </c>
      <c r="F2004" s="82">
        <f t="shared" si="93"/>
        <v>0.57799999999999996</v>
      </c>
      <c r="G2004" s="39">
        <f>VLOOKUP(N2004,Currecny_M!$A$1:$P$10,2,FALSE)</f>
        <v>83</v>
      </c>
      <c r="H2004" s="39">
        <f>MATCH(C2004,Currecny_M!$A$1:$P$1,0)</f>
        <v>3</v>
      </c>
      <c r="I2004" s="39">
        <f>VLOOKUP(N2004,Currecny_M!$A$1:$P$10,MATCH(Database!C2004,Currecny_M!$A$1:$P$1,0),FALSE)</f>
        <v>83.83</v>
      </c>
      <c r="J2004" s="82">
        <f t="shared" si="94"/>
        <v>48.453739999999996</v>
      </c>
      <c r="K2004" s="39">
        <f>VLOOKUP('Cover page'!$B$6,Currecny_M!$A$1:$P$10,MATCH(Database!C2004,Currecny_M!$A$1:$P$1,0),FALSE)</f>
        <v>1</v>
      </c>
      <c r="L2004" s="82">
        <f t="shared" si="95"/>
        <v>48.453739999999996</v>
      </c>
      <c r="M2004" s="82">
        <f>((E2004/$F$1)*VLOOKUP(N2004,Currecny_M!$A$1:$P$10,MATCH(Database!C2004,Currecny_M!$A$1:$P$1,0),FALSE))/VLOOKUP('Cover page'!$B$6,Currecny_M!$A$1:$P$10,MATCH(Database!C2004,Currecny_M!$A$1:$P$1,0),FALSE)</f>
        <v>48.453739999999996</v>
      </c>
      <c r="N2004" s="6" t="str">
        <f>VLOOKUP(B2004,Master!$A$2:$C$11,3,FALSE)</f>
        <v>Euro</v>
      </c>
      <c r="O2004" s="6" t="str">
        <f>VLOOKUP(B2004,Master!$A$2:$C$11,2,FALSE)</f>
        <v>Europe</v>
      </c>
      <c r="Q2004" s="39" t="str">
        <f>VLOOKUP(D2004,GL_Master!$A$1:$D$80,2,FALSE)</f>
        <v>BS</v>
      </c>
      <c r="R2004" s="39" t="str">
        <f>VLOOKUP(D2004,GL_Master!$A$1:$D$80,3,FALSE)</f>
        <v>Gross Block</v>
      </c>
      <c r="S2004" s="39" t="str">
        <f>VLOOKUP(D2004,GL_Master!$A$1:$D$80,4,FALSE)</f>
        <v>Tangible Fixed assets</v>
      </c>
    </row>
    <row r="2005" spans="1:19" x14ac:dyDescent="0.25">
      <c r="A2005" s="39" t="s">
        <v>262</v>
      </c>
      <c r="B2005" s="39" t="s">
        <v>237</v>
      </c>
      <c r="C2005" s="7">
        <v>43952</v>
      </c>
      <c r="D2005" s="39" t="s">
        <v>27</v>
      </c>
      <c r="E2005" s="39">
        <v>1312</v>
      </c>
      <c r="F2005" s="82">
        <f t="shared" si="93"/>
        <v>1.3120000000000001</v>
      </c>
      <c r="G2005" s="39">
        <f>VLOOKUP(N2005,Currecny_M!$A$1:$P$10,2,FALSE)</f>
        <v>83</v>
      </c>
      <c r="H2005" s="39">
        <f>MATCH(C2005,Currecny_M!$A$1:$P$1,0)</f>
        <v>3</v>
      </c>
      <c r="I2005" s="39">
        <f>VLOOKUP(N2005,Currecny_M!$A$1:$P$10,MATCH(Database!C2005,Currecny_M!$A$1:$P$1,0),FALSE)</f>
        <v>83.83</v>
      </c>
      <c r="J2005" s="82">
        <f t="shared" si="94"/>
        <v>109.98496</v>
      </c>
      <c r="K2005" s="39">
        <f>VLOOKUP('Cover page'!$B$6,Currecny_M!$A$1:$P$10,MATCH(Database!C2005,Currecny_M!$A$1:$P$1,0),FALSE)</f>
        <v>1</v>
      </c>
      <c r="L2005" s="82">
        <f t="shared" si="95"/>
        <v>109.98496</v>
      </c>
      <c r="M2005" s="82">
        <f>((E2005/$F$1)*VLOOKUP(N2005,Currecny_M!$A$1:$P$10,MATCH(Database!C2005,Currecny_M!$A$1:$P$1,0),FALSE))/VLOOKUP('Cover page'!$B$6,Currecny_M!$A$1:$P$10,MATCH(Database!C2005,Currecny_M!$A$1:$P$1,0),FALSE)</f>
        <v>109.98496</v>
      </c>
      <c r="N2005" s="6" t="str">
        <f>VLOOKUP(B2005,Master!$A$2:$C$11,3,FALSE)</f>
        <v>Euro</v>
      </c>
      <c r="O2005" s="6" t="str">
        <f>VLOOKUP(B2005,Master!$A$2:$C$11,2,FALSE)</f>
        <v>Europe</v>
      </c>
      <c r="Q2005" s="39" t="str">
        <f>VLOOKUP(D2005,GL_Master!$A$1:$D$80,2,FALSE)</f>
        <v>BS</v>
      </c>
      <c r="R2005" s="39" t="str">
        <f>VLOOKUP(D2005,GL_Master!$A$1:$D$80,3,FALSE)</f>
        <v>Gross Block</v>
      </c>
      <c r="S2005" s="39" t="str">
        <f>VLOOKUP(D2005,GL_Master!$A$1:$D$80,4,FALSE)</f>
        <v>Tangible Fixed assets</v>
      </c>
    </row>
    <row r="2006" spans="1:19" x14ac:dyDescent="0.25">
      <c r="A2006" s="39" t="s">
        <v>262</v>
      </c>
      <c r="B2006" s="39" t="s">
        <v>237</v>
      </c>
      <c r="C2006" s="7">
        <v>43952</v>
      </c>
      <c r="D2006" s="39" t="s">
        <v>75</v>
      </c>
      <c r="E2006" s="39">
        <v>-27</v>
      </c>
      <c r="F2006" s="82">
        <f t="shared" si="93"/>
        <v>-2.7E-2</v>
      </c>
      <c r="G2006" s="39">
        <f>VLOOKUP(N2006,Currecny_M!$A$1:$P$10,2,FALSE)</f>
        <v>83</v>
      </c>
      <c r="H2006" s="39">
        <f>MATCH(C2006,Currecny_M!$A$1:$P$1,0)</f>
        <v>3</v>
      </c>
      <c r="I2006" s="39">
        <f>VLOOKUP(N2006,Currecny_M!$A$1:$P$10,MATCH(Database!C2006,Currecny_M!$A$1:$P$1,0),FALSE)</f>
        <v>83.83</v>
      </c>
      <c r="J2006" s="82">
        <f t="shared" si="94"/>
        <v>-2.2634099999999999</v>
      </c>
      <c r="K2006" s="39">
        <f>VLOOKUP('Cover page'!$B$6,Currecny_M!$A$1:$P$10,MATCH(Database!C2006,Currecny_M!$A$1:$P$1,0),FALSE)</f>
        <v>1</v>
      </c>
      <c r="L2006" s="82">
        <f t="shared" si="95"/>
        <v>-2.2634099999999999</v>
      </c>
      <c r="M2006" s="82">
        <f>((E2006/$F$1)*VLOOKUP(N2006,Currecny_M!$A$1:$P$10,MATCH(Database!C2006,Currecny_M!$A$1:$P$1,0),FALSE))/VLOOKUP('Cover page'!$B$6,Currecny_M!$A$1:$P$10,MATCH(Database!C2006,Currecny_M!$A$1:$P$1,0),FALSE)</f>
        <v>-2.2634099999999999</v>
      </c>
      <c r="N2006" s="6" t="str">
        <f>VLOOKUP(B2006,Master!$A$2:$C$11,3,FALSE)</f>
        <v>Euro</v>
      </c>
      <c r="O2006" s="6" t="str">
        <f>VLOOKUP(B2006,Master!$A$2:$C$11,2,FALSE)</f>
        <v>Europe</v>
      </c>
      <c r="Q2006" s="39" t="str">
        <f>VLOOKUP(D2006,GL_Master!$A$1:$D$80,2,FALSE)</f>
        <v>BS</v>
      </c>
      <c r="R2006" s="39" t="str">
        <f>VLOOKUP(D2006,GL_Master!$A$1:$D$80,3,FALSE)</f>
        <v>Gross Block</v>
      </c>
      <c r="S2006" s="39" t="str">
        <f>VLOOKUP(D2006,GL_Master!$A$1:$D$80,4,FALSE)</f>
        <v>Tangible Fixed assets</v>
      </c>
    </row>
    <row r="2007" spans="1:19" x14ac:dyDescent="0.25">
      <c r="A2007" s="39" t="s">
        <v>262</v>
      </c>
      <c r="B2007" s="39" t="s">
        <v>237</v>
      </c>
      <c r="C2007" s="7">
        <v>43952</v>
      </c>
      <c r="D2007" s="39" t="s">
        <v>76</v>
      </c>
      <c r="E2007" s="39">
        <v>689</v>
      </c>
      <c r="F2007" s="82">
        <f t="shared" si="93"/>
        <v>0.68899999999999995</v>
      </c>
      <c r="G2007" s="39">
        <f>VLOOKUP(N2007,Currecny_M!$A$1:$P$10,2,FALSE)</f>
        <v>83</v>
      </c>
      <c r="H2007" s="39">
        <f>MATCH(C2007,Currecny_M!$A$1:$P$1,0)</f>
        <v>3</v>
      </c>
      <c r="I2007" s="39">
        <f>VLOOKUP(N2007,Currecny_M!$A$1:$P$10,MATCH(Database!C2007,Currecny_M!$A$1:$P$1,0),FALSE)</f>
        <v>83.83</v>
      </c>
      <c r="J2007" s="82">
        <f t="shared" si="94"/>
        <v>57.758869999999995</v>
      </c>
      <c r="K2007" s="39">
        <f>VLOOKUP('Cover page'!$B$6,Currecny_M!$A$1:$P$10,MATCH(Database!C2007,Currecny_M!$A$1:$P$1,0),FALSE)</f>
        <v>1</v>
      </c>
      <c r="L2007" s="82">
        <f t="shared" si="95"/>
        <v>57.758869999999995</v>
      </c>
      <c r="M2007" s="82">
        <f>((E2007/$F$1)*VLOOKUP(N2007,Currecny_M!$A$1:$P$10,MATCH(Database!C2007,Currecny_M!$A$1:$P$1,0),FALSE))/VLOOKUP('Cover page'!$B$6,Currecny_M!$A$1:$P$10,MATCH(Database!C2007,Currecny_M!$A$1:$P$1,0),FALSE)</f>
        <v>57.758869999999995</v>
      </c>
      <c r="N2007" s="6" t="str">
        <f>VLOOKUP(B2007,Master!$A$2:$C$11,3,FALSE)</f>
        <v>Euro</v>
      </c>
      <c r="O2007" s="6" t="str">
        <f>VLOOKUP(B2007,Master!$A$2:$C$11,2,FALSE)</f>
        <v>Europe</v>
      </c>
      <c r="Q2007" s="39" t="str">
        <f>VLOOKUP(D2007,GL_Master!$A$1:$D$80,2,FALSE)</f>
        <v>BS</v>
      </c>
      <c r="R2007" s="39" t="str">
        <f>VLOOKUP(D2007,GL_Master!$A$1:$D$80,3,FALSE)</f>
        <v>Inventories</v>
      </c>
      <c r="S2007" s="39" t="str">
        <f>VLOOKUP(D2007,GL_Master!$A$1:$D$80,4,FALSE)</f>
        <v>Inventory</v>
      </c>
    </row>
    <row r="2008" spans="1:19" x14ac:dyDescent="0.25">
      <c r="A2008" s="39" t="s">
        <v>262</v>
      </c>
      <c r="B2008" s="39" t="s">
        <v>237</v>
      </c>
      <c r="C2008" s="7">
        <v>43952</v>
      </c>
      <c r="D2008" s="39" t="s">
        <v>77</v>
      </c>
      <c r="E2008" s="39">
        <v>1820</v>
      </c>
      <c r="F2008" s="82">
        <f t="shared" si="93"/>
        <v>1.82</v>
      </c>
      <c r="G2008" s="39">
        <f>VLOOKUP(N2008,Currecny_M!$A$1:$P$10,2,FALSE)</f>
        <v>83</v>
      </c>
      <c r="H2008" s="39">
        <f>MATCH(C2008,Currecny_M!$A$1:$P$1,0)</f>
        <v>3</v>
      </c>
      <c r="I2008" s="39">
        <f>VLOOKUP(N2008,Currecny_M!$A$1:$P$10,MATCH(Database!C2008,Currecny_M!$A$1:$P$1,0),FALSE)</f>
        <v>83.83</v>
      </c>
      <c r="J2008" s="82">
        <f t="shared" si="94"/>
        <v>152.57060000000001</v>
      </c>
      <c r="K2008" s="39">
        <f>VLOOKUP('Cover page'!$B$6,Currecny_M!$A$1:$P$10,MATCH(Database!C2008,Currecny_M!$A$1:$P$1,0),FALSE)</f>
        <v>1</v>
      </c>
      <c r="L2008" s="82">
        <f t="shared" si="95"/>
        <v>152.57060000000001</v>
      </c>
      <c r="M2008" s="82">
        <f>((E2008/$F$1)*VLOOKUP(N2008,Currecny_M!$A$1:$P$10,MATCH(Database!C2008,Currecny_M!$A$1:$P$1,0),FALSE))/VLOOKUP('Cover page'!$B$6,Currecny_M!$A$1:$P$10,MATCH(Database!C2008,Currecny_M!$A$1:$P$1,0),FALSE)</f>
        <v>152.57060000000001</v>
      </c>
      <c r="N2008" s="6" t="str">
        <f>VLOOKUP(B2008,Master!$A$2:$C$11,3,FALSE)</f>
        <v>Euro</v>
      </c>
      <c r="O2008" s="6" t="str">
        <f>VLOOKUP(B2008,Master!$A$2:$C$11,2,FALSE)</f>
        <v>Europe</v>
      </c>
      <c r="Q2008" s="39" t="str">
        <f>VLOOKUP(D2008,GL_Master!$A$1:$D$80,2,FALSE)</f>
        <v>BS</v>
      </c>
      <c r="R2008" s="39" t="str">
        <f>VLOOKUP(D2008,GL_Master!$A$1:$D$80,3,FALSE)</f>
        <v>Inventories</v>
      </c>
      <c r="S2008" s="39" t="str">
        <f>VLOOKUP(D2008,GL_Master!$A$1:$D$80,4,FALSE)</f>
        <v>Inventory</v>
      </c>
    </row>
    <row r="2009" spans="1:19" x14ac:dyDescent="0.25">
      <c r="A2009" s="39" t="s">
        <v>262</v>
      </c>
      <c r="B2009" s="39" t="s">
        <v>237</v>
      </c>
      <c r="C2009" s="7">
        <v>43952</v>
      </c>
      <c r="D2009" s="39" t="s">
        <v>2</v>
      </c>
      <c r="E2009" s="39">
        <v>179011</v>
      </c>
      <c r="F2009" s="82">
        <f t="shared" si="93"/>
        <v>179.011</v>
      </c>
      <c r="G2009" s="39">
        <f>VLOOKUP(N2009,Currecny_M!$A$1:$P$10,2,FALSE)</f>
        <v>83</v>
      </c>
      <c r="H2009" s="39">
        <f>MATCH(C2009,Currecny_M!$A$1:$P$1,0)</f>
        <v>3</v>
      </c>
      <c r="I2009" s="39">
        <f>VLOOKUP(N2009,Currecny_M!$A$1:$P$10,MATCH(Database!C2009,Currecny_M!$A$1:$P$1,0),FALSE)</f>
        <v>83.83</v>
      </c>
      <c r="J2009" s="82">
        <f t="shared" si="94"/>
        <v>15006.492129999999</v>
      </c>
      <c r="K2009" s="39">
        <f>VLOOKUP('Cover page'!$B$6,Currecny_M!$A$1:$P$10,MATCH(Database!C2009,Currecny_M!$A$1:$P$1,0),FALSE)</f>
        <v>1</v>
      </c>
      <c r="L2009" s="82">
        <f t="shared" si="95"/>
        <v>15006.492129999999</v>
      </c>
      <c r="M2009" s="82">
        <f>((E2009/$F$1)*VLOOKUP(N2009,Currecny_M!$A$1:$P$10,MATCH(Database!C2009,Currecny_M!$A$1:$P$1,0),FALSE))/VLOOKUP('Cover page'!$B$6,Currecny_M!$A$1:$P$10,MATCH(Database!C2009,Currecny_M!$A$1:$P$1,0),FALSE)</f>
        <v>15006.492129999999</v>
      </c>
      <c r="N2009" s="6" t="str">
        <f>VLOOKUP(B2009,Master!$A$2:$C$11,3,FALSE)</f>
        <v>Euro</v>
      </c>
      <c r="O2009" s="6" t="str">
        <f>VLOOKUP(B2009,Master!$A$2:$C$11,2,FALSE)</f>
        <v>Europe</v>
      </c>
      <c r="Q2009" s="39" t="str">
        <f>VLOOKUP(D2009,GL_Master!$A$1:$D$80,2,FALSE)</f>
        <v>BS</v>
      </c>
      <c r="R2009" s="39" t="str">
        <f>VLOOKUP(D2009,GL_Master!$A$1:$D$80,3,FALSE)</f>
        <v>Trade receivables</v>
      </c>
      <c r="S2009" s="39" t="str">
        <f>VLOOKUP(D2009,GL_Master!$A$1:$D$80,4,FALSE)</f>
        <v>Unsecured, considered good</v>
      </c>
    </row>
    <row r="2010" spans="1:19" x14ac:dyDescent="0.25">
      <c r="A2010" s="39" t="s">
        <v>262</v>
      </c>
      <c r="B2010" s="39" t="s">
        <v>237</v>
      </c>
      <c r="C2010" s="7">
        <v>43952</v>
      </c>
      <c r="D2010" s="39" t="s">
        <v>78</v>
      </c>
      <c r="E2010" s="39">
        <v>27</v>
      </c>
      <c r="F2010" s="82">
        <f t="shared" si="93"/>
        <v>2.7E-2</v>
      </c>
      <c r="G2010" s="39">
        <f>VLOOKUP(N2010,Currecny_M!$A$1:$P$10,2,FALSE)</f>
        <v>83</v>
      </c>
      <c r="H2010" s="39">
        <f>MATCH(C2010,Currecny_M!$A$1:$P$1,0)</f>
        <v>3</v>
      </c>
      <c r="I2010" s="39">
        <f>VLOOKUP(N2010,Currecny_M!$A$1:$P$10,MATCH(Database!C2010,Currecny_M!$A$1:$P$1,0),FALSE)</f>
        <v>83.83</v>
      </c>
      <c r="J2010" s="82">
        <f t="shared" si="94"/>
        <v>2.2634099999999999</v>
      </c>
      <c r="K2010" s="39">
        <f>VLOOKUP('Cover page'!$B$6,Currecny_M!$A$1:$P$10,MATCH(Database!C2010,Currecny_M!$A$1:$P$1,0),FALSE)</f>
        <v>1</v>
      </c>
      <c r="L2010" s="82">
        <f t="shared" si="95"/>
        <v>2.2634099999999999</v>
      </c>
      <c r="M2010" s="82">
        <f>((E2010/$F$1)*VLOOKUP(N2010,Currecny_M!$A$1:$P$10,MATCH(Database!C2010,Currecny_M!$A$1:$P$1,0),FALSE))/VLOOKUP('Cover page'!$B$6,Currecny_M!$A$1:$P$10,MATCH(Database!C2010,Currecny_M!$A$1:$P$1,0),FALSE)</f>
        <v>2.2634099999999999</v>
      </c>
      <c r="N2010" s="6" t="str">
        <f>VLOOKUP(B2010,Master!$A$2:$C$11,3,FALSE)</f>
        <v>Euro</v>
      </c>
      <c r="O2010" s="6" t="str">
        <f>VLOOKUP(B2010,Master!$A$2:$C$11,2,FALSE)</f>
        <v>Europe</v>
      </c>
      <c r="Q2010" s="39" t="str">
        <f>VLOOKUP(D2010,GL_Master!$A$1:$D$80,2,FALSE)</f>
        <v>BS</v>
      </c>
      <c r="R2010" s="39" t="str">
        <f>VLOOKUP(D2010,GL_Master!$A$1:$D$80,3,FALSE)</f>
        <v>Cash &amp; Bank Balances</v>
      </c>
      <c r="S2010" s="39" t="str">
        <f>VLOOKUP(D2010,GL_Master!$A$1:$D$80,4,FALSE)</f>
        <v>Cash In hand</v>
      </c>
    </row>
    <row r="2011" spans="1:19" x14ac:dyDescent="0.25">
      <c r="A2011" s="39" t="s">
        <v>262</v>
      </c>
      <c r="B2011" s="39" t="s">
        <v>237</v>
      </c>
      <c r="C2011" s="7">
        <v>43952</v>
      </c>
      <c r="D2011" s="39" t="s">
        <v>79</v>
      </c>
      <c r="E2011" s="39">
        <v>-7223</v>
      </c>
      <c r="F2011" s="82">
        <f t="shared" si="93"/>
        <v>-7.2229999999999999</v>
      </c>
      <c r="G2011" s="39">
        <f>VLOOKUP(N2011,Currecny_M!$A$1:$P$10,2,FALSE)</f>
        <v>83</v>
      </c>
      <c r="H2011" s="39">
        <f>MATCH(C2011,Currecny_M!$A$1:$P$1,0)</f>
        <v>3</v>
      </c>
      <c r="I2011" s="39">
        <f>VLOOKUP(N2011,Currecny_M!$A$1:$P$10,MATCH(Database!C2011,Currecny_M!$A$1:$P$1,0),FALSE)</f>
        <v>83.83</v>
      </c>
      <c r="J2011" s="82">
        <f t="shared" si="94"/>
        <v>-605.50409000000002</v>
      </c>
      <c r="K2011" s="39">
        <f>VLOOKUP('Cover page'!$B$6,Currecny_M!$A$1:$P$10,MATCH(Database!C2011,Currecny_M!$A$1:$P$1,0),FALSE)</f>
        <v>1</v>
      </c>
      <c r="L2011" s="82">
        <f t="shared" si="95"/>
        <v>-605.50409000000002</v>
      </c>
      <c r="M2011" s="82">
        <f>((E2011/$F$1)*VLOOKUP(N2011,Currecny_M!$A$1:$P$10,MATCH(Database!C2011,Currecny_M!$A$1:$P$1,0),FALSE))/VLOOKUP('Cover page'!$B$6,Currecny_M!$A$1:$P$10,MATCH(Database!C2011,Currecny_M!$A$1:$P$1,0),FALSE)</f>
        <v>-605.50409000000002</v>
      </c>
      <c r="N2011" s="6" t="str">
        <f>VLOOKUP(B2011,Master!$A$2:$C$11,3,FALSE)</f>
        <v>Euro</v>
      </c>
      <c r="O2011" s="6" t="str">
        <f>VLOOKUP(B2011,Master!$A$2:$C$11,2,FALSE)</f>
        <v>Europe</v>
      </c>
      <c r="Q2011" s="39" t="str">
        <f>VLOOKUP(D2011,GL_Master!$A$1:$D$80,2,FALSE)</f>
        <v>BS</v>
      </c>
      <c r="R2011" s="39" t="str">
        <f>VLOOKUP(D2011,GL_Master!$A$1:$D$80,3,FALSE)</f>
        <v>Loan Fund</v>
      </c>
      <c r="S2011" s="39" t="str">
        <f>VLOOKUP(D2011,GL_Master!$A$1:$D$80,4,FALSE)</f>
        <v>Term Loan</v>
      </c>
    </row>
    <row r="2012" spans="1:19" x14ac:dyDescent="0.25">
      <c r="A2012" s="39" t="s">
        <v>262</v>
      </c>
      <c r="B2012" s="39" t="s">
        <v>237</v>
      </c>
      <c r="C2012" s="7">
        <v>43952</v>
      </c>
      <c r="D2012" s="39" t="s">
        <v>80</v>
      </c>
      <c r="E2012" s="39">
        <v>195</v>
      </c>
      <c r="F2012" s="82">
        <f t="shared" si="93"/>
        <v>0.19500000000000001</v>
      </c>
      <c r="G2012" s="39">
        <f>VLOOKUP(N2012,Currecny_M!$A$1:$P$10,2,FALSE)</f>
        <v>83</v>
      </c>
      <c r="H2012" s="39">
        <f>MATCH(C2012,Currecny_M!$A$1:$P$1,0)</f>
        <v>3</v>
      </c>
      <c r="I2012" s="39">
        <f>VLOOKUP(N2012,Currecny_M!$A$1:$P$10,MATCH(Database!C2012,Currecny_M!$A$1:$P$1,0),FALSE)</f>
        <v>83.83</v>
      </c>
      <c r="J2012" s="82">
        <f t="shared" si="94"/>
        <v>16.34685</v>
      </c>
      <c r="K2012" s="39">
        <f>VLOOKUP('Cover page'!$B$6,Currecny_M!$A$1:$P$10,MATCH(Database!C2012,Currecny_M!$A$1:$P$1,0),FALSE)</f>
        <v>1</v>
      </c>
      <c r="L2012" s="82">
        <f t="shared" si="95"/>
        <v>16.34685</v>
      </c>
      <c r="M2012" s="82">
        <f>((E2012/$F$1)*VLOOKUP(N2012,Currecny_M!$A$1:$P$10,MATCH(Database!C2012,Currecny_M!$A$1:$P$1,0),FALSE))/VLOOKUP('Cover page'!$B$6,Currecny_M!$A$1:$P$10,MATCH(Database!C2012,Currecny_M!$A$1:$P$1,0),FALSE)</f>
        <v>16.34685</v>
      </c>
      <c r="N2012" s="6" t="str">
        <f>VLOOKUP(B2012,Master!$A$2:$C$11,3,FALSE)</f>
        <v>Euro</v>
      </c>
      <c r="O2012" s="6" t="str">
        <f>VLOOKUP(B2012,Master!$A$2:$C$11,2,FALSE)</f>
        <v>Europe</v>
      </c>
      <c r="Q2012" s="39" t="str">
        <f>VLOOKUP(D2012,GL_Master!$A$1:$D$80,2,FALSE)</f>
        <v>BS</v>
      </c>
      <c r="R2012" s="39" t="str">
        <f>VLOOKUP(D2012,GL_Master!$A$1:$D$80,3,FALSE)</f>
        <v>Cash &amp; Bank Balances</v>
      </c>
      <c r="S2012" s="39" t="str">
        <f>VLOOKUP(D2012,GL_Master!$A$1:$D$80,4,FALSE)</f>
        <v xml:space="preserve">      On Current Accounts</v>
      </c>
    </row>
    <row r="2013" spans="1:19" x14ac:dyDescent="0.25">
      <c r="A2013" s="39" t="s">
        <v>262</v>
      </c>
      <c r="B2013" s="39" t="s">
        <v>237</v>
      </c>
      <c r="C2013" s="7">
        <v>43952</v>
      </c>
      <c r="D2013" s="39" t="s">
        <v>81</v>
      </c>
      <c r="E2013" s="39">
        <v>14161</v>
      </c>
      <c r="F2013" s="82">
        <f t="shared" si="93"/>
        <v>14.161</v>
      </c>
      <c r="G2013" s="39">
        <f>VLOOKUP(N2013,Currecny_M!$A$1:$P$10,2,FALSE)</f>
        <v>83</v>
      </c>
      <c r="H2013" s="39">
        <f>MATCH(C2013,Currecny_M!$A$1:$P$1,0)</f>
        <v>3</v>
      </c>
      <c r="I2013" s="39">
        <f>VLOOKUP(N2013,Currecny_M!$A$1:$P$10,MATCH(Database!C2013,Currecny_M!$A$1:$P$1,0),FALSE)</f>
        <v>83.83</v>
      </c>
      <c r="J2013" s="82">
        <f t="shared" si="94"/>
        <v>1187.11663</v>
      </c>
      <c r="K2013" s="39">
        <f>VLOOKUP('Cover page'!$B$6,Currecny_M!$A$1:$P$10,MATCH(Database!C2013,Currecny_M!$A$1:$P$1,0),FALSE)</f>
        <v>1</v>
      </c>
      <c r="L2013" s="82">
        <f t="shared" si="95"/>
        <v>1187.11663</v>
      </c>
      <c r="M2013" s="82">
        <f>((E2013/$F$1)*VLOOKUP(N2013,Currecny_M!$A$1:$P$10,MATCH(Database!C2013,Currecny_M!$A$1:$P$1,0),FALSE))/VLOOKUP('Cover page'!$B$6,Currecny_M!$A$1:$P$10,MATCH(Database!C2013,Currecny_M!$A$1:$P$1,0),FALSE)</f>
        <v>1187.11663</v>
      </c>
      <c r="N2013" s="6" t="str">
        <f>VLOOKUP(B2013,Master!$A$2:$C$11,3,FALSE)</f>
        <v>Euro</v>
      </c>
      <c r="O2013" s="6" t="str">
        <f>VLOOKUP(B2013,Master!$A$2:$C$11,2,FALSE)</f>
        <v>Europe</v>
      </c>
      <c r="Q2013" s="39" t="str">
        <f>VLOOKUP(D2013,GL_Master!$A$1:$D$80,2,FALSE)</f>
        <v>BS</v>
      </c>
      <c r="R2013" s="39" t="str">
        <f>VLOOKUP(D2013,GL_Master!$A$1:$D$80,3,FALSE)</f>
        <v>Other Current Assets</v>
      </c>
      <c r="S2013" s="39" t="str">
        <f>VLOOKUP(D2013,GL_Master!$A$1:$D$80,4,FALSE)</f>
        <v>Advance tax recoverable (net of provision )</v>
      </c>
    </row>
    <row r="2014" spans="1:19" x14ac:dyDescent="0.25">
      <c r="A2014" s="39" t="s">
        <v>262</v>
      </c>
      <c r="B2014" s="39" t="s">
        <v>237</v>
      </c>
      <c r="C2014" s="7">
        <v>43952</v>
      </c>
      <c r="D2014" s="39" t="s">
        <v>19</v>
      </c>
      <c r="E2014" s="39">
        <v>139</v>
      </c>
      <c r="F2014" s="82">
        <f t="shared" si="93"/>
        <v>0.13900000000000001</v>
      </c>
      <c r="G2014" s="39">
        <f>VLOOKUP(N2014,Currecny_M!$A$1:$P$10,2,FALSE)</f>
        <v>83</v>
      </c>
      <c r="H2014" s="39">
        <f>MATCH(C2014,Currecny_M!$A$1:$P$1,0)</f>
        <v>3</v>
      </c>
      <c r="I2014" s="39">
        <f>VLOOKUP(N2014,Currecny_M!$A$1:$P$10,MATCH(Database!C2014,Currecny_M!$A$1:$P$1,0),FALSE)</f>
        <v>83.83</v>
      </c>
      <c r="J2014" s="82">
        <f t="shared" si="94"/>
        <v>11.652370000000001</v>
      </c>
      <c r="K2014" s="39">
        <f>VLOOKUP('Cover page'!$B$6,Currecny_M!$A$1:$P$10,MATCH(Database!C2014,Currecny_M!$A$1:$P$1,0),FALSE)</f>
        <v>1</v>
      </c>
      <c r="L2014" s="82">
        <f t="shared" si="95"/>
        <v>11.652370000000001</v>
      </c>
      <c r="M2014" s="82">
        <f>((E2014/$F$1)*VLOOKUP(N2014,Currecny_M!$A$1:$P$10,MATCH(Database!C2014,Currecny_M!$A$1:$P$1,0),FALSE))/VLOOKUP('Cover page'!$B$6,Currecny_M!$A$1:$P$10,MATCH(Database!C2014,Currecny_M!$A$1:$P$1,0),FALSE)</f>
        <v>11.652370000000001</v>
      </c>
      <c r="N2014" s="6" t="str">
        <f>VLOOKUP(B2014,Master!$A$2:$C$11,3,FALSE)</f>
        <v>Euro</v>
      </c>
      <c r="O2014" s="6" t="str">
        <f>VLOOKUP(B2014,Master!$A$2:$C$11,2,FALSE)</f>
        <v>Europe</v>
      </c>
      <c r="Q2014" s="39" t="str">
        <f>VLOOKUP(D2014,GL_Master!$A$1:$D$80,2,FALSE)</f>
        <v>BS</v>
      </c>
      <c r="R2014" s="39" t="str">
        <f>VLOOKUP(D2014,GL_Master!$A$1:$D$80,3,FALSE)</f>
        <v>Short-term loan and advances</v>
      </c>
      <c r="S2014" s="39" t="str">
        <f>VLOOKUP(D2014,GL_Master!$A$1:$D$80,4,FALSE)</f>
        <v>Prepaid expenses</v>
      </c>
    </row>
    <row r="2015" spans="1:19" x14ac:dyDescent="0.25">
      <c r="A2015" s="39" t="s">
        <v>262</v>
      </c>
      <c r="B2015" s="39" t="s">
        <v>237</v>
      </c>
      <c r="C2015" s="7">
        <v>43952</v>
      </c>
      <c r="D2015" s="39" t="s">
        <v>82</v>
      </c>
      <c r="E2015" s="39">
        <v>1460</v>
      </c>
      <c r="F2015" s="82">
        <f t="shared" si="93"/>
        <v>1.46</v>
      </c>
      <c r="G2015" s="39">
        <f>VLOOKUP(N2015,Currecny_M!$A$1:$P$10,2,FALSE)</f>
        <v>83</v>
      </c>
      <c r="H2015" s="39">
        <f>MATCH(C2015,Currecny_M!$A$1:$P$1,0)</f>
        <v>3</v>
      </c>
      <c r="I2015" s="39">
        <f>VLOOKUP(N2015,Currecny_M!$A$1:$P$10,MATCH(Database!C2015,Currecny_M!$A$1:$P$1,0),FALSE)</f>
        <v>83.83</v>
      </c>
      <c r="J2015" s="82">
        <f t="shared" si="94"/>
        <v>122.39179999999999</v>
      </c>
      <c r="K2015" s="39">
        <f>VLOOKUP('Cover page'!$B$6,Currecny_M!$A$1:$P$10,MATCH(Database!C2015,Currecny_M!$A$1:$P$1,0),FALSE)</f>
        <v>1</v>
      </c>
      <c r="L2015" s="82">
        <f t="shared" si="95"/>
        <v>122.39179999999999</v>
      </c>
      <c r="M2015" s="82">
        <f>((E2015/$F$1)*VLOOKUP(N2015,Currecny_M!$A$1:$P$10,MATCH(Database!C2015,Currecny_M!$A$1:$P$1,0),FALSE))/VLOOKUP('Cover page'!$B$6,Currecny_M!$A$1:$P$10,MATCH(Database!C2015,Currecny_M!$A$1:$P$1,0),FALSE)</f>
        <v>122.39179999999999</v>
      </c>
      <c r="N2015" s="6" t="str">
        <f>VLOOKUP(B2015,Master!$A$2:$C$11,3,FALSE)</f>
        <v>Euro</v>
      </c>
      <c r="O2015" s="6" t="str">
        <f>VLOOKUP(B2015,Master!$A$2:$C$11,2,FALSE)</f>
        <v>Europe</v>
      </c>
      <c r="Q2015" s="39" t="str">
        <f>VLOOKUP(D2015,GL_Master!$A$1:$D$80,2,FALSE)</f>
        <v>BS</v>
      </c>
      <c r="R2015" s="39" t="str">
        <f>VLOOKUP(D2015,GL_Master!$A$1:$D$80,3,FALSE)</f>
        <v>Short-term loan and advances</v>
      </c>
      <c r="S2015" s="39" t="str">
        <f>VLOOKUP(D2015,GL_Master!$A$1:$D$80,4,FALSE)</f>
        <v>Advance to vendor/employees</v>
      </c>
    </row>
    <row r="2016" spans="1:19" x14ac:dyDescent="0.25">
      <c r="A2016" s="39" t="s">
        <v>262</v>
      </c>
      <c r="B2016" s="39" t="s">
        <v>237</v>
      </c>
      <c r="C2016" s="7">
        <v>43952</v>
      </c>
      <c r="D2016" s="39" t="s">
        <v>83</v>
      </c>
      <c r="E2016" s="39">
        <v>973</v>
      </c>
      <c r="F2016" s="82">
        <f t="shared" si="93"/>
        <v>0.97299999999999998</v>
      </c>
      <c r="G2016" s="39">
        <f>VLOOKUP(N2016,Currecny_M!$A$1:$P$10,2,FALSE)</f>
        <v>83</v>
      </c>
      <c r="H2016" s="39">
        <f>MATCH(C2016,Currecny_M!$A$1:$P$1,0)</f>
        <v>3</v>
      </c>
      <c r="I2016" s="39">
        <f>VLOOKUP(N2016,Currecny_M!$A$1:$P$10,MATCH(Database!C2016,Currecny_M!$A$1:$P$1,0),FALSE)</f>
        <v>83.83</v>
      </c>
      <c r="J2016" s="82">
        <f t="shared" si="94"/>
        <v>81.566589999999991</v>
      </c>
      <c r="K2016" s="39">
        <f>VLOOKUP('Cover page'!$B$6,Currecny_M!$A$1:$P$10,MATCH(Database!C2016,Currecny_M!$A$1:$P$1,0),FALSE)</f>
        <v>1</v>
      </c>
      <c r="L2016" s="82">
        <f t="shared" si="95"/>
        <v>81.566589999999991</v>
      </c>
      <c r="M2016" s="82">
        <f>((E2016/$F$1)*VLOOKUP(N2016,Currecny_M!$A$1:$P$10,MATCH(Database!C2016,Currecny_M!$A$1:$P$1,0),FALSE))/VLOOKUP('Cover page'!$B$6,Currecny_M!$A$1:$P$10,MATCH(Database!C2016,Currecny_M!$A$1:$P$1,0),FALSE)</f>
        <v>81.566589999999991</v>
      </c>
      <c r="N2016" s="6" t="str">
        <f>VLOOKUP(B2016,Master!$A$2:$C$11,3,FALSE)</f>
        <v>Euro</v>
      </c>
      <c r="O2016" s="6" t="str">
        <f>VLOOKUP(B2016,Master!$A$2:$C$11,2,FALSE)</f>
        <v>Europe</v>
      </c>
      <c r="Q2016" s="39" t="str">
        <f>VLOOKUP(D2016,GL_Master!$A$1:$D$80,2,FALSE)</f>
        <v>BS</v>
      </c>
      <c r="R2016" s="39" t="str">
        <f>VLOOKUP(D2016,GL_Master!$A$1:$D$80,3,FALSE)</f>
        <v>Other Current Assets</v>
      </c>
      <c r="S2016" s="39" t="str">
        <f>VLOOKUP(D2016,GL_Master!$A$1:$D$80,4,FALSE)</f>
        <v>Security deposits ( Unsecured, considered good)</v>
      </c>
    </row>
    <row r="2017" spans="1:19" x14ac:dyDescent="0.25">
      <c r="A2017" s="39" t="s">
        <v>262</v>
      </c>
      <c r="B2017" s="39" t="s">
        <v>237</v>
      </c>
      <c r="C2017" s="7">
        <v>43952</v>
      </c>
      <c r="D2017" s="39" t="s">
        <v>246</v>
      </c>
      <c r="E2017" s="39">
        <v>-115120</v>
      </c>
      <c r="F2017" s="82">
        <f t="shared" si="93"/>
        <v>-115.12</v>
      </c>
      <c r="G2017" s="39">
        <f>VLOOKUP(N2017,Currecny_M!$A$1:$P$10,2,FALSE)</f>
        <v>83</v>
      </c>
      <c r="H2017" s="39">
        <f>MATCH(C2017,Currecny_M!$A$1:$P$1,0)</f>
        <v>3</v>
      </c>
      <c r="I2017" s="39">
        <f>VLOOKUP(N2017,Currecny_M!$A$1:$P$10,MATCH(Database!C2017,Currecny_M!$A$1:$P$1,0),FALSE)</f>
        <v>83.83</v>
      </c>
      <c r="J2017" s="82">
        <f t="shared" si="94"/>
        <v>-9650.5095999999994</v>
      </c>
      <c r="K2017" s="39">
        <f>VLOOKUP('Cover page'!$B$6,Currecny_M!$A$1:$P$10,MATCH(Database!C2017,Currecny_M!$A$1:$P$1,0),FALSE)</f>
        <v>1</v>
      </c>
      <c r="L2017" s="82">
        <f t="shared" si="95"/>
        <v>-9650.5095999999994</v>
      </c>
      <c r="M2017" s="82">
        <f>((E2017/$F$1)*VLOOKUP(N2017,Currecny_M!$A$1:$P$10,MATCH(Database!C2017,Currecny_M!$A$1:$P$1,0),FALSE))/VLOOKUP('Cover page'!$B$6,Currecny_M!$A$1:$P$10,MATCH(Database!C2017,Currecny_M!$A$1:$P$1,0),FALSE)</f>
        <v>-9650.5095999999994</v>
      </c>
      <c r="N2017" s="6" t="str">
        <f>VLOOKUP(B2017,Master!$A$2:$C$11,3,FALSE)</f>
        <v>Euro</v>
      </c>
      <c r="O2017" s="6" t="str">
        <f>VLOOKUP(B2017,Master!$A$2:$C$11,2,FALSE)</f>
        <v>Europe</v>
      </c>
      <c r="Q2017" s="39" t="str">
        <f>VLOOKUP(D2017,GL_Master!$A$1:$D$80,2,FALSE)</f>
        <v>PL</v>
      </c>
      <c r="R2017" s="39" t="str">
        <f>VLOOKUP(D2017,GL_Master!$A$1:$D$80,3,FALSE)</f>
        <v>Revenue from Operations</v>
      </c>
      <c r="S2017" s="39" t="str">
        <f>VLOOKUP(D2017,GL_Master!$A$1:$D$80,4,FALSE)</f>
        <v>Contract revenue</v>
      </c>
    </row>
    <row r="2018" spans="1:19" x14ac:dyDescent="0.25">
      <c r="A2018" s="39" t="s">
        <v>262</v>
      </c>
      <c r="B2018" s="39" t="s">
        <v>237</v>
      </c>
      <c r="C2018" s="7">
        <v>43952</v>
      </c>
      <c r="D2018" s="39" t="s">
        <v>134</v>
      </c>
      <c r="E2018" s="39">
        <v>-945</v>
      </c>
      <c r="F2018" s="82">
        <f t="shared" si="93"/>
        <v>-0.94499999999999995</v>
      </c>
      <c r="G2018" s="39">
        <f>VLOOKUP(N2018,Currecny_M!$A$1:$P$10,2,FALSE)</f>
        <v>83</v>
      </c>
      <c r="H2018" s="39">
        <f>MATCH(C2018,Currecny_M!$A$1:$P$1,0)</f>
        <v>3</v>
      </c>
      <c r="I2018" s="39">
        <f>VLOOKUP(N2018,Currecny_M!$A$1:$P$10,MATCH(Database!C2018,Currecny_M!$A$1:$P$1,0),FALSE)</f>
        <v>83.83</v>
      </c>
      <c r="J2018" s="82">
        <f t="shared" si="94"/>
        <v>-79.219349999999991</v>
      </c>
      <c r="K2018" s="39">
        <f>VLOOKUP('Cover page'!$B$6,Currecny_M!$A$1:$P$10,MATCH(Database!C2018,Currecny_M!$A$1:$P$1,0),FALSE)</f>
        <v>1</v>
      </c>
      <c r="L2018" s="82">
        <f t="shared" si="95"/>
        <v>-79.219349999999991</v>
      </c>
      <c r="M2018" s="82">
        <f>((E2018/$F$1)*VLOOKUP(N2018,Currecny_M!$A$1:$P$10,MATCH(Database!C2018,Currecny_M!$A$1:$P$1,0),FALSE))/VLOOKUP('Cover page'!$B$6,Currecny_M!$A$1:$P$10,MATCH(Database!C2018,Currecny_M!$A$1:$P$1,0),FALSE)</f>
        <v>-79.219349999999991</v>
      </c>
      <c r="N2018" s="6" t="str">
        <f>VLOOKUP(B2018,Master!$A$2:$C$11,3,FALSE)</f>
        <v>Euro</v>
      </c>
      <c r="O2018" s="6" t="str">
        <f>VLOOKUP(B2018,Master!$A$2:$C$11,2,FALSE)</f>
        <v>Europe</v>
      </c>
      <c r="Q2018" s="39" t="str">
        <f>VLOOKUP(D2018,GL_Master!$A$1:$D$80,2,FALSE)</f>
        <v>PL</v>
      </c>
      <c r="R2018" s="39" t="str">
        <f>VLOOKUP(D2018,GL_Master!$A$1:$D$80,3,FALSE)</f>
        <v>Other Income</v>
      </c>
      <c r="S2018" s="39" t="str">
        <f>VLOOKUP(D2018,GL_Master!$A$1:$D$80,4,FALSE)</f>
        <v>Other Income</v>
      </c>
    </row>
    <row r="2019" spans="1:19" x14ac:dyDescent="0.25">
      <c r="A2019" s="39" t="s">
        <v>262</v>
      </c>
      <c r="B2019" s="39" t="s">
        <v>237</v>
      </c>
      <c r="C2019" s="7">
        <v>43952</v>
      </c>
      <c r="D2019" s="39" t="s">
        <v>86</v>
      </c>
      <c r="E2019" s="39">
        <v>54</v>
      </c>
      <c r="F2019" s="82">
        <f t="shared" si="93"/>
        <v>5.3999999999999999E-2</v>
      </c>
      <c r="G2019" s="39">
        <f>VLOOKUP(N2019,Currecny_M!$A$1:$P$10,2,FALSE)</f>
        <v>83</v>
      </c>
      <c r="H2019" s="39">
        <f>MATCH(C2019,Currecny_M!$A$1:$P$1,0)</f>
        <v>3</v>
      </c>
      <c r="I2019" s="39">
        <f>VLOOKUP(N2019,Currecny_M!$A$1:$P$10,MATCH(Database!C2019,Currecny_M!$A$1:$P$1,0),FALSE)</f>
        <v>83.83</v>
      </c>
      <c r="J2019" s="82">
        <f t="shared" si="94"/>
        <v>4.5268199999999998</v>
      </c>
      <c r="K2019" s="39">
        <f>VLOOKUP('Cover page'!$B$6,Currecny_M!$A$1:$P$10,MATCH(Database!C2019,Currecny_M!$A$1:$P$1,0),FALSE)</f>
        <v>1</v>
      </c>
      <c r="L2019" s="82">
        <f t="shared" si="95"/>
        <v>4.5268199999999998</v>
      </c>
      <c r="M2019" s="82">
        <f>((E2019/$F$1)*VLOOKUP(N2019,Currecny_M!$A$1:$P$10,MATCH(Database!C2019,Currecny_M!$A$1:$P$1,0),FALSE))/VLOOKUP('Cover page'!$B$6,Currecny_M!$A$1:$P$10,MATCH(Database!C2019,Currecny_M!$A$1:$P$1,0),FALSE)</f>
        <v>4.5268199999999998</v>
      </c>
      <c r="N2019" s="6" t="str">
        <f>VLOOKUP(B2019,Master!$A$2:$C$11,3,FALSE)</f>
        <v>Euro</v>
      </c>
      <c r="O2019" s="6" t="str">
        <f>VLOOKUP(B2019,Master!$A$2:$C$11,2,FALSE)</f>
        <v>Europe</v>
      </c>
      <c r="Q2019" s="39" t="str">
        <f>VLOOKUP(D2019,GL_Master!$A$1:$D$80,2,FALSE)</f>
        <v>PL</v>
      </c>
      <c r="R2019" s="39" t="str">
        <f>VLOOKUP(D2019,GL_Master!$A$1:$D$80,3,FALSE)</f>
        <v>COGS</v>
      </c>
      <c r="S2019" s="39" t="str">
        <f>VLOOKUP(D2019,GL_Master!$A$1:$D$80,4,FALSE)</f>
        <v>Purchase of other traded goods</v>
      </c>
    </row>
    <row r="2020" spans="1:19" x14ac:dyDescent="0.25">
      <c r="A2020" s="39" t="s">
        <v>262</v>
      </c>
      <c r="B2020" s="39" t="s">
        <v>237</v>
      </c>
      <c r="C2020" s="7">
        <v>43952</v>
      </c>
      <c r="D2020" s="39" t="s">
        <v>87</v>
      </c>
      <c r="E2020" s="39">
        <v>28</v>
      </c>
      <c r="F2020" s="82">
        <f t="shared" si="93"/>
        <v>2.8000000000000001E-2</v>
      </c>
      <c r="G2020" s="39">
        <f>VLOOKUP(N2020,Currecny_M!$A$1:$P$10,2,FALSE)</f>
        <v>83</v>
      </c>
      <c r="H2020" s="39">
        <f>MATCH(C2020,Currecny_M!$A$1:$P$1,0)</f>
        <v>3</v>
      </c>
      <c r="I2020" s="39">
        <f>VLOOKUP(N2020,Currecny_M!$A$1:$P$10,MATCH(Database!C2020,Currecny_M!$A$1:$P$1,0),FALSE)</f>
        <v>83.83</v>
      </c>
      <c r="J2020" s="82">
        <f t="shared" si="94"/>
        <v>2.3472400000000002</v>
      </c>
      <c r="K2020" s="39">
        <f>VLOOKUP('Cover page'!$B$6,Currecny_M!$A$1:$P$10,MATCH(Database!C2020,Currecny_M!$A$1:$P$1,0),FALSE)</f>
        <v>1</v>
      </c>
      <c r="L2020" s="82">
        <f t="shared" si="95"/>
        <v>2.3472400000000002</v>
      </c>
      <c r="M2020" s="82">
        <f>((E2020/$F$1)*VLOOKUP(N2020,Currecny_M!$A$1:$P$10,MATCH(Database!C2020,Currecny_M!$A$1:$P$1,0),FALSE))/VLOOKUP('Cover page'!$B$6,Currecny_M!$A$1:$P$10,MATCH(Database!C2020,Currecny_M!$A$1:$P$1,0),FALSE)</f>
        <v>2.3472400000000002</v>
      </c>
      <c r="N2020" s="6" t="str">
        <f>VLOOKUP(B2020,Master!$A$2:$C$11,3,FALSE)</f>
        <v>Euro</v>
      </c>
      <c r="O2020" s="6" t="str">
        <f>VLOOKUP(B2020,Master!$A$2:$C$11,2,FALSE)</f>
        <v>Europe</v>
      </c>
      <c r="Q2020" s="39" t="str">
        <f>VLOOKUP(D2020,GL_Master!$A$1:$D$80,2,FALSE)</f>
        <v>PL</v>
      </c>
      <c r="R2020" s="39" t="str">
        <f>VLOOKUP(D2020,GL_Master!$A$1:$D$80,3,FALSE)</f>
        <v>COGS</v>
      </c>
      <c r="S2020" s="39" t="str">
        <f>VLOOKUP(D2020,GL_Master!$A$1:$D$80,4,FALSE)</f>
        <v>Civil, Installation, Commissioning and Other miscellaneous expenses</v>
      </c>
    </row>
    <row r="2021" spans="1:19" x14ac:dyDescent="0.25">
      <c r="A2021" s="39" t="s">
        <v>262</v>
      </c>
      <c r="B2021" s="39" t="s">
        <v>237</v>
      </c>
      <c r="C2021" s="7">
        <v>43952</v>
      </c>
      <c r="D2021" s="39" t="s">
        <v>88</v>
      </c>
      <c r="E2021" s="39">
        <v>81</v>
      </c>
      <c r="F2021" s="82">
        <f t="shared" si="93"/>
        <v>8.1000000000000003E-2</v>
      </c>
      <c r="G2021" s="39">
        <f>VLOOKUP(N2021,Currecny_M!$A$1:$P$10,2,FALSE)</f>
        <v>83</v>
      </c>
      <c r="H2021" s="39">
        <f>MATCH(C2021,Currecny_M!$A$1:$P$1,0)</f>
        <v>3</v>
      </c>
      <c r="I2021" s="39">
        <f>VLOOKUP(N2021,Currecny_M!$A$1:$P$10,MATCH(Database!C2021,Currecny_M!$A$1:$P$1,0),FALSE)</f>
        <v>83.83</v>
      </c>
      <c r="J2021" s="82">
        <f t="shared" si="94"/>
        <v>6.7902300000000002</v>
      </c>
      <c r="K2021" s="39">
        <f>VLOOKUP('Cover page'!$B$6,Currecny_M!$A$1:$P$10,MATCH(Database!C2021,Currecny_M!$A$1:$P$1,0),FALSE)</f>
        <v>1</v>
      </c>
      <c r="L2021" s="82">
        <f t="shared" si="95"/>
        <v>6.7902300000000002</v>
      </c>
      <c r="M2021" s="82">
        <f>((E2021/$F$1)*VLOOKUP(N2021,Currecny_M!$A$1:$P$10,MATCH(Database!C2021,Currecny_M!$A$1:$P$1,0),FALSE))/VLOOKUP('Cover page'!$B$6,Currecny_M!$A$1:$P$10,MATCH(Database!C2021,Currecny_M!$A$1:$P$1,0),FALSE)</f>
        <v>6.7902300000000002</v>
      </c>
      <c r="N2021" s="6" t="str">
        <f>VLOOKUP(B2021,Master!$A$2:$C$11,3,FALSE)</f>
        <v>Euro</v>
      </c>
      <c r="O2021" s="6" t="str">
        <f>VLOOKUP(B2021,Master!$A$2:$C$11,2,FALSE)</f>
        <v>Europe</v>
      </c>
      <c r="Q2021" s="39" t="str">
        <f>VLOOKUP(D2021,GL_Master!$A$1:$D$80,2,FALSE)</f>
        <v>PL</v>
      </c>
      <c r="R2021" s="39" t="str">
        <f>VLOOKUP(D2021,GL_Master!$A$1:$D$80,3,FALSE)</f>
        <v>COGS</v>
      </c>
      <c r="S2021" s="39" t="str">
        <f>VLOOKUP(D2021,GL_Master!$A$1:$D$80,4,FALSE)</f>
        <v>Civil, Installation, Commissioning and Other miscellaneous expenses</v>
      </c>
    </row>
    <row r="2022" spans="1:19" x14ac:dyDescent="0.25">
      <c r="A2022" s="39" t="s">
        <v>262</v>
      </c>
      <c r="B2022" s="39" t="s">
        <v>237</v>
      </c>
      <c r="C2022" s="7">
        <v>43952</v>
      </c>
      <c r="D2022" s="39" t="s">
        <v>89</v>
      </c>
      <c r="E2022" s="39">
        <v>169</v>
      </c>
      <c r="F2022" s="82">
        <f t="shared" si="93"/>
        <v>0.16900000000000001</v>
      </c>
      <c r="G2022" s="39">
        <f>VLOOKUP(N2022,Currecny_M!$A$1:$P$10,2,FALSE)</f>
        <v>83</v>
      </c>
      <c r="H2022" s="39">
        <f>MATCH(C2022,Currecny_M!$A$1:$P$1,0)</f>
        <v>3</v>
      </c>
      <c r="I2022" s="39">
        <f>VLOOKUP(N2022,Currecny_M!$A$1:$P$10,MATCH(Database!C2022,Currecny_M!$A$1:$P$1,0),FALSE)</f>
        <v>83.83</v>
      </c>
      <c r="J2022" s="82">
        <f t="shared" si="94"/>
        <v>14.16727</v>
      </c>
      <c r="K2022" s="39">
        <f>VLOOKUP('Cover page'!$B$6,Currecny_M!$A$1:$P$10,MATCH(Database!C2022,Currecny_M!$A$1:$P$1,0),FALSE)</f>
        <v>1</v>
      </c>
      <c r="L2022" s="82">
        <f t="shared" si="95"/>
        <v>14.16727</v>
      </c>
      <c r="M2022" s="82">
        <f>((E2022/$F$1)*VLOOKUP(N2022,Currecny_M!$A$1:$P$10,MATCH(Database!C2022,Currecny_M!$A$1:$P$1,0),FALSE))/VLOOKUP('Cover page'!$B$6,Currecny_M!$A$1:$P$10,MATCH(Database!C2022,Currecny_M!$A$1:$P$1,0),FALSE)</f>
        <v>14.16727</v>
      </c>
      <c r="N2022" s="6" t="str">
        <f>VLOOKUP(B2022,Master!$A$2:$C$11,3,FALSE)</f>
        <v>Euro</v>
      </c>
      <c r="O2022" s="6" t="str">
        <f>VLOOKUP(B2022,Master!$A$2:$C$11,2,FALSE)</f>
        <v>Europe</v>
      </c>
      <c r="Q2022" s="39" t="str">
        <f>VLOOKUP(D2022,GL_Master!$A$1:$D$80,2,FALSE)</f>
        <v>PL</v>
      </c>
      <c r="R2022" s="39" t="str">
        <f>VLOOKUP(D2022,GL_Master!$A$1:$D$80,3,FALSE)</f>
        <v>COGS</v>
      </c>
      <c r="S2022" s="39" t="str">
        <f>VLOOKUP(D2022,GL_Master!$A$1:$D$80,4,FALSE)</f>
        <v>project Expenses</v>
      </c>
    </row>
    <row r="2023" spans="1:19" x14ac:dyDescent="0.25">
      <c r="A2023" s="39" t="s">
        <v>262</v>
      </c>
      <c r="B2023" s="39" t="s">
        <v>237</v>
      </c>
      <c r="C2023" s="7">
        <v>43952</v>
      </c>
      <c r="D2023" s="39" t="s">
        <v>90</v>
      </c>
      <c r="E2023" s="39">
        <v>54</v>
      </c>
      <c r="F2023" s="82">
        <f t="shared" si="93"/>
        <v>5.3999999999999999E-2</v>
      </c>
      <c r="G2023" s="39">
        <f>VLOOKUP(N2023,Currecny_M!$A$1:$P$10,2,FALSE)</f>
        <v>83</v>
      </c>
      <c r="H2023" s="39">
        <f>MATCH(C2023,Currecny_M!$A$1:$P$1,0)</f>
        <v>3</v>
      </c>
      <c r="I2023" s="39">
        <f>VLOOKUP(N2023,Currecny_M!$A$1:$P$10,MATCH(Database!C2023,Currecny_M!$A$1:$P$1,0),FALSE)</f>
        <v>83.83</v>
      </c>
      <c r="J2023" s="82">
        <f t="shared" si="94"/>
        <v>4.5268199999999998</v>
      </c>
      <c r="K2023" s="39">
        <f>VLOOKUP('Cover page'!$B$6,Currecny_M!$A$1:$P$10,MATCH(Database!C2023,Currecny_M!$A$1:$P$1,0),FALSE)</f>
        <v>1</v>
      </c>
      <c r="L2023" s="82">
        <f t="shared" si="95"/>
        <v>4.5268199999999998</v>
      </c>
      <c r="M2023" s="82">
        <f>((E2023/$F$1)*VLOOKUP(N2023,Currecny_M!$A$1:$P$10,MATCH(Database!C2023,Currecny_M!$A$1:$P$1,0),FALSE))/VLOOKUP('Cover page'!$B$6,Currecny_M!$A$1:$P$10,MATCH(Database!C2023,Currecny_M!$A$1:$P$1,0),FALSE)</f>
        <v>4.5268199999999998</v>
      </c>
      <c r="N2023" s="6" t="str">
        <f>VLOOKUP(B2023,Master!$A$2:$C$11,3,FALSE)</f>
        <v>Euro</v>
      </c>
      <c r="O2023" s="6" t="str">
        <f>VLOOKUP(B2023,Master!$A$2:$C$11,2,FALSE)</f>
        <v>Europe</v>
      </c>
      <c r="Q2023" s="39" t="str">
        <f>VLOOKUP(D2023,GL_Master!$A$1:$D$80,2,FALSE)</f>
        <v>PL</v>
      </c>
      <c r="R2023" s="39" t="str">
        <f>VLOOKUP(D2023,GL_Master!$A$1:$D$80,3,FALSE)</f>
        <v>Office utility</v>
      </c>
      <c r="S2023" s="39" t="str">
        <f>VLOOKUP(D2023,GL_Master!$A$1:$D$80,4,FALSE)</f>
        <v>Electricity Expenses</v>
      </c>
    </row>
    <row r="2024" spans="1:19" x14ac:dyDescent="0.25">
      <c r="A2024" s="39" t="s">
        <v>262</v>
      </c>
      <c r="B2024" s="39" t="s">
        <v>237</v>
      </c>
      <c r="C2024" s="7">
        <v>43952</v>
      </c>
      <c r="D2024" s="39" t="s">
        <v>91</v>
      </c>
      <c r="E2024" s="39">
        <v>116</v>
      </c>
      <c r="F2024" s="82">
        <f t="shared" si="93"/>
        <v>0.11600000000000001</v>
      </c>
      <c r="G2024" s="39">
        <f>VLOOKUP(N2024,Currecny_M!$A$1:$P$10,2,FALSE)</f>
        <v>83</v>
      </c>
      <c r="H2024" s="39">
        <f>MATCH(C2024,Currecny_M!$A$1:$P$1,0)</f>
        <v>3</v>
      </c>
      <c r="I2024" s="39">
        <f>VLOOKUP(N2024,Currecny_M!$A$1:$P$10,MATCH(Database!C2024,Currecny_M!$A$1:$P$1,0),FALSE)</f>
        <v>83.83</v>
      </c>
      <c r="J2024" s="82">
        <f t="shared" si="94"/>
        <v>9.7242800000000003</v>
      </c>
      <c r="K2024" s="39">
        <f>VLOOKUP('Cover page'!$B$6,Currecny_M!$A$1:$P$10,MATCH(Database!C2024,Currecny_M!$A$1:$P$1,0),FALSE)</f>
        <v>1</v>
      </c>
      <c r="L2024" s="82">
        <f t="shared" si="95"/>
        <v>9.7242800000000003</v>
      </c>
      <c r="M2024" s="82">
        <f>((E2024/$F$1)*VLOOKUP(N2024,Currecny_M!$A$1:$P$10,MATCH(Database!C2024,Currecny_M!$A$1:$P$1,0),FALSE))/VLOOKUP('Cover page'!$B$6,Currecny_M!$A$1:$P$10,MATCH(Database!C2024,Currecny_M!$A$1:$P$1,0),FALSE)</f>
        <v>9.7242800000000003</v>
      </c>
      <c r="N2024" s="6" t="str">
        <f>VLOOKUP(B2024,Master!$A$2:$C$11,3,FALSE)</f>
        <v>Euro</v>
      </c>
      <c r="O2024" s="6" t="str">
        <f>VLOOKUP(B2024,Master!$A$2:$C$11,2,FALSE)</f>
        <v>Europe</v>
      </c>
      <c r="Q2024" s="39" t="str">
        <f>VLOOKUP(D2024,GL_Master!$A$1:$D$80,2,FALSE)</f>
        <v>PL</v>
      </c>
      <c r="R2024" s="39" t="str">
        <f>VLOOKUP(D2024,GL_Master!$A$1:$D$80,3,FALSE)</f>
        <v>Misc. expenses</v>
      </c>
      <c r="S2024" s="39" t="str">
        <f>VLOOKUP(D2024,GL_Master!$A$1:$D$80,4,FALSE)</f>
        <v>Repair &amp; Maintenance</v>
      </c>
    </row>
    <row r="2025" spans="1:19" x14ac:dyDescent="0.25">
      <c r="A2025" s="39" t="s">
        <v>262</v>
      </c>
      <c r="B2025" s="39" t="s">
        <v>237</v>
      </c>
      <c r="C2025" s="7">
        <v>43952</v>
      </c>
      <c r="D2025" s="39" t="s">
        <v>92</v>
      </c>
      <c r="E2025" s="39">
        <v>84</v>
      </c>
      <c r="F2025" s="82">
        <f t="shared" si="93"/>
        <v>8.4000000000000005E-2</v>
      </c>
      <c r="G2025" s="39">
        <f>VLOOKUP(N2025,Currecny_M!$A$1:$P$10,2,FALSE)</f>
        <v>83</v>
      </c>
      <c r="H2025" s="39">
        <f>MATCH(C2025,Currecny_M!$A$1:$P$1,0)</f>
        <v>3</v>
      </c>
      <c r="I2025" s="39">
        <f>VLOOKUP(N2025,Currecny_M!$A$1:$P$10,MATCH(Database!C2025,Currecny_M!$A$1:$P$1,0),FALSE)</f>
        <v>83.83</v>
      </c>
      <c r="J2025" s="82">
        <f t="shared" si="94"/>
        <v>7.0417200000000006</v>
      </c>
      <c r="K2025" s="39">
        <f>VLOOKUP('Cover page'!$B$6,Currecny_M!$A$1:$P$10,MATCH(Database!C2025,Currecny_M!$A$1:$P$1,0),FALSE)</f>
        <v>1</v>
      </c>
      <c r="L2025" s="82">
        <f t="shared" si="95"/>
        <v>7.0417200000000006</v>
      </c>
      <c r="M2025" s="82">
        <f>((E2025/$F$1)*VLOOKUP(N2025,Currecny_M!$A$1:$P$10,MATCH(Database!C2025,Currecny_M!$A$1:$P$1,0),FALSE))/VLOOKUP('Cover page'!$B$6,Currecny_M!$A$1:$P$10,MATCH(Database!C2025,Currecny_M!$A$1:$P$1,0),FALSE)</f>
        <v>7.0417200000000006</v>
      </c>
      <c r="N2025" s="6" t="str">
        <f>VLOOKUP(B2025,Master!$A$2:$C$11,3,FALSE)</f>
        <v>Euro</v>
      </c>
      <c r="O2025" s="6" t="str">
        <f>VLOOKUP(B2025,Master!$A$2:$C$11,2,FALSE)</f>
        <v>Europe</v>
      </c>
      <c r="Q2025" s="39" t="str">
        <f>VLOOKUP(D2025,GL_Master!$A$1:$D$80,2,FALSE)</f>
        <v>PL</v>
      </c>
      <c r="R2025" s="39" t="str">
        <f>VLOOKUP(D2025,GL_Master!$A$1:$D$80,3,FALSE)</f>
        <v>Misc. expenses</v>
      </c>
      <c r="S2025" s="39" t="str">
        <f>VLOOKUP(D2025,GL_Master!$A$1:$D$80,4,FALSE)</f>
        <v>Repair &amp; Maintenance</v>
      </c>
    </row>
    <row r="2026" spans="1:19" x14ac:dyDescent="0.25">
      <c r="A2026" s="39" t="s">
        <v>262</v>
      </c>
      <c r="B2026" s="39" t="s">
        <v>237</v>
      </c>
      <c r="C2026" s="7">
        <v>43952</v>
      </c>
      <c r="D2026" s="39" t="s">
        <v>93</v>
      </c>
      <c r="E2026" s="39">
        <v>983</v>
      </c>
      <c r="F2026" s="82">
        <f t="shared" si="93"/>
        <v>0.98299999999999998</v>
      </c>
      <c r="G2026" s="39">
        <f>VLOOKUP(N2026,Currecny_M!$A$1:$P$10,2,FALSE)</f>
        <v>83</v>
      </c>
      <c r="H2026" s="39">
        <f>MATCH(C2026,Currecny_M!$A$1:$P$1,0)</f>
        <v>3</v>
      </c>
      <c r="I2026" s="39">
        <f>VLOOKUP(N2026,Currecny_M!$A$1:$P$10,MATCH(Database!C2026,Currecny_M!$A$1:$P$1,0),FALSE)</f>
        <v>83.83</v>
      </c>
      <c r="J2026" s="82">
        <f t="shared" si="94"/>
        <v>82.404889999999995</v>
      </c>
      <c r="K2026" s="39">
        <f>VLOOKUP('Cover page'!$B$6,Currecny_M!$A$1:$P$10,MATCH(Database!C2026,Currecny_M!$A$1:$P$1,0),FALSE)</f>
        <v>1</v>
      </c>
      <c r="L2026" s="82">
        <f t="shared" si="95"/>
        <v>82.404889999999995</v>
      </c>
      <c r="M2026" s="82">
        <f>((E2026/$F$1)*VLOOKUP(N2026,Currecny_M!$A$1:$P$10,MATCH(Database!C2026,Currecny_M!$A$1:$P$1,0),FALSE))/VLOOKUP('Cover page'!$B$6,Currecny_M!$A$1:$P$10,MATCH(Database!C2026,Currecny_M!$A$1:$P$1,0),FALSE)</f>
        <v>82.404889999999995</v>
      </c>
      <c r="N2026" s="6" t="str">
        <f>VLOOKUP(B2026,Master!$A$2:$C$11,3,FALSE)</f>
        <v>Euro</v>
      </c>
      <c r="O2026" s="6" t="str">
        <f>VLOOKUP(B2026,Master!$A$2:$C$11,2,FALSE)</f>
        <v>Europe</v>
      </c>
      <c r="Q2026" s="39" t="str">
        <f>VLOOKUP(D2026,GL_Master!$A$1:$D$80,2,FALSE)</f>
        <v>PL</v>
      </c>
      <c r="R2026" s="39" t="str">
        <f>VLOOKUP(D2026,GL_Master!$A$1:$D$80,3,FALSE)</f>
        <v>Salary wages &amp; benefits</v>
      </c>
      <c r="S2026" s="39" t="str">
        <f>VLOOKUP(D2026,GL_Master!$A$1:$D$80,4,FALSE)</f>
        <v>Employee benefits expense</v>
      </c>
    </row>
    <row r="2027" spans="1:19" x14ac:dyDescent="0.25">
      <c r="A2027" s="39" t="s">
        <v>262</v>
      </c>
      <c r="B2027" s="39" t="s">
        <v>237</v>
      </c>
      <c r="C2027" s="7">
        <v>43952</v>
      </c>
      <c r="D2027" s="39" t="s">
        <v>33</v>
      </c>
      <c r="E2027" s="39">
        <v>27</v>
      </c>
      <c r="F2027" s="82">
        <f t="shared" si="93"/>
        <v>2.7E-2</v>
      </c>
      <c r="G2027" s="39">
        <f>VLOOKUP(N2027,Currecny_M!$A$1:$P$10,2,FALSE)</f>
        <v>83</v>
      </c>
      <c r="H2027" s="39">
        <f>MATCH(C2027,Currecny_M!$A$1:$P$1,0)</f>
        <v>3</v>
      </c>
      <c r="I2027" s="39">
        <f>VLOOKUP(N2027,Currecny_M!$A$1:$P$10,MATCH(Database!C2027,Currecny_M!$A$1:$P$1,0),FALSE)</f>
        <v>83.83</v>
      </c>
      <c r="J2027" s="82">
        <f t="shared" si="94"/>
        <v>2.2634099999999999</v>
      </c>
      <c r="K2027" s="39">
        <f>VLOOKUP('Cover page'!$B$6,Currecny_M!$A$1:$P$10,MATCH(Database!C2027,Currecny_M!$A$1:$P$1,0),FALSE)</f>
        <v>1</v>
      </c>
      <c r="L2027" s="82">
        <f t="shared" si="95"/>
        <v>2.2634099999999999</v>
      </c>
      <c r="M2027" s="82">
        <f>((E2027/$F$1)*VLOOKUP(N2027,Currecny_M!$A$1:$P$10,MATCH(Database!C2027,Currecny_M!$A$1:$P$1,0),FALSE))/VLOOKUP('Cover page'!$B$6,Currecny_M!$A$1:$P$10,MATCH(Database!C2027,Currecny_M!$A$1:$P$1,0),FALSE)</f>
        <v>2.2634099999999999</v>
      </c>
      <c r="N2027" s="6" t="str">
        <f>VLOOKUP(B2027,Master!$A$2:$C$11,3,FALSE)</f>
        <v>Euro</v>
      </c>
      <c r="O2027" s="6" t="str">
        <f>VLOOKUP(B2027,Master!$A$2:$C$11,2,FALSE)</f>
        <v>Europe</v>
      </c>
      <c r="Q2027" s="39" t="str">
        <f>VLOOKUP(D2027,GL_Master!$A$1:$D$80,2,FALSE)</f>
        <v>PL</v>
      </c>
      <c r="R2027" s="39" t="str">
        <f>VLOOKUP(D2027,GL_Master!$A$1:$D$80,3,FALSE)</f>
        <v>Staff welfare expenses</v>
      </c>
      <c r="S2027" s="39" t="str">
        <f>VLOOKUP(D2027,GL_Master!$A$1:$D$80,4,FALSE)</f>
        <v>Other staff welfare</v>
      </c>
    </row>
    <row r="2028" spans="1:19" x14ac:dyDescent="0.25">
      <c r="A2028" s="39" t="s">
        <v>262</v>
      </c>
      <c r="B2028" s="39" t="s">
        <v>237</v>
      </c>
      <c r="C2028" s="7">
        <v>43952</v>
      </c>
      <c r="D2028" s="39" t="s">
        <v>94</v>
      </c>
      <c r="E2028" s="39">
        <v>172</v>
      </c>
      <c r="F2028" s="82">
        <f t="shared" si="93"/>
        <v>0.17199999999999999</v>
      </c>
      <c r="G2028" s="39">
        <f>VLOOKUP(N2028,Currecny_M!$A$1:$P$10,2,FALSE)</f>
        <v>83</v>
      </c>
      <c r="H2028" s="39">
        <f>MATCH(C2028,Currecny_M!$A$1:$P$1,0)</f>
        <v>3</v>
      </c>
      <c r="I2028" s="39">
        <f>VLOOKUP(N2028,Currecny_M!$A$1:$P$10,MATCH(Database!C2028,Currecny_M!$A$1:$P$1,0),FALSE)</f>
        <v>83.83</v>
      </c>
      <c r="J2028" s="82">
        <f t="shared" si="94"/>
        <v>14.418759999999999</v>
      </c>
      <c r="K2028" s="39">
        <f>VLOOKUP('Cover page'!$B$6,Currecny_M!$A$1:$P$10,MATCH(Database!C2028,Currecny_M!$A$1:$P$1,0),FALSE)</f>
        <v>1</v>
      </c>
      <c r="L2028" s="82">
        <f t="shared" si="95"/>
        <v>14.418759999999999</v>
      </c>
      <c r="M2028" s="82">
        <f>((E2028/$F$1)*VLOOKUP(N2028,Currecny_M!$A$1:$P$10,MATCH(Database!C2028,Currecny_M!$A$1:$P$1,0),FALSE))/VLOOKUP('Cover page'!$B$6,Currecny_M!$A$1:$P$10,MATCH(Database!C2028,Currecny_M!$A$1:$P$1,0),FALSE)</f>
        <v>14.418759999999999</v>
      </c>
      <c r="N2028" s="6" t="str">
        <f>VLOOKUP(B2028,Master!$A$2:$C$11,3,FALSE)</f>
        <v>Euro</v>
      </c>
      <c r="O2028" s="6" t="str">
        <f>VLOOKUP(B2028,Master!$A$2:$C$11,2,FALSE)</f>
        <v>Europe</v>
      </c>
      <c r="Q2028" s="39" t="str">
        <f>VLOOKUP(D2028,GL_Master!$A$1:$D$80,2,FALSE)</f>
        <v>PL</v>
      </c>
      <c r="R2028" s="39" t="str">
        <f>VLOOKUP(D2028,GL_Master!$A$1:$D$80,3,FALSE)</f>
        <v xml:space="preserve">Gratuity expenses </v>
      </c>
      <c r="S2028" s="39" t="str">
        <f>VLOOKUP(D2028,GL_Master!$A$1:$D$80,4,FALSE)</f>
        <v>Gratuity</v>
      </c>
    </row>
    <row r="2029" spans="1:19" x14ac:dyDescent="0.25">
      <c r="A2029" s="39" t="s">
        <v>262</v>
      </c>
      <c r="B2029" s="39" t="s">
        <v>237</v>
      </c>
      <c r="C2029" s="7">
        <v>43952</v>
      </c>
      <c r="D2029" s="39" t="s">
        <v>95</v>
      </c>
      <c r="E2029" s="39">
        <v>58</v>
      </c>
      <c r="F2029" s="82">
        <f t="shared" si="93"/>
        <v>5.8000000000000003E-2</v>
      </c>
      <c r="G2029" s="39">
        <f>VLOOKUP(N2029,Currecny_M!$A$1:$P$10,2,FALSE)</f>
        <v>83</v>
      </c>
      <c r="H2029" s="39">
        <f>MATCH(C2029,Currecny_M!$A$1:$P$1,0)</f>
        <v>3</v>
      </c>
      <c r="I2029" s="39">
        <f>VLOOKUP(N2029,Currecny_M!$A$1:$P$10,MATCH(Database!C2029,Currecny_M!$A$1:$P$1,0),FALSE)</f>
        <v>83.83</v>
      </c>
      <c r="J2029" s="82">
        <f t="shared" si="94"/>
        <v>4.8621400000000001</v>
      </c>
      <c r="K2029" s="39">
        <f>VLOOKUP('Cover page'!$B$6,Currecny_M!$A$1:$P$10,MATCH(Database!C2029,Currecny_M!$A$1:$P$1,0),FALSE)</f>
        <v>1</v>
      </c>
      <c r="L2029" s="82">
        <f t="shared" si="95"/>
        <v>4.8621400000000001</v>
      </c>
      <c r="M2029" s="82">
        <f>((E2029/$F$1)*VLOOKUP(N2029,Currecny_M!$A$1:$P$10,MATCH(Database!C2029,Currecny_M!$A$1:$P$1,0),FALSE))/VLOOKUP('Cover page'!$B$6,Currecny_M!$A$1:$P$10,MATCH(Database!C2029,Currecny_M!$A$1:$P$1,0),FALSE)</f>
        <v>4.8621400000000001</v>
      </c>
      <c r="N2029" s="6" t="str">
        <f>VLOOKUP(B2029,Master!$A$2:$C$11,3,FALSE)</f>
        <v>Euro</v>
      </c>
      <c r="O2029" s="6" t="str">
        <f>VLOOKUP(B2029,Master!$A$2:$C$11,2,FALSE)</f>
        <v>Europe</v>
      </c>
      <c r="Q2029" s="39" t="str">
        <f>VLOOKUP(D2029,GL_Master!$A$1:$D$80,2,FALSE)</f>
        <v>PL</v>
      </c>
      <c r="R2029" s="39" t="str">
        <f>VLOOKUP(D2029,GL_Master!$A$1:$D$80,3,FALSE)</f>
        <v>Salary wages &amp; benefits</v>
      </c>
      <c r="S2029" s="39" t="str">
        <f>VLOOKUP(D2029,GL_Master!$A$1:$D$80,4,FALSE)</f>
        <v>Employee benefits expense</v>
      </c>
    </row>
    <row r="2030" spans="1:19" x14ac:dyDescent="0.25">
      <c r="A2030" s="39" t="s">
        <v>262</v>
      </c>
      <c r="B2030" s="39" t="s">
        <v>237</v>
      </c>
      <c r="C2030" s="7">
        <v>43952</v>
      </c>
      <c r="D2030" s="39" t="s">
        <v>96</v>
      </c>
      <c r="E2030" s="39">
        <v>511</v>
      </c>
      <c r="F2030" s="82">
        <f t="shared" si="93"/>
        <v>0.51100000000000001</v>
      </c>
      <c r="G2030" s="39">
        <f>VLOOKUP(N2030,Currecny_M!$A$1:$P$10,2,FALSE)</f>
        <v>83</v>
      </c>
      <c r="H2030" s="39">
        <f>MATCH(C2030,Currecny_M!$A$1:$P$1,0)</f>
        <v>3</v>
      </c>
      <c r="I2030" s="39">
        <f>VLOOKUP(N2030,Currecny_M!$A$1:$P$10,MATCH(Database!C2030,Currecny_M!$A$1:$P$1,0),FALSE)</f>
        <v>83.83</v>
      </c>
      <c r="J2030" s="82">
        <f t="shared" si="94"/>
        <v>42.837130000000002</v>
      </c>
      <c r="K2030" s="39">
        <f>VLOOKUP('Cover page'!$B$6,Currecny_M!$A$1:$P$10,MATCH(Database!C2030,Currecny_M!$A$1:$P$1,0),FALSE)</f>
        <v>1</v>
      </c>
      <c r="L2030" s="82">
        <f t="shared" si="95"/>
        <v>42.837130000000002</v>
      </c>
      <c r="M2030" s="82">
        <f>((E2030/$F$1)*VLOOKUP(N2030,Currecny_M!$A$1:$P$10,MATCH(Database!C2030,Currecny_M!$A$1:$P$1,0),FALSE))/VLOOKUP('Cover page'!$B$6,Currecny_M!$A$1:$P$10,MATCH(Database!C2030,Currecny_M!$A$1:$P$1,0),FALSE)</f>
        <v>42.837130000000002</v>
      </c>
      <c r="N2030" s="6" t="str">
        <f>VLOOKUP(B2030,Master!$A$2:$C$11,3,FALSE)</f>
        <v>Euro</v>
      </c>
      <c r="O2030" s="6" t="str">
        <f>VLOOKUP(B2030,Master!$A$2:$C$11,2,FALSE)</f>
        <v>Europe</v>
      </c>
      <c r="Q2030" s="39" t="str">
        <f>VLOOKUP(D2030,GL_Master!$A$1:$D$80,2,FALSE)</f>
        <v>PL</v>
      </c>
      <c r="R2030" s="39" t="str">
        <f>VLOOKUP(D2030,GL_Master!$A$1:$D$80,3,FALSE)</f>
        <v>Salary wages &amp; benefits</v>
      </c>
      <c r="S2030" s="39" t="str">
        <f>VLOOKUP(D2030,GL_Master!$A$1:$D$80,4,FALSE)</f>
        <v>Employee benefits expense</v>
      </c>
    </row>
    <row r="2031" spans="1:19" x14ac:dyDescent="0.25">
      <c r="A2031" s="39" t="s">
        <v>262</v>
      </c>
      <c r="B2031" s="39" t="s">
        <v>237</v>
      </c>
      <c r="C2031" s="7">
        <v>43952</v>
      </c>
      <c r="D2031" s="39" t="s">
        <v>97</v>
      </c>
      <c r="E2031" s="39">
        <v>27</v>
      </c>
      <c r="F2031" s="82">
        <f t="shared" si="93"/>
        <v>2.7E-2</v>
      </c>
      <c r="G2031" s="39">
        <f>VLOOKUP(N2031,Currecny_M!$A$1:$P$10,2,FALSE)</f>
        <v>83</v>
      </c>
      <c r="H2031" s="39">
        <f>MATCH(C2031,Currecny_M!$A$1:$P$1,0)</f>
        <v>3</v>
      </c>
      <c r="I2031" s="39">
        <f>VLOOKUP(N2031,Currecny_M!$A$1:$P$10,MATCH(Database!C2031,Currecny_M!$A$1:$P$1,0),FALSE)</f>
        <v>83.83</v>
      </c>
      <c r="J2031" s="82">
        <f t="shared" si="94"/>
        <v>2.2634099999999999</v>
      </c>
      <c r="K2031" s="39">
        <f>VLOOKUP('Cover page'!$B$6,Currecny_M!$A$1:$P$10,MATCH(Database!C2031,Currecny_M!$A$1:$P$1,0),FALSE)</f>
        <v>1</v>
      </c>
      <c r="L2031" s="82">
        <f t="shared" si="95"/>
        <v>2.2634099999999999</v>
      </c>
      <c r="M2031" s="82">
        <f>((E2031/$F$1)*VLOOKUP(N2031,Currecny_M!$A$1:$P$10,MATCH(Database!C2031,Currecny_M!$A$1:$P$1,0),FALSE))/VLOOKUP('Cover page'!$B$6,Currecny_M!$A$1:$P$10,MATCH(Database!C2031,Currecny_M!$A$1:$P$1,0),FALSE)</f>
        <v>2.2634099999999999</v>
      </c>
      <c r="N2031" s="6" t="str">
        <f>VLOOKUP(B2031,Master!$A$2:$C$11,3,FALSE)</f>
        <v>Euro</v>
      </c>
      <c r="O2031" s="6" t="str">
        <f>VLOOKUP(B2031,Master!$A$2:$C$11,2,FALSE)</f>
        <v>Europe</v>
      </c>
      <c r="Q2031" s="39" t="str">
        <f>VLOOKUP(D2031,GL_Master!$A$1:$D$80,2,FALSE)</f>
        <v>PL</v>
      </c>
      <c r="R2031" s="39" t="str">
        <f>VLOOKUP(D2031,GL_Master!$A$1:$D$80,3,FALSE)</f>
        <v>Salary wages &amp; benefits</v>
      </c>
      <c r="S2031" s="39" t="str">
        <f>VLOOKUP(D2031,GL_Master!$A$1:$D$80,4,FALSE)</f>
        <v>Employee benefits expense</v>
      </c>
    </row>
    <row r="2032" spans="1:19" x14ac:dyDescent="0.25">
      <c r="A2032" s="39" t="s">
        <v>262</v>
      </c>
      <c r="B2032" s="39" t="s">
        <v>237</v>
      </c>
      <c r="C2032" s="7">
        <v>43952</v>
      </c>
      <c r="D2032" s="39" t="s">
        <v>98</v>
      </c>
      <c r="E2032" s="39">
        <v>55</v>
      </c>
      <c r="F2032" s="82">
        <f t="shared" si="93"/>
        <v>5.5E-2</v>
      </c>
      <c r="G2032" s="39">
        <f>VLOOKUP(N2032,Currecny_M!$A$1:$P$10,2,FALSE)</f>
        <v>83</v>
      </c>
      <c r="H2032" s="39">
        <f>MATCH(C2032,Currecny_M!$A$1:$P$1,0)</f>
        <v>3</v>
      </c>
      <c r="I2032" s="39">
        <f>VLOOKUP(N2032,Currecny_M!$A$1:$P$10,MATCH(Database!C2032,Currecny_M!$A$1:$P$1,0),FALSE)</f>
        <v>83.83</v>
      </c>
      <c r="J2032" s="82">
        <f t="shared" si="94"/>
        <v>4.6106499999999997</v>
      </c>
      <c r="K2032" s="39">
        <f>VLOOKUP('Cover page'!$B$6,Currecny_M!$A$1:$P$10,MATCH(Database!C2032,Currecny_M!$A$1:$P$1,0),FALSE)</f>
        <v>1</v>
      </c>
      <c r="L2032" s="82">
        <f t="shared" si="95"/>
        <v>4.6106499999999997</v>
      </c>
      <c r="M2032" s="82">
        <f>((E2032/$F$1)*VLOOKUP(N2032,Currecny_M!$A$1:$P$10,MATCH(Database!C2032,Currecny_M!$A$1:$P$1,0),FALSE))/VLOOKUP('Cover page'!$B$6,Currecny_M!$A$1:$P$10,MATCH(Database!C2032,Currecny_M!$A$1:$P$1,0),FALSE)</f>
        <v>4.6106499999999997</v>
      </c>
      <c r="N2032" s="6" t="str">
        <f>VLOOKUP(B2032,Master!$A$2:$C$11,3,FALSE)</f>
        <v>Euro</v>
      </c>
      <c r="O2032" s="6" t="str">
        <f>VLOOKUP(B2032,Master!$A$2:$C$11,2,FALSE)</f>
        <v>Europe</v>
      </c>
      <c r="Q2032" s="39" t="str">
        <f>VLOOKUP(D2032,GL_Master!$A$1:$D$80,2,FALSE)</f>
        <v>PL</v>
      </c>
      <c r="R2032" s="39" t="str">
        <f>VLOOKUP(D2032,GL_Master!$A$1:$D$80,3,FALSE)</f>
        <v>Salary wages &amp; benefits</v>
      </c>
      <c r="S2032" s="39" t="str">
        <f>VLOOKUP(D2032,GL_Master!$A$1:$D$80,4,FALSE)</f>
        <v>Employee benefits expense</v>
      </c>
    </row>
    <row r="2033" spans="1:19" x14ac:dyDescent="0.25">
      <c r="A2033" s="39" t="s">
        <v>262</v>
      </c>
      <c r="B2033" s="39" t="s">
        <v>237</v>
      </c>
      <c r="C2033" s="7">
        <v>43952</v>
      </c>
      <c r="D2033" s="39" t="s">
        <v>99</v>
      </c>
      <c r="E2033" s="39">
        <v>28</v>
      </c>
      <c r="F2033" s="82">
        <f t="shared" si="93"/>
        <v>2.8000000000000001E-2</v>
      </c>
      <c r="G2033" s="39">
        <f>VLOOKUP(N2033,Currecny_M!$A$1:$P$10,2,FALSE)</f>
        <v>83</v>
      </c>
      <c r="H2033" s="39">
        <f>MATCH(C2033,Currecny_M!$A$1:$P$1,0)</f>
        <v>3</v>
      </c>
      <c r="I2033" s="39">
        <f>VLOOKUP(N2033,Currecny_M!$A$1:$P$10,MATCH(Database!C2033,Currecny_M!$A$1:$P$1,0),FALSE)</f>
        <v>83.83</v>
      </c>
      <c r="J2033" s="82">
        <f t="shared" si="94"/>
        <v>2.3472400000000002</v>
      </c>
      <c r="K2033" s="39">
        <f>VLOOKUP('Cover page'!$B$6,Currecny_M!$A$1:$P$10,MATCH(Database!C2033,Currecny_M!$A$1:$P$1,0),FALSE)</f>
        <v>1</v>
      </c>
      <c r="L2033" s="82">
        <f t="shared" si="95"/>
        <v>2.3472400000000002</v>
      </c>
      <c r="M2033" s="82">
        <f>((E2033/$F$1)*VLOOKUP(N2033,Currecny_M!$A$1:$P$10,MATCH(Database!C2033,Currecny_M!$A$1:$P$1,0),FALSE))/VLOOKUP('Cover page'!$B$6,Currecny_M!$A$1:$P$10,MATCH(Database!C2033,Currecny_M!$A$1:$P$1,0),FALSE)</f>
        <v>2.3472400000000002</v>
      </c>
      <c r="N2033" s="6" t="str">
        <f>VLOOKUP(B2033,Master!$A$2:$C$11,3,FALSE)</f>
        <v>Euro</v>
      </c>
      <c r="O2033" s="6" t="str">
        <f>VLOOKUP(B2033,Master!$A$2:$C$11,2,FALSE)</f>
        <v>Europe</v>
      </c>
      <c r="Q2033" s="39" t="str">
        <f>VLOOKUP(D2033,GL_Master!$A$1:$D$80,2,FALSE)</f>
        <v>PL</v>
      </c>
      <c r="R2033" s="39" t="str">
        <f>VLOOKUP(D2033,GL_Master!$A$1:$D$80,3,FALSE)</f>
        <v>Salary wages &amp; benefits</v>
      </c>
      <c r="S2033" s="39" t="str">
        <f>VLOOKUP(D2033,GL_Master!$A$1:$D$80,4,FALSE)</f>
        <v>Employee benefits expense</v>
      </c>
    </row>
    <row r="2034" spans="1:19" x14ac:dyDescent="0.25">
      <c r="A2034" s="39" t="s">
        <v>262</v>
      </c>
      <c r="B2034" s="39" t="s">
        <v>237</v>
      </c>
      <c r="C2034" s="7">
        <v>43952</v>
      </c>
      <c r="D2034" s="39" t="s">
        <v>100</v>
      </c>
      <c r="E2034" s="39">
        <v>197</v>
      </c>
      <c r="F2034" s="82">
        <f t="shared" si="93"/>
        <v>0.19700000000000001</v>
      </c>
      <c r="G2034" s="39">
        <f>VLOOKUP(N2034,Currecny_M!$A$1:$P$10,2,FALSE)</f>
        <v>83</v>
      </c>
      <c r="H2034" s="39">
        <f>MATCH(C2034,Currecny_M!$A$1:$P$1,0)</f>
        <v>3</v>
      </c>
      <c r="I2034" s="39">
        <f>VLOOKUP(N2034,Currecny_M!$A$1:$P$10,MATCH(Database!C2034,Currecny_M!$A$1:$P$1,0),FALSE)</f>
        <v>83.83</v>
      </c>
      <c r="J2034" s="82">
        <f t="shared" si="94"/>
        <v>16.514510000000001</v>
      </c>
      <c r="K2034" s="39">
        <f>VLOOKUP('Cover page'!$B$6,Currecny_M!$A$1:$P$10,MATCH(Database!C2034,Currecny_M!$A$1:$P$1,0),FALSE)</f>
        <v>1</v>
      </c>
      <c r="L2034" s="82">
        <f t="shared" si="95"/>
        <v>16.514510000000001</v>
      </c>
      <c r="M2034" s="82">
        <f>((E2034/$F$1)*VLOOKUP(N2034,Currecny_M!$A$1:$P$10,MATCH(Database!C2034,Currecny_M!$A$1:$P$1,0),FALSE))/VLOOKUP('Cover page'!$B$6,Currecny_M!$A$1:$P$10,MATCH(Database!C2034,Currecny_M!$A$1:$P$1,0),FALSE)</f>
        <v>16.514510000000001</v>
      </c>
      <c r="N2034" s="6" t="str">
        <f>VLOOKUP(B2034,Master!$A$2:$C$11,3,FALSE)</f>
        <v>Euro</v>
      </c>
      <c r="O2034" s="6" t="str">
        <f>VLOOKUP(B2034,Master!$A$2:$C$11,2,FALSE)</f>
        <v>Europe</v>
      </c>
      <c r="Q2034" s="39" t="str">
        <f>VLOOKUP(D2034,GL_Master!$A$1:$D$80,2,FALSE)</f>
        <v>PL</v>
      </c>
      <c r="R2034" s="39" t="str">
        <f>VLOOKUP(D2034,GL_Master!$A$1:$D$80,3,FALSE)</f>
        <v>Salary wages &amp; benefits</v>
      </c>
      <c r="S2034" s="39" t="str">
        <f>VLOOKUP(D2034,GL_Master!$A$1:$D$80,4,FALSE)</f>
        <v>Employee benefits expense</v>
      </c>
    </row>
    <row r="2035" spans="1:19" x14ac:dyDescent="0.25">
      <c r="A2035" s="39" t="s">
        <v>262</v>
      </c>
      <c r="B2035" s="39" t="s">
        <v>237</v>
      </c>
      <c r="C2035" s="7">
        <v>43952</v>
      </c>
      <c r="D2035" s="39" t="s">
        <v>30</v>
      </c>
      <c r="E2035" s="39">
        <v>55</v>
      </c>
      <c r="F2035" s="82">
        <f t="shared" si="93"/>
        <v>5.5E-2</v>
      </c>
      <c r="G2035" s="39">
        <f>VLOOKUP(N2035,Currecny_M!$A$1:$P$10,2,FALSE)</f>
        <v>83</v>
      </c>
      <c r="H2035" s="39">
        <f>MATCH(C2035,Currecny_M!$A$1:$P$1,0)</f>
        <v>3</v>
      </c>
      <c r="I2035" s="39">
        <f>VLOOKUP(N2035,Currecny_M!$A$1:$P$10,MATCH(Database!C2035,Currecny_M!$A$1:$P$1,0),FALSE)</f>
        <v>83.83</v>
      </c>
      <c r="J2035" s="82">
        <f t="shared" si="94"/>
        <v>4.6106499999999997</v>
      </c>
      <c r="K2035" s="39">
        <f>VLOOKUP('Cover page'!$B$6,Currecny_M!$A$1:$P$10,MATCH(Database!C2035,Currecny_M!$A$1:$P$1,0),FALSE)</f>
        <v>1</v>
      </c>
      <c r="L2035" s="82">
        <f t="shared" si="95"/>
        <v>4.6106499999999997</v>
      </c>
      <c r="M2035" s="82">
        <f>((E2035/$F$1)*VLOOKUP(N2035,Currecny_M!$A$1:$P$10,MATCH(Database!C2035,Currecny_M!$A$1:$P$1,0),FALSE))/VLOOKUP('Cover page'!$B$6,Currecny_M!$A$1:$P$10,MATCH(Database!C2035,Currecny_M!$A$1:$P$1,0),FALSE)</f>
        <v>4.6106499999999997</v>
      </c>
      <c r="N2035" s="6" t="str">
        <f>VLOOKUP(B2035,Master!$A$2:$C$11,3,FALSE)</f>
        <v>Euro</v>
      </c>
      <c r="O2035" s="6" t="str">
        <f>VLOOKUP(B2035,Master!$A$2:$C$11,2,FALSE)</f>
        <v>Europe</v>
      </c>
      <c r="Q2035" s="39" t="str">
        <f>VLOOKUP(D2035,GL_Master!$A$1:$D$80,2,FALSE)</f>
        <v>PL</v>
      </c>
      <c r="R2035" s="39" t="str">
        <f>VLOOKUP(D2035,GL_Master!$A$1:$D$80,3,FALSE)</f>
        <v>Travelling and conveyance</v>
      </c>
      <c r="S2035" s="39" t="str">
        <f>VLOOKUP(D2035,GL_Master!$A$1:$D$80,4,FALSE)</f>
        <v>Local conveyance</v>
      </c>
    </row>
    <row r="2036" spans="1:19" x14ac:dyDescent="0.25">
      <c r="A2036" s="39" t="s">
        <v>262</v>
      </c>
      <c r="B2036" s="39" t="s">
        <v>237</v>
      </c>
      <c r="C2036" s="7">
        <v>43952</v>
      </c>
      <c r="D2036" s="39" t="s">
        <v>31</v>
      </c>
      <c r="E2036" s="39">
        <v>27</v>
      </c>
      <c r="F2036" s="82">
        <f t="shared" si="93"/>
        <v>2.7E-2</v>
      </c>
      <c r="G2036" s="39">
        <f>VLOOKUP(N2036,Currecny_M!$A$1:$P$10,2,FALSE)</f>
        <v>83</v>
      </c>
      <c r="H2036" s="39">
        <f>MATCH(C2036,Currecny_M!$A$1:$P$1,0)</f>
        <v>3</v>
      </c>
      <c r="I2036" s="39">
        <f>VLOOKUP(N2036,Currecny_M!$A$1:$P$10,MATCH(Database!C2036,Currecny_M!$A$1:$P$1,0),FALSE)</f>
        <v>83.83</v>
      </c>
      <c r="J2036" s="82">
        <f t="shared" si="94"/>
        <v>2.2634099999999999</v>
      </c>
      <c r="K2036" s="39">
        <f>VLOOKUP('Cover page'!$B$6,Currecny_M!$A$1:$P$10,MATCH(Database!C2036,Currecny_M!$A$1:$P$1,0),FALSE)</f>
        <v>1</v>
      </c>
      <c r="L2036" s="82">
        <f t="shared" si="95"/>
        <v>2.2634099999999999</v>
      </c>
      <c r="M2036" s="82">
        <f>((E2036/$F$1)*VLOOKUP(N2036,Currecny_M!$A$1:$P$10,MATCH(Database!C2036,Currecny_M!$A$1:$P$1,0),FALSE))/VLOOKUP('Cover page'!$B$6,Currecny_M!$A$1:$P$10,MATCH(Database!C2036,Currecny_M!$A$1:$P$1,0),FALSE)</f>
        <v>2.2634099999999999</v>
      </c>
      <c r="N2036" s="6" t="str">
        <f>VLOOKUP(B2036,Master!$A$2:$C$11,3,FALSE)</f>
        <v>Euro</v>
      </c>
      <c r="O2036" s="6" t="str">
        <f>VLOOKUP(B2036,Master!$A$2:$C$11,2,FALSE)</f>
        <v>Europe</v>
      </c>
      <c r="Q2036" s="39" t="str">
        <f>VLOOKUP(D2036,GL_Master!$A$1:$D$80,2,FALSE)</f>
        <v>PL</v>
      </c>
      <c r="R2036" s="39" t="str">
        <f>VLOOKUP(D2036,GL_Master!$A$1:$D$80,3,FALSE)</f>
        <v>Office expenses</v>
      </c>
      <c r="S2036" s="39" t="str">
        <f>VLOOKUP(D2036,GL_Master!$A$1:$D$80,4,FALSE)</f>
        <v>Parking charges</v>
      </c>
    </row>
    <row r="2037" spans="1:19" x14ac:dyDescent="0.25">
      <c r="A2037" s="39" t="s">
        <v>262</v>
      </c>
      <c r="B2037" s="39" t="s">
        <v>237</v>
      </c>
      <c r="C2037" s="7">
        <v>43952</v>
      </c>
      <c r="D2037" s="39" t="s">
        <v>101</v>
      </c>
      <c r="E2037" s="39">
        <v>28</v>
      </c>
      <c r="F2037" s="82">
        <f t="shared" si="93"/>
        <v>2.8000000000000001E-2</v>
      </c>
      <c r="G2037" s="39">
        <f>VLOOKUP(N2037,Currecny_M!$A$1:$P$10,2,FALSE)</f>
        <v>83</v>
      </c>
      <c r="H2037" s="39">
        <f>MATCH(C2037,Currecny_M!$A$1:$P$1,0)</f>
        <v>3</v>
      </c>
      <c r="I2037" s="39">
        <f>VLOOKUP(N2037,Currecny_M!$A$1:$P$10,MATCH(Database!C2037,Currecny_M!$A$1:$P$1,0),FALSE)</f>
        <v>83.83</v>
      </c>
      <c r="J2037" s="82">
        <f t="shared" si="94"/>
        <v>2.3472400000000002</v>
      </c>
      <c r="K2037" s="39">
        <f>VLOOKUP('Cover page'!$B$6,Currecny_M!$A$1:$P$10,MATCH(Database!C2037,Currecny_M!$A$1:$P$1,0),FALSE)</f>
        <v>1</v>
      </c>
      <c r="L2037" s="82">
        <f t="shared" si="95"/>
        <v>2.3472400000000002</v>
      </c>
      <c r="M2037" s="82">
        <f>((E2037/$F$1)*VLOOKUP(N2037,Currecny_M!$A$1:$P$10,MATCH(Database!C2037,Currecny_M!$A$1:$P$1,0),FALSE))/VLOOKUP('Cover page'!$B$6,Currecny_M!$A$1:$P$10,MATCH(Database!C2037,Currecny_M!$A$1:$P$1,0),FALSE)</f>
        <v>2.3472400000000002</v>
      </c>
      <c r="N2037" s="6" t="str">
        <f>VLOOKUP(B2037,Master!$A$2:$C$11,3,FALSE)</f>
        <v>Euro</v>
      </c>
      <c r="O2037" s="6" t="str">
        <f>VLOOKUP(B2037,Master!$A$2:$C$11,2,FALSE)</f>
        <v>Europe</v>
      </c>
      <c r="Q2037" s="39" t="str">
        <f>VLOOKUP(D2037,GL_Master!$A$1:$D$80,2,FALSE)</f>
        <v>PL</v>
      </c>
      <c r="R2037" s="39" t="str">
        <f>VLOOKUP(D2037,GL_Master!$A$1:$D$80,3,FALSE)</f>
        <v>COGS</v>
      </c>
      <c r="S2037" s="39" t="str">
        <f>VLOOKUP(D2037,GL_Master!$A$1:$D$80,4,FALSE)</f>
        <v>Purchase of other traded goods</v>
      </c>
    </row>
    <row r="2038" spans="1:19" x14ac:dyDescent="0.25">
      <c r="A2038" s="39" t="s">
        <v>262</v>
      </c>
      <c r="B2038" s="39" t="s">
        <v>237</v>
      </c>
      <c r="C2038" s="7">
        <v>43952</v>
      </c>
      <c r="D2038" s="39" t="s">
        <v>102</v>
      </c>
      <c r="E2038" s="39">
        <v>28</v>
      </c>
      <c r="F2038" s="82">
        <f t="shared" si="93"/>
        <v>2.8000000000000001E-2</v>
      </c>
      <c r="G2038" s="39">
        <f>VLOOKUP(N2038,Currecny_M!$A$1:$P$10,2,FALSE)</f>
        <v>83</v>
      </c>
      <c r="H2038" s="39">
        <f>MATCH(C2038,Currecny_M!$A$1:$P$1,0)</f>
        <v>3</v>
      </c>
      <c r="I2038" s="39">
        <f>VLOOKUP(N2038,Currecny_M!$A$1:$P$10,MATCH(Database!C2038,Currecny_M!$A$1:$P$1,0),FALSE)</f>
        <v>83.83</v>
      </c>
      <c r="J2038" s="82">
        <f t="shared" si="94"/>
        <v>2.3472400000000002</v>
      </c>
      <c r="K2038" s="39">
        <f>VLOOKUP('Cover page'!$B$6,Currecny_M!$A$1:$P$10,MATCH(Database!C2038,Currecny_M!$A$1:$P$1,0),FALSE)</f>
        <v>1</v>
      </c>
      <c r="L2038" s="82">
        <f t="shared" si="95"/>
        <v>2.3472400000000002</v>
      </c>
      <c r="M2038" s="82">
        <f>((E2038/$F$1)*VLOOKUP(N2038,Currecny_M!$A$1:$P$10,MATCH(Database!C2038,Currecny_M!$A$1:$P$1,0),FALSE))/VLOOKUP('Cover page'!$B$6,Currecny_M!$A$1:$P$10,MATCH(Database!C2038,Currecny_M!$A$1:$P$1,0),FALSE)</f>
        <v>2.3472400000000002</v>
      </c>
      <c r="N2038" s="6" t="str">
        <f>VLOOKUP(B2038,Master!$A$2:$C$11,3,FALSE)</f>
        <v>Euro</v>
      </c>
      <c r="O2038" s="6" t="str">
        <f>VLOOKUP(B2038,Master!$A$2:$C$11,2,FALSE)</f>
        <v>Europe</v>
      </c>
      <c r="Q2038" s="39" t="str">
        <f>VLOOKUP(D2038,GL_Master!$A$1:$D$80,2,FALSE)</f>
        <v>PL</v>
      </c>
      <c r="R2038" s="39" t="str">
        <f>VLOOKUP(D2038,GL_Master!$A$1:$D$80,3,FALSE)</f>
        <v>Staff welfare expenses</v>
      </c>
      <c r="S2038" s="39" t="str">
        <f>VLOOKUP(D2038,GL_Master!$A$1:$D$80,4,FALSE)</f>
        <v>Diwali Expense</v>
      </c>
    </row>
    <row r="2039" spans="1:19" x14ac:dyDescent="0.25">
      <c r="A2039" s="39" t="s">
        <v>262</v>
      </c>
      <c r="B2039" s="39" t="s">
        <v>237</v>
      </c>
      <c r="C2039" s="7">
        <v>43952</v>
      </c>
      <c r="D2039" s="39" t="s">
        <v>20</v>
      </c>
      <c r="E2039" s="39">
        <v>58</v>
      </c>
      <c r="F2039" s="82">
        <f t="shared" si="93"/>
        <v>5.8000000000000003E-2</v>
      </c>
      <c r="G2039" s="39">
        <f>VLOOKUP(N2039,Currecny_M!$A$1:$P$10,2,FALSE)</f>
        <v>83</v>
      </c>
      <c r="H2039" s="39">
        <f>MATCH(C2039,Currecny_M!$A$1:$P$1,0)</f>
        <v>3</v>
      </c>
      <c r="I2039" s="39">
        <f>VLOOKUP(N2039,Currecny_M!$A$1:$P$10,MATCH(Database!C2039,Currecny_M!$A$1:$P$1,0),FALSE)</f>
        <v>83.83</v>
      </c>
      <c r="J2039" s="82">
        <f t="shared" si="94"/>
        <v>4.8621400000000001</v>
      </c>
      <c r="K2039" s="39">
        <f>VLOOKUP('Cover page'!$B$6,Currecny_M!$A$1:$P$10,MATCH(Database!C2039,Currecny_M!$A$1:$P$1,0),FALSE)</f>
        <v>1</v>
      </c>
      <c r="L2039" s="82">
        <f t="shared" si="95"/>
        <v>4.8621400000000001</v>
      </c>
      <c r="M2039" s="82">
        <f>((E2039/$F$1)*VLOOKUP(N2039,Currecny_M!$A$1:$P$10,MATCH(Database!C2039,Currecny_M!$A$1:$P$1,0),FALSE))/VLOOKUP('Cover page'!$B$6,Currecny_M!$A$1:$P$10,MATCH(Database!C2039,Currecny_M!$A$1:$P$1,0),FALSE)</f>
        <v>4.8621400000000001</v>
      </c>
      <c r="N2039" s="6" t="str">
        <f>VLOOKUP(B2039,Master!$A$2:$C$11,3,FALSE)</f>
        <v>Euro</v>
      </c>
      <c r="O2039" s="6" t="str">
        <f>VLOOKUP(B2039,Master!$A$2:$C$11,2,FALSE)</f>
        <v>Europe</v>
      </c>
      <c r="Q2039" s="39" t="str">
        <f>VLOOKUP(D2039,GL_Master!$A$1:$D$80,2,FALSE)</f>
        <v>PL</v>
      </c>
      <c r="R2039" s="39" t="str">
        <f>VLOOKUP(D2039,GL_Master!$A$1:$D$80,3,FALSE)</f>
        <v>Selling and Marketing expenses</v>
      </c>
      <c r="S2039" s="39" t="str">
        <f>VLOOKUP(D2039,GL_Master!$A$1:$D$80,4,FALSE)</f>
        <v>Business promotion</v>
      </c>
    </row>
    <row r="2040" spans="1:19" x14ac:dyDescent="0.25">
      <c r="A2040" s="39" t="s">
        <v>262</v>
      </c>
      <c r="B2040" s="39" t="s">
        <v>237</v>
      </c>
      <c r="C2040" s="7">
        <v>43952</v>
      </c>
      <c r="D2040" s="39" t="s">
        <v>29</v>
      </c>
      <c r="E2040" s="39">
        <v>55</v>
      </c>
      <c r="F2040" s="82">
        <f t="shared" si="93"/>
        <v>5.5E-2</v>
      </c>
      <c r="G2040" s="39">
        <f>VLOOKUP(N2040,Currecny_M!$A$1:$P$10,2,FALSE)</f>
        <v>83</v>
      </c>
      <c r="H2040" s="39">
        <f>MATCH(C2040,Currecny_M!$A$1:$P$1,0)</f>
        <v>3</v>
      </c>
      <c r="I2040" s="39">
        <f>VLOOKUP(N2040,Currecny_M!$A$1:$P$10,MATCH(Database!C2040,Currecny_M!$A$1:$P$1,0),FALSE)</f>
        <v>83.83</v>
      </c>
      <c r="J2040" s="82">
        <f t="shared" si="94"/>
        <v>4.6106499999999997</v>
      </c>
      <c r="K2040" s="39">
        <f>VLOOKUP('Cover page'!$B$6,Currecny_M!$A$1:$P$10,MATCH(Database!C2040,Currecny_M!$A$1:$P$1,0),FALSE)</f>
        <v>1</v>
      </c>
      <c r="L2040" s="82">
        <f t="shared" si="95"/>
        <v>4.6106499999999997</v>
      </c>
      <c r="M2040" s="82">
        <f>((E2040/$F$1)*VLOOKUP(N2040,Currecny_M!$A$1:$P$10,MATCH(Database!C2040,Currecny_M!$A$1:$P$1,0),FALSE))/VLOOKUP('Cover page'!$B$6,Currecny_M!$A$1:$P$10,MATCH(Database!C2040,Currecny_M!$A$1:$P$1,0),FALSE)</f>
        <v>4.6106499999999997</v>
      </c>
      <c r="N2040" s="6" t="str">
        <f>VLOOKUP(B2040,Master!$A$2:$C$11,3,FALSE)</f>
        <v>Euro</v>
      </c>
      <c r="O2040" s="6" t="str">
        <f>VLOOKUP(B2040,Master!$A$2:$C$11,2,FALSE)</f>
        <v>Europe</v>
      </c>
      <c r="Q2040" s="39" t="str">
        <f>VLOOKUP(D2040,GL_Master!$A$1:$D$80,2,FALSE)</f>
        <v>PL</v>
      </c>
      <c r="R2040" s="39" t="str">
        <f>VLOOKUP(D2040,GL_Master!$A$1:$D$80,3,FALSE)</f>
        <v>Communication &amp; internet exp</v>
      </c>
      <c r="S2040" s="39" t="str">
        <f>VLOOKUP(D2040,GL_Master!$A$1:$D$80,4,FALSE)</f>
        <v>Communication cost</v>
      </c>
    </row>
    <row r="2041" spans="1:19" x14ac:dyDescent="0.25">
      <c r="A2041" s="39" t="s">
        <v>262</v>
      </c>
      <c r="B2041" s="39" t="s">
        <v>237</v>
      </c>
      <c r="C2041" s="7">
        <v>43952</v>
      </c>
      <c r="D2041" s="39" t="s">
        <v>41</v>
      </c>
      <c r="E2041" s="39">
        <v>27</v>
      </c>
      <c r="F2041" s="82">
        <f t="shared" si="93"/>
        <v>2.7E-2</v>
      </c>
      <c r="G2041" s="39">
        <f>VLOOKUP(N2041,Currecny_M!$A$1:$P$10,2,FALSE)</f>
        <v>83</v>
      </c>
      <c r="H2041" s="39">
        <f>MATCH(C2041,Currecny_M!$A$1:$P$1,0)</f>
        <v>3</v>
      </c>
      <c r="I2041" s="39">
        <f>VLOOKUP(N2041,Currecny_M!$A$1:$P$10,MATCH(Database!C2041,Currecny_M!$A$1:$P$1,0),FALSE)</f>
        <v>83.83</v>
      </c>
      <c r="J2041" s="82">
        <f t="shared" si="94"/>
        <v>2.2634099999999999</v>
      </c>
      <c r="K2041" s="39">
        <f>VLOOKUP('Cover page'!$B$6,Currecny_M!$A$1:$P$10,MATCH(Database!C2041,Currecny_M!$A$1:$P$1,0),FALSE)</f>
        <v>1</v>
      </c>
      <c r="L2041" s="82">
        <f t="shared" si="95"/>
        <v>2.2634099999999999</v>
      </c>
      <c r="M2041" s="82">
        <f>((E2041/$F$1)*VLOOKUP(N2041,Currecny_M!$A$1:$P$10,MATCH(Database!C2041,Currecny_M!$A$1:$P$1,0),FALSE))/VLOOKUP('Cover page'!$B$6,Currecny_M!$A$1:$P$10,MATCH(Database!C2041,Currecny_M!$A$1:$P$1,0),FALSE)</f>
        <v>2.2634099999999999</v>
      </c>
      <c r="N2041" s="6" t="str">
        <f>VLOOKUP(B2041,Master!$A$2:$C$11,3,FALSE)</f>
        <v>Euro</v>
      </c>
      <c r="O2041" s="6" t="str">
        <f>VLOOKUP(B2041,Master!$A$2:$C$11,2,FALSE)</f>
        <v>Europe</v>
      </c>
      <c r="Q2041" s="39" t="str">
        <f>VLOOKUP(D2041,GL_Master!$A$1:$D$80,2,FALSE)</f>
        <v>PL</v>
      </c>
      <c r="R2041" s="39" t="str">
        <f>VLOOKUP(D2041,GL_Master!$A$1:$D$80,3,FALSE)</f>
        <v>Communication &amp; internet exp</v>
      </c>
      <c r="S2041" s="39" t="str">
        <f>VLOOKUP(D2041,GL_Master!$A$1:$D$80,4,FALSE)</f>
        <v>Communication cost</v>
      </c>
    </row>
    <row r="2042" spans="1:19" x14ac:dyDescent="0.25">
      <c r="A2042" s="39" t="s">
        <v>262</v>
      </c>
      <c r="B2042" s="39" t="s">
        <v>237</v>
      </c>
      <c r="C2042" s="7">
        <v>43952</v>
      </c>
      <c r="D2042" s="39" t="s">
        <v>103</v>
      </c>
      <c r="E2042" s="39">
        <v>56</v>
      </c>
      <c r="F2042" s="82">
        <f t="shared" si="93"/>
        <v>5.6000000000000001E-2</v>
      </c>
      <c r="G2042" s="39">
        <f>VLOOKUP(N2042,Currecny_M!$A$1:$P$10,2,FALSE)</f>
        <v>83</v>
      </c>
      <c r="H2042" s="39">
        <f>MATCH(C2042,Currecny_M!$A$1:$P$1,0)</f>
        <v>3</v>
      </c>
      <c r="I2042" s="39">
        <f>VLOOKUP(N2042,Currecny_M!$A$1:$P$10,MATCH(Database!C2042,Currecny_M!$A$1:$P$1,0),FALSE)</f>
        <v>83.83</v>
      </c>
      <c r="J2042" s="82">
        <f t="shared" si="94"/>
        <v>4.6944800000000004</v>
      </c>
      <c r="K2042" s="39">
        <f>VLOOKUP('Cover page'!$B$6,Currecny_M!$A$1:$P$10,MATCH(Database!C2042,Currecny_M!$A$1:$P$1,0),FALSE)</f>
        <v>1</v>
      </c>
      <c r="L2042" s="82">
        <f t="shared" si="95"/>
        <v>4.6944800000000004</v>
      </c>
      <c r="M2042" s="82">
        <f>((E2042/$F$1)*VLOOKUP(N2042,Currecny_M!$A$1:$P$10,MATCH(Database!C2042,Currecny_M!$A$1:$P$1,0),FALSE))/VLOOKUP('Cover page'!$B$6,Currecny_M!$A$1:$P$10,MATCH(Database!C2042,Currecny_M!$A$1:$P$1,0),FALSE)</f>
        <v>4.6944800000000004</v>
      </c>
      <c r="N2042" s="6" t="str">
        <f>VLOOKUP(B2042,Master!$A$2:$C$11,3,FALSE)</f>
        <v>Euro</v>
      </c>
      <c r="O2042" s="6" t="str">
        <f>VLOOKUP(B2042,Master!$A$2:$C$11,2,FALSE)</f>
        <v>Europe</v>
      </c>
      <c r="Q2042" s="39" t="str">
        <f>VLOOKUP(D2042,GL_Master!$A$1:$D$80,2,FALSE)</f>
        <v>PL</v>
      </c>
      <c r="R2042" s="39" t="str">
        <f>VLOOKUP(D2042,GL_Master!$A$1:$D$80,3,FALSE)</f>
        <v>Communication &amp; internet exp</v>
      </c>
      <c r="S2042" s="39" t="str">
        <f>VLOOKUP(D2042,GL_Master!$A$1:$D$80,4,FALSE)</f>
        <v>Communication cost</v>
      </c>
    </row>
    <row r="2043" spans="1:19" x14ac:dyDescent="0.25">
      <c r="A2043" s="39" t="s">
        <v>262</v>
      </c>
      <c r="B2043" s="39" t="s">
        <v>237</v>
      </c>
      <c r="C2043" s="7">
        <v>43952</v>
      </c>
      <c r="D2043" s="39" t="s">
        <v>104</v>
      </c>
      <c r="E2043" s="39">
        <v>82</v>
      </c>
      <c r="F2043" s="82">
        <f t="shared" si="93"/>
        <v>8.2000000000000003E-2</v>
      </c>
      <c r="G2043" s="39">
        <f>VLOOKUP(N2043,Currecny_M!$A$1:$P$10,2,FALSE)</f>
        <v>83</v>
      </c>
      <c r="H2043" s="39">
        <f>MATCH(C2043,Currecny_M!$A$1:$P$1,0)</f>
        <v>3</v>
      </c>
      <c r="I2043" s="39">
        <f>VLOOKUP(N2043,Currecny_M!$A$1:$P$10,MATCH(Database!C2043,Currecny_M!$A$1:$P$1,0),FALSE)</f>
        <v>83.83</v>
      </c>
      <c r="J2043" s="82">
        <f t="shared" si="94"/>
        <v>6.8740600000000001</v>
      </c>
      <c r="K2043" s="39">
        <f>VLOOKUP('Cover page'!$B$6,Currecny_M!$A$1:$P$10,MATCH(Database!C2043,Currecny_M!$A$1:$P$1,0),FALSE)</f>
        <v>1</v>
      </c>
      <c r="L2043" s="82">
        <f t="shared" si="95"/>
        <v>6.8740600000000001</v>
      </c>
      <c r="M2043" s="82">
        <f>((E2043/$F$1)*VLOOKUP(N2043,Currecny_M!$A$1:$P$10,MATCH(Database!C2043,Currecny_M!$A$1:$P$1,0),FALSE))/VLOOKUP('Cover page'!$B$6,Currecny_M!$A$1:$P$10,MATCH(Database!C2043,Currecny_M!$A$1:$P$1,0),FALSE)</f>
        <v>6.8740600000000001</v>
      </c>
      <c r="N2043" s="6" t="str">
        <f>VLOOKUP(B2043,Master!$A$2:$C$11,3,FALSE)</f>
        <v>Euro</v>
      </c>
      <c r="O2043" s="6" t="str">
        <f>VLOOKUP(B2043,Master!$A$2:$C$11,2,FALSE)</f>
        <v>Europe</v>
      </c>
      <c r="Q2043" s="39" t="str">
        <f>VLOOKUP(D2043,GL_Master!$A$1:$D$80,2,FALSE)</f>
        <v>PL</v>
      </c>
      <c r="R2043" s="39" t="str">
        <f>VLOOKUP(D2043,GL_Master!$A$1:$D$80,3,FALSE)</f>
        <v>Legal &amp; Professional expenses</v>
      </c>
      <c r="S2043" s="39" t="str">
        <f>VLOOKUP(D2043,GL_Master!$A$1:$D$80,4,FALSE)</f>
        <v>Professional Fees - Others</v>
      </c>
    </row>
    <row r="2044" spans="1:19" x14ac:dyDescent="0.25">
      <c r="A2044" s="39" t="s">
        <v>262</v>
      </c>
      <c r="B2044" s="39" t="s">
        <v>237</v>
      </c>
      <c r="C2044" s="7">
        <v>43952</v>
      </c>
      <c r="D2044" s="39" t="s">
        <v>105</v>
      </c>
      <c r="E2044" s="39">
        <v>56</v>
      </c>
      <c r="F2044" s="82">
        <f t="shared" si="93"/>
        <v>5.6000000000000001E-2</v>
      </c>
      <c r="G2044" s="39">
        <f>VLOOKUP(N2044,Currecny_M!$A$1:$P$10,2,FALSE)</f>
        <v>83</v>
      </c>
      <c r="H2044" s="39">
        <f>MATCH(C2044,Currecny_M!$A$1:$P$1,0)</f>
        <v>3</v>
      </c>
      <c r="I2044" s="39">
        <f>VLOOKUP(N2044,Currecny_M!$A$1:$P$10,MATCH(Database!C2044,Currecny_M!$A$1:$P$1,0),FALSE)</f>
        <v>83.83</v>
      </c>
      <c r="J2044" s="82">
        <f t="shared" si="94"/>
        <v>4.6944800000000004</v>
      </c>
      <c r="K2044" s="39">
        <f>VLOOKUP('Cover page'!$B$6,Currecny_M!$A$1:$P$10,MATCH(Database!C2044,Currecny_M!$A$1:$P$1,0),FALSE)</f>
        <v>1</v>
      </c>
      <c r="L2044" s="82">
        <f t="shared" si="95"/>
        <v>4.6944800000000004</v>
      </c>
      <c r="M2044" s="82">
        <f>((E2044/$F$1)*VLOOKUP(N2044,Currecny_M!$A$1:$P$10,MATCH(Database!C2044,Currecny_M!$A$1:$P$1,0),FALSE))/VLOOKUP('Cover page'!$B$6,Currecny_M!$A$1:$P$10,MATCH(Database!C2044,Currecny_M!$A$1:$P$1,0),FALSE)</f>
        <v>4.6944800000000004</v>
      </c>
      <c r="N2044" s="6" t="str">
        <f>VLOOKUP(B2044,Master!$A$2:$C$11,3,FALSE)</f>
        <v>Euro</v>
      </c>
      <c r="O2044" s="6" t="str">
        <f>VLOOKUP(B2044,Master!$A$2:$C$11,2,FALSE)</f>
        <v>Europe</v>
      </c>
      <c r="Q2044" s="39" t="str">
        <f>VLOOKUP(D2044,GL_Master!$A$1:$D$80,2,FALSE)</f>
        <v>PL</v>
      </c>
      <c r="R2044" s="39" t="str">
        <f>VLOOKUP(D2044,GL_Master!$A$1:$D$80,3,FALSE)</f>
        <v>Travelling and conveyance</v>
      </c>
      <c r="S2044" s="39" t="str">
        <f>VLOOKUP(D2044,GL_Master!$A$1:$D$80,4,FALSE)</f>
        <v>Car hiring and rental services</v>
      </c>
    </row>
    <row r="2045" spans="1:19" x14ac:dyDescent="0.25">
      <c r="A2045" s="39" t="s">
        <v>262</v>
      </c>
      <c r="B2045" s="39" t="s">
        <v>237</v>
      </c>
      <c r="C2045" s="7">
        <v>43952</v>
      </c>
      <c r="D2045" s="39" t="s">
        <v>106</v>
      </c>
      <c r="E2045" s="39">
        <v>28</v>
      </c>
      <c r="F2045" s="82">
        <f t="shared" si="93"/>
        <v>2.8000000000000001E-2</v>
      </c>
      <c r="G2045" s="39">
        <f>VLOOKUP(N2045,Currecny_M!$A$1:$P$10,2,FALSE)</f>
        <v>83</v>
      </c>
      <c r="H2045" s="39">
        <f>MATCH(C2045,Currecny_M!$A$1:$P$1,0)</f>
        <v>3</v>
      </c>
      <c r="I2045" s="39">
        <f>VLOOKUP(N2045,Currecny_M!$A$1:$P$10,MATCH(Database!C2045,Currecny_M!$A$1:$P$1,0),FALSE)</f>
        <v>83.83</v>
      </c>
      <c r="J2045" s="82">
        <f t="shared" si="94"/>
        <v>2.3472400000000002</v>
      </c>
      <c r="K2045" s="39">
        <f>VLOOKUP('Cover page'!$B$6,Currecny_M!$A$1:$P$10,MATCH(Database!C2045,Currecny_M!$A$1:$P$1,0),FALSE)</f>
        <v>1</v>
      </c>
      <c r="L2045" s="82">
        <f t="shared" si="95"/>
        <v>2.3472400000000002</v>
      </c>
      <c r="M2045" s="82">
        <f>((E2045/$F$1)*VLOOKUP(N2045,Currecny_M!$A$1:$P$10,MATCH(Database!C2045,Currecny_M!$A$1:$P$1,0),FALSE))/VLOOKUP('Cover page'!$B$6,Currecny_M!$A$1:$P$10,MATCH(Database!C2045,Currecny_M!$A$1:$P$1,0),FALSE)</f>
        <v>2.3472400000000002</v>
      </c>
      <c r="N2045" s="6" t="str">
        <f>VLOOKUP(B2045,Master!$A$2:$C$11,3,FALSE)</f>
        <v>Euro</v>
      </c>
      <c r="O2045" s="6" t="str">
        <f>VLOOKUP(B2045,Master!$A$2:$C$11,2,FALSE)</f>
        <v>Europe</v>
      </c>
      <c r="Q2045" s="39" t="str">
        <f>VLOOKUP(D2045,GL_Master!$A$1:$D$80,2,FALSE)</f>
        <v>PL</v>
      </c>
      <c r="R2045" s="39" t="str">
        <f>VLOOKUP(D2045,GL_Master!$A$1:$D$80,3,FALSE)</f>
        <v>Communication &amp; internet exp</v>
      </c>
      <c r="S2045" s="39" t="str">
        <f>VLOOKUP(D2045,GL_Master!$A$1:$D$80,4,FALSE)</f>
        <v>Printing &amp; Stationary</v>
      </c>
    </row>
    <row r="2046" spans="1:19" x14ac:dyDescent="0.25">
      <c r="A2046" s="39" t="s">
        <v>262</v>
      </c>
      <c r="B2046" s="39" t="s">
        <v>237</v>
      </c>
      <c r="C2046" s="7">
        <v>43952</v>
      </c>
      <c r="D2046" s="39" t="s">
        <v>32</v>
      </c>
      <c r="E2046" s="39">
        <v>27</v>
      </c>
      <c r="F2046" s="82">
        <f t="shared" si="93"/>
        <v>2.7E-2</v>
      </c>
      <c r="G2046" s="39">
        <f>VLOOKUP(N2046,Currecny_M!$A$1:$P$10,2,FALSE)</f>
        <v>83</v>
      </c>
      <c r="H2046" s="39">
        <f>MATCH(C2046,Currecny_M!$A$1:$P$1,0)</f>
        <v>3</v>
      </c>
      <c r="I2046" s="39">
        <f>VLOOKUP(N2046,Currecny_M!$A$1:$P$10,MATCH(Database!C2046,Currecny_M!$A$1:$P$1,0),FALSE)</f>
        <v>83.83</v>
      </c>
      <c r="J2046" s="82">
        <f t="shared" si="94"/>
        <v>2.2634099999999999</v>
      </c>
      <c r="K2046" s="39">
        <f>VLOOKUP('Cover page'!$B$6,Currecny_M!$A$1:$P$10,MATCH(Database!C2046,Currecny_M!$A$1:$P$1,0),FALSE)</f>
        <v>1</v>
      </c>
      <c r="L2046" s="82">
        <f t="shared" si="95"/>
        <v>2.2634099999999999</v>
      </c>
      <c r="M2046" s="82">
        <f>((E2046/$F$1)*VLOOKUP(N2046,Currecny_M!$A$1:$P$10,MATCH(Database!C2046,Currecny_M!$A$1:$P$1,0),FALSE))/VLOOKUP('Cover page'!$B$6,Currecny_M!$A$1:$P$10,MATCH(Database!C2046,Currecny_M!$A$1:$P$1,0),FALSE)</f>
        <v>2.2634099999999999</v>
      </c>
      <c r="N2046" s="6" t="str">
        <f>VLOOKUP(B2046,Master!$A$2:$C$11,3,FALSE)</f>
        <v>Euro</v>
      </c>
      <c r="O2046" s="6" t="str">
        <f>VLOOKUP(B2046,Master!$A$2:$C$11,2,FALSE)</f>
        <v>Europe</v>
      </c>
      <c r="Q2046" s="39" t="str">
        <f>VLOOKUP(D2046,GL_Master!$A$1:$D$80,2,FALSE)</f>
        <v>PL</v>
      </c>
      <c r="R2046" s="39" t="str">
        <f>VLOOKUP(D2046,GL_Master!$A$1:$D$80,3,FALSE)</f>
        <v>Communication &amp; internet exp</v>
      </c>
      <c r="S2046" s="39" t="str">
        <f>VLOOKUP(D2046,GL_Master!$A$1:$D$80,4,FALSE)</f>
        <v>Printing &amp; Stationary</v>
      </c>
    </row>
    <row r="2047" spans="1:19" x14ac:dyDescent="0.25">
      <c r="A2047" s="39" t="s">
        <v>262</v>
      </c>
      <c r="B2047" s="39" t="s">
        <v>237</v>
      </c>
      <c r="C2047" s="7">
        <v>43952</v>
      </c>
      <c r="D2047" s="39" t="s">
        <v>35</v>
      </c>
      <c r="E2047" s="39">
        <v>83</v>
      </c>
      <c r="F2047" s="82">
        <f t="shared" si="93"/>
        <v>8.3000000000000004E-2</v>
      </c>
      <c r="G2047" s="39">
        <f>VLOOKUP(N2047,Currecny_M!$A$1:$P$10,2,FALSE)</f>
        <v>83</v>
      </c>
      <c r="H2047" s="39">
        <f>MATCH(C2047,Currecny_M!$A$1:$P$1,0)</f>
        <v>3</v>
      </c>
      <c r="I2047" s="39">
        <f>VLOOKUP(N2047,Currecny_M!$A$1:$P$10,MATCH(Database!C2047,Currecny_M!$A$1:$P$1,0),FALSE)</f>
        <v>83.83</v>
      </c>
      <c r="J2047" s="82">
        <f t="shared" si="94"/>
        <v>6.9578899999999999</v>
      </c>
      <c r="K2047" s="39">
        <f>VLOOKUP('Cover page'!$B$6,Currecny_M!$A$1:$P$10,MATCH(Database!C2047,Currecny_M!$A$1:$P$1,0),FALSE)</f>
        <v>1</v>
      </c>
      <c r="L2047" s="82">
        <f t="shared" si="95"/>
        <v>6.9578899999999999</v>
      </c>
      <c r="M2047" s="82">
        <f>((E2047/$F$1)*VLOOKUP(N2047,Currecny_M!$A$1:$P$10,MATCH(Database!C2047,Currecny_M!$A$1:$P$1,0),FALSE))/VLOOKUP('Cover page'!$B$6,Currecny_M!$A$1:$P$10,MATCH(Database!C2047,Currecny_M!$A$1:$P$1,0),FALSE)</f>
        <v>6.9578899999999999</v>
      </c>
      <c r="N2047" s="6" t="str">
        <f>VLOOKUP(B2047,Master!$A$2:$C$11,3,FALSE)</f>
        <v>Euro</v>
      </c>
      <c r="O2047" s="6" t="str">
        <f>VLOOKUP(B2047,Master!$A$2:$C$11,2,FALSE)</f>
        <v>Europe</v>
      </c>
      <c r="Q2047" s="39" t="str">
        <f>VLOOKUP(D2047,GL_Master!$A$1:$D$80,2,FALSE)</f>
        <v>PL</v>
      </c>
      <c r="R2047" s="39" t="str">
        <f>VLOOKUP(D2047,GL_Master!$A$1:$D$80,3,FALSE)</f>
        <v>Security Expenses</v>
      </c>
      <c r="S2047" s="39" t="str">
        <f>VLOOKUP(D2047,GL_Master!$A$1:$D$80,4,FALSE)</f>
        <v>Security Expenses others</v>
      </c>
    </row>
    <row r="2048" spans="1:19" x14ac:dyDescent="0.25">
      <c r="A2048" s="39" t="s">
        <v>262</v>
      </c>
      <c r="B2048" s="39" t="s">
        <v>237</v>
      </c>
      <c r="C2048" s="7">
        <v>43952</v>
      </c>
      <c r="D2048" s="39" t="s">
        <v>38</v>
      </c>
      <c r="E2048" s="39">
        <v>28</v>
      </c>
      <c r="F2048" s="82">
        <f t="shared" si="93"/>
        <v>2.8000000000000001E-2</v>
      </c>
      <c r="G2048" s="39">
        <f>VLOOKUP(N2048,Currecny_M!$A$1:$P$10,2,FALSE)</f>
        <v>83</v>
      </c>
      <c r="H2048" s="39">
        <f>MATCH(C2048,Currecny_M!$A$1:$P$1,0)</f>
        <v>3</v>
      </c>
      <c r="I2048" s="39">
        <f>VLOOKUP(N2048,Currecny_M!$A$1:$P$10,MATCH(Database!C2048,Currecny_M!$A$1:$P$1,0),FALSE)</f>
        <v>83.83</v>
      </c>
      <c r="J2048" s="82">
        <f t="shared" si="94"/>
        <v>2.3472400000000002</v>
      </c>
      <c r="K2048" s="39">
        <f>VLOOKUP('Cover page'!$B$6,Currecny_M!$A$1:$P$10,MATCH(Database!C2048,Currecny_M!$A$1:$P$1,0),FALSE)</f>
        <v>1</v>
      </c>
      <c r="L2048" s="82">
        <f t="shared" si="95"/>
        <v>2.3472400000000002</v>
      </c>
      <c r="M2048" s="82">
        <f>((E2048/$F$1)*VLOOKUP(N2048,Currecny_M!$A$1:$P$10,MATCH(Database!C2048,Currecny_M!$A$1:$P$1,0),FALSE))/VLOOKUP('Cover page'!$B$6,Currecny_M!$A$1:$P$10,MATCH(Database!C2048,Currecny_M!$A$1:$P$1,0),FALSE)</f>
        <v>2.3472400000000002</v>
      </c>
      <c r="N2048" s="6" t="str">
        <f>VLOOKUP(B2048,Master!$A$2:$C$11,3,FALSE)</f>
        <v>Euro</v>
      </c>
      <c r="O2048" s="6" t="str">
        <f>VLOOKUP(B2048,Master!$A$2:$C$11,2,FALSE)</f>
        <v>Europe</v>
      </c>
      <c r="Q2048" s="39" t="str">
        <f>VLOOKUP(D2048,GL_Master!$A$1:$D$80,2,FALSE)</f>
        <v>PL</v>
      </c>
      <c r="R2048" s="39" t="str">
        <f>VLOOKUP(D2048,GL_Master!$A$1:$D$80,3,FALSE)</f>
        <v>House Keeping Expenses</v>
      </c>
      <c r="S2048" s="39" t="str">
        <f>VLOOKUP(D2048,GL_Master!$A$1:$D$80,4,FALSE)</f>
        <v>House Keeping Expenses</v>
      </c>
    </row>
    <row r="2049" spans="1:19" x14ac:dyDescent="0.25">
      <c r="A2049" s="39" t="s">
        <v>262</v>
      </c>
      <c r="B2049" s="39" t="s">
        <v>237</v>
      </c>
      <c r="C2049" s="7">
        <v>43952</v>
      </c>
      <c r="D2049" s="39" t="s">
        <v>107</v>
      </c>
      <c r="E2049" s="39">
        <v>27</v>
      </c>
      <c r="F2049" s="82">
        <f t="shared" si="93"/>
        <v>2.7E-2</v>
      </c>
      <c r="G2049" s="39">
        <f>VLOOKUP(N2049,Currecny_M!$A$1:$P$10,2,FALSE)</f>
        <v>83</v>
      </c>
      <c r="H2049" s="39">
        <f>MATCH(C2049,Currecny_M!$A$1:$P$1,0)</f>
        <v>3</v>
      </c>
      <c r="I2049" s="39">
        <f>VLOOKUP(N2049,Currecny_M!$A$1:$P$10,MATCH(Database!C2049,Currecny_M!$A$1:$P$1,0),FALSE)</f>
        <v>83.83</v>
      </c>
      <c r="J2049" s="82">
        <f t="shared" si="94"/>
        <v>2.2634099999999999</v>
      </c>
      <c r="K2049" s="39">
        <f>VLOOKUP('Cover page'!$B$6,Currecny_M!$A$1:$P$10,MATCH(Database!C2049,Currecny_M!$A$1:$P$1,0),FALSE)</f>
        <v>1</v>
      </c>
      <c r="L2049" s="82">
        <f t="shared" si="95"/>
        <v>2.2634099999999999</v>
      </c>
      <c r="M2049" s="82">
        <f>((E2049/$F$1)*VLOOKUP(N2049,Currecny_M!$A$1:$P$10,MATCH(Database!C2049,Currecny_M!$A$1:$P$1,0),FALSE))/VLOOKUP('Cover page'!$B$6,Currecny_M!$A$1:$P$10,MATCH(Database!C2049,Currecny_M!$A$1:$P$1,0),FALSE)</f>
        <v>2.2634099999999999</v>
      </c>
      <c r="N2049" s="6" t="str">
        <f>VLOOKUP(B2049,Master!$A$2:$C$11,3,FALSE)</f>
        <v>Euro</v>
      </c>
      <c r="O2049" s="6" t="str">
        <f>VLOOKUP(B2049,Master!$A$2:$C$11,2,FALSE)</f>
        <v>Europe</v>
      </c>
      <c r="Q2049" s="39" t="str">
        <f>VLOOKUP(D2049,GL_Master!$A$1:$D$80,2,FALSE)</f>
        <v>PL</v>
      </c>
      <c r="R2049" s="39" t="str">
        <f>VLOOKUP(D2049,GL_Master!$A$1:$D$80,3,FALSE)</f>
        <v>Misc. expenses</v>
      </c>
      <c r="S2049" s="39" t="str">
        <f>VLOOKUP(D2049,GL_Master!$A$1:$D$80,4,FALSE)</f>
        <v>Repair &amp; Maintenance</v>
      </c>
    </row>
    <row r="2050" spans="1:19" x14ac:dyDescent="0.25">
      <c r="A2050" s="39" t="s">
        <v>262</v>
      </c>
      <c r="B2050" s="39" t="s">
        <v>237</v>
      </c>
      <c r="C2050" s="7">
        <v>43952</v>
      </c>
      <c r="D2050" s="39" t="s">
        <v>108</v>
      </c>
      <c r="E2050" s="39">
        <v>27</v>
      </c>
      <c r="F2050" s="82">
        <f t="shared" si="93"/>
        <v>2.7E-2</v>
      </c>
      <c r="G2050" s="39">
        <f>VLOOKUP(N2050,Currecny_M!$A$1:$P$10,2,FALSE)</f>
        <v>83</v>
      </c>
      <c r="H2050" s="39">
        <f>MATCH(C2050,Currecny_M!$A$1:$P$1,0)</f>
        <v>3</v>
      </c>
      <c r="I2050" s="39">
        <f>VLOOKUP(N2050,Currecny_M!$A$1:$P$10,MATCH(Database!C2050,Currecny_M!$A$1:$P$1,0),FALSE)</f>
        <v>83.83</v>
      </c>
      <c r="J2050" s="82">
        <f t="shared" si="94"/>
        <v>2.2634099999999999</v>
      </c>
      <c r="K2050" s="39">
        <f>VLOOKUP('Cover page'!$B$6,Currecny_M!$A$1:$P$10,MATCH(Database!C2050,Currecny_M!$A$1:$P$1,0),FALSE)</f>
        <v>1</v>
      </c>
      <c r="L2050" s="82">
        <f t="shared" si="95"/>
        <v>2.2634099999999999</v>
      </c>
      <c r="M2050" s="82">
        <f>((E2050/$F$1)*VLOOKUP(N2050,Currecny_M!$A$1:$P$10,MATCH(Database!C2050,Currecny_M!$A$1:$P$1,0),FALSE))/VLOOKUP('Cover page'!$B$6,Currecny_M!$A$1:$P$10,MATCH(Database!C2050,Currecny_M!$A$1:$P$1,0),FALSE)</f>
        <v>2.2634099999999999</v>
      </c>
      <c r="N2050" s="6" t="str">
        <f>VLOOKUP(B2050,Master!$A$2:$C$11,3,FALSE)</f>
        <v>Euro</v>
      </c>
      <c r="O2050" s="6" t="str">
        <f>VLOOKUP(B2050,Master!$A$2:$C$11,2,FALSE)</f>
        <v>Europe</v>
      </c>
      <c r="Q2050" s="39" t="str">
        <f>VLOOKUP(D2050,GL_Master!$A$1:$D$80,2,FALSE)</f>
        <v>PL</v>
      </c>
      <c r="R2050" s="39" t="str">
        <f>VLOOKUP(D2050,GL_Master!$A$1:$D$80,3,FALSE)</f>
        <v>Misc. expenses</v>
      </c>
      <c r="S2050" s="39" t="str">
        <f>VLOOKUP(D2050,GL_Master!$A$1:$D$80,4,FALSE)</f>
        <v>Repair &amp; Maintenance</v>
      </c>
    </row>
    <row r="2051" spans="1:19" x14ac:dyDescent="0.25">
      <c r="A2051" s="39" t="s">
        <v>262</v>
      </c>
      <c r="B2051" s="39" t="s">
        <v>237</v>
      </c>
      <c r="C2051" s="7">
        <v>43952</v>
      </c>
      <c r="D2051" s="39" t="s">
        <v>9</v>
      </c>
      <c r="E2051" s="39">
        <v>255</v>
      </c>
      <c r="F2051" s="82">
        <f t="shared" si="93"/>
        <v>0.255</v>
      </c>
      <c r="G2051" s="39">
        <f>VLOOKUP(N2051,Currecny_M!$A$1:$P$10,2,FALSE)</f>
        <v>83</v>
      </c>
      <c r="H2051" s="39">
        <f>MATCH(C2051,Currecny_M!$A$1:$P$1,0)</f>
        <v>3</v>
      </c>
      <c r="I2051" s="39">
        <f>VLOOKUP(N2051,Currecny_M!$A$1:$P$10,MATCH(Database!C2051,Currecny_M!$A$1:$P$1,0),FALSE)</f>
        <v>83.83</v>
      </c>
      <c r="J2051" s="82">
        <f t="shared" si="94"/>
        <v>21.376650000000001</v>
      </c>
      <c r="K2051" s="39">
        <f>VLOOKUP('Cover page'!$B$6,Currecny_M!$A$1:$P$10,MATCH(Database!C2051,Currecny_M!$A$1:$P$1,0),FALSE)</f>
        <v>1</v>
      </c>
      <c r="L2051" s="82">
        <f t="shared" si="95"/>
        <v>21.376650000000001</v>
      </c>
      <c r="M2051" s="82">
        <f>((E2051/$F$1)*VLOOKUP(N2051,Currecny_M!$A$1:$P$10,MATCH(Database!C2051,Currecny_M!$A$1:$P$1,0),FALSE))/VLOOKUP('Cover page'!$B$6,Currecny_M!$A$1:$P$10,MATCH(Database!C2051,Currecny_M!$A$1:$P$1,0),FALSE)</f>
        <v>21.376650000000001</v>
      </c>
      <c r="N2051" s="6" t="str">
        <f>VLOOKUP(B2051,Master!$A$2:$C$11,3,FALSE)</f>
        <v>Euro</v>
      </c>
      <c r="O2051" s="6" t="str">
        <f>VLOOKUP(B2051,Master!$A$2:$C$11,2,FALSE)</f>
        <v>Europe</v>
      </c>
      <c r="Q2051" s="39" t="str">
        <f>VLOOKUP(D2051,GL_Master!$A$1:$D$80,2,FALSE)</f>
        <v>PL</v>
      </c>
      <c r="R2051" s="39" t="str">
        <f>VLOOKUP(D2051,GL_Master!$A$1:$D$80,3,FALSE)</f>
        <v>Rent</v>
      </c>
      <c r="S2051" s="39" t="str">
        <f>VLOOKUP(D2051,GL_Master!$A$1:$D$80,4,FALSE)</f>
        <v>Office Rent</v>
      </c>
    </row>
    <row r="2052" spans="1:19" x14ac:dyDescent="0.25">
      <c r="A2052" s="39" t="s">
        <v>262</v>
      </c>
      <c r="B2052" s="39" t="s">
        <v>237</v>
      </c>
      <c r="C2052" s="7">
        <v>43952</v>
      </c>
      <c r="D2052" s="39" t="s">
        <v>109</v>
      </c>
      <c r="E2052" s="39">
        <v>-135</v>
      </c>
      <c r="F2052" s="82">
        <f t="shared" ref="F2052:F2115" si="96">E2052/$F$1</f>
        <v>-0.13500000000000001</v>
      </c>
      <c r="G2052" s="39">
        <f>VLOOKUP(N2052,Currecny_M!$A$1:$P$10,2,FALSE)</f>
        <v>83</v>
      </c>
      <c r="H2052" s="39">
        <f>MATCH(C2052,Currecny_M!$A$1:$P$1,0)</f>
        <v>3</v>
      </c>
      <c r="I2052" s="39">
        <f>VLOOKUP(N2052,Currecny_M!$A$1:$P$10,MATCH(Database!C2052,Currecny_M!$A$1:$P$1,0),FALSE)</f>
        <v>83.83</v>
      </c>
      <c r="J2052" s="82">
        <f t="shared" ref="J2052:J2115" si="97">F2052*I2052</f>
        <v>-11.31705</v>
      </c>
      <c r="K2052" s="39">
        <f>VLOOKUP('Cover page'!$B$6,Currecny_M!$A$1:$P$10,MATCH(Database!C2052,Currecny_M!$A$1:$P$1,0),FALSE)</f>
        <v>1</v>
      </c>
      <c r="L2052" s="82">
        <f t="shared" ref="L2052:L2115" si="98">J2052/K2052</f>
        <v>-11.31705</v>
      </c>
      <c r="M2052" s="82">
        <f>((E2052/$F$1)*VLOOKUP(N2052,Currecny_M!$A$1:$P$10,MATCH(Database!C2052,Currecny_M!$A$1:$P$1,0),FALSE))/VLOOKUP('Cover page'!$B$6,Currecny_M!$A$1:$P$10,MATCH(Database!C2052,Currecny_M!$A$1:$P$1,0),FALSE)</f>
        <v>-11.31705</v>
      </c>
      <c r="N2052" s="6" t="str">
        <f>VLOOKUP(B2052,Master!$A$2:$C$11,3,FALSE)</f>
        <v>Euro</v>
      </c>
      <c r="O2052" s="6" t="str">
        <f>VLOOKUP(B2052,Master!$A$2:$C$11,2,FALSE)</f>
        <v>Europe</v>
      </c>
      <c r="Q2052" s="39" t="str">
        <f>VLOOKUP(D2052,GL_Master!$A$1:$D$80,2,FALSE)</f>
        <v>PL</v>
      </c>
      <c r="R2052" s="39" t="str">
        <f>VLOOKUP(D2052,GL_Master!$A$1:$D$80,3,FALSE)</f>
        <v>Travelling and conveyance</v>
      </c>
      <c r="S2052" s="39" t="str">
        <f>VLOOKUP(D2052,GL_Master!$A$1:$D$80,4,FALSE)</f>
        <v>Travelling , hotel lodging</v>
      </c>
    </row>
    <row r="2053" spans="1:19" x14ac:dyDescent="0.25">
      <c r="A2053" s="39" t="s">
        <v>262</v>
      </c>
      <c r="B2053" s="39" t="s">
        <v>237</v>
      </c>
      <c r="C2053" s="7">
        <v>43952</v>
      </c>
      <c r="D2053" s="39" t="s">
        <v>110</v>
      </c>
      <c r="E2053" s="39">
        <v>56</v>
      </c>
      <c r="F2053" s="82">
        <f t="shared" si="96"/>
        <v>5.6000000000000001E-2</v>
      </c>
      <c r="G2053" s="39">
        <f>VLOOKUP(N2053,Currecny_M!$A$1:$P$10,2,FALSE)</f>
        <v>83</v>
      </c>
      <c r="H2053" s="39">
        <f>MATCH(C2053,Currecny_M!$A$1:$P$1,0)</f>
        <v>3</v>
      </c>
      <c r="I2053" s="39">
        <f>VLOOKUP(N2053,Currecny_M!$A$1:$P$10,MATCH(Database!C2053,Currecny_M!$A$1:$P$1,0),FALSE)</f>
        <v>83.83</v>
      </c>
      <c r="J2053" s="82">
        <f t="shared" si="97"/>
        <v>4.6944800000000004</v>
      </c>
      <c r="K2053" s="39">
        <f>VLOOKUP('Cover page'!$B$6,Currecny_M!$A$1:$P$10,MATCH(Database!C2053,Currecny_M!$A$1:$P$1,0),FALSE)</f>
        <v>1</v>
      </c>
      <c r="L2053" s="82">
        <f t="shared" si="98"/>
        <v>4.6944800000000004</v>
      </c>
      <c r="M2053" s="82">
        <f>((E2053/$F$1)*VLOOKUP(N2053,Currecny_M!$A$1:$P$10,MATCH(Database!C2053,Currecny_M!$A$1:$P$1,0),FALSE))/VLOOKUP('Cover page'!$B$6,Currecny_M!$A$1:$P$10,MATCH(Database!C2053,Currecny_M!$A$1:$P$1,0),FALSE)</f>
        <v>4.6944800000000004</v>
      </c>
      <c r="N2053" s="6" t="str">
        <f>VLOOKUP(B2053,Master!$A$2:$C$11,3,FALSE)</f>
        <v>Euro</v>
      </c>
      <c r="O2053" s="6" t="str">
        <f>VLOOKUP(B2053,Master!$A$2:$C$11,2,FALSE)</f>
        <v>Europe</v>
      </c>
      <c r="Q2053" s="39" t="str">
        <f>VLOOKUP(D2053,GL_Master!$A$1:$D$80,2,FALSE)</f>
        <v>PL</v>
      </c>
      <c r="R2053" s="39" t="str">
        <f>VLOOKUP(D2053,GL_Master!$A$1:$D$80,3,FALSE)</f>
        <v>Travelling and conveyance</v>
      </c>
      <c r="S2053" s="39" t="str">
        <f>VLOOKUP(D2053,GL_Master!$A$1:$D$80,4,FALSE)</f>
        <v>Travelling , hotel lodging</v>
      </c>
    </row>
    <row r="2054" spans="1:19" x14ac:dyDescent="0.25">
      <c r="A2054" s="39" t="s">
        <v>262</v>
      </c>
      <c r="B2054" s="39" t="s">
        <v>237</v>
      </c>
      <c r="C2054" s="7">
        <v>43952</v>
      </c>
      <c r="D2054" s="39" t="s">
        <v>111</v>
      </c>
      <c r="E2054" s="39">
        <v>27</v>
      </c>
      <c r="F2054" s="82">
        <f t="shared" si="96"/>
        <v>2.7E-2</v>
      </c>
      <c r="G2054" s="39">
        <f>VLOOKUP(N2054,Currecny_M!$A$1:$P$10,2,FALSE)</f>
        <v>83</v>
      </c>
      <c r="H2054" s="39">
        <f>MATCH(C2054,Currecny_M!$A$1:$P$1,0)</f>
        <v>3</v>
      </c>
      <c r="I2054" s="39">
        <f>VLOOKUP(N2054,Currecny_M!$A$1:$P$10,MATCH(Database!C2054,Currecny_M!$A$1:$P$1,0),FALSE)</f>
        <v>83.83</v>
      </c>
      <c r="J2054" s="82">
        <f t="shared" si="97"/>
        <v>2.2634099999999999</v>
      </c>
      <c r="K2054" s="39">
        <f>VLOOKUP('Cover page'!$B$6,Currecny_M!$A$1:$P$10,MATCH(Database!C2054,Currecny_M!$A$1:$P$1,0),FALSE)</f>
        <v>1</v>
      </c>
      <c r="L2054" s="82">
        <f t="shared" si="98"/>
        <v>2.2634099999999999</v>
      </c>
      <c r="M2054" s="82">
        <f>((E2054/$F$1)*VLOOKUP(N2054,Currecny_M!$A$1:$P$10,MATCH(Database!C2054,Currecny_M!$A$1:$P$1,0),FALSE))/VLOOKUP('Cover page'!$B$6,Currecny_M!$A$1:$P$10,MATCH(Database!C2054,Currecny_M!$A$1:$P$1,0),FALSE)</f>
        <v>2.2634099999999999</v>
      </c>
      <c r="N2054" s="6" t="str">
        <f>VLOOKUP(B2054,Master!$A$2:$C$11,3,FALSE)</f>
        <v>Euro</v>
      </c>
      <c r="O2054" s="6" t="str">
        <f>VLOOKUP(B2054,Master!$A$2:$C$11,2,FALSE)</f>
        <v>Europe</v>
      </c>
      <c r="Q2054" s="39" t="str">
        <f>VLOOKUP(D2054,GL_Master!$A$1:$D$80,2,FALSE)</f>
        <v>PL</v>
      </c>
      <c r="R2054" s="39" t="str">
        <f>VLOOKUP(D2054,GL_Master!$A$1:$D$80,3,FALSE)</f>
        <v>Legal &amp; Professional expenses</v>
      </c>
      <c r="S2054" s="39" t="str">
        <f>VLOOKUP(D2054,GL_Master!$A$1:$D$80,4,FALSE)</f>
        <v>Professional Fees - Others</v>
      </c>
    </row>
    <row r="2055" spans="1:19" x14ac:dyDescent="0.25">
      <c r="A2055" s="39" t="s">
        <v>262</v>
      </c>
      <c r="B2055" s="39" t="s">
        <v>237</v>
      </c>
      <c r="C2055" s="7">
        <v>43952</v>
      </c>
      <c r="D2055" s="39" t="s">
        <v>112</v>
      </c>
      <c r="E2055" s="39">
        <v>284</v>
      </c>
      <c r="F2055" s="82">
        <f t="shared" si="96"/>
        <v>0.28399999999999997</v>
      </c>
      <c r="G2055" s="39">
        <f>VLOOKUP(N2055,Currecny_M!$A$1:$P$10,2,FALSE)</f>
        <v>83</v>
      </c>
      <c r="H2055" s="39">
        <f>MATCH(C2055,Currecny_M!$A$1:$P$1,0)</f>
        <v>3</v>
      </c>
      <c r="I2055" s="39">
        <f>VLOOKUP(N2055,Currecny_M!$A$1:$P$10,MATCH(Database!C2055,Currecny_M!$A$1:$P$1,0),FALSE)</f>
        <v>83.83</v>
      </c>
      <c r="J2055" s="82">
        <f t="shared" si="97"/>
        <v>23.807719999999996</v>
      </c>
      <c r="K2055" s="39">
        <f>VLOOKUP('Cover page'!$B$6,Currecny_M!$A$1:$P$10,MATCH(Database!C2055,Currecny_M!$A$1:$P$1,0),FALSE)</f>
        <v>1</v>
      </c>
      <c r="L2055" s="82">
        <f t="shared" si="98"/>
        <v>23.807719999999996</v>
      </c>
      <c r="M2055" s="82">
        <f>((E2055/$F$1)*VLOOKUP(N2055,Currecny_M!$A$1:$P$10,MATCH(Database!C2055,Currecny_M!$A$1:$P$1,0),FALSE))/VLOOKUP('Cover page'!$B$6,Currecny_M!$A$1:$P$10,MATCH(Database!C2055,Currecny_M!$A$1:$P$1,0),FALSE)</f>
        <v>23.807719999999996</v>
      </c>
      <c r="N2055" s="6" t="str">
        <f>VLOOKUP(B2055,Master!$A$2:$C$11,3,FALSE)</f>
        <v>Euro</v>
      </c>
      <c r="O2055" s="6" t="str">
        <f>VLOOKUP(B2055,Master!$A$2:$C$11,2,FALSE)</f>
        <v>Europe</v>
      </c>
      <c r="Q2055" s="39" t="str">
        <f>VLOOKUP(D2055,GL_Master!$A$1:$D$80,2,FALSE)</f>
        <v>PL</v>
      </c>
      <c r="R2055" s="39" t="str">
        <f>VLOOKUP(D2055,GL_Master!$A$1:$D$80,3,FALSE)</f>
        <v>Finance Cost</v>
      </c>
      <c r="S2055" s="39" t="str">
        <f>VLOOKUP(D2055,GL_Master!$A$1:$D$80,4,FALSE)</f>
        <v>Interest expense</v>
      </c>
    </row>
    <row r="2056" spans="1:19" x14ac:dyDescent="0.25">
      <c r="A2056" s="39" t="s">
        <v>262</v>
      </c>
      <c r="B2056" s="39" t="s">
        <v>237</v>
      </c>
      <c r="C2056" s="7">
        <v>43952</v>
      </c>
      <c r="D2056" s="39" t="s">
        <v>25</v>
      </c>
      <c r="E2056" s="39">
        <v>2529</v>
      </c>
      <c r="F2056" s="82">
        <f t="shared" si="96"/>
        <v>2.5289999999999999</v>
      </c>
      <c r="G2056" s="39">
        <f>VLOOKUP(N2056,Currecny_M!$A$1:$P$10,2,FALSE)</f>
        <v>83</v>
      </c>
      <c r="H2056" s="39">
        <f>MATCH(C2056,Currecny_M!$A$1:$P$1,0)</f>
        <v>3</v>
      </c>
      <c r="I2056" s="39">
        <f>VLOOKUP(N2056,Currecny_M!$A$1:$P$10,MATCH(Database!C2056,Currecny_M!$A$1:$P$1,0),FALSE)</f>
        <v>83.83</v>
      </c>
      <c r="J2056" s="82">
        <f t="shared" si="97"/>
        <v>212.00606999999999</v>
      </c>
      <c r="K2056" s="39">
        <f>VLOOKUP('Cover page'!$B$6,Currecny_M!$A$1:$P$10,MATCH(Database!C2056,Currecny_M!$A$1:$P$1,0),FALSE)</f>
        <v>1</v>
      </c>
      <c r="L2056" s="82">
        <f t="shared" si="98"/>
        <v>212.00606999999999</v>
      </c>
      <c r="M2056" s="82">
        <f>((E2056/$F$1)*VLOOKUP(N2056,Currecny_M!$A$1:$P$10,MATCH(Database!C2056,Currecny_M!$A$1:$P$1,0),FALSE))/VLOOKUP('Cover page'!$B$6,Currecny_M!$A$1:$P$10,MATCH(Database!C2056,Currecny_M!$A$1:$P$1,0),FALSE)</f>
        <v>212.00606999999999</v>
      </c>
      <c r="N2056" s="6" t="str">
        <f>VLOOKUP(B2056,Master!$A$2:$C$11,3,FALSE)</f>
        <v>Euro</v>
      </c>
      <c r="O2056" s="6" t="str">
        <f>VLOOKUP(B2056,Master!$A$2:$C$11,2,FALSE)</f>
        <v>Europe</v>
      </c>
      <c r="Q2056" s="39" t="str">
        <f>VLOOKUP(D2056,GL_Master!$A$1:$D$80,2,FALSE)</f>
        <v>PL</v>
      </c>
      <c r="R2056" s="39" t="str">
        <f>VLOOKUP(D2056,GL_Master!$A$1:$D$80,3,FALSE)</f>
        <v>Depreciation</v>
      </c>
      <c r="S2056" s="39" t="str">
        <f>VLOOKUP(D2056,GL_Master!$A$1:$D$80,4,FALSE)</f>
        <v>Depreciation</v>
      </c>
    </row>
    <row r="2057" spans="1:19" x14ac:dyDescent="0.25">
      <c r="A2057" s="39" t="s">
        <v>262</v>
      </c>
      <c r="B2057" s="39" t="s">
        <v>237</v>
      </c>
      <c r="C2057" s="7">
        <v>43983</v>
      </c>
      <c r="D2057" s="39" t="s">
        <v>51</v>
      </c>
      <c r="E2057" s="39">
        <v>-26506</v>
      </c>
      <c r="F2057" s="82">
        <f t="shared" si="96"/>
        <v>-26.506</v>
      </c>
      <c r="G2057" s="39">
        <f>VLOOKUP(N2057,Currecny_M!$A$1:$P$10,2,FALSE)</f>
        <v>83</v>
      </c>
      <c r="H2057" s="39">
        <f>MATCH(C2057,Currecny_M!$A$1:$P$1,0)</f>
        <v>4</v>
      </c>
      <c r="I2057" s="39">
        <f>VLOOKUP(N2057,Currecny_M!$A$1:$P$10,MATCH(Database!C2057,Currecny_M!$A$1:$P$1,0),FALSE)</f>
        <v>84.67</v>
      </c>
      <c r="J2057" s="82">
        <f t="shared" si="97"/>
        <v>-2244.2630199999999</v>
      </c>
      <c r="K2057" s="39">
        <f>VLOOKUP('Cover page'!$B$6,Currecny_M!$A$1:$P$10,MATCH(Database!C2057,Currecny_M!$A$1:$P$1,0),FALSE)</f>
        <v>1</v>
      </c>
      <c r="L2057" s="82">
        <f t="shared" si="98"/>
        <v>-2244.2630199999999</v>
      </c>
      <c r="M2057" s="82">
        <f>((E2057/$F$1)*VLOOKUP(N2057,Currecny_M!$A$1:$P$10,MATCH(Database!C2057,Currecny_M!$A$1:$P$1,0),FALSE))/VLOOKUP('Cover page'!$B$6,Currecny_M!$A$1:$P$10,MATCH(Database!C2057,Currecny_M!$A$1:$P$1,0),FALSE)</f>
        <v>-2244.2630199999999</v>
      </c>
      <c r="N2057" s="6" t="str">
        <f>VLOOKUP(B2057,Master!$A$2:$C$11,3,FALSE)</f>
        <v>Euro</v>
      </c>
      <c r="O2057" s="6" t="str">
        <f>VLOOKUP(B2057,Master!$A$2:$C$11,2,FALSE)</f>
        <v>Europe</v>
      </c>
      <c r="Q2057" s="39" t="str">
        <f>VLOOKUP(D2057,GL_Master!$A$1:$D$80,2,FALSE)</f>
        <v>BS</v>
      </c>
      <c r="R2057" s="39" t="str">
        <f>VLOOKUP(D2057,GL_Master!$A$1:$D$80,3,FALSE)</f>
        <v>Share Capital</v>
      </c>
      <c r="S2057" s="39" t="str">
        <f>VLOOKUP(D2057,GL_Master!$A$1:$D$80,4,FALSE)</f>
        <v>Equity shares</v>
      </c>
    </row>
    <row r="2058" spans="1:19" x14ac:dyDescent="0.25">
      <c r="A2058" s="39" t="s">
        <v>262</v>
      </c>
      <c r="B2058" s="39" t="s">
        <v>237</v>
      </c>
      <c r="C2058" s="7">
        <v>43983</v>
      </c>
      <c r="D2058" s="39" t="s">
        <v>52</v>
      </c>
      <c r="E2058" s="39">
        <v>-50786</v>
      </c>
      <c r="F2058" s="82">
        <f t="shared" si="96"/>
        <v>-50.786000000000001</v>
      </c>
      <c r="G2058" s="39">
        <f>VLOOKUP(N2058,Currecny_M!$A$1:$P$10,2,FALSE)</f>
        <v>83</v>
      </c>
      <c r="H2058" s="39">
        <f>MATCH(C2058,Currecny_M!$A$1:$P$1,0)</f>
        <v>4</v>
      </c>
      <c r="I2058" s="39">
        <f>VLOOKUP(N2058,Currecny_M!$A$1:$P$10,MATCH(Database!C2058,Currecny_M!$A$1:$P$1,0),FALSE)</f>
        <v>84.67</v>
      </c>
      <c r="J2058" s="82">
        <f t="shared" si="97"/>
        <v>-4300.05062</v>
      </c>
      <c r="K2058" s="39">
        <f>VLOOKUP('Cover page'!$B$6,Currecny_M!$A$1:$P$10,MATCH(Database!C2058,Currecny_M!$A$1:$P$1,0),FALSE)</f>
        <v>1</v>
      </c>
      <c r="L2058" s="82">
        <f t="shared" si="98"/>
        <v>-4300.05062</v>
      </c>
      <c r="M2058" s="82">
        <f>((E2058/$F$1)*VLOOKUP(N2058,Currecny_M!$A$1:$P$10,MATCH(Database!C2058,Currecny_M!$A$1:$P$1,0),FALSE))/VLOOKUP('Cover page'!$B$6,Currecny_M!$A$1:$P$10,MATCH(Database!C2058,Currecny_M!$A$1:$P$1,0),FALSE)</f>
        <v>-4300.05062</v>
      </c>
      <c r="N2058" s="6" t="str">
        <f>VLOOKUP(B2058,Master!$A$2:$C$11,3,FALSE)</f>
        <v>Euro</v>
      </c>
      <c r="O2058" s="6" t="str">
        <f>VLOOKUP(B2058,Master!$A$2:$C$11,2,FALSE)</f>
        <v>Europe</v>
      </c>
      <c r="Q2058" s="39" t="str">
        <f>VLOOKUP(D2058,GL_Master!$A$1:$D$80,2,FALSE)</f>
        <v>BS</v>
      </c>
      <c r="R2058" s="39" t="str">
        <f>VLOOKUP(D2058,GL_Master!$A$1:$D$80,3,FALSE)</f>
        <v>Reserve and Surplus</v>
      </c>
      <c r="S2058" s="39" t="str">
        <f>VLOOKUP(D2058,GL_Master!$A$1:$D$80,4,FALSE)</f>
        <v>Reserves at the commencement of the year</v>
      </c>
    </row>
    <row r="2059" spans="1:19" x14ac:dyDescent="0.25">
      <c r="A2059" s="39" t="s">
        <v>262</v>
      </c>
      <c r="B2059" s="39" t="s">
        <v>237</v>
      </c>
      <c r="C2059" s="7">
        <v>43983</v>
      </c>
      <c r="D2059" s="39" t="s">
        <v>53</v>
      </c>
      <c r="E2059" s="39">
        <v>-18460</v>
      </c>
      <c r="F2059" s="82">
        <f t="shared" si="96"/>
        <v>-18.46</v>
      </c>
      <c r="G2059" s="39">
        <f>VLOOKUP(N2059,Currecny_M!$A$1:$P$10,2,FALSE)</f>
        <v>83</v>
      </c>
      <c r="H2059" s="39">
        <f>MATCH(C2059,Currecny_M!$A$1:$P$1,0)</f>
        <v>4</v>
      </c>
      <c r="I2059" s="39">
        <f>VLOOKUP(N2059,Currecny_M!$A$1:$P$10,MATCH(Database!C2059,Currecny_M!$A$1:$P$1,0),FALSE)</f>
        <v>84.67</v>
      </c>
      <c r="J2059" s="82">
        <f t="shared" si="97"/>
        <v>-1563.0082000000002</v>
      </c>
      <c r="K2059" s="39">
        <f>VLOOKUP('Cover page'!$B$6,Currecny_M!$A$1:$P$10,MATCH(Database!C2059,Currecny_M!$A$1:$P$1,0),FALSE)</f>
        <v>1</v>
      </c>
      <c r="L2059" s="82">
        <f t="shared" si="98"/>
        <v>-1563.0082000000002</v>
      </c>
      <c r="M2059" s="82">
        <f>((E2059/$F$1)*VLOOKUP(N2059,Currecny_M!$A$1:$P$10,MATCH(Database!C2059,Currecny_M!$A$1:$P$1,0),FALSE))/VLOOKUP('Cover page'!$B$6,Currecny_M!$A$1:$P$10,MATCH(Database!C2059,Currecny_M!$A$1:$P$1,0),FALSE)</f>
        <v>-1563.0082000000002</v>
      </c>
      <c r="N2059" s="6" t="str">
        <f>VLOOKUP(B2059,Master!$A$2:$C$11,3,FALSE)</f>
        <v>Euro</v>
      </c>
      <c r="O2059" s="6" t="str">
        <f>VLOOKUP(B2059,Master!$A$2:$C$11,2,FALSE)</f>
        <v>Europe</v>
      </c>
      <c r="Q2059" s="39" t="str">
        <f>VLOOKUP(D2059,GL_Master!$A$1:$D$80,2,FALSE)</f>
        <v>BS</v>
      </c>
      <c r="R2059" s="39" t="str">
        <f>VLOOKUP(D2059,GL_Master!$A$1:$D$80,3,FALSE)</f>
        <v>Loan Fund</v>
      </c>
      <c r="S2059" s="39" t="str">
        <f>VLOOKUP(D2059,GL_Master!$A$1:$D$80,4,FALSE)</f>
        <v>Term Loan</v>
      </c>
    </row>
    <row r="2060" spans="1:19" x14ac:dyDescent="0.25">
      <c r="A2060" s="39" t="s">
        <v>262</v>
      </c>
      <c r="B2060" s="39" t="s">
        <v>237</v>
      </c>
      <c r="C2060" s="7">
        <v>43983</v>
      </c>
      <c r="D2060" s="39" t="s">
        <v>54</v>
      </c>
      <c r="E2060" s="39">
        <v>55</v>
      </c>
      <c r="F2060" s="82">
        <f t="shared" si="96"/>
        <v>5.5E-2</v>
      </c>
      <c r="G2060" s="39">
        <f>VLOOKUP(N2060,Currecny_M!$A$1:$P$10,2,FALSE)</f>
        <v>83</v>
      </c>
      <c r="H2060" s="39">
        <f>MATCH(C2060,Currecny_M!$A$1:$P$1,0)</f>
        <v>4</v>
      </c>
      <c r="I2060" s="39">
        <f>VLOOKUP(N2060,Currecny_M!$A$1:$P$10,MATCH(Database!C2060,Currecny_M!$A$1:$P$1,0),FALSE)</f>
        <v>84.67</v>
      </c>
      <c r="J2060" s="82">
        <f t="shared" si="97"/>
        <v>4.6568500000000004</v>
      </c>
      <c r="K2060" s="39">
        <f>VLOOKUP('Cover page'!$B$6,Currecny_M!$A$1:$P$10,MATCH(Database!C2060,Currecny_M!$A$1:$P$1,0),FALSE)</f>
        <v>1</v>
      </c>
      <c r="L2060" s="82">
        <f t="shared" si="98"/>
        <v>4.6568500000000004</v>
      </c>
      <c r="M2060" s="82">
        <f>((E2060/$F$1)*VLOOKUP(N2060,Currecny_M!$A$1:$P$10,MATCH(Database!C2060,Currecny_M!$A$1:$P$1,0),FALSE))/VLOOKUP('Cover page'!$B$6,Currecny_M!$A$1:$P$10,MATCH(Database!C2060,Currecny_M!$A$1:$P$1,0),FALSE)</f>
        <v>4.6568500000000004</v>
      </c>
      <c r="N2060" s="6" t="str">
        <f>VLOOKUP(B2060,Master!$A$2:$C$11,3,FALSE)</f>
        <v>Euro</v>
      </c>
      <c r="O2060" s="6" t="str">
        <f>VLOOKUP(B2060,Master!$A$2:$C$11,2,FALSE)</f>
        <v>Europe</v>
      </c>
      <c r="Q2060" s="39" t="str">
        <f>VLOOKUP(D2060,GL_Master!$A$1:$D$80,2,FALSE)</f>
        <v>BS</v>
      </c>
      <c r="R2060" s="39" t="str">
        <f>VLOOKUP(D2060,GL_Master!$A$1:$D$80,3,FALSE)</f>
        <v>Trade Payables</v>
      </c>
      <c r="S2060" s="39" t="str">
        <f>VLOOKUP(D2060,GL_Master!$A$1:$D$80,4,FALSE)</f>
        <v>Trade payable</v>
      </c>
    </row>
    <row r="2061" spans="1:19" x14ac:dyDescent="0.25">
      <c r="A2061" s="39" t="s">
        <v>262</v>
      </c>
      <c r="B2061" s="39" t="s">
        <v>237</v>
      </c>
      <c r="C2061" s="7">
        <v>43983</v>
      </c>
      <c r="D2061" s="39" t="s">
        <v>34</v>
      </c>
      <c r="E2061" s="39">
        <v>-1487</v>
      </c>
      <c r="F2061" s="82">
        <f t="shared" si="96"/>
        <v>-1.4870000000000001</v>
      </c>
      <c r="G2061" s="39">
        <f>VLOOKUP(N2061,Currecny_M!$A$1:$P$10,2,FALSE)</f>
        <v>83</v>
      </c>
      <c r="H2061" s="39">
        <f>MATCH(C2061,Currecny_M!$A$1:$P$1,0)</f>
        <v>4</v>
      </c>
      <c r="I2061" s="39">
        <f>VLOOKUP(N2061,Currecny_M!$A$1:$P$10,MATCH(Database!C2061,Currecny_M!$A$1:$P$1,0),FALSE)</f>
        <v>84.67</v>
      </c>
      <c r="J2061" s="82">
        <f t="shared" si="97"/>
        <v>-125.90429000000002</v>
      </c>
      <c r="K2061" s="39">
        <f>VLOOKUP('Cover page'!$B$6,Currecny_M!$A$1:$P$10,MATCH(Database!C2061,Currecny_M!$A$1:$P$1,0),FALSE)</f>
        <v>1</v>
      </c>
      <c r="L2061" s="82">
        <f t="shared" si="98"/>
        <v>-125.90429000000002</v>
      </c>
      <c r="M2061" s="82">
        <f>((E2061/$F$1)*VLOOKUP(N2061,Currecny_M!$A$1:$P$10,MATCH(Database!C2061,Currecny_M!$A$1:$P$1,0),FALSE))/VLOOKUP('Cover page'!$B$6,Currecny_M!$A$1:$P$10,MATCH(Database!C2061,Currecny_M!$A$1:$P$1,0),FALSE)</f>
        <v>-125.90429000000002</v>
      </c>
      <c r="N2061" s="6" t="str">
        <f>VLOOKUP(B2061,Master!$A$2:$C$11,3,FALSE)</f>
        <v>Euro</v>
      </c>
      <c r="O2061" s="6" t="str">
        <f>VLOOKUP(B2061,Master!$A$2:$C$11,2,FALSE)</f>
        <v>Europe</v>
      </c>
      <c r="Q2061" s="39" t="str">
        <f>VLOOKUP(D2061,GL_Master!$A$1:$D$80,2,FALSE)</f>
        <v>BS</v>
      </c>
      <c r="R2061" s="39" t="str">
        <f>VLOOKUP(D2061,GL_Master!$A$1:$D$80,3,FALSE)</f>
        <v>Provisions</v>
      </c>
      <c r="S2061" s="39" t="str">
        <f>VLOOKUP(D2061,GL_Master!$A$1:$D$80,4,FALSE)</f>
        <v>Expenses payables</v>
      </c>
    </row>
    <row r="2062" spans="1:19" x14ac:dyDescent="0.25">
      <c r="A2062" s="39" t="s">
        <v>262</v>
      </c>
      <c r="B2062" s="39" t="s">
        <v>237</v>
      </c>
      <c r="C2062" s="7">
        <v>43983</v>
      </c>
      <c r="D2062" s="39" t="s">
        <v>18</v>
      </c>
      <c r="E2062" s="39">
        <v>-887</v>
      </c>
      <c r="F2062" s="82">
        <f t="shared" si="96"/>
        <v>-0.88700000000000001</v>
      </c>
      <c r="G2062" s="39">
        <f>VLOOKUP(N2062,Currecny_M!$A$1:$P$10,2,FALSE)</f>
        <v>83</v>
      </c>
      <c r="H2062" s="39">
        <f>MATCH(C2062,Currecny_M!$A$1:$P$1,0)</f>
        <v>4</v>
      </c>
      <c r="I2062" s="39">
        <f>VLOOKUP(N2062,Currecny_M!$A$1:$P$10,MATCH(Database!C2062,Currecny_M!$A$1:$P$1,0),FALSE)</f>
        <v>84.67</v>
      </c>
      <c r="J2062" s="82">
        <f t="shared" si="97"/>
        <v>-75.102289999999996</v>
      </c>
      <c r="K2062" s="39">
        <f>VLOOKUP('Cover page'!$B$6,Currecny_M!$A$1:$P$10,MATCH(Database!C2062,Currecny_M!$A$1:$P$1,0),FALSE)</f>
        <v>1</v>
      </c>
      <c r="L2062" s="82">
        <f t="shared" si="98"/>
        <v>-75.102289999999996</v>
      </c>
      <c r="M2062" s="82">
        <f>((E2062/$F$1)*VLOOKUP(N2062,Currecny_M!$A$1:$P$10,MATCH(Database!C2062,Currecny_M!$A$1:$P$1,0),FALSE))/VLOOKUP('Cover page'!$B$6,Currecny_M!$A$1:$P$10,MATCH(Database!C2062,Currecny_M!$A$1:$P$1,0),FALSE)</f>
        <v>-75.102289999999996</v>
      </c>
      <c r="N2062" s="6" t="str">
        <f>VLOOKUP(B2062,Master!$A$2:$C$11,3,FALSE)</f>
        <v>Euro</v>
      </c>
      <c r="O2062" s="6" t="str">
        <f>VLOOKUP(B2062,Master!$A$2:$C$11,2,FALSE)</f>
        <v>Europe</v>
      </c>
      <c r="Q2062" s="39" t="str">
        <f>VLOOKUP(D2062,GL_Master!$A$1:$D$80,2,FALSE)</f>
        <v>BS</v>
      </c>
      <c r="R2062" s="39" t="str">
        <f>VLOOKUP(D2062,GL_Master!$A$1:$D$80,3,FALSE)</f>
        <v>Other current liabilities</v>
      </c>
      <c r="S2062" s="39" t="str">
        <f>VLOOKUP(D2062,GL_Master!$A$1:$D$80,4,FALSE)</f>
        <v>Employee related liabilities</v>
      </c>
    </row>
    <row r="2063" spans="1:19" x14ac:dyDescent="0.25">
      <c r="A2063" s="39" t="s">
        <v>262</v>
      </c>
      <c r="B2063" s="39" t="s">
        <v>237</v>
      </c>
      <c r="C2063" s="7">
        <v>43983</v>
      </c>
      <c r="D2063" s="39" t="s">
        <v>55</v>
      </c>
      <c r="E2063" s="39">
        <v>-112</v>
      </c>
      <c r="F2063" s="82">
        <f t="shared" si="96"/>
        <v>-0.112</v>
      </c>
      <c r="G2063" s="39">
        <f>VLOOKUP(N2063,Currecny_M!$A$1:$P$10,2,FALSE)</f>
        <v>83</v>
      </c>
      <c r="H2063" s="39">
        <f>MATCH(C2063,Currecny_M!$A$1:$P$1,0)</f>
        <v>4</v>
      </c>
      <c r="I2063" s="39">
        <f>VLOOKUP(N2063,Currecny_M!$A$1:$P$10,MATCH(Database!C2063,Currecny_M!$A$1:$P$1,0),FALSE)</f>
        <v>84.67</v>
      </c>
      <c r="J2063" s="82">
        <f t="shared" si="97"/>
        <v>-9.4830400000000008</v>
      </c>
      <c r="K2063" s="39">
        <f>VLOOKUP('Cover page'!$B$6,Currecny_M!$A$1:$P$10,MATCH(Database!C2063,Currecny_M!$A$1:$P$1,0),FALSE)</f>
        <v>1</v>
      </c>
      <c r="L2063" s="82">
        <f t="shared" si="98"/>
        <v>-9.4830400000000008</v>
      </c>
      <c r="M2063" s="82">
        <f>((E2063/$F$1)*VLOOKUP(N2063,Currecny_M!$A$1:$P$10,MATCH(Database!C2063,Currecny_M!$A$1:$P$1,0),FALSE))/VLOOKUP('Cover page'!$B$6,Currecny_M!$A$1:$P$10,MATCH(Database!C2063,Currecny_M!$A$1:$P$1,0),FALSE)</f>
        <v>-9.4830400000000008</v>
      </c>
      <c r="N2063" s="6" t="str">
        <f>VLOOKUP(B2063,Master!$A$2:$C$11,3,FALSE)</f>
        <v>Euro</v>
      </c>
      <c r="O2063" s="6" t="str">
        <f>VLOOKUP(B2063,Master!$A$2:$C$11,2,FALSE)</f>
        <v>Europe</v>
      </c>
      <c r="Q2063" s="39" t="str">
        <f>VLOOKUP(D2063,GL_Master!$A$1:$D$80,2,FALSE)</f>
        <v>BS</v>
      </c>
      <c r="R2063" s="39" t="str">
        <f>VLOOKUP(D2063,GL_Master!$A$1:$D$80,3,FALSE)</f>
        <v>Other current liabilities</v>
      </c>
      <c r="S2063" s="39" t="str">
        <f>VLOOKUP(D2063,GL_Master!$A$1:$D$80,4,FALSE)</f>
        <v>Security deposit received</v>
      </c>
    </row>
    <row r="2064" spans="1:19" x14ac:dyDescent="0.25">
      <c r="A2064" s="39" t="s">
        <v>262</v>
      </c>
      <c r="B2064" s="39" t="s">
        <v>237</v>
      </c>
      <c r="C2064" s="7">
        <v>43983</v>
      </c>
      <c r="D2064" s="39" t="s">
        <v>56</v>
      </c>
      <c r="E2064" s="39">
        <v>-27</v>
      </c>
      <c r="F2064" s="82">
        <f t="shared" si="96"/>
        <v>-2.7E-2</v>
      </c>
      <c r="G2064" s="39">
        <f>VLOOKUP(N2064,Currecny_M!$A$1:$P$10,2,FALSE)</f>
        <v>83</v>
      </c>
      <c r="H2064" s="39">
        <f>MATCH(C2064,Currecny_M!$A$1:$P$1,0)</f>
        <v>4</v>
      </c>
      <c r="I2064" s="39">
        <f>VLOOKUP(N2064,Currecny_M!$A$1:$P$10,MATCH(Database!C2064,Currecny_M!$A$1:$P$1,0),FALSE)</f>
        <v>84.67</v>
      </c>
      <c r="J2064" s="82">
        <f t="shared" si="97"/>
        <v>-2.2860900000000002</v>
      </c>
      <c r="K2064" s="39">
        <f>VLOOKUP('Cover page'!$B$6,Currecny_M!$A$1:$P$10,MATCH(Database!C2064,Currecny_M!$A$1:$P$1,0),FALSE)</f>
        <v>1</v>
      </c>
      <c r="L2064" s="82">
        <f t="shared" si="98"/>
        <v>-2.2860900000000002</v>
      </c>
      <c r="M2064" s="82">
        <f>((E2064/$F$1)*VLOOKUP(N2064,Currecny_M!$A$1:$P$10,MATCH(Database!C2064,Currecny_M!$A$1:$P$1,0),FALSE))/VLOOKUP('Cover page'!$B$6,Currecny_M!$A$1:$P$10,MATCH(Database!C2064,Currecny_M!$A$1:$P$1,0),FALSE)</f>
        <v>-2.2860900000000002</v>
      </c>
      <c r="N2064" s="6" t="str">
        <f>VLOOKUP(B2064,Master!$A$2:$C$11,3,FALSE)</f>
        <v>Euro</v>
      </c>
      <c r="O2064" s="6" t="str">
        <f>VLOOKUP(B2064,Master!$A$2:$C$11,2,FALSE)</f>
        <v>Europe</v>
      </c>
      <c r="Q2064" s="39" t="str">
        <f>VLOOKUP(D2064,GL_Master!$A$1:$D$80,2,FALSE)</f>
        <v>BS</v>
      </c>
      <c r="R2064" s="39" t="str">
        <f>VLOOKUP(D2064,GL_Master!$A$1:$D$80,3,FALSE)</f>
        <v>Other Tax Payables</v>
      </c>
      <c r="S2064" s="39" t="str">
        <f>VLOOKUP(D2064,GL_Master!$A$1:$D$80,4,FALSE)</f>
        <v>Tax deducted at source payable</v>
      </c>
    </row>
    <row r="2065" spans="1:19" x14ac:dyDescent="0.25">
      <c r="A2065" s="39" t="s">
        <v>262</v>
      </c>
      <c r="B2065" s="39" t="s">
        <v>237</v>
      </c>
      <c r="C2065" s="7">
        <v>43983</v>
      </c>
      <c r="D2065" s="39" t="s">
        <v>57</v>
      </c>
      <c r="E2065" s="39">
        <v>-262</v>
      </c>
      <c r="F2065" s="82">
        <f t="shared" si="96"/>
        <v>-0.26200000000000001</v>
      </c>
      <c r="G2065" s="39">
        <f>VLOOKUP(N2065,Currecny_M!$A$1:$P$10,2,FALSE)</f>
        <v>83</v>
      </c>
      <c r="H2065" s="39">
        <f>MATCH(C2065,Currecny_M!$A$1:$P$1,0)</f>
        <v>4</v>
      </c>
      <c r="I2065" s="39">
        <f>VLOOKUP(N2065,Currecny_M!$A$1:$P$10,MATCH(Database!C2065,Currecny_M!$A$1:$P$1,0),FALSE)</f>
        <v>84.67</v>
      </c>
      <c r="J2065" s="82">
        <f t="shared" si="97"/>
        <v>-22.183540000000001</v>
      </c>
      <c r="K2065" s="39">
        <f>VLOOKUP('Cover page'!$B$6,Currecny_M!$A$1:$P$10,MATCH(Database!C2065,Currecny_M!$A$1:$P$1,0),FALSE)</f>
        <v>1</v>
      </c>
      <c r="L2065" s="82">
        <f t="shared" si="98"/>
        <v>-22.183540000000001</v>
      </c>
      <c r="M2065" s="82">
        <f>((E2065/$F$1)*VLOOKUP(N2065,Currecny_M!$A$1:$P$10,MATCH(Database!C2065,Currecny_M!$A$1:$P$1,0),FALSE))/VLOOKUP('Cover page'!$B$6,Currecny_M!$A$1:$P$10,MATCH(Database!C2065,Currecny_M!$A$1:$P$1,0),FALSE)</f>
        <v>-22.183540000000001</v>
      </c>
      <c r="N2065" s="6" t="str">
        <f>VLOOKUP(B2065,Master!$A$2:$C$11,3,FALSE)</f>
        <v>Euro</v>
      </c>
      <c r="O2065" s="6" t="str">
        <f>VLOOKUP(B2065,Master!$A$2:$C$11,2,FALSE)</f>
        <v>Europe</v>
      </c>
      <c r="Q2065" s="39" t="str">
        <f>VLOOKUP(D2065,GL_Master!$A$1:$D$80,2,FALSE)</f>
        <v>BS</v>
      </c>
      <c r="R2065" s="39" t="str">
        <f>VLOOKUP(D2065,GL_Master!$A$1:$D$80,3,FALSE)</f>
        <v>Other Tax Payables</v>
      </c>
      <c r="S2065" s="39" t="str">
        <f>VLOOKUP(D2065,GL_Master!$A$1:$D$80,4,FALSE)</f>
        <v>Tax deducted at source payable</v>
      </c>
    </row>
    <row r="2066" spans="1:19" x14ac:dyDescent="0.25">
      <c r="A2066" s="39" t="s">
        <v>262</v>
      </c>
      <c r="B2066" s="39" t="s">
        <v>237</v>
      </c>
      <c r="C2066" s="7">
        <v>43983</v>
      </c>
      <c r="D2066" s="39" t="s">
        <v>58</v>
      </c>
      <c r="E2066" s="39">
        <v>-1983</v>
      </c>
      <c r="F2066" s="82">
        <f t="shared" si="96"/>
        <v>-1.9830000000000001</v>
      </c>
      <c r="G2066" s="39">
        <f>VLOOKUP(N2066,Currecny_M!$A$1:$P$10,2,FALSE)</f>
        <v>83</v>
      </c>
      <c r="H2066" s="39">
        <f>MATCH(C2066,Currecny_M!$A$1:$P$1,0)</f>
        <v>4</v>
      </c>
      <c r="I2066" s="39">
        <f>VLOOKUP(N2066,Currecny_M!$A$1:$P$10,MATCH(Database!C2066,Currecny_M!$A$1:$P$1,0),FALSE)</f>
        <v>84.67</v>
      </c>
      <c r="J2066" s="82">
        <f t="shared" si="97"/>
        <v>-167.90061</v>
      </c>
      <c r="K2066" s="39">
        <f>VLOOKUP('Cover page'!$B$6,Currecny_M!$A$1:$P$10,MATCH(Database!C2066,Currecny_M!$A$1:$P$1,0),FALSE)</f>
        <v>1</v>
      </c>
      <c r="L2066" s="82">
        <f t="shared" si="98"/>
        <v>-167.90061</v>
      </c>
      <c r="M2066" s="82">
        <f>((E2066/$F$1)*VLOOKUP(N2066,Currecny_M!$A$1:$P$10,MATCH(Database!C2066,Currecny_M!$A$1:$P$1,0),FALSE))/VLOOKUP('Cover page'!$B$6,Currecny_M!$A$1:$P$10,MATCH(Database!C2066,Currecny_M!$A$1:$P$1,0),FALSE)</f>
        <v>-167.90061</v>
      </c>
      <c r="N2066" s="6" t="str">
        <f>VLOOKUP(B2066,Master!$A$2:$C$11,3,FALSE)</f>
        <v>Euro</v>
      </c>
      <c r="O2066" s="6" t="str">
        <f>VLOOKUP(B2066,Master!$A$2:$C$11,2,FALSE)</f>
        <v>Europe</v>
      </c>
      <c r="Q2066" s="39" t="str">
        <f>VLOOKUP(D2066,GL_Master!$A$1:$D$80,2,FALSE)</f>
        <v>BS</v>
      </c>
      <c r="R2066" s="39" t="str">
        <f>VLOOKUP(D2066,GL_Master!$A$1:$D$80,3,FALSE)</f>
        <v>Long-term provisions</v>
      </c>
      <c r="S2066" s="39" t="str">
        <f>VLOOKUP(D2066,GL_Master!$A$1:$D$80,4,FALSE)</f>
        <v>Provision for gratuity</v>
      </c>
    </row>
    <row r="2067" spans="1:19" x14ac:dyDescent="0.25">
      <c r="A2067" s="39" t="s">
        <v>262</v>
      </c>
      <c r="B2067" s="39" t="s">
        <v>237</v>
      </c>
      <c r="C2067" s="7">
        <v>43983</v>
      </c>
      <c r="D2067" s="39" t="s">
        <v>59</v>
      </c>
      <c r="E2067" s="39">
        <v>-807</v>
      </c>
      <c r="F2067" s="82">
        <f t="shared" si="96"/>
        <v>-0.80700000000000005</v>
      </c>
      <c r="G2067" s="39">
        <f>VLOOKUP(N2067,Currecny_M!$A$1:$P$10,2,FALSE)</f>
        <v>83</v>
      </c>
      <c r="H2067" s="39">
        <f>MATCH(C2067,Currecny_M!$A$1:$P$1,0)</f>
        <v>4</v>
      </c>
      <c r="I2067" s="39">
        <f>VLOOKUP(N2067,Currecny_M!$A$1:$P$10,MATCH(Database!C2067,Currecny_M!$A$1:$P$1,0),FALSE)</f>
        <v>84.67</v>
      </c>
      <c r="J2067" s="82">
        <f t="shared" si="97"/>
        <v>-68.328690000000009</v>
      </c>
      <c r="K2067" s="39">
        <f>VLOOKUP('Cover page'!$B$6,Currecny_M!$A$1:$P$10,MATCH(Database!C2067,Currecny_M!$A$1:$P$1,0),FALSE)</f>
        <v>1</v>
      </c>
      <c r="L2067" s="82">
        <f t="shared" si="98"/>
        <v>-68.328690000000009</v>
      </c>
      <c r="M2067" s="82">
        <f>((E2067/$F$1)*VLOOKUP(N2067,Currecny_M!$A$1:$P$10,MATCH(Database!C2067,Currecny_M!$A$1:$P$1,0),FALSE))/VLOOKUP('Cover page'!$B$6,Currecny_M!$A$1:$P$10,MATCH(Database!C2067,Currecny_M!$A$1:$P$1,0),FALSE)</f>
        <v>-68.328690000000009</v>
      </c>
      <c r="N2067" s="6" t="str">
        <f>VLOOKUP(B2067,Master!$A$2:$C$11,3,FALSE)</f>
        <v>Euro</v>
      </c>
      <c r="O2067" s="6" t="str">
        <f>VLOOKUP(B2067,Master!$A$2:$C$11,2,FALSE)</f>
        <v>Europe</v>
      </c>
      <c r="Q2067" s="39" t="str">
        <f>VLOOKUP(D2067,GL_Master!$A$1:$D$80,2,FALSE)</f>
        <v>BS</v>
      </c>
      <c r="R2067" s="39" t="str">
        <f>VLOOKUP(D2067,GL_Master!$A$1:$D$80,3,FALSE)</f>
        <v>Long-term provisions</v>
      </c>
      <c r="S2067" s="39" t="str">
        <f>VLOOKUP(D2067,GL_Master!$A$1:$D$80,4,FALSE)</f>
        <v>Provision for leave encashment</v>
      </c>
    </row>
    <row r="2068" spans="1:19" x14ac:dyDescent="0.25">
      <c r="A2068" s="39" t="s">
        <v>262</v>
      </c>
      <c r="B2068" s="39" t="s">
        <v>237</v>
      </c>
      <c r="C2068" s="7">
        <v>43983</v>
      </c>
      <c r="D2068" s="39" t="s">
        <v>60</v>
      </c>
      <c r="E2068" s="39">
        <v>-223</v>
      </c>
      <c r="F2068" s="82">
        <f t="shared" si="96"/>
        <v>-0.223</v>
      </c>
      <c r="G2068" s="39">
        <f>VLOOKUP(N2068,Currecny_M!$A$1:$P$10,2,FALSE)</f>
        <v>83</v>
      </c>
      <c r="H2068" s="39">
        <f>MATCH(C2068,Currecny_M!$A$1:$P$1,0)</f>
        <v>4</v>
      </c>
      <c r="I2068" s="39">
        <f>VLOOKUP(N2068,Currecny_M!$A$1:$P$10,MATCH(Database!C2068,Currecny_M!$A$1:$P$1,0),FALSE)</f>
        <v>84.67</v>
      </c>
      <c r="J2068" s="82">
        <f t="shared" si="97"/>
        <v>-18.881410000000002</v>
      </c>
      <c r="K2068" s="39">
        <f>VLOOKUP('Cover page'!$B$6,Currecny_M!$A$1:$P$10,MATCH(Database!C2068,Currecny_M!$A$1:$P$1,0),FALSE)</f>
        <v>1</v>
      </c>
      <c r="L2068" s="82">
        <f t="shared" si="98"/>
        <v>-18.881410000000002</v>
      </c>
      <c r="M2068" s="82">
        <f>((E2068/$F$1)*VLOOKUP(N2068,Currecny_M!$A$1:$P$10,MATCH(Database!C2068,Currecny_M!$A$1:$P$1,0),FALSE))/VLOOKUP('Cover page'!$B$6,Currecny_M!$A$1:$P$10,MATCH(Database!C2068,Currecny_M!$A$1:$P$1,0),FALSE)</f>
        <v>-18.881410000000002</v>
      </c>
      <c r="N2068" s="6" t="str">
        <f>VLOOKUP(B2068,Master!$A$2:$C$11,3,FALSE)</f>
        <v>Euro</v>
      </c>
      <c r="O2068" s="6" t="str">
        <f>VLOOKUP(B2068,Master!$A$2:$C$11,2,FALSE)</f>
        <v>Europe</v>
      </c>
      <c r="Q2068" s="39" t="str">
        <f>VLOOKUP(D2068,GL_Master!$A$1:$D$80,2,FALSE)</f>
        <v>BS</v>
      </c>
      <c r="R2068" s="39" t="str">
        <f>VLOOKUP(D2068,GL_Master!$A$1:$D$80,3,FALSE)</f>
        <v>Trade Payables</v>
      </c>
      <c r="S2068" s="39" t="str">
        <f>VLOOKUP(D2068,GL_Master!$A$1:$D$80,4,FALSE)</f>
        <v>Trade payable</v>
      </c>
    </row>
    <row r="2069" spans="1:19" x14ac:dyDescent="0.25">
      <c r="A2069" s="39" t="s">
        <v>262</v>
      </c>
      <c r="B2069" s="39" t="s">
        <v>237</v>
      </c>
      <c r="C2069" s="7">
        <v>43983</v>
      </c>
      <c r="D2069" s="39" t="s">
        <v>61</v>
      </c>
      <c r="E2069" s="39">
        <v>-2360</v>
      </c>
      <c r="F2069" s="82">
        <f t="shared" si="96"/>
        <v>-2.36</v>
      </c>
      <c r="G2069" s="39">
        <f>VLOOKUP(N2069,Currecny_M!$A$1:$P$10,2,FALSE)</f>
        <v>83</v>
      </c>
      <c r="H2069" s="39">
        <f>MATCH(C2069,Currecny_M!$A$1:$P$1,0)</f>
        <v>4</v>
      </c>
      <c r="I2069" s="39">
        <f>VLOOKUP(N2069,Currecny_M!$A$1:$P$10,MATCH(Database!C2069,Currecny_M!$A$1:$P$1,0),FALSE)</f>
        <v>84.67</v>
      </c>
      <c r="J2069" s="82">
        <f t="shared" si="97"/>
        <v>-199.8212</v>
      </c>
      <c r="K2069" s="39">
        <f>VLOOKUP('Cover page'!$B$6,Currecny_M!$A$1:$P$10,MATCH(Database!C2069,Currecny_M!$A$1:$P$1,0),FALSE)</f>
        <v>1</v>
      </c>
      <c r="L2069" s="82">
        <f t="shared" si="98"/>
        <v>-199.8212</v>
      </c>
      <c r="M2069" s="82">
        <f>((E2069/$F$1)*VLOOKUP(N2069,Currecny_M!$A$1:$P$10,MATCH(Database!C2069,Currecny_M!$A$1:$P$1,0),FALSE))/VLOOKUP('Cover page'!$B$6,Currecny_M!$A$1:$P$10,MATCH(Database!C2069,Currecny_M!$A$1:$P$1,0),FALSE)</f>
        <v>-199.8212</v>
      </c>
      <c r="N2069" s="6" t="str">
        <f>VLOOKUP(B2069,Master!$A$2:$C$11,3,FALSE)</f>
        <v>Euro</v>
      </c>
      <c r="O2069" s="6" t="str">
        <f>VLOOKUP(B2069,Master!$A$2:$C$11,2,FALSE)</f>
        <v>Europe</v>
      </c>
      <c r="Q2069" s="39" t="str">
        <f>VLOOKUP(D2069,GL_Master!$A$1:$D$80,2,FALSE)</f>
        <v>BS</v>
      </c>
      <c r="R2069" s="39" t="str">
        <f>VLOOKUP(D2069,GL_Master!$A$1:$D$80,3,FALSE)</f>
        <v>Provisions</v>
      </c>
      <c r="S2069" s="39" t="str">
        <f>VLOOKUP(D2069,GL_Master!$A$1:$D$80,4,FALSE)</f>
        <v>Provision for doubtful assets</v>
      </c>
    </row>
    <row r="2070" spans="1:19" x14ac:dyDescent="0.25">
      <c r="A2070" s="39" t="s">
        <v>262</v>
      </c>
      <c r="B2070" s="39" t="s">
        <v>237</v>
      </c>
      <c r="C2070" s="7">
        <v>43983</v>
      </c>
      <c r="D2070" s="39" t="s">
        <v>62</v>
      </c>
      <c r="E2070" s="39">
        <v>-83</v>
      </c>
      <c r="F2070" s="82">
        <f t="shared" si="96"/>
        <v>-8.3000000000000004E-2</v>
      </c>
      <c r="G2070" s="39">
        <f>VLOOKUP(N2070,Currecny_M!$A$1:$P$10,2,FALSE)</f>
        <v>83</v>
      </c>
      <c r="H2070" s="39">
        <f>MATCH(C2070,Currecny_M!$A$1:$P$1,0)</f>
        <v>4</v>
      </c>
      <c r="I2070" s="39">
        <f>VLOOKUP(N2070,Currecny_M!$A$1:$P$10,MATCH(Database!C2070,Currecny_M!$A$1:$P$1,0),FALSE)</f>
        <v>84.67</v>
      </c>
      <c r="J2070" s="82">
        <f t="shared" si="97"/>
        <v>-7.0276100000000001</v>
      </c>
      <c r="K2070" s="39">
        <f>VLOOKUP('Cover page'!$B$6,Currecny_M!$A$1:$P$10,MATCH(Database!C2070,Currecny_M!$A$1:$P$1,0),FALSE)</f>
        <v>1</v>
      </c>
      <c r="L2070" s="82">
        <f t="shared" si="98"/>
        <v>-7.0276100000000001</v>
      </c>
      <c r="M2070" s="82">
        <f>((E2070/$F$1)*VLOOKUP(N2070,Currecny_M!$A$1:$P$10,MATCH(Database!C2070,Currecny_M!$A$1:$P$1,0),FALSE))/VLOOKUP('Cover page'!$B$6,Currecny_M!$A$1:$P$10,MATCH(Database!C2070,Currecny_M!$A$1:$P$1,0),FALSE)</f>
        <v>-7.0276100000000001</v>
      </c>
      <c r="N2070" s="6" t="str">
        <f>VLOOKUP(B2070,Master!$A$2:$C$11,3,FALSE)</f>
        <v>Euro</v>
      </c>
      <c r="O2070" s="6" t="str">
        <f>VLOOKUP(B2070,Master!$A$2:$C$11,2,FALSE)</f>
        <v>Europe</v>
      </c>
      <c r="Q2070" s="39" t="str">
        <f>VLOOKUP(D2070,GL_Master!$A$1:$D$80,2,FALSE)</f>
        <v>BS</v>
      </c>
      <c r="R2070" s="39" t="str">
        <f>VLOOKUP(D2070,GL_Master!$A$1:$D$80,3,FALSE)</f>
        <v>Provisions</v>
      </c>
      <c r="S2070" s="39" t="str">
        <f>VLOOKUP(D2070,GL_Master!$A$1:$D$80,4,FALSE)</f>
        <v>Provision for Insurance</v>
      </c>
    </row>
    <row r="2071" spans="1:19" x14ac:dyDescent="0.25">
      <c r="A2071" s="39" t="s">
        <v>262</v>
      </c>
      <c r="B2071" s="39" t="s">
        <v>237</v>
      </c>
      <c r="C2071" s="7">
        <v>43983</v>
      </c>
      <c r="D2071" s="39" t="s">
        <v>63</v>
      </c>
      <c r="E2071" s="39">
        <v>187</v>
      </c>
      <c r="F2071" s="82">
        <f t="shared" si="96"/>
        <v>0.187</v>
      </c>
      <c r="G2071" s="39">
        <f>VLOOKUP(N2071,Currecny_M!$A$1:$P$10,2,FALSE)</f>
        <v>83</v>
      </c>
      <c r="H2071" s="39">
        <f>MATCH(C2071,Currecny_M!$A$1:$P$1,0)</f>
        <v>4</v>
      </c>
      <c r="I2071" s="39">
        <f>VLOOKUP(N2071,Currecny_M!$A$1:$P$10,MATCH(Database!C2071,Currecny_M!$A$1:$P$1,0),FALSE)</f>
        <v>84.67</v>
      </c>
      <c r="J2071" s="82">
        <f t="shared" si="97"/>
        <v>15.83329</v>
      </c>
      <c r="K2071" s="39">
        <f>VLOOKUP('Cover page'!$B$6,Currecny_M!$A$1:$P$10,MATCH(Database!C2071,Currecny_M!$A$1:$P$1,0),FALSE)</f>
        <v>1</v>
      </c>
      <c r="L2071" s="82">
        <f t="shared" si="98"/>
        <v>15.83329</v>
      </c>
      <c r="M2071" s="82">
        <f>((E2071/$F$1)*VLOOKUP(N2071,Currecny_M!$A$1:$P$10,MATCH(Database!C2071,Currecny_M!$A$1:$P$1,0),FALSE))/VLOOKUP('Cover page'!$B$6,Currecny_M!$A$1:$P$10,MATCH(Database!C2071,Currecny_M!$A$1:$P$1,0),FALSE)</f>
        <v>15.83329</v>
      </c>
      <c r="N2071" s="6" t="str">
        <f>VLOOKUP(B2071,Master!$A$2:$C$11,3,FALSE)</f>
        <v>Euro</v>
      </c>
      <c r="O2071" s="6" t="str">
        <f>VLOOKUP(B2071,Master!$A$2:$C$11,2,FALSE)</f>
        <v>Europe</v>
      </c>
      <c r="Q2071" s="39" t="str">
        <f>VLOOKUP(D2071,GL_Master!$A$1:$D$80,2,FALSE)</f>
        <v>BS</v>
      </c>
      <c r="R2071" s="39" t="str">
        <f>VLOOKUP(D2071,GL_Master!$A$1:$D$80,3,FALSE)</f>
        <v>Gross Block</v>
      </c>
      <c r="S2071" s="39" t="str">
        <f>VLOOKUP(D2071,GL_Master!$A$1:$D$80,4,FALSE)</f>
        <v>Tangible Fixed assets</v>
      </c>
    </row>
    <row r="2072" spans="1:19" x14ac:dyDescent="0.25">
      <c r="A2072" s="39" t="s">
        <v>262</v>
      </c>
      <c r="B2072" s="39" t="s">
        <v>237</v>
      </c>
      <c r="C2072" s="7">
        <v>43983</v>
      </c>
      <c r="D2072" s="39" t="s">
        <v>64</v>
      </c>
      <c r="E2072" s="39">
        <v>11373</v>
      </c>
      <c r="F2072" s="82">
        <f t="shared" si="96"/>
        <v>11.372999999999999</v>
      </c>
      <c r="G2072" s="39">
        <f>VLOOKUP(N2072,Currecny_M!$A$1:$P$10,2,FALSE)</f>
        <v>83</v>
      </c>
      <c r="H2072" s="39">
        <f>MATCH(C2072,Currecny_M!$A$1:$P$1,0)</f>
        <v>4</v>
      </c>
      <c r="I2072" s="39">
        <f>VLOOKUP(N2072,Currecny_M!$A$1:$P$10,MATCH(Database!C2072,Currecny_M!$A$1:$P$1,0),FALSE)</f>
        <v>84.67</v>
      </c>
      <c r="J2072" s="82">
        <f t="shared" si="97"/>
        <v>962.95191</v>
      </c>
      <c r="K2072" s="39">
        <f>VLOOKUP('Cover page'!$B$6,Currecny_M!$A$1:$P$10,MATCH(Database!C2072,Currecny_M!$A$1:$P$1,0),FALSE)</f>
        <v>1</v>
      </c>
      <c r="L2072" s="82">
        <f t="shared" si="98"/>
        <v>962.95191</v>
      </c>
      <c r="M2072" s="82">
        <f>((E2072/$F$1)*VLOOKUP(N2072,Currecny_M!$A$1:$P$10,MATCH(Database!C2072,Currecny_M!$A$1:$P$1,0),FALSE))/VLOOKUP('Cover page'!$B$6,Currecny_M!$A$1:$P$10,MATCH(Database!C2072,Currecny_M!$A$1:$P$1,0),FALSE)</f>
        <v>962.95191</v>
      </c>
      <c r="N2072" s="6" t="str">
        <f>VLOOKUP(B2072,Master!$A$2:$C$11,3,FALSE)</f>
        <v>Euro</v>
      </c>
      <c r="O2072" s="6" t="str">
        <f>VLOOKUP(B2072,Master!$A$2:$C$11,2,FALSE)</f>
        <v>Europe</v>
      </c>
      <c r="Q2072" s="39" t="str">
        <f>VLOOKUP(D2072,GL_Master!$A$1:$D$80,2,FALSE)</f>
        <v>BS</v>
      </c>
      <c r="R2072" s="39" t="str">
        <f>VLOOKUP(D2072,GL_Master!$A$1:$D$80,3,FALSE)</f>
        <v>Gross Block</v>
      </c>
      <c r="S2072" s="39" t="str">
        <f>VLOOKUP(D2072,GL_Master!$A$1:$D$80,4,FALSE)</f>
        <v>Tangible Fixed assets</v>
      </c>
    </row>
    <row r="2073" spans="1:19" x14ac:dyDescent="0.25">
      <c r="A2073" s="39" t="s">
        <v>262</v>
      </c>
      <c r="B2073" s="39" t="s">
        <v>237</v>
      </c>
      <c r="C2073" s="7">
        <v>43983</v>
      </c>
      <c r="D2073" s="39" t="s">
        <v>65</v>
      </c>
      <c r="E2073" s="39">
        <v>-6840</v>
      </c>
      <c r="F2073" s="82">
        <f t="shared" si="96"/>
        <v>-6.84</v>
      </c>
      <c r="G2073" s="39">
        <f>VLOOKUP(N2073,Currecny_M!$A$1:$P$10,2,FALSE)</f>
        <v>83</v>
      </c>
      <c r="H2073" s="39">
        <f>MATCH(C2073,Currecny_M!$A$1:$P$1,0)</f>
        <v>4</v>
      </c>
      <c r="I2073" s="39">
        <f>VLOOKUP(N2073,Currecny_M!$A$1:$P$10,MATCH(Database!C2073,Currecny_M!$A$1:$P$1,0),FALSE)</f>
        <v>84.67</v>
      </c>
      <c r="J2073" s="82">
        <f t="shared" si="97"/>
        <v>-579.14279999999997</v>
      </c>
      <c r="K2073" s="39">
        <f>VLOOKUP('Cover page'!$B$6,Currecny_M!$A$1:$P$10,MATCH(Database!C2073,Currecny_M!$A$1:$P$1,0),FALSE)</f>
        <v>1</v>
      </c>
      <c r="L2073" s="82">
        <f t="shared" si="98"/>
        <v>-579.14279999999997</v>
      </c>
      <c r="M2073" s="82">
        <f>((E2073/$F$1)*VLOOKUP(N2073,Currecny_M!$A$1:$P$10,MATCH(Database!C2073,Currecny_M!$A$1:$P$1,0),FALSE))/VLOOKUP('Cover page'!$B$6,Currecny_M!$A$1:$P$10,MATCH(Database!C2073,Currecny_M!$A$1:$P$1,0),FALSE)</f>
        <v>-579.14279999999997</v>
      </c>
      <c r="N2073" s="6" t="str">
        <f>VLOOKUP(B2073,Master!$A$2:$C$11,3,FALSE)</f>
        <v>Euro</v>
      </c>
      <c r="O2073" s="6" t="str">
        <f>VLOOKUP(B2073,Master!$A$2:$C$11,2,FALSE)</f>
        <v>Europe</v>
      </c>
      <c r="Q2073" s="39" t="str">
        <f>VLOOKUP(D2073,GL_Master!$A$1:$D$80,2,FALSE)</f>
        <v>BS</v>
      </c>
      <c r="R2073" s="39" t="str">
        <f>VLOOKUP(D2073,GL_Master!$A$1:$D$80,3,FALSE)</f>
        <v>Accumulated Depreciation</v>
      </c>
      <c r="S2073" s="39" t="str">
        <f>VLOOKUP(D2073,GL_Master!$A$1:$D$80,4,FALSE)</f>
        <v>Accumulated Depreciation</v>
      </c>
    </row>
    <row r="2074" spans="1:19" x14ac:dyDescent="0.25">
      <c r="A2074" s="39" t="s">
        <v>262</v>
      </c>
      <c r="B2074" s="39" t="s">
        <v>237</v>
      </c>
      <c r="C2074" s="7">
        <v>43983</v>
      </c>
      <c r="D2074" s="39" t="s">
        <v>66</v>
      </c>
      <c r="E2074" s="39">
        <v>6069</v>
      </c>
      <c r="F2074" s="82">
        <f t="shared" si="96"/>
        <v>6.069</v>
      </c>
      <c r="G2074" s="39">
        <f>VLOOKUP(N2074,Currecny_M!$A$1:$P$10,2,FALSE)</f>
        <v>83</v>
      </c>
      <c r="H2074" s="39">
        <f>MATCH(C2074,Currecny_M!$A$1:$P$1,0)</f>
        <v>4</v>
      </c>
      <c r="I2074" s="39">
        <f>VLOOKUP(N2074,Currecny_M!$A$1:$P$10,MATCH(Database!C2074,Currecny_M!$A$1:$P$1,0),FALSE)</f>
        <v>84.67</v>
      </c>
      <c r="J2074" s="82">
        <f t="shared" si="97"/>
        <v>513.86222999999995</v>
      </c>
      <c r="K2074" s="39">
        <f>VLOOKUP('Cover page'!$B$6,Currecny_M!$A$1:$P$10,MATCH(Database!C2074,Currecny_M!$A$1:$P$1,0),FALSE)</f>
        <v>1</v>
      </c>
      <c r="L2074" s="82">
        <f t="shared" si="98"/>
        <v>513.86222999999995</v>
      </c>
      <c r="M2074" s="82">
        <f>((E2074/$F$1)*VLOOKUP(N2074,Currecny_M!$A$1:$P$10,MATCH(Database!C2074,Currecny_M!$A$1:$P$1,0),FALSE))/VLOOKUP('Cover page'!$B$6,Currecny_M!$A$1:$P$10,MATCH(Database!C2074,Currecny_M!$A$1:$P$1,0),FALSE)</f>
        <v>513.86222999999995</v>
      </c>
      <c r="N2074" s="6" t="str">
        <f>VLOOKUP(B2074,Master!$A$2:$C$11,3,FALSE)</f>
        <v>Euro</v>
      </c>
      <c r="O2074" s="6" t="str">
        <f>VLOOKUP(B2074,Master!$A$2:$C$11,2,FALSE)</f>
        <v>Europe</v>
      </c>
      <c r="Q2074" s="39" t="str">
        <f>VLOOKUP(D2074,GL_Master!$A$1:$D$80,2,FALSE)</f>
        <v>BS</v>
      </c>
      <c r="R2074" s="39" t="str">
        <f>VLOOKUP(D2074,GL_Master!$A$1:$D$80,3,FALSE)</f>
        <v>Gross Block</v>
      </c>
      <c r="S2074" s="39" t="str">
        <f>VLOOKUP(D2074,GL_Master!$A$1:$D$80,4,FALSE)</f>
        <v>Tangible Fixed assets</v>
      </c>
    </row>
    <row r="2075" spans="1:19" x14ac:dyDescent="0.25">
      <c r="A2075" s="39" t="s">
        <v>262</v>
      </c>
      <c r="B2075" s="39" t="s">
        <v>237</v>
      </c>
      <c r="C2075" s="7">
        <v>43983</v>
      </c>
      <c r="D2075" s="39" t="s">
        <v>67</v>
      </c>
      <c r="E2075" s="39">
        <v>2178</v>
      </c>
      <c r="F2075" s="82">
        <f t="shared" si="96"/>
        <v>2.1779999999999999</v>
      </c>
      <c r="G2075" s="39">
        <f>VLOOKUP(N2075,Currecny_M!$A$1:$P$10,2,FALSE)</f>
        <v>83</v>
      </c>
      <c r="H2075" s="39">
        <f>MATCH(C2075,Currecny_M!$A$1:$P$1,0)</f>
        <v>4</v>
      </c>
      <c r="I2075" s="39">
        <f>VLOOKUP(N2075,Currecny_M!$A$1:$P$10,MATCH(Database!C2075,Currecny_M!$A$1:$P$1,0),FALSE)</f>
        <v>84.67</v>
      </c>
      <c r="J2075" s="82">
        <f t="shared" si="97"/>
        <v>184.41126</v>
      </c>
      <c r="K2075" s="39">
        <f>VLOOKUP('Cover page'!$B$6,Currecny_M!$A$1:$P$10,MATCH(Database!C2075,Currecny_M!$A$1:$P$1,0),FALSE)</f>
        <v>1</v>
      </c>
      <c r="L2075" s="82">
        <f t="shared" si="98"/>
        <v>184.41126</v>
      </c>
      <c r="M2075" s="82">
        <f>((E2075/$F$1)*VLOOKUP(N2075,Currecny_M!$A$1:$P$10,MATCH(Database!C2075,Currecny_M!$A$1:$P$1,0),FALSE))/VLOOKUP('Cover page'!$B$6,Currecny_M!$A$1:$P$10,MATCH(Database!C2075,Currecny_M!$A$1:$P$1,0),FALSE)</f>
        <v>184.41126</v>
      </c>
      <c r="N2075" s="6" t="str">
        <f>VLOOKUP(B2075,Master!$A$2:$C$11,3,FALSE)</f>
        <v>Euro</v>
      </c>
      <c r="O2075" s="6" t="str">
        <f>VLOOKUP(B2075,Master!$A$2:$C$11,2,FALSE)</f>
        <v>Europe</v>
      </c>
      <c r="Q2075" s="39" t="str">
        <f>VLOOKUP(D2075,GL_Master!$A$1:$D$80,2,FALSE)</f>
        <v>BS</v>
      </c>
      <c r="R2075" s="39" t="str">
        <f>VLOOKUP(D2075,GL_Master!$A$1:$D$80,3,FALSE)</f>
        <v>Gross Block</v>
      </c>
      <c r="S2075" s="39" t="str">
        <f>VLOOKUP(D2075,GL_Master!$A$1:$D$80,4,FALSE)</f>
        <v>Tangible Fixed assets</v>
      </c>
    </row>
    <row r="2076" spans="1:19" x14ac:dyDescent="0.25">
      <c r="A2076" s="39" t="s">
        <v>262</v>
      </c>
      <c r="B2076" s="39" t="s">
        <v>237</v>
      </c>
      <c r="C2076" s="7">
        <v>43983</v>
      </c>
      <c r="D2076" s="39" t="s">
        <v>68</v>
      </c>
      <c r="E2076" s="39">
        <v>-1994</v>
      </c>
      <c r="F2076" s="82">
        <f t="shared" si="96"/>
        <v>-1.994</v>
      </c>
      <c r="G2076" s="39">
        <f>VLOOKUP(N2076,Currecny_M!$A$1:$P$10,2,FALSE)</f>
        <v>83</v>
      </c>
      <c r="H2076" s="39">
        <f>MATCH(C2076,Currecny_M!$A$1:$P$1,0)</f>
        <v>4</v>
      </c>
      <c r="I2076" s="39">
        <f>VLOOKUP(N2076,Currecny_M!$A$1:$P$10,MATCH(Database!C2076,Currecny_M!$A$1:$P$1,0),FALSE)</f>
        <v>84.67</v>
      </c>
      <c r="J2076" s="82">
        <f t="shared" si="97"/>
        <v>-168.83198000000002</v>
      </c>
      <c r="K2076" s="39">
        <f>VLOOKUP('Cover page'!$B$6,Currecny_M!$A$1:$P$10,MATCH(Database!C2076,Currecny_M!$A$1:$P$1,0),FALSE)</f>
        <v>1</v>
      </c>
      <c r="L2076" s="82">
        <f t="shared" si="98"/>
        <v>-168.83198000000002</v>
      </c>
      <c r="M2076" s="82">
        <f>((E2076/$F$1)*VLOOKUP(N2076,Currecny_M!$A$1:$P$10,MATCH(Database!C2076,Currecny_M!$A$1:$P$1,0),FALSE))/VLOOKUP('Cover page'!$B$6,Currecny_M!$A$1:$P$10,MATCH(Database!C2076,Currecny_M!$A$1:$P$1,0),FALSE)</f>
        <v>-168.83198000000002</v>
      </c>
      <c r="N2076" s="6" t="str">
        <f>VLOOKUP(B2076,Master!$A$2:$C$11,3,FALSE)</f>
        <v>Euro</v>
      </c>
      <c r="O2076" s="6" t="str">
        <f>VLOOKUP(B2076,Master!$A$2:$C$11,2,FALSE)</f>
        <v>Europe</v>
      </c>
      <c r="Q2076" s="39" t="str">
        <f>VLOOKUP(D2076,GL_Master!$A$1:$D$80,2,FALSE)</f>
        <v>BS</v>
      </c>
      <c r="R2076" s="39" t="str">
        <f>VLOOKUP(D2076,GL_Master!$A$1:$D$80,3,FALSE)</f>
        <v>Accumulated Depreciation</v>
      </c>
      <c r="S2076" s="39" t="str">
        <f>VLOOKUP(D2076,GL_Master!$A$1:$D$80,4,FALSE)</f>
        <v>Accumulated Depreciation</v>
      </c>
    </row>
    <row r="2077" spans="1:19" x14ac:dyDescent="0.25">
      <c r="A2077" s="39" t="s">
        <v>262</v>
      </c>
      <c r="B2077" s="39" t="s">
        <v>237</v>
      </c>
      <c r="C2077" s="7">
        <v>43983</v>
      </c>
      <c r="D2077" s="39" t="s">
        <v>69</v>
      </c>
      <c r="E2077" s="39">
        <v>3958</v>
      </c>
      <c r="F2077" s="82">
        <f t="shared" si="96"/>
        <v>3.9580000000000002</v>
      </c>
      <c r="G2077" s="39">
        <f>VLOOKUP(N2077,Currecny_M!$A$1:$P$10,2,FALSE)</f>
        <v>83</v>
      </c>
      <c r="H2077" s="39">
        <f>MATCH(C2077,Currecny_M!$A$1:$P$1,0)</f>
        <v>4</v>
      </c>
      <c r="I2077" s="39">
        <f>VLOOKUP(N2077,Currecny_M!$A$1:$P$10,MATCH(Database!C2077,Currecny_M!$A$1:$P$1,0),FALSE)</f>
        <v>84.67</v>
      </c>
      <c r="J2077" s="82">
        <f t="shared" si="97"/>
        <v>335.12386000000004</v>
      </c>
      <c r="K2077" s="39">
        <f>VLOOKUP('Cover page'!$B$6,Currecny_M!$A$1:$P$10,MATCH(Database!C2077,Currecny_M!$A$1:$P$1,0),FALSE)</f>
        <v>1</v>
      </c>
      <c r="L2077" s="82">
        <f t="shared" si="98"/>
        <v>335.12386000000004</v>
      </c>
      <c r="M2077" s="82">
        <f>((E2077/$F$1)*VLOOKUP(N2077,Currecny_M!$A$1:$P$10,MATCH(Database!C2077,Currecny_M!$A$1:$P$1,0),FALSE))/VLOOKUP('Cover page'!$B$6,Currecny_M!$A$1:$P$10,MATCH(Database!C2077,Currecny_M!$A$1:$P$1,0),FALSE)</f>
        <v>335.12386000000004</v>
      </c>
      <c r="N2077" s="6" t="str">
        <f>VLOOKUP(B2077,Master!$A$2:$C$11,3,FALSE)</f>
        <v>Euro</v>
      </c>
      <c r="O2077" s="6" t="str">
        <f>VLOOKUP(B2077,Master!$A$2:$C$11,2,FALSE)</f>
        <v>Europe</v>
      </c>
      <c r="Q2077" s="39" t="str">
        <f>VLOOKUP(D2077,GL_Master!$A$1:$D$80,2,FALSE)</f>
        <v>BS</v>
      </c>
      <c r="R2077" s="39" t="str">
        <f>VLOOKUP(D2077,GL_Master!$A$1:$D$80,3,FALSE)</f>
        <v>Gross Block</v>
      </c>
      <c r="S2077" s="39" t="str">
        <f>VLOOKUP(D2077,GL_Master!$A$1:$D$80,4,FALSE)</f>
        <v>Tangible Fixed assets</v>
      </c>
    </row>
    <row r="2078" spans="1:19" x14ac:dyDescent="0.25">
      <c r="A2078" s="39" t="s">
        <v>262</v>
      </c>
      <c r="B2078" s="39" t="s">
        <v>237</v>
      </c>
      <c r="C2078" s="7">
        <v>43983</v>
      </c>
      <c r="D2078" s="39" t="s">
        <v>70</v>
      </c>
      <c r="E2078" s="39">
        <v>-135</v>
      </c>
      <c r="F2078" s="82">
        <f t="shared" si="96"/>
        <v>-0.13500000000000001</v>
      </c>
      <c r="G2078" s="39">
        <f>VLOOKUP(N2078,Currecny_M!$A$1:$P$10,2,FALSE)</f>
        <v>83</v>
      </c>
      <c r="H2078" s="39">
        <f>MATCH(C2078,Currecny_M!$A$1:$P$1,0)</f>
        <v>4</v>
      </c>
      <c r="I2078" s="39">
        <f>VLOOKUP(N2078,Currecny_M!$A$1:$P$10,MATCH(Database!C2078,Currecny_M!$A$1:$P$1,0),FALSE)</f>
        <v>84.67</v>
      </c>
      <c r="J2078" s="82">
        <f t="shared" si="97"/>
        <v>-11.43045</v>
      </c>
      <c r="K2078" s="39">
        <f>VLOOKUP('Cover page'!$B$6,Currecny_M!$A$1:$P$10,MATCH(Database!C2078,Currecny_M!$A$1:$P$1,0),FALSE)</f>
        <v>1</v>
      </c>
      <c r="L2078" s="82">
        <f t="shared" si="98"/>
        <v>-11.43045</v>
      </c>
      <c r="M2078" s="82">
        <f>((E2078/$F$1)*VLOOKUP(N2078,Currecny_M!$A$1:$P$10,MATCH(Database!C2078,Currecny_M!$A$1:$P$1,0),FALSE))/VLOOKUP('Cover page'!$B$6,Currecny_M!$A$1:$P$10,MATCH(Database!C2078,Currecny_M!$A$1:$P$1,0),FALSE)</f>
        <v>-11.43045</v>
      </c>
      <c r="N2078" s="6" t="str">
        <f>VLOOKUP(B2078,Master!$A$2:$C$11,3,FALSE)</f>
        <v>Euro</v>
      </c>
      <c r="O2078" s="6" t="str">
        <f>VLOOKUP(B2078,Master!$A$2:$C$11,2,FALSE)</f>
        <v>Europe</v>
      </c>
      <c r="Q2078" s="39" t="str">
        <f>VLOOKUP(D2078,GL_Master!$A$1:$D$80,2,FALSE)</f>
        <v>BS</v>
      </c>
      <c r="R2078" s="39" t="str">
        <f>VLOOKUP(D2078,GL_Master!$A$1:$D$80,3,FALSE)</f>
        <v>Accumulated Depreciation</v>
      </c>
      <c r="S2078" s="39" t="str">
        <f>VLOOKUP(D2078,GL_Master!$A$1:$D$80,4,FALSE)</f>
        <v>Accumulated Depreciation</v>
      </c>
    </row>
    <row r="2079" spans="1:19" x14ac:dyDescent="0.25">
      <c r="A2079" s="39" t="s">
        <v>262</v>
      </c>
      <c r="B2079" s="39" t="s">
        <v>237</v>
      </c>
      <c r="C2079" s="7">
        <v>43983</v>
      </c>
      <c r="D2079" s="39" t="s">
        <v>71</v>
      </c>
      <c r="E2079" s="39">
        <v>6781</v>
      </c>
      <c r="F2079" s="82">
        <f t="shared" si="96"/>
        <v>6.7809999999999997</v>
      </c>
      <c r="G2079" s="39">
        <f>VLOOKUP(N2079,Currecny_M!$A$1:$P$10,2,FALSE)</f>
        <v>83</v>
      </c>
      <c r="H2079" s="39">
        <f>MATCH(C2079,Currecny_M!$A$1:$P$1,0)</f>
        <v>4</v>
      </c>
      <c r="I2079" s="39">
        <f>VLOOKUP(N2079,Currecny_M!$A$1:$P$10,MATCH(Database!C2079,Currecny_M!$A$1:$P$1,0),FALSE)</f>
        <v>84.67</v>
      </c>
      <c r="J2079" s="82">
        <f t="shared" si="97"/>
        <v>574.14726999999993</v>
      </c>
      <c r="K2079" s="39">
        <f>VLOOKUP('Cover page'!$B$6,Currecny_M!$A$1:$P$10,MATCH(Database!C2079,Currecny_M!$A$1:$P$1,0),FALSE)</f>
        <v>1</v>
      </c>
      <c r="L2079" s="82">
        <f t="shared" si="98"/>
        <v>574.14726999999993</v>
      </c>
      <c r="M2079" s="82">
        <f>((E2079/$F$1)*VLOOKUP(N2079,Currecny_M!$A$1:$P$10,MATCH(Database!C2079,Currecny_M!$A$1:$P$1,0),FALSE))/VLOOKUP('Cover page'!$B$6,Currecny_M!$A$1:$P$10,MATCH(Database!C2079,Currecny_M!$A$1:$P$1,0),FALSE)</f>
        <v>574.14726999999993</v>
      </c>
      <c r="N2079" s="6" t="str">
        <f>VLOOKUP(B2079,Master!$A$2:$C$11,3,FALSE)</f>
        <v>Euro</v>
      </c>
      <c r="O2079" s="6" t="str">
        <f>VLOOKUP(B2079,Master!$A$2:$C$11,2,FALSE)</f>
        <v>Europe</v>
      </c>
      <c r="Q2079" s="39" t="str">
        <f>VLOOKUP(D2079,GL_Master!$A$1:$D$80,2,FALSE)</f>
        <v>BS</v>
      </c>
      <c r="R2079" s="39" t="str">
        <f>VLOOKUP(D2079,GL_Master!$A$1:$D$80,3,FALSE)</f>
        <v>Gross Block</v>
      </c>
      <c r="S2079" s="39" t="str">
        <f>VLOOKUP(D2079,GL_Master!$A$1:$D$80,4,FALSE)</f>
        <v>Tangible Fixed assets</v>
      </c>
    </row>
    <row r="2080" spans="1:19" x14ac:dyDescent="0.25">
      <c r="A2080" s="39" t="s">
        <v>262</v>
      </c>
      <c r="B2080" s="39" t="s">
        <v>237</v>
      </c>
      <c r="C2080" s="7">
        <v>43983</v>
      </c>
      <c r="D2080" s="39" t="s">
        <v>72</v>
      </c>
      <c r="E2080" s="39">
        <v>57</v>
      </c>
      <c r="F2080" s="82">
        <f t="shared" si="96"/>
        <v>5.7000000000000002E-2</v>
      </c>
      <c r="G2080" s="39">
        <f>VLOOKUP(N2080,Currecny_M!$A$1:$P$10,2,FALSE)</f>
        <v>83</v>
      </c>
      <c r="H2080" s="39">
        <f>MATCH(C2080,Currecny_M!$A$1:$P$1,0)</f>
        <v>4</v>
      </c>
      <c r="I2080" s="39">
        <f>VLOOKUP(N2080,Currecny_M!$A$1:$P$10,MATCH(Database!C2080,Currecny_M!$A$1:$P$1,0),FALSE)</f>
        <v>84.67</v>
      </c>
      <c r="J2080" s="82">
        <f t="shared" si="97"/>
        <v>4.8261900000000004</v>
      </c>
      <c r="K2080" s="39">
        <f>VLOOKUP('Cover page'!$B$6,Currecny_M!$A$1:$P$10,MATCH(Database!C2080,Currecny_M!$A$1:$P$1,0),FALSE)</f>
        <v>1</v>
      </c>
      <c r="L2080" s="82">
        <f t="shared" si="98"/>
        <v>4.8261900000000004</v>
      </c>
      <c r="M2080" s="82">
        <f>((E2080/$F$1)*VLOOKUP(N2080,Currecny_M!$A$1:$P$10,MATCH(Database!C2080,Currecny_M!$A$1:$P$1,0),FALSE))/VLOOKUP('Cover page'!$B$6,Currecny_M!$A$1:$P$10,MATCH(Database!C2080,Currecny_M!$A$1:$P$1,0),FALSE)</f>
        <v>4.8261900000000004</v>
      </c>
      <c r="N2080" s="6" t="str">
        <f>VLOOKUP(B2080,Master!$A$2:$C$11,3,FALSE)</f>
        <v>Euro</v>
      </c>
      <c r="O2080" s="6" t="str">
        <f>VLOOKUP(B2080,Master!$A$2:$C$11,2,FALSE)</f>
        <v>Europe</v>
      </c>
      <c r="Q2080" s="39" t="str">
        <f>VLOOKUP(D2080,GL_Master!$A$1:$D$80,2,FALSE)</f>
        <v>BS</v>
      </c>
      <c r="R2080" s="39" t="str">
        <f>VLOOKUP(D2080,GL_Master!$A$1:$D$80,3,FALSE)</f>
        <v>Gross Block</v>
      </c>
      <c r="S2080" s="39" t="str">
        <f>VLOOKUP(D2080,GL_Master!$A$1:$D$80,4,FALSE)</f>
        <v>Tangible Fixed assets</v>
      </c>
    </row>
    <row r="2081" spans="1:19" x14ac:dyDescent="0.25">
      <c r="A2081" s="39" t="s">
        <v>262</v>
      </c>
      <c r="B2081" s="39" t="s">
        <v>237</v>
      </c>
      <c r="C2081" s="7">
        <v>43983</v>
      </c>
      <c r="D2081" s="39" t="s">
        <v>73</v>
      </c>
      <c r="E2081" s="39">
        <v>28</v>
      </c>
      <c r="F2081" s="82">
        <f t="shared" si="96"/>
        <v>2.8000000000000001E-2</v>
      </c>
      <c r="G2081" s="39">
        <f>VLOOKUP(N2081,Currecny_M!$A$1:$P$10,2,FALSE)</f>
        <v>83</v>
      </c>
      <c r="H2081" s="39">
        <f>MATCH(C2081,Currecny_M!$A$1:$P$1,0)</f>
        <v>4</v>
      </c>
      <c r="I2081" s="39">
        <f>VLOOKUP(N2081,Currecny_M!$A$1:$P$10,MATCH(Database!C2081,Currecny_M!$A$1:$P$1,0),FALSE)</f>
        <v>84.67</v>
      </c>
      <c r="J2081" s="82">
        <f t="shared" si="97"/>
        <v>2.3707600000000002</v>
      </c>
      <c r="K2081" s="39">
        <f>VLOOKUP('Cover page'!$B$6,Currecny_M!$A$1:$P$10,MATCH(Database!C2081,Currecny_M!$A$1:$P$1,0),FALSE)</f>
        <v>1</v>
      </c>
      <c r="L2081" s="82">
        <f t="shared" si="98"/>
        <v>2.3707600000000002</v>
      </c>
      <c r="M2081" s="82">
        <f>((E2081/$F$1)*VLOOKUP(N2081,Currecny_M!$A$1:$P$10,MATCH(Database!C2081,Currecny_M!$A$1:$P$1,0),FALSE))/VLOOKUP('Cover page'!$B$6,Currecny_M!$A$1:$P$10,MATCH(Database!C2081,Currecny_M!$A$1:$P$1,0),FALSE)</f>
        <v>2.3707600000000002</v>
      </c>
      <c r="N2081" s="6" t="str">
        <f>VLOOKUP(B2081,Master!$A$2:$C$11,3,FALSE)</f>
        <v>Euro</v>
      </c>
      <c r="O2081" s="6" t="str">
        <f>VLOOKUP(B2081,Master!$A$2:$C$11,2,FALSE)</f>
        <v>Europe</v>
      </c>
      <c r="Q2081" s="39" t="str">
        <f>VLOOKUP(D2081,GL_Master!$A$1:$D$80,2,FALSE)</f>
        <v>BS</v>
      </c>
      <c r="R2081" s="39" t="str">
        <f>VLOOKUP(D2081,GL_Master!$A$1:$D$80,3,FALSE)</f>
        <v>Gross Block</v>
      </c>
      <c r="S2081" s="39" t="str">
        <f>VLOOKUP(D2081,GL_Master!$A$1:$D$80,4,FALSE)</f>
        <v>Tangible Fixed assets</v>
      </c>
    </row>
    <row r="2082" spans="1:19" x14ac:dyDescent="0.25">
      <c r="A2082" s="39" t="s">
        <v>262</v>
      </c>
      <c r="B2082" s="39" t="s">
        <v>237</v>
      </c>
      <c r="C2082" s="7">
        <v>43983</v>
      </c>
      <c r="D2082" s="39" t="s">
        <v>74</v>
      </c>
      <c r="E2082" s="39">
        <v>-6693</v>
      </c>
      <c r="F2082" s="82">
        <f t="shared" si="96"/>
        <v>-6.6929999999999996</v>
      </c>
      <c r="G2082" s="39">
        <f>VLOOKUP(N2082,Currecny_M!$A$1:$P$10,2,FALSE)</f>
        <v>83</v>
      </c>
      <c r="H2082" s="39">
        <f>MATCH(C2082,Currecny_M!$A$1:$P$1,0)</f>
        <v>4</v>
      </c>
      <c r="I2082" s="39">
        <f>VLOOKUP(N2082,Currecny_M!$A$1:$P$10,MATCH(Database!C2082,Currecny_M!$A$1:$P$1,0),FALSE)</f>
        <v>84.67</v>
      </c>
      <c r="J2082" s="82">
        <f t="shared" si="97"/>
        <v>-566.69630999999993</v>
      </c>
      <c r="K2082" s="39">
        <f>VLOOKUP('Cover page'!$B$6,Currecny_M!$A$1:$P$10,MATCH(Database!C2082,Currecny_M!$A$1:$P$1,0),FALSE)</f>
        <v>1</v>
      </c>
      <c r="L2082" s="82">
        <f t="shared" si="98"/>
        <v>-566.69630999999993</v>
      </c>
      <c r="M2082" s="82">
        <f>((E2082/$F$1)*VLOOKUP(N2082,Currecny_M!$A$1:$P$10,MATCH(Database!C2082,Currecny_M!$A$1:$P$1,0),FALSE))/VLOOKUP('Cover page'!$B$6,Currecny_M!$A$1:$P$10,MATCH(Database!C2082,Currecny_M!$A$1:$P$1,0),FALSE)</f>
        <v>-566.69630999999993</v>
      </c>
      <c r="N2082" s="6" t="str">
        <f>VLOOKUP(B2082,Master!$A$2:$C$11,3,FALSE)</f>
        <v>Euro</v>
      </c>
      <c r="O2082" s="6" t="str">
        <f>VLOOKUP(B2082,Master!$A$2:$C$11,2,FALSE)</f>
        <v>Europe</v>
      </c>
      <c r="Q2082" s="39" t="str">
        <f>VLOOKUP(D2082,GL_Master!$A$1:$D$80,2,FALSE)</f>
        <v>BS</v>
      </c>
      <c r="R2082" s="39" t="str">
        <f>VLOOKUP(D2082,GL_Master!$A$1:$D$80,3,FALSE)</f>
        <v>Accumulated Depreciation</v>
      </c>
      <c r="S2082" s="39" t="str">
        <f>VLOOKUP(D2082,GL_Master!$A$1:$D$80,4,FALSE)</f>
        <v>Accumulated Depreciation</v>
      </c>
    </row>
    <row r="2083" spans="1:19" x14ac:dyDescent="0.25">
      <c r="A2083" s="39" t="s">
        <v>262</v>
      </c>
      <c r="B2083" s="39" t="s">
        <v>237</v>
      </c>
      <c r="C2083" s="7">
        <v>43983</v>
      </c>
      <c r="D2083" s="39" t="s">
        <v>21</v>
      </c>
      <c r="E2083" s="39">
        <v>557</v>
      </c>
      <c r="F2083" s="82">
        <f t="shared" si="96"/>
        <v>0.55700000000000005</v>
      </c>
      <c r="G2083" s="39">
        <f>VLOOKUP(N2083,Currecny_M!$A$1:$P$10,2,FALSE)</f>
        <v>83</v>
      </c>
      <c r="H2083" s="39">
        <f>MATCH(C2083,Currecny_M!$A$1:$P$1,0)</f>
        <v>4</v>
      </c>
      <c r="I2083" s="39">
        <f>VLOOKUP(N2083,Currecny_M!$A$1:$P$10,MATCH(Database!C2083,Currecny_M!$A$1:$P$1,0),FALSE)</f>
        <v>84.67</v>
      </c>
      <c r="J2083" s="82">
        <f t="shared" si="97"/>
        <v>47.161190000000005</v>
      </c>
      <c r="K2083" s="39">
        <f>VLOOKUP('Cover page'!$B$6,Currecny_M!$A$1:$P$10,MATCH(Database!C2083,Currecny_M!$A$1:$P$1,0),FALSE)</f>
        <v>1</v>
      </c>
      <c r="L2083" s="82">
        <f t="shared" si="98"/>
        <v>47.161190000000005</v>
      </c>
      <c r="M2083" s="82">
        <f>((E2083/$F$1)*VLOOKUP(N2083,Currecny_M!$A$1:$P$10,MATCH(Database!C2083,Currecny_M!$A$1:$P$1,0),FALSE))/VLOOKUP('Cover page'!$B$6,Currecny_M!$A$1:$P$10,MATCH(Database!C2083,Currecny_M!$A$1:$P$1,0),FALSE)</f>
        <v>47.161190000000005</v>
      </c>
      <c r="N2083" s="6" t="str">
        <f>VLOOKUP(B2083,Master!$A$2:$C$11,3,FALSE)</f>
        <v>Euro</v>
      </c>
      <c r="O2083" s="6" t="str">
        <f>VLOOKUP(B2083,Master!$A$2:$C$11,2,FALSE)</f>
        <v>Europe</v>
      </c>
      <c r="Q2083" s="39" t="str">
        <f>VLOOKUP(D2083,GL_Master!$A$1:$D$80,2,FALSE)</f>
        <v>BS</v>
      </c>
      <c r="R2083" s="39" t="str">
        <f>VLOOKUP(D2083,GL_Master!$A$1:$D$80,3,FALSE)</f>
        <v>Gross Block</v>
      </c>
      <c r="S2083" s="39" t="str">
        <f>VLOOKUP(D2083,GL_Master!$A$1:$D$80,4,FALSE)</f>
        <v>Tangible Fixed assets</v>
      </c>
    </row>
    <row r="2084" spans="1:19" x14ac:dyDescent="0.25">
      <c r="A2084" s="39" t="s">
        <v>262</v>
      </c>
      <c r="B2084" s="39" t="s">
        <v>237</v>
      </c>
      <c r="C2084" s="7">
        <v>43983</v>
      </c>
      <c r="D2084" s="39" t="s">
        <v>27</v>
      </c>
      <c r="E2084" s="39">
        <v>1288</v>
      </c>
      <c r="F2084" s="82">
        <f t="shared" si="96"/>
        <v>1.288</v>
      </c>
      <c r="G2084" s="39">
        <f>VLOOKUP(N2084,Currecny_M!$A$1:$P$10,2,FALSE)</f>
        <v>83</v>
      </c>
      <c r="H2084" s="39">
        <f>MATCH(C2084,Currecny_M!$A$1:$P$1,0)</f>
        <v>4</v>
      </c>
      <c r="I2084" s="39">
        <f>VLOOKUP(N2084,Currecny_M!$A$1:$P$10,MATCH(Database!C2084,Currecny_M!$A$1:$P$1,0),FALSE)</f>
        <v>84.67</v>
      </c>
      <c r="J2084" s="82">
        <f t="shared" si="97"/>
        <v>109.05496000000001</v>
      </c>
      <c r="K2084" s="39">
        <f>VLOOKUP('Cover page'!$B$6,Currecny_M!$A$1:$P$10,MATCH(Database!C2084,Currecny_M!$A$1:$P$1,0),FALSE)</f>
        <v>1</v>
      </c>
      <c r="L2084" s="82">
        <f t="shared" si="98"/>
        <v>109.05496000000001</v>
      </c>
      <c r="M2084" s="82">
        <f>((E2084/$F$1)*VLOOKUP(N2084,Currecny_M!$A$1:$P$10,MATCH(Database!C2084,Currecny_M!$A$1:$P$1,0),FALSE))/VLOOKUP('Cover page'!$B$6,Currecny_M!$A$1:$P$10,MATCH(Database!C2084,Currecny_M!$A$1:$P$1,0),FALSE)</f>
        <v>109.05496000000001</v>
      </c>
      <c r="N2084" s="6" t="str">
        <f>VLOOKUP(B2084,Master!$A$2:$C$11,3,FALSE)</f>
        <v>Euro</v>
      </c>
      <c r="O2084" s="6" t="str">
        <f>VLOOKUP(B2084,Master!$A$2:$C$11,2,FALSE)</f>
        <v>Europe</v>
      </c>
      <c r="Q2084" s="39" t="str">
        <f>VLOOKUP(D2084,GL_Master!$A$1:$D$80,2,FALSE)</f>
        <v>BS</v>
      </c>
      <c r="R2084" s="39" t="str">
        <f>VLOOKUP(D2084,GL_Master!$A$1:$D$80,3,FALSE)</f>
        <v>Gross Block</v>
      </c>
      <c r="S2084" s="39" t="str">
        <f>VLOOKUP(D2084,GL_Master!$A$1:$D$80,4,FALSE)</f>
        <v>Tangible Fixed assets</v>
      </c>
    </row>
    <row r="2085" spans="1:19" x14ac:dyDescent="0.25">
      <c r="A2085" s="39" t="s">
        <v>262</v>
      </c>
      <c r="B2085" s="39" t="s">
        <v>237</v>
      </c>
      <c r="C2085" s="7">
        <v>43983</v>
      </c>
      <c r="D2085" s="39" t="s">
        <v>75</v>
      </c>
      <c r="E2085" s="39">
        <v>-27</v>
      </c>
      <c r="F2085" s="82">
        <f t="shared" si="96"/>
        <v>-2.7E-2</v>
      </c>
      <c r="G2085" s="39">
        <f>VLOOKUP(N2085,Currecny_M!$A$1:$P$10,2,FALSE)</f>
        <v>83</v>
      </c>
      <c r="H2085" s="39">
        <f>MATCH(C2085,Currecny_M!$A$1:$P$1,0)</f>
        <v>4</v>
      </c>
      <c r="I2085" s="39">
        <f>VLOOKUP(N2085,Currecny_M!$A$1:$P$10,MATCH(Database!C2085,Currecny_M!$A$1:$P$1,0),FALSE)</f>
        <v>84.67</v>
      </c>
      <c r="J2085" s="82">
        <f t="shared" si="97"/>
        <v>-2.2860900000000002</v>
      </c>
      <c r="K2085" s="39">
        <f>VLOOKUP('Cover page'!$B$6,Currecny_M!$A$1:$P$10,MATCH(Database!C2085,Currecny_M!$A$1:$P$1,0),FALSE)</f>
        <v>1</v>
      </c>
      <c r="L2085" s="82">
        <f t="shared" si="98"/>
        <v>-2.2860900000000002</v>
      </c>
      <c r="M2085" s="82">
        <f>((E2085/$F$1)*VLOOKUP(N2085,Currecny_M!$A$1:$P$10,MATCH(Database!C2085,Currecny_M!$A$1:$P$1,0),FALSE))/VLOOKUP('Cover page'!$B$6,Currecny_M!$A$1:$P$10,MATCH(Database!C2085,Currecny_M!$A$1:$P$1,0),FALSE)</f>
        <v>-2.2860900000000002</v>
      </c>
      <c r="N2085" s="6" t="str">
        <f>VLOOKUP(B2085,Master!$A$2:$C$11,3,FALSE)</f>
        <v>Euro</v>
      </c>
      <c r="O2085" s="6" t="str">
        <f>VLOOKUP(B2085,Master!$A$2:$C$11,2,FALSE)</f>
        <v>Europe</v>
      </c>
      <c r="Q2085" s="39" t="str">
        <f>VLOOKUP(D2085,GL_Master!$A$1:$D$80,2,FALSE)</f>
        <v>BS</v>
      </c>
      <c r="R2085" s="39" t="str">
        <f>VLOOKUP(D2085,GL_Master!$A$1:$D$80,3,FALSE)</f>
        <v>Gross Block</v>
      </c>
      <c r="S2085" s="39" t="str">
        <f>VLOOKUP(D2085,GL_Master!$A$1:$D$80,4,FALSE)</f>
        <v>Tangible Fixed assets</v>
      </c>
    </row>
    <row r="2086" spans="1:19" x14ac:dyDescent="0.25">
      <c r="A2086" s="39" t="s">
        <v>262</v>
      </c>
      <c r="B2086" s="39" t="s">
        <v>237</v>
      </c>
      <c r="C2086" s="7">
        <v>43983</v>
      </c>
      <c r="D2086" s="39" t="s">
        <v>76</v>
      </c>
      <c r="E2086" s="39">
        <v>683</v>
      </c>
      <c r="F2086" s="82">
        <f t="shared" si="96"/>
        <v>0.68300000000000005</v>
      </c>
      <c r="G2086" s="39">
        <f>VLOOKUP(N2086,Currecny_M!$A$1:$P$10,2,FALSE)</f>
        <v>83</v>
      </c>
      <c r="H2086" s="39">
        <f>MATCH(C2086,Currecny_M!$A$1:$P$1,0)</f>
        <v>4</v>
      </c>
      <c r="I2086" s="39">
        <f>VLOOKUP(N2086,Currecny_M!$A$1:$P$10,MATCH(Database!C2086,Currecny_M!$A$1:$P$1,0),FALSE)</f>
        <v>84.67</v>
      </c>
      <c r="J2086" s="82">
        <f t="shared" si="97"/>
        <v>57.829610000000002</v>
      </c>
      <c r="K2086" s="39">
        <f>VLOOKUP('Cover page'!$B$6,Currecny_M!$A$1:$P$10,MATCH(Database!C2086,Currecny_M!$A$1:$P$1,0),FALSE)</f>
        <v>1</v>
      </c>
      <c r="L2086" s="82">
        <f t="shared" si="98"/>
        <v>57.829610000000002</v>
      </c>
      <c r="M2086" s="82">
        <f>((E2086/$F$1)*VLOOKUP(N2086,Currecny_M!$A$1:$P$10,MATCH(Database!C2086,Currecny_M!$A$1:$P$1,0),FALSE))/VLOOKUP('Cover page'!$B$6,Currecny_M!$A$1:$P$10,MATCH(Database!C2086,Currecny_M!$A$1:$P$1,0),FALSE)</f>
        <v>57.829610000000002</v>
      </c>
      <c r="N2086" s="6" t="str">
        <f>VLOOKUP(B2086,Master!$A$2:$C$11,3,FALSE)</f>
        <v>Euro</v>
      </c>
      <c r="O2086" s="6" t="str">
        <f>VLOOKUP(B2086,Master!$A$2:$C$11,2,FALSE)</f>
        <v>Europe</v>
      </c>
      <c r="Q2086" s="39" t="str">
        <f>VLOOKUP(D2086,GL_Master!$A$1:$D$80,2,FALSE)</f>
        <v>BS</v>
      </c>
      <c r="R2086" s="39" t="str">
        <f>VLOOKUP(D2086,GL_Master!$A$1:$D$80,3,FALSE)</f>
        <v>Inventories</v>
      </c>
      <c r="S2086" s="39" t="str">
        <f>VLOOKUP(D2086,GL_Master!$A$1:$D$80,4,FALSE)</f>
        <v>Inventory</v>
      </c>
    </row>
    <row r="2087" spans="1:19" x14ac:dyDescent="0.25">
      <c r="A2087" s="39" t="s">
        <v>262</v>
      </c>
      <c r="B2087" s="39" t="s">
        <v>237</v>
      </c>
      <c r="C2087" s="7">
        <v>43983</v>
      </c>
      <c r="D2087" s="39" t="s">
        <v>77</v>
      </c>
      <c r="E2087" s="39">
        <v>1720</v>
      </c>
      <c r="F2087" s="82">
        <f t="shared" si="96"/>
        <v>1.72</v>
      </c>
      <c r="G2087" s="39">
        <f>VLOOKUP(N2087,Currecny_M!$A$1:$P$10,2,FALSE)</f>
        <v>83</v>
      </c>
      <c r="H2087" s="39">
        <f>MATCH(C2087,Currecny_M!$A$1:$P$1,0)</f>
        <v>4</v>
      </c>
      <c r="I2087" s="39">
        <f>VLOOKUP(N2087,Currecny_M!$A$1:$P$10,MATCH(Database!C2087,Currecny_M!$A$1:$P$1,0),FALSE)</f>
        <v>84.67</v>
      </c>
      <c r="J2087" s="82">
        <f t="shared" si="97"/>
        <v>145.63239999999999</v>
      </c>
      <c r="K2087" s="39">
        <f>VLOOKUP('Cover page'!$B$6,Currecny_M!$A$1:$P$10,MATCH(Database!C2087,Currecny_M!$A$1:$P$1,0),FALSE)</f>
        <v>1</v>
      </c>
      <c r="L2087" s="82">
        <f t="shared" si="98"/>
        <v>145.63239999999999</v>
      </c>
      <c r="M2087" s="82">
        <f>((E2087/$F$1)*VLOOKUP(N2087,Currecny_M!$A$1:$P$10,MATCH(Database!C2087,Currecny_M!$A$1:$P$1,0),FALSE))/VLOOKUP('Cover page'!$B$6,Currecny_M!$A$1:$P$10,MATCH(Database!C2087,Currecny_M!$A$1:$P$1,0),FALSE)</f>
        <v>145.63239999999999</v>
      </c>
      <c r="N2087" s="6" t="str">
        <f>VLOOKUP(B2087,Master!$A$2:$C$11,3,FALSE)</f>
        <v>Euro</v>
      </c>
      <c r="O2087" s="6" t="str">
        <f>VLOOKUP(B2087,Master!$A$2:$C$11,2,FALSE)</f>
        <v>Europe</v>
      </c>
      <c r="Q2087" s="39" t="str">
        <f>VLOOKUP(D2087,GL_Master!$A$1:$D$80,2,FALSE)</f>
        <v>BS</v>
      </c>
      <c r="R2087" s="39" t="str">
        <f>VLOOKUP(D2087,GL_Master!$A$1:$D$80,3,FALSE)</f>
        <v>Inventories</v>
      </c>
      <c r="S2087" s="39" t="str">
        <f>VLOOKUP(D2087,GL_Master!$A$1:$D$80,4,FALSE)</f>
        <v>Inventory</v>
      </c>
    </row>
    <row r="2088" spans="1:19" x14ac:dyDescent="0.25">
      <c r="A2088" s="39" t="s">
        <v>262</v>
      </c>
      <c r="B2088" s="39" t="s">
        <v>237</v>
      </c>
      <c r="C2088" s="7">
        <v>43983</v>
      </c>
      <c r="D2088" s="39" t="s">
        <v>2</v>
      </c>
      <c r="E2088" s="39">
        <v>185831</v>
      </c>
      <c r="F2088" s="82">
        <f t="shared" si="96"/>
        <v>185.83099999999999</v>
      </c>
      <c r="G2088" s="39">
        <f>VLOOKUP(N2088,Currecny_M!$A$1:$P$10,2,FALSE)</f>
        <v>83</v>
      </c>
      <c r="H2088" s="39">
        <f>MATCH(C2088,Currecny_M!$A$1:$P$1,0)</f>
        <v>4</v>
      </c>
      <c r="I2088" s="39">
        <f>VLOOKUP(N2088,Currecny_M!$A$1:$P$10,MATCH(Database!C2088,Currecny_M!$A$1:$P$1,0),FALSE)</f>
        <v>84.67</v>
      </c>
      <c r="J2088" s="82">
        <f t="shared" si="97"/>
        <v>15734.31077</v>
      </c>
      <c r="K2088" s="39">
        <f>VLOOKUP('Cover page'!$B$6,Currecny_M!$A$1:$P$10,MATCH(Database!C2088,Currecny_M!$A$1:$P$1,0),FALSE)</f>
        <v>1</v>
      </c>
      <c r="L2088" s="82">
        <f t="shared" si="98"/>
        <v>15734.31077</v>
      </c>
      <c r="M2088" s="82">
        <f>((E2088/$F$1)*VLOOKUP(N2088,Currecny_M!$A$1:$P$10,MATCH(Database!C2088,Currecny_M!$A$1:$P$1,0),FALSE))/VLOOKUP('Cover page'!$B$6,Currecny_M!$A$1:$P$10,MATCH(Database!C2088,Currecny_M!$A$1:$P$1,0),FALSE)</f>
        <v>15734.31077</v>
      </c>
      <c r="N2088" s="6" t="str">
        <f>VLOOKUP(B2088,Master!$A$2:$C$11,3,FALSE)</f>
        <v>Euro</v>
      </c>
      <c r="O2088" s="6" t="str">
        <f>VLOOKUP(B2088,Master!$A$2:$C$11,2,FALSE)</f>
        <v>Europe</v>
      </c>
      <c r="Q2088" s="39" t="str">
        <f>VLOOKUP(D2088,GL_Master!$A$1:$D$80,2,FALSE)</f>
        <v>BS</v>
      </c>
      <c r="R2088" s="39" t="str">
        <f>VLOOKUP(D2088,GL_Master!$A$1:$D$80,3,FALSE)</f>
        <v>Trade receivables</v>
      </c>
      <c r="S2088" s="39" t="str">
        <f>VLOOKUP(D2088,GL_Master!$A$1:$D$80,4,FALSE)</f>
        <v>Unsecured, considered good</v>
      </c>
    </row>
    <row r="2089" spans="1:19" x14ac:dyDescent="0.25">
      <c r="A2089" s="39" t="s">
        <v>262</v>
      </c>
      <c r="B2089" s="39" t="s">
        <v>237</v>
      </c>
      <c r="C2089" s="7">
        <v>43983</v>
      </c>
      <c r="D2089" s="39" t="s">
        <v>78</v>
      </c>
      <c r="E2089" s="39">
        <v>27</v>
      </c>
      <c r="F2089" s="82">
        <f t="shared" si="96"/>
        <v>2.7E-2</v>
      </c>
      <c r="G2089" s="39">
        <f>VLOOKUP(N2089,Currecny_M!$A$1:$P$10,2,FALSE)</f>
        <v>83</v>
      </c>
      <c r="H2089" s="39">
        <f>MATCH(C2089,Currecny_M!$A$1:$P$1,0)</f>
        <v>4</v>
      </c>
      <c r="I2089" s="39">
        <f>VLOOKUP(N2089,Currecny_M!$A$1:$P$10,MATCH(Database!C2089,Currecny_M!$A$1:$P$1,0),FALSE)</f>
        <v>84.67</v>
      </c>
      <c r="J2089" s="82">
        <f t="shared" si="97"/>
        <v>2.2860900000000002</v>
      </c>
      <c r="K2089" s="39">
        <f>VLOOKUP('Cover page'!$B$6,Currecny_M!$A$1:$P$10,MATCH(Database!C2089,Currecny_M!$A$1:$P$1,0),FALSE)</f>
        <v>1</v>
      </c>
      <c r="L2089" s="82">
        <f t="shared" si="98"/>
        <v>2.2860900000000002</v>
      </c>
      <c r="M2089" s="82">
        <f>((E2089/$F$1)*VLOOKUP(N2089,Currecny_M!$A$1:$P$10,MATCH(Database!C2089,Currecny_M!$A$1:$P$1,0),FALSE))/VLOOKUP('Cover page'!$B$6,Currecny_M!$A$1:$P$10,MATCH(Database!C2089,Currecny_M!$A$1:$P$1,0),FALSE)</f>
        <v>2.2860900000000002</v>
      </c>
      <c r="N2089" s="6" t="str">
        <f>VLOOKUP(B2089,Master!$A$2:$C$11,3,FALSE)</f>
        <v>Euro</v>
      </c>
      <c r="O2089" s="6" t="str">
        <f>VLOOKUP(B2089,Master!$A$2:$C$11,2,FALSE)</f>
        <v>Europe</v>
      </c>
      <c r="Q2089" s="39" t="str">
        <f>VLOOKUP(D2089,GL_Master!$A$1:$D$80,2,FALSE)</f>
        <v>BS</v>
      </c>
      <c r="R2089" s="39" t="str">
        <f>VLOOKUP(D2089,GL_Master!$A$1:$D$80,3,FALSE)</f>
        <v>Cash &amp; Bank Balances</v>
      </c>
      <c r="S2089" s="39" t="str">
        <f>VLOOKUP(D2089,GL_Master!$A$1:$D$80,4,FALSE)</f>
        <v>Cash In hand</v>
      </c>
    </row>
    <row r="2090" spans="1:19" x14ac:dyDescent="0.25">
      <c r="A2090" s="39" t="s">
        <v>262</v>
      </c>
      <c r="B2090" s="39" t="s">
        <v>237</v>
      </c>
      <c r="C2090" s="7">
        <v>43983</v>
      </c>
      <c r="D2090" s="39" t="s">
        <v>79</v>
      </c>
      <c r="E2090" s="39">
        <v>-7024</v>
      </c>
      <c r="F2090" s="82">
        <f t="shared" si="96"/>
        <v>-7.024</v>
      </c>
      <c r="G2090" s="39">
        <f>VLOOKUP(N2090,Currecny_M!$A$1:$P$10,2,FALSE)</f>
        <v>83</v>
      </c>
      <c r="H2090" s="39">
        <f>MATCH(C2090,Currecny_M!$A$1:$P$1,0)</f>
        <v>4</v>
      </c>
      <c r="I2090" s="39">
        <f>VLOOKUP(N2090,Currecny_M!$A$1:$P$10,MATCH(Database!C2090,Currecny_M!$A$1:$P$1,0),FALSE)</f>
        <v>84.67</v>
      </c>
      <c r="J2090" s="82">
        <f t="shared" si="97"/>
        <v>-594.72208000000001</v>
      </c>
      <c r="K2090" s="39">
        <f>VLOOKUP('Cover page'!$B$6,Currecny_M!$A$1:$P$10,MATCH(Database!C2090,Currecny_M!$A$1:$P$1,0),FALSE)</f>
        <v>1</v>
      </c>
      <c r="L2090" s="82">
        <f t="shared" si="98"/>
        <v>-594.72208000000001</v>
      </c>
      <c r="M2090" s="82">
        <f>((E2090/$F$1)*VLOOKUP(N2090,Currecny_M!$A$1:$P$10,MATCH(Database!C2090,Currecny_M!$A$1:$P$1,0),FALSE))/VLOOKUP('Cover page'!$B$6,Currecny_M!$A$1:$P$10,MATCH(Database!C2090,Currecny_M!$A$1:$P$1,0),FALSE)</f>
        <v>-594.72208000000001</v>
      </c>
      <c r="N2090" s="6" t="str">
        <f>VLOOKUP(B2090,Master!$A$2:$C$11,3,FALSE)</f>
        <v>Euro</v>
      </c>
      <c r="O2090" s="6" t="str">
        <f>VLOOKUP(B2090,Master!$A$2:$C$11,2,FALSE)</f>
        <v>Europe</v>
      </c>
      <c r="Q2090" s="39" t="str">
        <f>VLOOKUP(D2090,GL_Master!$A$1:$D$80,2,FALSE)</f>
        <v>BS</v>
      </c>
      <c r="R2090" s="39" t="str">
        <f>VLOOKUP(D2090,GL_Master!$A$1:$D$80,3,FALSE)</f>
        <v>Loan Fund</v>
      </c>
      <c r="S2090" s="39" t="str">
        <f>VLOOKUP(D2090,GL_Master!$A$1:$D$80,4,FALSE)</f>
        <v>Term Loan</v>
      </c>
    </row>
    <row r="2091" spans="1:19" x14ac:dyDescent="0.25">
      <c r="A2091" s="39" t="s">
        <v>262</v>
      </c>
      <c r="B2091" s="39" t="s">
        <v>237</v>
      </c>
      <c r="C2091" s="7">
        <v>43983</v>
      </c>
      <c r="D2091" s="39" t="s">
        <v>80</v>
      </c>
      <c r="E2091" s="39">
        <v>195</v>
      </c>
      <c r="F2091" s="82">
        <f t="shared" si="96"/>
        <v>0.19500000000000001</v>
      </c>
      <c r="G2091" s="39">
        <f>VLOOKUP(N2091,Currecny_M!$A$1:$P$10,2,FALSE)</f>
        <v>83</v>
      </c>
      <c r="H2091" s="39">
        <f>MATCH(C2091,Currecny_M!$A$1:$P$1,0)</f>
        <v>4</v>
      </c>
      <c r="I2091" s="39">
        <f>VLOOKUP(N2091,Currecny_M!$A$1:$P$10,MATCH(Database!C2091,Currecny_M!$A$1:$P$1,0),FALSE)</f>
        <v>84.67</v>
      </c>
      <c r="J2091" s="82">
        <f t="shared" si="97"/>
        <v>16.510650000000002</v>
      </c>
      <c r="K2091" s="39">
        <f>VLOOKUP('Cover page'!$B$6,Currecny_M!$A$1:$P$10,MATCH(Database!C2091,Currecny_M!$A$1:$P$1,0),FALSE)</f>
        <v>1</v>
      </c>
      <c r="L2091" s="82">
        <f t="shared" si="98"/>
        <v>16.510650000000002</v>
      </c>
      <c r="M2091" s="82">
        <f>((E2091/$F$1)*VLOOKUP(N2091,Currecny_M!$A$1:$P$10,MATCH(Database!C2091,Currecny_M!$A$1:$P$1,0),FALSE))/VLOOKUP('Cover page'!$B$6,Currecny_M!$A$1:$P$10,MATCH(Database!C2091,Currecny_M!$A$1:$P$1,0),FALSE)</f>
        <v>16.510650000000002</v>
      </c>
      <c r="N2091" s="6" t="str">
        <f>VLOOKUP(B2091,Master!$A$2:$C$11,3,FALSE)</f>
        <v>Euro</v>
      </c>
      <c r="O2091" s="6" t="str">
        <f>VLOOKUP(B2091,Master!$A$2:$C$11,2,FALSE)</f>
        <v>Europe</v>
      </c>
      <c r="Q2091" s="39" t="str">
        <f>VLOOKUP(D2091,GL_Master!$A$1:$D$80,2,FALSE)</f>
        <v>BS</v>
      </c>
      <c r="R2091" s="39" t="str">
        <f>VLOOKUP(D2091,GL_Master!$A$1:$D$80,3,FALSE)</f>
        <v>Cash &amp; Bank Balances</v>
      </c>
      <c r="S2091" s="39" t="str">
        <f>VLOOKUP(D2091,GL_Master!$A$1:$D$80,4,FALSE)</f>
        <v xml:space="preserve">      On Current Accounts</v>
      </c>
    </row>
    <row r="2092" spans="1:19" x14ac:dyDescent="0.25">
      <c r="A2092" s="39" t="s">
        <v>262</v>
      </c>
      <c r="B2092" s="39" t="s">
        <v>237</v>
      </c>
      <c r="C2092" s="7">
        <v>43983</v>
      </c>
      <c r="D2092" s="39" t="s">
        <v>81</v>
      </c>
      <c r="E2092" s="39">
        <v>13893</v>
      </c>
      <c r="F2092" s="82">
        <f t="shared" si="96"/>
        <v>13.893000000000001</v>
      </c>
      <c r="G2092" s="39">
        <f>VLOOKUP(N2092,Currecny_M!$A$1:$P$10,2,FALSE)</f>
        <v>83</v>
      </c>
      <c r="H2092" s="39">
        <f>MATCH(C2092,Currecny_M!$A$1:$P$1,0)</f>
        <v>4</v>
      </c>
      <c r="I2092" s="39">
        <f>VLOOKUP(N2092,Currecny_M!$A$1:$P$10,MATCH(Database!C2092,Currecny_M!$A$1:$P$1,0),FALSE)</f>
        <v>84.67</v>
      </c>
      <c r="J2092" s="82">
        <f t="shared" si="97"/>
        <v>1176.3203100000001</v>
      </c>
      <c r="K2092" s="39">
        <f>VLOOKUP('Cover page'!$B$6,Currecny_M!$A$1:$P$10,MATCH(Database!C2092,Currecny_M!$A$1:$P$1,0),FALSE)</f>
        <v>1</v>
      </c>
      <c r="L2092" s="82">
        <f t="shared" si="98"/>
        <v>1176.3203100000001</v>
      </c>
      <c r="M2092" s="82">
        <f>((E2092/$F$1)*VLOOKUP(N2092,Currecny_M!$A$1:$P$10,MATCH(Database!C2092,Currecny_M!$A$1:$P$1,0),FALSE))/VLOOKUP('Cover page'!$B$6,Currecny_M!$A$1:$P$10,MATCH(Database!C2092,Currecny_M!$A$1:$P$1,0),FALSE)</f>
        <v>1176.3203100000001</v>
      </c>
      <c r="N2092" s="6" t="str">
        <f>VLOOKUP(B2092,Master!$A$2:$C$11,3,FALSE)</f>
        <v>Euro</v>
      </c>
      <c r="O2092" s="6" t="str">
        <f>VLOOKUP(B2092,Master!$A$2:$C$11,2,FALSE)</f>
        <v>Europe</v>
      </c>
      <c r="Q2092" s="39" t="str">
        <f>VLOOKUP(D2092,GL_Master!$A$1:$D$80,2,FALSE)</f>
        <v>BS</v>
      </c>
      <c r="R2092" s="39" t="str">
        <f>VLOOKUP(D2092,GL_Master!$A$1:$D$80,3,FALSE)</f>
        <v>Other Current Assets</v>
      </c>
      <c r="S2092" s="39" t="str">
        <f>VLOOKUP(D2092,GL_Master!$A$1:$D$80,4,FALSE)</f>
        <v>Advance tax recoverable (net of provision )</v>
      </c>
    </row>
    <row r="2093" spans="1:19" x14ac:dyDescent="0.25">
      <c r="A2093" s="39" t="s">
        <v>262</v>
      </c>
      <c r="B2093" s="39" t="s">
        <v>237</v>
      </c>
      <c r="C2093" s="7">
        <v>43983</v>
      </c>
      <c r="D2093" s="39" t="s">
        <v>19</v>
      </c>
      <c r="E2093" s="39">
        <v>146</v>
      </c>
      <c r="F2093" s="82">
        <f t="shared" si="96"/>
        <v>0.14599999999999999</v>
      </c>
      <c r="G2093" s="39">
        <f>VLOOKUP(N2093,Currecny_M!$A$1:$P$10,2,FALSE)</f>
        <v>83</v>
      </c>
      <c r="H2093" s="39">
        <f>MATCH(C2093,Currecny_M!$A$1:$P$1,0)</f>
        <v>4</v>
      </c>
      <c r="I2093" s="39">
        <f>VLOOKUP(N2093,Currecny_M!$A$1:$P$10,MATCH(Database!C2093,Currecny_M!$A$1:$P$1,0),FALSE)</f>
        <v>84.67</v>
      </c>
      <c r="J2093" s="82">
        <f t="shared" si="97"/>
        <v>12.36182</v>
      </c>
      <c r="K2093" s="39">
        <f>VLOOKUP('Cover page'!$B$6,Currecny_M!$A$1:$P$10,MATCH(Database!C2093,Currecny_M!$A$1:$P$1,0),FALSE)</f>
        <v>1</v>
      </c>
      <c r="L2093" s="82">
        <f t="shared" si="98"/>
        <v>12.36182</v>
      </c>
      <c r="M2093" s="82">
        <f>((E2093/$F$1)*VLOOKUP(N2093,Currecny_M!$A$1:$P$10,MATCH(Database!C2093,Currecny_M!$A$1:$P$1,0),FALSE))/VLOOKUP('Cover page'!$B$6,Currecny_M!$A$1:$P$10,MATCH(Database!C2093,Currecny_M!$A$1:$P$1,0),FALSE)</f>
        <v>12.36182</v>
      </c>
      <c r="N2093" s="6" t="str">
        <f>VLOOKUP(B2093,Master!$A$2:$C$11,3,FALSE)</f>
        <v>Euro</v>
      </c>
      <c r="O2093" s="6" t="str">
        <f>VLOOKUP(B2093,Master!$A$2:$C$11,2,FALSE)</f>
        <v>Europe</v>
      </c>
      <c r="Q2093" s="39" t="str">
        <f>VLOOKUP(D2093,GL_Master!$A$1:$D$80,2,FALSE)</f>
        <v>BS</v>
      </c>
      <c r="R2093" s="39" t="str">
        <f>VLOOKUP(D2093,GL_Master!$A$1:$D$80,3,FALSE)</f>
        <v>Short-term loan and advances</v>
      </c>
      <c r="S2093" s="39" t="str">
        <f>VLOOKUP(D2093,GL_Master!$A$1:$D$80,4,FALSE)</f>
        <v>Prepaid expenses</v>
      </c>
    </row>
    <row r="2094" spans="1:19" x14ac:dyDescent="0.25">
      <c r="A2094" s="39" t="s">
        <v>262</v>
      </c>
      <c r="B2094" s="39" t="s">
        <v>237</v>
      </c>
      <c r="C2094" s="7">
        <v>43983</v>
      </c>
      <c r="D2094" s="39" t="s">
        <v>82</v>
      </c>
      <c r="E2094" s="39">
        <v>1560</v>
      </c>
      <c r="F2094" s="82">
        <f t="shared" si="96"/>
        <v>1.56</v>
      </c>
      <c r="G2094" s="39">
        <f>VLOOKUP(N2094,Currecny_M!$A$1:$P$10,2,FALSE)</f>
        <v>83</v>
      </c>
      <c r="H2094" s="39">
        <f>MATCH(C2094,Currecny_M!$A$1:$P$1,0)</f>
        <v>4</v>
      </c>
      <c r="I2094" s="39">
        <f>VLOOKUP(N2094,Currecny_M!$A$1:$P$10,MATCH(Database!C2094,Currecny_M!$A$1:$P$1,0),FALSE)</f>
        <v>84.67</v>
      </c>
      <c r="J2094" s="82">
        <f t="shared" si="97"/>
        <v>132.08520000000001</v>
      </c>
      <c r="K2094" s="39">
        <f>VLOOKUP('Cover page'!$B$6,Currecny_M!$A$1:$P$10,MATCH(Database!C2094,Currecny_M!$A$1:$P$1,0),FALSE)</f>
        <v>1</v>
      </c>
      <c r="L2094" s="82">
        <f t="shared" si="98"/>
        <v>132.08520000000001</v>
      </c>
      <c r="M2094" s="82">
        <f>((E2094/$F$1)*VLOOKUP(N2094,Currecny_M!$A$1:$P$10,MATCH(Database!C2094,Currecny_M!$A$1:$P$1,0),FALSE))/VLOOKUP('Cover page'!$B$6,Currecny_M!$A$1:$P$10,MATCH(Database!C2094,Currecny_M!$A$1:$P$1,0),FALSE)</f>
        <v>132.08520000000001</v>
      </c>
      <c r="N2094" s="6" t="str">
        <f>VLOOKUP(B2094,Master!$A$2:$C$11,3,FALSE)</f>
        <v>Euro</v>
      </c>
      <c r="O2094" s="6" t="str">
        <f>VLOOKUP(B2094,Master!$A$2:$C$11,2,FALSE)</f>
        <v>Europe</v>
      </c>
      <c r="Q2094" s="39" t="str">
        <f>VLOOKUP(D2094,GL_Master!$A$1:$D$80,2,FALSE)</f>
        <v>BS</v>
      </c>
      <c r="R2094" s="39" t="str">
        <f>VLOOKUP(D2094,GL_Master!$A$1:$D$80,3,FALSE)</f>
        <v>Short-term loan and advances</v>
      </c>
      <c r="S2094" s="39" t="str">
        <f>VLOOKUP(D2094,GL_Master!$A$1:$D$80,4,FALSE)</f>
        <v>Advance to vendor/employees</v>
      </c>
    </row>
    <row r="2095" spans="1:19" x14ac:dyDescent="0.25">
      <c r="A2095" s="39" t="s">
        <v>262</v>
      </c>
      <c r="B2095" s="39" t="s">
        <v>237</v>
      </c>
      <c r="C2095" s="7">
        <v>43983</v>
      </c>
      <c r="D2095" s="39" t="s">
        <v>83</v>
      </c>
      <c r="E2095" s="39">
        <v>1002</v>
      </c>
      <c r="F2095" s="82">
        <f t="shared" si="96"/>
        <v>1.002</v>
      </c>
      <c r="G2095" s="39">
        <f>VLOOKUP(N2095,Currecny_M!$A$1:$P$10,2,FALSE)</f>
        <v>83</v>
      </c>
      <c r="H2095" s="39">
        <f>MATCH(C2095,Currecny_M!$A$1:$P$1,0)</f>
        <v>4</v>
      </c>
      <c r="I2095" s="39">
        <f>VLOOKUP(N2095,Currecny_M!$A$1:$P$10,MATCH(Database!C2095,Currecny_M!$A$1:$P$1,0),FALSE)</f>
        <v>84.67</v>
      </c>
      <c r="J2095" s="82">
        <f t="shared" si="97"/>
        <v>84.839340000000007</v>
      </c>
      <c r="K2095" s="39">
        <f>VLOOKUP('Cover page'!$B$6,Currecny_M!$A$1:$P$10,MATCH(Database!C2095,Currecny_M!$A$1:$P$1,0),FALSE)</f>
        <v>1</v>
      </c>
      <c r="L2095" s="82">
        <f t="shared" si="98"/>
        <v>84.839340000000007</v>
      </c>
      <c r="M2095" s="82">
        <f>((E2095/$F$1)*VLOOKUP(N2095,Currecny_M!$A$1:$P$10,MATCH(Database!C2095,Currecny_M!$A$1:$P$1,0),FALSE))/VLOOKUP('Cover page'!$B$6,Currecny_M!$A$1:$P$10,MATCH(Database!C2095,Currecny_M!$A$1:$P$1,0),FALSE)</f>
        <v>84.839340000000007</v>
      </c>
      <c r="N2095" s="6" t="str">
        <f>VLOOKUP(B2095,Master!$A$2:$C$11,3,FALSE)</f>
        <v>Euro</v>
      </c>
      <c r="O2095" s="6" t="str">
        <f>VLOOKUP(B2095,Master!$A$2:$C$11,2,FALSE)</f>
        <v>Europe</v>
      </c>
      <c r="Q2095" s="39" t="str">
        <f>VLOOKUP(D2095,GL_Master!$A$1:$D$80,2,FALSE)</f>
        <v>BS</v>
      </c>
      <c r="R2095" s="39" t="str">
        <f>VLOOKUP(D2095,GL_Master!$A$1:$D$80,3,FALSE)</f>
        <v>Other Current Assets</v>
      </c>
      <c r="S2095" s="39" t="str">
        <f>VLOOKUP(D2095,GL_Master!$A$1:$D$80,4,FALSE)</f>
        <v>Security deposits ( Unsecured, considered good)</v>
      </c>
    </row>
    <row r="2096" spans="1:19" x14ac:dyDescent="0.25">
      <c r="A2096" s="39" t="s">
        <v>262</v>
      </c>
      <c r="B2096" s="39" t="s">
        <v>237</v>
      </c>
      <c r="C2096" s="7">
        <v>43983</v>
      </c>
      <c r="D2096" s="39" t="s">
        <v>246</v>
      </c>
      <c r="E2096" s="39">
        <v>-116249</v>
      </c>
      <c r="F2096" s="82">
        <f t="shared" si="96"/>
        <v>-116.249</v>
      </c>
      <c r="G2096" s="39">
        <f>VLOOKUP(N2096,Currecny_M!$A$1:$P$10,2,FALSE)</f>
        <v>83</v>
      </c>
      <c r="H2096" s="39">
        <f>MATCH(C2096,Currecny_M!$A$1:$P$1,0)</f>
        <v>4</v>
      </c>
      <c r="I2096" s="39">
        <f>VLOOKUP(N2096,Currecny_M!$A$1:$P$10,MATCH(Database!C2096,Currecny_M!$A$1:$P$1,0),FALSE)</f>
        <v>84.67</v>
      </c>
      <c r="J2096" s="82">
        <f t="shared" si="97"/>
        <v>-9842.8028300000005</v>
      </c>
      <c r="K2096" s="39">
        <f>VLOOKUP('Cover page'!$B$6,Currecny_M!$A$1:$P$10,MATCH(Database!C2096,Currecny_M!$A$1:$P$1,0),FALSE)</f>
        <v>1</v>
      </c>
      <c r="L2096" s="82">
        <f t="shared" si="98"/>
        <v>-9842.8028300000005</v>
      </c>
      <c r="M2096" s="82">
        <f>((E2096/$F$1)*VLOOKUP(N2096,Currecny_M!$A$1:$P$10,MATCH(Database!C2096,Currecny_M!$A$1:$P$1,0),FALSE))/VLOOKUP('Cover page'!$B$6,Currecny_M!$A$1:$P$10,MATCH(Database!C2096,Currecny_M!$A$1:$P$1,0),FALSE)</f>
        <v>-9842.8028300000005</v>
      </c>
      <c r="N2096" s="6" t="str">
        <f>VLOOKUP(B2096,Master!$A$2:$C$11,3,FALSE)</f>
        <v>Euro</v>
      </c>
      <c r="O2096" s="6" t="str">
        <f>VLOOKUP(B2096,Master!$A$2:$C$11,2,FALSE)</f>
        <v>Europe</v>
      </c>
      <c r="Q2096" s="39" t="str">
        <f>VLOOKUP(D2096,GL_Master!$A$1:$D$80,2,FALSE)</f>
        <v>PL</v>
      </c>
      <c r="R2096" s="39" t="str">
        <f>VLOOKUP(D2096,GL_Master!$A$1:$D$80,3,FALSE)</f>
        <v>Revenue from Operations</v>
      </c>
      <c r="S2096" s="39" t="str">
        <f>VLOOKUP(D2096,GL_Master!$A$1:$D$80,4,FALSE)</f>
        <v>Contract revenue</v>
      </c>
    </row>
    <row r="2097" spans="1:19" x14ac:dyDescent="0.25">
      <c r="A2097" s="39" t="s">
        <v>262</v>
      </c>
      <c r="B2097" s="39" t="s">
        <v>237</v>
      </c>
      <c r="C2097" s="7">
        <v>43983</v>
      </c>
      <c r="D2097" s="39" t="s">
        <v>134</v>
      </c>
      <c r="E2097" s="39">
        <v>-927</v>
      </c>
      <c r="F2097" s="82">
        <f t="shared" si="96"/>
        <v>-0.92700000000000005</v>
      </c>
      <c r="G2097" s="39">
        <f>VLOOKUP(N2097,Currecny_M!$A$1:$P$10,2,FALSE)</f>
        <v>83</v>
      </c>
      <c r="H2097" s="39">
        <f>MATCH(C2097,Currecny_M!$A$1:$P$1,0)</f>
        <v>4</v>
      </c>
      <c r="I2097" s="39">
        <f>VLOOKUP(N2097,Currecny_M!$A$1:$P$10,MATCH(Database!C2097,Currecny_M!$A$1:$P$1,0),FALSE)</f>
        <v>84.67</v>
      </c>
      <c r="J2097" s="82">
        <f t="shared" si="97"/>
        <v>-78.489090000000004</v>
      </c>
      <c r="K2097" s="39">
        <f>VLOOKUP('Cover page'!$B$6,Currecny_M!$A$1:$P$10,MATCH(Database!C2097,Currecny_M!$A$1:$P$1,0),FALSE)</f>
        <v>1</v>
      </c>
      <c r="L2097" s="82">
        <f t="shared" si="98"/>
        <v>-78.489090000000004</v>
      </c>
      <c r="M2097" s="82">
        <f>((E2097/$F$1)*VLOOKUP(N2097,Currecny_M!$A$1:$P$10,MATCH(Database!C2097,Currecny_M!$A$1:$P$1,0),FALSE))/VLOOKUP('Cover page'!$B$6,Currecny_M!$A$1:$P$10,MATCH(Database!C2097,Currecny_M!$A$1:$P$1,0),FALSE)</f>
        <v>-78.489090000000004</v>
      </c>
      <c r="N2097" s="6" t="str">
        <f>VLOOKUP(B2097,Master!$A$2:$C$11,3,FALSE)</f>
        <v>Euro</v>
      </c>
      <c r="O2097" s="6" t="str">
        <f>VLOOKUP(B2097,Master!$A$2:$C$11,2,FALSE)</f>
        <v>Europe</v>
      </c>
      <c r="Q2097" s="39" t="str">
        <f>VLOOKUP(D2097,GL_Master!$A$1:$D$80,2,FALSE)</f>
        <v>PL</v>
      </c>
      <c r="R2097" s="39" t="str">
        <f>VLOOKUP(D2097,GL_Master!$A$1:$D$80,3,FALSE)</f>
        <v>Other Income</v>
      </c>
      <c r="S2097" s="39" t="str">
        <f>VLOOKUP(D2097,GL_Master!$A$1:$D$80,4,FALSE)</f>
        <v>Other Income</v>
      </c>
    </row>
    <row r="2098" spans="1:19" x14ac:dyDescent="0.25">
      <c r="A2098" s="39" t="s">
        <v>262</v>
      </c>
      <c r="B2098" s="39" t="s">
        <v>237</v>
      </c>
      <c r="C2098" s="7">
        <v>43983</v>
      </c>
      <c r="D2098" s="39" t="s">
        <v>86</v>
      </c>
      <c r="E2098" s="39">
        <v>54</v>
      </c>
      <c r="F2098" s="82">
        <f t="shared" si="96"/>
        <v>5.3999999999999999E-2</v>
      </c>
      <c r="G2098" s="39">
        <f>VLOOKUP(N2098,Currecny_M!$A$1:$P$10,2,FALSE)</f>
        <v>83</v>
      </c>
      <c r="H2098" s="39">
        <f>MATCH(C2098,Currecny_M!$A$1:$P$1,0)</f>
        <v>4</v>
      </c>
      <c r="I2098" s="39">
        <f>VLOOKUP(N2098,Currecny_M!$A$1:$P$10,MATCH(Database!C2098,Currecny_M!$A$1:$P$1,0),FALSE)</f>
        <v>84.67</v>
      </c>
      <c r="J2098" s="82">
        <f t="shared" si="97"/>
        <v>4.5721800000000004</v>
      </c>
      <c r="K2098" s="39">
        <f>VLOOKUP('Cover page'!$B$6,Currecny_M!$A$1:$P$10,MATCH(Database!C2098,Currecny_M!$A$1:$P$1,0),FALSE)</f>
        <v>1</v>
      </c>
      <c r="L2098" s="82">
        <f t="shared" si="98"/>
        <v>4.5721800000000004</v>
      </c>
      <c r="M2098" s="82">
        <f>((E2098/$F$1)*VLOOKUP(N2098,Currecny_M!$A$1:$P$10,MATCH(Database!C2098,Currecny_M!$A$1:$P$1,0),FALSE))/VLOOKUP('Cover page'!$B$6,Currecny_M!$A$1:$P$10,MATCH(Database!C2098,Currecny_M!$A$1:$P$1,0),FALSE)</f>
        <v>4.5721800000000004</v>
      </c>
      <c r="N2098" s="6" t="str">
        <f>VLOOKUP(B2098,Master!$A$2:$C$11,3,FALSE)</f>
        <v>Euro</v>
      </c>
      <c r="O2098" s="6" t="str">
        <f>VLOOKUP(B2098,Master!$A$2:$C$11,2,FALSE)</f>
        <v>Europe</v>
      </c>
      <c r="Q2098" s="39" t="str">
        <f>VLOOKUP(D2098,GL_Master!$A$1:$D$80,2,FALSE)</f>
        <v>PL</v>
      </c>
      <c r="R2098" s="39" t="str">
        <f>VLOOKUP(D2098,GL_Master!$A$1:$D$80,3,FALSE)</f>
        <v>COGS</v>
      </c>
      <c r="S2098" s="39" t="str">
        <f>VLOOKUP(D2098,GL_Master!$A$1:$D$80,4,FALSE)</f>
        <v>Purchase of other traded goods</v>
      </c>
    </row>
    <row r="2099" spans="1:19" x14ac:dyDescent="0.25">
      <c r="A2099" s="39" t="s">
        <v>262</v>
      </c>
      <c r="B2099" s="39" t="s">
        <v>237</v>
      </c>
      <c r="C2099" s="7">
        <v>43983</v>
      </c>
      <c r="D2099" s="39" t="s">
        <v>87</v>
      </c>
      <c r="E2099" s="39">
        <v>27</v>
      </c>
      <c r="F2099" s="82">
        <f t="shared" si="96"/>
        <v>2.7E-2</v>
      </c>
      <c r="G2099" s="39">
        <f>VLOOKUP(N2099,Currecny_M!$A$1:$P$10,2,FALSE)</f>
        <v>83</v>
      </c>
      <c r="H2099" s="39">
        <f>MATCH(C2099,Currecny_M!$A$1:$P$1,0)</f>
        <v>4</v>
      </c>
      <c r="I2099" s="39">
        <f>VLOOKUP(N2099,Currecny_M!$A$1:$P$10,MATCH(Database!C2099,Currecny_M!$A$1:$P$1,0),FALSE)</f>
        <v>84.67</v>
      </c>
      <c r="J2099" s="82">
        <f t="shared" si="97"/>
        <v>2.2860900000000002</v>
      </c>
      <c r="K2099" s="39">
        <f>VLOOKUP('Cover page'!$B$6,Currecny_M!$A$1:$P$10,MATCH(Database!C2099,Currecny_M!$A$1:$P$1,0),FALSE)</f>
        <v>1</v>
      </c>
      <c r="L2099" s="82">
        <f t="shared" si="98"/>
        <v>2.2860900000000002</v>
      </c>
      <c r="M2099" s="82">
        <f>((E2099/$F$1)*VLOOKUP(N2099,Currecny_M!$A$1:$P$10,MATCH(Database!C2099,Currecny_M!$A$1:$P$1,0),FALSE))/VLOOKUP('Cover page'!$B$6,Currecny_M!$A$1:$P$10,MATCH(Database!C2099,Currecny_M!$A$1:$P$1,0),FALSE)</f>
        <v>2.2860900000000002</v>
      </c>
      <c r="N2099" s="6" t="str">
        <f>VLOOKUP(B2099,Master!$A$2:$C$11,3,FALSE)</f>
        <v>Euro</v>
      </c>
      <c r="O2099" s="6" t="str">
        <f>VLOOKUP(B2099,Master!$A$2:$C$11,2,FALSE)</f>
        <v>Europe</v>
      </c>
      <c r="Q2099" s="39" t="str">
        <f>VLOOKUP(D2099,GL_Master!$A$1:$D$80,2,FALSE)</f>
        <v>PL</v>
      </c>
      <c r="R2099" s="39" t="str">
        <f>VLOOKUP(D2099,GL_Master!$A$1:$D$80,3,FALSE)</f>
        <v>COGS</v>
      </c>
      <c r="S2099" s="39" t="str">
        <f>VLOOKUP(D2099,GL_Master!$A$1:$D$80,4,FALSE)</f>
        <v>Civil, Installation, Commissioning and Other miscellaneous expenses</v>
      </c>
    </row>
    <row r="2100" spans="1:19" x14ac:dyDescent="0.25">
      <c r="A2100" s="39" t="s">
        <v>262</v>
      </c>
      <c r="B2100" s="39" t="s">
        <v>237</v>
      </c>
      <c r="C2100" s="7">
        <v>43983</v>
      </c>
      <c r="D2100" s="39" t="s">
        <v>88</v>
      </c>
      <c r="E2100" s="39">
        <v>87</v>
      </c>
      <c r="F2100" s="82">
        <f t="shared" si="96"/>
        <v>8.6999999999999994E-2</v>
      </c>
      <c r="G2100" s="39">
        <f>VLOOKUP(N2100,Currecny_M!$A$1:$P$10,2,FALSE)</f>
        <v>83</v>
      </c>
      <c r="H2100" s="39">
        <f>MATCH(C2100,Currecny_M!$A$1:$P$1,0)</f>
        <v>4</v>
      </c>
      <c r="I2100" s="39">
        <f>VLOOKUP(N2100,Currecny_M!$A$1:$P$10,MATCH(Database!C2100,Currecny_M!$A$1:$P$1,0),FALSE)</f>
        <v>84.67</v>
      </c>
      <c r="J2100" s="82">
        <f t="shared" si="97"/>
        <v>7.3662899999999993</v>
      </c>
      <c r="K2100" s="39">
        <f>VLOOKUP('Cover page'!$B$6,Currecny_M!$A$1:$P$10,MATCH(Database!C2100,Currecny_M!$A$1:$P$1,0),FALSE)</f>
        <v>1</v>
      </c>
      <c r="L2100" s="82">
        <f t="shared" si="98"/>
        <v>7.3662899999999993</v>
      </c>
      <c r="M2100" s="82">
        <f>((E2100/$F$1)*VLOOKUP(N2100,Currecny_M!$A$1:$P$10,MATCH(Database!C2100,Currecny_M!$A$1:$P$1,0),FALSE))/VLOOKUP('Cover page'!$B$6,Currecny_M!$A$1:$P$10,MATCH(Database!C2100,Currecny_M!$A$1:$P$1,0),FALSE)</f>
        <v>7.3662899999999993</v>
      </c>
      <c r="N2100" s="6" t="str">
        <f>VLOOKUP(B2100,Master!$A$2:$C$11,3,FALSE)</f>
        <v>Euro</v>
      </c>
      <c r="O2100" s="6" t="str">
        <f>VLOOKUP(B2100,Master!$A$2:$C$11,2,FALSE)</f>
        <v>Europe</v>
      </c>
      <c r="Q2100" s="39" t="str">
        <f>VLOOKUP(D2100,GL_Master!$A$1:$D$80,2,FALSE)</f>
        <v>PL</v>
      </c>
      <c r="R2100" s="39" t="str">
        <f>VLOOKUP(D2100,GL_Master!$A$1:$D$80,3,FALSE)</f>
        <v>COGS</v>
      </c>
      <c r="S2100" s="39" t="str">
        <f>VLOOKUP(D2100,GL_Master!$A$1:$D$80,4,FALSE)</f>
        <v>Civil, Installation, Commissioning and Other miscellaneous expenses</v>
      </c>
    </row>
    <row r="2101" spans="1:19" x14ac:dyDescent="0.25">
      <c r="A2101" s="39" t="s">
        <v>262</v>
      </c>
      <c r="B2101" s="39" t="s">
        <v>237</v>
      </c>
      <c r="C2101" s="7">
        <v>43983</v>
      </c>
      <c r="D2101" s="39" t="s">
        <v>89</v>
      </c>
      <c r="E2101" s="39">
        <v>161</v>
      </c>
      <c r="F2101" s="82">
        <f t="shared" si="96"/>
        <v>0.161</v>
      </c>
      <c r="G2101" s="39">
        <f>VLOOKUP(N2101,Currecny_M!$A$1:$P$10,2,FALSE)</f>
        <v>83</v>
      </c>
      <c r="H2101" s="39">
        <f>MATCH(C2101,Currecny_M!$A$1:$P$1,0)</f>
        <v>4</v>
      </c>
      <c r="I2101" s="39">
        <f>VLOOKUP(N2101,Currecny_M!$A$1:$P$10,MATCH(Database!C2101,Currecny_M!$A$1:$P$1,0),FALSE)</f>
        <v>84.67</v>
      </c>
      <c r="J2101" s="82">
        <f t="shared" si="97"/>
        <v>13.631870000000001</v>
      </c>
      <c r="K2101" s="39">
        <f>VLOOKUP('Cover page'!$B$6,Currecny_M!$A$1:$P$10,MATCH(Database!C2101,Currecny_M!$A$1:$P$1,0),FALSE)</f>
        <v>1</v>
      </c>
      <c r="L2101" s="82">
        <f t="shared" si="98"/>
        <v>13.631870000000001</v>
      </c>
      <c r="M2101" s="82">
        <f>((E2101/$F$1)*VLOOKUP(N2101,Currecny_M!$A$1:$P$10,MATCH(Database!C2101,Currecny_M!$A$1:$P$1,0),FALSE))/VLOOKUP('Cover page'!$B$6,Currecny_M!$A$1:$P$10,MATCH(Database!C2101,Currecny_M!$A$1:$P$1,0),FALSE)</f>
        <v>13.631870000000001</v>
      </c>
      <c r="N2101" s="6" t="str">
        <f>VLOOKUP(B2101,Master!$A$2:$C$11,3,FALSE)</f>
        <v>Euro</v>
      </c>
      <c r="O2101" s="6" t="str">
        <f>VLOOKUP(B2101,Master!$A$2:$C$11,2,FALSE)</f>
        <v>Europe</v>
      </c>
      <c r="Q2101" s="39" t="str">
        <f>VLOOKUP(D2101,GL_Master!$A$1:$D$80,2,FALSE)</f>
        <v>PL</v>
      </c>
      <c r="R2101" s="39" t="str">
        <f>VLOOKUP(D2101,GL_Master!$A$1:$D$80,3,FALSE)</f>
        <v>COGS</v>
      </c>
      <c r="S2101" s="39" t="str">
        <f>VLOOKUP(D2101,GL_Master!$A$1:$D$80,4,FALSE)</f>
        <v>project Expenses</v>
      </c>
    </row>
    <row r="2102" spans="1:19" x14ac:dyDescent="0.25">
      <c r="A2102" s="39" t="s">
        <v>262</v>
      </c>
      <c r="B2102" s="39" t="s">
        <v>237</v>
      </c>
      <c r="C2102" s="7">
        <v>43983</v>
      </c>
      <c r="D2102" s="39" t="s">
        <v>90</v>
      </c>
      <c r="E2102" s="39">
        <v>54</v>
      </c>
      <c r="F2102" s="82">
        <f t="shared" si="96"/>
        <v>5.3999999999999999E-2</v>
      </c>
      <c r="G2102" s="39">
        <f>VLOOKUP(N2102,Currecny_M!$A$1:$P$10,2,FALSE)</f>
        <v>83</v>
      </c>
      <c r="H2102" s="39">
        <f>MATCH(C2102,Currecny_M!$A$1:$P$1,0)</f>
        <v>4</v>
      </c>
      <c r="I2102" s="39">
        <f>VLOOKUP(N2102,Currecny_M!$A$1:$P$10,MATCH(Database!C2102,Currecny_M!$A$1:$P$1,0),FALSE)</f>
        <v>84.67</v>
      </c>
      <c r="J2102" s="82">
        <f t="shared" si="97"/>
        <v>4.5721800000000004</v>
      </c>
      <c r="K2102" s="39">
        <f>VLOOKUP('Cover page'!$B$6,Currecny_M!$A$1:$P$10,MATCH(Database!C2102,Currecny_M!$A$1:$P$1,0),FALSE)</f>
        <v>1</v>
      </c>
      <c r="L2102" s="82">
        <f t="shared" si="98"/>
        <v>4.5721800000000004</v>
      </c>
      <c r="M2102" s="82">
        <f>((E2102/$F$1)*VLOOKUP(N2102,Currecny_M!$A$1:$P$10,MATCH(Database!C2102,Currecny_M!$A$1:$P$1,0),FALSE))/VLOOKUP('Cover page'!$B$6,Currecny_M!$A$1:$P$10,MATCH(Database!C2102,Currecny_M!$A$1:$P$1,0),FALSE)</f>
        <v>4.5721800000000004</v>
      </c>
      <c r="N2102" s="6" t="str">
        <f>VLOOKUP(B2102,Master!$A$2:$C$11,3,FALSE)</f>
        <v>Euro</v>
      </c>
      <c r="O2102" s="6" t="str">
        <f>VLOOKUP(B2102,Master!$A$2:$C$11,2,FALSE)</f>
        <v>Europe</v>
      </c>
      <c r="Q2102" s="39" t="str">
        <f>VLOOKUP(D2102,GL_Master!$A$1:$D$80,2,FALSE)</f>
        <v>PL</v>
      </c>
      <c r="R2102" s="39" t="str">
        <f>VLOOKUP(D2102,GL_Master!$A$1:$D$80,3,FALSE)</f>
        <v>Office utility</v>
      </c>
      <c r="S2102" s="39" t="str">
        <f>VLOOKUP(D2102,GL_Master!$A$1:$D$80,4,FALSE)</f>
        <v>Electricity Expenses</v>
      </c>
    </row>
    <row r="2103" spans="1:19" x14ac:dyDescent="0.25">
      <c r="A2103" s="39" t="s">
        <v>262</v>
      </c>
      <c r="B2103" s="39" t="s">
        <v>237</v>
      </c>
      <c r="C2103" s="7">
        <v>43983</v>
      </c>
      <c r="D2103" s="39" t="s">
        <v>91</v>
      </c>
      <c r="E2103" s="39">
        <v>111</v>
      </c>
      <c r="F2103" s="82">
        <f t="shared" si="96"/>
        <v>0.111</v>
      </c>
      <c r="G2103" s="39">
        <f>VLOOKUP(N2103,Currecny_M!$A$1:$P$10,2,FALSE)</f>
        <v>83</v>
      </c>
      <c r="H2103" s="39">
        <f>MATCH(C2103,Currecny_M!$A$1:$P$1,0)</f>
        <v>4</v>
      </c>
      <c r="I2103" s="39">
        <f>VLOOKUP(N2103,Currecny_M!$A$1:$P$10,MATCH(Database!C2103,Currecny_M!$A$1:$P$1,0),FALSE)</f>
        <v>84.67</v>
      </c>
      <c r="J2103" s="82">
        <f t="shared" si="97"/>
        <v>9.3983699999999999</v>
      </c>
      <c r="K2103" s="39">
        <f>VLOOKUP('Cover page'!$B$6,Currecny_M!$A$1:$P$10,MATCH(Database!C2103,Currecny_M!$A$1:$P$1,0),FALSE)</f>
        <v>1</v>
      </c>
      <c r="L2103" s="82">
        <f t="shared" si="98"/>
        <v>9.3983699999999999</v>
      </c>
      <c r="M2103" s="82">
        <f>((E2103/$F$1)*VLOOKUP(N2103,Currecny_M!$A$1:$P$10,MATCH(Database!C2103,Currecny_M!$A$1:$P$1,0),FALSE))/VLOOKUP('Cover page'!$B$6,Currecny_M!$A$1:$P$10,MATCH(Database!C2103,Currecny_M!$A$1:$P$1,0),FALSE)</f>
        <v>9.3983699999999999</v>
      </c>
      <c r="N2103" s="6" t="str">
        <f>VLOOKUP(B2103,Master!$A$2:$C$11,3,FALSE)</f>
        <v>Euro</v>
      </c>
      <c r="O2103" s="6" t="str">
        <f>VLOOKUP(B2103,Master!$A$2:$C$11,2,FALSE)</f>
        <v>Europe</v>
      </c>
      <c r="Q2103" s="39" t="str">
        <f>VLOOKUP(D2103,GL_Master!$A$1:$D$80,2,FALSE)</f>
        <v>PL</v>
      </c>
      <c r="R2103" s="39" t="str">
        <f>VLOOKUP(D2103,GL_Master!$A$1:$D$80,3,FALSE)</f>
        <v>Misc. expenses</v>
      </c>
      <c r="S2103" s="39" t="str">
        <f>VLOOKUP(D2103,GL_Master!$A$1:$D$80,4,FALSE)</f>
        <v>Repair &amp; Maintenance</v>
      </c>
    </row>
    <row r="2104" spans="1:19" x14ac:dyDescent="0.25">
      <c r="A2104" s="39" t="s">
        <v>262</v>
      </c>
      <c r="B2104" s="39" t="s">
        <v>237</v>
      </c>
      <c r="C2104" s="7">
        <v>43983</v>
      </c>
      <c r="D2104" s="39" t="s">
        <v>92</v>
      </c>
      <c r="E2104" s="39">
        <v>84</v>
      </c>
      <c r="F2104" s="82">
        <f t="shared" si="96"/>
        <v>8.4000000000000005E-2</v>
      </c>
      <c r="G2104" s="39">
        <f>VLOOKUP(N2104,Currecny_M!$A$1:$P$10,2,FALSE)</f>
        <v>83</v>
      </c>
      <c r="H2104" s="39">
        <f>MATCH(C2104,Currecny_M!$A$1:$P$1,0)</f>
        <v>4</v>
      </c>
      <c r="I2104" s="39">
        <f>VLOOKUP(N2104,Currecny_M!$A$1:$P$10,MATCH(Database!C2104,Currecny_M!$A$1:$P$1,0),FALSE)</f>
        <v>84.67</v>
      </c>
      <c r="J2104" s="82">
        <f t="shared" si="97"/>
        <v>7.1122800000000002</v>
      </c>
      <c r="K2104" s="39">
        <f>VLOOKUP('Cover page'!$B$6,Currecny_M!$A$1:$P$10,MATCH(Database!C2104,Currecny_M!$A$1:$P$1,0),FALSE)</f>
        <v>1</v>
      </c>
      <c r="L2104" s="82">
        <f t="shared" si="98"/>
        <v>7.1122800000000002</v>
      </c>
      <c r="M2104" s="82">
        <f>((E2104/$F$1)*VLOOKUP(N2104,Currecny_M!$A$1:$P$10,MATCH(Database!C2104,Currecny_M!$A$1:$P$1,0),FALSE))/VLOOKUP('Cover page'!$B$6,Currecny_M!$A$1:$P$10,MATCH(Database!C2104,Currecny_M!$A$1:$P$1,0),FALSE)</f>
        <v>7.1122800000000002</v>
      </c>
      <c r="N2104" s="6" t="str">
        <f>VLOOKUP(B2104,Master!$A$2:$C$11,3,FALSE)</f>
        <v>Euro</v>
      </c>
      <c r="O2104" s="6" t="str">
        <f>VLOOKUP(B2104,Master!$A$2:$C$11,2,FALSE)</f>
        <v>Europe</v>
      </c>
      <c r="Q2104" s="39" t="str">
        <f>VLOOKUP(D2104,GL_Master!$A$1:$D$80,2,FALSE)</f>
        <v>PL</v>
      </c>
      <c r="R2104" s="39" t="str">
        <f>VLOOKUP(D2104,GL_Master!$A$1:$D$80,3,FALSE)</f>
        <v>Misc. expenses</v>
      </c>
      <c r="S2104" s="39" t="str">
        <f>VLOOKUP(D2104,GL_Master!$A$1:$D$80,4,FALSE)</f>
        <v>Repair &amp; Maintenance</v>
      </c>
    </row>
    <row r="2105" spans="1:19" x14ac:dyDescent="0.25">
      <c r="A2105" s="39" t="s">
        <v>262</v>
      </c>
      <c r="B2105" s="39" t="s">
        <v>237</v>
      </c>
      <c r="C2105" s="7">
        <v>43983</v>
      </c>
      <c r="D2105" s="39" t="s">
        <v>93</v>
      </c>
      <c r="E2105" s="39">
        <v>993</v>
      </c>
      <c r="F2105" s="82">
        <f t="shared" si="96"/>
        <v>0.99299999999999999</v>
      </c>
      <c r="G2105" s="39">
        <f>VLOOKUP(N2105,Currecny_M!$A$1:$P$10,2,FALSE)</f>
        <v>83</v>
      </c>
      <c r="H2105" s="39">
        <f>MATCH(C2105,Currecny_M!$A$1:$P$1,0)</f>
        <v>4</v>
      </c>
      <c r="I2105" s="39">
        <f>VLOOKUP(N2105,Currecny_M!$A$1:$P$10,MATCH(Database!C2105,Currecny_M!$A$1:$P$1,0),FALSE)</f>
        <v>84.67</v>
      </c>
      <c r="J2105" s="82">
        <f t="shared" si="97"/>
        <v>84.077309999999997</v>
      </c>
      <c r="K2105" s="39">
        <f>VLOOKUP('Cover page'!$B$6,Currecny_M!$A$1:$P$10,MATCH(Database!C2105,Currecny_M!$A$1:$P$1,0),FALSE)</f>
        <v>1</v>
      </c>
      <c r="L2105" s="82">
        <f t="shared" si="98"/>
        <v>84.077309999999997</v>
      </c>
      <c r="M2105" s="82">
        <f>((E2105/$F$1)*VLOOKUP(N2105,Currecny_M!$A$1:$P$10,MATCH(Database!C2105,Currecny_M!$A$1:$P$1,0),FALSE))/VLOOKUP('Cover page'!$B$6,Currecny_M!$A$1:$P$10,MATCH(Database!C2105,Currecny_M!$A$1:$P$1,0),FALSE)</f>
        <v>84.077309999999997</v>
      </c>
      <c r="N2105" s="6" t="str">
        <f>VLOOKUP(B2105,Master!$A$2:$C$11,3,FALSE)</f>
        <v>Euro</v>
      </c>
      <c r="O2105" s="6" t="str">
        <f>VLOOKUP(B2105,Master!$A$2:$C$11,2,FALSE)</f>
        <v>Europe</v>
      </c>
      <c r="Q2105" s="39" t="str">
        <f>VLOOKUP(D2105,GL_Master!$A$1:$D$80,2,FALSE)</f>
        <v>PL</v>
      </c>
      <c r="R2105" s="39" t="str">
        <f>VLOOKUP(D2105,GL_Master!$A$1:$D$80,3,FALSE)</f>
        <v>Salary wages &amp; benefits</v>
      </c>
      <c r="S2105" s="39" t="str">
        <f>VLOOKUP(D2105,GL_Master!$A$1:$D$80,4,FALSE)</f>
        <v>Employee benefits expense</v>
      </c>
    </row>
    <row r="2106" spans="1:19" x14ac:dyDescent="0.25">
      <c r="A2106" s="39" t="s">
        <v>262</v>
      </c>
      <c r="B2106" s="39" t="s">
        <v>237</v>
      </c>
      <c r="C2106" s="7">
        <v>43983</v>
      </c>
      <c r="D2106" s="39" t="s">
        <v>33</v>
      </c>
      <c r="E2106" s="39">
        <v>29</v>
      </c>
      <c r="F2106" s="82">
        <f t="shared" si="96"/>
        <v>2.9000000000000001E-2</v>
      </c>
      <c r="G2106" s="39">
        <f>VLOOKUP(N2106,Currecny_M!$A$1:$P$10,2,FALSE)</f>
        <v>83</v>
      </c>
      <c r="H2106" s="39">
        <f>MATCH(C2106,Currecny_M!$A$1:$P$1,0)</f>
        <v>4</v>
      </c>
      <c r="I2106" s="39">
        <f>VLOOKUP(N2106,Currecny_M!$A$1:$P$10,MATCH(Database!C2106,Currecny_M!$A$1:$P$1,0),FALSE)</f>
        <v>84.67</v>
      </c>
      <c r="J2106" s="82">
        <f t="shared" si="97"/>
        <v>2.4554300000000002</v>
      </c>
      <c r="K2106" s="39">
        <f>VLOOKUP('Cover page'!$B$6,Currecny_M!$A$1:$P$10,MATCH(Database!C2106,Currecny_M!$A$1:$P$1,0),FALSE)</f>
        <v>1</v>
      </c>
      <c r="L2106" s="82">
        <f t="shared" si="98"/>
        <v>2.4554300000000002</v>
      </c>
      <c r="M2106" s="82">
        <f>((E2106/$F$1)*VLOOKUP(N2106,Currecny_M!$A$1:$P$10,MATCH(Database!C2106,Currecny_M!$A$1:$P$1,0),FALSE))/VLOOKUP('Cover page'!$B$6,Currecny_M!$A$1:$P$10,MATCH(Database!C2106,Currecny_M!$A$1:$P$1,0),FALSE)</f>
        <v>2.4554300000000002</v>
      </c>
      <c r="N2106" s="6" t="str">
        <f>VLOOKUP(B2106,Master!$A$2:$C$11,3,FALSE)</f>
        <v>Euro</v>
      </c>
      <c r="O2106" s="6" t="str">
        <f>VLOOKUP(B2106,Master!$A$2:$C$11,2,FALSE)</f>
        <v>Europe</v>
      </c>
      <c r="Q2106" s="39" t="str">
        <f>VLOOKUP(D2106,GL_Master!$A$1:$D$80,2,FALSE)</f>
        <v>PL</v>
      </c>
      <c r="R2106" s="39" t="str">
        <f>VLOOKUP(D2106,GL_Master!$A$1:$D$80,3,FALSE)</f>
        <v>Staff welfare expenses</v>
      </c>
      <c r="S2106" s="39" t="str">
        <f>VLOOKUP(D2106,GL_Master!$A$1:$D$80,4,FALSE)</f>
        <v>Other staff welfare</v>
      </c>
    </row>
    <row r="2107" spans="1:19" x14ac:dyDescent="0.25">
      <c r="A2107" s="39" t="s">
        <v>262</v>
      </c>
      <c r="B2107" s="39" t="s">
        <v>237</v>
      </c>
      <c r="C2107" s="7">
        <v>43983</v>
      </c>
      <c r="D2107" s="39" t="s">
        <v>94</v>
      </c>
      <c r="E2107" s="39">
        <v>170</v>
      </c>
      <c r="F2107" s="82">
        <f t="shared" si="96"/>
        <v>0.17</v>
      </c>
      <c r="G2107" s="39">
        <f>VLOOKUP(N2107,Currecny_M!$A$1:$P$10,2,FALSE)</f>
        <v>83</v>
      </c>
      <c r="H2107" s="39">
        <f>MATCH(C2107,Currecny_M!$A$1:$P$1,0)</f>
        <v>4</v>
      </c>
      <c r="I2107" s="39">
        <f>VLOOKUP(N2107,Currecny_M!$A$1:$P$10,MATCH(Database!C2107,Currecny_M!$A$1:$P$1,0),FALSE)</f>
        <v>84.67</v>
      </c>
      <c r="J2107" s="82">
        <f t="shared" si="97"/>
        <v>14.393900000000002</v>
      </c>
      <c r="K2107" s="39">
        <f>VLOOKUP('Cover page'!$B$6,Currecny_M!$A$1:$P$10,MATCH(Database!C2107,Currecny_M!$A$1:$P$1,0),FALSE)</f>
        <v>1</v>
      </c>
      <c r="L2107" s="82">
        <f t="shared" si="98"/>
        <v>14.393900000000002</v>
      </c>
      <c r="M2107" s="82">
        <f>((E2107/$F$1)*VLOOKUP(N2107,Currecny_M!$A$1:$P$10,MATCH(Database!C2107,Currecny_M!$A$1:$P$1,0),FALSE))/VLOOKUP('Cover page'!$B$6,Currecny_M!$A$1:$P$10,MATCH(Database!C2107,Currecny_M!$A$1:$P$1,0),FALSE)</f>
        <v>14.393900000000002</v>
      </c>
      <c r="N2107" s="6" t="str">
        <f>VLOOKUP(B2107,Master!$A$2:$C$11,3,FALSE)</f>
        <v>Euro</v>
      </c>
      <c r="O2107" s="6" t="str">
        <f>VLOOKUP(B2107,Master!$A$2:$C$11,2,FALSE)</f>
        <v>Europe</v>
      </c>
      <c r="Q2107" s="39" t="str">
        <f>VLOOKUP(D2107,GL_Master!$A$1:$D$80,2,FALSE)</f>
        <v>PL</v>
      </c>
      <c r="R2107" s="39" t="str">
        <f>VLOOKUP(D2107,GL_Master!$A$1:$D$80,3,FALSE)</f>
        <v xml:space="preserve">Gratuity expenses </v>
      </c>
      <c r="S2107" s="39" t="str">
        <f>VLOOKUP(D2107,GL_Master!$A$1:$D$80,4,FALSE)</f>
        <v>Gratuity</v>
      </c>
    </row>
    <row r="2108" spans="1:19" x14ac:dyDescent="0.25">
      <c r="A2108" s="39" t="s">
        <v>262</v>
      </c>
      <c r="B2108" s="39" t="s">
        <v>237</v>
      </c>
      <c r="C2108" s="7">
        <v>43983</v>
      </c>
      <c r="D2108" s="39" t="s">
        <v>95</v>
      </c>
      <c r="E2108" s="39">
        <v>58</v>
      </c>
      <c r="F2108" s="82">
        <f t="shared" si="96"/>
        <v>5.8000000000000003E-2</v>
      </c>
      <c r="G2108" s="39">
        <f>VLOOKUP(N2108,Currecny_M!$A$1:$P$10,2,FALSE)</f>
        <v>83</v>
      </c>
      <c r="H2108" s="39">
        <f>MATCH(C2108,Currecny_M!$A$1:$P$1,0)</f>
        <v>4</v>
      </c>
      <c r="I2108" s="39">
        <f>VLOOKUP(N2108,Currecny_M!$A$1:$P$10,MATCH(Database!C2108,Currecny_M!$A$1:$P$1,0),FALSE)</f>
        <v>84.67</v>
      </c>
      <c r="J2108" s="82">
        <f t="shared" si="97"/>
        <v>4.9108600000000004</v>
      </c>
      <c r="K2108" s="39">
        <f>VLOOKUP('Cover page'!$B$6,Currecny_M!$A$1:$P$10,MATCH(Database!C2108,Currecny_M!$A$1:$P$1,0),FALSE)</f>
        <v>1</v>
      </c>
      <c r="L2108" s="82">
        <f t="shared" si="98"/>
        <v>4.9108600000000004</v>
      </c>
      <c r="M2108" s="82">
        <f>((E2108/$F$1)*VLOOKUP(N2108,Currecny_M!$A$1:$P$10,MATCH(Database!C2108,Currecny_M!$A$1:$P$1,0),FALSE))/VLOOKUP('Cover page'!$B$6,Currecny_M!$A$1:$P$10,MATCH(Database!C2108,Currecny_M!$A$1:$P$1,0),FALSE)</f>
        <v>4.9108600000000004</v>
      </c>
      <c r="N2108" s="6" t="str">
        <f>VLOOKUP(B2108,Master!$A$2:$C$11,3,FALSE)</f>
        <v>Euro</v>
      </c>
      <c r="O2108" s="6" t="str">
        <f>VLOOKUP(B2108,Master!$A$2:$C$11,2,FALSE)</f>
        <v>Europe</v>
      </c>
      <c r="Q2108" s="39" t="str">
        <f>VLOOKUP(D2108,GL_Master!$A$1:$D$80,2,FALSE)</f>
        <v>PL</v>
      </c>
      <c r="R2108" s="39" t="str">
        <f>VLOOKUP(D2108,GL_Master!$A$1:$D$80,3,FALSE)</f>
        <v>Salary wages &amp; benefits</v>
      </c>
      <c r="S2108" s="39" t="str">
        <f>VLOOKUP(D2108,GL_Master!$A$1:$D$80,4,FALSE)</f>
        <v>Employee benefits expense</v>
      </c>
    </row>
    <row r="2109" spans="1:19" x14ac:dyDescent="0.25">
      <c r="A2109" s="39" t="s">
        <v>262</v>
      </c>
      <c r="B2109" s="39" t="s">
        <v>237</v>
      </c>
      <c r="C2109" s="7">
        <v>43983</v>
      </c>
      <c r="D2109" s="39" t="s">
        <v>96</v>
      </c>
      <c r="E2109" s="39">
        <v>496</v>
      </c>
      <c r="F2109" s="82">
        <f t="shared" si="96"/>
        <v>0.496</v>
      </c>
      <c r="G2109" s="39">
        <f>VLOOKUP(N2109,Currecny_M!$A$1:$P$10,2,FALSE)</f>
        <v>83</v>
      </c>
      <c r="H2109" s="39">
        <f>MATCH(C2109,Currecny_M!$A$1:$P$1,0)</f>
        <v>4</v>
      </c>
      <c r="I2109" s="39">
        <f>VLOOKUP(N2109,Currecny_M!$A$1:$P$10,MATCH(Database!C2109,Currecny_M!$A$1:$P$1,0),FALSE)</f>
        <v>84.67</v>
      </c>
      <c r="J2109" s="82">
        <f t="shared" si="97"/>
        <v>41.996319999999997</v>
      </c>
      <c r="K2109" s="39">
        <f>VLOOKUP('Cover page'!$B$6,Currecny_M!$A$1:$P$10,MATCH(Database!C2109,Currecny_M!$A$1:$P$1,0),FALSE)</f>
        <v>1</v>
      </c>
      <c r="L2109" s="82">
        <f t="shared" si="98"/>
        <v>41.996319999999997</v>
      </c>
      <c r="M2109" s="82">
        <f>((E2109/$F$1)*VLOOKUP(N2109,Currecny_M!$A$1:$P$10,MATCH(Database!C2109,Currecny_M!$A$1:$P$1,0),FALSE))/VLOOKUP('Cover page'!$B$6,Currecny_M!$A$1:$P$10,MATCH(Database!C2109,Currecny_M!$A$1:$P$1,0),FALSE)</f>
        <v>41.996319999999997</v>
      </c>
      <c r="N2109" s="6" t="str">
        <f>VLOOKUP(B2109,Master!$A$2:$C$11,3,FALSE)</f>
        <v>Euro</v>
      </c>
      <c r="O2109" s="6" t="str">
        <f>VLOOKUP(B2109,Master!$A$2:$C$11,2,FALSE)</f>
        <v>Europe</v>
      </c>
      <c r="Q2109" s="39" t="str">
        <f>VLOOKUP(D2109,GL_Master!$A$1:$D$80,2,FALSE)</f>
        <v>PL</v>
      </c>
      <c r="R2109" s="39" t="str">
        <f>VLOOKUP(D2109,GL_Master!$A$1:$D$80,3,FALSE)</f>
        <v>Salary wages &amp; benefits</v>
      </c>
      <c r="S2109" s="39" t="str">
        <f>VLOOKUP(D2109,GL_Master!$A$1:$D$80,4,FALSE)</f>
        <v>Employee benefits expense</v>
      </c>
    </row>
    <row r="2110" spans="1:19" x14ac:dyDescent="0.25">
      <c r="A2110" s="39" t="s">
        <v>262</v>
      </c>
      <c r="B2110" s="39" t="s">
        <v>237</v>
      </c>
      <c r="C2110" s="7">
        <v>43983</v>
      </c>
      <c r="D2110" s="39" t="s">
        <v>97</v>
      </c>
      <c r="E2110" s="39">
        <v>28</v>
      </c>
      <c r="F2110" s="82">
        <f t="shared" si="96"/>
        <v>2.8000000000000001E-2</v>
      </c>
      <c r="G2110" s="39">
        <f>VLOOKUP(N2110,Currecny_M!$A$1:$P$10,2,FALSE)</f>
        <v>83</v>
      </c>
      <c r="H2110" s="39">
        <f>MATCH(C2110,Currecny_M!$A$1:$P$1,0)</f>
        <v>4</v>
      </c>
      <c r="I2110" s="39">
        <f>VLOOKUP(N2110,Currecny_M!$A$1:$P$10,MATCH(Database!C2110,Currecny_M!$A$1:$P$1,0),FALSE)</f>
        <v>84.67</v>
      </c>
      <c r="J2110" s="82">
        <f t="shared" si="97"/>
        <v>2.3707600000000002</v>
      </c>
      <c r="K2110" s="39">
        <f>VLOOKUP('Cover page'!$B$6,Currecny_M!$A$1:$P$10,MATCH(Database!C2110,Currecny_M!$A$1:$P$1,0),FALSE)</f>
        <v>1</v>
      </c>
      <c r="L2110" s="82">
        <f t="shared" si="98"/>
        <v>2.3707600000000002</v>
      </c>
      <c r="M2110" s="82">
        <f>((E2110/$F$1)*VLOOKUP(N2110,Currecny_M!$A$1:$P$10,MATCH(Database!C2110,Currecny_M!$A$1:$P$1,0),FALSE))/VLOOKUP('Cover page'!$B$6,Currecny_M!$A$1:$P$10,MATCH(Database!C2110,Currecny_M!$A$1:$P$1,0),FALSE)</f>
        <v>2.3707600000000002</v>
      </c>
      <c r="N2110" s="6" t="str">
        <f>VLOOKUP(B2110,Master!$A$2:$C$11,3,FALSE)</f>
        <v>Euro</v>
      </c>
      <c r="O2110" s="6" t="str">
        <f>VLOOKUP(B2110,Master!$A$2:$C$11,2,FALSE)</f>
        <v>Europe</v>
      </c>
      <c r="Q2110" s="39" t="str">
        <f>VLOOKUP(D2110,GL_Master!$A$1:$D$80,2,FALSE)</f>
        <v>PL</v>
      </c>
      <c r="R2110" s="39" t="str">
        <f>VLOOKUP(D2110,GL_Master!$A$1:$D$80,3,FALSE)</f>
        <v>Salary wages &amp; benefits</v>
      </c>
      <c r="S2110" s="39" t="str">
        <f>VLOOKUP(D2110,GL_Master!$A$1:$D$80,4,FALSE)</f>
        <v>Employee benefits expense</v>
      </c>
    </row>
    <row r="2111" spans="1:19" x14ac:dyDescent="0.25">
      <c r="A2111" s="39" t="s">
        <v>262</v>
      </c>
      <c r="B2111" s="39" t="s">
        <v>237</v>
      </c>
      <c r="C2111" s="7">
        <v>43983</v>
      </c>
      <c r="D2111" s="39" t="s">
        <v>98</v>
      </c>
      <c r="E2111" s="39">
        <v>56</v>
      </c>
      <c r="F2111" s="82">
        <f t="shared" si="96"/>
        <v>5.6000000000000001E-2</v>
      </c>
      <c r="G2111" s="39">
        <f>VLOOKUP(N2111,Currecny_M!$A$1:$P$10,2,FALSE)</f>
        <v>83</v>
      </c>
      <c r="H2111" s="39">
        <f>MATCH(C2111,Currecny_M!$A$1:$P$1,0)</f>
        <v>4</v>
      </c>
      <c r="I2111" s="39">
        <f>VLOOKUP(N2111,Currecny_M!$A$1:$P$10,MATCH(Database!C2111,Currecny_M!$A$1:$P$1,0),FALSE)</f>
        <v>84.67</v>
      </c>
      <c r="J2111" s="82">
        <f t="shared" si="97"/>
        <v>4.7415200000000004</v>
      </c>
      <c r="K2111" s="39">
        <f>VLOOKUP('Cover page'!$B$6,Currecny_M!$A$1:$P$10,MATCH(Database!C2111,Currecny_M!$A$1:$P$1,0),FALSE)</f>
        <v>1</v>
      </c>
      <c r="L2111" s="82">
        <f t="shared" si="98"/>
        <v>4.7415200000000004</v>
      </c>
      <c r="M2111" s="82">
        <f>((E2111/$F$1)*VLOOKUP(N2111,Currecny_M!$A$1:$P$10,MATCH(Database!C2111,Currecny_M!$A$1:$P$1,0),FALSE))/VLOOKUP('Cover page'!$B$6,Currecny_M!$A$1:$P$10,MATCH(Database!C2111,Currecny_M!$A$1:$P$1,0),FALSE)</f>
        <v>4.7415200000000004</v>
      </c>
      <c r="N2111" s="6" t="str">
        <f>VLOOKUP(B2111,Master!$A$2:$C$11,3,FALSE)</f>
        <v>Euro</v>
      </c>
      <c r="O2111" s="6" t="str">
        <f>VLOOKUP(B2111,Master!$A$2:$C$11,2,FALSE)</f>
        <v>Europe</v>
      </c>
      <c r="Q2111" s="39" t="str">
        <f>VLOOKUP(D2111,GL_Master!$A$1:$D$80,2,FALSE)</f>
        <v>PL</v>
      </c>
      <c r="R2111" s="39" t="str">
        <f>VLOOKUP(D2111,GL_Master!$A$1:$D$80,3,FALSE)</f>
        <v>Salary wages &amp; benefits</v>
      </c>
      <c r="S2111" s="39" t="str">
        <f>VLOOKUP(D2111,GL_Master!$A$1:$D$80,4,FALSE)</f>
        <v>Employee benefits expense</v>
      </c>
    </row>
    <row r="2112" spans="1:19" x14ac:dyDescent="0.25">
      <c r="A2112" s="39" t="s">
        <v>262</v>
      </c>
      <c r="B2112" s="39" t="s">
        <v>237</v>
      </c>
      <c r="C2112" s="7">
        <v>43983</v>
      </c>
      <c r="D2112" s="39" t="s">
        <v>99</v>
      </c>
      <c r="E2112" s="39">
        <v>28</v>
      </c>
      <c r="F2112" s="82">
        <f t="shared" si="96"/>
        <v>2.8000000000000001E-2</v>
      </c>
      <c r="G2112" s="39">
        <f>VLOOKUP(N2112,Currecny_M!$A$1:$P$10,2,FALSE)</f>
        <v>83</v>
      </c>
      <c r="H2112" s="39">
        <f>MATCH(C2112,Currecny_M!$A$1:$P$1,0)</f>
        <v>4</v>
      </c>
      <c r="I2112" s="39">
        <f>VLOOKUP(N2112,Currecny_M!$A$1:$P$10,MATCH(Database!C2112,Currecny_M!$A$1:$P$1,0),FALSE)</f>
        <v>84.67</v>
      </c>
      <c r="J2112" s="82">
        <f t="shared" si="97"/>
        <v>2.3707600000000002</v>
      </c>
      <c r="K2112" s="39">
        <f>VLOOKUP('Cover page'!$B$6,Currecny_M!$A$1:$P$10,MATCH(Database!C2112,Currecny_M!$A$1:$P$1,0),FALSE)</f>
        <v>1</v>
      </c>
      <c r="L2112" s="82">
        <f t="shared" si="98"/>
        <v>2.3707600000000002</v>
      </c>
      <c r="M2112" s="82">
        <f>((E2112/$F$1)*VLOOKUP(N2112,Currecny_M!$A$1:$P$10,MATCH(Database!C2112,Currecny_M!$A$1:$P$1,0),FALSE))/VLOOKUP('Cover page'!$B$6,Currecny_M!$A$1:$P$10,MATCH(Database!C2112,Currecny_M!$A$1:$P$1,0),FALSE)</f>
        <v>2.3707600000000002</v>
      </c>
      <c r="N2112" s="6" t="str">
        <f>VLOOKUP(B2112,Master!$A$2:$C$11,3,FALSE)</f>
        <v>Euro</v>
      </c>
      <c r="O2112" s="6" t="str">
        <f>VLOOKUP(B2112,Master!$A$2:$C$11,2,FALSE)</f>
        <v>Europe</v>
      </c>
      <c r="Q2112" s="39" t="str">
        <f>VLOOKUP(D2112,GL_Master!$A$1:$D$80,2,FALSE)</f>
        <v>PL</v>
      </c>
      <c r="R2112" s="39" t="str">
        <f>VLOOKUP(D2112,GL_Master!$A$1:$D$80,3,FALSE)</f>
        <v>Salary wages &amp; benefits</v>
      </c>
      <c r="S2112" s="39" t="str">
        <f>VLOOKUP(D2112,GL_Master!$A$1:$D$80,4,FALSE)</f>
        <v>Employee benefits expense</v>
      </c>
    </row>
    <row r="2113" spans="1:19" x14ac:dyDescent="0.25">
      <c r="A2113" s="39" t="s">
        <v>262</v>
      </c>
      <c r="B2113" s="39" t="s">
        <v>237</v>
      </c>
      <c r="C2113" s="7">
        <v>43983</v>
      </c>
      <c r="D2113" s="39" t="s">
        <v>100</v>
      </c>
      <c r="E2113" s="39">
        <v>200</v>
      </c>
      <c r="F2113" s="82">
        <f t="shared" si="96"/>
        <v>0.2</v>
      </c>
      <c r="G2113" s="39">
        <f>VLOOKUP(N2113,Currecny_M!$A$1:$P$10,2,FALSE)</f>
        <v>83</v>
      </c>
      <c r="H2113" s="39">
        <f>MATCH(C2113,Currecny_M!$A$1:$P$1,0)</f>
        <v>4</v>
      </c>
      <c r="I2113" s="39">
        <f>VLOOKUP(N2113,Currecny_M!$A$1:$P$10,MATCH(Database!C2113,Currecny_M!$A$1:$P$1,0),FALSE)</f>
        <v>84.67</v>
      </c>
      <c r="J2113" s="82">
        <f t="shared" si="97"/>
        <v>16.934000000000001</v>
      </c>
      <c r="K2113" s="39">
        <f>VLOOKUP('Cover page'!$B$6,Currecny_M!$A$1:$P$10,MATCH(Database!C2113,Currecny_M!$A$1:$P$1,0),FALSE)</f>
        <v>1</v>
      </c>
      <c r="L2113" s="82">
        <f t="shared" si="98"/>
        <v>16.934000000000001</v>
      </c>
      <c r="M2113" s="82">
        <f>((E2113/$F$1)*VLOOKUP(N2113,Currecny_M!$A$1:$P$10,MATCH(Database!C2113,Currecny_M!$A$1:$P$1,0),FALSE))/VLOOKUP('Cover page'!$B$6,Currecny_M!$A$1:$P$10,MATCH(Database!C2113,Currecny_M!$A$1:$P$1,0),FALSE)</f>
        <v>16.934000000000001</v>
      </c>
      <c r="N2113" s="6" t="str">
        <f>VLOOKUP(B2113,Master!$A$2:$C$11,3,FALSE)</f>
        <v>Euro</v>
      </c>
      <c r="O2113" s="6" t="str">
        <f>VLOOKUP(B2113,Master!$A$2:$C$11,2,FALSE)</f>
        <v>Europe</v>
      </c>
      <c r="Q2113" s="39" t="str">
        <f>VLOOKUP(D2113,GL_Master!$A$1:$D$80,2,FALSE)</f>
        <v>PL</v>
      </c>
      <c r="R2113" s="39" t="str">
        <f>VLOOKUP(D2113,GL_Master!$A$1:$D$80,3,FALSE)</f>
        <v>Salary wages &amp; benefits</v>
      </c>
      <c r="S2113" s="39" t="str">
        <f>VLOOKUP(D2113,GL_Master!$A$1:$D$80,4,FALSE)</f>
        <v>Employee benefits expense</v>
      </c>
    </row>
    <row r="2114" spans="1:19" x14ac:dyDescent="0.25">
      <c r="A2114" s="39" t="s">
        <v>262</v>
      </c>
      <c r="B2114" s="39" t="s">
        <v>237</v>
      </c>
      <c r="C2114" s="7">
        <v>43983</v>
      </c>
      <c r="D2114" s="39" t="s">
        <v>30</v>
      </c>
      <c r="E2114" s="39">
        <v>54</v>
      </c>
      <c r="F2114" s="82">
        <f t="shared" si="96"/>
        <v>5.3999999999999999E-2</v>
      </c>
      <c r="G2114" s="39">
        <f>VLOOKUP(N2114,Currecny_M!$A$1:$P$10,2,FALSE)</f>
        <v>83</v>
      </c>
      <c r="H2114" s="39">
        <f>MATCH(C2114,Currecny_M!$A$1:$P$1,0)</f>
        <v>4</v>
      </c>
      <c r="I2114" s="39">
        <f>VLOOKUP(N2114,Currecny_M!$A$1:$P$10,MATCH(Database!C2114,Currecny_M!$A$1:$P$1,0),FALSE)</f>
        <v>84.67</v>
      </c>
      <c r="J2114" s="82">
        <f t="shared" si="97"/>
        <v>4.5721800000000004</v>
      </c>
      <c r="K2114" s="39">
        <f>VLOOKUP('Cover page'!$B$6,Currecny_M!$A$1:$P$10,MATCH(Database!C2114,Currecny_M!$A$1:$P$1,0),FALSE)</f>
        <v>1</v>
      </c>
      <c r="L2114" s="82">
        <f t="shared" si="98"/>
        <v>4.5721800000000004</v>
      </c>
      <c r="M2114" s="82">
        <f>((E2114/$F$1)*VLOOKUP(N2114,Currecny_M!$A$1:$P$10,MATCH(Database!C2114,Currecny_M!$A$1:$P$1,0),FALSE))/VLOOKUP('Cover page'!$B$6,Currecny_M!$A$1:$P$10,MATCH(Database!C2114,Currecny_M!$A$1:$P$1,0),FALSE)</f>
        <v>4.5721800000000004</v>
      </c>
      <c r="N2114" s="6" t="str">
        <f>VLOOKUP(B2114,Master!$A$2:$C$11,3,FALSE)</f>
        <v>Euro</v>
      </c>
      <c r="O2114" s="6" t="str">
        <f>VLOOKUP(B2114,Master!$A$2:$C$11,2,FALSE)</f>
        <v>Europe</v>
      </c>
      <c r="Q2114" s="39" t="str">
        <f>VLOOKUP(D2114,GL_Master!$A$1:$D$80,2,FALSE)</f>
        <v>PL</v>
      </c>
      <c r="R2114" s="39" t="str">
        <f>VLOOKUP(D2114,GL_Master!$A$1:$D$80,3,FALSE)</f>
        <v>Travelling and conveyance</v>
      </c>
      <c r="S2114" s="39" t="str">
        <f>VLOOKUP(D2114,GL_Master!$A$1:$D$80,4,FALSE)</f>
        <v>Local conveyance</v>
      </c>
    </row>
    <row r="2115" spans="1:19" x14ac:dyDescent="0.25">
      <c r="A2115" s="39" t="s">
        <v>262</v>
      </c>
      <c r="B2115" s="39" t="s">
        <v>237</v>
      </c>
      <c r="C2115" s="7">
        <v>43983</v>
      </c>
      <c r="D2115" s="39" t="s">
        <v>31</v>
      </c>
      <c r="E2115" s="39">
        <v>28</v>
      </c>
      <c r="F2115" s="82">
        <f t="shared" si="96"/>
        <v>2.8000000000000001E-2</v>
      </c>
      <c r="G2115" s="39">
        <f>VLOOKUP(N2115,Currecny_M!$A$1:$P$10,2,FALSE)</f>
        <v>83</v>
      </c>
      <c r="H2115" s="39">
        <f>MATCH(C2115,Currecny_M!$A$1:$P$1,0)</f>
        <v>4</v>
      </c>
      <c r="I2115" s="39">
        <f>VLOOKUP(N2115,Currecny_M!$A$1:$P$10,MATCH(Database!C2115,Currecny_M!$A$1:$P$1,0),FALSE)</f>
        <v>84.67</v>
      </c>
      <c r="J2115" s="82">
        <f t="shared" si="97"/>
        <v>2.3707600000000002</v>
      </c>
      <c r="K2115" s="39">
        <f>VLOOKUP('Cover page'!$B$6,Currecny_M!$A$1:$P$10,MATCH(Database!C2115,Currecny_M!$A$1:$P$1,0),FALSE)</f>
        <v>1</v>
      </c>
      <c r="L2115" s="82">
        <f t="shared" si="98"/>
        <v>2.3707600000000002</v>
      </c>
      <c r="M2115" s="82">
        <f>((E2115/$F$1)*VLOOKUP(N2115,Currecny_M!$A$1:$P$10,MATCH(Database!C2115,Currecny_M!$A$1:$P$1,0),FALSE))/VLOOKUP('Cover page'!$B$6,Currecny_M!$A$1:$P$10,MATCH(Database!C2115,Currecny_M!$A$1:$P$1,0),FALSE)</f>
        <v>2.3707600000000002</v>
      </c>
      <c r="N2115" s="6" t="str">
        <f>VLOOKUP(B2115,Master!$A$2:$C$11,3,FALSE)</f>
        <v>Euro</v>
      </c>
      <c r="O2115" s="6" t="str">
        <f>VLOOKUP(B2115,Master!$A$2:$C$11,2,FALSE)</f>
        <v>Europe</v>
      </c>
      <c r="Q2115" s="39" t="str">
        <f>VLOOKUP(D2115,GL_Master!$A$1:$D$80,2,FALSE)</f>
        <v>PL</v>
      </c>
      <c r="R2115" s="39" t="str">
        <f>VLOOKUP(D2115,GL_Master!$A$1:$D$80,3,FALSE)</f>
        <v>Office expenses</v>
      </c>
      <c r="S2115" s="39" t="str">
        <f>VLOOKUP(D2115,GL_Master!$A$1:$D$80,4,FALSE)</f>
        <v>Parking charges</v>
      </c>
    </row>
    <row r="2116" spans="1:19" x14ac:dyDescent="0.25">
      <c r="A2116" s="39" t="s">
        <v>262</v>
      </c>
      <c r="B2116" s="39" t="s">
        <v>237</v>
      </c>
      <c r="C2116" s="7">
        <v>43983</v>
      </c>
      <c r="D2116" s="39" t="s">
        <v>101</v>
      </c>
      <c r="E2116" s="39">
        <v>27</v>
      </c>
      <c r="F2116" s="82">
        <f t="shared" ref="F2116:F2179" si="99">E2116/$F$1</f>
        <v>2.7E-2</v>
      </c>
      <c r="G2116" s="39">
        <f>VLOOKUP(N2116,Currecny_M!$A$1:$P$10,2,FALSE)</f>
        <v>83</v>
      </c>
      <c r="H2116" s="39">
        <f>MATCH(C2116,Currecny_M!$A$1:$P$1,0)</f>
        <v>4</v>
      </c>
      <c r="I2116" s="39">
        <f>VLOOKUP(N2116,Currecny_M!$A$1:$P$10,MATCH(Database!C2116,Currecny_M!$A$1:$P$1,0),FALSE)</f>
        <v>84.67</v>
      </c>
      <c r="J2116" s="82">
        <f t="shared" ref="J2116:J2179" si="100">F2116*I2116</f>
        <v>2.2860900000000002</v>
      </c>
      <c r="K2116" s="39">
        <f>VLOOKUP('Cover page'!$B$6,Currecny_M!$A$1:$P$10,MATCH(Database!C2116,Currecny_M!$A$1:$P$1,0),FALSE)</f>
        <v>1</v>
      </c>
      <c r="L2116" s="82">
        <f t="shared" ref="L2116:L2179" si="101">J2116/K2116</f>
        <v>2.2860900000000002</v>
      </c>
      <c r="M2116" s="82">
        <f>((E2116/$F$1)*VLOOKUP(N2116,Currecny_M!$A$1:$P$10,MATCH(Database!C2116,Currecny_M!$A$1:$P$1,0),FALSE))/VLOOKUP('Cover page'!$B$6,Currecny_M!$A$1:$P$10,MATCH(Database!C2116,Currecny_M!$A$1:$P$1,0),FALSE)</f>
        <v>2.2860900000000002</v>
      </c>
      <c r="N2116" s="6" t="str">
        <f>VLOOKUP(B2116,Master!$A$2:$C$11,3,FALSE)</f>
        <v>Euro</v>
      </c>
      <c r="O2116" s="6" t="str">
        <f>VLOOKUP(B2116,Master!$A$2:$C$11,2,FALSE)</f>
        <v>Europe</v>
      </c>
      <c r="Q2116" s="39" t="str">
        <f>VLOOKUP(D2116,GL_Master!$A$1:$D$80,2,FALSE)</f>
        <v>PL</v>
      </c>
      <c r="R2116" s="39" t="str">
        <f>VLOOKUP(D2116,GL_Master!$A$1:$D$80,3,FALSE)</f>
        <v>COGS</v>
      </c>
      <c r="S2116" s="39" t="str">
        <f>VLOOKUP(D2116,GL_Master!$A$1:$D$80,4,FALSE)</f>
        <v>Purchase of other traded goods</v>
      </c>
    </row>
    <row r="2117" spans="1:19" x14ac:dyDescent="0.25">
      <c r="A2117" s="39" t="s">
        <v>262</v>
      </c>
      <c r="B2117" s="39" t="s">
        <v>237</v>
      </c>
      <c r="C2117" s="7">
        <v>43983</v>
      </c>
      <c r="D2117" s="39" t="s">
        <v>102</v>
      </c>
      <c r="E2117" s="39">
        <v>29</v>
      </c>
      <c r="F2117" s="82">
        <f t="shared" si="99"/>
        <v>2.9000000000000001E-2</v>
      </c>
      <c r="G2117" s="39">
        <f>VLOOKUP(N2117,Currecny_M!$A$1:$P$10,2,FALSE)</f>
        <v>83</v>
      </c>
      <c r="H2117" s="39">
        <f>MATCH(C2117,Currecny_M!$A$1:$P$1,0)</f>
        <v>4</v>
      </c>
      <c r="I2117" s="39">
        <f>VLOOKUP(N2117,Currecny_M!$A$1:$P$10,MATCH(Database!C2117,Currecny_M!$A$1:$P$1,0),FALSE)</f>
        <v>84.67</v>
      </c>
      <c r="J2117" s="82">
        <f t="shared" si="100"/>
        <v>2.4554300000000002</v>
      </c>
      <c r="K2117" s="39">
        <f>VLOOKUP('Cover page'!$B$6,Currecny_M!$A$1:$P$10,MATCH(Database!C2117,Currecny_M!$A$1:$P$1,0),FALSE)</f>
        <v>1</v>
      </c>
      <c r="L2117" s="82">
        <f t="shared" si="101"/>
        <v>2.4554300000000002</v>
      </c>
      <c r="M2117" s="82">
        <f>((E2117/$F$1)*VLOOKUP(N2117,Currecny_M!$A$1:$P$10,MATCH(Database!C2117,Currecny_M!$A$1:$P$1,0),FALSE))/VLOOKUP('Cover page'!$B$6,Currecny_M!$A$1:$P$10,MATCH(Database!C2117,Currecny_M!$A$1:$P$1,0),FALSE)</f>
        <v>2.4554300000000002</v>
      </c>
      <c r="N2117" s="6" t="str">
        <f>VLOOKUP(B2117,Master!$A$2:$C$11,3,FALSE)</f>
        <v>Euro</v>
      </c>
      <c r="O2117" s="6" t="str">
        <f>VLOOKUP(B2117,Master!$A$2:$C$11,2,FALSE)</f>
        <v>Europe</v>
      </c>
      <c r="Q2117" s="39" t="str">
        <f>VLOOKUP(D2117,GL_Master!$A$1:$D$80,2,FALSE)</f>
        <v>PL</v>
      </c>
      <c r="R2117" s="39" t="str">
        <f>VLOOKUP(D2117,GL_Master!$A$1:$D$80,3,FALSE)</f>
        <v>Staff welfare expenses</v>
      </c>
      <c r="S2117" s="39" t="str">
        <f>VLOOKUP(D2117,GL_Master!$A$1:$D$80,4,FALSE)</f>
        <v>Diwali Expense</v>
      </c>
    </row>
    <row r="2118" spans="1:19" x14ac:dyDescent="0.25">
      <c r="A2118" s="39" t="s">
        <v>262</v>
      </c>
      <c r="B2118" s="39" t="s">
        <v>237</v>
      </c>
      <c r="C2118" s="7">
        <v>43983</v>
      </c>
      <c r="D2118" s="39" t="s">
        <v>20</v>
      </c>
      <c r="E2118" s="39">
        <v>57</v>
      </c>
      <c r="F2118" s="82">
        <f t="shared" si="99"/>
        <v>5.7000000000000002E-2</v>
      </c>
      <c r="G2118" s="39">
        <f>VLOOKUP(N2118,Currecny_M!$A$1:$P$10,2,FALSE)</f>
        <v>83</v>
      </c>
      <c r="H2118" s="39">
        <f>MATCH(C2118,Currecny_M!$A$1:$P$1,0)</f>
        <v>4</v>
      </c>
      <c r="I2118" s="39">
        <f>VLOOKUP(N2118,Currecny_M!$A$1:$P$10,MATCH(Database!C2118,Currecny_M!$A$1:$P$1,0),FALSE)</f>
        <v>84.67</v>
      </c>
      <c r="J2118" s="82">
        <f t="shared" si="100"/>
        <v>4.8261900000000004</v>
      </c>
      <c r="K2118" s="39">
        <f>VLOOKUP('Cover page'!$B$6,Currecny_M!$A$1:$P$10,MATCH(Database!C2118,Currecny_M!$A$1:$P$1,0),FALSE)</f>
        <v>1</v>
      </c>
      <c r="L2118" s="82">
        <f t="shared" si="101"/>
        <v>4.8261900000000004</v>
      </c>
      <c r="M2118" s="82">
        <f>((E2118/$F$1)*VLOOKUP(N2118,Currecny_M!$A$1:$P$10,MATCH(Database!C2118,Currecny_M!$A$1:$P$1,0),FALSE))/VLOOKUP('Cover page'!$B$6,Currecny_M!$A$1:$P$10,MATCH(Database!C2118,Currecny_M!$A$1:$P$1,0),FALSE)</f>
        <v>4.8261900000000004</v>
      </c>
      <c r="N2118" s="6" t="str">
        <f>VLOOKUP(B2118,Master!$A$2:$C$11,3,FALSE)</f>
        <v>Euro</v>
      </c>
      <c r="O2118" s="6" t="str">
        <f>VLOOKUP(B2118,Master!$A$2:$C$11,2,FALSE)</f>
        <v>Europe</v>
      </c>
      <c r="Q2118" s="39" t="str">
        <f>VLOOKUP(D2118,GL_Master!$A$1:$D$80,2,FALSE)</f>
        <v>PL</v>
      </c>
      <c r="R2118" s="39" t="str">
        <f>VLOOKUP(D2118,GL_Master!$A$1:$D$80,3,FALSE)</f>
        <v>Selling and Marketing expenses</v>
      </c>
      <c r="S2118" s="39" t="str">
        <f>VLOOKUP(D2118,GL_Master!$A$1:$D$80,4,FALSE)</f>
        <v>Business promotion</v>
      </c>
    </row>
    <row r="2119" spans="1:19" x14ac:dyDescent="0.25">
      <c r="A2119" s="39" t="s">
        <v>262</v>
      </c>
      <c r="B2119" s="39" t="s">
        <v>237</v>
      </c>
      <c r="C2119" s="7">
        <v>43983</v>
      </c>
      <c r="D2119" s="39" t="s">
        <v>29</v>
      </c>
      <c r="E2119" s="39">
        <v>58</v>
      </c>
      <c r="F2119" s="82">
        <f t="shared" si="99"/>
        <v>5.8000000000000003E-2</v>
      </c>
      <c r="G2119" s="39">
        <f>VLOOKUP(N2119,Currecny_M!$A$1:$P$10,2,FALSE)</f>
        <v>83</v>
      </c>
      <c r="H2119" s="39">
        <f>MATCH(C2119,Currecny_M!$A$1:$P$1,0)</f>
        <v>4</v>
      </c>
      <c r="I2119" s="39">
        <f>VLOOKUP(N2119,Currecny_M!$A$1:$P$10,MATCH(Database!C2119,Currecny_M!$A$1:$P$1,0),FALSE)</f>
        <v>84.67</v>
      </c>
      <c r="J2119" s="82">
        <f t="shared" si="100"/>
        <v>4.9108600000000004</v>
      </c>
      <c r="K2119" s="39">
        <f>VLOOKUP('Cover page'!$B$6,Currecny_M!$A$1:$P$10,MATCH(Database!C2119,Currecny_M!$A$1:$P$1,0),FALSE)</f>
        <v>1</v>
      </c>
      <c r="L2119" s="82">
        <f t="shared" si="101"/>
        <v>4.9108600000000004</v>
      </c>
      <c r="M2119" s="82">
        <f>((E2119/$F$1)*VLOOKUP(N2119,Currecny_M!$A$1:$P$10,MATCH(Database!C2119,Currecny_M!$A$1:$P$1,0),FALSE))/VLOOKUP('Cover page'!$B$6,Currecny_M!$A$1:$P$10,MATCH(Database!C2119,Currecny_M!$A$1:$P$1,0),FALSE)</f>
        <v>4.9108600000000004</v>
      </c>
      <c r="N2119" s="6" t="str">
        <f>VLOOKUP(B2119,Master!$A$2:$C$11,3,FALSE)</f>
        <v>Euro</v>
      </c>
      <c r="O2119" s="6" t="str">
        <f>VLOOKUP(B2119,Master!$A$2:$C$11,2,FALSE)</f>
        <v>Europe</v>
      </c>
      <c r="Q2119" s="39" t="str">
        <f>VLOOKUP(D2119,GL_Master!$A$1:$D$80,2,FALSE)</f>
        <v>PL</v>
      </c>
      <c r="R2119" s="39" t="str">
        <f>VLOOKUP(D2119,GL_Master!$A$1:$D$80,3,FALSE)</f>
        <v>Communication &amp; internet exp</v>
      </c>
      <c r="S2119" s="39" t="str">
        <f>VLOOKUP(D2119,GL_Master!$A$1:$D$80,4,FALSE)</f>
        <v>Communication cost</v>
      </c>
    </row>
    <row r="2120" spans="1:19" x14ac:dyDescent="0.25">
      <c r="A2120" s="39" t="s">
        <v>262</v>
      </c>
      <c r="B2120" s="39" t="s">
        <v>237</v>
      </c>
      <c r="C2120" s="7">
        <v>43983</v>
      </c>
      <c r="D2120" s="39" t="s">
        <v>41</v>
      </c>
      <c r="E2120" s="39">
        <v>28</v>
      </c>
      <c r="F2120" s="82">
        <f t="shared" si="99"/>
        <v>2.8000000000000001E-2</v>
      </c>
      <c r="G2120" s="39">
        <f>VLOOKUP(N2120,Currecny_M!$A$1:$P$10,2,FALSE)</f>
        <v>83</v>
      </c>
      <c r="H2120" s="39">
        <f>MATCH(C2120,Currecny_M!$A$1:$P$1,0)</f>
        <v>4</v>
      </c>
      <c r="I2120" s="39">
        <f>VLOOKUP(N2120,Currecny_M!$A$1:$P$10,MATCH(Database!C2120,Currecny_M!$A$1:$P$1,0),FALSE)</f>
        <v>84.67</v>
      </c>
      <c r="J2120" s="82">
        <f t="shared" si="100"/>
        <v>2.3707600000000002</v>
      </c>
      <c r="K2120" s="39">
        <f>VLOOKUP('Cover page'!$B$6,Currecny_M!$A$1:$P$10,MATCH(Database!C2120,Currecny_M!$A$1:$P$1,0),FALSE)</f>
        <v>1</v>
      </c>
      <c r="L2120" s="82">
        <f t="shared" si="101"/>
        <v>2.3707600000000002</v>
      </c>
      <c r="M2120" s="82">
        <f>((E2120/$F$1)*VLOOKUP(N2120,Currecny_M!$A$1:$P$10,MATCH(Database!C2120,Currecny_M!$A$1:$P$1,0),FALSE))/VLOOKUP('Cover page'!$B$6,Currecny_M!$A$1:$P$10,MATCH(Database!C2120,Currecny_M!$A$1:$P$1,0),FALSE)</f>
        <v>2.3707600000000002</v>
      </c>
      <c r="N2120" s="6" t="str">
        <f>VLOOKUP(B2120,Master!$A$2:$C$11,3,FALSE)</f>
        <v>Euro</v>
      </c>
      <c r="O2120" s="6" t="str">
        <f>VLOOKUP(B2120,Master!$A$2:$C$11,2,FALSE)</f>
        <v>Europe</v>
      </c>
      <c r="Q2120" s="39" t="str">
        <f>VLOOKUP(D2120,GL_Master!$A$1:$D$80,2,FALSE)</f>
        <v>PL</v>
      </c>
      <c r="R2120" s="39" t="str">
        <f>VLOOKUP(D2120,GL_Master!$A$1:$D$80,3,FALSE)</f>
        <v>Communication &amp; internet exp</v>
      </c>
      <c r="S2120" s="39" t="str">
        <f>VLOOKUP(D2120,GL_Master!$A$1:$D$80,4,FALSE)</f>
        <v>Communication cost</v>
      </c>
    </row>
    <row r="2121" spans="1:19" x14ac:dyDescent="0.25">
      <c r="A2121" s="39" t="s">
        <v>262</v>
      </c>
      <c r="B2121" s="39" t="s">
        <v>237</v>
      </c>
      <c r="C2121" s="7">
        <v>43983</v>
      </c>
      <c r="D2121" s="39" t="s">
        <v>103</v>
      </c>
      <c r="E2121" s="39">
        <v>54</v>
      </c>
      <c r="F2121" s="82">
        <f t="shared" si="99"/>
        <v>5.3999999999999999E-2</v>
      </c>
      <c r="G2121" s="39">
        <f>VLOOKUP(N2121,Currecny_M!$A$1:$P$10,2,FALSE)</f>
        <v>83</v>
      </c>
      <c r="H2121" s="39">
        <f>MATCH(C2121,Currecny_M!$A$1:$P$1,0)</f>
        <v>4</v>
      </c>
      <c r="I2121" s="39">
        <f>VLOOKUP(N2121,Currecny_M!$A$1:$P$10,MATCH(Database!C2121,Currecny_M!$A$1:$P$1,0),FALSE)</f>
        <v>84.67</v>
      </c>
      <c r="J2121" s="82">
        <f t="shared" si="100"/>
        <v>4.5721800000000004</v>
      </c>
      <c r="K2121" s="39">
        <f>VLOOKUP('Cover page'!$B$6,Currecny_M!$A$1:$P$10,MATCH(Database!C2121,Currecny_M!$A$1:$P$1,0),FALSE)</f>
        <v>1</v>
      </c>
      <c r="L2121" s="82">
        <f t="shared" si="101"/>
        <v>4.5721800000000004</v>
      </c>
      <c r="M2121" s="82">
        <f>((E2121/$F$1)*VLOOKUP(N2121,Currecny_M!$A$1:$P$10,MATCH(Database!C2121,Currecny_M!$A$1:$P$1,0),FALSE))/VLOOKUP('Cover page'!$B$6,Currecny_M!$A$1:$P$10,MATCH(Database!C2121,Currecny_M!$A$1:$P$1,0),FALSE)</f>
        <v>4.5721800000000004</v>
      </c>
      <c r="N2121" s="6" t="str">
        <f>VLOOKUP(B2121,Master!$A$2:$C$11,3,FALSE)</f>
        <v>Euro</v>
      </c>
      <c r="O2121" s="6" t="str">
        <f>VLOOKUP(B2121,Master!$A$2:$C$11,2,FALSE)</f>
        <v>Europe</v>
      </c>
      <c r="Q2121" s="39" t="str">
        <f>VLOOKUP(D2121,GL_Master!$A$1:$D$80,2,FALSE)</f>
        <v>PL</v>
      </c>
      <c r="R2121" s="39" t="str">
        <f>VLOOKUP(D2121,GL_Master!$A$1:$D$80,3,FALSE)</f>
        <v>Communication &amp; internet exp</v>
      </c>
      <c r="S2121" s="39" t="str">
        <f>VLOOKUP(D2121,GL_Master!$A$1:$D$80,4,FALSE)</f>
        <v>Communication cost</v>
      </c>
    </row>
    <row r="2122" spans="1:19" x14ac:dyDescent="0.25">
      <c r="A2122" s="39" t="s">
        <v>262</v>
      </c>
      <c r="B2122" s="39" t="s">
        <v>237</v>
      </c>
      <c r="C2122" s="7">
        <v>43983</v>
      </c>
      <c r="D2122" s="39" t="s">
        <v>104</v>
      </c>
      <c r="E2122" s="39">
        <v>83</v>
      </c>
      <c r="F2122" s="82">
        <f t="shared" si="99"/>
        <v>8.3000000000000004E-2</v>
      </c>
      <c r="G2122" s="39">
        <f>VLOOKUP(N2122,Currecny_M!$A$1:$P$10,2,FALSE)</f>
        <v>83</v>
      </c>
      <c r="H2122" s="39">
        <f>MATCH(C2122,Currecny_M!$A$1:$P$1,0)</f>
        <v>4</v>
      </c>
      <c r="I2122" s="39">
        <f>VLOOKUP(N2122,Currecny_M!$A$1:$P$10,MATCH(Database!C2122,Currecny_M!$A$1:$P$1,0),FALSE)</f>
        <v>84.67</v>
      </c>
      <c r="J2122" s="82">
        <f t="shared" si="100"/>
        <v>7.0276100000000001</v>
      </c>
      <c r="K2122" s="39">
        <f>VLOOKUP('Cover page'!$B$6,Currecny_M!$A$1:$P$10,MATCH(Database!C2122,Currecny_M!$A$1:$P$1,0),FALSE)</f>
        <v>1</v>
      </c>
      <c r="L2122" s="82">
        <f t="shared" si="101"/>
        <v>7.0276100000000001</v>
      </c>
      <c r="M2122" s="82">
        <f>((E2122/$F$1)*VLOOKUP(N2122,Currecny_M!$A$1:$P$10,MATCH(Database!C2122,Currecny_M!$A$1:$P$1,0),FALSE))/VLOOKUP('Cover page'!$B$6,Currecny_M!$A$1:$P$10,MATCH(Database!C2122,Currecny_M!$A$1:$P$1,0),FALSE)</f>
        <v>7.0276100000000001</v>
      </c>
      <c r="N2122" s="6" t="str">
        <f>VLOOKUP(B2122,Master!$A$2:$C$11,3,FALSE)</f>
        <v>Euro</v>
      </c>
      <c r="O2122" s="6" t="str">
        <f>VLOOKUP(B2122,Master!$A$2:$C$11,2,FALSE)</f>
        <v>Europe</v>
      </c>
      <c r="Q2122" s="39" t="str">
        <f>VLOOKUP(D2122,GL_Master!$A$1:$D$80,2,FALSE)</f>
        <v>PL</v>
      </c>
      <c r="R2122" s="39" t="str">
        <f>VLOOKUP(D2122,GL_Master!$A$1:$D$80,3,FALSE)</f>
        <v>Legal &amp; Professional expenses</v>
      </c>
      <c r="S2122" s="39" t="str">
        <f>VLOOKUP(D2122,GL_Master!$A$1:$D$80,4,FALSE)</f>
        <v>Professional Fees - Others</v>
      </c>
    </row>
    <row r="2123" spans="1:19" x14ac:dyDescent="0.25">
      <c r="A2123" s="39" t="s">
        <v>262</v>
      </c>
      <c r="B2123" s="39" t="s">
        <v>237</v>
      </c>
      <c r="C2123" s="7">
        <v>43983</v>
      </c>
      <c r="D2123" s="39" t="s">
        <v>105</v>
      </c>
      <c r="E2123" s="39">
        <v>55</v>
      </c>
      <c r="F2123" s="82">
        <f t="shared" si="99"/>
        <v>5.5E-2</v>
      </c>
      <c r="G2123" s="39">
        <f>VLOOKUP(N2123,Currecny_M!$A$1:$P$10,2,FALSE)</f>
        <v>83</v>
      </c>
      <c r="H2123" s="39">
        <f>MATCH(C2123,Currecny_M!$A$1:$P$1,0)</f>
        <v>4</v>
      </c>
      <c r="I2123" s="39">
        <f>VLOOKUP(N2123,Currecny_M!$A$1:$P$10,MATCH(Database!C2123,Currecny_M!$A$1:$P$1,0),FALSE)</f>
        <v>84.67</v>
      </c>
      <c r="J2123" s="82">
        <f t="shared" si="100"/>
        <v>4.6568500000000004</v>
      </c>
      <c r="K2123" s="39">
        <f>VLOOKUP('Cover page'!$B$6,Currecny_M!$A$1:$P$10,MATCH(Database!C2123,Currecny_M!$A$1:$P$1,0),FALSE)</f>
        <v>1</v>
      </c>
      <c r="L2123" s="82">
        <f t="shared" si="101"/>
        <v>4.6568500000000004</v>
      </c>
      <c r="M2123" s="82">
        <f>((E2123/$F$1)*VLOOKUP(N2123,Currecny_M!$A$1:$P$10,MATCH(Database!C2123,Currecny_M!$A$1:$P$1,0),FALSE))/VLOOKUP('Cover page'!$B$6,Currecny_M!$A$1:$P$10,MATCH(Database!C2123,Currecny_M!$A$1:$P$1,0),FALSE)</f>
        <v>4.6568500000000004</v>
      </c>
      <c r="N2123" s="6" t="str">
        <f>VLOOKUP(B2123,Master!$A$2:$C$11,3,FALSE)</f>
        <v>Euro</v>
      </c>
      <c r="O2123" s="6" t="str">
        <f>VLOOKUP(B2123,Master!$A$2:$C$11,2,FALSE)</f>
        <v>Europe</v>
      </c>
      <c r="Q2123" s="39" t="str">
        <f>VLOOKUP(D2123,GL_Master!$A$1:$D$80,2,FALSE)</f>
        <v>PL</v>
      </c>
      <c r="R2123" s="39" t="str">
        <f>VLOOKUP(D2123,GL_Master!$A$1:$D$80,3,FALSE)</f>
        <v>Travelling and conveyance</v>
      </c>
      <c r="S2123" s="39" t="str">
        <f>VLOOKUP(D2123,GL_Master!$A$1:$D$80,4,FALSE)</f>
        <v>Car hiring and rental services</v>
      </c>
    </row>
    <row r="2124" spans="1:19" x14ac:dyDescent="0.25">
      <c r="A2124" s="39" t="s">
        <v>262</v>
      </c>
      <c r="B2124" s="39" t="s">
        <v>237</v>
      </c>
      <c r="C2124" s="7">
        <v>43983</v>
      </c>
      <c r="D2124" s="39" t="s">
        <v>106</v>
      </c>
      <c r="E2124" s="39">
        <v>27</v>
      </c>
      <c r="F2124" s="82">
        <f t="shared" si="99"/>
        <v>2.7E-2</v>
      </c>
      <c r="G2124" s="39">
        <f>VLOOKUP(N2124,Currecny_M!$A$1:$P$10,2,FALSE)</f>
        <v>83</v>
      </c>
      <c r="H2124" s="39">
        <f>MATCH(C2124,Currecny_M!$A$1:$P$1,0)</f>
        <v>4</v>
      </c>
      <c r="I2124" s="39">
        <f>VLOOKUP(N2124,Currecny_M!$A$1:$P$10,MATCH(Database!C2124,Currecny_M!$A$1:$P$1,0),FALSE)</f>
        <v>84.67</v>
      </c>
      <c r="J2124" s="82">
        <f t="shared" si="100"/>
        <v>2.2860900000000002</v>
      </c>
      <c r="K2124" s="39">
        <f>VLOOKUP('Cover page'!$B$6,Currecny_M!$A$1:$P$10,MATCH(Database!C2124,Currecny_M!$A$1:$P$1,0),FALSE)</f>
        <v>1</v>
      </c>
      <c r="L2124" s="82">
        <f t="shared" si="101"/>
        <v>2.2860900000000002</v>
      </c>
      <c r="M2124" s="82">
        <f>((E2124/$F$1)*VLOOKUP(N2124,Currecny_M!$A$1:$P$10,MATCH(Database!C2124,Currecny_M!$A$1:$P$1,0),FALSE))/VLOOKUP('Cover page'!$B$6,Currecny_M!$A$1:$P$10,MATCH(Database!C2124,Currecny_M!$A$1:$P$1,0),FALSE)</f>
        <v>2.2860900000000002</v>
      </c>
      <c r="N2124" s="6" t="str">
        <f>VLOOKUP(B2124,Master!$A$2:$C$11,3,FALSE)</f>
        <v>Euro</v>
      </c>
      <c r="O2124" s="6" t="str">
        <f>VLOOKUP(B2124,Master!$A$2:$C$11,2,FALSE)</f>
        <v>Europe</v>
      </c>
      <c r="Q2124" s="39" t="str">
        <f>VLOOKUP(D2124,GL_Master!$A$1:$D$80,2,FALSE)</f>
        <v>PL</v>
      </c>
      <c r="R2124" s="39" t="str">
        <f>VLOOKUP(D2124,GL_Master!$A$1:$D$80,3,FALSE)</f>
        <v>Communication &amp; internet exp</v>
      </c>
      <c r="S2124" s="39" t="str">
        <f>VLOOKUP(D2124,GL_Master!$A$1:$D$80,4,FALSE)</f>
        <v>Printing &amp; Stationary</v>
      </c>
    </row>
    <row r="2125" spans="1:19" x14ac:dyDescent="0.25">
      <c r="A2125" s="39" t="s">
        <v>262</v>
      </c>
      <c r="B2125" s="39" t="s">
        <v>237</v>
      </c>
      <c r="C2125" s="7">
        <v>43983</v>
      </c>
      <c r="D2125" s="39" t="s">
        <v>32</v>
      </c>
      <c r="E2125" s="39">
        <v>27</v>
      </c>
      <c r="F2125" s="82">
        <f t="shared" si="99"/>
        <v>2.7E-2</v>
      </c>
      <c r="G2125" s="39">
        <f>VLOOKUP(N2125,Currecny_M!$A$1:$P$10,2,FALSE)</f>
        <v>83</v>
      </c>
      <c r="H2125" s="39">
        <f>MATCH(C2125,Currecny_M!$A$1:$P$1,0)</f>
        <v>4</v>
      </c>
      <c r="I2125" s="39">
        <f>VLOOKUP(N2125,Currecny_M!$A$1:$P$10,MATCH(Database!C2125,Currecny_M!$A$1:$P$1,0),FALSE)</f>
        <v>84.67</v>
      </c>
      <c r="J2125" s="82">
        <f t="shared" si="100"/>
        <v>2.2860900000000002</v>
      </c>
      <c r="K2125" s="39">
        <f>VLOOKUP('Cover page'!$B$6,Currecny_M!$A$1:$P$10,MATCH(Database!C2125,Currecny_M!$A$1:$P$1,0),FALSE)</f>
        <v>1</v>
      </c>
      <c r="L2125" s="82">
        <f t="shared" si="101"/>
        <v>2.2860900000000002</v>
      </c>
      <c r="M2125" s="82">
        <f>((E2125/$F$1)*VLOOKUP(N2125,Currecny_M!$A$1:$P$10,MATCH(Database!C2125,Currecny_M!$A$1:$P$1,0),FALSE))/VLOOKUP('Cover page'!$B$6,Currecny_M!$A$1:$P$10,MATCH(Database!C2125,Currecny_M!$A$1:$P$1,0),FALSE)</f>
        <v>2.2860900000000002</v>
      </c>
      <c r="N2125" s="6" t="str">
        <f>VLOOKUP(B2125,Master!$A$2:$C$11,3,FALSE)</f>
        <v>Euro</v>
      </c>
      <c r="O2125" s="6" t="str">
        <f>VLOOKUP(B2125,Master!$A$2:$C$11,2,FALSE)</f>
        <v>Europe</v>
      </c>
      <c r="Q2125" s="39" t="str">
        <f>VLOOKUP(D2125,GL_Master!$A$1:$D$80,2,FALSE)</f>
        <v>PL</v>
      </c>
      <c r="R2125" s="39" t="str">
        <f>VLOOKUP(D2125,GL_Master!$A$1:$D$80,3,FALSE)</f>
        <v>Communication &amp; internet exp</v>
      </c>
      <c r="S2125" s="39" t="str">
        <f>VLOOKUP(D2125,GL_Master!$A$1:$D$80,4,FALSE)</f>
        <v>Printing &amp; Stationary</v>
      </c>
    </row>
    <row r="2126" spans="1:19" x14ac:dyDescent="0.25">
      <c r="A2126" s="39" t="s">
        <v>262</v>
      </c>
      <c r="B2126" s="39" t="s">
        <v>237</v>
      </c>
      <c r="C2126" s="7">
        <v>43983</v>
      </c>
      <c r="D2126" s="39" t="s">
        <v>35</v>
      </c>
      <c r="E2126" s="39">
        <v>85</v>
      </c>
      <c r="F2126" s="82">
        <f t="shared" si="99"/>
        <v>8.5000000000000006E-2</v>
      </c>
      <c r="G2126" s="39">
        <f>VLOOKUP(N2126,Currecny_M!$A$1:$P$10,2,FALSE)</f>
        <v>83</v>
      </c>
      <c r="H2126" s="39">
        <f>MATCH(C2126,Currecny_M!$A$1:$P$1,0)</f>
        <v>4</v>
      </c>
      <c r="I2126" s="39">
        <f>VLOOKUP(N2126,Currecny_M!$A$1:$P$10,MATCH(Database!C2126,Currecny_M!$A$1:$P$1,0),FALSE)</f>
        <v>84.67</v>
      </c>
      <c r="J2126" s="82">
        <f t="shared" si="100"/>
        <v>7.1969500000000011</v>
      </c>
      <c r="K2126" s="39">
        <f>VLOOKUP('Cover page'!$B$6,Currecny_M!$A$1:$P$10,MATCH(Database!C2126,Currecny_M!$A$1:$P$1,0),FALSE)</f>
        <v>1</v>
      </c>
      <c r="L2126" s="82">
        <f t="shared" si="101"/>
        <v>7.1969500000000011</v>
      </c>
      <c r="M2126" s="82">
        <f>((E2126/$F$1)*VLOOKUP(N2126,Currecny_M!$A$1:$P$10,MATCH(Database!C2126,Currecny_M!$A$1:$P$1,0),FALSE))/VLOOKUP('Cover page'!$B$6,Currecny_M!$A$1:$P$10,MATCH(Database!C2126,Currecny_M!$A$1:$P$1,0),FALSE)</f>
        <v>7.1969500000000011</v>
      </c>
      <c r="N2126" s="6" t="str">
        <f>VLOOKUP(B2126,Master!$A$2:$C$11,3,FALSE)</f>
        <v>Euro</v>
      </c>
      <c r="O2126" s="6" t="str">
        <f>VLOOKUP(B2126,Master!$A$2:$C$11,2,FALSE)</f>
        <v>Europe</v>
      </c>
      <c r="Q2126" s="39" t="str">
        <f>VLOOKUP(D2126,GL_Master!$A$1:$D$80,2,FALSE)</f>
        <v>PL</v>
      </c>
      <c r="R2126" s="39" t="str">
        <f>VLOOKUP(D2126,GL_Master!$A$1:$D$80,3,FALSE)</f>
        <v>Security Expenses</v>
      </c>
      <c r="S2126" s="39" t="str">
        <f>VLOOKUP(D2126,GL_Master!$A$1:$D$80,4,FALSE)</f>
        <v>Security Expenses others</v>
      </c>
    </row>
    <row r="2127" spans="1:19" x14ac:dyDescent="0.25">
      <c r="A2127" s="39" t="s">
        <v>262</v>
      </c>
      <c r="B2127" s="39" t="s">
        <v>237</v>
      </c>
      <c r="C2127" s="7">
        <v>43983</v>
      </c>
      <c r="D2127" s="39" t="s">
        <v>38</v>
      </c>
      <c r="E2127" s="39">
        <v>28</v>
      </c>
      <c r="F2127" s="82">
        <f t="shared" si="99"/>
        <v>2.8000000000000001E-2</v>
      </c>
      <c r="G2127" s="39">
        <f>VLOOKUP(N2127,Currecny_M!$A$1:$P$10,2,FALSE)</f>
        <v>83</v>
      </c>
      <c r="H2127" s="39">
        <f>MATCH(C2127,Currecny_M!$A$1:$P$1,0)</f>
        <v>4</v>
      </c>
      <c r="I2127" s="39">
        <f>VLOOKUP(N2127,Currecny_M!$A$1:$P$10,MATCH(Database!C2127,Currecny_M!$A$1:$P$1,0),FALSE)</f>
        <v>84.67</v>
      </c>
      <c r="J2127" s="82">
        <f t="shared" si="100"/>
        <v>2.3707600000000002</v>
      </c>
      <c r="K2127" s="39">
        <f>VLOOKUP('Cover page'!$B$6,Currecny_M!$A$1:$P$10,MATCH(Database!C2127,Currecny_M!$A$1:$P$1,0),FALSE)</f>
        <v>1</v>
      </c>
      <c r="L2127" s="82">
        <f t="shared" si="101"/>
        <v>2.3707600000000002</v>
      </c>
      <c r="M2127" s="82">
        <f>((E2127/$F$1)*VLOOKUP(N2127,Currecny_M!$A$1:$P$10,MATCH(Database!C2127,Currecny_M!$A$1:$P$1,0),FALSE))/VLOOKUP('Cover page'!$B$6,Currecny_M!$A$1:$P$10,MATCH(Database!C2127,Currecny_M!$A$1:$P$1,0),FALSE)</f>
        <v>2.3707600000000002</v>
      </c>
      <c r="N2127" s="6" t="str">
        <f>VLOOKUP(B2127,Master!$A$2:$C$11,3,FALSE)</f>
        <v>Euro</v>
      </c>
      <c r="O2127" s="6" t="str">
        <f>VLOOKUP(B2127,Master!$A$2:$C$11,2,FALSE)</f>
        <v>Europe</v>
      </c>
      <c r="Q2127" s="39" t="str">
        <f>VLOOKUP(D2127,GL_Master!$A$1:$D$80,2,FALSE)</f>
        <v>PL</v>
      </c>
      <c r="R2127" s="39" t="str">
        <f>VLOOKUP(D2127,GL_Master!$A$1:$D$80,3,FALSE)</f>
        <v>House Keeping Expenses</v>
      </c>
      <c r="S2127" s="39" t="str">
        <f>VLOOKUP(D2127,GL_Master!$A$1:$D$80,4,FALSE)</f>
        <v>House Keeping Expenses</v>
      </c>
    </row>
    <row r="2128" spans="1:19" x14ac:dyDescent="0.25">
      <c r="A2128" s="39" t="s">
        <v>262</v>
      </c>
      <c r="B2128" s="39" t="s">
        <v>237</v>
      </c>
      <c r="C2128" s="7">
        <v>43983</v>
      </c>
      <c r="D2128" s="39" t="s">
        <v>107</v>
      </c>
      <c r="E2128" s="39">
        <v>29</v>
      </c>
      <c r="F2128" s="82">
        <f t="shared" si="99"/>
        <v>2.9000000000000001E-2</v>
      </c>
      <c r="G2128" s="39">
        <f>VLOOKUP(N2128,Currecny_M!$A$1:$P$10,2,FALSE)</f>
        <v>83</v>
      </c>
      <c r="H2128" s="39">
        <f>MATCH(C2128,Currecny_M!$A$1:$P$1,0)</f>
        <v>4</v>
      </c>
      <c r="I2128" s="39">
        <f>VLOOKUP(N2128,Currecny_M!$A$1:$P$10,MATCH(Database!C2128,Currecny_M!$A$1:$P$1,0),FALSE)</f>
        <v>84.67</v>
      </c>
      <c r="J2128" s="82">
        <f t="shared" si="100"/>
        <v>2.4554300000000002</v>
      </c>
      <c r="K2128" s="39">
        <f>VLOOKUP('Cover page'!$B$6,Currecny_M!$A$1:$P$10,MATCH(Database!C2128,Currecny_M!$A$1:$P$1,0),FALSE)</f>
        <v>1</v>
      </c>
      <c r="L2128" s="82">
        <f t="shared" si="101"/>
        <v>2.4554300000000002</v>
      </c>
      <c r="M2128" s="82">
        <f>((E2128/$F$1)*VLOOKUP(N2128,Currecny_M!$A$1:$P$10,MATCH(Database!C2128,Currecny_M!$A$1:$P$1,0),FALSE))/VLOOKUP('Cover page'!$B$6,Currecny_M!$A$1:$P$10,MATCH(Database!C2128,Currecny_M!$A$1:$P$1,0),FALSE)</f>
        <v>2.4554300000000002</v>
      </c>
      <c r="N2128" s="6" t="str">
        <f>VLOOKUP(B2128,Master!$A$2:$C$11,3,FALSE)</f>
        <v>Euro</v>
      </c>
      <c r="O2128" s="6" t="str">
        <f>VLOOKUP(B2128,Master!$A$2:$C$11,2,FALSE)</f>
        <v>Europe</v>
      </c>
      <c r="Q2128" s="39" t="str">
        <f>VLOOKUP(D2128,GL_Master!$A$1:$D$80,2,FALSE)</f>
        <v>PL</v>
      </c>
      <c r="R2128" s="39" t="str">
        <f>VLOOKUP(D2128,GL_Master!$A$1:$D$80,3,FALSE)</f>
        <v>Misc. expenses</v>
      </c>
      <c r="S2128" s="39" t="str">
        <f>VLOOKUP(D2128,GL_Master!$A$1:$D$80,4,FALSE)</f>
        <v>Repair &amp; Maintenance</v>
      </c>
    </row>
    <row r="2129" spans="1:19" x14ac:dyDescent="0.25">
      <c r="A2129" s="39" t="s">
        <v>262</v>
      </c>
      <c r="B2129" s="39" t="s">
        <v>237</v>
      </c>
      <c r="C2129" s="7">
        <v>43983</v>
      </c>
      <c r="D2129" s="39" t="s">
        <v>108</v>
      </c>
      <c r="E2129" s="39">
        <v>29</v>
      </c>
      <c r="F2129" s="82">
        <f t="shared" si="99"/>
        <v>2.9000000000000001E-2</v>
      </c>
      <c r="G2129" s="39">
        <f>VLOOKUP(N2129,Currecny_M!$A$1:$P$10,2,FALSE)</f>
        <v>83</v>
      </c>
      <c r="H2129" s="39">
        <f>MATCH(C2129,Currecny_M!$A$1:$P$1,0)</f>
        <v>4</v>
      </c>
      <c r="I2129" s="39">
        <f>VLOOKUP(N2129,Currecny_M!$A$1:$P$10,MATCH(Database!C2129,Currecny_M!$A$1:$P$1,0),FALSE)</f>
        <v>84.67</v>
      </c>
      <c r="J2129" s="82">
        <f t="shared" si="100"/>
        <v>2.4554300000000002</v>
      </c>
      <c r="K2129" s="39">
        <f>VLOOKUP('Cover page'!$B$6,Currecny_M!$A$1:$P$10,MATCH(Database!C2129,Currecny_M!$A$1:$P$1,0),FALSE)</f>
        <v>1</v>
      </c>
      <c r="L2129" s="82">
        <f t="shared" si="101"/>
        <v>2.4554300000000002</v>
      </c>
      <c r="M2129" s="82">
        <f>((E2129/$F$1)*VLOOKUP(N2129,Currecny_M!$A$1:$P$10,MATCH(Database!C2129,Currecny_M!$A$1:$P$1,0),FALSE))/VLOOKUP('Cover page'!$B$6,Currecny_M!$A$1:$P$10,MATCH(Database!C2129,Currecny_M!$A$1:$P$1,0),FALSE)</f>
        <v>2.4554300000000002</v>
      </c>
      <c r="N2129" s="6" t="str">
        <f>VLOOKUP(B2129,Master!$A$2:$C$11,3,FALSE)</f>
        <v>Euro</v>
      </c>
      <c r="O2129" s="6" t="str">
        <f>VLOOKUP(B2129,Master!$A$2:$C$11,2,FALSE)</f>
        <v>Europe</v>
      </c>
      <c r="Q2129" s="39" t="str">
        <f>VLOOKUP(D2129,GL_Master!$A$1:$D$80,2,FALSE)</f>
        <v>PL</v>
      </c>
      <c r="R2129" s="39" t="str">
        <f>VLOOKUP(D2129,GL_Master!$A$1:$D$80,3,FALSE)</f>
        <v>Misc. expenses</v>
      </c>
      <c r="S2129" s="39" t="str">
        <f>VLOOKUP(D2129,GL_Master!$A$1:$D$80,4,FALSE)</f>
        <v>Repair &amp; Maintenance</v>
      </c>
    </row>
    <row r="2130" spans="1:19" x14ac:dyDescent="0.25">
      <c r="A2130" s="39" t="s">
        <v>262</v>
      </c>
      <c r="B2130" s="39" t="s">
        <v>237</v>
      </c>
      <c r="C2130" s="7">
        <v>43983</v>
      </c>
      <c r="D2130" s="39" t="s">
        <v>9</v>
      </c>
      <c r="E2130" s="39">
        <v>262</v>
      </c>
      <c r="F2130" s="82">
        <f t="shared" si="99"/>
        <v>0.26200000000000001</v>
      </c>
      <c r="G2130" s="39">
        <f>VLOOKUP(N2130,Currecny_M!$A$1:$P$10,2,FALSE)</f>
        <v>83</v>
      </c>
      <c r="H2130" s="39">
        <f>MATCH(C2130,Currecny_M!$A$1:$P$1,0)</f>
        <v>4</v>
      </c>
      <c r="I2130" s="39">
        <f>VLOOKUP(N2130,Currecny_M!$A$1:$P$10,MATCH(Database!C2130,Currecny_M!$A$1:$P$1,0),FALSE)</f>
        <v>84.67</v>
      </c>
      <c r="J2130" s="82">
        <f t="shared" si="100"/>
        <v>22.183540000000001</v>
      </c>
      <c r="K2130" s="39">
        <f>VLOOKUP('Cover page'!$B$6,Currecny_M!$A$1:$P$10,MATCH(Database!C2130,Currecny_M!$A$1:$P$1,0),FALSE)</f>
        <v>1</v>
      </c>
      <c r="L2130" s="82">
        <f t="shared" si="101"/>
        <v>22.183540000000001</v>
      </c>
      <c r="M2130" s="82">
        <f>((E2130/$F$1)*VLOOKUP(N2130,Currecny_M!$A$1:$P$10,MATCH(Database!C2130,Currecny_M!$A$1:$P$1,0),FALSE))/VLOOKUP('Cover page'!$B$6,Currecny_M!$A$1:$P$10,MATCH(Database!C2130,Currecny_M!$A$1:$P$1,0),FALSE)</f>
        <v>22.183540000000001</v>
      </c>
      <c r="N2130" s="6" t="str">
        <f>VLOOKUP(B2130,Master!$A$2:$C$11,3,FALSE)</f>
        <v>Euro</v>
      </c>
      <c r="O2130" s="6" t="str">
        <f>VLOOKUP(B2130,Master!$A$2:$C$11,2,FALSE)</f>
        <v>Europe</v>
      </c>
      <c r="Q2130" s="39" t="str">
        <f>VLOOKUP(D2130,GL_Master!$A$1:$D$80,2,FALSE)</f>
        <v>PL</v>
      </c>
      <c r="R2130" s="39" t="str">
        <f>VLOOKUP(D2130,GL_Master!$A$1:$D$80,3,FALSE)</f>
        <v>Rent</v>
      </c>
      <c r="S2130" s="39" t="str">
        <f>VLOOKUP(D2130,GL_Master!$A$1:$D$80,4,FALSE)</f>
        <v>Office Rent</v>
      </c>
    </row>
    <row r="2131" spans="1:19" x14ac:dyDescent="0.25">
      <c r="A2131" s="39" t="s">
        <v>262</v>
      </c>
      <c r="B2131" s="39" t="s">
        <v>237</v>
      </c>
      <c r="C2131" s="7">
        <v>43983</v>
      </c>
      <c r="D2131" s="39" t="s">
        <v>109</v>
      </c>
      <c r="E2131" s="39">
        <v>-134</v>
      </c>
      <c r="F2131" s="82">
        <f t="shared" si="99"/>
        <v>-0.13400000000000001</v>
      </c>
      <c r="G2131" s="39">
        <f>VLOOKUP(N2131,Currecny_M!$A$1:$P$10,2,FALSE)</f>
        <v>83</v>
      </c>
      <c r="H2131" s="39">
        <f>MATCH(C2131,Currecny_M!$A$1:$P$1,0)</f>
        <v>4</v>
      </c>
      <c r="I2131" s="39">
        <f>VLOOKUP(N2131,Currecny_M!$A$1:$P$10,MATCH(Database!C2131,Currecny_M!$A$1:$P$1,0),FALSE)</f>
        <v>84.67</v>
      </c>
      <c r="J2131" s="82">
        <f t="shared" si="100"/>
        <v>-11.345780000000001</v>
      </c>
      <c r="K2131" s="39">
        <f>VLOOKUP('Cover page'!$B$6,Currecny_M!$A$1:$P$10,MATCH(Database!C2131,Currecny_M!$A$1:$P$1,0),FALSE)</f>
        <v>1</v>
      </c>
      <c r="L2131" s="82">
        <f t="shared" si="101"/>
        <v>-11.345780000000001</v>
      </c>
      <c r="M2131" s="82">
        <f>((E2131/$F$1)*VLOOKUP(N2131,Currecny_M!$A$1:$P$10,MATCH(Database!C2131,Currecny_M!$A$1:$P$1,0),FALSE))/VLOOKUP('Cover page'!$B$6,Currecny_M!$A$1:$P$10,MATCH(Database!C2131,Currecny_M!$A$1:$P$1,0),FALSE)</f>
        <v>-11.345780000000001</v>
      </c>
      <c r="N2131" s="6" t="str">
        <f>VLOOKUP(B2131,Master!$A$2:$C$11,3,FALSE)</f>
        <v>Euro</v>
      </c>
      <c r="O2131" s="6" t="str">
        <f>VLOOKUP(B2131,Master!$A$2:$C$11,2,FALSE)</f>
        <v>Europe</v>
      </c>
      <c r="Q2131" s="39" t="str">
        <f>VLOOKUP(D2131,GL_Master!$A$1:$D$80,2,FALSE)</f>
        <v>PL</v>
      </c>
      <c r="R2131" s="39" t="str">
        <f>VLOOKUP(D2131,GL_Master!$A$1:$D$80,3,FALSE)</f>
        <v>Travelling and conveyance</v>
      </c>
      <c r="S2131" s="39" t="str">
        <f>VLOOKUP(D2131,GL_Master!$A$1:$D$80,4,FALSE)</f>
        <v>Travelling , hotel lodging</v>
      </c>
    </row>
    <row r="2132" spans="1:19" x14ac:dyDescent="0.25">
      <c r="A2132" s="39" t="s">
        <v>262</v>
      </c>
      <c r="B2132" s="39" t="s">
        <v>237</v>
      </c>
      <c r="C2132" s="7">
        <v>43983</v>
      </c>
      <c r="D2132" s="39" t="s">
        <v>110</v>
      </c>
      <c r="E2132" s="39">
        <v>55</v>
      </c>
      <c r="F2132" s="82">
        <f t="shared" si="99"/>
        <v>5.5E-2</v>
      </c>
      <c r="G2132" s="39">
        <f>VLOOKUP(N2132,Currecny_M!$A$1:$P$10,2,FALSE)</f>
        <v>83</v>
      </c>
      <c r="H2132" s="39">
        <f>MATCH(C2132,Currecny_M!$A$1:$P$1,0)</f>
        <v>4</v>
      </c>
      <c r="I2132" s="39">
        <f>VLOOKUP(N2132,Currecny_M!$A$1:$P$10,MATCH(Database!C2132,Currecny_M!$A$1:$P$1,0),FALSE)</f>
        <v>84.67</v>
      </c>
      <c r="J2132" s="82">
        <f t="shared" si="100"/>
        <v>4.6568500000000004</v>
      </c>
      <c r="K2132" s="39">
        <f>VLOOKUP('Cover page'!$B$6,Currecny_M!$A$1:$P$10,MATCH(Database!C2132,Currecny_M!$A$1:$P$1,0),FALSE)</f>
        <v>1</v>
      </c>
      <c r="L2132" s="82">
        <f t="shared" si="101"/>
        <v>4.6568500000000004</v>
      </c>
      <c r="M2132" s="82">
        <f>((E2132/$F$1)*VLOOKUP(N2132,Currecny_M!$A$1:$P$10,MATCH(Database!C2132,Currecny_M!$A$1:$P$1,0),FALSE))/VLOOKUP('Cover page'!$B$6,Currecny_M!$A$1:$P$10,MATCH(Database!C2132,Currecny_M!$A$1:$P$1,0),FALSE)</f>
        <v>4.6568500000000004</v>
      </c>
      <c r="N2132" s="6" t="str">
        <f>VLOOKUP(B2132,Master!$A$2:$C$11,3,FALSE)</f>
        <v>Euro</v>
      </c>
      <c r="O2132" s="6" t="str">
        <f>VLOOKUP(B2132,Master!$A$2:$C$11,2,FALSE)</f>
        <v>Europe</v>
      </c>
      <c r="Q2132" s="39" t="str">
        <f>VLOOKUP(D2132,GL_Master!$A$1:$D$80,2,FALSE)</f>
        <v>PL</v>
      </c>
      <c r="R2132" s="39" t="str">
        <f>VLOOKUP(D2132,GL_Master!$A$1:$D$80,3,FALSE)</f>
        <v>Travelling and conveyance</v>
      </c>
      <c r="S2132" s="39" t="str">
        <f>VLOOKUP(D2132,GL_Master!$A$1:$D$80,4,FALSE)</f>
        <v>Travelling , hotel lodging</v>
      </c>
    </row>
    <row r="2133" spans="1:19" x14ac:dyDescent="0.25">
      <c r="A2133" s="39" t="s">
        <v>262</v>
      </c>
      <c r="B2133" s="39" t="s">
        <v>237</v>
      </c>
      <c r="C2133" s="7">
        <v>43983</v>
      </c>
      <c r="D2133" s="39" t="s">
        <v>111</v>
      </c>
      <c r="E2133" s="39">
        <v>28</v>
      </c>
      <c r="F2133" s="82">
        <f t="shared" si="99"/>
        <v>2.8000000000000001E-2</v>
      </c>
      <c r="G2133" s="39">
        <f>VLOOKUP(N2133,Currecny_M!$A$1:$P$10,2,FALSE)</f>
        <v>83</v>
      </c>
      <c r="H2133" s="39">
        <f>MATCH(C2133,Currecny_M!$A$1:$P$1,0)</f>
        <v>4</v>
      </c>
      <c r="I2133" s="39">
        <f>VLOOKUP(N2133,Currecny_M!$A$1:$P$10,MATCH(Database!C2133,Currecny_M!$A$1:$P$1,0),FALSE)</f>
        <v>84.67</v>
      </c>
      <c r="J2133" s="82">
        <f t="shared" si="100"/>
        <v>2.3707600000000002</v>
      </c>
      <c r="K2133" s="39">
        <f>VLOOKUP('Cover page'!$B$6,Currecny_M!$A$1:$P$10,MATCH(Database!C2133,Currecny_M!$A$1:$P$1,0),FALSE)</f>
        <v>1</v>
      </c>
      <c r="L2133" s="82">
        <f t="shared" si="101"/>
        <v>2.3707600000000002</v>
      </c>
      <c r="M2133" s="82">
        <f>((E2133/$F$1)*VLOOKUP(N2133,Currecny_M!$A$1:$P$10,MATCH(Database!C2133,Currecny_M!$A$1:$P$1,0),FALSE))/VLOOKUP('Cover page'!$B$6,Currecny_M!$A$1:$P$10,MATCH(Database!C2133,Currecny_M!$A$1:$P$1,0),FALSE)</f>
        <v>2.3707600000000002</v>
      </c>
      <c r="N2133" s="6" t="str">
        <f>VLOOKUP(B2133,Master!$A$2:$C$11,3,FALSE)</f>
        <v>Euro</v>
      </c>
      <c r="O2133" s="6" t="str">
        <f>VLOOKUP(B2133,Master!$A$2:$C$11,2,FALSE)</f>
        <v>Europe</v>
      </c>
      <c r="Q2133" s="39" t="str">
        <f>VLOOKUP(D2133,GL_Master!$A$1:$D$80,2,FALSE)</f>
        <v>PL</v>
      </c>
      <c r="R2133" s="39" t="str">
        <f>VLOOKUP(D2133,GL_Master!$A$1:$D$80,3,FALSE)</f>
        <v>Legal &amp; Professional expenses</v>
      </c>
      <c r="S2133" s="39" t="str">
        <f>VLOOKUP(D2133,GL_Master!$A$1:$D$80,4,FALSE)</f>
        <v>Professional Fees - Others</v>
      </c>
    </row>
    <row r="2134" spans="1:19" x14ac:dyDescent="0.25">
      <c r="A2134" s="39" t="s">
        <v>262</v>
      </c>
      <c r="B2134" s="39" t="s">
        <v>237</v>
      </c>
      <c r="C2134" s="7">
        <v>43983</v>
      </c>
      <c r="D2134" s="39" t="s">
        <v>112</v>
      </c>
      <c r="E2134" s="39">
        <v>284</v>
      </c>
      <c r="F2134" s="82">
        <f t="shared" si="99"/>
        <v>0.28399999999999997</v>
      </c>
      <c r="G2134" s="39">
        <f>VLOOKUP(N2134,Currecny_M!$A$1:$P$10,2,FALSE)</f>
        <v>83</v>
      </c>
      <c r="H2134" s="39">
        <f>MATCH(C2134,Currecny_M!$A$1:$P$1,0)</f>
        <v>4</v>
      </c>
      <c r="I2134" s="39">
        <f>VLOOKUP(N2134,Currecny_M!$A$1:$P$10,MATCH(Database!C2134,Currecny_M!$A$1:$P$1,0),FALSE)</f>
        <v>84.67</v>
      </c>
      <c r="J2134" s="82">
        <f t="shared" si="100"/>
        <v>24.046279999999999</v>
      </c>
      <c r="K2134" s="39">
        <f>VLOOKUP('Cover page'!$B$6,Currecny_M!$A$1:$P$10,MATCH(Database!C2134,Currecny_M!$A$1:$P$1,0),FALSE)</f>
        <v>1</v>
      </c>
      <c r="L2134" s="82">
        <f t="shared" si="101"/>
        <v>24.046279999999999</v>
      </c>
      <c r="M2134" s="82">
        <f>((E2134/$F$1)*VLOOKUP(N2134,Currecny_M!$A$1:$P$10,MATCH(Database!C2134,Currecny_M!$A$1:$P$1,0),FALSE))/VLOOKUP('Cover page'!$B$6,Currecny_M!$A$1:$P$10,MATCH(Database!C2134,Currecny_M!$A$1:$P$1,0),FALSE)</f>
        <v>24.046279999999999</v>
      </c>
      <c r="N2134" s="6" t="str">
        <f>VLOOKUP(B2134,Master!$A$2:$C$11,3,FALSE)</f>
        <v>Euro</v>
      </c>
      <c r="O2134" s="6" t="str">
        <f>VLOOKUP(B2134,Master!$A$2:$C$11,2,FALSE)</f>
        <v>Europe</v>
      </c>
      <c r="Q2134" s="39" t="str">
        <f>VLOOKUP(D2134,GL_Master!$A$1:$D$80,2,FALSE)</f>
        <v>PL</v>
      </c>
      <c r="R2134" s="39" t="str">
        <f>VLOOKUP(D2134,GL_Master!$A$1:$D$80,3,FALSE)</f>
        <v>Finance Cost</v>
      </c>
      <c r="S2134" s="39" t="str">
        <f>VLOOKUP(D2134,GL_Master!$A$1:$D$80,4,FALSE)</f>
        <v>Interest expense</v>
      </c>
    </row>
    <row r="2135" spans="1:19" x14ac:dyDescent="0.25">
      <c r="A2135" s="39" t="s">
        <v>262</v>
      </c>
      <c r="B2135" s="39" t="s">
        <v>237</v>
      </c>
      <c r="C2135" s="7">
        <v>43983</v>
      </c>
      <c r="D2135" s="39" t="s">
        <v>25</v>
      </c>
      <c r="E2135" s="39">
        <v>2457</v>
      </c>
      <c r="F2135" s="82">
        <f t="shared" si="99"/>
        <v>2.4569999999999999</v>
      </c>
      <c r="G2135" s="39">
        <f>VLOOKUP(N2135,Currecny_M!$A$1:$P$10,2,FALSE)</f>
        <v>83</v>
      </c>
      <c r="H2135" s="39">
        <f>MATCH(C2135,Currecny_M!$A$1:$P$1,0)</f>
        <v>4</v>
      </c>
      <c r="I2135" s="39">
        <f>VLOOKUP(N2135,Currecny_M!$A$1:$P$10,MATCH(Database!C2135,Currecny_M!$A$1:$P$1,0),FALSE)</f>
        <v>84.67</v>
      </c>
      <c r="J2135" s="82">
        <f t="shared" si="100"/>
        <v>208.03419</v>
      </c>
      <c r="K2135" s="39">
        <f>VLOOKUP('Cover page'!$B$6,Currecny_M!$A$1:$P$10,MATCH(Database!C2135,Currecny_M!$A$1:$P$1,0),FALSE)</f>
        <v>1</v>
      </c>
      <c r="L2135" s="82">
        <f t="shared" si="101"/>
        <v>208.03419</v>
      </c>
      <c r="M2135" s="82">
        <f>((E2135/$F$1)*VLOOKUP(N2135,Currecny_M!$A$1:$P$10,MATCH(Database!C2135,Currecny_M!$A$1:$P$1,0),FALSE))/VLOOKUP('Cover page'!$B$6,Currecny_M!$A$1:$P$10,MATCH(Database!C2135,Currecny_M!$A$1:$P$1,0),FALSE)</f>
        <v>208.03419</v>
      </c>
      <c r="N2135" s="6" t="str">
        <f>VLOOKUP(B2135,Master!$A$2:$C$11,3,FALSE)</f>
        <v>Euro</v>
      </c>
      <c r="O2135" s="6" t="str">
        <f>VLOOKUP(B2135,Master!$A$2:$C$11,2,FALSE)</f>
        <v>Europe</v>
      </c>
      <c r="Q2135" s="39" t="str">
        <f>VLOOKUP(D2135,GL_Master!$A$1:$D$80,2,FALSE)</f>
        <v>PL</v>
      </c>
      <c r="R2135" s="39" t="str">
        <f>VLOOKUP(D2135,GL_Master!$A$1:$D$80,3,FALSE)</f>
        <v>Depreciation</v>
      </c>
      <c r="S2135" s="39" t="str">
        <f>VLOOKUP(D2135,GL_Master!$A$1:$D$80,4,FALSE)</f>
        <v>Depreciation</v>
      </c>
    </row>
    <row r="2136" spans="1:19" x14ac:dyDescent="0.25">
      <c r="A2136" s="39" t="s">
        <v>262</v>
      </c>
      <c r="B2136" s="39" t="s">
        <v>237</v>
      </c>
      <c r="C2136" s="7">
        <v>44013</v>
      </c>
      <c r="D2136" s="39" t="s">
        <v>51</v>
      </c>
      <c r="E2136" s="39">
        <v>-26506</v>
      </c>
      <c r="F2136" s="82">
        <f t="shared" si="99"/>
        <v>-26.506</v>
      </c>
      <c r="G2136" s="39">
        <f>VLOOKUP(N2136,Currecny_M!$A$1:$P$10,2,FALSE)</f>
        <v>83</v>
      </c>
      <c r="H2136" s="39">
        <f>MATCH(C2136,Currecny_M!$A$1:$P$1,0)</f>
        <v>5</v>
      </c>
      <c r="I2136" s="39">
        <f>VLOOKUP(N2136,Currecny_M!$A$1:$P$10,MATCH(Database!C2136,Currecny_M!$A$1:$P$1,0),FALSE)</f>
        <v>85.52</v>
      </c>
      <c r="J2136" s="82">
        <f t="shared" si="100"/>
        <v>-2266.7931199999998</v>
      </c>
      <c r="K2136" s="39">
        <f>VLOOKUP('Cover page'!$B$6,Currecny_M!$A$1:$P$10,MATCH(Database!C2136,Currecny_M!$A$1:$P$1,0),FALSE)</f>
        <v>1</v>
      </c>
      <c r="L2136" s="82">
        <f t="shared" si="101"/>
        <v>-2266.7931199999998</v>
      </c>
      <c r="M2136" s="82">
        <f>((E2136/$F$1)*VLOOKUP(N2136,Currecny_M!$A$1:$P$10,MATCH(Database!C2136,Currecny_M!$A$1:$P$1,0),FALSE))/VLOOKUP('Cover page'!$B$6,Currecny_M!$A$1:$P$10,MATCH(Database!C2136,Currecny_M!$A$1:$P$1,0),FALSE)</f>
        <v>-2266.7931199999998</v>
      </c>
      <c r="N2136" s="6" t="str">
        <f>VLOOKUP(B2136,Master!$A$2:$C$11,3,FALSE)</f>
        <v>Euro</v>
      </c>
      <c r="O2136" s="6" t="str">
        <f>VLOOKUP(B2136,Master!$A$2:$C$11,2,FALSE)</f>
        <v>Europe</v>
      </c>
      <c r="Q2136" s="39" t="str">
        <f>VLOOKUP(D2136,GL_Master!$A$1:$D$80,2,FALSE)</f>
        <v>BS</v>
      </c>
      <c r="R2136" s="39" t="str">
        <f>VLOOKUP(D2136,GL_Master!$A$1:$D$80,3,FALSE)</f>
        <v>Share Capital</v>
      </c>
      <c r="S2136" s="39" t="str">
        <f>VLOOKUP(D2136,GL_Master!$A$1:$D$80,4,FALSE)</f>
        <v>Equity shares</v>
      </c>
    </row>
    <row r="2137" spans="1:19" x14ac:dyDescent="0.25">
      <c r="A2137" s="39" t="s">
        <v>262</v>
      </c>
      <c r="B2137" s="39" t="s">
        <v>237</v>
      </c>
      <c r="C2137" s="7">
        <v>44013</v>
      </c>
      <c r="D2137" s="39" t="s">
        <v>52</v>
      </c>
      <c r="E2137" s="39">
        <v>-50786</v>
      </c>
      <c r="F2137" s="82">
        <f t="shared" si="99"/>
        <v>-50.786000000000001</v>
      </c>
      <c r="G2137" s="39">
        <f>VLOOKUP(N2137,Currecny_M!$A$1:$P$10,2,FALSE)</f>
        <v>83</v>
      </c>
      <c r="H2137" s="39">
        <f>MATCH(C2137,Currecny_M!$A$1:$P$1,0)</f>
        <v>5</v>
      </c>
      <c r="I2137" s="39">
        <f>VLOOKUP(N2137,Currecny_M!$A$1:$P$10,MATCH(Database!C2137,Currecny_M!$A$1:$P$1,0),FALSE)</f>
        <v>85.52</v>
      </c>
      <c r="J2137" s="82">
        <f t="shared" si="100"/>
        <v>-4343.2187199999998</v>
      </c>
      <c r="K2137" s="39">
        <f>VLOOKUP('Cover page'!$B$6,Currecny_M!$A$1:$P$10,MATCH(Database!C2137,Currecny_M!$A$1:$P$1,0),FALSE)</f>
        <v>1</v>
      </c>
      <c r="L2137" s="82">
        <f t="shared" si="101"/>
        <v>-4343.2187199999998</v>
      </c>
      <c r="M2137" s="82">
        <f>((E2137/$F$1)*VLOOKUP(N2137,Currecny_M!$A$1:$P$10,MATCH(Database!C2137,Currecny_M!$A$1:$P$1,0),FALSE))/VLOOKUP('Cover page'!$B$6,Currecny_M!$A$1:$P$10,MATCH(Database!C2137,Currecny_M!$A$1:$P$1,0),FALSE)</f>
        <v>-4343.2187199999998</v>
      </c>
      <c r="N2137" s="6" t="str">
        <f>VLOOKUP(B2137,Master!$A$2:$C$11,3,FALSE)</f>
        <v>Euro</v>
      </c>
      <c r="O2137" s="6" t="str">
        <f>VLOOKUP(B2137,Master!$A$2:$C$11,2,FALSE)</f>
        <v>Europe</v>
      </c>
      <c r="Q2137" s="39" t="str">
        <f>VLOOKUP(D2137,GL_Master!$A$1:$D$80,2,FALSE)</f>
        <v>BS</v>
      </c>
      <c r="R2137" s="39" t="str">
        <f>VLOOKUP(D2137,GL_Master!$A$1:$D$80,3,FALSE)</f>
        <v>Reserve and Surplus</v>
      </c>
      <c r="S2137" s="39" t="str">
        <f>VLOOKUP(D2137,GL_Master!$A$1:$D$80,4,FALSE)</f>
        <v>Reserves at the commencement of the year</v>
      </c>
    </row>
    <row r="2138" spans="1:19" x14ac:dyDescent="0.25">
      <c r="A2138" s="39" t="s">
        <v>262</v>
      </c>
      <c r="B2138" s="39" t="s">
        <v>237</v>
      </c>
      <c r="C2138" s="7">
        <v>44013</v>
      </c>
      <c r="D2138" s="39" t="s">
        <v>53</v>
      </c>
      <c r="E2138" s="39">
        <v>-14097</v>
      </c>
      <c r="F2138" s="82">
        <f t="shared" si="99"/>
        <v>-14.097</v>
      </c>
      <c r="G2138" s="39">
        <f>VLOOKUP(N2138,Currecny_M!$A$1:$P$10,2,FALSE)</f>
        <v>83</v>
      </c>
      <c r="H2138" s="39">
        <f>MATCH(C2138,Currecny_M!$A$1:$P$1,0)</f>
        <v>5</v>
      </c>
      <c r="I2138" s="39">
        <f>VLOOKUP(N2138,Currecny_M!$A$1:$P$10,MATCH(Database!C2138,Currecny_M!$A$1:$P$1,0),FALSE)</f>
        <v>85.52</v>
      </c>
      <c r="J2138" s="82">
        <f t="shared" si="100"/>
        <v>-1205.5754399999998</v>
      </c>
      <c r="K2138" s="39">
        <f>VLOOKUP('Cover page'!$B$6,Currecny_M!$A$1:$P$10,MATCH(Database!C2138,Currecny_M!$A$1:$P$1,0),FALSE)</f>
        <v>1</v>
      </c>
      <c r="L2138" s="82">
        <f t="shared" si="101"/>
        <v>-1205.5754399999998</v>
      </c>
      <c r="M2138" s="82">
        <f>((E2138/$F$1)*VLOOKUP(N2138,Currecny_M!$A$1:$P$10,MATCH(Database!C2138,Currecny_M!$A$1:$P$1,0),FALSE))/VLOOKUP('Cover page'!$B$6,Currecny_M!$A$1:$P$10,MATCH(Database!C2138,Currecny_M!$A$1:$P$1,0),FALSE)</f>
        <v>-1205.5754399999998</v>
      </c>
      <c r="N2138" s="6" t="str">
        <f>VLOOKUP(B2138,Master!$A$2:$C$11,3,FALSE)</f>
        <v>Euro</v>
      </c>
      <c r="O2138" s="6" t="str">
        <f>VLOOKUP(B2138,Master!$A$2:$C$11,2,FALSE)</f>
        <v>Europe</v>
      </c>
      <c r="Q2138" s="39" t="str">
        <f>VLOOKUP(D2138,GL_Master!$A$1:$D$80,2,FALSE)</f>
        <v>BS</v>
      </c>
      <c r="R2138" s="39" t="str">
        <f>VLOOKUP(D2138,GL_Master!$A$1:$D$80,3,FALSE)</f>
        <v>Loan Fund</v>
      </c>
      <c r="S2138" s="39" t="str">
        <f>VLOOKUP(D2138,GL_Master!$A$1:$D$80,4,FALSE)</f>
        <v>Term Loan</v>
      </c>
    </row>
    <row r="2139" spans="1:19" x14ac:dyDescent="0.25">
      <c r="A2139" s="39" t="s">
        <v>262</v>
      </c>
      <c r="B2139" s="39" t="s">
        <v>237</v>
      </c>
      <c r="C2139" s="7">
        <v>44013</v>
      </c>
      <c r="D2139" s="39" t="s">
        <v>54</v>
      </c>
      <c r="E2139" s="39">
        <v>57</v>
      </c>
      <c r="F2139" s="82">
        <f t="shared" si="99"/>
        <v>5.7000000000000002E-2</v>
      </c>
      <c r="G2139" s="39">
        <f>VLOOKUP(N2139,Currecny_M!$A$1:$P$10,2,FALSE)</f>
        <v>83</v>
      </c>
      <c r="H2139" s="39">
        <f>MATCH(C2139,Currecny_M!$A$1:$P$1,0)</f>
        <v>5</v>
      </c>
      <c r="I2139" s="39">
        <f>VLOOKUP(N2139,Currecny_M!$A$1:$P$10,MATCH(Database!C2139,Currecny_M!$A$1:$P$1,0),FALSE)</f>
        <v>85.52</v>
      </c>
      <c r="J2139" s="82">
        <f t="shared" si="100"/>
        <v>4.8746400000000003</v>
      </c>
      <c r="K2139" s="39">
        <f>VLOOKUP('Cover page'!$B$6,Currecny_M!$A$1:$P$10,MATCH(Database!C2139,Currecny_M!$A$1:$P$1,0),FALSE)</f>
        <v>1</v>
      </c>
      <c r="L2139" s="82">
        <f t="shared" si="101"/>
        <v>4.8746400000000003</v>
      </c>
      <c r="M2139" s="82">
        <f>((E2139/$F$1)*VLOOKUP(N2139,Currecny_M!$A$1:$P$10,MATCH(Database!C2139,Currecny_M!$A$1:$P$1,0),FALSE))/VLOOKUP('Cover page'!$B$6,Currecny_M!$A$1:$P$10,MATCH(Database!C2139,Currecny_M!$A$1:$P$1,0),FALSE)</f>
        <v>4.8746400000000003</v>
      </c>
      <c r="N2139" s="6" t="str">
        <f>VLOOKUP(B2139,Master!$A$2:$C$11,3,FALSE)</f>
        <v>Euro</v>
      </c>
      <c r="O2139" s="6" t="str">
        <f>VLOOKUP(B2139,Master!$A$2:$C$11,2,FALSE)</f>
        <v>Europe</v>
      </c>
      <c r="Q2139" s="39" t="str">
        <f>VLOOKUP(D2139,GL_Master!$A$1:$D$80,2,FALSE)</f>
        <v>BS</v>
      </c>
      <c r="R2139" s="39" t="str">
        <f>VLOOKUP(D2139,GL_Master!$A$1:$D$80,3,FALSE)</f>
        <v>Trade Payables</v>
      </c>
      <c r="S2139" s="39" t="str">
        <f>VLOOKUP(D2139,GL_Master!$A$1:$D$80,4,FALSE)</f>
        <v>Trade payable</v>
      </c>
    </row>
    <row r="2140" spans="1:19" x14ac:dyDescent="0.25">
      <c r="A2140" s="39" t="s">
        <v>262</v>
      </c>
      <c r="B2140" s="39" t="s">
        <v>237</v>
      </c>
      <c r="C2140" s="7">
        <v>44013</v>
      </c>
      <c r="D2140" s="39" t="s">
        <v>34</v>
      </c>
      <c r="E2140" s="39">
        <v>-1419</v>
      </c>
      <c r="F2140" s="82">
        <f t="shared" si="99"/>
        <v>-1.419</v>
      </c>
      <c r="G2140" s="39">
        <f>VLOOKUP(N2140,Currecny_M!$A$1:$P$10,2,FALSE)</f>
        <v>83</v>
      </c>
      <c r="H2140" s="39">
        <f>MATCH(C2140,Currecny_M!$A$1:$P$1,0)</f>
        <v>5</v>
      </c>
      <c r="I2140" s="39">
        <f>VLOOKUP(N2140,Currecny_M!$A$1:$P$10,MATCH(Database!C2140,Currecny_M!$A$1:$P$1,0),FALSE)</f>
        <v>85.52</v>
      </c>
      <c r="J2140" s="82">
        <f t="shared" si="100"/>
        <v>-121.35288</v>
      </c>
      <c r="K2140" s="39">
        <f>VLOOKUP('Cover page'!$B$6,Currecny_M!$A$1:$P$10,MATCH(Database!C2140,Currecny_M!$A$1:$P$1,0),FALSE)</f>
        <v>1</v>
      </c>
      <c r="L2140" s="82">
        <f t="shared" si="101"/>
        <v>-121.35288</v>
      </c>
      <c r="M2140" s="82">
        <f>((E2140/$F$1)*VLOOKUP(N2140,Currecny_M!$A$1:$P$10,MATCH(Database!C2140,Currecny_M!$A$1:$P$1,0),FALSE))/VLOOKUP('Cover page'!$B$6,Currecny_M!$A$1:$P$10,MATCH(Database!C2140,Currecny_M!$A$1:$P$1,0),FALSE)</f>
        <v>-121.35288</v>
      </c>
      <c r="N2140" s="6" t="str">
        <f>VLOOKUP(B2140,Master!$A$2:$C$11,3,FALSE)</f>
        <v>Euro</v>
      </c>
      <c r="O2140" s="6" t="str">
        <f>VLOOKUP(B2140,Master!$A$2:$C$11,2,FALSE)</f>
        <v>Europe</v>
      </c>
      <c r="Q2140" s="39" t="str">
        <f>VLOOKUP(D2140,GL_Master!$A$1:$D$80,2,FALSE)</f>
        <v>BS</v>
      </c>
      <c r="R2140" s="39" t="str">
        <f>VLOOKUP(D2140,GL_Master!$A$1:$D$80,3,FALSE)</f>
        <v>Provisions</v>
      </c>
      <c r="S2140" s="39" t="str">
        <f>VLOOKUP(D2140,GL_Master!$A$1:$D$80,4,FALSE)</f>
        <v>Expenses payables</v>
      </c>
    </row>
    <row r="2141" spans="1:19" x14ac:dyDescent="0.25">
      <c r="A2141" s="39" t="s">
        <v>262</v>
      </c>
      <c r="B2141" s="39" t="s">
        <v>237</v>
      </c>
      <c r="C2141" s="7">
        <v>44013</v>
      </c>
      <c r="D2141" s="39" t="s">
        <v>18</v>
      </c>
      <c r="E2141" s="39">
        <v>-871</v>
      </c>
      <c r="F2141" s="82">
        <f t="shared" si="99"/>
        <v>-0.871</v>
      </c>
      <c r="G2141" s="39">
        <f>VLOOKUP(N2141,Currecny_M!$A$1:$P$10,2,FALSE)</f>
        <v>83</v>
      </c>
      <c r="H2141" s="39">
        <f>MATCH(C2141,Currecny_M!$A$1:$P$1,0)</f>
        <v>5</v>
      </c>
      <c r="I2141" s="39">
        <f>VLOOKUP(N2141,Currecny_M!$A$1:$P$10,MATCH(Database!C2141,Currecny_M!$A$1:$P$1,0),FALSE)</f>
        <v>85.52</v>
      </c>
      <c r="J2141" s="82">
        <f t="shared" si="100"/>
        <v>-74.487920000000003</v>
      </c>
      <c r="K2141" s="39">
        <f>VLOOKUP('Cover page'!$B$6,Currecny_M!$A$1:$P$10,MATCH(Database!C2141,Currecny_M!$A$1:$P$1,0),FALSE)</f>
        <v>1</v>
      </c>
      <c r="L2141" s="82">
        <f t="shared" si="101"/>
        <v>-74.487920000000003</v>
      </c>
      <c r="M2141" s="82">
        <f>((E2141/$F$1)*VLOOKUP(N2141,Currecny_M!$A$1:$P$10,MATCH(Database!C2141,Currecny_M!$A$1:$P$1,0),FALSE))/VLOOKUP('Cover page'!$B$6,Currecny_M!$A$1:$P$10,MATCH(Database!C2141,Currecny_M!$A$1:$P$1,0),FALSE)</f>
        <v>-74.487920000000003</v>
      </c>
      <c r="N2141" s="6" t="str">
        <f>VLOOKUP(B2141,Master!$A$2:$C$11,3,FALSE)</f>
        <v>Euro</v>
      </c>
      <c r="O2141" s="6" t="str">
        <f>VLOOKUP(B2141,Master!$A$2:$C$11,2,FALSE)</f>
        <v>Europe</v>
      </c>
      <c r="Q2141" s="39" t="str">
        <f>VLOOKUP(D2141,GL_Master!$A$1:$D$80,2,FALSE)</f>
        <v>BS</v>
      </c>
      <c r="R2141" s="39" t="str">
        <f>VLOOKUP(D2141,GL_Master!$A$1:$D$80,3,FALSE)</f>
        <v>Other current liabilities</v>
      </c>
      <c r="S2141" s="39" t="str">
        <f>VLOOKUP(D2141,GL_Master!$A$1:$D$80,4,FALSE)</f>
        <v>Employee related liabilities</v>
      </c>
    </row>
    <row r="2142" spans="1:19" x14ac:dyDescent="0.25">
      <c r="A2142" s="39" t="s">
        <v>262</v>
      </c>
      <c r="B2142" s="39" t="s">
        <v>237</v>
      </c>
      <c r="C2142" s="7">
        <v>44013</v>
      </c>
      <c r="D2142" s="39" t="s">
        <v>55</v>
      </c>
      <c r="E2142" s="39">
        <v>-108</v>
      </c>
      <c r="F2142" s="82">
        <f t="shared" si="99"/>
        <v>-0.108</v>
      </c>
      <c r="G2142" s="39">
        <f>VLOOKUP(N2142,Currecny_M!$A$1:$P$10,2,FALSE)</f>
        <v>83</v>
      </c>
      <c r="H2142" s="39">
        <f>MATCH(C2142,Currecny_M!$A$1:$P$1,0)</f>
        <v>5</v>
      </c>
      <c r="I2142" s="39">
        <f>VLOOKUP(N2142,Currecny_M!$A$1:$P$10,MATCH(Database!C2142,Currecny_M!$A$1:$P$1,0),FALSE)</f>
        <v>85.52</v>
      </c>
      <c r="J2142" s="82">
        <f t="shared" si="100"/>
        <v>-9.2361599999999999</v>
      </c>
      <c r="K2142" s="39">
        <f>VLOOKUP('Cover page'!$B$6,Currecny_M!$A$1:$P$10,MATCH(Database!C2142,Currecny_M!$A$1:$P$1,0),FALSE)</f>
        <v>1</v>
      </c>
      <c r="L2142" s="82">
        <f t="shared" si="101"/>
        <v>-9.2361599999999999</v>
      </c>
      <c r="M2142" s="82">
        <f>((E2142/$F$1)*VLOOKUP(N2142,Currecny_M!$A$1:$P$10,MATCH(Database!C2142,Currecny_M!$A$1:$P$1,0),FALSE))/VLOOKUP('Cover page'!$B$6,Currecny_M!$A$1:$P$10,MATCH(Database!C2142,Currecny_M!$A$1:$P$1,0),FALSE)</f>
        <v>-9.2361599999999999</v>
      </c>
      <c r="N2142" s="6" t="str">
        <f>VLOOKUP(B2142,Master!$A$2:$C$11,3,FALSE)</f>
        <v>Euro</v>
      </c>
      <c r="O2142" s="6" t="str">
        <f>VLOOKUP(B2142,Master!$A$2:$C$11,2,FALSE)</f>
        <v>Europe</v>
      </c>
      <c r="Q2142" s="39" t="str">
        <f>VLOOKUP(D2142,GL_Master!$A$1:$D$80,2,FALSE)</f>
        <v>BS</v>
      </c>
      <c r="R2142" s="39" t="str">
        <f>VLOOKUP(D2142,GL_Master!$A$1:$D$80,3,FALSE)</f>
        <v>Other current liabilities</v>
      </c>
      <c r="S2142" s="39" t="str">
        <f>VLOOKUP(D2142,GL_Master!$A$1:$D$80,4,FALSE)</f>
        <v>Security deposit received</v>
      </c>
    </row>
    <row r="2143" spans="1:19" x14ac:dyDescent="0.25">
      <c r="A2143" s="39" t="s">
        <v>262</v>
      </c>
      <c r="B2143" s="39" t="s">
        <v>237</v>
      </c>
      <c r="C2143" s="7">
        <v>44013</v>
      </c>
      <c r="D2143" s="39" t="s">
        <v>56</v>
      </c>
      <c r="E2143" s="39">
        <v>-28</v>
      </c>
      <c r="F2143" s="82">
        <f t="shared" si="99"/>
        <v>-2.8000000000000001E-2</v>
      </c>
      <c r="G2143" s="39">
        <f>VLOOKUP(N2143,Currecny_M!$A$1:$P$10,2,FALSE)</f>
        <v>83</v>
      </c>
      <c r="H2143" s="39">
        <f>MATCH(C2143,Currecny_M!$A$1:$P$1,0)</f>
        <v>5</v>
      </c>
      <c r="I2143" s="39">
        <f>VLOOKUP(N2143,Currecny_M!$A$1:$P$10,MATCH(Database!C2143,Currecny_M!$A$1:$P$1,0),FALSE)</f>
        <v>85.52</v>
      </c>
      <c r="J2143" s="82">
        <f t="shared" si="100"/>
        <v>-2.3945599999999998</v>
      </c>
      <c r="K2143" s="39">
        <f>VLOOKUP('Cover page'!$B$6,Currecny_M!$A$1:$P$10,MATCH(Database!C2143,Currecny_M!$A$1:$P$1,0),FALSE)</f>
        <v>1</v>
      </c>
      <c r="L2143" s="82">
        <f t="shared" si="101"/>
        <v>-2.3945599999999998</v>
      </c>
      <c r="M2143" s="82">
        <f>((E2143/$F$1)*VLOOKUP(N2143,Currecny_M!$A$1:$P$10,MATCH(Database!C2143,Currecny_M!$A$1:$P$1,0),FALSE))/VLOOKUP('Cover page'!$B$6,Currecny_M!$A$1:$P$10,MATCH(Database!C2143,Currecny_M!$A$1:$P$1,0),FALSE)</f>
        <v>-2.3945599999999998</v>
      </c>
      <c r="N2143" s="6" t="str">
        <f>VLOOKUP(B2143,Master!$A$2:$C$11,3,FALSE)</f>
        <v>Euro</v>
      </c>
      <c r="O2143" s="6" t="str">
        <f>VLOOKUP(B2143,Master!$A$2:$C$11,2,FALSE)</f>
        <v>Europe</v>
      </c>
      <c r="Q2143" s="39" t="str">
        <f>VLOOKUP(D2143,GL_Master!$A$1:$D$80,2,FALSE)</f>
        <v>BS</v>
      </c>
      <c r="R2143" s="39" t="str">
        <f>VLOOKUP(D2143,GL_Master!$A$1:$D$80,3,FALSE)</f>
        <v>Other Tax Payables</v>
      </c>
      <c r="S2143" s="39" t="str">
        <f>VLOOKUP(D2143,GL_Master!$A$1:$D$80,4,FALSE)</f>
        <v>Tax deducted at source payable</v>
      </c>
    </row>
    <row r="2144" spans="1:19" x14ac:dyDescent="0.25">
      <c r="A2144" s="39" t="s">
        <v>262</v>
      </c>
      <c r="B2144" s="39" t="s">
        <v>237</v>
      </c>
      <c r="C2144" s="7">
        <v>44013</v>
      </c>
      <c r="D2144" s="39" t="s">
        <v>57</v>
      </c>
      <c r="E2144" s="39">
        <v>-262</v>
      </c>
      <c r="F2144" s="82">
        <f t="shared" si="99"/>
        <v>-0.26200000000000001</v>
      </c>
      <c r="G2144" s="39">
        <f>VLOOKUP(N2144,Currecny_M!$A$1:$P$10,2,FALSE)</f>
        <v>83</v>
      </c>
      <c r="H2144" s="39">
        <f>MATCH(C2144,Currecny_M!$A$1:$P$1,0)</f>
        <v>5</v>
      </c>
      <c r="I2144" s="39">
        <f>VLOOKUP(N2144,Currecny_M!$A$1:$P$10,MATCH(Database!C2144,Currecny_M!$A$1:$P$1,0),FALSE)</f>
        <v>85.52</v>
      </c>
      <c r="J2144" s="82">
        <f t="shared" si="100"/>
        <v>-22.40624</v>
      </c>
      <c r="K2144" s="39">
        <f>VLOOKUP('Cover page'!$B$6,Currecny_M!$A$1:$P$10,MATCH(Database!C2144,Currecny_M!$A$1:$P$1,0),FALSE)</f>
        <v>1</v>
      </c>
      <c r="L2144" s="82">
        <f t="shared" si="101"/>
        <v>-22.40624</v>
      </c>
      <c r="M2144" s="82">
        <f>((E2144/$F$1)*VLOOKUP(N2144,Currecny_M!$A$1:$P$10,MATCH(Database!C2144,Currecny_M!$A$1:$P$1,0),FALSE))/VLOOKUP('Cover page'!$B$6,Currecny_M!$A$1:$P$10,MATCH(Database!C2144,Currecny_M!$A$1:$P$1,0),FALSE)</f>
        <v>-22.40624</v>
      </c>
      <c r="N2144" s="6" t="str">
        <f>VLOOKUP(B2144,Master!$A$2:$C$11,3,FALSE)</f>
        <v>Euro</v>
      </c>
      <c r="O2144" s="6" t="str">
        <f>VLOOKUP(B2144,Master!$A$2:$C$11,2,FALSE)</f>
        <v>Europe</v>
      </c>
      <c r="Q2144" s="39" t="str">
        <f>VLOOKUP(D2144,GL_Master!$A$1:$D$80,2,FALSE)</f>
        <v>BS</v>
      </c>
      <c r="R2144" s="39" t="str">
        <f>VLOOKUP(D2144,GL_Master!$A$1:$D$80,3,FALSE)</f>
        <v>Other Tax Payables</v>
      </c>
      <c r="S2144" s="39" t="str">
        <f>VLOOKUP(D2144,GL_Master!$A$1:$D$80,4,FALSE)</f>
        <v>Tax deducted at source payable</v>
      </c>
    </row>
    <row r="2145" spans="1:19" x14ac:dyDescent="0.25">
      <c r="A2145" s="39" t="s">
        <v>262</v>
      </c>
      <c r="B2145" s="39" t="s">
        <v>237</v>
      </c>
      <c r="C2145" s="7">
        <v>44013</v>
      </c>
      <c r="D2145" s="39" t="s">
        <v>58</v>
      </c>
      <c r="E2145" s="39">
        <v>-1983</v>
      </c>
      <c r="F2145" s="82">
        <f t="shared" si="99"/>
        <v>-1.9830000000000001</v>
      </c>
      <c r="G2145" s="39">
        <f>VLOOKUP(N2145,Currecny_M!$A$1:$P$10,2,FALSE)</f>
        <v>83</v>
      </c>
      <c r="H2145" s="39">
        <f>MATCH(C2145,Currecny_M!$A$1:$P$1,0)</f>
        <v>5</v>
      </c>
      <c r="I2145" s="39">
        <f>VLOOKUP(N2145,Currecny_M!$A$1:$P$10,MATCH(Database!C2145,Currecny_M!$A$1:$P$1,0),FALSE)</f>
        <v>85.52</v>
      </c>
      <c r="J2145" s="82">
        <f t="shared" si="100"/>
        <v>-169.58616000000001</v>
      </c>
      <c r="K2145" s="39">
        <f>VLOOKUP('Cover page'!$B$6,Currecny_M!$A$1:$P$10,MATCH(Database!C2145,Currecny_M!$A$1:$P$1,0),FALSE)</f>
        <v>1</v>
      </c>
      <c r="L2145" s="82">
        <f t="shared" si="101"/>
        <v>-169.58616000000001</v>
      </c>
      <c r="M2145" s="82">
        <f>((E2145/$F$1)*VLOOKUP(N2145,Currecny_M!$A$1:$P$10,MATCH(Database!C2145,Currecny_M!$A$1:$P$1,0),FALSE))/VLOOKUP('Cover page'!$B$6,Currecny_M!$A$1:$P$10,MATCH(Database!C2145,Currecny_M!$A$1:$P$1,0),FALSE)</f>
        <v>-169.58616000000001</v>
      </c>
      <c r="N2145" s="6" t="str">
        <f>VLOOKUP(B2145,Master!$A$2:$C$11,3,FALSE)</f>
        <v>Euro</v>
      </c>
      <c r="O2145" s="6" t="str">
        <f>VLOOKUP(B2145,Master!$A$2:$C$11,2,FALSE)</f>
        <v>Europe</v>
      </c>
      <c r="Q2145" s="39" t="str">
        <f>VLOOKUP(D2145,GL_Master!$A$1:$D$80,2,FALSE)</f>
        <v>BS</v>
      </c>
      <c r="R2145" s="39" t="str">
        <f>VLOOKUP(D2145,GL_Master!$A$1:$D$80,3,FALSE)</f>
        <v>Long-term provisions</v>
      </c>
      <c r="S2145" s="39" t="str">
        <f>VLOOKUP(D2145,GL_Master!$A$1:$D$80,4,FALSE)</f>
        <v>Provision for gratuity</v>
      </c>
    </row>
    <row r="2146" spans="1:19" x14ac:dyDescent="0.25">
      <c r="A2146" s="39" t="s">
        <v>262</v>
      </c>
      <c r="B2146" s="39" t="s">
        <v>237</v>
      </c>
      <c r="C2146" s="7">
        <v>44013</v>
      </c>
      <c r="D2146" s="39" t="s">
        <v>59</v>
      </c>
      <c r="E2146" s="39">
        <v>-807</v>
      </c>
      <c r="F2146" s="82">
        <f t="shared" si="99"/>
        <v>-0.80700000000000005</v>
      </c>
      <c r="G2146" s="39">
        <f>VLOOKUP(N2146,Currecny_M!$A$1:$P$10,2,FALSE)</f>
        <v>83</v>
      </c>
      <c r="H2146" s="39">
        <f>MATCH(C2146,Currecny_M!$A$1:$P$1,0)</f>
        <v>5</v>
      </c>
      <c r="I2146" s="39">
        <f>VLOOKUP(N2146,Currecny_M!$A$1:$P$10,MATCH(Database!C2146,Currecny_M!$A$1:$P$1,0),FALSE)</f>
        <v>85.52</v>
      </c>
      <c r="J2146" s="82">
        <f t="shared" si="100"/>
        <v>-69.01464</v>
      </c>
      <c r="K2146" s="39">
        <f>VLOOKUP('Cover page'!$B$6,Currecny_M!$A$1:$P$10,MATCH(Database!C2146,Currecny_M!$A$1:$P$1,0),FALSE)</f>
        <v>1</v>
      </c>
      <c r="L2146" s="82">
        <f t="shared" si="101"/>
        <v>-69.01464</v>
      </c>
      <c r="M2146" s="82">
        <f>((E2146/$F$1)*VLOOKUP(N2146,Currecny_M!$A$1:$P$10,MATCH(Database!C2146,Currecny_M!$A$1:$P$1,0),FALSE))/VLOOKUP('Cover page'!$B$6,Currecny_M!$A$1:$P$10,MATCH(Database!C2146,Currecny_M!$A$1:$P$1,0),FALSE)</f>
        <v>-69.01464</v>
      </c>
      <c r="N2146" s="6" t="str">
        <f>VLOOKUP(B2146,Master!$A$2:$C$11,3,FALSE)</f>
        <v>Euro</v>
      </c>
      <c r="O2146" s="6" t="str">
        <f>VLOOKUP(B2146,Master!$A$2:$C$11,2,FALSE)</f>
        <v>Europe</v>
      </c>
      <c r="Q2146" s="39" t="str">
        <f>VLOOKUP(D2146,GL_Master!$A$1:$D$80,2,FALSE)</f>
        <v>BS</v>
      </c>
      <c r="R2146" s="39" t="str">
        <f>VLOOKUP(D2146,GL_Master!$A$1:$D$80,3,FALSE)</f>
        <v>Long-term provisions</v>
      </c>
      <c r="S2146" s="39" t="str">
        <f>VLOOKUP(D2146,GL_Master!$A$1:$D$80,4,FALSE)</f>
        <v>Provision for leave encashment</v>
      </c>
    </row>
    <row r="2147" spans="1:19" x14ac:dyDescent="0.25">
      <c r="A2147" s="39" t="s">
        <v>262</v>
      </c>
      <c r="B2147" s="39" t="s">
        <v>237</v>
      </c>
      <c r="C2147" s="7">
        <v>44013</v>
      </c>
      <c r="D2147" s="39" t="s">
        <v>60</v>
      </c>
      <c r="E2147" s="39">
        <v>-218</v>
      </c>
      <c r="F2147" s="82">
        <f t="shared" si="99"/>
        <v>-0.218</v>
      </c>
      <c r="G2147" s="39">
        <f>VLOOKUP(N2147,Currecny_M!$A$1:$P$10,2,FALSE)</f>
        <v>83</v>
      </c>
      <c r="H2147" s="39">
        <f>MATCH(C2147,Currecny_M!$A$1:$P$1,0)</f>
        <v>5</v>
      </c>
      <c r="I2147" s="39">
        <f>VLOOKUP(N2147,Currecny_M!$A$1:$P$10,MATCH(Database!C2147,Currecny_M!$A$1:$P$1,0),FALSE)</f>
        <v>85.52</v>
      </c>
      <c r="J2147" s="82">
        <f t="shared" si="100"/>
        <v>-18.643359999999998</v>
      </c>
      <c r="K2147" s="39">
        <f>VLOOKUP('Cover page'!$B$6,Currecny_M!$A$1:$P$10,MATCH(Database!C2147,Currecny_M!$A$1:$P$1,0),FALSE)</f>
        <v>1</v>
      </c>
      <c r="L2147" s="82">
        <f t="shared" si="101"/>
        <v>-18.643359999999998</v>
      </c>
      <c r="M2147" s="82">
        <f>((E2147/$F$1)*VLOOKUP(N2147,Currecny_M!$A$1:$P$10,MATCH(Database!C2147,Currecny_M!$A$1:$P$1,0),FALSE))/VLOOKUP('Cover page'!$B$6,Currecny_M!$A$1:$P$10,MATCH(Database!C2147,Currecny_M!$A$1:$P$1,0),FALSE)</f>
        <v>-18.643359999999998</v>
      </c>
      <c r="N2147" s="6" t="str">
        <f>VLOOKUP(B2147,Master!$A$2:$C$11,3,FALSE)</f>
        <v>Euro</v>
      </c>
      <c r="O2147" s="6" t="str">
        <f>VLOOKUP(B2147,Master!$A$2:$C$11,2,FALSE)</f>
        <v>Europe</v>
      </c>
      <c r="Q2147" s="39" t="str">
        <f>VLOOKUP(D2147,GL_Master!$A$1:$D$80,2,FALSE)</f>
        <v>BS</v>
      </c>
      <c r="R2147" s="39" t="str">
        <f>VLOOKUP(D2147,GL_Master!$A$1:$D$80,3,FALSE)</f>
        <v>Trade Payables</v>
      </c>
      <c r="S2147" s="39" t="str">
        <f>VLOOKUP(D2147,GL_Master!$A$1:$D$80,4,FALSE)</f>
        <v>Trade payable</v>
      </c>
    </row>
    <row r="2148" spans="1:19" x14ac:dyDescent="0.25">
      <c r="A2148" s="39" t="s">
        <v>262</v>
      </c>
      <c r="B2148" s="39" t="s">
        <v>237</v>
      </c>
      <c r="C2148" s="7">
        <v>44013</v>
      </c>
      <c r="D2148" s="39" t="s">
        <v>61</v>
      </c>
      <c r="E2148" s="39">
        <v>-2427</v>
      </c>
      <c r="F2148" s="82">
        <f t="shared" si="99"/>
        <v>-2.427</v>
      </c>
      <c r="G2148" s="39">
        <f>VLOOKUP(N2148,Currecny_M!$A$1:$P$10,2,FALSE)</f>
        <v>83</v>
      </c>
      <c r="H2148" s="39">
        <f>MATCH(C2148,Currecny_M!$A$1:$P$1,0)</f>
        <v>5</v>
      </c>
      <c r="I2148" s="39">
        <f>VLOOKUP(N2148,Currecny_M!$A$1:$P$10,MATCH(Database!C2148,Currecny_M!$A$1:$P$1,0),FALSE)</f>
        <v>85.52</v>
      </c>
      <c r="J2148" s="82">
        <f t="shared" si="100"/>
        <v>-207.55704</v>
      </c>
      <c r="K2148" s="39">
        <f>VLOOKUP('Cover page'!$B$6,Currecny_M!$A$1:$P$10,MATCH(Database!C2148,Currecny_M!$A$1:$P$1,0),FALSE)</f>
        <v>1</v>
      </c>
      <c r="L2148" s="82">
        <f t="shared" si="101"/>
        <v>-207.55704</v>
      </c>
      <c r="M2148" s="82">
        <f>((E2148/$F$1)*VLOOKUP(N2148,Currecny_M!$A$1:$P$10,MATCH(Database!C2148,Currecny_M!$A$1:$P$1,0),FALSE))/VLOOKUP('Cover page'!$B$6,Currecny_M!$A$1:$P$10,MATCH(Database!C2148,Currecny_M!$A$1:$P$1,0),FALSE)</f>
        <v>-207.55704</v>
      </c>
      <c r="N2148" s="6" t="str">
        <f>VLOOKUP(B2148,Master!$A$2:$C$11,3,FALSE)</f>
        <v>Euro</v>
      </c>
      <c r="O2148" s="6" t="str">
        <f>VLOOKUP(B2148,Master!$A$2:$C$11,2,FALSE)</f>
        <v>Europe</v>
      </c>
      <c r="Q2148" s="39" t="str">
        <f>VLOOKUP(D2148,GL_Master!$A$1:$D$80,2,FALSE)</f>
        <v>BS</v>
      </c>
      <c r="R2148" s="39" t="str">
        <f>VLOOKUP(D2148,GL_Master!$A$1:$D$80,3,FALSE)</f>
        <v>Provisions</v>
      </c>
      <c r="S2148" s="39" t="str">
        <f>VLOOKUP(D2148,GL_Master!$A$1:$D$80,4,FALSE)</f>
        <v>Provision for doubtful assets</v>
      </c>
    </row>
    <row r="2149" spans="1:19" x14ac:dyDescent="0.25">
      <c r="A2149" s="39" t="s">
        <v>262</v>
      </c>
      <c r="B2149" s="39" t="s">
        <v>237</v>
      </c>
      <c r="C2149" s="7">
        <v>44013</v>
      </c>
      <c r="D2149" s="39" t="s">
        <v>62</v>
      </c>
      <c r="E2149" s="39">
        <v>-87</v>
      </c>
      <c r="F2149" s="82">
        <f t="shared" si="99"/>
        <v>-8.6999999999999994E-2</v>
      </c>
      <c r="G2149" s="39">
        <f>VLOOKUP(N2149,Currecny_M!$A$1:$P$10,2,FALSE)</f>
        <v>83</v>
      </c>
      <c r="H2149" s="39">
        <f>MATCH(C2149,Currecny_M!$A$1:$P$1,0)</f>
        <v>5</v>
      </c>
      <c r="I2149" s="39">
        <f>VLOOKUP(N2149,Currecny_M!$A$1:$P$10,MATCH(Database!C2149,Currecny_M!$A$1:$P$1,0),FALSE)</f>
        <v>85.52</v>
      </c>
      <c r="J2149" s="82">
        <f t="shared" si="100"/>
        <v>-7.4402399999999993</v>
      </c>
      <c r="K2149" s="39">
        <f>VLOOKUP('Cover page'!$B$6,Currecny_M!$A$1:$P$10,MATCH(Database!C2149,Currecny_M!$A$1:$P$1,0),FALSE)</f>
        <v>1</v>
      </c>
      <c r="L2149" s="82">
        <f t="shared" si="101"/>
        <v>-7.4402399999999993</v>
      </c>
      <c r="M2149" s="82">
        <f>((E2149/$F$1)*VLOOKUP(N2149,Currecny_M!$A$1:$P$10,MATCH(Database!C2149,Currecny_M!$A$1:$P$1,0),FALSE))/VLOOKUP('Cover page'!$B$6,Currecny_M!$A$1:$P$10,MATCH(Database!C2149,Currecny_M!$A$1:$P$1,0),FALSE)</f>
        <v>-7.4402399999999993</v>
      </c>
      <c r="N2149" s="6" t="str">
        <f>VLOOKUP(B2149,Master!$A$2:$C$11,3,FALSE)</f>
        <v>Euro</v>
      </c>
      <c r="O2149" s="6" t="str">
        <f>VLOOKUP(B2149,Master!$A$2:$C$11,2,FALSE)</f>
        <v>Europe</v>
      </c>
      <c r="Q2149" s="39" t="str">
        <f>VLOOKUP(D2149,GL_Master!$A$1:$D$80,2,FALSE)</f>
        <v>BS</v>
      </c>
      <c r="R2149" s="39" t="str">
        <f>VLOOKUP(D2149,GL_Master!$A$1:$D$80,3,FALSE)</f>
        <v>Provisions</v>
      </c>
      <c r="S2149" s="39" t="str">
        <f>VLOOKUP(D2149,GL_Master!$A$1:$D$80,4,FALSE)</f>
        <v>Provision for Insurance</v>
      </c>
    </row>
    <row r="2150" spans="1:19" x14ac:dyDescent="0.25">
      <c r="A2150" s="39" t="s">
        <v>262</v>
      </c>
      <c r="B2150" s="39" t="s">
        <v>237</v>
      </c>
      <c r="C2150" s="7">
        <v>44013</v>
      </c>
      <c r="D2150" s="39" t="s">
        <v>63</v>
      </c>
      <c r="E2150" s="39">
        <v>204</v>
      </c>
      <c r="F2150" s="82">
        <f t="shared" si="99"/>
        <v>0.20399999999999999</v>
      </c>
      <c r="G2150" s="39">
        <f>VLOOKUP(N2150,Currecny_M!$A$1:$P$10,2,FALSE)</f>
        <v>83</v>
      </c>
      <c r="H2150" s="39">
        <f>MATCH(C2150,Currecny_M!$A$1:$P$1,0)</f>
        <v>5</v>
      </c>
      <c r="I2150" s="39">
        <f>VLOOKUP(N2150,Currecny_M!$A$1:$P$10,MATCH(Database!C2150,Currecny_M!$A$1:$P$1,0),FALSE)</f>
        <v>85.52</v>
      </c>
      <c r="J2150" s="82">
        <f t="shared" si="100"/>
        <v>17.446079999999998</v>
      </c>
      <c r="K2150" s="39">
        <f>VLOOKUP('Cover page'!$B$6,Currecny_M!$A$1:$P$10,MATCH(Database!C2150,Currecny_M!$A$1:$P$1,0),FALSE)</f>
        <v>1</v>
      </c>
      <c r="L2150" s="82">
        <f t="shared" si="101"/>
        <v>17.446079999999998</v>
      </c>
      <c r="M2150" s="82">
        <f>((E2150/$F$1)*VLOOKUP(N2150,Currecny_M!$A$1:$P$10,MATCH(Database!C2150,Currecny_M!$A$1:$P$1,0),FALSE))/VLOOKUP('Cover page'!$B$6,Currecny_M!$A$1:$P$10,MATCH(Database!C2150,Currecny_M!$A$1:$P$1,0),FALSE)</f>
        <v>17.446079999999998</v>
      </c>
      <c r="N2150" s="6" t="str">
        <f>VLOOKUP(B2150,Master!$A$2:$C$11,3,FALSE)</f>
        <v>Euro</v>
      </c>
      <c r="O2150" s="6" t="str">
        <f>VLOOKUP(B2150,Master!$A$2:$C$11,2,FALSE)</f>
        <v>Europe</v>
      </c>
      <c r="Q2150" s="39" t="str">
        <f>VLOOKUP(D2150,GL_Master!$A$1:$D$80,2,FALSE)</f>
        <v>BS</v>
      </c>
      <c r="R2150" s="39" t="str">
        <f>VLOOKUP(D2150,GL_Master!$A$1:$D$80,3,FALSE)</f>
        <v>Gross Block</v>
      </c>
      <c r="S2150" s="39" t="str">
        <f>VLOOKUP(D2150,GL_Master!$A$1:$D$80,4,FALSE)</f>
        <v>Tangible Fixed assets</v>
      </c>
    </row>
    <row r="2151" spans="1:19" x14ac:dyDescent="0.25">
      <c r="A2151" s="39" t="s">
        <v>262</v>
      </c>
      <c r="B2151" s="39" t="s">
        <v>237</v>
      </c>
      <c r="C2151" s="7">
        <v>44013</v>
      </c>
      <c r="D2151" s="39" t="s">
        <v>64</v>
      </c>
      <c r="E2151" s="39">
        <v>11160</v>
      </c>
      <c r="F2151" s="82">
        <f t="shared" si="99"/>
        <v>11.16</v>
      </c>
      <c r="G2151" s="39">
        <f>VLOOKUP(N2151,Currecny_M!$A$1:$P$10,2,FALSE)</f>
        <v>83</v>
      </c>
      <c r="H2151" s="39">
        <f>MATCH(C2151,Currecny_M!$A$1:$P$1,0)</f>
        <v>5</v>
      </c>
      <c r="I2151" s="39">
        <f>VLOOKUP(N2151,Currecny_M!$A$1:$P$10,MATCH(Database!C2151,Currecny_M!$A$1:$P$1,0),FALSE)</f>
        <v>85.52</v>
      </c>
      <c r="J2151" s="82">
        <f t="shared" si="100"/>
        <v>954.40319999999997</v>
      </c>
      <c r="K2151" s="39">
        <f>VLOOKUP('Cover page'!$B$6,Currecny_M!$A$1:$P$10,MATCH(Database!C2151,Currecny_M!$A$1:$P$1,0),FALSE)</f>
        <v>1</v>
      </c>
      <c r="L2151" s="82">
        <f t="shared" si="101"/>
        <v>954.40319999999997</v>
      </c>
      <c r="M2151" s="82">
        <f>((E2151/$F$1)*VLOOKUP(N2151,Currecny_M!$A$1:$P$10,MATCH(Database!C2151,Currecny_M!$A$1:$P$1,0),FALSE))/VLOOKUP('Cover page'!$B$6,Currecny_M!$A$1:$P$10,MATCH(Database!C2151,Currecny_M!$A$1:$P$1,0),FALSE)</f>
        <v>954.40319999999997</v>
      </c>
      <c r="N2151" s="6" t="str">
        <f>VLOOKUP(B2151,Master!$A$2:$C$11,3,FALSE)</f>
        <v>Euro</v>
      </c>
      <c r="O2151" s="6" t="str">
        <f>VLOOKUP(B2151,Master!$A$2:$C$11,2,FALSE)</f>
        <v>Europe</v>
      </c>
      <c r="Q2151" s="39" t="str">
        <f>VLOOKUP(D2151,GL_Master!$A$1:$D$80,2,FALSE)</f>
        <v>BS</v>
      </c>
      <c r="R2151" s="39" t="str">
        <f>VLOOKUP(D2151,GL_Master!$A$1:$D$80,3,FALSE)</f>
        <v>Gross Block</v>
      </c>
      <c r="S2151" s="39" t="str">
        <f>VLOOKUP(D2151,GL_Master!$A$1:$D$80,4,FALSE)</f>
        <v>Tangible Fixed assets</v>
      </c>
    </row>
    <row r="2152" spans="1:19" x14ac:dyDescent="0.25">
      <c r="A2152" s="39" t="s">
        <v>262</v>
      </c>
      <c r="B2152" s="39" t="s">
        <v>237</v>
      </c>
      <c r="C2152" s="7">
        <v>44013</v>
      </c>
      <c r="D2152" s="39" t="s">
        <v>65</v>
      </c>
      <c r="E2152" s="39">
        <v>-7243</v>
      </c>
      <c r="F2152" s="82">
        <f t="shared" si="99"/>
        <v>-7.2430000000000003</v>
      </c>
      <c r="G2152" s="39">
        <f>VLOOKUP(N2152,Currecny_M!$A$1:$P$10,2,FALSE)</f>
        <v>83</v>
      </c>
      <c r="H2152" s="39">
        <f>MATCH(C2152,Currecny_M!$A$1:$P$1,0)</f>
        <v>5</v>
      </c>
      <c r="I2152" s="39">
        <f>VLOOKUP(N2152,Currecny_M!$A$1:$P$10,MATCH(Database!C2152,Currecny_M!$A$1:$P$1,0),FALSE)</f>
        <v>85.52</v>
      </c>
      <c r="J2152" s="82">
        <f t="shared" si="100"/>
        <v>-619.42136000000005</v>
      </c>
      <c r="K2152" s="39">
        <f>VLOOKUP('Cover page'!$B$6,Currecny_M!$A$1:$P$10,MATCH(Database!C2152,Currecny_M!$A$1:$P$1,0),FALSE)</f>
        <v>1</v>
      </c>
      <c r="L2152" s="82">
        <f t="shared" si="101"/>
        <v>-619.42136000000005</v>
      </c>
      <c r="M2152" s="82">
        <f>((E2152/$F$1)*VLOOKUP(N2152,Currecny_M!$A$1:$P$10,MATCH(Database!C2152,Currecny_M!$A$1:$P$1,0),FALSE))/VLOOKUP('Cover page'!$B$6,Currecny_M!$A$1:$P$10,MATCH(Database!C2152,Currecny_M!$A$1:$P$1,0),FALSE)</f>
        <v>-619.42136000000005</v>
      </c>
      <c r="N2152" s="6" t="str">
        <f>VLOOKUP(B2152,Master!$A$2:$C$11,3,FALSE)</f>
        <v>Euro</v>
      </c>
      <c r="O2152" s="6" t="str">
        <f>VLOOKUP(B2152,Master!$A$2:$C$11,2,FALSE)</f>
        <v>Europe</v>
      </c>
      <c r="Q2152" s="39" t="str">
        <f>VLOOKUP(D2152,GL_Master!$A$1:$D$80,2,FALSE)</f>
        <v>BS</v>
      </c>
      <c r="R2152" s="39" t="str">
        <f>VLOOKUP(D2152,GL_Master!$A$1:$D$80,3,FALSE)</f>
        <v>Accumulated Depreciation</v>
      </c>
      <c r="S2152" s="39" t="str">
        <f>VLOOKUP(D2152,GL_Master!$A$1:$D$80,4,FALSE)</f>
        <v>Accumulated Depreciation</v>
      </c>
    </row>
    <row r="2153" spans="1:19" x14ac:dyDescent="0.25">
      <c r="A2153" s="39" t="s">
        <v>262</v>
      </c>
      <c r="B2153" s="39" t="s">
        <v>237</v>
      </c>
      <c r="C2153" s="7">
        <v>44013</v>
      </c>
      <c r="D2153" s="39" t="s">
        <v>66</v>
      </c>
      <c r="E2153" s="39">
        <v>6241</v>
      </c>
      <c r="F2153" s="82">
        <f t="shared" si="99"/>
        <v>6.2409999999999997</v>
      </c>
      <c r="G2153" s="39">
        <f>VLOOKUP(N2153,Currecny_M!$A$1:$P$10,2,FALSE)</f>
        <v>83</v>
      </c>
      <c r="H2153" s="39">
        <f>MATCH(C2153,Currecny_M!$A$1:$P$1,0)</f>
        <v>5</v>
      </c>
      <c r="I2153" s="39">
        <f>VLOOKUP(N2153,Currecny_M!$A$1:$P$10,MATCH(Database!C2153,Currecny_M!$A$1:$P$1,0),FALSE)</f>
        <v>85.52</v>
      </c>
      <c r="J2153" s="82">
        <f t="shared" si="100"/>
        <v>533.73031999999989</v>
      </c>
      <c r="K2153" s="39">
        <f>VLOOKUP('Cover page'!$B$6,Currecny_M!$A$1:$P$10,MATCH(Database!C2153,Currecny_M!$A$1:$P$1,0),FALSE)</f>
        <v>1</v>
      </c>
      <c r="L2153" s="82">
        <f t="shared" si="101"/>
        <v>533.73031999999989</v>
      </c>
      <c r="M2153" s="82">
        <f>((E2153/$F$1)*VLOOKUP(N2153,Currecny_M!$A$1:$P$10,MATCH(Database!C2153,Currecny_M!$A$1:$P$1,0),FALSE))/VLOOKUP('Cover page'!$B$6,Currecny_M!$A$1:$P$10,MATCH(Database!C2153,Currecny_M!$A$1:$P$1,0),FALSE)</f>
        <v>533.73031999999989</v>
      </c>
      <c r="N2153" s="6" t="str">
        <f>VLOOKUP(B2153,Master!$A$2:$C$11,3,FALSE)</f>
        <v>Euro</v>
      </c>
      <c r="O2153" s="6" t="str">
        <f>VLOOKUP(B2153,Master!$A$2:$C$11,2,FALSE)</f>
        <v>Europe</v>
      </c>
      <c r="Q2153" s="39" t="str">
        <f>VLOOKUP(D2153,GL_Master!$A$1:$D$80,2,FALSE)</f>
        <v>BS</v>
      </c>
      <c r="R2153" s="39" t="str">
        <f>VLOOKUP(D2153,GL_Master!$A$1:$D$80,3,FALSE)</f>
        <v>Gross Block</v>
      </c>
      <c r="S2153" s="39" t="str">
        <f>VLOOKUP(D2153,GL_Master!$A$1:$D$80,4,FALSE)</f>
        <v>Tangible Fixed assets</v>
      </c>
    </row>
    <row r="2154" spans="1:19" x14ac:dyDescent="0.25">
      <c r="A2154" s="39" t="s">
        <v>262</v>
      </c>
      <c r="B2154" s="39" t="s">
        <v>237</v>
      </c>
      <c r="C2154" s="7">
        <v>44013</v>
      </c>
      <c r="D2154" s="39" t="s">
        <v>67</v>
      </c>
      <c r="E2154" s="39">
        <v>2303</v>
      </c>
      <c r="F2154" s="82">
        <f t="shared" si="99"/>
        <v>2.3029999999999999</v>
      </c>
      <c r="G2154" s="39">
        <f>VLOOKUP(N2154,Currecny_M!$A$1:$P$10,2,FALSE)</f>
        <v>83</v>
      </c>
      <c r="H2154" s="39">
        <f>MATCH(C2154,Currecny_M!$A$1:$P$1,0)</f>
        <v>5</v>
      </c>
      <c r="I2154" s="39">
        <f>VLOOKUP(N2154,Currecny_M!$A$1:$P$10,MATCH(Database!C2154,Currecny_M!$A$1:$P$1,0),FALSE)</f>
        <v>85.52</v>
      </c>
      <c r="J2154" s="82">
        <f t="shared" si="100"/>
        <v>196.95255999999998</v>
      </c>
      <c r="K2154" s="39">
        <f>VLOOKUP('Cover page'!$B$6,Currecny_M!$A$1:$P$10,MATCH(Database!C2154,Currecny_M!$A$1:$P$1,0),FALSE)</f>
        <v>1</v>
      </c>
      <c r="L2154" s="82">
        <f t="shared" si="101"/>
        <v>196.95255999999998</v>
      </c>
      <c r="M2154" s="82">
        <f>((E2154/$F$1)*VLOOKUP(N2154,Currecny_M!$A$1:$P$10,MATCH(Database!C2154,Currecny_M!$A$1:$P$1,0),FALSE))/VLOOKUP('Cover page'!$B$6,Currecny_M!$A$1:$P$10,MATCH(Database!C2154,Currecny_M!$A$1:$P$1,0),FALSE)</f>
        <v>196.95255999999998</v>
      </c>
      <c r="N2154" s="6" t="str">
        <f>VLOOKUP(B2154,Master!$A$2:$C$11,3,FALSE)</f>
        <v>Euro</v>
      </c>
      <c r="O2154" s="6" t="str">
        <f>VLOOKUP(B2154,Master!$A$2:$C$11,2,FALSE)</f>
        <v>Europe</v>
      </c>
      <c r="Q2154" s="39" t="str">
        <f>VLOOKUP(D2154,GL_Master!$A$1:$D$80,2,FALSE)</f>
        <v>BS</v>
      </c>
      <c r="R2154" s="39" t="str">
        <f>VLOOKUP(D2154,GL_Master!$A$1:$D$80,3,FALSE)</f>
        <v>Gross Block</v>
      </c>
      <c r="S2154" s="39" t="str">
        <f>VLOOKUP(D2154,GL_Master!$A$1:$D$80,4,FALSE)</f>
        <v>Tangible Fixed assets</v>
      </c>
    </row>
    <row r="2155" spans="1:19" x14ac:dyDescent="0.25">
      <c r="A2155" s="39" t="s">
        <v>262</v>
      </c>
      <c r="B2155" s="39" t="s">
        <v>237</v>
      </c>
      <c r="C2155" s="7">
        <v>44013</v>
      </c>
      <c r="D2155" s="39" t="s">
        <v>68</v>
      </c>
      <c r="E2155" s="39">
        <v>-2012</v>
      </c>
      <c r="F2155" s="82">
        <f t="shared" si="99"/>
        <v>-2.012</v>
      </c>
      <c r="G2155" s="39">
        <f>VLOOKUP(N2155,Currecny_M!$A$1:$P$10,2,FALSE)</f>
        <v>83</v>
      </c>
      <c r="H2155" s="39">
        <f>MATCH(C2155,Currecny_M!$A$1:$P$1,0)</f>
        <v>5</v>
      </c>
      <c r="I2155" s="39">
        <f>VLOOKUP(N2155,Currecny_M!$A$1:$P$10,MATCH(Database!C2155,Currecny_M!$A$1:$P$1,0),FALSE)</f>
        <v>85.52</v>
      </c>
      <c r="J2155" s="82">
        <f t="shared" si="100"/>
        <v>-172.06623999999999</v>
      </c>
      <c r="K2155" s="39">
        <f>VLOOKUP('Cover page'!$B$6,Currecny_M!$A$1:$P$10,MATCH(Database!C2155,Currecny_M!$A$1:$P$1,0),FALSE)</f>
        <v>1</v>
      </c>
      <c r="L2155" s="82">
        <f t="shared" si="101"/>
        <v>-172.06623999999999</v>
      </c>
      <c r="M2155" s="82">
        <f>((E2155/$F$1)*VLOOKUP(N2155,Currecny_M!$A$1:$P$10,MATCH(Database!C2155,Currecny_M!$A$1:$P$1,0),FALSE))/VLOOKUP('Cover page'!$B$6,Currecny_M!$A$1:$P$10,MATCH(Database!C2155,Currecny_M!$A$1:$P$1,0),FALSE)</f>
        <v>-172.06623999999999</v>
      </c>
      <c r="N2155" s="6" t="str">
        <f>VLOOKUP(B2155,Master!$A$2:$C$11,3,FALSE)</f>
        <v>Euro</v>
      </c>
      <c r="O2155" s="6" t="str">
        <f>VLOOKUP(B2155,Master!$A$2:$C$11,2,FALSE)</f>
        <v>Europe</v>
      </c>
      <c r="Q2155" s="39" t="str">
        <f>VLOOKUP(D2155,GL_Master!$A$1:$D$80,2,FALSE)</f>
        <v>BS</v>
      </c>
      <c r="R2155" s="39" t="str">
        <f>VLOOKUP(D2155,GL_Master!$A$1:$D$80,3,FALSE)</f>
        <v>Accumulated Depreciation</v>
      </c>
      <c r="S2155" s="39" t="str">
        <f>VLOOKUP(D2155,GL_Master!$A$1:$D$80,4,FALSE)</f>
        <v>Accumulated Depreciation</v>
      </c>
    </row>
    <row r="2156" spans="1:19" x14ac:dyDescent="0.25">
      <c r="A2156" s="39" t="s">
        <v>262</v>
      </c>
      <c r="B2156" s="39" t="s">
        <v>237</v>
      </c>
      <c r="C2156" s="7">
        <v>44013</v>
      </c>
      <c r="D2156" s="39" t="s">
        <v>69</v>
      </c>
      <c r="E2156" s="39">
        <v>3704</v>
      </c>
      <c r="F2156" s="82">
        <f t="shared" si="99"/>
        <v>3.7040000000000002</v>
      </c>
      <c r="G2156" s="39">
        <f>VLOOKUP(N2156,Currecny_M!$A$1:$P$10,2,FALSE)</f>
        <v>83</v>
      </c>
      <c r="H2156" s="39">
        <f>MATCH(C2156,Currecny_M!$A$1:$P$1,0)</f>
        <v>5</v>
      </c>
      <c r="I2156" s="39">
        <f>VLOOKUP(N2156,Currecny_M!$A$1:$P$10,MATCH(Database!C2156,Currecny_M!$A$1:$P$1,0),FALSE)</f>
        <v>85.52</v>
      </c>
      <c r="J2156" s="82">
        <f t="shared" si="100"/>
        <v>316.76607999999999</v>
      </c>
      <c r="K2156" s="39">
        <f>VLOOKUP('Cover page'!$B$6,Currecny_M!$A$1:$P$10,MATCH(Database!C2156,Currecny_M!$A$1:$P$1,0),FALSE)</f>
        <v>1</v>
      </c>
      <c r="L2156" s="82">
        <f t="shared" si="101"/>
        <v>316.76607999999999</v>
      </c>
      <c r="M2156" s="82">
        <f>((E2156/$F$1)*VLOOKUP(N2156,Currecny_M!$A$1:$P$10,MATCH(Database!C2156,Currecny_M!$A$1:$P$1,0),FALSE))/VLOOKUP('Cover page'!$B$6,Currecny_M!$A$1:$P$10,MATCH(Database!C2156,Currecny_M!$A$1:$P$1,0),FALSE)</f>
        <v>316.76607999999999</v>
      </c>
      <c r="N2156" s="6" t="str">
        <f>VLOOKUP(B2156,Master!$A$2:$C$11,3,FALSE)</f>
        <v>Euro</v>
      </c>
      <c r="O2156" s="6" t="str">
        <f>VLOOKUP(B2156,Master!$A$2:$C$11,2,FALSE)</f>
        <v>Europe</v>
      </c>
      <c r="Q2156" s="39" t="str">
        <f>VLOOKUP(D2156,GL_Master!$A$1:$D$80,2,FALSE)</f>
        <v>BS</v>
      </c>
      <c r="R2156" s="39" t="str">
        <f>VLOOKUP(D2156,GL_Master!$A$1:$D$80,3,FALSE)</f>
        <v>Gross Block</v>
      </c>
      <c r="S2156" s="39" t="str">
        <f>VLOOKUP(D2156,GL_Master!$A$1:$D$80,4,FALSE)</f>
        <v>Tangible Fixed assets</v>
      </c>
    </row>
    <row r="2157" spans="1:19" x14ac:dyDescent="0.25">
      <c r="A2157" s="39" t="s">
        <v>262</v>
      </c>
      <c r="B2157" s="39" t="s">
        <v>237</v>
      </c>
      <c r="C2157" s="7">
        <v>44013</v>
      </c>
      <c r="D2157" s="39" t="s">
        <v>70</v>
      </c>
      <c r="E2157" s="39">
        <v>-142</v>
      </c>
      <c r="F2157" s="82">
        <f t="shared" si="99"/>
        <v>-0.14199999999999999</v>
      </c>
      <c r="G2157" s="39">
        <f>VLOOKUP(N2157,Currecny_M!$A$1:$P$10,2,FALSE)</f>
        <v>83</v>
      </c>
      <c r="H2157" s="39">
        <f>MATCH(C2157,Currecny_M!$A$1:$P$1,0)</f>
        <v>5</v>
      </c>
      <c r="I2157" s="39">
        <f>VLOOKUP(N2157,Currecny_M!$A$1:$P$10,MATCH(Database!C2157,Currecny_M!$A$1:$P$1,0),FALSE)</f>
        <v>85.52</v>
      </c>
      <c r="J2157" s="82">
        <f t="shared" si="100"/>
        <v>-12.143839999999999</v>
      </c>
      <c r="K2157" s="39">
        <f>VLOOKUP('Cover page'!$B$6,Currecny_M!$A$1:$P$10,MATCH(Database!C2157,Currecny_M!$A$1:$P$1,0),FALSE)</f>
        <v>1</v>
      </c>
      <c r="L2157" s="82">
        <f t="shared" si="101"/>
        <v>-12.143839999999999</v>
      </c>
      <c r="M2157" s="82">
        <f>((E2157/$F$1)*VLOOKUP(N2157,Currecny_M!$A$1:$P$10,MATCH(Database!C2157,Currecny_M!$A$1:$P$1,0),FALSE))/VLOOKUP('Cover page'!$B$6,Currecny_M!$A$1:$P$10,MATCH(Database!C2157,Currecny_M!$A$1:$P$1,0),FALSE)</f>
        <v>-12.143839999999999</v>
      </c>
      <c r="N2157" s="6" t="str">
        <f>VLOOKUP(B2157,Master!$A$2:$C$11,3,FALSE)</f>
        <v>Euro</v>
      </c>
      <c r="O2157" s="6" t="str">
        <f>VLOOKUP(B2157,Master!$A$2:$C$11,2,FALSE)</f>
        <v>Europe</v>
      </c>
      <c r="Q2157" s="39" t="str">
        <f>VLOOKUP(D2157,GL_Master!$A$1:$D$80,2,FALSE)</f>
        <v>BS</v>
      </c>
      <c r="R2157" s="39" t="str">
        <f>VLOOKUP(D2157,GL_Master!$A$1:$D$80,3,FALSE)</f>
        <v>Accumulated Depreciation</v>
      </c>
      <c r="S2157" s="39" t="str">
        <f>VLOOKUP(D2157,GL_Master!$A$1:$D$80,4,FALSE)</f>
        <v>Accumulated Depreciation</v>
      </c>
    </row>
    <row r="2158" spans="1:19" x14ac:dyDescent="0.25">
      <c r="A2158" s="39" t="s">
        <v>262</v>
      </c>
      <c r="B2158" s="39" t="s">
        <v>237</v>
      </c>
      <c r="C2158" s="7">
        <v>44013</v>
      </c>
      <c r="D2158" s="39" t="s">
        <v>71</v>
      </c>
      <c r="E2158" s="39">
        <v>7042</v>
      </c>
      <c r="F2158" s="82">
        <f t="shared" si="99"/>
        <v>7.0419999999999998</v>
      </c>
      <c r="G2158" s="39">
        <f>VLOOKUP(N2158,Currecny_M!$A$1:$P$10,2,FALSE)</f>
        <v>83</v>
      </c>
      <c r="H2158" s="39">
        <f>MATCH(C2158,Currecny_M!$A$1:$P$1,0)</f>
        <v>5</v>
      </c>
      <c r="I2158" s="39">
        <f>VLOOKUP(N2158,Currecny_M!$A$1:$P$10,MATCH(Database!C2158,Currecny_M!$A$1:$P$1,0),FALSE)</f>
        <v>85.52</v>
      </c>
      <c r="J2158" s="82">
        <f t="shared" si="100"/>
        <v>602.23183999999992</v>
      </c>
      <c r="K2158" s="39">
        <f>VLOOKUP('Cover page'!$B$6,Currecny_M!$A$1:$P$10,MATCH(Database!C2158,Currecny_M!$A$1:$P$1,0),FALSE)</f>
        <v>1</v>
      </c>
      <c r="L2158" s="82">
        <f t="shared" si="101"/>
        <v>602.23183999999992</v>
      </c>
      <c r="M2158" s="82">
        <f>((E2158/$F$1)*VLOOKUP(N2158,Currecny_M!$A$1:$P$10,MATCH(Database!C2158,Currecny_M!$A$1:$P$1,0),FALSE))/VLOOKUP('Cover page'!$B$6,Currecny_M!$A$1:$P$10,MATCH(Database!C2158,Currecny_M!$A$1:$P$1,0),FALSE)</f>
        <v>602.23183999999992</v>
      </c>
      <c r="N2158" s="6" t="str">
        <f>VLOOKUP(B2158,Master!$A$2:$C$11,3,FALSE)</f>
        <v>Euro</v>
      </c>
      <c r="O2158" s="6" t="str">
        <f>VLOOKUP(B2158,Master!$A$2:$C$11,2,FALSE)</f>
        <v>Europe</v>
      </c>
      <c r="Q2158" s="39" t="str">
        <f>VLOOKUP(D2158,GL_Master!$A$1:$D$80,2,FALSE)</f>
        <v>BS</v>
      </c>
      <c r="R2158" s="39" t="str">
        <f>VLOOKUP(D2158,GL_Master!$A$1:$D$80,3,FALSE)</f>
        <v>Gross Block</v>
      </c>
      <c r="S2158" s="39" t="str">
        <f>VLOOKUP(D2158,GL_Master!$A$1:$D$80,4,FALSE)</f>
        <v>Tangible Fixed assets</v>
      </c>
    </row>
    <row r="2159" spans="1:19" x14ac:dyDescent="0.25">
      <c r="A2159" s="39" t="s">
        <v>262</v>
      </c>
      <c r="B2159" s="39" t="s">
        <v>237</v>
      </c>
      <c r="C2159" s="7">
        <v>44013</v>
      </c>
      <c r="D2159" s="39" t="s">
        <v>72</v>
      </c>
      <c r="E2159" s="39">
        <v>58</v>
      </c>
      <c r="F2159" s="82">
        <f t="shared" si="99"/>
        <v>5.8000000000000003E-2</v>
      </c>
      <c r="G2159" s="39">
        <f>VLOOKUP(N2159,Currecny_M!$A$1:$P$10,2,FALSE)</f>
        <v>83</v>
      </c>
      <c r="H2159" s="39">
        <f>MATCH(C2159,Currecny_M!$A$1:$P$1,0)</f>
        <v>5</v>
      </c>
      <c r="I2159" s="39">
        <f>VLOOKUP(N2159,Currecny_M!$A$1:$P$10,MATCH(Database!C2159,Currecny_M!$A$1:$P$1,0),FALSE)</f>
        <v>85.52</v>
      </c>
      <c r="J2159" s="82">
        <f t="shared" si="100"/>
        <v>4.9601600000000001</v>
      </c>
      <c r="K2159" s="39">
        <f>VLOOKUP('Cover page'!$B$6,Currecny_M!$A$1:$P$10,MATCH(Database!C2159,Currecny_M!$A$1:$P$1,0),FALSE)</f>
        <v>1</v>
      </c>
      <c r="L2159" s="82">
        <f t="shared" si="101"/>
        <v>4.9601600000000001</v>
      </c>
      <c r="M2159" s="82">
        <f>((E2159/$F$1)*VLOOKUP(N2159,Currecny_M!$A$1:$P$10,MATCH(Database!C2159,Currecny_M!$A$1:$P$1,0),FALSE))/VLOOKUP('Cover page'!$B$6,Currecny_M!$A$1:$P$10,MATCH(Database!C2159,Currecny_M!$A$1:$P$1,0),FALSE)</f>
        <v>4.9601600000000001</v>
      </c>
      <c r="N2159" s="6" t="str">
        <f>VLOOKUP(B2159,Master!$A$2:$C$11,3,FALSE)</f>
        <v>Euro</v>
      </c>
      <c r="O2159" s="6" t="str">
        <f>VLOOKUP(B2159,Master!$A$2:$C$11,2,FALSE)</f>
        <v>Europe</v>
      </c>
      <c r="Q2159" s="39" t="str">
        <f>VLOOKUP(D2159,GL_Master!$A$1:$D$80,2,FALSE)</f>
        <v>BS</v>
      </c>
      <c r="R2159" s="39" t="str">
        <f>VLOOKUP(D2159,GL_Master!$A$1:$D$80,3,FALSE)</f>
        <v>Gross Block</v>
      </c>
      <c r="S2159" s="39" t="str">
        <f>VLOOKUP(D2159,GL_Master!$A$1:$D$80,4,FALSE)</f>
        <v>Tangible Fixed assets</v>
      </c>
    </row>
    <row r="2160" spans="1:19" x14ac:dyDescent="0.25">
      <c r="A2160" s="39" t="s">
        <v>262</v>
      </c>
      <c r="B2160" s="39" t="s">
        <v>237</v>
      </c>
      <c r="C2160" s="7">
        <v>44013</v>
      </c>
      <c r="D2160" s="39" t="s">
        <v>73</v>
      </c>
      <c r="E2160" s="39">
        <v>27</v>
      </c>
      <c r="F2160" s="82">
        <f t="shared" si="99"/>
        <v>2.7E-2</v>
      </c>
      <c r="G2160" s="39">
        <f>VLOOKUP(N2160,Currecny_M!$A$1:$P$10,2,FALSE)</f>
        <v>83</v>
      </c>
      <c r="H2160" s="39">
        <f>MATCH(C2160,Currecny_M!$A$1:$P$1,0)</f>
        <v>5</v>
      </c>
      <c r="I2160" s="39">
        <f>VLOOKUP(N2160,Currecny_M!$A$1:$P$10,MATCH(Database!C2160,Currecny_M!$A$1:$P$1,0),FALSE)</f>
        <v>85.52</v>
      </c>
      <c r="J2160" s="82">
        <f t="shared" si="100"/>
        <v>2.30904</v>
      </c>
      <c r="K2160" s="39">
        <f>VLOOKUP('Cover page'!$B$6,Currecny_M!$A$1:$P$10,MATCH(Database!C2160,Currecny_M!$A$1:$P$1,0),FALSE)</f>
        <v>1</v>
      </c>
      <c r="L2160" s="82">
        <f t="shared" si="101"/>
        <v>2.30904</v>
      </c>
      <c r="M2160" s="82">
        <f>((E2160/$F$1)*VLOOKUP(N2160,Currecny_M!$A$1:$P$10,MATCH(Database!C2160,Currecny_M!$A$1:$P$1,0),FALSE))/VLOOKUP('Cover page'!$B$6,Currecny_M!$A$1:$P$10,MATCH(Database!C2160,Currecny_M!$A$1:$P$1,0),FALSE)</f>
        <v>2.30904</v>
      </c>
      <c r="N2160" s="6" t="str">
        <f>VLOOKUP(B2160,Master!$A$2:$C$11,3,FALSE)</f>
        <v>Euro</v>
      </c>
      <c r="O2160" s="6" t="str">
        <f>VLOOKUP(B2160,Master!$A$2:$C$11,2,FALSE)</f>
        <v>Europe</v>
      </c>
      <c r="Q2160" s="39" t="str">
        <f>VLOOKUP(D2160,GL_Master!$A$1:$D$80,2,FALSE)</f>
        <v>BS</v>
      </c>
      <c r="R2160" s="39" t="str">
        <f>VLOOKUP(D2160,GL_Master!$A$1:$D$80,3,FALSE)</f>
        <v>Gross Block</v>
      </c>
      <c r="S2160" s="39" t="str">
        <f>VLOOKUP(D2160,GL_Master!$A$1:$D$80,4,FALSE)</f>
        <v>Tangible Fixed assets</v>
      </c>
    </row>
    <row r="2161" spans="1:19" x14ac:dyDescent="0.25">
      <c r="A2161" s="39" t="s">
        <v>262</v>
      </c>
      <c r="B2161" s="39" t="s">
        <v>237</v>
      </c>
      <c r="C2161" s="7">
        <v>44013</v>
      </c>
      <c r="D2161" s="39" t="s">
        <v>74</v>
      </c>
      <c r="E2161" s="39">
        <v>-6506</v>
      </c>
      <c r="F2161" s="82">
        <f t="shared" si="99"/>
        <v>-6.5060000000000002</v>
      </c>
      <c r="G2161" s="39">
        <f>VLOOKUP(N2161,Currecny_M!$A$1:$P$10,2,FALSE)</f>
        <v>83</v>
      </c>
      <c r="H2161" s="39">
        <f>MATCH(C2161,Currecny_M!$A$1:$P$1,0)</f>
        <v>5</v>
      </c>
      <c r="I2161" s="39">
        <f>VLOOKUP(N2161,Currecny_M!$A$1:$P$10,MATCH(Database!C2161,Currecny_M!$A$1:$P$1,0),FALSE)</f>
        <v>85.52</v>
      </c>
      <c r="J2161" s="82">
        <f t="shared" si="100"/>
        <v>-556.39311999999995</v>
      </c>
      <c r="K2161" s="39">
        <f>VLOOKUP('Cover page'!$B$6,Currecny_M!$A$1:$P$10,MATCH(Database!C2161,Currecny_M!$A$1:$P$1,0),FALSE)</f>
        <v>1</v>
      </c>
      <c r="L2161" s="82">
        <f t="shared" si="101"/>
        <v>-556.39311999999995</v>
      </c>
      <c r="M2161" s="82">
        <f>((E2161/$F$1)*VLOOKUP(N2161,Currecny_M!$A$1:$P$10,MATCH(Database!C2161,Currecny_M!$A$1:$P$1,0),FALSE))/VLOOKUP('Cover page'!$B$6,Currecny_M!$A$1:$P$10,MATCH(Database!C2161,Currecny_M!$A$1:$P$1,0),FALSE)</f>
        <v>-556.39311999999995</v>
      </c>
      <c r="N2161" s="6" t="str">
        <f>VLOOKUP(B2161,Master!$A$2:$C$11,3,FALSE)</f>
        <v>Euro</v>
      </c>
      <c r="O2161" s="6" t="str">
        <f>VLOOKUP(B2161,Master!$A$2:$C$11,2,FALSE)</f>
        <v>Europe</v>
      </c>
      <c r="Q2161" s="39" t="str">
        <f>VLOOKUP(D2161,GL_Master!$A$1:$D$80,2,FALSE)</f>
        <v>BS</v>
      </c>
      <c r="R2161" s="39" t="str">
        <f>VLOOKUP(D2161,GL_Master!$A$1:$D$80,3,FALSE)</f>
        <v>Accumulated Depreciation</v>
      </c>
      <c r="S2161" s="39" t="str">
        <f>VLOOKUP(D2161,GL_Master!$A$1:$D$80,4,FALSE)</f>
        <v>Accumulated Depreciation</v>
      </c>
    </row>
    <row r="2162" spans="1:19" x14ac:dyDescent="0.25">
      <c r="A2162" s="39" t="s">
        <v>262</v>
      </c>
      <c r="B2162" s="39" t="s">
        <v>237</v>
      </c>
      <c r="C2162" s="7">
        <v>44013</v>
      </c>
      <c r="D2162" s="39" t="s">
        <v>21</v>
      </c>
      <c r="E2162" s="39">
        <v>541</v>
      </c>
      <c r="F2162" s="82">
        <f t="shared" si="99"/>
        <v>0.54100000000000004</v>
      </c>
      <c r="G2162" s="39">
        <f>VLOOKUP(N2162,Currecny_M!$A$1:$P$10,2,FALSE)</f>
        <v>83</v>
      </c>
      <c r="H2162" s="39">
        <f>MATCH(C2162,Currecny_M!$A$1:$P$1,0)</f>
        <v>5</v>
      </c>
      <c r="I2162" s="39">
        <f>VLOOKUP(N2162,Currecny_M!$A$1:$P$10,MATCH(Database!C2162,Currecny_M!$A$1:$P$1,0),FALSE)</f>
        <v>85.52</v>
      </c>
      <c r="J2162" s="82">
        <f t="shared" si="100"/>
        <v>46.26632</v>
      </c>
      <c r="K2162" s="39">
        <f>VLOOKUP('Cover page'!$B$6,Currecny_M!$A$1:$P$10,MATCH(Database!C2162,Currecny_M!$A$1:$P$1,0),FALSE)</f>
        <v>1</v>
      </c>
      <c r="L2162" s="82">
        <f t="shared" si="101"/>
        <v>46.26632</v>
      </c>
      <c r="M2162" s="82">
        <f>((E2162/$F$1)*VLOOKUP(N2162,Currecny_M!$A$1:$P$10,MATCH(Database!C2162,Currecny_M!$A$1:$P$1,0),FALSE))/VLOOKUP('Cover page'!$B$6,Currecny_M!$A$1:$P$10,MATCH(Database!C2162,Currecny_M!$A$1:$P$1,0),FALSE)</f>
        <v>46.26632</v>
      </c>
      <c r="N2162" s="6" t="str">
        <f>VLOOKUP(B2162,Master!$A$2:$C$11,3,FALSE)</f>
        <v>Euro</v>
      </c>
      <c r="O2162" s="6" t="str">
        <f>VLOOKUP(B2162,Master!$A$2:$C$11,2,FALSE)</f>
        <v>Europe</v>
      </c>
      <c r="Q2162" s="39" t="str">
        <f>VLOOKUP(D2162,GL_Master!$A$1:$D$80,2,FALSE)</f>
        <v>BS</v>
      </c>
      <c r="R2162" s="39" t="str">
        <f>VLOOKUP(D2162,GL_Master!$A$1:$D$80,3,FALSE)</f>
        <v>Gross Block</v>
      </c>
      <c r="S2162" s="39" t="str">
        <f>VLOOKUP(D2162,GL_Master!$A$1:$D$80,4,FALSE)</f>
        <v>Tangible Fixed assets</v>
      </c>
    </row>
    <row r="2163" spans="1:19" x14ac:dyDescent="0.25">
      <c r="A2163" s="39" t="s">
        <v>262</v>
      </c>
      <c r="B2163" s="39" t="s">
        <v>237</v>
      </c>
      <c r="C2163" s="7">
        <v>44013</v>
      </c>
      <c r="D2163" s="39" t="s">
        <v>27</v>
      </c>
      <c r="E2163" s="39">
        <v>1264</v>
      </c>
      <c r="F2163" s="82">
        <f t="shared" si="99"/>
        <v>1.264</v>
      </c>
      <c r="G2163" s="39">
        <f>VLOOKUP(N2163,Currecny_M!$A$1:$P$10,2,FALSE)</f>
        <v>83</v>
      </c>
      <c r="H2163" s="39">
        <f>MATCH(C2163,Currecny_M!$A$1:$P$1,0)</f>
        <v>5</v>
      </c>
      <c r="I2163" s="39">
        <f>VLOOKUP(N2163,Currecny_M!$A$1:$P$10,MATCH(Database!C2163,Currecny_M!$A$1:$P$1,0),FALSE)</f>
        <v>85.52</v>
      </c>
      <c r="J2163" s="82">
        <f t="shared" si="100"/>
        <v>108.09728</v>
      </c>
      <c r="K2163" s="39">
        <f>VLOOKUP('Cover page'!$B$6,Currecny_M!$A$1:$P$10,MATCH(Database!C2163,Currecny_M!$A$1:$P$1,0),FALSE)</f>
        <v>1</v>
      </c>
      <c r="L2163" s="82">
        <f t="shared" si="101"/>
        <v>108.09728</v>
      </c>
      <c r="M2163" s="82">
        <f>((E2163/$F$1)*VLOOKUP(N2163,Currecny_M!$A$1:$P$10,MATCH(Database!C2163,Currecny_M!$A$1:$P$1,0),FALSE))/VLOOKUP('Cover page'!$B$6,Currecny_M!$A$1:$P$10,MATCH(Database!C2163,Currecny_M!$A$1:$P$1,0),FALSE)</f>
        <v>108.09728</v>
      </c>
      <c r="N2163" s="6" t="str">
        <f>VLOOKUP(B2163,Master!$A$2:$C$11,3,FALSE)</f>
        <v>Euro</v>
      </c>
      <c r="O2163" s="6" t="str">
        <f>VLOOKUP(B2163,Master!$A$2:$C$11,2,FALSE)</f>
        <v>Europe</v>
      </c>
      <c r="Q2163" s="39" t="str">
        <f>VLOOKUP(D2163,GL_Master!$A$1:$D$80,2,FALSE)</f>
        <v>BS</v>
      </c>
      <c r="R2163" s="39" t="str">
        <f>VLOOKUP(D2163,GL_Master!$A$1:$D$80,3,FALSE)</f>
        <v>Gross Block</v>
      </c>
      <c r="S2163" s="39" t="str">
        <f>VLOOKUP(D2163,GL_Master!$A$1:$D$80,4,FALSE)</f>
        <v>Tangible Fixed assets</v>
      </c>
    </row>
    <row r="2164" spans="1:19" x14ac:dyDescent="0.25">
      <c r="A2164" s="39" t="s">
        <v>262</v>
      </c>
      <c r="B2164" s="39" t="s">
        <v>237</v>
      </c>
      <c r="C2164" s="7">
        <v>44013</v>
      </c>
      <c r="D2164" s="39" t="s">
        <v>75</v>
      </c>
      <c r="E2164" s="39">
        <v>-27</v>
      </c>
      <c r="F2164" s="82">
        <f t="shared" si="99"/>
        <v>-2.7E-2</v>
      </c>
      <c r="G2164" s="39">
        <f>VLOOKUP(N2164,Currecny_M!$A$1:$P$10,2,FALSE)</f>
        <v>83</v>
      </c>
      <c r="H2164" s="39">
        <f>MATCH(C2164,Currecny_M!$A$1:$P$1,0)</f>
        <v>5</v>
      </c>
      <c r="I2164" s="39">
        <f>VLOOKUP(N2164,Currecny_M!$A$1:$P$10,MATCH(Database!C2164,Currecny_M!$A$1:$P$1,0),FALSE)</f>
        <v>85.52</v>
      </c>
      <c r="J2164" s="82">
        <f t="shared" si="100"/>
        <v>-2.30904</v>
      </c>
      <c r="K2164" s="39">
        <f>VLOOKUP('Cover page'!$B$6,Currecny_M!$A$1:$P$10,MATCH(Database!C2164,Currecny_M!$A$1:$P$1,0),FALSE)</f>
        <v>1</v>
      </c>
      <c r="L2164" s="82">
        <f t="shared" si="101"/>
        <v>-2.30904</v>
      </c>
      <c r="M2164" s="82">
        <f>((E2164/$F$1)*VLOOKUP(N2164,Currecny_M!$A$1:$P$10,MATCH(Database!C2164,Currecny_M!$A$1:$P$1,0),FALSE))/VLOOKUP('Cover page'!$B$6,Currecny_M!$A$1:$P$10,MATCH(Database!C2164,Currecny_M!$A$1:$P$1,0),FALSE)</f>
        <v>-2.30904</v>
      </c>
      <c r="N2164" s="6" t="str">
        <f>VLOOKUP(B2164,Master!$A$2:$C$11,3,FALSE)</f>
        <v>Euro</v>
      </c>
      <c r="O2164" s="6" t="str">
        <f>VLOOKUP(B2164,Master!$A$2:$C$11,2,FALSE)</f>
        <v>Europe</v>
      </c>
      <c r="Q2164" s="39" t="str">
        <f>VLOOKUP(D2164,GL_Master!$A$1:$D$80,2,FALSE)</f>
        <v>BS</v>
      </c>
      <c r="R2164" s="39" t="str">
        <f>VLOOKUP(D2164,GL_Master!$A$1:$D$80,3,FALSE)</f>
        <v>Gross Block</v>
      </c>
      <c r="S2164" s="39" t="str">
        <f>VLOOKUP(D2164,GL_Master!$A$1:$D$80,4,FALSE)</f>
        <v>Tangible Fixed assets</v>
      </c>
    </row>
    <row r="2165" spans="1:19" x14ac:dyDescent="0.25">
      <c r="A2165" s="39" t="s">
        <v>262</v>
      </c>
      <c r="B2165" s="39" t="s">
        <v>237</v>
      </c>
      <c r="C2165" s="7">
        <v>44013</v>
      </c>
      <c r="D2165" s="39" t="s">
        <v>76</v>
      </c>
      <c r="E2165" s="39">
        <v>689</v>
      </c>
      <c r="F2165" s="82">
        <f t="shared" si="99"/>
        <v>0.68899999999999995</v>
      </c>
      <c r="G2165" s="39">
        <f>VLOOKUP(N2165,Currecny_M!$A$1:$P$10,2,FALSE)</f>
        <v>83</v>
      </c>
      <c r="H2165" s="39">
        <f>MATCH(C2165,Currecny_M!$A$1:$P$1,0)</f>
        <v>5</v>
      </c>
      <c r="I2165" s="39">
        <f>VLOOKUP(N2165,Currecny_M!$A$1:$P$10,MATCH(Database!C2165,Currecny_M!$A$1:$P$1,0),FALSE)</f>
        <v>85.52</v>
      </c>
      <c r="J2165" s="82">
        <f t="shared" si="100"/>
        <v>58.923279999999991</v>
      </c>
      <c r="K2165" s="39">
        <f>VLOOKUP('Cover page'!$B$6,Currecny_M!$A$1:$P$10,MATCH(Database!C2165,Currecny_M!$A$1:$P$1,0),FALSE)</f>
        <v>1</v>
      </c>
      <c r="L2165" s="82">
        <f t="shared" si="101"/>
        <v>58.923279999999991</v>
      </c>
      <c r="M2165" s="82">
        <f>((E2165/$F$1)*VLOOKUP(N2165,Currecny_M!$A$1:$P$10,MATCH(Database!C2165,Currecny_M!$A$1:$P$1,0),FALSE))/VLOOKUP('Cover page'!$B$6,Currecny_M!$A$1:$P$10,MATCH(Database!C2165,Currecny_M!$A$1:$P$1,0),FALSE)</f>
        <v>58.923279999999991</v>
      </c>
      <c r="N2165" s="6" t="str">
        <f>VLOOKUP(B2165,Master!$A$2:$C$11,3,FALSE)</f>
        <v>Euro</v>
      </c>
      <c r="O2165" s="6" t="str">
        <f>VLOOKUP(B2165,Master!$A$2:$C$11,2,FALSE)</f>
        <v>Europe</v>
      </c>
      <c r="Q2165" s="39" t="str">
        <f>VLOOKUP(D2165,GL_Master!$A$1:$D$80,2,FALSE)</f>
        <v>BS</v>
      </c>
      <c r="R2165" s="39" t="str">
        <f>VLOOKUP(D2165,GL_Master!$A$1:$D$80,3,FALSE)</f>
        <v>Inventories</v>
      </c>
      <c r="S2165" s="39" t="str">
        <f>VLOOKUP(D2165,GL_Master!$A$1:$D$80,4,FALSE)</f>
        <v>Inventory</v>
      </c>
    </row>
    <row r="2166" spans="1:19" x14ac:dyDescent="0.25">
      <c r="A2166" s="39" t="s">
        <v>262</v>
      </c>
      <c r="B2166" s="39" t="s">
        <v>237</v>
      </c>
      <c r="C2166" s="7">
        <v>44013</v>
      </c>
      <c r="D2166" s="39" t="s">
        <v>77</v>
      </c>
      <c r="E2166" s="39">
        <v>1787</v>
      </c>
      <c r="F2166" s="82">
        <f t="shared" si="99"/>
        <v>1.7869999999999999</v>
      </c>
      <c r="G2166" s="39">
        <f>VLOOKUP(N2166,Currecny_M!$A$1:$P$10,2,FALSE)</f>
        <v>83</v>
      </c>
      <c r="H2166" s="39">
        <f>MATCH(C2166,Currecny_M!$A$1:$P$1,0)</f>
        <v>5</v>
      </c>
      <c r="I2166" s="39">
        <f>VLOOKUP(N2166,Currecny_M!$A$1:$P$10,MATCH(Database!C2166,Currecny_M!$A$1:$P$1,0),FALSE)</f>
        <v>85.52</v>
      </c>
      <c r="J2166" s="82">
        <f t="shared" si="100"/>
        <v>152.82423999999997</v>
      </c>
      <c r="K2166" s="39">
        <f>VLOOKUP('Cover page'!$B$6,Currecny_M!$A$1:$P$10,MATCH(Database!C2166,Currecny_M!$A$1:$P$1,0),FALSE)</f>
        <v>1</v>
      </c>
      <c r="L2166" s="82">
        <f t="shared" si="101"/>
        <v>152.82423999999997</v>
      </c>
      <c r="M2166" s="82">
        <f>((E2166/$F$1)*VLOOKUP(N2166,Currecny_M!$A$1:$P$10,MATCH(Database!C2166,Currecny_M!$A$1:$P$1,0),FALSE))/VLOOKUP('Cover page'!$B$6,Currecny_M!$A$1:$P$10,MATCH(Database!C2166,Currecny_M!$A$1:$P$1,0),FALSE)</f>
        <v>152.82423999999997</v>
      </c>
      <c r="N2166" s="6" t="str">
        <f>VLOOKUP(B2166,Master!$A$2:$C$11,3,FALSE)</f>
        <v>Euro</v>
      </c>
      <c r="O2166" s="6" t="str">
        <f>VLOOKUP(B2166,Master!$A$2:$C$11,2,FALSE)</f>
        <v>Europe</v>
      </c>
      <c r="Q2166" s="39" t="str">
        <f>VLOOKUP(D2166,GL_Master!$A$1:$D$80,2,FALSE)</f>
        <v>BS</v>
      </c>
      <c r="R2166" s="39" t="str">
        <f>VLOOKUP(D2166,GL_Master!$A$1:$D$80,3,FALSE)</f>
        <v>Inventories</v>
      </c>
      <c r="S2166" s="39" t="str">
        <f>VLOOKUP(D2166,GL_Master!$A$1:$D$80,4,FALSE)</f>
        <v>Inventory</v>
      </c>
    </row>
    <row r="2167" spans="1:19" x14ac:dyDescent="0.25">
      <c r="A2167" s="39" t="s">
        <v>262</v>
      </c>
      <c r="B2167" s="39" t="s">
        <v>237</v>
      </c>
      <c r="C2167" s="7">
        <v>44013</v>
      </c>
      <c r="D2167" s="39" t="s">
        <v>2</v>
      </c>
      <c r="E2167" s="39">
        <v>180716</v>
      </c>
      <c r="F2167" s="82">
        <f t="shared" si="99"/>
        <v>180.71600000000001</v>
      </c>
      <c r="G2167" s="39">
        <f>VLOOKUP(N2167,Currecny_M!$A$1:$P$10,2,FALSE)</f>
        <v>83</v>
      </c>
      <c r="H2167" s="39">
        <f>MATCH(C2167,Currecny_M!$A$1:$P$1,0)</f>
        <v>5</v>
      </c>
      <c r="I2167" s="39">
        <f>VLOOKUP(N2167,Currecny_M!$A$1:$P$10,MATCH(Database!C2167,Currecny_M!$A$1:$P$1,0),FALSE)</f>
        <v>85.52</v>
      </c>
      <c r="J2167" s="82">
        <f t="shared" si="100"/>
        <v>15454.83232</v>
      </c>
      <c r="K2167" s="39">
        <f>VLOOKUP('Cover page'!$B$6,Currecny_M!$A$1:$P$10,MATCH(Database!C2167,Currecny_M!$A$1:$P$1,0),FALSE)</f>
        <v>1</v>
      </c>
      <c r="L2167" s="82">
        <f t="shared" si="101"/>
        <v>15454.83232</v>
      </c>
      <c r="M2167" s="82">
        <f>((E2167/$F$1)*VLOOKUP(N2167,Currecny_M!$A$1:$P$10,MATCH(Database!C2167,Currecny_M!$A$1:$P$1,0),FALSE))/VLOOKUP('Cover page'!$B$6,Currecny_M!$A$1:$P$10,MATCH(Database!C2167,Currecny_M!$A$1:$P$1,0),FALSE)</f>
        <v>15454.83232</v>
      </c>
      <c r="N2167" s="6" t="str">
        <f>VLOOKUP(B2167,Master!$A$2:$C$11,3,FALSE)</f>
        <v>Euro</v>
      </c>
      <c r="O2167" s="6" t="str">
        <f>VLOOKUP(B2167,Master!$A$2:$C$11,2,FALSE)</f>
        <v>Europe</v>
      </c>
      <c r="Q2167" s="39" t="str">
        <f>VLOOKUP(D2167,GL_Master!$A$1:$D$80,2,FALSE)</f>
        <v>BS</v>
      </c>
      <c r="R2167" s="39" t="str">
        <f>VLOOKUP(D2167,GL_Master!$A$1:$D$80,3,FALSE)</f>
        <v>Trade receivables</v>
      </c>
      <c r="S2167" s="39" t="str">
        <f>VLOOKUP(D2167,GL_Master!$A$1:$D$80,4,FALSE)</f>
        <v>Unsecured, considered good</v>
      </c>
    </row>
    <row r="2168" spans="1:19" x14ac:dyDescent="0.25">
      <c r="A2168" s="39" t="s">
        <v>262</v>
      </c>
      <c r="B2168" s="39" t="s">
        <v>237</v>
      </c>
      <c r="C2168" s="7">
        <v>44013</v>
      </c>
      <c r="D2168" s="39" t="s">
        <v>78</v>
      </c>
      <c r="E2168" s="39">
        <v>28</v>
      </c>
      <c r="F2168" s="82">
        <f t="shared" si="99"/>
        <v>2.8000000000000001E-2</v>
      </c>
      <c r="G2168" s="39">
        <f>VLOOKUP(N2168,Currecny_M!$A$1:$P$10,2,FALSE)</f>
        <v>83</v>
      </c>
      <c r="H2168" s="39">
        <f>MATCH(C2168,Currecny_M!$A$1:$P$1,0)</f>
        <v>5</v>
      </c>
      <c r="I2168" s="39">
        <f>VLOOKUP(N2168,Currecny_M!$A$1:$P$10,MATCH(Database!C2168,Currecny_M!$A$1:$P$1,0),FALSE)</f>
        <v>85.52</v>
      </c>
      <c r="J2168" s="82">
        <f t="shared" si="100"/>
        <v>2.3945599999999998</v>
      </c>
      <c r="K2168" s="39">
        <f>VLOOKUP('Cover page'!$B$6,Currecny_M!$A$1:$P$10,MATCH(Database!C2168,Currecny_M!$A$1:$P$1,0),FALSE)</f>
        <v>1</v>
      </c>
      <c r="L2168" s="82">
        <f t="shared" si="101"/>
        <v>2.3945599999999998</v>
      </c>
      <c r="M2168" s="82">
        <f>((E2168/$F$1)*VLOOKUP(N2168,Currecny_M!$A$1:$P$10,MATCH(Database!C2168,Currecny_M!$A$1:$P$1,0),FALSE))/VLOOKUP('Cover page'!$B$6,Currecny_M!$A$1:$P$10,MATCH(Database!C2168,Currecny_M!$A$1:$P$1,0),FALSE)</f>
        <v>2.3945599999999998</v>
      </c>
      <c r="N2168" s="6" t="str">
        <f>VLOOKUP(B2168,Master!$A$2:$C$11,3,FALSE)</f>
        <v>Euro</v>
      </c>
      <c r="O2168" s="6" t="str">
        <f>VLOOKUP(B2168,Master!$A$2:$C$11,2,FALSE)</f>
        <v>Europe</v>
      </c>
      <c r="Q2168" s="39" t="str">
        <f>VLOOKUP(D2168,GL_Master!$A$1:$D$80,2,FALSE)</f>
        <v>BS</v>
      </c>
      <c r="R2168" s="39" t="str">
        <f>VLOOKUP(D2168,GL_Master!$A$1:$D$80,3,FALSE)</f>
        <v>Cash &amp; Bank Balances</v>
      </c>
      <c r="S2168" s="39" t="str">
        <f>VLOOKUP(D2168,GL_Master!$A$1:$D$80,4,FALSE)</f>
        <v>Cash In hand</v>
      </c>
    </row>
    <row r="2169" spans="1:19" x14ac:dyDescent="0.25">
      <c r="A2169" s="39" t="s">
        <v>262</v>
      </c>
      <c r="B2169" s="39" t="s">
        <v>237</v>
      </c>
      <c r="C2169" s="7">
        <v>44013</v>
      </c>
      <c r="D2169" s="39" t="s">
        <v>79</v>
      </c>
      <c r="E2169" s="39">
        <v>-6958</v>
      </c>
      <c r="F2169" s="82">
        <f t="shared" si="99"/>
        <v>-6.9580000000000002</v>
      </c>
      <c r="G2169" s="39">
        <f>VLOOKUP(N2169,Currecny_M!$A$1:$P$10,2,FALSE)</f>
        <v>83</v>
      </c>
      <c r="H2169" s="39">
        <f>MATCH(C2169,Currecny_M!$A$1:$P$1,0)</f>
        <v>5</v>
      </c>
      <c r="I2169" s="39">
        <f>VLOOKUP(N2169,Currecny_M!$A$1:$P$10,MATCH(Database!C2169,Currecny_M!$A$1:$P$1,0),FALSE)</f>
        <v>85.52</v>
      </c>
      <c r="J2169" s="82">
        <f t="shared" si="100"/>
        <v>-595.04815999999994</v>
      </c>
      <c r="K2169" s="39">
        <f>VLOOKUP('Cover page'!$B$6,Currecny_M!$A$1:$P$10,MATCH(Database!C2169,Currecny_M!$A$1:$P$1,0),FALSE)</f>
        <v>1</v>
      </c>
      <c r="L2169" s="82">
        <f t="shared" si="101"/>
        <v>-595.04815999999994</v>
      </c>
      <c r="M2169" s="82">
        <f>((E2169/$F$1)*VLOOKUP(N2169,Currecny_M!$A$1:$P$10,MATCH(Database!C2169,Currecny_M!$A$1:$P$1,0),FALSE))/VLOOKUP('Cover page'!$B$6,Currecny_M!$A$1:$P$10,MATCH(Database!C2169,Currecny_M!$A$1:$P$1,0),FALSE)</f>
        <v>-595.04815999999994</v>
      </c>
      <c r="N2169" s="6" t="str">
        <f>VLOOKUP(B2169,Master!$A$2:$C$11,3,FALSE)</f>
        <v>Euro</v>
      </c>
      <c r="O2169" s="6" t="str">
        <f>VLOOKUP(B2169,Master!$A$2:$C$11,2,FALSE)</f>
        <v>Europe</v>
      </c>
      <c r="Q2169" s="39" t="str">
        <f>VLOOKUP(D2169,GL_Master!$A$1:$D$80,2,FALSE)</f>
        <v>BS</v>
      </c>
      <c r="R2169" s="39" t="str">
        <f>VLOOKUP(D2169,GL_Master!$A$1:$D$80,3,FALSE)</f>
        <v>Loan Fund</v>
      </c>
      <c r="S2169" s="39" t="str">
        <f>VLOOKUP(D2169,GL_Master!$A$1:$D$80,4,FALSE)</f>
        <v>Term Loan</v>
      </c>
    </row>
    <row r="2170" spans="1:19" x14ac:dyDescent="0.25">
      <c r="A2170" s="39" t="s">
        <v>262</v>
      </c>
      <c r="B2170" s="39" t="s">
        <v>237</v>
      </c>
      <c r="C2170" s="7">
        <v>44013</v>
      </c>
      <c r="D2170" s="39" t="s">
        <v>80</v>
      </c>
      <c r="E2170" s="39">
        <v>202</v>
      </c>
      <c r="F2170" s="82">
        <f t="shared" si="99"/>
        <v>0.20200000000000001</v>
      </c>
      <c r="G2170" s="39">
        <f>VLOOKUP(N2170,Currecny_M!$A$1:$P$10,2,FALSE)</f>
        <v>83</v>
      </c>
      <c r="H2170" s="39">
        <f>MATCH(C2170,Currecny_M!$A$1:$P$1,0)</f>
        <v>5</v>
      </c>
      <c r="I2170" s="39">
        <f>VLOOKUP(N2170,Currecny_M!$A$1:$P$10,MATCH(Database!C2170,Currecny_M!$A$1:$P$1,0),FALSE)</f>
        <v>85.52</v>
      </c>
      <c r="J2170" s="82">
        <f t="shared" si="100"/>
        <v>17.275040000000001</v>
      </c>
      <c r="K2170" s="39">
        <f>VLOOKUP('Cover page'!$B$6,Currecny_M!$A$1:$P$10,MATCH(Database!C2170,Currecny_M!$A$1:$P$1,0),FALSE)</f>
        <v>1</v>
      </c>
      <c r="L2170" s="82">
        <f t="shared" si="101"/>
        <v>17.275040000000001</v>
      </c>
      <c r="M2170" s="82">
        <f>((E2170/$F$1)*VLOOKUP(N2170,Currecny_M!$A$1:$P$10,MATCH(Database!C2170,Currecny_M!$A$1:$P$1,0),FALSE))/VLOOKUP('Cover page'!$B$6,Currecny_M!$A$1:$P$10,MATCH(Database!C2170,Currecny_M!$A$1:$P$1,0),FALSE)</f>
        <v>17.275040000000001</v>
      </c>
      <c r="N2170" s="6" t="str">
        <f>VLOOKUP(B2170,Master!$A$2:$C$11,3,FALSE)</f>
        <v>Euro</v>
      </c>
      <c r="O2170" s="6" t="str">
        <f>VLOOKUP(B2170,Master!$A$2:$C$11,2,FALSE)</f>
        <v>Europe</v>
      </c>
      <c r="Q2170" s="39" t="str">
        <f>VLOOKUP(D2170,GL_Master!$A$1:$D$80,2,FALSE)</f>
        <v>BS</v>
      </c>
      <c r="R2170" s="39" t="str">
        <f>VLOOKUP(D2170,GL_Master!$A$1:$D$80,3,FALSE)</f>
        <v>Cash &amp; Bank Balances</v>
      </c>
      <c r="S2170" s="39" t="str">
        <f>VLOOKUP(D2170,GL_Master!$A$1:$D$80,4,FALSE)</f>
        <v xml:space="preserve">      On Current Accounts</v>
      </c>
    </row>
    <row r="2171" spans="1:19" x14ac:dyDescent="0.25">
      <c r="A2171" s="39" t="s">
        <v>262</v>
      </c>
      <c r="B2171" s="39" t="s">
        <v>237</v>
      </c>
      <c r="C2171" s="7">
        <v>44013</v>
      </c>
      <c r="D2171" s="39" t="s">
        <v>81</v>
      </c>
      <c r="E2171" s="39">
        <v>14561</v>
      </c>
      <c r="F2171" s="82">
        <f t="shared" si="99"/>
        <v>14.561</v>
      </c>
      <c r="G2171" s="39">
        <f>VLOOKUP(N2171,Currecny_M!$A$1:$P$10,2,FALSE)</f>
        <v>83</v>
      </c>
      <c r="H2171" s="39">
        <f>MATCH(C2171,Currecny_M!$A$1:$P$1,0)</f>
        <v>5</v>
      </c>
      <c r="I2171" s="39">
        <f>VLOOKUP(N2171,Currecny_M!$A$1:$P$10,MATCH(Database!C2171,Currecny_M!$A$1:$P$1,0),FALSE)</f>
        <v>85.52</v>
      </c>
      <c r="J2171" s="82">
        <f t="shared" si="100"/>
        <v>1245.2567199999999</v>
      </c>
      <c r="K2171" s="39">
        <f>VLOOKUP('Cover page'!$B$6,Currecny_M!$A$1:$P$10,MATCH(Database!C2171,Currecny_M!$A$1:$P$1,0),FALSE)</f>
        <v>1</v>
      </c>
      <c r="L2171" s="82">
        <f t="shared" si="101"/>
        <v>1245.2567199999999</v>
      </c>
      <c r="M2171" s="82">
        <f>((E2171/$F$1)*VLOOKUP(N2171,Currecny_M!$A$1:$P$10,MATCH(Database!C2171,Currecny_M!$A$1:$P$1,0),FALSE))/VLOOKUP('Cover page'!$B$6,Currecny_M!$A$1:$P$10,MATCH(Database!C2171,Currecny_M!$A$1:$P$1,0),FALSE)</f>
        <v>1245.2567199999999</v>
      </c>
      <c r="N2171" s="6" t="str">
        <f>VLOOKUP(B2171,Master!$A$2:$C$11,3,FALSE)</f>
        <v>Euro</v>
      </c>
      <c r="O2171" s="6" t="str">
        <f>VLOOKUP(B2171,Master!$A$2:$C$11,2,FALSE)</f>
        <v>Europe</v>
      </c>
      <c r="Q2171" s="39" t="str">
        <f>VLOOKUP(D2171,GL_Master!$A$1:$D$80,2,FALSE)</f>
        <v>BS</v>
      </c>
      <c r="R2171" s="39" t="str">
        <f>VLOOKUP(D2171,GL_Master!$A$1:$D$80,3,FALSE)</f>
        <v>Other Current Assets</v>
      </c>
      <c r="S2171" s="39" t="str">
        <f>VLOOKUP(D2171,GL_Master!$A$1:$D$80,4,FALSE)</f>
        <v>Advance tax recoverable (net of provision )</v>
      </c>
    </row>
    <row r="2172" spans="1:19" x14ac:dyDescent="0.25">
      <c r="A2172" s="39" t="s">
        <v>262</v>
      </c>
      <c r="B2172" s="39" t="s">
        <v>237</v>
      </c>
      <c r="C2172" s="7">
        <v>44013</v>
      </c>
      <c r="D2172" s="39" t="s">
        <v>19</v>
      </c>
      <c r="E2172" s="39">
        <v>134</v>
      </c>
      <c r="F2172" s="82">
        <f t="shared" si="99"/>
        <v>0.13400000000000001</v>
      </c>
      <c r="G2172" s="39">
        <f>VLOOKUP(N2172,Currecny_M!$A$1:$P$10,2,FALSE)</f>
        <v>83</v>
      </c>
      <c r="H2172" s="39">
        <f>MATCH(C2172,Currecny_M!$A$1:$P$1,0)</f>
        <v>5</v>
      </c>
      <c r="I2172" s="39">
        <f>VLOOKUP(N2172,Currecny_M!$A$1:$P$10,MATCH(Database!C2172,Currecny_M!$A$1:$P$1,0),FALSE)</f>
        <v>85.52</v>
      </c>
      <c r="J2172" s="82">
        <f t="shared" si="100"/>
        <v>11.459680000000001</v>
      </c>
      <c r="K2172" s="39">
        <f>VLOOKUP('Cover page'!$B$6,Currecny_M!$A$1:$P$10,MATCH(Database!C2172,Currecny_M!$A$1:$P$1,0),FALSE)</f>
        <v>1</v>
      </c>
      <c r="L2172" s="82">
        <f t="shared" si="101"/>
        <v>11.459680000000001</v>
      </c>
      <c r="M2172" s="82">
        <f>((E2172/$F$1)*VLOOKUP(N2172,Currecny_M!$A$1:$P$10,MATCH(Database!C2172,Currecny_M!$A$1:$P$1,0),FALSE))/VLOOKUP('Cover page'!$B$6,Currecny_M!$A$1:$P$10,MATCH(Database!C2172,Currecny_M!$A$1:$P$1,0),FALSE)</f>
        <v>11.459680000000001</v>
      </c>
      <c r="N2172" s="6" t="str">
        <f>VLOOKUP(B2172,Master!$A$2:$C$11,3,FALSE)</f>
        <v>Euro</v>
      </c>
      <c r="O2172" s="6" t="str">
        <f>VLOOKUP(B2172,Master!$A$2:$C$11,2,FALSE)</f>
        <v>Europe</v>
      </c>
      <c r="Q2172" s="39" t="str">
        <f>VLOOKUP(D2172,GL_Master!$A$1:$D$80,2,FALSE)</f>
        <v>BS</v>
      </c>
      <c r="R2172" s="39" t="str">
        <f>VLOOKUP(D2172,GL_Master!$A$1:$D$80,3,FALSE)</f>
        <v>Short-term loan and advances</v>
      </c>
      <c r="S2172" s="39" t="str">
        <f>VLOOKUP(D2172,GL_Master!$A$1:$D$80,4,FALSE)</f>
        <v>Prepaid expenses</v>
      </c>
    </row>
    <row r="2173" spans="1:19" x14ac:dyDescent="0.25">
      <c r="A2173" s="39" t="s">
        <v>262</v>
      </c>
      <c r="B2173" s="39" t="s">
        <v>237</v>
      </c>
      <c r="C2173" s="7">
        <v>44013</v>
      </c>
      <c r="D2173" s="39" t="s">
        <v>82</v>
      </c>
      <c r="E2173" s="39">
        <v>1446</v>
      </c>
      <c r="F2173" s="82">
        <f t="shared" si="99"/>
        <v>1.446</v>
      </c>
      <c r="G2173" s="39">
        <f>VLOOKUP(N2173,Currecny_M!$A$1:$P$10,2,FALSE)</f>
        <v>83</v>
      </c>
      <c r="H2173" s="39">
        <f>MATCH(C2173,Currecny_M!$A$1:$P$1,0)</f>
        <v>5</v>
      </c>
      <c r="I2173" s="39">
        <f>VLOOKUP(N2173,Currecny_M!$A$1:$P$10,MATCH(Database!C2173,Currecny_M!$A$1:$P$1,0),FALSE)</f>
        <v>85.52</v>
      </c>
      <c r="J2173" s="82">
        <f t="shared" si="100"/>
        <v>123.66191999999999</v>
      </c>
      <c r="K2173" s="39">
        <f>VLOOKUP('Cover page'!$B$6,Currecny_M!$A$1:$P$10,MATCH(Database!C2173,Currecny_M!$A$1:$P$1,0),FALSE)</f>
        <v>1</v>
      </c>
      <c r="L2173" s="82">
        <f t="shared" si="101"/>
        <v>123.66191999999999</v>
      </c>
      <c r="M2173" s="82">
        <f>((E2173/$F$1)*VLOOKUP(N2173,Currecny_M!$A$1:$P$10,MATCH(Database!C2173,Currecny_M!$A$1:$P$1,0),FALSE))/VLOOKUP('Cover page'!$B$6,Currecny_M!$A$1:$P$10,MATCH(Database!C2173,Currecny_M!$A$1:$P$1,0),FALSE)</f>
        <v>123.66191999999999</v>
      </c>
      <c r="N2173" s="6" t="str">
        <f>VLOOKUP(B2173,Master!$A$2:$C$11,3,FALSE)</f>
        <v>Euro</v>
      </c>
      <c r="O2173" s="6" t="str">
        <f>VLOOKUP(B2173,Master!$A$2:$C$11,2,FALSE)</f>
        <v>Europe</v>
      </c>
      <c r="Q2173" s="39" t="str">
        <f>VLOOKUP(D2173,GL_Master!$A$1:$D$80,2,FALSE)</f>
        <v>BS</v>
      </c>
      <c r="R2173" s="39" t="str">
        <f>VLOOKUP(D2173,GL_Master!$A$1:$D$80,3,FALSE)</f>
        <v>Short-term loan and advances</v>
      </c>
      <c r="S2173" s="39" t="str">
        <f>VLOOKUP(D2173,GL_Master!$A$1:$D$80,4,FALSE)</f>
        <v>Advance to vendor/employees</v>
      </c>
    </row>
    <row r="2174" spans="1:19" x14ac:dyDescent="0.25">
      <c r="A2174" s="39" t="s">
        <v>262</v>
      </c>
      <c r="B2174" s="39" t="s">
        <v>237</v>
      </c>
      <c r="C2174" s="7">
        <v>44013</v>
      </c>
      <c r="D2174" s="39" t="s">
        <v>83</v>
      </c>
      <c r="E2174" s="39">
        <v>1050</v>
      </c>
      <c r="F2174" s="82">
        <f t="shared" si="99"/>
        <v>1.05</v>
      </c>
      <c r="G2174" s="39">
        <f>VLOOKUP(N2174,Currecny_M!$A$1:$P$10,2,FALSE)</f>
        <v>83</v>
      </c>
      <c r="H2174" s="39">
        <f>MATCH(C2174,Currecny_M!$A$1:$P$1,0)</f>
        <v>5</v>
      </c>
      <c r="I2174" s="39">
        <f>VLOOKUP(N2174,Currecny_M!$A$1:$P$10,MATCH(Database!C2174,Currecny_M!$A$1:$P$1,0),FALSE)</f>
        <v>85.52</v>
      </c>
      <c r="J2174" s="82">
        <f t="shared" si="100"/>
        <v>89.796000000000006</v>
      </c>
      <c r="K2174" s="39">
        <f>VLOOKUP('Cover page'!$B$6,Currecny_M!$A$1:$P$10,MATCH(Database!C2174,Currecny_M!$A$1:$P$1,0),FALSE)</f>
        <v>1</v>
      </c>
      <c r="L2174" s="82">
        <f t="shared" si="101"/>
        <v>89.796000000000006</v>
      </c>
      <c r="M2174" s="82">
        <f>((E2174/$F$1)*VLOOKUP(N2174,Currecny_M!$A$1:$P$10,MATCH(Database!C2174,Currecny_M!$A$1:$P$1,0),FALSE))/VLOOKUP('Cover page'!$B$6,Currecny_M!$A$1:$P$10,MATCH(Database!C2174,Currecny_M!$A$1:$P$1,0),FALSE)</f>
        <v>89.796000000000006</v>
      </c>
      <c r="N2174" s="6" t="str">
        <f>VLOOKUP(B2174,Master!$A$2:$C$11,3,FALSE)</f>
        <v>Euro</v>
      </c>
      <c r="O2174" s="6" t="str">
        <f>VLOOKUP(B2174,Master!$A$2:$C$11,2,FALSE)</f>
        <v>Europe</v>
      </c>
      <c r="Q2174" s="39" t="str">
        <f>VLOOKUP(D2174,GL_Master!$A$1:$D$80,2,FALSE)</f>
        <v>BS</v>
      </c>
      <c r="R2174" s="39" t="str">
        <f>VLOOKUP(D2174,GL_Master!$A$1:$D$80,3,FALSE)</f>
        <v>Other Current Assets</v>
      </c>
      <c r="S2174" s="39" t="str">
        <f>VLOOKUP(D2174,GL_Master!$A$1:$D$80,4,FALSE)</f>
        <v>Security deposits ( Unsecured, considered good)</v>
      </c>
    </row>
    <row r="2175" spans="1:19" x14ac:dyDescent="0.25">
      <c r="A2175" s="39" t="s">
        <v>262</v>
      </c>
      <c r="B2175" s="39" t="s">
        <v>237</v>
      </c>
      <c r="C2175" s="7">
        <v>44013</v>
      </c>
      <c r="D2175" s="39" t="s">
        <v>246</v>
      </c>
      <c r="E2175" s="39">
        <v>-116249</v>
      </c>
      <c r="F2175" s="82">
        <f t="shared" si="99"/>
        <v>-116.249</v>
      </c>
      <c r="G2175" s="39">
        <f>VLOOKUP(N2175,Currecny_M!$A$1:$P$10,2,FALSE)</f>
        <v>83</v>
      </c>
      <c r="H2175" s="39">
        <f>MATCH(C2175,Currecny_M!$A$1:$P$1,0)</f>
        <v>5</v>
      </c>
      <c r="I2175" s="39">
        <f>VLOOKUP(N2175,Currecny_M!$A$1:$P$10,MATCH(Database!C2175,Currecny_M!$A$1:$P$1,0),FALSE)</f>
        <v>85.52</v>
      </c>
      <c r="J2175" s="82">
        <f t="shared" si="100"/>
        <v>-9941.6144799999984</v>
      </c>
      <c r="K2175" s="39">
        <f>VLOOKUP('Cover page'!$B$6,Currecny_M!$A$1:$P$10,MATCH(Database!C2175,Currecny_M!$A$1:$P$1,0),FALSE)</f>
        <v>1</v>
      </c>
      <c r="L2175" s="82">
        <f t="shared" si="101"/>
        <v>-9941.6144799999984</v>
      </c>
      <c r="M2175" s="82">
        <f>((E2175/$F$1)*VLOOKUP(N2175,Currecny_M!$A$1:$P$10,MATCH(Database!C2175,Currecny_M!$A$1:$P$1,0),FALSE))/VLOOKUP('Cover page'!$B$6,Currecny_M!$A$1:$P$10,MATCH(Database!C2175,Currecny_M!$A$1:$P$1,0),FALSE)</f>
        <v>-9941.6144799999984</v>
      </c>
      <c r="N2175" s="6" t="str">
        <f>VLOOKUP(B2175,Master!$A$2:$C$11,3,FALSE)</f>
        <v>Euro</v>
      </c>
      <c r="O2175" s="6" t="str">
        <f>VLOOKUP(B2175,Master!$A$2:$C$11,2,FALSE)</f>
        <v>Europe</v>
      </c>
      <c r="Q2175" s="39" t="str">
        <f>VLOOKUP(D2175,GL_Master!$A$1:$D$80,2,FALSE)</f>
        <v>PL</v>
      </c>
      <c r="R2175" s="39" t="str">
        <f>VLOOKUP(D2175,GL_Master!$A$1:$D$80,3,FALSE)</f>
        <v>Revenue from Operations</v>
      </c>
      <c r="S2175" s="39" t="str">
        <f>VLOOKUP(D2175,GL_Master!$A$1:$D$80,4,FALSE)</f>
        <v>Contract revenue</v>
      </c>
    </row>
    <row r="2176" spans="1:19" x14ac:dyDescent="0.25">
      <c r="A2176" s="39" t="s">
        <v>262</v>
      </c>
      <c r="B2176" s="39" t="s">
        <v>237</v>
      </c>
      <c r="C2176" s="7">
        <v>44013</v>
      </c>
      <c r="D2176" s="39" t="s">
        <v>134</v>
      </c>
      <c r="E2176" s="39">
        <v>-927</v>
      </c>
      <c r="F2176" s="82">
        <f t="shared" si="99"/>
        <v>-0.92700000000000005</v>
      </c>
      <c r="G2176" s="39">
        <f>VLOOKUP(N2176,Currecny_M!$A$1:$P$10,2,FALSE)</f>
        <v>83</v>
      </c>
      <c r="H2176" s="39">
        <f>MATCH(C2176,Currecny_M!$A$1:$P$1,0)</f>
        <v>5</v>
      </c>
      <c r="I2176" s="39">
        <f>VLOOKUP(N2176,Currecny_M!$A$1:$P$10,MATCH(Database!C2176,Currecny_M!$A$1:$P$1,0),FALSE)</f>
        <v>85.52</v>
      </c>
      <c r="J2176" s="82">
        <f t="shared" si="100"/>
        <v>-79.27704</v>
      </c>
      <c r="K2176" s="39">
        <f>VLOOKUP('Cover page'!$B$6,Currecny_M!$A$1:$P$10,MATCH(Database!C2176,Currecny_M!$A$1:$P$1,0),FALSE)</f>
        <v>1</v>
      </c>
      <c r="L2176" s="82">
        <f t="shared" si="101"/>
        <v>-79.27704</v>
      </c>
      <c r="M2176" s="82">
        <f>((E2176/$F$1)*VLOOKUP(N2176,Currecny_M!$A$1:$P$10,MATCH(Database!C2176,Currecny_M!$A$1:$P$1,0),FALSE))/VLOOKUP('Cover page'!$B$6,Currecny_M!$A$1:$P$10,MATCH(Database!C2176,Currecny_M!$A$1:$P$1,0),FALSE)</f>
        <v>-79.27704</v>
      </c>
      <c r="N2176" s="6" t="str">
        <f>VLOOKUP(B2176,Master!$A$2:$C$11,3,FALSE)</f>
        <v>Euro</v>
      </c>
      <c r="O2176" s="6" t="str">
        <f>VLOOKUP(B2176,Master!$A$2:$C$11,2,FALSE)</f>
        <v>Europe</v>
      </c>
      <c r="Q2176" s="39" t="str">
        <f>VLOOKUP(D2176,GL_Master!$A$1:$D$80,2,FALSE)</f>
        <v>PL</v>
      </c>
      <c r="R2176" s="39" t="str">
        <f>VLOOKUP(D2176,GL_Master!$A$1:$D$80,3,FALSE)</f>
        <v>Other Income</v>
      </c>
      <c r="S2176" s="39" t="str">
        <f>VLOOKUP(D2176,GL_Master!$A$1:$D$80,4,FALSE)</f>
        <v>Other Income</v>
      </c>
    </row>
    <row r="2177" spans="1:19" x14ac:dyDescent="0.25">
      <c r="A2177" s="39" t="s">
        <v>262</v>
      </c>
      <c r="B2177" s="39" t="s">
        <v>237</v>
      </c>
      <c r="C2177" s="7">
        <v>44013</v>
      </c>
      <c r="D2177" s="39" t="s">
        <v>86</v>
      </c>
      <c r="E2177" s="39">
        <v>54</v>
      </c>
      <c r="F2177" s="82">
        <f t="shared" si="99"/>
        <v>5.3999999999999999E-2</v>
      </c>
      <c r="G2177" s="39">
        <f>VLOOKUP(N2177,Currecny_M!$A$1:$P$10,2,FALSE)</f>
        <v>83</v>
      </c>
      <c r="H2177" s="39">
        <f>MATCH(C2177,Currecny_M!$A$1:$P$1,0)</f>
        <v>5</v>
      </c>
      <c r="I2177" s="39">
        <f>VLOOKUP(N2177,Currecny_M!$A$1:$P$10,MATCH(Database!C2177,Currecny_M!$A$1:$P$1,0),FALSE)</f>
        <v>85.52</v>
      </c>
      <c r="J2177" s="82">
        <f t="shared" si="100"/>
        <v>4.61808</v>
      </c>
      <c r="K2177" s="39">
        <f>VLOOKUP('Cover page'!$B$6,Currecny_M!$A$1:$P$10,MATCH(Database!C2177,Currecny_M!$A$1:$P$1,0),FALSE)</f>
        <v>1</v>
      </c>
      <c r="L2177" s="82">
        <f t="shared" si="101"/>
        <v>4.61808</v>
      </c>
      <c r="M2177" s="82">
        <f>((E2177/$F$1)*VLOOKUP(N2177,Currecny_M!$A$1:$P$10,MATCH(Database!C2177,Currecny_M!$A$1:$P$1,0),FALSE))/VLOOKUP('Cover page'!$B$6,Currecny_M!$A$1:$P$10,MATCH(Database!C2177,Currecny_M!$A$1:$P$1,0),FALSE)</f>
        <v>4.61808</v>
      </c>
      <c r="N2177" s="6" t="str">
        <f>VLOOKUP(B2177,Master!$A$2:$C$11,3,FALSE)</f>
        <v>Euro</v>
      </c>
      <c r="O2177" s="6" t="str">
        <f>VLOOKUP(B2177,Master!$A$2:$C$11,2,FALSE)</f>
        <v>Europe</v>
      </c>
      <c r="Q2177" s="39" t="str">
        <f>VLOOKUP(D2177,GL_Master!$A$1:$D$80,2,FALSE)</f>
        <v>PL</v>
      </c>
      <c r="R2177" s="39" t="str">
        <f>VLOOKUP(D2177,GL_Master!$A$1:$D$80,3,FALSE)</f>
        <v>COGS</v>
      </c>
      <c r="S2177" s="39" t="str">
        <f>VLOOKUP(D2177,GL_Master!$A$1:$D$80,4,FALSE)</f>
        <v>Purchase of other traded goods</v>
      </c>
    </row>
    <row r="2178" spans="1:19" x14ac:dyDescent="0.25">
      <c r="A2178" s="39" t="s">
        <v>262</v>
      </c>
      <c r="B2178" s="39" t="s">
        <v>237</v>
      </c>
      <c r="C2178" s="7">
        <v>44013</v>
      </c>
      <c r="D2178" s="39" t="s">
        <v>87</v>
      </c>
      <c r="E2178" s="39">
        <v>28</v>
      </c>
      <c r="F2178" s="82">
        <f t="shared" si="99"/>
        <v>2.8000000000000001E-2</v>
      </c>
      <c r="G2178" s="39">
        <f>VLOOKUP(N2178,Currecny_M!$A$1:$P$10,2,FALSE)</f>
        <v>83</v>
      </c>
      <c r="H2178" s="39">
        <f>MATCH(C2178,Currecny_M!$A$1:$P$1,0)</f>
        <v>5</v>
      </c>
      <c r="I2178" s="39">
        <f>VLOOKUP(N2178,Currecny_M!$A$1:$P$10,MATCH(Database!C2178,Currecny_M!$A$1:$P$1,0),FALSE)</f>
        <v>85.52</v>
      </c>
      <c r="J2178" s="82">
        <f t="shared" si="100"/>
        <v>2.3945599999999998</v>
      </c>
      <c r="K2178" s="39">
        <f>VLOOKUP('Cover page'!$B$6,Currecny_M!$A$1:$P$10,MATCH(Database!C2178,Currecny_M!$A$1:$P$1,0),FALSE)</f>
        <v>1</v>
      </c>
      <c r="L2178" s="82">
        <f t="shared" si="101"/>
        <v>2.3945599999999998</v>
      </c>
      <c r="M2178" s="82">
        <f>((E2178/$F$1)*VLOOKUP(N2178,Currecny_M!$A$1:$P$10,MATCH(Database!C2178,Currecny_M!$A$1:$P$1,0),FALSE))/VLOOKUP('Cover page'!$B$6,Currecny_M!$A$1:$P$10,MATCH(Database!C2178,Currecny_M!$A$1:$P$1,0),FALSE)</f>
        <v>2.3945599999999998</v>
      </c>
      <c r="N2178" s="6" t="str">
        <f>VLOOKUP(B2178,Master!$A$2:$C$11,3,FALSE)</f>
        <v>Euro</v>
      </c>
      <c r="O2178" s="6" t="str">
        <f>VLOOKUP(B2178,Master!$A$2:$C$11,2,FALSE)</f>
        <v>Europe</v>
      </c>
      <c r="Q2178" s="39" t="str">
        <f>VLOOKUP(D2178,GL_Master!$A$1:$D$80,2,FALSE)</f>
        <v>PL</v>
      </c>
      <c r="R2178" s="39" t="str">
        <f>VLOOKUP(D2178,GL_Master!$A$1:$D$80,3,FALSE)</f>
        <v>COGS</v>
      </c>
      <c r="S2178" s="39" t="str">
        <f>VLOOKUP(D2178,GL_Master!$A$1:$D$80,4,FALSE)</f>
        <v>Civil, Installation, Commissioning and Other miscellaneous expenses</v>
      </c>
    </row>
    <row r="2179" spans="1:19" x14ac:dyDescent="0.25">
      <c r="A2179" s="39" t="s">
        <v>262</v>
      </c>
      <c r="B2179" s="39" t="s">
        <v>237</v>
      </c>
      <c r="C2179" s="7">
        <v>44013</v>
      </c>
      <c r="D2179" s="39" t="s">
        <v>88</v>
      </c>
      <c r="E2179" s="39">
        <v>80</v>
      </c>
      <c r="F2179" s="82">
        <f t="shared" si="99"/>
        <v>0.08</v>
      </c>
      <c r="G2179" s="39">
        <f>VLOOKUP(N2179,Currecny_M!$A$1:$P$10,2,FALSE)</f>
        <v>83</v>
      </c>
      <c r="H2179" s="39">
        <f>MATCH(C2179,Currecny_M!$A$1:$P$1,0)</f>
        <v>5</v>
      </c>
      <c r="I2179" s="39">
        <f>VLOOKUP(N2179,Currecny_M!$A$1:$P$10,MATCH(Database!C2179,Currecny_M!$A$1:$P$1,0),FALSE)</f>
        <v>85.52</v>
      </c>
      <c r="J2179" s="82">
        <f t="shared" si="100"/>
        <v>6.8415999999999997</v>
      </c>
      <c r="K2179" s="39">
        <f>VLOOKUP('Cover page'!$B$6,Currecny_M!$A$1:$P$10,MATCH(Database!C2179,Currecny_M!$A$1:$P$1,0),FALSE)</f>
        <v>1</v>
      </c>
      <c r="L2179" s="82">
        <f t="shared" si="101"/>
        <v>6.8415999999999997</v>
      </c>
      <c r="M2179" s="82">
        <f>((E2179/$F$1)*VLOOKUP(N2179,Currecny_M!$A$1:$P$10,MATCH(Database!C2179,Currecny_M!$A$1:$P$1,0),FALSE))/VLOOKUP('Cover page'!$B$6,Currecny_M!$A$1:$P$10,MATCH(Database!C2179,Currecny_M!$A$1:$P$1,0),FALSE)</f>
        <v>6.8415999999999997</v>
      </c>
      <c r="N2179" s="6" t="str">
        <f>VLOOKUP(B2179,Master!$A$2:$C$11,3,FALSE)</f>
        <v>Euro</v>
      </c>
      <c r="O2179" s="6" t="str">
        <f>VLOOKUP(B2179,Master!$A$2:$C$11,2,FALSE)</f>
        <v>Europe</v>
      </c>
      <c r="Q2179" s="39" t="str">
        <f>VLOOKUP(D2179,GL_Master!$A$1:$D$80,2,FALSE)</f>
        <v>PL</v>
      </c>
      <c r="R2179" s="39" t="str">
        <f>VLOOKUP(D2179,GL_Master!$A$1:$D$80,3,FALSE)</f>
        <v>COGS</v>
      </c>
      <c r="S2179" s="39" t="str">
        <f>VLOOKUP(D2179,GL_Master!$A$1:$D$80,4,FALSE)</f>
        <v>Civil, Installation, Commissioning and Other miscellaneous expenses</v>
      </c>
    </row>
    <row r="2180" spans="1:19" x14ac:dyDescent="0.25">
      <c r="A2180" s="39" t="s">
        <v>262</v>
      </c>
      <c r="B2180" s="39" t="s">
        <v>237</v>
      </c>
      <c r="C2180" s="7">
        <v>44013</v>
      </c>
      <c r="D2180" s="39" t="s">
        <v>89</v>
      </c>
      <c r="E2180" s="39">
        <v>173</v>
      </c>
      <c r="F2180" s="82">
        <f t="shared" ref="F2180:F2243" si="102">E2180/$F$1</f>
        <v>0.17299999999999999</v>
      </c>
      <c r="G2180" s="39">
        <f>VLOOKUP(N2180,Currecny_M!$A$1:$P$10,2,FALSE)</f>
        <v>83</v>
      </c>
      <c r="H2180" s="39">
        <f>MATCH(C2180,Currecny_M!$A$1:$P$1,0)</f>
        <v>5</v>
      </c>
      <c r="I2180" s="39">
        <f>VLOOKUP(N2180,Currecny_M!$A$1:$P$10,MATCH(Database!C2180,Currecny_M!$A$1:$P$1,0),FALSE)</f>
        <v>85.52</v>
      </c>
      <c r="J2180" s="82">
        <f t="shared" ref="J2180:J2243" si="103">F2180*I2180</f>
        <v>14.794959999999998</v>
      </c>
      <c r="K2180" s="39">
        <f>VLOOKUP('Cover page'!$B$6,Currecny_M!$A$1:$P$10,MATCH(Database!C2180,Currecny_M!$A$1:$P$1,0),FALSE)</f>
        <v>1</v>
      </c>
      <c r="L2180" s="82">
        <f t="shared" ref="L2180:L2243" si="104">J2180/K2180</f>
        <v>14.794959999999998</v>
      </c>
      <c r="M2180" s="82">
        <f>((E2180/$F$1)*VLOOKUP(N2180,Currecny_M!$A$1:$P$10,MATCH(Database!C2180,Currecny_M!$A$1:$P$1,0),FALSE))/VLOOKUP('Cover page'!$B$6,Currecny_M!$A$1:$P$10,MATCH(Database!C2180,Currecny_M!$A$1:$P$1,0),FALSE)</f>
        <v>14.794959999999998</v>
      </c>
      <c r="N2180" s="6" t="str">
        <f>VLOOKUP(B2180,Master!$A$2:$C$11,3,FALSE)</f>
        <v>Euro</v>
      </c>
      <c r="O2180" s="6" t="str">
        <f>VLOOKUP(B2180,Master!$A$2:$C$11,2,FALSE)</f>
        <v>Europe</v>
      </c>
      <c r="Q2180" s="39" t="str">
        <f>VLOOKUP(D2180,GL_Master!$A$1:$D$80,2,FALSE)</f>
        <v>PL</v>
      </c>
      <c r="R2180" s="39" t="str">
        <f>VLOOKUP(D2180,GL_Master!$A$1:$D$80,3,FALSE)</f>
        <v>COGS</v>
      </c>
      <c r="S2180" s="39" t="str">
        <f>VLOOKUP(D2180,GL_Master!$A$1:$D$80,4,FALSE)</f>
        <v>project Expenses</v>
      </c>
    </row>
    <row r="2181" spans="1:19" x14ac:dyDescent="0.25">
      <c r="A2181" s="39" t="s">
        <v>262</v>
      </c>
      <c r="B2181" s="39" t="s">
        <v>237</v>
      </c>
      <c r="C2181" s="7">
        <v>44013</v>
      </c>
      <c r="D2181" s="39" t="s">
        <v>90</v>
      </c>
      <c r="E2181" s="39">
        <v>58</v>
      </c>
      <c r="F2181" s="82">
        <f t="shared" si="102"/>
        <v>5.8000000000000003E-2</v>
      </c>
      <c r="G2181" s="39">
        <f>VLOOKUP(N2181,Currecny_M!$A$1:$P$10,2,FALSE)</f>
        <v>83</v>
      </c>
      <c r="H2181" s="39">
        <f>MATCH(C2181,Currecny_M!$A$1:$P$1,0)</f>
        <v>5</v>
      </c>
      <c r="I2181" s="39">
        <f>VLOOKUP(N2181,Currecny_M!$A$1:$P$10,MATCH(Database!C2181,Currecny_M!$A$1:$P$1,0),FALSE)</f>
        <v>85.52</v>
      </c>
      <c r="J2181" s="82">
        <f t="shared" si="103"/>
        <v>4.9601600000000001</v>
      </c>
      <c r="K2181" s="39">
        <f>VLOOKUP('Cover page'!$B$6,Currecny_M!$A$1:$P$10,MATCH(Database!C2181,Currecny_M!$A$1:$P$1,0),FALSE)</f>
        <v>1</v>
      </c>
      <c r="L2181" s="82">
        <f t="shared" si="104"/>
        <v>4.9601600000000001</v>
      </c>
      <c r="M2181" s="82">
        <f>((E2181/$F$1)*VLOOKUP(N2181,Currecny_M!$A$1:$P$10,MATCH(Database!C2181,Currecny_M!$A$1:$P$1,0),FALSE))/VLOOKUP('Cover page'!$B$6,Currecny_M!$A$1:$P$10,MATCH(Database!C2181,Currecny_M!$A$1:$P$1,0),FALSE)</f>
        <v>4.9601600000000001</v>
      </c>
      <c r="N2181" s="6" t="str">
        <f>VLOOKUP(B2181,Master!$A$2:$C$11,3,FALSE)</f>
        <v>Euro</v>
      </c>
      <c r="O2181" s="6" t="str">
        <f>VLOOKUP(B2181,Master!$A$2:$C$11,2,FALSE)</f>
        <v>Europe</v>
      </c>
      <c r="Q2181" s="39" t="str">
        <f>VLOOKUP(D2181,GL_Master!$A$1:$D$80,2,FALSE)</f>
        <v>PL</v>
      </c>
      <c r="R2181" s="39" t="str">
        <f>VLOOKUP(D2181,GL_Master!$A$1:$D$80,3,FALSE)</f>
        <v>Office utility</v>
      </c>
      <c r="S2181" s="39" t="str">
        <f>VLOOKUP(D2181,GL_Master!$A$1:$D$80,4,FALSE)</f>
        <v>Electricity Expenses</v>
      </c>
    </row>
    <row r="2182" spans="1:19" x14ac:dyDescent="0.25">
      <c r="A2182" s="39" t="s">
        <v>262</v>
      </c>
      <c r="B2182" s="39" t="s">
        <v>237</v>
      </c>
      <c r="C2182" s="7">
        <v>44013</v>
      </c>
      <c r="D2182" s="39" t="s">
        <v>91</v>
      </c>
      <c r="E2182" s="39">
        <v>115</v>
      </c>
      <c r="F2182" s="82">
        <f t="shared" si="102"/>
        <v>0.115</v>
      </c>
      <c r="G2182" s="39">
        <f>VLOOKUP(N2182,Currecny_M!$A$1:$P$10,2,FALSE)</f>
        <v>83</v>
      </c>
      <c r="H2182" s="39">
        <f>MATCH(C2182,Currecny_M!$A$1:$P$1,0)</f>
        <v>5</v>
      </c>
      <c r="I2182" s="39">
        <f>VLOOKUP(N2182,Currecny_M!$A$1:$P$10,MATCH(Database!C2182,Currecny_M!$A$1:$P$1,0),FALSE)</f>
        <v>85.52</v>
      </c>
      <c r="J2182" s="82">
        <f t="shared" si="103"/>
        <v>9.8347999999999995</v>
      </c>
      <c r="K2182" s="39">
        <f>VLOOKUP('Cover page'!$B$6,Currecny_M!$A$1:$P$10,MATCH(Database!C2182,Currecny_M!$A$1:$P$1,0),FALSE)</f>
        <v>1</v>
      </c>
      <c r="L2182" s="82">
        <f t="shared" si="104"/>
        <v>9.8347999999999995</v>
      </c>
      <c r="M2182" s="82">
        <f>((E2182/$F$1)*VLOOKUP(N2182,Currecny_M!$A$1:$P$10,MATCH(Database!C2182,Currecny_M!$A$1:$P$1,0),FALSE))/VLOOKUP('Cover page'!$B$6,Currecny_M!$A$1:$P$10,MATCH(Database!C2182,Currecny_M!$A$1:$P$1,0),FALSE)</f>
        <v>9.8347999999999995</v>
      </c>
      <c r="N2182" s="6" t="str">
        <f>VLOOKUP(B2182,Master!$A$2:$C$11,3,FALSE)</f>
        <v>Euro</v>
      </c>
      <c r="O2182" s="6" t="str">
        <f>VLOOKUP(B2182,Master!$A$2:$C$11,2,FALSE)</f>
        <v>Europe</v>
      </c>
      <c r="Q2182" s="39" t="str">
        <f>VLOOKUP(D2182,GL_Master!$A$1:$D$80,2,FALSE)</f>
        <v>PL</v>
      </c>
      <c r="R2182" s="39" t="str">
        <f>VLOOKUP(D2182,GL_Master!$A$1:$D$80,3,FALSE)</f>
        <v>Misc. expenses</v>
      </c>
      <c r="S2182" s="39" t="str">
        <f>VLOOKUP(D2182,GL_Master!$A$1:$D$80,4,FALSE)</f>
        <v>Repair &amp; Maintenance</v>
      </c>
    </row>
    <row r="2183" spans="1:19" x14ac:dyDescent="0.25">
      <c r="A2183" s="39" t="s">
        <v>262</v>
      </c>
      <c r="B2183" s="39" t="s">
        <v>237</v>
      </c>
      <c r="C2183" s="7">
        <v>44013</v>
      </c>
      <c r="D2183" s="39" t="s">
        <v>92</v>
      </c>
      <c r="E2183" s="39">
        <v>85</v>
      </c>
      <c r="F2183" s="82">
        <f t="shared" si="102"/>
        <v>8.5000000000000006E-2</v>
      </c>
      <c r="G2183" s="39">
        <f>VLOOKUP(N2183,Currecny_M!$A$1:$P$10,2,FALSE)</f>
        <v>83</v>
      </c>
      <c r="H2183" s="39">
        <f>MATCH(C2183,Currecny_M!$A$1:$P$1,0)</f>
        <v>5</v>
      </c>
      <c r="I2183" s="39">
        <f>VLOOKUP(N2183,Currecny_M!$A$1:$P$10,MATCH(Database!C2183,Currecny_M!$A$1:$P$1,0),FALSE)</f>
        <v>85.52</v>
      </c>
      <c r="J2183" s="82">
        <f t="shared" si="103"/>
        <v>7.2692000000000005</v>
      </c>
      <c r="K2183" s="39">
        <f>VLOOKUP('Cover page'!$B$6,Currecny_M!$A$1:$P$10,MATCH(Database!C2183,Currecny_M!$A$1:$P$1,0),FALSE)</f>
        <v>1</v>
      </c>
      <c r="L2183" s="82">
        <f t="shared" si="104"/>
        <v>7.2692000000000005</v>
      </c>
      <c r="M2183" s="82">
        <f>((E2183/$F$1)*VLOOKUP(N2183,Currecny_M!$A$1:$P$10,MATCH(Database!C2183,Currecny_M!$A$1:$P$1,0),FALSE))/VLOOKUP('Cover page'!$B$6,Currecny_M!$A$1:$P$10,MATCH(Database!C2183,Currecny_M!$A$1:$P$1,0),FALSE)</f>
        <v>7.2692000000000005</v>
      </c>
      <c r="N2183" s="6" t="str">
        <f>VLOOKUP(B2183,Master!$A$2:$C$11,3,FALSE)</f>
        <v>Euro</v>
      </c>
      <c r="O2183" s="6" t="str">
        <f>VLOOKUP(B2183,Master!$A$2:$C$11,2,FALSE)</f>
        <v>Europe</v>
      </c>
      <c r="Q2183" s="39" t="str">
        <f>VLOOKUP(D2183,GL_Master!$A$1:$D$80,2,FALSE)</f>
        <v>PL</v>
      </c>
      <c r="R2183" s="39" t="str">
        <f>VLOOKUP(D2183,GL_Master!$A$1:$D$80,3,FALSE)</f>
        <v>Misc. expenses</v>
      </c>
      <c r="S2183" s="39" t="str">
        <f>VLOOKUP(D2183,GL_Master!$A$1:$D$80,4,FALSE)</f>
        <v>Repair &amp; Maintenance</v>
      </c>
    </row>
    <row r="2184" spans="1:19" x14ac:dyDescent="0.25">
      <c r="A2184" s="39" t="s">
        <v>262</v>
      </c>
      <c r="B2184" s="39" t="s">
        <v>237</v>
      </c>
      <c r="C2184" s="7">
        <v>44013</v>
      </c>
      <c r="D2184" s="39" t="s">
        <v>93</v>
      </c>
      <c r="E2184" s="39">
        <v>993</v>
      </c>
      <c r="F2184" s="82">
        <f t="shared" si="102"/>
        <v>0.99299999999999999</v>
      </c>
      <c r="G2184" s="39">
        <f>VLOOKUP(N2184,Currecny_M!$A$1:$P$10,2,FALSE)</f>
        <v>83</v>
      </c>
      <c r="H2184" s="39">
        <f>MATCH(C2184,Currecny_M!$A$1:$P$1,0)</f>
        <v>5</v>
      </c>
      <c r="I2184" s="39">
        <f>VLOOKUP(N2184,Currecny_M!$A$1:$P$10,MATCH(Database!C2184,Currecny_M!$A$1:$P$1,0),FALSE)</f>
        <v>85.52</v>
      </c>
      <c r="J2184" s="82">
        <f t="shared" si="103"/>
        <v>84.921359999999993</v>
      </c>
      <c r="K2184" s="39">
        <f>VLOOKUP('Cover page'!$B$6,Currecny_M!$A$1:$P$10,MATCH(Database!C2184,Currecny_M!$A$1:$P$1,0),FALSE)</f>
        <v>1</v>
      </c>
      <c r="L2184" s="82">
        <f t="shared" si="104"/>
        <v>84.921359999999993</v>
      </c>
      <c r="M2184" s="82">
        <f>((E2184/$F$1)*VLOOKUP(N2184,Currecny_M!$A$1:$P$10,MATCH(Database!C2184,Currecny_M!$A$1:$P$1,0),FALSE))/VLOOKUP('Cover page'!$B$6,Currecny_M!$A$1:$P$10,MATCH(Database!C2184,Currecny_M!$A$1:$P$1,0),FALSE)</f>
        <v>84.921359999999993</v>
      </c>
      <c r="N2184" s="6" t="str">
        <f>VLOOKUP(B2184,Master!$A$2:$C$11,3,FALSE)</f>
        <v>Euro</v>
      </c>
      <c r="O2184" s="6" t="str">
        <f>VLOOKUP(B2184,Master!$A$2:$C$11,2,FALSE)</f>
        <v>Europe</v>
      </c>
      <c r="Q2184" s="39" t="str">
        <f>VLOOKUP(D2184,GL_Master!$A$1:$D$80,2,FALSE)</f>
        <v>PL</v>
      </c>
      <c r="R2184" s="39" t="str">
        <f>VLOOKUP(D2184,GL_Master!$A$1:$D$80,3,FALSE)</f>
        <v>Salary wages &amp; benefits</v>
      </c>
      <c r="S2184" s="39" t="str">
        <f>VLOOKUP(D2184,GL_Master!$A$1:$D$80,4,FALSE)</f>
        <v>Employee benefits expense</v>
      </c>
    </row>
    <row r="2185" spans="1:19" x14ac:dyDescent="0.25">
      <c r="A2185" s="39" t="s">
        <v>262</v>
      </c>
      <c r="B2185" s="39" t="s">
        <v>237</v>
      </c>
      <c r="C2185" s="7">
        <v>44013</v>
      </c>
      <c r="D2185" s="39" t="s">
        <v>33</v>
      </c>
      <c r="E2185" s="39">
        <v>28</v>
      </c>
      <c r="F2185" s="82">
        <f t="shared" si="102"/>
        <v>2.8000000000000001E-2</v>
      </c>
      <c r="G2185" s="39">
        <f>VLOOKUP(N2185,Currecny_M!$A$1:$P$10,2,FALSE)</f>
        <v>83</v>
      </c>
      <c r="H2185" s="39">
        <f>MATCH(C2185,Currecny_M!$A$1:$P$1,0)</f>
        <v>5</v>
      </c>
      <c r="I2185" s="39">
        <f>VLOOKUP(N2185,Currecny_M!$A$1:$P$10,MATCH(Database!C2185,Currecny_M!$A$1:$P$1,0),FALSE)</f>
        <v>85.52</v>
      </c>
      <c r="J2185" s="82">
        <f t="shared" si="103"/>
        <v>2.3945599999999998</v>
      </c>
      <c r="K2185" s="39">
        <f>VLOOKUP('Cover page'!$B$6,Currecny_M!$A$1:$P$10,MATCH(Database!C2185,Currecny_M!$A$1:$P$1,0),FALSE)</f>
        <v>1</v>
      </c>
      <c r="L2185" s="82">
        <f t="shared" si="104"/>
        <v>2.3945599999999998</v>
      </c>
      <c r="M2185" s="82">
        <f>((E2185/$F$1)*VLOOKUP(N2185,Currecny_M!$A$1:$P$10,MATCH(Database!C2185,Currecny_M!$A$1:$P$1,0),FALSE))/VLOOKUP('Cover page'!$B$6,Currecny_M!$A$1:$P$10,MATCH(Database!C2185,Currecny_M!$A$1:$P$1,0),FALSE)</f>
        <v>2.3945599999999998</v>
      </c>
      <c r="N2185" s="6" t="str">
        <f>VLOOKUP(B2185,Master!$A$2:$C$11,3,FALSE)</f>
        <v>Euro</v>
      </c>
      <c r="O2185" s="6" t="str">
        <f>VLOOKUP(B2185,Master!$A$2:$C$11,2,FALSE)</f>
        <v>Europe</v>
      </c>
      <c r="Q2185" s="39" t="str">
        <f>VLOOKUP(D2185,GL_Master!$A$1:$D$80,2,FALSE)</f>
        <v>PL</v>
      </c>
      <c r="R2185" s="39" t="str">
        <f>VLOOKUP(D2185,GL_Master!$A$1:$D$80,3,FALSE)</f>
        <v>Staff welfare expenses</v>
      </c>
      <c r="S2185" s="39" t="str">
        <f>VLOOKUP(D2185,GL_Master!$A$1:$D$80,4,FALSE)</f>
        <v>Other staff welfare</v>
      </c>
    </row>
    <row r="2186" spans="1:19" x14ac:dyDescent="0.25">
      <c r="A2186" s="39" t="s">
        <v>262</v>
      </c>
      <c r="B2186" s="39" t="s">
        <v>237</v>
      </c>
      <c r="C2186" s="7">
        <v>44013</v>
      </c>
      <c r="D2186" s="39" t="s">
        <v>94</v>
      </c>
      <c r="E2186" s="39">
        <v>161</v>
      </c>
      <c r="F2186" s="82">
        <f t="shared" si="102"/>
        <v>0.161</v>
      </c>
      <c r="G2186" s="39">
        <f>VLOOKUP(N2186,Currecny_M!$A$1:$P$10,2,FALSE)</f>
        <v>83</v>
      </c>
      <c r="H2186" s="39">
        <f>MATCH(C2186,Currecny_M!$A$1:$P$1,0)</f>
        <v>5</v>
      </c>
      <c r="I2186" s="39">
        <f>VLOOKUP(N2186,Currecny_M!$A$1:$P$10,MATCH(Database!C2186,Currecny_M!$A$1:$P$1,0),FALSE)</f>
        <v>85.52</v>
      </c>
      <c r="J2186" s="82">
        <f t="shared" si="103"/>
        <v>13.76872</v>
      </c>
      <c r="K2186" s="39">
        <f>VLOOKUP('Cover page'!$B$6,Currecny_M!$A$1:$P$10,MATCH(Database!C2186,Currecny_M!$A$1:$P$1,0),FALSE)</f>
        <v>1</v>
      </c>
      <c r="L2186" s="82">
        <f t="shared" si="104"/>
        <v>13.76872</v>
      </c>
      <c r="M2186" s="82">
        <f>((E2186/$F$1)*VLOOKUP(N2186,Currecny_M!$A$1:$P$10,MATCH(Database!C2186,Currecny_M!$A$1:$P$1,0),FALSE))/VLOOKUP('Cover page'!$B$6,Currecny_M!$A$1:$P$10,MATCH(Database!C2186,Currecny_M!$A$1:$P$1,0),FALSE)</f>
        <v>13.76872</v>
      </c>
      <c r="N2186" s="6" t="str">
        <f>VLOOKUP(B2186,Master!$A$2:$C$11,3,FALSE)</f>
        <v>Euro</v>
      </c>
      <c r="O2186" s="6" t="str">
        <f>VLOOKUP(B2186,Master!$A$2:$C$11,2,FALSE)</f>
        <v>Europe</v>
      </c>
      <c r="Q2186" s="39" t="str">
        <f>VLOOKUP(D2186,GL_Master!$A$1:$D$80,2,FALSE)</f>
        <v>PL</v>
      </c>
      <c r="R2186" s="39" t="str">
        <f>VLOOKUP(D2186,GL_Master!$A$1:$D$80,3,FALSE)</f>
        <v xml:space="preserve">Gratuity expenses </v>
      </c>
      <c r="S2186" s="39" t="str">
        <f>VLOOKUP(D2186,GL_Master!$A$1:$D$80,4,FALSE)</f>
        <v>Gratuity</v>
      </c>
    </row>
    <row r="2187" spans="1:19" x14ac:dyDescent="0.25">
      <c r="A2187" s="39" t="s">
        <v>262</v>
      </c>
      <c r="B2187" s="39" t="s">
        <v>237</v>
      </c>
      <c r="C2187" s="7">
        <v>44013</v>
      </c>
      <c r="D2187" s="39" t="s">
        <v>95</v>
      </c>
      <c r="E2187" s="39">
        <v>55</v>
      </c>
      <c r="F2187" s="82">
        <f t="shared" si="102"/>
        <v>5.5E-2</v>
      </c>
      <c r="G2187" s="39">
        <f>VLOOKUP(N2187,Currecny_M!$A$1:$P$10,2,FALSE)</f>
        <v>83</v>
      </c>
      <c r="H2187" s="39">
        <f>MATCH(C2187,Currecny_M!$A$1:$P$1,0)</f>
        <v>5</v>
      </c>
      <c r="I2187" s="39">
        <f>VLOOKUP(N2187,Currecny_M!$A$1:$P$10,MATCH(Database!C2187,Currecny_M!$A$1:$P$1,0),FALSE)</f>
        <v>85.52</v>
      </c>
      <c r="J2187" s="82">
        <f t="shared" si="103"/>
        <v>4.7035999999999998</v>
      </c>
      <c r="K2187" s="39">
        <f>VLOOKUP('Cover page'!$B$6,Currecny_M!$A$1:$P$10,MATCH(Database!C2187,Currecny_M!$A$1:$P$1,0),FALSE)</f>
        <v>1</v>
      </c>
      <c r="L2187" s="82">
        <f t="shared" si="104"/>
        <v>4.7035999999999998</v>
      </c>
      <c r="M2187" s="82">
        <f>((E2187/$F$1)*VLOOKUP(N2187,Currecny_M!$A$1:$P$10,MATCH(Database!C2187,Currecny_M!$A$1:$P$1,0),FALSE))/VLOOKUP('Cover page'!$B$6,Currecny_M!$A$1:$P$10,MATCH(Database!C2187,Currecny_M!$A$1:$P$1,0),FALSE)</f>
        <v>4.7035999999999998</v>
      </c>
      <c r="N2187" s="6" t="str">
        <f>VLOOKUP(B2187,Master!$A$2:$C$11,3,FALSE)</f>
        <v>Euro</v>
      </c>
      <c r="O2187" s="6" t="str">
        <f>VLOOKUP(B2187,Master!$A$2:$C$11,2,FALSE)</f>
        <v>Europe</v>
      </c>
      <c r="Q2187" s="39" t="str">
        <f>VLOOKUP(D2187,GL_Master!$A$1:$D$80,2,FALSE)</f>
        <v>PL</v>
      </c>
      <c r="R2187" s="39" t="str">
        <f>VLOOKUP(D2187,GL_Master!$A$1:$D$80,3,FALSE)</f>
        <v>Salary wages &amp; benefits</v>
      </c>
      <c r="S2187" s="39" t="str">
        <f>VLOOKUP(D2187,GL_Master!$A$1:$D$80,4,FALSE)</f>
        <v>Employee benefits expense</v>
      </c>
    </row>
    <row r="2188" spans="1:19" x14ac:dyDescent="0.25">
      <c r="A2188" s="39" t="s">
        <v>262</v>
      </c>
      <c r="B2188" s="39" t="s">
        <v>237</v>
      </c>
      <c r="C2188" s="7">
        <v>44013</v>
      </c>
      <c r="D2188" s="39" t="s">
        <v>96</v>
      </c>
      <c r="E2188" s="39">
        <v>496</v>
      </c>
      <c r="F2188" s="82">
        <f t="shared" si="102"/>
        <v>0.496</v>
      </c>
      <c r="G2188" s="39">
        <f>VLOOKUP(N2188,Currecny_M!$A$1:$P$10,2,FALSE)</f>
        <v>83</v>
      </c>
      <c r="H2188" s="39">
        <f>MATCH(C2188,Currecny_M!$A$1:$P$1,0)</f>
        <v>5</v>
      </c>
      <c r="I2188" s="39">
        <f>VLOOKUP(N2188,Currecny_M!$A$1:$P$10,MATCH(Database!C2188,Currecny_M!$A$1:$P$1,0),FALSE)</f>
        <v>85.52</v>
      </c>
      <c r="J2188" s="82">
        <f t="shared" si="103"/>
        <v>42.417919999999995</v>
      </c>
      <c r="K2188" s="39">
        <f>VLOOKUP('Cover page'!$B$6,Currecny_M!$A$1:$P$10,MATCH(Database!C2188,Currecny_M!$A$1:$P$1,0),FALSE)</f>
        <v>1</v>
      </c>
      <c r="L2188" s="82">
        <f t="shared" si="104"/>
        <v>42.417919999999995</v>
      </c>
      <c r="M2188" s="82">
        <f>((E2188/$F$1)*VLOOKUP(N2188,Currecny_M!$A$1:$P$10,MATCH(Database!C2188,Currecny_M!$A$1:$P$1,0),FALSE))/VLOOKUP('Cover page'!$B$6,Currecny_M!$A$1:$P$10,MATCH(Database!C2188,Currecny_M!$A$1:$P$1,0),FALSE)</f>
        <v>42.417919999999995</v>
      </c>
      <c r="N2188" s="6" t="str">
        <f>VLOOKUP(B2188,Master!$A$2:$C$11,3,FALSE)</f>
        <v>Euro</v>
      </c>
      <c r="O2188" s="6" t="str">
        <f>VLOOKUP(B2188,Master!$A$2:$C$11,2,FALSE)</f>
        <v>Europe</v>
      </c>
      <c r="Q2188" s="39" t="str">
        <f>VLOOKUP(D2188,GL_Master!$A$1:$D$80,2,FALSE)</f>
        <v>PL</v>
      </c>
      <c r="R2188" s="39" t="str">
        <f>VLOOKUP(D2188,GL_Master!$A$1:$D$80,3,FALSE)</f>
        <v>Salary wages &amp; benefits</v>
      </c>
      <c r="S2188" s="39" t="str">
        <f>VLOOKUP(D2188,GL_Master!$A$1:$D$80,4,FALSE)</f>
        <v>Employee benefits expense</v>
      </c>
    </row>
    <row r="2189" spans="1:19" x14ac:dyDescent="0.25">
      <c r="A2189" s="39" t="s">
        <v>262</v>
      </c>
      <c r="B2189" s="39" t="s">
        <v>237</v>
      </c>
      <c r="C2189" s="7">
        <v>44013</v>
      </c>
      <c r="D2189" s="39" t="s">
        <v>97</v>
      </c>
      <c r="E2189" s="39">
        <v>29</v>
      </c>
      <c r="F2189" s="82">
        <f t="shared" si="102"/>
        <v>2.9000000000000001E-2</v>
      </c>
      <c r="G2189" s="39">
        <f>VLOOKUP(N2189,Currecny_M!$A$1:$P$10,2,FALSE)</f>
        <v>83</v>
      </c>
      <c r="H2189" s="39">
        <f>MATCH(C2189,Currecny_M!$A$1:$P$1,0)</f>
        <v>5</v>
      </c>
      <c r="I2189" s="39">
        <f>VLOOKUP(N2189,Currecny_M!$A$1:$P$10,MATCH(Database!C2189,Currecny_M!$A$1:$P$1,0),FALSE)</f>
        <v>85.52</v>
      </c>
      <c r="J2189" s="82">
        <f t="shared" si="103"/>
        <v>2.4800800000000001</v>
      </c>
      <c r="K2189" s="39">
        <f>VLOOKUP('Cover page'!$B$6,Currecny_M!$A$1:$P$10,MATCH(Database!C2189,Currecny_M!$A$1:$P$1,0),FALSE)</f>
        <v>1</v>
      </c>
      <c r="L2189" s="82">
        <f t="shared" si="104"/>
        <v>2.4800800000000001</v>
      </c>
      <c r="M2189" s="82">
        <f>((E2189/$F$1)*VLOOKUP(N2189,Currecny_M!$A$1:$P$10,MATCH(Database!C2189,Currecny_M!$A$1:$P$1,0),FALSE))/VLOOKUP('Cover page'!$B$6,Currecny_M!$A$1:$P$10,MATCH(Database!C2189,Currecny_M!$A$1:$P$1,0),FALSE)</f>
        <v>2.4800800000000001</v>
      </c>
      <c r="N2189" s="6" t="str">
        <f>VLOOKUP(B2189,Master!$A$2:$C$11,3,FALSE)</f>
        <v>Euro</v>
      </c>
      <c r="O2189" s="6" t="str">
        <f>VLOOKUP(B2189,Master!$A$2:$C$11,2,FALSE)</f>
        <v>Europe</v>
      </c>
      <c r="Q2189" s="39" t="str">
        <f>VLOOKUP(D2189,GL_Master!$A$1:$D$80,2,FALSE)</f>
        <v>PL</v>
      </c>
      <c r="R2189" s="39" t="str">
        <f>VLOOKUP(D2189,GL_Master!$A$1:$D$80,3,FALSE)</f>
        <v>Salary wages &amp; benefits</v>
      </c>
      <c r="S2189" s="39" t="str">
        <f>VLOOKUP(D2189,GL_Master!$A$1:$D$80,4,FALSE)</f>
        <v>Employee benefits expense</v>
      </c>
    </row>
    <row r="2190" spans="1:19" x14ac:dyDescent="0.25">
      <c r="A2190" s="39" t="s">
        <v>262</v>
      </c>
      <c r="B2190" s="39" t="s">
        <v>237</v>
      </c>
      <c r="C2190" s="7">
        <v>44013</v>
      </c>
      <c r="D2190" s="39" t="s">
        <v>98</v>
      </c>
      <c r="E2190" s="39">
        <v>57</v>
      </c>
      <c r="F2190" s="82">
        <f t="shared" si="102"/>
        <v>5.7000000000000002E-2</v>
      </c>
      <c r="G2190" s="39">
        <f>VLOOKUP(N2190,Currecny_M!$A$1:$P$10,2,FALSE)</f>
        <v>83</v>
      </c>
      <c r="H2190" s="39">
        <f>MATCH(C2190,Currecny_M!$A$1:$P$1,0)</f>
        <v>5</v>
      </c>
      <c r="I2190" s="39">
        <f>VLOOKUP(N2190,Currecny_M!$A$1:$P$10,MATCH(Database!C2190,Currecny_M!$A$1:$P$1,0),FALSE)</f>
        <v>85.52</v>
      </c>
      <c r="J2190" s="82">
        <f t="shared" si="103"/>
        <v>4.8746400000000003</v>
      </c>
      <c r="K2190" s="39">
        <f>VLOOKUP('Cover page'!$B$6,Currecny_M!$A$1:$P$10,MATCH(Database!C2190,Currecny_M!$A$1:$P$1,0),FALSE)</f>
        <v>1</v>
      </c>
      <c r="L2190" s="82">
        <f t="shared" si="104"/>
        <v>4.8746400000000003</v>
      </c>
      <c r="M2190" s="82">
        <f>((E2190/$F$1)*VLOOKUP(N2190,Currecny_M!$A$1:$P$10,MATCH(Database!C2190,Currecny_M!$A$1:$P$1,0),FALSE))/VLOOKUP('Cover page'!$B$6,Currecny_M!$A$1:$P$10,MATCH(Database!C2190,Currecny_M!$A$1:$P$1,0),FALSE)</f>
        <v>4.8746400000000003</v>
      </c>
      <c r="N2190" s="6" t="str">
        <f>VLOOKUP(B2190,Master!$A$2:$C$11,3,FALSE)</f>
        <v>Euro</v>
      </c>
      <c r="O2190" s="6" t="str">
        <f>VLOOKUP(B2190,Master!$A$2:$C$11,2,FALSE)</f>
        <v>Europe</v>
      </c>
      <c r="Q2190" s="39" t="str">
        <f>VLOOKUP(D2190,GL_Master!$A$1:$D$80,2,FALSE)</f>
        <v>PL</v>
      </c>
      <c r="R2190" s="39" t="str">
        <f>VLOOKUP(D2190,GL_Master!$A$1:$D$80,3,FALSE)</f>
        <v>Salary wages &amp; benefits</v>
      </c>
      <c r="S2190" s="39" t="str">
        <f>VLOOKUP(D2190,GL_Master!$A$1:$D$80,4,FALSE)</f>
        <v>Employee benefits expense</v>
      </c>
    </row>
    <row r="2191" spans="1:19" x14ac:dyDescent="0.25">
      <c r="A2191" s="39" t="s">
        <v>262</v>
      </c>
      <c r="B2191" s="39" t="s">
        <v>237</v>
      </c>
      <c r="C2191" s="7">
        <v>44013</v>
      </c>
      <c r="D2191" s="39" t="s">
        <v>99</v>
      </c>
      <c r="E2191" s="39">
        <v>28</v>
      </c>
      <c r="F2191" s="82">
        <f t="shared" si="102"/>
        <v>2.8000000000000001E-2</v>
      </c>
      <c r="G2191" s="39">
        <f>VLOOKUP(N2191,Currecny_M!$A$1:$P$10,2,FALSE)</f>
        <v>83</v>
      </c>
      <c r="H2191" s="39">
        <f>MATCH(C2191,Currecny_M!$A$1:$P$1,0)</f>
        <v>5</v>
      </c>
      <c r="I2191" s="39">
        <f>VLOOKUP(N2191,Currecny_M!$A$1:$P$10,MATCH(Database!C2191,Currecny_M!$A$1:$P$1,0),FALSE)</f>
        <v>85.52</v>
      </c>
      <c r="J2191" s="82">
        <f t="shared" si="103"/>
        <v>2.3945599999999998</v>
      </c>
      <c r="K2191" s="39">
        <f>VLOOKUP('Cover page'!$B$6,Currecny_M!$A$1:$P$10,MATCH(Database!C2191,Currecny_M!$A$1:$P$1,0),FALSE)</f>
        <v>1</v>
      </c>
      <c r="L2191" s="82">
        <f t="shared" si="104"/>
        <v>2.3945599999999998</v>
      </c>
      <c r="M2191" s="82">
        <f>((E2191/$F$1)*VLOOKUP(N2191,Currecny_M!$A$1:$P$10,MATCH(Database!C2191,Currecny_M!$A$1:$P$1,0),FALSE))/VLOOKUP('Cover page'!$B$6,Currecny_M!$A$1:$P$10,MATCH(Database!C2191,Currecny_M!$A$1:$P$1,0),FALSE)</f>
        <v>2.3945599999999998</v>
      </c>
      <c r="N2191" s="6" t="str">
        <f>VLOOKUP(B2191,Master!$A$2:$C$11,3,FALSE)</f>
        <v>Euro</v>
      </c>
      <c r="O2191" s="6" t="str">
        <f>VLOOKUP(B2191,Master!$A$2:$C$11,2,FALSE)</f>
        <v>Europe</v>
      </c>
      <c r="Q2191" s="39" t="str">
        <f>VLOOKUP(D2191,GL_Master!$A$1:$D$80,2,FALSE)</f>
        <v>PL</v>
      </c>
      <c r="R2191" s="39" t="str">
        <f>VLOOKUP(D2191,GL_Master!$A$1:$D$80,3,FALSE)</f>
        <v>Salary wages &amp; benefits</v>
      </c>
      <c r="S2191" s="39" t="str">
        <f>VLOOKUP(D2191,GL_Master!$A$1:$D$80,4,FALSE)</f>
        <v>Employee benefits expense</v>
      </c>
    </row>
    <row r="2192" spans="1:19" x14ac:dyDescent="0.25">
      <c r="A2192" s="39" t="s">
        <v>262</v>
      </c>
      <c r="B2192" s="39" t="s">
        <v>237</v>
      </c>
      <c r="C2192" s="7">
        <v>44013</v>
      </c>
      <c r="D2192" s="39" t="s">
        <v>100</v>
      </c>
      <c r="E2192" s="39">
        <v>191</v>
      </c>
      <c r="F2192" s="82">
        <f t="shared" si="102"/>
        <v>0.191</v>
      </c>
      <c r="G2192" s="39">
        <f>VLOOKUP(N2192,Currecny_M!$A$1:$P$10,2,FALSE)</f>
        <v>83</v>
      </c>
      <c r="H2192" s="39">
        <f>MATCH(C2192,Currecny_M!$A$1:$P$1,0)</f>
        <v>5</v>
      </c>
      <c r="I2192" s="39">
        <f>VLOOKUP(N2192,Currecny_M!$A$1:$P$10,MATCH(Database!C2192,Currecny_M!$A$1:$P$1,0),FALSE)</f>
        <v>85.52</v>
      </c>
      <c r="J2192" s="82">
        <f t="shared" si="103"/>
        <v>16.334319999999998</v>
      </c>
      <c r="K2192" s="39">
        <f>VLOOKUP('Cover page'!$B$6,Currecny_M!$A$1:$P$10,MATCH(Database!C2192,Currecny_M!$A$1:$P$1,0),FALSE)</f>
        <v>1</v>
      </c>
      <c r="L2192" s="82">
        <f t="shared" si="104"/>
        <v>16.334319999999998</v>
      </c>
      <c r="M2192" s="82">
        <f>((E2192/$F$1)*VLOOKUP(N2192,Currecny_M!$A$1:$P$10,MATCH(Database!C2192,Currecny_M!$A$1:$P$1,0),FALSE))/VLOOKUP('Cover page'!$B$6,Currecny_M!$A$1:$P$10,MATCH(Database!C2192,Currecny_M!$A$1:$P$1,0),FALSE)</f>
        <v>16.334319999999998</v>
      </c>
      <c r="N2192" s="6" t="str">
        <f>VLOOKUP(B2192,Master!$A$2:$C$11,3,FALSE)</f>
        <v>Euro</v>
      </c>
      <c r="O2192" s="6" t="str">
        <f>VLOOKUP(B2192,Master!$A$2:$C$11,2,FALSE)</f>
        <v>Europe</v>
      </c>
      <c r="Q2192" s="39" t="str">
        <f>VLOOKUP(D2192,GL_Master!$A$1:$D$80,2,FALSE)</f>
        <v>PL</v>
      </c>
      <c r="R2192" s="39" t="str">
        <f>VLOOKUP(D2192,GL_Master!$A$1:$D$80,3,FALSE)</f>
        <v>Salary wages &amp; benefits</v>
      </c>
      <c r="S2192" s="39" t="str">
        <f>VLOOKUP(D2192,GL_Master!$A$1:$D$80,4,FALSE)</f>
        <v>Employee benefits expense</v>
      </c>
    </row>
    <row r="2193" spans="1:19" x14ac:dyDescent="0.25">
      <c r="A2193" s="39" t="s">
        <v>262</v>
      </c>
      <c r="B2193" s="39" t="s">
        <v>237</v>
      </c>
      <c r="C2193" s="7">
        <v>44013</v>
      </c>
      <c r="D2193" s="39" t="s">
        <v>30</v>
      </c>
      <c r="E2193" s="39">
        <v>55</v>
      </c>
      <c r="F2193" s="82">
        <f t="shared" si="102"/>
        <v>5.5E-2</v>
      </c>
      <c r="G2193" s="39">
        <f>VLOOKUP(N2193,Currecny_M!$A$1:$P$10,2,FALSE)</f>
        <v>83</v>
      </c>
      <c r="H2193" s="39">
        <f>MATCH(C2193,Currecny_M!$A$1:$P$1,0)</f>
        <v>5</v>
      </c>
      <c r="I2193" s="39">
        <f>VLOOKUP(N2193,Currecny_M!$A$1:$P$10,MATCH(Database!C2193,Currecny_M!$A$1:$P$1,0),FALSE)</f>
        <v>85.52</v>
      </c>
      <c r="J2193" s="82">
        <f t="shared" si="103"/>
        <v>4.7035999999999998</v>
      </c>
      <c r="K2193" s="39">
        <f>VLOOKUP('Cover page'!$B$6,Currecny_M!$A$1:$P$10,MATCH(Database!C2193,Currecny_M!$A$1:$P$1,0),FALSE)</f>
        <v>1</v>
      </c>
      <c r="L2193" s="82">
        <f t="shared" si="104"/>
        <v>4.7035999999999998</v>
      </c>
      <c r="M2193" s="82">
        <f>((E2193/$F$1)*VLOOKUP(N2193,Currecny_M!$A$1:$P$10,MATCH(Database!C2193,Currecny_M!$A$1:$P$1,0),FALSE))/VLOOKUP('Cover page'!$B$6,Currecny_M!$A$1:$P$10,MATCH(Database!C2193,Currecny_M!$A$1:$P$1,0),FALSE)</f>
        <v>4.7035999999999998</v>
      </c>
      <c r="N2193" s="6" t="str">
        <f>VLOOKUP(B2193,Master!$A$2:$C$11,3,FALSE)</f>
        <v>Euro</v>
      </c>
      <c r="O2193" s="6" t="str">
        <f>VLOOKUP(B2193,Master!$A$2:$C$11,2,FALSE)</f>
        <v>Europe</v>
      </c>
      <c r="Q2193" s="39" t="str">
        <f>VLOOKUP(D2193,GL_Master!$A$1:$D$80,2,FALSE)</f>
        <v>PL</v>
      </c>
      <c r="R2193" s="39" t="str">
        <f>VLOOKUP(D2193,GL_Master!$A$1:$D$80,3,FALSE)</f>
        <v>Travelling and conveyance</v>
      </c>
      <c r="S2193" s="39" t="str">
        <f>VLOOKUP(D2193,GL_Master!$A$1:$D$80,4,FALSE)</f>
        <v>Local conveyance</v>
      </c>
    </row>
    <row r="2194" spans="1:19" x14ac:dyDescent="0.25">
      <c r="A2194" s="39" t="s">
        <v>262</v>
      </c>
      <c r="B2194" s="39" t="s">
        <v>237</v>
      </c>
      <c r="C2194" s="7">
        <v>44013</v>
      </c>
      <c r="D2194" s="39" t="s">
        <v>31</v>
      </c>
      <c r="E2194" s="39">
        <v>28</v>
      </c>
      <c r="F2194" s="82">
        <f t="shared" si="102"/>
        <v>2.8000000000000001E-2</v>
      </c>
      <c r="G2194" s="39">
        <f>VLOOKUP(N2194,Currecny_M!$A$1:$P$10,2,FALSE)</f>
        <v>83</v>
      </c>
      <c r="H2194" s="39">
        <f>MATCH(C2194,Currecny_M!$A$1:$P$1,0)</f>
        <v>5</v>
      </c>
      <c r="I2194" s="39">
        <f>VLOOKUP(N2194,Currecny_M!$A$1:$P$10,MATCH(Database!C2194,Currecny_M!$A$1:$P$1,0),FALSE)</f>
        <v>85.52</v>
      </c>
      <c r="J2194" s="82">
        <f t="shared" si="103"/>
        <v>2.3945599999999998</v>
      </c>
      <c r="K2194" s="39">
        <f>VLOOKUP('Cover page'!$B$6,Currecny_M!$A$1:$P$10,MATCH(Database!C2194,Currecny_M!$A$1:$P$1,0),FALSE)</f>
        <v>1</v>
      </c>
      <c r="L2194" s="82">
        <f t="shared" si="104"/>
        <v>2.3945599999999998</v>
      </c>
      <c r="M2194" s="82">
        <f>((E2194/$F$1)*VLOOKUP(N2194,Currecny_M!$A$1:$P$10,MATCH(Database!C2194,Currecny_M!$A$1:$P$1,0),FALSE))/VLOOKUP('Cover page'!$B$6,Currecny_M!$A$1:$P$10,MATCH(Database!C2194,Currecny_M!$A$1:$P$1,0),FALSE)</f>
        <v>2.3945599999999998</v>
      </c>
      <c r="N2194" s="6" t="str">
        <f>VLOOKUP(B2194,Master!$A$2:$C$11,3,FALSE)</f>
        <v>Euro</v>
      </c>
      <c r="O2194" s="6" t="str">
        <f>VLOOKUP(B2194,Master!$A$2:$C$11,2,FALSE)</f>
        <v>Europe</v>
      </c>
      <c r="Q2194" s="39" t="str">
        <f>VLOOKUP(D2194,GL_Master!$A$1:$D$80,2,FALSE)</f>
        <v>PL</v>
      </c>
      <c r="R2194" s="39" t="str">
        <f>VLOOKUP(D2194,GL_Master!$A$1:$D$80,3,FALSE)</f>
        <v>Office expenses</v>
      </c>
      <c r="S2194" s="39" t="str">
        <f>VLOOKUP(D2194,GL_Master!$A$1:$D$80,4,FALSE)</f>
        <v>Parking charges</v>
      </c>
    </row>
    <row r="2195" spans="1:19" x14ac:dyDescent="0.25">
      <c r="A2195" s="39" t="s">
        <v>262</v>
      </c>
      <c r="B2195" s="39" t="s">
        <v>237</v>
      </c>
      <c r="C2195" s="7">
        <v>44013</v>
      </c>
      <c r="D2195" s="39" t="s">
        <v>101</v>
      </c>
      <c r="E2195" s="39">
        <v>28</v>
      </c>
      <c r="F2195" s="82">
        <f t="shared" si="102"/>
        <v>2.8000000000000001E-2</v>
      </c>
      <c r="G2195" s="39">
        <f>VLOOKUP(N2195,Currecny_M!$A$1:$P$10,2,FALSE)</f>
        <v>83</v>
      </c>
      <c r="H2195" s="39">
        <f>MATCH(C2195,Currecny_M!$A$1:$P$1,0)</f>
        <v>5</v>
      </c>
      <c r="I2195" s="39">
        <f>VLOOKUP(N2195,Currecny_M!$A$1:$P$10,MATCH(Database!C2195,Currecny_M!$A$1:$P$1,0),FALSE)</f>
        <v>85.52</v>
      </c>
      <c r="J2195" s="82">
        <f t="shared" si="103"/>
        <v>2.3945599999999998</v>
      </c>
      <c r="K2195" s="39">
        <f>VLOOKUP('Cover page'!$B$6,Currecny_M!$A$1:$P$10,MATCH(Database!C2195,Currecny_M!$A$1:$P$1,0),FALSE)</f>
        <v>1</v>
      </c>
      <c r="L2195" s="82">
        <f t="shared" si="104"/>
        <v>2.3945599999999998</v>
      </c>
      <c r="M2195" s="82">
        <f>((E2195/$F$1)*VLOOKUP(N2195,Currecny_M!$A$1:$P$10,MATCH(Database!C2195,Currecny_M!$A$1:$P$1,0),FALSE))/VLOOKUP('Cover page'!$B$6,Currecny_M!$A$1:$P$10,MATCH(Database!C2195,Currecny_M!$A$1:$P$1,0),FALSE)</f>
        <v>2.3945599999999998</v>
      </c>
      <c r="N2195" s="6" t="str">
        <f>VLOOKUP(B2195,Master!$A$2:$C$11,3,FALSE)</f>
        <v>Euro</v>
      </c>
      <c r="O2195" s="6" t="str">
        <f>VLOOKUP(B2195,Master!$A$2:$C$11,2,FALSE)</f>
        <v>Europe</v>
      </c>
      <c r="Q2195" s="39" t="str">
        <f>VLOOKUP(D2195,GL_Master!$A$1:$D$80,2,FALSE)</f>
        <v>PL</v>
      </c>
      <c r="R2195" s="39" t="str">
        <f>VLOOKUP(D2195,GL_Master!$A$1:$D$80,3,FALSE)</f>
        <v>COGS</v>
      </c>
      <c r="S2195" s="39" t="str">
        <f>VLOOKUP(D2195,GL_Master!$A$1:$D$80,4,FALSE)</f>
        <v>Purchase of other traded goods</v>
      </c>
    </row>
    <row r="2196" spans="1:19" x14ac:dyDescent="0.25">
      <c r="A2196" s="39" t="s">
        <v>262</v>
      </c>
      <c r="B2196" s="39" t="s">
        <v>237</v>
      </c>
      <c r="C2196" s="7">
        <v>44013</v>
      </c>
      <c r="D2196" s="39" t="s">
        <v>102</v>
      </c>
      <c r="E2196" s="39">
        <v>29</v>
      </c>
      <c r="F2196" s="82">
        <f t="shared" si="102"/>
        <v>2.9000000000000001E-2</v>
      </c>
      <c r="G2196" s="39">
        <f>VLOOKUP(N2196,Currecny_M!$A$1:$P$10,2,FALSE)</f>
        <v>83</v>
      </c>
      <c r="H2196" s="39">
        <f>MATCH(C2196,Currecny_M!$A$1:$P$1,0)</f>
        <v>5</v>
      </c>
      <c r="I2196" s="39">
        <f>VLOOKUP(N2196,Currecny_M!$A$1:$P$10,MATCH(Database!C2196,Currecny_M!$A$1:$P$1,0),FALSE)</f>
        <v>85.52</v>
      </c>
      <c r="J2196" s="82">
        <f t="shared" si="103"/>
        <v>2.4800800000000001</v>
      </c>
      <c r="K2196" s="39">
        <f>VLOOKUP('Cover page'!$B$6,Currecny_M!$A$1:$P$10,MATCH(Database!C2196,Currecny_M!$A$1:$P$1,0),FALSE)</f>
        <v>1</v>
      </c>
      <c r="L2196" s="82">
        <f t="shared" si="104"/>
        <v>2.4800800000000001</v>
      </c>
      <c r="M2196" s="82">
        <f>((E2196/$F$1)*VLOOKUP(N2196,Currecny_M!$A$1:$P$10,MATCH(Database!C2196,Currecny_M!$A$1:$P$1,0),FALSE))/VLOOKUP('Cover page'!$B$6,Currecny_M!$A$1:$P$10,MATCH(Database!C2196,Currecny_M!$A$1:$P$1,0),FALSE)</f>
        <v>2.4800800000000001</v>
      </c>
      <c r="N2196" s="6" t="str">
        <f>VLOOKUP(B2196,Master!$A$2:$C$11,3,FALSE)</f>
        <v>Euro</v>
      </c>
      <c r="O2196" s="6" t="str">
        <f>VLOOKUP(B2196,Master!$A$2:$C$11,2,FALSE)</f>
        <v>Europe</v>
      </c>
      <c r="Q2196" s="39" t="str">
        <f>VLOOKUP(D2196,GL_Master!$A$1:$D$80,2,FALSE)</f>
        <v>PL</v>
      </c>
      <c r="R2196" s="39" t="str">
        <f>VLOOKUP(D2196,GL_Master!$A$1:$D$80,3,FALSE)</f>
        <v>Staff welfare expenses</v>
      </c>
      <c r="S2196" s="39" t="str">
        <f>VLOOKUP(D2196,GL_Master!$A$1:$D$80,4,FALSE)</f>
        <v>Diwali Expense</v>
      </c>
    </row>
    <row r="2197" spans="1:19" x14ac:dyDescent="0.25">
      <c r="A2197" s="39" t="s">
        <v>262</v>
      </c>
      <c r="B2197" s="39" t="s">
        <v>237</v>
      </c>
      <c r="C2197" s="7">
        <v>44013</v>
      </c>
      <c r="D2197" s="39" t="s">
        <v>20</v>
      </c>
      <c r="E2197" s="39">
        <v>57</v>
      </c>
      <c r="F2197" s="82">
        <f t="shared" si="102"/>
        <v>5.7000000000000002E-2</v>
      </c>
      <c r="G2197" s="39">
        <f>VLOOKUP(N2197,Currecny_M!$A$1:$P$10,2,FALSE)</f>
        <v>83</v>
      </c>
      <c r="H2197" s="39">
        <f>MATCH(C2197,Currecny_M!$A$1:$P$1,0)</f>
        <v>5</v>
      </c>
      <c r="I2197" s="39">
        <f>VLOOKUP(N2197,Currecny_M!$A$1:$P$10,MATCH(Database!C2197,Currecny_M!$A$1:$P$1,0),FALSE)</f>
        <v>85.52</v>
      </c>
      <c r="J2197" s="82">
        <f t="shared" si="103"/>
        <v>4.8746400000000003</v>
      </c>
      <c r="K2197" s="39">
        <f>VLOOKUP('Cover page'!$B$6,Currecny_M!$A$1:$P$10,MATCH(Database!C2197,Currecny_M!$A$1:$P$1,0),FALSE)</f>
        <v>1</v>
      </c>
      <c r="L2197" s="82">
        <f t="shared" si="104"/>
        <v>4.8746400000000003</v>
      </c>
      <c r="M2197" s="82">
        <f>((E2197/$F$1)*VLOOKUP(N2197,Currecny_M!$A$1:$P$10,MATCH(Database!C2197,Currecny_M!$A$1:$P$1,0),FALSE))/VLOOKUP('Cover page'!$B$6,Currecny_M!$A$1:$P$10,MATCH(Database!C2197,Currecny_M!$A$1:$P$1,0),FALSE)</f>
        <v>4.8746400000000003</v>
      </c>
      <c r="N2197" s="6" t="str">
        <f>VLOOKUP(B2197,Master!$A$2:$C$11,3,FALSE)</f>
        <v>Euro</v>
      </c>
      <c r="O2197" s="6" t="str">
        <f>VLOOKUP(B2197,Master!$A$2:$C$11,2,FALSE)</f>
        <v>Europe</v>
      </c>
      <c r="Q2197" s="39" t="str">
        <f>VLOOKUP(D2197,GL_Master!$A$1:$D$80,2,FALSE)</f>
        <v>PL</v>
      </c>
      <c r="R2197" s="39" t="str">
        <f>VLOOKUP(D2197,GL_Master!$A$1:$D$80,3,FALSE)</f>
        <v>Selling and Marketing expenses</v>
      </c>
      <c r="S2197" s="39" t="str">
        <f>VLOOKUP(D2197,GL_Master!$A$1:$D$80,4,FALSE)</f>
        <v>Business promotion</v>
      </c>
    </row>
    <row r="2198" spans="1:19" x14ac:dyDescent="0.25">
      <c r="A2198" s="39" t="s">
        <v>262</v>
      </c>
      <c r="B2198" s="39" t="s">
        <v>237</v>
      </c>
      <c r="C2198" s="7">
        <v>44013</v>
      </c>
      <c r="D2198" s="39" t="s">
        <v>29</v>
      </c>
      <c r="E2198" s="39">
        <v>54</v>
      </c>
      <c r="F2198" s="82">
        <f t="shared" si="102"/>
        <v>5.3999999999999999E-2</v>
      </c>
      <c r="G2198" s="39">
        <f>VLOOKUP(N2198,Currecny_M!$A$1:$P$10,2,FALSE)</f>
        <v>83</v>
      </c>
      <c r="H2198" s="39">
        <f>MATCH(C2198,Currecny_M!$A$1:$P$1,0)</f>
        <v>5</v>
      </c>
      <c r="I2198" s="39">
        <f>VLOOKUP(N2198,Currecny_M!$A$1:$P$10,MATCH(Database!C2198,Currecny_M!$A$1:$P$1,0),FALSE)</f>
        <v>85.52</v>
      </c>
      <c r="J2198" s="82">
        <f t="shared" si="103"/>
        <v>4.61808</v>
      </c>
      <c r="K2198" s="39">
        <f>VLOOKUP('Cover page'!$B$6,Currecny_M!$A$1:$P$10,MATCH(Database!C2198,Currecny_M!$A$1:$P$1,0),FALSE)</f>
        <v>1</v>
      </c>
      <c r="L2198" s="82">
        <f t="shared" si="104"/>
        <v>4.61808</v>
      </c>
      <c r="M2198" s="82">
        <f>((E2198/$F$1)*VLOOKUP(N2198,Currecny_M!$A$1:$P$10,MATCH(Database!C2198,Currecny_M!$A$1:$P$1,0),FALSE))/VLOOKUP('Cover page'!$B$6,Currecny_M!$A$1:$P$10,MATCH(Database!C2198,Currecny_M!$A$1:$P$1,0),FALSE)</f>
        <v>4.61808</v>
      </c>
      <c r="N2198" s="6" t="str">
        <f>VLOOKUP(B2198,Master!$A$2:$C$11,3,FALSE)</f>
        <v>Euro</v>
      </c>
      <c r="O2198" s="6" t="str">
        <f>VLOOKUP(B2198,Master!$A$2:$C$11,2,FALSE)</f>
        <v>Europe</v>
      </c>
      <c r="Q2198" s="39" t="str">
        <f>VLOOKUP(D2198,GL_Master!$A$1:$D$80,2,FALSE)</f>
        <v>PL</v>
      </c>
      <c r="R2198" s="39" t="str">
        <f>VLOOKUP(D2198,GL_Master!$A$1:$D$80,3,FALSE)</f>
        <v>Communication &amp; internet exp</v>
      </c>
      <c r="S2198" s="39" t="str">
        <f>VLOOKUP(D2198,GL_Master!$A$1:$D$80,4,FALSE)</f>
        <v>Communication cost</v>
      </c>
    </row>
    <row r="2199" spans="1:19" x14ac:dyDescent="0.25">
      <c r="A2199" s="39" t="s">
        <v>262</v>
      </c>
      <c r="B2199" s="39" t="s">
        <v>237</v>
      </c>
      <c r="C2199" s="7">
        <v>44013</v>
      </c>
      <c r="D2199" s="39" t="s">
        <v>41</v>
      </c>
      <c r="E2199" s="39">
        <v>27</v>
      </c>
      <c r="F2199" s="82">
        <f t="shared" si="102"/>
        <v>2.7E-2</v>
      </c>
      <c r="G2199" s="39">
        <f>VLOOKUP(N2199,Currecny_M!$A$1:$P$10,2,FALSE)</f>
        <v>83</v>
      </c>
      <c r="H2199" s="39">
        <f>MATCH(C2199,Currecny_M!$A$1:$P$1,0)</f>
        <v>5</v>
      </c>
      <c r="I2199" s="39">
        <f>VLOOKUP(N2199,Currecny_M!$A$1:$P$10,MATCH(Database!C2199,Currecny_M!$A$1:$P$1,0),FALSE)</f>
        <v>85.52</v>
      </c>
      <c r="J2199" s="82">
        <f t="shared" si="103"/>
        <v>2.30904</v>
      </c>
      <c r="K2199" s="39">
        <f>VLOOKUP('Cover page'!$B$6,Currecny_M!$A$1:$P$10,MATCH(Database!C2199,Currecny_M!$A$1:$P$1,0),FALSE)</f>
        <v>1</v>
      </c>
      <c r="L2199" s="82">
        <f t="shared" si="104"/>
        <v>2.30904</v>
      </c>
      <c r="M2199" s="82">
        <f>((E2199/$F$1)*VLOOKUP(N2199,Currecny_M!$A$1:$P$10,MATCH(Database!C2199,Currecny_M!$A$1:$P$1,0),FALSE))/VLOOKUP('Cover page'!$B$6,Currecny_M!$A$1:$P$10,MATCH(Database!C2199,Currecny_M!$A$1:$P$1,0),FALSE)</f>
        <v>2.30904</v>
      </c>
      <c r="N2199" s="6" t="str">
        <f>VLOOKUP(B2199,Master!$A$2:$C$11,3,FALSE)</f>
        <v>Euro</v>
      </c>
      <c r="O2199" s="6" t="str">
        <f>VLOOKUP(B2199,Master!$A$2:$C$11,2,FALSE)</f>
        <v>Europe</v>
      </c>
      <c r="Q2199" s="39" t="str">
        <f>VLOOKUP(D2199,GL_Master!$A$1:$D$80,2,FALSE)</f>
        <v>PL</v>
      </c>
      <c r="R2199" s="39" t="str">
        <f>VLOOKUP(D2199,GL_Master!$A$1:$D$80,3,FALSE)</f>
        <v>Communication &amp; internet exp</v>
      </c>
      <c r="S2199" s="39" t="str">
        <f>VLOOKUP(D2199,GL_Master!$A$1:$D$80,4,FALSE)</f>
        <v>Communication cost</v>
      </c>
    </row>
    <row r="2200" spans="1:19" x14ac:dyDescent="0.25">
      <c r="A2200" s="39" t="s">
        <v>262</v>
      </c>
      <c r="B2200" s="39" t="s">
        <v>237</v>
      </c>
      <c r="C2200" s="7">
        <v>44013</v>
      </c>
      <c r="D2200" s="39" t="s">
        <v>103</v>
      </c>
      <c r="E2200" s="39">
        <v>58</v>
      </c>
      <c r="F2200" s="82">
        <f t="shared" si="102"/>
        <v>5.8000000000000003E-2</v>
      </c>
      <c r="G2200" s="39">
        <f>VLOOKUP(N2200,Currecny_M!$A$1:$P$10,2,FALSE)</f>
        <v>83</v>
      </c>
      <c r="H2200" s="39">
        <f>MATCH(C2200,Currecny_M!$A$1:$P$1,0)</f>
        <v>5</v>
      </c>
      <c r="I2200" s="39">
        <f>VLOOKUP(N2200,Currecny_M!$A$1:$P$10,MATCH(Database!C2200,Currecny_M!$A$1:$P$1,0),FALSE)</f>
        <v>85.52</v>
      </c>
      <c r="J2200" s="82">
        <f t="shared" si="103"/>
        <v>4.9601600000000001</v>
      </c>
      <c r="K2200" s="39">
        <f>VLOOKUP('Cover page'!$B$6,Currecny_M!$A$1:$P$10,MATCH(Database!C2200,Currecny_M!$A$1:$P$1,0),FALSE)</f>
        <v>1</v>
      </c>
      <c r="L2200" s="82">
        <f t="shared" si="104"/>
        <v>4.9601600000000001</v>
      </c>
      <c r="M2200" s="82">
        <f>((E2200/$F$1)*VLOOKUP(N2200,Currecny_M!$A$1:$P$10,MATCH(Database!C2200,Currecny_M!$A$1:$P$1,0),FALSE))/VLOOKUP('Cover page'!$B$6,Currecny_M!$A$1:$P$10,MATCH(Database!C2200,Currecny_M!$A$1:$P$1,0),FALSE)</f>
        <v>4.9601600000000001</v>
      </c>
      <c r="N2200" s="6" t="str">
        <f>VLOOKUP(B2200,Master!$A$2:$C$11,3,FALSE)</f>
        <v>Euro</v>
      </c>
      <c r="O2200" s="6" t="str">
        <f>VLOOKUP(B2200,Master!$A$2:$C$11,2,FALSE)</f>
        <v>Europe</v>
      </c>
      <c r="Q2200" s="39" t="str">
        <f>VLOOKUP(D2200,GL_Master!$A$1:$D$80,2,FALSE)</f>
        <v>PL</v>
      </c>
      <c r="R2200" s="39" t="str">
        <f>VLOOKUP(D2200,GL_Master!$A$1:$D$80,3,FALSE)</f>
        <v>Communication &amp; internet exp</v>
      </c>
      <c r="S2200" s="39" t="str">
        <f>VLOOKUP(D2200,GL_Master!$A$1:$D$80,4,FALSE)</f>
        <v>Communication cost</v>
      </c>
    </row>
    <row r="2201" spans="1:19" x14ac:dyDescent="0.25">
      <c r="A2201" s="39" t="s">
        <v>262</v>
      </c>
      <c r="B2201" s="39" t="s">
        <v>237</v>
      </c>
      <c r="C2201" s="7">
        <v>44013</v>
      </c>
      <c r="D2201" s="39" t="s">
        <v>104</v>
      </c>
      <c r="E2201" s="39">
        <v>83</v>
      </c>
      <c r="F2201" s="82">
        <f t="shared" si="102"/>
        <v>8.3000000000000004E-2</v>
      </c>
      <c r="G2201" s="39">
        <f>VLOOKUP(N2201,Currecny_M!$A$1:$P$10,2,FALSE)</f>
        <v>83</v>
      </c>
      <c r="H2201" s="39">
        <f>MATCH(C2201,Currecny_M!$A$1:$P$1,0)</f>
        <v>5</v>
      </c>
      <c r="I2201" s="39">
        <f>VLOOKUP(N2201,Currecny_M!$A$1:$P$10,MATCH(Database!C2201,Currecny_M!$A$1:$P$1,0),FALSE)</f>
        <v>85.52</v>
      </c>
      <c r="J2201" s="82">
        <f t="shared" si="103"/>
        <v>7.09816</v>
      </c>
      <c r="K2201" s="39">
        <f>VLOOKUP('Cover page'!$B$6,Currecny_M!$A$1:$P$10,MATCH(Database!C2201,Currecny_M!$A$1:$P$1,0),FALSE)</f>
        <v>1</v>
      </c>
      <c r="L2201" s="82">
        <f t="shared" si="104"/>
        <v>7.09816</v>
      </c>
      <c r="M2201" s="82">
        <f>((E2201/$F$1)*VLOOKUP(N2201,Currecny_M!$A$1:$P$10,MATCH(Database!C2201,Currecny_M!$A$1:$P$1,0),FALSE))/VLOOKUP('Cover page'!$B$6,Currecny_M!$A$1:$P$10,MATCH(Database!C2201,Currecny_M!$A$1:$P$1,0),FALSE)</f>
        <v>7.09816</v>
      </c>
      <c r="N2201" s="6" t="str">
        <f>VLOOKUP(B2201,Master!$A$2:$C$11,3,FALSE)</f>
        <v>Euro</v>
      </c>
      <c r="O2201" s="6" t="str">
        <f>VLOOKUP(B2201,Master!$A$2:$C$11,2,FALSE)</f>
        <v>Europe</v>
      </c>
      <c r="Q2201" s="39" t="str">
        <f>VLOOKUP(D2201,GL_Master!$A$1:$D$80,2,FALSE)</f>
        <v>PL</v>
      </c>
      <c r="R2201" s="39" t="str">
        <f>VLOOKUP(D2201,GL_Master!$A$1:$D$80,3,FALSE)</f>
        <v>Legal &amp; Professional expenses</v>
      </c>
      <c r="S2201" s="39" t="str">
        <f>VLOOKUP(D2201,GL_Master!$A$1:$D$80,4,FALSE)</f>
        <v>Professional Fees - Others</v>
      </c>
    </row>
    <row r="2202" spans="1:19" x14ac:dyDescent="0.25">
      <c r="A2202" s="39" t="s">
        <v>262</v>
      </c>
      <c r="B2202" s="39" t="s">
        <v>237</v>
      </c>
      <c r="C2202" s="7">
        <v>44013</v>
      </c>
      <c r="D2202" s="39" t="s">
        <v>105</v>
      </c>
      <c r="E2202" s="39">
        <v>58</v>
      </c>
      <c r="F2202" s="82">
        <f t="shared" si="102"/>
        <v>5.8000000000000003E-2</v>
      </c>
      <c r="G2202" s="39">
        <f>VLOOKUP(N2202,Currecny_M!$A$1:$P$10,2,FALSE)</f>
        <v>83</v>
      </c>
      <c r="H2202" s="39">
        <f>MATCH(C2202,Currecny_M!$A$1:$P$1,0)</f>
        <v>5</v>
      </c>
      <c r="I2202" s="39">
        <f>VLOOKUP(N2202,Currecny_M!$A$1:$P$10,MATCH(Database!C2202,Currecny_M!$A$1:$P$1,0),FALSE)</f>
        <v>85.52</v>
      </c>
      <c r="J2202" s="82">
        <f t="shared" si="103"/>
        <v>4.9601600000000001</v>
      </c>
      <c r="K2202" s="39">
        <f>VLOOKUP('Cover page'!$B$6,Currecny_M!$A$1:$P$10,MATCH(Database!C2202,Currecny_M!$A$1:$P$1,0),FALSE)</f>
        <v>1</v>
      </c>
      <c r="L2202" s="82">
        <f t="shared" si="104"/>
        <v>4.9601600000000001</v>
      </c>
      <c r="M2202" s="82">
        <f>((E2202/$F$1)*VLOOKUP(N2202,Currecny_M!$A$1:$P$10,MATCH(Database!C2202,Currecny_M!$A$1:$P$1,0),FALSE))/VLOOKUP('Cover page'!$B$6,Currecny_M!$A$1:$P$10,MATCH(Database!C2202,Currecny_M!$A$1:$P$1,0),FALSE)</f>
        <v>4.9601600000000001</v>
      </c>
      <c r="N2202" s="6" t="str">
        <f>VLOOKUP(B2202,Master!$A$2:$C$11,3,FALSE)</f>
        <v>Euro</v>
      </c>
      <c r="O2202" s="6" t="str">
        <f>VLOOKUP(B2202,Master!$A$2:$C$11,2,FALSE)</f>
        <v>Europe</v>
      </c>
      <c r="Q2202" s="39" t="str">
        <f>VLOOKUP(D2202,GL_Master!$A$1:$D$80,2,FALSE)</f>
        <v>PL</v>
      </c>
      <c r="R2202" s="39" t="str">
        <f>VLOOKUP(D2202,GL_Master!$A$1:$D$80,3,FALSE)</f>
        <v>Travelling and conveyance</v>
      </c>
      <c r="S2202" s="39" t="str">
        <f>VLOOKUP(D2202,GL_Master!$A$1:$D$80,4,FALSE)</f>
        <v>Car hiring and rental services</v>
      </c>
    </row>
    <row r="2203" spans="1:19" x14ac:dyDescent="0.25">
      <c r="A2203" s="39" t="s">
        <v>262</v>
      </c>
      <c r="B2203" s="39" t="s">
        <v>237</v>
      </c>
      <c r="C2203" s="7">
        <v>44013</v>
      </c>
      <c r="D2203" s="39" t="s">
        <v>106</v>
      </c>
      <c r="E2203" s="39">
        <v>28</v>
      </c>
      <c r="F2203" s="82">
        <f t="shared" si="102"/>
        <v>2.8000000000000001E-2</v>
      </c>
      <c r="G2203" s="39">
        <f>VLOOKUP(N2203,Currecny_M!$A$1:$P$10,2,FALSE)</f>
        <v>83</v>
      </c>
      <c r="H2203" s="39">
        <f>MATCH(C2203,Currecny_M!$A$1:$P$1,0)</f>
        <v>5</v>
      </c>
      <c r="I2203" s="39">
        <f>VLOOKUP(N2203,Currecny_M!$A$1:$P$10,MATCH(Database!C2203,Currecny_M!$A$1:$P$1,0),FALSE)</f>
        <v>85.52</v>
      </c>
      <c r="J2203" s="82">
        <f t="shared" si="103"/>
        <v>2.3945599999999998</v>
      </c>
      <c r="K2203" s="39">
        <f>VLOOKUP('Cover page'!$B$6,Currecny_M!$A$1:$P$10,MATCH(Database!C2203,Currecny_M!$A$1:$P$1,0),FALSE)</f>
        <v>1</v>
      </c>
      <c r="L2203" s="82">
        <f t="shared" si="104"/>
        <v>2.3945599999999998</v>
      </c>
      <c r="M2203" s="82">
        <f>((E2203/$F$1)*VLOOKUP(N2203,Currecny_M!$A$1:$P$10,MATCH(Database!C2203,Currecny_M!$A$1:$P$1,0),FALSE))/VLOOKUP('Cover page'!$B$6,Currecny_M!$A$1:$P$10,MATCH(Database!C2203,Currecny_M!$A$1:$P$1,0),FALSE)</f>
        <v>2.3945599999999998</v>
      </c>
      <c r="N2203" s="6" t="str">
        <f>VLOOKUP(B2203,Master!$A$2:$C$11,3,FALSE)</f>
        <v>Euro</v>
      </c>
      <c r="O2203" s="6" t="str">
        <f>VLOOKUP(B2203,Master!$A$2:$C$11,2,FALSE)</f>
        <v>Europe</v>
      </c>
      <c r="Q2203" s="39" t="str">
        <f>VLOOKUP(D2203,GL_Master!$A$1:$D$80,2,FALSE)</f>
        <v>PL</v>
      </c>
      <c r="R2203" s="39" t="str">
        <f>VLOOKUP(D2203,GL_Master!$A$1:$D$80,3,FALSE)</f>
        <v>Communication &amp; internet exp</v>
      </c>
      <c r="S2203" s="39" t="str">
        <f>VLOOKUP(D2203,GL_Master!$A$1:$D$80,4,FALSE)</f>
        <v>Printing &amp; Stationary</v>
      </c>
    </row>
    <row r="2204" spans="1:19" x14ac:dyDescent="0.25">
      <c r="A2204" s="39" t="s">
        <v>262</v>
      </c>
      <c r="B2204" s="39" t="s">
        <v>237</v>
      </c>
      <c r="C2204" s="7">
        <v>44013</v>
      </c>
      <c r="D2204" s="39" t="s">
        <v>32</v>
      </c>
      <c r="E2204" s="39">
        <v>28</v>
      </c>
      <c r="F2204" s="82">
        <f t="shared" si="102"/>
        <v>2.8000000000000001E-2</v>
      </c>
      <c r="G2204" s="39">
        <f>VLOOKUP(N2204,Currecny_M!$A$1:$P$10,2,FALSE)</f>
        <v>83</v>
      </c>
      <c r="H2204" s="39">
        <f>MATCH(C2204,Currecny_M!$A$1:$P$1,0)</f>
        <v>5</v>
      </c>
      <c r="I2204" s="39">
        <f>VLOOKUP(N2204,Currecny_M!$A$1:$P$10,MATCH(Database!C2204,Currecny_M!$A$1:$P$1,0),FALSE)</f>
        <v>85.52</v>
      </c>
      <c r="J2204" s="82">
        <f t="shared" si="103"/>
        <v>2.3945599999999998</v>
      </c>
      <c r="K2204" s="39">
        <f>VLOOKUP('Cover page'!$B$6,Currecny_M!$A$1:$P$10,MATCH(Database!C2204,Currecny_M!$A$1:$P$1,0),FALSE)</f>
        <v>1</v>
      </c>
      <c r="L2204" s="82">
        <f t="shared" si="104"/>
        <v>2.3945599999999998</v>
      </c>
      <c r="M2204" s="82">
        <f>((E2204/$F$1)*VLOOKUP(N2204,Currecny_M!$A$1:$P$10,MATCH(Database!C2204,Currecny_M!$A$1:$P$1,0),FALSE))/VLOOKUP('Cover page'!$B$6,Currecny_M!$A$1:$P$10,MATCH(Database!C2204,Currecny_M!$A$1:$P$1,0),FALSE)</f>
        <v>2.3945599999999998</v>
      </c>
      <c r="N2204" s="6" t="str">
        <f>VLOOKUP(B2204,Master!$A$2:$C$11,3,FALSE)</f>
        <v>Euro</v>
      </c>
      <c r="O2204" s="6" t="str">
        <f>VLOOKUP(B2204,Master!$A$2:$C$11,2,FALSE)</f>
        <v>Europe</v>
      </c>
      <c r="Q2204" s="39" t="str">
        <f>VLOOKUP(D2204,GL_Master!$A$1:$D$80,2,FALSE)</f>
        <v>PL</v>
      </c>
      <c r="R2204" s="39" t="str">
        <f>VLOOKUP(D2204,GL_Master!$A$1:$D$80,3,FALSE)</f>
        <v>Communication &amp; internet exp</v>
      </c>
      <c r="S2204" s="39" t="str">
        <f>VLOOKUP(D2204,GL_Master!$A$1:$D$80,4,FALSE)</f>
        <v>Printing &amp; Stationary</v>
      </c>
    </row>
    <row r="2205" spans="1:19" x14ac:dyDescent="0.25">
      <c r="A2205" s="39" t="s">
        <v>262</v>
      </c>
      <c r="B2205" s="39" t="s">
        <v>237</v>
      </c>
      <c r="C2205" s="7">
        <v>44013</v>
      </c>
      <c r="D2205" s="39" t="s">
        <v>35</v>
      </c>
      <c r="E2205" s="39">
        <v>85</v>
      </c>
      <c r="F2205" s="82">
        <f t="shared" si="102"/>
        <v>8.5000000000000006E-2</v>
      </c>
      <c r="G2205" s="39">
        <f>VLOOKUP(N2205,Currecny_M!$A$1:$P$10,2,FALSE)</f>
        <v>83</v>
      </c>
      <c r="H2205" s="39">
        <f>MATCH(C2205,Currecny_M!$A$1:$P$1,0)</f>
        <v>5</v>
      </c>
      <c r="I2205" s="39">
        <f>VLOOKUP(N2205,Currecny_M!$A$1:$P$10,MATCH(Database!C2205,Currecny_M!$A$1:$P$1,0),FALSE)</f>
        <v>85.52</v>
      </c>
      <c r="J2205" s="82">
        <f t="shared" si="103"/>
        <v>7.2692000000000005</v>
      </c>
      <c r="K2205" s="39">
        <f>VLOOKUP('Cover page'!$B$6,Currecny_M!$A$1:$P$10,MATCH(Database!C2205,Currecny_M!$A$1:$P$1,0),FALSE)</f>
        <v>1</v>
      </c>
      <c r="L2205" s="82">
        <f t="shared" si="104"/>
        <v>7.2692000000000005</v>
      </c>
      <c r="M2205" s="82">
        <f>((E2205/$F$1)*VLOOKUP(N2205,Currecny_M!$A$1:$P$10,MATCH(Database!C2205,Currecny_M!$A$1:$P$1,0),FALSE))/VLOOKUP('Cover page'!$B$6,Currecny_M!$A$1:$P$10,MATCH(Database!C2205,Currecny_M!$A$1:$P$1,0),FALSE)</f>
        <v>7.2692000000000005</v>
      </c>
      <c r="N2205" s="6" t="str">
        <f>VLOOKUP(B2205,Master!$A$2:$C$11,3,FALSE)</f>
        <v>Euro</v>
      </c>
      <c r="O2205" s="6" t="str">
        <f>VLOOKUP(B2205,Master!$A$2:$C$11,2,FALSE)</f>
        <v>Europe</v>
      </c>
      <c r="Q2205" s="39" t="str">
        <f>VLOOKUP(D2205,GL_Master!$A$1:$D$80,2,FALSE)</f>
        <v>PL</v>
      </c>
      <c r="R2205" s="39" t="str">
        <f>VLOOKUP(D2205,GL_Master!$A$1:$D$80,3,FALSE)</f>
        <v>Security Expenses</v>
      </c>
      <c r="S2205" s="39" t="str">
        <f>VLOOKUP(D2205,GL_Master!$A$1:$D$80,4,FALSE)</f>
        <v>Security Expenses others</v>
      </c>
    </row>
    <row r="2206" spans="1:19" x14ac:dyDescent="0.25">
      <c r="A2206" s="39" t="s">
        <v>262</v>
      </c>
      <c r="B2206" s="39" t="s">
        <v>237</v>
      </c>
      <c r="C2206" s="7">
        <v>44013</v>
      </c>
      <c r="D2206" s="39" t="s">
        <v>38</v>
      </c>
      <c r="E2206" s="39">
        <v>29</v>
      </c>
      <c r="F2206" s="82">
        <f t="shared" si="102"/>
        <v>2.9000000000000001E-2</v>
      </c>
      <c r="G2206" s="39">
        <f>VLOOKUP(N2206,Currecny_M!$A$1:$P$10,2,FALSE)</f>
        <v>83</v>
      </c>
      <c r="H2206" s="39">
        <f>MATCH(C2206,Currecny_M!$A$1:$P$1,0)</f>
        <v>5</v>
      </c>
      <c r="I2206" s="39">
        <f>VLOOKUP(N2206,Currecny_M!$A$1:$P$10,MATCH(Database!C2206,Currecny_M!$A$1:$P$1,0),FALSE)</f>
        <v>85.52</v>
      </c>
      <c r="J2206" s="82">
        <f t="shared" si="103"/>
        <v>2.4800800000000001</v>
      </c>
      <c r="K2206" s="39">
        <f>VLOOKUP('Cover page'!$B$6,Currecny_M!$A$1:$P$10,MATCH(Database!C2206,Currecny_M!$A$1:$P$1,0),FALSE)</f>
        <v>1</v>
      </c>
      <c r="L2206" s="82">
        <f t="shared" si="104"/>
        <v>2.4800800000000001</v>
      </c>
      <c r="M2206" s="82">
        <f>((E2206/$F$1)*VLOOKUP(N2206,Currecny_M!$A$1:$P$10,MATCH(Database!C2206,Currecny_M!$A$1:$P$1,0),FALSE))/VLOOKUP('Cover page'!$B$6,Currecny_M!$A$1:$P$10,MATCH(Database!C2206,Currecny_M!$A$1:$P$1,0),FALSE)</f>
        <v>2.4800800000000001</v>
      </c>
      <c r="N2206" s="6" t="str">
        <f>VLOOKUP(B2206,Master!$A$2:$C$11,3,FALSE)</f>
        <v>Euro</v>
      </c>
      <c r="O2206" s="6" t="str">
        <f>VLOOKUP(B2206,Master!$A$2:$C$11,2,FALSE)</f>
        <v>Europe</v>
      </c>
      <c r="Q2206" s="39" t="str">
        <f>VLOOKUP(D2206,GL_Master!$A$1:$D$80,2,FALSE)</f>
        <v>PL</v>
      </c>
      <c r="R2206" s="39" t="str">
        <f>VLOOKUP(D2206,GL_Master!$A$1:$D$80,3,FALSE)</f>
        <v>House Keeping Expenses</v>
      </c>
      <c r="S2206" s="39" t="str">
        <f>VLOOKUP(D2206,GL_Master!$A$1:$D$80,4,FALSE)</f>
        <v>House Keeping Expenses</v>
      </c>
    </row>
    <row r="2207" spans="1:19" x14ac:dyDescent="0.25">
      <c r="A2207" s="39" t="s">
        <v>262</v>
      </c>
      <c r="B2207" s="39" t="s">
        <v>237</v>
      </c>
      <c r="C2207" s="7">
        <v>44013</v>
      </c>
      <c r="D2207" s="39" t="s">
        <v>107</v>
      </c>
      <c r="E2207" s="39">
        <v>29</v>
      </c>
      <c r="F2207" s="82">
        <f t="shared" si="102"/>
        <v>2.9000000000000001E-2</v>
      </c>
      <c r="G2207" s="39">
        <f>VLOOKUP(N2207,Currecny_M!$A$1:$P$10,2,FALSE)</f>
        <v>83</v>
      </c>
      <c r="H2207" s="39">
        <f>MATCH(C2207,Currecny_M!$A$1:$P$1,0)</f>
        <v>5</v>
      </c>
      <c r="I2207" s="39">
        <f>VLOOKUP(N2207,Currecny_M!$A$1:$P$10,MATCH(Database!C2207,Currecny_M!$A$1:$P$1,0),FALSE)</f>
        <v>85.52</v>
      </c>
      <c r="J2207" s="82">
        <f t="shared" si="103"/>
        <v>2.4800800000000001</v>
      </c>
      <c r="K2207" s="39">
        <f>VLOOKUP('Cover page'!$B$6,Currecny_M!$A$1:$P$10,MATCH(Database!C2207,Currecny_M!$A$1:$P$1,0),FALSE)</f>
        <v>1</v>
      </c>
      <c r="L2207" s="82">
        <f t="shared" si="104"/>
        <v>2.4800800000000001</v>
      </c>
      <c r="M2207" s="82">
        <f>((E2207/$F$1)*VLOOKUP(N2207,Currecny_M!$A$1:$P$10,MATCH(Database!C2207,Currecny_M!$A$1:$P$1,0),FALSE))/VLOOKUP('Cover page'!$B$6,Currecny_M!$A$1:$P$10,MATCH(Database!C2207,Currecny_M!$A$1:$P$1,0),FALSE)</f>
        <v>2.4800800000000001</v>
      </c>
      <c r="N2207" s="6" t="str">
        <f>VLOOKUP(B2207,Master!$A$2:$C$11,3,FALSE)</f>
        <v>Euro</v>
      </c>
      <c r="O2207" s="6" t="str">
        <f>VLOOKUP(B2207,Master!$A$2:$C$11,2,FALSE)</f>
        <v>Europe</v>
      </c>
      <c r="Q2207" s="39" t="str">
        <f>VLOOKUP(D2207,GL_Master!$A$1:$D$80,2,FALSE)</f>
        <v>PL</v>
      </c>
      <c r="R2207" s="39" t="str">
        <f>VLOOKUP(D2207,GL_Master!$A$1:$D$80,3,FALSE)</f>
        <v>Misc. expenses</v>
      </c>
      <c r="S2207" s="39" t="str">
        <f>VLOOKUP(D2207,GL_Master!$A$1:$D$80,4,FALSE)</f>
        <v>Repair &amp; Maintenance</v>
      </c>
    </row>
    <row r="2208" spans="1:19" x14ac:dyDescent="0.25">
      <c r="A2208" s="39" t="s">
        <v>262</v>
      </c>
      <c r="B2208" s="39" t="s">
        <v>237</v>
      </c>
      <c r="C2208" s="7">
        <v>44013</v>
      </c>
      <c r="D2208" s="39" t="s">
        <v>108</v>
      </c>
      <c r="E2208" s="39">
        <v>29</v>
      </c>
      <c r="F2208" s="82">
        <f t="shared" si="102"/>
        <v>2.9000000000000001E-2</v>
      </c>
      <c r="G2208" s="39">
        <f>VLOOKUP(N2208,Currecny_M!$A$1:$P$10,2,FALSE)</f>
        <v>83</v>
      </c>
      <c r="H2208" s="39">
        <f>MATCH(C2208,Currecny_M!$A$1:$P$1,0)</f>
        <v>5</v>
      </c>
      <c r="I2208" s="39">
        <f>VLOOKUP(N2208,Currecny_M!$A$1:$P$10,MATCH(Database!C2208,Currecny_M!$A$1:$P$1,0),FALSE)</f>
        <v>85.52</v>
      </c>
      <c r="J2208" s="82">
        <f t="shared" si="103"/>
        <v>2.4800800000000001</v>
      </c>
      <c r="K2208" s="39">
        <f>VLOOKUP('Cover page'!$B$6,Currecny_M!$A$1:$P$10,MATCH(Database!C2208,Currecny_M!$A$1:$P$1,0),FALSE)</f>
        <v>1</v>
      </c>
      <c r="L2208" s="82">
        <f t="shared" si="104"/>
        <v>2.4800800000000001</v>
      </c>
      <c r="M2208" s="82">
        <f>((E2208/$F$1)*VLOOKUP(N2208,Currecny_M!$A$1:$P$10,MATCH(Database!C2208,Currecny_M!$A$1:$P$1,0),FALSE))/VLOOKUP('Cover page'!$B$6,Currecny_M!$A$1:$P$10,MATCH(Database!C2208,Currecny_M!$A$1:$P$1,0),FALSE)</f>
        <v>2.4800800000000001</v>
      </c>
      <c r="N2208" s="6" t="str">
        <f>VLOOKUP(B2208,Master!$A$2:$C$11,3,FALSE)</f>
        <v>Euro</v>
      </c>
      <c r="O2208" s="6" t="str">
        <f>VLOOKUP(B2208,Master!$A$2:$C$11,2,FALSE)</f>
        <v>Europe</v>
      </c>
      <c r="Q2208" s="39" t="str">
        <f>VLOOKUP(D2208,GL_Master!$A$1:$D$80,2,FALSE)</f>
        <v>PL</v>
      </c>
      <c r="R2208" s="39" t="str">
        <f>VLOOKUP(D2208,GL_Master!$A$1:$D$80,3,FALSE)</f>
        <v>Misc. expenses</v>
      </c>
      <c r="S2208" s="39" t="str">
        <f>VLOOKUP(D2208,GL_Master!$A$1:$D$80,4,FALSE)</f>
        <v>Repair &amp; Maintenance</v>
      </c>
    </row>
    <row r="2209" spans="1:19" x14ac:dyDescent="0.25">
      <c r="A2209" s="39" t="s">
        <v>262</v>
      </c>
      <c r="B2209" s="39" t="s">
        <v>237</v>
      </c>
      <c r="C2209" s="7">
        <v>44013</v>
      </c>
      <c r="D2209" s="39" t="s">
        <v>9</v>
      </c>
      <c r="E2209" s="39">
        <v>255</v>
      </c>
      <c r="F2209" s="82">
        <f t="shared" si="102"/>
        <v>0.255</v>
      </c>
      <c r="G2209" s="39">
        <f>VLOOKUP(N2209,Currecny_M!$A$1:$P$10,2,FALSE)</f>
        <v>83</v>
      </c>
      <c r="H2209" s="39">
        <f>MATCH(C2209,Currecny_M!$A$1:$P$1,0)</f>
        <v>5</v>
      </c>
      <c r="I2209" s="39">
        <f>VLOOKUP(N2209,Currecny_M!$A$1:$P$10,MATCH(Database!C2209,Currecny_M!$A$1:$P$1,0),FALSE)</f>
        <v>85.52</v>
      </c>
      <c r="J2209" s="82">
        <f t="shared" si="103"/>
        <v>21.807600000000001</v>
      </c>
      <c r="K2209" s="39">
        <f>VLOOKUP('Cover page'!$B$6,Currecny_M!$A$1:$P$10,MATCH(Database!C2209,Currecny_M!$A$1:$P$1,0),FALSE)</f>
        <v>1</v>
      </c>
      <c r="L2209" s="82">
        <f t="shared" si="104"/>
        <v>21.807600000000001</v>
      </c>
      <c r="M2209" s="82">
        <f>((E2209/$F$1)*VLOOKUP(N2209,Currecny_M!$A$1:$P$10,MATCH(Database!C2209,Currecny_M!$A$1:$P$1,0),FALSE))/VLOOKUP('Cover page'!$B$6,Currecny_M!$A$1:$P$10,MATCH(Database!C2209,Currecny_M!$A$1:$P$1,0),FALSE)</f>
        <v>21.807600000000001</v>
      </c>
      <c r="N2209" s="6" t="str">
        <f>VLOOKUP(B2209,Master!$A$2:$C$11,3,FALSE)</f>
        <v>Euro</v>
      </c>
      <c r="O2209" s="6" t="str">
        <f>VLOOKUP(B2209,Master!$A$2:$C$11,2,FALSE)</f>
        <v>Europe</v>
      </c>
      <c r="Q2209" s="39" t="str">
        <f>VLOOKUP(D2209,GL_Master!$A$1:$D$80,2,FALSE)</f>
        <v>PL</v>
      </c>
      <c r="R2209" s="39" t="str">
        <f>VLOOKUP(D2209,GL_Master!$A$1:$D$80,3,FALSE)</f>
        <v>Rent</v>
      </c>
      <c r="S2209" s="39" t="str">
        <f>VLOOKUP(D2209,GL_Master!$A$1:$D$80,4,FALSE)</f>
        <v>Office Rent</v>
      </c>
    </row>
    <row r="2210" spans="1:19" x14ac:dyDescent="0.25">
      <c r="A2210" s="39" t="s">
        <v>262</v>
      </c>
      <c r="B2210" s="39" t="s">
        <v>237</v>
      </c>
      <c r="C2210" s="7">
        <v>44013</v>
      </c>
      <c r="D2210" s="39" t="s">
        <v>109</v>
      </c>
      <c r="E2210" s="39">
        <v>-142</v>
      </c>
      <c r="F2210" s="82">
        <f t="shared" si="102"/>
        <v>-0.14199999999999999</v>
      </c>
      <c r="G2210" s="39">
        <f>VLOOKUP(N2210,Currecny_M!$A$1:$P$10,2,FALSE)</f>
        <v>83</v>
      </c>
      <c r="H2210" s="39">
        <f>MATCH(C2210,Currecny_M!$A$1:$P$1,0)</f>
        <v>5</v>
      </c>
      <c r="I2210" s="39">
        <f>VLOOKUP(N2210,Currecny_M!$A$1:$P$10,MATCH(Database!C2210,Currecny_M!$A$1:$P$1,0),FALSE)</f>
        <v>85.52</v>
      </c>
      <c r="J2210" s="82">
        <f t="shared" si="103"/>
        <v>-12.143839999999999</v>
      </c>
      <c r="K2210" s="39">
        <f>VLOOKUP('Cover page'!$B$6,Currecny_M!$A$1:$P$10,MATCH(Database!C2210,Currecny_M!$A$1:$P$1,0),FALSE)</f>
        <v>1</v>
      </c>
      <c r="L2210" s="82">
        <f t="shared" si="104"/>
        <v>-12.143839999999999</v>
      </c>
      <c r="M2210" s="82">
        <f>((E2210/$F$1)*VLOOKUP(N2210,Currecny_M!$A$1:$P$10,MATCH(Database!C2210,Currecny_M!$A$1:$P$1,0),FALSE))/VLOOKUP('Cover page'!$B$6,Currecny_M!$A$1:$P$10,MATCH(Database!C2210,Currecny_M!$A$1:$P$1,0),FALSE)</f>
        <v>-12.143839999999999</v>
      </c>
      <c r="N2210" s="6" t="str">
        <f>VLOOKUP(B2210,Master!$A$2:$C$11,3,FALSE)</f>
        <v>Euro</v>
      </c>
      <c r="O2210" s="6" t="str">
        <f>VLOOKUP(B2210,Master!$A$2:$C$11,2,FALSE)</f>
        <v>Europe</v>
      </c>
      <c r="Q2210" s="39" t="str">
        <f>VLOOKUP(D2210,GL_Master!$A$1:$D$80,2,FALSE)</f>
        <v>PL</v>
      </c>
      <c r="R2210" s="39" t="str">
        <f>VLOOKUP(D2210,GL_Master!$A$1:$D$80,3,FALSE)</f>
        <v>Travelling and conveyance</v>
      </c>
      <c r="S2210" s="39" t="str">
        <f>VLOOKUP(D2210,GL_Master!$A$1:$D$80,4,FALSE)</f>
        <v>Travelling , hotel lodging</v>
      </c>
    </row>
    <row r="2211" spans="1:19" x14ac:dyDescent="0.25">
      <c r="A2211" s="39" t="s">
        <v>262</v>
      </c>
      <c r="B2211" s="39" t="s">
        <v>237</v>
      </c>
      <c r="C2211" s="7">
        <v>44013</v>
      </c>
      <c r="D2211" s="39" t="s">
        <v>110</v>
      </c>
      <c r="E2211" s="39">
        <v>56</v>
      </c>
      <c r="F2211" s="82">
        <f t="shared" si="102"/>
        <v>5.6000000000000001E-2</v>
      </c>
      <c r="G2211" s="39">
        <f>VLOOKUP(N2211,Currecny_M!$A$1:$P$10,2,FALSE)</f>
        <v>83</v>
      </c>
      <c r="H2211" s="39">
        <f>MATCH(C2211,Currecny_M!$A$1:$P$1,0)</f>
        <v>5</v>
      </c>
      <c r="I2211" s="39">
        <f>VLOOKUP(N2211,Currecny_M!$A$1:$P$10,MATCH(Database!C2211,Currecny_M!$A$1:$P$1,0),FALSE)</f>
        <v>85.52</v>
      </c>
      <c r="J2211" s="82">
        <f t="shared" si="103"/>
        <v>4.7891199999999996</v>
      </c>
      <c r="K2211" s="39">
        <f>VLOOKUP('Cover page'!$B$6,Currecny_M!$A$1:$P$10,MATCH(Database!C2211,Currecny_M!$A$1:$P$1,0),FALSE)</f>
        <v>1</v>
      </c>
      <c r="L2211" s="82">
        <f t="shared" si="104"/>
        <v>4.7891199999999996</v>
      </c>
      <c r="M2211" s="82">
        <f>((E2211/$F$1)*VLOOKUP(N2211,Currecny_M!$A$1:$P$10,MATCH(Database!C2211,Currecny_M!$A$1:$P$1,0),FALSE))/VLOOKUP('Cover page'!$B$6,Currecny_M!$A$1:$P$10,MATCH(Database!C2211,Currecny_M!$A$1:$P$1,0),FALSE)</f>
        <v>4.7891199999999996</v>
      </c>
      <c r="N2211" s="6" t="str">
        <f>VLOOKUP(B2211,Master!$A$2:$C$11,3,FALSE)</f>
        <v>Euro</v>
      </c>
      <c r="O2211" s="6" t="str">
        <f>VLOOKUP(B2211,Master!$A$2:$C$11,2,FALSE)</f>
        <v>Europe</v>
      </c>
      <c r="Q2211" s="39" t="str">
        <f>VLOOKUP(D2211,GL_Master!$A$1:$D$80,2,FALSE)</f>
        <v>PL</v>
      </c>
      <c r="R2211" s="39" t="str">
        <f>VLOOKUP(D2211,GL_Master!$A$1:$D$80,3,FALSE)</f>
        <v>Travelling and conveyance</v>
      </c>
      <c r="S2211" s="39" t="str">
        <f>VLOOKUP(D2211,GL_Master!$A$1:$D$80,4,FALSE)</f>
        <v>Travelling , hotel lodging</v>
      </c>
    </row>
    <row r="2212" spans="1:19" x14ac:dyDescent="0.25">
      <c r="A2212" s="39" t="s">
        <v>262</v>
      </c>
      <c r="B2212" s="39" t="s">
        <v>237</v>
      </c>
      <c r="C2212" s="7">
        <v>44013</v>
      </c>
      <c r="D2212" s="39" t="s">
        <v>111</v>
      </c>
      <c r="E2212" s="39">
        <v>28</v>
      </c>
      <c r="F2212" s="82">
        <f t="shared" si="102"/>
        <v>2.8000000000000001E-2</v>
      </c>
      <c r="G2212" s="39">
        <f>VLOOKUP(N2212,Currecny_M!$A$1:$P$10,2,FALSE)</f>
        <v>83</v>
      </c>
      <c r="H2212" s="39">
        <f>MATCH(C2212,Currecny_M!$A$1:$P$1,0)</f>
        <v>5</v>
      </c>
      <c r="I2212" s="39">
        <f>VLOOKUP(N2212,Currecny_M!$A$1:$P$10,MATCH(Database!C2212,Currecny_M!$A$1:$P$1,0),FALSE)</f>
        <v>85.52</v>
      </c>
      <c r="J2212" s="82">
        <f t="shared" si="103"/>
        <v>2.3945599999999998</v>
      </c>
      <c r="K2212" s="39">
        <f>VLOOKUP('Cover page'!$B$6,Currecny_M!$A$1:$P$10,MATCH(Database!C2212,Currecny_M!$A$1:$P$1,0),FALSE)</f>
        <v>1</v>
      </c>
      <c r="L2212" s="82">
        <f t="shared" si="104"/>
        <v>2.3945599999999998</v>
      </c>
      <c r="M2212" s="82">
        <f>((E2212/$F$1)*VLOOKUP(N2212,Currecny_M!$A$1:$P$10,MATCH(Database!C2212,Currecny_M!$A$1:$P$1,0),FALSE))/VLOOKUP('Cover page'!$B$6,Currecny_M!$A$1:$P$10,MATCH(Database!C2212,Currecny_M!$A$1:$P$1,0),FALSE)</f>
        <v>2.3945599999999998</v>
      </c>
      <c r="N2212" s="6" t="str">
        <f>VLOOKUP(B2212,Master!$A$2:$C$11,3,FALSE)</f>
        <v>Euro</v>
      </c>
      <c r="O2212" s="6" t="str">
        <f>VLOOKUP(B2212,Master!$A$2:$C$11,2,FALSE)</f>
        <v>Europe</v>
      </c>
      <c r="Q2212" s="39" t="str">
        <f>VLOOKUP(D2212,GL_Master!$A$1:$D$80,2,FALSE)</f>
        <v>PL</v>
      </c>
      <c r="R2212" s="39" t="str">
        <f>VLOOKUP(D2212,GL_Master!$A$1:$D$80,3,FALSE)</f>
        <v>Legal &amp; Professional expenses</v>
      </c>
      <c r="S2212" s="39" t="str">
        <f>VLOOKUP(D2212,GL_Master!$A$1:$D$80,4,FALSE)</f>
        <v>Professional Fees - Others</v>
      </c>
    </row>
    <row r="2213" spans="1:19" x14ac:dyDescent="0.25">
      <c r="A2213" s="39" t="s">
        <v>262</v>
      </c>
      <c r="B2213" s="39" t="s">
        <v>237</v>
      </c>
      <c r="C2213" s="7">
        <v>44013</v>
      </c>
      <c r="D2213" s="39" t="s">
        <v>112</v>
      </c>
      <c r="E2213" s="39">
        <v>289</v>
      </c>
      <c r="F2213" s="82">
        <f t="shared" si="102"/>
        <v>0.28899999999999998</v>
      </c>
      <c r="G2213" s="39">
        <f>VLOOKUP(N2213,Currecny_M!$A$1:$P$10,2,FALSE)</f>
        <v>83</v>
      </c>
      <c r="H2213" s="39">
        <f>MATCH(C2213,Currecny_M!$A$1:$P$1,0)</f>
        <v>5</v>
      </c>
      <c r="I2213" s="39">
        <f>VLOOKUP(N2213,Currecny_M!$A$1:$P$10,MATCH(Database!C2213,Currecny_M!$A$1:$P$1,0),FALSE)</f>
        <v>85.52</v>
      </c>
      <c r="J2213" s="82">
        <f t="shared" si="103"/>
        <v>24.715279999999996</v>
      </c>
      <c r="K2213" s="39">
        <f>VLOOKUP('Cover page'!$B$6,Currecny_M!$A$1:$P$10,MATCH(Database!C2213,Currecny_M!$A$1:$P$1,0),FALSE)</f>
        <v>1</v>
      </c>
      <c r="L2213" s="82">
        <f t="shared" si="104"/>
        <v>24.715279999999996</v>
      </c>
      <c r="M2213" s="82">
        <f>((E2213/$F$1)*VLOOKUP(N2213,Currecny_M!$A$1:$P$10,MATCH(Database!C2213,Currecny_M!$A$1:$P$1,0),FALSE))/VLOOKUP('Cover page'!$B$6,Currecny_M!$A$1:$P$10,MATCH(Database!C2213,Currecny_M!$A$1:$P$1,0),FALSE)</f>
        <v>24.715279999999996</v>
      </c>
      <c r="N2213" s="6" t="str">
        <f>VLOOKUP(B2213,Master!$A$2:$C$11,3,FALSE)</f>
        <v>Euro</v>
      </c>
      <c r="O2213" s="6" t="str">
        <f>VLOOKUP(B2213,Master!$A$2:$C$11,2,FALSE)</f>
        <v>Europe</v>
      </c>
      <c r="Q2213" s="39" t="str">
        <f>VLOOKUP(D2213,GL_Master!$A$1:$D$80,2,FALSE)</f>
        <v>PL</v>
      </c>
      <c r="R2213" s="39" t="str">
        <f>VLOOKUP(D2213,GL_Master!$A$1:$D$80,3,FALSE)</f>
        <v>Finance Cost</v>
      </c>
      <c r="S2213" s="39" t="str">
        <f>VLOOKUP(D2213,GL_Master!$A$1:$D$80,4,FALSE)</f>
        <v>Interest expense</v>
      </c>
    </row>
    <row r="2214" spans="1:19" x14ac:dyDescent="0.25">
      <c r="A2214" s="39" t="s">
        <v>262</v>
      </c>
      <c r="B2214" s="39" t="s">
        <v>237</v>
      </c>
      <c r="C2214" s="7">
        <v>44013</v>
      </c>
      <c r="D2214" s="39" t="s">
        <v>25</v>
      </c>
      <c r="E2214" s="39">
        <v>2624</v>
      </c>
      <c r="F2214" s="82">
        <f t="shared" si="102"/>
        <v>2.6240000000000001</v>
      </c>
      <c r="G2214" s="39">
        <f>VLOOKUP(N2214,Currecny_M!$A$1:$P$10,2,FALSE)</f>
        <v>83</v>
      </c>
      <c r="H2214" s="39">
        <f>MATCH(C2214,Currecny_M!$A$1:$P$1,0)</f>
        <v>5</v>
      </c>
      <c r="I2214" s="39">
        <f>VLOOKUP(N2214,Currecny_M!$A$1:$P$10,MATCH(Database!C2214,Currecny_M!$A$1:$P$1,0),FALSE)</f>
        <v>85.52</v>
      </c>
      <c r="J2214" s="82">
        <f t="shared" si="103"/>
        <v>224.40448000000001</v>
      </c>
      <c r="K2214" s="39">
        <f>VLOOKUP('Cover page'!$B$6,Currecny_M!$A$1:$P$10,MATCH(Database!C2214,Currecny_M!$A$1:$P$1,0),FALSE)</f>
        <v>1</v>
      </c>
      <c r="L2214" s="82">
        <f t="shared" si="104"/>
        <v>224.40448000000001</v>
      </c>
      <c r="M2214" s="82">
        <f>((E2214/$F$1)*VLOOKUP(N2214,Currecny_M!$A$1:$P$10,MATCH(Database!C2214,Currecny_M!$A$1:$P$1,0),FALSE))/VLOOKUP('Cover page'!$B$6,Currecny_M!$A$1:$P$10,MATCH(Database!C2214,Currecny_M!$A$1:$P$1,0),FALSE)</f>
        <v>224.40448000000001</v>
      </c>
      <c r="N2214" s="6" t="str">
        <f>VLOOKUP(B2214,Master!$A$2:$C$11,3,FALSE)</f>
        <v>Euro</v>
      </c>
      <c r="O2214" s="6" t="str">
        <f>VLOOKUP(B2214,Master!$A$2:$C$11,2,FALSE)</f>
        <v>Europe</v>
      </c>
      <c r="Q2214" s="39" t="str">
        <f>VLOOKUP(D2214,GL_Master!$A$1:$D$80,2,FALSE)</f>
        <v>PL</v>
      </c>
      <c r="R2214" s="39" t="str">
        <f>VLOOKUP(D2214,GL_Master!$A$1:$D$80,3,FALSE)</f>
        <v>Depreciation</v>
      </c>
      <c r="S2214" s="39" t="str">
        <f>VLOOKUP(D2214,GL_Master!$A$1:$D$80,4,FALSE)</f>
        <v>Depreciation</v>
      </c>
    </row>
    <row r="2215" spans="1:19" x14ac:dyDescent="0.25">
      <c r="A2215" s="39" t="s">
        <v>262</v>
      </c>
      <c r="B2215" s="39" t="s">
        <v>237</v>
      </c>
      <c r="C2215" s="7">
        <v>44044</v>
      </c>
      <c r="D2215" s="39" t="s">
        <v>51</v>
      </c>
      <c r="E2215" s="39">
        <v>-26506</v>
      </c>
      <c r="F2215" s="82">
        <f t="shared" si="102"/>
        <v>-26.506</v>
      </c>
      <c r="G2215" s="39">
        <f>VLOOKUP(N2215,Currecny_M!$A$1:$P$10,2,FALSE)</f>
        <v>83</v>
      </c>
      <c r="H2215" s="39">
        <f>MATCH(C2215,Currecny_M!$A$1:$P$1,0)</f>
        <v>6</v>
      </c>
      <c r="I2215" s="39">
        <f>VLOOKUP(N2215,Currecny_M!$A$1:$P$10,MATCH(Database!C2215,Currecny_M!$A$1:$P$1,0),FALSE)</f>
        <v>86.38</v>
      </c>
      <c r="J2215" s="82">
        <f t="shared" si="103"/>
        <v>-2289.5882799999999</v>
      </c>
      <c r="K2215" s="39">
        <f>VLOOKUP('Cover page'!$B$6,Currecny_M!$A$1:$P$10,MATCH(Database!C2215,Currecny_M!$A$1:$P$1,0),FALSE)</f>
        <v>1</v>
      </c>
      <c r="L2215" s="82">
        <f t="shared" si="104"/>
        <v>-2289.5882799999999</v>
      </c>
      <c r="M2215" s="82">
        <f>((E2215/$F$1)*VLOOKUP(N2215,Currecny_M!$A$1:$P$10,MATCH(Database!C2215,Currecny_M!$A$1:$P$1,0),FALSE))/VLOOKUP('Cover page'!$B$6,Currecny_M!$A$1:$P$10,MATCH(Database!C2215,Currecny_M!$A$1:$P$1,0),FALSE)</f>
        <v>-2289.5882799999999</v>
      </c>
      <c r="N2215" s="6" t="str">
        <f>VLOOKUP(B2215,Master!$A$2:$C$11,3,FALSE)</f>
        <v>Euro</v>
      </c>
      <c r="O2215" s="6" t="str">
        <f>VLOOKUP(B2215,Master!$A$2:$C$11,2,FALSE)</f>
        <v>Europe</v>
      </c>
      <c r="Q2215" s="39" t="str">
        <f>VLOOKUP(D2215,GL_Master!$A$1:$D$80,2,FALSE)</f>
        <v>BS</v>
      </c>
      <c r="R2215" s="39" t="str">
        <f>VLOOKUP(D2215,GL_Master!$A$1:$D$80,3,FALSE)</f>
        <v>Share Capital</v>
      </c>
      <c r="S2215" s="39" t="str">
        <f>VLOOKUP(D2215,GL_Master!$A$1:$D$80,4,FALSE)</f>
        <v>Equity shares</v>
      </c>
    </row>
    <row r="2216" spans="1:19" x14ac:dyDescent="0.25">
      <c r="A2216" s="39" t="s">
        <v>262</v>
      </c>
      <c r="B2216" s="39" t="s">
        <v>237</v>
      </c>
      <c r="C2216" s="7">
        <v>44044</v>
      </c>
      <c r="D2216" s="39" t="s">
        <v>52</v>
      </c>
      <c r="E2216" s="39">
        <v>-50786</v>
      </c>
      <c r="F2216" s="82">
        <f t="shared" si="102"/>
        <v>-50.786000000000001</v>
      </c>
      <c r="G2216" s="39">
        <f>VLOOKUP(N2216,Currecny_M!$A$1:$P$10,2,FALSE)</f>
        <v>83</v>
      </c>
      <c r="H2216" s="39">
        <f>MATCH(C2216,Currecny_M!$A$1:$P$1,0)</f>
        <v>6</v>
      </c>
      <c r="I2216" s="39">
        <f>VLOOKUP(N2216,Currecny_M!$A$1:$P$10,MATCH(Database!C2216,Currecny_M!$A$1:$P$1,0),FALSE)</f>
        <v>86.38</v>
      </c>
      <c r="J2216" s="82">
        <f t="shared" si="103"/>
        <v>-4386.8946800000003</v>
      </c>
      <c r="K2216" s="39">
        <f>VLOOKUP('Cover page'!$B$6,Currecny_M!$A$1:$P$10,MATCH(Database!C2216,Currecny_M!$A$1:$P$1,0),FALSE)</f>
        <v>1</v>
      </c>
      <c r="L2216" s="82">
        <f t="shared" si="104"/>
        <v>-4386.8946800000003</v>
      </c>
      <c r="M2216" s="82">
        <f>((E2216/$F$1)*VLOOKUP(N2216,Currecny_M!$A$1:$P$10,MATCH(Database!C2216,Currecny_M!$A$1:$P$1,0),FALSE))/VLOOKUP('Cover page'!$B$6,Currecny_M!$A$1:$P$10,MATCH(Database!C2216,Currecny_M!$A$1:$P$1,0),FALSE)</f>
        <v>-4386.8946800000003</v>
      </c>
      <c r="N2216" s="6" t="str">
        <f>VLOOKUP(B2216,Master!$A$2:$C$11,3,FALSE)</f>
        <v>Euro</v>
      </c>
      <c r="O2216" s="6" t="str">
        <f>VLOOKUP(B2216,Master!$A$2:$C$11,2,FALSE)</f>
        <v>Europe</v>
      </c>
      <c r="Q2216" s="39" t="str">
        <f>VLOOKUP(D2216,GL_Master!$A$1:$D$80,2,FALSE)</f>
        <v>BS</v>
      </c>
      <c r="R2216" s="39" t="str">
        <f>VLOOKUP(D2216,GL_Master!$A$1:$D$80,3,FALSE)</f>
        <v>Reserve and Surplus</v>
      </c>
      <c r="S2216" s="39" t="str">
        <f>VLOOKUP(D2216,GL_Master!$A$1:$D$80,4,FALSE)</f>
        <v>Reserves at the commencement of the year</v>
      </c>
    </row>
    <row r="2217" spans="1:19" x14ac:dyDescent="0.25">
      <c r="A2217" s="39" t="s">
        <v>262</v>
      </c>
      <c r="B2217" s="39" t="s">
        <v>237</v>
      </c>
      <c r="C2217" s="7">
        <v>44044</v>
      </c>
      <c r="D2217" s="39" t="s">
        <v>53</v>
      </c>
      <c r="E2217" s="39">
        <v>-7295</v>
      </c>
      <c r="F2217" s="82">
        <f t="shared" si="102"/>
        <v>-7.2949999999999999</v>
      </c>
      <c r="G2217" s="39">
        <f>VLOOKUP(N2217,Currecny_M!$A$1:$P$10,2,FALSE)</f>
        <v>83</v>
      </c>
      <c r="H2217" s="39">
        <f>MATCH(C2217,Currecny_M!$A$1:$P$1,0)</f>
        <v>6</v>
      </c>
      <c r="I2217" s="39">
        <f>VLOOKUP(N2217,Currecny_M!$A$1:$P$10,MATCH(Database!C2217,Currecny_M!$A$1:$P$1,0),FALSE)</f>
        <v>86.38</v>
      </c>
      <c r="J2217" s="82">
        <f t="shared" si="103"/>
        <v>-630.14209999999991</v>
      </c>
      <c r="K2217" s="39">
        <f>VLOOKUP('Cover page'!$B$6,Currecny_M!$A$1:$P$10,MATCH(Database!C2217,Currecny_M!$A$1:$P$1,0),FALSE)</f>
        <v>1</v>
      </c>
      <c r="L2217" s="82">
        <f t="shared" si="104"/>
        <v>-630.14209999999991</v>
      </c>
      <c r="M2217" s="82">
        <f>((E2217/$F$1)*VLOOKUP(N2217,Currecny_M!$A$1:$P$10,MATCH(Database!C2217,Currecny_M!$A$1:$P$1,0),FALSE))/VLOOKUP('Cover page'!$B$6,Currecny_M!$A$1:$P$10,MATCH(Database!C2217,Currecny_M!$A$1:$P$1,0),FALSE)</f>
        <v>-630.14209999999991</v>
      </c>
      <c r="N2217" s="6" t="str">
        <f>VLOOKUP(B2217,Master!$A$2:$C$11,3,FALSE)</f>
        <v>Euro</v>
      </c>
      <c r="O2217" s="6" t="str">
        <f>VLOOKUP(B2217,Master!$A$2:$C$11,2,FALSE)</f>
        <v>Europe</v>
      </c>
      <c r="Q2217" s="39" t="str">
        <f>VLOOKUP(D2217,GL_Master!$A$1:$D$80,2,FALSE)</f>
        <v>BS</v>
      </c>
      <c r="R2217" s="39" t="str">
        <f>VLOOKUP(D2217,GL_Master!$A$1:$D$80,3,FALSE)</f>
        <v>Loan Fund</v>
      </c>
      <c r="S2217" s="39" t="str">
        <f>VLOOKUP(D2217,GL_Master!$A$1:$D$80,4,FALSE)</f>
        <v>Term Loan</v>
      </c>
    </row>
    <row r="2218" spans="1:19" x14ac:dyDescent="0.25">
      <c r="A2218" s="39" t="s">
        <v>262</v>
      </c>
      <c r="B2218" s="39" t="s">
        <v>237</v>
      </c>
      <c r="C2218" s="7">
        <v>44044</v>
      </c>
      <c r="D2218" s="39" t="s">
        <v>54</v>
      </c>
      <c r="E2218" s="39">
        <v>57</v>
      </c>
      <c r="F2218" s="82">
        <f t="shared" si="102"/>
        <v>5.7000000000000002E-2</v>
      </c>
      <c r="G2218" s="39">
        <f>VLOOKUP(N2218,Currecny_M!$A$1:$P$10,2,FALSE)</f>
        <v>83</v>
      </c>
      <c r="H2218" s="39">
        <f>MATCH(C2218,Currecny_M!$A$1:$P$1,0)</f>
        <v>6</v>
      </c>
      <c r="I2218" s="39">
        <f>VLOOKUP(N2218,Currecny_M!$A$1:$P$10,MATCH(Database!C2218,Currecny_M!$A$1:$P$1,0),FALSE)</f>
        <v>86.38</v>
      </c>
      <c r="J2218" s="82">
        <f t="shared" si="103"/>
        <v>4.9236599999999999</v>
      </c>
      <c r="K2218" s="39">
        <f>VLOOKUP('Cover page'!$B$6,Currecny_M!$A$1:$P$10,MATCH(Database!C2218,Currecny_M!$A$1:$P$1,0),FALSE)</f>
        <v>1</v>
      </c>
      <c r="L2218" s="82">
        <f t="shared" si="104"/>
        <v>4.9236599999999999</v>
      </c>
      <c r="M2218" s="82">
        <f>((E2218/$F$1)*VLOOKUP(N2218,Currecny_M!$A$1:$P$10,MATCH(Database!C2218,Currecny_M!$A$1:$P$1,0),FALSE))/VLOOKUP('Cover page'!$B$6,Currecny_M!$A$1:$P$10,MATCH(Database!C2218,Currecny_M!$A$1:$P$1,0),FALSE)</f>
        <v>4.9236599999999999</v>
      </c>
      <c r="N2218" s="6" t="str">
        <f>VLOOKUP(B2218,Master!$A$2:$C$11,3,FALSE)</f>
        <v>Euro</v>
      </c>
      <c r="O2218" s="6" t="str">
        <f>VLOOKUP(B2218,Master!$A$2:$C$11,2,FALSE)</f>
        <v>Europe</v>
      </c>
      <c r="Q2218" s="39" t="str">
        <f>VLOOKUP(D2218,GL_Master!$A$1:$D$80,2,FALSE)</f>
        <v>BS</v>
      </c>
      <c r="R2218" s="39" t="str">
        <f>VLOOKUP(D2218,GL_Master!$A$1:$D$80,3,FALSE)</f>
        <v>Trade Payables</v>
      </c>
      <c r="S2218" s="39" t="str">
        <f>VLOOKUP(D2218,GL_Master!$A$1:$D$80,4,FALSE)</f>
        <v>Trade payable</v>
      </c>
    </row>
    <row r="2219" spans="1:19" x14ac:dyDescent="0.25">
      <c r="A2219" s="39" t="s">
        <v>262</v>
      </c>
      <c r="B2219" s="39" t="s">
        <v>237</v>
      </c>
      <c r="C2219" s="7">
        <v>44044</v>
      </c>
      <c r="D2219" s="39" t="s">
        <v>34</v>
      </c>
      <c r="E2219" s="39">
        <v>-1392</v>
      </c>
      <c r="F2219" s="82">
        <f t="shared" si="102"/>
        <v>-1.3919999999999999</v>
      </c>
      <c r="G2219" s="39">
        <f>VLOOKUP(N2219,Currecny_M!$A$1:$P$10,2,FALSE)</f>
        <v>83</v>
      </c>
      <c r="H2219" s="39">
        <f>MATCH(C2219,Currecny_M!$A$1:$P$1,0)</f>
        <v>6</v>
      </c>
      <c r="I2219" s="39">
        <f>VLOOKUP(N2219,Currecny_M!$A$1:$P$10,MATCH(Database!C2219,Currecny_M!$A$1:$P$1,0),FALSE)</f>
        <v>86.38</v>
      </c>
      <c r="J2219" s="82">
        <f t="shared" si="103"/>
        <v>-120.24095999999999</v>
      </c>
      <c r="K2219" s="39">
        <f>VLOOKUP('Cover page'!$B$6,Currecny_M!$A$1:$P$10,MATCH(Database!C2219,Currecny_M!$A$1:$P$1,0),FALSE)</f>
        <v>1</v>
      </c>
      <c r="L2219" s="82">
        <f t="shared" si="104"/>
        <v>-120.24095999999999</v>
      </c>
      <c r="M2219" s="82">
        <f>((E2219/$F$1)*VLOOKUP(N2219,Currecny_M!$A$1:$P$10,MATCH(Database!C2219,Currecny_M!$A$1:$P$1,0),FALSE))/VLOOKUP('Cover page'!$B$6,Currecny_M!$A$1:$P$10,MATCH(Database!C2219,Currecny_M!$A$1:$P$1,0),FALSE)</f>
        <v>-120.24095999999999</v>
      </c>
      <c r="N2219" s="6" t="str">
        <f>VLOOKUP(B2219,Master!$A$2:$C$11,3,FALSE)</f>
        <v>Euro</v>
      </c>
      <c r="O2219" s="6" t="str">
        <f>VLOOKUP(B2219,Master!$A$2:$C$11,2,FALSE)</f>
        <v>Europe</v>
      </c>
      <c r="Q2219" s="39" t="str">
        <f>VLOOKUP(D2219,GL_Master!$A$1:$D$80,2,FALSE)</f>
        <v>BS</v>
      </c>
      <c r="R2219" s="39" t="str">
        <f>VLOOKUP(D2219,GL_Master!$A$1:$D$80,3,FALSE)</f>
        <v>Provisions</v>
      </c>
      <c r="S2219" s="39" t="str">
        <f>VLOOKUP(D2219,GL_Master!$A$1:$D$80,4,FALSE)</f>
        <v>Expenses payables</v>
      </c>
    </row>
    <row r="2220" spans="1:19" x14ac:dyDescent="0.25">
      <c r="A2220" s="39" t="s">
        <v>262</v>
      </c>
      <c r="B2220" s="39" t="s">
        <v>237</v>
      </c>
      <c r="C2220" s="7">
        <v>44044</v>
      </c>
      <c r="D2220" s="39" t="s">
        <v>18</v>
      </c>
      <c r="E2220" s="39">
        <v>-879</v>
      </c>
      <c r="F2220" s="82">
        <f t="shared" si="102"/>
        <v>-0.879</v>
      </c>
      <c r="G2220" s="39">
        <f>VLOOKUP(N2220,Currecny_M!$A$1:$P$10,2,FALSE)</f>
        <v>83</v>
      </c>
      <c r="H2220" s="39">
        <f>MATCH(C2220,Currecny_M!$A$1:$P$1,0)</f>
        <v>6</v>
      </c>
      <c r="I2220" s="39">
        <f>VLOOKUP(N2220,Currecny_M!$A$1:$P$10,MATCH(Database!C2220,Currecny_M!$A$1:$P$1,0),FALSE)</f>
        <v>86.38</v>
      </c>
      <c r="J2220" s="82">
        <f t="shared" si="103"/>
        <v>-75.928019999999989</v>
      </c>
      <c r="K2220" s="39">
        <f>VLOOKUP('Cover page'!$B$6,Currecny_M!$A$1:$P$10,MATCH(Database!C2220,Currecny_M!$A$1:$P$1,0),FALSE)</f>
        <v>1</v>
      </c>
      <c r="L2220" s="82">
        <f t="shared" si="104"/>
        <v>-75.928019999999989</v>
      </c>
      <c r="M2220" s="82">
        <f>((E2220/$F$1)*VLOOKUP(N2220,Currecny_M!$A$1:$P$10,MATCH(Database!C2220,Currecny_M!$A$1:$P$1,0),FALSE))/VLOOKUP('Cover page'!$B$6,Currecny_M!$A$1:$P$10,MATCH(Database!C2220,Currecny_M!$A$1:$P$1,0),FALSE)</f>
        <v>-75.928019999999989</v>
      </c>
      <c r="N2220" s="6" t="str">
        <f>VLOOKUP(B2220,Master!$A$2:$C$11,3,FALSE)</f>
        <v>Euro</v>
      </c>
      <c r="O2220" s="6" t="str">
        <f>VLOOKUP(B2220,Master!$A$2:$C$11,2,FALSE)</f>
        <v>Europe</v>
      </c>
      <c r="Q2220" s="39" t="str">
        <f>VLOOKUP(D2220,GL_Master!$A$1:$D$80,2,FALSE)</f>
        <v>BS</v>
      </c>
      <c r="R2220" s="39" t="str">
        <f>VLOOKUP(D2220,GL_Master!$A$1:$D$80,3,FALSE)</f>
        <v>Other current liabilities</v>
      </c>
      <c r="S2220" s="39" t="str">
        <f>VLOOKUP(D2220,GL_Master!$A$1:$D$80,4,FALSE)</f>
        <v>Employee related liabilities</v>
      </c>
    </row>
    <row r="2221" spans="1:19" x14ac:dyDescent="0.25">
      <c r="A2221" s="39" t="s">
        <v>262</v>
      </c>
      <c r="B2221" s="39" t="s">
        <v>237</v>
      </c>
      <c r="C2221" s="7">
        <v>44044</v>
      </c>
      <c r="D2221" s="39" t="s">
        <v>55</v>
      </c>
      <c r="E2221" s="39">
        <v>-111</v>
      </c>
      <c r="F2221" s="82">
        <f t="shared" si="102"/>
        <v>-0.111</v>
      </c>
      <c r="G2221" s="39">
        <f>VLOOKUP(N2221,Currecny_M!$A$1:$P$10,2,FALSE)</f>
        <v>83</v>
      </c>
      <c r="H2221" s="39">
        <f>MATCH(C2221,Currecny_M!$A$1:$P$1,0)</f>
        <v>6</v>
      </c>
      <c r="I2221" s="39">
        <f>VLOOKUP(N2221,Currecny_M!$A$1:$P$10,MATCH(Database!C2221,Currecny_M!$A$1:$P$1,0),FALSE)</f>
        <v>86.38</v>
      </c>
      <c r="J2221" s="82">
        <f t="shared" si="103"/>
        <v>-9.5881799999999995</v>
      </c>
      <c r="K2221" s="39">
        <f>VLOOKUP('Cover page'!$B$6,Currecny_M!$A$1:$P$10,MATCH(Database!C2221,Currecny_M!$A$1:$P$1,0),FALSE)</f>
        <v>1</v>
      </c>
      <c r="L2221" s="82">
        <f t="shared" si="104"/>
        <v>-9.5881799999999995</v>
      </c>
      <c r="M2221" s="82">
        <f>((E2221/$F$1)*VLOOKUP(N2221,Currecny_M!$A$1:$P$10,MATCH(Database!C2221,Currecny_M!$A$1:$P$1,0),FALSE))/VLOOKUP('Cover page'!$B$6,Currecny_M!$A$1:$P$10,MATCH(Database!C2221,Currecny_M!$A$1:$P$1,0),FALSE)</f>
        <v>-9.5881799999999995</v>
      </c>
      <c r="N2221" s="6" t="str">
        <f>VLOOKUP(B2221,Master!$A$2:$C$11,3,FALSE)</f>
        <v>Euro</v>
      </c>
      <c r="O2221" s="6" t="str">
        <f>VLOOKUP(B2221,Master!$A$2:$C$11,2,FALSE)</f>
        <v>Europe</v>
      </c>
      <c r="Q2221" s="39" t="str">
        <f>VLOOKUP(D2221,GL_Master!$A$1:$D$80,2,FALSE)</f>
        <v>BS</v>
      </c>
      <c r="R2221" s="39" t="str">
        <f>VLOOKUP(D2221,GL_Master!$A$1:$D$80,3,FALSE)</f>
        <v>Other current liabilities</v>
      </c>
      <c r="S2221" s="39" t="str">
        <f>VLOOKUP(D2221,GL_Master!$A$1:$D$80,4,FALSE)</f>
        <v>Security deposit received</v>
      </c>
    </row>
    <row r="2222" spans="1:19" x14ac:dyDescent="0.25">
      <c r="A2222" s="39" t="s">
        <v>262</v>
      </c>
      <c r="B2222" s="39" t="s">
        <v>237</v>
      </c>
      <c r="C2222" s="7">
        <v>44044</v>
      </c>
      <c r="D2222" s="39" t="s">
        <v>56</v>
      </c>
      <c r="E2222" s="39">
        <v>-27</v>
      </c>
      <c r="F2222" s="82">
        <f t="shared" si="102"/>
        <v>-2.7E-2</v>
      </c>
      <c r="G2222" s="39">
        <f>VLOOKUP(N2222,Currecny_M!$A$1:$P$10,2,FALSE)</f>
        <v>83</v>
      </c>
      <c r="H2222" s="39">
        <f>MATCH(C2222,Currecny_M!$A$1:$P$1,0)</f>
        <v>6</v>
      </c>
      <c r="I2222" s="39">
        <f>VLOOKUP(N2222,Currecny_M!$A$1:$P$10,MATCH(Database!C2222,Currecny_M!$A$1:$P$1,0),FALSE)</f>
        <v>86.38</v>
      </c>
      <c r="J2222" s="82">
        <f t="shared" si="103"/>
        <v>-2.3322599999999998</v>
      </c>
      <c r="K2222" s="39">
        <f>VLOOKUP('Cover page'!$B$6,Currecny_M!$A$1:$P$10,MATCH(Database!C2222,Currecny_M!$A$1:$P$1,0),FALSE)</f>
        <v>1</v>
      </c>
      <c r="L2222" s="82">
        <f t="shared" si="104"/>
        <v>-2.3322599999999998</v>
      </c>
      <c r="M2222" s="82">
        <f>((E2222/$F$1)*VLOOKUP(N2222,Currecny_M!$A$1:$P$10,MATCH(Database!C2222,Currecny_M!$A$1:$P$1,0),FALSE))/VLOOKUP('Cover page'!$B$6,Currecny_M!$A$1:$P$10,MATCH(Database!C2222,Currecny_M!$A$1:$P$1,0),FALSE)</f>
        <v>-2.3322599999999998</v>
      </c>
      <c r="N2222" s="6" t="str">
        <f>VLOOKUP(B2222,Master!$A$2:$C$11,3,FALSE)</f>
        <v>Euro</v>
      </c>
      <c r="O2222" s="6" t="str">
        <f>VLOOKUP(B2222,Master!$A$2:$C$11,2,FALSE)</f>
        <v>Europe</v>
      </c>
      <c r="Q2222" s="39" t="str">
        <f>VLOOKUP(D2222,GL_Master!$A$1:$D$80,2,FALSE)</f>
        <v>BS</v>
      </c>
      <c r="R2222" s="39" t="str">
        <f>VLOOKUP(D2222,GL_Master!$A$1:$D$80,3,FALSE)</f>
        <v>Other Tax Payables</v>
      </c>
      <c r="S2222" s="39" t="str">
        <f>VLOOKUP(D2222,GL_Master!$A$1:$D$80,4,FALSE)</f>
        <v>Tax deducted at source payable</v>
      </c>
    </row>
    <row r="2223" spans="1:19" x14ac:dyDescent="0.25">
      <c r="A2223" s="39" t="s">
        <v>262</v>
      </c>
      <c r="B2223" s="39" t="s">
        <v>237</v>
      </c>
      <c r="C2223" s="7">
        <v>44044</v>
      </c>
      <c r="D2223" s="39" t="s">
        <v>57</v>
      </c>
      <c r="E2223" s="39">
        <v>-258</v>
      </c>
      <c r="F2223" s="82">
        <f t="shared" si="102"/>
        <v>-0.25800000000000001</v>
      </c>
      <c r="G2223" s="39">
        <f>VLOOKUP(N2223,Currecny_M!$A$1:$P$10,2,FALSE)</f>
        <v>83</v>
      </c>
      <c r="H2223" s="39">
        <f>MATCH(C2223,Currecny_M!$A$1:$P$1,0)</f>
        <v>6</v>
      </c>
      <c r="I2223" s="39">
        <f>VLOOKUP(N2223,Currecny_M!$A$1:$P$10,MATCH(Database!C2223,Currecny_M!$A$1:$P$1,0),FALSE)</f>
        <v>86.38</v>
      </c>
      <c r="J2223" s="82">
        <f t="shared" si="103"/>
        <v>-22.28604</v>
      </c>
      <c r="K2223" s="39">
        <f>VLOOKUP('Cover page'!$B$6,Currecny_M!$A$1:$P$10,MATCH(Database!C2223,Currecny_M!$A$1:$P$1,0),FALSE)</f>
        <v>1</v>
      </c>
      <c r="L2223" s="82">
        <f t="shared" si="104"/>
        <v>-22.28604</v>
      </c>
      <c r="M2223" s="82">
        <f>((E2223/$F$1)*VLOOKUP(N2223,Currecny_M!$A$1:$P$10,MATCH(Database!C2223,Currecny_M!$A$1:$P$1,0),FALSE))/VLOOKUP('Cover page'!$B$6,Currecny_M!$A$1:$P$10,MATCH(Database!C2223,Currecny_M!$A$1:$P$1,0),FALSE)</f>
        <v>-22.28604</v>
      </c>
      <c r="N2223" s="6" t="str">
        <f>VLOOKUP(B2223,Master!$A$2:$C$11,3,FALSE)</f>
        <v>Euro</v>
      </c>
      <c r="O2223" s="6" t="str">
        <f>VLOOKUP(B2223,Master!$A$2:$C$11,2,FALSE)</f>
        <v>Europe</v>
      </c>
      <c r="Q2223" s="39" t="str">
        <f>VLOOKUP(D2223,GL_Master!$A$1:$D$80,2,FALSE)</f>
        <v>BS</v>
      </c>
      <c r="R2223" s="39" t="str">
        <f>VLOOKUP(D2223,GL_Master!$A$1:$D$80,3,FALSE)</f>
        <v>Other Tax Payables</v>
      </c>
      <c r="S2223" s="39" t="str">
        <f>VLOOKUP(D2223,GL_Master!$A$1:$D$80,4,FALSE)</f>
        <v>Tax deducted at source payable</v>
      </c>
    </row>
    <row r="2224" spans="1:19" x14ac:dyDescent="0.25">
      <c r="A2224" s="39" t="s">
        <v>262</v>
      </c>
      <c r="B2224" s="39" t="s">
        <v>237</v>
      </c>
      <c r="C2224" s="7">
        <v>44044</v>
      </c>
      <c r="D2224" s="39" t="s">
        <v>58</v>
      </c>
      <c r="E2224" s="39">
        <v>-1947</v>
      </c>
      <c r="F2224" s="82">
        <f t="shared" si="102"/>
        <v>-1.9470000000000001</v>
      </c>
      <c r="G2224" s="39">
        <f>VLOOKUP(N2224,Currecny_M!$A$1:$P$10,2,FALSE)</f>
        <v>83</v>
      </c>
      <c r="H2224" s="39">
        <f>MATCH(C2224,Currecny_M!$A$1:$P$1,0)</f>
        <v>6</v>
      </c>
      <c r="I2224" s="39">
        <f>VLOOKUP(N2224,Currecny_M!$A$1:$P$10,MATCH(Database!C2224,Currecny_M!$A$1:$P$1,0),FALSE)</f>
        <v>86.38</v>
      </c>
      <c r="J2224" s="82">
        <f t="shared" si="103"/>
        <v>-168.18186</v>
      </c>
      <c r="K2224" s="39">
        <f>VLOOKUP('Cover page'!$B$6,Currecny_M!$A$1:$P$10,MATCH(Database!C2224,Currecny_M!$A$1:$P$1,0),FALSE)</f>
        <v>1</v>
      </c>
      <c r="L2224" s="82">
        <f t="shared" si="104"/>
        <v>-168.18186</v>
      </c>
      <c r="M2224" s="82">
        <f>((E2224/$F$1)*VLOOKUP(N2224,Currecny_M!$A$1:$P$10,MATCH(Database!C2224,Currecny_M!$A$1:$P$1,0),FALSE))/VLOOKUP('Cover page'!$B$6,Currecny_M!$A$1:$P$10,MATCH(Database!C2224,Currecny_M!$A$1:$P$1,0),FALSE)</f>
        <v>-168.18186</v>
      </c>
      <c r="N2224" s="6" t="str">
        <f>VLOOKUP(B2224,Master!$A$2:$C$11,3,FALSE)</f>
        <v>Euro</v>
      </c>
      <c r="O2224" s="6" t="str">
        <f>VLOOKUP(B2224,Master!$A$2:$C$11,2,FALSE)</f>
        <v>Europe</v>
      </c>
      <c r="Q2224" s="39" t="str">
        <f>VLOOKUP(D2224,GL_Master!$A$1:$D$80,2,FALSE)</f>
        <v>BS</v>
      </c>
      <c r="R2224" s="39" t="str">
        <f>VLOOKUP(D2224,GL_Master!$A$1:$D$80,3,FALSE)</f>
        <v>Long-term provisions</v>
      </c>
      <c r="S2224" s="39" t="str">
        <f>VLOOKUP(D2224,GL_Master!$A$1:$D$80,4,FALSE)</f>
        <v>Provision for gratuity</v>
      </c>
    </row>
    <row r="2225" spans="1:19" x14ac:dyDescent="0.25">
      <c r="A2225" s="39" t="s">
        <v>262</v>
      </c>
      <c r="B2225" s="39" t="s">
        <v>237</v>
      </c>
      <c r="C2225" s="7">
        <v>44044</v>
      </c>
      <c r="D2225" s="39" t="s">
        <v>59</v>
      </c>
      <c r="E2225" s="39">
        <v>-784</v>
      </c>
      <c r="F2225" s="82">
        <f t="shared" si="102"/>
        <v>-0.78400000000000003</v>
      </c>
      <c r="G2225" s="39">
        <f>VLOOKUP(N2225,Currecny_M!$A$1:$P$10,2,FALSE)</f>
        <v>83</v>
      </c>
      <c r="H2225" s="39">
        <f>MATCH(C2225,Currecny_M!$A$1:$P$1,0)</f>
        <v>6</v>
      </c>
      <c r="I2225" s="39">
        <f>VLOOKUP(N2225,Currecny_M!$A$1:$P$10,MATCH(Database!C2225,Currecny_M!$A$1:$P$1,0),FALSE)</f>
        <v>86.38</v>
      </c>
      <c r="J2225" s="82">
        <f t="shared" si="103"/>
        <v>-67.721919999999997</v>
      </c>
      <c r="K2225" s="39">
        <f>VLOOKUP('Cover page'!$B$6,Currecny_M!$A$1:$P$10,MATCH(Database!C2225,Currecny_M!$A$1:$P$1,0),FALSE)</f>
        <v>1</v>
      </c>
      <c r="L2225" s="82">
        <f t="shared" si="104"/>
        <v>-67.721919999999997</v>
      </c>
      <c r="M2225" s="82">
        <f>((E2225/$F$1)*VLOOKUP(N2225,Currecny_M!$A$1:$P$10,MATCH(Database!C2225,Currecny_M!$A$1:$P$1,0),FALSE))/VLOOKUP('Cover page'!$B$6,Currecny_M!$A$1:$P$10,MATCH(Database!C2225,Currecny_M!$A$1:$P$1,0),FALSE)</f>
        <v>-67.721919999999997</v>
      </c>
      <c r="N2225" s="6" t="str">
        <f>VLOOKUP(B2225,Master!$A$2:$C$11,3,FALSE)</f>
        <v>Euro</v>
      </c>
      <c r="O2225" s="6" t="str">
        <f>VLOOKUP(B2225,Master!$A$2:$C$11,2,FALSE)</f>
        <v>Europe</v>
      </c>
      <c r="Q2225" s="39" t="str">
        <f>VLOOKUP(D2225,GL_Master!$A$1:$D$80,2,FALSE)</f>
        <v>BS</v>
      </c>
      <c r="R2225" s="39" t="str">
        <f>VLOOKUP(D2225,GL_Master!$A$1:$D$80,3,FALSE)</f>
        <v>Long-term provisions</v>
      </c>
      <c r="S2225" s="39" t="str">
        <f>VLOOKUP(D2225,GL_Master!$A$1:$D$80,4,FALSE)</f>
        <v>Provision for leave encashment</v>
      </c>
    </row>
    <row r="2226" spans="1:19" x14ac:dyDescent="0.25">
      <c r="A2226" s="39" t="s">
        <v>262</v>
      </c>
      <c r="B2226" s="39" t="s">
        <v>237</v>
      </c>
      <c r="C2226" s="7">
        <v>44044</v>
      </c>
      <c r="D2226" s="39" t="s">
        <v>60</v>
      </c>
      <c r="E2226" s="39">
        <v>-216</v>
      </c>
      <c r="F2226" s="82">
        <f t="shared" si="102"/>
        <v>-0.216</v>
      </c>
      <c r="G2226" s="39">
        <f>VLOOKUP(N2226,Currecny_M!$A$1:$P$10,2,FALSE)</f>
        <v>83</v>
      </c>
      <c r="H2226" s="39">
        <f>MATCH(C2226,Currecny_M!$A$1:$P$1,0)</f>
        <v>6</v>
      </c>
      <c r="I2226" s="39">
        <f>VLOOKUP(N2226,Currecny_M!$A$1:$P$10,MATCH(Database!C2226,Currecny_M!$A$1:$P$1,0),FALSE)</f>
        <v>86.38</v>
      </c>
      <c r="J2226" s="82">
        <f t="shared" si="103"/>
        <v>-18.658079999999998</v>
      </c>
      <c r="K2226" s="39">
        <f>VLOOKUP('Cover page'!$B$6,Currecny_M!$A$1:$P$10,MATCH(Database!C2226,Currecny_M!$A$1:$P$1,0),FALSE)</f>
        <v>1</v>
      </c>
      <c r="L2226" s="82">
        <f t="shared" si="104"/>
        <v>-18.658079999999998</v>
      </c>
      <c r="M2226" s="82">
        <f>((E2226/$F$1)*VLOOKUP(N2226,Currecny_M!$A$1:$P$10,MATCH(Database!C2226,Currecny_M!$A$1:$P$1,0),FALSE))/VLOOKUP('Cover page'!$B$6,Currecny_M!$A$1:$P$10,MATCH(Database!C2226,Currecny_M!$A$1:$P$1,0),FALSE)</f>
        <v>-18.658079999999998</v>
      </c>
      <c r="N2226" s="6" t="str">
        <f>VLOOKUP(B2226,Master!$A$2:$C$11,3,FALSE)</f>
        <v>Euro</v>
      </c>
      <c r="O2226" s="6" t="str">
        <f>VLOOKUP(B2226,Master!$A$2:$C$11,2,FALSE)</f>
        <v>Europe</v>
      </c>
      <c r="Q2226" s="39" t="str">
        <f>VLOOKUP(D2226,GL_Master!$A$1:$D$80,2,FALSE)</f>
        <v>BS</v>
      </c>
      <c r="R2226" s="39" t="str">
        <f>VLOOKUP(D2226,GL_Master!$A$1:$D$80,3,FALSE)</f>
        <v>Trade Payables</v>
      </c>
      <c r="S2226" s="39" t="str">
        <f>VLOOKUP(D2226,GL_Master!$A$1:$D$80,4,FALSE)</f>
        <v>Trade payable</v>
      </c>
    </row>
    <row r="2227" spans="1:19" x14ac:dyDescent="0.25">
      <c r="A2227" s="39" t="s">
        <v>262</v>
      </c>
      <c r="B2227" s="39" t="s">
        <v>237</v>
      </c>
      <c r="C2227" s="7">
        <v>44044</v>
      </c>
      <c r="D2227" s="39" t="s">
        <v>61</v>
      </c>
      <c r="E2227" s="39">
        <v>-2293</v>
      </c>
      <c r="F2227" s="82">
        <f t="shared" si="102"/>
        <v>-2.2930000000000001</v>
      </c>
      <c r="G2227" s="39">
        <f>VLOOKUP(N2227,Currecny_M!$A$1:$P$10,2,FALSE)</f>
        <v>83</v>
      </c>
      <c r="H2227" s="39">
        <f>MATCH(C2227,Currecny_M!$A$1:$P$1,0)</f>
        <v>6</v>
      </c>
      <c r="I2227" s="39">
        <f>VLOOKUP(N2227,Currecny_M!$A$1:$P$10,MATCH(Database!C2227,Currecny_M!$A$1:$P$1,0),FALSE)</f>
        <v>86.38</v>
      </c>
      <c r="J2227" s="82">
        <f t="shared" si="103"/>
        <v>-198.06934000000001</v>
      </c>
      <c r="K2227" s="39">
        <f>VLOOKUP('Cover page'!$B$6,Currecny_M!$A$1:$P$10,MATCH(Database!C2227,Currecny_M!$A$1:$P$1,0),FALSE)</f>
        <v>1</v>
      </c>
      <c r="L2227" s="82">
        <f t="shared" si="104"/>
        <v>-198.06934000000001</v>
      </c>
      <c r="M2227" s="82">
        <f>((E2227/$F$1)*VLOOKUP(N2227,Currecny_M!$A$1:$P$10,MATCH(Database!C2227,Currecny_M!$A$1:$P$1,0),FALSE))/VLOOKUP('Cover page'!$B$6,Currecny_M!$A$1:$P$10,MATCH(Database!C2227,Currecny_M!$A$1:$P$1,0),FALSE)</f>
        <v>-198.06934000000001</v>
      </c>
      <c r="N2227" s="6" t="str">
        <f>VLOOKUP(B2227,Master!$A$2:$C$11,3,FALSE)</f>
        <v>Euro</v>
      </c>
      <c r="O2227" s="6" t="str">
        <f>VLOOKUP(B2227,Master!$A$2:$C$11,2,FALSE)</f>
        <v>Europe</v>
      </c>
      <c r="Q2227" s="39" t="str">
        <f>VLOOKUP(D2227,GL_Master!$A$1:$D$80,2,FALSE)</f>
        <v>BS</v>
      </c>
      <c r="R2227" s="39" t="str">
        <f>VLOOKUP(D2227,GL_Master!$A$1:$D$80,3,FALSE)</f>
        <v>Provisions</v>
      </c>
      <c r="S2227" s="39" t="str">
        <f>VLOOKUP(D2227,GL_Master!$A$1:$D$80,4,FALSE)</f>
        <v>Provision for doubtful assets</v>
      </c>
    </row>
    <row r="2228" spans="1:19" x14ac:dyDescent="0.25">
      <c r="A2228" s="39" t="s">
        <v>262</v>
      </c>
      <c r="B2228" s="39" t="s">
        <v>237</v>
      </c>
      <c r="C2228" s="7">
        <v>44044</v>
      </c>
      <c r="D2228" s="39" t="s">
        <v>62</v>
      </c>
      <c r="E2228" s="39">
        <v>-81</v>
      </c>
      <c r="F2228" s="82">
        <f t="shared" si="102"/>
        <v>-8.1000000000000003E-2</v>
      </c>
      <c r="G2228" s="39">
        <f>VLOOKUP(N2228,Currecny_M!$A$1:$P$10,2,FALSE)</f>
        <v>83</v>
      </c>
      <c r="H2228" s="39">
        <f>MATCH(C2228,Currecny_M!$A$1:$P$1,0)</f>
        <v>6</v>
      </c>
      <c r="I2228" s="39">
        <f>VLOOKUP(N2228,Currecny_M!$A$1:$P$10,MATCH(Database!C2228,Currecny_M!$A$1:$P$1,0),FALSE)</f>
        <v>86.38</v>
      </c>
      <c r="J2228" s="82">
        <f t="shared" si="103"/>
        <v>-6.9967800000000002</v>
      </c>
      <c r="K2228" s="39">
        <f>VLOOKUP('Cover page'!$B$6,Currecny_M!$A$1:$P$10,MATCH(Database!C2228,Currecny_M!$A$1:$P$1,0),FALSE)</f>
        <v>1</v>
      </c>
      <c r="L2228" s="82">
        <f t="shared" si="104"/>
        <v>-6.9967800000000002</v>
      </c>
      <c r="M2228" s="82">
        <f>((E2228/$F$1)*VLOOKUP(N2228,Currecny_M!$A$1:$P$10,MATCH(Database!C2228,Currecny_M!$A$1:$P$1,0),FALSE))/VLOOKUP('Cover page'!$B$6,Currecny_M!$A$1:$P$10,MATCH(Database!C2228,Currecny_M!$A$1:$P$1,0),FALSE)</f>
        <v>-6.9967800000000002</v>
      </c>
      <c r="N2228" s="6" t="str">
        <f>VLOOKUP(B2228,Master!$A$2:$C$11,3,FALSE)</f>
        <v>Euro</v>
      </c>
      <c r="O2228" s="6" t="str">
        <f>VLOOKUP(B2228,Master!$A$2:$C$11,2,FALSE)</f>
        <v>Europe</v>
      </c>
      <c r="Q2228" s="39" t="str">
        <f>VLOOKUP(D2228,GL_Master!$A$1:$D$80,2,FALSE)</f>
        <v>BS</v>
      </c>
      <c r="R2228" s="39" t="str">
        <f>VLOOKUP(D2228,GL_Master!$A$1:$D$80,3,FALSE)</f>
        <v>Provisions</v>
      </c>
      <c r="S2228" s="39" t="str">
        <f>VLOOKUP(D2228,GL_Master!$A$1:$D$80,4,FALSE)</f>
        <v>Provision for Insurance</v>
      </c>
    </row>
    <row r="2229" spans="1:19" x14ac:dyDescent="0.25">
      <c r="A2229" s="39" t="s">
        <v>262</v>
      </c>
      <c r="B2229" s="39" t="s">
        <v>237</v>
      </c>
      <c r="C2229" s="7">
        <v>44044</v>
      </c>
      <c r="D2229" s="39" t="s">
        <v>63</v>
      </c>
      <c r="E2229" s="39">
        <v>189</v>
      </c>
      <c r="F2229" s="82">
        <f t="shared" si="102"/>
        <v>0.189</v>
      </c>
      <c r="G2229" s="39">
        <f>VLOOKUP(N2229,Currecny_M!$A$1:$P$10,2,FALSE)</f>
        <v>83</v>
      </c>
      <c r="H2229" s="39">
        <f>MATCH(C2229,Currecny_M!$A$1:$P$1,0)</f>
        <v>6</v>
      </c>
      <c r="I2229" s="39">
        <f>VLOOKUP(N2229,Currecny_M!$A$1:$P$10,MATCH(Database!C2229,Currecny_M!$A$1:$P$1,0),FALSE)</f>
        <v>86.38</v>
      </c>
      <c r="J2229" s="82">
        <f t="shared" si="103"/>
        <v>16.32582</v>
      </c>
      <c r="K2229" s="39">
        <f>VLOOKUP('Cover page'!$B$6,Currecny_M!$A$1:$P$10,MATCH(Database!C2229,Currecny_M!$A$1:$P$1,0),FALSE)</f>
        <v>1</v>
      </c>
      <c r="L2229" s="82">
        <f t="shared" si="104"/>
        <v>16.32582</v>
      </c>
      <c r="M2229" s="82">
        <f>((E2229/$F$1)*VLOOKUP(N2229,Currecny_M!$A$1:$P$10,MATCH(Database!C2229,Currecny_M!$A$1:$P$1,0),FALSE))/VLOOKUP('Cover page'!$B$6,Currecny_M!$A$1:$P$10,MATCH(Database!C2229,Currecny_M!$A$1:$P$1,0),FALSE)</f>
        <v>16.32582</v>
      </c>
      <c r="N2229" s="6" t="str">
        <f>VLOOKUP(B2229,Master!$A$2:$C$11,3,FALSE)</f>
        <v>Euro</v>
      </c>
      <c r="O2229" s="6" t="str">
        <f>VLOOKUP(B2229,Master!$A$2:$C$11,2,FALSE)</f>
        <v>Europe</v>
      </c>
      <c r="Q2229" s="39" t="str">
        <f>VLOOKUP(D2229,GL_Master!$A$1:$D$80,2,FALSE)</f>
        <v>BS</v>
      </c>
      <c r="R2229" s="39" t="str">
        <f>VLOOKUP(D2229,GL_Master!$A$1:$D$80,3,FALSE)</f>
        <v>Gross Block</v>
      </c>
      <c r="S2229" s="39" t="str">
        <f>VLOOKUP(D2229,GL_Master!$A$1:$D$80,4,FALSE)</f>
        <v>Tangible Fixed assets</v>
      </c>
    </row>
    <row r="2230" spans="1:19" x14ac:dyDescent="0.25">
      <c r="A2230" s="39" t="s">
        <v>262</v>
      </c>
      <c r="B2230" s="39" t="s">
        <v>237</v>
      </c>
      <c r="C2230" s="7">
        <v>44044</v>
      </c>
      <c r="D2230" s="39" t="s">
        <v>64</v>
      </c>
      <c r="E2230" s="39">
        <v>11692</v>
      </c>
      <c r="F2230" s="82">
        <f t="shared" si="102"/>
        <v>11.692</v>
      </c>
      <c r="G2230" s="39">
        <f>VLOOKUP(N2230,Currecny_M!$A$1:$P$10,2,FALSE)</f>
        <v>83</v>
      </c>
      <c r="H2230" s="39">
        <f>MATCH(C2230,Currecny_M!$A$1:$P$1,0)</f>
        <v>6</v>
      </c>
      <c r="I2230" s="39">
        <f>VLOOKUP(N2230,Currecny_M!$A$1:$P$10,MATCH(Database!C2230,Currecny_M!$A$1:$P$1,0),FALSE)</f>
        <v>86.38</v>
      </c>
      <c r="J2230" s="82">
        <f t="shared" si="103"/>
        <v>1009.9549599999999</v>
      </c>
      <c r="K2230" s="39">
        <f>VLOOKUP('Cover page'!$B$6,Currecny_M!$A$1:$P$10,MATCH(Database!C2230,Currecny_M!$A$1:$P$1,0),FALSE)</f>
        <v>1</v>
      </c>
      <c r="L2230" s="82">
        <f t="shared" si="104"/>
        <v>1009.9549599999999</v>
      </c>
      <c r="M2230" s="82">
        <f>((E2230/$F$1)*VLOOKUP(N2230,Currecny_M!$A$1:$P$10,MATCH(Database!C2230,Currecny_M!$A$1:$P$1,0),FALSE))/VLOOKUP('Cover page'!$B$6,Currecny_M!$A$1:$P$10,MATCH(Database!C2230,Currecny_M!$A$1:$P$1,0),FALSE)</f>
        <v>1009.9549599999999</v>
      </c>
      <c r="N2230" s="6" t="str">
        <f>VLOOKUP(B2230,Master!$A$2:$C$11,3,FALSE)</f>
        <v>Euro</v>
      </c>
      <c r="O2230" s="6" t="str">
        <f>VLOOKUP(B2230,Master!$A$2:$C$11,2,FALSE)</f>
        <v>Europe</v>
      </c>
      <c r="Q2230" s="39" t="str">
        <f>VLOOKUP(D2230,GL_Master!$A$1:$D$80,2,FALSE)</f>
        <v>BS</v>
      </c>
      <c r="R2230" s="39" t="str">
        <f>VLOOKUP(D2230,GL_Master!$A$1:$D$80,3,FALSE)</f>
        <v>Gross Block</v>
      </c>
      <c r="S2230" s="39" t="str">
        <f>VLOOKUP(D2230,GL_Master!$A$1:$D$80,4,FALSE)</f>
        <v>Tangible Fixed assets</v>
      </c>
    </row>
    <row r="2231" spans="1:19" x14ac:dyDescent="0.25">
      <c r="A2231" s="39" t="s">
        <v>262</v>
      </c>
      <c r="B2231" s="39" t="s">
        <v>237</v>
      </c>
      <c r="C2231" s="7">
        <v>44044</v>
      </c>
      <c r="D2231" s="39" t="s">
        <v>65</v>
      </c>
      <c r="E2231" s="39">
        <v>-6773</v>
      </c>
      <c r="F2231" s="82">
        <f t="shared" si="102"/>
        <v>-6.7729999999999997</v>
      </c>
      <c r="G2231" s="39">
        <f>VLOOKUP(N2231,Currecny_M!$A$1:$P$10,2,FALSE)</f>
        <v>83</v>
      </c>
      <c r="H2231" s="39">
        <f>MATCH(C2231,Currecny_M!$A$1:$P$1,0)</f>
        <v>6</v>
      </c>
      <c r="I2231" s="39">
        <f>VLOOKUP(N2231,Currecny_M!$A$1:$P$10,MATCH(Database!C2231,Currecny_M!$A$1:$P$1,0),FALSE)</f>
        <v>86.38</v>
      </c>
      <c r="J2231" s="82">
        <f t="shared" si="103"/>
        <v>-585.05174</v>
      </c>
      <c r="K2231" s="39">
        <f>VLOOKUP('Cover page'!$B$6,Currecny_M!$A$1:$P$10,MATCH(Database!C2231,Currecny_M!$A$1:$P$1,0),FALSE)</f>
        <v>1</v>
      </c>
      <c r="L2231" s="82">
        <f t="shared" si="104"/>
        <v>-585.05174</v>
      </c>
      <c r="M2231" s="82">
        <f>((E2231/$F$1)*VLOOKUP(N2231,Currecny_M!$A$1:$P$10,MATCH(Database!C2231,Currecny_M!$A$1:$P$1,0),FALSE))/VLOOKUP('Cover page'!$B$6,Currecny_M!$A$1:$P$10,MATCH(Database!C2231,Currecny_M!$A$1:$P$1,0),FALSE)</f>
        <v>-585.05174</v>
      </c>
      <c r="N2231" s="6" t="str">
        <f>VLOOKUP(B2231,Master!$A$2:$C$11,3,FALSE)</f>
        <v>Euro</v>
      </c>
      <c r="O2231" s="6" t="str">
        <f>VLOOKUP(B2231,Master!$A$2:$C$11,2,FALSE)</f>
        <v>Europe</v>
      </c>
      <c r="Q2231" s="39" t="str">
        <f>VLOOKUP(D2231,GL_Master!$A$1:$D$80,2,FALSE)</f>
        <v>BS</v>
      </c>
      <c r="R2231" s="39" t="str">
        <f>VLOOKUP(D2231,GL_Master!$A$1:$D$80,3,FALSE)</f>
        <v>Accumulated Depreciation</v>
      </c>
      <c r="S2231" s="39" t="str">
        <f>VLOOKUP(D2231,GL_Master!$A$1:$D$80,4,FALSE)</f>
        <v>Accumulated Depreciation</v>
      </c>
    </row>
    <row r="2232" spans="1:19" x14ac:dyDescent="0.25">
      <c r="A2232" s="39" t="s">
        <v>262</v>
      </c>
      <c r="B2232" s="39" t="s">
        <v>237</v>
      </c>
      <c r="C2232" s="7">
        <v>44044</v>
      </c>
      <c r="D2232" s="39" t="s">
        <v>66</v>
      </c>
      <c r="E2232" s="39">
        <v>5897</v>
      </c>
      <c r="F2232" s="82">
        <f t="shared" si="102"/>
        <v>5.8970000000000002</v>
      </c>
      <c r="G2232" s="39">
        <f>VLOOKUP(N2232,Currecny_M!$A$1:$P$10,2,FALSE)</f>
        <v>83</v>
      </c>
      <c r="H2232" s="39">
        <f>MATCH(C2232,Currecny_M!$A$1:$P$1,0)</f>
        <v>6</v>
      </c>
      <c r="I2232" s="39">
        <f>VLOOKUP(N2232,Currecny_M!$A$1:$P$10,MATCH(Database!C2232,Currecny_M!$A$1:$P$1,0),FALSE)</f>
        <v>86.38</v>
      </c>
      <c r="J2232" s="82">
        <f t="shared" si="103"/>
        <v>509.38285999999999</v>
      </c>
      <c r="K2232" s="39">
        <f>VLOOKUP('Cover page'!$B$6,Currecny_M!$A$1:$P$10,MATCH(Database!C2232,Currecny_M!$A$1:$P$1,0),FALSE)</f>
        <v>1</v>
      </c>
      <c r="L2232" s="82">
        <f t="shared" si="104"/>
        <v>509.38285999999999</v>
      </c>
      <c r="M2232" s="82">
        <f>((E2232/$F$1)*VLOOKUP(N2232,Currecny_M!$A$1:$P$10,MATCH(Database!C2232,Currecny_M!$A$1:$P$1,0),FALSE))/VLOOKUP('Cover page'!$B$6,Currecny_M!$A$1:$P$10,MATCH(Database!C2232,Currecny_M!$A$1:$P$1,0),FALSE)</f>
        <v>509.38285999999999</v>
      </c>
      <c r="N2232" s="6" t="str">
        <f>VLOOKUP(B2232,Master!$A$2:$C$11,3,FALSE)</f>
        <v>Euro</v>
      </c>
      <c r="O2232" s="6" t="str">
        <f>VLOOKUP(B2232,Master!$A$2:$C$11,2,FALSE)</f>
        <v>Europe</v>
      </c>
      <c r="Q2232" s="39" t="str">
        <f>VLOOKUP(D2232,GL_Master!$A$1:$D$80,2,FALSE)</f>
        <v>BS</v>
      </c>
      <c r="R2232" s="39" t="str">
        <f>VLOOKUP(D2232,GL_Master!$A$1:$D$80,3,FALSE)</f>
        <v>Gross Block</v>
      </c>
      <c r="S2232" s="39" t="str">
        <f>VLOOKUP(D2232,GL_Master!$A$1:$D$80,4,FALSE)</f>
        <v>Tangible Fixed assets</v>
      </c>
    </row>
    <row r="2233" spans="1:19" x14ac:dyDescent="0.25">
      <c r="A2233" s="39" t="s">
        <v>262</v>
      </c>
      <c r="B2233" s="39" t="s">
        <v>237</v>
      </c>
      <c r="C2233" s="7">
        <v>44044</v>
      </c>
      <c r="D2233" s="39" t="s">
        <v>67</v>
      </c>
      <c r="E2233" s="39">
        <v>2115</v>
      </c>
      <c r="F2233" s="82">
        <f t="shared" si="102"/>
        <v>2.1150000000000002</v>
      </c>
      <c r="G2233" s="39">
        <f>VLOOKUP(N2233,Currecny_M!$A$1:$P$10,2,FALSE)</f>
        <v>83</v>
      </c>
      <c r="H2233" s="39">
        <f>MATCH(C2233,Currecny_M!$A$1:$P$1,0)</f>
        <v>6</v>
      </c>
      <c r="I2233" s="39">
        <f>VLOOKUP(N2233,Currecny_M!$A$1:$P$10,MATCH(Database!C2233,Currecny_M!$A$1:$P$1,0),FALSE)</f>
        <v>86.38</v>
      </c>
      <c r="J2233" s="82">
        <f t="shared" si="103"/>
        <v>182.69370000000001</v>
      </c>
      <c r="K2233" s="39">
        <f>VLOOKUP('Cover page'!$B$6,Currecny_M!$A$1:$P$10,MATCH(Database!C2233,Currecny_M!$A$1:$P$1,0),FALSE)</f>
        <v>1</v>
      </c>
      <c r="L2233" s="82">
        <f t="shared" si="104"/>
        <v>182.69370000000001</v>
      </c>
      <c r="M2233" s="82">
        <f>((E2233/$F$1)*VLOOKUP(N2233,Currecny_M!$A$1:$P$10,MATCH(Database!C2233,Currecny_M!$A$1:$P$1,0),FALSE))/VLOOKUP('Cover page'!$B$6,Currecny_M!$A$1:$P$10,MATCH(Database!C2233,Currecny_M!$A$1:$P$1,0),FALSE)</f>
        <v>182.69370000000001</v>
      </c>
      <c r="N2233" s="6" t="str">
        <f>VLOOKUP(B2233,Master!$A$2:$C$11,3,FALSE)</f>
        <v>Euro</v>
      </c>
      <c r="O2233" s="6" t="str">
        <f>VLOOKUP(B2233,Master!$A$2:$C$11,2,FALSE)</f>
        <v>Europe</v>
      </c>
      <c r="Q2233" s="39" t="str">
        <f>VLOOKUP(D2233,GL_Master!$A$1:$D$80,2,FALSE)</f>
        <v>BS</v>
      </c>
      <c r="R2233" s="39" t="str">
        <f>VLOOKUP(D2233,GL_Master!$A$1:$D$80,3,FALSE)</f>
        <v>Gross Block</v>
      </c>
      <c r="S2233" s="39" t="str">
        <f>VLOOKUP(D2233,GL_Master!$A$1:$D$80,4,FALSE)</f>
        <v>Tangible Fixed assets</v>
      </c>
    </row>
    <row r="2234" spans="1:19" x14ac:dyDescent="0.25">
      <c r="A2234" s="39" t="s">
        <v>262</v>
      </c>
      <c r="B2234" s="39" t="s">
        <v>237</v>
      </c>
      <c r="C2234" s="7">
        <v>44044</v>
      </c>
      <c r="D2234" s="39" t="s">
        <v>68</v>
      </c>
      <c r="E2234" s="39">
        <v>-1865</v>
      </c>
      <c r="F2234" s="82">
        <f t="shared" si="102"/>
        <v>-1.865</v>
      </c>
      <c r="G2234" s="39">
        <f>VLOOKUP(N2234,Currecny_M!$A$1:$P$10,2,FALSE)</f>
        <v>83</v>
      </c>
      <c r="H2234" s="39">
        <f>MATCH(C2234,Currecny_M!$A$1:$P$1,0)</f>
        <v>6</v>
      </c>
      <c r="I2234" s="39">
        <f>VLOOKUP(N2234,Currecny_M!$A$1:$P$10,MATCH(Database!C2234,Currecny_M!$A$1:$P$1,0),FALSE)</f>
        <v>86.38</v>
      </c>
      <c r="J2234" s="82">
        <f t="shared" si="103"/>
        <v>-161.09869999999998</v>
      </c>
      <c r="K2234" s="39">
        <f>VLOOKUP('Cover page'!$B$6,Currecny_M!$A$1:$P$10,MATCH(Database!C2234,Currecny_M!$A$1:$P$1,0),FALSE)</f>
        <v>1</v>
      </c>
      <c r="L2234" s="82">
        <f t="shared" si="104"/>
        <v>-161.09869999999998</v>
      </c>
      <c r="M2234" s="82">
        <f>((E2234/$F$1)*VLOOKUP(N2234,Currecny_M!$A$1:$P$10,MATCH(Database!C2234,Currecny_M!$A$1:$P$1,0),FALSE))/VLOOKUP('Cover page'!$B$6,Currecny_M!$A$1:$P$10,MATCH(Database!C2234,Currecny_M!$A$1:$P$1,0),FALSE)</f>
        <v>-161.09869999999998</v>
      </c>
      <c r="N2234" s="6" t="str">
        <f>VLOOKUP(B2234,Master!$A$2:$C$11,3,FALSE)</f>
        <v>Euro</v>
      </c>
      <c r="O2234" s="6" t="str">
        <f>VLOOKUP(B2234,Master!$A$2:$C$11,2,FALSE)</f>
        <v>Europe</v>
      </c>
      <c r="Q2234" s="39" t="str">
        <f>VLOOKUP(D2234,GL_Master!$A$1:$D$80,2,FALSE)</f>
        <v>BS</v>
      </c>
      <c r="R2234" s="39" t="str">
        <f>VLOOKUP(D2234,GL_Master!$A$1:$D$80,3,FALSE)</f>
        <v>Accumulated Depreciation</v>
      </c>
      <c r="S2234" s="39" t="str">
        <f>VLOOKUP(D2234,GL_Master!$A$1:$D$80,4,FALSE)</f>
        <v>Accumulated Depreciation</v>
      </c>
    </row>
    <row r="2235" spans="1:19" x14ac:dyDescent="0.25">
      <c r="A2235" s="39" t="s">
        <v>262</v>
      </c>
      <c r="B2235" s="39" t="s">
        <v>237</v>
      </c>
      <c r="C2235" s="7">
        <v>44044</v>
      </c>
      <c r="D2235" s="39" t="s">
        <v>69</v>
      </c>
      <c r="E2235" s="39">
        <v>3849</v>
      </c>
      <c r="F2235" s="82">
        <f t="shared" si="102"/>
        <v>3.8490000000000002</v>
      </c>
      <c r="G2235" s="39">
        <f>VLOOKUP(N2235,Currecny_M!$A$1:$P$10,2,FALSE)</f>
        <v>83</v>
      </c>
      <c r="H2235" s="39">
        <f>MATCH(C2235,Currecny_M!$A$1:$P$1,0)</f>
        <v>6</v>
      </c>
      <c r="I2235" s="39">
        <f>VLOOKUP(N2235,Currecny_M!$A$1:$P$10,MATCH(Database!C2235,Currecny_M!$A$1:$P$1,0),FALSE)</f>
        <v>86.38</v>
      </c>
      <c r="J2235" s="82">
        <f t="shared" si="103"/>
        <v>332.47662000000003</v>
      </c>
      <c r="K2235" s="39">
        <f>VLOOKUP('Cover page'!$B$6,Currecny_M!$A$1:$P$10,MATCH(Database!C2235,Currecny_M!$A$1:$P$1,0),FALSE)</f>
        <v>1</v>
      </c>
      <c r="L2235" s="82">
        <f t="shared" si="104"/>
        <v>332.47662000000003</v>
      </c>
      <c r="M2235" s="82">
        <f>((E2235/$F$1)*VLOOKUP(N2235,Currecny_M!$A$1:$P$10,MATCH(Database!C2235,Currecny_M!$A$1:$P$1,0),FALSE))/VLOOKUP('Cover page'!$B$6,Currecny_M!$A$1:$P$10,MATCH(Database!C2235,Currecny_M!$A$1:$P$1,0),FALSE)</f>
        <v>332.47662000000003</v>
      </c>
      <c r="N2235" s="6" t="str">
        <f>VLOOKUP(B2235,Master!$A$2:$C$11,3,FALSE)</f>
        <v>Euro</v>
      </c>
      <c r="O2235" s="6" t="str">
        <f>VLOOKUP(B2235,Master!$A$2:$C$11,2,FALSE)</f>
        <v>Europe</v>
      </c>
      <c r="Q2235" s="39" t="str">
        <f>VLOOKUP(D2235,GL_Master!$A$1:$D$80,2,FALSE)</f>
        <v>BS</v>
      </c>
      <c r="R2235" s="39" t="str">
        <f>VLOOKUP(D2235,GL_Master!$A$1:$D$80,3,FALSE)</f>
        <v>Gross Block</v>
      </c>
      <c r="S2235" s="39" t="str">
        <f>VLOOKUP(D2235,GL_Master!$A$1:$D$80,4,FALSE)</f>
        <v>Tangible Fixed assets</v>
      </c>
    </row>
    <row r="2236" spans="1:19" x14ac:dyDescent="0.25">
      <c r="A2236" s="39" t="s">
        <v>262</v>
      </c>
      <c r="B2236" s="39" t="s">
        <v>237</v>
      </c>
      <c r="C2236" s="7">
        <v>44044</v>
      </c>
      <c r="D2236" s="39" t="s">
        <v>70</v>
      </c>
      <c r="E2236" s="39">
        <v>-140</v>
      </c>
      <c r="F2236" s="82">
        <f t="shared" si="102"/>
        <v>-0.14000000000000001</v>
      </c>
      <c r="G2236" s="39">
        <f>VLOOKUP(N2236,Currecny_M!$A$1:$P$10,2,FALSE)</f>
        <v>83</v>
      </c>
      <c r="H2236" s="39">
        <f>MATCH(C2236,Currecny_M!$A$1:$P$1,0)</f>
        <v>6</v>
      </c>
      <c r="I2236" s="39">
        <f>VLOOKUP(N2236,Currecny_M!$A$1:$P$10,MATCH(Database!C2236,Currecny_M!$A$1:$P$1,0),FALSE)</f>
        <v>86.38</v>
      </c>
      <c r="J2236" s="82">
        <f t="shared" si="103"/>
        <v>-12.093200000000001</v>
      </c>
      <c r="K2236" s="39">
        <f>VLOOKUP('Cover page'!$B$6,Currecny_M!$A$1:$P$10,MATCH(Database!C2236,Currecny_M!$A$1:$P$1,0),FALSE)</f>
        <v>1</v>
      </c>
      <c r="L2236" s="82">
        <f t="shared" si="104"/>
        <v>-12.093200000000001</v>
      </c>
      <c r="M2236" s="82">
        <f>((E2236/$F$1)*VLOOKUP(N2236,Currecny_M!$A$1:$P$10,MATCH(Database!C2236,Currecny_M!$A$1:$P$1,0),FALSE))/VLOOKUP('Cover page'!$B$6,Currecny_M!$A$1:$P$10,MATCH(Database!C2236,Currecny_M!$A$1:$P$1,0),FALSE)</f>
        <v>-12.093200000000001</v>
      </c>
      <c r="N2236" s="6" t="str">
        <f>VLOOKUP(B2236,Master!$A$2:$C$11,3,FALSE)</f>
        <v>Euro</v>
      </c>
      <c r="O2236" s="6" t="str">
        <f>VLOOKUP(B2236,Master!$A$2:$C$11,2,FALSE)</f>
        <v>Europe</v>
      </c>
      <c r="Q2236" s="39" t="str">
        <f>VLOOKUP(D2236,GL_Master!$A$1:$D$80,2,FALSE)</f>
        <v>BS</v>
      </c>
      <c r="R2236" s="39" t="str">
        <f>VLOOKUP(D2236,GL_Master!$A$1:$D$80,3,FALSE)</f>
        <v>Accumulated Depreciation</v>
      </c>
      <c r="S2236" s="39" t="str">
        <f>VLOOKUP(D2236,GL_Master!$A$1:$D$80,4,FALSE)</f>
        <v>Accumulated Depreciation</v>
      </c>
    </row>
    <row r="2237" spans="1:19" x14ac:dyDescent="0.25">
      <c r="A2237" s="39" t="s">
        <v>262</v>
      </c>
      <c r="B2237" s="39" t="s">
        <v>237</v>
      </c>
      <c r="C2237" s="7">
        <v>44044</v>
      </c>
      <c r="D2237" s="39" t="s">
        <v>71</v>
      </c>
      <c r="E2237" s="39">
        <v>6847</v>
      </c>
      <c r="F2237" s="82">
        <f t="shared" si="102"/>
        <v>6.8470000000000004</v>
      </c>
      <c r="G2237" s="39">
        <f>VLOOKUP(N2237,Currecny_M!$A$1:$P$10,2,FALSE)</f>
        <v>83</v>
      </c>
      <c r="H2237" s="39">
        <f>MATCH(C2237,Currecny_M!$A$1:$P$1,0)</f>
        <v>6</v>
      </c>
      <c r="I2237" s="39">
        <f>VLOOKUP(N2237,Currecny_M!$A$1:$P$10,MATCH(Database!C2237,Currecny_M!$A$1:$P$1,0),FALSE)</f>
        <v>86.38</v>
      </c>
      <c r="J2237" s="82">
        <f t="shared" si="103"/>
        <v>591.44385999999997</v>
      </c>
      <c r="K2237" s="39">
        <f>VLOOKUP('Cover page'!$B$6,Currecny_M!$A$1:$P$10,MATCH(Database!C2237,Currecny_M!$A$1:$P$1,0),FALSE)</f>
        <v>1</v>
      </c>
      <c r="L2237" s="82">
        <f t="shared" si="104"/>
        <v>591.44385999999997</v>
      </c>
      <c r="M2237" s="82">
        <f>((E2237/$F$1)*VLOOKUP(N2237,Currecny_M!$A$1:$P$10,MATCH(Database!C2237,Currecny_M!$A$1:$P$1,0),FALSE))/VLOOKUP('Cover page'!$B$6,Currecny_M!$A$1:$P$10,MATCH(Database!C2237,Currecny_M!$A$1:$P$1,0),FALSE)</f>
        <v>591.44385999999997</v>
      </c>
      <c r="N2237" s="6" t="str">
        <f>VLOOKUP(B2237,Master!$A$2:$C$11,3,FALSE)</f>
        <v>Euro</v>
      </c>
      <c r="O2237" s="6" t="str">
        <f>VLOOKUP(B2237,Master!$A$2:$C$11,2,FALSE)</f>
        <v>Europe</v>
      </c>
      <c r="Q2237" s="39" t="str">
        <f>VLOOKUP(D2237,GL_Master!$A$1:$D$80,2,FALSE)</f>
        <v>BS</v>
      </c>
      <c r="R2237" s="39" t="str">
        <f>VLOOKUP(D2237,GL_Master!$A$1:$D$80,3,FALSE)</f>
        <v>Gross Block</v>
      </c>
      <c r="S2237" s="39" t="str">
        <f>VLOOKUP(D2237,GL_Master!$A$1:$D$80,4,FALSE)</f>
        <v>Tangible Fixed assets</v>
      </c>
    </row>
    <row r="2238" spans="1:19" x14ac:dyDescent="0.25">
      <c r="A2238" s="39" t="s">
        <v>262</v>
      </c>
      <c r="B2238" s="39" t="s">
        <v>237</v>
      </c>
      <c r="C2238" s="7">
        <v>44044</v>
      </c>
      <c r="D2238" s="39" t="s">
        <v>72</v>
      </c>
      <c r="E2238" s="39">
        <v>58</v>
      </c>
      <c r="F2238" s="82">
        <f t="shared" si="102"/>
        <v>5.8000000000000003E-2</v>
      </c>
      <c r="G2238" s="39">
        <f>VLOOKUP(N2238,Currecny_M!$A$1:$P$10,2,FALSE)</f>
        <v>83</v>
      </c>
      <c r="H2238" s="39">
        <f>MATCH(C2238,Currecny_M!$A$1:$P$1,0)</f>
        <v>6</v>
      </c>
      <c r="I2238" s="39">
        <f>VLOOKUP(N2238,Currecny_M!$A$1:$P$10,MATCH(Database!C2238,Currecny_M!$A$1:$P$1,0),FALSE)</f>
        <v>86.38</v>
      </c>
      <c r="J2238" s="82">
        <f t="shared" si="103"/>
        <v>5.01004</v>
      </c>
      <c r="K2238" s="39">
        <f>VLOOKUP('Cover page'!$B$6,Currecny_M!$A$1:$P$10,MATCH(Database!C2238,Currecny_M!$A$1:$P$1,0),FALSE)</f>
        <v>1</v>
      </c>
      <c r="L2238" s="82">
        <f t="shared" si="104"/>
        <v>5.01004</v>
      </c>
      <c r="M2238" s="82">
        <f>((E2238/$F$1)*VLOOKUP(N2238,Currecny_M!$A$1:$P$10,MATCH(Database!C2238,Currecny_M!$A$1:$P$1,0),FALSE))/VLOOKUP('Cover page'!$B$6,Currecny_M!$A$1:$P$10,MATCH(Database!C2238,Currecny_M!$A$1:$P$1,0),FALSE)</f>
        <v>5.01004</v>
      </c>
      <c r="N2238" s="6" t="str">
        <f>VLOOKUP(B2238,Master!$A$2:$C$11,3,FALSE)</f>
        <v>Euro</v>
      </c>
      <c r="O2238" s="6" t="str">
        <f>VLOOKUP(B2238,Master!$A$2:$C$11,2,FALSE)</f>
        <v>Europe</v>
      </c>
      <c r="Q2238" s="39" t="str">
        <f>VLOOKUP(D2238,GL_Master!$A$1:$D$80,2,FALSE)</f>
        <v>BS</v>
      </c>
      <c r="R2238" s="39" t="str">
        <f>VLOOKUP(D2238,GL_Master!$A$1:$D$80,3,FALSE)</f>
        <v>Gross Block</v>
      </c>
      <c r="S2238" s="39" t="str">
        <f>VLOOKUP(D2238,GL_Master!$A$1:$D$80,4,FALSE)</f>
        <v>Tangible Fixed assets</v>
      </c>
    </row>
    <row r="2239" spans="1:19" x14ac:dyDescent="0.25">
      <c r="A2239" s="39" t="s">
        <v>262</v>
      </c>
      <c r="B2239" s="39" t="s">
        <v>237</v>
      </c>
      <c r="C2239" s="7">
        <v>44044</v>
      </c>
      <c r="D2239" s="39" t="s">
        <v>73</v>
      </c>
      <c r="E2239" s="39">
        <v>28</v>
      </c>
      <c r="F2239" s="82">
        <f t="shared" si="102"/>
        <v>2.8000000000000001E-2</v>
      </c>
      <c r="G2239" s="39">
        <f>VLOOKUP(N2239,Currecny_M!$A$1:$P$10,2,FALSE)</f>
        <v>83</v>
      </c>
      <c r="H2239" s="39">
        <f>MATCH(C2239,Currecny_M!$A$1:$P$1,0)</f>
        <v>6</v>
      </c>
      <c r="I2239" s="39">
        <f>VLOOKUP(N2239,Currecny_M!$A$1:$P$10,MATCH(Database!C2239,Currecny_M!$A$1:$P$1,0),FALSE)</f>
        <v>86.38</v>
      </c>
      <c r="J2239" s="82">
        <f t="shared" si="103"/>
        <v>2.4186399999999999</v>
      </c>
      <c r="K2239" s="39">
        <f>VLOOKUP('Cover page'!$B$6,Currecny_M!$A$1:$P$10,MATCH(Database!C2239,Currecny_M!$A$1:$P$1,0),FALSE)</f>
        <v>1</v>
      </c>
      <c r="L2239" s="82">
        <f t="shared" si="104"/>
        <v>2.4186399999999999</v>
      </c>
      <c r="M2239" s="82">
        <f>((E2239/$F$1)*VLOOKUP(N2239,Currecny_M!$A$1:$P$10,MATCH(Database!C2239,Currecny_M!$A$1:$P$1,0),FALSE))/VLOOKUP('Cover page'!$B$6,Currecny_M!$A$1:$P$10,MATCH(Database!C2239,Currecny_M!$A$1:$P$1,0),FALSE)</f>
        <v>2.4186399999999999</v>
      </c>
      <c r="N2239" s="6" t="str">
        <f>VLOOKUP(B2239,Master!$A$2:$C$11,3,FALSE)</f>
        <v>Euro</v>
      </c>
      <c r="O2239" s="6" t="str">
        <f>VLOOKUP(B2239,Master!$A$2:$C$11,2,FALSE)</f>
        <v>Europe</v>
      </c>
      <c r="Q2239" s="39" t="str">
        <f>VLOOKUP(D2239,GL_Master!$A$1:$D$80,2,FALSE)</f>
        <v>BS</v>
      </c>
      <c r="R2239" s="39" t="str">
        <f>VLOOKUP(D2239,GL_Master!$A$1:$D$80,3,FALSE)</f>
        <v>Gross Block</v>
      </c>
      <c r="S2239" s="39" t="str">
        <f>VLOOKUP(D2239,GL_Master!$A$1:$D$80,4,FALSE)</f>
        <v>Tangible Fixed assets</v>
      </c>
    </row>
    <row r="2240" spans="1:19" x14ac:dyDescent="0.25">
      <c r="A2240" s="39" t="s">
        <v>262</v>
      </c>
      <c r="B2240" s="39" t="s">
        <v>237</v>
      </c>
      <c r="C2240" s="7">
        <v>44044</v>
      </c>
      <c r="D2240" s="39" t="s">
        <v>74</v>
      </c>
      <c r="E2240" s="39">
        <v>-6756</v>
      </c>
      <c r="F2240" s="82">
        <f t="shared" si="102"/>
        <v>-6.7560000000000002</v>
      </c>
      <c r="G2240" s="39">
        <f>VLOOKUP(N2240,Currecny_M!$A$1:$P$10,2,FALSE)</f>
        <v>83</v>
      </c>
      <c r="H2240" s="39">
        <f>MATCH(C2240,Currecny_M!$A$1:$P$1,0)</f>
        <v>6</v>
      </c>
      <c r="I2240" s="39">
        <f>VLOOKUP(N2240,Currecny_M!$A$1:$P$10,MATCH(Database!C2240,Currecny_M!$A$1:$P$1,0),FALSE)</f>
        <v>86.38</v>
      </c>
      <c r="J2240" s="82">
        <f t="shared" si="103"/>
        <v>-583.58327999999995</v>
      </c>
      <c r="K2240" s="39">
        <f>VLOOKUP('Cover page'!$B$6,Currecny_M!$A$1:$P$10,MATCH(Database!C2240,Currecny_M!$A$1:$P$1,0),FALSE)</f>
        <v>1</v>
      </c>
      <c r="L2240" s="82">
        <f t="shared" si="104"/>
        <v>-583.58327999999995</v>
      </c>
      <c r="M2240" s="82">
        <f>((E2240/$F$1)*VLOOKUP(N2240,Currecny_M!$A$1:$P$10,MATCH(Database!C2240,Currecny_M!$A$1:$P$1,0),FALSE))/VLOOKUP('Cover page'!$B$6,Currecny_M!$A$1:$P$10,MATCH(Database!C2240,Currecny_M!$A$1:$P$1,0),FALSE)</f>
        <v>-583.58327999999995</v>
      </c>
      <c r="N2240" s="6" t="str">
        <f>VLOOKUP(B2240,Master!$A$2:$C$11,3,FALSE)</f>
        <v>Euro</v>
      </c>
      <c r="O2240" s="6" t="str">
        <f>VLOOKUP(B2240,Master!$A$2:$C$11,2,FALSE)</f>
        <v>Europe</v>
      </c>
      <c r="Q2240" s="39" t="str">
        <f>VLOOKUP(D2240,GL_Master!$A$1:$D$80,2,FALSE)</f>
        <v>BS</v>
      </c>
      <c r="R2240" s="39" t="str">
        <f>VLOOKUP(D2240,GL_Master!$A$1:$D$80,3,FALSE)</f>
        <v>Accumulated Depreciation</v>
      </c>
      <c r="S2240" s="39" t="str">
        <f>VLOOKUP(D2240,GL_Master!$A$1:$D$80,4,FALSE)</f>
        <v>Accumulated Depreciation</v>
      </c>
    </row>
    <row r="2241" spans="1:19" x14ac:dyDescent="0.25">
      <c r="A2241" s="39" t="s">
        <v>262</v>
      </c>
      <c r="B2241" s="39" t="s">
        <v>237</v>
      </c>
      <c r="C2241" s="7">
        <v>44044</v>
      </c>
      <c r="D2241" s="39" t="s">
        <v>21</v>
      </c>
      <c r="E2241" s="39">
        <v>567</v>
      </c>
      <c r="F2241" s="82">
        <f t="shared" si="102"/>
        <v>0.56699999999999995</v>
      </c>
      <c r="G2241" s="39">
        <f>VLOOKUP(N2241,Currecny_M!$A$1:$P$10,2,FALSE)</f>
        <v>83</v>
      </c>
      <c r="H2241" s="39">
        <f>MATCH(C2241,Currecny_M!$A$1:$P$1,0)</f>
        <v>6</v>
      </c>
      <c r="I2241" s="39">
        <f>VLOOKUP(N2241,Currecny_M!$A$1:$P$10,MATCH(Database!C2241,Currecny_M!$A$1:$P$1,0),FALSE)</f>
        <v>86.38</v>
      </c>
      <c r="J2241" s="82">
        <f t="shared" si="103"/>
        <v>48.977459999999994</v>
      </c>
      <c r="K2241" s="39">
        <f>VLOOKUP('Cover page'!$B$6,Currecny_M!$A$1:$P$10,MATCH(Database!C2241,Currecny_M!$A$1:$P$1,0),FALSE)</f>
        <v>1</v>
      </c>
      <c r="L2241" s="82">
        <f t="shared" si="104"/>
        <v>48.977459999999994</v>
      </c>
      <c r="M2241" s="82">
        <f>((E2241/$F$1)*VLOOKUP(N2241,Currecny_M!$A$1:$P$10,MATCH(Database!C2241,Currecny_M!$A$1:$P$1,0),FALSE))/VLOOKUP('Cover page'!$B$6,Currecny_M!$A$1:$P$10,MATCH(Database!C2241,Currecny_M!$A$1:$P$1,0),FALSE)</f>
        <v>48.977459999999994</v>
      </c>
      <c r="N2241" s="6" t="str">
        <f>VLOOKUP(B2241,Master!$A$2:$C$11,3,FALSE)</f>
        <v>Euro</v>
      </c>
      <c r="O2241" s="6" t="str">
        <f>VLOOKUP(B2241,Master!$A$2:$C$11,2,FALSE)</f>
        <v>Europe</v>
      </c>
      <c r="Q2241" s="39" t="str">
        <f>VLOOKUP(D2241,GL_Master!$A$1:$D$80,2,FALSE)</f>
        <v>BS</v>
      </c>
      <c r="R2241" s="39" t="str">
        <f>VLOOKUP(D2241,GL_Master!$A$1:$D$80,3,FALSE)</f>
        <v>Gross Block</v>
      </c>
      <c r="S2241" s="39" t="str">
        <f>VLOOKUP(D2241,GL_Master!$A$1:$D$80,4,FALSE)</f>
        <v>Tangible Fixed assets</v>
      </c>
    </row>
    <row r="2242" spans="1:19" x14ac:dyDescent="0.25">
      <c r="A2242" s="39" t="s">
        <v>262</v>
      </c>
      <c r="B2242" s="39" t="s">
        <v>237</v>
      </c>
      <c r="C2242" s="7">
        <v>44044</v>
      </c>
      <c r="D2242" s="39" t="s">
        <v>27</v>
      </c>
      <c r="E2242" s="39">
        <v>1240</v>
      </c>
      <c r="F2242" s="82">
        <f t="shared" si="102"/>
        <v>1.24</v>
      </c>
      <c r="G2242" s="39">
        <f>VLOOKUP(N2242,Currecny_M!$A$1:$P$10,2,FALSE)</f>
        <v>83</v>
      </c>
      <c r="H2242" s="39">
        <f>MATCH(C2242,Currecny_M!$A$1:$P$1,0)</f>
        <v>6</v>
      </c>
      <c r="I2242" s="39">
        <f>VLOOKUP(N2242,Currecny_M!$A$1:$P$10,MATCH(Database!C2242,Currecny_M!$A$1:$P$1,0),FALSE)</f>
        <v>86.38</v>
      </c>
      <c r="J2242" s="82">
        <f t="shared" si="103"/>
        <v>107.1112</v>
      </c>
      <c r="K2242" s="39">
        <f>VLOOKUP('Cover page'!$B$6,Currecny_M!$A$1:$P$10,MATCH(Database!C2242,Currecny_M!$A$1:$P$1,0),FALSE)</f>
        <v>1</v>
      </c>
      <c r="L2242" s="82">
        <f t="shared" si="104"/>
        <v>107.1112</v>
      </c>
      <c r="M2242" s="82">
        <f>((E2242/$F$1)*VLOOKUP(N2242,Currecny_M!$A$1:$P$10,MATCH(Database!C2242,Currecny_M!$A$1:$P$1,0),FALSE))/VLOOKUP('Cover page'!$B$6,Currecny_M!$A$1:$P$10,MATCH(Database!C2242,Currecny_M!$A$1:$P$1,0),FALSE)</f>
        <v>107.1112</v>
      </c>
      <c r="N2242" s="6" t="str">
        <f>VLOOKUP(B2242,Master!$A$2:$C$11,3,FALSE)</f>
        <v>Euro</v>
      </c>
      <c r="O2242" s="6" t="str">
        <f>VLOOKUP(B2242,Master!$A$2:$C$11,2,FALSE)</f>
        <v>Europe</v>
      </c>
      <c r="Q2242" s="39" t="str">
        <f>VLOOKUP(D2242,GL_Master!$A$1:$D$80,2,FALSE)</f>
        <v>BS</v>
      </c>
      <c r="R2242" s="39" t="str">
        <f>VLOOKUP(D2242,GL_Master!$A$1:$D$80,3,FALSE)</f>
        <v>Gross Block</v>
      </c>
      <c r="S2242" s="39" t="str">
        <f>VLOOKUP(D2242,GL_Master!$A$1:$D$80,4,FALSE)</f>
        <v>Tangible Fixed assets</v>
      </c>
    </row>
    <row r="2243" spans="1:19" x14ac:dyDescent="0.25">
      <c r="A2243" s="39" t="s">
        <v>262</v>
      </c>
      <c r="B2243" s="39" t="s">
        <v>237</v>
      </c>
      <c r="C2243" s="7">
        <v>44044</v>
      </c>
      <c r="D2243" s="39" t="s">
        <v>75</v>
      </c>
      <c r="E2243" s="39">
        <v>-28</v>
      </c>
      <c r="F2243" s="82">
        <f t="shared" si="102"/>
        <v>-2.8000000000000001E-2</v>
      </c>
      <c r="G2243" s="39">
        <f>VLOOKUP(N2243,Currecny_M!$A$1:$P$10,2,FALSE)</f>
        <v>83</v>
      </c>
      <c r="H2243" s="39">
        <f>MATCH(C2243,Currecny_M!$A$1:$P$1,0)</f>
        <v>6</v>
      </c>
      <c r="I2243" s="39">
        <f>VLOOKUP(N2243,Currecny_M!$A$1:$P$10,MATCH(Database!C2243,Currecny_M!$A$1:$P$1,0),FALSE)</f>
        <v>86.38</v>
      </c>
      <c r="J2243" s="82">
        <f t="shared" si="103"/>
        <v>-2.4186399999999999</v>
      </c>
      <c r="K2243" s="39">
        <f>VLOOKUP('Cover page'!$B$6,Currecny_M!$A$1:$P$10,MATCH(Database!C2243,Currecny_M!$A$1:$P$1,0),FALSE)</f>
        <v>1</v>
      </c>
      <c r="L2243" s="82">
        <f t="shared" si="104"/>
        <v>-2.4186399999999999</v>
      </c>
      <c r="M2243" s="82">
        <f>((E2243/$F$1)*VLOOKUP(N2243,Currecny_M!$A$1:$P$10,MATCH(Database!C2243,Currecny_M!$A$1:$P$1,0),FALSE))/VLOOKUP('Cover page'!$B$6,Currecny_M!$A$1:$P$10,MATCH(Database!C2243,Currecny_M!$A$1:$P$1,0),FALSE)</f>
        <v>-2.4186399999999999</v>
      </c>
      <c r="N2243" s="6" t="str">
        <f>VLOOKUP(B2243,Master!$A$2:$C$11,3,FALSE)</f>
        <v>Euro</v>
      </c>
      <c r="O2243" s="6" t="str">
        <f>VLOOKUP(B2243,Master!$A$2:$C$11,2,FALSE)</f>
        <v>Europe</v>
      </c>
      <c r="Q2243" s="39" t="str">
        <f>VLOOKUP(D2243,GL_Master!$A$1:$D$80,2,FALSE)</f>
        <v>BS</v>
      </c>
      <c r="R2243" s="39" t="str">
        <f>VLOOKUP(D2243,GL_Master!$A$1:$D$80,3,FALSE)</f>
        <v>Gross Block</v>
      </c>
      <c r="S2243" s="39" t="str">
        <f>VLOOKUP(D2243,GL_Master!$A$1:$D$80,4,FALSE)</f>
        <v>Tangible Fixed assets</v>
      </c>
    </row>
    <row r="2244" spans="1:19" x14ac:dyDescent="0.25">
      <c r="A2244" s="39" t="s">
        <v>262</v>
      </c>
      <c r="B2244" s="39" t="s">
        <v>237</v>
      </c>
      <c r="C2244" s="7">
        <v>44044</v>
      </c>
      <c r="D2244" s="39" t="s">
        <v>76</v>
      </c>
      <c r="E2244" s="39">
        <v>702</v>
      </c>
      <c r="F2244" s="82">
        <f t="shared" ref="F2244:F2307" si="105">E2244/$F$1</f>
        <v>0.70199999999999996</v>
      </c>
      <c r="G2244" s="39">
        <f>VLOOKUP(N2244,Currecny_M!$A$1:$P$10,2,FALSE)</f>
        <v>83</v>
      </c>
      <c r="H2244" s="39">
        <f>MATCH(C2244,Currecny_M!$A$1:$P$1,0)</f>
        <v>6</v>
      </c>
      <c r="I2244" s="39">
        <f>VLOOKUP(N2244,Currecny_M!$A$1:$P$10,MATCH(Database!C2244,Currecny_M!$A$1:$P$1,0),FALSE)</f>
        <v>86.38</v>
      </c>
      <c r="J2244" s="82">
        <f t="shared" ref="J2244:J2307" si="106">F2244*I2244</f>
        <v>60.638759999999991</v>
      </c>
      <c r="K2244" s="39">
        <f>VLOOKUP('Cover page'!$B$6,Currecny_M!$A$1:$P$10,MATCH(Database!C2244,Currecny_M!$A$1:$P$1,0),FALSE)</f>
        <v>1</v>
      </c>
      <c r="L2244" s="82">
        <f t="shared" ref="L2244:L2307" si="107">J2244/K2244</f>
        <v>60.638759999999991</v>
      </c>
      <c r="M2244" s="82">
        <f>((E2244/$F$1)*VLOOKUP(N2244,Currecny_M!$A$1:$P$10,MATCH(Database!C2244,Currecny_M!$A$1:$P$1,0),FALSE))/VLOOKUP('Cover page'!$B$6,Currecny_M!$A$1:$P$10,MATCH(Database!C2244,Currecny_M!$A$1:$P$1,0),FALSE)</f>
        <v>60.638759999999991</v>
      </c>
      <c r="N2244" s="6" t="str">
        <f>VLOOKUP(B2244,Master!$A$2:$C$11,3,FALSE)</f>
        <v>Euro</v>
      </c>
      <c r="O2244" s="6" t="str">
        <f>VLOOKUP(B2244,Master!$A$2:$C$11,2,FALSE)</f>
        <v>Europe</v>
      </c>
      <c r="Q2244" s="39" t="str">
        <f>VLOOKUP(D2244,GL_Master!$A$1:$D$80,2,FALSE)</f>
        <v>BS</v>
      </c>
      <c r="R2244" s="39" t="str">
        <f>VLOOKUP(D2244,GL_Master!$A$1:$D$80,3,FALSE)</f>
        <v>Inventories</v>
      </c>
      <c r="S2244" s="39" t="str">
        <f>VLOOKUP(D2244,GL_Master!$A$1:$D$80,4,FALSE)</f>
        <v>Inventory</v>
      </c>
    </row>
    <row r="2245" spans="1:19" x14ac:dyDescent="0.25">
      <c r="A2245" s="39" t="s">
        <v>262</v>
      </c>
      <c r="B2245" s="39" t="s">
        <v>237</v>
      </c>
      <c r="C2245" s="7">
        <v>44044</v>
      </c>
      <c r="D2245" s="39" t="s">
        <v>77</v>
      </c>
      <c r="E2245" s="39">
        <v>1837</v>
      </c>
      <c r="F2245" s="82">
        <f t="shared" si="105"/>
        <v>1.837</v>
      </c>
      <c r="G2245" s="39">
        <f>VLOOKUP(N2245,Currecny_M!$A$1:$P$10,2,FALSE)</f>
        <v>83</v>
      </c>
      <c r="H2245" s="39">
        <f>MATCH(C2245,Currecny_M!$A$1:$P$1,0)</f>
        <v>6</v>
      </c>
      <c r="I2245" s="39">
        <f>VLOOKUP(N2245,Currecny_M!$A$1:$P$10,MATCH(Database!C2245,Currecny_M!$A$1:$P$1,0),FALSE)</f>
        <v>86.38</v>
      </c>
      <c r="J2245" s="82">
        <f t="shared" si="106"/>
        <v>158.68006</v>
      </c>
      <c r="K2245" s="39">
        <f>VLOOKUP('Cover page'!$B$6,Currecny_M!$A$1:$P$10,MATCH(Database!C2245,Currecny_M!$A$1:$P$1,0),FALSE)</f>
        <v>1</v>
      </c>
      <c r="L2245" s="82">
        <f t="shared" si="107"/>
        <v>158.68006</v>
      </c>
      <c r="M2245" s="82">
        <f>((E2245/$F$1)*VLOOKUP(N2245,Currecny_M!$A$1:$P$10,MATCH(Database!C2245,Currecny_M!$A$1:$P$1,0),FALSE))/VLOOKUP('Cover page'!$B$6,Currecny_M!$A$1:$P$10,MATCH(Database!C2245,Currecny_M!$A$1:$P$1,0),FALSE)</f>
        <v>158.68006</v>
      </c>
      <c r="N2245" s="6" t="str">
        <f>VLOOKUP(B2245,Master!$A$2:$C$11,3,FALSE)</f>
        <v>Euro</v>
      </c>
      <c r="O2245" s="6" t="str">
        <f>VLOOKUP(B2245,Master!$A$2:$C$11,2,FALSE)</f>
        <v>Europe</v>
      </c>
      <c r="Q2245" s="39" t="str">
        <f>VLOOKUP(D2245,GL_Master!$A$1:$D$80,2,FALSE)</f>
        <v>BS</v>
      </c>
      <c r="R2245" s="39" t="str">
        <f>VLOOKUP(D2245,GL_Master!$A$1:$D$80,3,FALSE)</f>
        <v>Inventories</v>
      </c>
      <c r="S2245" s="39" t="str">
        <f>VLOOKUP(D2245,GL_Master!$A$1:$D$80,4,FALSE)</f>
        <v>Inventory</v>
      </c>
    </row>
    <row r="2246" spans="1:19" x14ac:dyDescent="0.25">
      <c r="A2246" s="39" t="s">
        <v>262</v>
      </c>
      <c r="B2246" s="39" t="s">
        <v>237</v>
      </c>
      <c r="C2246" s="7">
        <v>44044</v>
      </c>
      <c r="D2246" s="39" t="s">
        <v>2</v>
      </c>
      <c r="E2246" s="39">
        <v>172192</v>
      </c>
      <c r="F2246" s="82">
        <f t="shared" si="105"/>
        <v>172.19200000000001</v>
      </c>
      <c r="G2246" s="39">
        <f>VLOOKUP(N2246,Currecny_M!$A$1:$P$10,2,FALSE)</f>
        <v>83</v>
      </c>
      <c r="H2246" s="39">
        <f>MATCH(C2246,Currecny_M!$A$1:$P$1,0)</f>
        <v>6</v>
      </c>
      <c r="I2246" s="39">
        <f>VLOOKUP(N2246,Currecny_M!$A$1:$P$10,MATCH(Database!C2246,Currecny_M!$A$1:$P$1,0),FALSE)</f>
        <v>86.38</v>
      </c>
      <c r="J2246" s="82">
        <f t="shared" si="106"/>
        <v>14873.944960000001</v>
      </c>
      <c r="K2246" s="39">
        <f>VLOOKUP('Cover page'!$B$6,Currecny_M!$A$1:$P$10,MATCH(Database!C2246,Currecny_M!$A$1:$P$1,0),FALSE)</f>
        <v>1</v>
      </c>
      <c r="L2246" s="82">
        <f t="shared" si="107"/>
        <v>14873.944960000001</v>
      </c>
      <c r="M2246" s="82">
        <f>((E2246/$F$1)*VLOOKUP(N2246,Currecny_M!$A$1:$P$10,MATCH(Database!C2246,Currecny_M!$A$1:$P$1,0),FALSE))/VLOOKUP('Cover page'!$B$6,Currecny_M!$A$1:$P$10,MATCH(Database!C2246,Currecny_M!$A$1:$P$1,0),FALSE)</f>
        <v>14873.944960000001</v>
      </c>
      <c r="N2246" s="6" t="str">
        <f>VLOOKUP(B2246,Master!$A$2:$C$11,3,FALSE)</f>
        <v>Euro</v>
      </c>
      <c r="O2246" s="6" t="str">
        <f>VLOOKUP(B2246,Master!$A$2:$C$11,2,FALSE)</f>
        <v>Europe</v>
      </c>
      <c r="Q2246" s="39" t="str">
        <f>VLOOKUP(D2246,GL_Master!$A$1:$D$80,2,FALSE)</f>
        <v>BS</v>
      </c>
      <c r="R2246" s="39" t="str">
        <f>VLOOKUP(D2246,GL_Master!$A$1:$D$80,3,FALSE)</f>
        <v>Trade receivables</v>
      </c>
      <c r="S2246" s="39" t="str">
        <f>VLOOKUP(D2246,GL_Master!$A$1:$D$80,4,FALSE)</f>
        <v>Unsecured, considered good</v>
      </c>
    </row>
    <row r="2247" spans="1:19" x14ac:dyDescent="0.25">
      <c r="A2247" s="39" t="s">
        <v>262</v>
      </c>
      <c r="B2247" s="39" t="s">
        <v>237</v>
      </c>
      <c r="C2247" s="7">
        <v>44044</v>
      </c>
      <c r="D2247" s="39" t="s">
        <v>78</v>
      </c>
      <c r="E2247" s="39">
        <v>27</v>
      </c>
      <c r="F2247" s="82">
        <f t="shared" si="105"/>
        <v>2.7E-2</v>
      </c>
      <c r="G2247" s="39">
        <f>VLOOKUP(N2247,Currecny_M!$A$1:$P$10,2,FALSE)</f>
        <v>83</v>
      </c>
      <c r="H2247" s="39">
        <f>MATCH(C2247,Currecny_M!$A$1:$P$1,0)</f>
        <v>6</v>
      </c>
      <c r="I2247" s="39">
        <f>VLOOKUP(N2247,Currecny_M!$A$1:$P$10,MATCH(Database!C2247,Currecny_M!$A$1:$P$1,0),FALSE)</f>
        <v>86.38</v>
      </c>
      <c r="J2247" s="82">
        <f t="shared" si="106"/>
        <v>2.3322599999999998</v>
      </c>
      <c r="K2247" s="39">
        <f>VLOOKUP('Cover page'!$B$6,Currecny_M!$A$1:$P$10,MATCH(Database!C2247,Currecny_M!$A$1:$P$1,0),FALSE)</f>
        <v>1</v>
      </c>
      <c r="L2247" s="82">
        <f t="shared" si="107"/>
        <v>2.3322599999999998</v>
      </c>
      <c r="M2247" s="82">
        <f>((E2247/$F$1)*VLOOKUP(N2247,Currecny_M!$A$1:$P$10,MATCH(Database!C2247,Currecny_M!$A$1:$P$1,0),FALSE))/VLOOKUP('Cover page'!$B$6,Currecny_M!$A$1:$P$10,MATCH(Database!C2247,Currecny_M!$A$1:$P$1,0),FALSE)</f>
        <v>2.3322599999999998</v>
      </c>
      <c r="N2247" s="6" t="str">
        <f>VLOOKUP(B2247,Master!$A$2:$C$11,3,FALSE)</f>
        <v>Euro</v>
      </c>
      <c r="O2247" s="6" t="str">
        <f>VLOOKUP(B2247,Master!$A$2:$C$11,2,FALSE)</f>
        <v>Europe</v>
      </c>
      <c r="Q2247" s="39" t="str">
        <f>VLOOKUP(D2247,GL_Master!$A$1:$D$80,2,FALSE)</f>
        <v>BS</v>
      </c>
      <c r="R2247" s="39" t="str">
        <f>VLOOKUP(D2247,GL_Master!$A$1:$D$80,3,FALSE)</f>
        <v>Cash &amp; Bank Balances</v>
      </c>
      <c r="S2247" s="39" t="str">
        <f>VLOOKUP(D2247,GL_Master!$A$1:$D$80,4,FALSE)</f>
        <v>Cash In hand</v>
      </c>
    </row>
    <row r="2248" spans="1:19" x14ac:dyDescent="0.25">
      <c r="A2248" s="39" t="s">
        <v>262</v>
      </c>
      <c r="B2248" s="39" t="s">
        <v>237</v>
      </c>
      <c r="C2248" s="7">
        <v>44044</v>
      </c>
      <c r="D2248" s="39" t="s">
        <v>79</v>
      </c>
      <c r="E2248" s="39">
        <v>-7223</v>
      </c>
      <c r="F2248" s="82">
        <f t="shared" si="105"/>
        <v>-7.2229999999999999</v>
      </c>
      <c r="G2248" s="39">
        <f>VLOOKUP(N2248,Currecny_M!$A$1:$P$10,2,FALSE)</f>
        <v>83</v>
      </c>
      <c r="H2248" s="39">
        <f>MATCH(C2248,Currecny_M!$A$1:$P$1,0)</f>
        <v>6</v>
      </c>
      <c r="I2248" s="39">
        <f>VLOOKUP(N2248,Currecny_M!$A$1:$P$10,MATCH(Database!C2248,Currecny_M!$A$1:$P$1,0),FALSE)</f>
        <v>86.38</v>
      </c>
      <c r="J2248" s="82">
        <f t="shared" si="106"/>
        <v>-623.92273999999998</v>
      </c>
      <c r="K2248" s="39">
        <f>VLOOKUP('Cover page'!$B$6,Currecny_M!$A$1:$P$10,MATCH(Database!C2248,Currecny_M!$A$1:$P$1,0),FALSE)</f>
        <v>1</v>
      </c>
      <c r="L2248" s="82">
        <f t="shared" si="107"/>
        <v>-623.92273999999998</v>
      </c>
      <c r="M2248" s="82">
        <f>((E2248/$F$1)*VLOOKUP(N2248,Currecny_M!$A$1:$P$10,MATCH(Database!C2248,Currecny_M!$A$1:$P$1,0),FALSE))/VLOOKUP('Cover page'!$B$6,Currecny_M!$A$1:$P$10,MATCH(Database!C2248,Currecny_M!$A$1:$P$1,0),FALSE)</f>
        <v>-623.92273999999998</v>
      </c>
      <c r="N2248" s="6" t="str">
        <f>VLOOKUP(B2248,Master!$A$2:$C$11,3,FALSE)</f>
        <v>Euro</v>
      </c>
      <c r="O2248" s="6" t="str">
        <f>VLOOKUP(B2248,Master!$A$2:$C$11,2,FALSE)</f>
        <v>Europe</v>
      </c>
      <c r="Q2248" s="39" t="str">
        <f>VLOOKUP(D2248,GL_Master!$A$1:$D$80,2,FALSE)</f>
        <v>BS</v>
      </c>
      <c r="R2248" s="39" t="str">
        <f>VLOOKUP(D2248,GL_Master!$A$1:$D$80,3,FALSE)</f>
        <v>Loan Fund</v>
      </c>
      <c r="S2248" s="39" t="str">
        <f>VLOOKUP(D2248,GL_Master!$A$1:$D$80,4,FALSE)</f>
        <v>Term Loan</v>
      </c>
    </row>
    <row r="2249" spans="1:19" x14ac:dyDescent="0.25">
      <c r="A2249" s="39" t="s">
        <v>262</v>
      </c>
      <c r="B2249" s="39" t="s">
        <v>237</v>
      </c>
      <c r="C2249" s="7">
        <v>44044</v>
      </c>
      <c r="D2249" s="39" t="s">
        <v>80</v>
      </c>
      <c r="E2249" s="39">
        <v>189</v>
      </c>
      <c r="F2249" s="82">
        <f t="shared" si="105"/>
        <v>0.189</v>
      </c>
      <c r="G2249" s="39">
        <f>VLOOKUP(N2249,Currecny_M!$A$1:$P$10,2,FALSE)</f>
        <v>83</v>
      </c>
      <c r="H2249" s="39">
        <f>MATCH(C2249,Currecny_M!$A$1:$P$1,0)</f>
        <v>6</v>
      </c>
      <c r="I2249" s="39">
        <f>VLOOKUP(N2249,Currecny_M!$A$1:$P$10,MATCH(Database!C2249,Currecny_M!$A$1:$P$1,0),FALSE)</f>
        <v>86.38</v>
      </c>
      <c r="J2249" s="82">
        <f t="shared" si="106"/>
        <v>16.32582</v>
      </c>
      <c r="K2249" s="39">
        <f>VLOOKUP('Cover page'!$B$6,Currecny_M!$A$1:$P$10,MATCH(Database!C2249,Currecny_M!$A$1:$P$1,0),FALSE)</f>
        <v>1</v>
      </c>
      <c r="L2249" s="82">
        <f t="shared" si="107"/>
        <v>16.32582</v>
      </c>
      <c r="M2249" s="82">
        <f>((E2249/$F$1)*VLOOKUP(N2249,Currecny_M!$A$1:$P$10,MATCH(Database!C2249,Currecny_M!$A$1:$P$1,0),FALSE))/VLOOKUP('Cover page'!$B$6,Currecny_M!$A$1:$P$10,MATCH(Database!C2249,Currecny_M!$A$1:$P$1,0),FALSE)</f>
        <v>16.32582</v>
      </c>
      <c r="N2249" s="6" t="str">
        <f>VLOOKUP(B2249,Master!$A$2:$C$11,3,FALSE)</f>
        <v>Euro</v>
      </c>
      <c r="O2249" s="6" t="str">
        <f>VLOOKUP(B2249,Master!$A$2:$C$11,2,FALSE)</f>
        <v>Europe</v>
      </c>
      <c r="Q2249" s="39" t="str">
        <f>VLOOKUP(D2249,GL_Master!$A$1:$D$80,2,FALSE)</f>
        <v>BS</v>
      </c>
      <c r="R2249" s="39" t="str">
        <f>VLOOKUP(D2249,GL_Master!$A$1:$D$80,3,FALSE)</f>
        <v>Cash &amp; Bank Balances</v>
      </c>
      <c r="S2249" s="39" t="str">
        <f>VLOOKUP(D2249,GL_Master!$A$1:$D$80,4,FALSE)</f>
        <v xml:space="preserve">      On Current Accounts</v>
      </c>
    </row>
    <row r="2250" spans="1:19" x14ac:dyDescent="0.25">
      <c r="A2250" s="39" t="s">
        <v>262</v>
      </c>
      <c r="B2250" s="39" t="s">
        <v>237</v>
      </c>
      <c r="C2250" s="7">
        <v>44044</v>
      </c>
      <c r="D2250" s="39" t="s">
        <v>81</v>
      </c>
      <c r="E2250" s="39">
        <v>13893</v>
      </c>
      <c r="F2250" s="82">
        <f t="shared" si="105"/>
        <v>13.893000000000001</v>
      </c>
      <c r="G2250" s="39">
        <f>VLOOKUP(N2250,Currecny_M!$A$1:$P$10,2,FALSE)</f>
        <v>83</v>
      </c>
      <c r="H2250" s="39">
        <f>MATCH(C2250,Currecny_M!$A$1:$P$1,0)</f>
        <v>6</v>
      </c>
      <c r="I2250" s="39">
        <f>VLOOKUP(N2250,Currecny_M!$A$1:$P$10,MATCH(Database!C2250,Currecny_M!$A$1:$P$1,0),FALSE)</f>
        <v>86.38</v>
      </c>
      <c r="J2250" s="82">
        <f t="shared" si="106"/>
        <v>1200.07734</v>
      </c>
      <c r="K2250" s="39">
        <f>VLOOKUP('Cover page'!$B$6,Currecny_M!$A$1:$P$10,MATCH(Database!C2250,Currecny_M!$A$1:$P$1,0),FALSE)</f>
        <v>1</v>
      </c>
      <c r="L2250" s="82">
        <f t="shared" si="107"/>
        <v>1200.07734</v>
      </c>
      <c r="M2250" s="82">
        <f>((E2250/$F$1)*VLOOKUP(N2250,Currecny_M!$A$1:$P$10,MATCH(Database!C2250,Currecny_M!$A$1:$P$1,0),FALSE))/VLOOKUP('Cover page'!$B$6,Currecny_M!$A$1:$P$10,MATCH(Database!C2250,Currecny_M!$A$1:$P$1,0),FALSE)</f>
        <v>1200.07734</v>
      </c>
      <c r="N2250" s="6" t="str">
        <f>VLOOKUP(B2250,Master!$A$2:$C$11,3,FALSE)</f>
        <v>Euro</v>
      </c>
      <c r="O2250" s="6" t="str">
        <f>VLOOKUP(B2250,Master!$A$2:$C$11,2,FALSE)</f>
        <v>Europe</v>
      </c>
      <c r="Q2250" s="39" t="str">
        <f>VLOOKUP(D2250,GL_Master!$A$1:$D$80,2,FALSE)</f>
        <v>BS</v>
      </c>
      <c r="R2250" s="39" t="str">
        <f>VLOOKUP(D2250,GL_Master!$A$1:$D$80,3,FALSE)</f>
        <v>Other Current Assets</v>
      </c>
      <c r="S2250" s="39" t="str">
        <f>VLOOKUP(D2250,GL_Master!$A$1:$D$80,4,FALSE)</f>
        <v>Advance tax recoverable (net of provision )</v>
      </c>
    </row>
    <row r="2251" spans="1:19" x14ac:dyDescent="0.25">
      <c r="A2251" s="39" t="s">
        <v>262</v>
      </c>
      <c r="B2251" s="39" t="s">
        <v>237</v>
      </c>
      <c r="C2251" s="7">
        <v>44044</v>
      </c>
      <c r="D2251" s="39" t="s">
        <v>19</v>
      </c>
      <c r="E2251" s="39">
        <v>137</v>
      </c>
      <c r="F2251" s="82">
        <f t="shared" si="105"/>
        <v>0.13700000000000001</v>
      </c>
      <c r="G2251" s="39">
        <f>VLOOKUP(N2251,Currecny_M!$A$1:$P$10,2,FALSE)</f>
        <v>83</v>
      </c>
      <c r="H2251" s="39">
        <f>MATCH(C2251,Currecny_M!$A$1:$P$1,0)</f>
        <v>6</v>
      </c>
      <c r="I2251" s="39">
        <f>VLOOKUP(N2251,Currecny_M!$A$1:$P$10,MATCH(Database!C2251,Currecny_M!$A$1:$P$1,0),FALSE)</f>
        <v>86.38</v>
      </c>
      <c r="J2251" s="82">
        <f t="shared" si="106"/>
        <v>11.834060000000001</v>
      </c>
      <c r="K2251" s="39">
        <f>VLOOKUP('Cover page'!$B$6,Currecny_M!$A$1:$P$10,MATCH(Database!C2251,Currecny_M!$A$1:$P$1,0),FALSE)</f>
        <v>1</v>
      </c>
      <c r="L2251" s="82">
        <f t="shared" si="107"/>
        <v>11.834060000000001</v>
      </c>
      <c r="M2251" s="82">
        <f>((E2251/$F$1)*VLOOKUP(N2251,Currecny_M!$A$1:$P$10,MATCH(Database!C2251,Currecny_M!$A$1:$P$1,0),FALSE))/VLOOKUP('Cover page'!$B$6,Currecny_M!$A$1:$P$10,MATCH(Database!C2251,Currecny_M!$A$1:$P$1,0),FALSE)</f>
        <v>11.834060000000001</v>
      </c>
      <c r="N2251" s="6" t="str">
        <f>VLOOKUP(B2251,Master!$A$2:$C$11,3,FALSE)</f>
        <v>Euro</v>
      </c>
      <c r="O2251" s="6" t="str">
        <f>VLOOKUP(B2251,Master!$A$2:$C$11,2,FALSE)</f>
        <v>Europe</v>
      </c>
      <c r="Q2251" s="39" t="str">
        <f>VLOOKUP(D2251,GL_Master!$A$1:$D$80,2,FALSE)</f>
        <v>BS</v>
      </c>
      <c r="R2251" s="39" t="str">
        <f>VLOOKUP(D2251,GL_Master!$A$1:$D$80,3,FALSE)</f>
        <v>Short-term loan and advances</v>
      </c>
      <c r="S2251" s="39" t="str">
        <f>VLOOKUP(D2251,GL_Master!$A$1:$D$80,4,FALSE)</f>
        <v>Prepaid expenses</v>
      </c>
    </row>
    <row r="2252" spans="1:19" x14ac:dyDescent="0.25">
      <c r="A2252" s="39" t="s">
        <v>262</v>
      </c>
      <c r="B2252" s="39" t="s">
        <v>237</v>
      </c>
      <c r="C2252" s="7">
        <v>44044</v>
      </c>
      <c r="D2252" s="39" t="s">
        <v>82</v>
      </c>
      <c r="E2252" s="39">
        <v>1460</v>
      </c>
      <c r="F2252" s="82">
        <f t="shared" si="105"/>
        <v>1.46</v>
      </c>
      <c r="G2252" s="39">
        <f>VLOOKUP(N2252,Currecny_M!$A$1:$P$10,2,FALSE)</f>
        <v>83</v>
      </c>
      <c r="H2252" s="39">
        <f>MATCH(C2252,Currecny_M!$A$1:$P$1,0)</f>
        <v>6</v>
      </c>
      <c r="I2252" s="39">
        <f>VLOOKUP(N2252,Currecny_M!$A$1:$P$10,MATCH(Database!C2252,Currecny_M!$A$1:$P$1,0),FALSE)</f>
        <v>86.38</v>
      </c>
      <c r="J2252" s="82">
        <f t="shared" si="106"/>
        <v>126.11479999999999</v>
      </c>
      <c r="K2252" s="39">
        <f>VLOOKUP('Cover page'!$B$6,Currecny_M!$A$1:$P$10,MATCH(Database!C2252,Currecny_M!$A$1:$P$1,0),FALSE)</f>
        <v>1</v>
      </c>
      <c r="L2252" s="82">
        <f t="shared" si="107"/>
        <v>126.11479999999999</v>
      </c>
      <c r="M2252" s="82">
        <f>((E2252/$F$1)*VLOOKUP(N2252,Currecny_M!$A$1:$P$10,MATCH(Database!C2252,Currecny_M!$A$1:$P$1,0),FALSE))/VLOOKUP('Cover page'!$B$6,Currecny_M!$A$1:$P$10,MATCH(Database!C2252,Currecny_M!$A$1:$P$1,0),FALSE)</f>
        <v>126.11479999999999</v>
      </c>
      <c r="N2252" s="6" t="str">
        <f>VLOOKUP(B2252,Master!$A$2:$C$11,3,FALSE)</f>
        <v>Euro</v>
      </c>
      <c r="O2252" s="6" t="str">
        <f>VLOOKUP(B2252,Master!$A$2:$C$11,2,FALSE)</f>
        <v>Europe</v>
      </c>
      <c r="Q2252" s="39" t="str">
        <f>VLOOKUP(D2252,GL_Master!$A$1:$D$80,2,FALSE)</f>
        <v>BS</v>
      </c>
      <c r="R2252" s="39" t="str">
        <f>VLOOKUP(D2252,GL_Master!$A$1:$D$80,3,FALSE)</f>
        <v>Short-term loan and advances</v>
      </c>
      <c r="S2252" s="39" t="str">
        <f>VLOOKUP(D2252,GL_Master!$A$1:$D$80,4,FALSE)</f>
        <v>Advance to vendor/employees</v>
      </c>
    </row>
    <row r="2253" spans="1:19" x14ac:dyDescent="0.25">
      <c r="A2253" s="39" t="s">
        <v>262</v>
      </c>
      <c r="B2253" s="39" t="s">
        <v>237</v>
      </c>
      <c r="C2253" s="7">
        <v>44044</v>
      </c>
      <c r="D2253" s="39" t="s">
        <v>83</v>
      </c>
      <c r="E2253" s="39">
        <v>1021</v>
      </c>
      <c r="F2253" s="82">
        <f t="shared" si="105"/>
        <v>1.0209999999999999</v>
      </c>
      <c r="G2253" s="39">
        <f>VLOOKUP(N2253,Currecny_M!$A$1:$P$10,2,FALSE)</f>
        <v>83</v>
      </c>
      <c r="H2253" s="39">
        <f>MATCH(C2253,Currecny_M!$A$1:$P$1,0)</f>
        <v>6</v>
      </c>
      <c r="I2253" s="39">
        <f>VLOOKUP(N2253,Currecny_M!$A$1:$P$10,MATCH(Database!C2253,Currecny_M!$A$1:$P$1,0),FALSE)</f>
        <v>86.38</v>
      </c>
      <c r="J2253" s="82">
        <f t="shared" si="106"/>
        <v>88.193979999999982</v>
      </c>
      <c r="K2253" s="39">
        <f>VLOOKUP('Cover page'!$B$6,Currecny_M!$A$1:$P$10,MATCH(Database!C2253,Currecny_M!$A$1:$P$1,0),FALSE)</f>
        <v>1</v>
      </c>
      <c r="L2253" s="82">
        <f t="shared" si="107"/>
        <v>88.193979999999982</v>
      </c>
      <c r="M2253" s="82">
        <f>((E2253/$F$1)*VLOOKUP(N2253,Currecny_M!$A$1:$P$10,MATCH(Database!C2253,Currecny_M!$A$1:$P$1,0),FALSE))/VLOOKUP('Cover page'!$B$6,Currecny_M!$A$1:$P$10,MATCH(Database!C2253,Currecny_M!$A$1:$P$1,0),FALSE)</f>
        <v>88.193979999999982</v>
      </c>
      <c r="N2253" s="6" t="str">
        <f>VLOOKUP(B2253,Master!$A$2:$C$11,3,FALSE)</f>
        <v>Euro</v>
      </c>
      <c r="O2253" s="6" t="str">
        <f>VLOOKUP(B2253,Master!$A$2:$C$11,2,FALSE)</f>
        <v>Europe</v>
      </c>
      <c r="Q2253" s="39" t="str">
        <f>VLOOKUP(D2253,GL_Master!$A$1:$D$80,2,FALSE)</f>
        <v>BS</v>
      </c>
      <c r="R2253" s="39" t="str">
        <f>VLOOKUP(D2253,GL_Master!$A$1:$D$80,3,FALSE)</f>
        <v>Other Current Assets</v>
      </c>
      <c r="S2253" s="39" t="str">
        <f>VLOOKUP(D2253,GL_Master!$A$1:$D$80,4,FALSE)</f>
        <v>Security deposits ( Unsecured, considered good)</v>
      </c>
    </row>
    <row r="2254" spans="1:19" x14ac:dyDescent="0.25">
      <c r="A2254" s="39" t="s">
        <v>262</v>
      </c>
      <c r="B2254" s="39" t="s">
        <v>237</v>
      </c>
      <c r="C2254" s="7">
        <v>44044</v>
      </c>
      <c r="D2254" s="39" t="s">
        <v>246</v>
      </c>
      <c r="E2254" s="39">
        <v>-113991</v>
      </c>
      <c r="F2254" s="82">
        <f t="shared" si="105"/>
        <v>-113.991</v>
      </c>
      <c r="G2254" s="39">
        <f>VLOOKUP(N2254,Currecny_M!$A$1:$P$10,2,FALSE)</f>
        <v>83</v>
      </c>
      <c r="H2254" s="39">
        <f>MATCH(C2254,Currecny_M!$A$1:$P$1,0)</f>
        <v>6</v>
      </c>
      <c r="I2254" s="39">
        <f>VLOOKUP(N2254,Currecny_M!$A$1:$P$10,MATCH(Database!C2254,Currecny_M!$A$1:$P$1,0),FALSE)</f>
        <v>86.38</v>
      </c>
      <c r="J2254" s="82">
        <f t="shared" si="106"/>
        <v>-9846.5425799999994</v>
      </c>
      <c r="K2254" s="39">
        <f>VLOOKUP('Cover page'!$B$6,Currecny_M!$A$1:$P$10,MATCH(Database!C2254,Currecny_M!$A$1:$P$1,0),FALSE)</f>
        <v>1</v>
      </c>
      <c r="L2254" s="82">
        <f t="shared" si="107"/>
        <v>-9846.5425799999994</v>
      </c>
      <c r="M2254" s="82">
        <f>((E2254/$F$1)*VLOOKUP(N2254,Currecny_M!$A$1:$P$10,MATCH(Database!C2254,Currecny_M!$A$1:$P$1,0),FALSE))/VLOOKUP('Cover page'!$B$6,Currecny_M!$A$1:$P$10,MATCH(Database!C2254,Currecny_M!$A$1:$P$1,0),FALSE)</f>
        <v>-9846.5425799999994</v>
      </c>
      <c r="N2254" s="6" t="str">
        <f>VLOOKUP(B2254,Master!$A$2:$C$11,3,FALSE)</f>
        <v>Euro</v>
      </c>
      <c r="O2254" s="6" t="str">
        <f>VLOOKUP(B2254,Master!$A$2:$C$11,2,FALSE)</f>
        <v>Europe</v>
      </c>
      <c r="Q2254" s="39" t="str">
        <f>VLOOKUP(D2254,GL_Master!$A$1:$D$80,2,FALSE)</f>
        <v>PL</v>
      </c>
      <c r="R2254" s="39" t="str">
        <f>VLOOKUP(D2254,GL_Master!$A$1:$D$80,3,FALSE)</f>
        <v>Revenue from Operations</v>
      </c>
      <c r="S2254" s="39" t="str">
        <f>VLOOKUP(D2254,GL_Master!$A$1:$D$80,4,FALSE)</f>
        <v>Contract revenue</v>
      </c>
    </row>
    <row r="2255" spans="1:19" x14ac:dyDescent="0.25">
      <c r="A2255" s="39" t="s">
        <v>262</v>
      </c>
      <c r="B2255" s="39" t="s">
        <v>237</v>
      </c>
      <c r="C2255" s="7">
        <v>44044</v>
      </c>
      <c r="D2255" s="39" t="s">
        <v>134</v>
      </c>
      <c r="E2255" s="39">
        <v>-945</v>
      </c>
      <c r="F2255" s="82">
        <f t="shared" si="105"/>
        <v>-0.94499999999999995</v>
      </c>
      <c r="G2255" s="39">
        <f>VLOOKUP(N2255,Currecny_M!$A$1:$P$10,2,FALSE)</f>
        <v>83</v>
      </c>
      <c r="H2255" s="39">
        <f>MATCH(C2255,Currecny_M!$A$1:$P$1,0)</f>
        <v>6</v>
      </c>
      <c r="I2255" s="39">
        <f>VLOOKUP(N2255,Currecny_M!$A$1:$P$10,MATCH(Database!C2255,Currecny_M!$A$1:$P$1,0),FALSE)</f>
        <v>86.38</v>
      </c>
      <c r="J2255" s="82">
        <f t="shared" si="106"/>
        <v>-81.629099999999994</v>
      </c>
      <c r="K2255" s="39">
        <f>VLOOKUP('Cover page'!$B$6,Currecny_M!$A$1:$P$10,MATCH(Database!C2255,Currecny_M!$A$1:$P$1,0),FALSE)</f>
        <v>1</v>
      </c>
      <c r="L2255" s="82">
        <f t="shared" si="107"/>
        <v>-81.629099999999994</v>
      </c>
      <c r="M2255" s="82">
        <f>((E2255/$F$1)*VLOOKUP(N2255,Currecny_M!$A$1:$P$10,MATCH(Database!C2255,Currecny_M!$A$1:$P$1,0),FALSE))/VLOOKUP('Cover page'!$B$6,Currecny_M!$A$1:$P$10,MATCH(Database!C2255,Currecny_M!$A$1:$P$1,0),FALSE)</f>
        <v>-81.629099999999994</v>
      </c>
      <c r="N2255" s="6" t="str">
        <f>VLOOKUP(B2255,Master!$A$2:$C$11,3,FALSE)</f>
        <v>Euro</v>
      </c>
      <c r="O2255" s="6" t="str">
        <f>VLOOKUP(B2255,Master!$A$2:$C$11,2,FALSE)</f>
        <v>Europe</v>
      </c>
      <c r="Q2255" s="39" t="str">
        <f>VLOOKUP(D2255,GL_Master!$A$1:$D$80,2,FALSE)</f>
        <v>PL</v>
      </c>
      <c r="R2255" s="39" t="str">
        <f>VLOOKUP(D2255,GL_Master!$A$1:$D$80,3,FALSE)</f>
        <v>Other Income</v>
      </c>
      <c r="S2255" s="39" t="str">
        <f>VLOOKUP(D2255,GL_Master!$A$1:$D$80,4,FALSE)</f>
        <v>Other Income</v>
      </c>
    </row>
    <row r="2256" spans="1:19" x14ac:dyDescent="0.25">
      <c r="A2256" s="39" t="s">
        <v>262</v>
      </c>
      <c r="B2256" s="39" t="s">
        <v>237</v>
      </c>
      <c r="C2256" s="7">
        <v>44044</v>
      </c>
      <c r="D2256" s="39" t="s">
        <v>86</v>
      </c>
      <c r="E2256" s="39">
        <v>56</v>
      </c>
      <c r="F2256" s="82">
        <f t="shared" si="105"/>
        <v>5.6000000000000001E-2</v>
      </c>
      <c r="G2256" s="39">
        <f>VLOOKUP(N2256,Currecny_M!$A$1:$P$10,2,FALSE)</f>
        <v>83</v>
      </c>
      <c r="H2256" s="39">
        <f>MATCH(C2256,Currecny_M!$A$1:$P$1,0)</f>
        <v>6</v>
      </c>
      <c r="I2256" s="39">
        <f>VLOOKUP(N2256,Currecny_M!$A$1:$P$10,MATCH(Database!C2256,Currecny_M!$A$1:$P$1,0),FALSE)</f>
        <v>86.38</v>
      </c>
      <c r="J2256" s="82">
        <f t="shared" si="106"/>
        <v>4.8372799999999998</v>
      </c>
      <c r="K2256" s="39">
        <f>VLOOKUP('Cover page'!$B$6,Currecny_M!$A$1:$P$10,MATCH(Database!C2256,Currecny_M!$A$1:$P$1,0),FALSE)</f>
        <v>1</v>
      </c>
      <c r="L2256" s="82">
        <f t="shared" si="107"/>
        <v>4.8372799999999998</v>
      </c>
      <c r="M2256" s="82">
        <f>((E2256/$F$1)*VLOOKUP(N2256,Currecny_M!$A$1:$P$10,MATCH(Database!C2256,Currecny_M!$A$1:$P$1,0),FALSE))/VLOOKUP('Cover page'!$B$6,Currecny_M!$A$1:$P$10,MATCH(Database!C2256,Currecny_M!$A$1:$P$1,0),FALSE)</f>
        <v>4.8372799999999998</v>
      </c>
      <c r="N2256" s="6" t="str">
        <f>VLOOKUP(B2256,Master!$A$2:$C$11,3,FALSE)</f>
        <v>Euro</v>
      </c>
      <c r="O2256" s="6" t="str">
        <f>VLOOKUP(B2256,Master!$A$2:$C$11,2,FALSE)</f>
        <v>Europe</v>
      </c>
      <c r="Q2256" s="39" t="str">
        <f>VLOOKUP(D2256,GL_Master!$A$1:$D$80,2,FALSE)</f>
        <v>PL</v>
      </c>
      <c r="R2256" s="39" t="str">
        <f>VLOOKUP(D2256,GL_Master!$A$1:$D$80,3,FALSE)</f>
        <v>COGS</v>
      </c>
      <c r="S2256" s="39" t="str">
        <f>VLOOKUP(D2256,GL_Master!$A$1:$D$80,4,FALSE)</f>
        <v>Purchase of other traded goods</v>
      </c>
    </row>
    <row r="2257" spans="1:19" x14ac:dyDescent="0.25">
      <c r="A2257" s="39" t="s">
        <v>262</v>
      </c>
      <c r="B2257" s="39" t="s">
        <v>237</v>
      </c>
      <c r="C2257" s="7">
        <v>44044</v>
      </c>
      <c r="D2257" s="39" t="s">
        <v>87</v>
      </c>
      <c r="E2257" s="39">
        <v>28</v>
      </c>
      <c r="F2257" s="82">
        <f t="shared" si="105"/>
        <v>2.8000000000000001E-2</v>
      </c>
      <c r="G2257" s="39">
        <f>VLOOKUP(N2257,Currecny_M!$A$1:$P$10,2,FALSE)</f>
        <v>83</v>
      </c>
      <c r="H2257" s="39">
        <f>MATCH(C2257,Currecny_M!$A$1:$P$1,0)</f>
        <v>6</v>
      </c>
      <c r="I2257" s="39">
        <f>VLOOKUP(N2257,Currecny_M!$A$1:$P$10,MATCH(Database!C2257,Currecny_M!$A$1:$P$1,0),FALSE)</f>
        <v>86.38</v>
      </c>
      <c r="J2257" s="82">
        <f t="shared" si="106"/>
        <v>2.4186399999999999</v>
      </c>
      <c r="K2257" s="39">
        <f>VLOOKUP('Cover page'!$B$6,Currecny_M!$A$1:$P$10,MATCH(Database!C2257,Currecny_M!$A$1:$P$1,0),FALSE)</f>
        <v>1</v>
      </c>
      <c r="L2257" s="82">
        <f t="shared" si="107"/>
        <v>2.4186399999999999</v>
      </c>
      <c r="M2257" s="82">
        <f>((E2257/$F$1)*VLOOKUP(N2257,Currecny_M!$A$1:$P$10,MATCH(Database!C2257,Currecny_M!$A$1:$P$1,0),FALSE))/VLOOKUP('Cover page'!$B$6,Currecny_M!$A$1:$P$10,MATCH(Database!C2257,Currecny_M!$A$1:$P$1,0),FALSE)</f>
        <v>2.4186399999999999</v>
      </c>
      <c r="N2257" s="6" t="str">
        <f>VLOOKUP(B2257,Master!$A$2:$C$11,3,FALSE)</f>
        <v>Euro</v>
      </c>
      <c r="O2257" s="6" t="str">
        <f>VLOOKUP(B2257,Master!$A$2:$C$11,2,FALSE)</f>
        <v>Europe</v>
      </c>
      <c r="Q2257" s="39" t="str">
        <f>VLOOKUP(D2257,GL_Master!$A$1:$D$80,2,FALSE)</f>
        <v>PL</v>
      </c>
      <c r="R2257" s="39" t="str">
        <f>VLOOKUP(D2257,GL_Master!$A$1:$D$80,3,FALSE)</f>
        <v>COGS</v>
      </c>
      <c r="S2257" s="39" t="str">
        <f>VLOOKUP(D2257,GL_Master!$A$1:$D$80,4,FALSE)</f>
        <v>Civil, Installation, Commissioning and Other miscellaneous expenses</v>
      </c>
    </row>
    <row r="2258" spans="1:19" x14ac:dyDescent="0.25">
      <c r="A2258" s="39" t="s">
        <v>262</v>
      </c>
      <c r="B2258" s="39" t="s">
        <v>237</v>
      </c>
      <c r="C2258" s="7">
        <v>44044</v>
      </c>
      <c r="D2258" s="39" t="s">
        <v>88</v>
      </c>
      <c r="E2258" s="39">
        <v>84</v>
      </c>
      <c r="F2258" s="82">
        <f t="shared" si="105"/>
        <v>8.4000000000000005E-2</v>
      </c>
      <c r="G2258" s="39">
        <f>VLOOKUP(N2258,Currecny_M!$A$1:$P$10,2,FALSE)</f>
        <v>83</v>
      </c>
      <c r="H2258" s="39">
        <f>MATCH(C2258,Currecny_M!$A$1:$P$1,0)</f>
        <v>6</v>
      </c>
      <c r="I2258" s="39">
        <f>VLOOKUP(N2258,Currecny_M!$A$1:$P$10,MATCH(Database!C2258,Currecny_M!$A$1:$P$1,0),FALSE)</f>
        <v>86.38</v>
      </c>
      <c r="J2258" s="82">
        <f t="shared" si="106"/>
        <v>7.2559199999999997</v>
      </c>
      <c r="K2258" s="39">
        <f>VLOOKUP('Cover page'!$B$6,Currecny_M!$A$1:$P$10,MATCH(Database!C2258,Currecny_M!$A$1:$P$1,0),FALSE)</f>
        <v>1</v>
      </c>
      <c r="L2258" s="82">
        <f t="shared" si="107"/>
        <v>7.2559199999999997</v>
      </c>
      <c r="M2258" s="82">
        <f>((E2258/$F$1)*VLOOKUP(N2258,Currecny_M!$A$1:$P$10,MATCH(Database!C2258,Currecny_M!$A$1:$P$1,0),FALSE))/VLOOKUP('Cover page'!$B$6,Currecny_M!$A$1:$P$10,MATCH(Database!C2258,Currecny_M!$A$1:$P$1,0),FALSE)</f>
        <v>7.2559199999999997</v>
      </c>
      <c r="N2258" s="6" t="str">
        <f>VLOOKUP(B2258,Master!$A$2:$C$11,3,FALSE)</f>
        <v>Euro</v>
      </c>
      <c r="O2258" s="6" t="str">
        <f>VLOOKUP(B2258,Master!$A$2:$C$11,2,FALSE)</f>
        <v>Europe</v>
      </c>
      <c r="Q2258" s="39" t="str">
        <f>VLOOKUP(D2258,GL_Master!$A$1:$D$80,2,FALSE)</f>
        <v>PL</v>
      </c>
      <c r="R2258" s="39" t="str">
        <f>VLOOKUP(D2258,GL_Master!$A$1:$D$80,3,FALSE)</f>
        <v>COGS</v>
      </c>
      <c r="S2258" s="39" t="str">
        <f>VLOOKUP(D2258,GL_Master!$A$1:$D$80,4,FALSE)</f>
        <v>Civil, Installation, Commissioning and Other miscellaneous expenses</v>
      </c>
    </row>
    <row r="2259" spans="1:19" x14ac:dyDescent="0.25">
      <c r="A2259" s="39" t="s">
        <v>262</v>
      </c>
      <c r="B2259" s="39" t="s">
        <v>237</v>
      </c>
      <c r="C2259" s="7">
        <v>44044</v>
      </c>
      <c r="D2259" s="39" t="s">
        <v>89</v>
      </c>
      <c r="E2259" s="39">
        <v>169</v>
      </c>
      <c r="F2259" s="82">
        <f t="shared" si="105"/>
        <v>0.16900000000000001</v>
      </c>
      <c r="G2259" s="39">
        <f>VLOOKUP(N2259,Currecny_M!$A$1:$P$10,2,FALSE)</f>
        <v>83</v>
      </c>
      <c r="H2259" s="39">
        <f>MATCH(C2259,Currecny_M!$A$1:$P$1,0)</f>
        <v>6</v>
      </c>
      <c r="I2259" s="39">
        <f>VLOOKUP(N2259,Currecny_M!$A$1:$P$10,MATCH(Database!C2259,Currecny_M!$A$1:$P$1,0),FALSE)</f>
        <v>86.38</v>
      </c>
      <c r="J2259" s="82">
        <f t="shared" si="106"/>
        <v>14.59822</v>
      </c>
      <c r="K2259" s="39">
        <f>VLOOKUP('Cover page'!$B$6,Currecny_M!$A$1:$P$10,MATCH(Database!C2259,Currecny_M!$A$1:$P$1,0),FALSE)</f>
        <v>1</v>
      </c>
      <c r="L2259" s="82">
        <f t="shared" si="107"/>
        <v>14.59822</v>
      </c>
      <c r="M2259" s="82">
        <f>((E2259/$F$1)*VLOOKUP(N2259,Currecny_M!$A$1:$P$10,MATCH(Database!C2259,Currecny_M!$A$1:$P$1,0),FALSE))/VLOOKUP('Cover page'!$B$6,Currecny_M!$A$1:$P$10,MATCH(Database!C2259,Currecny_M!$A$1:$P$1,0),FALSE)</f>
        <v>14.59822</v>
      </c>
      <c r="N2259" s="6" t="str">
        <f>VLOOKUP(B2259,Master!$A$2:$C$11,3,FALSE)</f>
        <v>Euro</v>
      </c>
      <c r="O2259" s="6" t="str">
        <f>VLOOKUP(B2259,Master!$A$2:$C$11,2,FALSE)</f>
        <v>Europe</v>
      </c>
      <c r="Q2259" s="39" t="str">
        <f>VLOOKUP(D2259,GL_Master!$A$1:$D$80,2,FALSE)</f>
        <v>PL</v>
      </c>
      <c r="R2259" s="39" t="str">
        <f>VLOOKUP(D2259,GL_Master!$A$1:$D$80,3,FALSE)</f>
        <v>COGS</v>
      </c>
      <c r="S2259" s="39" t="str">
        <f>VLOOKUP(D2259,GL_Master!$A$1:$D$80,4,FALSE)</f>
        <v>project Expenses</v>
      </c>
    </row>
    <row r="2260" spans="1:19" x14ac:dyDescent="0.25">
      <c r="A2260" s="39" t="s">
        <v>262</v>
      </c>
      <c r="B2260" s="39" t="s">
        <v>237</v>
      </c>
      <c r="C2260" s="7">
        <v>44044</v>
      </c>
      <c r="D2260" s="39" t="s">
        <v>90</v>
      </c>
      <c r="E2260" s="39">
        <v>55</v>
      </c>
      <c r="F2260" s="82">
        <f t="shared" si="105"/>
        <v>5.5E-2</v>
      </c>
      <c r="G2260" s="39">
        <f>VLOOKUP(N2260,Currecny_M!$A$1:$P$10,2,FALSE)</f>
        <v>83</v>
      </c>
      <c r="H2260" s="39">
        <f>MATCH(C2260,Currecny_M!$A$1:$P$1,0)</f>
        <v>6</v>
      </c>
      <c r="I2260" s="39">
        <f>VLOOKUP(N2260,Currecny_M!$A$1:$P$10,MATCH(Database!C2260,Currecny_M!$A$1:$P$1,0),FALSE)</f>
        <v>86.38</v>
      </c>
      <c r="J2260" s="82">
        <f t="shared" si="106"/>
        <v>4.7508999999999997</v>
      </c>
      <c r="K2260" s="39">
        <f>VLOOKUP('Cover page'!$B$6,Currecny_M!$A$1:$P$10,MATCH(Database!C2260,Currecny_M!$A$1:$P$1,0),FALSE)</f>
        <v>1</v>
      </c>
      <c r="L2260" s="82">
        <f t="shared" si="107"/>
        <v>4.7508999999999997</v>
      </c>
      <c r="M2260" s="82">
        <f>((E2260/$F$1)*VLOOKUP(N2260,Currecny_M!$A$1:$P$10,MATCH(Database!C2260,Currecny_M!$A$1:$P$1,0),FALSE))/VLOOKUP('Cover page'!$B$6,Currecny_M!$A$1:$P$10,MATCH(Database!C2260,Currecny_M!$A$1:$P$1,0),FALSE)</f>
        <v>4.7508999999999997</v>
      </c>
      <c r="N2260" s="6" t="str">
        <f>VLOOKUP(B2260,Master!$A$2:$C$11,3,FALSE)</f>
        <v>Euro</v>
      </c>
      <c r="O2260" s="6" t="str">
        <f>VLOOKUP(B2260,Master!$A$2:$C$11,2,FALSE)</f>
        <v>Europe</v>
      </c>
      <c r="Q2260" s="39" t="str">
        <f>VLOOKUP(D2260,GL_Master!$A$1:$D$80,2,FALSE)</f>
        <v>PL</v>
      </c>
      <c r="R2260" s="39" t="str">
        <f>VLOOKUP(D2260,GL_Master!$A$1:$D$80,3,FALSE)</f>
        <v>Office utility</v>
      </c>
      <c r="S2260" s="39" t="str">
        <f>VLOOKUP(D2260,GL_Master!$A$1:$D$80,4,FALSE)</f>
        <v>Electricity Expenses</v>
      </c>
    </row>
    <row r="2261" spans="1:19" x14ac:dyDescent="0.25">
      <c r="A2261" s="39" t="s">
        <v>262</v>
      </c>
      <c r="B2261" s="39" t="s">
        <v>237</v>
      </c>
      <c r="C2261" s="7">
        <v>44044</v>
      </c>
      <c r="D2261" s="39" t="s">
        <v>91</v>
      </c>
      <c r="E2261" s="39">
        <v>107</v>
      </c>
      <c r="F2261" s="82">
        <f t="shared" si="105"/>
        <v>0.107</v>
      </c>
      <c r="G2261" s="39">
        <f>VLOOKUP(N2261,Currecny_M!$A$1:$P$10,2,FALSE)</f>
        <v>83</v>
      </c>
      <c r="H2261" s="39">
        <f>MATCH(C2261,Currecny_M!$A$1:$P$1,0)</f>
        <v>6</v>
      </c>
      <c r="I2261" s="39">
        <f>VLOOKUP(N2261,Currecny_M!$A$1:$P$10,MATCH(Database!C2261,Currecny_M!$A$1:$P$1,0),FALSE)</f>
        <v>86.38</v>
      </c>
      <c r="J2261" s="82">
        <f t="shared" si="106"/>
        <v>9.242659999999999</v>
      </c>
      <c r="K2261" s="39">
        <f>VLOOKUP('Cover page'!$B$6,Currecny_M!$A$1:$P$10,MATCH(Database!C2261,Currecny_M!$A$1:$P$1,0),FALSE)</f>
        <v>1</v>
      </c>
      <c r="L2261" s="82">
        <f t="shared" si="107"/>
        <v>9.242659999999999</v>
      </c>
      <c r="M2261" s="82">
        <f>((E2261/$F$1)*VLOOKUP(N2261,Currecny_M!$A$1:$P$10,MATCH(Database!C2261,Currecny_M!$A$1:$P$1,0),FALSE))/VLOOKUP('Cover page'!$B$6,Currecny_M!$A$1:$P$10,MATCH(Database!C2261,Currecny_M!$A$1:$P$1,0),FALSE)</f>
        <v>9.242659999999999</v>
      </c>
      <c r="N2261" s="6" t="str">
        <f>VLOOKUP(B2261,Master!$A$2:$C$11,3,FALSE)</f>
        <v>Euro</v>
      </c>
      <c r="O2261" s="6" t="str">
        <f>VLOOKUP(B2261,Master!$A$2:$C$11,2,FALSE)</f>
        <v>Europe</v>
      </c>
      <c r="Q2261" s="39" t="str">
        <f>VLOOKUP(D2261,GL_Master!$A$1:$D$80,2,FALSE)</f>
        <v>PL</v>
      </c>
      <c r="R2261" s="39" t="str">
        <f>VLOOKUP(D2261,GL_Master!$A$1:$D$80,3,FALSE)</f>
        <v>Misc. expenses</v>
      </c>
      <c r="S2261" s="39" t="str">
        <f>VLOOKUP(D2261,GL_Master!$A$1:$D$80,4,FALSE)</f>
        <v>Repair &amp; Maintenance</v>
      </c>
    </row>
    <row r="2262" spans="1:19" x14ac:dyDescent="0.25">
      <c r="A2262" s="39" t="s">
        <v>262</v>
      </c>
      <c r="B2262" s="39" t="s">
        <v>237</v>
      </c>
      <c r="C2262" s="7">
        <v>44044</v>
      </c>
      <c r="D2262" s="39" t="s">
        <v>92</v>
      </c>
      <c r="E2262" s="39">
        <v>84</v>
      </c>
      <c r="F2262" s="82">
        <f t="shared" si="105"/>
        <v>8.4000000000000005E-2</v>
      </c>
      <c r="G2262" s="39">
        <f>VLOOKUP(N2262,Currecny_M!$A$1:$P$10,2,FALSE)</f>
        <v>83</v>
      </c>
      <c r="H2262" s="39">
        <f>MATCH(C2262,Currecny_M!$A$1:$P$1,0)</f>
        <v>6</v>
      </c>
      <c r="I2262" s="39">
        <f>VLOOKUP(N2262,Currecny_M!$A$1:$P$10,MATCH(Database!C2262,Currecny_M!$A$1:$P$1,0),FALSE)</f>
        <v>86.38</v>
      </c>
      <c r="J2262" s="82">
        <f t="shared" si="106"/>
        <v>7.2559199999999997</v>
      </c>
      <c r="K2262" s="39">
        <f>VLOOKUP('Cover page'!$B$6,Currecny_M!$A$1:$P$10,MATCH(Database!C2262,Currecny_M!$A$1:$P$1,0),FALSE)</f>
        <v>1</v>
      </c>
      <c r="L2262" s="82">
        <f t="shared" si="107"/>
        <v>7.2559199999999997</v>
      </c>
      <c r="M2262" s="82">
        <f>((E2262/$F$1)*VLOOKUP(N2262,Currecny_M!$A$1:$P$10,MATCH(Database!C2262,Currecny_M!$A$1:$P$1,0),FALSE))/VLOOKUP('Cover page'!$B$6,Currecny_M!$A$1:$P$10,MATCH(Database!C2262,Currecny_M!$A$1:$P$1,0),FALSE)</f>
        <v>7.2559199999999997</v>
      </c>
      <c r="N2262" s="6" t="str">
        <f>VLOOKUP(B2262,Master!$A$2:$C$11,3,FALSE)</f>
        <v>Euro</v>
      </c>
      <c r="O2262" s="6" t="str">
        <f>VLOOKUP(B2262,Master!$A$2:$C$11,2,FALSE)</f>
        <v>Europe</v>
      </c>
      <c r="Q2262" s="39" t="str">
        <f>VLOOKUP(D2262,GL_Master!$A$1:$D$80,2,FALSE)</f>
        <v>PL</v>
      </c>
      <c r="R2262" s="39" t="str">
        <f>VLOOKUP(D2262,GL_Master!$A$1:$D$80,3,FALSE)</f>
        <v>Misc. expenses</v>
      </c>
      <c r="S2262" s="39" t="str">
        <f>VLOOKUP(D2262,GL_Master!$A$1:$D$80,4,FALSE)</f>
        <v>Repair &amp; Maintenance</v>
      </c>
    </row>
    <row r="2263" spans="1:19" x14ac:dyDescent="0.25">
      <c r="A2263" s="39" t="s">
        <v>262</v>
      </c>
      <c r="B2263" s="39" t="s">
        <v>237</v>
      </c>
      <c r="C2263" s="7">
        <v>44044</v>
      </c>
      <c r="D2263" s="39" t="s">
        <v>93</v>
      </c>
      <c r="E2263" s="39">
        <v>1020</v>
      </c>
      <c r="F2263" s="82">
        <f t="shared" si="105"/>
        <v>1.02</v>
      </c>
      <c r="G2263" s="39">
        <f>VLOOKUP(N2263,Currecny_M!$A$1:$P$10,2,FALSE)</f>
        <v>83</v>
      </c>
      <c r="H2263" s="39">
        <f>MATCH(C2263,Currecny_M!$A$1:$P$1,0)</f>
        <v>6</v>
      </c>
      <c r="I2263" s="39">
        <f>VLOOKUP(N2263,Currecny_M!$A$1:$P$10,MATCH(Database!C2263,Currecny_M!$A$1:$P$1,0),FALSE)</f>
        <v>86.38</v>
      </c>
      <c r="J2263" s="82">
        <f t="shared" si="106"/>
        <v>88.107599999999991</v>
      </c>
      <c r="K2263" s="39">
        <f>VLOOKUP('Cover page'!$B$6,Currecny_M!$A$1:$P$10,MATCH(Database!C2263,Currecny_M!$A$1:$P$1,0),FALSE)</f>
        <v>1</v>
      </c>
      <c r="L2263" s="82">
        <f t="shared" si="107"/>
        <v>88.107599999999991</v>
      </c>
      <c r="M2263" s="82">
        <f>((E2263/$F$1)*VLOOKUP(N2263,Currecny_M!$A$1:$P$10,MATCH(Database!C2263,Currecny_M!$A$1:$P$1,0),FALSE))/VLOOKUP('Cover page'!$B$6,Currecny_M!$A$1:$P$10,MATCH(Database!C2263,Currecny_M!$A$1:$P$1,0),FALSE)</f>
        <v>88.107599999999991</v>
      </c>
      <c r="N2263" s="6" t="str">
        <f>VLOOKUP(B2263,Master!$A$2:$C$11,3,FALSE)</f>
        <v>Euro</v>
      </c>
      <c r="O2263" s="6" t="str">
        <f>VLOOKUP(B2263,Master!$A$2:$C$11,2,FALSE)</f>
        <v>Europe</v>
      </c>
      <c r="Q2263" s="39" t="str">
        <f>VLOOKUP(D2263,GL_Master!$A$1:$D$80,2,FALSE)</f>
        <v>PL</v>
      </c>
      <c r="R2263" s="39" t="str">
        <f>VLOOKUP(D2263,GL_Master!$A$1:$D$80,3,FALSE)</f>
        <v>Salary wages &amp; benefits</v>
      </c>
      <c r="S2263" s="39" t="str">
        <f>VLOOKUP(D2263,GL_Master!$A$1:$D$80,4,FALSE)</f>
        <v>Employee benefits expense</v>
      </c>
    </row>
    <row r="2264" spans="1:19" x14ac:dyDescent="0.25">
      <c r="A2264" s="39" t="s">
        <v>262</v>
      </c>
      <c r="B2264" s="39" t="s">
        <v>237</v>
      </c>
      <c r="C2264" s="7">
        <v>44044</v>
      </c>
      <c r="D2264" s="39" t="s">
        <v>33</v>
      </c>
      <c r="E2264" s="39">
        <v>29</v>
      </c>
      <c r="F2264" s="82">
        <f t="shared" si="105"/>
        <v>2.9000000000000001E-2</v>
      </c>
      <c r="G2264" s="39">
        <f>VLOOKUP(N2264,Currecny_M!$A$1:$P$10,2,FALSE)</f>
        <v>83</v>
      </c>
      <c r="H2264" s="39">
        <f>MATCH(C2264,Currecny_M!$A$1:$P$1,0)</f>
        <v>6</v>
      </c>
      <c r="I2264" s="39">
        <f>VLOOKUP(N2264,Currecny_M!$A$1:$P$10,MATCH(Database!C2264,Currecny_M!$A$1:$P$1,0),FALSE)</f>
        <v>86.38</v>
      </c>
      <c r="J2264" s="82">
        <f t="shared" si="106"/>
        <v>2.50502</v>
      </c>
      <c r="K2264" s="39">
        <f>VLOOKUP('Cover page'!$B$6,Currecny_M!$A$1:$P$10,MATCH(Database!C2264,Currecny_M!$A$1:$P$1,0),FALSE)</f>
        <v>1</v>
      </c>
      <c r="L2264" s="82">
        <f t="shared" si="107"/>
        <v>2.50502</v>
      </c>
      <c r="M2264" s="82">
        <f>((E2264/$F$1)*VLOOKUP(N2264,Currecny_M!$A$1:$P$10,MATCH(Database!C2264,Currecny_M!$A$1:$P$1,0),FALSE))/VLOOKUP('Cover page'!$B$6,Currecny_M!$A$1:$P$10,MATCH(Database!C2264,Currecny_M!$A$1:$P$1,0),FALSE)</f>
        <v>2.50502</v>
      </c>
      <c r="N2264" s="6" t="str">
        <f>VLOOKUP(B2264,Master!$A$2:$C$11,3,FALSE)</f>
        <v>Euro</v>
      </c>
      <c r="O2264" s="6" t="str">
        <f>VLOOKUP(B2264,Master!$A$2:$C$11,2,FALSE)</f>
        <v>Europe</v>
      </c>
      <c r="Q2264" s="39" t="str">
        <f>VLOOKUP(D2264,GL_Master!$A$1:$D$80,2,FALSE)</f>
        <v>PL</v>
      </c>
      <c r="R2264" s="39" t="str">
        <f>VLOOKUP(D2264,GL_Master!$A$1:$D$80,3,FALSE)</f>
        <v>Staff welfare expenses</v>
      </c>
      <c r="S2264" s="39" t="str">
        <f>VLOOKUP(D2264,GL_Master!$A$1:$D$80,4,FALSE)</f>
        <v>Other staff welfare</v>
      </c>
    </row>
    <row r="2265" spans="1:19" x14ac:dyDescent="0.25">
      <c r="A2265" s="39" t="s">
        <v>262</v>
      </c>
      <c r="B2265" s="39" t="s">
        <v>237</v>
      </c>
      <c r="C2265" s="7">
        <v>44044</v>
      </c>
      <c r="D2265" s="39" t="s">
        <v>94</v>
      </c>
      <c r="E2265" s="39">
        <v>161</v>
      </c>
      <c r="F2265" s="82">
        <f t="shared" si="105"/>
        <v>0.161</v>
      </c>
      <c r="G2265" s="39">
        <f>VLOOKUP(N2265,Currecny_M!$A$1:$P$10,2,FALSE)</f>
        <v>83</v>
      </c>
      <c r="H2265" s="39">
        <f>MATCH(C2265,Currecny_M!$A$1:$P$1,0)</f>
        <v>6</v>
      </c>
      <c r="I2265" s="39">
        <f>VLOOKUP(N2265,Currecny_M!$A$1:$P$10,MATCH(Database!C2265,Currecny_M!$A$1:$P$1,0),FALSE)</f>
        <v>86.38</v>
      </c>
      <c r="J2265" s="82">
        <f t="shared" si="106"/>
        <v>13.90718</v>
      </c>
      <c r="K2265" s="39">
        <f>VLOOKUP('Cover page'!$B$6,Currecny_M!$A$1:$P$10,MATCH(Database!C2265,Currecny_M!$A$1:$P$1,0),FALSE)</f>
        <v>1</v>
      </c>
      <c r="L2265" s="82">
        <f t="shared" si="107"/>
        <v>13.90718</v>
      </c>
      <c r="M2265" s="82">
        <f>((E2265/$F$1)*VLOOKUP(N2265,Currecny_M!$A$1:$P$10,MATCH(Database!C2265,Currecny_M!$A$1:$P$1,0),FALSE))/VLOOKUP('Cover page'!$B$6,Currecny_M!$A$1:$P$10,MATCH(Database!C2265,Currecny_M!$A$1:$P$1,0),FALSE)</f>
        <v>13.90718</v>
      </c>
      <c r="N2265" s="6" t="str">
        <f>VLOOKUP(B2265,Master!$A$2:$C$11,3,FALSE)</f>
        <v>Euro</v>
      </c>
      <c r="O2265" s="6" t="str">
        <f>VLOOKUP(B2265,Master!$A$2:$C$11,2,FALSE)</f>
        <v>Europe</v>
      </c>
      <c r="Q2265" s="39" t="str">
        <f>VLOOKUP(D2265,GL_Master!$A$1:$D$80,2,FALSE)</f>
        <v>PL</v>
      </c>
      <c r="R2265" s="39" t="str">
        <f>VLOOKUP(D2265,GL_Master!$A$1:$D$80,3,FALSE)</f>
        <v xml:space="preserve">Gratuity expenses </v>
      </c>
      <c r="S2265" s="39" t="str">
        <f>VLOOKUP(D2265,GL_Master!$A$1:$D$80,4,FALSE)</f>
        <v>Gratuity</v>
      </c>
    </row>
    <row r="2266" spans="1:19" x14ac:dyDescent="0.25">
      <c r="A2266" s="39" t="s">
        <v>262</v>
      </c>
      <c r="B2266" s="39" t="s">
        <v>237</v>
      </c>
      <c r="C2266" s="7">
        <v>44044</v>
      </c>
      <c r="D2266" s="39" t="s">
        <v>95</v>
      </c>
      <c r="E2266" s="39">
        <v>55</v>
      </c>
      <c r="F2266" s="82">
        <f t="shared" si="105"/>
        <v>5.5E-2</v>
      </c>
      <c r="G2266" s="39">
        <f>VLOOKUP(N2266,Currecny_M!$A$1:$P$10,2,FALSE)</f>
        <v>83</v>
      </c>
      <c r="H2266" s="39">
        <f>MATCH(C2266,Currecny_M!$A$1:$P$1,0)</f>
        <v>6</v>
      </c>
      <c r="I2266" s="39">
        <f>VLOOKUP(N2266,Currecny_M!$A$1:$P$10,MATCH(Database!C2266,Currecny_M!$A$1:$P$1,0),FALSE)</f>
        <v>86.38</v>
      </c>
      <c r="J2266" s="82">
        <f t="shared" si="106"/>
        <v>4.7508999999999997</v>
      </c>
      <c r="K2266" s="39">
        <f>VLOOKUP('Cover page'!$B$6,Currecny_M!$A$1:$P$10,MATCH(Database!C2266,Currecny_M!$A$1:$P$1,0),FALSE)</f>
        <v>1</v>
      </c>
      <c r="L2266" s="82">
        <f t="shared" si="107"/>
        <v>4.7508999999999997</v>
      </c>
      <c r="M2266" s="82">
        <f>((E2266/$F$1)*VLOOKUP(N2266,Currecny_M!$A$1:$P$10,MATCH(Database!C2266,Currecny_M!$A$1:$P$1,0),FALSE))/VLOOKUP('Cover page'!$B$6,Currecny_M!$A$1:$P$10,MATCH(Database!C2266,Currecny_M!$A$1:$P$1,0),FALSE)</f>
        <v>4.7508999999999997</v>
      </c>
      <c r="N2266" s="6" t="str">
        <f>VLOOKUP(B2266,Master!$A$2:$C$11,3,FALSE)</f>
        <v>Euro</v>
      </c>
      <c r="O2266" s="6" t="str">
        <f>VLOOKUP(B2266,Master!$A$2:$C$11,2,FALSE)</f>
        <v>Europe</v>
      </c>
      <c r="Q2266" s="39" t="str">
        <f>VLOOKUP(D2266,GL_Master!$A$1:$D$80,2,FALSE)</f>
        <v>PL</v>
      </c>
      <c r="R2266" s="39" t="str">
        <f>VLOOKUP(D2266,GL_Master!$A$1:$D$80,3,FALSE)</f>
        <v>Salary wages &amp; benefits</v>
      </c>
      <c r="S2266" s="39" t="str">
        <f>VLOOKUP(D2266,GL_Master!$A$1:$D$80,4,FALSE)</f>
        <v>Employee benefits expense</v>
      </c>
    </row>
    <row r="2267" spans="1:19" x14ac:dyDescent="0.25">
      <c r="A2267" s="39" t="s">
        <v>262</v>
      </c>
      <c r="B2267" s="39" t="s">
        <v>237</v>
      </c>
      <c r="C2267" s="7">
        <v>44044</v>
      </c>
      <c r="D2267" s="39" t="s">
        <v>96</v>
      </c>
      <c r="E2267" s="39">
        <v>482</v>
      </c>
      <c r="F2267" s="82">
        <f t="shared" si="105"/>
        <v>0.48199999999999998</v>
      </c>
      <c r="G2267" s="39">
        <f>VLOOKUP(N2267,Currecny_M!$A$1:$P$10,2,FALSE)</f>
        <v>83</v>
      </c>
      <c r="H2267" s="39">
        <f>MATCH(C2267,Currecny_M!$A$1:$P$1,0)</f>
        <v>6</v>
      </c>
      <c r="I2267" s="39">
        <f>VLOOKUP(N2267,Currecny_M!$A$1:$P$10,MATCH(Database!C2267,Currecny_M!$A$1:$P$1,0),FALSE)</f>
        <v>86.38</v>
      </c>
      <c r="J2267" s="82">
        <f t="shared" si="106"/>
        <v>41.635159999999999</v>
      </c>
      <c r="K2267" s="39">
        <f>VLOOKUP('Cover page'!$B$6,Currecny_M!$A$1:$P$10,MATCH(Database!C2267,Currecny_M!$A$1:$P$1,0),FALSE)</f>
        <v>1</v>
      </c>
      <c r="L2267" s="82">
        <f t="shared" si="107"/>
        <v>41.635159999999999</v>
      </c>
      <c r="M2267" s="82">
        <f>((E2267/$F$1)*VLOOKUP(N2267,Currecny_M!$A$1:$P$10,MATCH(Database!C2267,Currecny_M!$A$1:$P$1,0),FALSE))/VLOOKUP('Cover page'!$B$6,Currecny_M!$A$1:$P$10,MATCH(Database!C2267,Currecny_M!$A$1:$P$1,0),FALSE)</f>
        <v>41.635159999999999</v>
      </c>
      <c r="N2267" s="6" t="str">
        <f>VLOOKUP(B2267,Master!$A$2:$C$11,3,FALSE)</f>
        <v>Euro</v>
      </c>
      <c r="O2267" s="6" t="str">
        <f>VLOOKUP(B2267,Master!$A$2:$C$11,2,FALSE)</f>
        <v>Europe</v>
      </c>
      <c r="Q2267" s="39" t="str">
        <f>VLOOKUP(D2267,GL_Master!$A$1:$D$80,2,FALSE)</f>
        <v>PL</v>
      </c>
      <c r="R2267" s="39" t="str">
        <f>VLOOKUP(D2267,GL_Master!$A$1:$D$80,3,FALSE)</f>
        <v>Salary wages &amp; benefits</v>
      </c>
      <c r="S2267" s="39" t="str">
        <f>VLOOKUP(D2267,GL_Master!$A$1:$D$80,4,FALSE)</f>
        <v>Employee benefits expense</v>
      </c>
    </row>
    <row r="2268" spans="1:19" x14ac:dyDescent="0.25">
      <c r="A2268" s="39" t="s">
        <v>262</v>
      </c>
      <c r="B2268" s="39" t="s">
        <v>237</v>
      </c>
      <c r="C2268" s="7">
        <v>44044</v>
      </c>
      <c r="D2268" s="39" t="s">
        <v>97</v>
      </c>
      <c r="E2268" s="39">
        <v>29</v>
      </c>
      <c r="F2268" s="82">
        <f t="shared" si="105"/>
        <v>2.9000000000000001E-2</v>
      </c>
      <c r="G2268" s="39">
        <f>VLOOKUP(N2268,Currecny_M!$A$1:$P$10,2,FALSE)</f>
        <v>83</v>
      </c>
      <c r="H2268" s="39">
        <f>MATCH(C2268,Currecny_M!$A$1:$P$1,0)</f>
        <v>6</v>
      </c>
      <c r="I2268" s="39">
        <f>VLOOKUP(N2268,Currecny_M!$A$1:$P$10,MATCH(Database!C2268,Currecny_M!$A$1:$P$1,0),FALSE)</f>
        <v>86.38</v>
      </c>
      <c r="J2268" s="82">
        <f t="shared" si="106"/>
        <v>2.50502</v>
      </c>
      <c r="K2268" s="39">
        <f>VLOOKUP('Cover page'!$B$6,Currecny_M!$A$1:$P$10,MATCH(Database!C2268,Currecny_M!$A$1:$P$1,0),FALSE)</f>
        <v>1</v>
      </c>
      <c r="L2268" s="82">
        <f t="shared" si="107"/>
        <v>2.50502</v>
      </c>
      <c r="M2268" s="82">
        <f>((E2268/$F$1)*VLOOKUP(N2268,Currecny_M!$A$1:$P$10,MATCH(Database!C2268,Currecny_M!$A$1:$P$1,0),FALSE))/VLOOKUP('Cover page'!$B$6,Currecny_M!$A$1:$P$10,MATCH(Database!C2268,Currecny_M!$A$1:$P$1,0),FALSE)</f>
        <v>2.50502</v>
      </c>
      <c r="N2268" s="6" t="str">
        <f>VLOOKUP(B2268,Master!$A$2:$C$11,3,FALSE)</f>
        <v>Euro</v>
      </c>
      <c r="O2268" s="6" t="str">
        <f>VLOOKUP(B2268,Master!$A$2:$C$11,2,FALSE)</f>
        <v>Europe</v>
      </c>
      <c r="Q2268" s="39" t="str">
        <f>VLOOKUP(D2268,GL_Master!$A$1:$D$80,2,FALSE)</f>
        <v>PL</v>
      </c>
      <c r="R2268" s="39" t="str">
        <f>VLOOKUP(D2268,GL_Master!$A$1:$D$80,3,FALSE)</f>
        <v>Salary wages &amp; benefits</v>
      </c>
      <c r="S2268" s="39" t="str">
        <f>VLOOKUP(D2268,GL_Master!$A$1:$D$80,4,FALSE)</f>
        <v>Employee benefits expense</v>
      </c>
    </row>
    <row r="2269" spans="1:19" x14ac:dyDescent="0.25">
      <c r="A2269" s="39" t="s">
        <v>262</v>
      </c>
      <c r="B2269" s="39" t="s">
        <v>237</v>
      </c>
      <c r="C2269" s="7">
        <v>44044</v>
      </c>
      <c r="D2269" s="39" t="s">
        <v>98</v>
      </c>
      <c r="E2269" s="39">
        <v>58</v>
      </c>
      <c r="F2269" s="82">
        <f t="shared" si="105"/>
        <v>5.8000000000000003E-2</v>
      </c>
      <c r="G2269" s="39">
        <f>VLOOKUP(N2269,Currecny_M!$A$1:$P$10,2,FALSE)</f>
        <v>83</v>
      </c>
      <c r="H2269" s="39">
        <f>MATCH(C2269,Currecny_M!$A$1:$P$1,0)</f>
        <v>6</v>
      </c>
      <c r="I2269" s="39">
        <f>VLOOKUP(N2269,Currecny_M!$A$1:$P$10,MATCH(Database!C2269,Currecny_M!$A$1:$P$1,0),FALSE)</f>
        <v>86.38</v>
      </c>
      <c r="J2269" s="82">
        <f t="shared" si="106"/>
        <v>5.01004</v>
      </c>
      <c r="K2269" s="39">
        <f>VLOOKUP('Cover page'!$B$6,Currecny_M!$A$1:$P$10,MATCH(Database!C2269,Currecny_M!$A$1:$P$1,0),FALSE)</f>
        <v>1</v>
      </c>
      <c r="L2269" s="82">
        <f t="shared" si="107"/>
        <v>5.01004</v>
      </c>
      <c r="M2269" s="82">
        <f>((E2269/$F$1)*VLOOKUP(N2269,Currecny_M!$A$1:$P$10,MATCH(Database!C2269,Currecny_M!$A$1:$P$1,0),FALSE))/VLOOKUP('Cover page'!$B$6,Currecny_M!$A$1:$P$10,MATCH(Database!C2269,Currecny_M!$A$1:$P$1,0),FALSE)</f>
        <v>5.01004</v>
      </c>
      <c r="N2269" s="6" t="str">
        <f>VLOOKUP(B2269,Master!$A$2:$C$11,3,FALSE)</f>
        <v>Euro</v>
      </c>
      <c r="O2269" s="6" t="str">
        <f>VLOOKUP(B2269,Master!$A$2:$C$11,2,FALSE)</f>
        <v>Europe</v>
      </c>
      <c r="Q2269" s="39" t="str">
        <f>VLOOKUP(D2269,GL_Master!$A$1:$D$80,2,FALSE)</f>
        <v>PL</v>
      </c>
      <c r="R2269" s="39" t="str">
        <f>VLOOKUP(D2269,GL_Master!$A$1:$D$80,3,FALSE)</f>
        <v>Salary wages &amp; benefits</v>
      </c>
      <c r="S2269" s="39" t="str">
        <f>VLOOKUP(D2269,GL_Master!$A$1:$D$80,4,FALSE)</f>
        <v>Employee benefits expense</v>
      </c>
    </row>
    <row r="2270" spans="1:19" x14ac:dyDescent="0.25">
      <c r="A2270" s="39" t="s">
        <v>262</v>
      </c>
      <c r="B2270" s="39" t="s">
        <v>237</v>
      </c>
      <c r="C2270" s="7">
        <v>44044</v>
      </c>
      <c r="D2270" s="39" t="s">
        <v>99</v>
      </c>
      <c r="E2270" s="39">
        <v>27</v>
      </c>
      <c r="F2270" s="82">
        <f t="shared" si="105"/>
        <v>2.7E-2</v>
      </c>
      <c r="G2270" s="39">
        <f>VLOOKUP(N2270,Currecny_M!$A$1:$P$10,2,FALSE)</f>
        <v>83</v>
      </c>
      <c r="H2270" s="39">
        <f>MATCH(C2270,Currecny_M!$A$1:$P$1,0)</f>
        <v>6</v>
      </c>
      <c r="I2270" s="39">
        <f>VLOOKUP(N2270,Currecny_M!$A$1:$P$10,MATCH(Database!C2270,Currecny_M!$A$1:$P$1,0),FALSE)</f>
        <v>86.38</v>
      </c>
      <c r="J2270" s="82">
        <f t="shared" si="106"/>
        <v>2.3322599999999998</v>
      </c>
      <c r="K2270" s="39">
        <f>VLOOKUP('Cover page'!$B$6,Currecny_M!$A$1:$P$10,MATCH(Database!C2270,Currecny_M!$A$1:$P$1,0),FALSE)</f>
        <v>1</v>
      </c>
      <c r="L2270" s="82">
        <f t="shared" si="107"/>
        <v>2.3322599999999998</v>
      </c>
      <c r="M2270" s="82">
        <f>((E2270/$F$1)*VLOOKUP(N2270,Currecny_M!$A$1:$P$10,MATCH(Database!C2270,Currecny_M!$A$1:$P$1,0),FALSE))/VLOOKUP('Cover page'!$B$6,Currecny_M!$A$1:$P$10,MATCH(Database!C2270,Currecny_M!$A$1:$P$1,0),FALSE)</f>
        <v>2.3322599999999998</v>
      </c>
      <c r="N2270" s="6" t="str">
        <f>VLOOKUP(B2270,Master!$A$2:$C$11,3,FALSE)</f>
        <v>Euro</v>
      </c>
      <c r="O2270" s="6" t="str">
        <f>VLOOKUP(B2270,Master!$A$2:$C$11,2,FALSE)</f>
        <v>Europe</v>
      </c>
      <c r="Q2270" s="39" t="str">
        <f>VLOOKUP(D2270,GL_Master!$A$1:$D$80,2,FALSE)</f>
        <v>PL</v>
      </c>
      <c r="R2270" s="39" t="str">
        <f>VLOOKUP(D2270,GL_Master!$A$1:$D$80,3,FALSE)</f>
        <v>Salary wages &amp; benefits</v>
      </c>
      <c r="S2270" s="39" t="str">
        <f>VLOOKUP(D2270,GL_Master!$A$1:$D$80,4,FALSE)</f>
        <v>Employee benefits expense</v>
      </c>
    </row>
    <row r="2271" spans="1:19" x14ac:dyDescent="0.25">
      <c r="A2271" s="39" t="s">
        <v>262</v>
      </c>
      <c r="B2271" s="39" t="s">
        <v>237</v>
      </c>
      <c r="C2271" s="7">
        <v>44044</v>
      </c>
      <c r="D2271" s="39" t="s">
        <v>100</v>
      </c>
      <c r="E2271" s="39">
        <v>189</v>
      </c>
      <c r="F2271" s="82">
        <f t="shared" si="105"/>
        <v>0.189</v>
      </c>
      <c r="G2271" s="39">
        <f>VLOOKUP(N2271,Currecny_M!$A$1:$P$10,2,FALSE)</f>
        <v>83</v>
      </c>
      <c r="H2271" s="39">
        <f>MATCH(C2271,Currecny_M!$A$1:$P$1,0)</f>
        <v>6</v>
      </c>
      <c r="I2271" s="39">
        <f>VLOOKUP(N2271,Currecny_M!$A$1:$P$10,MATCH(Database!C2271,Currecny_M!$A$1:$P$1,0),FALSE)</f>
        <v>86.38</v>
      </c>
      <c r="J2271" s="82">
        <f t="shared" si="106"/>
        <v>16.32582</v>
      </c>
      <c r="K2271" s="39">
        <f>VLOOKUP('Cover page'!$B$6,Currecny_M!$A$1:$P$10,MATCH(Database!C2271,Currecny_M!$A$1:$P$1,0),FALSE)</f>
        <v>1</v>
      </c>
      <c r="L2271" s="82">
        <f t="shared" si="107"/>
        <v>16.32582</v>
      </c>
      <c r="M2271" s="82">
        <f>((E2271/$F$1)*VLOOKUP(N2271,Currecny_M!$A$1:$P$10,MATCH(Database!C2271,Currecny_M!$A$1:$P$1,0),FALSE))/VLOOKUP('Cover page'!$B$6,Currecny_M!$A$1:$P$10,MATCH(Database!C2271,Currecny_M!$A$1:$P$1,0),FALSE)</f>
        <v>16.32582</v>
      </c>
      <c r="N2271" s="6" t="str">
        <f>VLOOKUP(B2271,Master!$A$2:$C$11,3,FALSE)</f>
        <v>Euro</v>
      </c>
      <c r="O2271" s="6" t="str">
        <f>VLOOKUP(B2271,Master!$A$2:$C$11,2,FALSE)</f>
        <v>Europe</v>
      </c>
      <c r="Q2271" s="39" t="str">
        <f>VLOOKUP(D2271,GL_Master!$A$1:$D$80,2,FALSE)</f>
        <v>PL</v>
      </c>
      <c r="R2271" s="39" t="str">
        <f>VLOOKUP(D2271,GL_Master!$A$1:$D$80,3,FALSE)</f>
        <v>Salary wages &amp; benefits</v>
      </c>
      <c r="S2271" s="39" t="str">
        <f>VLOOKUP(D2271,GL_Master!$A$1:$D$80,4,FALSE)</f>
        <v>Employee benefits expense</v>
      </c>
    </row>
    <row r="2272" spans="1:19" x14ac:dyDescent="0.25">
      <c r="A2272" s="39" t="s">
        <v>262</v>
      </c>
      <c r="B2272" s="39" t="s">
        <v>237</v>
      </c>
      <c r="C2272" s="7">
        <v>44044</v>
      </c>
      <c r="D2272" s="39" t="s">
        <v>30</v>
      </c>
      <c r="E2272" s="39">
        <v>56</v>
      </c>
      <c r="F2272" s="82">
        <f t="shared" si="105"/>
        <v>5.6000000000000001E-2</v>
      </c>
      <c r="G2272" s="39">
        <f>VLOOKUP(N2272,Currecny_M!$A$1:$P$10,2,FALSE)</f>
        <v>83</v>
      </c>
      <c r="H2272" s="39">
        <f>MATCH(C2272,Currecny_M!$A$1:$P$1,0)</f>
        <v>6</v>
      </c>
      <c r="I2272" s="39">
        <f>VLOOKUP(N2272,Currecny_M!$A$1:$P$10,MATCH(Database!C2272,Currecny_M!$A$1:$P$1,0),FALSE)</f>
        <v>86.38</v>
      </c>
      <c r="J2272" s="82">
        <f t="shared" si="106"/>
        <v>4.8372799999999998</v>
      </c>
      <c r="K2272" s="39">
        <f>VLOOKUP('Cover page'!$B$6,Currecny_M!$A$1:$P$10,MATCH(Database!C2272,Currecny_M!$A$1:$P$1,0),FALSE)</f>
        <v>1</v>
      </c>
      <c r="L2272" s="82">
        <f t="shared" si="107"/>
        <v>4.8372799999999998</v>
      </c>
      <c r="M2272" s="82">
        <f>((E2272/$F$1)*VLOOKUP(N2272,Currecny_M!$A$1:$P$10,MATCH(Database!C2272,Currecny_M!$A$1:$P$1,0),FALSE))/VLOOKUP('Cover page'!$B$6,Currecny_M!$A$1:$P$10,MATCH(Database!C2272,Currecny_M!$A$1:$P$1,0),FALSE)</f>
        <v>4.8372799999999998</v>
      </c>
      <c r="N2272" s="6" t="str">
        <f>VLOOKUP(B2272,Master!$A$2:$C$11,3,FALSE)</f>
        <v>Euro</v>
      </c>
      <c r="O2272" s="6" t="str">
        <f>VLOOKUP(B2272,Master!$A$2:$C$11,2,FALSE)</f>
        <v>Europe</v>
      </c>
      <c r="Q2272" s="39" t="str">
        <f>VLOOKUP(D2272,GL_Master!$A$1:$D$80,2,FALSE)</f>
        <v>PL</v>
      </c>
      <c r="R2272" s="39" t="str">
        <f>VLOOKUP(D2272,GL_Master!$A$1:$D$80,3,FALSE)</f>
        <v>Travelling and conveyance</v>
      </c>
      <c r="S2272" s="39" t="str">
        <f>VLOOKUP(D2272,GL_Master!$A$1:$D$80,4,FALSE)</f>
        <v>Local conveyance</v>
      </c>
    </row>
    <row r="2273" spans="1:19" x14ac:dyDescent="0.25">
      <c r="A2273" s="39" t="s">
        <v>262</v>
      </c>
      <c r="B2273" s="39" t="s">
        <v>237</v>
      </c>
      <c r="C2273" s="7">
        <v>44044</v>
      </c>
      <c r="D2273" s="39" t="s">
        <v>31</v>
      </c>
      <c r="E2273" s="39">
        <v>27</v>
      </c>
      <c r="F2273" s="82">
        <f t="shared" si="105"/>
        <v>2.7E-2</v>
      </c>
      <c r="G2273" s="39">
        <f>VLOOKUP(N2273,Currecny_M!$A$1:$P$10,2,FALSE)</f>
        <v>83</v>
      </c>
      <c r="H2273" s="39">
        <f>MATCH(C2273,Currecny_M!$A$1:$P$1,0)</f>
        <v>6</v>
      </c>
      <c r="I2273" s="39">
        <f>VLOOKUP(N2273,Currecny_M!$A$1:$P$10,MATCH(Database!C2273,Currecny_M!$A$1:$P$1,0),FALSE)</f>
        <v>86.38</v>
      </c>
      <c r="J2273" s="82">
        <f t="shared" si="106"/>
        <v>2.3322599999999998</v>
      </c>
      <c r="K2273" s="39">
        <f>VLOOKUP('Cover page'!$B$6,Currecny_M!$A$1:$P$10,MATCH(Database!C2273,Currecny_M!$A$1:$P$1,0),FALSE)</f>
        <v>1</v>
      </c>
      <c r="L2273" s="82">
        <f t="shared" si="107"/>
        <v>2.3322599999999998</v>
      </c>
      <c r="M2273" s="82">
        <f>((E2273/$F$1)*VLOOKUP(N2273,Currecny_M!$A$1:$P$10,MATCH(Database!C2273,Currecny_M!$A$1:$P$1,0),FALSE))/VLOOKUP('Cover page'!$B$6,Currecny_M!$A$1:$P$10,MATCH(Database!C2273,Currecny_M!$A$1:$P$1,0),FALSE)</f>
        <v>2.3322599999999998</v>
      </c>
      <c r="N2273" s="6" t="str">
        <f>VLOOKUP(B2273,Master!$A$2:$C$11,3,FALSE)</f>
        <v>Euro</v>
      </c>
      <c r="O2273" s="6" t="str">
        <f>VLOOKUP(B2273,Master!$A$2:$C$11,2,FALSE)</f>
        <v>Europe</v>
      </c>
      <c r="Q2273" s="39" t="str">
        <f>VLOOKUP(D2273,GL_Master!$A$1:$D$80,2,FALSE)</f>
        <v>PL</v>
      </c>
      <c r="R2273" s="39" t="str">
        <f>VLOOKUP(D2273,GL_Master!$A$1:$D$80,3,FALSE)</f>
        <v>Office expenses</v>
      </c>
      <c r="S2273" s="39" t="str">
        <f>VLOOKUP(D2273,GL_Master!$A$1:$D$80,4,FALSE)</f>
        <v>Parking charges</v>
      </c>
    </row>
    <row r="2274" spans="1:19" x14ac:dyDescent="0.25">
      <c r="A2274" s="39" t="s">
        <v>262</v>
      </c>
      <c r="B2274" s="39" t="s">
        <v>237</v>
      </c>
      <c r="C2274" s="7">
        <v>44044</v>
      </c>
      <c r="D2274" s="39" t="s">
        <v>101</v>
      </c>
      <c r="E2274" s="39">
        <v>28</v>
      </c>
      <c r="F2274" s="82">
        <f t="shared" si="105"/>
        <v>2.8000000000000001E-2</v>
      </c>
      <c r="G2274" s="39">
        <f>VLOOKUP(N2274,Currecny_M!$A$1:$P$10,2,FALSE)</f>
        <v>83</v>
      </c>
      <c r="H2274" s="39">
        <f>MATCH(C2274,Currecny_M!$A$1:$P$1,0)</f>
        <v>6</v>
      </c>
      <c r="I2274" s="39">
        <f>VLOOKUP(N2274,Currecny_M!$A$1:$P$10,MATCH(Database!C2274,Currecny_M!$A$1:$P$1,0),FALSE)</f>
        <v>86.38</v>
      </c>
      <c r="J2274" s="82">
        <f t="shared" si="106"/>
        <v>2.4186399999999999</v>
      </c>
      <c r="K2274" s="39">
        <f>VLOOKUP('Cover page'!$B$6,Currecny_M!$A$1:$P$10,MATCH(Database!C2274,Currecny_M!$A$1:$P$1,0),FALSE)</f>
        <v>1</v>
      </c>
      <c r="L2274" s="82">
        <f t="shared" si="107"/>
        <v>2.4186399999999999</v>
      </c>
      <c r="M2274" s="82">
        <f>((E2274/$F$1)*VLOOKUP(N2274,Currecny_M!$A$1:$P$10,MATCH(Database!C2274,Currecny_M!$A$1:$P$1,0),FALSE))/VLOOKUP('Cover page'!$B$6,Currecny_M!$A$1:$P$10,MATCH(Database!C2274,Currecny_M!$A$1:$P$1,0),FALSE)</f>
        <v>2.4186399999999999</v>
      </c>
      <c r="N2274" s="6" t="str">
        <f>VLOOKUP(B2274,Master!$A$2:$C$11,3,FALSE)</f>
        <v>Euro</v>
      </c>
      <c r="O2274" s="6" t="str">
        <f>VLOOKUP(B2274,Master!$A$2:$C$11,2,FALSE)</f>
        <v>Europe</v>
      </c>
      <c r="Q2274" s="39" t="str">
        <f>VLOOKUP(D2274,GL_Master!$A$1:$D$80,2,FALSE)</f>
        <v>PL</v>
      </c>
      <c r="R2274" s="39" t="str">
        <f>VLOOKUP(D2274,GL_Master!$A$1:$D$80,3,FALSE)</f>
        <v>COGS</v>
      </c>
      <c r="S2274" s="39" t="str">
        <f>VLOOKUP(D2274,GL_Master!$A$1:$D$80,4,FALSE)</f>
        <v>Purchase of other traded goods</v>
      </c>
    </row>
    <row r="2275" spans="1:19" x14ac:dyDescent="0.25">
      <c r="A2275" s="39" t="s">
        <v>262</v>
      </c>
      <c r="B2275" s="39" t="s">
        <v>237</v>
      </c>
      <c r="C2275" s="7">
        <v>44044</v>
      </c>
      <c r="D2275" s="39" t="s">
        <v>102</v>
      </c>
      <c r="E2275" s="39">
        <v>28</v>
      </c>
      <c r="F2275" s="82">
        <f t="shared" si="105"/>
        <v>2.8000000000000001E-2</v>
      </c>
      <c r="G2275" s="39">
        <f>VLOOKUP(N2275,Currecny_M!$A$1:$P$10,2,FALSE)</f>
        <v>83</v>
      </c>
      <c r="H2275" s="39">
        <f>MATCH(C2275,Currecny_M!$A$1:$P$1,0)</f>
        <v>6</v>
      </c>
      <c r="I2275" s="39">
        <f>VLOOKUP(N2275,Currecny_M!$A$1:$P$10,MATCH(Database!C2275,Currecny_M!$A$1:$P$1,0),FALSE)</f>
        <v>86.38</v>
      </c>
      <c r="J2275" s="82">
        <f t="shared" si="106"/>
        <v>2.4186399999999999</v>
      </c>
      <c r="K2275" s="39">
        <f>VLOOKUP('Cover page'!$B$6,Currecny_M!$A$1:$P$10,MATCH(Database!C2275,Currecny_M!$A$1:$P$1,0),FALSE)</f>
        <v>1</v>
      </c>
      <c r="L2275" s="82">
        <f t="shared" si="107"/>
        <v>2.4186399999999999</v>
      </c>
      <c r="M2275" s="82">
        <f>((E2275/$F$1)*VLOOKUP(N2275,Currecny_M!$A$1:$P$10,MATCH(Database!C2275,Currecny_M!$A$1:$P$1,0),FALSE))/VLOOKUP('Cover page'!$B$6,Currecny_M!$A$1:$P$10,MATCH(Database!C2275,Currecny_M!$A$1:$P$1,0),FALSE)</f>
        <v>2.4186399999999999</v>
      </c>
      <c r="N2275" s="6" t="str">
        <f>VLOOKUP(B2275,Master!$A$2:$C$11,3,FALSE)</f>
        <v>Euro</v>
      </c>
      <c r="O2275" s="6" t="str">
        <f>VLOOKUP(B2275,Master!$A$2:$C$11,2,FALSE)</f>
        <v>Europe</v>
      </c>
      <c r="Q2275" s="39" t="str">
        <f>VLOOKUP(D2275,GL_Master!$A$1:$D$80,2,FALSE)</f>
        <v>PL</v>
      </c>
      <c r="R2275" s="39" t="str">
        <f>VLOOKUP(D2275,GL_Master!$A$1:$D$80,3,FALSE)</f>
        <v>Staff welfare expenses</v>
      </c>
      <c r="S2275" s="39" t="str">
        <f>VLOOKUP(D2275,GL_Master!$A$1:$D$80,4,FALSE)</f>
        <v>Diwali Expense</v>
      </c>
    </row>
    <row r="2276" spans="1:19" x14ac:dyDescent="0.25">
      <c r="A2276" s="39" t="s">
        <v>262</v>
      </c>
      <c r="B2276" s="39" t="s">
        <v>237</v>
      </c>
      <c r="C2276" s="7">
        <v>44044</v>
      </c>
      <c r="D2276" s="39" t="s">
        <v>20</v>
      </c>
      <c r="E2276" s="39">
        <v>54</v>
      </c>
      <c r="F2276" s="82">
        <f t="shared" si="105"/>
        <v>5.3999999999999999E-2</v>
      </c>
      <c r="G2276" s="39">
        <f>VLOOKUP(N2276,Currecny_M!$A$1:$P$10,2,FALSE)</f>
        <v>83</v>
      </c>
      <c r="H2276" s="39">
        <f>MATCH(C2276,Currecny_M!$A$1:$P$1,0)</f>
        <v>6</v>
      </c>
      <c r="I2276" s="39">
        <f>VLOOKUP(N2276,Currecny_M!$A$1:$P$10,MATCH(Database!C2276,Currecny_M!$A$1:$P$1,0),FALSE)</f>
        <v>86.38</v>
      </c>
      <c r="J2276" s="82">
        <f t="shared" si="106"/>
        <v>4.6645199999999996</v>
      </c>
      <c r="K2276" s="39">
        <f>VLOOKUP('Cover page'!$B$6,Currecny_M!$A$1:$P$10,MATCH(Database!C2276,Currecny_M!$A$1:$P$1,0),FALSE)</f>
        <v>1</v>
      </c>
      <c r="L2276" s="82">
        <f t="shared" si="107"/>
        <v>4.6645199999999996</v>
      </c>
      <c r="M2276" s="82">
        <f>((E2276/$F$1)*VLOOKUP(N2276,Currecny_M!$A$1:$P$10,MATCH(Database!C2276,Currecny_M!$A$1:$P$1,0),FALSE))/VLOOKUP('Cover page'!$B$6,Currecny_M!$A$1:$P$10,MATCH(Database!C2276,Currecny_M!$A$1:$P$1,0),FALSE)</f>
        <v>4.6645199999999996</v>
      </c>
      <c r="N2276" s="6" t="str">
        <f>VLOOKUP(B2276,Master!$A$2:$C$11,3,FALSE)</f>
        <v>Euro</v>
      </c>
      <c r="O2276" s="6" t="str">
        <f>VLOOKUP(B2276,Master!$A$2:$C$11,2,FALSE)</f>
        <v>Europe</v>
      </c>
      <c r="Q2276" s="39" t="str">
        <f>VLOOKUP(D2276,GL_Master!$A$1:$D$80,2,FALSE)</f>
        <v>PL</v>
      </c>
      <c r="R2276" s="39" t="str">
        <f>VLOOKUP(D2276,GL_Master!$A$1:$D$80,3,FALSE)</f>
        <v>Selling and Marketing expenses</v>
      </c>
      <c r="S2276" s="39" t="str">
        <f>VLOOKUP(D2276,GL_Master!$A$1:$D$80,4,FALSE)</f>
        <v>Business promotion</v>
      </c>
    </row>
    <row r="2277" spans="1:19" x14ac:dyDescent="0.25">
      <c r="A2277" s="39" t="s">
        <v>262</v>
      </c>
      <c r="B2277" s="39" t="s">
        <v>237</v>
      </c>
      <c r="C2277" s="7">
        <v>44044</v>
      </c>
      <c r="D2277" s="39" t="s">
        <v>29</v>
      </c>
      <c r="E2277" s="39">
        <v>56</v>
      </c>
      <c r="F2277" s="82">
        <f t="shared" si="105"/>
        <v>5.6000000000000001E-2</v>
      </c>
      <c r="G2277" s="39">
        <f>VLOOKUP(N2277,Currecny_M!$A$1:$P$10,2,FALSE)</f>
        <v>83</v>
      </c>
      <c r="H2277" s="39">
        <f>MATCH(C2277,Currecny_M!$A$1:$P$1,0)</f>
        <v>6</v>
      </c>
      <c r="I2277" s="39">
        <f>VLOOKUP(N2277,Currecny_M!$A$1:$P$10,MATCH(Database!C2277,Currecny_M!$A$1:$P$1,0),FALSE)</f>
        <v>86.38</v>
      </c>
      <c r="J2277" s="82">
        <f t="shared" si="106"/>
        <v>4.8372799999999998</v>
      </c>
      <c r="K2277" s="39">
        <f>VLOOKUP('Cover page'!$B$6,Currecny_M!$A$1:$P$10,MATCH(Database!C2277,Currecny_M!$A$1:$P$1,0),FALSE)</f>
        <v>1</v>
      </c>
      <c r="L2277" s="82">
        <f t="shared" si="107"/>
        <v>4.8372799999999998</v>
      </c>
      <c r="M2277" s="82">
        <f>((E2277/$F$1)*VLOOKUP(N2277,Currecny_M!$A$1:$P$10,MATCH(Database!C2277,Currecny_M!$A$1:$P$1,0),FALSE))/VLOOKUP('Cover page'!$B$6,Currecny_M!$A$1:$P$10,MATCH(Database!C2277,Currecny_M!$A$1:$P$1,0),FALSE)</f>
        <v>4.8372799999999998</v>
      </c>
      <c r="N2277" s="6" t="str">
        <f>VLOOKUP(B2277,Master!$A$2:$C$11,3,FALSE)</f>
        <v>Euro</v>
      </c>
      <c r="O2277" s="6" t="str">
        <f>VLOOKUP(B2277,Master!$A$2:$C$11,2,FALSE)</f>
        <v>Europe</v>
      </c>
      <c r="Q2277" s="39" t="str">
        <f>VLOOKUP(D2277,GL_Master!$A$1:$D$80,2,FALSE)</f>
        <v>PL</v>
      </c>
      <c r="R2277" s="39" t="str">
        <f>VLOOKUP(D2277,GL_Master!$A$1:$D$80,3,FALSE)</f>
        <v>Communication &amp; internet exp</v>
      </c>
      <c r="S2277" s="39" t="str">
        <f>VLOOKUP(D2277,GL_Master!$A$1:$D$80,4,FALSE)</f>
        <v>Communication cost</v>
      </c>
    </row>
    <row r="2278" spans="1:19" x14ac:dyDescent="0.25">
      <c r="A2278" s="39" t="s">
        <v>262</v>
      </c>
      <c r="B2278" s="39" t="s">
        <v>237</v>
      </c>
      <c r="C2278" s="7">
        <v>44044</v>
      </c>
      <c r="D2278" s="39" t="s">
        <v>41</v>
      </c>
      <c r="E2278" s="39">
        <v>28</v>
      </c>
      <c r="F2278" s="82">
        <f t="shared" si="105"/>
        <v>2.8000000000000001E-2</v>
      </c>
      <c r="G2278" s="39">
        <f>VLOOKUP(N2278,Currecny_M!$A$1:$P$10,2,FALSE)</f>
        <v>83</v>
      </c>
      <c r="H2278" s="39">
        <f>MATCH(C2278,Currecny_M!$A$1:$P$1,0)</f>
        <v>6</v>
      </c>
      <c r="I2278" s="39">
        <f>VLOOKUP(N2278,Currecny_M!$A$1:$P$10,MATCH(Database!C2278,Currecny_M!$A$1:$P$1,0),FALSE)</f>
        <v>86.38</v>
      </c>
      <c r="J2278" s="82">
        <f t="shared" si="106"/>
        <v>2.4186399999999999</v>
      </c>
      <c r="K2278" s="39">
        <f>VLOOKUP('Cover page'!$B$6,Currecny_M!$A$1:$P$10,MATCH(Database!C2278,Currecny_M!$A$1:$P$1,0),FALSE)</f>
        <v>1</v>
      </c>
      <c r="L2278" s="82">
        <f t="shared" si="107"/>
        <v>2.4186399999999999</v>
      </c>
      <c r="M2278" s="82">
        <f>((E2278/$F$1)*VLOOKUP(N2278,Currecny_M!$A$1:$P$10,MATCH(Database!C2278,Currecny_M!$A$1:$P$1,0),FALSE))/VLOOKUP('Cover page'!$B$6,Currecny_M!$A$1:$P$10,MATCH(Database!C2278,Currecny_M!$A$1:$P$1,0),FALSE)</f>
        <v>2.4186399999999999</v>
      </c>
      <c r="N2278" s="6" t="str">
        <f>VLOOKUP(B2278,Master!$A$2:$C$11,3,FALSE)</f>
        <v>Euro</v>
      </c>
      <c r="O2278" s="6" t="str">
        <f>VLOOKUP(B2278,Master!$A$2:$C$11,2,FALSE)</f>
        <v>Europe</v>
      </c>
      <c r="Q2278" s="39" t="str">
        <f>VLOOKUP(D2278,GL_Master!$A$1:$D$80,2,FALSE)</f>
        <v>PL</v>
      </c>
      <c r="R2278" s="39" t="str">
        <f>VLOOKUP(D2278,GL_Master!$A$1:$D$80,3,FALSE)</f>
        <v>Communication &amp; internet exp</v>
      </c>
      <c r="S2278" s="39" t="str">
        <f>VLOOKUP(D2278,GL_Master!$A$1:$D$80,4,FALSE)</f>
        <v>Communication cost</v>
      </c>
    </row>
    <row r="2279" spans="1:19" x14ac:dyDescent="0.25">
      <c r="A2279" s="39" t="s">
        <v>262</v>
      </c>
      <c r="B2279" s="39" t="s">
        <v>237</v>
      </c>
      <c r="C2279" s="7">
        <v>44044</v>
      </c>
      <c r="D2279" s="39" t="s">
        <v>103</v>
      </c>
      <c r="E2279" s="39">
        <v>54</v>
      </c>
      <c r="F2279" s="82">
        <f t="shared" si="105"/>
        <v>5.3999999999999999E-2</v>
      </c>
      <c r="G2279" s="39">
        <f>VLOOKUP(N2279,Currecny_M!$A$1:$P$10,2,FALSE)</f>
        <v>83</v>
      </c>
      <c r="H2279" s="39">
        <f>MATCH(C2279,Currecny_M!$A$1:$P$1,0)</f>
        <v>6</v>
      </c>
      <c r="I2279" s="39">
        <f>VLOOKUP(N2279,Currecny_M!$A$1:$P$10,MATCH(Database!C2279,Currecny_M!$A$1:$P$1,0),FALSE)</f>
        <v>86.38</v>
      </c>
      <c r="J2279" s="82">
        <f t="shared" si="106"/>
        <v>4.6645199999999996</v>
      </c>
      <c r="K2279" s="39">
        <f>VLOOKUP('Cover page'!$B$6,Currecny_M!$A$1:$P$10,MATCH(Database!C2279,Currecny_M!$A$1:$P$1,0),FALSE)</f>
        <v>1</v>
      </c>
      <c r="L2279" s="82">
        <f t="shared" si="107"/>
        <v>4.6645199999999996</v>
      </c>
      <c r="M2279" s="82">
        <f>((E2279/$F$1)*VLOOKUP(N2279,Currecny_M!$A$1:$P$10,MATCH(Database!C2279,Currecny_M!$A$1:$P$1,0),FALSE))/VLOOKUP('Cover page'!$B$6,Currecny_M!$A$1:$P$10,MATCH(Database!C2279,Currecny_M!$A$1:$P$1,0),FALSE)</f>
        <v>4.6645199999999996</v>
      </c>
      <c r="N2279" s="6" t="str">
        <f>VLOOKUP(B2279,Master!$A$2:$C$11,3,FALSE)</f>
        <v>Euro</v>
      </c>
      <c r="O2279" s="6" t="str">
        <f>VLOOKUP(B2279,Master!$A$2:$C$11,2,FALSE)</f>
        <v>Europe</v>
      </c>
      <c r="Q2279" s="39" t="str">
        <f>VLOOKUP(D2279,GL_Master!$A$1:$D$80,2,FALSE)</f>
        <v>PL</v>
      </c>
      <c r="R2279" s="39" t="str">
        <f>VLOOKUP(D2279,GL_Master!$A$1:$D$80,3,FALSE)</f>
        <v>Communication &amp; internet exp</v>
      </c>
      <c r="S2279" s="39" t="str">
        <f>VLOOKUP(D2279,GL_Master!$A$1:$D$80,4,FALSE)</f>
        <v>Communication cost</v>
      </c>
    </row>
    <row r="2280" spans="1:19" x14ac:dyDescent="0.25">
      <c r="A2280" s="39" t="s">
        <v>262</v>
      </c>
      <c r="B2280" s="39" t="s">
        <v>237</v>
      </c>
      <c r="C2280" s="7">
        <v>44044</v>
      </c>
      <c r="D2280" s="39" t="s">
        <v>104</v>
      </c>
      <c r="E2280" s="39">
        <v>84</v>
      </c>
      <c r="F2280" s="82">
        <f t="shared" si="105"/>
        <v>8.4000000000000005E-2</v>
      </c>
      <c r="G2280" s="39">
        <f>VLOOKUP(N2280,Currecny_M!$A$1:$P$10,2,FALSE)</f>
        <v>83</v>
      </c>
      <c r="H2280" s="39">
        <f>MATCH(C2280,Currecny_M!$A$1:$P$1,0)</f>
        <v>6</v>
      </c>
      <c r="I2280" s="39">
        <f>VLOOKUP(N2280,Currecny_M!$A$1:$P$10,MATCH(Database!C2280,Currecny_M!$A$1:$P$1,0),FALSE)</f>
        <v>86.38</v>
      </c>
      <c r="J2280" s="82">
        <f t="shared" si="106"/>
        <v>7.2559199999999997</v>
      </c>
      <c r="K2280" s="39">
        <f>VLOOKUP('Cover page'!$B$6,Currecny_M!$A$1:$P$10,MATCH(Database!C2280,Currecny_M!$A$1:$P$1,0),FALSE)</f>
        <v>1</v>
      </c>
      <c r="L2280" s="82">
        <f t="shared" si="107"/>
        <v>7.2559199999999997</v>
      </c>
      <c r="M2280" s="82">
        <f>((E2280/$F$1)*VLOOKUP(N2280,Currecny_M!$A$1:$P$10,MATCH(Database!C2280,Currecny_M!$A$1:$P$1,0),FALSE))/VLOOKUP('Cover page'!$B$6,Currecny_M!$A$1:$P$10,MATCH(Database!C2280,Currecny_M!$A$1:$P$1,0),FALSE)</f>
        <v>7.2559199999999997</v>
      </c>
      <c r="N2280" s="6" t="str">
        <f>VLOOKUP(B2280,Master!$A$2:$C$11,3,FALSE)</f>
        <v>Euro</v>
      </c>
      <c r="O2280" s="6" t="str">
        <f>VLOOKUP(B2280,Master!$A$2:$C$11,2,FALSE)</f>
        <v>Europe</v>
      </c>
      <c r="Q2280" s="39" t="str">
        <f>VLOOKUP(D2280,GL_Master!$A$1:$D$80,2,FALSE)</f>
        <v>PL</v>
      </c>
      <c r="R2280" s="39" t="str">
        <f>VLOOKUP(D2280,GL_Master!$A$1:$D$80,3,FALSE)</f>
        <v>Legal &amp; Professional expenses</v>
      </c>
      <c r="S2280" s="39" t="str">
        <f>VLOOKUP(D2280,GL_Master!$A$1:$D$80,4,FALSE)</f>
        <v>Professional Fees - Others</v>
      </c>
    </row>
    <row r="2281" spans="1:19" x14ac:dyDescent="0.25">
      <c r="A2281" s="39" t="s">
        <v>262</v>
      </c>
      <c r="B2281" s="39" t="s">
        <v>237</v>
      </c>
      <c r="C2281" s="7">
        <v>44044</v>
      </c>
      <c r="D2281" s="39" t="s">
        <v>105</v>
      </c>
      <c r="E2281" s="39">
        <v>58</v>
      </c>
      <c r="F2281" s="82">
        <f t="shared" si="105"/>
        <v>5.8000000000000003E-2</v>
      </c>
      <c r="G2281" s="39">
        <f>VLOOKUP(N2281,Currecny_M!$A$1:$P$10,2,FALSE)</f>
        <v>83</v>
      </c>
      <c r="H2281" s="39">
        <f>MATCH(C2281,Currecny_M!$A$1:$P$1,0)</f>
        <v>6</v>
      </c>
      <c r="I2281" s="39">
        <f>VLOOKUP(N2281,Currecny_M!$A$1:$P$10,MATCH(Database!C2281,Currecny_M!$A$1:$P$1,0),FALSE)</f>
        <v>86.38</v>
      </c>
      <c r="J2281" s="82">
        <f t="shared" si="106"/>
        <v>5.01004</v>
      </c>
      <c r="K2281" s="39">
        <f>VLOOKUP('Cover page'!$B$6,Currecny_M!$A$1:$P$10,MATCH(Database!C2281,Currecny_M!$A$1:$P$1,0),FALSE)</f>
        <v>1</v>
      </c>
      <c r="L2281" s="82">
        <f t="shared" si="107"/>
        <v>5.01004</v>
      </c>
      <c r="M2281" s="82">
        <f>((E2281/$F$1)*VLOOKUP(N2281,Currecny_M!$A$1:$P$10,MATCH(Database!C2281,Currecny_M!$A$1:$P$1,0),FALSE))/VLOOKUP('Cover page'!$B$6,Currecny_M!$A$1:$P$10,MATCH(Database!C2281,Currecny_M!$A$1:$P$1,0),FALSE)</f>
        <v>5.01004</v>
      </c>
      <c r="N2281" s="6" t="str">
        <f>VLOOKUP(B2281,Master!$A$2:$C$11,3,FALSE)</f>
        <v>Euro</v>
      </c>
      <c r="O2281" s="6" t="str">
        <f>VLOOKUP(B2281,Master!$A$2:$C$11,2,FALSE)</f>
        <v>Europe</v>
      </c>
      <c r="Q2281" s="39" t="str">
        <f>VLOOKUP(D2281,GL_Master!$A$1:$D$80,2,FALSE)</f>
        <v>PL</v>
      </c>
      <c r="R2281" s="39" t="str">
        <f>VLOOKUP(D2281,GL_Master!$A$1:$D$80,3,FALSE)</f>
        <v>Travelling and conveyance</v>
      </c>
      <c r="S2281" s="39" t="str">
        <f>VLOOKUP(D2281,GL_Master!$A$1:$D$80,4,FALSE)</f>
        <v>Car hiring and rental services</v>
      </c>
    </row>
    <row r="2282" spans="1:19" x14ac:dyDescent="0.25">
      <c r="A2282" s="39" t="s">
        <v>262</v>
      </c>
      <c r="B2282" s="39" t="s">
        <v>237</v>
      </c>
      <c r="C2282" s="7">
        <v>44044</v>
      </c>
      <c r="D2282" s="39" t="s">
        <v>106</v>
      </c>
      <c r="E2282" s="39">
        <v>27</v>
      </c>
      <c r="F2282" s="82">
        <f t="shared" si="105"/>
        <v>2.7E-2</v>
      </c>
      <c r="G2282" s="39">
        <f>VLOOKUP(N2282,Currecny_M!$A$1:$P$10,2,FALSE)</f>
        <v>83</v>
      </c>
      <c r="H2282" s="39">
        <f>MATCH(C2282,Currecny_M!$A$1:$P$1,0)</f>
        <v>6</v>
      </c>
      <c r="I2282" s="39">
        <f>VLOOKUP(N2282,Currecny_M!$A$1:$P$10,MATCH(Database!C2282,Currecny_M!$A$1:$P$1,0),FALSE)</f>
        <v>86.38</v>
      </c>
      <c r="J2282" s="82">
        <f t="shared" si="106"/>
        <v>2.3322599999999998</v>
      </c>
      <c r="K2282" s="39">
        <f>VLOOKUP('Cover page'!$B$6,Currecny_M!$A$1:$P$10,MATCH(Database!C2282,Currecny_M!$A$1:$P$1,0),FALSE)</f>
        <v>1</v>
      </c>
      <c r="L2282" s="82">
        <f t="shared" si="107"/>
        <v>2.3322599999999998</v>
      </c>
      <c r="M2282" s="82">
        <f>((E2282/$F$1)*VLOOKUP(N2282,Currecny_M!$A$1:$P$10,MATCH(Database!C2282,Currecny_M!$A$1:$P$1,0),FALSE))/VLOOKUP('Cover page'!$B$6,Currecny_M!$A$1:$P$10,MATCH(Database!C2282,Currecny_M!$A$1:$P$1,0),FALSE)</f>
        <v>2.3322599999999998</v>
      </c>
      <c r="N2282" s="6" t="str">
        <f>VLOOKUP(B2282,Master!$A$2:$C$11,3,FALSE)</f>
        <v>Euro</v>
      </c>
      <c r="O2282" s="6" t="str">
        <f>VLOOKUP(B2282,Master!$A$2:$C$11,2,FALSE)</f>
        <v>Europe</v>
      </c>
      <c r="Q2282" s="39" t="str">
        <f>VLOOKUP(D2282,GL_Master!$A$1:$D$80,2,FALSE)</f>
        <v>PL</v>
      </c>
      <c r="R2282" s="39" t="str">
        <f>VLOOKUP(D2282,GL_Master!$A$1:$D$80,3,FALSE)</f>
        <v>Communication &amp; internet exp</v>
      </c>
      <c r="S2282" s="39" t="str">
        <f>VLOOKUP(D2282,GL_Master!$A$1:$D$80,4,FALSE)</f>
        <v>Printing &amp; Stationary</v>
      </c>
    </row>
    <row r="2283" spans="1:19" x14ac:dyDescent="0.25">
      <c r="A2283" s="39" t="s">
        <v>262</v>
      </c>
      <c r="B2283" s="39" t="s">
        <v>237</v>
      </c>
      <c r="C2283" s="7">
        <v>44044</v>
      </c>
      <c r="D2283" s="39" t="s">
        <v>32</v>
      </c>
      <c r="E2283" s="39">
        <v>29</v>
      </c>
      <c r="F2283" s="82">
        <f t="shared" si="105"/>
        <v>2.9000000000000001E-2</v>
      </c>
      <c r="G2283" s="39">
        <f>VLOOKUP(N2283,Currecny_M!$A$1:$P$10,2,FALSE)</f>
        <v>83</v>
      </c>
      <c r="H2283" s="39">
        <f>MATCH(C2283,Currecny_M!$A$1:$P$1,0)</f>
        <v>6</v>
      </c>
      <c r="I2283" s="39">
        <f>VLOOKUP(N2283,Currecny_M!$A$1:$P$10,MATCH(Database!C2283,Currecny_M!$A$1:$P$1,0),FALSE)</f>
        <v>86.38</v>
      </c>
      <c r="J2283" s="82">
        <f t="shared" si="106"/>
        <v>2.50502</v>
      </c>
      <c r="K2283" s="39">
        <f>VLOOKUP('Cover page'!$B$6,Currecny_M!$A$1:$P$10,MATCH(Database!C2283,Currecny_M!$A$1:$P$1,0),FALSE)</f>
        <v>1</v>
      </c>
      <c r="L2283" s="82">
        <f t="shared" si="107"/>
        <v>2.50502</v>
      </c>
      <c r="M2283" s="82">
        <f>((E2283/$F$1)*VLOOKUP(N2283,Currecny_M!$A$1:$P$10,MATCH(Database!C2283,Currecny_M!$A$1:$P$1,0),FALSE))/VLOOKUP('Cover page'!$B$6,Currecny_M!$A$1:$P$10,MATCH(Database!C2283,Currecny_M!$A$1:$P$1,0),FALSE)</f>
        <v>2.50502</v>
      </c>
      <c r="N2283" s="6" t="str">
        <f>VLOOKUP(B2283,Master!$A$2:$C$11,3,FALSE)</f>
        <v>Euro</v>
      </c>
      <c r="O2283" s="6" t="str">
        <f>VLOOKUP(B2283,Master!$A$2:$C$11,2,FALSE)</f>
        <v>Europe</v>
      </c>
      <c r="Q2283" s="39" t="str">
        <f>VLOOKUP(D2283,GL_Master!$A$1:$D$80,2,FALSE)</f>
        <v>PL</v>
      </c>
      <c r="R2283" s="39" t="str">
        <f>VLOOKUP(D2283,GL_Master!$A$1:$D$80,3,FALSE)</f>
        <v>Communication &amp; internet exp</v>
      </c>
      <c r="S2283" s="39" t="str">
        <f>VLOOKUP(D2283,GL_Master!$A$1:$D$80,4,FALSE)</f>
        <v>Printing &amp; Stationary</v>
      </c>
    </row>
    <row r="2284" spans="1:19" x14ac:dyDescent="0.25">
      <c r="A2284" s="39" t="s">
        <v>262</v>
      </c>
      <c r="B2284" s="39" t="s">
        <v>237</v>
      </c>
      <c r="C2284" s="7">
        <v>44044</v>
      </c>
      <c r="D2284" s="39" t="s">
        <v>35</v>
      </c>
      <c r="E2284" s="39">
        <v>80</v>
      </c>
      <c r="F2284" s="82">
        <f t="shared" si="105"/>
        <v>0.08</v>
      </c>
      <c r="G2284" s="39">
        <f>VLOOKUP(N2284,Currecny_M!$A$1:$P$10,2,FALSE)</f>
        <v>83</v>
      </c>
      <c r="H2284" s="39">
        <f>MATCH(C2284,Currecny_M!$A$1:$P$1,0)</f>
        <v>6</v>
      </c>
      <c r="I2284" s="39">
        <f>VLOOKUP(N2284,Currecny_M!$A$1:$P$10,MATCH(Database!C2284,Currecny_M!$A$1:$P$1,0),FALSE)</f>
        <v>86.38</v>
      </c>
      <c r="J2284" s="82">
        <f t="shared" si="106"/>
        <v>6.9104000000000001</v>
      </c>
      <c r="K2284" s="39">
        <f>VLOOKUP('Cover page'!$B$6,Currecny_M!$A$1:$P$10,MATCH(Database!C2284,Currecny_M!$A$1:$P$1,0),FALSE)</f>
        <v>1</v>
      </c>
      <c r="L2284" s="82">
        <f t="shared" si="107"/>
        <v>6.9104000000000001</v>
      </c>
      <c r="M2284" s="82">
        <f>((E2284/$F$1)*VLOOKUP(N2284,Currecny_M!$A$1:$P$10,MATCH(Database!C2284,Currecny_M!$A$1:$P$1,0),FALSE))/VLOOKUP('Cover page'!$B$6,Currecny_M!$A$1:$P$10,MATCH(Database!C2284,Currecny_M!$A$1:$P$1,0),FALSE)</f>
        <v>6.9104000000000001</v>
      </c>
      <c r="N2284" s="6" t="str">
        <f>VLOOKUP(B2284,Master!$A$2:$C$11,3,FALSE)</f>
        <v>Euro</v>
      </c>
      <c r="O2284" s="6" t="str">
        <f>VLOOKUP(B2284,Master!$A$2:$C$11,2,FALSE)</f>
        <v>Europe</v>
      </c>
      <c r="Q2284" s="39" t="str">
        <f>VLOOKUP(D2284,GL_Master!$A$1:$D$80,2,FALSE)</f>
        <v>PL</v>
      </c>
      <c r="R2284" s="39" t="str">
        <f>VLOOKUP(D2284,GL_Master!$A$1:$D$80,3,FALSE)</f>
        <v>Security Expenses</v>
      </c>
      <c r="S2284" s="39" t="str">
        <f>VLOOKUP(D2284,GL_Master!$A$1:$D$80,4,FALSE)</f>
        <v>Security Expenses others</v>
      </c>
    </row>
    <row r="2285" spans="1:19" x14ac:dyDescent="0.25">
      <c r="A2285" s="39" t="s">
        <v>262</v>
      </c>
      <c r="B2285" s="39" t="s">
        <v>237</v>
      </c>
      <c r="C2285" s="7">
        <v>44044</v>
      </c>
      <c r="D2285" s="39" t="s">
        <v>38</v>
      </c>
      <c r="E2285" s="39">
        <v>28</v>
      </c>
      <c r="F2285" s="82">
        <f t="shared" si="105"/>
        <v>2.8000000000000001E-2</v>
      </c>
      <c r="G2285" s="39">
        <f>VLOOKUP(N2285,Currecny_M!$A$1:$P$10,2,FALSE)</f>
        <v>83</v>
      </c>
      <c r="H2285" s="39">
        <f>MATCH(C2285,Currecny_M!$A$1:$P$1,0)</f>
        <v>6</v>
      </c>
      <c r="I2285" s="39">
        <f>VLOOKUP(N2285,Currecny_M!$A$1:$P$10,MATCH(Database!C2285,Currecny_M!$A$1:$P$1,0),FALSE)</f>
        <v>86.38</v>
      </c>
      <c r="J2285" s="82">
        <f t="shared" si="106"/>
        <v>2.4186399999999999</v>
      </c>
      <c r="K2285" s="39">
        <f>VLOOKUP('Cover page'!$B$6,Currecny_M!$A$1:$P$10,MATCH(Database!C2285,Currecny_M!$A$1:$P$1,0),FALSE)</f>
        <v>1</v>
      </c>
      <c r="L2285" s="82">
        <f t="shared" si="107"/>
        <v>2.4186399999999999</v>
      </c>
      <c r="M2285" s="82">
        <f>((E2285/$F$1)*VLOOKUP(N2285,Currecny_M!$A$1:$P$10,MATCH(Database!C2285,Currecny_M!$A$1:$P$1,0),FALSE))/VLOOKUP('Cover page'!$B$6,Currecny_M!$A$1:$P$10,MATCH(Database!C2285,Currecny_M!$A$1:$P$1,0),FALSE)</f>
        <v>2.4186399999999999</v>
      </c>
      <c r="N2285" s="6" t="str">
        <f>VLOOKUP(B2285,Master!$A$2:$C$11,3,FALSE)</f>
        <v>Euro</v>
      </c>
      <c r="O2285" s="6" t="str">
        <f>VLOOKUP(B2285,Master!$A$2:$C$11,2,FALSE)</f>
        <v>Europe</v>
      </c>
      <c r="Q2285" s="39" t="str">
        <f>VLOOKUP(D2285,GL_Master!$A$1:$D$80,2,FALSE)</f>
        <v>PL</v>
      </c>
      <c r="R2285" s="39" t="str">
        <f>VLOOKUP(D2285,GL_Master!$A$1:$D$80,3,FALSE)</f>
        <v>House Keeping Expenses</v>
      </c>
      <c r="S2285" s="39" t="str">
        <f>VLOOKUP(D2285,GL_Master!$A$1:$D$80,4,FALSE)</f>
        <v>House Keeping Expenses</v>
      </c>
    </row>
    <row r="2286" spans="1:19" x14ac:dyDescent="0.25">
      <c r="A2286" s="39" t="s">
        <v>262</v>
      </c>
      <c r="B2286" s="39" t="s">
        <v>237</v>
      </c>
      <c r="C2286" s="7">
        <v>44044</v>
      </c>
      <c r="D2286" s="39" t="s">
        <v>107</v>
      </c>
      <c r="E2286" s="39">
        <v>29</v>
      </c>
      <c r="F2286" s="82">
        <f t="shared" si="105"/>
        <v>2.9000000000000001E-2</v>
      </c>
      <c r="G2286" s="39">
        <f>VLOOKUP(N2286,Currecny_M!$A$1:$P$10,2,FALSE)</f>
        <v>83</v>
      </c>
      <c r="H2286" s="39">
        <f>MATCH(C2286,Currecny_M!$A$1:$P$1,0)</f>
        <v>6</v>
      </c>
      <c r="I2286" s="39">
        <f>VLOOKUP(N2286,Currecny_M!$A$1:$P$10,MATCH(Database!C2286,Currecny_M!$A$1:$P$1,0),FALSE)</f>
        <v>86.38</v>
      </c>
      <c r="J2286" s="82">
        <f t="shared" si="106"/>
        <v>2.50502</v>
      </c>
      <c r="K2286" s="39">
        <f>VLOOKUP('Cover page'!$B$6,Currecny_M!$A$1:$P$10,MATCH(Database!C2286,Currecny_M!$A$1:$P$1,0),FALSE)</f>
        <v>1</v>
      </c>
      <c r="L2286" s="82">
        <f t="shared" si="107"/>
        <v>2.50502</v>
      </c>
      <c r="M2286" s="82">
        <f>((E2286/$F$1)*VLOOKUP(N2286,Currecny_M!$A$1:$P$10,MATCH(Database!C2286,Currecny_M!$A$1:$P$1,0),FALSE))/VLOOKUP('Cover page'!$B$6,Currecny_M!$A$1:$P$10,MATCH(Database!C2286,Currecny_M!$A$1:$P$1,0),FALSE)</f>
        <v>2.50502</v>
      </c>
      <c r="N2286" s="6" t="str">
        <f>VLOOKUP(B2286,Master!$A$2:$C$11,3,FALSE)</f>
        <v>Euro</v>
      </c>
      <c r="O2286" s="6" t="str">
        <f>VLOOKUP(B2286,Master!$A$2:$C$11,2,FALSE)</f>
        <v>Europe</v>
      </c>
      <c r="Q2286" s="39" t="str">
        <f>VLOOKUP(D2286,GL_Master!$A$1:$D$80,2,FALSE)</f>
        <v>PL</v>
      </c>
      <c r="R2286" s="39" t="str">
        <f>VLOOKUP(D2286,GL_Master!$A$1:$D$80,3,FALSE)</f>
        <v>Misc. expenses</v>
      </c>
      <c r="S2286" s="39" t="str">
        <f>VLOOKUP(D2286,GL_Master!$A$1:$D$80,4,FALSE)</f>
        <v>Repair &amp; Maintenance</v>
      </c>
    </row>
    <row r="2287" spans="1:19" x14ac:dyDescent="0.25">
      <c r="A2287" s="39" t="s">
        <v>262</v>
      </c>
      <c r="B2287" s="39" t="s">
        <v>237</v>
      </c>
      <c r="C2287" s="7">
        <v>44044</v>
      </c>
      <c r="D2287" s="39" t="s">
        <v>108</v>
      </c>
      <c r="E2287" s="39">
        <v>29</v>
      </c>
      <c r="F2287" s="82">
        <f t="shared" si="105"/>
        <v>2.9000000000000001E-2</v>
      </c>
      <c r="G2287" s="39">
        <f>VLOOKUP(N2287,Currecny_M!$A$1:$P$10,2,FALSE)</f>
        <v>83</v>
      </c>
      <c r="H2287" s="39">
        <f>MATCH(C2287,Currecny_M!$A$1:$P$1,0)</f>
        <v>6</v>
      </c>
      <c r="I2287" s="39">
        <f>VLOOKUP(N2287,Currecny_M!$A$1:$P$10,MATCH(Database!C2287,Currecny_M!$A$1:$P$1,0),FALSE)</f>
        <v>86.38</v>
      </c>
      <c r="J2287" s="82">
        <f t="shared" si="106"/>
        <v>2.50502</v>
      </c>
      <c r="K2287" s="39">
        <f>VLOOKUP('Cover page'!$B$6,Currecny_M!$A$1:$P$10,MATCH(Database!C2287,Currecny_M!$A$1:$P$1,0),FALSE)</f>
        <v>1</v>
      </c>
      <c r="L2287" s="82">
        <f t="shared" si="107"/>
        <v>2.50502</v>
      </c>
      <c r="M2287" s="82">
        <f>((E2287/$F$1)*VLOOKUP(N2287,Currecny_M!$A$1:$P$10,MATCH(Database!C2287,Currecny_M!$A$1:$P$1,0),FALSE))/VLOOKUP('Cover page'!$B$6,Currecny_M!$A$1:$P$10,MATCH(Database!C2287,Currecny_M!$A$1:$P$1,0),FALSE)</f>
        <v>2.50502</v>
      </c>
      <c r="N2287" s="6" t="str">
        <f>VLOOKUP(B2287,Master!$A$2:$C$11,3,FALSE)</f>
        <v>Euro</v>
      </c>
      <c r="O2287" s="6" t="str">
        <f>VLOOKUP(B2287,Master!$A$2:$C$11,2,FALSE)</f>
        <v>Europe</v>
      </c>
      <c r="Q2287" s="39" t="str">
        <f>VLOOKUP(D2287,GL_Master!$A$1:$D$80,2,FALSE)</f>
        <v>PL</v>
      </c>
      <c r="R2287" s="39" t="str">
        <f>VLOOKUP(D2287,GL_Master!$A$1:$D$80,3,FALSE)</f>
        <v>Misc. expenses</v>
      </c>
      <c r="S2287" s="39" t="str">
        <f>VLOOKUP(D2287,GL_Master!$A$1:$D$80,4,FALSE)</f>
        <v>Repair &amp; Maintenance</v>
      </c>
    </row>
    <row r="2288" spans="1:19" x14ac:dyDescent="0.25">
      <c r="A2288" s="39" t="s">
        <v>262</v>
      </c>
      <c r="B2288" s="39" t="s">
        <v>237</v>
      </c>
      <c r="C2288" s="7">
        <v>44044</v>
      </c>
      <c r="D2288" s="39" t="s">
        <v>9</v>
      </c>
      <c r="E2288" s="39">
        <v>243</v>
      </c>
      <c r="F2288" s="82">
        <f t="shared" si="105"/>
        <v>0.24299999999999999</v>
      </c>
      <c r="G2288" s="39">
        <f>VLOOKUP(N2288,Currecny_M!$A$1:$P$10,2,FALSE)</f>
        <v>83</v>
      </c>
      <c r="H2288" s="39">
        <f>MATCH(C2288,Currecny_M!$A$1:$P$1,0)</f>
        <v>6</v>
      </c>
      <c r="I2288" s="39">
        <f>VLOOKUP(N2288,Currecny_M!$A$1:$P$10,MATCH(Database!C2288,Currecny_M!$A$1:$P$1,0),FALSE)</f>
        <v>86.38</v>
      </c>
      <c r="J2288" s="82">
        <f t="shared" si="106"/>
        <v>20.99034</v>
      </c>
      <c r="K2288" s="39">
        <f>VLOOKUP('Cover page'!$B$6,Currecny_M!$A$1:$P$10,MATCH(Database!C2288,Currecny_M!$A$1:$P$1,0),FALSE)</f>
        <v>1</v>
      </c>
      <c r="L2288" s="82">
        <f t="shared" si="107"/>
        <v>20.99034</v>
      </c>
      <c r="M2288" s="82">
        <f>((E2288/$F$1)*VLOOKUP(N2288,Currecny_M!$A$1:$P$10,MATCH(Database!C2288,Currecny_M!$A$1:$P$1,0),FALSE))/VLOOKUP('Cover page'!$B$6,Currecny_M!$A$1:$P$10,MATCH(Database!C2288,Currecny_M!$A$1:$P$1,0),FALSE)</f>
        <v>20.99034</v>
      </c>
      <c r="N2288" s="6" t="str">
        <f>VLOOKUP(B2288,Master!$A$2:$C$11,3,FALSE)</f>
        <v>Euro</v>
      </c>
      <c r="O2288" s="6" t="str">
        <f>VLOOKUP(B2288,Master!$A$2:$C$11,2,FALSE)</f>
        <v>Europe</v>
      </c>
      <c r="Q2288" s="39" t="str">
        <f>VLOOKUP(D2288,GL_Master!$A$1:$D$80,2,FALSE)</f>
        <v>PL</v>
      </c>
      <c r="R2288" s="39" t="str">
        <f>VLOOKUP(D2288,GL_Master!$A$1:$D$80,3,FALSE)</f>
        <v>Rent</v>
      </c>
      <c r="S2288" s="39" t="str">
        <f>VLOOKUP(D2288,GL_Master!$A$1:$D$80,4,FALSE)</f>
        <v>Office Rent</v>
      </c>
    </row>
    <row r="2289" spans="1:19" x14ac:dyDescent="0.25">
      <c r="A2289" s="39" t="s">
        <v>262</v>
      </c>
      <c r="B2289" s="39" t="s">
        <v>237</v>
      </c>
      <c r="C2289" s="7">
        <v>44044</v>
      </c>
      <c r="D2289" s="39" t="s">
        <v>109</v>
      </c>
      <c r="E2289" s="39">
        <v>-138</v>
      </c>
      <c r="F2289" s="82">
        <f t="shared" si="105"/>
        <v>-0.13800000000000001</v>
      </c>
      <c r="G2289" s="39">
        <f>VLOOKUP(N2289,Currecny_M!$A$1:$P$10,2,FALSE)</f>
        <v>83</v>
      </c>
      <c r="H2289" s="39">
        <f>MATCH(C2289,Currecny_M!$A$1:$P$1,0)</f>
        <v>6</v>
      </c>
      <c r="I2289" s="39">
        <f>VLOOKUP(N2289,Currecny_M!$A$1:$P$10,MATCH(Database!C2289,Currecny_M!$A$1:$P$1,0),FALSE)</f>
        <v>86.38</v>
      </c>
      <c r="J2289" s="82">
        <f t="shared" si="106"/>
        <v>-11.920440000000001</v>
      </c>
      <c r="K2289" s="39">
        <f>VLOOKUP('Cover page'!$B$6,Currecny_M!$A$1:$P$10,MATCH(Database!C2289,Currecny_M!$A$1:$P$1,0),FALSE)</f>
        <v>1</v>
      </c>
      <c r="L2289" s="82">
        <f t="shared" si="107"/>
        <v>-11.920440000000001</v>
      </c>
      <c r="M2289" s="82">
        <f>((E2289/$F$1)*VLOOKUP(N2289,Currecny_M!$A$1:$P$10,MATCH(Database!C2289,Currecny_M!$A$1:$P$1,0),FALSE))/VLOOKUP('Cover page'!$B$6,Currecny_M!$A$1:$P$10,MATCH(Database!C2289,Currecny_M!$A$1:$P$1,0),FALSE)</f>
        <v>-11.920440000000001</v>
      </c>
      <c r="N2289" s="6" t="str">
        <f>VLOOKUP(B2289,Master!$A$2:$C$11,3,FALSE)</f>
        <v>Euro</v>
      </c>
      <c r="O2289" s="6" t="str">
        <f>VLOOKUP(B2289,Master!$A$2:$C$11,2,FALSE)</f>
        <v>Europe</v>
      </c>
      <c r="Q2289" s="39" t="str">
        <f>VLOOKUP(D2289,GL_Master!$A$1:$D$80,2,FALSE)</f>
        <v>PL</v>
      </c>
      <c r="R2289" s="39" t="str">
        <f>VLOOKUP(D2289,GL_Master!$A$1:$D$80,3,FALSE)</f>
        <v>Travelling and conveyance</v>
      </c>
      <c r="S2289" s="39" t="str">
        <f>VLOOKUP(D2289,GL_Master!$A$1:$D$80,4,FALSE)</f>
        <v>Travelling , hotel lodging</v>
      </c>
    </row>
    <row r="2290" spans="1:19" x14ac:dyDescent="0.25">
      <c r="A2290" s="39" t="s">
        <v>262</v>
      </c>
      <c r="B2290" s="39" t="s">
        <v>237</v>
      </c>
      <c r="C2290" s="7">
        <v>44044</v>
      </c>
      <c r="D2290" s="39" t="s">
        <v>110</v>
      </c>
      <c r="E2290" s="39">
        <v>56</v>
      </c>
      <c r="F2290" s="82">
        <f t="shared" si="105"/>
        <v>5.6000000000000001E-2</v>
      </c>
      <c r="G2290" s="39">
        <f>VLOOKUP(N2290,Currecny_M!$A$1:$P$10,2,FALSE)</f>
        <v>83</v>
      </c>
      <c r="H2290" s="39">
        <f>MATCH(C2290,Currecny_M!$A$1:$P$1,0)</f>
        <v>6</v>
      </c>
      <c r="I2290" s="39">
        <f>VLOOKUP(N2290,Currecny_M!$A$1:$P$10,MATCH(Database!C2290,Currecny_M!$A$1:$P$1,0),FALSE)</f>
        <v>86.38</v>
      </c>
      <c r="J2290" s="82">
        <f t="shared" si="106"/>
        <v>4.8372799999999998</v>
      </c>
      <c r="K2290" s="39">
        <f>VLOOKUP('Cover page'!$B$6,Currecny_M!$A$1:$P$10,MATCH(Database!C2290,Currecny_M!$A$1:$P$1,0),FALSE)</f>
        <v>1</v>
      </c>
      <c r="L2290" s="82">
        <f t="shared" si="107"/>
        <v>4.8372799999999998</v>
      </c>
      <c r="M2290" s="82">
        <f>((E2290/$F$1)*VLOOKUP(N2290,Currecny_M!$A$1:$P$10,MATCH(Database!C2290,Currecny_M!$A$1:$P$1,0),FALSE))/VLOOKUP('Cover page'!$B$6,Currecny_M!$A$1:$P$10,MATCH(Database!C2290,Currecny_M!$A$1:$P$1,0),FALSE)</f>
        <v>4.8372799999999998</v>
      </c>
      <c r="N2290" s="6" t="str">
        <f>VLOOKUP(B2290,Master!$A$2:$C$11,3,FALSE)</f>
        <v>Euro</v>
      </c>
      <c r="O2290" s="6" t="str">
        <f>VLOOKUP(B2290,Master!$A$2:$C$11,2,FALSE)</f>
        <v>Europe</v>
      </c>
      <c r="Q2290" s="39" t="str">
        <f>VLOOKUP(D2290,GL_Master!$A$1:$D$80,2,FALSE)</f>
        <v>PL</v>
      </c>
      <c r="R2290" s="39" t="str">
        <f>VLOOKUP(D2290,GL_Master!$A$1:$D$80,3,FALSE)</f>
        <v>Travelling and conveyance</v>
      </c>
      <c r="S2290" s="39" t="str">
        <f>VLOOKUP(D2290,GL_Master!$A$1:$D$80,4,FALSE)</f>
        <v>Travelling , hotel lodging</v>
      </c>
    </row>
    <row r="2291" spans="1:19" x14ac:dyDescent="0.25">
      <c r="A2291" s="39" t="s">
        <v>262</v>
      </c>
      <c r="B2291" s="39" t="s">
        <v>237</v>
      </c>
      <c r="C2291" s="7">
        <v>44044</v>
      </c>
      <c r="D2291" s="39" t="s">
        <v>111</v>
      </c>
      <c r="E2291" s="39">
        <v>29</v>
      </c>
      <c r="F2291" s="82">
        <f t="shared" si="105"/>
        <v>2.9000000000000001E-2</v>
      </c>
      <c r="G2291" s="39">
        <f>VLOOKUP(N2291,Currecny_M!$A$1:$P$10,2,FALSE)</f>
        <v>83</v>
      </c>
      <c r="H2291" s="39">
        <f>MATCH(C2291,Currecny_M!$A$1:$P$1,0)</f>
        <v>6</v>
      </c>
      <c r="I2291" s="39">
        <f>VLOOKUP(N2291,Currecny_M!$A$1:$P$10,MATCH(Database!C2291,Currecny_M!$A$1:$P$1,0),FALSE)</f>
        <v>86.38</v>
      </c>
      <c r="J2291" s="82">
        <f t="shared" si="106"/>
        <v>2.50502</v>
      </c>
      <c r="K2291" s="39">
        <f>VLOOKUP('Cover page'!$B$6,Currecny_M!$A$1:$P$10,MATCH(Database!C2291,Currecny_M!$A$1:$P$1,0),FALSE)</f>
        <v>1</v>
      </c>
      <c r="L2291" s="82">
        <f t="shared" si="107"/>
        <v>2.50502</v>
      </c>
      <c r="M2291" s="82">
        <f>((E2291/$F$1)*VLOOKUP(N2291,Currecny_M!$A$1:$P$10,MATCH(Database!C2291,Currecny_M!$A$1:$P$1,0),FALSE))/VLOOKUP('Cover page'!$B$6,Currecny_M!$A$1:$P$10,MATCH(Database!C2291,Currecny_M!$A$1:$P$1,0),FALSE)</f>
        <v>2.50502</v>
      </c>
      <c r="N2291" s="6" t="str">
        <f>VLOOKUP(B2291,Master!$A$2:$C$11,3,FALSE)</f>
        <v>Euro</v>
      </c>
      <c r="O2291" s="6" t="str">
        <f>VLOOKUP(B2291,Master!$A$2:$C$11,2,FALSE)</f>
        <v>Europe</v>
      </c>
      <c r="Q2291" s="39" t="str">
        <f>VLOOKUP(D2291,GL_Master!$A$1:$D$80,2,FALSE)</f>
        <v>PL</v>
      </c>
      <c r="R2291" s="39" t="str">
        <f>VLOOKUP(D2291,GL_Master!$A$1:$D$80,3,FALSE)</f>
        <v>Legal &amp; Professional expenses</v>
      </c>
      <c r="S2291" s="39" t="str">
        <f>VLOOKUP(D2291,GL_Master!$A$1:$D$80,4,FALSE)</f>
        <v>Professional Fees - Others</v>
      </c>
    </row>
    <row r="2292" spans="1:19" x14ac:dyDescent="0.25">
      <c r="A2292" s="39" t="s">
        <v>262</v>
      </c>
      <c r="B2292" s="39" t="s">
        <v>237</v>
      </c>
      <c r="C2292" s="7">
        <v>44075</v>
      </c>
      <c r="D2292" s="39" t="s">
        <v>112</v>
      </c>
      <c r="E2292" s="39">
        <v>276</v>
      </c>
      <c r="F2292" s="82">
        <f t="shared" si="105"/>
        <v>0.27600000000000002</v>
      </c>
      <c r="G2292" s="39">
        <f>VLOOKUP(N2292,Currecny_M!$A$1:$P$10,2,FALSE)</f>
        <v>83</v>
      </c>
      <c r="H2292" s="39">
        <f>MATCH(C2292,Currecny_M!$A$1:$P$1,0)</f>
        <v>7</v>
      </c>
      <c r="I2292" s="39">
        <f>VLOOKUP(N2292,Currecny_M!$A$1:$P$10,MATCH(Database!C2292,Currecny_M!$A$1:$P$1,0),FALSE)</f>
        <v>87.24</v>
      </c>
      <c r="J2292" s="82">
        <f t="shared" si="106"/>
        <v>24.078240000000001</v>
      </c>
      <c r="K2292" s="39">
        <f>VLOOKUP('Cover page'!$B$6,Currecny_M!$A$1:$P$10,MATCH(Database!C2292,Currecny_M!$A$1:$P$1,0),FALSE)</f>
        <v>1</v>
      </c>
      <c r="L2292" s="82">
        <f t="shared" si="107"/>
        <v>24.078240000000001</v>
      </c>
      <c r="M2292" s="82">
        <f>((E2292/$F$1)*VLOOKUP(N2292,Currecny_M!$A$1:$P$10,MATCH(Database!C2292,Currecny_M!$A$1:$P$1,0),FALSE))/VLOOKUP('Cover page'!$B$6,Currecny_M!$A$1:$P$10,MATCH(Database!C2292,Currecny_M!$A$1:$P$1,0),FALSE)</f>
        <v>24.078240000000001</v>
      </c>
      <c r="N2292" s="6" t="str">
        <f>VLOOKUP(B2292,Master!$A$2:$C$11,3,FALSE)</f>
        <v>Euro</v>
      </c>
      <c r="O2292" s="6" t="str">
        <f>VLOOKUP(B2292,Master!$A$2:$C$11,2,FALSE)</f>
        <v>Europe</v>
      </c>
      <c r="Q2292" s="39" t="str">
        <f>VLOOKUP(D2292,GL_Master!$A$1:$D$80,2,FALSE)</f>
        <v>PL</v>
      </c>
      <c r="R2292" s="39" t="str">
        <f>VLOOKUP(D2292,GL_Master!$A$1:$D$80,3,FALSE)</f>
        <v>Finance Cost</v>
      </c>
      <c r="S2292" s="39" t="str">
        <f>VLOOKUP(D2292,GL_Master!$A$1:$D$80,4,FALSE)</f>
        <v>Interest expense</v>
      </c>
    </row>
    <row r="2293" spans="1:19" x14ac:dyDescent="0.25">
      <c r="A2293" s="39" t="s">
        <v>262</v>
      </c>
      <c r="B2293" s="39" t="s">
        <v>237</v>
      </c>
      <c r="C2293" s="7">
        <v>44075</v>
      </c>
      <c r="D2293" s="39" t="s">
        <v>25</v>
      </c>
      <c r="E2293" s="39">
        <v>2505</v>
      </c>
      <c r="F2293" s="82">
        <f t="shared" si="105"/>
        <v>2.5049999999999999</v>
      </c>
      <c r="G2293" s="39">
        <f>VLOOKUP(N2293,Currecny_M!$A$1:$P$10,2,FALSE)</f>
        <v>83</v>
      </c>
      <c r="H2293" s="39">
        <f>MATCH(C2293,Currecny_M!$A$1:$P$1,0)</f>
        <v>7</v>
      </c>
      <c r="I2293" s="39">
        <f>VLOOKUP(N2293,Currecny_M!$A$1:$P$10,MATCH(Database!C2293,Currecny_M!$A$1:$P$1,0),FALSE)</f>
        <v>87.24</v>
      </c>
      <c r="J2293" s="82">
        <f t="shared" si="106"/>
        <v>218.53619999999998</v>
      </c>
      <c r="K2293" s="39">
        <f>VLOOKUP('Cover page'!$B$6,Currecny_M!$A$1:$P$10,MATCH(Database!C2293,Currecny_M!$A$1:$P$1,0),FALSE)</f>
        <v>1</v>
      </c>
      <c r="L2293" s="82">
        <f t="shared" si="107"/>
        <v>218.53619999999998</v>
      </c>
      <c r="M2293" s="82">
        <f>((E2293/$F$1)*VLOOKUP(N2293,Currecny_M!$A$1:$P$10,MATCH(Database!C2293,Currecny_M!$A$1:$P$1,0),FALSE))/VLOOKUP('Cover page'!$B$6,Currecny_M!$A$1:$P$10,MATCH(Database!C2293,Currecny_M!$A$1:$P$1,0),FALSE)</f>
        <v>218.53619999999998</v>
      </c>
      <c r="N2293" s="6" t="str">
        <f>VLOOKUP(B2293,Master!$A$2:$C$11,3,FALSE)</f>
        <v>Euro</v>
      </c>
      <c r="O2293" s="6" t="str">
        <f>VLOOKUP(B2293,Master!$A$2:$C$11,2,FALSE)</f>
        <v>Europe</v>
      </c>
      <c r="Q2293" s="39" t="str">
        <f>VLOOKUP(D2293,GL_Master!$A$1:$D$80,2,FALSE)</f>
        <v>PL</v>
      </c>
      <c r="R2293" s="39" t="str">
        <f>VLOOKUP(D2293,GL_Master!$A$1:$D$80,3,FALSE)</f>
        <v>Depreciation</v>
      </c>
      <c r="S2293" s="39" t="str">
        <f>VLOOKUP(D2293,GL_Master!$A$1:$D$80,4,FALSE)</f>
        <v>Depreciation</v>
      </c>
    </row>
    <row r="2294" spans="1:19" x14ac:dyDescent="0.25">
      <c r="A2294" s="39" t="s">
        <v>262</v>
      </c>
      <c r="B2294" s="39" t="s">
        <v>237</v>
      </c>
      <c r="C2294" s="7">
        <v>44075</v>
      </c>
      <c r="D2294" s="39" t="s">
        <v>51</v>
      </c>
      <c r="E2294" s="39">
        <v>-26506</v>
      </c>
      <c r="F2294" s="82">
        <f t="shared" si="105"/>
        <v>-26.506</v>
      </c>
      <c r="G2294" s="39">
        <f>VLOOKUP(N2294,Currecny_M!$A$1:$P$10,2,FALSE)</f>
        <v>83</v>
      </c>
      <c r="H2294" s="39">
        <f>MATCH(C2294,Currecny_M!$A$1:$P$1,0)</f>
        <v>7</v>
      </c>
      <c r="I2294" s="39">
        <f>VLOOKUP(N2294,Currecny_M!$A$1:$P$10,MATCH(Database!C2294,Currecny_M!$A$1:$P$1,0),FALSE)</f>
        <v>87.24</v>
      </c>
      <c r="J2294" s="82">
        <f t="shared" si="106"/>
        <v>-2312.3834400000001</v>
      </c>
      <c r="K2294" s="39">
        <f>VLOOKUP('Cover page'!$B$6,Currecny_M!$A$1:$P$10,MATCH(Database!C2294,Currecny_M!$A$1:$P$1,0),FALSE)</f>
        <v>1</v>
      </c>
      <c r="L2294" s="82">
        <f t="shared" si="107"/>
        <v>-2312.3834400000001</v>
      </c>
      <c r="M2294" s="82">
        <f>((E2294/$F$1)*VLOOKUP(N2294,Currecny_M!$A$1:$P$10,MATCH(Database!C2294,Currecny_M!$A$1:$P$1,0),FALSE))/VLOOKUP('Cover page'!$B$6,Currecny_M!$A$1:$P$10,MATCH(Database!C2294,Currecny_M!$A$1:$P$1,0),FALSE)</f>
        <v>-2312.3834400000001</v>
      </c>
      <c r="N2294" s="6" t="str">
        <f>VLOOKUP(B2294,Master!$A$2:$C$11,3,FALSE)</f>
        <v>Euro</v>
      </c>
      <c r="O2294" s="6" t="str">
        <f>VLOOKUP(B2294,Master!$A$2:$C$11,2,FALSE)</f>
        <v>Europe</v>
      </c>
      <c r="Q2294" s="39" t="str">
        <f>VLOOKUP(D2294,GL_Master!$A$1:$D$80,2,FALSE)</f>
        <v>BS</v>
      </c>
      <c r="R2294" s="39" t="str">
        <f>VLOOKUP(D2294,GL_Master!$A$1:$D$80,3,FALSE)</f>
        <v>Share Capital</v>
      </c>
      <c r="S2294" s="39" t="str">
        <f>VLOOKUP(D2294,GL_Master!$A$1:$D$80,4,FALSE)</f>
        <v>Equity shares</v>
      </c>
    </row>
    <row r="2295" spans="1:19" x14ac:dyDescent="0.25">
      <c r="A2295" s="39" t="s">
        <v>262</v>
      </c>
      <c r="B2295" s="39" t="s">
        <v>237</v>
      </c>
      <c r="C2295" s="7">
        <v>44075</v>
      </c>
      <c r="D2295" s="39" t="s">
        <v>52</v>
      </c>
      <c r="E2295" s="39">
        <v>-50786</v>
      </c>
      <c r="F2295" s="82">
        <f t="shared" si="105"/>
        <v>-50.786000000000001</v>
      </c>
      <c r="G2295" s="39">
        <f>VLOOKUP(N2295,Currecny_M!$A$1:$P$10,2,FALSE)</f>
        <v>83</v>
      </c>
      <c r="H2295" s="39">
        <f>MATCH(C2295,Currecny_M!$A$1:$P$1,0)</f>
        <v>7</v>
      </c>
      <c r="I2295" s="39">
        <f>VLOOKUP(N2295,Currecny_M!$A$1:$P$10,MATCH(Database!C2295,Currecny_M!$A$1:$P$1,0),FALSE)</f>
        <v>87.24</v>
      </c>
      <c r="J2295" s="82">
        <f t="shared" si="106"/>
        <v>-4430.5706399999999</v>
      </c>
      <c r="K2295" s="39">
        <f>VLOOKUP('Cover page'!$B$6,Currecny_M!$A$1:$P$10,MATCH(Database!C2295,Currecny_M!$A$1:$P$1,0),FALSE)</f>
        <v>1</v>
      </c>
      <c r="L2295" s="82">
        <f t="shared" si="107"/>
        <v>-4430.5706399999999</v>
      </c>
      <c r="M2295" s="82">
        <f>((E2295/$F$1)*VLOOKUP(N2295,Currecny_M!$A$1:$P$10,MATCH(Database!C2295,Currecny_M!$A$1:$P$1,0),FALSE))/VLOOKUP('Cover page'!$B$6,Currecny_M!$A$1:$P$10,MATCH(Database!C2295,Currecny_M!$A$1:$P$1,0),FALSE)</f>
        <v>-4430.5706399999999</v>
      </c>
      <c r="N2295" s="6" t="str">
        <f>VLOOKUP(B2295,Master!$A$2:$C$11,3,FALSE)</f>
        <v>Euro</v>
      </c>
      <c r="O2295" s="6" t="str">
        <f>VLOOKUP(B2295,Master!$A$2:$C$11,2,FALSE)</f>
        <v>Europe</v>
      </c>
      <c r="Q2295" s="39" t="str">
        <f>VLOOKUP(D2295,GL_Master!$A$1:$D$80,2,FALSE)</f>
        <v>BS</v>
      </c>
      <c r="R2295" s="39" t="str">
        <f>VLOOKUP(D2295,GL_Master!$A$1:$D$80,3,FALSE)</f>
        <v>Reserve and Surplus</v>
      </c>
      <c r="S2295" s="39" t="str">
        <f>VLOOKUP(D2295,GL_Master!$A$1:$D$80,4,FALSE)</f>
        <v>Reserves at the commencement of the year</v>
      </c>
    </row>
    <row r="2296" spans="1:19" x14ac:dyDescent="0.25">
      <c r="A2296" s="39" t="s">
        <v>262</v>
      </c>
      <c r="B2296" s="39" t="s">
        <v>237</v>
      </c>
      <c r="C2296" s="7">
        <v>44075</v>
      </c>
      <c r="D2296" s="39" t="s">
        <v>53</v>
      </c>
      <c r="E2296" s="39">
        <v>-16934</v>
      </c>
      <c r="F2296" s="82">
        <f t="shared" si="105"/>
        <v>-16.934000000000001</v>
      </c>
      <c r="G2296" s="39">
        <f>VLOOKUP(N2296,Currecny_M!$A$1:$P$10,2,FALSE)</f>
        <v>83</v>
      </c>
      <c r="H2296" s="39">
        <f>MATCH(C2296,Currecny_M!$A$1:$P$1,0)</f>
        <v>7</v>
      </c>
      <c r="I2296" s="39">
        <f>VLOOKUP(N2296,Currecny_M!$A$1:$P$10,MATCH(Database!C2296,Currecny_M!$A$1:$P$1,0),FALSE)</f>
        <v>87.24</v>
      </c>
      <c r="J2296" s="82">
        <f t="shared" si="106"/>
        <v>-1477.3221599999999</v>
      </c>
      <c r="K2296" s="39">
        <f>VLOOKUP('Cover page'!$B$6,Currecny_M!$A$1:$P$10,MATCH(Database!C2296,Currecny_M!$A$1:$P$1,0),FALSE)</f>
        <v>1</v>
      </c>
      <c r="L2296" s="82">
        <f t="shared" si="107"/>
        <v>-1477.3221599999999</v>
      </c>
      <c r="M2296" s="82">
        <f>((E2296/$F$1)*VLOOKUP(N2296,Currecny_M!$A$1:$P$10,MATCH(Database!C2296,Currecny_M!$A$1:$P$1,0),FALSE))/VLOOKUP('Cover page'!$B$6,Currecny_M!$A$1:$P$10,MATCH(Database!C2296,Currecny_M!$A$1:$P$1,0),FALSE)</f>
        <v>-1477.3221599999999</v>
      </c>
      <c r="N2296" s="6" t="str">
        <f>VLOOKUP(B2296,Master!$A$2:$C$11,3,FALSE)</f>
        <v>Euro</v>
      </c>
      <c r="O2296" s="6" t="str">
        <f>VLOOKUP(B2296,Master!$A$2:$C$11,2,FALSE)</f>
        <v>Europe</v>
      </c>
      <c r="Q2296" s="39" t="str">
        <f>VLOOKUP(D2296,GL_Master!$A$1:$D$80,2,FALSE)</f>
        <v>BS</v>
      </c>
      <c r="R2296" s="39" t="str">
        <f>VLOOKUP(D2296,GL_Master!$A$1:$D$80,3,FALSE)</f>
        <v>Loan Fund</v>
      </c>
      <c r="S2296" s="39" t="str">
        <f>VLOOKUP(D2296,GL_Master!$A$1:$D$80,4,FALSE)</f>
        <v>Term Loan</v>
      </c>
    </row>
    <row r="2297" spans="1:19" x14ac:dyDescent="0.25">
      <c r="A2297" s="39" t="s">
        <v>262</v>
      </c>
      <c r="B2297" s="39" t="s">
        <v>237</v>
      </c>
      <c r="C2297" s="7">
        <v>44075</v>
      </c>
      <c r="D2297" s="39" t="s">
        <v>54</v>
      </c>
      <c r="E2297" s="39">
        <v>55</v>
      </c>
      <c r="F2297" s="82">
        <f t="shared" si="105"/>
        <v>5.5E-2</v>
      </c>
      <c r="G2297" s="39">
        <f>VLOOKUP(N2297,Currecny_M!$A$1:$P$10,2,FALSE)</f>
        <v>83</v>
      </c>
      <c r="H2297" s="39">
        <f>MATCH(C2297,Currecny_M!$A$1:$P$1,0)</f>
        <v>7</v>
      </c>
      <c r="I2297" s="39">
        <f>VLOOKUP(N2297,Currecny_M!$A$1:$P$10,MATCH(Database!C2297,Currecny_M!$A$1:$P$1,0),FALSE)</f>
        <v>87.24</v>
      </c>
      <c r="J2297" s="82">
        <f t="shared" si="106"/>
        <v>4.7981999999999996</v>
      </c>
      <c r="K2297" s="39">
        <f>VLOOKUP('Cover page'!$B$6,Currecny_M!$A$1:$P$10,MATCH(Database!C2297,Currecny_M!$A$1:$P$1,0),FALSE)</f>
        <v>1</v>
      </c>
      <c r="L2297" s="82">
        <f t="shared" si="107"/>
        <v>4.7981999999999996</v>
      </c>
      <c r="M2297" s="82">
        <f>((E2297/$F$1)*VLOOKUP(N2297,Currecny_M!$A$1:$P$10,MATCH(Database!C2297,Currecny_M!$A$1:$P$1,0),FALSE))/VLOOKUP('Cover page'!$B$6,Currecny_M!$A$1:$P$10,MATCH(Database!C2297,Currecny_M!$A$1:$P$1,0),FALSE)</f>
        <v>4.7981999999999996</v>
      </c>
      <c r="N2297" s="6" t="str">
        <f>VLOOKUP(B2297,Master!$A$2:$C$11,3,FALSE)</f>
        <v>Euro</v>
      </c>
      <c r="O2297" s="6" t="str">
        <f>VLOOKUP(B2297,Master!$A$2:$C$11,2,FALSE)</f>
        <v>Europe</v>
      </c>
      <c r="Q2297" s="39" t="str">
        <f>VLOOKUP(D2297,GL_Master!$A$1:$D$80,2,FALSE)</f>
        <v>BS</v>
      </c>
      <c r="R2297" s="39" t="str">
        <f>VLOOKUP(D2297,GL_Master!$A$1:$D$80,3,FALSE)</f>
        <v>Trade Payables</v>
      </c>
      <c r="S2297" s="39" t="str">
        <f>VLOOKUP(D2297,GL_Master!$A$1:$D$80,4,FALSE)</f>
        <v>Trade payable</v>
      </c>
    </row>
    <row r="2298" spans="1:19" x14ac:dyDescent="0.25">
      <c r="A2298" s="39" t="s">
        <v>262</v>
      </c>
      <c r="B2298" s="39" t="s">
        <v>237</v>
      </c>
      <c r="C2298" s="7">
        <v>44075</v>
      </c>
      <c r="D2298" s="39" t="s">
        <v>34</v>
      </c>
      <c r="E2298" s="39">
        <v>-1433</v>
      </c>
      <c r="F2298" s="82">
        <f t="shared" si="105"/>
        <v>-1.4330000000000001</v>
      </c>
      <c r="G2298" s="39">
        <f>VLOOKUP(N2298,Currecny_M!$A$1:$P$10,2,FALSE)</f>
        <v>83</v>
      </c>
      <c r="H2298" s="39">
        <f>MATCH(C2298,Currecny_M!$A$1:$P$1,0)</f>
        <v>7</v>
      </c>
      <c r="I2298" s="39">
        <f>VLOOKUP(N2298,Currecny_M!$A$1:$P$10,MATCH(Database!C2298,Currecny_M!$A$1:$P$1,0),FALSE)</f>
        <v>87.24</v>
      </c>
      <c r="J2298" s="82">
        <f t="shared" si="106"/>
        <v>-125.01492</v>
      </c>
      <c r="K2298" s="39">
        <f>VLOOKUP('Cover page'!$B$6,Currecny_M!$A$1:$P$10,MATCH(Database!C2298,Currecny_M!$A$1:$P$1,0),FALSE)</f>
        <v>1</v>
      </c>
      <c r="L2298" s="82">
        <f t="shared" si="107"/>
        <v>-125.01492</v>
      </c>
      <c r="M2298" s="82">
        <f>((E2298/$F$1)*VLOOKUP(N2298,Currecny_M!$A$1:$P$10,MATCH(Database!C2298,Currecny_M!$A$1:$P$1,0),FALSE))/VLOOKUP('Cover page'!$B$6,Currecny_M!$A$1:$P$10,MATCH(Database!C2298,Currecny_M!$A$1:$P$1,0),FALSE)</f>
        <v>-125.01492</v>
      </c>
      <c r="N2298" s="6" t="str">
        <f>VLOOKUP(B2298,Master!$A$2:$C$11,3,FALSE)</f>
        <v>Euro</v>
      </c>
      <c r="O2298" s="6" t="str">
        <f>VLOOKUP(B2298,Master!$A$2:$C$11,2,FALSE)</f>
        <v>Europe</v>
      </c>
      <c r="Q2298" s="39" t="str">
        <f>VLOOKUP(D2298,GL_Master!$A$1:$D$80,2,FALSE)</f>
        <v>BS</v>
      </c>
      <c r="R2298" s="39" t="str">
        <f>VLOOKUP(D2298,GL_Master!$A$1:$D$80,3,FALSE)</f>
        <v>Provisions</v>
      </c>
      <c r="S2298" s="39" t="str">
        <f>VLOOKUP(D2298,GL_Master!$A$1:$D$80,4,FALSE)</f>
        <v>Expenses payables</v>
      </c>
    </row>
    <row r="2299" spans="1:19" x14ac:dyDescent="0.25">
      <c r="A2299" s="39" t="s">
        <v>262</v>
      </c>
      <c r="B2299" s="39" t="s">
        <v>237</v>
      </c>
      <c r="C2299" s="7">
        <v>44075</v>
      </c>
      <c r="D2299" s="39" t="s">
        <v>18</v>
      </c>
      <c r="E2299" s="39">
        <v>-863</v>
      </c>
      <c r="F2299" s="82">
        <f t="shared" si="105"/>
        <v>-0.86299999999999999</v>
      </c>
      <c r="G2299" s="39">
        <f>VLOOKUP(N2299,Currecny_M!$A$1:$P$10,2,FALSE)</f>
        <v>83</v>
      </c>
      <c r="H2299" s="39">
        <f>MATCH(C2299,Currecny_M!$A$1:$P$1,0)</f>
        <v>7</v>
      </c>
      <c r="I2299" s="39">
        <f>VLOOKUP(N2299,Currecny_M!$A$1:$P$10,MATCH(Database!C2299,Currecny_M!$A$1:$P$1,0),FALSE)</f>
        <v>87.24</v>
      </c>
      <c r="J2299" s="82">
        <f t="shared" si="106"/>
        <v>-75.288119999999992</v>
      </c>
      <c r="K2299" s="39">
        <f>VLOOKUP('Cover page'!$B$6,Currecny_M!$A$1:$P$10,MATCH(Database!C2299,Currecny_M!$A$1:$P$1,0),FALSE)</f>
        <v>1</v>
      </c>
      <c r="L2299" s="82">
        <f t="shared" si="107"/>
        <v>-75.288119999999992</v>
      </c>
      <c r="M2299" s="82">
        <f>((E2299/$F$1)*VLOOKUP(N2299,Currecny_M!$A$1:$P$10,MATCH(Database!C2299,Currecny_M!$A$1:$P$1,0),FALSE))/VLOOKUP('Cover page'!$B$6,Currecny_M!$A$1:$P$10,MATCH(Database!C2299,Currecny_M!$A$1:$P$1,0),FALSE)</f>
        <v>-75.288119999999992</v>
      </c>
      <c r="N2299" s="6" t="str">
        <f>VLOOKUP(B2299,Master!$A$2:$C$11,3,FALSE)</f>
        <v>Euro</v>
      </c>
      <c r="O2299" s="6" t="str">
        <f>VLOOKUP(B2299,Master!$A$2:$C$11,2,FALSE)</f>
        <v>Europe</v>
      </c>
      <c r="Q2299" s="39" t="str">
        <f>VLOOKUP(D2299,GL_Master!$A$1:$D$80,2,FALSE)</f>
        <v>BS</v>
      </c>
      <c r="R2299" s="39" t="str">
        <f>VLOOKUP(D2299,GL_Master!$A$1:$D$80,3,FALSE)</f>
        <v>Other current liabilities</v>
      </c>
      <c r="S2299" s="39" t="str">
        <f>VLOOKUP(D2299,GL_Master!$A$1:$D$80,4,FALSE)</f>
        <v>Employee related liabilities</v>
      </c>
    </row>
    <row r="2300" spans="1:19" x14ac:dyDescent="0.25">
      <c r="A2300" s="39" t="s">
        <v>262</v>
      </c>
      <c r="B2300" s="39" t="s">
        <v>237</v>
      </c>
      <c r="C2300" s="7">
        <v>44075</v>
      </c>
      <c r="D2300" s="39" t="s">
        <v>55</v>
      </c>
      <c r="E2300" s="39">
        <v>-110</v>
      </c>
      <c r="F2300" s="82">
        <f t="shared" si="105"/>
        <v>-0.11</v>
      </c>
      <c r="G2300" s="39">
        <f>VLOOKUP(N2300,Currecny_M!$A$1:$P$10,2,FALSE)</f>
        <v>83</v>
      </c>
      <c r="H2300" s="39">
        <f>MATCH(C2300,Currecny_M!$A$1:$P$1,0)</f>
        <v>7</v>
      </c>
      <c r="I2300" s="39">
        <f>VLOOKUP(N2300,Currecny_M!$A$1:$P$10,MATCH(Database!C2300,Currecny_M!$A$1:$P$1,0),FALSE)</f>
        <v>87.24</v>
      </c>
      <c r="J2300" s="82">
        <f t="shared" si="106"/>
        <v>-9.5963999999999992</v>
      </c>
      <c r="K2300" s="39">
        <f>VLOOKUP('Cover page'!$B$6,Currecny_M!$A$1:$P$10,MATCH(Database!C2300,Currecny_M!$A$1:$P$1,0),FALSE)</f>
        <v>1</v>
      </c>
      <c r="L2300" s="82">
        <f t="shared" si="107"/>
        <v>-9.5963999999999992</v>
      </c>
      <c r="M2300" s="82">
        <f>((E2300/$F$1)*VLOOKUP(N2300,Currecny_M!$A$1:$P$10,MATCH(Database!C2300,Currecny_M!$A$1:$P$1,0),FALSE))/VLOOKUP('Cover page'!$B$6,Currecny_M!$A$1:$P$10,MATCH(Database!C2300,Currecny_M!$A$1:$P$1,0),FALSE)</f>
        <v>-9.5963999999999992</v>
      </c>
      <c r="N2300" s="6" t="str">
        <f>VLOOKUP(B2300,Master!$A$2:$C$11,3,FALSE)</f>
        <v>Euro</v>
      </c>
      <c r="O2300" s="6" t="str">
        <f>VLOOKUP(B2300,Master!$A$2:$C$11,2,FALSE)</f>
        <v>Europe</v>
      </c>
      <c r="Q2300" s="39" t="str">
        <f>VLOOKUP(D2300,GL_Master!$A$1:$D$80,2,FALSE)</f>
        <v>BS</v>
      </c>
      <c r="R2300" s="39" t="str">
        <f>VLOOKUP(D2300,GL_Master!$A$1:$D$80,3,FALSE)</f>
        <v>Other current liabilities</v>
      </c>
      <c r="S2300" s="39" t="str">
        <f>VLOOKUP(D2300,GL_Master!$A$1:$D$80,4,FALSE)</f>
        <v>Security deposit received</v>
      </c>
    </row>
    <row r="2301" spans="1:19" x14ac:dyDescent="0.25">
      <c r="A2301" s="39" t="s">
        <v>262</v>
      </c>
      <c r="B2301" s="39" t="s">
        <v>237</v>
      </c>
      <c r="C2301" s="7">
        <v>44075</v>
      </c>
      <c r="D2301" s="39" t="s">
        <v>56</v>
      </c>
      <c r="E2301" s="39">
        <v>-28</v>
      </c>
      <c r="F2301" s="82">
        <f t="shared" si="105"/>
        <v>-2.8000000000000001E-2</v>
      </c>
      <c r="G2301" s="39">
        <f>VLOOKUP(N2301,Currecny_M!$A$1:$P$10,2,FALSE)</f>
        <v>83</v>
      </c>
      <c r="H2301" s="39">
        <f>MATCH(C2301,Currecny_M!$A$1:$P$1,0)</f>
        <v>7</v>
      </c>
      <c r="I2301" s="39">
        <f>VLOOKUP(N2301,Currecny_M!$A$1:$P$10,MATCH(Database!C2301,Currecny_M!$A$1:$P$1,0),FALSE)</f>
        <v>87.24</v>
      </c>
      <c r="J2301" s="82">
        <f t="shared" si="106"/>
        <v>-2.44272</v>
      </c>
      <c r="K2301" s="39">
        <f>VLOOKUP('Cover page'!$B$6,Currecny_M!$A$1:$P$10,MATCH(Database!C2301,Currecny_M!$A$1:$P$1,0),FALSE)</f>
        <v>1</v>
      </c>
      <c r="L2301" s="82">
        <f t="shared" si="107"/>
        <v>-2.44272</v>
      </c>
      <c r="M2301" s="82">
        <f>((E2301/$F$1)*VLOOKUP(N2301,Currecny_M!$A$1:$P$10,MATCH(Database!C2301,Currecny_M!$A$1:$P$1,0),FALSE))/VLOOKUP('Cover page'!$B$6,Currecny_M!$A$1:$P$10,MATCH(Database!C2301,Currecny_M!$A$1:$P$1,0),FALSE)</f>
        <v>-2.44272</v>
      </c>
      <c r="N2301" s="6" t="str">
        <f>VLOOKUP(B2301,Master!$A$2:$C$11,3,FALSE)</f>
        <v>Euro</v>
      </c>
      <c r="O2301" s="6" t="str">
        <f>VLOOKUP(B2301,Master!$A$2:$C$11,2,FALSE)</f>
        <v>Europe</v>
      </c>
      <c r="Q2301" s="39" t="str">
        <f>VLOOKUP(D2301,GL_Master!$A$1:$D$80,2,FALSE)</f>
        <v>BS</v>
      </c>
      <c r="R2301" s="39" t="str">
        <f>VLOOKUP(D2301,GL_Master!$A$1:$D$80,3,FALSE)</f>
        <v>Other Tax Payables</v>
      </c>
      <c r="S2301" s="39" t="str">
        <f>VLOOKUP(D2301,GL_Master!$A$1:$D$80,4,FALSE)</f>
        <v>Tax deducted at source payable</v>
      </c>
    </row>
    <row r="2302" spans="1:19" x14ac:dyDescent="0.25">
      <c r="A2302" s="39" t="s">
        <v>262</v>
      </c>
      <c r="B2302" s="39" t="s">
        <v>237</v>
      </c>
      <c r="C2302" s="7">
        <v>44075</v>
      </c>
      <c r="D2302" s="39" t="s">
        <v>57</v>
      </c>
      <c r="E2302" s="39">
        <v>-262</v>
      </c>
      <c r="F2302" s="82">
        <f t="shared" si="105"/>
        <v>-0.26200000000000001</v>
      </c>
      <c r="G2302" s="39">
        <f>VLOOKUP(N2302,Currecny_M!$A$1:$P$10,2,FALSE)</f>
        <v>83</v>
      </c>
      <c r="H2302" s="39">
        <f>MATCH(C2302,Currecny_M!$A$1:$P$1,0)</f>
        <v>7</v>
      </c>
      <c r="I2302" s="39">
        <f>VLOOKUP(N2302,Currecny_M!$A$1:$P$10,MATCH(Database!C2302,Currecny_M!$A$1:$P$1,0),FALSE)</f>
        <v>87.24</v>
      </c>
      <c r="J2302" s="82">
        <f t="shared" si="106"/>
        <v>-22.85688</v>
      </c>
      <c r="K2302" s="39">
        <f>VLOOKUP('Cover page'!$B$6,Currecny_M!$A$1:$P$10,MATCH(Database!C2302,Currecny_M!$A$1:$P$1,0),FALSE)</f>
        <v>1</v>
      </c>
      <c r="L2302" s="82">
        <f t="shared" si="107"/>
        <v>-22.85688</v>
      </c>
      <c r="M2302" s="82">
        <f>((E2302/$F$1)*VLOOKUP(N2302,Currecny_M!$A$1:$P$10,MATCH(Database!C2302,Currecny_M!$A$1:$P$1,0),FALSE))/VLOOKUP('Cover page'!$B$6,Currecny_M!$A$1:$P$10,MATCH(Database!C2302,Currecny_M!$A$1:$P$1,0),FALSE)</f>
        <v>-22.85688</v>
      </c>
      <c r="N2302" s="6" t="str">
        <f>VLOOKUP(B2302,Master!$A$2:$C$11,3,FALSE)</f>
        <v>Euro</v>
      </c>
      <c r="O2302" s="6" t="str">
        <f>VLOOKUP(B2302,Master!$A$2:$C$11,2,FALSE)</f>
        <v>Europe</v>
      </c>
      <c r="Q2302" s="39" t="str">
        <f>VLOOKUP(D2302,GL_Master!$A$1:$D$80,2,FALSE)</f>
        <v>BS</v>
      </c>
      <c r="R2302" s="39" t="str">
        <f>VLOOKUP(D2302,GL_Master!$A$1:$D$80,3,FALSE)</f>
        <v>Other Tax Payables</v>
      </c>
      <c r="S2302" s="39" t="str">
        <f>VLOOKUP(D2302,GL_Master!$A$1:$D$80,4,FALSE)</f>
        <v>Tax deducted at source payable</v>
      </c>
    </row>
    <row r="2303" spans="1:19" x14ac:dyDescent="0.25">
      <c r="A2303" s="39" t="s">
        <v>262</v>
      </c>
      <c r="B2303" s="39" t="s">
        <v>237</v>
      </c>
      <c r="C2303" s="7">
        <v>44075</v>
      </c>
      <c r="D2303" s="39" t="s">
        <v>58</v>
      </c>
      <c r="E2303" s="39">
        <v>-1911</v>
      </c>
      <c r="F2303" s="82">
        <f t="shared" si="105"/>
        <v>-1.911</v>
      </c>
      <c r="G2303" s="39">
        <f>VLOOKUP(N2303,Currecny_M!$A$1:$P$10,2,FALSE)</f>
        <v>83</v>
      </c>
      <c r="H2303" s="39">
        <f>MATCH(C2303,Currecny_M!$A$1:$P$1,0)</f>
        <v>7</v>
      </c>
      <c r="I2303" s="39">
        <f>VLOOKUP(N2303,Currecny_M!$A$1:$P$10,MATCH(Database!C2303,Currecny_M!$A$1:$P$1,0),FALSE)</f>
        <v>87.24</v>
      </c>
      <c r="J2303" s="82">
        <f t="shared" si="106"/>
        <v>-166.71563999999998</v>
      </c>
      <c r="K2303" s="39">
        <f>VLOOKUP('Cover page'!$B$6,Currecny_M!$A$1:$P$10,MATCH(Database!C2303,Currecny_M!$A$1:$P$1,0),FALSE)</f>
        <v>1</v>
      </c>
      <c r="L2303" s="82">
        <f t="shared" si="107"/>
        <v>-166.71563999999998</v>
      </c>
      <c r="M2303" s="82">
        <f>((E2303/$F$1)*VLOOKUP(N2303,Currecny_M!$A$1:$P$10,MATCH(Database!C2303,Currecny_M!$A$1:$P$1,0),FALSE))/VLOOKUP('Cover page'!$B$6,Currecny_M!$A$1:$P$10,MATCH(Database!C2303,Currecny_M!$A$1:$P$1,0),FALSE)</f>
        <v>-166.71563999999998</v>
      </c>
      <c r="N2303" s="6" t="str">
        <f>VLOOKUP(B2303,Master!$A$2:$C$11,3,FALSE)</f>
        <v>Euro</v>
      </c>
      <c r="O2303" s="6" t="str">
        <f>VLOOKUP(B2303,Master!$A$2:$C$11,2,FALSE)</f>
        <v>Europe</v>
      </c>
      <c r="Q2303" s="39" t="str">
        <f>VLOOKUP(D2303,GL_Master!$A$1:$D$80,2,FALSE)</f>
        <v>BS</v>
      </c>
      <c r="R2303" s="39" t="str">
        <f>VLOOKUP(D2303,GL_Master!$A$1:$D$80,3,FALSE)</f>
        <v>Long-term provisions</v>
      </c>
      <c r="S2303" s="39" t="str">
        <f>VLOOKUP(D2303,GL_Master!$A$1:$D$80,4,FALSE)</f>
        <v>Provision for gratuity</v>
      </c>
    </row>
    <row r="2304" spans="1:19" x14ac:dyDescent="0.25">
      <c r="A2304" s="39" t="s">
        <v>262</v>
      </c>
      <c r="B2304" s="39" t="s">
        <v>237</v>
      </c>
      <c r="C2304" s="7">
        <v>44075</v>
      </c>
      <c r="D2304" s="39" t="s">
        <v>59</v>
      </c>
      <c r="E2304" s="39">
        <v>-792</v>
      </c>
      <c r="F2304" s="82">
        <f t="shared" si="105"/>
        <v>-0.79200000000000004</v>
      </c>
      <c r="G2304" s="39">
        <f>VLOOKUP(N2304,Currecny_M!$A$1:$P$10,2,FALSE)</f>
        <v>83</v>
      </c>
      <c r="H2304" s="39">
        <f>MATCH(C2304,Currecny_M!$A$1:$P$1,0)</f>
        <v>7</v>
      </c>
      <c r="I2304" s="39">
        <f>VLOOKUP(N2304,Currecny_M!$A$1:$P$10,MATCH(Database!C2304,Currecny_M!$A$1:$P$1,0),FALSE)</f>
        <v>87.24</v>
      </c>
      <c r="J2304" s="82">
        <f t="shared" si="106"/>
        <v>-69.094080000000005</v>
      </c>
      <c r="K2304" s="39">
        <f>VLOOKUP('Cover page'!$B$6,Currecny_M!$A$1:$P$10,MATCH(Database!C2304,Currecny_M!$A$1:$P$1,0),FALSE)</f>
        <v>1</v>
      </c>
      <c r="L2304" s="82">
        <f t="shared" si="107"/>
        <v>-69.094080000000005</v>
      </c>
      <c r="M2304" s="82">
        <f>((E2304/$F$1)*VLOOKUP(N2304,Currecny_M!$A$1:$P$10,MATCH(Database!C2304,Currecny_M!$A$1:$P$1,0),FALSE))/VLOOKUP('Cover page'!$B$6,Currecny_M!$A$1:$P$10,MATCH(Database!C2304,Currecny_M!$A$1:$P$1,0),FALSE)</f>
        <v>-69.094080000000005</v>
      </c>
      <c r="N2304" s="6" t="str">
        <f>VLOOKUP(B2304,Master!$A$2:$C$11,3,FALSE)</f>
        <v>Euro</v>
      </c>
      <c r="O2304" s="6" t="str">
        <f>VLOOKUP(B2304,Master!$A$2:$C$11,2,FALSE)</f>
        <v>Europe</v>
      </c>
      <c r="Q2304" s="39" t="str">
        <f>VLOOKUP(D2304,GL_Master!$A$1:$D$80,2,FALSE)</f>
        <v>BS</v>
      </c>
      <c r="R2304" s="39" t="str">
        <f>VLOOKUP(D2304,GL_Master!$A$1:$D$80,3,FALSE)</f>
        <v>Long-term provisions</v>
      </c>
      <c r="S2304" s="39" t="str">
        <f>VLOOKUP(D2304,GL_Master!$A$1:$D$80,4,FALSE)</f>
        <v>Provision for leave encashment</v>
      </c>
    </row>
    <row r="2305" spans="1:19" x14ac:dyDescent="0.25">
      <c r="A2305" s="39" t="s">
        <v>262</v>
      </c>
      <c r="B2305" s="39" t="s">
        <v>237</v>
      </c>
      <c r="C2305" s="7">
        <v>44075</v>
      </c>
      <c r="D2305" s="39" t="s">
        <v>60</v>
      </c>
      <c r="E2305" s="39">
        <v>-227</v>
      </c>
      <c r="F2305" s="82">
        <f t="shared" si="105"/>
        <v>-0.22700000000000001</v>
      </c>
      <c r="G2305" s="39">
        <f>VLOOKUP(N2305,Currecny_M!$A$1:$P$10,2,FALSE)</f>
        <v>83</v>
      </c>
      <c r="H2305" s="39">
        <f>MATCH(C2305,Currecny_M!$A$1:$P$1,0)</f>
        <v>7</v>
      </c>
      <c r="I2305" s="39">
        <f>VLOOKUP(N2305,Currecny_M!$A$1:$P$10,MATCH(Database!C2305,Currecny_M!$A$1:$P$1,0),FALSE)</f>
        <v>87.24</v>
      </c>
      <c r="J2305" s="82">
        <f t="shared" si="106"/>
        <v>-19.80348</v>
      </c>
      <c r="K2305" s="39">
        <f>VLOOKUP('Cover page'!$B$6,Currecny_M!$A$1:$P$10,MATCH(Database!C2305,Currecny_M!$A$1:$P$1,0),FALSE)</f>
        <v>1</v>
      </c>
      <c r="L2305" s="82">
        <f t="shared" si="107"/>
        <v>-19.80348</v>
      </c>
      <c r="M2305" s="82">
        <f>((E2305/$F$1)*VLOOKUP(N2305,Currecny_M!$A$1:$P$10,MATCH(Database!C2305,Currecny_M!$A$1:$P$1,0),FALSE))/VLOOKUP('Cover page'!$B$6,Currecny_M!$A$1:$P$10,MATCH(Database!C2305,Currecny_M!$A$1:$P$1,0),FALSE)</f>
        <v>-19.80348</v>
      </c>
      <c r="N2305" s="6" t="str">
        <f>VLOOKUP(B2305,Master!$A$2:$C$11,3,FALSE)</f>
        <v>Euro</v>
      </c>
      <c r="O2305" s="6" t="str">
        <f>VLOOKUP(B2305,Master!$A$2:$C$11,2,FALSE)</f>
        <v>Europe</v>
      </c>
      <c r="Q2305" s="39" t="str">
        <f>VLOOKUP(D2305,GL_Master!$A$1:$D$80,2,FALSE)</f>
        <v>BS</v>
      </c>
      <c r="R2305" s="39" t="str">
        <f>VLOOKUP(D2305,GL_Master!$A$1:$D$80,3,FALSE)</f>
        <v>Trade Payables</v>
      </c>
      <c r="S2305" s="39" t="str">
        <f>VLOOKUP(D2305,GL_Master!$A$1:$D$80,4,FALSE)</f>
        <v>Trade payable</v>
      </c>
    </row>
    <row r="2306" spans="1:19" x14ac:dyDescent="0.25">
      <c r="A2306" s="39" t="s">
        <v>262</v>
      </c>
      <c r="B2306" s="39" t="s">
        <v>237</v>
      </c>
      <c r="C2306" s="7">
        <v>44075</v>
      </c>
      <c r="D2306" s="39" t="s">
        <v>61</v>
      </c>
      <c r="E2306" s="39">
        <v>-2249</v>
      </c>
      <c r="F2306" s="82">
        <f t="shared" si="105"/>
        <v>-2.2490000000000001</v>
      </c>
      <c r="G2306" s="39">
        <f>VLOOKUP(N2306,Currecny_M!$A$1:$P$10,2,FALSE)</f>
        <v>83</v>
      </c>
      <c r="H2306" s="39">
        <f>MATCH(C2306,Currecny_M!$A$1:$P$1,0)</f>
        <v>7</v>
      </c>
      <c r="I2306" s="39">
        <f>VLOOKUP(N2306,Currecny_M!$A$1:$P$10,MATCH(Database!C2306,Currecny_M!$A$1:$P$1,0),FALSE)</f>
        <v>87.24</v>
      </c>
      <c r="J2306" s="82">
        <f t="shared" si="106"/>
        <v>-196.20276000000001</v>
      </c>
      <c r="K2306" s="39">
        <f>VLOOKUP('Cover page'!$B$6,Currecny_M!$A$1:$P$10,MATCH(Database!C2306,Currecny_M!$A$1:$P$1,0),FALSE)</f>
        <v>1</v>
      </c>
      <c r="L2306" s="82">
        <f t="shared" si="107"/>
        <v>-196.20276000000001</v>
      </c>
      <c r="M2306" s="82">
        <f>((E2306/$F$1)*VLOOKUP(N2306,Currecny_M!$A$1:$P$10,MATCH(Database!C2306,Currecny_M!$A$1:$P$1,0),FALSE))/VLOOKUP('Cover page'!$B$6,Currecny_M!$A$1:$P$10,MATCH(Database!C2306,Currecny_M!$A$1:$P$1,0),FALSE)</f>
        <v>-196.20276000000001</v>
      </c>
      <c r="N2306" s="6" t="str">
        <f>VLOOKUP(B2306,Master!$A$2:$C$11,3,FALSE)</f>
        <v>Euro</v>
      </c>
      <c r="O2306" s="6" t="str">
        <f>VLOOKUP(B2306,Master!$A$2:$C$11,2,FALSE)</f>
        <v>Europe</v>
      </c>
      <c r="Q2306" s="39" t="str">
        <f>VLOOKUP(D2306,GL_Master!$A$1:$D$80,2,FALSE)</f>
        <v>BS</v>
      </c>
      <c r="R2306" s="39" t="str">
        <f>VLOOKUP(D2306,GL_Master!$A$1:$D$80,3,FALSE)</f>
        <v>Provisions</v>
      </c>
      <c r="S2306" s="39" t="str">
        <f>VLOOKUP(D2306,GL_Master!$A$1:$D$80,4,FALSE)</f>
        <v>Provision for doubtful assets</v>
      </c>
    </row>
    <row r="2307" spans="1:19" x14ac:dyDescent="0.25">
      <c r="A2307" s="39" t="s">
        <v>262</v>
      </c>
      <c r="B2307" s="39" t="s">
        <v>237</v>
      </c>
      <c r="C2307" s="7">
        <v>44075</v>
      </c>
      <c r="D2307" s="39" t="s">
        <v>62</v>
      </c>
      <c r="E2307" s="39">
        <v>-83</v>
      </c>
      <c r="F2307" s="82">
        <f t="shared" si="105"/>
        <v>-8.3000000000000004E-2</v>
      </c>
      <c r="G2307" s="39">
        <f>VLOOKUP(N2307,Currecny_M!$A$1:$P$10,2,FALSE)</f>
        <v>83</v>
      </c>
      <c r="H2307" s="39">
        <f>MATCH(C2307,Currecny_M!$A$1:$P$1,0)</f>
        <v>7</v>
      </c>
      <c r="I2307" s="39">
        <f>VLOOKUP(N2307,Currecny_M!$A$1:$P$10,MATCH(Database!C2307,Currecny_M!$A$1:$P$1,0),FALSE)</f>
        <v>87.24</v>
      </c>
      <c r="J2307" s="82">
        <f t="shared" si="106"/>
        <v>-7.24092</v>
      </c>
      <c r="K2307" s="39">
        <f>VLOOKUP('Cover page'!$B$6,Currecny_M!$A$1:$P$10,MATCH(Database!C2307,Currecny_M!$A$1:$P$1,0),FALSE)</f>
        <v>1</v>
      </c>
      <c r="L2307" s="82">
        <f t="shared" si="107"/>
        <v>-7.24092</v>
      </c>
      <c r="M2307" s="82">
        <f>((E2307/$F$1)*VLOOKUP(N2307,Currecny_M!$A$1:$P$10,MATCH(Database!C2307,Currecny_M!$A$1:$P$1,0),FALSE))/VLOOKUP('Cover page'!$B$6,Currecny_M!$A$1:$P$10,MATCH(Database!C2307,Currecny_M!$A$1:$P$1,0),FALSE)</f>
        <v>-7.24092</v>
      </c>
      <c r="N2307" s="6" t="str">
        <f>VLOOKUP(B2307,Master!$A$2:$C$11,3,FALSE)</f>
        <v>Euro</v>
      </c>
      <c r="O2307" s="6" t="str">
        <f>VLOOKUP(B2307,Master!$A$2:$C$11,2,FALSE)</f>
        <v>Europe</v>
      </c>
      <c r="Q2307" s="39" t="str">
        <f>VLOOKUP(D2307,GL_Master!$A$1:$D$80,2,FALSE)</f>
        <v>BS</v>
      </c>
      <c r="R2307" s="39" t="str">
        <f>VLOOKUP(D2307,GL_Master!$A$1:$D$80,3,FALSE)</f>
        <v>Provisions</v>
      </c>
      <c r="S2307" s="39" t="str">
        <f>VLOOKUP(D2307,GL_Master!$A$1:$D$80,4,FALSE)</f>
        <v>Provision for Insurance</v>
      </c>
    </row>
    <row r="2308" spans="1:19" x14ac:dyDescent="0.25">
      <c r="A2308" s="39" t="s">
        <v>262</v>
      </c>
      <c r="B2308" s="39" t="s">
        <v>237</v>
      </c>
      <c r="C2308" s="7">
        <v>44075</v>
      </c>
      <c r="D2308" s="39" t="s">
        <v>63</v>
      </c>
      <c r="E2308" s="39">
        <v>202</v>
      </c>
      <c r="F2308" s="82">
        <f t="shared" ref="F2308:F2371" si="108">E2308/$F$1</f>
        <v>0.20200000000000001</v>
      </c>
      <c r="G2308" s="39">
        <f>VLOOKUP(N2308,Currecny_M!$A$1:$P$10,2,FALSE)</f>
        <v>83</v>
      </c>
      <c r="H2308" s="39">
        <f>MATCH(C2308,Currecny_M!$A$1:$P$1,0)</f>
        <v>7</v>
      </c>
      <c r="I2308" s="39">
        <f>VLOOKUP(N2308,Currecny_M!$A$1:$P$10,MATCH(Database!C2308,Currecny_M!$A$1:$P$1,0),FALSE)</f>
        <v>87.24</v>
      </c>
      <c r="J2308" s="82">
        <f t="shared" ref="J2308:J2371" si="109">F2308*I2308</f>
        <v>17.622479999999999</v>
      </c>
      <c r="K2308" s="39">
        <f>VLOOKUP('Cover page'!$B$6,Currecny_M!$A$1:$P$10,MATCH(Database!C2308,Currecny_M!$A$1:$P$1,0),FALSE)</f>
        <v>1</v>
      </c>
      <c r="L2308" s="82">
        <f t="shared" ref="L2308:L2371" si="110">J2308/K2308</f>
        <v>17.622479999999999</v>
      </c>
      <c r="M2308" s="82">
        <f>((E2308/$F$1)*VLOOKUP(N2308,Currecny_M!$A$1:$P$10,MATCH(Database!C2308,Currecny_M!$A$1:$P$1,0),FALSE))/VLOOKUP('Cover page'!$B$6,Currecny_M!$A$1:$P$10,MATCH(Database!C2308,Currecny_M!$A$1:$P$1,0),FALSE)</f>
        <v>17.622479999999999</v>
      </c>
      <c r="N2308" s="6" t="str">
        <f>VLOOKUP(B2308,Master!$A$2:$C$11,3,FALSE)</f>
        <v>Euro</v>
      </c>
      <c r="O2308" s="6" t="str">
        <f>VLOOKUP(B2308,Master!$A$2:$C$11,2,FALSE)</f>
        <v>Europe</v>
      </c>
      <c r="Q2308" s="39" t="str">
        <f>VLOOKUP(D2308,GL_Master!$A$1:$D$80,2,FALSE)</f>
        <v>BS</v>
      </c>
      <c r="R2308" s="39" t="str">
        <f>VLOOKUP(D2308,GL_Master!$A$1:$D$80,3,FALSE)</f>
        <v>Gross Block</v>
      </c>
      <c r="S2308" s="39" t="str">
        <f>VLOOKUP(D2308,GL_Master!$A$1:$D$80,4,FALSE)</f>
        <v>Tangible Fixed assets</v>
      </c>
    </row>
    <row r="2309" spans="1:19" x14ac:dyDescent="0.25">
      <c r="A2309" s="39" t="s">
        <v>262</v>
      </c>
      <c r="B2309" s="39" t="s">
        <v>237</v>
      </c>
      <c r="C2309" s="7">
        <v>44075</v>
      </c>
      <c r="D2309" s="39" t="s">
        <v>64</v>
      </c>
      <c r="E2309" s="39">
        <v>11054</v>
      </c>
      <c r="F2309" s="82">
        <f t="shared" si="108"/>
        <v>11.054</v>
      </c>
      <c r="G2309" s="39">
        <f>VLOOKUP(N2309,Currecny_M!$A$1:$P$10,2,FALSE)</f>
        <v>83</v>
      </c>
      <c r="H2309" s="39">
        <f>MATCH(C2309,Currecny_M!$A$1:$P$1,0)</f>
        <v>7</v>
      </c>
      <c r="I2309" s="39">
        <f>VLOOKUP(N2309,Currecny_M!$A$1:$P$10,MATCH(Database!C2309,Currecny_M!$A$1:$P$1,0),FALSE)</f>
        <v>87.24</v>
      </c>
      <c r="J2309" s="82">
        <f t="shared" si="109"/>
        <v>964.35095999999999</v>
      </c>
      <c r="K2309" s="39">
        <f>VLOOKUP('Cover page'!$B$6,Currecny_M!$A$1:$P$10,MATCH(Database!C2309,Currecny_M!$A$1:$P$1,0),FALSE)</f>
        <v>1</v>
      </c>
      <c r="L2309" s="82">
        <f t="shared" si="110"/>
        <v>964.35095999999999</v>
      </c>
      <c r="M2309" s="82">
        <f>((E2309/$F$1)*VLOOKUP(N2309,Currecny_M!$A$1:$P$10,MATCH(Database!C2309,Currecny_M!$A$1:$P$1,0),FALSE))/VLOOKUP('Cover page'!$B$6,Currecny_M!$A$1:$P$10,MATCH(Database!C2309,Currecny_M!$A$1:$P$1,0),FALSE)</f>
        <v>964.35095999999999</v>
      </c>
      <c r="N2309" s="6" t="str">
        <f>VLOOKUP(B2309,Master!$A$2:$C$11,3,FALSE)</f>
        <v>Euro</v>
      </c>
      <c r="O2309" s="6" t="str">
        <f>VLOOKUP(B2309,Master!$A$2:$C$11,2,FALSE)</f>
        <v>Europe</v>
      </c>
      <c r="Q2309" s="39" t="str">
        <f>VLOOKUP(D2309,GL_Master!$A$1:$D$80,2,FALSE)</f>
        <v>BS</v>
      </c>
      <c r="R2309" s="39" t="str">
        <f>VLOOKUP(D2309,GL_Master!$A$1:$D$80,3,FALSE)</f>
        <v>Gross Block</v>
      </c>
      <c r="S2309" s="39" t="str">
        <f>VLOOKUP(D2309,GL_Master!$A$1:$D$80,4,FALSE)</f>
        <v>Tangible Fixed assets</v>
      </c>
    </row>
    <row r="2310" spans="1:19" x14ac:dyDescent="0.25">
      <c r="A2310" s="39" t="s">
        <v>262</v>
      </c>
      <c r="B2310" s="39" t="s">
        <v>237</v>
      </c>
      <c r="C2310" s="7">
        <v>44075</v>
      </c>
      <c r="D2310" s="39" t="s">
        <v>65</v>
      </c>
      <c r="E2310" s="39">
        <v>-7377</v>
      </c>
      <c r="F2310" s="82">
        <f t="shared" si="108"/>
        <v>-7.3769999999999998</v>
      </c>
      <c r="G2310" s="39">
        <f>VLOOKUP(N2310,Currecny_M!$A$1:$P$10,2,FALSE)</f>
        <v>83</v>
      </c>
      <c r="H2310" s="39">
        <f>MATCH(C2310,Currecny_M!$A$1:$P$1,0)</f>
        <v>7</v>
      </c>
      <c r="I2310" s="39">
        <f>VLOOKUP(N2310,Currecny_M!$A$1:$P$10,MATCH(Database!C2310,Currecny_M!$A$1:$P$1,0),FALSE)</f>
        <v>87.24</v>
      </c>
      <c r="J2310" s="82">
        <f t="shared" si="109"/>
        <v>-643.56948</v>
      </c>
      <c r="K2310" s="39">
        <f>VLOOKUP('Cover page'!$B$6,Currecny_M!$A$1:$P$10,MATCH(Database!C2310,Currecny_M!$A$1:$P$1,0),FALSE)</f>
        <v>1</v>
      </c>
      <c r="L2310" s="82">
        <f t="shared" si="110"/>
        <v>-643.56948</v>
      </c>
      <c r="M2310" s="82">
        <f>((E2310/$F$1)*VLOOKUP(N2310,Currecny_M!$A$1:$P$10,MATCH(Database!C2310,Currecny_M!$A$1:$P$1,0),FALSE))/VLOOKUP('Cover page'!$B$6,Currecny_M!$A$1:$P$10,MATCH(Database!C2310,Currecny_M!$A$1:$P$1,0),FALSE)</f>
        <v>-643.56948</v>
      </c>
      <c r="N2310" s="6" t="str">
        <f>VLOOKUP(B2310,Master!$A$2:$C$11,3,FALSE)</f>
        <v>Euro</v>
      </c>
      <c r="O2310" s="6" t="str">
        <f>VLOOKUP(B2310,Master!$A$2:$C$11,2,FALSE)</f>
        <v>Europe</v>
      </c>
      <c r="Q2310" s="39" t="str">
        <f>VLOOKUP(D2310,GL_Master!$A$1:$D$80,2,FALSE)</f>
        <v>BS</v>
      </c>
      <c r="R2310" s="39" t="str">
        <f>VLOOKUP(D2310,GL_Master!$A$1:$D$80,3,FALSE)</f>
        <v>Accumulated Depreciation</v>
      </c>
      <c r="S2310" s="39" t="str">
        <f>VLOOKUP(D2310,GL_Master!$A$1:$D$80,4,FALSE)</f>
        <v>Accumulated Depreciation</v>
      </c>
    </row>
    <row r="2311" spans="1:19" x14ac:dyDescent="0.25">
      <c r="A2311" s="39" t="s">
        <v>262</v>
      </c>
      <c r="B2311" s="39" t="s">
        <v>237</v>
      </c>
      <c r="C2311" s="7">
        <v>44075</v>
      </c>
      <c r="D2311" s="39" t="s">
        <v>66</v>
      </c>
      <c r="E2311" s="39">
        <v>5783</v>
      </c>
      <c r="F2311" s="82">
        <f t="shared" si="108"/>
        <v>5.7830000000000004</v>
      </c>
      <c r="G2311" s="39">
        <f>VLOOKUP(N2311,Currecny_M!$A$1:$P$10,2,FALSE)</f>
        <v>83</v>
      </c>
      <c r="H2311" s="39">
        <f>MATCH(C2311,Currecny_M!$A$1:$P$1,0)</f>
        <v>7</v>
      </c>
      <c r="I2311" s="39">
        <f>VLOOKUP(N2311,Currecny_M!$A$1:$P$10,MATCH(Database!C2311,Currecny_M!$A$1:$P$1,0),FALSE)</f>
        <v>87.24</v>
      </c>
      <c r="J2311" s="82">
        <f t="shared" si="109"/>
        <v>504.50891999999999</v>
      </c>
      <c r="K2311" s="39">
        <f>VLOOKUP('Cover page'!$B$6,Currecny_M!$A$1:$P$10,MATCH(Database!C2311,Currecny_M!$A$1:$P$1,0),FALSE)</f>
        <v>1</v>
      </c>
      <c r="L2311" s="82">
        <f t="shared" si="110"/>
        <v>504.50891999999999</v>
      </c>
      <c r="M2311" s="82">
        <f>((E2311/$F$1)*VLOOKUP(N2311,Currecny_M!$A$1:$P$10,MATCH(Database!C2311,Currecny_M!$A$1:$P$1,0),FALSE))/VLOOKUP('Cover page'!$B$6,Currecny_M!$A$1:$P$10,MATCH(Database!C2311,Currecny_M!$A$1:$P$1,0),FALSE)</f>
        <v>504.50891999999999</v>
      </c>
      <c r="N2311" s="6" t="str">
        <f>VLOOKUP(B2311,Master!$A$2:$C$11,3,FALSE)</f>
        <v>Euro</v>
      </c>
      <c r="O2311" s="6" t="str">
        <f>VLOOKUP(B2311,Master!$A$2:$C$11,2,FALSE)</f>
        <v>Europe</v>
      </c>
      <c r="Q2311" s="39" t="str">
        <f>VLOOKUP(D2311,GL_Master!$A$1:$D$80,2,FALSE)</f>
        <v>BS</v>
      </c>
      <c r="R2311" s="39" t="str">
        <f>VLOOKUP(D2311,GL_Master!$A$1:$D$80,3,FALSE)</f>
        <v>Gross Block</v>
      </c>
      <c r="S2311" s="39" t="str">
        <f>VLOOKUP(D2311,GL_Master!$A$1:$D$80,4,FALSE)</f>
        <v>Tangible Fixed assets</v>
      </c>
    </row>
    <row r="2312" spans="1:19" x14ac:dyDescent="0.25">
      <c r="A2312" s="39" t="s">
        <v>262</v>
      </c>
      <c r="B2312" s="39" t="s">
        <v>237</v>
      </c>
      <c r="C2312" s="7">
        <v>44075</v>
      </c>
      <c r="D2312" s="39" t="s">
        <v>67</v>
      </c>
      <c r="E2312" s="39">
        <v>2115</v>
      </c>
      <c r="F2312" s="82">
        <f t="shared" si="108"/>
        <v>2.1150000000000002</v>
      </c>
      <c r="G2312" s="39">
        <f>VLOOKUP(N2312,Currecny_M!$A$1:$P$10,2,FALSE)</f>
        <v>83</v>
      </c>
      <c r="H2312" s="39">
        <f>MATCH(C2312,Currecny_M!$A$1:$P$1,0)</f>
        <v>7</v>
      </c>
      <c r="I2312" s="39">
        <f>VLOOKUP(N2312,Currecny_M!$A$1:$P$10,MATCH(Database!C2312,Currecny_M!$A$1:$P$1,0),FALSE)</f>
        <v>87.24</v>
      </c>
      <c r="J2312" s="82">
        <f t="shared" si="109"/>
        <v>184.51260000000002</v>
      </c>
      <c r="K2312" s="39">
        <f>VLOOKUP('Cover page'!$B$6,Currecny_M!$A$1:$P$10,MATCH(Database!C2312,Currecny_M!$A$1:$P$1,0),FALSE)</f>
        <v>1</v>
      </c>
      <c r="L2312" s="82">
        <f t="shared" si="110"/>
        <v>184.51260000000002</v>
      </c>
      <c r="M2312" s="82">
        <f>((E2312/$F$1)*VLOOKUP(N2312,Currecny_M!$A$1:$P$10,MATCH(Database!C2312,Currecny_M!$A$1:$P$1,0),FALSE))/VLOOKUP('Cover page'!$B$6,Currecny_M!$A$1:$P$10,MATCH(Database!C2312,Currecny_M!$A$1:$P$1,0),FALSE)</f>
        <v>184.51260000000002</v>
      </c>
      <c r="N2312" s="6" t="str">
        <f>VLOOKUP(B2312,Master!$A$2:$C$11,3,FALSE)</f>
        <v>Euro</v>
      </c>
      <c r="O2312" s="6" t="str">
        <f>VLOOKUP(B2312,Master!$A$2:$C$11,2,FALSE)</f>
        <v>Europe</v>
      </c>
      <c r="Q2312" s="39" t="str">
        <f>VLOOKUP(D2312,GL_Master!$A$1:$D$80,2,FALSE)</f>
        <v>BS</v>
      </c>
      <c r="R2312" s="39" t="str">
        <f>VLOOKUP(D2312,GL_Master!$A$1:$D$80,3,FALSE)</f>
        <v>Gross Block</v>
      </c>
      <c r="S2312" s="39" t="str">
        <f>VLOOKUP(D2312,GL_Master!$A$1:$D$80,4,FALSE)</f>
        <v>Tangible Fixed assets</v>
      </c>
    </row>
    <row r="2313" spans="1:19" x14ac:dyDescent="0.25">
      <c r="A2313" s="39" t="s">
        <v>262</v>
      </c>
      <c r="B2313" s="39" t="s">
        <v>237</v>
      </c>
      <c r="C2313" s="7">
        <v>44075</v>
      </c>
      <c r="D2313" s="39" t="s">
        <v>68</v>
      </c>
      <c r="E2313" s="39">
        <v>-1994</v>
      </c>
      <c r="F2313" s="82">
        <f t="shared" si="108"/>
        <v>-1.994</v>
      </c>
      <c r="G2313" s="39">
        <f>VLOOKUP(N2313,Currecny_M!$A$1:$P$10,2,FALSE)</f>
        <v>83</v>
      </c>
      <c r="H2313" s="39">
        <f>MATCH(C2313,Currecny_M!$A$1:$P$1,0)</f>
        <v>7</v>
      </c>
      <c r="I2313" s="39">
        <f>VLOOKUP(N2313,Currecny_M!$A$1:$P$10,MATCH(Database!C2313,Currecny_M!$A$1:$P$1,0),FALSE)</f>
        <v>87.24</v>
      </c>
      <c r="J2313" s="82">
        <f t="shared" si="109"/>
        <v>-173.95656</v>
      </c>
      <c r="K2313" s="39">
        <f>VLOOKUP('Cover page'!$B$6,Currecny_M!$A$1:$P$10,MATCH(Database!C2313,Currecny_M!$A$1:$P$1,0),FALSE)</f>
        <v>1</v>
      </c>
      <c r="L2313" s="82">
        <f t="shared" si="110"/>
        <v>-173.95656</v>
      </c>
      <c r="M2313" s="82">
        <f>((E2313/$F$1)*VLOOKUP(N2313,Currecny_M!$A$1:$P$10,MATCH(Database!C2313,Currecny_M!$A$1:$P$1,0),FALSE))/VLOOKUP('Cover page'!$B$6,Currecny_M!$A$1:$P$10,MATCH(Database!C2313,Currecny_M!$A$1:$P$1,0),FALSE)</f>
        <v>-173.95656</v>
      </c>
      <c r="N2313" s="6" t="str">
        <f>VLOOKUP(B2313,Master!$A$2:$C$11,3,FALSE)</f>
        <v>Euro</v>
      </c>
      <c r="O2313" s="6" t="str">
        <f>VLOOKUP(B2313,Master!$A$2:$C$11,2,FALSE)</f>
        <v>Europe</v>
      </c>
      <c r="Q2313" s="39" t="str">
        <f>VLOOKUP(D2313,GL_Master!$A$1:$D$80,2,FALSE)</f>
        <v>BS</v>
      </c>
      <c r="R2313" s="39" t="str">
        <f>VLOOKUP(D2313,GL_Master!$A$1:$D$80,3,FALSE)</f>
        <v>Accumulated Depreciation</v>
      </c>
      <c r="S2313" s="39" t="str">
        <f>VLOOKUP(D2313,GL_Master!$A$1:$D$80,4,FALSE)</f>
        <v>Accumulated Depreciation</v>
      </c>
    </row>
    <row r="2314" spans="1:19" x14ac:dyDescent="0.25">
      <c r="A2314" s="39" t="s">
        <v>262</v>
      </c>
      <c r="B2314" s="39" t="s">
        <v>237</v>
      </c>
      <c r="C2314" s="7">
        <v>44075</v>
      </c>
      <c r="D2314" s="39" t="s">
        <v>69</v>
      </c>
      <c r="E2314" s="39">
        <v>3849</v>
      </c>
      <c r="F2314" s="82">
        <f t="shared" si="108"/>
        <v>3.8490000000000002</v>
      </c>
      <c r="G2314" s="39">
        <f>VLOOKUP(N2314,Currecny_M!$A$1:$P$10,2,FALSE)</f>
        <v>83</v>
      </c>
      <c r="H2314" s="39">
        <f>MATCH(C2314,Currecny_M!$A$1:$P$1,0)</f>
        <v>7</v>
      </c>
      <c r="I2314" s="39">
        <f>VLOOKUP(N2314,Currecny_M!$A$1:$P$10,MATCH(Database!C2314,Currecny_M!$A$1:$P$1,0),FALSE)</f>
        <v>87.24</v>
      </c>
      <c r="J2314" s="82">
        <f t="shared" si="109"/>
        <v>335.78676000000002</v>
      </c>
      <c r="K2314" s="39">
        <f>VLOOKUP('Cover page'!$B$6,Currecny_M!$A$1:$P$10,MATCH(Database!C2314,Currecny_M!$A$1:$P$1,0),FALSE)</f>
        <v>1</v>
      </c>
      <c r="L2314" s="82">
        <f t="shared" si="110"/>
        <v>335.78676000000002</v>
      </c>
      <c r="M2314" s="82">
        <f>((E2314/$F$1)*VLOOKUP(N2314,Currecny_M!$A$1:$P$10,MATCH(Database!C2314,Currecny_M!$A$1:$P$1,0),FALSE))/VLOOKUP('Cover page'!$B$6,Currecny_M!$A$1:$P$10,MATCH(Database!C2314,Currecny_M!$A$1:$P$1,0),FALSE)</f>
        <v>335.78676000000002</v>
      </c>
      <c r="N2314" s="6" t="str">
        <f>VLOOKUP(B2314,Master!$A$2:$C$11,3,FALSE)</f>
        <v>Euro</v>
      </c>
      <c r="O2314" s="6" t="str">
        <f>VLOOKUP(B2314,Master!$A$2:$C$11,2,FALSE)</f>
        <v>Europe</v>
      </c>
      <c r="Q2314" s="39" t="str">
        <f>VLOOKUP(D2314,GL_Master!$A$1:$D$80,2,FALSE)</f>
        <v>BS</v>
      </c>
      <c r="R2314" s="39" t="str">
        <f>VLOOKUP(D2314,GL_Master!$A$1:$D$80,3,FALSE)</f>
        <v>Gross Block</v>
      </c>
      <c r="S2314" s="39" t="str">
        <f>VLOOKUP(D2314,GL_Master!$A$1:$D$80,4,FALSE)</f>
        <v>Tangible Fixed assets</v>
      </c>
    </row>
    <row r="2315" spans="1:19" x14ac:dyDescent="0.25">
      <c r="A2315" s="39" t="s">
        <v>262</v>
      </c>
      <c r="B2315" s="39" t="s">
        <v>237</v>
      </c>
      <c r="C2315" s="7">
        <v>44075</v>
      </c>
      <c r="D2315" s="39" t="s">
        <v>70</v>
      </c>
      <c r="E2315" s="39">
        <v>-142</v>
      </c>
      <c r="F2315" s="82">
        <f t="shared" si="108"/>
        <v>-0.14199999999999999</v>
      </c>
      <c r="G2315" s="39">
        <f>VLOOKUP(N2315,Currecny_M!$A$1:$P$10,2,FALSE)</f>
        <v>83</v>
      </c>
      <c r="H2315" s="39">
        <f>MATCH(C2315,Currecny_M!$A$1:$P$1,0)</f>
        <v>7</v>
      </c>
      <c r="I2315" s="39">
        <f>VLOOKUP(N2315,Currecny_M!$A$1:$P$10,MATCH(Database!C2315,Currecny_M!$A$1:$P$1,0),FALSE)</f>
        <v>87.24</v>
      </c>
      <c r="J2315" s="82">
        <f t="shared" si="109"/>
        <v>-12.388079999999999</v>
      </c>
      <c r="K2315" s="39">
        <f>VLOOKUP('Cover page'!$B$6,Currecny_M!$A$1:$P$10,MATCH(Database!C2315,Currecny_M!$A$1:$P$1,0),FALSE)</f>
        <v>1</v>
      </c>
      <c r="L2315" s="82">
        <f t="shared" si="110"/>
        <v>-12.388079999999999</v>
      </c>
      <c r="M2315" s="82">
        <f>((E2315/$F$1)*VLOOKUP(N2315,Currecny_M!$A$1:$P$10,MATCH(Database!C2315,Currecny_M!$A$1:$P$1,0),FALSE))/VLOOKUP('Cover page'!$B$6,Currecny_M!$A$1:$P$10,MATCH(Database!C2315,Currecny_M!$A$1:$P$1,0),FALSE)</f>
        <v>-12.388079999999999</v>
      </c>
      <c r="N2315" s="6" t="str">
        <f>VLOOKUP(B2315,Master!$A$2:$C$11,3,FALSE)</f>
        <v>Euro</v>
      </c>
      <c r="O2315" s="6" t="str">
        <f>VLOOKUP(B2315,Master!$A$2:$C$11,2,FALSE)</f>
        <v>Europe</v>
      </c>
      <c r="Q2315" s="39" t="str">
        <f>VLOOKUP(D2315,GL_Master!$A$1:$D$80,2,FALSE)</f>
        <v>BS</v>
      </c>
      <c r="R2315" s="39" t="str">
        <f>VLOOKUP(D2315,GL_Master!$A$1:$D$80,3,FALSE)</f>
        <v>Accumulated Depreciation</v>
      </c>
      <c r="S2315" s="39" t="str">
        <f>VLOOKUP(D2315,GL_Master!$A$1:$D$80,4,FALSE)</f>
        <v>Accumulated Depreciation</v>
      </c>
    </row>
    <row r="2316" spans="1:19" x14ac:dyDescent="0.25">
      <c r="A2316" s="39" t="s">
        <v>262</v>
      </c>
      <c r="B2316" s="39" t="s">
        <v>237</v>
      </c>
      <c r="C2316" s="7">
        <v>44075</v>
      </c>
      <c r="D2316" s="39" t="s">
        <v>71</v>
      </c>
      <c r="E2316" s="39">
        <v>7107</v>
      </c>
      <c r="F2316" s="82">
        <f t="shared" si="108"/>
        <v>7.1070000000000002</v>
      </c>
      <c r="G2316" s="39">
        <f>VLOOKUP(N2316,Currecny_M!$A$1:$P$10,2,FALSE)</f>
        <v>83</v>
      </c>
      <c r="H2316" s="39">
        <f>MATCH(C2316,Currecny_M!$A$1:$P$1,0)</f>
        <v>7</v>
      </c>
      <c r="I2316" s="39">
        <f>VLOOKUP(N2316,Currecny_M!$A$1:$P$10,MATCH(Database!C2316,Currecny_M!$A$1:$P$1,0),FALSE)</f>
        <v>87.24</v>
      </c>
      <c r="J2316" s="82">
        <f t="shared" si="109"/>
        <v>620.01468</v>
      </c>
      <c r="K2316" s="39">
        <f>VLOOKUP('Cover page'!$B$6,Currecny_M!$A$1:$P$10,MATCH(Database!C2316,Currecny_M!$A$1:$P$1,0),FALSE)</f>
        <v>1</v>
      </c>
      <c r="L2316" s="82">
        <f t="shared" si="110"/>
        <v>620.01468</v>
      </c>
      <c r="M2316" s="82">
        <f>((E2316/$F$1)*VLOOKUP(N2316,Currecny_M!$A$1:$P$10,MATCH(Database!C2316,Currecny_M!$A$1:$P$1,0),FALSE))/VLOOKUP('Cover page'!$B$6,Currecny_M!$A$1:$P$10,MATCH(Database!C2316,Currecny_M!$A$1:$P$1,0),FALSE)</f>
        <v>620.01468</v>
      </c>
      <c r="N2316" s="6" t="str">
        <f>VLOOKUP(B2316,Master!$A$2:$C$11,3,FALSE)</f>
        <v>Euro</v>
      </c>
      <c r="O2316" s="6" t="str">
        <f>VLOOKUP(B2316,Master!$A$2:$C$11,2,FALSE)</f>
        <v>Europe</v>
      </c>
      <c r="Q2316" s="39" t="str">
        <f>VLOOKUP(D2316,GL_Master!$A$1:$D$80,2,FALSE)</f>
        <v>BS</v>
      </c>
      <c r="R2316" s="39" t="str">
        <f>VLOOKUP(D2316,GL_Master!$A$1:$D$80,3,FALSE)</f>
        <v>Gross Block</v>
      </c>
      <c r="S2316" s="39" t="str">
        <f>VLOOKUP(D2316,GL_Master!$A$1:$D$80,4,FALSE)</f>
        <v>Tangible Fixed assets</v>
      </c>
    </row>
    <row r="2317" spans="1:19" x14ac:dyDescent="0.25">
      <c r="A2317" s="39" t="s">
        <v>262</v>
      </c>
      <c r="B2317" s="39" t="s">
        <v>237</v>
      </c>
      <c r="C2317" s="7">
        <v>44075</v>
      </c>
      <c r="D2317" s="39" t="s">
        <v>72</v>
      </c>
      <c r="E2317" s="39">
        <v>57</v>
      </c>
      <c r="F2317" s="82">
        <f t="shared" si="108"/>
        <v>5.7000000000000002E-2</v>
      </c>
      <c r="G2317" s="39">
        <f>VLOOKUP(N2317,Currecny_M!$A$1:$P$10,2,FALSE)</f>
        <v>83</v>
      </c>
      <c r="H2317" s="39">
        <f>MATCH(C2317,Currecny_M!$A$1:$P$1,0)</f>
        <v>7</v>
      </c>
      <c r="I2317" s="39">
        <f>VLOOKUP(N2317,Currecny_M!$A$1:$P$10,MATCH(Database!C2317,Currecny_M!$A$1:$P$1,0),FALSE)</f>
        <v>87.24</v>
      </c>
      <c r="J2317" s="82">
        <f t="shared" si="109"/>
        <v>4.9726799999999995</v>
      </c>
      <c r="K2317" s="39">
        <f>VLOOKUP('Cover page'!$B$6,Currecny_M!$A$1:$P$10,MATCH(Database!C2317,Currecny_M!$A$1:$P$1,0),FALSE)</f>
        <v>1</v>
      </c>
      <c r="L2317" s="82">
        <f t="shared" si="110"/>
        <v>4.9726799999999995</v>
      </c>
      <c r="M2317" s="82">
        <f>((E2317/$F$1)*VLOOKUP(N2317,Currecny_M!$A$1:$P$10,MATCH(Database!C2317,Currecny_M!$A$1:$P$1,0),FALSE))/VLOOKUP('Cover page'!$B$6,Currecny_M!$A$1:$P$10,MATCH(Database!C2317,Currecny_M!$A$1:$P$1,0),FALSE)</f>
        <v>4.9726799999999995</v>
      </c>
      <c r="N2317" s="6" t="str">
        <f>VLOOKUP(B2317,Master!$A$2:$C$11,3,FALSE)</f>
        <v>Euro</v>
      </c>
      <c r="O2317" s="6" t="str">
        <f>VLOOKUP(B2317,Master!$A$2:$C$11,2,FALSE)</f>
        <v>Europe</v>
      </c>
      <c r="Q2317" s="39" t="str">
        <f>VLOOKUP(D2317,GL_Master!$A$1:$D$80,2,FALSE)</f>
        <v>BS</v>
      </c>
      <c r="R2317" s="39" t="str">
        <f>VLOOKUP(D2317,GL_Master!$A$1:$D$80,3,FALSE)</f>
        <v>Gross Block</v>
      </c>
      <c r="S2317" s="39" t="str">
        <f>VLOOKUP(D2317,GL_Master!$A$1:$D$80,4,FALSE)</f>
        <v>Tangible Fixed assets</v>
      </c>
    </row>
    <row r="2318" spans="1:19" x14ac:dyDescent="0.25">
      <c r="A2318" s="39" t="s">
        <v>262</v>
      </c>
      <c r="B2318" s="39" t="s">
        <v>237</v>
      </c>
      <c r="C2318" s="7">
        <v>44075</v>
      </c>
      <c r="D2318" s="39" t="s">
        <v>73</v>
      </c>
      <c r="E2318" s="39">
        <v>27</v>
      </c>
      <c r="F2318" s="82">
        <f t="shared" si="108"/>
        <v>2.7E-2</v>
      </c>
      <c r="G2318" s="39">
        <f>VLOOKUP(N2318,Currecny_M!$A$1:$P$10,2,FALSE)</f>
        <v>83</v>
      </c>
      <c r="H2318" s="39">
        <f>MATCH(C2318,Currecny_M!$A$1:$P$1,0)</f>
        <v>7</v>
      </c>
      <c r="I2318" s="39">
        <f>VLOOKUP(N2318,Currecny_M!$A$1:$P$10,MATCH(Database!C2318,Currecny_M!$A$1:$P$1,0),FALSE)</f>
        <v>87.24</v>
      </c>
      <c r="J2318" s="82">
        <f t="shared" si="109"/>
        <v>2.35548</v>
      </c>
      <c r="K2318" s="39">
        <f>VLOOKUP('Cover page'!$B$6,Currecny_M!$A$1:$P$10,MATCH(Database!C2318,Currecny_M!$A$1:$P$1,0),FALSE)</f>
        <v>1</v>
      </c>
      <c r="L2318" s="82">
        <f t="shared" si="110"/>
        <v>2.35548</v>
      </c>
      <c r="M2318" s="82">
        <f>((E2318/$F$1)*VLOOKUP(N2318,Currecny_M!$A$1:$P$10,MATCH(Database!C2318,Currecny_M!$A$1:$P$1,0),FALSE))/VLOOKUP('Cover page'!$B$6,Currecny_M!$A$1:$P$10,MATCH(Database!C2318,Currecny_M!$A$1:$P$1,0),FALSE)</f>
        <v>2.35548</v>
      </c>
      <c r="N2318" s="6" t="str">
        <f>VLOOKUP(B2318,Master!$A$2:$C$11,3,FALSE)</f>
        <v>Euro</v>
      </c>
      <c r="O2318" s="6" t="str">
        <f>VLOOKUP(B2318,Master!$A$2:$C$11,2,FALSE)</f>
        <v>Europe</v>
      </c>
      <c r="Q2318" s="39" t="str">
        <f>VLOOKUP(D2318,GL_Master!$A$1:$D$80,2,FALSE)</f>
        <v>BS</v>
      </c>
      <c r="R2318" s="39" t="str">
        <f>VLOOKUP(D2318,GL_Master!$A$1:$D$80,3,FALSE)</f>
        <v>Gross Block</v>
      </c>
      <c r="S2318" s="39" t="str">
        <f>VLOOKUP(D2318,GL_Master!$A$1:$D$80,4,FALSE)</f>
        <v>Tangible Fixed assets</v>
      </c>
    </row>
    <row r="2319" spans="1:19" x14ac:dyDescent="0.25">
      <c r="A2319" s="39" t="s">
        <v>262</v>
      </c>
      <c r="B2319" s="39" t="s">
        <v>237</v>
      </c>
      <c r="C2319" s="7">
        <v>44075</v>
      </c>
      <c r="D2319" s="39" t="s">
        <v>74</v>
      </c>
      <c r="E2319" s="39">
        <v>-6443</v>
      </c>
      <c r="F2319" s="82">
        <f t="shared" si="108"/>
        <v>-6.4429999999999996</v>
      </c>
      <c r="G2319" s="39">
        <f>VLOOKUP(N2319,Currecny_M!$A$1:$P$10,2,FALSE)</f>
        <v>83</v>
      </c>
      <c r="H2319" s="39">
        <f>MATCH(C2319,Currecny_M!$A$1:$P$1,0)</f>
        <v>7</v>
      </c>
      <c r="I2319" s="39">
        <f>VLOOKUP(N2319,Currecny_M!$A$1:$P$10,MATCH(Database!C2319,Currecny_M!$A$1:$P$1,0),FALSE)</f>
        <v>87.24</v>
      </c>
      <c r="J2319" s="82">
        <f t="shared" si="109"/>
        <v>-562.08731999999998</v>
      </c>
      <c r="K2319" s="39">
        <f>VLOOKUP('Cover page'!$B$6,Currecny_M!$A$1:$P$10,MATCH(Database!C2319,Currecny_M!$A$1:$P$1,0),FALSE)</f>
        <v>1</v>
      </c>
      <c r="L2319" s="82">
        <f t="shared" si="110"/>
        <v>-562.08731999999998</v>
      </c>
      <c r="M2319" s="82">
        <f>((E2319/$F$1)*VLOOKUP(N2319,Currecny_M!$A$1:$P$10,MATCH(Database!C2319,Currecny_M!$A$1:$P$1,0),FALSE))/VLOOKUP('Cover page'!$B$6,Currecny_M!$A$1:$P$10,MATCH(Database!C2319,Currecny_M!$A$1:$P$1,0),FALSE)</f>
        <v>-562.08731999999998</v>
      </c>
      <c r="N2319" s="6" t="str">
        <f>VLOOKUP(B2319,Master!$A$2:$C$11,3,FALSE)</f>
        <v>Euro</v>
      </c>
      <c r="O2319" s="6" t="str">
        <f>VLOOKUP(B2319,Master!$A$2:$C$11,2,FALSE)</f>
        <v>Europe</v>
      </c>
      <c r="Q2319" s="39" t="str">
        <f>VLOOKUP(D2319,GL_Master!$A$1:$D$80,2,FALSE)</f>
        <v>BS</v>
      </c>
      <c r="R2319" s="39" t="str">
        <f>VLOOKUP(D2319,GL_Master!$A$1:$D$80,3,FALSE)</f>
        <v>Accumulated Depreciation</v>
      </c>
      <c r="S2319" s="39" t="str">
        <f>VLOOKUP(D2319,GL_Master!$A$1:$D$80,4,FALSE)</f>
        <v>Accumulated Depreciation</v>
      </c>
    </row>
    <row r="2320" spans="1:19" x14ac:dyDescent="0.25">
      <c r="A2320" s="39" t="s">
        <v>262</v>
      </c>
      <c r="B2320" s="39" t="s">
        <v>237</v>
      </c>
      <c r="C2320" s="7">
        <v>44075</v>
      </c>
      <c r="D2320" s="39" t="s">
        <v>21</v>
      </c>
      <c r="E2320" s="39">
        <v>573</v>
      </c>
      <c r="F2320" s="82">
        <f t="shared" si="108"/>
        <v>0.57299999999999995</v>
      </c>
      <c r="G2320" s="39">
        <f>VLOOKUP(N2320,Currecny_M!$A$1:$P$10,2,FALSE)</f>
        <v>83</v>
      </c>
      <c r="H2320" s="39">
        <f>MATCH(C2320,Currecny_M!$A$1:$P$1,0)</f>
        <v>7</v>
      </c>
      <c r="I2320" s="39">
        <f>VLOOKUP(N2320,Currecny_M!$A$1:$P$10,MATCH(Database!C2320,Currecny_M!$A$1:$P$1,0),FALSE)</f>
        <v>87.24</v>
      </c>
      <c r="J2320" s="82">
        <f t="shared" si="109"/>
        <v>49.988519999999994</v>
      </c>
      <c r="K2320" s="39">
        <f>VLOOKUP('Cover page'!$B$6,Currecny_M!$A$1:$P$10,MATCH(Database!C2320,Currecny_M!$A$1:$P$1,0),FALSE)</f>
        <v>1</v>
      </c>
      <c r="L2320" s="82">
        <f t="shared" si="110"/>
        <v>49.988519999999994</v>
      </c>
      <c r="M2320" s="82">
        <f>((E2320/$F$1)*VLOOKUP(N2320,Currecny_M!$A$1:$P$10,MATCH(Database!C2320,Currecny_M!$A$1:$P$1,0),FALSE))/VLOOKUP('Cover page'!$B$6,Currecny_M!$A$1:$P$10,MATCH(Database!C2320,Currecny_M!$A$1:$P$1,0),FALSE)</f>
        <v>49.988519999999994</v>
      </c>
      <c r="N2320" s="6" t="str">
        <f>VLOOKUP(B2320,Master!$A$2:$C$11,3,FALSE)</f>
        <v>Euro</v>
      </c>
      <c r="O2320" s="6" t="str">
        <f>VLOOKUP(B2320,Master!$A$2:$C$11,2,FALSE)</f>
        <v>Europe</v>
      </c>
      <c r="Q2320" s="39" t="str">
        <f>VLOOKUP(D2320,GL_Master!$A$1:$D$80,2,FALSE)</f>
        <v>BS</v>
      </c>
      <c r="R2320" s="39" t="str">
        <f>VLOOKUP(D2320,GL_Master!$A$1:$D$80,3,FALSE)</f>
        <v>Gross Block</v>
      </c>
      <c r="S2320" s="39" t="str">
        <f>VLOOKUP(D2320,GL_Master!$A$1:$D$80,4,FALSE)</f>
        <v>Tangible Fixed assets</v>
      </c>
    </row>
    <row r="2321" spans="1:19" x14ac:dyDescent="0.25">
      <c r="A2321" s="39" t="s">
        <v>262</v>
      </c>
      <c r="B2321" s="39" t="s">
        <v>237</v>
      </c>
      <c r="C2321" s="7">
        <v>44075</v>
      </c>
      <c r="D2321" s="39" t="s">
        <v>27</v>
      </c>
      <c r="E2321" s="39">
        <v>1217</v>
      </c>
      <c r="F2321" s="82">
        <f t="shared" si="108"/>
        <v>1.2170000000000001</v>
      </c>
      <c r="G2321" s="39">
        <f>VLOOKUP(N2321,Currecny_M!$A$1:$P$10,2,FALSE)</f>
        <v>83</v>
      </c>
      <c r="H2321" s="39">
        <f>MATCH(C2321,Currecny_M!$A$1:$P$1,0)</f>
        <v>7</v>
      </c>
      <c r="I2321" s="39">
        <f>VLOOKUP(N2321,Currecny_M!$A$1:$P$10,MATCH(Database!C2321,Currecny_M!$A$1:$P$1,0),FALSE)</f>
        <v>87.24</v>
      </c>
      <c r="J2321" s="82">
        <f t="shared" si="109"/>
        <v>106.17108</v>
      </c>
      <c r="K2321" s="39">
        <f>VLOOKUP('Cover page'!$B$6,Currecny_M!$A$1:$P$10,MATCH(Database!C2321,Currecny_M!$A$1:$P$1,0),FALSE)</f>
        <v>1</v>
      </c>
      <c r="L2321" s="82">
        <f t="shared" si="110"/>
        <v>106.17108</v>
      </c>
      <c r="M2321" s="82">
        <f>((E2321/$F$1)*VLOOKUP(N2321,Currecny_M!$A$1:$P$10,MATCH(Database!C2321,Currecny_M!$A$1:$P$1,0),FALSE))/VLOOKUP('Cover page'!$B$6,Currecny_M!$A$1:$P$10,MATCH(Database!C2321,Currecny_M!$A$1:$P$1,0),FALSE)</f>
        <v>106.17108</v>
      </c>
      <c r="N2321" s="6" t="str">
        <f>VLOOKUP(B2321,Master!$A$2:$C$11,3,FALSE)</f>
        <v>Euro</v>
      </c>
      <c r="O2321" s="6" t="str">
        <f>VLOOKUP(B2321,Master!$A$2:$C$11,2,FALSE)</f>
        <v>Europe</v>
      </c>
      <c r="Q2321" s="39" t="str">
        <f>VLOOKUP(D2321,GL_Master!$A$1:$D$80,2,FALSE)</f>
        <v>BS</v>
      </c>
      <c r="R2321" s="39" t="str">
        <f>VLOOKUP(D2321,GL_Master!$A$1:$D$80,3,FALSE)</f>
        <v>Gross Block</v>
      </c>
      <c r="S2321" s="39" t="str">
        <f>VLOOKUP(D2321,GL_Master!$A$1:$D$80,4,FALSE)</f>
        <v>Tangible Fixed assets</v>
      </c>
    </row>
    <row r="2322" spans="1:19" x14ac:dyDescent="0.25">
      <c r="A2322" s="39" t="s">
        <v>262</v>
      </c>
      <c r="B2322" s="39" t="s">
        <v>237</v>
      </c>
      <c r="C2322" s="7">
        <v>44075</v>
      </c>
      <c r="D2322" s="39" t="s">
        <v>75</v>
      </c>
      <c r="E2322" s="39">
        <v>-28</v>
      </c>
      <c r="F2322" s="82">
        <f t="shared" si="108"/>
        <v>-2.8000000000000001E-2</v>
      </c>
      <c r="G2322" s="39">
        <f>VLOOKUP(N2322,Currecny_M!$A$1:$P$10,2,FALSE)</f>
        <v>83</v>
      </c>
      <c r="H2322" s="39">
        <f>MATCH(C2322,Currecny_M!$A$1:$P$1,0)</f>
        <v>7</v>
      </c>
      <c r="I2322" s="39">
        <f>VLOOKUP(N2322,Currecny_M!$A$1:$P$10,MATCH(Database!C2322,Currecny_M!$A$1:$P$1,0),FALSE)</f>
        <v>87.24</v>
      </c>
      <c r="J2322" s="82">
        <f t="shared" si="109"/>
        <v>-2.44272</v>
      </c>
      <c r="K2322" s="39">
        <f>VLOOKUP('Cover page'!$B$6,Currecny_M!$A$1:$P$10,MATCH(Database!C2322,Currecny_M!$A$1:$P$1,0),FALSE)</f>
        <v>1</v>
      </c>
      <c r="L2322" s="82">
        <f t="shared" si="110"/>
        <v>-2.44272</v>
      </c>
      <c r="M2322" s="82">
        <f>((E2322/$F$1)*VLOOKUP(N2322,Currecny_M!$A$1:$P$10,MATCH(Database!C2322,Currecny_M!$A$1:$P$1,0),FALSE))/VLOOKUP('Cover page'!$B$6,Currecny_M!$A$1:$P$10,MATCH(Database!C2322,Currecny_M!$A$1:$P$1,0),FALSE)</f>
        <v>-2.44272</v>
      </c>
      <c r="N2322" s="6" t="str">
        <f>VLOOKUP(B2322,Master!$A$2:$C$11,3,FALSE)</f>
        <v>Euro</v>
      </c>
      <c r="O2322" s="6" t="str">
        <f>VLOOKUP(B2322,Master!$A$2:$C$11,2,FALSE)</f>
        <v>Europe</v>
      </c>
      <c r="Q2322" s="39" t="str">
        <f>VLOOKUP(D2322,GL_Master!$A$1:$D$80,2,FALSE)</f>
        <v>BS</v>
      </c>
      <c r="R2322" s="39" t="str">
        <f>VLOOKUP(D2322,GL_Master!$A$1:$D$80,3,FALSE)</f>
        <v>Gross Block</v>
      </c>
      <c r="S2322" s="39" t="str">
        <f>VLOOKUP(D2322,GL_Master!$A$1:$D$80,4,FALSE)</f>
        <v>Tangible Fixed assets</v>
      </c>
    </row>
    <row r="2323" spans="1:19" x14ac:dyDescent="0.25">
      <c r="A2323" s="39" t="s">
        <v>262</v>
      </c>
      <c r="B2323" s="39" t="s">
        <v>237</v>
      </c>
      <c r="C2323" s="7">
        <v>44075</v>
      </c>
      <c r="D2323" s="39" t="s">
        <v>76</v>
      </c>
      <c r="E2323" s="39">
        <v>683</v>
      </c>
      <c r="F2323" s="82">
        <f t="shared" si="108"/>
        <v>0.68300000000000005</v>
      </c>
      <c r="G2323" s="39">
        <f>VLOOKUP(N2323,Currecny_M!$A$1:$P$10,2,FALSE)</f>
        <v>83</v>
      </c>
      <c r="H2323" s="39">
        <f>MATCH(C2323,Currecny_M!$A$1:$P$1,0)</f>
        <v>7</v>
      </c>
      <c r="I2323" s="39">
        <f>VLOOKUP(N2323,Currecny_M!$A$1:$P$10,MATCH(Database!C2323,Currecny_M!$A$1:$P$1,0),FALSE)</f>
        <v>87.24</v>
      </c>
      <c r="J2323" s="82">
        <f t="shared" si="109"/>
        <v>59.584920000000004</v>
      </c>
      <c r="K2323" s="39">
        <f>VLOOKUP('Cover page'!$B$6,Currecny_M!$A$1:$P$10,MATCH(Database!C2323,Currecny_M!$A$1:$P$1,0),FALSE)</f>
        <v>1</v>
      </c>
      <c r="L2323" s="82">
        <f t="shared" si="110"/>
        <v>59.584920000000004</v>
      </c>
      <c r="M2323" s="82">
        <f>((E2323/$F$1)*VLOOKUP(N2323,Currecny_M!$A$1:$P$10,MATCH(Database!C2323,Currecny_M!$A$1:$P$1,0),FALSE))/VLOOKUP('Cover page'!$B$6,Currecny_M!$A$1:$P$10,MATCH(Database!C2323,Currecny_M!$A$1:$P$1,0),FALSE)</f>
        <v>59.584920000000004</v>
      </c>
      <c r="N2323" s="6" t="str">
        <f>VLOOKUP(B2323,Master!$A$2:$C$11,3,FALSE)</f>
        <v>Euro</v>
      </c>
      <c r="O2323" s="6" t="str">
        <f>VLOOKUP(B2323,Master!$A$2:$C$11,2,FALSE)</f>
        <v>Europe</v>
      </c>
      <c r="Q2323" s="39" t="str">
        <f>VLOOKUP(D2323,GL_Master!$A$1:$D$80,2,FALSE)</f>
        <v>BS</v>
      </c>
      <c r="R2323" s="39" t="str">
        <f>VLOOKUP(D2323,GL_Master!$A$1:$D$80,3,FALSE)</f>
        <v>Inventories</v>
      </c>
      <c r="S2323" s="39" t="str">
        <f>VLOOKUP(D2323,GL_Master!$A$1:$D$80,4,FALSE)</f>
        <v>Inventory</v>
      </c>
    </row>
    <row r="2324" spans="1:19" x14ac:dyDescent="0.25">
      <c r="A2324" s="39" t="s">
        <v>262</v>
      </c>
      <c r="B2324" s="39" t="s">
        <v>237</v>
      </c>
      <c r="C2324" s="7">
        <v>44075</v>
      </c>
      <c r="D2324" s="39" t="s">
        <v>77</v>
      </c>
      <c r="E2324" s="39">
        <v>1837</v>
      </c>
      <c r="F2324" s="82">
        <f t="shared" si="108"/>
        <v>1.837</v>
      </c>
      <c r="G2324" s="39">
        <f>VLOOKUP(N2324,Currecny_M!$A$1:$P$10,2,FALSE)</f>
        <v>83</v>
      </c>
      <c r="H2324" s="39">
        <f>MATCH(C2324,Currecny_M!$A$1:$P$1,0)</f>
        <v>7</v>
      </c>
      <c r="I2324" s="39">
        <f>VLOOKUP(N2324,Currecny_M!$A$1:$P$10,MATCH(Database!C2324,Currecny_M!$A$1:$P$1,0),FALSE)</f>
        <v>87.24</v>
      </c>
      <c r="J2324" s="82">
        <f t="shared" si="109"/>
        <v>160.25987999999998</v>
      </c>
      <c r="K2324" s="39">
        <f>VLOOKUP('Cover page'!$B$6,Currecny_M!$A$1:$P$10,MATCH(Database!C2324,Currecny_M!$A$1:$P$1,0),FALSE)</f>
        <v>1</v>
      </c>
      <c r="L2324" s="82">
        <f t="shared" si="110"/>
        <v>160.25987999999998</v>
      </c>
      <c r="M2324" s="82">
        <f>((E2324/$F$1)*VLOOKUP(N2324,Currecny_M!$A$1:$P$10,MATCH(Database!C2324,Currecny_M!$A$1:$P$1,0),FALSE))/VLOOKUP('Cover page'!$B$6,Currecny_M!$A$1:$P$10,MATCH(Database!C2324,Currecny_M!$A$1:$P$1,0),FALSE)</f>
        <v>160.25987999999998</v>
      </c>
      <c r="N2324" s="6" t="str">
        <f>VLOOKUP(B2324,Master!$A$2:$C$11,3,FALSE)</f>
        <v>Euro</v>
      </c>
      <c r="O2324" s="6" t="str">
        <f>VLOOKUP(B2324,Master!$A$2:$C$11,2,FALSE)</f>
        <v>Europe</v>
      </c>
      <c r="Q2324" s="39" t="str">
        <f>VLOOKUP(D2324,GL_Master!$A$1:$D$80,2,FALSE)</f>
        <v>BS</v>
      </c>
      <c r="R2324" s="39" t="str">
        <f>VLOOKUP(D2324,GL_Master!$A$1:$D$80,3,FALSE)</f>
        <v>Inventories</v>
      </c>
      <c r="S2324" s="39" t="str">
        <f>VLOOKUP(D2324,GL_Master!$A$1:$D$80,4,FALSE)</f>
        <v>Inventory</v>
      </c>
    </row>
    <row r="2325" spans="1:19" x14ac:dyDescent="0.25">
      <c r="A2325" s="39" t="s">
        <v>262</v>
      </c>
      <c r="B2325" s="39" t="s">
        <v>237</v>
      </c>
      <c r="C2325" s="7">
        <v>44075</v>
      </c>
      <c r="D2325" s="39" t="s">
        <v>2</v>
      </c>
      <c r="E2325" s="39">
        <v>184126</v>
      </c>
      <c r="F2325" s="82">
        <f t="shared" si="108"/>
        <v>184.126</v>
      </c>
      <c r="G2325" s="39">
        <f>VLOOKUP(N2325,Currecny_M!$A$1:$P$10,2,FALSE)</f>
        <v>83</v>
      </c>
      <c r="H2325" s="39">
        <f>MATCH(C2325,Currecny_M!$A$1:$P$1,0)</f>
        <v>7</v>
      </c>
      <c r="I2325" s="39">
        <f>VLOOKUP(N2325,Currecny_M!$A$1:$P$10,MATCH(Database!C2325,Currecny_M!$A$1:$P$1,0),FALSE)</f>
        <v>87.24</v>
      </c>
      <c r="J2325" s="82">
        <f t="shared" si="109"/>
        <v>16063.152239999999</v>
      </c>
      <c r="K2325" s="39">
        <f>VLOOKUP('Cover page'!$B$6,Currecny_M!$A$1:$P$10,MATCH(Database!C2325,Currecny_M!$A$1:$P$1,0),FALSE)</f>
        <v>1</v>
      </c>
      <c r="L2325" s="82">
        <f t="shared" si="110"/>
        <v>16063.152239999999</v>
      </c>
      <c r="M2325" s="82">
        <f>((E2325/$F$1)*VLOOKUP(N2325,Currecny_M!$A$1:$P$10,MATCH(Database!C2325,Currecny_M!$A$1:$P$1,0),FALSE))/VLOOKUP('Cover page'!$B$6,Currecny_M!$A$1:$P$10,MATCH(Database!C2325,Currecny_M!$A$1:$P$1,0),FALSE)</f>
        <v>16063.152239999999</v>
      </c>
      <c r="N2325" s="6" t="str">
        <f>VLOOKUP(B2325,Master!$A$2:$C$11,3,FALSE)</f>
        <v>Euro</v>
      </c>
      <c r="O2325" s="6" t="str">
        <f>VLOOKUP(B2325,Master!$A$2:$C$11,2,FALSE)</f>
        <v>Europe</v>
      </c>
      <c r="Q2325" s="39" t="str">
        <f>VLOOKUP(D2325,GL_Master!$A$1:$D$80,2,FALSE)</f>
        <v>BS</v>
      </c>
      <c r="R2325" s="39" t="str">
        <f>VLOOKUP(D2325,GL_Master!$A$1:$D$80,3,FALSE)</f>
        <v>Trade receivables</v>
      </c>
      <c r="S2325" s="39" t="str">
        <f>VLOOKUP(D2325,GL_Master!$A$1:$D$80,4,FALSE)</f>
        <v>Unsecured, considered good</v>
      </c>
    </row>
    <row r="2326" spans="1:19" x14ac:dyDescent="0.25">
      <c r="A2326" s="39" t="s">
        <v>262</v>
      </c>
      <c r="B2326" s="39" t="s">
        <v>237</v>
      </c>
      <c r="C2326" s="7">
        <v>44075</v>
      </c>
      <c r="D2326" s="39" t="s">
        <v>78</v>
      </c>
      <c r="E2326" s="39">
        <v>28</v>
      </c>
      <c r="F2326" s="82">
        <f t="shared" si="108"/>
        <v>2.8000000000000001E-2</v>
      </c>
      <c r="G2326" s="39">
        <f>VLOOKUP(N2326,Currecny_M!$A$1:$P$10,2,FALSE)</f>
        <v>83</v>
      </c>
      <c r="H2326" s="39">
        <f>MATCH(C2326,Currecny_M!$A$1:$P$1,0)</f>
        <v>7</v>
      </c>
      <c r="I2326" s="39">
        <f>VLOOKUP(N2326,Currecny_M!$A$1:$P$10,MATCH(Database!C2326,Currecny_M!$A$1:$P$1,0),FALSE)</f>
        <v>87.24</v>
      </c>
      <c r="J2326" s="82">
        <f t="shared" si="109"/>
        <v>2.44272</v>
      </c>
      <c r="K2326" s="39">
        <f>VLOOKUP('Cover page'!$B$6,Currecny_M!$A$1:$P$10,MATCH(Database!C2326,Currecny_M!$A$1:$P$1,0),FALSE)</f>
        <v>1</v>
      </c>
      <c r="L2326" s="82">
        <f t="shared" si="110"/>
        <v>2.44272</v>
      </c>
      <c r="M2326" s="82">
        <f>((E2326/$F$1)*VLOOKUP(N2326,Currecny_M!$A$1:$P$10,MATCH(Database!C2326,Currecny_M!$A$1:$P$1,0),FALSE))/VLOOKUP('Cover page'!$B$6,Currecny_M!$A$1:$P$10,MATCH(Database!C2326,Currecny_M!$A$1:$P$1,0),FALSE)</f>
        <v>2.44272</v>
      </c>
      <c r="N2326" s="6" t="str">
        <f>VLOOKUP(B2326,Master!$A$2:$C$11,3,FALSE)</f>
        <v>Euro</v>
      </c>
      <c r="O2326" s="6" t="str">
        <f>VLOOKUP(B2326,Master!$A$2:$C$11,2,FALSE)</f>
        <v>Europe</v>
      </c>
      <c r="Q2326" s="39" t="str">
        <f>VLOOKUP(D2326,GL_Master!$A$1:$D$80,2,FALSE)</f>
        <v>BS</v>
      </c>
      <c r="R2326" s="39" t="str">
        <f>VLOOKUP(D2326,GL_Master!$A$1:$D$80,3,FALSE)</f>
        <v>Cash &amp; Bank Balances</v>
      </c>
      <c r="S2326" s="39" t="str">
        <f>VLOOKUP(D2326,GL_Master!$A$1:$D$80,4,FALSE)</f>
        <v>Cash In hand</v>
      </c>
    </row>
    <row r="2327" spans="1:19" x14ac:dyDescent="0.25">
      <c r="A2327" s="39" t="s">
        <v>262</v>
      </c>
      <c r="B2327" s="39" t="s">
        <v>237</v>
      </c>
      <c r="C2327" s="7">
        <v>44075</v>
      </c>
      <c r="D2327" s="39" t="s">
        <v>79</v>
      </c>
      <c r="E2327" s="39">
        <v>-7289</v>
      </c>
      <c r="F2327" s="82">
        <f t="shared" si="108"/>
        <v>-7.2889999999999997</v>
      </c>
      <c r="G2327" s="39">
        <f>VLOOKUP(N2327,Currecny_M!$A$1:$P$10,2,FALSE)</f>
        <v>83</v>
      </c>
      <c r="H2327" s="39">
        <f>MATCH(C2327,Currecny_M!$A$1:$P$1,0)</f>
        <v>7</v>
      </c>
      <c r="I2327" s="39">
        <f>VLOOKUP(N2327,Currecny_M!$A$1:$P$10,MATCH(Database!C2327,Currecny_M!$A$1:$P$1,0),FALSE)</f>
        <v>87.24</v>
      </c>
      <c r="J2327" s="82">
        <f t="shared" si="109"/>
        <v>-635.89235999999994</v>
      </c>
      <c r="K2327" s="39">
        <f>VLOOKUP('Cover page'!$B$6,Currecny_M!$A$1:$P$10,MATCH(Database!C2327,Currecny_M!$A$1:$P$1,0),FALSE)</f>
        <v>1</v>
      </c>
      <c r="L2327" s="82">
        <f t="shared" si="110"/>
        <v>-635.89235999999994</v>
      </c>
      <c r="M2327" s="82">
        <f>((E2327/$F$1)*VLOOKUP(N2327,Currecny_M!$A$1:$P$10,MATCH(Database!C2327,Currecny_M!$A$1:$P$1,0),FALSE))/VLOOKUP('Cover page'!$B$6,Currecny_M!$A$1:$P$10,MATCH(Database!C2327,Currecny_M!$A$1:$P$1,0),FALSE)</f>
        <v>-635.89235999999994</v>
      </c>
      <c r="N2327" s="6" t="str">
        <f>VLOOKUP(B2327,Master!$A$2:$C$11,3,FALSE)</f>
        <v>Euro</v>
      </c>
      <c r="O2327" s="6" t="str">
        <f>VLOOKUP(B2327,Master!$A$2:$C$11,2,FALSE)</f>
        <v>Europe</v>
      </c>
      <c r="Q2327" s="39" t="str">
        <f>VLOOKUP(D2327,GL_Master!$A$1:$D$80,2,FALSE)</f>
        <v>BS</v>
      </c>
      <c r="R2327" s="39" t="str">
        <f>VLOOKUP(D2327,GL_Master!$A$1:$D$80,3,FALSE)</f>
        <v>Loan Fund</v>
      </c>
      <c r="S2327" s="39" t="str">
        <f>VLOOKUP(D2327,GL_Master!$A$1:$D$80,4,FALSE)</f>
        <v>Term Loan</v>
      </c>
    </row>
    <row r="2328" spans="1:19" x14ac:dyDescent="0.25">
      <c r="A2328" s="39" t="s">
        <v>262</v>
      </c>
      <c r="B2328" s="39" t="s">
        <v>237</v>
      </c>
      <c r="C2328" s="7">
        <v>44075</v>
      </c>
      <c r="D2328" s="39" t="s">
        <v>80</v>
      </c>
      <c r="E2328" s="39">
        <v>200</v>
      </c>
      <c r="F2328" s="82">
        <f t="shared" si="108"/>
        <v>0.2</v>
      </c>
      <c r="G2328" s="39">
        <f>VLOOKUP(N2328,Currecny_M!$A$1:$P$10,2,FALSE)</f>
        <v>83</v>
      </c>
      <c r="H2328" s="39">
        <f>MATCH(C2328,Currecny_M!$A$1:$P$1,0)</f>
        <v>7</v>
      </c>
      <c r="I2328" s="39">
        <f>VLOOKUP(N2328,Currecny_M!$A$1:$P$10,MATCH(Database!C2328,Currecny_M!$A$1:$P$1,0),FALSE)</f>
        <v>87.24</v>
      </c>
      <c r="J2328" s="82">
        <f t="shared" si="109"/>
        <v>17.448</v>
      </c>
      <c r="K2328" s="39">
        <f>VLOOKUP('Cover page'!$B$6,Currecny_M!$A$1:$P$10,MATCH(Database!C2328,Currecny_M!$A$1:$P$1,0),FALSE)</f>
        <v>1</v>
      </c>
      <c r="L2328" s="82">
        <f t="shared" si="110"/>
        <v>17.448</v>
      </c>
      <c r="M2328" s="82">
        <f>((E2328/$F$1)*VLOOKUP(N2328,Currecny_M!$A$1:$P$10,MATCH(Database!C2328,Currecny_M!$A$1:$P$1,0),FALSE))/VLOOKUP('Cover page'!$B$6,Currecny_M!$A$1:$P$10,MATCH(Database!C2328,Currecny_M!$A$1:$P$1,0),FALSE)</f>
        <v>17.448</v>
      </c>
      <c r="N2328" s="6" t="str">
        <f>VLOOKUP(B2328,Master!$A$2:$C$11,3,FALSE)</f>
        <v>Euro</v>
      </c>
      <c r="O2328" s="6" t="str">
        <f>VLOOKUP(B2328,Master!$A$2:$C$11,2,FALSE)</f>
        <v>Europe</v>
      </c>
      <c r="Q2328" s="39" t="str">
        <f>VLOOKUP(D2328,GL_Master!$A$1:$D$80,2,FALSE)</f>
        <v>BS</v>
      </c>
      <c r="R2328" s="39" t="str">
        <f>VLOOKUP(D2328,GL_Master!$A$1:$D$80,3,FALSE)</f>
        <v>Cash &amp; Bank Balances</v>
      </c>
      <c r="S2328" s="39" t="str">
        <f>VLOOKUP(D2328,GL_Master!$A$1:$D$80,4,FALSE)</f>
        <v xml:space="preserve">      On Current Accounts</v>
      </c>
    </row>
    <row r="2329" spans="1:19" x14ac:dyDescent="0.25">
      <c r="A2329" s="39" t="s">
        <v>262</v>
      </c>
      <c r="B2329" s="39" t="s">
        <v>237</v>
      </c>
      <c r="C2329" s="7">
        <v>44075</v>
      </c>
      <c r="D2329" s="39" t="s">
        <v>81</v>
      </c>
      <c r="E2329" s="39">
        <v>13760</v>
      </c>
      <c r="F2329" s="82">
        <f t="shared" si="108"/>
        <v>13.76</v>
      </c>
      <c r="G2329" s="39">
        <f>VLOOKUP(N2329,Currecny_M!$A$1:$P$10,2,FALSE)</f>
        <v>83</v>
      </c>
      <c r="H2329" s="39">
        <f>MATCH(C2329,Currecny_M!$A$1:$P$1,0)</f>
        <v>7</v>
      </c>
      <c r="I2329" s="39">
        <f>VLOOKUP(N2329,Currecny_M!$A$1:$P$10,MATCH(Database!C2329,Currecny_M!$A$1:$P$1,0),FALSE)</f>
        <v>87.24</v>
      </c>
      <c r="J2329" s="82">
        <f t="shared" si="109"/>
        <v>1200.4223999999999</v>
      </c>
      <c r="K2329" s="39">
        <f>VLOOKUP('Cover page'!$B$6,Currecny_M!$A$1:$P$10,MATCH(Database!C2329,Currecny_M!$A$1:$P$1,0),FALSE)</f>
        <v>1</v>
      </c>
      <c r="L2329" s="82">
        <f t="shared" si="110"/>
        <v>1200.4223999999999</v>
      </c>
      <c r="M2329" s="82">
        <f>((E2329/$F$1)*VLOOKUP(N2329,Currecny_M!$A$1:$P$10,MATCH(Database!C2329,Currecny_M!$A$1:$P$1,0),FALSE))/VLOOKUP('Cover page'!$B$6,Currecny_M!$A$1:$P$10,MATCH(Database!C2329,Currecny_M!$A$1:$P$1,0),FALSE)</f>
        <v>1200.4223999999999</v>
      </c>
      <c r="N2329" s="6" t="str">
        <f>VLOOKUP(B2329,Master!$A$2:$C$11,3,FALSE)</f>
        <v>Euro</v>
      </c>
      <c r="O2329" s="6" t="str">
        <f>VLOOKUP(B2329,Master!$A$2:$C$11,2,FALSE)</f>
        <v>Europe</v>
      </c>
      <c r="Q2329" s="39" t="str">
        <f>VLOOKUP(D2329,GL_Master!$A$1:$D$80,2,FALSE)</f>
        <v>BS</v>
      </c>
      <c r="R2329" s="39" t="str">
        <f>VLOOKUP(D2329,GL_Master!$A$1:$D$80,3,FALSE)</f>
        <v>Other Current Assets</v>
      </c>
      <c r="S2329" s="39" t="str">
        <f>VLOOKUP(D2329,GL_Master!$A$1:$D$80,4,FALSE)</f>
        <v>Advance tax recoverable (net of provision )</v>
      </c>
    </row>
    <row r="2330" spans="1:19" x14ac:dyDescent="0.25">
      <c r="A2330" s="39" t="s">
        <v>262</v>
      </c>
      <c r="B2330" s="39" t="s">
        <v>237</v>
      </c>
      <c r="C2330" s="7">
        <v>44075</v>
      </c>
      <c r="D2330" s="39" t="s">
        <v>19</v>
      </c>
      <c r="E2330" s="39">
        <v>137</v>
      </c>
      <c r="F2330" s="82">
        <f t="shared" si="108"/>
        <v>0.13700000000000001</v>
      </c>
      <c r="G2330" s="39">
        <f>VLOOKUP(N2330,Currecny_M!$A$1:$P$10,2,FALSE)</f>
        <v>83</v>
      </c>
      <c r="H2330" s="39">
        <f>MATCH(C2330,Currecny_M!$A$1:$P$1,0)</f>
        <v>7</v>
      </c>
      <c r="I2330" s="39">
        <f>VLOOKUP(N2330,Currecny_M!$A$1:$P$10,MATCH(Database!C2330,Currecny_M!$A$1:$P$1,0),FALSE)</f>
        <v>87.24</v>
      </c>
      <c r="J2330" s="82">
        <f t="shared" si="109"/>
        <v>11.951880000000001</v>
      </c>
      <c r="K2330" s="39">
        <f>VLOOKUP('Cover page'!$B$6,Currecny_M!$A$1:$P$10,MATCH(Database!C2330,Currecny_M!$A$1:$P$1,0),FALSE)</f>
        <v>1</v>
      </c>
      <c r="L2330" s="82">
        <f t="shared" si="110"/>
        <v>11.951880000000001</v>
      </c>
      <c r="M2330" s="82">
        <f>((E2330/$F$1)*VLOOKUP(N2330,Currecny_M!$A$1:$P$10,MATCH(Database!C2330,Currecny_M!$A$1:$P$1,0),FALSE))/VLOOKUP('Cover page'!$B$6,Currecny_M!$A$1:$P$10,MATCH(Database!C2330,Currecny_M!$A$1:$P$1,0),FALSE)</f>
        <v>11.951880000000001</v>
      </c>
      <c r="N2330" s="6" t="str">
        <f>VLOOKUP(B2330,Master!$A$2:$C$11,3,FALSE)</f>
        <v>Euro</v>
      </c>
      <c r="O2330" s="6" t="str">
        <f>VLOOKUP(B2330,Master!$A$2:$C$11,2,FALSE)</f>
        <v>Europe</v>
      </c>
      <c r="Q2330" s="39" t="str">
        <f>VLOOKUP(D2330,GL_Master!$A$1:$D$80,2,FALSE)</f>
        <v>BS</v>
      </c>
      <c r="R2330" s="39" t="str">
        <f>VLOOKUP(D2330,GL_Master!$A$1:$D$80,3,FALSE)</f>
        <v>Short-term loan and advances</v>
      </c>
      <c r="S2330" s="39" t="str">
        <f>VLOOKUP(D2330,GL_Master!$A$1:$D$80,4,FALSE)</f>
        <v>Prepaid expenses</v>
      </c>
    </row>
    <row r="2331" spans="1:19" x14ac:dyDescent="0.25">
      <c r="A2331" s="39" t="s">
        <v>262</v>
      </c>
      <c r="B2331" s="39" t="s">
        <v>237</v>
      </c>
      <c r="C2331" s="7">
        <v>44075</v>
      </c>
      <c r="D2331" s="39" t="s">
        <v>82</v>
      </c>
      <c r="E2331" s="39">
        <v>1517</v>
      </c>
      <c r="F2331" s="82">
        <f t="shared" si="108"/>
        <v>1.5169999999999999</v>
      </c>
      <c r="G2331" s="39">
        <f>VLOOKUP(N2331,Currecny_M!$A$1:$P$10,2,FALSE)</f>
        <v>83</v>
      </c>
      <c r="H2331" s="39">
        <f>MATCH(C2331,Currecny_M!$A$1:$P$1,0)</f>
        <v>7</v>
      </c>
      <c r="I2331" s="39">
        <f>VLOOKUP(N2331,Currecny_M!$A$1:$P$10,MATCH(Database!C2331,Currecny_M!$A$1:$P$1,0),FALSE)</f>
        <v>87.24</v>
      </c>
      <c r="J2331" s="82">
        <f t="shared" si="109"/>
        <v>132.34307999999999</v>
      </c>
      <c r="K2331" s="39">
        <f>VLOOKUP('Cover page'!$B$6,Currecny_M!$A$1:$P$10,MATCH(Database!C2331,Currecny_M!$A$1:$P$1,0),FALSE)</f>
        <v>1</v>
      </c>
      <c r="L2331" s="82">
        <f t="shared" si="110"/>
        <v>132.34307999999999</v>
      </c>
      <c r="M2331" s="82">
        <f>((E2331/$F$1)*VLOOKUP(N2331,Currecny_M!$A$1:$P$10,MATCH(Database!C2331,Currecny_M!$A$1:$P$1,0),FALSE))/VLOOKUP('Cover page'!$B$6,Currecny_M!$A$1:$P$10,MATCH(Database!C2331,Currecny_M!$A$1:$P$1,0),FALSE)</f>
        <v>132.34307999999999</v>
      </c>
      <c r="N2331" s="6" t="str">
        <f>VLOOKUP(B2331,Master!$A$2:$C$11,3,FALSE)</f>
        <v>Euro</v>
      </c>
      <c r="O2331" s="6" t="str">
        <f>VLOOKUP(B2331,Master!$A$2:$C$11,2,FALSE)</f>
        <v>Europe</v>
      </c>
      <c r="Q2331" s="39" t="str">
        <f>VLOOKUP(D2331,GL_Master!$A$1:$D$80,2,FALSE)</f>
        <v>BS</v>
      </c>
      <c r="R2331" s="39" t="str">
        <f>VLOOKUP(D2331,GL_Master!$A$1:$D$80,3,FALSE)</f>
        <v>Short-term loan and advances</v>
      </c>
      <c r="S2331" s="39" t="str">
        <f>VLOOKUP(D2331,GL_Master!$A$1:$D$80,4,FALSE)</f>
        <v>Advance to vendor/employees</v>
      </c>
    </row>
    <row r="2332" spans="1:19" x14ac:dyDescent="0.25">
      <c r="A2332" s="39" t="s">
        <v>262</v>
      </c>
      <c r="B2332" s="39" t="s">
        <v>237</v>
      </c>
      <c r="C2332" s="7">
        <v>44075</v>
      </c>
      <c r="D2332" s="39" t="s">
        <v>83</v>
      </c>
      <c r="E2332" s="39">
        <v>964</v>
      </c>
      <c r="F2332" s="82">
        <f t="shared" si="108"/>
        <v>0.96399999999999997</v>
      </c>
      <c r="G2332" s="39">
        <f>VLOOKUP(N2332,Currecny_M!$A$1:$P$10,2,FALSE)</f>
        <v>83</v>
      </c>
      <c r="H2332" s="39">
        <f>MATCH(C2332,Currecny_M!$A$1:$P$1,0)</f>
        <v>7</v>
      </c>
      <c r="I2332" s="39">
        <f>VLOOKUP(N2332,Currecny_M!$A$1:$P$10,MATCH(Database!C2332,Currecny_M!$A$1:$P$1,0),FALSE)</f>
        <v>87.24</v>
      </c>
      <c r="J2332" s="82">
        <f t="shared" si="109"/>
        <v>84.09935999999999</v>
      </c>
      <c r="K2332" s="39">
        <f>VLOOKUP('Cover page'!$B$6,Currecny_M!$A$1:$P$10,MATCH(Database!C2332,Currecny_M!$A$1:$P$1,0),FALSE)</f>
        <v>1</v>
      </c>
      <c r="L2332" s="82">
        <f t="shared" si="110"/>
        <v>84.09935999999999</v>
      </c>
      <c r="M2332" s="82">
        <f>((E2332/$F$1)*VLOOKUP(N2332,Currecny_M!$A$1:$P$10,MATCH(Database!C2332,Currecny_M!$A$1:$P$1,0),FALSE))/VLOOKUP('Cover page'!$B$6,Currecny_M!$A$1:$P$10,MATCH(Database!C2332,Currecny_M!$A$1:$P$1,0),FALSE)</f>
        <v>84.09935999999999</v>
      </c>
      <c r="N2332" s="6" t="str">
        <f>VLOOKUP(B2332,Master!$A$2:$C$11,3,FALSE)</f>
        <v>Euro</v>
      </c>
      <c r="O2332" s="6" t="str">
        <f>VLOOKUP(B2332,Master!$A$2:$C$11,2,FALSE)</f>
        <v>Europe</v>
      </c>
      <c r="Q2332" s="39" t="str">
        <f>VLOOKUP(D2332,GL_Master!$A$1:$D$80,2,FALSE)</f>
        <v>BS</v>
      </c>
      <c r="R2332" s="39" t="str">
        <f>VLOOKUP(D2332,GL_Master!$A$1:$D$80,3,FALSE)</f>
        <v>Other Current Assets</v>
      </c>
      <c r="S2332" s="39" t="str">
        <f>VLOOKUP(D2332,GL_Master!$A$1:$D$80,4,FALSE)</f>
        <v>Security deposits ( Unsecured, considered good)</v>
      </c>
    </row>
    <row r="2333" spans="1:19" x14ac:dyDescent="0.25">
      <c r="A2333" s="39" t="s">
        <v>262</v>
      </c>
      <c r="B2333" s="39" t="s">
        <v>237</v>
      </c>
      <c r="C2333" s="7">
        <v>44075</v>
      </c>
      <c r="D2333" s="39" t="s">
        <v>246</v>
      </c>
      <c r="E2333" s="39">
        <v>-115120</v>
      </c>
      <c r="F2333" s="82">
        <f t="shared" si="108"/>
        <v>-115.12</v>
      </c>
      <c r="G2333" s="39">
        <f>VLOOKUP(N2333,Currecny_M!$A$1:$P$10,2,FALSE)</f>
        <v>83</v>
      </c>
      <c r="H2333" s="39">
        <f>MATCH(C2333,Currecny_M!$A$1:$P$1,0)</f>
        <v>7</v>
      </c>
      <c r="I2333" s="39">
        <f>VLOOKUP(N2333,Currecny_M!$A$1:$P$10,MATCH(Database!C2333,Currecny_M!$A$1:$P$1,0),FALSE)</f>
        <v>87.24</v>
      </c>
      <c r="J2333" s="82">
        <f t="shared" si="109"/>
        <v>-10043.068799999999</v>
      </c>
      <c r="K2333" s="39">
        <f>VLOOKUP('Cover page'!$B$6,Currecny_M!$A$1:$P$10,MATCH(Database!C2333,Currecny_M!$A$1:$P$1,0),FALSE)</f>
        <v>1</v>
      </c>
      <c r="L2333" s="82">
        <f t="shared" si="110"/>
        <v>-10043.068799999999</v>
      </c>
      <c r="M2333" s="82">
        <f>((E2333/$F$1)*VLOOKUP(N2333,Currecny_M!$A$1:$P$10,MATCH(Database!C2333,Currecny_M!$A$1:$P$1,0),FALSE))/VLOOKUP('Cover page'!$B$6,Currecny_M!$A$1:$P$10,MATCH(Database!C2333,Currecny_M!$A$1:$P$1,0),FALSE)</f>
        <v>-10043.068799999999</v>
      </c>
      <c r="N2333" s="6" t="str">
        <f>VLOOKUP(B2333,Master!$A$2:$C$11,3,FALSE)</f>
        <v>Euro</v>
      </c>
      <c r="O2333" s="6" t="str">
        <f>VLOOKUP(B2333,Master!$A$2:$C$11,2,FALSE)</f>
        <v>Europe</v>
      </c>
      <c r="Q2333" s="39" t="str">
        <f>VLOOKUP(D2333,GL_Master!$A$1:$D$80,2,FALSE)</f>
        <v>PL</v>
      </c>
      <c r="R2333" s="39" t="str">
        <f>VLOOKUP(D2333,GL_Master!$A$1:$D$80,3,FALSE)</f>
        <v>Revenue from Operations</v>
      </c>
      <c r="S2333" s="39" t="str">
        <f>VLOOKUP(D2333,GL_Master!$A$1:$D$80,4,FALSE)</f>
        <v>Contract revenue</v>
      </c>
    </row>
    <row r="2334" spans="1:19" x14ac:dyDescent="0.25">
      <c r="A2334" s="39" t="s">
        <v>262</v>
      </c>
      <c r="B2334" s="39" t="s">
        <v>237</v>
      </c>
      <c r="C2334" s="7">
        <v>44075</v>
      </c>
      <c r="D2334" s="39" t="s">
        <v>134</v>
      </c>
      <c r="E2334" s="39">
        <v>-927</v>
      </c>
      <c r="F2334" s="82">
        <f t="shared" si="108"/>
        <v>-0.92700000000000005</v>
      </c>
      <c r="G2334" s="39">
        <f>VLOOKUP(N2334,Currecny_M!$A$1:$P$10,2,FALSE)</f>
        <v>83</v>
      </c>
      <c r="H2334" s="39">
        <f>MATCH(C2334,Currecny_M!$A$1:$P$1,0)</f>
        <v>7</v>
      </c>
      <c r="I2334" s="39">
        <f>VLOOKUP(N2334,Currecny_M!$A$1:$P$10,MATCH(Database!C2334,Currecny_M!$A$1:$P$1,0),FALSE)</f>
        <v>87.24</v>
      </c>
      <c r="J2334" s="82">
        <f t="shared" si="109"/>
        <v>-80.871480000000005</v>
      </c>
      <c r="K2334" s="39">
        <f>VLOOKUP('Cover page'!$B$6,Currecny_M!$A$1:$P$10,MATCH(Database!C2334,Currecny_M!$A$1:$P$1,0),FALSE)</f>
        <v>1</v>
      </c>
      <c r="L2334" s="82">
        <f t="shared" si="110"/>
        <v>-80.871480000000005</v>
      </c>
      <c r="M2334" s="82">
        <f>((E2334/$F$1)*VLOOKUP(N2334,Currecny_M!$A$1:$P$10,MATCH(Database!C2334,Currecny_M!$A$1:$P$1,0),FALSE))/VLOOKUP('Cover page'!$B$6,Currecny_M!$A$1:$P$10,MATCH(Database!C2334,Currecny_M!$A$1:$P$1,0),FALSE)</f>
        <v>-80.871480000000005</v>
      </c>
      <c r="N2334" s="6" t="str">
        <f>VLOOKUP(B2334,Master!$A$2:$C$11,3,FALSE)</f>
        <v>Euro</v>
      </c>
      <c r="O2334" s="6" t="str">
        <f>VLOOKUP(B2334,Master!$A$2:$C$11,2,FALSE)</f>
        <v>Europe</v>
      </c>
      <c r="Q2334" s="39" t="str">
        <f>VLOOKUP(D2334,GL_Master!$A$1:$D$80,2,FALSE)</f>
        <v>PL</v>
      </c>
      <c r="R2334" s="39" t="str">
        <f>VLOOKUP(D2334,GL_Master!$A$1:$D$80,3,FALSE)</f>
        <v>Other Income</v>
      </c>
      <c r="S2334" s="39" t="str">
        <f>VLOOKUP(D2334,GL_Master!$A$1:$D$80,4,FALSE)</f>
        <v>Other Income</v>
      </c>
    </row>
    <row r="2335" spans="1:19" x14ac:dyDescent="0.25">
      <c r="A2335" s="39" t="s">
        <v>262</v>
      </c>
      <c r="B2335" s="39" t="s">
        <v>237</v>
      </c>
      <c r="C2335" s="7">
        <v>44075</v>
      </c>
      <c r="D2335" s="39" t="s">
        <v>86</v>
      </c>
      <c r="E2335" s="39">
        <v>58</v>
      </c>
      <c r="F2335" s="82">
        <f t="shared" si="108"/>
        <v>5.8000000000000003E-2</v>
      </c>
      <c r="G2335" s="39">
        <f>VLOOKUP(N2335,Currecny_M!$A$1:$P$10,2,FALSE)</f>
        <v>83</v>
      </c>
      <c r="H2335" s="39">
        <f>MATCH(C2335,Currecny_M!$A$1:$P$1,0)</f>
        <v>7</v>
      </c>
      <c r="I2335" s="39">
        <f>VLOOKUP(N2335,Currecny_M!$A$1:$P$10,MATCH(Database!C2335,Currecny_M!$A$1:$P$1,0),FALSE)</f>
        <v>87.24</v>
      </c>
      <c r="J2335" s="82">
        <f t="shared" si="109"/>
        <v>5.05992</v>
      </c>
      <c r="K2335" s="39">
        <f>VLOOKUP('Cover page'!$B$6,Currecny_M!$A$1:$P$10,MATCH(Database!C2335,Currecny_M!$A$1:$P$1,0),FALSE)</f>
        <v>1</v>
      </c>
      <c r="L2335" s="82">
        <f t="shared" si="110"/>
        <v>5.05992</v>
      </c>
      <c r="M2335" s="82">
        <f>((E2335/$F$1)*VLOOKUP(N2335,Currecny_M!$A$1:$P$10,MATCH(Database!C2335,Currecny_M!$A$1:$P$1,0),FALSE))/VLOOKUP('Cover page'!$B$6,Currecny_M!$A$1:$P$10,MATCH(Database!C2335,Currecny_M!$A$1:$P$1,0),FALSE)</f>
        <v>5.05992</v>
      </c>
      <c r="N2335" s="6" t="str">
        <f>VLOOKUP(B2335,Master!$A$2:$C$11,3,FALSE)</f>
        <v>Euro</v>
      </c>
      <c r="O2335" s="6" t="str">
        <f>VLOOKUP(B2335,Master!$A$2:$C$11,2,FALSE)</f>
        <v>Europe</v>
      </c>
      <c r="Q2335" s="39" t="str">
        <f>VLOOKUP(D2335,GL_Master!$A$1:$D$80,2,FALSE)</f>
        <v>PL</v>
      </c>
      <c r="R2335" s="39" t="str">
        <f>VLOOKUP(D2335,GL_Master!$A$1:$D$80,3,FALSE)</f>
        <v>COGS</v>
      </c>
      <c r="S2335" s="39" t="str">
        <f>VLOOKUP(D2335,GL_Master!$A$1:$D$80,4,FALSE)</f>
        <v>Purchase of other traded goods</v>
      </c>
    </row>
    <row r="2336" spans="1:19" x14ac:dyDescent="0.25">
      <c r="A2336" s="39" t="s">
        <v>262</v>
      </c>
      <c r="B2336" s="39" t="s">
        <v>237</v>
      </c>
      <c r="C2336" s="7">
        <v>44075</v>
      </c>
      <c r="D2336" s="39" t="s">
        <v>87</v>
      </c>
      <c r="E2336" s="39">
        <v>29</v>
      </c>
      <c r="F2336" s="82">
        <f t="shared" si="108"/>
        <v>2.9000000000000001E-2</v>
      </c>
      <c r="G2336" s="39">
        <f>VLOOKUP(N2336,Currecny_M!$A$1:$P$10,2,FALSE)</f>
        <v>83</v>
      </c>
      <c r="H2336" s="39">
        <f>MATCH(C2336,Currecny_M!$A$1:$P$1,0)</f>
        <v>7</v>
      </c>
      <c r="I2336" s="39">
        <f>VLOOKUP(N2336,Currecny_M!$A$1:$P$10,MATCH(Database!C2336,Currecny_M!$A$1:$P$1,0),FALSE)</f>
        <v>87.24</v>
      </c>
      <c r="J2336" s="82">
        <f t="shared" si="109"/>
        <v>2.52996</v>
      </c>
      <c r="K2336" s="39">
        <f>VLOOKUP('Cover page'!$B$6,Currecny_M!$A$1:$P$10,MATCH(Database!C2336,Currecny_M!$A$1:$P$1,0),FALSE)</f>
        <v>1</v>
      </c>
      <c r="L2336" s="82">
        <f t="shared" si="110"/>
        <v>2.52996</v>
      </c>
      <c r="M2336" s="82">
        <f>((E2336/$F$1)*VLOOKUP(N2336,Currecny_M!$A$1:$P$10,MATCH(Database!C2336,Currecny_M!$A$1:$P$1,0),FALSE))/VLOOKUP('Cover page'!$B$6,Currecny_M!$A$1:$P$10,MATCH(Database!C2336,Currecny_M!$A$1:$P$1,0),FALSE)</f>
        <v>2.52996</v>
      </c>
      <c r="N2336" s="6" t="str">
        <f>VLOOKUP(B2336,Master!$A$2:$C$11,3,FALSE)</f>
        <v>Euro</v>
      </c>
      <c r="O2336" s="6" t="str">
        <f>VLOOKUP(B2336,Master!$A$2:$C$11,2,FALSE)</f>
        <v>Europe</v>
      </c>
      <c r="Q2336" s="39" t="str">
        <f>VLOOKUP(D2336,GL_Master!$A$1:$D$80,2,FALSE)</f>
        <v>PL</v>
      </c>
      <c r="R2336" s="39" t="str">
        <f>VLOOKUP(D2336,GL_Master!$A$1:$D$80,3,FALSE)</f>
        <v>COGS</v>
      </c>
      <c r="S2336" s="39" t="str">
        <f>VLOOKUP(D2336,GL_Master!$A$1:$D$80,4,FALSE)</f>
        <v>Civil, Installation, Commissioning and Other miscellaneous expenses</v>
      </c>
    </row>
    <row r="2337" spans="1:19" x14ac:dyDescent="0.25">
      <c r="A2337" s="39" t="s">
        <v>262</v>
      </c>
      <c r="B2337" s="39" t="s">
        <v>237</v>
      </c>
      <c r="C2337" s="7">
        <v>44075</v>
      </c>
      <c r="D2337" s="39" t="s">
        <v>88</v>
      </c>
      <c r="E2337" s="39">
        <v>81</v>
      </c>
      <c r="F2337" s="82">
        <f t="shared" si="108"/>
        <v>8.1000000000000003E-2</v>
      </c>
      <c r="G2337" s="39">
        <f>VLOOKUP(N2337,Currecny_M!$A$1:$P$10,2,FALSE)</f>
        <v>83</v>
      </c>
      <c r="H2337" s="39">
        <f>MATCH(C2337,Currecny_M!$A$1:$P$1,0)</f>
        <v>7</v>
      </c>
      <c r="I2337" s="39">
        <f>VLOOKUP(N2337,Currecny_M!$A$1:$P$10,MATCH(Database!C2337,Currecny_M!$A$1:$P$1,0),FALSE)</f>
        <v>87.24</v>
      </c>
      <c r="J2337" s="82">
        <f t="shared" si="109"/>
        <v>7.0664400000000001</v>
      </c>
      <c r="K2337" s="39">
        <f>VLOOKUP('Cover page'!$B$6,Currecny_M!$A$1:$P$10,MATCH(Database!C2337,Currecny_M!$A$1:$P$1,0),FALSE)</f>
        <v>1</v>
      </c>
      <c r="L2337" s="82">
        <f t="shared" si="110"/>
        <v>7.0664400000000001</v>
      </c>
      <c r="M2337" s="82">
        <f>((E2337/$F$1)*VLOOKUP(N2337,Currecny_M!$A$1:$P$10,MATCH(Database!C2337,Currecny_M!$A$1:$P$1,0),FALSE))/VLOOKUP('Cover page'!$B$6,Currecny_M!$A$1:$P$10,MATCH(Database!C2337,Currecny_M!$A$1:$P$1,0),FALSE)</f>
        <v>7.0664400000000001</v>
      </c>
      <c r="N2337" s="6" t="str">
        <f>VLOOKUP(B2337,Master!$A$2:$C$11,3,FALSE)</f>
        <v>Euro</v>
      </c>
      <c r="O2337" s="6" t="str">
        <f>VLOOKUP(B2337,Master!$A$2:$C$11,2,FALSE)</f>
        <v>Europe</v>
      </c>
      <c r="Q2337" s="39" t="str">
        <f>VLOOKUP(D2337,GL_Master!$A$1:$D$80,2,FALSE)</f>
        <v>PL</v>
      </c>
      <c r="R2337" s="39" t="str">
        <f>VLOOKUP(D2337,GL_Master!$A$1:$D$80,3,FALSE)</f>
        <v>COGS</v>
      </c>
      <c r="S2337" s="39" t="str">
        <f>VLOOKUP(D2337,GL_Master!$A$1:$D$80,4,FALSE)</f>
        <v>Civil, Installation, Commissioning and Other miscellaneous expenses</v>
      </c>
    </row>
    <row r="2338" spans="1:19" x14ac:dyDescent="0.25">
      <c r="A2338" s="39" t="s">
        <v>262</v>
      </c>
      <c r="B2338" s="39" t="s">
        <v>237</v>
      </c>
      <c r="C2338" s="7">
        <v>44075</v>
      </c>
      <c r="D2338" s="39" t="s">
        <v>89</v>
      </c>
      <c r="E2338" s="39">
        <v>161</v>
      </c>
      <c r="F2338" s="82">
        <f t="shared" si="108"/>
        <v>0.161</v>
      </c>
      <c r="G2338" s="39">
        <f>VLOOKUP(N2338,Currecny_M!$A$1:$P$10,2,FALSE)</f>
        <v>83</v>
      </c>
      <c r="H2338" s="39">
        <f>MATCH(C2338,Currecny_M!$A$1:$P$1,0)</f>
        <v>7</v>
      </c>
      <c r="I2338" s="39">
        <f>VLOOKUP(N2338,Currecny_M!$A$1:$P$10,MATCH(Database!C2338,Currecny_M!$A$1:$P$1,0),FALSE)</f>
        <v>87.24</v>
      </c>
      <c r="J2338" s="82">
        <f t="shared" si="109"/>
        <v>14.045639999999999</v>
      </c>
      <c r="K2338" s="39">
        <f>VLOOKUP('Cover page'!$B$6,Currecny_M!$A$1:$P$10,MATCH(Database!C2338,Currecny_M!$A$1:$P$1,0),FALSE)</f>
        <v>1</v>
      </c>
      <c r="L2338" s="82">
        <f t="shared" si="110"/>
        <v>14.045639999999999</v>
      </c>
      <c r="M2338" s="82">
        <f>((E2338/$F$1)*VLOOKUP(N2338,Currecny_M!$A$1:$P$10,MATCH(Database!C2338,Currecny_M!$A$1:$P$1,0),FALSE))/VLOOKUP('Cover page'!$B$6,Currecny_M!$A$1:$P$10,MATCH(Database!C2338,Currecny_M!$A$1:$P$1,0),FALSE)</f>
        <v>14.045639999999999</v>
      </c>
      <c r="N2338" s="6" t="str">
        <f>VLOOKUP(B2338,Master!$A$2:$C$11,3,FALSE)</f>
        <v>Euro</v>
      </c>
      <c r="O2338" s="6" t="str">
        <f>VLOOKUP(B2338,Master!$A$2:$C$11,2,FALSE)</f>
        <v>Europe</v>
      </c>
      <c r="Q2338" s="39" t="str">
        <f>VLOOKUP(D2338,GL_Master!$A$1:$D$80,2,FALSE)</f>
        <v>PL</v>
      </c>
      <c r="R2338" s="39" t="str">
        <f>VLOOKUP(D2338,GL_Master!$A$1:$D$80,3,FALSE)</f>
        <v>COGS</v>
      </c>
      <c r="S2338" s="39" t="str">
        <f>VLOOKUP(D2338,GL_Master!$A$1:$D$80,4,FALSE)</f>
        <v>project Expenses</v>
      </c>
    </row>
    <row r="2339" spans="1:19" x14ac:dyDescent="0.25">
      <c r="A2339" s="39" t="s">
        <v>262</v>
      </c>
      <c r="B2339" s="39" t="s">
        <v>237</v>
      </c>
      <c r="C2339" s="7">
        <v>44075</v>
      </c>
      <c r="D2339" s="39" t="s">
        <v>90</v>
      </c>
      <c r="E2339" s="39">
        <v>57</v>
      </c>
      <c r="F2339" s="82">
        <f t="shared" si="108"/>
        <v>5.7000000000000002E-2</v>
      </c>
      <c r="G2339" s="39">
        <f>VLOOKUP(N2339,Currecny_M!$A$1:$P$10,2,FALSE)</f>
        <v>83</v>
      </c>
      <c r="H2339" s="39">
        <f>MATCH(C2339,Currecny_M!$A$1:$P$1,0)</f>
        <v>7</v>
      </c>
      <c r="I2339" s="39">
        <f>VLOOKUP(N2339,Currecny_M!$A$1:$P$10,MATCH(Database!C2339,Currecny_M!$A$1:$P$1,0),FALSE)</f>
        <v>87.24</v>
      </c>
      <c r="J2339" s="82">
        <f t="shared" si="109"/>
        <v>4.9726799999999995</v>
      </c>
      <c r="K2339" s="39">
        <f>VLOOKUP('Cover page'!$B$6,Currecny_M!$A$1:$P$10,MATCH(Database!C2339,Currecny_M!$A$1:$P$1,0),FALSE)</f>
        <v>1</v>
      </c>
      <c r="L2339" s="82">
        <f t="shared" si="110"/>
        <v>4.9726799999999995</v>
      </c>
      <c r="M2339" s="82">
        <f>((E2339/$F$1)*VLOOKUP(N2339,Currecny_M!$A$1:$P$10,MATCH(Database!C2339,Currecny_M!$A$1:$P$1,0),FALSE))/VLOOKUP('Cover page'!$B$6,Currecny_M!$A$1:$P$10,MATCH(Database!C2339,Currecny_M!$A$1:$P$1,0),FALSE)</f>
        <v>4.9726799999999995</v>
      </c>
      <c r="N2339" s="6" t="str">
        <f>VLOOKUP(B2339,Master!$A$2:$C$11,3,FALSE)</f>
        <v>Euro</v>
      </c>
      <c r="O2339" s="6" t="str">
        <f>VLOOKUP(B2339,Master!$A$2:$C$11,2,FALSE)</f>
        <v>Europe</v>
      </c>
      <c r="Q2339" s="39" t="str">
        <f>VLOOKUP(D2339,GL_Master!$A$1:$D$80,2,FALSE)</f>
        <v>PL</v>
      </c>
      <c r="R2339" s="39" t="str">
        <f>VLOOKUP(D2339,GL_Master!$A$1:$D$80,3,FALSE)</f>
        <v>Office utility</v>
      </c>
      <c r="S2339" s="39" t="str">
        <f>VLOOKUP(D2339,GL_Master!$A$1:$D$80,4,FALSE)</f>
        <v>Electricity Expenses</v>
      </c>
    </row>
    <row r="2340" spans="1:19" x14ac:dyDescent="0.25">
      <c r="A2340" s="39" t="s">
        <v>262</v>
      </c>
      <c r="B2340" s="39" t="s">
        <v>237</v>
      </c>
      <c r="C2340" s="7">
        <v>44075</v>
      </c>
      <c r="D2340" s="39" t="s">
        <v>91</v>
      </c>
      <c r="E2340" s="39">
        <v>116</v>
      </c>
      <c r="F2340" s="82">
        <f t="shared" si="108"/>
        <v>0.11600000000000001</v>
      </c>
      <c r="G2340" s="39">
        <f>VLOOKUP(N2340,Currecny_M!$A$1:$P$10,2,FALSE)</f>
        <v>83</v>
      </c>
      <c r="H2340" s="39">
        <f>MATCH(C2340,Currecny_M!$A$1:$P$1,0)</f>
        <v>7</v>
      </c>
      <c r="I2340" s="39">
        <f>VLOOKUP(N2340,Currecny_M!$A$1:$P$10,MATCH(Database!C2340,Currecny_M!$A$1:$P$1,0),FALSE)</f>
        <v>87.24</v>
      </c>
      <c r="J2340" s="82">
        <f t="shared" si="109"/>
        <v>10.11984</v>
      </c>
      <c r="K2340" s="39">
        <f>VLOOKUP('Cover page'!$B$6,Currecny_M!$A$1:$P$10,MATCH(Database!C2340,Currecny_M!$A$1:$P$1,0),FALSE)</f>
        <v>1</v>
      </c>
      <c r="L2340" s="82">
        <f t="shared" si="110"/>
        <v>10.11984</v>
      </c>
      <c r="M2340" s="82">
        <f>((E2340/$F$1)*VLOOKUP(N2340,Currecny_M!$A$1:$P$10,MATCH(Database!C2340,Currecny_M!$A$1:$P$1,0),FALSE))/VLOOKUP('Cover page'!$B$6,Currecny_M!$A$1:$P$10,MATCH(Database!C2340,Currecny_M!$A$1:$P$1,0),FALSE)</f>
        <v>10.11984</v>
      </c>
      <c r="N2340" s="6" t="str">
        <f>VLOOKUP(B2340,Master!$A$2:$C$11,3,FALSE)</f>
        <v>Euro</v>
      </c>
      <c r="O2340" s="6" t="str">
        <f>VLOOKUP(B2340,Master!$A$2:$C$11,2,FALSE)</f>
        <v>Europe</v>
      </c>
      <c r="Q2340" s="39" t="str">
        <f>VLOOKUP(D2340,GL_Master!$A$1:$D$80,2,FALSE)</f>
        <v>PL</v>
      </c>
      <c r="R2340" s="39" t="str">
        <f>VLOOKUP(D2340,GL_Master!$A$1:$D$80,3,FALSE)</f>
        <v>Misc. expenses</v>
      </c>
      <c r="S2340" s="39" t="str">
        <f>VLOOKUP(D2340,GL_Master!$A$1:$D$80,4,FALSE)</f>
        <v>Repair &amp; Maintenance</v>
      </c>
    </row>
    <row r="2341" spans="1:19" x14ac:dyDescent="0.25">
      <c r="A2341" s="39" t="s">
        <v>262</v>
      </c>
      <c r="B2341" s="39" t="s">
        <v>237</v>
      </c>
      <c r="C2341" s="7">
        <v>44075</v>
      </c>
      <c r="D2341" s="39" t="s">
        <v>92</v>
      </c>
      <c r="E2341" s="39">
        <v>86</v>
      </c>
      <c r="F2341" s="82">
        <f t="shared" si="108"/>
        <v>8.5999999999999993E-2</v>
      </c>
      <c r="G2341" s="39">
        <f>VLOOKUP(N2341,Currecny_M!$A$1:$P$10,2,FALSE)</f>
        <v>83</v>
      </c>
      <c r="H2341" s="39">
        <f>MATCH(C2341,Currecny_M!$A$1:$P$1,0)</f>
        <v>7</v>
      </c>
      <c r="I2341" s="39">
        <f>VLOOKUP(N2341,Currecny_M!$A$1:$P$10,MATCH(Database!C2341,Currecny_M!$A$1:$P$1,0),FALSE)</f>
        <v>87.24</v>
      </c>
      <c r="J2341" s="82">
        <f t="shared" si="109"/>
        <v>7.5026399999999986</v>
      </c>
      <c r="K2341" s="39">
        <f>VLOOKUP('Cover page'!$B$6,Currecny_M!$A$1:$P$10,MATCH(Database!C2341,Currecny_M!$A$1:$P$1,0),FALSE)</f>
        <v>1</v>
      </c>
      <c r="L2341" s="82">
        <f t="shared" si="110"/>
        <v>7.5026399999999986</v>
      </c>
      <c r="M2341" s="82">
        <f>((E2341/$F$1)*VLOOKUP(N2341,Currecny_M!$A$1:$P$10,MATCH(Database!C2341,Currecny_M!$A$1:$P$1,0),FALSE))/VLOOKUP('Cover page'!$B$6,Currecny_M!$A$1:$P$10,MATCH(Database!C2341,Currecny_M!$A$1:$P$1,0),FALSE)</f>
        <v>7.5026399999999986</v>
      </c>
      <c r="N2341" s="6" t="str">
        <f>VLOOKUP(B2341,Master!$A$2:$C$11,3,FALSE)</f>
        <v>Euro</v>
      </c>
      <c r="O2341" s="6" t="str">
        <f>VLOOKUP(B2341,Master!$A$2:$C$11,2,FALSE)</f>
        <v>Europe</v>
      </c>
      <c r="Q2341" s="39" t="str">
        <f>VLOOKUP(D2341,GL_Master!$A$1:$D$80,2,FALSE)</f>
        <v>PL</v>
      </c>
      <c r="R2341" s="39" t="str">
        <f>VLOOKUP(D2341,GL_Master!$A$1:$D$80,3,FALSE)</f>
        <v>Misc. expenses</v>
      </c>
      <c r="S2341" s="39" t="str">
        <f>VLOOKUP(D2341,GL_Master!$A$1:$D$80,4,FALSE)</f>
        <v>Repair &amp; Maintenance</v>
      </c>
    </row>
    <row r="2342" spans="1:19" x14ac:dyDescent="0.25">
      <c r="A2342" s="39" t="s">
        <v>262</v>
      </c>
      <c r="B2342" s="39" t="s">
        <v>237</v>
      </c>
      <c r="C2342" s="7">
        <v>44075</v>
      </c>
      <c r="D2342" s="39" t="s">
        <v>93</v>
      </c>
      <c r="E2342" s="39">
        <v>1011</v>
      </c>
      <c r="F2342" s="82">
        <f t="shared" si="108"/>
        <v>1.0109999999999999</v>
      </c>
      <c r="G2342" s="39">
        <f>VLOOKUP(N2342,Currecny_M!$A$1:$P$10,2,FALSE)</f>
        <v>83</v>
      </c>
      <c r="H2342" s="39">
        <f>MATCH(C2342,Currecny_M!$A$1:$P$1,0)</f>
        <v>7</v>
      </c>
      <c r="I2342" s="39">
        <f>VLOOKUP(N2342,Currecny_M!$A$1:$P$10,MATCH(Database!C2342,Currecny_M!$A$1:$P$1,0),FALSE)</f>
        <v>87.24</v>
      </c>
      <c r="J2342" s="82">
        <f t="shared" si="109"/>
        <v>88.199639999999988</v>
      </c>
      <c r="K2342" s="39">
        <f>VLOOKUP('Cover page'!$B$6,Currecny_M!$A$1:$P$10,MATCH(Database!C2342,Currecny_M!$A$1:$P$1,0),FALSE)</f>
        <v>1</v>
      </c>
      <c r="L2342" s="82">
        <f t="shared" si="110"/>
        <v>88.199639999999988</v>
      </c>
      <c r="M2342" s="82">
        <f>((E2342/$F$1)*VLOOKUP(N2342,Currecny_M!$A$1:$P$10,MATCH(Database!C2342,Currecny_M!$A$1:$P$1,0),FALSE))/VLOOKUP('Cover page'!$B$6,Currecny_M!$A$1:$P$10,MATCH(Database!C2342,Currecny_M!$A$1:$P$1,0),FALSE)</f>
        <v>88.199639999999988</v>
      </c>
      <c r="N2342" s="6" t="str">
        <f>VLOOKUP(B2342,Master!$A$2:$C$11,3,FALSE)</f>
        <v>Euro</v>
      </c>
      <c r="O2342" s="6" t="str">
        <f>VLOOKUP(B2342,Master!$A$2:$C$11,2,FALSE)</f>
        <v>Europe</v>
      </c>
      <c r="Q2342" s="39" t="str">
        <f>VLOOKUP(D2342,GL_Master!$A$1:$D$80,2,FALSE)</f>
        <v>PL</v>
      </c>
      <c r="R2342" s="39" t="str">
        <f>VLOOKUP(D2342,GL_Master!$A$1:$D$80,3,FALSE)</f>
        <v>Salary wages &amp; benefits</v>
      </c>
      <c r="S2342" s="39" t="str">
        <f>VLOOKUP(D2342,GL_Master!$A$1:$D$80,4,FALSE)</f>
        <v>Employee benefits expense</v>
      </c>
    </row>
    <row r="2343" spans="1:19" x14ac:dyDescent="0.25">
      <c r="A2343" s="39" t="s">
        <v>262</v>
      </c>
      <c r="B2343" s="39" t="s">
        <v>237</v>
      </c>
      <c r="C2343" s="7">
        <v>44075</v>
      </c>
      <c r="D2343" s="39" t="s">
        <v>33</v>
      </c>
      <c r="E2343" s="39">
        <v>29</v>
      </c>
      <c r="F2343" s="82">
        <f t="shared" si="108"/>
        <v>2.9000000000000001E-2</v>
      </c>
      <c r="G2343" s="39">
        <f>VLOOKUP(N2343,Currecny_M!$A$1:$P$10,2,FALSE)</f>
        <v>83</v>
      </c>
      <c r="H2343" s="39">
        <f>MATCH(C2343,Currecny_M!$A$1:$P$1,0)</f>
        <v>7</v>
      </c>
      <c r="I2343" s="39">
        <f>VLOOKUP(N2343,Currecny_M!$A$1:$P$10,MATCH(Database!C2343,Currecny_M!$A$1:$P$1,0),FALSE)</f>
        <v>87.24</v>
      </c>
      <c r="J2343" s="82">
        <f t="shared" si="109"/>
        <v>2.52996</v>
      </c>
      <c r="K2343" s="39">
        <f>VLOOKUP('Cover page'!$B$6,Currecny_M!$A$1:$P$10,MATCH(Database!C2343,Currecny_M!$A$1:$P$1,0),FALSE)</f>
        <v>1</v>
      </c>
      <c r="L2343" s="82">
        <f t="shared" si="110"/>
        <v>2.52996</v>
      </c>
      <c r="M2343" s="82">
        <f>((E2343/$F$1)*VLOOKUP(N2343,Currecny_M!$A$1:$P$10,MATCH(Database!C2343,Currecny_M!$A$1:$P$1,0),FALSE))/VLOOKUP('Cover page'!$B$6,Currecny_M!$A$1:$P$10,MATCH(Database!C2343,Currecny_M!$A$1:$P$1,0),FALSE)</f>
        <v>2.52996</v>
      </c>
      <c r="N2343" s="6" t="str">
        <f>VLOOKUP(B2343,Master!$A$2:$C$11,3,FALSE)</f>
        <v>Euro</v>
      </c>
      <c r="O2343" s="6" t="str">
        <f>VLOOKUP(B2343,Master!$A$2:$C$11,2,FALSE)</f>
        <v>Europe</v>
      </c>
      <c r="Q2343" s="39" t="str">
        <f>VLOOKUP(D2343,GL_Master!$A$1:$D$80,2,FALSE)</f>
        <v>PL</v>
      </c>
      <c r="R2343" s="39" t="str">
        <f>VLOOKUP(D2343,GL_Master!$A$1:$D$80,3,FALSE)</f>
        <v>Staff welfare expenses</v>
      </c>
      <c r="S2343" s="39" t="str">
        <f>VLOOKUP(D2343,GL_Master!$A$1:$D$80,4,FALSE)</f>
        <v>Other staff welfare</v>
      </c>
    </row>
    <row r="2344" spans="1:19" x14ac:dyDescent="0.25">
      <c r="A2344" s="39" t="s">
        <v>262</v>
      </c>
      <c r="B2344" s="39" t="s">
        <v>237</v>
      </c>
      <c r="C2344" s="7">
        <v>44075</v>
      </c>
      <c r="D2344" s="39" t="s">
        <v>94</v>
      </c>
      <c r="E2344" s="39">
        <v>161</v>
      </c>
      <c r="F2344" s="82">
        <f t="shared" si="108"/>
        <v>0.161</v>
      </c>
      <c r="G2344" s="39">
        <f>VLOOKUP(N2344,Currecny_M!$A$1:$P$10,2,FALSE)</f>
        <v>83</v>
      </c>
      <c r="H2344" s="39">
        <f>MATCH(C2344,Currecny_M!$A$1:$P$1,0)</f>
        <v>7</v>
      </c>
      <c r="I2344" s="39">
        <f>VLOOKUP(N2344,Currecny_M!$A$1:$P$10,MATCH(Database!C2344,Currecny_M!$A$1:$P$1,0),FALSE)</f>
        <v>87.24</v>
      </c>
      <c r="J2344" s="82">
        <f t="shared" si="109"/>
        <v>14.045639999999999</v>
      </c>
      <c r="K2344" s="39">
        <f>VLOOKUP('Cover page'!$B$6,Currecny_M!$A$1:$P$10,MATCH(Database!C2344,Currecny_M!$A$1:$P$1,0),FALSE)</f>
        <v>1</v>
      </c>
      <c r="L2344" s="82">
        <f t="shared" si="110"/>
        <v>14.045639999999999</v>
      </c>
      <c r="M2344" s="82">
        <f>((E2344/$F$1)*VLOOKUP(N2344,Currecny_M!$A$1:$P$10,MATCH(Database!C2344,Currecny_M!$A$1:$P$1,0),FALSE))/VLOOKUP('Cover page'!$B$6,Currecny_M!$A$1:$P$10,MATCH(Database!C2344,Currecny_M!$A$1:$P$1,0),FALSE)</f>
        <v>14.045639999999999</v>
      </c>
      <c r="N2344" s="6" t="str">
        <f>VLOOKUP(B2344,Master!$A$2:$C$11,3,FALSE)</f>
        <v>Euro</v>
      </c>
      <c r="O2344" s="6" t="str">
        <f>VLOOKUP(B2344,Master!$A$2:$C$11,2,FALSE)</f>
        <v>Europe</v>
      </c>
      <c r="Q2344" s="39" t="str">
        <f>VLOOKUP(D2344,GL_Master!$A$1:$D$80,2,FALSE)</f>
        <v>PL</v>
      </c>
      <c r="R2344" s="39" t="str">
        <f>VLOOKUP(D2344,GL_Master!$A$1:$D$80,3,FALSE)</f>
        <v xml:space="preserve">Gratuity expenses </v>
      </c>
      <c r="S2344" s="39" t="str">
        <f>VLOOKUP(D2344,GL_Master!$A$1:$D$80,4,FALSE)</f>
        <v>Gratuity</v>
      </c>
    </row>
    <row r="2345" spans="1:19" x14ac:dyDescent="0.25">
      <c r="A2345" s="39" t="s">
        <v>262</v>
      </c>
      <c r="B2345" s="39" t="s">
        <v>237</v>
      </c>
      <c r="C2345" s="7">
        <v>44075</v>
      </c>
      <c r="D2345" s="39" t="s">
        <v>95</v>
      </c>
      <c r="E2345" s="39">
        <v>56</v>
      </c>
      <c r="F2345" s="82">
        <f t="shared" si="108"/>
        <v>5.6000000000000001E-2</v>
      </c>
      <c r="G2345" s="39">
        <f>VLOOKUP(N2345,Currecny_M!$A$1:$P$10,2,FALSE)</f>
        <v>83</v>
      </c>
      <c r="H2345" s="39">
        <f>MATCH(C2345,Currecny_M!$A$1:$P$1,0)</f>
        <v>7</v>
      </c>
      <c r="I2345" s="39">
        <f>VLOOKUP(N2345,Currecny_M!$A$1:$P$10,MATCH(Database!C2345,Currecny_M!$A$1:$P$1,0),FALSE)</f>
        <v>87.24</v>
      </c>
      <c r="J2345" s="82">
        <f t="shared" si="109"/>
        <v>4.88544</v>
      </c>
      <c r="K2345" s="39">
        <f>VLOOKUP('Cover page'!$B$6,Currecny_M!$A$1:$P$10,MATCH(Database!C2345,Currecny_M!$A$1:$P$1,0),FALSE)</f>
        <v>1</v>
      </c>
      <c r="L2345" s="82">
        <f t="shared" si="110"/>
        <v>4.88544</v>
      </c>
      <c r="M2345" s="82">
        <f>((E2345/$F$1)*VLOOKUP(N2345,Currecny_M!$A$1:$P$10,MATCH(Database!C2345,Currecny_M!$A$1:$P$1,0),FALSE))/VLOOKUP('Cover page'!$B$6,Currecny_M!$A$1:$P$10,MATCH(Database!C2345,Currecny_M!$A$1:$P$1,0),FALSE)</f>
        <v>4.88544</v>
      </c>
      <c r="N2345" s="6" t="str">
        <f>VLOOKUP(B2345,Master!$A$2:$C$11,3,FALSE)</f>
        <v>Euro</v>
      </c>
      <c r="O2345" s="6" t="str">
        <f>VLOOKUP(B2345,Master!$A$2:$C$11,2,FALSE)</f>
        <v>Europe</v>
      </c>
      <c r="Q2345" s="39" t="str">
        <f>VLOOKUP(D2345,GL_Master!$A$1:$D$80,2,FALSE)</f>
        <v>PL</v>
      </c>
      <c r="R2345" s="39" t="str">
        <f>VLOOKUP(D2345,GL_Master!$A$1:$D$80,3,FALSE)</f>
        <v>Salary wages &amp; benefits</v>
      </c>
      <c r="S2345" s="39" t="str">
        <f>VLOOKUP(D2345,GL_Master!$A$1:$D$80,4,FALSE)</f>
        <v>Employee benefits expense</v>
      </c>
    </row>
    <row r="2346" spans="1:19" x14ac:dyDescent="0.25">
      <c r="A2346" s="39" t="s">
        <v>262</v>
      </c>
      <c r="B2346" s="39" t="s">
        <v>237</v>
      </c>
      <c r="C2346" s="7">
        <v>44075</v>
      </c>
      <c r="D2346" s="39" t="s">
        <v>96</v>
      </c>
      <c r="E2346" s="39">
        <v>487</v>
      </c>
      <c r="F2346" s="82">
        <f t="shared" si="108"/>
        <v>0.48699999999999999</v>
      </c>
      <c r="G2346" s="39">
        <f>VLOOKUP(N2346,Currecny_M!$A$1:$P$10,2,FALSE)</f>
        <v>83</v>
      </c>
      <c r="H2346" s="39">
        <f>MATCH(C2346,Currecny_M!$A$1:$P$1,0)</f>
        <v>7</v>
      </c>
      <c r="I2346" s="39">
        <f>VLOOKUP(N2346,Currecny_M!$A$1:$P$10,MATCH(Database!C2346,Currecny_M!$A$1:$P$1,0),FALSE)</f>
        <v>87.24</v>
      </c>
      <c r="J2346" s="82">
        <f t="shared" si="109"/>
        <v>42.485879999999995</v>
      </c>
      <c r="K2346" s="39">
        <f>VLOOKUP('Cover page'!$B$6,Currecny_M!$A$1:$P$10,MATCH(Database!C2346,Currecny_M!$A$1:$P$1,0),FALSE)</f>
        <v>1</v>
      </c>
      <c r="L2346" s="82">
        <f t="shared" si="110"/>
        <v>42.485879999999995</v>
      </c>
      <c r="M2346" s="82">
        <f>((E2346/$F$1)*VLOOKUP(N2346,Currecny_M!$A$1:$P$10,MATCH(Database!C2346,Currecny_M!$A$1:$P$1,0),FALSE))/VLOOKUP('Cover page'!$B$6,Currecny_M!$A$1:$P$10,MATCH(Database!C2346,Currecny_M!$A$1:$P$1,0),FALSE)</f>
        <v>42.485879999999995</v>
      </c>
      <c r="N2346" s="6" t="str">
        <f>VLOOKUP(B2346,Master!$A$2:$C$11,3,FALSE)</f>
        <v>Euro</v>
      </c>
      <c r="O2346" s="6" t="str">
        <f>VLOOKUP(B2346,Master!$A$2:$C$11,2,FALSE)</f>
        <v>Europe</v>
      </c>
      <c r="Q2346" s="39" t="str">
        <f>VLOOKUP(D2346,GL_Master!$A$1:$D$80,2,FALSE)</f>
        <v>PL</v>
      </c>
      <c r="R2346" s="39" t="str">
        <f>VLOOKUP(D2346,GL_Master!$A$1:$D$80,3,FALSE)</f>
        <v>Salary wages &amp; benefits</v>
      </c>
      <c r="S2346" s="39" t="str">
        <f>VLOOKUP(D2346,GL_Master!$A$1:$D$80,4,FALSE)</f>
        <v>Employee benefits expense</v>
      </c>
    </row>
    <row r="2347" spans="1:19" x14ac:dyDescent="0.25">
      <c r="A2347" s="39" t="s">
        <v>262</v>
      </c>
      <c r="B2347" s="39" t="s">
        <v>237</v>
      </c>
      <c r="C2347" s="7">
        <v>44075</v>
      </c>
      <c r="D2347" s="39" t="s">
        <v>97</v>
      </c>
      <c r="E2347" s="39">
        <v>27</v>
      </c>
      <c r="F2347" s="82">
        <f t="shared" si="108"/>
        <v>2.7E-2</v>
      </c>
      <c r="G2347" s="39">
        <f>VLOOKUP(N2347,Currecny_M!$A$1:$P$10,2,FALSE)</f>
        <v>83</v>
      </c>
      <c r="H2347" s="39">
        <f>MATCH(C2347,Currecny_M!$A$1:$P$1,0)</f>
        <v>7</v>
      </c>
      <c r="I2347" s="39">
        <f>VLOOKUP(N2347,Currecny_M!$A$1:$P$10,MATCH(Database!C2347,Currecny_M!$A$1:$P$1,0),FALSE)</f>
        <v>87.24</v>
      </c>
      <c r="J2347" s="82">
        <f t="shared" si="109"/>
        <v>2.35548</v>
      </c>
      <c r="K2347" s="39">
        <f>VLOOKUP('Cover page'!$B$6,Currecny_M!$A$1:$P$10,MATCH(Database!C2347,Currecny_M!$A$1:$P$1,0),FALSE)</f>
        <v>1</v>
      </c>
      <c r="L2347" s="82">
        <f t="shared" si="110"/>
        <v>2.35548</v>
      </c>
      <c r="M2347" s="82">
        <f>((E2347/$F$1)*VLOOKUP(N2347,Currecny_M!$A$1:$P$10,MATCH(Database!C2347,Currecny_M!$A$1:$P$1,0),FALSE))/VLOOKUP('Cover page'!$B$6,Currecny_M!$A$1:$P$10,MATCH(Database!C2347,Currecny_M!$A$1:$P$1,0),FALSE)</f>
        <v>2.35548</v>
      </c>
      <c r="N2347" s="6" t="str">
        <f>VLOOKUP(B2347,Master!$A$2:$C$11,3,FALSE)</f>
        <v>Euro</v>
      </c>
      <c r="O2347" s="6" t="str">
        <f>VLOOKUP(B2347,Master!$A$2:$C$11,2,FALSE)</f>
        <v>Europe</v>
      </c>
      <c r="Q2347" s="39" t="str">
        <f>VLOOKUP(D2347,GL_Master!$A$1:$D$80,2,FALSE)</f>
        <v>PL</v>
      </c>
      <c r="R2347" s="39" t="str">
        <f>VLOOKUP(D2347,GL_Master!$A$1:$D$80,3,FALSE)</f>
        <v>Salary wages &amp; benefits</v>
      </c>
      <c r="S2347" s="39" t="str">
        <f>VLOOKUP(D2347,GL_Master!$A$1:$D$80,4,FALSE)</f>
        <v>Employee benefits expense</v>
      </c>
    </row>
    <row r="2348" spans="1:19" x14ac:dyDescent="0.25">
      <c r="A2348" s="39" t="s">
        <v>262</v>
      </c>
      <c r="B2348" s="39" t="s">
        <v>237</v>
      </c>
      <c r="C2348" s="7">
        <v>44075</v>
      </c>
      <c r="D2348" s="39" t="s">
        <v>98</v>
      </c>
      <c r="E2348" s="39">
        <v>56</v>
      </c>
      <c r="F2348" s="82">
        <f t="shared" si="108"/>
        <v>5.6000000000000001E-2</v>
      </c>
      <c r="G2348" s="39">
        <f>VLOOKUP(N2348,Currecny_M!$A$1:$P$10,2,FALSE)</f>
        <v>83</v>
      </c>
      <c r="H2348" s="39">
        <f>MATCH(C2348,Currecny_M!$A$1:$P$1,0)</f>
        <v>7</v>
      </c>
      <c r="I2348" s="39">
        <f>VLOOKUP(N2348,Currecny_M!$A$1:$P$10,MATCH(Database!C2348,Currecny_M!$A$1:$P$1,0),FALSE)</f>
        <v>87.24</v>
      </c>
      <c r="J2348" s="82">
        <f t="shared" si="109"/>
        <v>4.88544</v>
      </c>
      <c r="K2348" s="39">
        <f>VLOOKUP('Cover page'!$B$6,Currecny_M!$A$1:$P$10,MATCH(Database!C2348,Currecny_M!$A$1:$P$1,0),FALSE)</f>
        <v>1</v>
      </c>
      <c r="L2348" s="82">
        <f t="shared" si="110"/>
        <v>4.88544</v>
      </c>
      <c r="M2348" s="82">
        <f>((E2348/$F$1)*VLOOKUP(N2348,Currecny_M!$A$1:$P$10,MATCH(Database!C2348,Currecny_M!$A$1:$P$1,0),FALSE))/VLOOKUP('Cover page'!$B$6,Currecny_M!$A$1:$P$10,MATCH(Database!C2348,Currecny_M!$A$1:$P$1,0),FALSE)</f>
        <v>4.88544</v>
      </c>
      <c r="N2348" s="6" t="str">
        <f>VLOOKUP(B2348,Master!$A$2:$C$11,3,FALSE)</f>
        <v>Euro</v>
      </c>
      <c r="O2348" s="6" t="str">
        <f>VLOOKUP(B2348,Master!$A$2:$C$11,2,FALSE)</f>
        <v>Europe</v>
      </c>
      <c r="Q2348" s="39" t="str">
        <f>VLOOKUP(D2348,GL_Master!$A$1:$D$80,2,FALSE)</f>
        <v>PL</v>
      </c>
      <c r="R2348" s="39" t="str">
        <f>VLOOKUP(D2348,GL_Master!$A$1:$D$80,3,FALSE)</f>
        <v>Salary wages &amp; benefits</v>
      </c>
      <c r="S2348" s="39" t="str">
        <f>VLOOKUP(D2348,GL_Master!$A$1:$D$80,4,FALSE)</f>
        <v>Employee benefits expense</v>
      </c>
    </row>
    <row r="2349" spans="1:19" x14ac:dyDescent="0.25">
      <c r="A2349" s="39" t="s">
        <v>262</v>
      </c>
      <c r="B2349" s="39" t="s">
        <v>237</v>
      </c>
      <c r="C2349" s="7">
        <v>44075</v>
      </c>
      <c r="D2349" s="39" t="s">
        <v>99</v>
      </c>
      <c r="E2349" s="39">
        <v>28</v>
      </c>
      <c r="F2349" s="82">
        <f t="shared" si="108"/>
        <v>2.8000000000000001E-2</v>
      </c>
      <c r="G2349" s="39">
        <f>VLOOKUP(N2349,Currecny_M!$A$1:$P$10,2,FALSE)</f>
        <v>83</v>
      </c>
      <c r="H2349" s="39">
        <f>MATCH(C2349,Currecny_M!$A$1:$P$1,0)</f>
        <v>7</v>
      </c>
      <c r="I2349" s="39">
        <f>VLOOKUP(N2349,Currecny_M!$A$1:$P$10,MATCH(Database!C2349,Currecny_M!$A$1:$P$1,0),FALSE)</f>
        <v>87.24</v>
      </c>
      <c r="J2349" s="82">
        <f t="shared" si="109"/>
        <v>2.44272</v>
      </c>
      <c r="K2349" s="39">
        <f>VLOOKUP('Cover page'!$B$6,Currecny_M!$A$1:$P$10,MATCH(Database!C2349,Currecny_M!$A$1:$P$1,0),FALSE)</f>
        <v>1</v>
      </c>
      <c r="L2349" s="82">
        <f t="shared" si="110"/>
        <v>2.44272</v>
      </c>
      <c r="M2349" s="82">
        <f>((E2349/$F$1)*VLOOKUP(N2349,Currecny_M!$A$1:$P$10,MATCH(Database!C2349,Currecny_M!$A$1:$P$1,0),FALSE))/VLOOKUP('Cover page'!$B$6,Currecny_M!$A$1:$P$10,MATCH(Database!C2349,Currecny_M!$A$1:$P$1,0),FALSE)</f>
        <v>2.44272</v>
      </c>
      <c r="N2349" s="6" t="str">
        <f>VLOOKUP(B2349,Master!$A$2:$C$11,3,FALSE)</f>
        <v>Euro</v>
      </c>
      <c r="O2349" s="6" t="str">
        <f>VLOOKUP(B2349,Master!$A$2:$C$11,2,FALSE)</f>
        <v>Europe</v>
      </c>
      <c r="Q2349" s="39" t="str">
        <f>VLOOKUP(D2349,GL_Master!$A$1:$D$80,2,FALSE)</f>
        <v>PL</v>
      </c>
      <c r="R2349" s="39" t="str">
        <f>VLOOKUP(D2349,GL_Master!$A$1:$D$80,3,FALSE)</f>
        <v>Salary wages &amp; benefits</v>
      </c>
      <c r="S2349" s="39" t="str">
        <f>VLOOKUP(D2349,GL_Master!$A$1:$D$80,4,FALSE)</f>
        <v>Employee benefits expense</v>
      </c>
    </row>
    <row r="2350" spans="1:19" x14ac:dyDescent="0.25">
      <c r="A2350" s="39" t="s">
        <v>262</v>
      </c>
      <c r="B2350" s="39" t="s">
        <v>237</v>
      </c>
      <c r="C2350" s="7">
        <v>44075</v>
      </c>
      <c r="D2350" s="39" t="s">
        <v>100</v>
      </c>
      <c r="E2350" s="39">
        <v>195</v>
      </c>
      <c r="F2350" s="82">
        <f t="shared" si="108"/>
        <v>0.19500000000000001</v>
      </c>
      <c r="G2350" s="39">
        <f>VLOOKUP(N2350,Currecny_M!$A$1:$P$10,2,FALSE)</f>
        <v>83</v>
      </c>
      <c r="H2350" s="39">
        <f>MATCH(C2350,Currecny_M!$A$1:$P$1,0)</f>
        <v>7</v>
      </c>
      <c r="I2350" s="39">
        <f>VLOOKUP(N2350,Currecny_M!$A$1:$P$10,MATCH(Database!C2350,Currecny_M!$A$1:$P$1,0),FALSE)</f>
        <v>87.24</v>
      </c>
      <c r="J2350" s="82">
        <f t="shared" si="109"/>
        <v>17.011800000000001</v>
      </c>
      <c r="K2350" s="39">
        <f>VLOOKUP('Cover page'!$B$6,Currecny_M!$A$1:$P$10,MATCH(Database!C2350,Currecny_M!$A$1:$P$1,0),FALSE)</f>
        <v>1</v>
      </c>
      <c r="L2350" s="82">
        <f t="shared" si="110"/>
        <v>17.011800000000001</v>
      </c>
      <c r="M2350" s="82">
        <f>((E2350/$F$1)*VLOOKUP(N2350,Currecny_M!$A$1:$P$10,MATCH(Database!C2350,Currecny_M!$A$1:$P$1,0),FALSE))/VLOOKUP('Cover page'!$B$6,Currecny_M!$A$1:$P$10,MATCH(Database!C2350,Currecny_M!$A$1:$P$1,0),FALSE)</f>
        <v>17.011800000000001</v>
      </c>
      <c r="N2350" s="6" t="str">
        <f>VLOOKUP(B2350,Master!$A$2:$C$11,3,FALSE)</f>
        <v>Euro</v>
      </c>
      <c r="O2350" s="6" t="str">
        <f>VLOOKUP(B2350,Master!$A$2:$C$11,2,FALSE)</f>
        <v>Europe</v>
      </c>
      <c r="Q2350" s="39" t="str">
        <f>VLOOKUP(D2350,GL_Master!$A$1:$D$80,2,FALSE)</f>
        <v>PL</v>
      </c>
      <c r="R2350" s="39" t="str">
        <f>VLOOKUP(D2350,GL_Master!$A$1:$D$80,3,FALSE)</f>
        <v>Salary wages &amp; benefits</v>
      </c>
      <c r="S2350" s="39" t="str">
        <f>VLOOKUP(D2350,GL_Master!$A$1:$D$80,4,FALSE)</f>
        <v>Employee benefits expense</v>
      </c>
    </row>
    <row r="2351" spans="1:19" x14ac:dyDescent="0.25">
      <c r="A2351" s="39" t="s">
        <v>262</v>
      </c>
      <c r="B2351" s="39" t="s">
        <v>237</v>
      </c>
      <c r="C2351" s="7">
        <v>44075</v>
      </c>
      <c r="D2351" s="39" t="s">
        <v>30</v>
      </c>
      <c r="E2351" s="39">
        <v>54</v>
      </c>
      <c r="F2351" s="82">
        <f t="shared" si="108"/>
        <v>5.3999999999999999E-2</v>
      </c>
      <c r="G2351" s="39">
        <f>VLOOKUP(N2351,Currecny_M!$A$1:$P$10,2,FALSE)</f>
        <v>83</v>
      </c>
      <c r="H2351" s="39">
        <f>MATCH(C2351,Currecny_M!$A$1:$P$1,0)</f>
        <v>7</v>
      </c>
      <c r="I2351" s="39">
        <f>VLOOKUP(N2351,Currecny_M!$A$1:$P$10,MATCH(Database!C2351,Currecny_M!$A$1:$P$1,0),FALSE)</f>
        <v>87.24</v>
      </c>
      <c r="J2351" s="82">
        <f t="shared" si="109"/>
        <v>4.71096</v>
      </c>
      <c r="K2351" s="39">
        <f>VLOOKUP('Cover page'!$B$6,Currecny_M!$A$1:$P$10,MATCH(Database!C2351,Currecny_M!$A$1:$P$1,0),FALSE)</f>
        <v>1</v>
      </c>
      <c r="L2351" s="82">
        <f t="shared" si="110"/>
        <v>4.71096</v>
      </c>
      <c r="M2351" s="82">
        <f>((E2351/$F$1)*VLOOKUP(N2351,Currecny_M!$A$1:$P$10,MATCH(Database!C2351,Currecny_M!$A$1:$P$1,0),FALSE))/VLOOKUP('Cover page'!$B$6,Currecny_M!$A$1:$P$10,MATCH(Database!C2351,Currecny_M!$A$1:$P$1,0),FALSE)</f>
        <v>4.71096</v>
      </c>
      <c r="N2351" s="6" t="str">
        <f>VLOOKUP(B2351,Master!$A$2:$C$11,3,FALSE)</f>
        <v>Euro</v>
      </c>
      <c r="O2351" s="6" t="str">
        <f>VLOOKUP(B2351,Master!$A$2:$C$11,2,FALSE)</f>
        <v>Europe</v>
      </c>
      <c r="Q2351" s="39" t="str">
        <f>VLOOKUP(D2351,GL_Master!$A$1:$D$80,2,FALSE)</f>
        <v>PL</v>
      </c>
      <c r="R2351" s="39" t="str">
        <f>VLOOKUP(D2351,GL_Master!$A$1:$D$80,3,FALSE)</f>
        <v>Travelling and conveyance</v>
      </c>
      <c r="S2351" s="39" t="str">
        <f>VLOOKUP(D2351,GL_Master!$A$1:$D$80,4,FALSE)</f>
        <v>Local conveyance</v>
      </c>
    </row>
    <row r="2352" spans="1:19" x14ac:dyDescent="0.25">
      <c r="A2352" s="39" t="s">
        <v>262</v>
      </c>
      <c r="B2352" s="39" t="s">
        <v>237</v>
      </c>
      <c r="C2352" s="7">
        <v>44075</v>
      </c>
      <c r="D2352" s="39" t="s">
        <v>31</v>
      </c>
      <c r="E2352" s="39">
        <v>27</v>
      </c>
      <c r="F2352" s="82">
        <f t="shared" si="108"/>
        <v>2.7E-2</v>
      </c>
      <c r="G2352" s="39">
        <f>VLOOKUP(N2352,Currecny_M!$A$1:$P$10,2,FALSE)</f>
        <v>83</v>
      </c>
      <c r="H2352" s="39">
        <f>MATCH(C2352,Currecny_M!$A$1:$P$1,0)</f>
        <v>7</v>
      </c>
      <c r="I2352" s="39">
        <f>VLOOKUP(N2352,Currecny_M!$A$1:$P$10,MATCH(Database!C2352,Currecny_M!$A$1:$P$1,0),FALSE)</f>
        <v>87.24</v>
      </c>
      <c r="J2352" s="82">
        <f t="shared" si="109"/>
        <v>2.35548</v>
      </c>
      <c r="K2352" s="39">
        <f>VLOOKUP('Cover page'!$B$6,Currecny_M!$A$1:$P$10,MATCH(Database!C2352,Currecny_M!$A$1:$P$1,0),FALSE)</f>
        <v>1</v>
      </c>
      <c r="L2352" s="82">
        <f t="shared" si="110"/>
        <v>2.35548</v>
      </c>
      <c r="M2352" s="82">
        <f>((E2352/$F$1)*VLOOKUP(N2352,Currecny_M!$A$1:$P$10,MATCH(Database!C2352,Currecny_M!$A$1:$P$1,0),FALSE))/VLOOKUP('Cover page'!$B$6,Currecny_M!$A$1:$P$10,MATCH(Database!C2352,Currecny_M!$A$1:$P$1,0),FALSE)</f>
        <v>2.35548</v>
      </c>
      <c r="N2352" s="6" t="str">
        <f>VLOOKUP(B2352,Master!$A$2:$C$11,3,FALSE)</f>
        <v>Euro</v>
      </c>
      <c r="O2352" s="6" t="str">
        <f>VLOOKUP(B2352,Master!$A$2:$C$11,2,FALSE)</f>
        <v>Europe</v>
      </c>
      <c r="Q2352" s="39" t="str">
        <f>VLOOKUP(D2352,GL_Master!$A$1:$D$80,2,FALSE)</f>
        <v>PL</v>
      </c>
      <c r="R2352" s="39" t="str">
        <f>VLOOKUP(D2352,GL_Master!$A$1:$D$80,3,FALSE)</f>
        <v>Office expenses</v>
      </c>
      <c r="S2352" s="39" t="str">
        <f>VLOOKUP(D2352,GL_Master!$A$1:$D$80,4,FALSE)</f>
        <v>Parking charges</v>
      </c>
    </row>
    <row r="2353" spans="1:19" x14ac:dyDescent="0.25">
      <c r="A2353" s="39" t="s">
        <v>262</v>
      </c>
      <c r="B2353" s="39" t="s">
        <v>237</v>
      </c>
      <c r="C2353" s="7">
        <v>44075</v>
      </c>
      <c r="D2353" s="39" t="s">
        <v>101</v>
      </c>
      <c r="E2353" s="39">
        <v>27</v>
      </c>
      <c r="F2353" s="82">
        <f t="shared" si="108"/>
        <v>2.7E-2</v>
      </c>
      <c r="G2353" s="39">
        <f>VLOOKUP(N2353,Currecny_M!$A$1:$P$10,2,FALSE)</f>
        <v>83</v>
      </c>
      <c r="H2353" s="39">
        <f>MATCH(C2353,Currecny_M!$A$1:$P$1,0)</f>
        <v>7</v>
      </c>
      <c r="I2353" s="39">
        <f>VLOOKUP(N2353,Currecny_M!$A$1:$P$10,MATCH(Database!C2353,Currecny_M!$A$1:$P$1,0),FALSE)</f>
        <v>87.24</v>
      </c>
      <c r="J2353" s="82">
        <f t="shared" si="109"/>
        <v>2.35548</v>
      </c>
      <c r="K2353" s="39">
        <f>VLOOKUP('Cover page'!$B$6,Currecny_M!$A$1:$P$10,MATCH(Database!C2353,Currecny_M!$A$1:$P$1,0),FALSE)</f>
        <v>1</v>
      </c>
      <c r="L2353" s="82">
        <f t="shared" si="110"/>
        <v>2.35548</v>
      </c>
      <c r="M2353" s="82">
        <f>((E2353/$F$1)*VLOOKUP(N2353,Currecny_M!$A$1:$P$10,MATCH(Database!C2353,Currecny_M!$A$1:$P$1,0),FALSE))/VLOOKUP('Cover page'!$B$6,Currecny_M!$A$1:$P$10,MATCH(Database!C2353,Currecny_M!$A$1:$P$1,0),FALSE)</f>
        <v>2.35548</v>
      </c>
      <c r="N2353" s="6" t="str">
        <f>VLOOKUP(B2353,Master!$A$2:$C$11,3,FALSE)</f>
        <v>Euro</v>
      </c>
      <c r="O2353" s="6" t="str">
        <f>VLOOKUP(B2353,Master!$A$2:$C$11,2,FALSE)</f>
        <v>Europe</v>
      </c>
      <c r="Q2353" s="39" t="str">
        <f>VLOOKUP(D2353,GL_Master!$A$1:$D$80,2,FALSE)</f>
        <v>PL</v>
      </c>
      <c r="R2353" s="39" t="str">
        <f>VLOOKUP(D2353,GL_Master!$A$1:$D$80,3,FALSE)</f>
        <v>COGS</v>
      </c>
      <c r="S2353" s="39" t="str">
        <f>VLOOKUP(D2353,GL_Master!$A$1:$D$80,4,FALSE)</f>
        <v>Purchase of other traded goods</v>
      </c>
    </row>
    <row r="2354" spans="1:19" x14ac:dyDescent="0.25">
      <c r="A2354" s="39" t="s">
        <v>262</v>
      </c>
      <c r="B2354" s="39" t="s">
        <v>237</v>
      </c>
      <c r="C2354" s="7">
        <v>44075</v>
      </c>
      <c r="D2354" s="39" t="s">
        <v>102</v>
      </c>
      <c r="E2354" s="39">
        <v>27</v>
      </c>
      <c r="F2354" s="82">
        <f t="shared" si="108"/>
        <v>2.7E-2</v>
      </c>
      <c r="G2354" s="39">
        <f>VLOOKUP(N2354,Currecny_M!$A$1:$P$10,2,FALSE)</f>
        <v>83</v>
      </c>
      <c r="H2354" s="39">
        <f>MATCH(C2354,Currecny_M!$A$1:$P$1,0)</f>
        <v>7</v>
      </c>
      <c r="I2354" s="39">
        <f>VLOOKUP(N2354,Currecny_M!$A$1:$P$10,MATCH(Database!C2354,Currecny_M!$A$1:$P$1,0),FALSE)</f>
        <v>87.24</v>
      </c>
      <c r="J2354" s="82">
        <f t="shared" si="109"/>
        <v>2.35548</v>
      </c>
      <c r="K2354" s="39">
        <f>VLOOKUP('Cover page'!$B$6,Currecny_M!$A$1:$P$10,MATCH(Database!C2354,Currecny_M!$A$1:$P$1,0),FALSE)</f>
        <v>1</v>
      </c>
      <c r="L2354" s="82">
        <f t="shared" si="110"/>
        <v>2.35548</v>
      </c>
      <c r="M2354" s="82">
        <f>((E2354/$F$1)*VLOOKUP(N2354,Currecny_M!$A$1:$P$10,MATCH(Database!C2354,Currecny_M!$A$1:$P$1,0),FALSE))/VLOOKUP('Cover page'!$B$6,Currecny_M!$A$1:$P$10,MATCH(Database!C2354,Currecny_M!$A$1:$P$1,0),FALSE)</f>
        <v>2.35548</v>
      </c>
      <c r="N2354" s="6" t="str">
        <f>VLOOKUP(B2354,Master!$A$2:$C$11,3,FALSE)</f>
        <v>Euro</v>
      </c>
      <c r="O2354" s="6" t="str">
        <f>VLOOKUP(B2354,Master!$A$2:$C$11,2,FALSE)</f>
        <v>Europe</v>
      </c>
      <c r="Q2354" s="39" t="str">
        <f>VLOOKUP(D2354,GL_Master!$A$1:$D$80,2,FALSE)</f>
        <v>PL</v>
      </c>
      <c r="R2354" s="39" t="str">
        <f>VLOOKUP(D2354,GL_Master!$A$1:$D$80,3,FALSE)</f>
        <v>Staff welfare expenses</v>
      </c>
      <c r="S2354" s="39" t="str">
        <f>VLOOKUP(D2354,GL_Master!$A$1:$D$80,4,FALSE)</f>
        <v>Diwali Expense</v>
      </c>
    </row>
    <row r="2355" spans="1:19" x14ac:dyDescent="0.25">
      <c r="A2355" s="39" t="s">
        <v>262</v>
      </c>
      <c r="B2355" s="39" t="s">
        <v>237</v>
      </c>
      <c r="C2355" s="7">
        <v>44075</v>
      </c>
      <c r="D2355" s="39" t="s">
        <v>20</v>
      </c>
      <c r="E2355" s="39">
        <v>58</v>
      </c>
      <c r="F2355" s="82">
        <f t="shared" si="108"/>
        <v>5.8000000000000003E-2</v>
      </c>
      <c r="G2355" s="39">
        <f>VLOOKUP(N2355,Currecny_M!$A$1:$P$10,2,FALSE)</f>
        <v>83</v>
      </c>
      <c r="H2355" s="39">
        <f>MATCH(C2355,Currecny_M!$A$1:$P$1,0)</f>
        <v>7</v>
      </c>
      <c r="I2355" s="39">
        <f>VLOOKUP(N2355,Currecny_M!$A$1:$P$10,MATCH(Database!C2355,Currecny_M!$A$1:$P$1,0),FALSE)</f>
        <v>87.24</v>
      </c>
      <c r="J2355" s="82">
        <f t="shared" si="109"/>
        <v>5.05992</v>
      </c>
      <c r="K2355" s="39">
        <f>VLOOKUP('Cover page'!$B$6,Currecny_M!$A$1:$P$10,MATCH(Database!C2355,Currecny_M!$A$1:$P$1,0),FALSE)</f>
        <v>1</v>
      </c>
      <c r="L2355" s="82">
        <f t="shared" si="110"/>
        <v>5.05992</v>
      </c>
      <c r="M2355" s="82">
        <f>((E2355/$F$1)*VLOOKUP(N2355,Currecny_M!$A$1:$P$10,MATCH(Database!C2355,Currecny_M!$A$1:$P$1,0),FALSE))/VLOOKUP('Cover page'!$B$6,Currecny_M!$A$1:$P$10,MATCH(Database!C2355,Currecny_M!$A$1:$P$1,0),FALSE)</f>
        <v>5.05992</v>
      </c>
      <c r="N2355" s="6" t="str">
        <f>VLOOKUP(B2355,Master!$A$2:$C$11,3,FALSE)</f>
        <v>Euro</v>
      </c>
      <c r="O2355" s="6" t="str">
        <f>VLOOKUP(B2355,Master!$A$2:$C$11,2,FALSE)</f>
        <v>Europe</v>
      </c>
      <c r="Q2355" s="39" t="str">
        <f>VLOOKUP(D2355,GL_Master!$A$1:$D$80,2,FALSE)</f>
        <v>PL</v>
      </c>
      <c r="R2355" s="39" t="str">
        <f>VLOOKUP(D2355,GL_Master!$A$1:$D$80,3,FALSE)</f>
        <v>Selling and Marketing expenses</v>
      </c>
      <c r="S2355" s="39" t="str">
        <f>VLOOKUP(D2355,GL_Master!$A$1:$D$80,4,FALSE)</f>
        <v>Business promotion</v>
      </c>
    </row>
    <row r="2356" spans="1:19" x14ac:dyDescent="0.25">
      <c r="A2356" s="39" t="s">
        <v>262</v>
      </c>
      <c r="B2356" s="39" t="s">
        <v>237</v>
      </c>
      <c r="C2356" s="7">
        <v>44075</v>
      </c>
      <c r="D2356" s="39" t="s">
        <v>29</v>
      </c>
      <c r="E2356" s="39">
        <v>57</v>
      </c>
      <c r="F2356" s="82">
        <f t="shared" si="108"/>
        <v>5.7000000000000002E-2</v>
      </c>
      <c r="G2356" s="39">
        <f>VLOOKUP(N2356,Currecny_M!$A$1:$P$10,2,FALSE)</f>
        <v>83</v>
      </c>
      <c r="H2356" s="39">
        <f>MATCH(C2356,Currecny_M!$A$1:$P$1,0)</f>
        <v>7</v>
      </c>
      <c r="I2356" s="39">
        <f>VLOOKUP(N2356,Currecny_M!$A$1:$P$10,MATCH(Database!C2356,Currecny_M!$A$1:$P$1,0),FALSE)</f>
        <v>87.24</v>
      </c>
      <c r="J2356" s="82">
        <f t="shared" si="109"/>
        <v>4.9726799999999995</v>
      </c>
      <c r="K2356" s="39">
        <f>VLOOKUP('Cover page'!$B$6,Currecny_M!$A$1:$P$10,MATCH(Database!C2356,Currecny_M!$A$1:$P$1,0),FALSE)</f>
        <v>1</v>
      </c>
      <c r="L2356" s="82">
        <f t="shared" si="110"/>
        <v>4.9726799999999995</v>
      </c>
      <c r="M2356" s="82">
        <f>((E2356/$F$1)*VLOOKUP(N2356,Currecny_M!$A$1:$P$10,MATCH(Database!C2356,Currecny_M!$A$1:$P$1,0),FALSE))/VLOOKUP('Cover page'!$B$6,Currecny_M!$A$1:$P$10,MATCH(Database!C2356,Currecny_M!$A$1:$P$1,0),FALSE)</f>
        <v>4.9726799999999995</v>
      </c>
      <c r="N2356" s="6" t="str">
        <f>VLOOKUP(B2356,Master!$A$2:$C$11,3,FALSE)</f>
        <v>Euro</v>
      </c>
      <c r="O2356" s="6" t="str">
        <f>VLOOKUP(B2356,Master!$A$2:$C$11,2,FALSE)</f>
        <v>Europe</v>
      </c>
      <c r="Q2356" s="39" t="str">
        <f>VLOOKUP(D2356,GL_Master!$A$1:$D$80,2,FALSE)</f>
        <v>PL</v>
      </c>
      <c r="R2356" s="39" t="str">
        <f>VLOOKUP(D2356,GL_Master!$A$1:$D$80,3,FALSE)</f>
        <v>Communication &amp; internet exp</v>
      </c>
      <c r="S2356" s="39" t="str">
        <f>VLOOKUP(D2356,GL_Master!$A$1:$D$80,4,FALSE)</f>
        <v>Communication cost</v>
      </c>
    </row>
    <row r="2357" spans="1:19" x14ac:dyDescent="0.25">
      <c r="A2357" s="39" t="s">
        <v>262</v>
      </c>
      <c r="B2357" s="39" t="s">
        <v>237</v>
      </c>
      <c r="C2357" s="7">
        <v>44075</v>
      </c>
      <c r="D2357" s="39" t="s">
        <v>41</v>
      </c>
      <c r="E2357" s="39">
        <v>29</v>
      </c>
      <c r="F2357" s="82">
        <f t="shared" si="108"/>
        <v>2.9000000000000001E-2</v>
      </c>
      <c r="G2357" s="39">
        <f>VLOOKUP(N2357,Currecny_M!$A$1:$P$10,2,FALSE)</f>
        <v>83</v>
      </c>
      <c r="H2357" s="39">
        <f>MATCH(C2357,Currecny_M!$A$1:$P$1,0)</f>
        <v>7</v>
      </c>
      <c r="I2357" s="39">
        <f>VLOOKUP(N2357,Currecny_M!$A$1:$P$10,MATCH(Database!C2357,Currecny_M!$A$1:$P$1,0),FALSE)</f>
        <v>87.24</v>
      </c>
      <c r="J2357" s="82">
        <f t="shared" si="109"/>
        <v>2.52996</v>
      </c>
      <c r="K2357" s="39">
        <f>VLOOKUP('Cover page'!$B$6,Currecny_M!$A$1:$P$10,MATCH(Database!C2357,Currecny_M!$A$1:$P$1,0),FALSE)</f>
        <v>1</v>
      </c>
      <c r="L2357" s="82">
        <f t="shared" si="110"/>
        <v>2.52996</v>
      </c>
      <c r="M2357" s="82">
        <f>((E2357/$F$1)*VLOOKUP(N2357,Currecny_M!$A$1:$P$10,MATCH(Database!C2357,Currecny_M!$A$1:$P$1,0),FALSE))/VLOOKUP('Cover page'!$B$6,Currecny_M!$A$1:$P$10,MATCH(Database!C2357,Currecny_M!$A$1:$P$1,0),FALSE)</f>
        <v>2.52996</v>
      </c>
      <c r="N2357" s="6" t="str">
        <f>VLOOKUP(B2357,Master!$A$2:$C$11,3,FALSE)</f>
        <v>Euro</v>
      </c>
      <c r="O2357" s="6" t="str">
        <f>VLOOKUP(B2357,Master!$A$2:$C$11,2,FALSE)</f>
        <v>Europe</v>
      </c>
      <c r="Q2357" s="39" t="str">
        <f>VLOOKUP(D2357,GL_Master!$A$1:$D$80,2,FALSE)</f>
        <v>PL</v>
      </c>
      <c r="R2357" s="39" t="str">
        <f>VLOOKUP(D2357,GL_Master!$A$1:$D$80,3,FALSE)</f>
        <v>Communication &amp; internet exp</v>
      </c>
      <c r="S2357" s="39" t="str">
        <f>VLOOKUP(D2357,GL_Master!$A$1:$D$80,4,FALSE)</f>
        <v>Communication cost</v>
      </c>
    </row>
    <row r="2358" spans="1:19" x14ac:dyDescent="0.25">
      <c r="A2358" s="39" t="s">
        <v>262</v>
      </c>
      <c r="B2358" s="39" t="s">
        <v>237</v>
      </c>
      <c r="C2358" s="7">
        <v>44075</v>
      </c>
      <c r="D2358" s="39" t="s">
        <v>103</v>
      </c>
      <c r="E2358" s="39">
        <v>56</v>
      </c>
      <c r="F2358" s="82">
        <f t="shared" si="108"/>
        <v>5.6000000000000001E-2</v>
      </c>
      <c r="G2358" s="39">
        <f>VLOOKUP(N2358,Currecny_M!$A$1:$P$10,2,FALSE)</f>
        <v>83</v>
      </c>
      <c r="H2358" s="39">
        <f>MATCH(C2358,Currecny_M!$A$1:$P$1,0)</f>
        <v>7</v>
      </c>
      <c r="I2358" s="39">
        <f>VLOOKUP(N2358,Currecny_M!$A$1:$P$10,MATCH(Database!C2358,Currecny_M!$A$1:$P$1,0),FALSE)</f>
        <v>87.24</v>
      </c>
      <c r="J2358" s="82">
        <f t="shared" si="109"/>
        <v>4.88544</v>
      </c>
      <c r="K2358" s="39">
        <f>VLOOKUP('Cover page'!$B$6,Currecny_M!$A$1:$P$10,MATCH(Database!C2358,Currecny_M!$A$1:$P$1,0),FALSE)</f>
        <v>1</v>
      </c>
      <c r="L2358" s="82">
        <f t="shared" si="110"/>
        <v>4.88544</v>
      </c>
      <c r="M2358" s="82">
        <f>((E2358/$F$1)*VLOOKUP(N2358,Currecny_M!$A$1:$P$10,MATCH(Database!C2358,Currecny_M!$A$1:$P$1,0),FALSE))/VLOOKUP('Cover page'!$B$6,Currecny_M!$A$1:$P$10,MATCH(Database!C2358,Currecny_M!$A$1:$P$1,0),FALSE)</f>
        <v>4.88544</v>
      </c>
      <c r="N2358" s="6" t="str">
        <f>VLOOKUP(B2358,Master!$A$2:$C$11,3,FALSE)</f>
        <v>Euro</v>
      </c>
      <c r="O2358" s="6" t="str">
        <f>VLOOKUP(B2358,Master!$A$2:$C$11,2,FALSE)</f>
        <v>Europe</v>
      </c>
      <c r="Q2358" s="39" t="str">
        <f>VLOOKUP(D2358,GL_Master!$A$1:$D$80,2,FALSE)</f>
        <v>PL</v>
      </c>
      <c r="R2358" s="39" t="str">
        <f>VLOOKUP(D2358,GL_Master!$A$1:$D$80,3,FALSE)</f>
        <v>Communication &amp; internet exp</v>
      </c>
      <c r="S2358" s="39" t="str">
        <f>VLOOKUP(D2358,GL_Master!$A$1:$D$80,4,FALSE)</f>
        <v>Communication cost</v>
      </c>
    </row>
    <row r="2359" spans="1:19" x14ac:dyDescent="0.25">
      <c r="A2359" s="39" t="s">
        <v>262</v>
      </c>
      <c r="B2359" s="39" t="s">
        <v>237</v>
      </c>
      <c r="C2359" s="7">
        <v>44075</v>
      </c>
      <c r="D2359" s="39" t="s">
        <v>104</v>
      </c>
      <c r="E2359" s="39">
        <v>85</v>
      </c>
      <c r="F2359" s="82">
        <f t="shared" si="108"/>
        <v>8.5000000000000006E-2</v>
      </c>
      <c r="G2359" s="39">
        <f>VLOOKUP(N2359,Currecny_M!$A$1:$P$10,2,FALSE)</f>
        <v>83</v>
      </c>
      <c r="H2359" s="39">
        <f>MATCH(C2359,Currecny_M!$A$1:$P$1,0)</f>
        <v>7</v>
      </c>
      <c r="I2359" s="39">
        <f>VLOOKUP(N2359,Currecny_M!$A$1:$P$10,MATCH(Database!C2359,Currecny_M!$A$1:$P$1,0),FALSE)</f>
        <v>87.24</v>
      </c>
      <c r="J2359" s="82">
        <f t="shared" si="109"/>
        <v>7.4154</v>
      </c>
      <c r="K2359" s="39">
        <f>VLOOKUP('Cover page'!$B$6,Currecny_M!$A$1:$P$10,MATCH(Database!C2359,Currecny_M!$A$1:$P$1,0),FALSE)</f>
        <v>1</v>
      </c>
      <c r="L2359" s="82">
        <f t="shared" si="110"/>
        <v>7.4154</v>
      </c>
      <c r="M2359" s="82">
        <f>((E2359/$F$1)*VLOOKUP(N2359,Currecny_M!$A$1:$P$10,MATCH(Database!C2359,Currecny_M!$A$1:$P$1,0),FALSE))/VLOOKUP('Cover page'!$B$6,Currecny_M!$A$1:$P$10,MATCH(Database!C2359,Currecny_M!$A$1:$P$1,0),FALSE)</f>
        <v>7.4154</v>
      </c>
      <c r="N2359" s="6" t="str">
        <f>VLOOKUP(B2359,Master!$A$2:$C$11,3,FALSE)</f>
        <v>Euro</v>
      </c>
      <c r="O2359" s="6" t="str">
        <f>VLOOKUP(B2359,Master!$A$2:$C$11,2,FALSE)</f>
        <v>Europe</v>
      </c>
      <c r="Q2359" s="39" t="str">
        <f>VLOOKUP(D2359,GL_Master!$A$1:$D$80,2,FALSE)</f>
        <v>PL</v>
      </c>
      <c r="R2359" s="39" t="str">
        <f>VLOOKUP(D2359,GL_Master!$A$1:$D$80,3,FALSE)</f>
        <v>Legal &amp; Professional expenses</v>
      </c>
      <c r="S2359" s="39" t="str">
        <f>VLOOKUP(D2359,GL_Master!$A$1:$D$80,4,FALSE)</f>
        <v>Professional Fees - Others</v>
      </c>
    </row>
    <row r="2360" spans="1:19" x14ac:dyDescent="0.25">
      <c r="A2360" s="39" t="s">
        <v>262</v>
      </c>
      <c r="B2360" s="39" t="s">
        <v>237</v>
      </c>
      <c r="C2360" s="7">
        <v>44075</v>
      </c>
      <c r="D2360" s="39" t="s">
        <v>105</v>
      </c>
      <c r="E2360" s="39">
        <v>58</v>
      </c>
      <c r="F2360" s="82">
        <f t="shared" si="108"/>
        <v>5.8000000000000003E-2</v>
      </c>
      <c r="G2360" s="39">
        <f>VLOOKUP(N2360,Currecny_M!$A$1:$P$10,2,FALSE)</f>
        <v>83</v>
      </c>
      <c r="H2360" s="39">
        <f>MATCH(C2360,Currecny_M!$A$1:$P$1,0)</f>
        <v>7</v>
      </c>
      <c r="I2360" s="39">
        <f>VLOOKUP(N2360,Currecny_M!$A$1:$P$10,MATCH(Database!C2360,Currecny_M!$A$1:$P$1,0),FALSE)</f>
        <v>87.24</v>
      </c>
      <c r="J2360" s="82">
        <f t="shared" si="109"/>
        <v>5.05992</v>
      </c>
      <c r="K2360" s="39">
        <f>VLOOKUP('Cover page'!$B$6,Currecny_M!$A$1:$P$10,MATCH(Database!C2360,Currecny_M!$A$1:$P$1,0),FALSE)</f>
        <v>1</v>
      </c>
      <c r="L2360" s="82">
        <f t="shared" si="110"/>
        <v>5.05992</v>
      </c>
      <c r="M2360" s="82">
        <f>((E2360/$F$1)*VLOOKUP(N2360,Currecny_M!$A$1:$P$10,MATCH(Database!C2360,Currecny_M!$A$1:$P$1,0),FALSE))/VLOOKUP('Cover page'!$B$6,Currecny_M!$A$1:$P$10,MATCH(Database!C2360,Currecny_M!$A$1:$P$1,0),FALSE)</f>
        <v>5.05992</v>
      </c>
      <c r="N2360" s="6" t="str">
        <f>VLOOKUP(B2360,Master!$A$2:$C$11,3,FALSE)</f>
        <v>Euro</v>
      </c>
      <c r="O2360" s="6" t="str">
        <f>VLOOKUP(B2360,Master!$A$2:$C$11,2,FALSE)</f>
        <v>Europe</v>
      </c>
      <c r="Q2360" s="39" t="str">
        <f>VLOOKUP(D2360,GL_Master!$A$1:$D$80,2,FALSE)</f>
        <v>PL</v>
      </c>
      <c r="R2360" s="39" t="str">
        <f>VLOOKUP(D2360,GL_Master!$A$1:$D$80,3,FALSE)</f>
        <v>Travelling and conveyance</v>
      </c>
      <c r="S2360" s="39" t="str">
        <f>VLOOKUP(D2360,GL_Master!$A$1:$D$80,4,FALSE)</f>
        <v>Car hiring and rental services</v>
      </c>
    </row>
    <row r="2361" spans="1:19" x14ac:dyDescent="0.25">
      <c r="A2361" s="39" t="s">
        <v>262</v>
      </c>
      <c r="B2361" s="39" t="s">
        <v>237</v>
      </c>
      <c r="C2361" s="7">
        <v>44075</v>
      </c>
      <c r="D2361" s="39" t="s">
        <v>106</v>
      </c>
      <c r="E2361" s="39">
        <v>27</v>
      </c>
      <c r="F2361" s="82">
        <f t="shared" si="108"/>
        <v>2.7E-2</v>
      </c>
      <c r="G2361" s="39">
        <f>VLOOKUP(N2361,Currecny_M!$A$1:$P$10,2,FALSE)</f>
        <v>83</v>
      </c>
      <c r="H2361" s="39">
        <f>MATCH(C2361,Currecny_M!$A$1:$P$1,0)</f>
        <v>7</v>
      </c>
      <c r="I2361" s="39">
        <f>VLOOKUP(N2361,Currecny_M!$A$1:$P$10,MATCH(Database!C2361,Currecny_M!$A$1:$P$1,0),FALSE)</f>
        <v>87.24</v>
      </c>
      <c r="J2361" s="82">
        <f t="shared" si="109"/>
        <v>2.35548</v>
      </c>
      <c r="K2361" s="39">
        <f>VLOOKUP('Cover page'!$B$6,Currecny_M!$A$1:$P$10,MATCH(Database!C2361,Currecny_M!$A$1:$P$1,0),FALSE)</f>
        <v>1</v>
      </c>
      <c r="L2361" s="82">
        <f t="shared" si="110"/>
        <v>2.35548</v>
      </c>
      <c r="M2361" s="82">
        <f>((E2361/$F$1)*VLOOKUP(N2361,Currecny_M!$A$1:$P$10,MATCH(Database!C2361,Currecny_M!$A$1:$P$1,0),FALSE))/VLOOKUP('Cover page'!$B$6,Currecny_M!$A$1:$P$10,MATCH(Database!C2361,Currecny_M!$A$1:$P$1,0),FALSE)</f>
        <v>2.35548</v>
      </c>
      <c r="N2361" s="6" t="str">
        <f>VLOOKUP(B2361,Master!$A$2:$C$11,3,FALSE)</f>
        <v>Euro</v>
      </c>
      <c r="O2361" s="6" t="str">
        <f>VLOOKUP(B2361,Master!$A$2:$C$11,2,FALSE)</f>
        <v>Europe</v>
      </c>
      <c r="Q2361" s="39" t="str">
        <f>VLOOKUP(D2361,GL_Master!$A$1:$D$80,2,FALSE)</f>
        <v>PL</v>
      </c>
      <c r="R2361" s="39" t="str">
        <f>VLOOKUP(D2361,GL_Master!$A$1:$D$80,3,FALSE)</f>
        <v>Communication &amp; internet exp</v>
      </c>
      <c r="S2361" s="39" t="str">
        <f>VLOOKUP(D2361,GL_Master!$A$1:$D$80,4,FALSE)</f>
        <v>Printing &amp; Stationary</v>
      </c>
    </row>
    <row r="2362" spans="1:19" x14ac:dyDescent="0.25">
      <c r="A2362" s="39" t="s">
        <v>262</v>
      </c>
      <c r="B2362" s="39" t="s">
        <v>237</v>
      </c>
      <c r="C2362" s="7">
        <v>44075</v>
      </c>
      <c r="D2362" s="39" t="s">
        <v>32</v>
      </c>
      <c r="E2362" s="39">
        <v>28</v>
      </c>
      <c r="F2362" s="82">
        <f t="shared" si="108"/>
        <v>2.8000000000000001E-2</v>
      </c>
      <c r="G2362" s="39">
        <f>VLOOKUP(N2362,Currecny_M!$A$1:$P$10,2,FALSE)</f>
        <v>83</v>
      </c>
      <c r="H2362" s="39">
        <f>MATCH(C2362,Currecny_M!$A$1:$P$1,0)</f>
        <v>7</v>
      </c>
      <c r="I2362" s="39">
        <f>VLOOKUP(N2362,Currecny_M!$A$1:$P$10,MATCH(Database!C2362,Currecny_M!$A$1:$P$1,0),FALSE)</f>
        <v>87.24</v>
      </c>
      <c r="J2362" s="82">
        <f t="shared" si="109"/>
        <v>2.44272</v>
      </c>
      <c r="K2362" s="39">
        <f>VLOOKUP('Cover page'!$B$6,Currecny_M!$A$1:$P$10,MATCH(Database!C2362,Currecny_M!$A$1:$P$1,0),FALSE)</f>
        <v>1</v>
      </c>
      <c r="L2362" s="82">
        <f t="shared" si="110"/>
        <v>2.44272</v>
      </c>
      <c r="M2362" s="82">
        <f>((E2362/$F$1)*VLOOKUP(N2362,Currecny_M!$A$1:$P$10,MATCH(Database!C2362,Currecny_M!$A$1:$P$1,0),FALSE))/VLOOKUP('Cover page'!$B$6,Currecny_M!$A$1:$P$10,MATCH(Database!C2362,Currecny_M!$A$1:$P$1,0),FALSE)</f>
        <v>2.44272</v>
      </c>
      <c r="N2362" s="6" t="str">
        <f>VLOOKUP(B2362,Master!$A$2:$C$11,3,FALSE)</f>
        <v>Euro</v>
      </c>
      <c r="O2362" s="6" t="str">
        <f>VLOOKUP(B2362,Master!$A$2:$C$11,2,FALSE)</f>
        <v>Europe</v>
      </c>
      <c r="Q2362" s="39" t="str">
        <f>VLOOKUP(D2362,GL_Master!$A$1:$D$80,2,FALSE)</f>
        <v>PL</v>
      </c>
      <c r="R2362" s="39" t="str">
        <f>VLOOKUP(D2362,GL_Master!$A$1:$D$80,3,FALSE)</f>
        <v>Communication &amp; internet exp</v>
      </c>
      <c r="S2362" s="39" t="str">
        <f>VLOOKUP(D2362,GL_Master!$A$1:$D$80,4,FALSE)</f>
        <v>Printing &amp; Stationary</v>
      </c>
    </row>
    <row r="2363" spans="1:19" x14ac:dyDescent="0.25">
      <c r="A2363" s="39" t="s">
        <v>262</v>
      </c>
      <c r="B2363" s="39" t="s">
        <v>237</v>
      </c>
      <c r="C2363" s="7">
        <v>44075</v>
      </c>
      <c r="D2363" s="39" t="s">
        <v>35</v>
      </c>
      <c r="E2363" s="39">
        <v>87</v>
      </c>
      <c r="F2363" s="82">
        <f t="shared" si="108"/>
        <v>8.6999999999999994E-2</v>
      </c>
      <c r="G2363" s="39">
        <f>VLOOKUP(N2363,Currecny_M!$A$1:$P$10,2,FALSE)</f>
        <v>83</v>
      </c>
      <c r="H2363" s="39">
        <f>MATCH(C2363,Currecny_M!$A$1:$P$1,0)</f>
        <v>7</v>
      </c>
      <c r="I2363" s="39">
        <f>VLOOKUP(N2363,Currecny_M!$A$1:$P$10,MATCH(Database!C2363,Currecny_M!$A$1:$P$1,0),FALSE)</f>
        <v>87.24</v>
      </c>
      <c r="J2363" s="82">
        <f t="shared" si="109"/>
        <v>7.5898799999999991</v>
      </c>
      <c r="K2363" s="39">
        <f>VLOOKUP('Cover page'!$B$6,Currecny_M!$A$1:$P$10,MATCH(Database!C2363,Currecny_M!$A$1:$P$1,0),FALSE)</f>
        <v>1</v>
      </c>
      <c r="L2363" s="82">
        <f t="shared" si="110"/>
        <v>7.5898799999999991</v>
      </c>
      <c r="M2363" s="82">
        <f>((E2363/$F$1)*VLOOKUP(N2363,Currecny_M!$A$1:$P$10,MATCH(Database!C2363,Currecny_M!$A$1:$P$1,0),FALSE))/VLOOKUP('Cover page'!$B$6,Currecny_M!$A$1:$P$10,MATCH(Database!C2363,Currecny_M!$A$1:$P$1,0),FALSE)</f>
        <v>7.5898799999999991</v>
      </c>
      <c r="N2363" s="6" t="str">
        <f>VLOOKUP(B2363,Master!$A$2:$C$11,3,FALSE)</f>
        <v>Euro</v>
      </c>
      <c r="O2363" s="6" t="str">
        <f>VLOOKUP(B2363,Master!$A$2:$C$11,2,FALSE)</f>
        <v>Europe</v>
      </c>
      <c r="Q2363" s="39" t="str">
        <f>VLOOKUP(D2363,GL_Master!$A$1:$D$80,2,FALSE)</f>
        <v>PL</v>
      </c>
      <c r="R2363" s="39" t="str">
        <f>VLOOKUP(D2363,GL_Master!$A$1:$D$80,3,FALSE)</f>
        <v>Security Expenses</v>
      </c>
      <c r="S2363" s="39" t="str">
        <f>VLOOKUP(D2363,GL_Master!$A$1:$D$80,4,FALSE)</f>
        <v>Security Expenses others</v>
      </c>
    </row>
    <row r="2364" spans="1:19" x14ac:dyDescent="0.25">
      <c r="A2364" s="39" t="s">
        <v>262</v>
      </c>
      <c r="B2364" s="39" t="s">
        <v>237</v>
      </c>
      <c r="C2364" s="7">
        <v>44075</v>
      </c>
      <c r="D2364" s="39" t="s">
        <v>38</v>
      </c>
      <c r="E2364" s="39">
        <v>29</v>
      </c>
      <c r="F2364" s="82">
        <f t="shared" si="108"/>
        <v>2.9000000000000001E-2</v>
      </c>
      <c r="G2364" s="39">
        <f>VLOOKUP(N2364,Currecny_M!$A$1:$P$10,2,FALSE)</f>
        <v>83</v>
      </c>
      <c r="H2364" s="39">
        <f>MATCH(C2364,Currecny_M!$A$1:$P$1,0)</f>
        <v>7</v>
      </c>
      <c r="I2364" s="39">
        <f>VLOOKUP(N2364,Currecny_M!$A$1:$P$10,MATCH(Database!C2364,Currecny_M!$A$1:$P$1,0),FALSE)</f>
        <v>87.24</v>
      </c>
      <c r="J2364" s="82">
        <f t="shared" si="109"/>
        <v>2.52996</v>
      </c>
      <c r="K2364" s="39">
        <f>VLOOKUP('Cover page'!$B$6,Currecny_M!$A$1:$P$10,MATCH(Database!C2364,Currecny_M!$A$1:$P$1,0),FALSE)</f>
        <v>1</v>
      </c>
      <c r="L2364" s="82">
        <f t="shared" si="110"/>
        <v>2.52996</v>
      </c>
      <c r="M2364" s="82">
        <f>((E2364/$F$1)*VLOOKUP(N2364,Currecny_M!$A$1:$P$10,MATCH(Database!C2364,Currecny_M!$A$1:$P$1,0),FALSE))/VLOOKUP('Cover page'!$B$6,Currecny_M!$A$1:$P$10,MATCH(Database!C2364,Currecny_M!$A$1:$P$1,0),FALSE)</f>
        <v>2.52996</v>
      </c>
      <c r="N2364" s="6" t="str">
        <f>VLOOKUP(B2364,Master!$A$2:$C$11,3,FALSE)</f>
        <v>Euro</v>
      </c>
      <c r="O2364" s="6" t="str">
        <f>VLOOKUP(B2364,Master!$A$2:$C$11,2,FALSE)</f>
        <v>Europe</v>
      </c>
      <c r="Q2364" s="39" t="str">
        <f>VLOOKUP(D2364,GL_Master!$A$1:$D$80,2,FALSE)</f>
        <v>PL</v>
      </c>
      <c r="R2364" s="39" t="str">
        <f>VLOOKUP(D2364,GL_Master!$A$1:$D$80,3,FALSE)</f>
        <v>House Keeping Expenses</v>
      </c>
      <c r="S2364" s="39" t="str">
        <f>VLOOKUP(D2364,GL_Master!$A$1:$D$80,4,FALSE)</f>
        <v>House Keeping Expenses</v>
      </c>
    </row>
    <row r="2365" spans="1:19" x14ac:dyDescent="0.25">
      <c r="A2365" s="39" t="s">
        <v>262</v>
      </c>
      <c r="B2365" s="39" t="s">
        <v>237</v>
      </c>
      <c r="C2365" s="7">
        <v>44075</v>
      </c>
      <c r="D2365" s="39" t="s">
        <v>107</v>
      </c>
      <c r="E2365" s="39">
        <v>27</v>
      </c>
      <c r="F2365" s="82">
        <f t="shared" si="108"/>
        <v>2.7E-2</v>
      </c>
      <c r="G2365" s="39">
        <f>VLOOKUP(N2365,Currecny_M!$A$1:$P$10,2,FALSE)</f>
        <v>83</v>
      </c>
      <c r="H2365" s="39">
        <f>MATCH(C2365,Currecny_M!$A$1:$P$1,0)</f>
        <v>7</v>
      </c>
      <c r="I2365" s="39">
        <f>VLOOKUP(N2365,Currecny_M!$A$1:$P$10,MATCH(Database!C2365,Currecny_M!$A$1:$P$1,0),FALSE)</f>
        <v>87.24</v>
      </c>
      <c r="J2365" s="82">
        <f t="shared" si="109"/>
        <v>2.35548</v>
      </c>
      <c r="K2365" s="39">
        <f>VLOOKUP('Cover page'!$B$6,Currecny_M!$A$1:$P$10,MATCH(Database!C2365,Currecny_M!$A$1:$P$1,0),FALSE)</f>
        <v>1</v>
      </c>
      <c r="L2365" s="82">
        <f t="shared" si="110"/>
        <v>2.35548</v>
      </c>
      <c r="M2365" s="82">
        <f>((E2365/$F$1)*VLOOKUP(N2365,Currecny_M!$A$1:$P$10,MATCH(Database!C2365,Currecny_M!$A$1:$P$1,0),FALSE))/VLOOKUP('Cover page'!$B$6,Currecny_M!$A$1:$P$10,MATCH(Database!C2365,Currecny_M!$A$1:$P$1,0),FALSE)</f>
        <v>2.35548</v>
      </c>
      <c r="N2365" s="6" t="str">
        <f>VLOOKUP(B2365,Master!$A$2:$C$11,3,FALSE)</f>
        <v>Euro</v>
      </c>
      <c r="O2365" s="6" t="str">
        <f>VLOOKUP(B2365,Master!$A$2:$C$11,2,FALSE)</f>
        <v>Europe</v>
      </c>
      <c r="Q2365" s="39" t="str">
        <f>VLOOKUP(D2365,GL_Master!$A$1:$D$80,2,FALSE)</f>
        <v>PL</v>
      </c>
      <c r="R2365" s="39" t="str">
        <f>VLOOKUP(D2365,GL_Master!$A$1:$D$80,3,FALSE)</f>
        <v>Misc. expenses</v>
      </c>
      <c r="S2365" s="39" t="str">
        <f>VLOOKUP(D2365,GL_Master!$A$1:$D$80,4,FALSE)</f>
        <v>Repair &amp; Maintenance</v>
      </c>
    </row>
    <row r="2366" spans="1:19" x14ac:dyDescent="0.25">
      <c r="A2366" s="39" t="s">
        <v>262</v>
      </c>
      <c r="B2366" s="39" t="s">
        <v>237</v>
      </c>
      <c r="C2366" s="7">
        <v>44075</v>
      </c>
      <c r="D2366" s="39" t="s">
        <v>108</v>
      </c>
      <c r="E2366" s="39">
        <v>28</v>
      </c>
      <c r="F2366" s="82">
        <f t="shared" si="108"/>
        <v>2.8000000000000001E-2</v>
      </c>
      <c r="G2366" s="39">
        <f>VLOOKUP(N2366,Currecny_M!$A$1:$P$10,2,FALSE)</f>
        <v>83</v>
      </c>
      <c r="H2366" s="39">
        <f>MATCH(C2366,Currecny_M!$A$1:$P$1,0)</f>
        <v>7</v>
      </c>
      <c r="I2366" s="39">
        <f>VLOOKUP(N2366,Currecny_M!$A$1:$P$10,MATCH(Database!C2366,Currecny_M!$A$1:$P$1,0),FALSE)</f>
        <v>87.24</v>
      </c>
      <c r="J2366" s="82">
        <f t="shared" si="109"/>
        <v>2.44272</v>
      </c>
      <c r="K2366" s="39">
        <f>VLOOKUP('Cover page'!$B$6,Currecny_M!$A$1:$P$10,MATCH(Database!C2366,Currecny_M!$A$1:$P$1,0),FALSE)</f>
        <v>1</v>
      </c>
      <c r="L2366" s="82">
        <f t="shared" si="110"/>
        <v>2.44272</v>
      </c>
      <c r="M2366" s="82">
        <f>((E2366/$F$1)*VLOOKUP(N2366,Currecny_M!$A$1:$P$10,MATCH(Database!C2366,Currecny_M!$A$1:$P$1,0),FALSE))/VLOOKUP('Cover page'!$B$6,Currecny_M!$A$1:$P$10,MATCH(Database!C2366,Currecny_M!$A$1:$P$1,0),FALSE)</f>
        <v>2.44272</v>
      </c>
      <c r="N2366" s="6" t="str">
        <f>VLOOKUP(B2366,Master!$A$2:$C$11,3,FALSE)</f>
        <v>Euro</v>
      </c>
      <c r="O2366" s="6" t="str">
        <f>VLOOKUP(B2366,Master!$A$2:$C$11,2,FALSE)</f>
        <v>Europe</v>
      </c>
      <c r="Q2366" s="39" t="str">
        <f>VLOOKUP(D2366,GL_Master!$A$1:$D$80,2,FALSE)</f>
        <v>PL</v>
      </c>
      <c r="R2366" s="39" t="str">
        <f>VLOOKUP(D2366,GL_Master!$A$1:$D$80,3,FALSE)</f>
        <v>Misc. expenses</v>
      </c>
      <c r="S2366" s="39" t="str">
        <f>VLOOKUP(D2366,GL_Master!$A$1:$D$80,4,FALSE)</f>
        <v>Repair &amp; Maintenance</v>
      </c>
    </row>
    <row r="2367" spans="1:19" x14ac:dyDescent="0.25">
      <c r="A2367" s="39" t="s">
        <v>262</v>
      </c>
      <c r="B2367" s="39" t="s">
        <v>237</v>
      </c>
      <c r="C2367" s="7">
        <v>44075</v>
      </c>
      <c r="D2367" s="39" t="s">
        <v>9</v>
      </c>
      <c r="E2367" s="39">
        <v>246</v>
      </c>
      <c r="F2367" s="82">
        <f t="shared" si="108"/>
        <v>0.246</v>
      </c>
      <c r="G2367" s="39">
        <f>VLOOKUP(N2367,Currecny_M!$A$1:$P$10,2,FALSE)</f>
        <v>83</v>
      </c>
      <c r="H2367" s="39">
        <f>MATCH(C2367,Currecny_M!$A$1:$P$1,0)</f>
        <v>7</v>
      </c>
      <c r="I2367" s="39">
        <f>VLOOKUP(N2367,Currecny_M!$A$1:$P$10,MATCH(Database!C2367,Currecny_M!$A$1:$P$1,0),FALSE)</f>
        <v>87.24</v>
      </c>
      <c r="J2367" s="82">
        <f t="shared" si="109"/>
        <v>21.461039999999997</v>
      </c>
      <c r="K2367" s="39">
        <f>VLOOKUP('Cover page'!$B$6,Currecny_M!$A$1:$P$10,MATCH(Database!C2367,Currecny_M!$A$1:$P$1,0),FALSE)</f>
        <v>1</v>
      </c>
      <c r="L2367" s="82">
        <f t="shared" si="110"/>
        <v>21.461039999999997</v>
      </c>
      <c r="M2367" s="82">
        <f>((E2367/$F$1)*VLOOKUP(N2367,Currecny_M!$A$1:$P$10,MATCH(Database!C2367,Currecny_M!$A$1:$P$1,0),FALSE))/VLOOKUP('Cover page'!$B$6,Currecny_M!$A$1:$P$10,MATCH(Database!C2367,Currecny_M!$A$1:$P$1,0),FALSE)</f>
        <v>21.461039999999997</v>
      </c>
      <c r="N2367" s="6" t="str">
        <f>VLOOKUP(B2367,Master!$A$2:$C$11,3,FALSE)</f>
        <v>Euro</v>
      </c>
      <c r="O2367" s="6" t="str">
        <f>VLOOKUP(B2367,Master!$A$2:$C$11,2,FALSE)</f>
        <v>Europe</v>
      </c>
      <c r="Q2367" s="39" t="str">
        <f>VLOOKUP(D2367,GL_Master!$A$1:$D$80,2,FALSE)</f>
        <v>PL</v>
      </c>
      <c r="R2367" s="39" t="str">
        <f>VLOOKUP(D2367,GL_Master!$A$1:$D$80,3,FALSE)</f>
        <v>Rent</v>
      </c>
      <c r="S2367" s="39" t="str">
        <f>VLOOKUP(D2367,GL_Master!$A$1:$D$80,4,FALSE)</f>
        <v>Office Rent</v>
      </c>
    </row>
    <row r="2368" spans="1:19" x14ac:dyDescent="0.25">
      <c r="A2368" s="39" t="s">
        <v>262</v>
      </c>
      <c r="B2368" s="39" t="s">
        <v>237</v>
      </c>
      <c r="C2368" s="7">
        <v>44075</v>
      </c>
      <c r="D2368" s="39" t="s">
        <v>109</v>
      </c>
      <c r="E2368" s="39">
        <v>-137</v>
      </c>
      <c r="F2368" s="82">
        <f t="shared" si="108"/>
        <v>-0.13700000000000001</v>
      </c>
      <c r="G2368" s="39">
        <f>VLOOKUP(N2368,Currecny_M!$A$1:$P$10,2,FALSE)</f>
        <v>83</v>
      </c>
      <c r="H2368" s="39">
        <f>MATCH(C2368,Currecny_M!$A$1:$P$1,0)</f>
        <v>7</v>
      </c>
      <c r="I2368" s="39">
        <f>VLOOKUP(N2368,Currecny_M!$A$1:$P$10,MATCH(Database!C2368,Currecny_M!$A$1:$P$1,0),FALSE)</f>
        <v>87.24</v>
      </c>
      <c r="J2368" s="82">
        <f t="shared" si="109"/>
        <v>-11.951880000000001</v>
      </c>
      <c r="K2368" s="39">
        <f>VLOOKUP('Cover page'!$B$6,Currecny_M!$A$1:$P$10,MATCH(Database!C2368,Currecny_M!$A$1:$P$1,0),FALSE)</f>
        <v>1</v>
      </c>
      <c r="L2368" s="82">
        <f t="shared" si="110"/>
        <v>-11.951880000000001</v>
      </c>
      <c r="M2368" s="82">
        <f>((E2368/$F$1)*VLOOKUP(N2368,Currecny_M!$A$1:$P$10,MATCH(Database!C2368,Currecny_M!$A$1:$P$1,0),FALSE))/VLOOKUP('Cover page'!$B$6,Currecny_M!$A$1:$P$10,MATCH(Database!C2368,Currecny_M!$A$1:$P$1,0),FALSE)</f>
        <v>-11.951880000000001</v>
      </c>
      <c r="N2368" s="6" t="str">
        <f>VLOOKUP(B2368,Master!$A$2:$C$11,3,FALSE)</f>
        <v>Euro</v>
      </c>
      <c r="O2368" s="6" t="str">
        <f>VLOOKUP(B2368,Master!$A$2:$C$11,2,FALSE)</f>
        <v>Europe</v>
      </c>
      <c r="Q2368" s="39" t="str">
        <f>VLOOKUP(D2368,GL_Master!$A$1:$D$80,2,FALSE)</f>
        <v>PL</v>
      </c>
      <c r="R2368" s="39" t="str">
        <f>VLOOKUP(D2368,GL_Master!$A$1:$D$80,3,FALSE)</f>
        <v>Travelling and conveyance</v>
      </c>
      <c r="S2368" s="39" t="str">
        <f>VLOOKUP(D2368,GL_Master!$A$1:$D$80,4,FALSE)</f>
        <v>Travelling , hotel lodging</v>
      </c>
    </row>
    <row r="2369" spans="1:19" x14ac:dyDescent="0.25">
      <c r="A2369" s="39" t="s">
        <v>262</v>
      </c>
      <c r="B2369" s="39" t="s">
        <v>237</v>
      </c>
      <c r="C2369" s="7">
        <v>44075</v>
      </c>
      <c r="D2369" s="39" t="s">
        <v>110</v>
      </c>
      <c r="E2369" s="39">
        <v>56</v>
      </c>
      <c r="F2369" s="82">
        <f t="shared" si="108"/>
        <v>5.6000000000000001E-2</v>
      </c>
      <c r="G2369" s="39">
        <f>VLOOKUP(N2369,Currecny_M!$A$1:$P$10,2,FALSE)</f>
        <v>83</v>
      </c>
      <c r="H2369" s="39">
        <f>MATCH(C2369,Currecny_M!$A$1:$P$1,0)</f>
        <v>7</v>
      </c>
      <c r="I2369" s="39">
        <f>VLOOKUP(N2369,Currecny_M!$A$1:$P$10,MATCH(Database!C2369,Currecny_M!$A$1:$P$1,0),FALSE)</f>
        <v>87.24</v>
      </c>
      <c r="J2369" s="82">
        <f t="shared" si="109"/>
        <v>4.88544</v>
      </c>
      <c r="K2369" s="39">
        <f>VLOOKUP('Cover page'!$B$6,Currecny_M!$A$1:$P$10,MATCH(Database!C2369,Currecny_M!$A$1:$P$1,0),FALSE)</f>
        <v>1</v>
      </c>
      <c r="L2369" s="82">
        <f t="shared" si="110"/>
        <v>4.88544</v>
      </c>
      <c r="M2369" s="82">
        <f>((E2369/$F$1)*VLOOKUP(N2369,Currecny_M!$A$1:$P$10,MATCH(Database!C2369,Currecny_M!$A$1:$P$1,0),FALSE))/VLOOKUP('Cover page'!$B$6,Currecny_M!$A$1:$P$10,MATCH(Database!C2369,Currecny_M!$A$1:$P$1,0),FALSE)</f>
        <v>4.88544</v>
      </c>
      <c r="N2369" s="6" t="str">
        <f>VLOOKUP(B2369,Master!$A$2:$C$11,3,FALSE)</f>
        <v>Euro</v>
      </c>
      <c r="O2369" s="6" t="str">
        <f>VLOOKUP(B2369,Master!$A$2:$C$11,2,FALSE)</f>
        <v>Europe</v>
      </c>
      <c r="Q2369" s="39" t="str">
        <f>VLOOKUP(D2369,GL_Master!$A$1:$D$80,2,FALSE)</f>
        <v>PL</v>
      </c>
      <c r="R2369" s="39" t="str">
        <f>VLOOKUP(D2369,GL_Master!$A$1:$D$80,3,FALSE)</f>
        <v>Travelling and conveyance</v>
      </c>
      <c r="S2369" s="39" t="str">
        <f>VLOOKUP(D2369,GL_Master!$A$1:$D$80,4,FALSE)</f>
        <v>Travelling , hotel lodging</v>
      </c>
    </row>
    <row r="2370" spans="1:19" x14ac:dyDescent="0.25">
      <c r="A2370" s="39" t="s">
        <v>262</v>
      </c>
      <c r="B2370" s="39" t="s">
        <v>237</v>
      </c>
      <c r="C2370" s="7">
        <v>44075</v>
      </c>
      <c r="D2370" s="39" t="s">
        <v>111</v>
      </c>
      <c r="E2370" s="39">
        <v>28</v>
      </c>
      <c r="F2370" s="82">
        <f t="shared" si="108"/>
        <v>2.8000000000000001E-2</v>
      </c>
      <c r="G2370" s="39">
        <f>VLOOKUP(N2370,Currecny_M!$A$1:$P$10,2,FALSE)</f>
        <v>83</v>
      </c>
      <c r="H2370" s="39">
        <f>MATCH(C2370,Currecny_M!$A$1:$P$1,0)</f>
        <v>7</v>
      </c>
      <c r="I2370" s="39">
        <f>VLOOKUP(N2370,Currecny_M!$A$1:$P$10,MATCH(Database!C2370,Currecny_M!$A$1:$P$1,0),FALSE)</f>
        <v>87.24</v>
      </c>
      <c r="J2370" s="82">
        <f t="shared" si="109"/>
        <v>2.44272</v>
      </c>
      <c r="K2370" s="39">
        <f>VLOOKUP('Cover page'!$B$6,Currecny_M!$A$1:$P$10,MATCH(Database!C2370,Currecny_M!$A$1:$P$1,0),FALSE)</f>
        <v>1</v>
      </c>
      <c r="L2370" s="82">
        <f t="shared" si="110"/>
        <v>2.44272</v>
      </c>
      <c r="M2370" s="82">
        <f>((E2370/$F$1)*VLOOKUP(N2370,Currecny_M!$A$1:$P$10,MATCH(Database!C2370,Currecny_M!$A$1:$P$1,0),FALSE))/VLOOKUP('Cover page'!$B$6,Currecny_M!$A$1:$P$10,MATCH(Database!C2370,Currecny_M!$A$1:$P$1,0),FALSE)</f>
        <v>2.44272</v>
      </c>
      <c r="N2370" s="6" t="str">
        <f>VLOOKUP(B2370,Master!$A$2:$C$11,3,FALSE)</f>
        <v>Euro</v>
      </c>
      <c r="O2370" s="6" t="str">
        <f>VLOOKUP(B2370,Master!$A$2:$C$11,2,FALSE)</f>
        <v>Europe</v>
      </c>
      <c r="Q2370" s="39" t="str">
        <f>VLOOKUP(D2370,GL_Master!$A$1:$D$80,2,FALSE)</f>
        <v>PL</v>
      </c>
      <c r="R2370" s="39" t="str">
        <f>VLOOKUP(D2370,GL_Master!$A$1:$D$80,3,FALSE)</f>
        <v>Legal &amp; Professional expenses</v>
      </c>
      <c r="S2370" s="39" t="str">
        <f>VLOOKUP(D2370,GL_Master!$A$1:$D$80,4,FALSE)</f>
        <v>Professional Fees - Others</v>
      </c>
    </row>
    <row r="2371" spans="1:19" x14ac:dyDescent="0.25">
      <c r="A2371" s="39" t="s">
        <v>262</v>
      </c>
      <c r="B2371" s="39" t="s">
        <v>237</v>
      </c>
      <c r="C2371" s="7">
        <v>44105</v>
      </c>
      <c r="D2371" s="39" t="s">
        <v>112</v>
      </c>
      <c r="E2371" s="39">
        <v>270</v>
      </c>
      <c r="F2371" s="82">
        <f t="shared" si="108"/>
        <v>0.27</v>
      </c>
      <c r="G2371" s="39">
        <f>VLOOKUP(N2371,Currecny_M!$A$1:$P$10,2,FALSE)</f>
        <v>83</v>
      </c>
      <c r="H2371" s="39">
        <f>MATCH(C2371,Currecny_M!$A$1:$P$1,0)</f>
        <v>8</v>
      </c>
      <c r="I2371" s="39">
        <f>VLOOKUP(N2371,Currecny_M!$A$1:$P$10,MATCH(Database!C2371,Currecny_M!$A$1:$P$1,0),FALSE)</f>
        <v>88.11</v>
      </c>
      <c r="J2371" s="82">
        <f t="shared" si="109"/>
        <v>23.7897</v>
      </c>
      <c r="K2371" s="39">
        <f>VLOOKUP('Cover page'!$B$6,Currecny_M!$A$1:$P$10,MATCH(Database!C2371,Currecny_M!$A$1:$P$1,0),FALSE)</f>
        <v>1</v>
      </c>
      <c r="L2371" s="82">
        <f t="shared" si="110"/>
        <v>23.7897</v>
      </c>
      <c r="M2371" s="82">
        <f>((E2371/$F$1)*VLOOKUP(N2371,Currecny_M!$A$1:$P$10,MATCH(Database!C2371,Currecny_M!$A$1:$P$1,0),FALSE))/VLOOKUP('Cover page'!$B$6,Currecny_M!$A$1:$P$10,MATCH(Database!C2371,Currecny_M!$A$1:$P$1,0),FALSE)</f>
        <v>23.7897</v>
      </c>
      <c r="N2371" s="6" t="str">
        <f>VLOOKUP(B2371,Master!$A$2:$C$11,3,FALSE)</f>
        <v>Euro</v>
      </c>
      <c r="O2371" s="6" t="str">
        <f>VLOOKUP(B2371,Master!$A$2:$C$11,2,FALSE)</f>
        <v>Europe</v>
      </c>
      <c r="Q2371" s="39" t="str">
        <f>VLOOKUP(D2371,GL_Master!$A$1:$D$80,2,FALSE)</f>
        <v>PL</v>
      </c>
      <c r="R2371" s="39" t="str">
        <f>VLOOKUP(D2371,GL_Master!$A$1:$D$80,3,FALSE)</f>
        <v>Finance Cost</v>
      </c>
      <c r="S2371" s="39" t="str">
        <f>VLOOKUP(D2371,GL_Master!$A$1:$D$80,4,FALSE)</f>
        <v>Interest expense</v>
      </c>
    </row>
    <row r="2372" spans="1:19" x14ac:dyDescent="0.25">
      <c r="A2372" s="39" t="s">
        <v>262</v>
      </c>
      <c r="B2372" s="39" t="s">
        <v>237</v>
      </c>
      <c r="C2372" s="7">
        <v>44105</v>
      </c>
      <c r="D2372" s="39" t="s">
        <v>25</v>
      </c>
      <c r="E2372" s="39">
        <v>2409</v>
      </c>
      <c r="F2372" s="82">
        <f t="shared" ref="F2372:F2435" si="111">E2372/$F$1</f>
        <v>2.4089999999999998</v>
      </c>
      <c r="G2372" s="39">
        <f>VLOOKUP(N2372,Currecny_M!$A$1:$P$10,2,FALSE)</f>
        <v>83</v>
      </c>
      <c r="H2372" s="39">
        <f>MATCH(C2372,Currecny_M!$A$1:$P$1,0)</f>
        <v>8</v>
      </c>
      <c r="I2372" s="39">
        <f>VLOOKUP(N2372,Currecny_M!$A$1:$P$10,MATCH(Database!C2372,Currecny_M!$A$1:$P$1,0),FALSE)</f>
        <v>88.11</v>
      </c>
      <c r="J2372" s="82">
        <f t="shared" ref="J2372:J2435" si="112">F2372*I2372</f>
        <v>212.25698999999997</v>
      </c>
      <c r="K2372" s="39">
        <f>VLOOKUP('Cover page'!$B$6,Currecny_M!$A$1:$P$10,MATCH(Database!C2372,Currecny_M!$A$1:$P$1,0),FALSE)</f>
        <v>1</v>
      </c>
      <c r="L2372" s="82">
        <f t="shared" ref="L2372:L2435" si="113">J2372/K2372</f>
        <v>212.25698999999997</v>
      </c>
      <c r="M2372" s="82">
        <f>((E2372/$F$1)*VLOOKUP(N2372,Currecny_M!$A$1:$P$10,MATCH(Database!C2372,Currecny_M!$A$1:$P$1,0),FALSE))/VLOOKUP('Cover page'!$B$6,Currecny_M!$A$1:$P$10,MATCH(Database!C2372,Currecny_M!$A$1:$P$1,0),FALSE)</f>
        <v>212.25698999999997</v>
      </c>
      <c r="N2372" s="6" t="str">
        <f>VLOOKUP(B2372,Master!$A$2:$C$11,3,FALSE)</f>
        <v>Euro</v>
      </c>
      <c r="O2372" s="6" t="str">
        <f>VLOOKUP(B2372,Master!$A$2:$C$11,2,FALSE)</f>
        <v>Europe</v>
      </c>
      <c r="Q2372" s="39" t="str">
        <f>VLOOKUP(D2372,GL_Master!$A$1:$D$80,2,FALSE)</f>
        <v>PL</v>
      </c>
      <c r="R2372" s="39" t="str">
        <f>VLOOKUP(D2372,GL_Master!$A$1:$D$80,3,FALSE)</f>
        <v>Depreciation</v>
      </c>
      <c r="S2372" s="39" t="str">
        <f>VLOOKUP(D2372,GL_Master!$A$1:$D$80,4,FALSE)</f>
        <v>Depreciation</v>
      </c>
    </row>
    <row r="2373" spans="1:19" x14ac:dyDescent="0.25">
      <c r="A2373" s="39" t="s">
        <v>262</v>
      </c>
      <c r="B2373" s="39" t="s">
        <v>237</v>
      </c>
      <c r="C2373" s="7">
        <v>44105</v>
      </c>
      <c r="D2373" s="39" t="s">
        <v>51</v>
      </c>
      <c r="E2373" s="39">
        <v>-26506</v>
      </c>
      <c r="F2373" s="82">
        <f t="shared" si="111"/>
        <v>-26.506</v>
      </c>
      <c r="G2373" s="39">
        <f>VLOOKUP(N2373,Currecny_M!$A$1:$P$10,2,FALSE)</f>
        <v>83</v>
      </c>
      <c r="H2373" s="39">
        <f>MATCH(C2373,Currecny_M!$A$1:$P$1,0)</f>
        <v>8</v>
      </c>
      <c r="I2373" s="39">
        <f>VLOOKUP(N2373,Currecny_M!$A$1:$P$10,MATCH(Database!C2373,Currecny_M!$A$1:$P$1,0),FALSE)</f>
        <v>88.11</v>
      </c>
      <c r="J2373" s="82">
        <f t="shared" si="112"/>
        <v>-2335.4436599999999</v>
      </c>
      <c r="K2373" s="39">
        <f>VLOOKUP('Cover page'!$B$6,Currecny_M!$A$1:$P$10,MATCH(Database!C2373,Currecny_M!$A$1:$P$1,0),FALSE)</f>
        <v>1</v>
      </c>
      <c r="L2373" s="82">
        <f t="shared" si="113"/>
        <v>-2335.4436599999999</v>
      </c>
      <c r="M2373" s="82">
        <f>((E2373/$F$1)*VLOOKUP(N2373,Currecny_M!$A$1:$P$10,MATCH(Database!C2373,Currecny_M!$A$1:$P$1,0),FALSE))/VLOOKUP('Cover page'!$B$6,Currecny_M!$A$1:$P$10,MATCH(Database!C2373,Currecny_M!$A$1:$P$1,0),FALSE)</f>
        <v>-2335.4436599999999</v>
      </c>
      <c r="N2373" s="6" t="str">
        <f>VLOOKUP(B2373,Master!$A$2:$C$11,3,FALSE)</f>
        <v>Euro</v>
      </c>
      <c r="O2373" s="6" t="str">
        <f>VLOOKUP(B2373,Master!$A$2:$C$11,2,FALSE)</f>
        <v>Europe</v>
      </c>
      <c r="Q2373" s="39" t="str">
        <f>VLOOKUP(D2373,GL_Master!$A$1:$D$80,2,FALSE)</f>
        <v>BS</v>
      </c>
      <c r="R2373" s="39" t="str">
        <f>VLOOKUP(D2373,GL_Master!$A$1:$D$80,3,FALSE)</f>
        <v>Share Capital</v>
      </c>
      <c r="S2373" s="39" t="str">
        <f>VLOOKUP(D2373,GL_Master!$A$1:$D$80,4,FALSE)</f>
        <v>Equity shares</v>
      </c>
    </row>
    <row r="2374" spans="1:19" x14ac:dyDescent="0.25">
      <c r="A2374" s="39" t="s">
        <v>262</v>
      </c>
      <c r="B2374" s="39" t="s">
        <v>237</v>
      </c>
      <c r="C2374" s="7">
        <v>44105</v>
      </c>
      <c r="D2374" s="39" t="s">
        <v>52</v>
      </c>
      <c r="E2374" s="39">
        <v>-50786</v>
      </c>
      <c r="F2374" s="82">
        <f t="shared" si="111"/>
        <v>-50.786000000000001</v>
      </c>
      <c r="G2374" s="39">
        <f>VLOOKUP(N2374,Currecny_M!$A$1:$P$10,2,FALSE)</f>
        <v>83</v>
      </c>
      <c r="H2374" s="39">
        <f>MATCH(C2374,Currecny_M!$A$1:$P$1,0)</f>
        <v>8</v>
      </c>
      <c r="I2374" s="39">
        <f>VLOOKUP(N2374,Currecny_M!$A$1:$P$10,MATCH(Database!C2374,Currecny_M!$A$1:$P$1,0),FALSE)</f>
        <v>88.11</v>
      </c>
      <c r="J2374" s="82">
        <f t="shared" si="112"/>
        <v>-4474.7544600000001</v>
      </c>
      <c r="K2374" s="39">
        <f>VLOOKUP('Cover page'!$B$6,Currecny_M!$A$1:$P$10,MATCH(Database!C2374,Currecny_M!$A$1:$P$1,0),FALSE)</f>
        <v>1</v>
      </c>
      <c r="L2374" s="82">
        <f t="shared" si="113"/>
        <v>-4474.7544600000001</v>
      </c>
      <c r="M2374" s="82">
        <f>((E2374/$F$1)*VLOOKUP(N2374,Currecny_M!$A$1:$P$10,MATCH(Database!C2374,Currecny_M!$A$1:$P$1,0),FALSE))/VLOOKUP('Cover page'!$B$6,Currecny_M!$A$1:$P$10,MATCH(Database!C2374,Currecny_M!$A$1:$P$1,0),FALSE)</f>
        <v>-4474.7544600000001</v>
      </c>
      <c r="N2374" s="6" t="str">
        <f>VLOOKUP(B2374,Master!$A$2:$C$11,3,FALSE)</f>
        <v>Euro</v>
      </c>
      <c r="O2374" s="6" t="str">
        <f>VLOOKUP(B2374,Master!$A$2:$C$11,2,FALSE)</f>
        <v>Europe</v>
      </c>
      <c r="Q2374" s="39" t="str">
        <f>VLOOKUP(D2374,GL_Master!$A$1:$D$80,2,FALSE)</f>
        <v>BS</v>
      </c>
      <c r="R2374" s="39" t="str">
        <f>VLOOKUP(D2374,GL_Master!$A$1:$D$80,3,FALSE)</f>
        <v>Reserve and Surplus</v>
      </c>
      <c r="S2374" s="39" t="str">
        <f>VLOOKUP(D2374,GL_Master!$A$1:$D$80,4,FALSE)</f>
        <v>Reserves at the commencement of the year</v>
      </c>
    </row>
    <row r="2375" spans="1:19" x14ac:dyDescent="0.25">
      <c r="A2375" s="39" t="s">
        <v>262</v>
      </c>
      <c r="B2375" s="39" t="s">
        <v>237</v>
      </c>
      <c r="C2375" s="7">
        <v>44105</v>
      </c>
      <c r="D2375" s="39" t="s">
        <v>53</v>
      </c>
      <c r="E2375" s="39">
        <v>-6607</v>
      </c>
      <c r="F2375" s="82">
        <f t="shared" si="111"/>
        <v>-6.6070000000000002</v>
      </c>
      <c r="G2375" s="39">
        <f>VLOOKUP(N2375,Currecny_M!$A$1:$P$10,2,FALSE)</f>
        <v>83</v>
      </c>
      <c r="H2375" s="39">
        <f>MATCH(C2375,Currecny_M!$A$1:$P$1,0)</f>
        <v>8</v>
      </c>
      <c r="I2375" s="39">
        <f>VLOOKUP(N2375,Currecny_M!$A$1:$P$10,MATCH(Database!C2375,Currecny_M!$A$1:$P$1,0),FALSE)</f>
        <v>88.11</v>
      </c>
      <c r="J2375" s="82">
        <f t="shared" si="112"/>
        <v>-582.14277000000004</v>
      </c>
      <c r="K2375" s="39">
        <f>VLOOKUP('Cover page'!$B$6,Currecny_M!$A$1:$P$10,MATCH(Database!C2375,Currecny_M!$A$1:$P$1,0),FALSE)</f>
        <v>1</v>
      </c>
      <c r="L2375" s="82">
        <f t="shared" si="113"/>
        <v>-582.14277000000004</v>
      </c>
      <c r="M2375" s="82">
        <f>((E2375/$F$1)*VLOOKUP(N2375,Currecny_M!$A$1:$P$10,MATCH(Database!C2375,Currecny_M!$A$1:$P$1,0),FALSE))/VLOOKUP('Cover page'!$B$6,Currecny_M!$A$1:$P$10,MATCH(Database!C2375,Currecny_M!$A$1:$P$1,0),FALSE)</f>
        <v>-582.14277000000004</v>
      </c>
      <c r="N2375" s="6" t="str">
        <f>VLOOKUP(B2375,Master!$A$2:$C$11,3,FALSE)</f>
        <v>Euro</v>
      </c>
      <c r="O2375" s="6" t="str">
        <f>VLOOKUP(B2375,Master!$A$2:$C$11,2,FALSE)</f>
        <v>Europe</v>
      </c>
      <c r="Q2375" s="39" t="str">
        <f>VLOOKUP(D2375,GL_Master!$A$1:$D$80,2,FALSE)</f>
        <v>BS</v>
      </c>
      <c r="R2375" s="39" t="str">
        <f>VLOOKUP(D2375,GL_Master!$A$1:$D$80,3,FALSE)</f>
        <v>Loan Fund</v>
      </c>
      <c r="S2375" s="39" t="str">
        <f>VLOOKUP(D2375,GL_Master!$A$1:$D$80,4,FALSE)</f>
        <v>Term Loan</v>
      </c>
    </row>
    <row r="2376" spans="1:19" x14ac:dyDescent="0.25">
      <c r="A2376" s="39" t="s">
        <v>262</v>
      </c>
      <c r="B2376" s="39" t="s">
        <v>237</v>
      </c>
      <c r="C2376" s="7">
        <v>44105</v>
      </c>
      <c r="D2376" s="39" t="s">
        <v>54</v>
      </c>
      <c r="E2376" s="39">
        <v>56</v>
      </c>
      <c r="F2376" s="82">
        <f t="shared" si="111"/>
        <v>5.6000000000000001E-2</v>
      </c>
      <c r="G2376" s="39">
        <f>VLOOKUP(N2376,Currecny_M!$A$1:$P$10,2,FALSE)</f>
        <v>83</v>
      </c>
      <c r="H2376" s="39">
        <f>MATCH(C2376,Currecny_M!$A$1:$P$1,0)</f>
        <v>8</v>
      </c>
      <c r="I2376" s="39">
        <f>VLOOKUP(N2376,Currecny_M!$A$1:$P$10,MATCH(Database!C2376,Currecny_M!$A$1:$P$1,0),FALSE)</f>
        <v>88.11</v>
      </c>
      <c r="J2376" s="82">
        <f t="shared" si="112"/>
        <v>4.9341600000000003</v>
      </c>
      <c r="K2376" s="39">
        <f>VLOOKUP('Cover page'!$B$6,Currecny_M!$A$1:$P$10,MATCH(Database!C2376,Currecny_M!$A$1:$P$1,0),FALSE)</f>
        <v>1</v>
      </c>
      <c r="L2376" s="82">
        <f t="shared" si="113"/>
        <v>4.9341600000000003</v>
      </c>
      <c r="M2376" s="82">
        <f>((E2376/$F$1)*VLOOKUP(N2376,Currecny_M!$A$1:$P$10,MATCH(Database!C2376,Currecny_M!$A$1:$P$1,0),FALSE))/VLOOKUP('Cover page'!$B$6,Currecny_M!$A$1:$P$10,MATCH(Database!C2376,Currecny_M!$A$1:$P$1,0),FALSE)</f>
        <v>4.9341600000000003</v>
      </c>
      <c r="N2376" s="6" t="str">
        <f>VLOOKUP(B2376,Master!$A$2:$C$11,3,FALSE)</f>
        <v>Euro</v>
      </c>
      <c r="O2376" s="6" t="str">
        <f>VLOOKUP(B2376,Master!$A$2:$C$11,2,FALSE)</f>
        <v>Europe</v>
      </c>
      <c r="Q2376" s="39" t="str">
        <f>VLOOKUP(D2376,GL_Master!$A$1:$D$80,2,FALSE)</f>
        <v>BS</v>
      </c>
      <c r="R2376" s="39" t="str">
        <f>VLOOKUP(D2376,GL_Master!$A$1:$D$80,3,FALSE)</f>
        <v>Trade Payables</v>
      </c>
      <c r="S2376" s="39" t="str">
        <f>VLOOKUP(D2376,GL_Master!$A$1:$D$80,4,FALSE)</f>
        <v>Trade payable</v>
      </c>
    </row>
    <row r="2377" spans="1:19" x14ac:dyDescent="0.25">
      <c r="A2377" s="39" t="s">
        <v>262</v>
      </c>
      <c r="B2377" s="39" t="s">
        <v>237</v>
      </c>
      <c r="C2377" s="7">
        <v>44105</v>
      </c>
      <c r="D2377" s="39" t="s">
        <v>34</v>
      </c>
      <c r="E2377" s="39">
        <v>-1433</v>
      </c>
      <c r="F2377" s="82">
        <f t="shared" si="111"/>
        <v>-1.4330000000000001</v>
      </c>
      <c r="G2377" s="39">
        <f>VLOOKUP(N2377,Currecny_M!$A$1:$P$10,2,FALSE)</f>
        <v>83</v>
      </c>
      <c r="H2377" s="39">
        <f>MATCH(C2377,Currecny_M!$A$1:$P$1,0)</f>
        <v>8</v>
      </c>
      <c r="I2377" s="39">
        <f>VLOOKUP(N2377,Currecny_M!$A$1:$P$10,MATCH(Database!C2377,Currecny_M!$A$1:$P$1,0),FALSE)</f>
        <v>88.11</v>
      </c>
      <c r="J2377" s="82">
        <f t="shared" si="112"/>
        <v>-126.26163</v>
      </c>
      <c r="K2377" s="39">
        <f>VLOOKUP('Cover page'!$B$6,Currecny_M!$A$1:$P$10,MATCH(Database!C2377,Currecny_M!$A$1:$P$1,0),FALSE)</f>
        <v>1</v>
      </c>
      <c r="L2377" s="82">
        <f t="shared" si="113"/>
        <v>-126.26163</v>
      </c>
      <c r="M2377" s="82">
        <f>((E2377/$F$1)*VLOOKUP(N2377,Currecny_M!$A$1:$P$10,MATCH(Database!C2377,Currecny_M!$A$1:$P$1,0),FALSE))/VLOOKUP('Cover page'!$B$6,Currecny_M!$A$1:$P$10,MATCH(Database!C2377,Currecny_M!$A$1:$P$1,0),FALSE)</f>
        <v>-126.26163</v>
      </c>
      <c r="N2377" s="6" t="str">
        <f>VLOOKUP(B2377,Master!$A$2:$C$11,3,FALSE)</f>
        <v>Euro</v>
      </c>
      <c r="O2377" s="6" t="str">
        <f>VLOOKUP(B2377,Master!$A$2:$C$11,2,FALSE)</f>
        <v>Europe</v>
      </c>
      <c r="Q2377" s="39" t="str">
        <f>VLOOKUP(D2377,GL_Master!$A$1:$D$80,2,FALSE)</f>
        <v>BS</v>
      </c>
      <c r="R2377" s="39" t="str">
        <f>VLOOKUP(D2377,GL_Master!$A$1:$D$80,3,FALSE)</f>
        <v>Provisions</v>
      </c>
      <c r="S2377" s="39" t="str">
        <f>VLOOKUP(D2377,GL_Master!$A$1:$D$80,4,FALSE)</f>
        <v>Expenses payables</v>
      </c>
    </row>
    <row r="2378" spans="1:19" x14ac:dyDescent="0.25">
      <c r="A2378" s="39" t="s">
        <v>262</v>
      </c>
      <c r="B2378" s="39" t="s">
        <v>237</v>
      </c>
      <c r="C2378" s="7">
        <v>44105</v>
      </c>
      <c r="D2378" s="39" t="s">
        <v>18</v>
      </c>
      <c r="E2378" s="39">
        <v>-871</v>
      </c>
      <c r="F2378" s="82">
        <f t="shared" si="111"/>
        <v>-0.871</v>
      </c>
      <c r="G2378" s="39">
        <f>VLOOKUP(N2378,Currecny_M!$A$1:$P$10,2,FALSE)</f>
        <v>83</v>
      </c>
      <c r="H2378" s="39">
        <f>MATCH(C2378,Currecny_M!$A$1:$P$1,0)</f>
        <v>8</v>
      </c>
      <c r="I2378" s="39">
        <f>VLOOKUP(N2378,Currecny_M!$A$1:$P$10,MATCH(Database!C2378,Currecny_M!$A$1:$P$1,0),FALSE)</f>
        <v>88.11</v>
      </c>
      <c r="J2378" s="82">
        <f t="shared" si="112"/>
        <v>-76.743809999999996</v>
      </c>
      <c r="K2378" s="39">
        <f>VLOOKUP('Cover page'!$B$6,Currecny_M!$A$1:$P$10,MATCH(Database!C2378,Currecny_M!$A$1:$P$1,0),FALSE)</f>
        <v>1</v>
      </c>
      <c r="L2378" s="82">
        <f t="shared" si="113"/>
        <v>-76.743809999999996</v>
      </c>
      <c r="M2378" s="82">
        <f>((E2378/$F$1)*VLOOKUP(N2378,Currecny_M!$A$1:$P$10,MATCH(Database!C2378,Currecny_M!$A$1:$P$1,0),FALSE))/VLOOKUP('Cover page'!$B$6,Currecny_M!$A$1:$P$10,MATCH(Database!C2378,Currecny_M!$A$1:$P$1,0),FALSE)</f>
        <v>-76.743809999999996</v>
      </c>
      <c r="N2378" s="6" t="str">
        <f>VLOOKUP(B2378,Master!$A$2:$C$11,3,FALSE)</f>
        <v>Euro</v>
      </c>
      <c r="O2378" s="6" t="str">
        <f>VLOOKUP(B2378,Master!$A$2:$C$11,2,FALSE)</f>
        <v>Europe</v>
      </c>
      <c r="Q2378" s="39" t="str">
        <f>VLOOKUP(D2378,GL_Master!$A$1:$D$80,2,FALSE)</f>
        <v>BS</v>
      </c>
      <c r="R2378" s="39" t="str">
        <f>VLOOKUP(D2378,GL_Master!$A$1:$D$80,3,FALSE)</f>
        <v>Other current liabilities</v>
      </c>
      <c r="S2378" s="39" t="str">
        <f>VLOOKUP(D2378,GL_Master!$A$1:$D$80,4,FALSE)</f>
        <v>Employee related liabilities</v>
      </c>
    </row>
    <row r="2379" spans="1:19" x14ac:dyDescent="0.25">
      <c r="A2379" s="39" t="s">
        <v>262</v>
      </c>
      <c r="B2379" s="39" t="s">
        <v>237</v>
      </c>
      <c r="C2379" s="7">
        <v>44105</v>
      </c>
      <c r="D2379" s="39" t="s">
        <v>55</v>
      </c>
      <c r="E2379" s="39">
        <v>-116</v>
      </c>
      <c r="F2379" s="82">
        <f t="shared" si="111"/>
        <v>-0.11600000000000001</v>
      </c>
      <c r="G2379" s="39">
        <f>VLOOKUP(N2379,Currecny_M!$A$1:$P$10,2,FALSE)</f>
        <v>83</v>
      </c>
      <c r="H2379" s="39">
        <f>MATCH(C2379,Currecny_M!$A$1:$P$1,0)</f>
        <v>8</v>
      </c>
      <c r="I2379" s="39">
        <f>VLOOKUP(N2379,Currecny_M!$A$1:$P$10,MATCH(Database!C2379,Currecny_M!$A$1:$P$1,0),FALSE)</f>
        <v>88.11</v>
      </c>
      <c r="J2379" s="82">
        <f t="shared" si="112"/>
        <v>-10.22076</v>
      </c>
      <c r="K2379" s="39">
        <f>VLOOKUP('Cover page'!$B$6,Currecny_M!$A$1:$P$10,MATCH(Database!C2379,Currecny_M!$A$1:$P$1,0),FALSE)</f>
        <v>1</v>
      </c>
      <c r="L2379" s="82">
        <f t="shared" si="113"/>
        <v>-10.22076</v>
      </c>
      <c r="M2379" s="82">
        <f>((E2379/$F$1)*VLOOKUP(N2379,Currecny_M!$A$1:$P$10,MATCH(Database!C2379,Currecny_M!$A$1:$P$1,0),FALSE))/VLOOKUP('Cover page'!$B$6,Currecny_M!$A$1:$P$10,MATCH(Database!C2379,Currecny_M!$A$1:$P$1,0),FALSE)</f>
        <v>-10.22076</v>
      </c>
      <c r="N2379" s="6" t="str">
        <f>VLOOKUP(B2379,Master!$A$2:$C$11,3,FALSE)</f>
        <v>Euro</v>
      </c>
      <c r="O2379" s="6" t="str">
        <f>VLOOKUP(B2379,Master!$A$2:$C$11,2,FALSE)</f>
        <v>Europe</v>
      </c>
      <c r="Q2379" s="39" t="str">
        <f>VLOOKUP(D2379,GL_Master!$A$1:$D$80,2,FALSE)</f>
        <v>BS</v>
      </c>
      <c r="R2379" s="39" t="str">
        <f>VLOOKUP(D2379,GL_Master!$A$1:$D$80,3,FALSE)</f>
        <v>Other current liabilities</v>
      </c>
      <c r="S2379" s="39" t="str">
        <f>VLOOKUP(D2379,GL_Master!$A$1:$D$80,4,FALSE)</f>
        <v>Security deposit received</v>
      </c>
    </row>
    <row r="2380" spans="1:19" x14ac:dyDescent="0.25">
      <c r="A2380" s="39" t="s">
        <v>262</v>
      </c>
      <c r="B2380" s="39" t="s">
        <v>237</v>
      </c>
      <c r="C2380" s="7">
        <v>44105</v>
      </c>
      <c r="D2380" s="39" t="s">
        <v>56</v>
      </c>
      <c r="E2380" s="39">
        <v>-27</v>
      </c>
      <c r="F2380" s="82">
        <f t="shared" si="111"/>
        <v>-2.7E-2</v>
      </c>
      <c r="G2380" s="39">
        <f>VLOOKUP(N2380,Currecny_M!$A$1:$P$10,2,FALSE)</f>
        <v>83</v>
      </c>
      <c r="H2380" s="39">
        <f>MATCH(C2380,Currecny_M!$A$1:$P$1,0)</f>
        <v>8</v>
      </c>
      <c r="I2380" s="39">
        <f>VLOOKUP(N2380,Currecny_M!$A$1:$P$10,MATCH(Database!C2380,Currecny_M!$A$1:$P$1,0),FALSE)</f>
        <v>88.11</v>
      </c>
      <c r="J2380" s="82">
        <f t="shared" si="112"/>
        <v>-2.3789699999999998</v>
      </c>
      <c r="K2380" s="39">
        <f>VLOOKUP('Cover page'!$B$6,Currecny_M!$A$1:$P$10,MATCH(Database!C2380,Currecny_M!$A$1:$P$1,0),FALSE)</f>
        <v>1</v>
      </c>
      <c r="L2380" s="82">
        <f t="shared" si="113"/>
        <v>-2.3789699999999998</v>
      </c>
      <c r="M2380" s="82">
        <f>((E2380/$F$1)*VLOOKUP(N2380,Currecny_M!$A$1:$P$10,MATCH(Database!C2380,Currecny_M!$A$1:$P$1,0),FALSE))/VLOOKUP('Cover page'!$B$6,Currecny_M!$A$1:$P$10,MATCH(Database!C2380,Currecny_M!$A$1:$P$1,0),FALSE)</f>
        <v>-2.3789699999999998</v>
      </c>
      <c r="N2380" s="6" t="str">
        <f>VLOOKUP(B2380,Master!$A$2:$C$11,3,FALSE)</f>
        <v>Euro</v>
      </c>
      <c r="O2380" s="6" t="str">
        <f>VLOOKUP(B2380,Master!$A$2:$C$11,2,FALSE)</f>
        <v>Europe</v>
      </c>
      <c r="Q2380" s="39" t="str">
        <f>VLOOKUP(D2380,GL_Master!$A$1:$D$80,2,FALSE)</f>
        <v>BS</v>
      </c>
      <c r="R2380" s="39" t="str">
        <f>VLOOKUP(D2380,GL_Master!$A$1:$D$80,3,FALSE)</f>
        <v>Other Tax Payables</v>
      </c>
      <c r="S2380" s="39" t="str">
        <f>VLOOKUP(D2380,GL_Master!$A$1:$D$80,4,FALSE)</f>
        <v>Tax deducted at source payable</v>
      </c>
    </row>
    <row r="2381" spans="1:19" x14ac:dyDescent="0.25">
      <c r="A2381" s="39" t="s">
        <v>262</v>
      </c>
      <c r="B2381" s="39" t="s">
        <v>237</v>
      </c>
      <c r="C2381" s="7">
        <v>44105</v>
      </c>
      <c r="D2381" s="39" t="s">
        <v>57</v>
      </c>
      <c r="E2381" s="39">
        <v>-250</v>
      </c>
      <c r="F2381" s="82">
        <f t="shared" si="111"/>
        <v>-0.25</v>
      </c>
      <c r="G2381" s="39">
        <f>VLOOKUP(N2381,Currecny_M!$A$1:$P$10,2,FALSE)</f>
        <v>83</v>
      </c>
      <c r="H2381" s="39">
        <f>MATCH(C2381,Currecny_M!$A$1:$P$1,0)</f>
        <v>8</v>
      </c>
      <c r="I2381" s="39">
        <f>VLOOKUP(N2381,Currecny_M!$A$1:$P$10,MATCH(Database!C2381,Currecny_M!$A$1:$P$1,0),FALSE)</f>
        <v>88.11</v>
      </c>
      <c r="J2381" s="82">
        <f t="shared" si="112"/>
        <v>-22.0275</v>
      </c>
      <c r="K2381" s="39">
        <f>VLOOKUP('Cover page'!$B$6,Currecny_M!$A$1:$P$10,MATCH(Database!C2381,Currecny_M!$A$1:$P$1,0),FALSE)</f>
        <v>1</v>
      </c>
      <c r="L2381" s="82">
        <f t="shared" si="113"/>
        <v>-22.0275</v>
      </c>
      <c r="M2381" s="82">
        <f>((E2381/$F$1)*VLOOKUP(N2381,Currecny_M!$A$1:$P$10,MATCH(Database!C2381,Currecny_M!$A$1:$P$1,0),FALSE))/VLOOKUP('Cover page'!$B$6,Currecny_M!$A$1:$P$10,MATCH(Database!C2381,Currecny_M!$A$1:$P$1,0),FALSE)</f>
        <v>-22.0275</v>
      </c>
      <c r="N2381" s="6" t="str">
        <f>VLOOKUP(B2381,Master!$A$2:$C$11,3,FALSE)</f>
        <v>Euro</v>
      </c>
      <c r="O2381" s="6" t="str">
        <f>VLOOKUP(B2381,Master!$A$2:$C$11,2,FALSE)</f>
        <v>Europe</v>
      </c>
      <c r="Q2381" s="39" t="str">
        <f>VLOOKUP(D2381,GL_Master!$A$1:$D$80,2,FALSE)</f>
        <v>BS</v>
      </c>
      <c r="R2381" s="39" t="str">
        <f>VLOOKUP(D2381,GL_Master!$A$1:$D$80,3,FALSE)</f>
        <v>Other Tax Payables</v>
      </c>
      <c r="S2381" s="39" t="str">
        <f>VLOOKUP(D2381,GL_Master!$A$1:$D$80,4,FALSE)</f>
        <v>Tax deducted at source payable</v>
      </c>
    </row>
    <row r="2382" spans="1:19" x14ac:dyDescent="0.25">
      <c r="A2382" s="39" t="s">
        <v>262</v>
      </c>
      <c r="B2382" s="39" t="s">
        <v>237</v>
      </c>
      <c r="C2382" s="7">
        <v>44105</v>
      </c>
      <c r="D2382" s="39" t="s">
        <v>58</v>
      </c>
      <c r="E2382" s="39">
        <v>-1893</v>
      </c>
      <c r="F2382" s="82">
        <f t="shared" si="111"/>
        <v>-1.893</v>
      </c>
      <c r="G2382" s="39">
        <f>VLOOKUP(N2382,Currecny_M!$A$1:$P$10,2,FALSE)</f>
        <v>83</v>
      </c>
      <c r="H2382" s="39">
        <f>MATCH(C2382,Currecny_M!$A$1:$P$1,0)</f>
        <v>8</v>
      </c>
      <c r="I2382" s="39">
        <f>VLOOKUP(N2382,Currecny_M!$A$1:$P$10,MATCH(Database!C2382,Currecny_M!$A$1:$P$1,0),FALSE)</f>
        <v>88.11</v>
      </c>
      <c r="J2382" s="82">
        <f t="shared" si="112"/>
        <v>-166.79222999999999</v>
      </c>
      <c r="K2382" s="39">
        <f>VLOOKUP('Cover page'!$B$6,Currecny_M!$A$1:$P$10,MATCH(Database!C2382,Currecny_M!$A$1:$P$1,0),FALSE)</f>
        <v>1</v>
      </c>
      <c r="L2382" s="82">
        <f t="shared" si="113"/>
        <v>-166.79222999999999</v>
      </c>
      <c r="M2382" s="82">
        <f>((E2382/$F$1)*VLOOKUP(N2382,Currecny_M!$A$1:$P$10,MATCH(Database!C2382,Currecny_M!$A$1:$P$1,0),FALSE))/VLOOKUP('Cover page'!$B$6,Currecny_M!$A$1:$P$10,MATCH(Database!C2382,Currecny_M!$A$1:$P$1,0),FALSE)</f>
        <v>-166.79222999999999</v>
      </c>
      <c r="N2382" s="6" t="str">
        <f>VLOOKUP(B2382,Master!$A$2:$C$11,3,FALSE)</f>
        <v>Euro</v>
      </c>
      <c r="O2382" s="6" t="str">
        <f>VLOOKUP(B2382,Master!$A$2:$C$11,2,FALSE)</f>
        <v>Europe</v>
      </c>
      <c r="Q2382" s="39" t="str">
        <f>VLOOKUP(D2382,GL_Master!$A$1:$D$80,2,FALSE)</f>
        <v>BS</v>
      </c>
      <c r="R2382" s="39" t="str">
        <f>VLOOKUP(D2382,GL_Master!$A$1:$D$80,3,FALSE)</f>
        <v>Long-term provisions</v>
      </c>
      <c r="S2382" s="39" t="str">
        <f>VLOOKUP(D2382,GL_Master!$A$1:$D$80,4,FALSE)</f>
        <v>Provision for gratuity</v>
      </c>
    </row>
    <row r="2383" spans="1:19" x14ac:dyDescent="0.25">
      <c r="A2383" s="39" t="s">
        <v>262</v>
      </c>
      <c r="B2383" s="39" t="s">
        <v>237</v>
      </c>
      <c r="C2383" s="7">
        <v>44105</v>
      </c>
      <c r="D2383" s="39" t="s">
        <v>59</v>
      </c>
      <c r="E2383" s="39">
        <v>-815</v>
      </c>
      <c r="F2383" s="82">
        <f t="shared" si="111"/>
        <v>-0.81499999999999995</v>
      </c>
      <c r="G2383" s="39">
        <f>VLOOKUP(N2383,Currecny_M!$A$1:$P$10,2,FALSE)</f>
        <v>83</v>
      </c>
      <c r="H2383" s="39">
        <f>MATCH(C2383,Currecny_M!$A$1:$P$1,0)</f>
        <v>8</v>
      </c>
      <c r="I2383" s="39">
        <f>VLOOKUP(N2383,Currecny_M!$A$1:$P$10,MATCH(Database!C2383,Currecny_M!$A$1:$P$1,0),FALSE)</f>
        <v>88.11</v>
      </c>
      <c r="J2383" s="82">
        <f t="shared" si="112"/>
        <v>-71.809649999999991</v>
      </c>
      <c r="K2383" s="39">
        <f>VLOOKUP('Cover page'!$B$6,Currecny_M!$A$1:$P$10,MATCH(Database!C2383,Currecny_M!$A$1:$P$1,0),FALSE)</f>
        <v>1</v>
      </c>
      <c r="L2383" s="82">
        <f t="shared" si="113"/>
        <v>-71.809649999999991</v>
      </c>
      <c r="M2383" s="82">
        <f>((E2383/$F$1)*VLOOKUP(N2383,Currecny_M!$A$1:$P$10,MATCH(Database!C2383,Currecny_M!$A$1:$P$1,0),FALSE))/VLOOKUP('Cover page'!$B$6,Currecny_M!$A$1:$P$10,MATCH(Database!C2383,Currecny_M!$A$1:$P$1,0),FALSE)</f>
        <v>-71.809649999999991</v>
      </c>
      <c r="N2383" s="6" t="str">
        <f>VLOOKUP(B2383,Master!$A$2:$C$11,3,FALSE)</f>
        <v>Euro</v>
      </c>
      <c r="O2383" s="6" t="str">
        <f>VLOOKUP(B2383,Master!$A$2:$C$11,2,FALSE)</f>
        <v>Europe</v>
      </c>
      <c r="Q2383" s="39" t="str">
        <f>VLOOKUP(D2383,GL_Master!$A$1:$D$80,2,FALSE)</f>
        <v>BS</v>
      </c>
      <c r="R2383" s="39" t="str">
        <f>VLOOKUP(D2383,GL_Master!$A$1:$D$80,3,FALSE)</f>
        <v>Long-term provisions</v>
      </c>
      <c r="S2383" s="39" t="str">
        <f>VLOOKUP(D2383,GL_Master!$A$1:$D$80,4,FALSE)</f>
        <v>Provision for leave encashment</v>
      </c>
    </row>
    <row r="2384" spans="1:19" x14ac:dyDescent="0.25">
      <c r="A2384" s="39" t="s">
        <v>262</v>
      </c>
      <c r="B2384" s="39" t="s">
        <v>237</v>
      </c>
      <c r="C2384" s="7">
        <v>44105</v>
      </c>
      <c r="D2384" s="39" t="s">
        <v>60</v>
      </c>
      <c r="E2384" s="39">
        <v>-216</v>
      </c>
      <c r="F2384" s="82">
        <f t="shared" si="111"/>
        <v>-0.216</v>
      </c>
      <c r="G2384" s="39">
        <f>VLOOKUP(N2384,Currecny_M!$A$1:$P$10,2,FALSE)</f>
        <v>83</v>
      </c>
      <c r="H2384" s="39">
        <f>MATCH(C2384,Currecny_M!$A$1:$P$1,0)</f>
        <v>8</v>
      </c>
      <c r="I2384" s="39">
        <f>VLOOKUP(N2384,Currecny_M!$A$1:$P$10,MATCH(Database!C2384,Currecny_M!$A$1:$P$1,0),FALSE)</f>
        <v>88.11</v>
      </c>
      <c r="J2384" s="82">
        <f t="shared" si="112"/>
        <v>-19.031759999999998</v>
      </c>
      <c r="K2384" s="39">
        <f>VLOOKUP('Cover page'!$B$6,Currecny_M!$A$1:$P$10,MATCH(Database!C2384,Currecny_M!$A$1:$P$1,0),FALSE)</f>
        <v>1</v>
      </c>
      <c r="L2384" s="82">
        <f t="shared" si="113"/>
        <v>-19.031759999999998</v>
      </c>
      <c r="M2384" s="82">
        <f>((E2384/$F$1)*VLOOKUP(N2384,Currecny_M!$A$1:$P$10,MATCH(Database!C2384,Currecny_M!$A$1:$P$1,0),FALSE))/VLOOKUP('Cover page'!$B$6,Currecny_M!$A$1:$P$10,MATCH(Database!C2384,Currecny_M!$A$1:$P$1,0),FALSE)</f>
        <v>-19.031759999999998</v>
      </c>
      <c r="N2384" s="6" t="str">
        <f>VLOOKUP(B2384,Master!$A$2:$C$11,3,FALSE)</f>
        <v>Euro</v>
      </c>
      <c r="O2384" s="6" t="str">
        <f>VLOOKUP(B2384,Master!$A$2:$C$11,2,FALSE)</f>
        <v>Europe</v>
      </c>
      <c r="Q2384" s="39" t="str">
        <f>VLOOKUP(D2384,GL_Master!$A$1:$D$80,2,FALSE)</f>
        <v>BS</v>
      </c>
      <c r="R2384" s="39" t="str">
        <f>VLOOKUP(D2384,GL_Master!$A$1:$D$80,3,FALSE)</f>
        <v>Trade Payables</v>
      </c>
      <c r="S2384" s="39" t="str">
        <f>VLOOKUP(D2384,GL_Master!$A$1:$D$80,4,FALSE)</f>
        <v>Trade payable</v>
      </c>
    </row>
    <row r="2385" spans="1:19" x14ac:dyDescent="0.25">
      <c r="A2385" s="39" t="s">
        <v>262</v>
      </c>
      <c r="B2385" s="39" t="s">
        <v>237</v>
      </c>
      <c r="C2385" s="7">
        <v>44105</v>
      </c>
      <c r="D2385" s="39" t="s">
        <v>61</v>
      </c>
      <c r="E2385" s="39">
        <v>-2360</v>
      </c>
      <c r="F2385" s="82">
        <f t="shared" si="111"/>
        <v>-2.36</v>
      </c>
      <c r="G2385" s="39">
        <f>VLOOKUP(N2385,Currecny_M!$A$1:$P$10,2,FALSE)</f>
        <v>83</v>
      </c>
      <c r="H2385" s="39">
        <f>MATCH(C2385,Currecny_M!$A$1:$P$1,0)</f>
        <v>8</v>
      </c>
      <c r="I2385" s="39">
        <f>VLOOKUP(N2385,Currecny_M!$A$1:$P$10,MATCH(Database!C2385,Currecny_M!$A$1:$P$1,0),FALSE)</f>
        <v>88.11</v>
      </c>
      <c r="J2385" s="82">
        <f t="shared" si="112"/>
        <v>-207.93959999999998</v>
      </c>
      <c r="K2385" s="39">
        <f>VLOOKUP('Cover page'!$B$6,Currecny_M!$A$1:$P$10,MATCH(Database!C2385,Currecny_M!$A$1:$P$1,0),FALSE)</f>
        <v>1</v>
      </c>
      <c r="L2385" s="82">
        <f t="shared" si="113"/>
        <v>-207.93959999999998</v>
      </c>
      <c r="M2385" s="82">
        <f>((E2385/$F$1)*VLOOKUP(N2385,Currecny_M!$A$1:$P$10,MATCH(Database!C2385,Currecny_M!$A$1:$P$1,0),FALSE))/VLOOKUP('Cover page'!$B$6,Currecny_M!$A$1:$P$10,MATCH(Database!C2385,Currecny_M!$A$1:$P$1,0),FALSE)</f>
        <v>-207.93959999999998</v>
      </c>
      <c r="N2385" s="6" t="str">
        <f>VLOOKUP(B2385,Master!$A$2:$C$11,3,FALSE)</f>
        <v>Euro</v>
      </c>
      <c r="O2385" s="6" t="str">
        <f>VLOOKUP(B2385,Master!$A$2:$C$11,2,FALSE)</f>
        <v>Europe</v>
      </c>
      <c r="Q2385" s="39" t="str">
        <f>VLOOKUP(D2385,GL_Master!$A$1:$D$80,2,FALSE)</f>
        <v>BS</v>
      </c>
      <c r="R2385" s="39" t="str">
        <f>VLOOKUP(D2385,GL_Master!$A$1:$D$80,3,FALSE)</f>
        <v>Provisions</v>
      </c>
      <c r="S2385" s="39" t="str">
        <f>VLOOKUP(D2385,GL_Master!$A$1:$D$80,4,FALSE)</f>
        <v>Provision for doubtful assets</v>
      </c>
    </row>
    <row r="2386" spans="1:19" x14ac:dyDescent="0.25">
      <c r="A2386" s="39" t="s">
        <v>262</v>
      </c>
      <c r="B2386" s="39" t="s">
        <v>237</v>
      </c>
      <c r="C2386" s="7">
        <v>44105</v>
      </c>
      <c r="D2386" s="39" t="s">
        <v>62</v>
      </c>
      <c r="E2386" s="39">
        <v>-83</v>
      </c>
      <c r="F2386" s="82">
        <f t="shared" si="111"/>
        <v>-8.3000000000000004E-2</v>
      </c>
      <c r="G2386" s="39">
        <f>VLOOKUP(N2386,Currecny_M!$A$1:$P$10,2,FALSE)</f>
        <v>83</v>
      </c>
      <c r="H2386" s="39">
        <f>MATCH(C2386,Currecny_M!$A$1:$P$1,0)</f>
        <v>8</v>
      </c>
      <c r="I2386" s="39">
        <f>VLOOKUP(N2386,Currecny_M!$A$1:$P$10,MATCH(Database!C2386,Currecny_M!$A$1:$P$1,0),FALSE)</f>
        <v>88.11</v>
      </c>
      <c r="J2386" s="82">
        <f t="shared" si="112"/>
        <v>-7.3131300000000001</v>
      </c>
      <c r="K2386" s="39">
        <f>VLOOKUP('Cover page'!$B$6,Currecny_M!$A$1:$P$10,MATCH(Database!C2386,Currecny_M!$A$1:$P$1,0),FALSE)</f>
        <v>1</v>
      </c>
      <c r="L2386" s="82">
        <f t="shared" si="113"/>
        <v>-7.3131300000000001</v>
      </c>
      <c r="M2386" s="82">
        <f>((E2386/$F$1)*VLOOKUP(N2386,Currecny_M!$A$1:$P$10,MATCH(Database!C2386,Currecny_M!$A$1:$P$1,0),FALSE))/VLOOKUP('Cover page'!$B$6,Currecny_M!$A$1:$P$10,MATCH(Database!C2386,Currecny_M!$A$1:$P$1,0),FALSE)</f>
        <v>-7.3131300000000001</v>
      </c>
      <c r="N2386" s="6" t="str">
        <f>VLOOKUP(B2386,Master!$A$2:$C$11,3,FALSE)</f>
        <v>Euro</v>
      </c>
      <c r="O2386" s="6" t="str">
        <f>VLOOKUP(B2386,Master!$A$2:$C$11,2,FALSE)</f>
        <v>Europe</v>
      </c>
      <c r="Q2386" s="39" t="str">
        <f>VLOOKUP(D2386,GL_Master!$A$1:$D$80,2,FALSE)</f>
        <v>BS</v>
      </c>
      <c r="R2386" s="39" t="str">
        <f>VLOOKUP(D2386,GL_Master!$A$1:$D$80,3,FALSE)</f>
        <v>Provisions</v>
      </c>
      <c r="S2386" s="39" t="str">
        <f>VLOOKUP(D2386,GL_Master!$A$1:$D$80,4,FALSE)</f>
        <v>Provision for Insurance</v>
      </c>
    </row>
    <row r="2387" spans="1:19" x14ac:dyDescent="0.25">
      <c r="A2387" s="39" t="s">
        <v>262</v>
      </c>
      <c r="B2387" s="39" t="s">
        <v>237</v>
      </c>
      <c r="C2387" s="7">
        <v>44105</v>
      </c>
      <c r="D2387" s="39" t="s">
        <v>63</v>
      </c>
      <c r="E2387" s="39">
        <v>189</v>
      </c>
      <c r="F2387" s="82">
        <f t="shared" si="111"/>
        <v>0.189</v>
      </c>
      <c r="G2387" s="39">
        <f>VLOOKUP(N2387,Currecny_M!$A$1:$P$10,2,FALSE)</f>
        <v>83</v>
      </c>
      <c r="H2387" s="39">
        <f>MATCH(C2387,Currecny_M!$A$1:$P$1,0)</f>
        <v>8</v>
      </c>
      <c r="I2387" s="39">
        <f>VLOOKUP(N2387,Currecny_M!$A$1:$P$10,MATCH(Database!C2387,Currecny_M!$A$1:$P$1,0),FALSE)</f>
        <v>88.11</v>
      </c>
      <c r="J2387" s="82">
        <f t="shared" si="112"/>
        <v>16.65279</v>
      </c>
      <c r="K2387" s="39">
        <f>VLOOKUP('Cover page'!$B$6,Currecny_M!$A$1:$P$10,MATCH(Database!C2387,Currecny_M!$A$1:$P$1,0),FALSE)</f>
        <v>1</v>
      </c>
      <c r="L2387" s="82">
        <f t="shared" si="113"/>
        <v>16.65279</v>
      </c>
      <c r="M2387" s="82">
        <f>((E2387/$F$1)*VLOOKUP(N2387,Currecny_M!$A$1:$P$10,MATCH(Database!C2387,Currecny_M!$A$1:$P$1,0),FALSE))/VLOOKUP('Cover page'!$B$6,Currecny_M!$A$1:$P$10,MATCH(Database!C2387,Currecny_M!$A$1:$P$1,0),FALSE)</f>
        <v>16.65279</v>
      </c>
      <c r="N2387" s="6" t="str">
        <f>VLOOKUP(B2387,Master!$A$2:$C$11,3,FALSE)</f>
        <v>Euro</v>
      </c>
      <c r="O2387" s="6" t="str">
        <f>VLOOKUP(B2387,Master!$A$2:$C$11,2,FALSE)</f>
        <v>Europe</v>
      </c>
      <c r="Q2387" s="39" t="str">
        <f>VLOOKUP(D2387,GL_Master!$A$1:$D$80,2,FALSE)</f>
        <v>BS</v>
      </c>
      <c r="R2387" s="39" t="str">
        <f>VLOOKUP(D2387,GL_Master!$A$1:$D$80,3,FALSE)</f>
        <v>Gross Block</v>
      </c>
      <c r="S2387" s="39" t="str">
        <f>VLOOKUP(D2387,GL_Master!$A$1:$D$80,4,FALSE)</f>
        <v>Tangible Fixed assets</v>
      </c>
    </row>
    <row r="2388" spans="1:19" x14ac:dyDescent="0.25">
      <c r="A2388" s="39" t="s">
        <v>262</v>
      </c>
      <c r="B2388" s="39" t="s">
        <v>237</v>
      </c>
      <c r="C2388" s="7">
        <v>44105</v>
      </c>
      <c r="D2388" s="39" t="s">
        <v>64</v>
      </c>
      <c r="E2388" s="39">
        <v>11586</v>
      </c>
      <c r="F2388" s="82">
        <f t="shared" si="111"/>
        <v>11.586</v>
      </c>
      <c r="G2388" s="39">
        <f>VLOOKUP(N2388,Currecny_M!$A$1:$P$10,2,FALSE)</f>
        <v>83</v>
      </c>
      <c r="H2388" s="39">
        <f>MATCH(C2388,Currecny_M!$A$1:$P$1,0)</f>
        <v>8</v>
      </c>
      <c r="I2388" s="39">
        <f>VLOOKUP(N2388,Currecny_M!$A$1:$P$10,MATCH(Database!C2388,Currecny_M!$A$1:$P$1,0),FALSE)</f>
        <v>88.11</v>
      </c>
      <c r="J2388" s="82">
        <f t="shared" si="112"/>
        <v>1020.8424600000001</v>
      </c>
      <c r="K2388" s="39">
        <f>VLOOKUP('Cover page'!$B$6,Currecny_M!$A$1:$P$10,MATCH(Database!C2388,Currecny_M!$A$1:$P$1,0),FALSE)</f>
        <v>1</v>
      </c>
      <c r="L2388" s="82">
        <f t="shared" si="113"/>
        <v>1020.8424600000001</v>
      </c>
      <c r="M2388" s="82">
        <f>((E2388/$F$1)*VLOOKUP(N2388,Currecny_M!$A$1:$P$10,MATCH(Database!C2388,Currecny_M!$A$1:$P$1,0),FALSE))/VLOOKUP('Cover page'!$B$6,Currecny_M!$A$1:$P$10,MATCH(Database!C2388,Currecny_M!$A$1:$P$1,0),FALSE)</f>
        <v>1020.8424600000001</v>
      </c>
      <c r="N2388" s="6" t="str">
        <f>VLOOKUP(B2388,Master!$A$2:$C$11,3,FALSE)</f>
        <v>Euro</v>
      </c>
      <c r="O2388" s="6" t="str">
        <f>VLOOKUP(B2388,Master!$A$2:$C$11,2,FALSE)</f>
        <v>Europe</v>
      </c>
      <c r="Q2388" s="39" t="str">
        <f>VLOOKUP(D2388,GL_Master!$A$1:$D$80,2,FALSE)</f>
        <v>BS</v>
      </c>
      <c r="R2388" s="39" t="str">
        <f>VLOOKUP(D2388,GL_Master!$A$1:$D$80,3,FALSE)</f>
        <v>Gross Block</v>
      </c>
      <c r="S2388" s="39" t="str">
        <f>VLOOKUP(D2388,GL_Master!$A$1:$D$80,4,FALSE)</f>
        <v>Tangible Fixed assets</v>
      </c>
    </row>
    <row r="2389" spans="1:19" x14ac:dyDescent="0.25">
      <c r="A2389" s="39" t="s">
        <v>262</v>
      </c>
      <c r="B2389" s="39" t="s">
        <v>237</v>
      </c>
      <c r="C2389" s="7">
        <v>44105</v>
      </c>
      <c r="D2389" s="39" t="s">
        <v>65</v>
      </c>
      <c r="E2389" s="39">
        <v>-7310</v>
      </c>
      <c r="F2389" s="82">
        <f t="shared" si="111"/>
        <v>-7.31</v>
      </c>
      <c r="G2389" s="39">
        <f>VLOOKUP(N2389,Currecny_M!$A$1:$P$10,2,FALSE)</f>
        <v>83</v>
      </c>
      <c r="H2389" s="39">
        <f>MATCH(C2389,Currecny_M!$A$1:$P$1,0)</f>
        <v>8</v>
      </c>
      <c r="I2389" s="39">
        <f>VLOOKUP(N2389,Currecny_M!$A$1:$P$10,MATCH(Database!C2389,Currecny_M!$A$1:$P$1,0),FALSE)</f>
        <v>88.11</v>
      </c>
      <c r="J2389" s="82">
        <f t="shared" si="112"/>
        <v>-644.08409999999992</v>
      </c>
      <c r="K2389" s="39">
        <f>VLOOKUP('Cover page'!$B$6,Currecny_M!$A$1:$P$10,MATCH(Database!C2389,Currecny_M!$A$1:$P$1,0),FALSE)</f>
        <v>1</v>
      </c>
      <c r="L2389" s="82">
        <f t="shared" si="113"/>
        <v>-644.08409999999992</v>
      </c>
      <c r="M2389" s="82">
        <f>((E2389/$F$1)*VLOOKUP(N2389,Currecny_M!$A$1:$P$10,MATCH(Database!C2389,Currecny_M!$A$1:$P$1,0),FALSE))/VLOOKUP('Cover page'!$B$6,Currecny_M!$A$1:$P$10,MATCH(Database!C2389,Currecny_M!$A$1:$P$1,0),FALSE)</f>
        <v>-644.08409999999992</v>
      </c>
      <c r="N2389" s="6" t="str">
        <f>VLOOKUP(B2389,Master!$A$2:$C$11,3,FALSE)</f>
        <v>Euro</v>
      </c>
      <c r="O2389" s="6" t="str">
        <f>VLOOKUP(B2389,Master!$A$2:$C$11,2,FALSE)</f>
        <v>Europe</v>
      </c>
      <c r="Q2389" s="39" t="str">
        <f>VLOOKUP(D2389,GL_Master!$A$1:$D$80,2,FALSE)</f>
        <v>BS</v>
      </c>
      <c r="R2389" s="39" t="str">
        <f>VLOOKUP(D2389,GL_Master!$A$1:$D$80,3,FALSE)</f>
        <v>Accumulated Depreciation</v>
      </c>
      <c r="S2389" s="39" t="str">
        <f>VLOOKUP(D2389,GL_Master!$A$1:$D$80,4,FALSE)</f>
        <v>Accumulated Depreciation</v>
      </c>
    </row>
    <row r="2390" spans="1:19" x14ac:dyDescent="0.25">
      <c r="A2390" s="39" t="s">
        <v>262</v>
      </c>
      <c r="B2390" s="39" t="s">
        <v>237</v>
      </c>
      <c r="C2390" s="7">
        <v>44105</v>
      </c>
      <c r="D2390" s="39" t="s">
        <v>66</v>
      </c>
      <c r="E2390" s="39">
        <v>6012</v>
      </c>
      <c r="F2390" s="82">
        <f t="shared" si="111"/>
        <v>6.0119999999999996</v>
      </c>
      <c r="G2390" s="39">
        <f>VLOOKUP(N2390,Currecny_M!$A$1:$P$10,2,FALSE)</f>
        <v>83</v>
      </c>
      <c r="H2390" s="39">
        <f>MATCH(C2390,Currecny_M!$A$1:$P$1,0)</f>
        <v>8</v>
      </c>
      <c r="I2390" s="39">
        <f>VLOOKUP(N2390,Currecny_M!$A$1:$P$10,MATCH(Database!C2390,Currecny_M!$A$1:$P$1,0),FALSE)</f>
        <v>88.11</v>
      </c>
      <c r="J2390" s="82">
        <f t="shared" si="112"/>
        <v>529.71731999999997</v>
      </c>
      <c r="K2390" s="39">
        <f>VLOOKUP('Cover page'!$B$6,Currecny_M!$A$1:$P$10,MATCH(Database!C2390,Currecny_M!$A$1:$P$1,0),FALSE)</f>
        <v>1</v>
      </c>
      <c r="L2390" s="82">
        <f t="shared" si="113"/>
        <v>529.71731999999997</v>
      </c>
      <c r="M2390" s="82">
        <f>((E2390/$F$1)*VLOOKUP(N2390,Currecny_M!$A$1:$P$10,MATCH(Database!C2390,Currecny_M!$A$1:$P$1,0),FALSE))/VLOOKUP('Cover page'!$B$6,Currecny_M!$A$1:$P$10,MATCH(Database!C2390,Currecny_M!$A$1:$P$1,0),FALSE)</f>
        <v>529.71731999999997</v>
      </c>
      <c r="N2390" s="6" t="str">
        <f>VLOOKUP(B2390,Master!$A$2:$C$11,3,FALSE)</f>
        <v>Euro</v>
      </c>
      <c r="O2390" s="6" t="str">
        <f>VLOOKUP(B2390,Master!$A$2:$C$11,2,FALSE)</f>
        <v>Europe</v>
      </c>
      <c r="Q2390" s="39" t="str">
        <f>VLOOKUP(D2390,GL_Master!$A$1:$D$80,2,FALSE)</f>
        <v>BS</v>
      </c>
      <c r="R2390" s="39" t="str">
        <f>VLOOKUP(D2390,GL_Master!$A$1:$D$80,3,FALSE)</f>
        <v>Gross Block</v>
      </c>
      <c r="S2390" s="39" t="str">
        <f>VLOOKUP(D2390,GL_Master!$A$1:$D$80,4,FALSE)</f>
        <v>Tangible Fixed assets</v>
      </c>
    </row>
    <row r="2391" spans="1:19" x14ac:dyDescent="0.25">
      <c r="A2391" s="39" t="s">
        <v>262</v>
      </c>
      <c r="B2391" s="39" t="s">
        <v>237</v>
      </c>
      <c r="C2391" s="7">
        <v>44105</v>
      </c>
      <c r="D2391" s="39" t="s">
        <v>67</v>
      </c>
      <c r="E2391" s="39">
        <v>2241</v>
      </c>
      <c r="F2391" s="82">
        <f t="shared" si="111"/>
        <v>2.2410000000000001</v>
      </c>
      <c r="G2391" s="39">
        <f>VLOOKUP(N2391,Currecny_M!$A$1:$P$10,2,FALSE)</f>
        <v>83</v>
      </c>
      <c r="H2391" s="39">
        <f>MATCH(C2391,Currecny_M!$A$1:$P$1,0)</f>
        <v>8</v>
      </c>
      <c r="I2391" s="39">
        <f>VLOOKUP(N2391,Currecny_M!$A$1:$P$10,MATCH(Database!C2391,Currecny_M!$A$1:$P$1,0),FALSE)</f>
        <v>88.11</v>
      </c>
      <c r="J2391" s="82">
        <f t="shared" si="112"/>
        <v>197.45451</v>
      </c>
      <c r="K2391" s="39">
        <f>VLOOKUP('Cover page'!$B$6,Currecny_M!$A$1:$P$10,MATCH(Database!C2391,Currecny_M!$A$1:$P$1,0),FALSE)</f>
        <v>1</v>
      </c>
      <c r="L2391" s="82">
        <f t="shared" si="113"/>
        <v>197.45451</v>
      </c>
      <c r="M2391" s="82">
        <f>((E2391/$F$1)*VLOOKUP(N2391,Currecny_M!$A$1:$P$10,MATCH(Database!C2391,Currecny_M!$A$1:$P$1,0),FALSE))/VLOOKUP('Cover page'!$B$6,Currecny_M!$A$1:$P$10,MATCH(Database!C2391,Currecny_M!$A$1:$P$1,0),FALSE)</f>
        <v>197.45451</v>
      </c>
      <c r="N2391" s="6" t="str">
        <f>VLOOKUP(B2391,Master!$A$2:$C$11,3,FALSE)</f>
        <v>Euro</v>
      </c>
      <c r="O2391" s="6" t="str">
        <f>VLOOKUP(B2391,Master!$A$2:$C$11,2,FALSE)</f>
        <v>Europe</v>
      </c>
      <c r="Q2391" s="39" t="str">
        <f>VLOOKUP(D2391,GL_Master!$A$1:$D$80,2,FALSE)</f>
        <v>BS</v>
      </c>
      <c r="R2391" s="39" t="str">
        <f>VLOOKUP(D2391,GL_Master!$A$1:$D$80,3,FALSE)</f>
        <v>Gross Block</v>
      </c>
      <c r="S2391" s="39" t="str">
        <f>VLOOKUP(D2391,GL_Master!$A$1:$D$80,4,FALSE)</f>
        <v>Tangible Fixed assets</v>
      </c>
    </row>
    <row r="2392" spans="1:19" x14ac:dyDescent="0.25">
      <c r="A2392" s="39" t="s">
        <v>262</v>
      </c>
      <c r="B2392" s="39" t="s">
        <v>237</v>
      </c>
      <c r="C2392" s="7">
        <v>44105</v>
      </c>
      <c r="D2392" s="39" t="s">
        <v>68</v>
      </c>
      <c r="E2392" s="39">
        <v>-1975</v>
      </c>
      <c r="F2392" s="82">
        <f t="shared" si="111"/>
        <v>-1.9750000000000001</v>
      </c>
      <c r="G2392" s="39">
        <f>VLOOKUP(N2392,Currecny_M!$A$1:$P$10,2,FALSE)</f>
        <v>83</v>
      </c>
      <c r="H2392" s="39">
        <f>MATCH(C2392,Currecny_M!$A$1:$P$1,0)</f>
        <v>8</v>
      </c>
      <c r="I2392" s="39">
        <f>VLOOKUP(N2392,Currecny_M!$A$1:$P$10,MATCH(Database!C2392,Currecny_M!$A$1:$P$1,0),FALSE)</f>
        <v>88.11</v>
      </c>
      <c r="J2392" s="82">
        <f t="shared" si="112"/>
        <v>-174.01725000000002</v>
      </c>
      <c r="K2392" s="39">
        <f>VLOOKUP('Cover page'!$B$6,Currecny_M!$A$1:$P$10,MATCH(Database!C2392,Currecny_M!$A$1:$P$1,0),FALSE)</f>
        <v>1</v>
      </c>
      <c r="L2392" s="82">
        <f t="shared" si="113"/>
        <v>-174.01725000000002</v>
      </c>
      <c r="M2392" s="82">
        <f>((E2392/$F$1)*VLOOKUP(N2392,Currecny_M!$A$1:$P$10,MATCH(Database!C2392,Currecny_M!$A$1:$P$1,0),FALSE))/VLOOKUP('Cover page'!$B$6,Currecny_M!$A$1:$P$10,MATCH(Database!C2392,Currecny_M!$A$1:$P$1,0),FALSE)</f>
        <v>-174.01725000000002</v>
      </c>
      <c r="N2392" s="6" t="str">
        <f>VLOOKUP(B2392,Master!$A$2:$C$11,3,FALSE)</f>
        <v>Euro</v>
      </c>
      <c r="O2392" s="6" t="str">
        <f>VLOOKUP(B2392,Master!$A$2:$C$11,2,FALSE)</f>
        <v>Europe</v>
      </c>
      <c r="Q2392" s="39" t="str">
        <f>VLOOKUP(D2392,GL_Master!$A$1:$D$80,2,FALSE)</f>
        <v>BS</v>
      </c>
      <c r="R2392" s="39" t="str">
        <f>VLOOKUP(D2392,GL_Master!$A$1:$D$80,3,FALSE)</f>
        <v>Accumulated Depreciation</v>
      </c>
      <c r="S2392" s="39" t="str">
        <f>VLOOKUP(D2392,GL_Master!$A$1:$D$80,4,FALSE)</f>
        <v>Accumulated Depreciation</v>
      </c>
    </row>
    <row r="2393" spans="1:19" x14ac:dyDescent="0.25">
      <c r="A2393" s="39" t="s">
        <v>262</v>
      </c>
      <c r="B2393" s="39" t="s">
        <v>237</v>
      </c>
      <c r="C2393" s="7">
        <v>44105</v>
      </c>
      <c r="D2393" s="39" t="s">
        <v>69</v>
      </c>
      <c r="E2393" s="39">
        <v>3704</v>
      </c>
      <c r="F2393" s="82">
        <f t="shared" si="111"/>
        <v>3.7040000000000002</v>
      </c>
      <c r="G2393" s="39">
        <f>VLOOKUP(N2393,Currecny_M!$A$1:$P$10,2,FALSE)</f>
        <v>83</v>
      </c>
      <c r="H2393" s="39">
        <f>MATCH(C2393,Currecny_M!$A$1:$P$1,0)</f>
        <v>8</v>
      </c>
      <c r="I2393" s="39">
        <f>VLOOKUP(N2393,Currecny_M!$A$1:$P$10,MATCH(Database!C2393,Currecny_M!$A$1:$P$1,0),FALSE)</f>
        <v>88.11</v>
      </c>
      <c r="J2393" s="82">
        <f t="shared" si="112"/>
        <v>326.35944000000001</v>
      </c>
      <c r="K2393" s="39">
        <f>VLOOKUP('Cover page'!$B$6,Currecny_M!$A$1:$P$10,MATCH(Database!C2393,Currecny_M!$A$1:$P$1,0),FALSE)</f>
        <v>1</v>
      </c>
      <c r="L2393" s="82">
        <f t="shared" si="113"/>
        <v>326.35944000000001</v>
      </c>
      <c r="M2393" s="82">
        <f>((E2393/$F$1)*VLOOKUP(N2393,Currecny_M!$A$1:$P$10,MATCH(Database!C2393,Currecny_M!$A$1:$P$1,0),FALSE))/VLOOKUP('Cover page'!$B$6,Currecny_M!$A$1:$P$10,MATCH(Database!C2393,Currecny_M!$A$1:$P$1,0),FALSE)</f>
        <v>326.35944000000001</v>
      </c>
      <c r="N2393" s="6" t="str">
        <f>VLOOKUP(B2393,Master!$A$2:$C$11,3,FALSE)</f>
        <v>Euro</v>
      </c>
      <c r="O2393" s="6" t="str">
        <f>VLOOKUP(B2393,Master!$A$2:$C$11,2,FALSE)</f>
        <v>Europe</v>
      </c>
      <c r="Q2393" s="39" t="str">
        <f>VLOOKUP(D2393,GL_Master!$A$1:$D$80,2,FALSE)</f>
        <v>BS</v>
      </c>
      <c r="R2393" s="39" t="str">
        <f>VLOOKUP(D2393,GL_Master!$A$1:$D$80,3,FALSE)</f>
        <v>Gross Block</v>
      </c>
      <c r="S2393" s="39" t="str">
        <f>VLOOKUP(D2393,GL_Master!$A$1:$D$80,4,FALSE)</f>
        <v>Tangible Fixed assets</v>
      </c>
    </row>
    <row r="2394" spans="1:19" x14ac:dyDescent="0.25">
      <c r="A2394" s="39" t="s">
        <v>262</v>
      </c>
      <c r="B2394" s="39" t="s">
        <v>237</v>
      </c>
      <c r="C2394" s="7">
        <v>44105</v>
      </c>
      <c r="D2394" s="39" t="s">
        <v>70</v>
      </c>
      <c r="E2394" s="39">
        <v>-138</v>
      </c>
      <c r="F2394" s="82">
        <f t="shared" si="111"/>
        <v>-0.13800000000000001</v>
      </c>
      <c r="G2394" s="39">
        <f>VLOOKUP(N2394,Currecny_M!$A$1:$P$10,2,FALSE)</f>
        <v>83</v>
      </c>
      <c r="H2394" s="39">
        <f>MATCH(C2394,Currecny_M!$A$1:$P$1,0)</f>
        <v>8</v>
      </c>
      <c r="I2394" s="39">
        <f>VLOOKUP(N2394,Currecny_M!$A$1:$P$10,MATCH(Database!C2394,Currecny_M!$A$1:$P$1,0),FALSE)</f>
        <v>88.11</v>
      </c>
      <c r="J2394" s="82">
        <f t="shared" si="112"/>
        <v>-12.159180000000001</v>
      </c>
      <c r="K2394" s="39">
        <f>VLOOKUP('Cover page'!$B$6,Currecny_M!$A$1:$P$10,MATCH(Database!C2394,Currecny_M!$A$1:$P$1,0),FALSE)</f>
        <v>1</v>
      </c>
      <c r="L2394" s="82">
        <f t="shared" si="113"/>
        <v>-12.159180000000001</v>
      </c>
      <c r="M2394" s="82">
        <f>((E2394/$F$1)*VLOOKUP(N2394,Currecny_M!$A$1:$P$10,MATCH(Database!C2394,Currecny_M!$A$1:$P$1,0),FALSE))/VLOOKUP('Cover page'!$B$6,Currecny_M!$A$1:$P$10,MATCH(Database!C2394,Currecny_M!$A$1:$P$1,0),FALSE)</f>
        <v>-12.159180000000001</v>
      </c>
      <c r="N2394" s="6" t="str">
        <f>VLOOKUP(B2394,Master!$A$2:$C$11,3,FALSE)</f>
        <v>Euro</v>
      </c>
      <c r="O2394" s="6" t="str">
        <f>VLOOKUP(B2394,Master!$A$2:$C$11,2,FALSE)</f>
        <v>Europe</v>
      </c>
      <c r="Q2394" s="39" t="str">
        <f>VLOOKUP(D2394,GL_Master!$A$1:$D$80,2,FALSE)</f>
        <v>BS</v>
      </c>
      <c r="R2394" s="39" t="str">
        <f>VLOOKUP(D2394,GL_Master!$A$1:$D$80,3,FALSE)</f>
        <v>Accumulated Depreciation</v>
      </c>
      <c r="S2394" s="39" t="str">
        <f>VLOOKUP(D2394,GL_Master!$A$1:$D$80,4,FALSE)</f>
        <v>Accumulated Depreciation</v>
      </c>
    </row>
    <row r="2395" spans="1:19" x14ac:dyDescent="0.25">
      <c r="A2395" s="39" t="s">
        <v>262</v>
      </c>
      <c r="B2395" s="39" t="s">
        <v>237</v>
      </c>
      <c r="C2395" s="7">
        <v>44105</v>
      </c>
      <c r="D2395" s="39" t="s">
        <v>71</v>
      </c>
      <c r="E2395" s="39">
        <v>6977</v>
      </c>
      <c r="F2395" s="82">
        <f t="shared" si="111"/>
        <v>6.9770000000000003</v>
      </c>
      <c r="G2395" s="39">
        <f>VLOOKUP(N2395,Currecny_M!$A$1:$P$10,2,FALSE)</f>
        <v>83</v>
      </c>
      <c r="H2395" s="39">
        <f>MATCH(C2395,Currecny_M!$A$1:$P$1,0)</f>
        <v>8</v>
      </c>
      <c r="I2395" s="39">
        <f>VLOOKUP(N2395,Currecny_M!$A$1:$P$10,MATCH(Database!C2395,Currecny_M!$A$1:$P$1,0),FALSE)</f>
        <v>88.11</v>
      </c>
      <c r="J2395" s="82">
        <f t="shared" si="112"/>
        <v>614.74347</v>
      </c>
      <c r="K2395" s="39">
        <f>VLOOKUP('Cover page'!$B$6,Currecny_M!$A$1:$P$10,MATCH(Database!C2395,Currecny_M!$A$1:$P$1,0),FALSE)</f>
        <v>1</v>
      </c>
      <c r="L2395" s="82">
        <f t="shared" si="113"/>
        <v>614.74347</v>
      </c>
      <c r="M2395" s="82">
        <f>((E2395/$F$1)*VLOOKUP(N2395,Currecny_M!$A$1:$P$10,MATCH(Database!C2395,Currecny_M!$A$1:$P$1,0),FALSE))/VLOOKUP('Cover page'!$B$6,Currecny_M!$A$1:$P$10,MATCH(Database!C2395,Currecny_M!$A$1:$P$1,0),FALSE)</f>
        <v>614.74347</v>
      </c>
      <c r="N2395" s="6" t="str">
        <f>VLOOKUP(B2395,Master!$A$2:$C$11,3,FALSE)</f>
        <v>Euro</v>
      </c>
      <c r="O2395" s="6" t="str">
        <f>VLOOKUP(B2395,Master!$A$2:$C$11,2,FALSE)</f>
        <v>Europe</v>
      </c>
      <c r="Q2395" s="39" t="str">
        <f>VLOOKUP(D2395,GL_Master!$A$1:$D$80,2,FALSE)</f>
        <v>BS</v>
      </c>
      <c r="R2395" s="39" t="str">
        <f>VLOOKUP(D2395,GL_Master!$A$1:$D$80,3,FALSE)</f>
        <v>Gross Block</v>
      </c>
      <c r="S2395" s="39" t="str">
        <f>VLOOKUP(D2395,GL_Master!$A$1:$D$80,4,FALSE)</f>
        <v>Tangible Fixed assets</v>
      </c>
    </row>
    <row r="2396" spans="1:19" x14ac:dyDescent="0.25">
      <c r="A2396" s="39" t="s">
        <v>262</v>
      </c>
      <c r="B2396" s="39" t="s">
        <v>237</v>
      </c>
      <c r="C2396" s="7">
        <v>44105</v>
      </c>
      <c r="D2396" s="39" t="s">
        <v>72</v>
      </c>
      <c r="E2396" s="39">
        <v>55</v>
      </c>
      <c r="F2396" s="82">
        <f t="shared" si="111"/>
        <v>5.5E-2</v>
      </c>
      <c r="G2396" s="39">
        <f>VLOOKUP(N2396,Currecny_M!$A$1:$P$10,2,FALSE)</f>
        <v>83</v>
      </c>
      <c r="H2396" s="39">
        <f>MATCH(C2396,Currecny_M!$A$1:$P$1,0)</f>
        <v>8</v>
      </c>
      <c r="I2396" s="39">
        <f>VLOOKUP(N2396,Currecny_M!$A$1:$P$10,MATCH(Database!C2396,Currecny_M!$A$1:$P$1,0),FALSE)</f>
        <v>88.11</v>
      </c>
      <c r="J2396" s="82">
        <f t="shared" si="112"/>
        <v>4.84605</v>
      </c>
      <c r="K2396" s="39">
        <f>VLOOKUP('Cover page'!$B$6,Currecny_M!$A$1:$P$10,MATCH(Database!C2396,Currecny_M!$A$1:$P$1,0),FALSE)</f>
        <v>1</v>
      </c>
      <c r="L2396" s="82">
        <f t="shared" si="113"/>
        <v>4.84605</v>
      </c>
      <c r="M2396" s="82">
        <f>((E2396/$F$1)*VLOOKUP(N2396,Currecny_M!$A$1:$P$10,MATCH(Database!C2396,Currecny_M!$A$1:$P$1,0),FALSE))/VLOOKUP('Cover page'!$B$6,Currecny_M!$A$1:$P$10,MATCH(Database!C2396,Currecny_M!$A$1:$P$1,0),FALSE)</f>
        <v>4.84605</v>
      </c>
      <c r="N2396" s="6" t="str">
        <f>VLOOKUP(B2396,Master!$A$2:$C$11,3,FALSE)</f>
        <v>Euro</v>
      </c>
      <c r="O2396" s="6" t="str">
        <f>VLOOKUP(B2396,Master!$A$2:$C$11,2,FALSE)</f>
        <v>Europe</v>
      </c>
      <c r="Q2396" s="39" t="str">
        <f>VLOOKUP(D2396,GL_Master!$A$1:$D$80,2,FALSE)</f>
        <v>BS</v>
      </c>
      <c r="R2396" s="39" t="str">
        <f>VLOOKUP(D2396,GL_Master!$A$1:$D$80,3,FALSE)</f>
        <v>Gross Block</v>
      </c>
      <c r="S2396" s="39" t="str">
        <f>VLOOKUP(D2396,GL_Master!$A$1:$D$80,4,FALSE)</f>
        <v>Tangible Fixed assets</v>
      </c>
    </row>
    <row r="2397" spans="1:19" x14ac:dyDescent="0.25">
      <c r="A2397" s="39" t="s">
        <v>262</v>
      </c>
      <c r="B2397" s="39" t="s">
        <v>237</v>
      </c>
      <c r="C2397" s="7">
        <v>44105</v>
      </c>
      <c r="D2397" s="39" t="s">
        <v>73</v>
      </c>
      <c r="E2397" s="39">
        <v>27</v>
      </c>
      <c r="F2397" s="82">
        <f t="shared" si="111"/>
        <v>2.7E-2</v>
      </c>
      <c r="G2397" s="39">
        <f>VLOOKUP(N2397,Currecny_M!$A$1:$P$10,2,FALSE)</f>
        <v>83</v>
      </c>
      <c r="H2397" s="39">
        <f>MATCH(C2397,Currecny_M!$A$1:$P$1,0)</f>
        <v>8</v>
      </c>
      <c r="I2397" s="39">
        <f>VLOOKUP(N2397,Currecny_M!$A$1:$P$10,MATCH(Database!C2397,Currecny_M!$A$1:$P$1,0),FALSE)</f>
        <v>88.11</v>
      </c>
      <c r="J2397" s="82">
        <f t="shared" si="112"/>
        <v>2.3789699999999998</v>
      </c>
      <c r="K2397" s="39">
        <f>VLOOKUP('Cover page'!$B$6,Currecny_M!$A$1:$P$10,MATCH(Database!C2397,Currecny_M!$A$1:$P$1,0),FALSE)</f>
        <v>1</v>
      </c>
      <c r="L2397" s="82">
        <f t="shared" si="113"/>
        <v>2.3789699999999998</v>
      </c>
      <c r="M2397" s="82">
        <f>((E2397/$F$1)*VLOOKUP(N2397,Currecny_M!$A$1:$P$10,MATCH(Database!C2397,Currecny_M!$A$1:$P$1,0),FALSE))/VLOOKUP('Cover page'!$B$6,Currecny_M!$A$1:$P$10,MATCH(Database!C2397,Currecny_M!$A$1:$P$1,0),FALSE)</f>
        <v>2.3789699999999998</v>
      </c>
      <c r="N2397" s="6" t="str">
        <f>VLOOKUP(B2397,Master!$A$2:$C$11,3,FALSE)</f>
        <v>Euro</v>
      </c>
      <c r="O2397" s="6" t="str">
        <f>VLOOKUP(B2397,Master!$A$2:$C$11,2,FALSE)</f>
        <v>Europe</v>
      </c>
      <c r="Q2397" s="39" t="str">
        <f>VLOOKUP(D2397,GL_Master!$A$1:$D$80,2,FALSE)</f>
        <v>BS</v>
      </c>
      <c r="R2397" s="39" t="str">
        <f>VLOOKUP(D2397,GL_Master!$A$1:$D$80,3,FALSE)</f>
        <v>Gross Block</v>
      </c>
      <c r="S2397" s="39" t="str">
        <f>VLOOKUP(D2397,GL_Master!$A$1:$D$80,4,FALSE)</f>
        <v>Tangible Fixed assets</v>
      </c>
    </row>
    <row r="2398" spans="1:19" x14ac:dyDescent="0.25">
      <c r="A2398" s="39" t="s">
        <v>262</v>
      </c>
      <c r="B2398" s="39" t="s">
        <v>237</v>
      </c>
      <c r="C2398" s="7">
        <v>44105</v>
      </c>
      <c r="D2398" s="39" t="s">
        <v>74</v>
      </c>
      <c r="E2398" s="39">
        <v>-6318</v>
      </c>
      <c r="F2398" s="82">
        <f t="shared" si="111"/>
        <v>-6.3179999999999996</v>
      </c>
      <c r="G2398" s="39">
        <f>VLOOKUP(N2398,Currecny_M!$A$1:$P$10,2,FALSE)</f>
        <v>83</v>
      </c>
      <c r="H2398" s="39">
        <f>MATCH(C2398,Currecny_M!$A$1:$P$1,0)</f>
        <v>8</v>
      </c>
      <c r="I2398" s="39">
        <f>VLOOKUP(N2398,Currecny_M!$A$1:$P$10,MATCH(Database!C2398,Currecny_M!$A$1:$P$1,0),FALSE)</f>
        <v>88.11</v>
      </c>
      <c r="J2398" s="82">
        <f t="shared" si="112"/>
        <v>-556.67897999999991</v>
      </c>
      <c r="K2398" s="39">
        <f>VLOOKUP('Cover page'!$B$6,Currecny_M!$A$1:$P$10,MATCH(Database!C2398,Currecny_M!$A$1:$P$1,0),FALSE)</f>
        <v>1</v>
      </c>
      <c r="L2398" s="82">
        <f t="shared" si="113"/>
        <v>-556.67897999999991</v>
      </c>
      <c r="M2398" s="82">
        <f>((E2398/$F$1)*VLOOKUP(N2398,Currecny_M!$A$1:$P$10,MATCH(Database!C2398,Currecny_M!$A$1:$P$1,0),FALSE))/VLOOKUP('Cover page'!$B$6,Currecny_M!$A$1:$P$10,MATCH(Database!C2398,Currecny_M!$A$1:$P$1,0),FALSE)</f>
        <v>-556.67897999999991</v>
      </c>
      <c r="N2398" s="6" t="str">
        <f>VLOOKUP(B2398,Master!$A$2:$C$11,3,FALSE)</f>
        <v>Euro</v>
      </c>
      <c r="O2398" s="6" t="str">
        <f>VLOOKUP(B2398,Master!$A$2:$C$11,2,FALSE)</f>
        <v>Europe</v>
      </c>
      <c r="Q2398" s="39" t="str">
        <f>VLOOKUP(D2398,GL_Master!$A$1:$D$80,2,FALSE)</f>
        <v>BS</v>
      </c>
      <c r="R2398" s="39" t="str">
        <f>VLOOKUP(D2398,GL_Master!$A$1:$D$80,3,FALSE)</f>
        <v>Accumulated Depreciation</v>
      </c>
      <c r="S2398" s="39" t="str">
        <f>VLOOKUP(D2398,GL_Master!$A$1:$D$80,4,FALSE)</f>
        <v>Accumulated Depreciation</v>
      </c>
    </row>
    <row r="2399" spans="1:19" x14ac:dyDescent="0.25">
      <c r="A2399" s="39" t="s">
        <v>262</v>
      </c>
      <c r="B2399" s="39" t="s">
        <v>237</v>
      </c>
      <c r="C2399" s="7">
        <v>44105</v>
      </c>
      <c r="D2399" s="39" t="s">
        <v>21</v>
      </c>
      <c r="E2399" s="39">
        <v>541</v>
      </c>
      <c r="F2399" s="82">
        <f t="shared" si="111"/>
        <v>0.54100000000000004</v>
      </c>
      <c r="G2399" s="39">
        <f>VLOOKUP(N2399,Currecny_M!$A$1:$P$10,2,FALSE)</f>
        <v>83</v>
      </c>
      <c r="H2399" s="39">
        <f>MATCH(C2399,Currecny_M!$A$1:$P$1,0)</f>
        <v>8</v>
      </c>
      <c r="I2399" s="39">
        <f>VLOOKUP(N2399,Currecny_M!$A$1:$P$10,MATCH(Database!C2399,Currecny_M!$A$1:$P$1,0),FALSE)</f>
        <v>88.11</v>
      </c>
      <c r="J2399" s="82">
        <f t="shared" si="112"/>
        <v>47.66751</v>
      </c>
      <c r="K2399" s="39">
        <f>VLOOKUP('Cover page'!$B$6,Currecny_M!$A$1:$P$10,MATCH(Database!C2399,Currecny_M!$A$1:$P$1,0),FALSE)</f>
        <v>1</v>
      </c>
      <c r="L2399" s="82">
        <f t="shared" si="113"/>
        <v>47.66751</v>
      </c>
      <c r="M2399" s="82">
        <f>((E2399/$F$1)*VLOOKUP(N2399,Currecny_M!$A$1:$P$10,MATCH(Database!C2399,Currecny_M!$A$1:$P$1,0),FALSE))/VLOOKUP('Cover page'!$B$6,Currecny_M!$A$1:$P$10,MATCH(Database!C2399,Currecny_M!$A$1:$P$1,0),FALSE)</f>
        <v>47.66751</v>
      </c>
      <c r="N2399" s="6" t="str">
        <f>VLOOKUP(B2399,Master!$A$2:$C$11,3,FALSE)</f>
        <v>Euro</v>
      </c>
      <c r="O2399" s="6" t="str">
        <f>VLOOKUP(B2399,Master!$A$2:$C$11,2,FALSE)</f>
        <v>Europe</v>
      </c>
      <c r="Q2399" s="39" t="str">
        <f>VLOOKUP(D2399,GL_Master!$A$1:$D$80,2,FALSE)</f>
        <v>BS</v>
      </c>
      <c r="R2399" s="39" t="str">
        <f>VLOOKUP(D2399,GL_Master!$A$1:$D$80,3,FALSE)</f>
        <v>Gross Block</v>
      </c>
      <c r="S2399" s="39" t="str">
        <f>VLOOKUP(D2399,GL_Master!$A$1:$D$80,4,FALSE)</f>
        <v>Tangible Fixed assets</v>
      </c>
    </row>
    <row r="2400" spans="1:19" x14ac:dyDescent="0.25">
      <c r="A2400" s="39" t="s">
        <v>262</v>
      </c>
      <c r="B2400" s="39" t="s">
        <v>237</v>
      </c>
      <c r="C2400" s="7">
        <v>44105</v>
      </c>
      <c r="D2400" s="39" t="s">
        <v>27</v>
      </c>
      <c r="E2400" s="39">
        <v>1300</v>
      </c>
      <c r="F2400" s="82">
        <f t="shared" si="111"/>
        <v>1.3</v>
      </c>
      <c r="G2400" s="39">
        <f>VLOOKUP(N2400,Currecny_M!$A$1:$P$10,2,FALSE)</f>
        <v>83</v>
      </c>
      <c r="H2400" s="39">
        <f>MATCH(C2400,Currecny_M!$A$1:$P$1,0)</f>
        <v>8</v>
      </c>
      <c r="I2400" s="39">
        <f>VLOOKUP(N2400,Currecny_M!$A$1:$P$10,MATCH(Database!C2400,Currecny_M!$A$1:$P$1,0),FALSE)</f>
        <v>88.11</v>
      </c>
      <c r="J2400" s="82">
        <f t="shared" si="112"/>
        <v>114.54300000000001</v>
      </c>
      <c r="K2400" s="39">
        <f>VLOOKUP('Cover page'!$B$6,Currecny_M!$A$1:$P$10,MATCH(Database!C2400,Currecny_M!$A$1:$P$1,0),FALSE)</f>
        <v>1</v>
      </c>
      <c r="L2400" s="82">
        <f t="shared" si="113"/>
        <v>114.54300000000001</v>
      </c>
      <c r="M2400" s="82">
        <f>((E2400/$F$1)*VLOOKUP(N2400,Currecny_M!$A$1:$P$10,MATCH(Database!C2400,Currecny_M!$A$1:$P$1,0),FALSE))/VLOOKUP('Cover page'!$B$6,Currecny_M!$A$1:$P$10,MATCH(Database!C2400,Currecny_M!$A$1:$P$1,0),FALSE)</f>
        <v>114.54300000000001</v>
      </c>
      <c r="N2400" s="6" t="str">
        <f>VLOOKUP(B2400,Master!$A$2:$C$11,3,FALSE)</f>
        <v>Euro</v>
      </c>
      <c r="O2400" s="6" t="str">
        <f>VLOOKUP(B2400,Master!$A$2:$C$11,2,FALSE)</f>
        <v>Europe</v>
      </c>
      <c r="Q2400" s="39" t="str">
        <f>VLOOKUP(D2400,GL_Master!$A$1:$D$80,2,FALSE)</f>
        <v>BS</v>
      </c>
      <c r="R2400" s="39" t="str">
        <f>VLOOKUP(D2400,GL_Master!$A$1:$D$80,3,FALSE)</f>
        <v>Gross Block</v>
      </c>
      <c r="S2400" s="39" t="str">
        <f>VLOOKUP(D2400,GL_Master!$A$1:$D$80,4,FALSE)</f>
        <v>Tangible Fixed assets</v>
      </c>
    </row>
    <row r="2401" spans="1:19" x14ac:dyDescent="0.25">
      <c r="A2401" s="39" t="s">
        <v>262</v>
      </c>
      <c r="B2401" s="39" t="s">
        <v>237</v>
      </c>
      <c r="C2401" s="7">
        <v>44105</v>
      </c>
      <c r="D2401" s="39" t="s">
        <v>75</v>
      </c>
      <c r="E2401" s="39">
        <v>-28</v>
      </c>
      <c r="F2401" s="82">
        <f t="shared" si="111"/>
        <v>-2.8000000000000001E-2</v>
      </c>
      <c r="G2401" s="39">
        <f>VLOOKUP(N2401,Currecny_M!$A$1:$P$10,2,FALSE)</f>
        <v>83</v>
      </c>
      <c r="H2401" s="39">
        <f>MATCH(C2401,Currecny_M!$A$1:$P$1,0)</f>
        <v>8</v>
      </c>
      <c r="I2401" s="39">
        <f>VLOOKUP(N2401,Currecny_M!$A$1:$P$10,MATCH(Database!C2401,Currecny_M!$A$1:$P$1,0),FALSE)</f>
        <v>88.11</v>
      </c>
      <c r="J2401" s="82">
        <f t="shared" si="112"/>
        <v>-2.4670800000000002</v>
      </c>
      <c r="K2401" s="39">
        <f>VLOOKUP('Cover page'!$B$6,Currecny_M!$A$1:$P$10,MATCH(Database!C2401,Currecny_M!$A$1:$P$1,0),FALSE)</f>
        <v>1</v>
      </c>
      <c r="L2401" s="82">
        <f t="shared" si="113"/>
        <v>-2.4670800000000002</v>
      </c>
      <c r="M2401" s="82">
        <f>((E2401/$F$1)*VLOOKUP(N2401,Currecny_M!$A$1:$P$10,MATCH(Database!C2401,Currecny_M!$A$1:$P$1,0),FALSE))/VLOOKUP('Cover page'!$B$6,Currecny_M!$A$1:$P$10,MATCH(Database!C2401,Currecny_M!$A$1:$P$1,0),FALSE)</f>
        <v>-2.4670800000000002</v>
      </c>
      <c r="N2401" s="6" t="str">
        <f>VLOOKUP(B2401,Master!$A$2:$C$11,3,FALSE)</f>
        <v>Euro</v>
      </c>
      <c r="O2401" s="6" t="str">
        <f>VLOOKUP(B2401,Master!$A$2:$C$11,2,FALSE)</f>
        <v>Europe</v>
      </c>
      <c r="Q2401" s="39" t="str">
        <f>VLOOKUP(D2401,GL_Master!$A$1:$D$80,2,FALSE)</f>
        <v>BS</v>
      </c>
      <c r="R2401" s="39" t="str">
        <f>VLOOKUP(D2401,GL_Master!$A$1:$D$80,3,FALSE)</f>
        <v>Gross Block</v>
      </c>
      <c r="S2401" s="39" t="str">
        <f>VLOOKUP(D2401,GL_Master!$A$1:$D$80,4,FALSE)</f>
        <v>Tangible Fixed assets</v>
      </c>
    </row>
    <row r="2402" spans="1:19" x14ac:dyDescent="0.25">
      <c r="A2402" s="39" t="s">
        <v>262</v>
      </c>
      <c r="B2402" s="39" t="s">
        <v>237</v>
      </c>
      <c r="C2402" s="7">
        <v>44105</v>
      </c>
      <c r="D2402" s="39" t="s">
        <v>76</v>
      </c>
      <c r="E2402" s="39">
        <v>722</v>
      </c>
      <c r="F2402" s="82">
        <f t="shared" si="111"/>
        <v>0.72199999999999998</v>
      </c>
      <c r="G2402" s="39">
        <f>VLOOKUP(N2402,Currecny_M!$A$1:$P$10,2,FALSE)</f>
        <v>83</v>
      </c>
      <c r="H2402" s="39">
        <f>MATCH(C2402,Currecny_M!$A$1:$P$1,0)</f>
        <v>8</v>
      </c>
      <c r="I2402" s="39">
        <f>VLOOKUP(N2402,Currecny_M!$A$1:$P$10,MATCH(Database!C2402,Currecny_M!$A$1:$P$1,0),FALSE)</f>
        <v>88.11</v>
      </c>
      <c r="J2402" s="82">
        <f t="shared" si="112"/>
        <v>63.61542</v>
      </c>
      <c r="K2402" s="39">
        <f>VLOOKUP('Cover page'!$B$6,Currecny_M!$A$1:$P$10,MATCH(Database!C2402,Currecny_M!$A$1:$P$1,0),FALSE)</f>
        <v>1</v>
      </c>
      <c r="L2402" s="82">
        <f t="shared" si="113"/>
        <v>63.61542</v>
      </c>
      <c r="M2402" s="82">
        <f>((E2402/$F$1)*VLOOKUP(N2402,Currecny_M!$A$1:$P$10,MATCH(Database!C2402,Currecny_M!$A$1:$P$1,0),FALSE))/VLOOKUP('Cover page'!$B$6,Currecny_M!$A$1:$P$10,MATCH(Database!C2402,Currecny_M!$A$1:$P$1,0),FALSE)</f>
        <v>63.61542</v>
      </c>
      <c r="N2402" s="6" t="str">
        <f>VLOOKUP(B2402,Master!$A$2:$C$11,3,FALSE)</f>
        <v>Euro</v>
      </c>
      <c r="O2402" s="6" t="str">
        <f>VLOOKUP(B2402,Master!$A$2:$C$11,2,FALSE)</f>
        <v>Europe</v>
      </c>
      <c r="Q2402" s="39" t="str">
        <f>VLOOKUP(D2402,GL_Master!$A$1:$D$80,2,FALSE)</f>
        <v>BS</v>
      </c>
      <c r="R2402" s="39" t="str">
        <f>VLOOKUP(D2402,GL_Master!$A$1:$D$80,3,FALSE)</f>
        <v>Inventories</v>
      </c>
      <c r="S2402" s="39" t="str">
        <f>VLOOKUP(D2402,GL_Master!$A$1:$D$80,4,FALSE)</f>
        <v>Inventory</v>
      </c>
    </row>
    <row r="2403" spans="1:19" x14ac:dyDescent="0.25">
      <c r="A2403" s="39" t="s">
        <v>262</v>
      </c>
      <c r="B2403" s="39" t="s">
        <v>237</v>
      </c>
      <c r="C2403" s="7">
        <v>44105</v>
      </c>
      <c r="D2403" s="39" t="s">
        <v>77</v>
      </c>
      <c r="E2403" s="39">
        <v>1720</v>
      </c>
      <c r="F2403" s="82">
        <f t="shared" si="111"/>
        <v>1.72</v>
      </c>
      <c r="G2403" s="39">
        <f>VLOOKUP(N2403,Currecny_M!$A$1:$P$10,2,FALSE)</f>
        <v>83</v>
      </c>
      <c r="H2403" s="39">
        <f>MATCH(C2403,Currecny_M!$A$1:$P$1,0)</f>
        <v>8</v>
      </c>
      <c r="I2403" s="39">
        <f>VLOOKUP(N2403,Currecny_M!$A$1:$P$10,MATCH(Database!C2403,Currecny_M!$A$1:$P$1,0),FALSE)</f>
        <v>88.11</v>
      </c>
      <c r="J2403" s="82">
        <f t="shared" si="112"/>
        <v>151.54919999999998</v>
      </c>
      <c r="K2403" s="39">
        <f>VLOOKUP('Cover page'!$B$6,Currecny_M!$A$1:$P$10,MATCH(Database!C2403,Currecny_M!$A$1:$P$1,0),FALSE)</f>
        <v>1</v>
      </c>
      <c r="L2403" s="82">
        <f t="shared" si="113"/>
        <v>151.54919999999998</v>
      </c>
      <c r="M2403" s="82">
        <f>((E2403/$F$1)*VLOOKUP(N2403,Currecny_M!$A$1:$P$10,MATCH(Database!C2403,Currecny_M!$A$1:$P$1,0),FALSE))/VLOOKUP('Cover page'!$B$6,Currecny_M!$A$1:$P$10,MATCH(Database!C2403,Currecny_M!$A$1:$P$1,0),FALSE)</f>
        <v>151.54919999999998</v>
      </c>
      <c r="N2403" s="6" t="str">
        <f>VLOOKUP(B2403,Master!$A$2:$C$11,3,FALSE)</f>
        <v>Euro</v>
      </c>
      <c r="O2403" s="6" t="str">
        <f>VLOOKUP(B2403,Master!$A$2:$C$11,2,FALSE)</f>
        <v>Europe</v>
      </c>
      <c r="Q2403" s="39" t="str">
        <f>VLOOKUP(D2403,GL_Master!$A$1:$D$80,2,FALSE)</f>
        <v>BS</v>
      </c>
      <c r="R2403" s="39" t="str">
        <f>VLOOKUP(D2403,GL_Master!$A$1:$D$80,3,FALSE)</f>
        <v>Inventories</v>
      </c>
      <c r="S2403" s="39" t="str">
        <f>VLOOKUP(D2403,GL_Master!$A$1:$D$80,4,FALSE)</f>
        <v>Inventory</v>
      </c>
    </row>
    <row r="2404" spans="1:19" x14ac:dyDescent="0.25">
      <c r="A2404" s="39" t="s">
        <v>262</v>
      </c>
      <c r="B2404" s="39" t="s">
        <v>237</v>
      </c>
      <c r="C2404" s="7">
        <v>44105</v>
      </c>
      <c r="D2404" s="39" t="s">
        <v>2</v>
      </c>
      <c r="E2404" s="39">
        <v>172192</v>
      </c>
      <c r="F2404" s="82">
        <f t="shared" si="111"/>
        <v>172.19200000000001</v>
      </c>
      <c r="G2404" s="39">
        <f>VLOOKUP(N2404,Currecny_M!$A$1:$P$10,2,FALSE)</f>
        <v>83</v>
      </c>
      <c r="H2404" s="39">
        <f>MATCH(C2404,Currecny_M!$A$1:$P$1,0)</f>
        <v>8</v>
      </c>
      <c r="I2404" s="39">
        <f>VLOOKUP(N2404,Currecny_M!$A$1:$P$10,MATCH(Database!C2404,Currecny_M!$A$1:$P$1,0),FALSE)</f>
        <v>88.11</v>
      </c>
      <c r="J2404" s="82">
        <f t="shared" si="112"/>
        <v>15171.83712</v>
      </c>
      <c r="K2404" s="39">
        <f>VLOOKUP('Cover page'!$B$6,Currecny_M!$A$1:$P$10,MATCH(Database!C2404,Currecny_M!$A$1:$P$1,0),FALSE)</f>
        <v>1</v>
      </c>
      <c r="L2404" s="82">
        <f t="shared" si="113"/>
        <v>15171.83712</v>
      </c>
      <c r="M2404" s="82">
        <f>((E2404/$F$1)*VLOOKUP(N2404,Currecny_M!$A$1:$P$10,MATCH(Database!C2404,Currecny_M!$A$1:$P$1,0),FALSE))/VLOOKUP('Cover page'!$B$6,Currecny_M!$A$1:$P$10,MATCH(Database!C2404,Currecny_M!$A$1:$P$1,0),FALSE)</f>
        <v>15171.83712</v>
      </c>
      <c r="N2404" s="6" t="str">
        <f>VLOOKUP(B2404,Master!$A$2:$C$11,3,FALSE)</f>
        <v>Euro</v>
      </c>
      <c r="O2404" s="6" t="str">
        <f>VLOOKUP(B2404,Master!$A$2:$C$11,2,FALSE)</f>
        <v>Europe</v>
      </c>
      <c r="Q2404" s="39" t="str">
        <f>VLOOKUP(D2404,GL_Master!$A$1:$D$80,2,FALSE)</f>
        <v>BS</v>
      </c>
      <c r="R2404" s="39" t="str">
        <f>VLOOKUP(D2404,GL_Master!$A$1:$D$80,3,FALSE)</f>
        <v>Trade receivables</v>
      </c>
      <c r="S2404" s="39" t="str">
        <f>VLOOKUP(D2404,GL_Master!$A$1:$D$80,4,FALSE)</f>
        <v>Unsecured, considered good</v>
      </c>
    </row>
    <row r="2405" spans="1:19" x14ac:dyDescent="0.25">
      <c r="A2405" s="39" t="s">
        <v>262</v>
      </c>
      <c r="B2405" s="39" t="s">
        <v>237</v>
      </c>
      <c r="C2405" s="7">
        <v>44105</v>
      </c>
      <c r="D2405" s="39" t="s">
        <v>78</v>
      </c>
      <c r="E2405" s="39">
        <v>28</v>
      </c>
      <c r="F2405" s="82">
        <f t="shared" si="111"/>
        <v>2.8000000000000001E-2</v>
      </c>
      <c r="G2405" s="39">
        <f>VLOOKUP(N2405,Currecny_M!$A$1:$P$10,2,FALSE)</f>
        <v>83</v>
      </c>
      <c r="H2405" s="39">
        <f>MATCH(C2405,Currecny_M!$A$1:$P$1,0)</f>
        <v>8</v>
      </c>
      <c r="I2405" s="39">
        <f>VLOOKUP(N2405,Currecny_M!$A$1:$P$10,MATCH(Database!C2405,Currecny_M!$A$1:$P$1,0),FALSE)</f>
        <v>88.11</v>
      </c>
      <c r="J2405" s="82">
        <f t="shared" si="112"/>
        <v>2.4670800000000002</v>
      </c>
      <c r="K2405" s="39">
        <f>VLOOKUP('Cover page'!$B$6,Currecny_M!$A$1:$P$10,MATCH(Database!C2405,Currecny_M!$A$1:$P$1,0),FALSE)</f>
        <v>1</v>
      </c>
      <c r="L2405" s="82">
        <f t="shared" si="113"/>
        <v>2.4670800000000002</v>
      </c>
      <c r="M2405" s="82">
        <f>((E2405/$F$1)*VLOOKUP(N2405,Currecny_M!$A$1:$P$10,MATCH(Database!C2405,Currecny_M!$A$1:$P$1,0),FALSE))/VLOOKUP('Cover page'!$B$6,Currecny_M!$A$1:$P$10,MATCH(Database!C2405,Currecny_M!$A$1:$P$1,0),FALSE)</f>
        <v>2.4670800000000002</v>
      </c>
      <c r="N2405" s="6" t="str">
        <f>VLOOKUP(B2405,Master!$A$2:$C$11,3,FALSE)</f>
        <v>Euro</v>
      </c>
      <c r="O2405" s="6" t="str">
        <f>VLOOKUP(B2405,Master!$A$2:$C$11,2,FALSE)</f>
        <v>Europe</v>
      </c>
      <c r="Q2405" s="39" t="str">
        <f>VLOOKUP(D2405,GL_Master!$A$1:$D$80,2,FALSE)</f>
        <v>BS</v>
      </c>
      <c r="R2405" s="39" t="str">
        <f>VLOOKUP(D2405,GL_Master!$A$1:$D$80,3,FALSE)</f>
        <v>Cash &amp; Bank Balances</v>
      </c>
      <c r="S2405" s="39" t="str">
        <f>VLOOKUP(D2405,GL_Master!$A$1:$D$80,4,FALSE)</f>
        <v>Cash In hand</v>
      </c>
    </row>
    <row r="2406" spans="1:19" x14ac:dyDescent="0.25">
      <c r="A2406" s="39" t="s">
        <v>262</v>
      </c>
      <c r="B2406" s="39" t="s">
        <v>237</v>
      </c>
      <c r="C2406" s="7">
        <v>44105</v>
      </c>
      <c r="D2406" s="39" t="s">
        <v>79</v>
      </c>
      <c r="E2406" s="39">
        <v>-7289</v>
      </c>
      <c r="F2406" s="82">
        <f t="shared" si="111"/>
        <v>-7.2889999999999997</v>
      </c>
      <c r="G2406" s="39">
        <f>VLOOKUP(N2406,Currecny_M!$A$1:$P$10,2,FALSE)</f>
        <v>83</v>
      </c>
      <c r="H2406" s="39">
        <f>MATCH(C2406,Currecny_M!$A$1:$P$1,0)</f>
        <v>8</v>
      </c>
      <c r="I2406" s="39">
        <f>VLOOKUP(N2406,Currecny_M!$A$1:$P$10,MATCH(Database!C2406,Currecny_M!$A$1:$P$1,0),FALSE)</f>
        <v>88.11</v>
      </c>
      <c r="J2406" s="82">
        <f t="shared" si="112"/>
        <v>-642.23379</v>
      </c>
      <c r="K2406" s="39">
        <f>VLOOKUP('Cover page'!$B$6,Currecny_M!$A$1:$P$10,MATCH(Database!C2406,Currecny_M!$A$1:$P$1,0),FALSE)</f>
        <v>1</v>
      </c>
      <c r="L2406" s="82">
        <f t="shared" si="113"/>
        <v>-642.23379</v>
      </c>
      <c r="M2406" s="82">
        <f>((E2406/$F$1)*VLOOKUP(N2406,Currecny_M!$A$1:$P$10,MATCH(Database!C2406,Currecny_M!$A$1:$P$1,0),FALSE))/VLOOKUP('Cover page'!$B$6,Currecny_M!$A$1:$P$10,MATCH(Database!C2406,Currecny_M!$A$1:$P$1,0),FALSE)</f>
        <v>-642.23379</v>
      </c>
      <c r="N2406" s="6" t="str">
        <f>VLOOKUP(B2406,Master!$A$2:$C$11,3,FALSE)</f>
        <v>Euro</v>
      </c>
      <c r="O2406" s="6" t="str">
        <f>VLOOKUP(B2406,Master!$A$2:$C$11,2,FALSE)</f>
        <v>Europe</v>
      </c>
      <c r="Q2406" s="39" t="str">
        <f>VLOOKUP(D2406,GL_Master!$A$1:$D$80,2,FALSE)</f>
        <v>BS</v>
      </c>
      <c r="R2406" s="39" t="str">
        <f>VLOOKUP(D2406,GL_Master!$A$1:$D$80,3,FALSE)</f>
        <v>Loan Fund</v>
      </c>
      <c r="S2406" s="39" t="str">
        <f>VLOOKUP(D2406,GL_Master!$A$1:$D$80,4,FALSE)</f>
        <v>Term Loan</v>
      </c>
    </row>
    <row r="2407" spans="1:19" x14ac:dyDescent="0.25">
      <c r="A2407" s="39" t="s">
        <v>262</v>
      </c>
      <c r="B2407" s="39" t="s">
        <v>237</v>
      </c>
      <c r="C2407" s="7">
        <v>44105</v>
      </c>
      <c r="D2407" s="39" t="s">
        <v>80</v>
      </c>
      <c r="E2407" s="39">
        <v>199</v>
      </c>
      <c r="F2407" s="82">
        <f t="shared" si="111"/>
        <v>0.19900000000000001</v>
      </c>
      <c r="G2407" s="39">
        <f>VLOOKUP(N2407,Currecny_M!$A$1:$P$10,2,FALSE)</f>
        <v>83</v>
      </c>
      <c r="H2407" s="39">
        <f>MATCH(C2407,Currecny_M!$A$1:$P$1,0)</f>
        <v>8</v>
      </c>
      <c r="I2407" s="39">
        <f>VLOOKUP(N2407,Currecny_M!$A$1:$P$10,MATCH(Database!C2407,Currecny_M!$A$1:$P$1,0),FALSE)</f>
        <v>88.11</v>
      </c>
      <c r="J2407" s="82">
        <f t="shared" si="112"/>
        <v>17.53389</v>
      </c>
      <c r="K2407" s="39">
        <f>VLOOKUP('Cover page'!$B$6,Currecny_M!$A$1:$P$10,MATCH(Database!C2407,Currecny_M!$A$1:$P$1,0),FALSE)</f>
        <v>1</v>
      </c>
      <c r="L2407" s="82">
        <f t="shared" si="113"/>
        <v>17.53389</v>
      </c>
      <c r="M2407" s="82">
        <f>((E2407/$F$1)*VLOOKUP(N2407,Currecny_M!$A$1:$P$10,MATCH(Database!C2407,Currecny_M!$A$1:$P$1,0),FALSE))/VLOOKUP('Cover page'!$B$6,Currecny_M!$A$1:$P$10,MATCH(Database!C2407,Currecny_M!$A$1:$P$1,0),FALSE)</f>
        <v>17.53389</v>
      </c>
      <c r="N2407" s="6" t="str">
        <f>VLOOKUP(B2407,Master!$A$2:$C$11,3,FALSE)</f>
        <v>Euro</v>
      </c>
      <c r="O2407" s="6" t="str">
        <f>VLOOKUP(B2407,Master!$A$2:$C$11,2,FALSE)</f>
        <v>Europe</v>
      </c>
      <c r="Q2407" s="39" t="str">
        <f>VLOOKUP(D2407,GL_Master!$A$1:$D$80,2,FALSE)</f>
        <v>BS</v>
      </c>
      <c r="R2407" s="39" t="str">
        <f>VLOOKUP(D2407,GL_Master!$A$1:$D$80,3,FALSE)</f>
        <v>Cash &amp; Bank Balances</v>
      </c>
      <c r="S2407" s="39" t="str">
        <f>VLOOKUP(D2407,GL_Master!$A$1:$D$80,4,FALSE)</f>
        <v xml:space="preserve">      On Current Accounts</v>
      </c>
    </row>
    <row r="2408" spans="1:19" x14ac:dyDescent="0.25">
      <c r="A2408" s="39" t="s">
        <v>262</v>
      </c>
      <c r="B2408" s="39" t="s">
        <v>237</v>
      </c>
      <c r="C2408" s="7">
        <v>44105</v>
      </c>
      <c r="D2408" s="39" t="s">
        <v>81</v>
      </c>
      <c r="E2408" s="39">
        <v>13493</v>
      </c>
      <c r="F2408" s="82">
        <f t="shared" si="111"/>
        <v>13.493</v>
      </c>
      <c r="G2408" s="39">
        <f>VLOOKUP(N2408,Currecny_M!$A$1:$P$10,2,FALSE)</f>
        <v>83</v>
      </c>
      <c r="H2408" s="39">
        <f>MATCH(C2408,Currecny_M!$A$1:$P$1,0)</f>
        <v>8</v>
      </c>
      <c r="I2408" s="39">
        <f>VLOOKUP(N2408,Currecny_M!$A$1:$P$10,MATCH(Database!C2408,Currecny_M!$A$1:$P$1,0),FALSE)</f>
        <v>88.11</v>
      </c>
      <c r="J2408" s="82">
        <f t="shared" si="112"/>
        <v>1188.86823</v>
      </c>
      <c r="K2408" s="39">
        <f>VLOOKUP('Cover page'!$B$6,Currecny_M!$A$1:$P$10,MATCH(Database!C2408,Currecny_M!$A$1:$P$1,0),FALSE)</f>
        <v>1</v>
      </c>
      <c r="L2408" s="82">
        <f t="shared" si="113"/>
        <v>1188.86823</v>
      </c>
      <c r="M2408" s="82">
        <f>((E2408/$F$1)*VLOOKUP(N2408,Currecny_M!$A$1:$P$10,MATCH(Database!C2408,Currecny_M!$A$1:$P$1,0),FALSE))/VLOOKUP('Cover page'!$B$6,Currecny_M!$A$1:$P$10,MATCH(Database!C2408,Currecny_M!$A$1:$P$1,0),FALSE)</f>
        <v>1188.86823</v>
      </c>
      <c r="N2408" s="6" t="str">
        <f>VLOOKUP(B2408,Master!$A$2:$C$11,3,FALSE)</f>
        <v>Euro</v>
      </c>
      <c r="O2408" s="6" t="str">
        <f>VLOOKUP(B2408,Master!$A$2:$C$11,2,FALSE)</f>
        <v>Europe</v>
      </c>
      <c r="Q2408" s="39" t="str">
        <f>VLOOKUP(D2408,GL_Master!$A$1:$D$80,2,FALSE)</f>
        <v>BS</v>
      </c>
      <c r="R2408" s="39" t="str">
        <f>VLOOKUP(D2408,GL_Master!$A$1:$D$80,3,FALSE)</f>
        <v>Other Current Assets</v>
      </c>
      <c r="S2408" s="39" t="str">
        <f>VLOOKUP(D2408,GL_Master!$A$1:$D$80,4,FALSE)</f>
        <v>Advance tax recoverable (net of provision )</v>
      </c>
    </row>
    <row r="2409" spans="1:19" x14ac:dyDescent="0.25">
      <c r="A2409" s="39" t="s">
        <v>262</v>
      </c>
      <c r="B2409" s="39" t="s">
        <v>237</v>
      </c>
      <c r="C2409" s="7">
        <v>44105</v>
      </c>
      <c r="D2409" s="39" t="s">
        <v>19</v>
      </c>
      <c r="E2409" s="39">
        <v>137</v>
      </c>
      <c r="F2409" s="82">
        <f t="shared" si="111"/>
        <v>0.13700000000000001</v>
      </c>
      <c r="G2409" s="39">
        <f>VLOOKUP(N2409,Currecny_M!$A$1:$P$10,2,FALSE)</f>
        <v>83</v>
      </c>
      <c r="H2409" s="39">
        <f>MATCH(C2409,Currecny_M!$A$1:$P$1,0)</f>
        <v>8</v>
      </c>
      <c r="I2409" s="39">
        <f>VLOOKUP(N2409,Currecny_M!$A$1:$P$10,MATCH(Database!C2409,Currecny_M!$A$1:$P$1,0),FALSE)</f>
        <v>88.11</v>
      </c>
      <c r="J2409" s="82">
        <f t="shared" si="112"/>
        <v>12.071070000000001</v>
      </c>
      <c r="K2409" s="39">
        <f>VLOOKUP('Cover page'!$B$6,Currecny_M!$A$1:$P$10,MATCH(Database!C2409,Currecny_M!$A$1:$P$1,0),FALSE)</f>
        <v>1</v>
      </c>
      <c r="L2409" s="82">
        <f t="shared" si="113"/>
        <v>12.071070000000001</v>
      </c>
      <c r="M2409" s="82">
        <f>((E2409/$F$1)*VLOOKUP(N2409,Currecny_M!$A$1:$P$10,MATCH(Database!C2409,Currecny_M!$A$1:$P$1,0),FALSE))/VLOOKUP('Cover page'!$B$6,Currecny_M!$A$1:$P$10,MATCH(Database!C2409,Currecny_M!$A$1:$P$1,0),FALSE)</f>
        <v>12.071070000000001</v>
      </c>
      <c r="N2409" s="6" t="str">
        <f>VLOOKUP(B2409,Master!$A$2:$C$11,3,FALSE)</f>
        <v>Euro</v>
      </c>
      <c r="O2409" s="6" t="str">
        <f>VLOOKUP(B2409,Master!$A$2:$C$11,2,FALSE)</f>
        <v>Europe</v>
      </c>
      <c r="Q2409" s="39" t="str">
        <f>VLOOKUP(D2409,GL_Master!$A$1:$D$80,2,FALSE)</f>
        <v>BS</v>
      </c>
      <c r="R2409" s="39" t="str">
        <f>VLOOKUP(D2409,GL_Master!$A$1:$D$80,3,FALSE)</f>
        <v>Short-term loan and advances</v>
      </c>
      <c r="S2409" s="39" t="str">
        <f>VLOOKUP(D2409,GL_Master!$A$1:$D$80,4,FALSE)</f>
        <v>Prepaid expenses</v>
      </c>
    </row>
    <row r="2410" spans="1:19" x14ac:dyDescent="0.25">
      <c r="A2410" s="39" t="s">
        <v>262</v>
      </c>
      <c r="B2410" s="39" t="s">
        <v>237</v>
      </c>
      <c r="C2410" s="7">
        <v>44105</v>
      </c>
      <c r="D2410" s="39" t="s">
        <v>82</v>
      </c>
      <c r="E2410" s="39">
        <v>1489</v>
      </c>
      <c r="F2410" s="82">
        <f t="shared" si="111"/>
        <v>1.4890000000000001</v>
      </c>
      <c r="G2410" s="39">
        <f>VLOOKUP(N2410,Currecny_M!$A$1:$P$10,2,FALSE)</f>
        <v>83</v>
      </c>
      <c r="H2410" s="39">
        <f>MATCH(C2410,Currecny_M!$A$1:$P$1,0)</f>
        <v>8</v>
      </c>
      <c r="I2410" s="39">
        <f>VLOOKUP(N2410,Currecny_M!$A$1:$P$10,MATCH(Database!C2410,Currecny_M!$A$1:$P$1,0),FALSE)</f>
        <v>88.11</v>
      </c>
      <c r="J2410" s="82">
        <f t="shared" si="112"/>
        <v>131.19579000000002</v>
      </c>
      <c r="K2410" s="39">
        <f>VLOOKUP('Cover page'!$B$6,Currecny_M!$A$1:$P$10,MATCH(Database!C2410,Currecny_M!$A$1:$P$1,0),FALSE)</f>
        <v>1</v>
      </c>
      <c r="L2410" s="82">
        <f t="shared" si="113"/>
        <v>131.19579000000002</v>
      </c>
      <c r="M2410" s="82">
        <f>((E2410/$F$1)*VLOOKUP(N2410,Currecny_M!$A$1:$P$10,MATCH(Database!C2410,Currecny_M!$A$1:$P$1,0),FALSE))/VLOOKUP('Cover page'!$B$6,Currecny_M!$A$1:$P$10,MATCH(Database!C2410,Currecny_M!$A$1:$P$1,0),FALSE)</f>
        <v>131.19579000000002</v>
      </c>
      <c r="N2410" s="6" t="str">
        <f>VLOOKUP(B2410,Master!$A$2:$C$11,3,FALSE)</f>
        <v>Euro</v>
      </c>
      <c r="O2410" s="6" t="str">
        <f>VLOOKUP(B2410,Master!$A$2:$C$11,2,FALSE)</f>
        <v>Europe</v>
      </c>
      <c r="Q2410" s="39" t="str">
        <f>VLOOKUP(D2410,GL_Master!$A$1:$D$80,2,FALSE)</f>
        <v>BS</v>
      </c>
      <c r="R2410" s="39" t="str">
        <f>VLOOKUP(D2410,GL_Master!$A$1:$D$80,3,FALSE)</f>
        <v>Short-term loan and advances</v>
      </c>
      <c r="S2410" s="39" t="str">
        <f>VLOOKUP(D2410,GL_Master!$A$1:$D$80,4,FALSE)</f>
        <v>Advance to vendor/employees</v>
      </c>
    </row>
    <row r="2411" spans="1:19" x14ac:dyDescent="0.25">
      <c r="A2411" s="39" t="s">
        <v>262</v>
      </c>
      <c r="B2411" s="39" t="s">
        <v>237</v>
      </c>
      <c r="C2411" s="7">
        <v>44105</v>
      </c>
      <c r="D2411" s="39" t="s">
        <v>83</v>
      </c>
      <c r="E2411" s="39">
        <v>973</v>
      </c>
      <c r="F2411" s="82">
        <f t="shared" si="111"/>
        <v>0.97299999999999998</v>
      </c>
      <c r="G2411" s="39">
        <f>VLOOKUP(N2411,Currecny_M!$A$1:$P$10,2,FALSE)</f>
        <v>83</v>
      </c>
      <c r="H2411" s="39">
        <f>MATCH(C2411,Currecny_M!$A$1:$P$1,0)</f>
        <v>8</v>
      </c>
      <c r="I2411" s="39">
        <f>VLOOKUP(N2411,Currecny_M!$A$1:$P$10,MATCH(Database!C2411,Currecny_M!$A$1:$P$1,0),FALSE)</f>
        <v>88.11</v>
      </c>
      <c r="J2411" s="82">
        <f t="shared" si="112"/>
        <v>85.731030000000004</v>
      </c>
      <c r="K2411" s="39">
        <f>VLOOKUP('Cover page'!$B$6,Currecny_M!$A$1:$P$10,MATCH(Database!C2411,Currecny_M!$A$1:$P$1,0),FALSE)</f>
        <v>1</v>
      </c>
      <c r="L2411" s="82">
        <f t="shared" si="113"/>
        <v>85.731030000000004</v>
      </c>
      <c r="M2411" s="82">
        <f>((E2411/$F$1)*VLOOKUP(N2411,Currecny_M!$A$1:$P$10,MATCH(Database!C2411,Currecny_M!$A$1:$P$1,0),FALSE))/VLOOKUP('Cover page'!$B$6,Currecny_M!$A$1:$P$10,MATCH(Database!C2411,Currecny_M!$A$1:$P$1,0),FALSE)</f>
        <v>85.731030000000004</v>
      </c>
      <c r="N2411" s="6" t="str">
        <f>VLOOKUP(B2411,Master!$A$2:$C$11,3,FALSE)</f>
        <v>Euro</v>
      </c>
      <c r="O2411" s="6" t="str">
        <f>VLOOKUP(B2411,Master!$A$2:$C$11,2,FALSE)</f>
        <v>Europe</v>
      </c>
      <c r="Q2411" s="39" t="str">
        <f>VLOOKUP(D2411,GL_Master!$A$1:$D$80,2,FALSE)</f>
        <v>BS</v>
      </c>
      <c r="R2411" s="39" t="str">
        <f>VLOOKUP(D2411,GL_Master!$A$1:$D$80,3,FALSE)</f>
        <v>Other Current Assets</v>
      </c>
      <c r="S2411" s="39" t="str">
        <f>VLOOKUP(D2411,GL_Master!$A$1:$D$80,4,FALSE)</f>
        <v>Security deposits ( Unsecured, considered good)</v>
      </c>
    </row>
    <row r="2412" spans="1:19" x14ac:dyDescent="0.25">
      <c r="A2412" s="39" t="s">
        <v>262</v>
      </c>
      <c r="B2412" s="39" t="s">
        <v>237</v>
      </c>
      <c r="C2412" s="7">
        <v>44105</v>
      </c>
      <c r="D2412" s="39" t="s">
        <v>246</v>
      </c>
      <c r="E2412" s="39">
        <v>-113991</v>
      </c>
      <c r="F2412" s="82">
        <f t="shared" si="111"/>
        <v>-113.991</v>
      </c>
      <c r="G2412" s="39">
        <f>VLOOKUP(N2412,Currecny_M!$A$1:$P$10,2,FALSE)</f>
        <v>83</v>
      </c>
      <c r="H2412" s="39">
        <f>MATCH(C2412,Currecny_M!$A$1:$P$1,0)</f>
        <v>8</v>
      </c>
      <c r="I2412" s="39">
        <f>VLOOKUP(N2412,Currecny_M!$A$1:$P$10,MATCH(Database!C2412,Currecny_M!$A$1:$P$1,0),FALSE)</f>
        <v>88.11</v>
      </c>
      <c r="J2412" s="82">
        <f t="shared" si="112"/>
        <v>-10043.747009999999</v>
      </c>
      <c r="K2412" s="39">
        <f>VLOOKUP('Cover page'!$B$6,Currecny_M!$A$1:$P$10,MATCH(Database!C2412,Currecny_M!$A$1:$P$1,0),FALSE)</f>
        <v>1</v>
      </c>
      <c r="L2412" s="82">
        <f t="shared" si="113"/>
        <v>-10043.747009999999</v>
      </c>
      <c r="M2412" s="82">
        <f>((E2412/$F$1)*VLOOKUP(N2412,Currecny_M!$A$1:$P$10,MATCH(Database!C2412,Currecny_M!$A$1:$P$1,0),FALSE))/VLOOKUP('Cover page'!$B$6,Currecny_M!$A$1:$P$10,MATCH(Database!C2412,Currecny_M!$A$1:$P$1,0),FALSE)</f>
        <v>-10043.747009999999</v>
      </c>
      <c r="N2412" s="6" t="str">
        <f>VLOOKUP(B2412,Master!$A$2:$C$11,3,FALSE)</f>
        <v>Euro</v>
      </c>
      <c r="O2412" s="6" t="str">
        <f>VLOOKUP(B2412,Master!$A$2:$C$11,2,FALSE)</f>
        <v>Europe</v>
      </c>
      <c r="Q2412" s="39" t="str">
        <f>VLOOKUP(D2412,GL_Master!$A$1:$D$80,2,FALSE)</f>
        <v>PL</v>
      </c>
      <c r="R2412" s="39" t="str">
        <f>VLOOKUP(D2412,GL_Master!$A$1:$D$80,3,FALSE)</f>
        <v>Revenue from Operations</v>
      </c>
      <c r="S2412" s="39" t="str">
        <f>VLOOKUP(D2412,GL_Master!$A$1:$D$80,4,FALSE)</f>
        <v>Contract revenue</v>
      </c>
    </row>
    <row r="2413" spans="1:19" x14ac:dyDescent="0.25">
      <c r="A2413" s="39" t="s">
        <v>262</v>
      </c>
      <c r="B2413" s="39" t="s">
        <v>237</v>
      </c>
      <c r="C2413" s="7">
        <v>44105</v>
      </c>
      <c r="D2413" s="39" t="s">
        <v>134</v>
      </c>
      <c r="E2413" s="39">
        <v>-945</v>
      </c>
      <c r="F2413" s="82">
        <f t="shared" si="111"/>
        <v>-0.94499999999999995</v>
      </c>
      <c r="G2413" s="39">
        <f>VLOOKUP(N2413,Currecny_M!$A$1:$P$10,2,FALSE)</f>
        <v>83</v>
      </c>
      <c r="H2413" s="39">
        <f>MATCH(C2413,Currecny_M!$A$1:$P$1,0)</f>
        <v>8</v>
      </c>
      <c r="I2413" s="39">
        <f>VLOOKUP(N2413,Currecny_M!$A$1:$P$10,MATCH(Database!C2413,Currecny_M!$A$1:$P$1,0),FALSE)</f>
        <v>88.11</v>
      </c>
      <c r="J2413" s="82">
        <f t="shared" si="112"/>
        <v>-83.263949999999994</v>
      </c>
      <c r="K2413" s="39">
        <f>VLOOKUP('Cover page'!$B$6,Currecny_M!$A$1:$P$10,MATCH(Database!C2413,Currecny_M!$A$1:$P$1,0),FALSE)</f>
        <v>1</v>
      </c>
      <c r="L2413" s="82">
        <f t="shared" si="113"/>
        <v>-83.263949999999994</v>
      </c>
      <c r="M2413" s="82">
        <f>((E2413/$F$1)*VLOOKUP(N2413,Currecny_M!$A$1:$P$10,MATCH(Database!C2413,Currecny_M!$A$1:$P$1,0),FALSE))/VLOOKUP('Cover page'!$B$6,Currecny_M!$A$1:$P$10,MATCH(Database!C2413,Currecny_M!$A$1:$P$1,0),FALSE)</f>
        <v>-83.263949999999994</v>
      </c>
      <c r="N2413" s="6" t="str">
        <f>VLOOKUP(B2413,Master!$A$2:$C$11,3,FALSE)</f>
        <v>Euro</v>
      </c>
      <c r="O2413" s="6" t="str">
        <f>VLOOKUP(B2413,Master!$A$2:$C$11,2,FALSE)</f>
        <v>Europe</v>
      </c>
      <c r="Q2413" s="39" t="str">
        <f>VLOOKUP(D2413,GL_Master!$A$1:$D$80,2,FALSE)</f>
        <v>PL</v>
      </c>
      <c r="R2413" s="39" t="str">
        <f>VLOOKUP(D2413,GL_Master!$A$1:$D$80,3,FALSE)</f>
        <v>Other Income</v>
      </c>
      <c r="S2413" s="39" t="str">
        <f>VLOOKUP(D2413,GL_Master!$A$1:$D$80,4,FALSE)</f>
        <v>Other Income</v>
      </c>
    </row>
    <row r="2414" spans="1:19" x14ac:dyDescent="0.25">
      <c r="A2414" s="39" t="s">
        <v>262</v>
      </c>
      <c r="B2414" s="39" t="s">
        <v>237</v>
      </c>
      <c r="C2414" s="7">
        <v>44105</v>
      </c>
      <c r="D2414" s="39" t="s">
        <v>86</v>
      </c>
      <c r="E2414" s="39">
        <v>57</v>
      </c>
      <c r="F2414" s="82">
        <f t="shared" si="111"/>
        <v>5.7000000000000002E-2</v>
      </c>
      <c r="G2414" s="39">
        <f>VLOOKUP(N2414,Currecny_M!$A$1:$P$10,2,FALSE)</f>
        <v>83</v>
      </c>
      <c r="H2414" s="39">
        <f>MATCH(C2414,Currecny_M!$A$1:$P$1,0)</f>
        <v>8</v>
      </c>
      <c r="I2414" s="39">
        <f>VLOOKUP(N2414,Currecny_M!$A$1:$P$10,MATCH(Database!C2414,Currecny_M!$A$1:$P$1,0),FALSE)</f>
        <v>88.11</v>
      </c>
      <c r="J2414" s="82">
        <f t="shared" si="112"/>
        <v>5.0222699999999998</v>
      </c>
      <c r="K2414" s="39">
        <f>VLOOKUP('Cover page'!$B$6,Currecny_M!$A$1:$P$10,MATCH(Database!C2414,Currecny_M!$A$1:$P$1,0),FALSE)</f>
        <v>1</v>
      </c>
      <c r="L2414" s="82">
        <f t="shared" si="113"/>
        <v>5.0222699999999998</v>
      </c>
      <c r="M2414" s="82">
        <f>((E2414/$F$1)*VLOOKUP(N2414,Currecny_M!$A$1:$P$10,MATCH(Database!C2414,Currecny_M!$A$1:$P$1,0),FALSE))/VLOOKUP('Cover page'!$B$6,Currecny_M!$A$1:$P$10,MATCH(Database!C2414,Currecny_M!$A$1:$P$1,0),FALSE)</f>
        <v>5.0222699999999998</v>
      </c>
      <c r="N2414" s="6" t="str">
        <f>VLOOKUP(B2414,Master!$A$2:$C$11,3,FALSE)</f>
        <v>Euro</v>
      </c>
      <c r="O2414" s="6" t="str">
        <f>VLOOKUP(B2414,Master!$A$2:$C$11,2,FALSE)</f>
        <v>Europe</v>
      </c>
      <c r="Q2414" s="39" t="str">
        <f>VLOOKUP(D2414,GL_Master!$A$1:$D$80,2,FALSE)</f>
        <v>PL</v>
      </c>
      <c r="R2414" s="39" t="str">
        <f>VLOOKUP(D2414,GL_Master!$A$1:$D$80,3,FALSE)</f>
        <v>COGS</v>
      </c>
      <c r="S2414" s="39" t="str">
        <f>VLOOKUP(D2414,GL_Master!$A$1:$D$80,4,FALSE)</f>
        <v>Purchase of other traded goods</v>
      </c>
    </row>
    <row r="2415" spans="1:19" x14ac:dyDescent="0.25">
      <c r="A2415" s="39" t="s">
        <v>262</v>
      </c>
      <c r="B2415" s="39" t="s">
        <v>237</v>
      </c>
      <c r="C2415" s="7">
        <v>44105</v>
      </c>
      <c r="D2415" s="39" t="s">
        <v>87</v>
      </c>
      <c r="E2415" s="39">
        <v>29</v>
      </c>
      <c r="F2415" s="82">
        <f t="shared" si="111"/>
        <v>2.9000000000000001E-2</v>
      </c>
      <c r="G2415" s="39">
        <f>VLOOKUP(N2415,Currecny_M!$A$1:$P$10,2,FALSE)</f>
        <v>83</v>
      </c>
      <c r="H2415" s="39">
        <f>MATCH(C2415,Currecny_M!$A$1:$P$1,0)</f>
        <v>8</v>
      </c>
      <c r="I2415" s="39">
        <f>VLOOKUP(N2415,Currecny_M!$A$1:$P$10,MATCH(Database!C2415,Currecny_M!$A$1:$P$1,0),FALSE)</f>
        <v>88.11</v>
      </c>
      <c r="J2415" s="82">
        <f t="shared" si="112"/>
        <v>2.5551900000000001</v>
      </c>
      <c r="K2415" s="39">
        <f>VLOOKUP('Cover page'!$B$6,Currecny_M!$A$1:$P$10,MATCH(Database!C2415,Currecny_M!$A$1:$P$1,0),FALSE)</f>
        <v>1</v>
      </c>
      <c r="L2415" s="82">
        <f t="shared" si="113"/>
        <v>2.5551900000000001</v>
      </c>
      <c r="M2415" s="82">
        <f>((E2415/$F$1)*VLOOKUP(N2415,Currecny_M!$A$1:$P$10,MATCH(Database!C2415,Currecny_M!$A$1:$P$1,0),FALSE))/VLOOKUP('Cover page'!$B$6,Currecny_M!$A$1:$P$10,MATCH(Database!C2415,Currecny_M!$A$1:$P$1,0),FALSE)</f>
        <v>2.5551900000000001</v>
      </c>
      <c r="N2415" s="6" t="str">
        <f>VLOOKUP(B2415,Master!$A$2:$C$11,3,FALSE)</f>
        <v>Euro</v>
      </c>
      <c r="O2415" s="6" t="str">
        <f>VLOOKUP(B2415,Master!$A$2:$C$11,2,FALSE)</f>
        <v>Europe</v>
      </c>
      <c r="Q2415" s="39" t="str">
        <f>VLOOKUP(D2415,GL_Master!$A$1:$D$80,2,FALSE)</f>
        <v>PL</v>
      </c>
      <c r="R2415" s="39" t="str">
        <f>VLOOKUP(D2415,GL_Master!$A$1:$D$80,3,FALSE)</f>
        <v>COGS</v>
      </c>
      <c r="S2415" s="39" t="str">
        <f>VLOOKUP(D2415,GL_Master!$A$1:$D$80,4,FALSE)</f>
        <v>Civil, Installation, Commissioning and Other miscellaneous expenses</v>
      </c>
    </row>
    <row r="2416" spans="1:19" x14ac:dyDescent="0.25">
      <c r="A2416" s="39" t="s">
        <v>262</v>
      </c>
      <c r="B2416" s="39" t="s">
        <v>237</v>
      </c>
      <c r="C2416" s="7">
        <v>44105</v>
      </c>
      <c r="D2416" s="39" t="s">
        <v>88</v>
      </c>
      <c r="E2416" s="39">
        <v>82</v>
      </c>
      <c r="F2416" s="82">
        <f t="shared" si="111"/>
        <v>8.2000000000000003E-2</v>
      </c>
      <c r="G2416" s="39">
        <f>VLOOKUP(N2416,Currecny_M!$A$1:$P$10,2,FALSE)</f>
        <v>83</v>
      </c>
      <c r="H2416" s="39">
        <f>MATCH(C2416,Currecny_M!$A$1:$P$1,0)</f>
        <v>8</v>
      </c>
      <c r="I2416" s="39">
        <f>VLOOKUP(N2416,Currecny_M!$A$1:$P$10,MATCH(Database!C2416,Currecny_M!$A$1:$P$1,0),FALSE)</f>
        <v>88.11</v>
      </c>
      <c r="J2416" s="82">
        <f t="shared" si="112"/>
        <v>7.2250200000000007</v>
      </c>
      <c r="K2416" s="39">
        <f>VLOOKUP('Cover page'!$B$6,Currecny_M!$A$1:$P$10,MATCH(Database!C2416,Currecny_M!$A$1:$P$1,0),FALSE)</f>
        <v>1</v>
      </c>
      <c r="L2416" s="82">
        <f t="shared" si="113"/>
        <v>7.2250200000000007</v>
      </c>
      <c r="M2416" s="82">
        <f>((E2416/$F$1)*VLOOKUP(N2416,Currecny_M!$A$1:$P$10,MATCH(Database!C2416,Currecny_M!$A$1:$P$1,0),FALSE))/VLOOKUP('Cover page'!$B$6,Currecny_M!$A$1:$P$10,MATCH(Database!C2416,Currecny_M!$A$1:$P$1,0),FALSE)</f>
        <v>7.2250200000000007</v>
      </c>
      <c r="N2416" s="6" t="str">
        <f>VLOOKUP(B2416,Master!$A$2:$C$11,3,FALSE)</f>
        <v>Euro</v>
      </c>
      <c r="O2416" s="6" t="str">
        <f>VLOOKUP(B2416,Master!$A$2:$C$11,2,FALSE)</f>
        <v>Europe</v>
      </c>
      <c r="Q2416" s="39" t="str">
        <f>VLOOKUP(D2416,GL_Master!$A$1:$D$80,2,FALSE)</f>
        <v>PL</v>
      </c>
      <c r="R2416" s="39" t="str">
        <f>VLOOKUP(D2416,GL_Master!$A$1:$D$80,3,FALSE)</f>
        <v>COGS</v>
      </c>
      <c r="S2416" s="39" t="str">
        <f>VLOOKUP(D2416,GL_Master!$A$1:$D$80,4,FALSE)</f>
        <v>Civil, Installation, Commissioning and Other miscellaneous expenses</v>
      </c>
    </row>
    <row r="2417" spans="1:19" x14ac:dyDescent="0.25">
      <c r="A2417" s="39" t="s">
        <v>262</v>
      </c>
      <c r="B2417" s="39" t="s">
        <v>237</v>
      </c>
      <c r="C2417" s="7">
        <v>44105</v>
      </c>
      <c r="D2417" s="39" t="s">
        <v>89</v>
      </c>
      <c r="E2417" s="39">
        <v>175</v>
      </c>
      <c r="F2417" s="82">
        <f t="shared" si="111"/>
        <v>0.17499999999999999</v>
      </c>
      <c r="G2417" s="39">
        <f>VLOOKUP(N2417,Currecny_M!$A$1:$P$10,2,FALSE)</f>
        <v>83</v>
      </c>
      <c r="H2417" s="39">
        <f>MATCH(C2417,Currecny_M!$A$1:$P$1,0)</f>
        <v>8</v>
      </c>
      <c r="I2417" s="39">
        <f>VLOOKUP(N2417,Currecny_M!$A$1:$P$10,MATCH(Database!C2417,Currecny_M!$A$1:$P$1,0),FALSE)</f>
        <v>88.11</v>
      </c>
      <c r="J2417" s="82">
        <f t="shared" si="112"/>
        <v>15.419249999999998</v>
      </c>
      <c r="K2417" s="39">
        <f>VLOOKUP('Cover page'!$B$6,Currecny_M!$A$1:$P$10,MATCH(Database!C2417,Currecny_M!$A$1:$P$1,0),FALSE)</f>
        <v>1</v>
      </c>
      <c r="L2417" s="82">
        <f t="shared" si="113"/>
        <v>15.419249999999998</v>
      </c>
      <c r="M2417" s="82">
        <f>((E2417/$F$1)*VLOOKUP(N2417,Currecny_M!$A$1:$P$10,MATCH(Database!C2417,Currecny_M!$A$1:$P$1,0),FALSE))/VLOOKUP('Cover page'!$B$6,Currecny_M!$A$1:$P$10,MATCH(Database!C2417,Currecny_M!$A$1:$P$1,0),FALSE)</f>
        <v>15.419249999999998</v>
      </c>
      <c r="N2417" s="6" t="str">
        <f>VLOOKUP(B2417,Master!$A$2:$C$11,3,FALSE)</f>
        <v>Euro</v>
      </c>
      <c r="O2417" s="6" t="str">
        <f>VLOOKUP(B2417,Master!$A$2:$C$11,2,FALSE)</f>
        <v>Europe</v>
      </c>
      <c r="Q2417" s="39" t="str">
        <f>VLOOKUP(D2417,GL_Master!$A$1:$D$80,2,FALSE)</f>
        <v>PL</v>
      </c>
      <c r="R2417" s="39" t="str">
        <f>VLOOKUP(D2417,GL_Master!$A$1:$D$80,3,FALSE)</f>
        <v>COGS</v>
      </c>
      <c r="S2417" s="39" t="str">
        <f>VLOOKUP(D2417,GL_Master!$A$1:$D$80,4,FALSE)</f>
        <v>project Expenses</v>
      </c>
    </row>
    <row r="2418" spans="1:19" x14ac:dyDescent="0.25">
      <c r="A2418" s="39" t="s">
        <v>262</v>
      </c>
      <c r="B2418" s="39" t="s">
        <v>237</v>
      </c>
      <c r="C2418" s="7">
        <v>44105</v>
      </c>
      <c r="D2418" s="39" t="s">
        <v>90</v>
      </c>
      <c r="E2418" s="39">
        <v>58</v>
      </c>
      <c r="F2418" s="82">
        <f t="shared" si="111"/>
        <v>5.8000000000000003E-2</v>
      </c>
      <c r="G2418" s="39">
        <f>VLOOKUP(N2418,Currecny_M!$A$1:$P$10,2,FALSE)</f>
        <v>83</v>
      </c>
      <c r="H2418" s="39">
        <f>MATCH(C2418,Currecny_M!$A$1:$P$1,0)</f>
        <v>8</v>
      </c>
      <c r="I2418" s="39">
        <f>VLOOKUP(N2418,Currecny_M!$A$1:$P$10,MATCH(Database!C2418,Currecny_M!$A$1:$P$1,0),FALSE)</f>
        <v>88.11</v>
      </c>
      <c r="J2418" s="82">
        <f t="shared" si="112"/>
        <v>5.1103800000000001</v>
      </c>
      <c r="K2418" s="39">
        <f>VLOOKUP('Cover page'!$B$6,Currecny_M!$A$1:$P$10,MATCH(Database!C2418,Currecny_M!$A$1:$P$1,0),FALSE)</f>
        <v>1</v>
      </c>
      <c r="L2418" s="82">
        <f t="shared" si="113"/>
        <v>5.1103800000000001</v>
      </c>
      <c r="M2418" s="82">
        <f>((E2418/$F$1)*VLOOKUP(N2418,Currecny_M!$A$1:$P$10,MATCH(Database!C2418,Currecny_M!$A$1:$P$1,0),FALSE))/VLOOKUP('Cover page'!$B$6,Currecny_M!$A$1:$P$10,MATCH(Database!C2418,Currecny_M!$A$1:$P$1,0),FALSE)</f>
        <v>5.1103800000000001</v>
      </c>
      <c r="N2418" s="6" t="str">
        <f>VLOOKUP(B2418,Master!$A$2:$C$11,3,FALSE)</f>
        <v>Euro</v>
      </c>
      <c r="O2418" s="6" t="str">
        <f>VLOOKUP(B2418,Master!$A$2:$C$11,2,FALSE)</f>
        <v>Europe</v>
      </c>
      <c r="Q2418" s="39" t="str">
        <f>VLOOKUP(D2418,GL_Master!$A$1:$D$80,2,FALSE)</f>
        <v>PL</v>
      </c>
      <c r="R2418" s="39" t="str">
        <f>VLOOKUP(D2418,GL_Master!$A$1:$D$80,3,FALSE)</f>
        <v>Office utility</v>
      </c>
      <c r="S2418" s="39" t="str">
        <f>VLOOKUP(D2418,GL_Master!$A$1:$D$80,4,FALSE)</f>
        <v>Electricity Expenses</v>
      </c>
    </row>
    <row r="2419" spans="1:19" x14ac:dyDescent="0.25">
      <c r="A2419" s="39" t="s">
        <v>262</v>
      </c>
      <c r="B2419" s="39" t="s">
        <v>237</v>
      </c>
      <c r="C2419" s="7">
        <v>44105</v>
      </c>
      <c r="D2419" s="39" t="s">
        <v>91</v>
      </c>
      <c r="E2419" s="39">
        <v>116</v>
      </c>
      <c r="F2419" s="82">
        <f t="shared" si="111"/>
        <v>0.11600000000000001</v>
      </c>
      <c r="G2419" s="39">
        <f>VLOOKUP(N2419,Currecny_M!$A$1:$P$10,2,FALSE)</f>
        <v>83</v>
      </c>
      <c r="H2419" s="39">
        <f>MATCH(C2419,Currecny_M!$A$1:$P$1,0)</f>
        <v>8</v>
      </c>
      <c r="I2419" s="39">
        <f>VLOOKUP(N2419,Currecny_M!$A$1:$P$10,MATCH(Database!C2419,Currecny_M!$A$1:$P$1,0),FALSE)</f>
        <v>88.11</v>
      </c>
      <c r="J2419" s="82">
        <f t="shared" si="112"/>
        <v>10.22076</v>
      </c>
      <c r="K2419" s="39">
        <f>VLOOKUP('Cover page'!$B$6,Currecny_M!$A$1:$P$10,MATCH(Database!C2419,Currecny_M!$A$1:$P$1,0),FALSE)</f>
        <v>1</v>
      </c>
      <c r="L2419" s="82">
        <f t="shared" si="113"/>
        <v>10.22076</v>
      </c>
      <c r="M2419" s="82">
        <f>((E2419/$F$1)*VLOOKUP(N2419,Currecny_M!$A$1:$P$10,MATCH(Database!C2419,Currecny_M!$A$1:$P$1,0),FALSE))/VLOOKUP('Cover page'!$B$6,Currecny_M!$A$1:$P$10,MATCH(Database!C2419,Currecny_M!$A$1:$P$1,0),FALSE)</f>
        <v>10.22076</v>
      </c>
      <c r="N2419" s="6" t="str">
        <f>VLOOKUP(B2419,Master!$A$2:$C$11,3,FALSE)</f>
        <v>Euro</v>
      </c>
      <c r="O2419" s="6" t="str">
        <f>VLOOKUP(B2419,Master!$A$2:$C$11,2,FALSE)</f>
        <v>Europe</v>
      </c>
      <c r="Q2419" s="39" t="str">
        <f>VLOOKUP(D2419,GL_Master!$A$1:$D$80,2,FALSE)</f>
        <v>PL</v>
      </c>
      <c r="R2419" s="39" t="str">
        <f>VLOOKUP(D2419,GL_Master!$A$1:$D$80,3,FALSE)</f>
        <v>Misc. expenses</v>
      </c>
      <c r="S2419" s="39" t="str">
        <f>VLOOKUP(D2419,GL_Master!$A$1:$D$80,4,FALSE)</f>
        <v>Repair &amp; Maintenance</v>
      </c>
    </row>
    <row r="2420" spans="1:19" x14ac:dyDescent="0.25">
      <c r="A2420" s="39" t="s">
        <v>262</v>
      </c>
      <c r="B2420" s="39" t="s">
        <v>237</v>
      </c>
      <c r="C2420" s="7">
        <v>44105</v>
      </c>
      <c r="D2420" s="39" t="s">
        <v>92</v>
      </c>
      <c r="E2420" s="39">
        <v>86</v>
      </c>
      <c r="F2420" s="82">
        <f t="shared" si="111"/>
        <v>8.5999999999999993E-2</v>
      </c>
      <c r="G2420" s="39">
        <f>VLOOKUP(N2420,Currecny_M!$A$1:$P$10,2,FALSE)</f>
        <v>83</v>
      </c>
      <c r="H2420" s="39">
        <f>MATCH(C2420,Currecny_M!$A$1:$P$1,0)</f>
        <v>8</v>
      </c>
      <c r="I2420" s="39">
        <f>VLOOKUP(N2420,Currecny_M!$A$1:$P$10,MATCH(Database!C2420,Currecny_M!$A$1:$P$1,0),FALSE)</f>
        <v>88.11</v>
      </c>
      <c r="J2420" s="82">
        <f t="shared" si="112"/>
        <v>7.5774599999999994</v>
      </c>
      <c r="K2420" s="39">
        <f>VLOOKUP('Cover page'!$B$6,Currecny_M!$A$1:$P$10,MATCH(Database!C2420,Currecny_M!$A$1:$P$1,0),FALSE)</f>
        <v>1</v>
      </c>
      <c r="L2420" s="82">
        <f t="shared" si="113"/>
        <v>7.5774599999999994</v>
      </c>
      <c r="M2420" s="82">
        <f>((E2420/$F$1)*VLOOKUP(N2420,Currecny_M!$A$1:$P$10,MATCH(Database!C2420,Currecny_M!$A$1:$P$1,0),FALSE))/VLOOKUP('Cover page'!$B$6,Currecny_M!$A$1:$P$10,MATCH(Database!C2420,Currecny_M!$A$1:$P$1,0),FALSE)</f>
        <v>7.5774599999999994</v>
      </c>
      <c r="N2420" s="6" t="str">
        <f>VLOOKUP(B2420,Master!$A$2:$C$11,3,FALSE)</f>
        <v>Euro</v>
      </c>
      <c r="O2420" s="6" t="str">
        <f>VLOOKUP(B2420,Master!$A$2:$C$11,2,FALSE)</f>
        <v>Europe</v>
      </c>
      <c r="Q2420" s="39" t="str">
        <f>VLOOKUP(D2420,GL_Master!$A$1:$D$80,2,FALSE)</f>
        <v>PL</v>
      </c>
      <c r="R2420" s="39" t="str">
        <f>VLOOKUP(D2420,GL_Master!$A$1:$D$80,3,FALSE)</f>
        <v>Misc. expenses</v>
      </c>
      <c r="S2420" s="39" t="str">
        <f>VLOOKUP(D2420,GL_Master!$A$1:$D$80,4,FALSE)</f>
        <v>Repair &amp; Maintenance</v>
      </c>
    </row>
    <row r="2421" spans="1:19" x14ac:dyDescent="0.25">
      <c r="A2421" s="39" t="s">
        <v>262</v>
      </c>
      <c r="B2421" s="39" t="s">
        <v>237</v>
      </c>
      <c r="C2421" s="7">
        <v>44105</v>
      </c>
      <c r="D2421" s="39" t="s">
        <v>93</v>
      </c>
      <c r="E2421" s="39">
        <v>946</v>
      </c>
      <c r="F2421" s="82">
        <f t="shared" si="111"/>
        <v>0.94599999999999995</v>
      </c>
      <c r="G2421" s="39">
        <f>VLOOKUP(N2421,Currecny_M!$A$1:$P$10,2,FALSE)</f>
        <v>83</v>
      </c>
      <c r="H2421" s="39">
        <f>MATCH(C2421,Currecny_M!$A$1:$P$1,0)</f>
        <v>8</v>
      </c>
      <c r="I2421" s="39">
        <f>VLOOKUP(N2421,Currecny_M!$A$1:$P$10,MATCH(Database!C2421,Currecny_M!$A$1:$P$1,0),FALSE)</f>
        <v>88.11</v>
      </c>
      <c r="J2421" s="82">
        <f t="shared" si="112"/>
        <v>83.352059999999994</v>
      </c>
      <c r="K2421" s="39">
        <f>VLOOKUP('Cover page'!$B$6,Currecny_M!$A$1:$P$10,MATCH(Database!C2421,Currecny_M!$A$1:$P$1,0),FALSE)</f>
        <v>1</v>
      </c>
      <c r="L2421" s="82">
        <f t="shared" si="113"/>
        <v>83.352059999999994</v>
      </c>
      <c r="M2421" s="82">
        <f>((E2421/$F$1)*VLOOKUP(N2421,Currecny_M!$A$1:$P$10,MATCH(Database!C2421,Currecny_M!$A$1:$P$1,0),FALSE))/VLOOKUP('Cover page'!$B$6,Currecny_M!$A$1:$P$10,MATCH(Database!C2421,Currecny_M!$A$1:$P$1,0),FALSE)</f>
        <v>83.352059999999994</v>
      </c>
      <c r="N2421" s="6" t="str">
        <f>VLOOKUP(B2421,Master!$A$2:$C$11,3,FALSE)</f>
        <v>Euro</v>
      </c>
      <c r="O2421" s="6" t="str">
        <f>VLOOKUP(B2421,Master!$A$2:$C$11,2,FALSE)</f>
        <v>Europe</v>
      </c>
      <c r="Q2421" s="39" t="str">
        <f>VLOOKUP(D2421,GL_Master!$A$1:$D$80,2,FALSE)</f>
        <v>PL</v>
      </c>
      <c r="R2421" s="39" t="str">
        <f>VLOOKUP(D2421,GL_Master!$A$1:$D$80,3,FALSE)</f>
        <v>Salary wages &amp; benefits</v>
      </c>
      <c r="S2421" s="39" t="str">
        <f>VLOOKUP(D2421,GL_Master!$A$1:$D$80,4,FALSE)</f>
        <v>Employee benefits expense</v>
      </c>
    </row>
    <row r="2422" spans="1:19" x14ac:dyDescent="0.25">
      <c r="A2422" s="39" t="s">
        <v>262</v>
      </c>
      <c r="B2422" s="39" t="s">
        <v>237</v>
      </c>
      <c r="C2422" s="7">
        <v>44105</v>
      </c>
      <c r="D2422" s="39" t="s">
        <v>33</v>
      </c>
      <c r="E2422" s="39">
        <v>28</v>
      </c>
      <c r="F2422" s="82">
        <f t="shared" si="111"/>
        <v>2.8000000000000001E-2</v>
      </c>
      <c r="G2422" s="39">
        <f>VLOOKUP(N2422,Currecny_M!$A$1:$P$10,2,FALSE)</f>
        <v>83</v>
      </c>
      <c r="H2422" s="39">
        <f>MATCH(C2422,Currecny_M!$A$1:$P$1,0)</f>
        <v>8</v>
      </c>
      <c r="I2422" s="39">
        <f>VLOOKUP(N2422,Currecny_M!$A$1:$P$10,MATCH(Database!C2422,Currecny_M!$A$1:$P$1,0),FALSE)</f>
        <v>88.11</v>
      </c>
      <c r="J2422" s="82">
        <f t="shared" si="112"/>
        <v>2.4670800000000002</v>
      </c>
      <c r="K2422" s="39">
        <f>VLOOKUP('Cover page'!$B$6,Currecny_M!$A$1:$P$10,MATCH(Database!C2422,Currecny_M!$A$1:$P$1,0),FALSE)</f>
        <v>1</v>
      </c>
      <c r="L2422" s="82">
        <f t="shared" si="113"/>
        <v>2.4670800000000002</v>
      </c>
      <c r="M2422" s="82">
        <f>((E2422/$F$1)*VLOOKUP(N2422,Currecny_M!$A$1:$P$10,MATCH(Database!C2422,Currecny_M!$A$1:$P$1,0),FALSE))/VLOOKUP('Cover page'!$B$6,Currecny_M!$A$1:$P$10,MATCH(Database!C2422,Currecny_M!$A$1:$P$1,0),FALSE)</f>
        <v>2.4670800000000002</v>
      </c>
      <c r="N2422" s="6" t="str">
        <f>VLOOKUP(B2422,Master!$A$2:$C$11,3,FALSE)</f>
        <v>Euro</v>
      </c>
      <c r="O2422" s="6" t="str">
        <f>VLOOKUP(B2422,Master!$A$2:$C$11,2,FALSE)</f>
        <v>Europe</v>
      </c>
      <c r="Q2422" s="39" t="str">
        <f>VLOOKUP(D2422,GL_Master!$A$1:$D$80,2,FALSE)</f>
        <v>PL</v>
      </c>
      <c r="R2422" s="39" t="str">
        <f>VLOOKUP(D2422,GL_Master!$A$1:$D$80,3,FALSE)</f>
        <v>Staff welfare expenses</v>
      </c>
      <c r="S2422" s="39" t="str">
        <f>VLOOKUP(D2422,GL_Master!$A$1:$D$80,4,FALSE)</f>
        <v>Other staff welfare</v>
      </c>
    </row>
    <row r="2423" spans="1:19" x14ac:dyDescent="0.25">
      <c r="A2423" s="39" t="s">
        <v>262</v>
      </c>
      <c r="B2423" s="39" t="s">
        <v>237</v>
      </c>
      <c r="C2423" s="7">
        <v>44105</v>
      </c>
      <c r="D2423" s="39" t="s">
        <v>94</v>
      </c>
      <c r="E2423" s="39">
        <v>167</v>
      </c>
      <c r="F2423" s="82">
        <f t="shared" si="111"/>
        <v>0.16700000000000001</v>
      </c>
      <c r="G2423" s="39">
        <f>VLOOKUP(N2423,Currecny_M!$A$1:$P$10,2,FALSE)</f>
        <v>83</v>
      </c>
      <c r="H2423" s="39">
        <f>MATCH(C2423,Currecny_M!$A$1:$P$1,0)</f>
        <v>8</v>
      </c>
      <c r="I2423" s="39">
        <f>VLOOKUP(N2423,Currecny_M!$A$1:$P$10,MATCH(Database!C2423,Currecny_M!$A$1:$P$1,0),FALSE)</f>
        <v>88.11</v>
      </c>
      <c r="J2423" s="82">
        <f t="shared" si="112"/>
        <v>14.714370000000001</v>
      </c>
      <c r="K2423" s="39">
        <f>VLOOKUP('Cover page'!$B$6,Currecny_M!$A$1:$P$10,MATCH(Database!C2423,Currecny_M!$A$1:$P$1,0),FALSE)</f>
        <v>1</v>
      </c>
      <c r="L2423" s="82">
        <f t="shared" si="113"/>
        <v>14.714370000000001</v>
      </c>
      <c r="M2423" s="82">
        <f>((E2423/$F$1)*VLOOKUP(N2423,Currecny_M!$A$1:$P$10,MATCH(Database!C2423,Currecny_M!$A$1:$P$1,0),FALSE))/VLOOKUP('Cover page'!$B$6,Currecny_M!$A$1:$P$10,MATCH(Database!C2423,Currecny_M!$A$1:$P$1,0),FALSE)</f>
        <v>14.714370000000001</v>
      </c>
      <c r="N2423" s="6" t="str">
        <f>VLOOKUP(B2423,Master!$A$2:$C$11,3,FALSE)</f>
        <v>Euro</v>
      </c>
      <c r="O2423" s="6" t="str">
        <f>VLOOKUP(B2423,Master!$A$2:$C$11,2,FALSE)</f>
        <v>Europe</v>
      </c>
      <c r="Q2423" s="39" t="str">
        <f>VLOOKUP(D2423,GL_Master!$A$1:$D$80,2,FALSE)</f>
        <v>PL</v>
      </c>
      <c r="R2423" s="39" t="str">
        <f>VLOOKUP(D2423,GL_Master!$A$1:$D$80,3,FALSE)</f>
        <v xml:space="preserve">Gratuity expenses </v>
      </c>
      <c r="S2423" s="39" t="str">
        <f>VLOOKUP(D2423,GL_Master!$A$1:$D$80,4,FALSE)</f>
        <v>Gratuity</v>
      </c>
    </row>
    <row r="2424" spans="1:19" x14ac:dyDescent="0.25">
      <c r="A2424" s="39" t="s">
        <v>262</v>
      </c>
      <c r="B2424" s="39" t="s">
        <v>237</v>
      </c>
      <c r="C2424" s="7">
        <v>44105</v>
      </c>
      <c r="D2424" s="39" t="s">
        <v>95</v>
      </c>
      <c r="E2424" s="39">
        <v>54</v>
      </c>
      <c r="F2424" s="82">
        <f t="shared" si="111"/>
        <v>5.3999999999999999E-2</v>
      </c>
      <c r="G2424" s="39">
        <f>VLOOKUP(N2424,Currecny_M!$A$1:$P$10,2,FALSE)</f>
        <v>83</v>
      </c>
      <c r="H2424" s="39">
        <f>MATCH(C2424,Currecny_M!$A$1:$P$1,0)</f>
        <v>8</v>
      </c>
      <c r="I2424" s="39">
        <f>VLOOKUP(N2424,Currecny_M!$A$1:$P$10,MATCH(Database!C2424,Currecny_M!$A$1:$P$1,0),FALSE)</f>
        <v>88.11</v>
      </c>
      <c r="J2424" s="82">
        <f t="shared" si="112"/>
        <v>4.7579399999999996</v>
      </c>
      <c r="K2424" s="39">
        <f>VLOOKUP('Cover page'!$B$6,Currecny_M!$A$1:$P$10,MATCH(Database!C2424,Currecny_M!$A$1:$P$1,0),FALSE)</f>
        <v>1</v>
      </c>
      <c r="L2424" s="82">
        <f t="shared" si="113"/>
        <v>4.7579399999999996</v>
      </c>
      <c r="M2424" s="82">
        <f>((E2424/$F$1)*VLOOKUP(N2424,Currecny_M!$A$1:$P$10,MATCH(Database!C2424,Currecny_M!$A$1:$P$1,0),FALSE))/VLOOKUP('Cover page'!$B$6,Currecny_M!$A$1:$P$10,MATCH(Database!C2424,Currecny_M!$A$1:$P$1,0),FALSE)</f>
        <v>4.7579399999999996</v>
      </c>
      <c r="N2424" s="6" t="str">
        <f>VLOOKUP(B2424,Master!$A$2:$C$11,3,FALSE)</f>
        <v>Euro</v>
      </c>
      <c r="O2424" s="6" t="str">
        <f>VLOOKUP(B2424,Master!$A$2:$C$11,2,FALSE)</f>
        <v>Europe</v>
      </c>
      <c r="Q2424" s="39" t="str">
        <f>VLOOKUP(D2424,GL_Master!$A$1:$D$80,2,FALSE)</f>
        <v>PL</v>
      </c>
      <c r="R2424" s="39" t="str">
        <f>VLOOKUP(D2424,GL_Master!$A$1:$D$80,3,FALSE)</f>
        <v>Salary wages &amp; benefits</v>
      </c>
      <c r="S2424" s="39" t="str">
        <f>VLOOKUP(D2424,GL_Master!$A$1:$D$80,4,FALSE)</f>
        <v>Employee benefits expense</v>
      </c>
    </row>
    <row r="2425" spans="1:19" x14ac:dyDescent="0.25">
      <c r="A2425" s="39" t="s">
        <v>262</v>
      </c>
      <c r="B2425" s="39" t="s">
        <v>237</v>
      </c>
      <c r="C2425" s="7">
        <v>44105</v>
      </c>
      <c r="D2425" s="39" t="s">
        <v>96</v>
      </c>
      <c r="E2425" s="39">
        <v>482</v>
      </c>
      <c r="F2425" s="82">
        <f t="shared" si="111"/>
        <v>0.48199999999999998</v>
      </c>
      <c r="G2425" s="39">
        <f>VLOOKUP(N2425,Currecny_M!$A$1:$P$10,2,FALSE)</f>
        <v>83</v>
      </c>
      <c r="H2425" s="39">
        <f>MATCH(C2425,Currecny_M!$A$1:$P$1,0)</f>
        <v>8</v>
      </c>
      <c r="I2425" s="39">
        <f>VLOOKUP(N2425,Currecny_M!$A$1:$P$10,MATCH(Database!C2425,Currecny_M!$A$1:$P$1,0),FALSE)</f>
        <v>88.11</v>
      </c>
      <c r="J2425" s="82">
        <f t="shared" si="112"/>
        <v>42.46902</v>
      </c>
      <c r="K2425" s="39">
        <f>VLOOKUP('Cover page'!$B$6,Currecny_M!$A$1:$P$10,MATCH(Database!C2425,Currecny_M!$A$1:$P$1,0),FALSE)</f>
        <v>1</v>
      </c>
      <c r="L2425" s="82">
        <f t="shared" si="113"/>
        <v>42.46902</v>
      </c>
      <c r="M2425" s="82">
        <f>((E2425/$F$1)*VLOOKUP(N2425,Currecny_M!$A$1:$P$10,MATCH(Database!C2425,Currecny_M!$A$1:$P$1,0),FALSE))/VLOOKUP('Cover page'!$B$6,Currecny_M!$A$1:$P$10,MATCH(Database!C2425,Currecny_M!$A$1:$P$1,0),FALSE)</f>
        <v>42.46902</v>
      </c>
      <c r="N2425" s="6" t="str">
        <f>VLOOKUP(B2425,Master!$A$2:$C$11,3,FALSE)</f>
        <v>Euro</v>
      </c>
      <c r="O2425" s="6" t="str">
        <f>VLOOKUP(B2425,Master!$A$2:$C$11,2,FALSE)</f>
        <v>Europe</v>
      </c>
      <c r="Q2425" s="39" t="str">
        <f>VLOOKUP(D2425,GL_Master!$A$1:$D$80,2,FALSE)</f>
        <v>PL</v>
      </c>
      <c r="R2425" s="39" t="str">
        <f>VLOOKUP(D2425,GL_Master!$A$1:$D$80,3,FALSE)</f>
        <v>Salary wages &amp; benefits</v>
      </c>
      <c r="S2425" s="39" t="str">
        <f>VLOOKUP(D2425,GL_Master!$A$1:$D$80,4,FALSE)</f>
        <v>Employee benefits expense</v>
      </c>
    </row>
    <row r="2426" spans="1:19" x14ac:dyDescent="0.25">
      <c r="A2426" s="39" t="s">
        <v>262</v>
      </c>
      <c r="B2426" s="39" t="s">
        <v>237</v>
      </c>
      <c r="C2426" s="7">
        <v>44105</v>
      </c>
      <c r="D2426" s="39" t="s">
        <v>97</v>
      </c>
      <c r="E2426" s="39">
        <v>28</v>
      </c>
      <c r="F2426" s="82">
        <f t="shared" si="111"/>
        <v>2.8000000000000001E-2</v>
      </c>
      <c r="G2426" s="39">
        <f>VLOOKUP(N2426,Currecny_M!$A$1:$P$10,2,FALSE)</f>
        <v>83</v>
      </c>
      <c r="H2426" s="39">
        <f>MATCH(C2426,Currecny_M!$A$1:$P$1,0)</f>
        <v>8</v>
      </c>
      <c r="I2426" s="39">
        <f>VLOOKUP(N2426,Currecny_M!$A$1:$P$10,MATCH(Database!C2426,Currecny_M!$A$1:$P$1,0),FALSE)</f>
        <v>88.11</v>
      </c>
      <c r="J2426" s="82">
        <f t="shared" si="112"/>
        <v>2.4670800000000002</v>
      </c>
      <c r="K2426" s="39">
        <f>VLOOKUP('Cover page'!$B$6,Currecny_M!$A$1:$P$10,MATCH(Database!C2426,Currecny_M!$A$1:$P$1,0),FALSE)</f>
        <v>1</v>
      </c>
      <c r="L2426" s="82">
        <f t="shared" si="113"/>
        <v>2.4670800000000002</v>
      </c>
      <c r="M2426" s="82">
        <f>((E2426/$F$1)*VLOOKUP(N2426,Currecny_M!$A$1:$P$10,MATCH(Database!C2426,Currecny_M!$A$1:$P$1,0),FALSE))/VLOOKUP('Cover page'!$B$6,Currecny_M!$A$1:$P$10,MATCH(Database!C2426,Currecny_M!$A$1:$P$1,0),FALSE)</f>
        <v>2.4670800000000002</v>
      </c>
      <c r="N2426" s="6" t="str">
        <f>VLOOKUP(B2426,Master!$A$2:$C$11,3,FALSE)</f>
        <v>Euro</v>
      </c>
      <c r="O2426" s="6" t="str">
        <f>VLOOKUP(B2426,Master!$A$2:$C$11,2,FALSE)</f>
        <v>Europe</v>
      </c>
      <c r="Q2426" s="39" t="str">
        <f>VLOOKUP(D2426,GL_Master!$A$1:$D$80,2,FALSE)</f>
        <v>PL</v>
      </c>
      <c r="R2426" s="39" t="str">
        <f>VLOOKUP(D2426,GL_Master!$A$1:$D$80,3,FALSE)</f>
        <v>Salary wages &amp; benefits</v>
      </c>
      <c r="S2426" s="39" t="str">
        <f>VLOOKUP(D2426,GL_Master!$A$1:$D$80,4,FALSE)</f>
        <v>Employee benefits expense</v>
      </c>
    </row>
    <row r="2427" spans="1:19" x14ac:dyDescent="0.25">
      <c r="A2427" s="39" t="s">
        <v>262</v>
      </c>
      <c r="B2427" s="39" t="s">
        <v>237</v>
      </c>
      <c r="C2427" s="7">
        <v>44105</v>
      </c>
      <c r="D2427" s="39" t="s">
        <v>98</v>
      </c>
      <c r="E2427" s="39">
        <v>55</v>
      </c>
      <c r="F2427" s="82">
        <f t="shared" si="111"/>
        <v>5.5E-2</v>
      </c>
      <c r="G2427" s="39">
        <f>VLOOKUP(N2427,Currecny_M!$A$1:$P$10,2,FALSE)</f>
        <v>83</v>
      </c>
      <c r="H2427" s="39">
        <f>MATCH(C2427,Currecny_M!$A$1:$P$1,0)</f>
        <v>8</v>
      </c>
      <c r="I2427" s="39">
        <f>VLOOKUP(N2427,Currecny_M!$A$1:$P$10,MATCH(Database!C2427,Currecny_M!$A$1:$P$1,0),FALSE)</f>
        <v>88.11</v>
      </c>
      <c r="J2427" s="82">
        <f t="shared" si="112"/>
        <v>4.84605</v>
      </c>
      <c r="K2427" s="39">
        <f>VLOOKUP('Cover page'!$B$6,Currecny_M!$A$1:$P$10,MATCH(Database!C2427,Currecny_M!$A$1:$P$1,0),FALSE)</f>
        <v>1</v>
      </c>
      <c r="L2427" s="82">
        <f t="shared" si="113"/>
        <v>4.84605</v>
      </c>
      <c r="M2427" s="82">
        <f>((E2427/$F$1)*VLOOKUP(N2427,Currecny_M!$A$1:$P$10,MATCH(Database!C2427,Currecny_M!$A$1:$P$1,0),FALSE))/VLOOKUP('Cover page'!$B$6,Currecny_M!$A$1:$P$10,MATCH(Database!C2427,Currecny_M!$A$1:$P$1,0),FALSE)</f>
        <v>4.84605</v>
      </c>
      <c r="N2427" s="6" t="str">
        <f>VLOOKUP(B2427,Master!$A$2:$C$11,3,FALSE)</f>
        <v>Euro</v>
      </c>
      <c r="O2427" s="6" t="str">
        <f>VLOOKUP(B2427,Master!$A$2:$C$11,2,FALSE)</f>
        <v>Europe</v>
      </c>
      <c r="Q2427" s="39" t="str">
        <f>VLOOKUP(D2427,GL_Master!$A$1:$D$80,2,FALSE)</f>
        <v>PL</v>
      </c>
      <c r="R2427" s="39" t="str">
        <f>VLOOKUP(D2427,GL_Master!$A$1:$D$80,3,FALSE)</f>
        <v>Salary wages &amp; benefits</v>
      </c>
      <c r="S2427" s="39" t="str">
        <f>VLOOKUP(D2427,GL_Master!$A$1:$D$80,4,FALSE)</f>
        <v>Employee benefits expense</v>
      </c>
    </row>
    <row r="2428" spans="1:19" x14ac:dyDescent="0.25">
      <c r="A2428" s="39" t="s">
        <v>262</v>
      </c>
      <c r="B2428" s="39" t="s">
        <v>237</v>
      </c>
      <c r="C2428" s="7">
        <v>44105</v>
      </c>
      <c r="D2428" s="39" t="s">
        <v>99</v>
      </c>
      <c r="E2428" s="39">
        <v>28</v>
      </c>
      <c r="F2428" s="82">
        <f t="shared" si="111"/>
        <v>2.8000000000000001E-2</v>
      </c>
      <c r="G2428" s="39">
        <f>VLOOKUP(N2428,Currecny_M!$A$1:$P$10,2,FALSE)</f>
        <v>83</v>
      </c>
      <c r="H2428" s="39">
        <f>MATCH(C2428,Currecny_M!$A$1:$P$1,0)</f>
        <v>8</v>
      </c>
      <c r="I2428" s="39">
        <f>VLOOKUP(N2428,Currecny_M!$A$1:$P$10,MATCH(Database!C2428,Currecny_M!$A$1:$P$1,0),FALSE)</f>
        <v>88.11</v>
      </c>
      <c r="J2428" s="82">
        <f t="shared" si="112"/>
        <v>2.4670800000000002</v>
      </c>
      <c r="K2428" s="39">
        <f>VLOOKUP('Cover page'!$B$6,Currecny_M!$A$1:$P$10,MATCH(Database!C2428,Currecny_M!$A$1:$P$1,0),FALSE)</f>
        <v>1</v>
      </c>
      <c r="L2428" s="82">
        <f t="shared" si="113"/>
        <v>2.4670800000000002</v>
      </c>
      <c r="M2428" s="82">
        <f>((E2428/$F$1)*VLOOKUP(N2428,Currecny_M!$A$1:$P$10,MATCH(Database!C2428,Currecny_M!$A$1:$P$1,0),FALSE))/VLOOKUP('Cover page'!$B$6,Currecny_M!$A$1:$P$10,MATCH(Database!C2428,Currecny_M!$A$1:$P$1,0),FALSE)</f>
        <v>2.4670800000000002</v>
      </c>
      <c r="N2428" s="6" t="str">
        <f>VLOOKUP(B2428,Master!$A$2:$C$11,3,FALSE)</f>
        <v>Euro</v>
      </c>
      <c r="O2428" s="6" t="str">
        <f>VLOOKUP(B2428,Master!$A$2:$C$11,2,FALSE)</f>
        <v>Europe</v>
      </c>
      <c r="Q2428" s="39" t="str">
        <f>VLOOKUP(D2428,GL_Master!$A$1:$D$80,2,FALSE)</f>
        <v>PL</v>
      </c>
      <c r="R2428" s="39" t="str">
        <f>VLOOKUP(D2428,GL_Master!$A$1:$D$80,3,FALSE)</f>
        <v>Salary wages &amp; benefits</v>
      </c>
      <c r="S2428" s="39" t="str">
        <f>VLOOKUP(D2428,GL_Master!$A$1:$D$80,4,FALSE)</f>
        <v>Employee benefits expense</v>
      </c>
    </row>
    <row r="2429" spans="1:19" x14ac:dyDescent="0.25">
      <c r="A2429" s="39" t="s">
        <v>262</v>
      </c>
      <c r="B2429" s="39" t="s">
        <v>237</v>
      </c>
      <c r="C2429" s="7">
        <v>44105</v>
      </c>
      <c r="D2429" s="39" t="s">
        <v>100</v>
      </c>
      <c r="E2429" s="39">
        <v>191</v>
      </c>
      <c r="F2429" s="82">
        <f t="shared" si="111"/>
        <v>0.191</v>
      </c>
      <c r="G2429" s="39">
        <f>VLOOKUP(N2429,Currecny_M!$A$1:$P$10,2,FALSE)</f>
        <v>83</v>
      </c>
      <c r="H2429" s="39">
        <f>MATCH(C2429,Currecny_M!$A$1:$P$1,0)</f>
        <v>8</v>
      </c>
      <c r="I2429" s="39">
        <f>VLOOKUP(N2429,Currecny_M!$A$1:$P$10,MATCH(Database!C2429,Currecny_M!$A$1:$P$1,0),FALSE)</f>
        <v>88.11</v>
      </c>
      <c r="J2429" s="82">
        <f t="shared" si="112"/>
        <v>16.82901</v>
      </c>
      <c r="K2429" s="39">
        <f>VLOOKUP('Cover page'!$B$6,Currecny_M!$A$1:$P$10,MATCH(Database!C2429,Currecny_M!$A$1:$P$1,0),FALSE)</f>
        <v>1</v>
      </c>
      <c r="L2429" s="82">
        <f t="shared" si="113"/>
        <v>16.82901</v>
      </c>
      <c r="M2429" s="82">
        <f>((E2429/$F$1)*VLOOKUP(N2429,Currecny_M!$A$1:$P$10,MATCH(Database!C2429,Currecny_M!$A$1:$P$1,0),FALSE))/VLOOKUP('Cover page'!$B$6,Currecny_M!$A$1:$P$10,MATCH(Database!C2429,Currecny_M!$A$1:$P$1,0),FALSE)</f>
        <v>16.82901</v>
      </c>
      <c r="N2429" s="6" t="str">
        <f>VLOOKUP(B2429,Master!$A$2:$C$11,3,FALSE)</f>
        <v>Euro</v>
      </c>
      <c r="O2429" s="6" t="str">
        <f>VLOOKUP(B2429,Master!$A$2:$C$11,2,FALSE)</f>
        <v>Europe</v>
      </c>
      <c r="Q2429" s="39" t="str">
        <f>VLOOKUP(D2429,GL_Master!$A$1:$D$80,2,FALSE)</f>
        <v>PL</v>
      </c>
      <c r="R2429" s="39" t="str">
        <f>VLOOKUP(D2429,GL_Master!$A$1:$D$80,3,FALSE)</f>
        <v>Salary wages &amp; benefits</v>
      </c>
      <c r="S2429" s="39" t="str">
        <f>VLOOKUP(D2429,GL_Master!$A$1:$D$80,4,FALSE)</f>
        <v>Employee benefits expense</v>
      </c>
    </row>
    <row r="2430" spans="1:19" x14ac:dyDescent="0.25">
      <c r="A2430" s="39" t="s">
        <v>262</v>
      </c>
      <c r="B2430" s="39" t="s">
        <v>237</v>
      </c>
      <c r="C2430" s="7">
        <v>44105</v>
      </c>
      <c r="D2430" s="39" t="s">
        <v>30</v>
      </c>
      <c r="E2430" s="39">
        <v>54</v>
      </c>
      <c r="F2430" s="82">
        <f t="shared" si="111"/>
        <v>5.3999999999999999E-2</v>
      </c>
      <c r="G2430" s="39">
        <f>VLOOKUP(N2430,Currecny_M!$A$1:$P$10,2,FALSE)</f>
        <v>83</v>
      </c>
      <c r="H2430" s="39">
        <f>MATCH(C2430,Currecny_M!$A$1:$P$1,0)</f>
        <v>8</v>
      </c>
      <c r="I2430" s="39">
        <f>VLOOKUP(N2430,Currecny_M!$A$1:$P$10,MATCH(Database!C2430,Currecny_M!$A$1:$P$1,0),FALSE)</f>
        <v>88.11</v>
      </c>
      <c r="J2430" s="82">
        <f t="shared" si="112"/>
        <v>4.7579399999999996</v>
      </c>
      <c r="K2430" s="39">
        <f>VLOOKUP('Cover page'!$B$6,Currecny_M!$A$1:$P$10,MATCH(Database!C2430,Currecny_M!$A$1:$P$1,0),FALSE)</f>
        <v>1</v>
      </c>
      <c r="L2430" s="82">
        <f t="shared" si="113"/>
        <v>4.7579399999999996</v>
      </c>
      <c r="M2430" s="82">
        <f>((E2430/$F$1)*VLOOKUP(N2430,Currecny_M!$A$1:$P$10,MATCH(Database!C2430,Currecny_M!$A$1:$P$1,0),FALSE))/VLOOKUP('Cover page'!$B$6,Currecny_M!$A$1:$P$10,MATCH(Database!C2430,Currecny_M!$A$1:$P$1,0),FALSE)</f>
        <v>4.7579399999999996</v>
      </c>
      <c r="N2430" s="6" t="str">
        <f>VLOOKUP(B2430,Master!$A$2:$C$11,3,FALSE)</f>
        <v>Euro</v>
      </c>
      <c r="O2430" s="6" t="str">
        <f>VLOOKUP(B2430,Master!$A$2:$C$11,2,FALSE)</f>
        <v>Europe</v>
      </c>
      <c r="Q2430" s="39" t="str">
        <f>VLOOKUP(D2430,GL_Master!$A$1:$D$80,2,FALSE)</f>
        <v>PL</v>
      </c>
      <c r="R2430" s="39" t="str">
        <f>VLOOKUP(D2430,GL_Master!$A$1:$D$80,3,FALSE)</f>
        <v>Travelling and conveyance</v>
      </c>
      <c r="S2430" s="39" t="str">
        <f>VLOOKUP(D2430,GL_Master!$A$1:$D$80,4,FALSE)</f>
        <v>Local conveyance</v>
      </c>
    </row>
    <row r="2431" spans="1:19" x14ac:dyDescent="0.25">
      <c r="A2431" s="39" t="s">
        <v>262</v>
      </c>
      <c r="B2431" s="39" t="s">
        <v>237</v>
      </c>
      <c r="C2431" s="7">
        <v>44105</v>
      </c>
      <c r="D2431" s="39" t="s">
        <v>31</v>
      </c>
      <c r="E2431" s="39">
        <v>27</v>
      </c>
      <c r="F2431" s="82">
        <f t="shared" si="111"/>
        <v>2.7E-2</v>
      </c>
      <c r="G2431" s="39">
        <f>VLOOKUP(N2431,Currecny_M!$A$1:$P$10,2,FALSE)</f>
        <v>83</v>
      </c>
      <c r="H2431" s="39">
        <f>MATCH(C2431,Currecny_M!$A$1:$P$1,0)</f>
        <v>8</v>
      </c>
      <c r="I2431" s="39">
        <f>VLOOKUP(N2431,Currecny_M!$A$1:$P$10,MATCH(Database!C2431,Currecny_M!$A$1:$P$1,0),FALSE)</f>
        <v>88.11</v>
      </c>
      <c r="J2431" s="82">
        <f t="shared" si="112"/>
        <v>2.3789699999999998</v>
      </c>
      <c r="K2431" s="39">
        <f>VLOOKUP('Cover page'!$B$6,Currecny_M!$A$1:$P$10,MATCH(Database!C2431,Currecny_M!$A$1:$P$1,0),FALSE)</f>
        <v>1</v>
      </c>
      <c r="L2431" s="82">
        <f t="shared" si="113"/>
        <v>2.3789699999999998</v>
      </c>
      <c r="M2431" s="82">
        <f>((E2431/$F$1)*VLOOKUP(N2431,Currecny_M!$A$1:$P$10,MATCH(Database!C2431,Currecny_M!$A$1:$P$1,0),FALSE))/VLOOKUP('Cover page'!$B$6,Currecny_M!$A$1:$P$10,MATCH(Database!C2431,Currecny_M!$A$1:$P$1,0),FALSE)</f>
        <v>2.3789699999999998</v>
      </c>
      <c r="N2431" s="6" t="str">
        <f>VLOOKUP(B2431,Master!$A$2:$C$11,3,FALSE)</f>
        <v>Euro</v>
      </c>
      <c r="O2431" s="6" t="str">
        <f>VLOOKUP(B2431,Master!$A$2:$C$11,2,FALSE)</f>
        <v>Europe</v>
      </c>
      <c r="Q2431" s="39" t="str">
        <f>VLOOKUP(D2431,GL_Master!$A$1:$D$80,2,FALSE)</f>
        <v>PL</v>
      </c>
      <c r="R2431" s="39" t="str">
        <f>VLOOKUP(D2431,GL_Master!$A$1:$D$80,3,FALSE)</f>
        <v>Office expenses</v>
      </c>
      <c r="S2431" s="39" t="str">
        <f>VLOOKUP(D2431,GL_Master!$A$1:$D$80,4,FALSE)</f>
        <v>Parking charges</v>
      </c>
    </row>
    <row r="2432" spans="1:19" x14ac:dyDescent="0.25">
      <c r="A2432" s="39" t="s">
        <v>262</v>
      </c>
      <c r="B2432" s="39" t="s">
        <v>237</v>
      </c>
      <c r="C2432" s="7">
        <v>44105</v>
      </c>
      <c r="D2432" s="39" t="s">
        <v>101</v>
      </c>
      <c r="E2432" s="39">
        <v>27</v>
      </c>
      <c r="F2432" s="82">
        <f t="shared" si="111"/>
        <v>2.7E-2</v>
      </c>
      <c r="G2432" s="39">
        <f>VLOOKUP(N2432,Currecny_M!$A$1:$P$10,2,FALSE)</f>
        <v>83</v>
      </c>
      <c r="H2432" s="39">
        <f>MATCH(C2432,Currecny_M!$A$1:$P$1,0)</f>
        <v>8</v>
      </c>
      <c r="I2432" s="39">
        <f>VLOOKUP(N2432,Currecny_M!$A$1:$P$10,MATCH(Database!C2432,Currecny_M!$A$1:$P$1,0),FALSE)</f>
        <v>88.11</v>
      </c>
      <c r="J2432" s="82">
        <f t="shared" si="112"/>
        <v>2.3789699999999998</v>
      </c>
      <c r="K2432" s="39">
        <f>VLOOKUP('Cover page'!$B$6,Currecny_M!$A$1:$P$10,MATCH(Database!C2432,Currecny_M!$A$1:$P$1,0),FALSE)</f>
        <v>1</v>
      </c>
      <c r="L2432" s="82">
        <f t="shared" si="113"/>
        <v>2.3789699999999998</v>
      </c>
      <c r="M2432" s="82">
        <f>((E2432/$F$1)*VLOOKUP(N2432,Currecny_M!$A$1:$P$10,MATCH(Database!C2432,Currecny_M!$A$1:$P$1,0),FALSE))/VLOOKUP('Cover page'!$B$6,Currecny_M!$A$1:$P$10,MATCH(Database!C2432,Currecny_M!$A$1:$P$1,0),FALSE)</f>
        <v>2.3789699999999998</v>
      </c>
      <c r="N2432" s="6" t="str">
        <f>VLOOKUP(B2432,Master!$A$2:$C$11,3,FALSE)</f>
        <v>Euro</v>
      </c>
      <c r="O2432" s="6" t="str">
        <f>VLOOKUP(B2432,Master!$A$2:$C$11,2,FALSE)</f>
        <v>Europe</v>
      </c>
      <c r="Q2432" s="39" t="str">
        <f>VLOOKUP(D2432,GL_Master!$A$1:$D$80,2,FALSE)</f>
        <v>PL</v>
      </c>
      <c r="R2432" s="39" t="str">
        <f>VLOOKUP(D2432,GL_Master!$A$1:$D$80,3,FALSE)</f>
        <v>COGS</v>
      </c>
      <c r="S2432" s="39" t="str">
        <f>VLOOKUP(D2432,GL_Master!$A$1:$D$80,4,FALSE)</f>
        <v>Purchase of other traded goods</v>
      </c>
    </row>
    <row r="2433" spans="1:19" x14ac:dyDescent="0.25">
      <c r="A2433" s="39" t="s">
        <v>262</v>
      </c>
      <c r="B2433" s="39" t="s">
        <v>237</v>
      </c>
      <c r="C2433" s="7">
        <v>44105</v>
      </c>
      <c r="D2433" s="39" t="s">
        <v>102</v>
      </c>
      <c r="E2433" s="39">
        <v>27</v>
      </c>
      <c r="F2433" s="82">
        <f t="shared" si="111"/>
        <v>2.7E-2</v>
      </c>
      <c r="G2433" s="39">
        <f>VLOOKUP(N2433,Currecny_M!$A$1:$P$10,2,FALSE)</f>
        <v>83</v>
      </c>
      <c r="H2433" s="39">
        <f>MATCH(C2433,Currecny_M!$A$1:$P$1,0)</f>
        <v>8</v>
      </c>
      <c r="I2433" s="39">
        <f>VLOOKUP(N2433,Currecny_M!$A$1:$P$10,MATCH(Database!C2433,Currecny_M!$A$1:$P$1,0),FALSE)</f>
        <v>88.11</v>
      </c>
      <c r="J2433" s="82">
        <f t="shared" si="112"/>
        <v>2.3789699999999998</v>
      </c>
      <c r="K2433" s="39">
        <f>VLOOKUP('Cover page'!$B$6,Currecny_M!$A$1:$P$10,MATCH(Database!C2433,Currecny_M!$A$1:$P$1,0),FALSE)</f>
        <v>1</v>
      </c>
      <c r="L2433" s="82">
        <f t="shared" si="113"/>
        <v>2.3789699999999998</v>
      </c>
      <c r="M2433" s="82">
        <f>((E2433/$F$1)*VLOOKUP(N2433,Currecny_M!$A$1:$P$10,MATCH(Database!C2433,Currecny_M!$A$1:$P$1,0),FALSE))/VLOOKUP('Cover page'!$B$6,Currecny_M!$A$1:$P$10,MATCH(Database!C2433,Currecny_M!$A$1:$P$1,0),FALSE)</f>
        <v>2.3789699999999998</v>
      </c>
      <c r="N2433" s="6" t="str">
        <f>VLOOKUP(B2433,Master!$A$2:$C$11,3,FALSE)</f>
        <v>Euro</v>
      </c>
      <c r="O2433" s="6" t="str">
        <f>VLOOKUP(B2433,Master!$A$2:$C$11,2,FALSE)</f>
        <v>Europe</v>
      </c>
      <c r="Q2433" s="39" t="str">
        <f>VLOOKUP(D2433,GL_Master!$A$1:$D$80,2,FALSE)</f>
        <v>PL</v>
      </c>
      <c r="R2433" s="39" t="str">
        <f>VLOOKUP(D2433,GL_Master!$A$1:$D$80,3,FALSE)</f>
        <v>Staff welfare expenses</v>
      </c>
      <c r="S2433" s="39" t="str">
        <f>VLOOKUP(D2433,GL_Master!$A$1:$D$80,4,FALSE)</f>
        <v>Diwali Expense</v>
      </c>
    </row>
    <row r="2434" spans="1:19" x14ac:dyDescent="0.25">
      <c r="A2434" s="39" t="s">
        <v>262</v>
      </c>
      <c r="B2434" s="39" t="s">
        <v>237</v>
      </c>
      <c r="C2434" s="7">
        <v>44105</v>
      </c>
      <c r="D2434" s="39" t="s">
        <v>20</v>
      </c>
      <c r="E2434" s="39">
        <v>56</v>
      </c>
      <c r="F2434" s="82">
        <f t="shared" si="111"/>
        <v>5.6000000000000001E-2</v>
      </c>
      <c r="G2434" s="39">
        <f>VLOOKUP(N2434,Currecny_M!$A$1:$P$10,2,FALSE)</f>
        <v>83</v>
      </c>
      <c r="H2434" s="39">
        <f>MATCH(C2434,Currecny_M!$A$1:$P$1,0)</f>
        <v>8</v>
      </c>
      <c r="I2434" s="39">
        <f>VLOOKUP(N2434,Currecny_M!$A$1:$P$10,MATCH(Database!C2434,Currecny_M!$A$1:$P$1,0),FALSE)</f>
        <v>88.11</v>
      </c>
      <c r="J2434" s="82">
        <f t="shared" si="112"/>
        <v>4.9341600000000003</v>
      </c>
      <c r="K2434" s="39">
        <f>VLOOKUP('Cover page'!$B$6,Currecny_M!$A$1:$P$10,MATCH(Database!C2434,Currecny_M!$A$1:$P$1,0),FALSE)</f>
        <v>1</v>
      </c>
      <c r="L2434" s="82">
        <f t="shared" si="113"/>
        <v>4.9341600000000003</v>
      </c>
      <c r="M2434" s="82">
        <f>((E2434/$F$1)*VLOOKUP(N2434,Currecny_M!$A$1:$P$10,MATCH(Database!C2434,Currecny_M!$A$1:$P$1,0),FALSE))/VLOOKUP('Cover page'!$B$6,Currecny_M!$A$1:$P$10,MATCH(Database!C2434,Currecny_M!$A$1:$P$1,0),FALSE)</f>
        <v>4.9341600000000003</v>
      </c>
      <c r="N2434" s="6" t="str">
        <f>VLOOKUP(B2434,Master!$A$2:$C$11,3,FALSE)</f>
        <v>Euro</v>
      </c>
      <c r="O2434" s="6" t="str">
        <f>VLOOKUP(B2434,Master!$A$2:$C$11,2,FALSE)</f>
        <v>Europe</v>
      </c>
      <c r="Q2434" s="39" t="str">
        <f>VLOOKUP(D2434,GL_Master!$A$1:$D$80,2,FALSE)</f>
        <v>PL</v>
      </c>
      <c r="R2434" s="39" t="str">
        <f>VLOOKUP(D2434,GL_Master!$A$1:$D$80,3,FALSE)</f>
        <v>Selling and Marketing expenses</v>
      </c>
      <c r="S2434" s="39" t="str">
        <f>VLOOKUP(D2434,GL_Master!$A$1:$D$80,4,FALSE)</f>
        <v>Business promotion</v>
      </c>
    </row>
    <row r="2435" spans="1:19" x14ac:dyDescent="0.25">
      <c r="A2435" s="39" t="s">
        <v>262</v>
      </c>
      <c r="B2435" s="39" t="s">
        <v>237</v>
      </c>
      <c r="C2435" s="7">
        <v>44105</v>
      </c>
      <c r="D2435" s="39" t="s">
        <v>29</v>
      </c>
      <c r="E2435" s="39">
        <v>58</v>
      </c>
      <c r="F2435" s="82">
        <f t="shared" si="111"/>
        <v>5.8000000000000003E-2</v>
      </c>
      <c r="G2435" s="39">
        <f>VLOOKUP(N2435,Currecny_M!$A$1:$P$10,2,FALSE)</f>
        <v>83</v>
      </c>
      <c r="H2435" s="39">
        <f>MATCH(C2435,Currecny_M!$A$1:$P$1,0)</f>
        <v>8</v>
      </c>
      <c r="I2435" s="39">
        <f>VLOOKUP(N2435,Currecny_M!$A$1:$P$10,MATCH(Database!C2435,Currecny_M!$A$1:$P$1,0),FALSE)</f>
        <v>88.11</v>
      </c>
      <c r="J2435" s="82">
        <f t="shared" si="112"/>
        <v>5.1103800000000001</v>
      </c>
      <c r="K2435" s="39">
        <f>VLOOKUP('Cover page'!$B$6,Currecny_M!$A$1:$P$10,MATCH(Database!C2435,Currecny_M!$A$1:$P$1,0),FALSE)</f>
        <v>1</v>
      </c>
      <c r="L2435" s="82">
        <f t="shared" si="113"/>
        <v>5.1103800000000001</v>
      </c>
      <c r="M2435" s="82">
        <f>((E2435/$F$1)*VLOOKUP(N2435,Currecny_M!$A$1:$P$10,MATCH(Database!C2435,Currecny_M!$A$1:$P$1,0),FALSE))/VLOOKUP('Cover page'!$B$6,Currecny_M!$A$1:$P$10,MATCH(Database!C2435,Currecny_M!$A$1:$P$1,0),FALSE)</f>
        <v>5.1103800000000001</v>
      </c>
      <c r="N2435" s="6" t="str">
        <f>VLOOKUP(B2435,Master!$A$2:$C$11,3,FALSE)</f>
        <v>Euro</v>
      </c>
      <c r="O2435" s="6" t="str">
        <f>VLOOKUP(B2435,Master!$A$2:$C$11,2,FALSE)</f>
        <v>Europe</v>
      </c>
      <c r="Q2435" s="39" t="str">
        <f>VLOOKUP(D2435,GL_Master!$A$1:$D$80,2,FALSE)</f>
        <v>PL</v>
      </c>
      <c r="R2435" s="39" t="str">
        <f>VLOOKUP(D2435,GL_Master!$A$1:$D$80,3,FALSE)</f>
        <v>Communication &amp; internet exp</v>
      </c>
      <c r="S2435" s="39" t="str">
        <f>VLOOKUP(D2435,GL_Master!$A$1:$D$80,4,FALSE)</f>
        <v>Communication cost</v>
      </c>
    </row>
    <row r="2436" spans="1:19" x14ac:dyDescent="0.25">
      <c r="A2436" s="39" t="s">
        <v>262</v>
      </c>
      <c r="B2436" s="39" t="s">
        <v>237</v>
      </c>
      <c r="C2436" s="7">
        <v>44105</v>
      </c>
      <c r="D2436" s="39" t="s">
        <v>41</v>
      </c>
      <c r="E2436" s="39">
        <v>27</v>
      </c>
      <c r="F2436" s="82">
        <f t="shared" ref="F2436:F2499" si="114">E2436/$F$1</f>
        <v>2.7E-2</v>
      </c>
      <c r="G2436" s="39">
        <f>VLOOKUP(N2436,Currecny_M!$A$1:$P$10,2,FALSE)</f>
        <v>83</v>
      </c>
      <c r="H2436" s="39">
        <f>MATCH(C2436,Currecny_M!$A$1:$P$1,0)</f>
        <v>8</v>
      </c>
      <c r="I2436" s="39">
        <f>VLOOKUP(N2436,Currecny_M!$A$1:$P$10,MATCH(Database!C2436,Currecny_M!$A$1:$P$1,0),FALSE)</f>
        <v>88.11</v>
      </c>
      <c r="J2436" s="82">
        <f t="shared" ref="J2436:J2499" si="115">F2436*I2436</f>
        <v>2.3789699999999998</v>
      </c>
      <c r="K2436" s="39">
        <f>VLOOKUP('Cover page'!$B$6,Currecny_M!$A$1:$P$10,MATCH(Database!C2436,Currecny_M!$A$1:$P$1,0),FALSE)</f>
        <v>1</v>
      </c>
      <c r="L2436" s="82">
        <f t="shared" ref="L2436:L2499" si="116">J2436/K2436</f>
        <v>2.3789699999999998</v>
      </c>
      <c r="M2436" s="82">
        <f>((E2436/$F$1)*VLOOKUP(N2436,Currecny_M!$A$1:$P$10,MATCH(Database!C2436,Currecny_M!$A$1:$P$1,0),FALSE))/VLOOKUP('Cover page'!$B$6,Currecny_M!$A$1:$P$10,MATCH(Database!C2436,Currecny_M!$A$1:$P$1,0),FALSE)</f>
        <v>2.3789699999999998</v>
      </c>
      <c r="N2436" s="6" t="str">
        <f>VLOOKUP(B2436,Master!$A$2:$C$11,3,FALSE)</f>
        <v>Euro</v>
      </c>
      <c r="O2436" s="6" t="str">
        <f>VLOOKUP(B2436,Master!$A$2:$C$11,2,FALSE)</f>
        <v>Europe</v>
      </c>
      <c r="Q2436" s="39" t="str">
        <f>VLOOKUP(D2436,GL_Master!$A$1:$D$80,2,FALSE)</f>
        <v>PL</v>
      </c>
      <c r="R2436" s="39" t="str">
        <f>VLOOKUP(D2436,GL_Master!$A$1:$D$80,3,FALSE)</f>
        <v>Communication &amp; internet exp</v>
      </c>
      <c r="S2436" s="39" t="str">
        <f>VLOOKUP(D2436,GL_Master!$A$1:$D$80,4,FALSE)</f>
        <v>Communication cost</v>
      </c>
    </row>
    <row r="2437" spans="1:19" x14ac:dyDescent="0.25">
      <c r="A2437" s="39" t="s">
        <v>262</v>
      </c>
      <c r="B2437" s="39" t="s">
        <v>237</v>
      </c>
      <c r="C2437" s="7">
        <v>44105</v>
      </c>
      <c r="D2437" s="39" t="s">
        <v>103</v>
      </c>
      <c r="E2437" s="39">
        <v>56</v>
      </c>
      <c r="F2437" s="82">
        <f t="shared" si="114"/>
        <v>5.6000000000000001E-2</v>
      </c>
      <c r="G2437" s="39">
        <f>VLOOKUP(N2437,Currecny_M!$A$1:$P$10,2,FALSE)</f>
        <v>83</v>
      </c>
      <c r="H2437" s="39">
        <f>MATCH(C2437,Currecny_M!$A$1:$P$1,0)</f>
        <v>8</v>
      </c>
      <c r="I2437" s="39">
        <f>VLOOKUP(N2437,Currecny_M!$A$1:$P$10,MATCH(Database!C2437,Currecny_M!$A$1:$P$1,0),FALSE)</f>
        <v>88.11</v>
      </c>
      <c r="J2437" s="82">
        <f t="shared" si="115"/>
        <v>4.9341600000000003</v>
      </c>
      <c r="K2437" s="39">
        <f>VLOOKUP('Cover page'!$B$6,Currecny_M!$A$1:$P$10,MATCH(Database!C2437,Currecny_M!$A$1:$P$1,0),FALSE)</f>
        <v>1</v>
      </c>
      <c r="L2437" s="82">
        <f t="shared" si="116"/>
        <v>4.9341600000000003</v>
      </c>
      <c r="M2437" s="82">
        <f>((E2437/$F$1)*VLOOKUP(N2437,Currecny_M!$A$1:$P$10,MATCH(Database!C2437,Currecny_M!$A$1:$P$1,0),FALSE))/VLOOKUP('Cover page'!$B$6,Currecny_M!$A$1:$P$10,MATCH(Database!C2437,Currecny_M!$A$1:$P$1,0),FALSE)</f>
        <v>4.9341600000000003</v>
      </c>
      <c r="N2437" s="6" t="str">
        <f>VLOOKUP(B2437,Master!$A$2:$C$11,3,FALSE)</f>
        <v>Euro</v>
      </c>
      <c r="O2437" s="6" t="str">
        <f>VLOOKUP(B2437,Master!$A$2:$C$11,2,FALSE)</f>
        <v>Europe</v>
      </c>
      <c r="Q2437" s="39" t="str">
        <f>VLOOKUP(D2437,GL_Master!$A$1:$D$80,2,FALSE)</f>
        <v>PL</v>
      </c>
      <c r="R2437" s="39" t="str">
        <f>VLOOKUP(D2437,GL_Master!$A$1:$D$80,3,FALSE)</f>
        <v>Communication &amp; internet exp</v>
      </c>
      <c r="S2437" s="39" t="str">
        <f>VLOOKUP(D2437,GL_Master!$A$1:$D$80,4,FALSE)</f>
        <v>Communication cost</v>
      </c>
    </row>
    <row r="2438" spans="1:19" x14ac:dyDescent="0.25">
      <c r="A2438" s="39" t="s">
        <v>262</v>
      </c>
      <c r="B2438" s="39" t="s">
        <v>237</v>
      </c>
      <c r="C2438" s="7">
        <v>44105</v>
      </c>
      <c r="D2438" s="39" t="s">
        <v>104</v>
      </c>
      <c r="E2438" s="39">
        <v>83</v>
      </c>
      <c r="F2438" s="82">
        <f t="shared" si="114"/>
        <v>8.3000000000000004E-2</v>
      </c>
      <c r="G2438" s="39">
        <f>VLOOKUP(N2438,Currecny_M!$A$1:$P$10,2,FALSE)</f>
        <v>83</v>
      </c>
      <c r="H2438" s="39">
        <f>MATCH(C2438,Currecny_M!$A$1:$P$1,0)</f>
        <v>8</v>
      </c>
      <c r="I2438" s="39">
        <f>VLOOKUP(N2438,Currecny_M!$A$1:$P$10,MATCH(Database!C2438,Currecny_M!$A$1:$P$1,0),FALSE)</f>
        <v>88.11</v>
      </c>
      <c r="J2438" s="82">
        <f t="shared" si="115"/>
        <v>7.3131300000000001</v>
      </c>
      <c r="K2438" s="39">
        <f>VLOOKUP('Cover page'!$B$6,Currecny_M!$A$1:$P$10,MATCH(Database!C2438,Currecny_M!$A$1:$P$1,0),FALSE)</f>
        <v>1</v>
      </c>
      <c r="L2438" s="82">
        <f t="shared" si="116"/>
        <v>7.3131300000000001</v>
      </c>
      <c r="M2438" s="82">
        <f>((E2438/$F$1)*VLOOKUP(N2438,Currecny_M!$A$1:$P$10,MATCH(Database!C2438,Currecny_M!$A$1:$P$1,0),FALSE))/VLOOKUP('Cover page'!$B$6,Currecny_M!$A$1:$P$10,MATCH(Database!C2438,Currecny_M!$A$1:$P$1,0),FALSE)</f>
        <v>7.3131300000000001</v>
      </c>
      <c r="N2438" s="6" t="str">
        <f>VLOOKUP(B2438,Master!$A$2:$C$11,3,FALSE)</f>
        <v>Euro</v>
      </c>
      <c r="O2438" s="6" t="str">
        <f>VLOOKUP(B2438,Master!$A$2:$C$11,2,FALSE)</f>
        <v>Europe</v>
      </c>
      <c r="Q2438" s="39" t="str">
        <f>VLOOKUP(D2438,GL_Master!$A$1:$D$80,2,FALSE)</f>
        <v>PL</v>
      </c>
      <c r="R2438" s="39" t="str">
        <f>VLOOKUP(D2438,GL_Master!$A$1:$D$80,3,FALSE)</f>
        <v>Legal &amp; Professional expenses</v>
      </c>
      <c r="S2438" s="39" t="str">
        <f>VLOOKUP(D2438,GL_Master!$A$1:$D$80,4,FALSE)</f>
        <v>Professional Fees - Others</v>
      </c>
    </row>
    <row r="2439" spans="1:19" x14ac:dyDescent="0.25">
      <c r="A2439" s="39" t="s">
        <v>262</v>
      </c>
      <c r="B2439" s="39" t="s">
        <v>237</v>
      </c>
      <c r="C2439" s="7">
        <v>44105</v>
      </c>
      <c r="D2439" s="39" t="s">
        <v>105</v>
      </c>
      <c r="E2439" s="39">
        <v>55</v>
      </c>
      <c r="F2439" s="82">
        <f t="shared" si="114"/>
        <v>5.5E-2</v>
      </c>
      <c r="G2439" s="39">
        <f>VLOOKUP(N2439,Currecny_M!$A$1:$P$10,2,FALSE)</f>
        <v>83</v>
      </c>
      <c r="H2439" s="39">
        <f>MATCH(C2439,Currecny_M!$A$1:$P$1,0)</f>
        <v>8</v>
      </c>
      <c r="I2439" s="39">
        <f>VLOOKUP(N2439,Currecny_M!$A$1:$P$10,MATCH(Database!C2439,Currecny_M!$A$1:$P$1,0),FALSE)</f>
        <v>88.11</v>
      </c>
      <c r="J2439" s="82">
        <f t="shared" si="115"/>
        <v>4.84605</v>
      </c>
      <c r="K2439" s="39">
        <f>VLOOKUP('Cover page'!$B$6,Currecny_M!$A$1:$P$10,MATCH(Database!C2439,Currecny_M!$A$1:$P$1,0),FALSE)</f>
        <v>1</v>
      </c>
      <c r="L2439" s="82">
        <f t="shared" si="116"/>
        <v>4.84605</v>
      </c>
      <c r="M2439" s="82">
        <f>((E2439/$F$1)*VLOOKUP(N2439,Currecny_M!$A$1:$P$10,MATCH(Database!C2439,Currecny_M!$A$1:$P$1,0),FALSE))/VLOOKUP('Cover page'!$B$6,Currecny_M!$A$1:$P$10,MATCH(Database!C2439,Currecny_M!$A$1:$P$1,0),FALSE)</f>
        <v>4.84605</v>
      </c>
      <c r="N2439" s="6" t="str">
        <f>VLOOKUP(B2439,Master!$A$2:$C$11,3,FALSE)</f>
        <v>Euro</v>
      </c>
      <c r="O2439" s="6" t="str">
        <f>VLOOKUP(B2439,Master!$A$2:$C$11,2,FALSE)</f>
        <v>Europe</v>
      </c>
      <c r="Q2439" s="39" t="str">
        <f>VLOOKUP(D2439,GL_Master!$A$1:$D$80,2,FALSE)</f>
        <v>PL</v>
      </c>
      <c r="R2439" s="39" t="str">
        <f>VLOOKUP(D2439,GL_Master!$A$1:$D$80,3,FALSE)</f>
        <v>Travelling and conveyance</v>
      </c>
      <c r="S2439" s="39" t="str">
        <f>VLOOKUP(D2439,GL_Master!$A$1:$D$80,4,FALSE)</f>
        <v>Car hiring and rental services</v>
      </c>
    </row>
    <row r="2440" spans="1:19" x14ac:dyDescent="0.25">
      <c r="A2440" s="39" t="s">
        <v>262</v>
      </c>
      <c r="B2440" s="39" t="s">
        <v>237</v>
      </c>
      <c r="C2440" s="7">
        <v>44105</v>
      </c>
      <c r="D2440" s="39" t="s">
        <v>106</v>
      </c>
      <c r="E2440" s="39">
        <v>29</v>
      </c>
      <c r="F2440" s="82">
        <f t="shared" si="114"/>
        <v>2.9000000000000001E-2</v>
      </c>
      <c r="G2440" s="39">
        <f>VLOOKUP(N2440,Currecny_M!$A$1:$P$10,2,FALSE)</f>
        <v>83</v>
      </c>
      <c r="H2440" s="39">
        <f>MATCH(C2440,Currecny_M!$A$1:$P$1,0)</f>
        <v>8</v>
      </c>
      <c r="I2440" s="39">
        <f>VLOOKUP(N2440,Currecny_M!$A$1:$P$10,MATCH(Database!C2440,Currecny_M!$A$1:$P$1,0),FALSE)</f>
        <v>88.11</v>
      </c>
      <c r="J2440" s="82">
        <f t="shared" si="115"/>
        <v>2.5551900000000001</v>
      </c>
      <c r="K2440" s="39">
        <f>VLOOKUP('Cover page'!$B$6,Currecny_M!$A$1:$P$10,MATCH(Database!C2440,Currecny_M!$A$1:$P$1,0),FALSE)</f>
        <v>1</v>
      </c>
      <c r="L2440" s="82">
        <f t="shared" si="116"/>
        <v>2.5551900000000001</v>
      </c>
      <c r="M2440" s="82">
        <f>((E2440/$F$1)*VLOOKUP(N2440,Currecny_M!$A$1:$P$10,MATCH(Database!C2440,Currecny_M!$A$1:$P$1,0),FALSE))/VLOOKUP('Cover page'!$B$6,Currecny_M!$A$1:$P$10,MATCH(Database!C2440,Currecny_M!$A$1:$P$1,0),FALSE)</f>
        <v>2.5551900000000001</v>
      </c>
      <c r="N2440" s="6" t="str">
        <f>VLOOKUP(B2440,Master!$A$2:$C$11,3,FALSE)</f>
        <v>Euro</v>
      </c>
      <c r="O2440" s="6" t="str">
        <f>VLOOKUP(B2440,Master!$A$2:$C$11,2,FALSE)</f>
        <v>Europe</v>
      </c>
      <c r="Q2440" s="39" t="str">
        <f>VLOOKUP(D2440,GL_Master!$A$1:$D$80,2,FALSE)</f>
        <v>PL</v>
      </c>
      <c r="R2440" s="39" t="str">
        <f>VLOOKUP(D2440,GL_Master!$A$1:$D$80,3,FALSE)</f>
        <v>Communication &amp; internet exp</v>
      </c>
      <c r="S2440" s="39" t="str">
        <f>VLOOKUP(D2440,GL_Master!$A$1:$D$80,4,FALSE)</f>
        <v>Printing &amp; Stationary</v>
      </c>
    </row>
    <row r="2441" spans="1:19" x14ac:dyDescent="0.25">
      <c r="A2441" s="39" t="s">
        <v>262</v>
      </c>
      <c r="B2441" s="39" t="s">
        <v>237</v>
      </c>
      <c r="C2441" s="7">
        <v>44105</v>
      </c>
      <c r="D2441" s="39" t="s">
        <v>32</v>
      </c>
      <c r="E2441" s="39">
        <v>28</v>
      </c>
      <c r="F2441" s="82">
        <f t="shared" si="114"/>
        <v>2.8000000000000001E-2</v>
      </c>
      <c r="G2441" s="39">
        <f>VLOOKUP(N2441,Currecny_M!$A$1:$P$10,2,FALSE)</f>
        <v>83</v>
      </c>
      <c r="H2441" s="39">
        <f>MATCH(C2441,Currecny_M!$A$1:$P$1,0)</f>
        <v>8</v>
      </c>
      <c r="I2441" s="39">
        <f>VLOOKUP(N2441,Currecny_M!$A$1:$P$10,MATCH(Database!C2441,Currecny_M!$A$1:$P$1,0),FALSE)</f>
        <v>88.11</v>
      </c>
      <c r="J2441" s="82">
        <f t="shared" si="115"/>
        <v>2.4670800000000002</v>
      </c>
      <c r="K2441" s="39">
        <f>VLOOKUP('Cover page'!$B$6,Currecny_M!$A$1:$P$10,MATCH(Database!C2441,Currecny_M!$A$1:$P$1,0),FALSE)</f>
        <v>1</v>
      </c>
      <c r="L2441" s="82">
        <f t="shared" si="116"/>
        <v>2.4670800000000002</v>
      </c>
      <c r="M2441" s="82">
        <f>((E2441/$F$1)*VLOOKUP(N2441,Currecny_M!$A$1:$P$10,MATCH(Database!C2441,Currecny_M!$A$1:$P$1,0),FALSE))/VLOOKUP('Cover page'!$B$6,Currecny_M!$A$1:$P$10,MATCH(Database!C2441,Currecny_M!$A$1:$P$1,0),FALSE)</f>
        <v>2.4670800000000002</v>
      </c>
      <c r="N2441" s="6" t="str">
        <f>VLOOKUP(B2441,Master!$A$2:$C$11,3,FALSE)</f>
        <v>Euro</v>
      </c>
      <c r="O2441" s="6" t="str">
        <f>VLOOKUP(B2441,Master!$A$2:$C$11,2,FALSE)</f>
        <v>Europe</v>
      </c>
      <c r="Q2441" s="39" t="str">
        <f>VLOOKUP(D2441,GL_Master!$A$1:$D$80,2,FALSE)</f>
        <v>PL</v>
      </c>
      <c r="R2441" s="39" t="str">
        <f>VLOOKUP(D2441,GL_Master!$A$1:$D$80,3,FALSE)</f>
        <v>Communication &amp; internet exp</v>
      </c>
      <c r="S2441" s="39" t="str">
        <f>VLOOKUP(D2441,GL_Master!$A$1:$D$80,4,FALSE)</f>
        <v>Printing &amp; Stationary</v>
      </c>
    </row>
    <row r="2442" spans="1:19" x14ac:dyDescent="0.25">
      <c r="A2442" s="39" t="s">
        <v>262</v>
      </c>
      <c r="B2442" s="39" t="s">
        <v>237</v>
      </c>
      <c r="C2442" s="7">
        <v>44105</v>
      </c>
      <c r="D2442" s="39" t="s">
        <v>35</v>
      </c>
      <c r="E2442" s="39">
        <v>85</v>
      </c>
      <c r="F2442" s="82">
        <f t="shared" si="114"/>
        <v>8.5000000000000006E-2</v>
      </c>
      <c r="G2442" s="39">
        <f>VLOOKUP(N2442,Currecny_M!$A$1:$P$10,2,FALSE)</f>
        <v>83</v>
      </c>
      <c r="H2442" s="39">
        <f>MATCH(C2442,Currecny_M!$A$1:$P$1,0)</f>
        <v>8</v>
      </c>
      <c r="I2442" s="39">
        <f>VLOOKUP(N2442,Currecny_M!$A$1:$P$10,MATCH(Database!C2442,Currecny_M!$A$1:$P$1,0),FALSE)</f>
        <v>88.11</v>
      </c>
      <c r="J2442" s="82">
        <f t="shared" si="115"/>
        <v>7.4893500000000008</v>
      </c>
      <c r="K2442" s="39">
        <f>VLOOKUP('Cover page'!$B$6,Currecny_M!$A$1:$P$10,MATCH(Database!C2442,Currecny_M!$A$1:$P$1,0),FALSE)</f>
        <v>1</v>
      </c>
      <c r="L2442" s="82">
        <f t="shared" si="116"/>
        <v>7.4893500000000008</v>
      </c>
      <c r="M2442" s="82">
        <f>((E2442/$F$1)*VLOOKUP(N2442,Currecny_M!$A$1:$P$10,MATCH(Database!C2442,Currecny_M!$A$1:$P$1,0),FALSE))/VLOOKUP('Cover page'!$B$6,Currecny_M!$A$1:$P$10,MATCH(Database!C2442,Currecny_M!$A$1:$P$1,0),FALSE)</f>
        <v>7.4893500000000008</v>
      </c>
      <c r="N2442" s="6" t="str">
        <f>VLOOKUP(B2442,Master!$A$2:$C$11,3,FALSE)</f>
        <v>Euro</v>
      </c>
      <c r="O2442" s="6" t="str">
        <f>VLOOKUP(B2442,Master!$A$2:$C$11,2,FALSE)</f>
        <v>Europe</v>
      </c>
      <c r="Q2442" s="39" t="str">
        <f>VLOOKUP(D2442,GL_Master!$A$1:$D$80,2,FALSE)</f>
        <v>PL</v>
      </c>
      <c r="R2442" s="39" t="str">
        <f>VLOOKUP(D2442,GL_Master!$A$1:$D$80,3,FALSE)</f>
        <v>Security Expenses</v>
      </c>
      <c r="S2442" s="39" t="str">
        <f>VLOOKUP(D2442,GL_Master!$A$1:$D$80,4,FALSE)</f>
        <v>Security Expenses others</v>
      </c>
    </row>
    <row r="2443" spans="1:19" x14ac:dyDescent="0.25">
      <c r="A2443" s="39" t="s">
        <v>262</v>
      </c>
      <c r="B2443" s="39" t="s">
        <v>237</v>
      </c>
      <c r="C2443" s="7">
        <v>44105</v>
      </c>
      <c r="D2443" s="39" t="s">
        <v>38</v>
      </c>
      <c r="E2443" s="39">
        <v>27</v>
      </c>
      <c r="F2443" s="82">
        <f t="shared" si="114"/>
        <v>2.7E-2</v>
      </c>
      <c r="G2443" s="39">
        <f>VLOOKUP(N2443,Currecny_M!$A$1:$P$10,2,FALSE)</f>
        <v>83</v>
      </c>
      <c r="H2443" s="39">
        <f>MATCH(C2443,Currecny_M!$A$1:$P$1,0)</f>
        <v>8</v>
      </c>
      <c r="I2443" s="39">
        <f>VLOOKUP(N2443,Currecny_M!$A$1:$P$10,MATCH(Database!C2443,Currecny_M!$A$1:$P$1,0),FALSE)</f>
        <v>88.11</v>
      </c>
      <c r="J2443" s="82">
        <f t="shared" si="115"/>
        <v>2.3789699999999998</v>
      </c>
      <c r="K2443" s="39">
        <f>VLOOKUP('Cover page'!$B$6,Currecny_M!$A$1:$P$10,MATCH(Database!C2443,Currecny_M!$A$1:$P$1,0),FALSE)</f>
        <v>1</v>
      </c>
      <c r="L2443" s="82">
        <f t="shared" si="116"/>
        <v>2.3789699999999998</v>
      </c>
      <c r="M2443" s="82">
        <f>((E2443/$F$1)*VLOOKUP(N2443,Currecny_M!$A$1:$P$10,MATCH(Database!C2443,Currecny_M!$A$1:$P$1,0),FALSE))/VLOOKUP('Cover page'!$B$6,Currecny_M!$A$1:$P$10,MATCH(Database!C2443,Currecny_M!$A$1:$P$1,0),FALSE)</f>
        <v>2.3789699999999998</v>
      </c>
      <c r="N2443" s="6" t="str">
        <f>VLOOKUP(B2443,Master!$A$2:$C$11,3,FALSE)</f>
        <v>Euro</v>
      </c>
      <c r="O2443" s="6" t="str">
        <f>VLOOKUP(B2443,Master!$A$2:$C$11,2,FALSE)</f>
        <v>Europe</v>
      </c>
      <c r="Q2443" s="39" t="str">
        <f>VLOOKUP(D2443,GL_Master!$A$1:$D$80,2,FALSE)</f>
        <v>PL</v>
      </c>
      <c r="R2443" s="39" t="str">
        <f>VLOOKUP(D2443,GL_Master!$A$1:$D$80,3,FALSE)</f>
        <v>House Keeping Expenses</v>
      </c>
      <c r="S2443" s="39" t="str">
        <f>VLOOKUP(D2443,GL_Master!$A$1:$D$80,4,FALSE)</f>
        <v>House Keeping Expenses</v>
      </c>
    </row>
    <row r="2444" spans="1:19" x14ac:dyDescent="0.25">
      <c r="A2444" s="39" t="s">
        <v>262</v>
      </c>
      <c r="B2444" s="39" t="s">
        <v>237</v>
      </c>
      <c r="C2444" s="7">
        <v>44105</v>
      </c>
      <c r="D2444" s="39" t="s">
        <v>107</v>
      </c>
      <c r="E2444" s="39">
        <v>29</v>
      </c>
      <c r="F2444" s="82">
        <f t="shared" si="114"/>
        <v>2.9000000000000001E-2</v>
      </c>
      <c r="G2444" s="39">
        <f>VLOOKUP(N2444,Currecny_M!$A$1:$P$10,2,FALSE)</f>
        <v>83</v>
      </c>
      <c r="H2444" s="39">
        <f>MATCH(C2444,Currecny_M!$A$1:$P$1,0)</f>
        <v>8</v>
      </c>
      <c r="I2444" s="39">
        <f>VLOOKUP(N2444,Currecny_M!$A$1:$P$10,MATCH(Database!C2444,Currecny_M!$A$1:$P$1,0),FALSE)</f>
        <v>88.11</v>
      </c>
      <c r="J2444" s="82">
        <f t="shared" si="115"/>
        <v>2.5551900000000001</v>
      </c>
      <c r="K2444" s="39">
        <f>VLOOKUP('Cover page'!$B$6,Currecny_M!$A$1:$P$10,MATCH(Database!C2444,Currecny_M!$A$1:$P$1,0),FALSE)</f>
        <v>1</v>
      </c>
      <c r="L2444" s="82">
        <f t="shared" si="116"/>
        <v>2.5551900000000001</v>
      </c>
      <c r="M2444" s="82">
        <f>((E2444/$F$1)*VLOOKUP(N2444,Currecny_M!$A$1:$P$10,MATCH(Database!C2444,Currecny_M!$A$1:$P$1,0),FALSE))/VLOOKUP('Cover page'!$B$6,Currecny_M!$A$1:$P$10,MATCH(Database!C2444,Currecny_M!$A$1:$P$1,0),FALSE)</f>
        <v>2.5551900000000001</v>
      </c>
      <c r="N2444" s="6" t="str">
        <f>VLOOKUP(B2444,Master!$A$2:$C$11,3,FALSE)</f>
        <v>Euro</v>
      </c>
      <c r="O2444" s="6" t="str">
        <f>VLOOKUP(B2444,Master!$A$2:$C$11,2,FALSE)</f>
        <v>Europe</v>
      </c>
      <c r="Q2444" s="39" t="str">
        <f>VLOOKUP(D2444,GL_Master!$A$1:$D$80,2,FALSE)</f>
        <v>PL</v>
      </c>
      <c r="R2444" s="39" t="str">
        <f>VLOOKUP(D2444,GL_Master!$A$1:$D$80,3,FALSE)</f>
        <v>Misc. expenses</v>
      </c>
      <c r="S2444" s="39" t="str">
        <f>VLOOKUP(D2444,GL_Master!$A$1:$D$80,4,FALSE)</f>
        <v>Repair &amp; Maintenance</v>
      </c>
    </row>
    <row r="2445" spans="1:19" x14ac:dyDescent="0.25">
      <c r="A2445" s="39" t="s">
        <v>262</v>
      </c>
      <c r="B2445" s="39" t="s">
        <v>237</v>
      </c>
      <c r="C2445" s="7">
        <v>44105</v>
      </c>
      <c r="D2445" s="39" t="s">
        <v>108</v>
      </c>
      <c r="E2445" s="39">
        <v>28</v>
      </c>
      <c r="F2445" s="82">
        <f t="shared" si="114"/>
        <v>2.8000000000000001E-2</v>
      </c>
      <c r="G2445" s="39">
        <f>VLOOKUP(N2445,Currecny_M!$A$1:$P$10,2,FALSE)</f>
        <v>83</v>
      </c>
      <c r="H2445" s="39">
        <f>MATCH(C2445,Currecny_M!$A$1:$P$1,0)</f>
        <v>8</v>
      </c>
      <c r="I2445" s="39">
        <f>VLOOKUP(N2445,Currecny_M!$A$1:$P$10,MATCH(Database!C2445,Currecny_M!$A$1:$P$1,0),FALSE)</f>
        <v>88.11</v>
      </c>
      <c r="J2445" s="82">
        <f t="shared" si="115"/>
        <v>2.4670800000000002</v>
      </c>
      <c r="K2445" s="39">
        <f>VLOOKUP('Cover page'!$B$6,Currecny_M!$A$1:$P$10,MATCH(Database!C2445,Currecny_M!$A$1:$P$1,0),FALSE)</f>
        <v>1</v>
      </c>
      <c r="L2445" s="82">
        <f t="shared" si="116"/>
        <v>2.4670800000000002</v>
      </c>
      <c r="M2445" s="82">
        <f>((E2445/$F$1)*VLOOKUP(N2445,Currecny_M!$A$1:$P$10,MATCH(Database!C2445,Currecny_M!$A$1:$P$1,0),FALSE))/VLOOKUP('Cover page'!$B$6,Currecny_M!$A$1:$P$10,MATCH(Database!C2445,Currecny_M!$A$1:$P$1,0),FALSE)</f>
        <v>2.4670800000000002</v>
      </c>
      <c r="N2445" s="6" t="str">
        <f>VLOOKUP(B2445,Master!$A$2:$C$11,3,FALSE)</f>
        <v>Euro</v>
      </c>
      <c r="O2445" s="6" t="str">
        <f>VLOOKUP(B2445,Master!$A$2:$C$11,2,FALSE)</f>
        <v>Europe</v>
      </c>
      <c r="Q2445" s="39" t="str">
        <f>VLOOKUP(D2445,GL_Master!$A$1:$D$80,2,FALSE)</f>
        <v>PL</v>
      </c>
      <c r="R2445" s="39" t="str">
        <f>VLOOKUP(D2445,GL_Master!$A$1:$D$80,3,FALSE)</f>
        <v>Misc. expenses</v>
      </c>
      <c r="S2445" s="39" t="str">
        <f>VLOOKUP(D2445,GL_Master!$A$1:$D$80,4,FALSE)</f>
        <v>Repair &amp; Maintenance</v>
      </c>
    </row>
    <row r="2446" spans="1:19" x14ac:dyDescent="0.25">
      <c r="A2446" s="39" t="s">
        <v>262</v>
      </c>
      <c r="B2446" s="39" t="s">
        <v>237</v>
      </c>
      <c r="C2446" s="7">
        <v>44105</v>
      </c>
      <c r="D2446" s="39" t="s">
        <v>9</v>
      </c>
      <c r="E2446" s="39">
        <v>241</v>
      </c>
      <c r="F2446" s="82">
        <f t="shared" si="114"/>
        <v>0.24099999999999999</v>
      </c>
      <c r="G2446" s="39">
        <f>VLOOKUP(N2446,Currecny_M!$A$1:$P$10,2,FALSE)</f>
        <v>83</v>
      </c>
      <c r="H2446" s="39">
        <f>MATCH(C2446,Currecny_M!$A$1:$P$1,0)</f>
        <v>8</v>
      </c>
      <c r="I2446" s="39">
        <f>VLOOKUP(N2446,Currecny_M!$A$1:$P$10,MATCH(Database!C2446,Currecny_M!$A$1:$P$1,0),FALSE)</f>
        <v>88.11</v>
      </c>
      <c r="J2446" s="82">
        <f t="shared" si="115"/>
        <v>21.23451</v>
      </c>
      <c r="K2446" s="39">
        <f>VLOOKUP('Cover page'!$B$6,Currecny_M!$A$1:$P$10,MATCH(Database!C2446,Currecny_M!$A$1:$P$1,0),FALSE)</f>
        <v>1</v>
      </c>
      <c r="L2446" s="82">
        <f t="shared" si="116"/>
        <v>21.23451</v>
      </c>
      <c r="M2446" s="82">
        <f>((E2446/$F$1)*VLOOKUP(N2446,Currecny_M!$A$1:$P$10,MATCH(Database!C2446,Currecny_M!$A$1:$P$1,0),FALSE))/VLOOKUP('Cover page'!$B$6,Currecny_M!$A$1:$P$10,MATCH(Database!C2446,Currecny_M!$A$1:$P$1,0),FALSE)</f>
        <v>21.23451</v>
      </c>
      <c r="N2446" s="6" t="str">
        <f>VLOOKUP(B2446,Master!$A$2:$C$11,3,FALSE)</f>
        <v>Euro</v>
      </c>
      <c r="O2446" s="6" t="str">
        <f>VLOOKUP(B2446,Master!$A$2:$C$11,2,FALSE)</f>
        <v>Europe</v>
      </c>
      <c r="Q2446" s="39" t="str">
        <f>VLOOKUP(D2446,GL_Master!$A$1:$D$80,2,FALSE)</f>
        <v>PL</v>
      </c>
      <c r="R2446" s="39" t="str">
        <f>VLOOKUP(D2446,GL_Master!$A$1:$D$80,3,FALSE)</f>
        <v>Rent</v>
      </c>
      <c r="S2446" s="39" t="str">
        <f>VLOOKUP(D2446,GL_Master!$A$1:$D$80,4,FALSE)</f>
        <v>Office Rent</v>
      </c>
    </row>
    <row r="2447" spans="1:19" x14ac:dyDescent="0.25">
      <c r="A2447" s="39" t="s">
        <v>262</v>
      </c>
      <c r="B2447" s="39" t="s">
        <v>237</v>
      </c>
      <c r="C2447" s="7">
        <v>44105</v>
      </c>
      <c r="D2447" s="39" t="s">
        <v>109</v>
      </c>
      <c r="E2447" s="39">
        <v>-140</v>
      </c>
      <c r="F2447" s="82">
        <f t="shared" si="114"/>
        <v>-0.14000000000000001</v>
      </c>
      <c r="G2447" s="39">
        <f>VLOOKUP(N2447,Currecny_M!$A$1:$P$10,2,FALSE)</f>
        <v>83</v>
      </c>
      <c r="H2447" s="39">
        <f>MATCH(C2447,Currecny_M!$A$1:$P$1,0)</f>
        <v>8</v>
      </c>
      <c r="I2447" s="39">
        <f>VLOOKUP(N2447,Currecny_M!$A$1:$P$10,MATCH(Database!C2447,Currecny_M!$A$1:$P$1,0),FALSE)</f>
        <v>88.11</v>
      </c>
      <c r="J2447" s="82">
        <f t="shared" si="115"/>
        <v>-12.335400000000002</v>
      </c>
      <c r="K2447" s="39">
        <f>VLOOKUP('Cover page'!$B$6,Currecny_M!$A$1:$P$10,MATCH(Database!C2447,Currecny_M!$A$1:$P$1,0),FALSE)</f>
        <v>1</v>
      </c>
      <c r="L2447" s="82">
        <f t="shared" si="116"/>
        <v>-12.335400000000002</v>
      </c>
      <c r="M2447" s="82">
        <f>((E2447/$F$1)*VLOOKUP(N2447,Currecny_M!$A$1:$P$10,MATCH(Database!C2447,Currecny_M!$A$1:$P$1,0),FALSE))/VLOOKUP('Cover page'!$B$6,Currecny_M!$A$1:$P$10,MATCH(Database!C2447,Currecny_M!$A$1:$P$1,0),FALSE)</f>
        <v>-12.335400000000002</v>
      </c>
      <c r="N2447" s="6" t="str">
        <f>VLOOKUP(B2447,Master!$A$2:$C$11,3,FALSE)</f>
        <v>Euro</v>
      </c>
      <c r="O2447" s="6" t="str">
        <f>VLOOKUP(B2447,Master!$A$2:$C$11,2,FALSE)</f>
        <v>Europe</v>
      </c>
      <c r="Q2447" s="39" t="str">
        <f>VLOOKUP(D2447,GL_Master!$A$1:$D$80,2,FALSE)</f>
        <v>PL</v>
      </c>
      <c r="R2447" s="39" t="str">
        <f>VLOOKUP(D2447,GL_Master!$A$1:$D$80,3,FALSE)</f>
        <v>Travelling and conveyance</v>
      </c>
      <c r="S2447" s="39" t="str">
        <f>VLOOKUP(D2447,GL_Master!$A$1:$D$80,4,FALSE)</f>
        <v>Travelling , hotel lodging</v>
      </c>
    </row>
    <row r="2448" spans="1:19" x14ac:dyDescent="0.25">
      <c r="A2448" s="39" t="s">
        <v>262</v>
      </c>
      <c r="B2448" s="39" t="s">
        <v>237</v>
      </c>
      <c r="C2448" s="7">
        <v>44105</v>
      </c>
      <c r="D2448" s="39" t="s">
        <v>110</v>
      </c>
      <c r="E2448" s="39">
        <v>54</v>
      </c>
      <c r="F2448" s="82">
        <f t="shared" si="114"/>
        <v>5.3999999999999999E-2</v>
      </c>
      <c r="G2448" s="39">
        <f>VLOOKUP(N2448,Currecny_M!$A$1:$P$10,2,FALSE)</f>
        <v>83</v>
      </c>
      <c r="H2448" s="39">
        <f>MATCH(C2448,Currecny_M!$A$1:$P$1,0)</f>
        <v>8</v>
      </c>
      <c r="I2448" s="39">
        <f>VLOOKUP(N2448,Currecny_M!$A$1:$P$10,MATCH(Database!C2448,Currecny_M!$A$1:$P$1,0),FALSE)</f>
        <v>88.11</v>
      </c>
      <c r="J2448" s="82">
        <f t="shared" si="115"/>
        <v>4.7579399999999996</v>
      </c>
      <c r="K2448" s="39">
        <f>VLOOKUP('Cover page'!$B$6,Currecny_M!$A$1:$P$10,MATCH(Database!C2448,Currecny_M!$A$1:$P$1,0),FALSE)</f>
        <v>1</v>
      </c>
      <c r="L2448" s="82">
        <f t="shared" si="116"/>
        <v>4.7579399999999996</v>
      </c>
      <c r="M2448" s="82">
        <f>((E2448/$F$1)*VLOOKUP(N2448,Currecny_M!$A$1:$P$10,MATCH(Database!C2448,Currecny_M!$A$1:$P$1,0),FALSE))/VLOOKUP('Cover page'!$B$6,Currecny_M!$A$1:$P$10,MATCH(Database!C2448,Currecny_M!$A$1:$P$1,0),FALSE)</f>
        <v>4.7579399999999996</v>
      </c>
      <c r="N2448" s="6" t="str">
        <f>VLOOKUP(B2448,Master!$A$2:$C$11,3,FALSE)</f>
        <v>Euro</v>
      </c>
      <c r="O2448" s="6" t="str">
        <f>VLOOKUP(B2448,Master!$A$2:$C$11,2,FALSE)</f>
        <v>Europe</v>
      </c>
      <c r="Q2448" s="39" t="str">
        <f>VLOOKUP(D2448,GL_Master!$A$1:$D$80,2,FALSE)</f>
        <v>PL</v>
      </c>
      <c r="R2448" s="39" t="str">
        <f>VLOOKUP(D2448,GL_Master!$A$1:$D$80,3,FALSE)</f>
        <v>Travelling and conveyance</v>
      </c>
      <c r="S2448" s="39" t="str">
        <f>VLOOKUP(D2448,GL_Master!$A$1:$D$80,4,FALSE)</f>
        <v>Travelling , hotel lodging</v>
      </c>
    </row>
    <row r="2449" spans="1:19" x14ac:dyDescent="0.25">
      <c r="A2449" s="39" t="s">
        <v>262</v>
      </c>
      <c r="B2449" s="39" t="s">
        <v>237</v>
      </c>
      <c r="C2449" s="7">
        <v>44105</v>
      </c>
      <c r="D2449" s="39" t="s">
        <v>111</v>
      </c>
      <c r="E2449" s="39">
        <v>29</v>
      </c>
      <c r="F2449" s="82">
        <f t="shared" si="114"/>
        <v>2.9000000000000001E-2</v>
      </c>
      <c r="G2449" s="39">
        <f>VLOOKUP(N2449,Currecny_M!$A$1:$P$10,2,FALSE)</f>
        <v>83</v>
      </c>
      <c r="H2449" s="39">
        <f>MATCH(C2449,Currecny_M!$A$1:$P$1,0)</f>
        <v>8</v>
      </c>
      <c r="I2449" s="39">
        <f>VLOOKUP(N2449,Currecny_M!$A$1:$P$10,MATCH(Database!C2449,Currecny_M!$A$1:$P$1,0),FALSE)</f>
        <v>88.11</v>
      </c>
      <c r="J2449" s="82">
        <f t="shared" si="115"/>
        <v>2.5551900000000001</v>
      </c>
      <c r="K2449" s="39">
        <f>VLOOKUP('Cover page'!$B$6,Currecny_M!$A$1:$P$10,MATCH(Database!C2449,Currecny_M!$A$1:$P$1,0),FALSE)</f>
        <v>1</v>
      </c>
      <c r="L2449" s="82">
        <f t="shared" si="116"/>
        <v>2.5551900000000001</v>
      </c>
      <c r="M2449" s="82">
        <f>((E2449/$F$1)*VLOOKUP(N2449,Currecny_M!$A$1:$P$10,MATCH(Database!C2449,Currecny_M!$A$1:$P$1,0),FALSE))/VLOOKUP('Cover page'!$B$6,Currecny_M!$A$1:$P$10,MATCH(Database!C2449,Currecny_M!$A$1:$P$1,0),FALSE)</f>
        <v>2.5551900000000001</v>
      </c>
      <c r="N2449" s="6" t="str">
        <f>VLOOKUP(B2449,Master!$A$2:$C$11,3,FALSE)</f>
        <v>Euro</v>
      </c>
      <c r="O2449" s="6" t="str">
        <f>VLOOKUP(B2449,Master!$A$2:$C$11,2,FALSE)</f>
        <v>Europe</v>
      </c>
      <c r="Q2449" s="39" t="str">
        <f>VLOOKUP(D2449,GL_Master!$A$1:$D$80,2,FALSE)</f>
        <v>PL</v>
      </c>
      <c r="R2449" s="39" t="str">
        <f>VLOOKUP(D2449,GL_Master!$A$1:$D$80,3,FALSE)</f>
        <v>Legal &amp; Professional expenses</v>
      </c>
      <c r="S2449" s="39" t="str">
        <f>VLOOKUP(D2449,GL_Master!$A$1:$D$80,4,FALSE)</f>
        <v>Professional Fees - Others</v>
      </c>
    </row>
    <row r="2450" spans="1:19" x14ac:dyDescent="0.25">
      <c r="A2450" s="39" t="s">
        <v>262</v>
      </c>
      <c r="B2450" s="39" t="s">
        <v>237</v>
      </c>
      <c r="C2450" s="7">
        <v>44136</v>
      </c>
      <c r="D2450" s="39" t="s">
        <v>112</v>
      </c>
      <c r="E2450" s="39">
        <v>281</v>
      </c>
      <c r="F2450" s="82">
        <f t="shared" si="114"/>
        <v>0.28100000000000003</v>
      </c>
      <c r="G2450" s="39">
        <f>VLOOKUP(N2450,Currecny_M!$A$1:$P$10,2,FALSE)</f>
        <v>83</v>
      </c>
      <c r="H2450" s="39">
        <f>MATCH(C2450,Currecny_M!$A$1:$P$1,0)</f>
        <v>9</v>
      </c>
      <c r="I2450" s="39">
        <f>VLOOKUP(N2450,Currecny_M!$A$1:$P$10,MATCH(Database!C2450,Currecny_M!$A$1:$P$1,0),FALSE)</f>
        <v>88.99</v>
      </c>
      <c r="J2450" s="82">
        <f t="shared" si="115"/>
        <v>25.00619</v>
      </c>
      <c r="K2450" s="39">
        <f>VLOOKUP('Cover page'!$B$6,Currecny_M!$A$1:$P$10,MATCH(Database!C2450,Currecny_M!$A$1:$P$1,0),FALSE)</f>
        <v>1</v>
      </c>
      <c r="L2450" s="82">
        <f t="shared" si="116"/>
        <v>25.00619</v>
      </c>
      <c r="M2450" s="82">
        <f>((E2450/$F$1)*VLOOKUP(N2450,Currecny_M!$A$1:$P$10,MATCH(Database!C2450,Currecny_M!$A$1:$P$1,0),FALSE))/VLOOKUP('Cover page'!$B$6,Currecny_M!$A$1:$P$10,MATCH(Database!C2450,Currecny_M!$A$1:$P$1,0),FALSE)</f>
        <v>25.00619</v>
      </c>
      <c r="N2450" s="6" t="str">
        <f>VLOOKUP(B2450,Master!$A$2:$C$11,3,FALSE)</f>
        <v>Euro</v>
      </c>
      <c r="O2450" s="6" t="str">
        <f>VLOOKUP(B2450,Master!$A$2:$C$11,2,FALSE)</f>
        <v>Europe</v>
      </c>
      <c r="Q2450" s="39" t="str">
        <f>VLOOKUP(D2450,GL_Master!$A$1:$D$80,2,FALSE)</f>
        <v>PL</v>
      </c>
      <c r="R2450" s="39" t="str">
        <f>VLOOKUP(D2450,GL_Master!$A$1:$D$80,3,FALSE)</f>
        <v>Finance Cost</v>
      </c>
      <c r="S2450" s="39" t="str">
        <f>VLOOKUP(D2450,GL_Master!$A$1:$D$80,4,FALSE)</f>
        <v>Interest expense</v>
      </c>
    </row>
    <row r="2451" spans="1:19" x14ac:dyDescent="0.25">
      <c r="A2451" s="39" t="s">
        <v>262</v>
      </c>
      <c r="B2451" s="39" t="s">
        <v>237</v>
      </c>
      <c r="C2451" s="7">
        <v>44136</v>
      </c>
      <c r="D2451" s="39" t="s">
        <v>25</v>
      </c>
      <c r="E2451" s="39">
        <v>2576</v>
      </c>
      <c r="F2451" s="82">
        <f t="shared" si="114"/>
        <v>2.5760000000000001</v>
      </c>
      <c r="G2451" s="39">
        <f>VLOOKUP(N2451,Currecny_M!$A$1:$P$10,2,FALSE)</f>
        <v>83</v>
      </c>
      <c r="H2451" s="39">
        <f>MATCH(C2451,Currecny_M!$A$1:$P$1,0)</f>
        <v>9</v>
      </c>
      <c r="I2451" s="39">
        <f>VLOOKUP(N2451,Currecny_M!$A$1:$P$10,MATCH(Database!C2451,Currecny_M!$A$1:$P$1,0),FALSE)</f>
        <v>88.99</v>
      </c>
      <c r="J2451" s="82">
        <f t="shared" si="115"/>
        <v>229.23823999999999</v>
      </c>
      <c r="K2451" s="39">
        <f>VLOOKUP('Cover page'!$B$6,Currecny_M!$A$1:$P$10,MATCH(Database!C2451,Currecny_M!$A$1:$P$1,0),FALSE)</f>
        <v>1</v>
      </c>
      <c r="L2451" s="82">
        <f t="shared" si="116"/>
        <v>229.23823999999999</v>
      </c>
      <c r="M2451" s="82">
        <f>((E2451/$F$1)*VLOOKUP(N2451,Currecny_M!$A$1:$P$10,MATCH(Database!C2451,Currecny_M!$A$1:$P$1,0),FALSE))/VLOOKUP('Cover page'!$B$6,Currecny_M!$A$1:$P$10,MATCH(Database!C2451,Currecny_M!$A$1:$P$1,0),FALSE)</f>
        <v>229.23823999999999</v>
      </c>
      <c r="N2451" s="6" t="str">
        <f>VLOOKUP(B2451,Master!$A$2:$C$11,3,FALSE)</f>
        <v>Euro</v>
      </c>
      <c r="O2451" s="6" t="str">
        <f>VLOOKUP(B2451,Master!$A$2:$C$11,2,FALSE)</f>
        <v>Europe</v>
      </c>
      <c r="Q2451" s="39" t="str">
        <f>VLOOKUP(D2451,GL_Master!$A$1:$D$80,2,FALSE)</f>
        <v>PL</v>
      </c>
      <c r="R2451" s="39" t="str">
        <f>VLOOKUP(D2451,GL_Master!$A$1:$D$80,3,FALSE)</f>
        <v>Depreciation</v>
      </c>
      <c r="S2451" s="39" t="str">
        <f>VLOOKUP(D2451,GL_Master!$A$1:$D$80,4,FALSE)</f>
        <v>Depreciation</v>
      </c>
    </row>
    <row r="2452" spans="1:19" x14ac:dyDescent="0.25">
      <c r="A2452" s="39" t="s">
        <v>262</v>
      </c>
      <c r="B2452" s="39" t="s">
        <v>237</v>
      </c>
      <c r="C2452" s="7">
        <v>44136</v>
      </c>
      <c r="D2452" s="39" t="s">
        <v>51</v>
      </c>
      <c r="E2452" s="39">
        <v>-26506</v>
      </c>
      <c r="F2452" s="82">
        <f t="shared" si="114"/>
        <v>-26.506</v>
      </c>
      <c r="G2452" s="39">
        <f>VLOOKUP(N2452,Currecny_M!$A$1:$P$10,2,FALSE)</f>
        <v>83</v>
      </c>
      <c r="H2452" s="39">
        <f>MATCH(C2452,Currecny_M!$A$1:$P$1,0)</f>
        <v>9</v>
      </c>
      <c r="I2452" s="39">
        <f>VLOOKUP(N2452,Currecny_M!$A$1:$P$10,MATCH(Database!C2452,Currecny_M!$A$1:$P$1,0),FALSE)</f>
        <v>88.99</v>
      </c>
      <c r="J2452" s="82">
        <f t="shared" si="115"/>
        <v>-2358.7689399999999</v>
      </c>
      <c r="K2452" s="39">
        <f>VLOOKUP('Cover page'!$B$6,Currecny_M!$A$1:$P$10,MATCH(Database!C2452,Currecny_M!$A$1:$P$1,0),FALSE)</f>
        <v>1</v>
      </c>
      <c r="L2452" s="82">
        <f t="shared" si="116"/>
        <v>-2358.7689399999999</v>
      </c>
      <c r="M2452" s="82">
        <f>((E2452/$F$1)*VLOOKUP(N2452,Currecny_M!$A$1:$P$10,MATCH(Database!C2452,Currecny_M!$A$1:$P$1,0),FALSE))/VLOOKUP('Cover page'!$B$6,Currecny_M!$A$1:$P$10,MATCH(Database!C2452,Currecny_M!$A$1:$P$1,0),FALSE)</f>
        <v>-2358.7689399999999</v>
      </c>
      <c r="N2452" s="6" t="str">
        <f>VLOOKUP(B2452,Master!$A$2:$C$11,3,FALSE)</f>
        <v>Euro</v>
      </c>
      <c r="O2452" s="6" t="str">
        <f>VLOOKUP(B2452,Master!$A$2:$C$11,2,FALSE)</f>
        <v>Europe</v>
      </c>
      <c r="Q2452" s="39" t="str">
        <f>VLOOKUP(D2452,GL_Master!$A$1:$D$80,2,FALSE)</f>
        <v>BS</v>
      </c>
      <c r="R2452" s="39" t="str">
        <f>VLOOKUP(D2452,GL_Master!$A$1:$D$80,3,FALSE)</f>
        <v>Share Capital</v>
      </c>
      <c r="S2452" s="39" t="str">
        <f>VLOOKUP(D2452,GL_Master!$A$1:$D$80,4,FALSE)</f>
        <v>Equity shares</v>
      </c>
    </row>
    <row r="2453" spans="1:19" x14ac:dyDescent="0.25">
      <c r="A2453" s="39" t="s">
        <v>262</v>
      </c>
      <c r="B2453" s="39" t="s">
        <v>237</v>
      </c>
      <c r="C2453" s="7">
        <v>44136</v>
      </c>
      <c r="D2453" s="39" t="s">
        <v>52</v>
      </c>
      <c r="E2453" s="39">
        <v>-50786</v>
      </c>
      <c r="F2453" s="82">
        <f t="shared" si="114"/>
        <v>-50.786000000000001</v>
      </c>
      <c r="G2453" s="39">
        <f>VLOOKUP(N2453,Currecny_M!$A$1:$P$10,2,FALSE)</f>
        <v>83</v>
      </c>
      <c r="H2453" s="39">
        <f>MATCH(C2453,Currecny_M!$A$1:$P$1,0)</f>
        <v>9</v>
      </c>
      <c r="I2453" s="39">
        <f>VLOOKUP(N2453,Currecny_M!$A$1:$P$10,MATCH(Database!C2453,Currecny_M!$A$1:$P$1,0),FALSE)</f>
        <v>88.99</v>
      </c>
      <c r="J2453" s="82">
        <f t="shared" si="115"/>
        <v>-4519.44614</v>
      </c>
      <c r="K2453" s="39">
        <f>VLOOKUP('Cover page'!$B$6,Currecny_M!$A$1:$P$10,MATCH(Database!C2453,Currecny_M!$A$1:$P$1,0),FALSE)</f>
        <v>1</v>
      </c>
      <c r="L2453" s="82">
        <f t="shared" si="116"/>
        <v>-4519.44614</v>
      </c>
      <c r="M2453" s="82">
        <f>((E2453/$F$1)*VLOOKUP(N2453,Currecny_M!$A$1:$P$10,MATCH(Database!C2453,Currecny_M!$A$1:$P$1,0),FALSE))/VLOOKUP('Cover page'!$B$6,Currecny_M!$A$1:$P$10,MATCH(Database!C2453,Currecny_M!$A$1:$P$1,0),FALSE)</f>
        <v>-4519.44614</v>
      </c>
      <c r="N2453" s="6" t="str">
        <f>VLOOKUP(B2453,Master!$A$2:$C$11,3,FALSE)</f>
        <v>Euro</v>
      </c>
      <c r="O2453" s="6" t="str">
        <f>VLOOKUP(B2453,Master!$A$2:$C$11,2,FALSE)</f>
        <v>Europe</v>
      </c>
      <c r="Q2453" s="39" t="str">
        <f>VLOOKUP(D2453,GL_Master!$A$1:$D$80,2,FALSE)</f>
        <v>BS</v>
      </c>
      <c r="R2453" s="39" t="str">
        <f>VLOOKUP(D2453,GL_Master!$A$1:$D$80,3,FALSE)</f>
        <v>Reserve and Surplus</v>
      </c>
      <c r="S2453" s="39" t="str">
        <f>VLOOKUP(D2453,GL_Master!$A$1:$D$80,4,FALSE)</f>
        <v>Reserves at the commencement of the year</v>
      </c>
    </row>
    <row r="2454" spans="1:19" x14ac:dyDescent="0.25">
      <c r="A2454" s="39" t="s">
        <v>262</v>
      </c>
      <c r="B2454" s="39" t="s">
        <v>237</v>
      </c>
      <c r="C2454" s="7">
        <v>44136</v>
      </c>
      <c r="D2454" s="39" t="s">
        <v>53</v>
      </c>
      <c r="E2454" s="39">
        <v>-1509</v>
      </c>
      <c r="F2454" s="82">
        <f t="shared" si="114"/>
        <v>-1.5089999999999999</v>
      </c>
      <c r="G2454" s="39">
        <f>VLOOKUP(N2454,Currecny_M!$A$1:$P$10,2,FALSE)</f>
        <v>83</v>
      </c>
      <c r="H2454" s="39">
        <f>MATCH(C2454,Currecny_M!$A$1:$P$1,0)</f>
        <v>9</v>
      </c>
      <c r="I2454" s="39">
        <f>VLOOKUP(N2454,Currecny_M!$A$1:$P$10,MATCH(Database!C2454,Currecny_M!$A$1:$P$1,0),FALSE)</f>
        <v>88.99</v>
      </c>
      <c r="J2454" s="82">
        <f t="shared" si="115"/>
        <v>-134.28590999999997</v>
      </c>
      <c r="K2454" s="39">
        <f>VLOOKUP('Cover page'!$B$6,Currecny_M!$A$1:$P$10,MATCH(Database!C2454,Currecny_M!$A$1:$P$1,0),FALSE)</f>
        <v>1</v>
      </c>
      <c r="L2454" s="82">
        <f t="shared" si="116"/>
        <v>-134.28590999999997</v>
      </c>
      <c r="M2454" s="82">
        <f>((E2454/$F$1)*VLOOKUP(N2454,Currecny_M!$A$1:$P$10,MATCH(Database!C2454,Currecny_M!$A$1:$P$1,0),FALSE))/VLOOKUP('Cover page'!$B$6,Currecny_M!$A$1:$P$10,MATCH(Database!C2454,Currecny_M!$A$1:$P$1,0),FALSE)</f>
        <v>-134.28590999999997</v>
      </c>
      <c r="N2454" s="6" t="str">
        <f>VLOOKUP(B2454,Master!$A$2:$C$11,3,FALSE)</f>
        <v>Euro</v>
      </c>
      <c r="O2454" s="6" t="str">
        <f>VLOOKUP(B2454,Master!$A$2:$C$11,2,FALSE)</f>
        <v>Europe</v>
      </c>
      <c r="Q2454" s="39" t="str">
        <f>VLOOKUP(D2454,GL_Master!$A$1:$D$80,2,FALSE)</f>
        <v>BS</v>
      </c>
      <c r="R2454" s="39" t="str">
        <f>VLOOKUP(D2454,GL_Master!$A$1:$D$80,3,FALSE)</f>
        <v>Loan Fund</v>
      </c>
      <c r="S2454" s="39" t="str">
        <f>VLOOKUP(D2454,GL_Master!$A$1:$D$80,4,FALSE)</f>
        <v>Term Loan</v>
      </c>
    </row>
    <row r="2455" spans="1:19" x14ac:dyDescent="0.25">
      <c r="A2455" s="39" t="s">
        <v>262</v>
      </c>
      <c r="B2455" s="39" t="s">
        <v>237</v>
      </c>
      <c r="C2455" s="7">
        <v>44136</v>
      </c>
      <c r="D2455" s="39" t="s">
        <v>54</v>
      </c>
      <c r="E2455" s="39">
        <v>55</v>
      </c>
      <c r="F2455" s="82">
        <f t="shared" si="114"/>
        <v>5.5E-2</v>
      </c>
      <c r="G2455" s="39">
        <f>VLOOKUP(N2455,Currecny_M!$A$1:$P$10,2,FALSE)</f>
        <v>83</v>
      </c>
      <c r="H2455" s="39">
        <f>MATCH(C2455,Currecny_M!$A$1:$P$1,0)</f>
        <v>9</v>
      </c>
      <c r="I2455" s="39">
        <f>VLOOKUP(N2455,Currecny_M!$A$1:$P$10,MATCH(Database!C2455,Currecny_M!$A$1:$P$1,0),FALSE)</f>
        <v>88.99</v>
      </c>
      <c r="J2455" s="82">
        <f t="shared" si="115"/>
        <v>4.89445</v>
      </c>
      <c r="K2455" s="39">
        <f>VLOOKUP('Cover page'!$B$6,Currecny_M!$A$1:$P$10,MATCH(Database!C2455,Currecny_M!$A$1:$P$1,0),FALSE)</f>
        <v>1</v>
      </c>
      <c r="L2455" s="82">
        <f t="shared" si="116"/>
        <v>4.89445</v>
      </c>
      <c r="M2455" s="82">
        <f>((E2455/$F$1)*VLOOKUP(N2455,Currecny_M!$A$1:$P$10,MATCH(Database!C2455,Currecny_M!$A$1:$P$1,0),FALSE))/VLOOKUP('Cover page'!$B$6,Currecny_M!$A$1:$P$10,MATCH(Database!C2455,Currecny_M!$A$1:$P$1,0),FALSE)</f>
        <v>4.89445</v>
      </c>
      <c r="N2455" s="6" t="str">
        <f>VLOOKUP(B2455,Master!$A$2:$C$11,3,FALSE)</f>
        <v>Euro</v>
      </c>
      <c r="O2455" s="6" t="str">
        <f>VLOOKUP(B2455,Master!$A$2:$C$11,2,FALSE)</f>
        <v>Europe</v>
      </c>
      <c r="Q2455" s="39" t="str">
        <f>VLOOKUP(D2455,GL_Master!$A$1:$D$80,2,FALSE)</f>
        <v>BS</v>
      </c>
      <c r="R2455" s="39" t="str">
        <f>VLOOKUP(D2455,GL_Master!$A$1:$D$80,3,FALSE)</f>
        <v>Trade Payables</v>
      </c>
      <c r="S2455" s="39" t="str">
        <f>VLOOKUP(D2455,GL_Master!$A$1:$D$80,4,FALSE)</f>
        <v>Trade payable</v>
      </c>
    </row>
    <row r="2456" spans="1:19" x14ac:dyDescent="0.25">
      <c r="A2456" s="39" t="s">
        <v>262</v>
      </c>
      <c r="B2456" s="39" t="s">
        <v>237</v>
      </c>
      <c r="C2456" s="7">
        <v>44136</v>
      </c>
      <c r="D2456" s="39" t="s">
        <v>34</v>
      </c>
      <c r="E2456" s="39">
        <v>-1487</v>
      </c>
      <c r="F2456" s="82">
        <f t="shared" si="114"/>
        <v>-1.4870000000000001</v>
      </c>
      <c r="G2456" s="39">
        <f>VLOOKUP(N2456,Currecny_M!$A$1:$P$10,2,FALSE)</f>
        <v>83</v>
      </c>
      <c r="H2456" s="39">
        <f>MATCH(C2456,Currecny_M!$A$1:$P$1,0)</f>
        <v>9</v>
      </c>
      <c r="I2456" s="39">
        <f>VLOOKUP(N2456,Currecny_M!$A$1:$P$10,MATCH(Database!C2456,Currecny_M!$A$1:$P$1,0),FALSE)</f>
        <v>88.99</v>
      </c>
      <c r="J2456" s="82">
        <f t="shared" si="115"/>
        <v>-132.32812999999999</v>
      </c>
      <c r="K2456" s="39">
        <f>VLOOKUP('Cover page'!$B$6,Currecny_M!$A$1:$P$10,MATCH(Database!C2456,Currecny_M!$A$1:$P$1,0),FALSE)</f>
        <v>1</v>
      </c>
      <c r="L2456" s="82">
        <f t="shared" si="116"/>
        <v>-132.32812999999999</v>
      </c>
      <c r="M2456" s="82">
        <f>((E2456/$F$1)*VLOOKUP(N2456,Currecny_M!$A$1:$P$10,MATCH(Database!C2456,Currecny_M!$A$1:$P$1,0),FALSE))/VLOOKUP('Cover page'!$B$6,Currecny_M!$A$1:$P$10,MATCH(Database!C2456,Currecny_M!$A$1:$P$1,0),FALSE)</f>
        <v>-132.32812999999999</v>
      </c>
      <c r="N2456" s="6" t="str">
        <f>VLOOKUP(B2456,Master!$A$2:$C$11,3,FALSE)</f>
        <v>Euro</v>
      </c>
      <c r="O2456" s="6" t="str">
        <f>VLOOKUP(B2456,Master!$A$2:$C$11,2,FALSE)</f>
        <v>Europe</v>
      </c>
      <c r="Q2456" s="39" t="str">
        <f>VLOOKUP(D2456,GL_Master!$A$1:$D$80,2,FALSE)</f>
        <v>BS</v>
      </c>
      <c r="R2456" s="39" t="str">
        <f>VLOOKUP(D2456,GL_Master!$A$1:$D$80,3,FALSE)</f>
        <v>Provisions</v>
      </c>
      <c r="S2456" s="39" t="str">
        <f>VLOOKUP(D2456,GL_Master!$A$1:$D$80,4,FALSE)</f>
        <v>Expenses payables</v>
      </c>
    </row>
    <row r="2457" spans="1:19" x14ac:dyDescent="0.25">
      <c r="A2457" s="39" t="s">
        <v>262</v>
      </c>
      <c r="B2457" s="39" t="s">
        <v>237</v>
      </c>
      <c r="C2457" s="7">
        <v>44136</v>
      </c>
      <c r="D2457" s="39" t="s">
        <v>18</v>
      </c>
      <c r="E2457" s="39">
        <v>-846</v>
      </c>
      <c r="F2457" s="82">
        <f t="shared" si="114"/>
        <v>-0.84599999999999997</v>
      </c>
      <c r="G2457" s="39">
        <f>VLOOKUP(N2457,Currecny_M!$A$1:$P$10,2,FALSE)</f>
        <v>83</v>
      </c>
      <c r="H2457" s="39">
        <f>MATCH(C2457,Currecny_M!$A$1:$P$1,0)</f>
        <v>9</v>
      </c>
      <c r="I2457" s="39">
        <f>VLOOKUP(N2457,Currecny_M!$A$1:$P$10,MATCH(Database!C2457,Currecny_M!$A$1:$P$1,0),FALSE)</f>
        <v>88.99</v>
      </c>
      <c r="J2457" s="82">
        <f t="shared" si="115"/>
        <v>-75.285539999999997</v>
      </c>
      <c r="K2457" s="39">
        <f>VLOOKUP('Cover page'!$B$6,Currecny_M!$A$1:$P$10,MATCH(Database!C2457,Currecny_M!$A$1:$P$1,0),FALSE)</f>
        <v>1</v>
      </c>
      <c r="L2457" s="82">
        <f t="shared" si="116"/>
        <v>-75.285539999999997</v>
      </c>
      <c r="M2457" s="82">
        <f>((E2457/$F$1)*VLOOKUP(N2457,Currecny_M!$A$1:$P$10,MATCH(Database!C2457,Currecny_M!$A$1:$P$1,0),FALSE))/VLOOKUP('Cover page'!$B$6,Currecny_M!$A$1:$P$10,MATCH(Database!C2457,Currecny_M!$A$1:$P$1,0),FALSE)</f>
        <v>-75.285539999999997</v>
      </c>
      <c r="N2457" s="6" t="str">
        <f>VLOOKUP(B2457,Master!$A$2:$C$11,3,FALSE)</f>
        <v>Euro</v>
      </c>
      <c r="O2457" s="6" t="str">
        <f>VLOOKUP(B2457,Master!$A$2:$C$11,2,FALSE)</f>
        <v>Europe</v>
      </c>
      <c r="Q2457" s="39" t="str">
        <f>VLOOKUP(D2457,GL_Master!$A$1:$D$80,2,FALSE)</f>
        <v>BS</v>
      </c>
      <c r="R2457" s="39" t="str">
        <f>VLOOKUP(D2457,GL_Master!$A$1:$D$80,3,FALSE)</f>
        <v>Other current liabilities</v>
      </c>
      <c r="S2457" s="39" t="str">
        <f>VLOOKUP(D2457,GL_Master!$A$1:$D$80,4,FALSE)</f>
        <v>Employee related liabilities</v>
      </c>
    </row>
    <row r="2458" spans="1:19" x14ac:dyDescent="0.25">
      <c r="A2458" s="39" t="s">
        <v>262</v>
      </c>
      <c r="B2458" s="39" t="s">
        <v>237</v>
      </c>
      <c r="C2458" s="7">
        <v>44136</v>
      </c>
      <c r="D2458" s="39" t="s">
        <v>55</v>
      </c>
      <c r="E2458" s="39">
        <v>-109</v>
      </c>
      <c r="F2458" s="82">
        <f t="shared" si="114"/>
        <v>-0.109</v>
      </c>
      <c r="G2458" s="39">
        <f>VLOOKUP(N2458,Currecny_M!$A$1:$P$10,2,FALSE)</f>
        <v>83</v>
      </c>
      <c r="H2458" s="39">
        <f>MATCH(C2458,Currecny_M!$A$1:$P$1,0)</f>
        <v>9</v>
      </c>
      <c r="I2458" s="39">
        <f>VLOOKUP(N2458,Currecny_M!$A$1:$P$10,MATCH(Database!C2458,Currecny_M!$A$1:$P$1,0),FALSE)</f>
        <v>88.99</v>
      </c>
      <c r="J2458" s="82">
        <f t="shared" si="115"/>
        <v>-9.6999099999999991</v>
      </c>
      <c r="K2458" s="39">
        <f>VLOOKUP('Cover page'!$B$6,Currecny_M!$A$1:$P$10,MATCH(Database!C2458,Currecny_M!$A$1:$P$1,0),FALSE)</f>
        <v>1</v>
      </c>
      <c r="L2458" s="82">
        <f t="shared" si="116"/>
        <v>-9.6999099999999991</v>
      </c>
      <c r="M2458" s="82">
        <f>((E2458/$F$1)*VLOOKUP(N2458,Currecny_M!$A$1:$P$10,MATCH(Database!C2458,Currecny_M!$A$1:$P$1,0),FALSE))/VLOOKUP('Cover page'!$B$6,Currecny_M!$A$1:$P$10,MATCH(Database!C2458,Currecny_M!$A$1:$P$1,0),FALSE)</f>
        <v>-9.6999099999999991</v>
      </c>
      <c r="N2458" s="6" t="str">
        <f>VLOOKUP(B2458,Master!$A$2:$C$11,3,FALSE)</f>
        <v>Euro</v>
      </c>
      <c r="O2458" s="6" t="str">
        <f>VLOOKUP(B2458,Master!$A$2:$C$11,2,FALSE)</f>
        <v>Europe</v>
      </c>
      <c r="Q2458" s="39" t="str">
        <f>VLOOKUP(D2458,GL_Master!$A$1:$D$80,2,FALSE)</f>
        <v>BS</v>
      </c>
      <c r="R2458" s="39" t="str">
        <f>VLOOKUP(D2458,GL_Master!$A$1:$D$80,3,FALSE)</f>
        <v>Other current liabilities</v>
      </c>
      <c r="S2458" s="39" t="str">
        <f>VLOOKUP(D2458,GL_Master!$A$1:$D$80,4,FALSE)</f>
        <v>Security deposit received</v>
      </c>
    </row>
    <row r="2459" spans="1:19" x14ac:dyDescent="0.25">
      <c r="A2459" s="39" t="s">
        <v>262</v>
      </c>
      <c r="B2459" s="39" t="s">
        <v>237</v>
      </c>
      <c r="C2459" s="7">
        <v>44136</v>
      </c>
      <c r="D2459" s="39" t="s">
        <v>56</v>
      </c>
      <c r="E2459" s="39">
        <v>-29</v>
      </c>
      <c r="F2459" s="82">
        <f t="shared" si="114"/>
        <v>-2.9000000000000001E-2</v>
      </c>
      <c r="G2459" s="39">
        <f>VLOOKUP(N2459,Currecny_M!$A$1:$P$10,2,FALSE)</f>
        <v>83</v>
      </c>
      <c r="H2459" s="39">
        <f>MATCH(C2459,Currecny_M!$A$1:$P$1,0)</f>
        <v>9</v>
      </c>
      <c r="I2459" s="39">
        <f>VLOOKUP(N2459,Currecny_M!$A$1:$P$10,MATCH(Database!C2459,Currecny_M!$A$1:$P$1,0),FALSE)</f>
        <v>88.99</v>
      </c>
      <c r="J2459" s="82">
        <f t="shared" si="115"/>
        <v>-2.5807099999999998</v>
      </c>
      <c r="K2459" s="39">
        <f>VLOOKUP('Cover page'!$B$6,Currecny_M!$A$1:$P$10,MATCH(Database!C2459,Currecny_M!$A$1:$P$1,0),FALSE)</f>
        <v>1</v>
      </c>
      <c r="L2459" s="82">
        <f t="shared" si="116"/>
        <v>-2.5807099999999998</v>
      </c>
      <c r="M2459" s="82">
        <f>((E2459/$F$1)*VLOOKUP(N2459,Currecny_M!$A$1:$P$10,MATCH(Database!C2459,Currecny_M!$A$1:$P$1,0),FALSE))/VLOOKUP('Cover page'!$B$6,Currecny_M!$A$1:$P$10,MATCH(Database!C2459,Currecny_M!$A$1:$P$1,0),FALSE)</f>
        <v>-2.5807099999999998</v>
      </c>
      <c r="N2459" s="6" t="str">
        <f>VLOOKUP(B2459,Master!$A$2:$C$11,3,FALSE)</f>
        <v>Euro</v>
      </c>
      <c r="O2459" s="6" t="str">
        <f>VLOOKUP(B2459,Master!$A$2:$C$11,2,FALSE)</f>
        <v>Europe</v>
      </c>
      <c r="Q2459" s="39" t="str">
        <f>VLOOKUP(D2459,GL_Master!$A$1:$D$80,2,FALSE)</f>
        <v>BS</v>
      </c>
      <c r="R2459" s="39" t="str">
        <f>VLOOKUP(D2459,GL_Master!$A$1:$D$80,3,FALSE)</f>
        <v>Other Tax Payables</v>
      </c>
      <c r="S2459" s="39" t="str">
        <f>VLOOKUP(D2459,GL_Master!$A$1:$D$80,4,FALSE)</f>
        <v>Tax deducted at source payable</v>
      </c>
    </row>
    <row r="2460" spans="1:19" x14ac:dyDescent="0.25">
      <c r="A2460" s="39" t="s">
        <v>262</v>
      </c>
      <c r="B2460" s="39" t="s">
        <v>237</v>
      </c>
      <c r="C2460" s="7">
        <v>44136</v>
      </c>
      <c r="D2460" s="39" t="s">
        <v>57</v>
      </c>
      <c r="E2460" s="39">
        <v>-243</v>
      </c>
      <c r="F2460" s="82">
        <f t="shared" si="114"/>
        <v>-0.24299999999999999</v>
      </c>
      <c r="G2460" s="39">
        <f>VLOOKUP(N2460,Currecny_M!$A$1:$P$10,2,FALSE)</f>
        <v>83</v>
      </c>
      <c r="H2460" s="39">
        <f>MATCH(C2460,Currecny_M!$A$1:$P$1,0)</f>
        <v>9</v>
      </c>
      <c r="I2460" s="39">
        <f>VLOOKUP(N2460,Currecny_M!$A$1:$P$10,MATCH(Database!C2460,Currecny_M!$A$1:$P$1,0),FALSE)</f>
        <v>88.99</v>
      </c>
      <c r="J2460" s="82">
        <f t="shared" si="115"/>
        <v>-21.624569999999999</v>
      </c>
      <c r="K2460" s="39">
        <f>VLOOKUP('Cover page'!$B$6,Currecny_M!$A$1:$P$10,MATCH(Database!C2460,Currecny_M!$A$1:$P$1,0),FALSE)</f>
        <v>1</v>
      </c>
      <c r="L2460" s="82">
        <f t="shared" si="116"/>
        <v>-21.624569999999999</v>
      </c>
      <c r="M2460" s="82">
        <f>((E2460/$F$1)*VLOOKUP(N2460,Currecny_M!$A$1:$P$10,MATCH(Database!C2460,Currecny_M!$A$1:$P$1,0),FALSE))/VLOOKUP('Cover page'!$B$6,Currecny_M!$A$1:$P$10,MATCH(Database!C2460,Currecny_M!$A$1:$P$1,0),FALSE)</f>
        <v>-21.624569999999999</v>
      </c>
      <c r="N2460" s="6" t="str">
        <f>VLOOKUP(B2460,Master!$A$2:$C$11,3,FALSE)</f>
        <v>Euro</v>
      </c>
      <c r="O2460" s="6" t="str">
        <f>VLOOKUP(B2460,Master!$A$2:$C$11,2,FALSE)</f>
        <v>Europe</v>
      </c>
      <c r="Q2460" s="39" t="str">
        <f>VLOOKUP(D2460,GL_Master!$A$1:$D$80,2,FALSE)</f>
        <v>BS</v>
      </c>
      <c r="R2460" s="39" t="str">
        <f>VLOOKUP(D2460,GL_Master!$A$1:$D$80,3,FALSE)</f>
        <v>Other Tax Payables</v>
      </c>
      <c r="S2460" s="39" t="str">
        <f>VLOOKUP(D2460,GL_Master!$A$1:$D$80,4,FALSE)</f>
        <v>Tax deducted at source payable</v>
      </c>
    </row>
    <row r="2461" spans="1:19" x14ac:dyDescent="0.25">
      <c r="A2461" s="39" t="s">
        <v>262</v>
      </c>
      <c r="B2461" s="39" t="s">
        <v>237</v>
      </c>
      <c r="C2461" s="7">
        <v>44136</v>
      </c>
      <c r="D2461" s="39" t="s">
        <v>58</v>
      </c>
      <c r="E2461" s="39">
        <v>-1838</v>
      </c>
      <c r="F2461" s="82">
        <f t="shared" si="114"/>
        <v>-1.8380000000000001</v>
      </c>
      <c r="G2461" s="39">
        <f>VLOOKUP(N2461,Currecny_M!$A$1:$P$10,2,FALSE)</f>
        <v>83</v>
      </c>
      <c r="H2461" s="39">
        <f>MATCH(C2461,Currecny_M!$A$1:$P$1,0)</f>
        <v>9</v>
      </c>
      <c r="I2461" s="39">
        <f>VLOOKUP(N2461,Currecny_M!$A$1:$P$10,MATCH(Database!C2461,Currecny_M!$A$1:$P$1,0),FALSE)</f>
        <v>88.99</v>
      </c>
      <c r="J2461" s="82">
        <f t="shared" si="115"/>
        <v>-163.56361999999999</v>
      </c>
      <c r="K2461" s="39">
        <f>VLOOKUP('Cover page'!$B$6,Currecny_M!$A$1:$P$10,MATCH(Database!C2461,Currecny_M!$A$1:$P$1,0),FALSE)</f>
        <v>1</v>
      </c>
      <c r="L2461" s="82">
        <f t="shared" si="116"/>
        <v>-163.56361999999999</v>
      </c>
      <c r="M2461" s="82">
        <f>((E2461/$F$1)*VLOOKUP(N2461,Currecny_M!$A$1:$P$10,MATCH(Database!C2461,Currecny_M!$A$1:$P$1,0),FALSE))/VLOOKUP('Cover page'!$B$6,Currecny_M!$A$1:$P$10,MATCH(Database!C2461,Currecny_M!$A$1:$P$1,0),FALSE)</f>
        <v>-163.56361999999999</v>
      </c>
      <c r="N2461" s="6" t="str">
        <f>VLOOKUP(B2461,Master!$A$2:$C$11,3,FALSE)</f>
        <v>Euro</v>
      </c>
      <c r="O2461" s="6" t="str">
        <f>VLOOKUP(B2461,Master!$A$2:$C$11,2,FALSE)</f>
        <v>Europe</v>
      </c>
      <c r="Q2461" s="39" t="str">
        <f>VLOOKUP(D2461,GL_Master!$A$1:$D$80,2,FALSE)</f>
        <v>BS</v>
      </c>
      <c r="R2461" s="39" t="str">
        <f>VLOOKUP(D2461,GL_Master!$A$1:$D$80,3,FALSE)</f>
        <v>Long-term provisions</v>
      </c>
      <c r="S2461" s="39" t="str">
        <f>VLOOKUP(D2461,GL_Master!$A$1:$D$80,4,FALSE)</f>
        <v>Provision for gratuity</v>
      </c>
    </row>
    <row r="2462" spans="1:19" x14ac:dyDescent="0.25">
      <c r="A2462" s="39" t="s">
        <v>262</v>
      </c>
      <c r="B2462" s="39" t="s">
        <v>237</v>
      </c>
      <c r="C2462" s="7">
        <v>44136</v>
      </c>
      <c r="D2462" s="39" t="s">
        <v>59</v>
      </c>
      <c r="E2462" s="39">
        <v>-776</v>
      </c>
      <c r="F2462" s="82">
        <f t="shared" si="114"/>
        <v>-0.77600000000000002</v>
      </c>
      <c r="G2462" s="39">
        <f>VLOOKUP(N2462,Currecny_M!$A$1:$P$10,2,FALSE)</f>
        <v>83</v>
      </c>
      <c r="H2462" s="39">
        <f>MATCH(C2462,Currecny_M!$A$1:$P$1,0)</f>
        <v>9</v>
      </c>
      <c r="I2462" s="39">
        <f>VLOOKUP(N2462,Currecny_M!$A$1:$P$10,MATCH(Database!C2462,Currecny_M!$A$1:$P$1,0),FALSE)</f>
        <v>88.99</v>
      </c>
      <c r="J2462" s="82">
        <f t="shared" si="115"/>
        <v>-69.056240000000003</v>
      </c>
      <c r="K2462" s="39">
        <f>VLOOKUP('Cover page'!$B$6,Currecny_M!$A$1:$P$10,MATCH(Database!C2462,Currecny_M!$A$1:$P$1,0),FALSE)</f>
        <v>1</v>
      </c>
      <c r="L2462" s="82">
        <f t="shared" si="116"/>
        <v>-69.056240000000003</v>
      </c>
      <c r="M2462" s="82">
        <f>((E2462/$F$1)*VLOOKUP(N2462,Currecny_M!$A$1:$P$10,MATCH(Database!C2462,Currecny_M!$A$1:$P$1,0),FALSE))/VLOOKUP('Cover page'!$B$6,Currecny_M!$A$1:$P$10,MATCH(Database!C2462,Currecny_M!$A$1:$P$1,0),FALSE)</f>
        <v>-69.056240000000003</v>
      </c>
      <c r="N2462" s="6" t="str">
        <f>VLOOKUP(B2462,Master!$A$2:$C$11,3,FALSE)</f>
        <v>Euro</v>
      </c>
      <c r="O2462" s="6" t="str">
        <f>VLOOKUP(B2462,Master!$A$2:$C$11,2,FALSE)</f>
        <v>Europe</v>
      </c>
      <c r="Q2462" s="39" t="str">
        <f>VLOOKUP(D2462,GL_Master!$A$1:$D$80,2,FALSE)</f>
        <v>BS</v>
      </c>
      <c r="R2462" s="39" t="str">
        <f>VLOOKUP(D2462,GL_Master!$A$1:$D$80,3,FALSE)</f>
        <v>Long-term provisions</v>
      </c>
      <c r="S2462" s="39" t="str">
        <f>VLOOKUP(D2462,GL_Master!$A$1:$D$80,4,FALSE)</f>
        <v>Provision for leave encashment</v>
      </c>
    </row>
    <row r="2463" spans="1:19" x14ac:dyDescent="0.25">
      <c r="A2463" s="39" t="s">
        <v>262</v>
      </c>
      <c r="B2463" s="39" t="s">
        <v>237</v>
      </c>
      <c r="C2463" s="7">
        <v>44136</v>
      </c>
      <c r="D2463" s="39" t="s">
        <v>60</v>
      </c>
      <c r="E2463" s="39">
        <v>-221</v>
      </c>
      <c r="F2463" s="82">
        <f t="shared" si="114"/>
        <v>-0.221</v>
      </c>
      <c r="G2463" s="39">
        <f>VLOOKUP(N2463,Currecny_M!$A$1:$P$10,2,FALSE)</f>
        <v>83</v>
      </c>
      <c r="H2463" s="39">
        <f>MATCH(C2463,Currecny_M!$A$1:$P$1,0)</f>
        <v>9</v>
      </c>
      <c r="I2463" s="39">
        <f>VLOOKUP(N2463,Currecny_M!$A$1:$P$10,MATCH(Database!C2463,Currecny_M!$A$1:$P$1,0),FALSE)</f>
        <v>88.99</v>
      </c>
      <c r="J2463" s="82">
        <f t="shared" si="115"/>
        <v>-19.666789999999999</v>
      </c>
      <c r="K2463" s="39">
        <f>VLOOKUP('Cover page'!$B$6,Currecny_M!$A$1:$P$10,MATCH(Database!C2463,Currecny_M!$A$1:$P$1,0),FALSE)</f>
        <v>1</v>
      </c>
      <c r="L2463" s="82">
        <f t="shared" si="116"/>
        <v>-19.666789999999999</v>
      </c>
      <c r="M2463" s="82">
        <f>((E2463/$F$1)*VLOOKUP(N2463,Currecny_M!$A$1:$P$10,MATCH(Database!C2463,Currecny_M!$A$1:$P$1,0),FALSE))/VLOOKUP('Cover page'!$B$6,Currecny_M!$A$1:$P$10,MATCH(Database!C2463,Currecny_M!$A$1:$P$1,0),FALSE)</f>
        <v>-19.666789999999999</v>
      </c>
      <c r="N2463" s="6" t="str">
        <f>VLOOKUP(B2463,Master!$A$2:$C$11,3,FALSE)</f>
        <v>Euro</v>
      </c>
      <c r="O2463" s="6" t="str">
        <f>VLOOKUP(B2463,Master!$A$2:$C$11,2,FALSE)</f>
        <v>Europe</v>
      </c>
      <c r="Q2463" s="39" t="str">
        <f>VLOOKUP(D2463,GL_Master!$A$1:$D$80,2,FALSE)</f>
        <v>BS</v>
      </c>
      <c r="R2463" s="39" t="str">
        <f>VLOOKUP(D2463,GL_Master!$A$1:$D$80,3,FALSE)</f>
        <v>Trade Payables</v>
      </c>
      <c r="S2463" s="39" t="str">
        <f>VLOOKUP(D2463,GL_Master!$A$1:$D$80,4,FALSE)</f>
        <v>Trade payable</v>
      </c>
    </row>
    <row r="2464" spans="1:19" x14ac:dyDescent="0.25">
      <c r="A2464" s="39" t="s">
        <v>262</v>
      </c>
      <c r="B2464" s="39" t="s">
        <v>237</v>
      </c>
      <c r="C2464" s="7">
        <v>44136</v>
      </c>
      <c r="D2464" s="39" t="s">
        <v>61</v>
      </c>
      <c r="E2464" s="39">
        <v>-2449</v>
      </c>
      <c r="F2464" s="82">
        <f t="shared" si="114"/>
        <v>-2.4489999999999998</v>
      </c>
      <c r="G2464" s="39">
        <f>VLOOKUP(N2464,Currecny_M!$A$1:$P$10,2,FALSE)</f>
        <v>83</v>
      </c>
      <c r="H2464" s="39">
        <f>MATCH(C2464,Currecny_M!$A$1:$P$1,0)</f>
        <v>9</v>
      </c>
      <c r="I2464" s="39">
        <f>VLOOKUP(N2464,Currecny_M!$A$1:$P$10,MATCH(Database!C2464,Currecny_M!$A$1:$P$1,0),FALSE)</f>
        <v>88.99</v>
      </c>
      <c r="J2464" s="82">
        <f t="shared" si="115"/>
        <v>-217.93650999999997</v>
      </c>
      <c r="K2464" s="39">
        <f>VLOOKUP('Cover page'!$B$6,Currecny_M!$A$1:$P$10,MATCH(Database!C2464,Currecny_M!$A$1:$P$1,0),FALSE)</f>
        <v>1</v>
      </c>
      <c r="L2464" s="82">
        <f t="shared" si="116"/>
        <v>-217.93650999999997</v>
      </c>
      <c r="M2464" s="82">
        <f>((E2464/$F$1)*VLOOKUP(N2464,Currecny_M!$A$1:$P$10,MATCH(Database!C2464,Currecny_M!$A$1:$P$1,0),FALSE))/VLOOKUP('Cover page'!$B$6,Currecny_M!$A$1:$P$10,MATCH(Database!C2464,Currecny_M!$A$1:$P$1,0),FALSE)</f>
        <v>-217.93650999999997</v>
      </c>
      <c r="N2464" s="6" t="str">
        <f>VLOOKUP(B2464,Master!$A$2:$C$11,3,FALSE)</f>
        <v>Euro</v>
      </c>
      <c r="O2464" s="6" t="str">
        <f>VLOOKUP(B2464,Master!$A$2:$C$11,2,FALSE)</f>
        <v>Europe</v>
      </c>
      <c r="Q2464" s="39" t="str">
        <f>VLOOKUP(D2464,GL_Master!$A$1:$D$80,2,FALSE)</f>
        <v>BS</v>
      </c>
      <c r="R2464" s="39" t="str">
        <f>VLOOKUP(D2464,GL_Master!$A$1:$D$80,3,FALSE)</f>
        <v>Provisions</v>
      </c>
      <c r="S2464" s="39" t="str">
        <f>VLOOKUP(D2464,GL_Master!$A$1:$D$80,4,FALSE)</f>
        <v>Provision for doubtful assets</v>
      </c>
    </row>
    <row r="2465" spans="1:19" x14ac:dyDescent="0.25">
      <c r="A2465" s="39" t="s">
        <v>262</v>
      </c>
      <c r="B2465" s="39" t="s">
        <v>237</v>
      </c>
      <c r="C2465" s="7">
        <v>44136</v>
      </c>
      <c r="D2465" s="39" t="s">
        <v>62</v>
      </c>
      <c r="E2465" s="39">
        <v>-83</v>
      </c>
      <c r="F2465" s="82">
        <f t="shared" si="114"/>
        <v>-8.3000000000000004E-2</v>
      </c>
      <c r="G2465" s="39">
        <f>VLOOKUP(N2465,Currecny_M!$A$1:$P$10,2,FALSE)</f>
        <v>83</v>
      </c>
      <c r="H2465" s="39">
        <f>MATCH(C2465,Currecny_M!$A$1:$P$1,0)</f>
        <v>9</v>
      </c>
      <c r="I2465" s="39">
        <f>VLOOKUP(N2465,Currecny_M!$A$1:$P$10,MATCH(Database!C2465,Currecny_M!$A$1:$P$1,0),FALSE)</f>
        <v>88.99</v>
      </c>
      <c r="J2465" s="82">
        <f t="shared" si="115"/>
        <v>-7.3861699999999999</v>
      </c>
      <c r="K2465" s="39">
        <f>VLOOKUP('Cover page'!$B$6,Currecny_M!$A$1:$P$10,MATCH(Database!C2465,Currecny_M!$A$1:$P$1,0),FALSE)</f>
        <v>1</v>
      </c>
      <c r="L2465" s="82">
        <f t="shared" si="116"/>
        <v>-7.3861699999999999</v>
      </c>
      <c r="M2465" s="82">
        <f>((E2465/$F$1)*VLOOKUP(N2465,Currecny_M!$A$1:$P$10,MATCH(Database!C2465,Currecny_M!$A$1:$P$1,0),FALSE))/VLOOKUP('Cover page'!$B$6,Currecny_M!$A$1:$P$10,MATCH(Database!C2465,Currecny_M!$A$1:$P$1,0),FALSE)</f>
        <v>-7.3861699999999999</v>
      </c>
      <c r="N2465" s="6" t="str">
        <f>VLOOKUP(B2465,Master!$A$2:$C$11,3,FALSE)</f>
        <v>Euro</v>
      </c>
      <c r="O2465" s="6" t="str">
        <f>VLOOKUP(B2465,Master!$A$2:$C$11,2,FALSE)</f>
        <v>Europe</v>
      </c>
      <c r="Q2465" s="39" t="str">
        <f>VLOOKUP(D2465,GL_Master!$A$1:$D$80,2,FALSE)</f>
        <v>BS</v>
      </c>
      <c r="R2465" s="39" t="str">
        <f>VLOOKUP(D2465,GL_Master!$A$1:$D$80,3,FALSE)</f>
        <v>Provisions</v>
      </c>
      <c r="S2465" s="39" t="str">
        <f>VLOOKUP(D2465,GL_Master!$A$1:$D$80,4,FALSE)</f>
        <v>Provision for Insurance</v>
      </c>
    </row>
    <row r="2466" spans="1:19" x14ac:dyDescent="0.25">
      <c r="A2466" s="39" t="s">
        <v>262</v>
      </c>
      <c r="B2466" s="39" t="s">
        <v>237</v>
      </c>
      <c r="C2466" s="7">
        <v>44136</v>
      </c>
      <c r="D2466" s="39" t="s">
        <v>63</v>
      </c>
      <c r="E2466" s="39">
        <v>189</v>
      </c>
      <c r="F2466" s="82">
        <f t="shared" si="114"/>
        <v>0.189</v>
      </c>
      <c r="G2466" s="39">
        <f>VLOOKUP(N2466,Currecny_M!$A$1:$P$10,2,FALSE)</f>
        <v>83</v>
      </c>
      <c r="H2466" s="39">
        <f>MATCH(C2466,Currecny_M!$A$1:$P$1,0)</f>
        <v>9</v>
      </c>
      <c r="I2466" s="39">
        <f>VLOOKUP(N2466,Currecny_M!$A$1:$P$10,MATCH(Database!C2466,Currecny_M!$A$1:$P$1,0),FALSE)</f>
        <v>88.99</v>
      </c>
      <c r="J2466" s="82">
        <f t="shared" si="115"/>
        <v>16.819109999999998</v>
      </c>
      <c r="K2466" s="39">
        <f>VLOOKUP('Cover page'!$B$6,Currecny_M!$A$1:$P$10,MATCH(Database!C2466,Currecny_M!$A$1:$P$1,0),FALSE)</f>
        <v>1</v>
      </c>
      <c r="L2466" s="82">
        <f t="shared" si="116"/>
        <v>16.819109999999998</v>
      </c>
      <c r="M2466" s="82">
        <f>((E2466/$F$1)*VLOOKUP(N2466,Currecny_M!$A$1:$P$10,MATCH(Database!C2466,Currecny_M!$A$1:$P$1,0),FALSE))/VLOOKUP('Cover page'!$B$6,Currecny_M!$A$1:$P$10,MATCH(Database!C2466,Currecny_M!$A$1:$P$1,0),FALSE)</f>
        <v>16.819109999999998</v>
      </c>
      <c r="N2466" s="6" t="str">
        <f>VLOOKUP(B2466,Master!$A$2:$C$11,3,FALSE)</f>
        <v>Euro</v>
      </c>
      <c r="O2466" s="6" t="str">
        <f>VLOOKUP(B2466,Master!$A$2:$C$11,2,FALSE)</f>
        <v>Europe</v>
      </c>
      <c r="Q2466" s="39" t="str">
        <f>VLOOKUP(D2466,GL_Master!$A$1:$D$80,2,FALSE)</f>
        <v>BS</v>
      </c>
      <c r="R2466" s="39" t="str">
        <f>VLOOKUP(D2466,GL_Master!$A$1:$D$80,3,FALSE)</f>
        <v>Gross Block</v>
      </c>
      <c r="S2466" s="39" t="str">
        <f>VLOOKUP(D2466,GL_Master!$A$1:$D$80,4,FALSE)</f>
        <v>Tangible Fixed assets</v>
      </c>
    </row>
    <row r="2467" spans="1:19" x14ac:dyDescent="0.25">
      <c r="A2467" s="39" t="s">
        <v>262</v>
      </c>
      <c r="B2467" s="39" t="s">
        <v>237</v>
      </c>
      <c r="C2467" s="7">
        <v>44136</v>
      </c>
      <c r="D2467" s="39" t="s">
        <v>64</v>
      </c>
      <c r="E2467" s="39">
        <v>11692</v>
      </c>
      <c r="F2467" s="82">
        <f t="shared" si="114"/>
        <v>11.692</v>
      </c>
      <c r="G2467" s="39">
        <f>VLOOKUP(N2467,Currecny_M!$A$1:$P$10,2,FALSE)</f>
        <v>83</v>
      </c>
      <c r="H2467" s="39">
        <f>MATCH(C2467,Currecny_M!$A$1:$P$1,0)</f>
        <v>9</v>
      </c>
      <c r="I2467" s="39">
        <f>VLOOKUP(N2467,Currecny_M!$A$1:$P$10,MATCH(Database!C2467,Currecny_M!$A$1:$P$1,0),FALSE)</f>
        <v>88.99</v>
      </c>
      <c r="J2467" s="82">
        <f t="shared" si="115"/>
        <v>1040.47108</v>
      </c>
      <c r="K2467" s="39">
        <f>VLOOKUP('Cover page'!$B$6,Currecny_M!$A$1:$P$10,MATCH(Database!C2467,Currecny_M!$A$1:$P$1,0),FALSE)</f>
        <v>1</v>
      </c>
      <c r="L2467" s="82">
        <f t="shared" si="116"/>
        <v>1040.47108</v>
      </c>
      <c r="M2467" s="82">
        <f>((E2467/$F$1)*VLOOKUP(N2467,Currecny_M!$A$1:$P$10,MATCH(Database!C2467,Currecny_M!$A$1:$P$1,0),FALSE))/VLOOKUP('Cover page'!$B$6,Currecny_M!$A$1:$P$10,MATCH(Database!C2467,Currecny_M!$A$1:$P$1,0),FALSE)</f>
        <v>1040.47108</v>
      </c>
      <c r="N2467" s="6" t="str">
        <f>VLOOKUP(B2467,Master!$A$2:$C$11,3,FALSE)</f>
        <v>Euro</v>
      </c>
      <c r="O2467" s="6" t="str">
        <f>VLOOKUP(B2467,Master!$A$2:$C$11,2,FALSE)</f>
        <v>Europe</v>
      </c>
      <c r="Q2467" s="39" t="str">
        <f>VLOOKUP(D2467,GL_Master!$A$1:$D$80,2,FALSE)</f>
        <v>BS</v>
      </c>
      <c r="R2467" s="39" t="str">
        <f>VLOOKUP(D2467,GL_Master!$A$1:$D$80,3,FALSE)</f>
        <v>Gross Block</v>
      </c>
      <c r="S2467" s="39" t="str">
        <f>VLOOKUP(D2467,GL_Master!$A$1:$D$80,4,FALSE)</f>
        <v>Tangible Fixed assets</v>
      </c>
    </row>
    <row r="2468" spans="1:19" x14ac:dyDescent="0.25">
      <c r="A2468" s="39" t="s">
        <v>262</v>
      </c>
      <c r="B2468" s="39" t="s">
        <v>237</v>
      </c>
      <c r="C2468" s="7">
        <v>44136</v>
      </c>
      <c r="D2468" s="39" t="s">
        <v>65</v>
      </c>
      <c r="E2468" s="39">
        <v>-6840</v>
      </c>
      <c r="F2468" s="82">
        <f t="shared" si="114"/>
        <v>-6.84</v>
      </c>
      <c r="G2468" s="39">
        <f>VLOOKUP(N2468,Currecny_M!$A$1:$P$10,2,FALSE)</f>
        <v>83</v>
      </c>
      <c r="H2468" s="39">
        <f>MATCH(C2468,Currecny_M!$A$1:$P$1,0)</f>
        <v>9</v>
      </c>
      <c r="I2468" s="39">
        <f>VLOOKUP(N2468,Currecny_M!$A$1:$P$10,MATCH(Database!C2468,Currecny_M!$A$1:$P$1,0),FALSE)</f>
        <v>88.99</v>
      </c>
      <c r="J2468" s="82">
        <f t="shared" si="115"/>
        <v>-608.69159999999999</v>
      </c>
      <c r="K2468" s="39">
        <f>VLOOKUP('Cover page'!$B$6,Currecny_M!$A$1:$P$10,MATCH(Database!C2468,Currecny_M!$A$1:$P$1,0),FALSE)</f>
        <v>1</v>
      </c>
      <c r="L2468" s="82">
        <f t="shared" si="116"/>
        <v>-608.69159999999999</v>
      </c>
      <c r="M2468" s="82">
        <f>((E2468/$F$1)*VLOOKUP(N2468,Currecny_M!$A$1:$P$10,MATCH(Database!C2468,Currecny_M!$A$1:$P$1,0),FALSE))/VLOOKUP('Cover page'!$B$6,Currecny_M!$A$1:$P$10,MATCH(Database!C2468,Currecny_M!$A$1:$P$1,0),FALSE)</f>
        <v>-608.69159999999999</v>
      </c>
      <c r="N2468" s="6" t="str">
        <f>VLOOKUP(B2468,Master!$A$2:$C$11,3,FALSE)</f>
        <v>Euro</v>
      </c>
      <c r="O2468" s="6" t="str">
        <f>VLOOKUP(B2468,Master!$A$2:$C$11,2,FALSE)</f>
        <v>Europe</v>
      </c>
      <c r="Q2468" s="39" t="str">
        <f>VLOOKUP(D2468,GL_Master!$A$1:$D$80,2,FALSE)</f>
        <v>BS</v>
      </c>
      <c r="R2468" s="39" t="str">
        <f>VLOOKUP(D2468,GL_Master!$A$1:$D$80,3,FALSE)</f>
        <v>Accumulated Depreciation</v>
      </c>
      <c r="S2468" s="39" t="str">
        <f>VLOOKUP(D2468,GL_Master!$A$1:$D$80,4,FALSE)</f>
        <v>Accumulated Depreciation</v>
      </c>
    </row>
    <row r="2469" spans="1:19" x14ac:dyDescent="0.25">
      <c r="A2469" s="39" t="s">
        <v>262</v>
      </c>
      <c r="B2469" s="39" t="s">
        <v>237</v>
      </c>
      <c r="C2469" s="7">
        <v>44136</v>
      </c>
      <c r="D2469" s="39" t="s">
        <v>66</v>
      </c>
      <c r="E2469" s="39">
        <v>5954</v>
      </c>
      <c r="F2469" s="82">
        <f t="shared" si="114"/>
        <v>5.9539999999999997</v>
      </c>
      <c r="G2469" s="39">
        <f>VLOOKUP(N2469,Currecny_M!$A$1:$P$10,2,FALSE)</f>
        <v>83</v>
      </c>
      <c r="H2469" s="39">
        <f>MATCH(C2469,Currecny_M!$A$1:$P$1,0)</f>
        <v>9</v>
      </c>
      <c r="I2469" s="39">
        <f>VLOOKUP(N2469,Currecny_M!$A$1:$P$10,MATCH(Database!C2469,Currecny_M!$A$1:$P$1,0),FALSE)</f>
        <v>88.99</v>
      </c>
      <c r="J2469" s="82">
        <f t="shared" si="115"/>
        <v>529.84645999999998</v>
      </c>
      <c r="K2469" s="39">
        <f>VLOOKUP('Cover page'!$B$6,Currecny_M!$A$1:$P$10,MATCH(Database!C2469,Currecny_M!$A$1:$P$1,0),FALSE)</f>
        <v>1</v>
      </c>
      <c r="L2469" s="82">
        <f t="shared" si="116"/>
        <v>529.84645999999998</v>
      </c>
      <c r="M2469" s="82">
        <f>((E2469/$F$1)*VLOOKUP(N2469,Currecny_M!$A$1:$P$10,MATCH(Database!C2469,Currecny_M!$A$1:$P$1,0),FALSE))/VLOOKUP('Cover page'!$B$6,Currecny_M!$A$1:$P$10,MATCH(Database!C2469,Currecny_M!$A$1:$P$1,0),FALSE)</f>
        <v>529.84645999999998</v>
      </c>
      <c r="N2469" s="6" t="str">
        <f>VLOOKUP(B2469,Master!$A$2:$C$11,3,FALSE)</f>
        <v>Euro</v>
      </c>
      <c r="O2469" s="6" t="str">
        <f>VLOOKUP(B2469,Master!$A$2:$C$11,2,FALSE)</f>
        <v>Europe</v>
      </c>
      <c r="Q2469" s="39" t="str">
        <f>VLOOKUP(D2469,GL_Master!$A$1:$D$80,2,FALSE)</f>
        <v>BS</v>
      </c>
      <c r="R2469" s="39" t="str">
        <f>VLOOKUP(D2469,GL_Master!$A$1:$D$80,3,FALSE)</f>
        <v>Gross Block</v>
      </c>
      <c r="S2469" s="39" t="str">
        <f>VLOOKUP(D2469,GL_Master!$A$1:$D$80,4,FALSE)</f>
        <v>Tangible Fixed assets</v>
      </c>
    </row>
    <row r="2470" spans="1:19" x14ac:dyDescent="0.25">
      <c r="A2470" s="39" t="s">
        <v>262</v>
      </c>
      <c r="B2470" s="39" t="s">
        <v>237</v>
      </c>
      <c r="C2470" s="7">
        <v>44136</v>
      </c>
      <c r="D2470" s="39" t="s">
        <v>67</v>
      </c>
      <c r="E2470" s="39">
        <v>2115</v>
      </c>
      <c r="F2470" s="82">
        <f t="shared" si="114"/>
        <v>2.1150000000000002</v>
      </c>
      <c r="G2470" s="39">
        <f>VLOOKUP(N2470,Currecny_M!$A$1:$P$10,2,FALSE)</f>
        <v>83</v>
      </c>
      <c r="H2470" s="39">
        <f>MATCH(C2470,Currecny_M!$A$1:$P$1,0)</f>
        <v>9</v>
      </c>
      <c r="I2470" s="39">
        <f>VLOOKUP(N2470,Currecny_M!$A$1:$P$10,MATCH(Database!C2470,Currecny_M!$A$1:$P$1,0),FALSE)</f>
        <v>88.99</v>
      </c>
      <c r="J2470" s="82">
        <f t="shared" si="115"/>
        <v>188.21385000000001</v>
      </c>
      <c r="K2470" s="39">
        <f>VLOOKUP('Cover page'!$B$6,Currecny_M!$A$1:$P$10,MATCH(Database!C2470,Currecny_M!$A$1:$P$1,0),FALSE)</f>
        <v>1</v>
      </c>
      <c r="L2470" s="82">
        <f t="shared" si="116"/>
        <v>188.21385000000001</v>
      </c>
      <c r="M2470" s="82">
        <f>((E2470/$F$1)*VLOOKUP(N2470,Currecny_M!$A$1:$P$10,MATCH(Database!C2470,Currecny_M!$A$1:$P$1,0),FALSE))/VLOOKUP('Cover page'!$B$6,Currecny_M!$A$1:$P$10,MATCH(Database!C2470,Currecny_M!$A$1:$P$1,0),FALSE)</f>
        <v>188.21385000000001</v>
      </c>
      <c r="N2470" s="6" t="str">
        <f>VLOOKUP(B2470,Master!$A$2:$C$11,3,FALSE)</f>
        <v>Euro</v>
      </c>
      <c r="O2470" s="6" t="str">
        <f>VLOOKUP(B2470,Master!$A$2:$C$11,2,FALSE)</f>
        <v>Europe</v>
      </c>
      <c r="Q2470" s="39" t="str">
        <f>VLOOKUP(D2470,GL_Master!$A$1:$D$80,2,FALSE)</f>
        <v>BS</v>
      </c>
      <c r="R2470" s="39" t="str">
        <f>VLOOKUP(D2470,GL_Master!$A$1:$D$80,3,FALSE)</f>
        <v>Gross Block</v>
      </c>
      <c r="S2470" s="39" t="str">
        <f>VLOOKUP(D2470,GL_Master!$A$1:$D$80,4,FALSE)</f>
        <v>Tangible Fixed assets</v>
      </c>
    </row>
    <row r="2471" spans="1:19" x14ac:dyDescent="0.25">
      <c r="A2471" s="39" t="s">
        <v>262</v>
      </c>
      <c r="B2471" s="39" t="s">
        <v>237</v>
      </c>
      <c r="C2471" s="7">
        <v>44136</v>
      </c>
      <c r="D2471" s="39" t="s">
        <v>68</v>
      </c>
      <c r="E2471" s="39">
        <v>-1884</v>
      </c>
      <c r="F2471" s="82">
        <f t="shared" si="114"/>
        <v>-1.8839999999999999</v>
      </c>
      <c r="G2471" s="39">
        <f>VLOOKUP(N2471,Currecny_M!$A$1:$P$10,2,FALSE)</f>
        <v>83</v>
      </c>
      <c r="H2471" s="39">
        <f>MATCH(C2471,Currecny_M!$A$1:$P$1,0)</f>
        <v>9</v>
      </c>
      <c r="I2471" s="39">
        <f>VLOOKUP(N2471,Currecny_M!$A$1:$P$10,MATCH(Database!C2471,Currecny_M!$A$1:$P$1,0),FALSE)</f>
        <v>88.99</v>
      </c>
      <c r="J2471" s="82">
        <f t="shared" si="115"/>
        <v>-167.65715999999998</v>
      </c>
      <c r="K2471" s="39">
        <f>VLOOKUP('Cover page'!$B$6,Currecny_M!$A$1:$P$10,MATCH(Database!C2471,Currecny_M!$A$1:$P$1,0),FALSE)</f>
        <v>1</v>
      </c>
      <c r="L2471" s="82">
        <f t="shared" si="116"/>
        <v>-167.65715999999998</v>
      </c>
      <c r="M2471" s="82">
        <f>((E2471/$F$1)*VLOOKUP(N2471,Currecny_M!$A$1:$P$10,MATCH(Database!C2471,Currecny_M!$A$1:$P$1,0),FALSE))/VLOOKUP('Cover page'!$B$6,Currecny_M!$A$1:$P$10,MATCH(Database!C2471,Currecny_M!$A$1:$P$1,0),FALSE)</f>
        <v>-167.65715999999998</v>
      </c>
      <c r="N2471" s="6" t="str">
        <f>VLOOKUP(B2471,Master!$A$2:$C$11,3,FALSE)</f>
        <v>Euro</v>
      </c>
      <c r="O2471" s="6" t="str">
        <f>VLOOKUP(B2471,Master!$A$2:$C$11,2,FALSE)</f>
        <v>Europe</v>
      </c>
      <c r="Q2471" s="39" t="str">
        <f>VLOOKUP(D2471,GL_Master!$A$1:$D$80,2,FALSE)</f>
        <v>BS</v>
      </c>
      <c r="R2471" s="39" t="str">
        <f>VLOOKUP(D2471,GL_Master!$A$1:$D$80,3,FALSE)</f>
        <v>Accumulated Depreciation</v>
      </c>
      <c r="S2471" s="39" t="str">
        <f>VLOOKUP(D2471,GL_Master!$A$1:$D$80,4,FALSE)</f>
        <v>Accumulated Depreciation</v>
      </c>
    </row>
    <row r="2472" spans="1:19" x14ac:dyDescent="0.25">
      <c r="A2472" s="39" t="s">
        <v>262</v>
      </c>
      <c r="B2472" s="39" t="s">
        <v>237</v>
      </c>
      <c r="C2472" s="7">
        <v>44136</v>
      </c>
      <c r="D2472" s="39" t="s">
        <v>69</v>
      </c>
      <c r="E2472" s="39">
        <v>3668</v>
      </c>
      <c r="F2472" s="82">
        <f t="shared" si="114"/>
        <v>3.6680000000000001</v>
      </c>
      <c r="G2472" s="39">
        <f>VLOOKUP(N2472,Currecny_M!$A$1:$P$10,2,FALSE)</f>
        <v>83</v>
      </c>
      <c r="H2472" s="39">
        <f>MATCH(C2472,Currecny_M!$A$1:$P$1,0)</f>
        <v>9</v>
      </c>
      <c r="I2472" s="39">
        <f>VLOOKUP(N2472,Currecny_M!$A$1:$P$10,MATCH(Database!C2472,Currecny_M!$A$1:$P$1,0),FALSE)</f>
        <v>88.99</v>
      </c>
      <c r="J2472" s="82">
        <f t="shared" si="115"/>
        <v>326.41532000000001</v>
      </c>
      <c r="K2472" s="39">
        <f>VLOOKUP('Cover page'!$B$6,Currecny_M!$A$1:$P$10,MATCH(Database!C2472,Currecny_M!$A$1:$P$1,0),FALSE)</f>
        <v>1</v>
      </c>
      <c r="L2472" s="82">
        <f t="shared" si="116"/>
        <v>326.41532000000001</v>
      </c>
      <c r="M2472" s="82">
        <f>((E2472/$F$1)*VLOOKUP(N2472,Currecny_M!$A$1:$P$10,MATCH(Database!C2472,Currecny_M!$A$1:$P$1,0),FALSE))/VLOOKUP('Cover page'!$B$6,Currecny_M!$A$1:$P$10,MATCH(Database!C2472,Currecny_M!$A$1:$P$1,0),FALSE)</f>
        <v>326.41532000000001</v>
      </c>
      <c r="N2472" s="6" t="str">
        <f>VLOOKUP(B2472,Master!$A$2:$C$11,3,FALSE)</f>
        <v>Euro</v>
      </c>
      <c r="O2472" s="6" t="str">
        <f>VLOOKUP(B2472,Master!$A$2:$C$11,2,FALSE)</f>
        <v>Europe</v>
      </c>
      <c r="Q2472" s="39" t="str">
        <f>VLOOKUP(D2472,GL_Master!$A$1:$D$80,2,FALSE)</f>
        <v>BS</v>
      </c>
      <c r="R2472" s="39" t="str">
        <f>VLOOKUP(D2472,GL_Master!$A$1:$D$80,3,FALSE)</f>
        <v>Gross Block</v>
      </c>
      <c r="S2472" s="39" t="str">
        <f>VLOOKUP(D2472,GL_Master!$A$1:$D$80,4,FALSE)</f>
        <v>Tangible Fixed assets</v>
      </c>
    </row>
    <row r="2473" spans="1:19" x14ac:dyDescent="0.25">
      <c r="A2473" s="39" t="s">
        <v>262</v>
      </c>
      <c r="B2473" s="39" t="s">
        <v>237</v>
      </c>
      <c r="C2473" s="7">
        <v>44136</v>
      </c>
      <c r="D2473" s="39" t="s">
        <v>70</v>
      </c>
      <c r="E2473" s="39">
        <v>-144</v>
      </c>
      <c r="F2473" s="82">
        <f t="shared" si="114"/>
        <v>-0.14399999999999999</v>
      </c>
      <c r="G2473" s="39">
        <f>VLOOKUP(N2473,Currecny_M!$A$1:$P$10,2,FALSE)</f>
        <v>83</v>
      </c>
      <c r="H2473" s="39">
        <f>MATCH(C2473,Currecny_M!$A$1:$P$1,0)</f>
        <v>9</v>
      </c>
      <c r="I2473" s="39">
        <f>VLOOKUP(N2473,Currecny_M!$A$1:$P$10,MATCH(Database!C2473,Currecny_M!$A$1:$P$1,0),FALSE)</f>
        <v>88.99</v>
      </c>
      <c r="J2473" s="82">
        <f t="shared" si="115"/>
        <v>-12.814559999999998</v>
      </c>
      <c r="K2473" s="39">
        <f>VLOOKUP('Cover page'!$B$6,Currecny_M!$A$1:$P$10,MATCH(Database!C2473,Currecny_M!$A$1:$P$1,0),FALSE)</f>
        <v>1</v>
      </c>
      <c r="L2473" s="82">
        <f t="shared" si="116"/>
        <v>-12.814559999999998</v>
      </c>
      <c r="M2473" s="82">
        <f>((E2473/$F$1)*VLOOKUP(N2473,Currecny_M!$A$1:$P$10,MATCH(Database!C2473,Currecny_M!$A$1:$P$1,0),FALSE))/VLOOKUP('Cover page'!$B$6,Currecny_M!$A$1:$P$10,MATCH(Database!C2473,Currecny_M!$A$1:$P$1,0),FALSE)</f>
        <v>-12.814559999999998</v>
      </c>
      <c r="N2473" s="6" t="str">
        <f>VLOOKUP(B2473,Master!$A$2:$C$11,3,FALSE)</f>
        <v>Euro</v>
      </c>
      <c r="O2473" s="6" t="str">
        <f>VLOOKUP(B2473,Master!$A$2:$C$11,2,FALSE)</f>
        <v>Europe</v>
      </c>
      <c r="Q2473" s="39" t="str">
        <f>VLOOKUP(D2473,GL_Master!$A$1:$D$80,2,FALSE)</f>
        <v>BS</v>
      </c>
      <c r="R2473" s="39" t="str">
        <f>VLOOKUP(D2473,GL_Master!$A$1:$D$80,3,FALSE)</f>
        <v>Accumulated Depreciation</v>
      </c>
      <c r="S2473" s="39" t="str">
        <f>VLOOKUP(D2473,GL_Master!$A$1:$D$80,4,FALSE)</f>
        <v>Accumulated Depreciation</v>
      </c>
    </row>
    <row r="2474" spans="1:19" x14ac:dyDescent="0.25">
      <c r="A2474" s="39" t="s">
        <v>262</v>
      </c>
      <c r="B2474" s="39" t="s">
        <v>237</v>
      </c>
      <c r="C2474" s="7">
        <v>44136</v>
      </c>
      <c r="D2474" s="39" t="s">
        <v>71</v>
      </c>
      <c r="E2474" s="39">
        <v>6977</v>
      </c>
      <c r="F2474" s="82">
        <f t="shared" si="114"/>
        <v>6.9770000000000003</v>
      </c>
      <c r="G2474" s="39">
        <f>VLOOKUP(N2474,Currecny_M!$A$1:$P$10,2,FALSE)</f>
        <v>83</v>
      </c>
      <c r="H2474" s="39">
        <f>MATCH(C2474,Currecny_M!$A$1:$P$1,0)</f>
        <v>9</v>
      </c>
      <c r="I2474" s="39">
        <f>VLOOKUP(N2474,Currecny_M!$A$1:$P$10,MATCH(Database!C2474,Currecny_M!$A$1:$P$1,0),FALSE)</f>
        <v>88.99</v>
      </c>
      <c r="J2474" s="82">
        <f t="shared" si="115"/>
        <v>620.88323000000003</v>
      </c>
      <c r="K2474" s="39">
        <f>VLOOKUP('Cover page'!$B$6,Currecny_M!$A$1:$P$10,MATCH(Database!C2474,Currecny_M!$A$1:$P$1,0),FALSE)</f>
        <v>1</v>
      </c>
      <c r="L2474" s="82">
        <f t="shared" si="116"/>
        <v>620.88323000000003</v>
      </c>
      <c r="M2474" s="82">
        <f>((E2474/$F$1)*VLOOKUP(N2474,Currecny_M!$A$1:$P$10,MATCH(Database!C2474,Currecny_M!$A$1:$P$1,0),FALSE))/VLOOKUP('Cover page'!$B$6,Currecny_M!$A$1:$P$10,MATCH(Database!C2474,Currecny_M!$A$1:$P$1,0),FALSE)</f>
        <v>620.88323000000003</v>
      </c>
      <c r="N2474" s="6" t="str">
        <f>VLOOKUP(B2474,Master!$A$2:$C$11,3,FALSE)</f>
        <v>Euro</v>
      </c>
      <c r="O2474" s="6" t="str">
        <f>VLOOKUP(B2474,Master!$A$2:$C$11,2,FALSE)</f>
        <v>Europe</v>
      </c>
      <c r="Q2474" s="39" t="str">
        <f>VLOOKUP(D2474,GL_Master!$A$1:$D$80,2,FALSE)</f>
        <v>BS</v>
      </c>
      <c r="R2474" s="39" t="str">
        <f>VLOOKUP(D2474,GL_Master!$A$1:$D$80,3,FALSE)</f>
        <v>Gross Block</v>
      </c>
      <c r="S2474" s="39" t="str">
        <f>VLOOKUP(D2474,GL_Master!$A$1:$D$80,4,FALSE)</f>
        <v>Tangible Fixed assets</v>
      </c>
    </row>
    <row r="2475" spans="1:19" x14ac:dyDescent="0.25">
      <c r="A2475" s="39" t="s">
        <v>262</v>
      </c>
      <c r="B2475" s="39" t="s">
        <v>237</v>
      </c>
      <c r="C2475" s="7">
        <v>44136</v>
      </c>
      <c r="D2475" s="39" t="s">
        <v>72</v>
      </c>
      <c r="E2475" s="39">
        <v>57</v>
      </c>
      <c r="F2475" s="82">
        <f t="shared" si="114"/>
        <v>5.7000000000000002E-2</v>
      </c>
      <c r="G2475" s="39">
        <f>VLOOKUP(N2475,Currecny_M!$A$1:$P$10,2,FALSE)</f>
        <v>83</v>
      </c>
      <c r="H2475" s="39">
        <f>MATCH(C2475,Currecny_M!$A$1:$P$1,0)</f>
        <v>9</v>
      </c>
      <c r="I2475" s="39">
        <f>VLOOKUP(N2475,Currecny_M!$A$1:$P$10,MATCH(Database!C2475,Currecny_M!$A$1:$P$1,0),FALSE)</f>
        <v>88.99</v>
      </c>
      <c r="J2475" s="82">
        <f t="shared" si="115"/>
        <v>5.0724299999999998</v>
      </c>
      <c r="K2475" s="39">
        <f>VLOOKUP('Cover page'!$B$6,Currecny_M!$A$1:$P$10,MATCH(Database!C2475,Currecny_M!$A$1:$P$1,0),FALSE)</f>
        <v>1</v>
      </c>
      <c r="L2475" s="82">
        <f t="shared" si="116"/>
        <v>5.0724299999999998</v>
      </c>
      <c r="M2475" s="82">
        <f>((E2475/$F$1)*VLOOKUP(N2475,Currecny_M!$A$1:$P$10,MATCH(Database!C2475,Currecny_M!$A$1:$P$1,0),FALSE))/VLOOKUP('Cover page'!$B$6,Currecny_M!$A$1:$P$10,MATCH(Database!C2475,Currecny_M!$A$1:$P$1,0),FALSE)</f>
        <v>5.0724299999999998</v>
      </c>
      <c r="N2475" s="6" t="str">
        <f>VLOOKUP(B2475,Master!$A$2:$C$11,3,FALSE)</f>
        <v>Euro</v>
      </c>
      <c r="O2475" s="6" t="str">
        <f>VLOOKUP(B2475,Master!$A$2:$C$11,2,FALSE)</f>
        <v>Europe</v>
      </c>
      <c r="Q2475" s="39" t="str">
        <f>VLOOKUP(D2475,GL_Master!$A$1:$D$80,2,FALSE)</f>
        <v>BS</v>
      </c>
      <c r="R2475" s="39" t="str">
        <f>VLOOKUP(D2475,GL_Master!$A$1:$D$80,3,FALSE)</f>
        <v>Gross Block</v>
      </c>
      <c r="S2475" s="39" t="str">
        <f>VLOOKUP(D2475,GL_Master!$A$1:$D$80,4,FALSE)</f>
        <v>Tangible Fixed assets</v>
      </c>
    </row>
    <row r="2476" spans="1:19" x14ac:dyDescent="0.25">
      <c r="A2476" s="39" t="s">
        <v>262</v>
      </c>
      <c r="B2476" s="39" t="s">
        <v>237</v>
      </c>
      <c r="C2476" s="7">
        <v>44136</v>
      </c>
      <c r="D2476" s="39" t="s">
        <v>73</v>
      </c>
      <c r="E2476" s="39">
        <v>29</v>
      </c>
      <c r="F2476" s="82">
        <f t="shared" si="114"/>
        <v>2.9000000000000001E-2</v>
      </c>
      <c r="G2476" s="39">
        <f>VLOOKUP(N2476,Currecny_M!$A$1:$P$10,2,FALSE)</f>
        <v>83</v>
      </c>
      <c r="H2476" s="39">
        <f>MATCH(C2476,Currecny_M!$A$1:$P$1,0)</f>
        <v>9</v>
      </c>
      <c r="I2476" s="39">
        <f>VLOOKUP(N2476,Currecny_M!$A$1:$P$10,MATCH(Database!C2476,Currecny_M!$A$1:$P$1,0),FALSE)</f>
        <v>88.99</v>
      </c>
      <c r="J2476" s="82">
        <f t="shared" si="115"/>
        <v>2.5807099999999998</v>
      </c>
      <c r="K2476" s="39">
        <f>VLOOKUP('Cover page'!$B$6,Currecny_M!$A$1:$P$10,MATCH(Database!C2476,Currecny_M!$A$1:$P$1,0),FALSE)</f>
        <v>1</v>
      </c>
      <c r="L2476" s="82">
        <f t="shared" si="116"/>
        <v>2.5807099999999998</v>
      </c>
      <c r="M2476" s="82">
        <f>((E2476/$F$1)*VLOOKUP(N2476,Currecny_M!$A$1:$P$10,MATCH(Database!C2476,Currecny_M!$A$1:$P$1,0),FALSE))/VLOOKUP('Cover page'!$B$6,Currecny_M!$A$1:$P$10,MATCH(Database!C2476,Currecny_M!$A$1:$P$1,0),FALSE)</f>
        <v>2.5807099999999998</v>
      </c>
      <c r="N2476" s="6" t="str">
        <f>VLOOKUP(B2476,Master!$A$2:$C$11,3,FALSE)</f>
        <v>Euro</v>
      </c>
      <c r="O2476" s="6" t="str">
        <f>VLOOKUP(B2476,Master!$A$2:$C$11,2,FALSE)</f>
        <v>Europe</v>
      </c>
      <c r="Q2476" s="39" t="str">
        <f>VLOOKUP(D2476,GL_Master!$A$1:$D$80,2,FALSE)</f>
        <v>BS</v>
      </c>
      <c r="R2476" s="39" t="str">
        <f>VLOOKUP(D2476,GL_Master!$A$1:$D$80,3,FALSE)</f>
        <v>Gross Block</v>
      </c>
      <c r="S2476" s="39" t="str">
        <f>VLOOKUP(D2476,GL_Master!$A$1:$D$80,4,FALSE)</f>
        <v>Tangible Fixed assets</v>
      </c>
    </row>
    <row r="2477" spans="1:19" x14ac:dyDescent="0.25">
      <c r="A2477" s="39" t="s">
        <v>262</v>
      </c>
      <c r="B2477" s="39" t="s">
        <v>237</v>
      </c>
      <c r="C2477" s="7">
        <v>44136</v>
      </c>
      <c r="D2477" s="39" t="s">
        <v>74</v>
      </c>
      <c r="E2477" s="39">
        <v>-6818</v>
      </c>
      <c r="F2477" s="82">
        <f t="shared" si="114"/>
        <v>-6.8179999999999996</v>
      </c>
      <c r="G2477" s="39">
        <f>VLOOKUP(N2477,Currecny_M!$A$1:$P$10,2,FALSE)</f>
        <v>83</v>
      </c>
      <c r="H2477" s="39">
        <f>MATCH(C2477,Currecny_M!$A$1:$P$1,0)</f>
        <v>9</v>
      </c>
      <c r="I2477" s="39">
        <f>VLOOKUP(N2477,Currecny_M!$A$1:$P$10,MATCH(Database!C2477,Currecny_M!$A$1:$P$1,0),FALSE)</f>
        <v>88.99</v>
      </c>
      <c r="J2477" s="82">
        <f t="shared" si="115"/>
        <v>-606.73381999999992</v>
      </c>
      <c r="K2477" s="39">
        <f>VLOOKUP('Cover page'!$B$6,Currecny_M!$A$1:$P$10,MATCH(Database!C2477,Currecny_M!$A$1:$P$1,0),FALSE)</f>
        <v>1</v>
      </c>
      <c r="L2477" s="82">
        <f t="shared" si="116"/>
        <v>-606.73381999999992</v>
      </c>
      <c r="M2477" s="82">
        <f>((E2477/$F$1)*VLOOKUP(N2477,Currecny_M!$A$1:$P$10,MATCH(Database!C2477,Currecny_M!$A$1:$P$1,0),FALSE))/VLOOKUP('Cover page'!$B$6,Currecny_M!$A$1:$P$10,MATCH(Database!C2477,Currecny_M!$A$1:$P$1,0),FALSE)</f>
        <v>-606.73381999999992</v>
      </c>
      <c r="N2477" s="6" t="str">
        <f>VLOOKUP(B2477,Master!$A$2:$C$11,3,FALSE)</f>
        <v>Euro</v>
      </c>
      <c r="O2477" s="6" t="str">
        <f>VLOOKUP(B2477,Master!$A$2:$C$11,2,FALSE)</f>
        <v>Europe</v>
      </c>
      <c r="Q2477" s="39" t="str">
        <f>VLOOKUP(D2477,GL_Master!$A$1:$D$80,2,FALSE)</f>
        <v>BS</v>
      </c>
      <c r="R2477" s="39" t="str">
        <f>VLOOKUP(D2477,GL_Master!$A$1:$D$80,3,FALSE)</f>
        <v>Accumulated Depreciation</v>
      </c>
      <c r="S2477" s="39" t="str">
        <f>VLOOKUP(D2477,GL_Master!$A$1:$D$80,4,FALSE)</f>
        <v>Accumulated Depreciation</v>
      </c>
    </row>
    <row r="2478" spans="1:19" x14ac:dyDescent="0.25">
      <c r="A2478" s="39" t="s">
        <v>262</v>
      </c>
      <c r="B2478" s="39" t="s">
        <v>237</v>
      </c>
      <c r="C2478" s="7">
        <v>44136</v>
      </c>
      <c r="D2478" s="39" t="s">
        <v>21</v>
      </c>
      <c r="E2478" s="39">
        <v>573</v>
      </c>
      <c r="F2478" s="82">
        <f t="shared" si="114"/>
        <v>0.57299999999999995</v>
      </c>
      <c r="G2478" s="39">
        <f>VLOOKUP(N2478,Currecny_M!$A$1:$P$10,2,FALSE)</f>
        <v>83</v>
      </c>
      <c r="H2478" s="39">
        <f>MATCH(C2478,Currecny_M!$A$1:$P$1,0)</f>
        <v>9</v>
      </c>
      <c r="I2478" s="39">
        <f>VLOOKUP(N2478,Currecny_M!$A$1:$P$10,MATCH(Database!C2478,Currecny_M!$A$1:$P$1,0),FALSE)</f>
        <v>88.99</v>
      </c>
      <c r="J2478" s="82">
        <f t="shared" si="115"/>
        <v>50.991269999999993</v>
      </c>
      <c r="K2478" s="39">
        <f>VLOOKUP('Cover page'!$B$6,Currecny_M!$A$1:$P$10,MATCH(Database!C2478,Currecny_M!$A$1:$P$1,0),FALSE)</f>
        <v>1</v>
      </c>
      <c r="L2478" s="82">
        <f t="shared" si="116"/>
        <v>50.991269999999993</v>
      </c>
      <c r="M2478" s="82">
        <f>((E2478/$F$1)*VLOOKUP(N2478,Currecny_M!$A$1:$P$10,MATCH(Database!C2478,Currecny_M!$A$1:$P$1,0),FALSE))/VLOOKUP('Cover page'!$B$6,Currecny_M!$A$1:$P$10,MATCH(Database!C2478,Currecny_M!$A$1:$P$1,0),FALSE)</f>
        <v>50.991269999999993</v>
      </c>
      <c r="N2478" s="6" t="str">
        <f>VLOOKUP(B2478,Master!$A$2:$C$11,3,FALSE)</f>
        <v>Euro</v>
      </c>
      <c r="O2478" s="6" t="str">
        <f>VLOOKUP(B2478,Master!$A$2:$C$11,2,FALSE)</f>
        <v>Europe</v>
      </c>
      <c r="Q2478" s="39" t="str">
        <f>VLOOKUP(D2478,GL_Master!$A$1:$D$80,2,FALSE)</f>
        <v>BS</v>
      </c>
      <c r="R2478" s="39" t="str">
        <f>VLOOKUP(D2478,GL_Master!$A$1:$D$80,3,FALSE)</f>
        <v>Gross Block</v>
      </c>
      <c r="S2478" s="39" t="str">
        <f>VLOOKUP(D2478,GL_Master!$A$1:$D$80,4,FALSE)</f>
        <v>Tangible Fixed assets</v>
      </c>
    </row>
    <row r="2479" spans="1:19" x14ac:dyDescent="0.25">
      <c r="A2479" s="39" t="s">
        <v>262</v>
      </c>
      <c r="B2479" s="39" t="s">
        <v>237</v>
      </c>
      <c r="C2479" s="7">
        <v>44136</v>
      </c>
      <c r="D2479" s="39" t="s">
        <v>27</v>
      </c>
      <c r="E2479" s="39">
        <v>1252</v>
      </c>
      <c r="F2479" s="82">
        <f t="shared" si="114"/>
        <v>1.252</v>
      </c>
      <c r="G2479" s="39">
        <f>VLOOKUP(N2479,Currecny_M!$A$1:$P$10,2,FALSE)</f>
        <v>83</v>
      </c>
      <c r="H2479" s="39">
        <f>MATCH(C2479,Currecny_M!$A$1:$P$1,0)</f>
        <v>9</v>
      </c>
      <c r="I2479" s="39">
        <f>VLOOKUP(N2479,Currecny_M!$A$1:$P$10,MATCH(Database!C2479,Currecny_M!$A$1:$P$1,0),FALSE)</f>
        <v>88.99</v>
      </c>
      <c r="J2479" s="82">
        <f t="shared" si="115"/>
        <v>111.41547999999999</v>
      </c>
      <c r="K2479" s="39">
        <f>VLOOKUP('Cover page'!$B$6,Currecny_M!$A$1:$P$10,MATCH(Database!C2479,Currecny_M!$A$1:$P$1,0),FALSE)</f>
        <v>1</v>
      </c>
      <c r="L2479" s="82">
        <f t="shared" si="116"/>
        <v>111.41547999999999</v>
      </c>
      <c r="M2479" s="82">
        <f>((E2479/$F$1)*VLOOKUP(N2479,Currecny_M!$A$1:$P$10,MATCH(Database!C2479,Currecny_M!$A$1:$P$1,0),FALSE))/VLOOKUP('Cover page'!$B$6,Currecny_M!$A$1:$P$10,MATCH(Database!C2479,Currecny_M!$A$1:$P$1,0),FALSE)</f>
        <v>111.41547999999999</v>
      </c>
      <c r="N2479" s="6" t="str">
        <f>VLOOKUP(B2479,Master!$A$2:$C$11,3,FALSE)</f>
        <v>Euro</v>
      </c>
      <c r="O2479" s="6" t="str">
        <f>VLOOKUP(B2479,Master!$A$2:$C$11,2,FALSE)</f>
        <v>Europe</v>
      </c>
      <c r="Q2479" s="39" t="str">
        <f>VLOOKUP(D2479,GL_Master!$A$1:$D$80,2,FALSE)</f>
        <v>BS</v>
      </c>
      <c r="R2479" s="39" t="str">
        <f>VLOOKUP(D2479,GL_Master!$A$1:$D$80,3,FALSE)</f>
        <v>Gross Block</v>
      </c>
      <c r="S2479" s="39" t="str">
        <f>VLOOKUP(D2479,GL_Master!$A$1:$D$80,4,FALSE)</f>
        <v>Tangible Fixed assets</v>
      </c>
    </row>
    <row r="2480" spans="1:19" x14ac:dyDescent="0.25">
      <c r="A2480" s="39" t="s">
        <v>262</v>
      </c>
      <c r="B2480" s="39" t="s">
        <v>237</v>
      </c>
      <c r="C2480" s="7">
        <v>44136</v>
      </c>
      <c r="D2480" s="39" t="s">
        <v>75</v>
      </c>
      <c r="E2480" s="39">
        <v>-27</v>
      </c>
      <c r="F2480" s="82">
        <f t="shared" si="114"/>
        <v>-2.7E-2</v>
      </c>
      <c r="G2480" s="39">
        <f>VLOOKUP(N2480,Currecny_M!$A$1:$P$10,2,FALSE)</f>
        <v>83</v>
      </c>
      <c r="H2480" s="39">
        <f>MATCH(C2480,Currecny_M!$A$1:$P$1,0)</f>
        <v>9</v>
      </c>
      <c r="I2480" s="39">
        <f>VLOOKUP(N2480,Currecny_M!$A$1:$P$10,MATCH(Database!C2480,Currecny_M!$A$1:$P$1,0),FALSE)</f>
        <v>88.99</v>
      </c>
      <c r="J2480" s="82">
        <f t="shared" si="115"/>
        <v>-2.40273</v>
      </c>
      <c r="K2480" s="39">
        <f>VLOOKUP('Cover page'!$B$6,Currecny_M!$A$1:$P$10,MATCH(Database!C2480,Currecny_M!$A$1:$P$1,0),FALSE)</f>
        <v>1</v>
      </c>
      <c r="L2480" s="82">
        <f t="shared" si="116"/>
        <v>-2.40273</v>
      </c>
      <c r="M2480" s="82">
        <f>((E2480/$F$1)*VLOOKUP(N2480,Currecny_M!$A$1:$P$10,MATCH(Database!C2480,Currecny_M!$A$1:$P$1,0),FALSE))/VLOOKUP('Cover page'!$B$6,Currecny_M!$A$1:$P$10,MATCH(Database!C2480,Currecny_M!$A$1:$P$1,0),FALSE)</f>
        <v>-2.40273</v>
      </c>
      <c r="N2480" s="6" t="str">
        <f>VLOOKUP(B2480,Master!$A$2:$C$11,3,FALSE)</f>
        <v>Euro</v>
      </c>
      <c r="O2480" s="6" t="str">
        <f>VLOOKUP(B2480,Master!$A$2:$C$11,2,FALSE)</f>
        <v>Europe</v>
      </c>
      <c r="Q2480" s="39" t="str">
        <f>VLOOKUP(D2480,GL_Master!$A$1:$D$80,2,FALSE)</f>
        <v>BS</v>
      </c>
      <c r="R2480" s="39" t="str">
        <f>VLOOKUP(D2480,GL_Master!$A$1:$D$80,3,FALSE)</f>
        <v>Gross Block</v>
      </c>
      <c r="S2480" s="39" t="str">
        <f>VLOOKUP(D2480,GL_Master!$A$1:$D$80,4,FALSE)</f>
        <v>Tangible Fixed assets</v>
      </c>
    </row>
    <row r="2481" spans="1:19" x14ac:dyDescent="0.25">
      <c r="A2481" s="39" t="s">
        <v>262</v>
      </c>
      <c r="B2481" s="39" t="s">
        <v>237</v>
      </c>
      <c r="C2481" s="7">
        <v>44136</v>
      </c>
      <c r="D2481" s="39" t="s">
        <v>76</v>
      </c>
      <c r="E2481" s="39">
        <v>729</v>
      </c>
      <c r="F2481" s="82">
        <f t="shared" si="114"/>
        <v>0.72899999999999998</v>
      </c>
      <c r="G2481" s="39">
        <f>VLOOKUP(N2481,Currecny_M!$A$1:$P$10,2,FALSE)</f>
        <v>83</v>
      </c>
      <c r="H2481" s="39">
        <f>MATCH(C2481,Currecny_M!$A$1:$P$1,0)</f>
        <v>9</v>
      </c>
      <c r="I2481" s="39">
        <f>VLOOKUP(N2481,Currecny_M!$A$1:$P$10,MATCH(Database!C2481,Currecny_M!$A$1:$P$1,0),FALSE)</f>
        <v>88.99</v>
      </c>
      <c r="J2481" s="82">
        <f t="shared" si="115"/>
        <v>64.873709999999988</v>
      </c>
      <c r="K2481" s="39">
        <f>VLOOKUP('Cover page'!$B$6,Currecny_M!$A$1:$P$10,MATCH(Database!C2481,Currecny_M!$A$1:$P$1,0),FALSE)</f>
        <v>1</v>
      </c>
      <c r="L2481" s="82">
        <f t="shared" si="116"/>
        <v>64.873709999999988</v>
      </c>
      <c r="M2481" s="82">
        <f>((E2481/$F$1)*VLOOKUP(N2481,Currecny_M!$A$1:$P$10,MATCH(Database!C2481,Currecny_M!$A$1:$P$1,0),FALSE))/VLOOKUP('Cover page'!$B$6,Currecny_M!$A$1:$P$10,MATCH(Database!C2481,Currecny_M!$A$1:$P$1,0),FALSE)</f>
        <v>64.873709999999988</v>
      </c>
      <c r="N2481" s="6" t="str">
        <f>VLOOKUP(B2481,Master!$A$2:$C$11,3,FALSE)</f>
        <v>Euro</v>
      </c>
      <c r="O2481" s="6" t="str">
        <f>VLOOKUP(B2481,Master!$A$2:$C$11,2,FALSE)</f>
        <v>Europe</v>
      </c>
      <c r="Q2481" s="39" t="str">
        <f>VLOOKUP(D2481,GL_Master!$A$1:$D$80,2,FALSE)</f>
        <v>BS</v>
      </c>
      <c r="R2481" s="39" t="str">
        <f>VLOOKUP(D2481,GL_Master!$A$1:$D$80,3,FALSE)</f>
        <v>Inventories</v>
      </c>
      <c r="S2481" s="39" t="str">
        <f>VLOOKUP(D2481,GL_Master!$A$1:$D$80,4,FALSE)</f>
        <v>Inventory</v>
      </c>
    </row>
    <row r="2482" spans="1:19" x14ac:dyDescent="0.25">
      <c r="A2482" s="39" t="s">
        <v>262</v>
      </c>
      <c r="B2482" s="39" t="s">
        <v>237</v>
      </c>
      <c r="C2482" s="7">
        <v>44136</v>
      </c>
      <c r="D2482" s="39" t="s">
        <v>77</v>
      </c>
      <c r="E2482" s="39">
        <v>1720</v>
      </c>
      <c r="F2482" s="82">
        <f t="shared" si="114"/>
        <v>1.72</v>
      </c>
      <c r="G2482" s="39">
        <f>VLOOKUP(N2482,Currecny_M!$A$1:$P$10,2,FALSE)</f>
        <v>83</v>
      </c>
      <c r="H2482" s="39">
        <f>MATCH(C2482,Currecny_M!$A$1:$P$1,0)</f>
        <v>9</v>
      </c>
      <c r="I2482" s="39">
        <f>VLOOKUP(N2482,Currecny_M!$A$1:$P$10,MATCH(Database!C2482,Currecny_M!$A$1:$P$1,0),FALSE)</f>
        <v>88.99</v>
      </c>
      <c r="J2482" s="82">
        <f t="shared" si="115"/>
        <v>153.06279999999998</v>
      </c>
      <c r="K2482" s="39">
        <f>VLOOKUP('Cover page'!$B$6,Currecny_M!$A$1:$P$10,MATCH(Database!C2482,Currecny_M!$A$1:$P$1,0),FALSE)</f>
        <v>1</v>
      </c>
      <c r="L2482" s="82">
        <f t="shared" si="116"/>
        <v>153.06279999999998</v>
      </c>
      <c r="M2482" s="82">
        <f>((E2482/$F$1)*VLOOKUP(N2482,Currecny_M!$A$1:$P$10,MATCH(Database!C2482,Currecny_M!$A$1:$P$1,0),FALSE))/VLOOKUP('Cover page'!$B$6,Currecny_M!$A$1:$P$10,MATCH(Database!C2482,Currecny_M!$A$1:$P$1,0),FALSE)</f>
        <v>153.06279999999998</v>
      </c>
      <c r="N2482" s="6" t="str">
        <f>VLOOKUP(B2482,Master!$A$2:$C$11,3,FALSE)</f>
        <v>Euro</v>
      </c>
      <c r="O2482" s="6" t="str">
        <f>VLOOKUP(B2482,Master!$A$2:$C$11,2,FALSE)</f>
        <v>Europe</v>
      </c>
      <c r="Q2482" s="39" t="str">
        <f>VLOOKUP(D2482,GL_Master!$A$1:$D$80,2,FALSE)</f>
        <v>BS</v>
      </c>
      <c r="R2482" s="39" t="str">
        <f>VLOOKUP(D2482,GL_Master!$A$1:$D$80,3,FALSE)</f>
        <v>Inventories</v>
      </c>
      <c r="S2482" s="39" t="str">
        <f>VLOOKUP(D2482,GL_Master!$A$1:$D$80,4,FALSE)</f>
        <v>Inventory</v>
      </c>
    </row>
    <row r="2483" spans="1:19" x14ac:dyDescent="0.25">
      <c r="A2483" s="39" t="s">
        <v>262</v>
      </c>
      <c r="B2483" s="39" t="s">
        <v>237</v>
      </c>
      <c r="C2483" s="7">
        <v>44136</v>
      </c>
      <c r="D2483" s="39" t="s">
        <v>2</v>
      </c>
      <c r="E2483" s="39">
        <v>172192</v>
      </c>
      <c r="F2483" s="82">
        <f t="shared" si="114"/>
        <v>172.19200000000001</v>
      </c>
      <c r="G2483" s="39">
        <f>VLOOKUP(N2483,Currecny_M!$A$1:$P$10,2,FALSE)</f>
        <v>83</v>
      </c>
      <c r="H2483" s="39">
        <f>MATCH(C2483,Currecny_M!$A$1:$P$1,0)</f>
        <v>9</v>
      </c>
      <c r="I2483" s="39">
        <f>VLOOKUP(N2483,Currecny_M!$A$1:$P$10,MATCH(Database!C2483,Currecny_M!$A$1:$P$1,0),FALSE)</f>
        <v>88.99</v>
      </c>
      <c r="J2483" s="82">
        <f t="shared" si="115"/>
        <v>15323.36608</v>
      </c>
      <c r="K2483" s="39">
        <f>VLOOKUP('Cover page'!$B$6,Currecny_M!$A$1:$P$10,MATCH(Database!C2483,Currecny_M!$A$1:$P$1,0),FALSE)</f>
        <v>1</v>
      </c>
      <c r="L2483" s="82">
        <f t="shared" si="116"/>
        <v>15323.36608</v>
      </c>
      <c r="M2483" s="82">
        <f>((E2483/$F$1)*VLOOKUP(N2483,Currecny_M!$A$1:$P$10,MATCH(Database!C2483,Currecny_M!$A$1:$P$1,0),FALSE))/VLOOKUP('Cover page'!$B$6,Currecny_M!$A$1:$P$10,MATCH(Database!C2483,Currecny_M!$A$1:$P$1,0),FALSE)</f>
        <v>15323.36608</v>
      </c>
      <c r="N2483" s="6" t="str">
        <f>VLOOKUP(B2483,Master!$A$2:$C$11,3,FALSE)</f>
        <v>Euro</v>
      </c>
      <c r="O2483" s="6" t="str">
        <f>VLOOKUP(B2483,Master!$A$2:$C$11,2,FALSE)</f>
        <v>Europe</v>
      </c>
      <c r="Q2483" s="39" t="str">
        <f>VLOOKUP(D2483,GL_Master!$A$1:$D$80,2,FALSE)</f>
        <v>BS</v>
      </c>
      <c r="R2483" s="39" t="str">
        <f>VLOOKUP(D2483,GL_Master!$A$1:$D$80,3,FALSE)</f>
        <v>Trade receivables</v>
      </c>
      <c r="S2483" s="39" t="str">
        <f>VLOOKUP(D2483,GL_Master!$A$1:$D$80,4,FALSE)</f>
        <v>Unsecured, considered good</v>
      </c>
    </row>
    <row r="2484" spans="1:19" x14ac:dyDescent="0.25">
      <c r="A2484" s="39" t="s">
        <v>262</v>
      </c>
      <c r="B2484" s="39" t="s">
        <v>237</v>
      </c>
      <c r="C2484" s="7">
        <v>44136</v>
      </c>
      <c r="D2484" s="39" t="s">
        <v>78</v>
      </c>
      <c r="E2484" s="39">
        <v>28</v>
      </c>
      <c r="F2484" s="82">
        <f t="shared" si="114"/>
        <v>2.8000000000000001E-2</v>
      </c>
      <c r="G2484" s="39">
        <f>VLOOKUP(N2484,Currecny_M!$A$1:$P$10,2,FALSE)</f>
        <v>83</v>
      </c>
      <c r="H2484" s="39">
        <f>MATCH(C2484,Currecny_M!$A$1:$P$1,0)</f>
        <v>9</v>
      </c>
      <c r="I2484" s="39">
        <f>VLOOKUP(N2484,Currecny_M!$A$1:$P$10,MATCH(Database!C2484,Currecny_M!$A$1:$P$1,0),FALSE)</f>
        <v>88.99</v>
      </c>
      <c r="J2484" s="82">
        <f t="shared" si="115"/>
        <v>2.4917199999999999</v>
      </c>
      <c r="K2484" s="39">
        <f>VLOOKUP('Cover page'!$B$6,Currecny_M!$A$1:$P$10,MATCH(Database!C2484,Currecny_M!$A$1:$P$1,0),FALSE)</f>
        <v>1</v>
      </c>
      <c r="L2484" s="82">
        <f t="shared" si="116"/>
        <v>2.4917199999999999</v>
      </c>
      <c r="M2484" s="82">
        <f>((E2484/$F$1)*VLOOKUP(N2484,Currecny_M!$A$1:$P$10,MATCH(Database!C2484,Currecny_M!$A$1:$P$1,0),FALSE))/VLOOKUP('Cover page'!$B$6,Currecny_M!$A$1:$P$10,MATCH(Database!C2484,Currecny_M!$A$1:$P$1,0),FALSE)</f>
        <v>2.4917199999999999</v>
      </c>
      <c r="N2484" s="6" t="str">
        <f>VLOOKUP(B2484,Master!$A$2:$C$11,3,FALSE)</f>
        <v>Euro</v>
      </c>
      <c r="O2484" s="6" t="str">
        <f>VLOOKUP(B2484,Master!$A$2:$C$11,2,FALSE)</f>
        <v>Europe</v>
      </c>
      <c r="Q2484" s="39" t="str">
        <f>VLOOKUP(D2484,GL_Master!$A$1:$D$80,2,FALSE)</f>
        <v>BS</v>
      </c>
      <c r="R2484" s="39" t="str">
        <f>VLOOKUP(D2484,GL_Master!$A$1:$D$80,3,FALSE)</f>
        <v>Cash &amp; Bank Balances</v>
      </c>
      <c r="S2484" s="39" t="str">
        <f>VLOOKUP(D2484,GL_Master!$A$1:$D$80,4,FALSE)</f>
        <v>Cash In hand</v>
      </c>
    </row>
    <row r="2485" spans="1:19" x14ac:dyDescent="0.25">
      <c r="A2485" s="39" t="s">
        <v>262</v>
      </c>
      <c r="B2485" s="39" t="s">
        <v>237</v>
      </c>
      <c r="C2485" s="7">
        <v>44136</v>
      </c>
      <c r="D2485" s="39" t="s">
        <v>79</v>
      </c>
      <c r="E2485" s="39">
        <v>-7157</v>
      </c>
      <c r="F2485" s="82">
        <f t="shared" si="114"/>
        <v>-7.157</v>
      </c>
      <c r="G2485" s="39">
        <f>VLOOKUP(N2485,Currecny_M!$A$1:$P$10,2,FALSE)</f>
        <v>83</v>
      </c>
      <c r="H2485" s="39">
        <f>MATCH(C2485,Currecny_M!$A$1:$P$1,0)</f>
        <v>9</v>
      </c>
      <c r="I2485" s="39">
        <f>VLOOKUP(N2485,Currecny_M!$A$1:$P$10,MATCH(Database!C2485,Currecny_M!$A$1:$P$1,0),FALSE)</f>
        <v>88.99</v>
      </c>
      <c r="J2485" s="82">
        <f t="shared" si="115"/>
        <v>-636.90143</v>
      </c>
      <c r="K2485" s="39">
        <f>VLOOKUP('Cover page'!$B$6,Currecny_M!$A$1:$P$10,MATCH(Database!C2485,Currecny_M!$A$1:$P$1,0),FALSE)</f>
        <v>1</v>
      </c>
      <c r="L2485" s="82">
        <f t="shared" si="116"/>
        <v>-636.90143</v>
      </c>
      <c r="M2485" s="82">
        <f>((E2485/$F$1)*VLOOKUP(N2485,Currecny_M!$A$1:$P$10,MATCH(Database!C2485,Currecny_M!$A$1:$P$1,0),FALSE))/VLOOKUP('Cover page'!$B$6,Currecny_M!$A$1:$P$10,MATCH(Database!C2485,Currecny_M!$A$1:$P$1,0),FALSE)</f>
        <v>-636.90143</v>
      </c>
      <c r="N2485" s="6" t="str">
        <f>VLOOKUP(B2485,Master!$A$2:$C$11,3,FALSE)</f>
        <v>Euro</v>
      </c>
      <c r="O2485" s="6" t="str">
        <f>VLOOKUP(B2485,Master!$A$2:$C$11,2,FALSE)</f>
        <v>Europe</v>
      </c>
      <c r="Q2485" s="39" t="str">
        <f>VLOOKUP(D2485,GL_Master!$A$1:$D$80,2,FALSE)</f>
        <v>BS</v>
      </c>
      <c r="R2485" s="39" t="str">
        <f>VLOOKUP(D2485,GL_Master!$A$1:$D$80,3,FALSE)</f>
        <v>Loan Fund</v>
      </c>
      <c r="S2485" s="39" t="str">
        <f>VLOOKUP(D2485,GL_Master!$A$1:$D$80,4,FALSE)</f>
        <v>Term Loan</v>
      </c>
    </row>
    <row r="2486" spans="1:19" x14ac:dyDescent="0.25">
      <c r="A2486" s="39" t="s">
        <v>262</v>
      </c>
      <c r="B2486" s="39" t="s">
        <v>237</v>
      </c>
      <c r="C2486" s="7">
        <v>44136</v>
      </c>
      <c r="D2486" s="39" t="s">
        <v>80</v>
      </c>
      <c r="E2486" s="39">
        <v>199</v>
      </c>
      <c r="F2486" s="82">
        <f t="shared" si="114"/>
        <v>0.19900000000000001</v>
      </c>
      <c r="G2486" s="39">
        <f>VLOOKUP(N2486,Currecny_M!$A$1:$P$10,2,FALSE)</f>
        <v>83</v>
      </c>
      <c r="H2486" s="39">
        <f>MATCH(C2486,Currecny_M!$A$1:$P$1,0)</f>
        <v>9</v>
      </c>
      <c r="I2486" s="39">
        <f>VLOOKUP(N2486,Currecny_M!$A$1:$P$10,MATCH(Database!C2486,Currecny_M!$A$1:$P$1,0),FALSE)</f>
        <v>88.99</v>
      </c>
      <c r="J2486" s="82">
        <f t="shared" si="115"/>
        <v>17.709009999999999</v>
      </c>
      <c r="K2486" s="39">
        <f>VLOOKUP('Cover page'!$B$6,Currecny_M!$A$1:$P$10,MATCH(Database!C2486,Currecny_M!$A$1:$P$1,0),FALSE)</f>
        <v>1</v>
      </c>
      <c r="L2486" s="82">
        <f t="shared" si="116"/>
        <v>17.709009999999999</v>
      </c>
      <c r="M2486" s="82">
        <f>((E2486/$F$1)*VLOOKUP(N2486,Currecny_M!$A$1:$P$10,MATCH(Database!C2486,Currecny_M!$A$1:$P$1,0),FALSE))/VLOOKUP('Cover page'!$B$6,Currecny_M!$A$1:$P$10,MATCH(Database!C2486,Currecny_M!$A$1:$P$1,0),FALSE)</f>
        <v>17.709009999999999</v>
      </c>
      <c r="N2486" s="6" t="str">
        <f>VLOOKUP(B2486,Master!$A$2:$C$11,3,FALSE)</f>
        <v>Euro</v>
      </c>
      <c r="O2486" s="6" t="str">
        <f>VLOOKUP(B2486,Master!$A$2:$C$11,2,FALSE)</f>
        <v>Europe</v>
      </c>
      <c r="Q2486" s="39" t="str">
        <f>VLOOKUP(D2486,GL_Master!$A$1:$D$80,2,FALSE)</f>
        <v>BS</v>
      </c>
      <c r="R2486" s="39" t="str">
        <f>VLOOKUP(D2486,GL_Master!$A$1:$D$80,3,FALSE)</f>
        <v>Cash &amp; Bank Balances</v>
      </c>
      <c r="S2486" s="39" t="str">
        <f>VLOOKUP(D2486,GL_Master!$A$1:$D$80,4,FALSE)</f>
        <v xml:space="preserve">      On Current Accounts</v>
      </c>
    </row>
    <row r="2487" spans="1:19" x14ac:dyDescent="0.25">
      <c r="A2487" s="39" t="s">
        <v>262</v>
      </c>
      <c r="B2487" s="39" t="s">
        <v>237</v>
      </c>
      <c r="C2487" s="7">
        <v>44136</v>
      </c>
      <c r="D2487" s="39" t="s">
        <v>81</v>
      </c>
      <c r="E2487" s="39">
        <v>13760</v>
      </c>
      <c r="F2487" s="82">
        <f t="shared" si="114"/>
        <v>13.76</v>
      </c>
      <c r="G2487" s="39">
        <f>VLOOKUP(N2487,Currecny_M!$A$1:$P$10,2,FALSE)</f>
        <v>83</v>
      </c>
      <c r="H2487" s="39">
        <f>MATCH(C2487,Currecny_M!$A$1:$P$1,0)</f>
        <v>9</v>
      </c>
      <c r="I2487" s="39">
        <f>VLOOKUP(N2487,Currecny_M!$A$1:$P$10,MATCH(Database!C2487,Currecny_M!$A$1:$P$1,0),FALSE)</f>
        <v>88.99</v>
      </c>
      <c r="J2487" s="82">
        <f t="shared" si="115"/>
        <v>1224.5023999999999</v>
      </c>
      <c r="K2487" s="39">
        <f>VLOOKUP('Cover page'!$B$6,Currecny_M!$A$1:$P$10,MATCH(Database!C2487,Currecny_M!$A$1:$P$1,0),FALSE)</f>
        <v>1</v>
      </c>
      <c r="L2487" s="82">
        <f t="shared" si="116"/>
        <v>1224.5023999999999</v>
      </c>
      <c r="M2487" s="82">
        <f>((E2487/$F$1)*VLOOKUP(N2487,Currecny_M!$A$1:$P$10,MATCH(Database!C2487,Currecny_M!$A$1:$P$1,0),FALSE))/VLOOKUP('Cover page'!$B$6,Currecny_M!$A$1:$P$10,MATCH(Database!C2487,Currecny_M!$A$1:$P$1,0),FALSE)</f>
        <v>1224.5023999999999</v>
      </c>
      <c r="N2487" s="6" t="str">
        <f>VLOOKUP(B2487,Master!$A$2:$C$11,3,FALSE)</f>
        <v>Euro</v>
      </c>
      <c r="O2487" s="6" t="str">
        <f>VLOOKUP(B2487,Master!$A$2:$C$11,2,FALSE)</f>
        <v>Europe</v>
      </c>
      <c r="Q2487" s="39" t="str">
        <f>VLOOKUP(D2487,GL_Master!$A$1:$D$80,2,FALSE)</f>
        <v>BS</v>
      </c>
      <c r="R2487" s="39" t="str">
        <f>VLOOKUP(D2487,GL_Master!$A$1:$D$80,3,FALSE)</f>
        <v>Other Current Assets</v>
      </c>
      <c r="S2487" s="39" t="str">
        <f>VLOOKUP(D2487,GL_Master!$A$1:$D$80,4,FALSE)</f>
        <v>Advance tax recoverable (net of provision )</v>
      </c>
    </row>
    <row r="2488" spans="1:19" x14ac:dyDescent="0.25">
      <c r="A2488" s="39" t="s">
        <v>262</v>
      </c>
      <c r="B2488" s="39" t="s">
        <v>237</v>
      </c>
      <c r="C2488" s="7">
        <v>44136</v>
      </c>
      <c r="D2488" s="39" t="s">
        <v>19</v>
      </c>
      <c r="E2488" s="39">
        <v>142</v>
      </c>
      <c r="F2488" s="82">
        <f t="shared" si="114"/>
        <v>0.14199999999999999</v>
      </c>
      <c r="G2488" s="39">
        <f>VLOOKUP(N2488,Currecny_M!$A$1:$P$10,2,FALSE)</f>
        <v>83</v>
      </c>
      <c r="H2488" s="39">
        <f>MATCH(C2488,Currecny_M!$A$1:$P$1,0)</f>
        <v>9</v>
      </c>
      <c r="I2488" s="39">
        <f>VLOOKUP(N2488,Currecny_M!$A$1:$P$10,MATCH(Database!C2488,Currecny_M!$A$1:$P$1,0),FALSE)</f>
        <v>88.99</v>
      </c>
      <c r="J2488" s="82">
        <f t="shared" si="115"/>
        <v>12.636579999999999</v>
      </c>
      <c r="K2488" s="39">
        <f>VLOOKUP('Cover page'!$B$6,Currecny_M!$A$1:$P$10,MATCH(Database!C2488,Currecny_M!$A$1:$P$1,0),FALSE)</f>
        <v>1</v>
      </c>
      <c r="L2488" s="82">
        <f t="shared" si="116"/>
        <v>12.636579999999999</v>
      </c>
      <c r="M2488" s="82">
        <f>((E2488/$F$1)*VLOOKUP(N2488,Currecny_M!$A$1:$P$10,MATCH(Database!C2488,Currecny_M!$A$1:$P$1,0),FALSE))/VLOOKUP('Cover page'!$B$6,Currecny_M!$A$1:$P$10,MATCH(Database!C2488,Currecny_M!$A$1:$P$1,0),FALSE)</f>
        <v>12.636579999999999</v>
      </c>
      <c r="N2488" s="6" t="str">
        <f>VLOOKUP(B2488,Master!$A$2:$C$11,3,FALSE)</f>
        <v>Euro</v>
      </c>
      <c r="O2488" s="6" t="str">
        <f>VLOOKUP(B2488,Master!$A$2:$C$11,2,FALSE)</f>
        <v>Europe</v>
      </c>
      <c r="Q2488" s="39" t="str">
        <f>VLOOKUP(D2488,GL_Master!$A$1:$D$80,2,FALSE)</f>
        <v>BS</v>
      </c>
      <c r="R2488" s="39" t="str">
        <f>VLOOKUP(D2488,GL_Master!$A$1:$D$80,3,FALSE)</f>
        <v>Short-term loan and advances</v>
      </c>
      <c r="S2488" s="39" t="str">
        <f>VLOOKUP(D2488,GL_Master!$A$1:$D$80,4,FALSE)</f>
        <v>Prepaid expenses</v>
      </c>
    </row>
    <row r="2489" spans="1:19" x14ac:dyDescent="0.25">
      <c r="A2489" s="39" t="s">
        <v>262</v>
      </c>
      <c r="B2489" s="39" t="s">
        <v>237</v>
      </c>
      <c r="C2489" s="7">
        <v>44136</v>
      </c>
      <c r="D2489" s="39" t="s">
        <v>82</v>
      </c>
      <c r="E2489" s="39">
        <v>1532</v>
      </c>
      <c r="F2489" s="82">
        <f t="shared" si="114"/>
        <v>1.532</v>
      </c>
      <c r="G2489" s="39">
        <f>VLOOKUP(N2489,Currecny_M!$A$1:$P$10,2,FALSE)</f>
        <v>83</v>
      </c>
      <c r="H2489" s="39">
        <f>MATCH(C2489,Currecny_M!$A$1:$P$1,0)</f>
        <v>9</v>
      </c>
      <c r="I2489" s="39">
        <f>VLOOKUP(N2489,Currecny_M!$A$1:$P$10,MATCH(Database!C2489,Currecny_M!$A$1:$P$1,0),FALSE)</f>
        <v>88.99</v>
      </c>
      <c r="J2489" s="82">
        <f t="shared" si="115"/>
        <v>136.33267999999998</v>
      </c>
      <c r="K2489" s="39">
        <f>VLOOKUP('Cover page'!$B$6,Currecny_M!$A$1:$P$10,MATCH(Database!C2489,Currecny_M!$A$1:$P$1,0),FALSE)</f>
        <v>1</v>
      </c>
      <c r="L2489" s="82">
        <f t="shared" si="116"/>
        <v>136.33267999999998</v>
      </c>
      <c r="M2489" s="82">
        <f>((E2489/$F$1)*VLOOKUP(N2489,Currecny_M!$A$1:$P$10,MATCH(Database!C2489,Currecny_M!$A$1:$P$1,0),FALSE))/VLOOKUP('Cover page'!$B$6,Currecny_M!$A$1:$P$10,MATCH(Database!C2489,Currecny_M!$A$1:$P$1,0),FALSE)</f>
        <v>136.33267999999998</v>
      </c>
      <c r="N2489" s="6" t="str">
        <f>VLOOKUP(B2489,Master!$A$2:$C$11,3,FALSE)</f>
        <v>Euro</v>
      </c>
      <c r="O2489" s="6" t="str">
        <f>VLOOKUP(B2489,Master!$A$2:$C$11,2,FALSE)</f>
        <v>Europe</v>
      </c>
      <c r="Q2489" s="39" t="str">
        <f>VLOOKUP(D2489,GL_Master!$A$1:$D$80,2,FALSE)</f>
        <v>BS</v>
      </c>
      <c r="R2489" s="39" t="str">
        <f>VLOOKUP(D2489,GL_Master!$A$1:$D$80,3,FALSE)</f>
        <v>Short-term loan and advances</v>
      </c>
      <c r="S2489" s="39" t="str">
        <f>VLOOKUP(D2489,GL_Master!$A$1:$D$80,4,FALSE)</f>
        <v>Advance to vendor/employees</v>
      </c>
    </row>
    <row r="2490" spans="1:19" x14ac:dyDescent="0.25">
      <c r="A2490" s="39" t="s">
        <v>262</v>
      </c>
      <c r="B2490" s="39" t="s">
        <v>237</v>
      </c>
      <c r="C2490" s="7">
        <v>44136</v>
      </c>
      <c r="D2490" s="39" t="s">
        <v>83</v>
      </c>
      <c r="E2490" s="39">
        <v>1050</v>
      </c>
      <c r="F2490" s="82">
        <f t="shared" si="114"/>
        <v>1.05</v>
      </c>
      <c r="G2490" s="39">
        <f>VLOOKUP(N2490,Currecny_M!$A$1:$P$10,2,FALSE)</f>
        <v>83</v>
      </c>
      <c r="H2490" s="39">
        <f>MATCH(C2490,Currecny_M!$A$1:$P$1,0)</f>
        <v>9</v>
      </c>
      <c r="I2490" s="39">
        <f>VLOOKUP(N2490,Currecny_M!$A$1:$P$10,MATCH(Database!C2490,Currecny_M!$A$1:$P$1,0),FALSE)</f>
        <v>88.99</v>
      </c>
      <c r="J2490" s="82">
        <f t="shared" si="115"/>
        <v>93.439499999999995</v>
      </c>
      <c r="K2490" s="39">
        <f>VLOOKUP('Cover page'!$B$6,Currecny_M!$A$1:$P$10,MATCH(Database!C2490,Currecny_M!$A$1:$P$1,0),FALSE)</f>
        <v>1</v>
      </c>
      <c r="L2490" s="82">
        <f t="shared" si="116"/>
        <v>93.439499999999995</v>
      </c>
      <c r="M2490" s="82">
        <f>((E2490/$F$1)*VLOOKUP(N2490,Currecny_M!$A$1:$P$10,MATCH(Database!C2490,Currecny_M!$A$1:$P$1,0),FALSE))/VLOOKUP('Cover page'!$B$6,Currecny_M!$A$1:$P$10,MATCH(Database!C2490,Currecny_M!$A$1:$P$1,0),FALSE)</f>
        <v>93.439499999999995</v>
      </c>
      <c r="N2490" s="6" t="str">
        <f>VLOOKUP(B2490,Master!$A$2:$C$11,3,FALSE)</f>
        <v>Euro</v>
      </c>
      <c r="O2490" s="6" t="str">
        <f>VLOOKUP(B2490,Master!$A$2:$C$11,2,FALSE)</f>
        <v>Europe</v>
      </c>
      <c r="Q2490" s="39" t="str">
        <f>VLOOKUP(D2490,GL_Master!$A$1:$D$80,2,FALSE)</f>
        <v>BS</v>
      </c>
      <c r="R2490" s="39" t="str">
        <f>VLOOKUP(D2490,GL_Master!$A$1:$D$80,3,FALSE)</f>
        <v>Other Current Assets</v>
      </c>
      <c r="S2490" s="39" t="str">
        <f>VLOOKUP(D2490,GL_Master!$A$1:$D$80,4,FALSE)</f>
        <v>Security deposits ( Unsecured, considered good)</v>
      </c>
    </row>
    <row r="2491" spans="1:19" x14ac:dyDescent="0.25">
      <c r="A2491" s="39" t="s">
        <v>262</v>
      </c>
      <c r="B2491" s="39" t="s">
        <v>237</v>
      </c>
      <c r="C2491" s="7">
        <v>44136</v>
      </c>
      <c r="D2491" s="39" t="s">
        <v>246</v>
      </c>
      <c r="E2491" s="39">
        <v>-119634</v>
      </c>
      <c r="F2491" s="82">
        <f t="shared" si="114"/>
        <v>-119.634</v>
      </c>
      <c r="G2491" s="39">
        <f>VLOOKUP(N2491,Currecny_M!$A$1:$P$10,2,FALSE)</f>
        <v>83</v>
      </c>
      <c r="H2491" s="39">
        <f>MATCH(C2491,Currecny_M!$A$1:$P$1,0)</f>
        <v>9</v>
      </c>
      <c r="I2491" s="39">
        <f>VLOOKUP(N2491,Currecny_M!$A$1:$P$10,MATCH(Database!C2491,Currecny_M!$A$1:$P$1,0),FALSE)</f>
        <v>88.99</v>
      </c>
      <c r="J2491" s="82">
        <f t="shared" si="115"/>
        <v>-10646.229659999999</v>
      </c>
      <c r="K2491" s="39">
        <f>VLOOKUP('Cover page'!$B$6,Currecny_M!$A$1:$P$10,MATCH(Database!C2491,Currecny_M!$A$1:$P$1,0),FALSE)</f>
        <v>1</v>
      </c>
      <c r="L2491" s="82">
        <f t="shared" si="116"/>
        <v>-10646.229659999999</v>
      </c>
      <c r="M2491" s="82">
        <f>((E2491/$F$1)*VLOOKUP(N2491,Currecny_M!$A$1:$P$10,MATCH(Database!C2491,Currecny_M!$A$1:$P$1,0),FALSE))/VLOOKUP('Cover page'!$B$6,Currecny_M!$A$1:$P$10,MATCH(Database!C2491,Currecny_M!$A$1:$P$1,0),FALSE)</f>
        <v>-10646.229659999999</v>
      </c>
      <c r="N2491" s="6" t="str">
        <f>VLOOKUP(B2491,Master!$A$2:$C$11,3,FALSE)</f>
        <v>Euro</v>
      </c>
      <c r="O2491" s="6" t="str">
        <f>VLOOKUP(B2491,Master!$A$2:$C$11,2,FALSE)</f>
        <v>Europe</v>
      </c>
      <c r="Q2491" s="39" t="str">
        <f>VLOOKUP(D2491,GL_Master!$A$1:$D$80,2,FALSE)</f>
        <v>PL</v>
      </c>
      <c r="R2491" s="39" t="str">
        <f>VLOOKUP(D2491,GL_Master!$A$1:$D$80,3,FALSE)</f>
        <v>Revenue from Operations</v>
      </c>
      <c r="S2491" s="39" t="str">
        <f>VLOOKUP(D2491,GL_Master!$A$1:$D$80,4,FALSE)</f>
        <v>Contract revenue</v>
      </c>
    </row>
    <row r="2492" spans="1:19" x14ac:dyDescent="0.25">
      <c r="A2492" s="39" t="s">
        <v>262</v>
      </c>
      <c r="B2492" s="39" t="s">
        <v>237</v>
      </c>
      <c r="C2492" s="7">
        <v>44136</v>
      </c>
      <c r="D2492" s="39" t="s">
        <v>134</v>
      </c>
      <c r="E2492" s="39">
        <v>-883</v>
      </c>
      <c r="F2492" s="82">
        <f t="shared" si="114"/>
        <v>-0.88300000000000001</v>
      </c>
      <c r="G2492" s="39">
        <f>VLOOKUP(N2492,Currecny_M!$A$1:$P$10,2,FALSE)</f>
        <v>83</v>
      </c>
      <c r="H2492" s="39">
        <f>MATCH(C2492,Currecny_M!$A$1:$P$1,0)</f>
        <v>9</v>
      </c>
      <c r="I2492" s="39">
        <f>VLOOKUP(N2492,Currecny_M!$A$1:$P$10,MATCH(Database!C2492,Currecny_M!$A$1:$P$1,0),FALSE)</f>
        <v>88.99</v>
      </c>
      <c r="J2492" s="82">
        <f t="shared" si="115"/>
        <v>-78.57817</v>
      </c>
      <c r="K2492" s="39">
        <f>VLOOKUP('Cover page'!$B$6,Currecny_M!$A$1:$P$10,MATCH(Database!C2492,Currecny_M!$A$1:$P$1,0),FALSE)</f>
        <v>1</v>
      </c>
      <c r="L2492" s="82">
        <f t="shared" si="116"/>
        <v>-78.57817</v>
      </c>
      <c r="M2492" s="82">
        <f>((E2492/$F$1)*VLOOKUP(N2492,Currecny_M!$A$1:$P$10,MATCH(Database!C2492,Currecny_M!$A$1:$P$1,0),FALSE))/VLOOKUP('Cover page'!$B$6,Currecny_M!$A$1:$P$10,MATCH(Database!C2492,Currecny_M!$A$1:$P$1,0),FALSE)</f>
        <v>-78.57817</v>
      </c>
      <c r="N2492" s="6" t="str">
        <f>VLOOKUP(B2492,Master!$A$2:$C$11,3,FALSE)</f>
        <v>Euro</v>
      </c>
      <c r="O2492" s="6" t="str">
        <f>VLOOKUP(B2492,Master!$A$2:$C$11,2,FALSE)</f>
        <v>Europe</v>
      </c>
      <c r="Q2492" s="39" t="str">
        <f>VLOOKUP(D2492,GL_Master!$A$1:$D$80,2,FALSE)</f>
        <v>PL</v>
      </c>
      <c r="R2492" s="39" t="str">
        <f>VLOOKUP(D2492,GL_Master!$A$1:$D$80,3,FALSE)</f>
        <v>Other Income</v>
      </c>
      <c r="S2492" s="39" t="str">
        <f>VLOOKUP(D2492,GL_Master!$A$1:$D$80,4,FALSE)</f>
        <v>Other Income</v>
      </c>
    </row>
    <row r="2493" spans="1:19" x14ac:dyDescent="0.25">
      <c r="A2493" s="39" t="s">
        <v>262</v>
      </c>
      <c r="B2493" s="39" t="s">
        <v>237</v>
      </c>
      <c r="C2493" s="7">
        <v>44136</v>
      </c>
      <c r="D2493" s="39" t="s">
        <v>86</v>
      </c>
      <c r="E2493" s="39">
        <v>56</v>
      </c>
      <c r="F2493" s="82">
        <f t="shared" si="114"/>
        <v>5.6000000000000001E-2</v>
      </c>
      <c r="G2493" s="39">
        <f>VLOOKUP(N2493,Currecny_M!$A$1:$P$10,2,FALSE)</f>
        <v>83</v>
      </c>
      <c r="H2493" s="39">
        <f>MATCH(C2493,Currecny_M!$A$1:$P$1,0)</f>
        <v>9</v>
      </c>
      <c r="I2493" s="39">
        <f>VLOOKUP(N2493,Currecny_M!$A$1:$P$10,MATCH(Database!C2493,Currecny_M!$A$1:$P$1,0),FALSE)</f>
        <v>88.99</v>
      </c>
      <c r="J2493" s="82">
        <f t="shared" si="115"/>
        <v>4.9834399999999999</v>
      </c>
      <c r="K2493" s="39">
        <f>VLOOKUP('Cover page'!$B$6,Currecny_M!$A$1:$P$10,MATCH(Database!C2493,Currecny_M!$A$1:$P$1,0),FALSE)</f>
        <v>1</v>
      </c>
      <c r="L2493" s="82">
        <f t="shared" si="116"/>
        <v>4.9834399999999999</v>
      </c>
      <c r="M2493" s="82">
        <f>((E2493/$F$1)*VLOOKUP(N2493,Currecny_M!$A$1:$P$10,MATCH(Database!C2493,Currecny_M!$A$1:$P$1,0),FALSE))/VLOOKUP('Cover page'!$B$6,Currecny_M!$A$1:$P$10,MATCH(Database!C2493,Currecny_M!$A$1:$P$1,0),FALSE)</f>
        <v>4.9834399999999999</v>
      </c>
      <c r="N2493" s="6" t="str">
        <f>VLOOKUP(B2493,Master!$A$2:$C$11,3,FALSE)</f>
        <v>Euro</v>
      </c>
      <c r="O2493" s="6" t="str">
        <f>VLOOKUP(B2493,Master!$A$2:$C$11,2,FALSE)</f>
        <v>Europe</v>
      </c>
      <c r="Q2493" s="39" t="str">
        <f>VLOOKUP(D2493,GL_Master!$A$1:$D$80,2,FALSE)</f>
        <v>PL</v>
      </c>
      <c r="R2493" s="39" t="str">
        <f>VLOOKUP(D2493,GL_Master!$A$1:$D$80,3,FALSE)</f>
        <v>COGS</v>
      </c>
      <c r="S2493" s="39" t="str">
        <f>VLOOKUP(D2493,GL_Master!$A$1:$D$80,4,FALSE)</f>
        <v>Purchase of other traded goods</v>
      </c>
    </row>
    <row r="2494" spans="1:19" x14ac:dyDescent="0.25">
      <c r="A2494" s="39" t="s">
        <v>262</v>
      </c>
      <c r="B2494" s="39" t="s">
        <v>237</v>
      </c>
      <c r="C2494" s="7">
        <v>44136</v>
      </c>
      <c r="D2494" s="39" t="s">
        <v>87</v>
      </c>
      <c r="E2494" s="39">
        <v>27</v>
      </c>
      <c r="F2494" s="82">
        <f t="shared" si="114"/>
        <v>2.7E-2</v>
      </c>
      <c r="G2494" s="39">
        <f>VLOOKUP(N2494,Currecny_M!$A$1:$P$10,2,FALSE)</f>
        <v>83</v>
      </c>
      <c r="H2494" s="39">
        <f>MATCH(C2494,Currecny_M!$A$1:$P$1,0)</f>
        <v>9</v>
      </c>
      <c r="I2494" s="39">
        <f>VLOOKUP(N2494,Currecny_M!$A$1:$P$10,MATCH(Database!C2494,Currecny_M!$A$1:$P$1,0),FALSE)</f>
        <v>88.99</v>
      </c>
      <c r="J2494" s="82">
        <f t="shared" si="115"/>
        <v>2.40273</v>
      </c>
      <c r="K2494" s="39">
        <f>VLOOKUP('Cover page'!$B$6,Currecny_M!$A$1:$P$10,MATCH(Database!C2494,Currecny_M!$A$1:$P$1,0),FALSE)</f>
        <v>1</v>
      </c>
      <c r="L2494" s="82">
        <f t="shared" si="116"/>
        <v>2.40273</v>
      </c>
      <c r="M2494" s="82">
        <f>((E2494/$F$1)*VLOOKUP(N2494,Currecny_M!$A$1:$P$10,MATCH(Database!C2494,Currecny_M!$A$1:$P$1,0),FALSE))/VLOOKUP('Cover page'!$B$6,Currecny_M!$A$1:$P$10,MATCH(Database!C2494,Currecny_M!$A$1:$P$1,0),FALSE)</f>
        <v>2.40273</v>
      </c>
      <c r="N2494" s="6" t="str">
        <f>VLOOKUP(B2494,Master!$A$2:$C$11,3,FALSE)</f>
        <v>Euro</v>
      </c>
      <c r="O2494" s="6" t="str">
        <f>VLOOKUP(B2494,Master!$A$2:$C$11,2,FALSE)</f>
        <v>Europe</v>
      </c>
      <c r="Q2494" s="39" t="str">
        <f>VLOOKUP(D2494,GL_Master!$A$1:$D$80,2,FALSE)</f>
        <v>PL</v>
      </c>
      <c r="R2494" s="39" t="str">
        <f>VLOOKUP(D2494,GL_Master!$A$1:$D$80,3,FALSE)</f>
        <v>COGS</v>
      </c>
      <c r="S2494" s="39" t="str">
        <f>VLOOKUP(D2494,GL_Master!$A$1:$D$80,4,FALSE)</f>
        <v>Civil, Installation, Commissioning and Other miscellaneous expenses</v>
      </c>
    </row>
    <row r="2495" spans="1:19" x14ac:dyDescent="0.25">
      <c r="A2495" s="39" t="s">
        <v>262</v>
      </c>
      <c r="B2495" s="39" t="s">
        <v>237</v>
      </c>
      <c r="C2495" s="7">
        <v>44136</v>
      </c>
      <c r="D2495" s="39" t="s">
        <v>88</v>
      </c>
      <c r="E2495" s="39">
        <v>87</v>
      </c>
      <c r="F2495" s="82">
        <f t="shared" si="114"/>
        <v>8.6999999999999994E-2</v>
      </c>
      <c r="G2495" s="39">
        <f>VLOOKUP(N2495,Currecny_M!$A$1:$P$10,2,FALSE)</f>
        <v>83</v>
      </c>
      <c r="H2495" s="39">
        <f>MATCH(C2495,Currecny_M!$A$1:$P$1,0)</f>
        <v>9</v>
      </c>
      <c r="I2495" s="39">
        <f>VLOOKUP(N2495,Currecny_M!$A$1:$P$10,MATCH(Database!C2495,Currecny_M!$A$1:$P$1,0),FALSE)</f>
        <v>88.99</v>
      </c>
      <c r="J2495" s="82">
        <f t="shared" si="115"/>
        <v>7.7421299999999986</v>
      </c>
      <c r="K2495" s="39">
        <f>VLOOKUP('Cover page'!$B$6,Currecny_M!$A$1:$P$10,MATCH(Database!C2495,Currecny_M!$A$1:$P$1,0),FALSE)</f>
        <v>1</v>
      </c>
      <c r="L2495" s="82">
        <f t="shared" si="116"/>
        <v>7.7421299999999986</v>
      </c>
      <c r="M2495" s="82">
        <f>((E2495/$F$1)*VLOOKUP(N2495,Currecny_M!$A$1:$P$10,MATCH(Database!C2495,Currecny_M!$A$1:$P$1,0),FALSE))/VLOOKUP('Cover page'!$B$6,Currecny_M!$A$1:$P$10,MATCH(Database!C2495,Currecny_M!$A$1:$P$1,0),FALSE)</f>
        <v>7.7421299999999986</v>
      </c>
      <c r="N2495" s="6" t="str">
        <f>VLOOKUP(B2495,Master!$A$2:$C$11,3,FALSE)</f>
        <v>Euro</v>
      </c>
      <c r="O2495" s="6" t="str">
        <f>VLOOKUP(B2495,Master!$A$2:$C$11,2,FALSE)</f>
        <v>Europe</v>
      </c>
      <c r="Q2495" s="39" t="str">
        <f>VLOOKUP(D2495,GL_Master!$A$1:$D$80,2,FALSE)</f>
        <v>PL</v>
      </c>
      <c r="R2495" s="39" t="str">
        <f>VLOOKUP(D2495,GL_Master!$A$1:$D$80,3,FALSE)</f>
        <v>COGS</v>
      </c>
      <c r="S2495" s="39" t="str">
        <f>VLOOKUP(D2495,GL_Master!$A$1:$D$80,4,FALSE)</f>
        <v>Civil, Installation, Commissioning and Other miscellaneous expenses</v>
      </c>
    </row>
    <row r="2496" spans="1:19" x14ac:dyDescent="0.25">
      <c r="A2496" s="39" t="s">
        <v>262</v>
      </c>
      <c r="B2496" s="39" t="s">
        <v>237</v>
      </c>
      <c r="C2496" s="7">
        <v>44136</v>
      </c>
      <c r="D2496" s="39" t="s">
        <v>89</v>
      </c>
      <c r="E2496" s="39">
        <v>170</v>
      </c>
      <c r="F2496" s="82">
        <f t="shared" si="114"/>
        <v>0.17</v>
      </c>
      <c r="G2496" s="39">
        <f>VLOOKUP(N2496,Currecny_M!$A$1:$P$10,2,FALSE)</f>
        <v>83</v>
      </c>
      <c r="H2496" s="39">
        <f>MATCH(C2496,Currecny_M!$A$1:$P$1,0)</f>
        <v>9</v>
      </c>
      <c r="I2496" s="39">
        <f>VLOOKUP(N2496,Currecny_M!$A$1:$P$10,MATCH(Database!C2496,Currecny_M!$A$1:$P$1,0),FALSE)</f>
        <v>88.99</v>
      </c>
      <c r="J2496" s="82">
        <f t="shared" si="115"/>
        <v>15.128299999999999</v>
      </c>
      <c r="K2496" s="39">
        <f>VLOOKUP('Cover page'!$B$6,Currecny_M!$A$1:$P$10,MATCH(Database!C2496,Currecny_M!$A$1:$P$1,0),FALSE)</f>
        <v>1</v>
      </c>
      <c r="L2496" s="82">
        <f t="shared" si="116"/>
        <v>15.128299999999999</v>
      </c>
      <c r="M2496" s="82">
        <f>((E2496/$F$1)*VLOOKUP(N2496,Currecny_M!$A$1:$P$10,MATCH(Database!C2496,Currecny_M!$A$1:$P$1,0),FALSE))/VLOOKUP('Cover page'!$B$6,Currecny_M!$A$1:$P$10,MATCH(Database!C2496,Currecny_M!$A$1:$P$1,0),FALSE)</f>
        <v>15.128299999999999</v>
      </c>
      <c r="N2496" s="6" t="str">
        <f>VLOOKUP(B2496,Master!$A$2:$C$11,3,FALSE)</f>
        <v>Euro</v>
      </c>
      <c r="O2496" s="6" t="str">
        <f>VLOOKUP(B2496,Master!$A$2:$C$11,2,FALSE)</f>
        <v>Europe</v>
      </c>
      <c r="Q2496" s="39" t="str">
        <f>VLOOKUP(D2496,GL_Master!$A$1:$D$80,2,FALSE)</f>
        <v>PL</v>
      </c>
      <c r="R2496" s="39" t="str">
        <f>VLOOKUP(D2496,GL_Master!$A$1:$D$80,3,FALSE)</f>
        <v>COGS</v>
      </c>
      <c r="S2496" s="39" t="str">
        <f>VLOOKUP(D2496,GL_Master!$A$1:$D$80,4,FALSE)</f>
        <v>project Expenses</v>
      </c>
    </row>
    <row r="2497" spans="1:19" x14ac:dyDescent="0.25">
      <c r="A2497" s="39" t="s">
        <v>262</v>
      </c>
      <c r="B2497" s="39" t="s">
        <v>237</v>
      </c>
      <c r="C2497" s="7">
        <v>44136</v>
      </c>
      <c r="D2497" s="39" t="s">
        <v>90</v>
      </c>
      <c r="E2497" s="39">
        <v>58</v>
      </c>
      <c r="F2497" s="82">
        <f t="shared" si="114"/>
        <v>5.8000000000000003E-2</v>
      </c>
      <c r="G2497" s="39">
        <f>VLOOKUP(N2497,Currecny_M!$A$1:$P$10,2,FALSE)</f>
        <v>83</v>
      </c>
      <c r="H2497" s="39">
        <f>MATCH(C2497,Currecny_M!$A$1:$P$1,0)</f>
        <v>9</v>
      </c>
      <c r="I2497" s="39">
        <f>VLOOKUP(N2497,Currecny_M!$A$1:$P$10,MATCH(Database!C2497,Currecny_M!$A$1:$P$1,0),FALSE)</f>
        <v>88.99</v>
      </c>
      <c r="J2497" s="82">
        <f t="shared" si="115"/>
        <v>5.1614199999999997</v>
      </c>
      <c r="K2497" s="39">
        <f>VLOOKUP('Cover page'!$B$6,Currecny_M!$A$1:$P$10,MATCH(Database!C2497,Currecny_M!$A$1:$P$1,0),FALSE)</f>
        <v>1</v>
      </c>
      <c r="L2497" s="82">
        <f t="shared" si="116"/>
        <v>5.1614199999999997</v>
      </c>
      <c r="M2497" s="82">
        <f>((E2497/$F$1)*VLOOKUP(N2497,Currecny_M!$A$1:$P$10,MATCH(Database!C2497,Currecny_M!$A$1:$P$1,0),FALSE))/VLOOKUP('Cover page'!$B$6,Currecny_M!$A$1:$P$10,MATCH(Database!C2497,Currecny_M!$A$1:$P$1,0),FALSE)</f>
        <v>5.1614199999999997</v>
      </c>
      <c r="N2497" s="6" t="str">
        <f>VLOOKUP(B2497,Master!$A$2:$C$11,3,FALSE)</f>
        <v>Euro</v>
      </c>
      <c r="O2497" s="6" t="str">
        <f>VLOOKUP(B2497,Master!$A$2:$C$11,2,FALSE)</f>
        <v>Europe</v>
      </c>
      <c r="Q2497" s="39" t="str">
        <f>VLOOKUP(D2497,GL_Master!$A$1:$D$80,2,FALSE)</f>
        <v>PL</v>
      </c>
      <c r="R2497" s="39" t="str">
        <f>VLOOKUP(D2497,GL_Master!$A$1:$D$80,3,FALSE)</f>
        <v>Office utility</v>
      </c>
      <c r="S2497" s="39" t="str">
        <f>VLOOKUP(D2497,GL_Master!$A$1:$D$80,4,FALSE)</f>
        <v>Electricity Expenses</v>
      </c>
    </row>
    <row r="2498" spans="1:19" x14ac:dyDescent="0.25">
      <c r="A2498" s="39" t="s">
        <v>262</v>
      </c>
      <c r="B2498" s="39" t="s">
        <v>237</v>
      </c>
      <c r="C2498" s="7">
        <v>44136</v>
      </c>
      <c r="D2498" s="39" t="s">
        <v>91</v>
      </c>
      <c r="E2498" s="39">
        <v>116</v>
      </c>
      <c r="F2498" s="82">
        <f t="shared" si="114"/>
        <v>0.11600000000000001</v>
      </c>
      <c r="G2498" s="39">
        <f>VLOOKUP(N2498,Currecny_M!$A$1:$P$10,2,FALSE)</f>
        <v>83</v>
      </c>
      <c r="H2498" s="39">
        <f>MATCH(C2498,Currecny_M!$A$1:$P$1,0)</f>
        <v>9</v>
      </c>
      <c r="I2498" s="39">
        <f>VLOOKUP(N2498,Currecny_M!$A$1:$P$10,MATCH(Database!C2498,Currecny_M!$A$1:$P$1,0),FALSE)</f>
        <v>88.99</v>
      </c>
      <c r="J2498" s="82">
        <f t="shared" si="115"/>
        <v>10.322839999999999</v>
      </c>
      <c r="K2498" s="39">
        <f>VLOOKUP('Cover page'!$B$6,Currecny_M!$A$1:$P$10,MATCH(Database!C2498,Currecny_M!$A$1:$P$1,0),FALSE)</f>
        <v>1</v>
      </c>
      <c r="L2498" s="82">
        <f t="shared" si="116"/>
        <v>10.322839999999999</v>
      </c>
      <c r="M2498" s="82">
        <f>((E2498/$F$1)*VLOOKUP(N2498,Currecny_M!$A$1:$P$10,MATCH(Database!C2498,Currecny_M!$A$1:$P$1,0),FALSE))/VLOOKUP('Cover page'!$B$6,Currecny_M!$A$1:$P$10,MATCH(Database!C2498,Currecny_M!$A$1:$P$1,0),FALSE)</f>
        <v>10.322839999999999</v>
      </c>
      <c r="N2498" s="6" t="str">
        <f>VLOOKUP(B2498,Master!$A$2:$C$11,3,FALSE)</f>
        <v>Euro</v>
      </c>
      <c r="O2498" s="6" t="str">
        <f>VLOOKUP(B2498,Master!$A$2:$C$11,2,FALSE)</f>
        <v>Europe</v>
      </c>
      <c r="Q2498" s="39" t="str">
        <f>VLOOKUP(D2498,GL_Master!$A$1:$D$80,2,FALSE)</f>
        <v>PL</v>
      </c>
      <c r="R2498" s="39" t="str">
        <f>VLOOKUP(D2498,GL_Master!$A$1:$D$80,3,FALSE)</f>
        <v>Misc. expenses</v>
      </c>
      <c r="S2498" s="39" t="str">
        <f>VLOOKUP(D2498,GL_Master!$A$1:$D$80,4,FALSE)</f>
        <v>Repair &amp; Maintenance</v>
      </c>
    </row>
    <row r="2499" spans="1:19" x14ac:dyDescent="0.25">
      <c r="A2499" s="39" t="s">
        <v>262</v>
      </c>
      <c r="B2499" s="39" t="s">
        <v>237</v>
      </c>
      <c r="C2499" s="7">
        <v>44136</v>
      </c>
      <c r="D2499" s="39" t="s">
        <v>92</v>
      </c>
      <c r="E2499" s="39">
        <v>84</v>
      </c>
      <c r="F2499" s="82">
        <f t="shared" si="114"/>
        <v>8.4000000000000005E-2</v>
      </c>
      <c r="G2499" s="39">
        <f>VLOOKUP(N2499,Currecny_M!$A$1:$P$10,2,FALSE)</f>
        <v>83</v>
      </c>
      <c r="H2499" s="39">
        <f>MATCH(C2499,Currecny_M!$A$1:$P$1,0)</f>
        <v>9</v>
      </c>
      <c r="I2499" s="39">
        <f>VLOOKUP(N2499,Currecny_M!$A$1:$P$10,MATCH(Database!C2499,Currecny_M!$A$1:$P$1,0),FALSE)</f>
        <v>88.99</v>
      </c>
      <c r="J2499" s="82">
        <f t="shared" si="115"/>
        <v>7.4751599999999998</v>
      </c>
      <c r="K2499" s="39">
        <f>VLOOKUP('Cover page'!$B$6,Currecny_M!$A$1:$P$10,MATCH(Database!C2499,Currecny_M!$A$1:$P$1,0),FALSE)</f>
        <v>1</v>
      </c>
      <c r="L2499" s="82">
        <f t="shared" si="116"/>
        <v>7.4751599999999998</v>
      </c>
      <c r="M2499" s="82">
        <f>((E2499/$F$1)*VLOOKUP(N2499,Currecny_M!$A$1:$P$10,MATCH(Database!C2499,Currecny_M!$A$1:$P$1,0),FALSE))/VLOOKUP('Cover page'!$B$6,Currecny_M!$A$1:$P$10,MATCH(Database!C2499,Currecny_M!$A$1:$P$1,0),FALSE)</f>
        <v>7.4751599999999998</v>
      </c>
      <c r="N2499" s="6" t="str">
        <f>VLOOKUP(B2499,Master!$A$2:$C$11,3,FALSE)</f>
        <v>Euro</v>
      </c>
      <c r="O2499" s="6" t="str">
        <f>VLOOKUP(B2499,Master!$A$2:$C$11,2,FALSE)</f>
        <v>Europe</v>
      </c>
      <c r="Q2499" s="39" t="str">
        <f>VLOOKUP(D2499,GL_Master!$A$1:$D$80,2,FALSE)</f>
        <v>PL</v>
      </c>
      <c r="R2499" s="39" t="str">
        <f>VLOOKUP(D2499,GL_Master!$A$1:$D$80,3,FALSE)</f>
        <v>Misc. expenses</v>
      </c>
      <c r="S2499" s="39" t="str">
        <f>VLOOKUP(D2499,GL_Master!$A$1:$D$80,4,FALSE)</f>
        <v>Repair &amp; Maintenance</v>
      </c>
    </row>
    <row r="2500" spans="1:19" x14ac:dyDescent="0.25">
      <c r="A2500" s="39" t="s">
        <v>262</v>
      </c>
      <c r="B2500" s="39" t="s">
        <v>237</v>
      </c>
      <c r="C2500" s="7">
        <v>44136</v>
      </c>
      <c r="D2500" s="39" t="s">
        <v>93</v>
      </c>
      <c r="E2500" s="39">
        <v>956</v>
      </c>
      <c r="F2500" s="82">
        <f t="shared" ref="F2500:F2563" si="117">E2500/$F$1</f>
        <v>0.95599999999999996</v>
      </c>
      <c r="G2500" s="39">
        <f>VLOOKUP(N2500,Currecny_M!$A$1:$P$10,2,FALSE)</f>
        <v>83</v>
      </c>
      <c r="H2500" s="39">
        <f>MATCH(C2500,Currecny_M!$A$1:$P$1,0)</f>
        <v>9</v>
      </c>
      <c r="I2500" s="39">
        <f>VLOOKUP(N2500,Currecny_M!$A$1:$P$10,MATCH(Database!C2500,Currecny_M!$A$1:$P$1,0),FALSE)</f>
        <v>88.99</v>
      </c>
      <c r="J2500" s="82">
        <f t="shared" ref="J2500:J2563" si="118">F2500*I2500</f>
        <v>85.074439999999996</v>
      </c>
      <c r="K2500" s="39">
        <f>VLOOKUP('Cover page'!$B$6,Currecny_M!$A$1:$P$10,MATCH(Database!C2500,Currecny_M!$A$1:$P$1,0),FALSE)</f>
        <v>1</v>
      </c>
      <c r="L2500" s="82">
        <f t="shared" ref="L2500:L2563" si="119">J2500/K2500</f>
        <v>85.074439999999996</v>
      </c>
      <c r="M2500" s="82">
        <f>((E2500/$F$1)*VLOOKUP(N2500,Currecny_M!$A$1:$P$10,MATCH(Database!C2500,Currecny_M!$A$1:$P$1,0),FALSE))/VLOOKUP('Cover page'!$B$6,Currecny_M!$A$1:$P$10,MATCH(Database!C2500,Currecny_M!$A$1:$P$1,0),FALSE)</f>
        <v>85.074439999999996</v>
      </c>
      <c r="N2500" s="6" t="str">
        <f>VLOOKUP(B2500,Master!$A$2:$C$11,3,FALSE)</f>
        <v>Euro</v>
      </c>
      <c r="O2500" s="6" t="str">
        <f>VLOOKUP(B2500,Master!$A$2:$C$11,2,FALSE)</f>
        <v>Europe</v>
      </c>
      <c r="Q2500" s="39" t="str">
        <f>VLOOKUP(D2500,GL_Master!$A$1:$D$80,2,FALSE)</f>
        <v>PL</v>
      </c>
      <c r="R2500" s="39" t="str">
        <f>VLOOKUP(D2500,GL_Master!$A$1:$D$80,3,FALSE)</f>
        <v>Salary wages &amp; benefits</v>
      </c>
      <c r="S2500" s="39" t="str">
        <f>VLOOKUP(D2500,GL_Master!$A$1:$D$80,4,FALSE)</f>
        <v>Employee benefits expense</v>
      </c>
    </row>
    <row r="2501" spans="1:19" x14ac:dyDescent="0.25">
      <c r="A2501" s="39" t="s">
        <v>262</v>
      </c>
      <c r="B2501" s="39" t="s">
        <v>237</v>
      </c>
      <c r="C2501" s="7">
        <v>44136</v>
      </c>
      <c r="D2501" s="39" t="s">
        <v>33</v>
      </c>
      <c r="E2501" s="39">
        <v>28</v>
      </c>
      <c r="F2501" s="82">
        <f t="shared" si="117"/>
        <v>2.8000000000000001E-2</v>
      </c>
      <c r="G2501" s="39">
        <f>VLOOKUP(N2501,Currecny_M!$A$1:$P$10,2,FALSE)</f>
        <v>83</v>
      </c>
      <c r="H2501" s="39">
        <f>MATCH(C2501,Currecny_M!$A$1:$P$1,0)</f>
        <v>9</v>
      </c>
      <c r="I2501" s="39">
        <f>VLOOKUP(N2501,Currecny_M!$A$1:$P$10,MATCH(Database!C2501,Currecny_M!$A$1:$P$1,0),FALSE)</f>
        <v>88.99</v>
      </c>
      <c r="J2501" s="82">
        <f t="shared" si="118"/>
        <v>2.4917199999999999</v>
      </c>
      <c r="K2501" s="39">
        <f>VLOOKUP('Cover page'!$B$6,Currecny_M!$A$1:$P$10,MATCH(Database!C2501,Currecny_M!$A$1:$P$1,0),FALSE)</f>
        <v>1</v>
      </c>
      <c r="L2501" s="82">
        <f t="shared" si="119"/>
        <v>2.4917199999999999</v>
      </c>
      <c r="M2501" s="82">
        <f>((E2501/$F$1)*VLOOKUP(N2501,Currecny_M!$A$1:$P$10,MATCH(Database!C2501,Currecny_M!$A$1:$P$1,0),FALSE))/VLOOKUP('Cover page'!$B$6,Currecny_M!$A$1:$P$10,MATCH(Database!C2501,Currecny_M!$A$1:$P$1,0),FALSE)</f>
        <v>2.4917199999999999</v>
      </c>
      <c r="N2501" s="6" t="str">
        <f>VLOOKUP(B2501,Master!$A$2:$C$11,3,FALSE)</f>
        <v>Euro</v>
      </c>
      <c r="O2501" s="6" t="str">
        <f>VLOOKUP(B2501,Master!$A$2:$C$11,2,FALSE)</f>
        <v>Europe</v>
      </c>
      <c r="Q2501" s="39" t="str">
        <f>VLOOKUP(D2501,GL_Master!$A$1:$D$80,2,FALSE)</f>
        <v>PL</v>
      </c>
      <c r="R2501" s="39" t="str">
        <f>VLOOKUP(D2501,GL_Master!$A$1:$D$80,3,FALSE)</f>
        <v>Staff welfare expenses</v>
      </c>
      <c r="S2501" s="39" t="str">
        <f>VLOOKUP(D2501,GL_Master!$A$1:$D$80,4,FALSE)</f>
        <v>Other staff welfare</v>
      </c>
    </row>
    <row r="2502" spans="1:19" x14ac:dyDescent="0.25">
      <c r="A2502" s="39" t="s">
        <v>262</v>
      </c>
      <c r="B2502" s="39" t="s">
        <v>237</v>
      </c>
      <c r="C2502" s="7">
        <v>44136</v>
      </c>
      <c r="D2502" s="39" t="s">
        <v>94</v>
      </c>
      <c r="E2502" s="39">
        <v>162</v>
      </c>
      <c r="F2502" s="82">
        <f t="shared" si="117"/>
        <v>0.16200000000000001</v>
      </c>
      <c r="G2502" s="39">
        <f>VLOOKUP(N2502,Currecny_M!$A$1:$P$10,2,FALSE)</f>
        <v>83</v>
      </c>
      <c r="H2502" s="39">
        <f>MATCH(C2502,Currecny_M!$A$1:$P$1,0)</f>
        <v>9</v>
      </c>
      <c r="I2502" s="39">
        <f>VLOOKUP(N2502,Currecny_M!$A$1:$P$10,MATCH(Database!C2502,Currecny_M!$A$1:$P$1,0),FALSE)</f>
        <v>88.99</v>
      </c>
      <c r="J2502" s="82">
        <f t="shared" si="118"/>
        <v>14.41638</v>
      </c>
      <c r="K2502" s="39">
        <f>VLOOKUP('Cover page'!$B$6,Currecny_M!$A$1:$P$10,MATCH(Database!C2502,Currecny_M!$A$1:$P$1,0),FALSE)</f>
        <v>1</v>
      </c>
      <c r="L2502" s="82">
        <f t="shared" si="119"/>
        <v>14.41638</v>
      </c>
      <c r="M2502" s="82">
        <f>((E2502/$F$1)*VLOOKUP(N2502,Currecny_M!$A$1:$P$10,MATCH(Database!C2502,Currecny_M!$A$1:$P$1,0),FALSE))/VLOOKUP('Cover page'!$B$6,Currecny_M!$A$1:$P$10,MATCH(Database!C2502,Currecny_M!$A$1:$P$1,0),FALSE)</f>
        <v>14.41638</v>
      </c>
      <c r="N2502" s="6" t="str">
        <f>VLOOKUP(B2502,Master!$A$2:$C$11,3,FALSE)</f>
        <v>Euro</v>
      </c>
      <c r="O2502" s="6" t="str">
        <f>VLOOKUP(B2502,Master!$A$2:$C$11,2,FALSE)</f>
        <v>Europe</v>
      </c>
      <c r="Q2502" s="39" t="str">
        <f>VLOOKUP(D2502,GL_Master!$A$1:$D$80,2,FALSE)</f>
        <v>PL</v>
      </c>
      <c r="R2502" s="39" t="str">
        <f>VLOOKUP(D2502,GL_Master!$A$1:$D$80,3,FALSE)</f>
        <v xml:space="preserve">Gratuity expenses </v>
      </c>
      <c r="S2502" s="39" t="str">
        <f>VLOOKUP(D2502,GL_Master!$A$1:$D$80,4,FALSE)</f>
        <v>Gratuity</v>
      </c>
    </row>
    <row r="2503" spans="1:19" x14ac:dyDescent="0.25">
      <c r="A2503" s="39" t="s">
        <v>262</v>
      </c>
      <c r="B2503" s="39" t="s">
        <v>237</v>
      </c>
      <c r="C2503" s="7">
        <v>44136</v>
      </c>
      <c r="D2503" s="39" t="s">
        <v>95</v>
      </c>
      <c r="E2503" s="39">
        <v>56</v>
      </c>
      <c r="F2503" s="82">
        <f t="shared" si="117"/>
        <v>5.6000000000000001E-2</v>
      </c>
      <c r="G2503" s="39">
        <f>VLOOKUP(N2503,Currecny_M!$A$1:$P$10,2,FALSE)</f>
        <v>83</v>
      </c>
      <c r="H2503" s="39">
        <f>MATCH(C2503,Currecny_M!$A$1:$P$1,0)</f>
        <v>9</v>
      </c>
      <c r="I2503" s="39">
        <f>VLOOKUP(N2503,Currecny_M!$A$1:$P$10,MATCH(Database!C2503,Currecny_M!$A$1:$P$1,0),FALSE)</f>
        <v>88.99</v>
      </c>
      <c r="J2503" s="82">
        <f t="shared" si="118"/>
        <v>4.9834399999999999</v>
      </c>
      <c r="K2503" s="39">
        <f>VLOOKUP('Cover page'!$B$6,Currecny_M!$A$1:$P$10,MATCH(Database!C2503,Currecny_M!$A$1:$P$1,0),FALSE)</f>
        <v>1</v>
      </c>
      <c r="L2503" s="82">
        <f t="shared" si="119"/>
        <v>4.9834399999999999</v>
      </c>
      <c r="M2503" s="82">
        <f>((E2503/$F$1)*VLOOKUP(N2503,Currecny_M!$A$1:$P$10,MATCH(Database!C2503,Currecny_M!$A$1:$P$1,0),FALSE))/VLOOKUP('Cover page'!$B$6,Currecny_M!$A$1:$P$10,MATCH(Database!C2503,Currecny_M!$A$1:$P$1,0),FALSE)</f>
        <v>4.9834399999999999</v>
      </c>
      <c r="N2503" s="6" t="str">
        <f>VLOOKUP(B2503,Master!$A$2:$C$11,3,FALSE)</f>
        <v>Euro</v>
      </c>
      <c r="O2503" s="6" t="str">
        <f>VLOOKUP(B2503,Master!$A$2:$C$11,2,FALSE)</f>
        <v>Europe</v>
      </c>
      <c r="Q2503" s="39" t="str">
        <f>VLOOKUP(D2503,GL_Master!$A$1:$D$80,2,FALSE)</f>
        <v>PL</v>
      </c>
      <c r="R2503" s="39" t="str">
        <f>VLOOKUP(D2503,GL_Master!$A$1:$D$80,3,FALSE)</f>
        <v>Salary wages &amp; benefits</v>
      </c>
      <c r="S2503" s="39" t="str">
        <f>VLOOKUP(D2503,GL_Master!$A$1:$D$80,4,FALSE)</f>
        <v>Employee benefits expense</v>
      </c>
    </row>
    <row r="2504" spans="1:19" x14ac:dyDescent="0.25">
      <c r="A2504" s="39" t="s">
        <v>262</v>
      </c>
      <c r="B2504" s="39" t="s">
        <v>237</v>
      </c>
      <c r="C2504" s="7">
        <v>44136</v>
      </c>
      <c r="D2504" s="39" t="s">
        <v>96</v>
      </c>
      <c r="E2504" s="39">
        <v>511</v>
      </c>
      <c r="F2504" s="82">
        <f t="shared" si="117"/>
        <v>0.51100000000000001</v>
      </c>
      <c r="G2504" s="39">
        <f>VLOOKUP(N2504,Currecny_M!$A$1:$P$10,2,FALSE)</f>
        <v>83</v>
      </c>
      <c r="H2504" s="39">
        <f>MATCH(C2504,Currecny_M!$A$1:$P$1,0)</f>
        <v>9</v>
      </c>
      <c r="I2504" s="39">
        <f>VLOOKUP(N2504,Currecny_M!$A$1:$P$10,MATCH(Database!C2504,Currecny_M!$A$1:$P$1,0),FALSE)</f>
        <v>88.99</v>
      </c>
      <c r="J2504" s="82">
        <f t="shared" si="118"/>
        <v>45.473889999999997</v>
      </c>
      <c r="K2504" s="39">
        <f>VLOOKUP('Cover page'!$B$6,Currecny_M!$A$1:$P$10,MATCH(Database!C2504,Currecny_M!$A$1:$P$1,0),FALSE)</f>
        <v>1</v>
      </c>
      <c r="L2504" s="82">
        <f t="shared" si="119"/>
        <v>45.473889999999997</v>
      </c>
      <c r="M2504" s="82">
        <f>((E2504/$F$1)*VLOOKUP(N2504,Currecny_M!$A$1:$P$10,MATCH(Database!C2504,Currecny_M!$A$1:$P$1,0),FALSE))/VLOOKUP('Cover page'!$B$6,Currecny_M!$A$1:$P$10,MATCH(Database!C2504,Currecny_M!$A$1:$P$1,0),FALSE)</f>
        <v>45.473889999999997</v>
      </c>
      <c r="N2504" s="6" t="str">
        <f>VLOOKUP(B2504,Master!$A$2:$C$11,3,FALSE)</f>
        <v>Euro</v>
      </c>
      <c r="O2504" s="6" t="str">
        <f>VLOOKUP(B2504,Master!$A$2:$C$11,2,FALSE)</f>
        <v>Europe</v>
      </c>
      <c r="Q2504" s="39" t="str">
        <f>VLOOKUP(D2504,GL_Master!$A$1:$D$80,2,FALSE)</f>
        <v>PL</v>
      </c>
      <c r="R2504" s="39" t="str">
        <f>VLOOKUP(D2504,GL_Master!$A$1:$D$80,3,FALSE)</f>
        <v>Salary wages &amp; benefits</v>
      </c>
      <c r="S2504" s="39" t="str">
        <f>VLOOKUP(D2504,GL_Master!$A$1:$D$80,4,FALSE)</f>
        <v>Employee benefits expense</v>
      </c>
    </row>
    <row r="2505" spans="1:19" x14ac:dyDescent="0.25">
      <c r="A2505" s="39" t="s">
        <v>262</v>
      </c>
      <c r="B2505" s="39" t="s">
        <v>237</v>
      </c>
      <c r="C2505" s="7">
        <v>44136</v>
      </c>
      <c r="D2505" s="39" t="s">
        <v>97</v>
      </c>
      <c r="E2505" s="39">
        <v>28</v>
      </c>
      <c r="F2505" s="82">
        <f t="shared" si="117"/>
        <v>2.8000000000000001E-2</v>
      </c>
      <c r="G2505" s="39">
        <f>VLOOKUP(N2505,Currecny_M!$A$1:$P$10,2,FALSE)</f>
        <v>83</v>
      </c>
      <c r="H2505" s="39">
        <f>MATCH(C2505,Currecny_M!$A$1:$P$1,0)</f>
        <v>9</v>
      </c>
      <c r="I2505" s="39">
        <f>VLOOKUP(N2505,Currecny_M!$A$1:$P$10,MATCH(Database!C2505,Currecny_M!$A$1:$P$1,0),FALSE)</f>
        <v>88.99</v>
      </c>
      <c r="J2505" s="82">
        <f t="shared" si="118"/>
        <v>2.4917199999999999</v>
      </c>
      <c r="K2505" s="39">
        <f>VLOOKUP('Cover page'!$B$6,Currecny_M!$A$1:$P$10,MATCH(Database!C2505,Currecny_M!$A$1:$P$1,0),FALSE)</f>
        <v>1</v>
      </c>
      <c r="L2505" s="82">
        <f t="shared" si="119"/>
        <v>2.4917199999999999</v>
      </c>
      <c r="M2505" s="82">
        <f>((E2505/$F$1)*VLOOKUP(N2505,Currecny_M!$A$1:$P$10,MATCH(Database!C2505,Currecny_M!$A$1:$P$1,0),FALSE))/VLOOKUP('Cover page'!$B$6,Currecny_M!$A$1:$P$10,MATCH(Database!C2505,Currecny_M!$A$1:$P$1,0),FALSE)</f>
        <v>2.4917199999999999</v>
      </c>
      <c r="N2505" s="6" t="str">
        <f>VLOOKUP(B2505,Master!$A$2:$C$11,3,FALSE)</f>
        <v>Euro</v>
      </c>
      <c r="O2505" s="6" t="str">
        <f>VLOOKUP(B2505,Master!$A$2:$C$11,2,FALSE)</f>
        <v>Europe</v>
      </c>
      <c r="Q2505" s="39" t="str">
        <f>VLOOKUP(D2505,GL_Master!$A$1:$D$80,2,FALSE)</f>
        <v>PL</v>
      </c>
      <c r="R2505" s="39" t="str">
        <f>VLOOKUP(D2505,GL_Master!$A$1:$D$80,3,FALSE)</f>
        <v>Salary wages &amp; benefits</v>
      </c>
      <c r="S2505" s="39" t="str">
        <f>VLOOKUP(D2505,GL_Master!$A$1:$D$80,4,FALSE)</f>
        <v>Employee benefits expense</v>
      </c>
    </row>
    <row r="2506" spans="1:19" x14ac:dyDescent="0.25">
      <c r="A2506" s="39" t="s">
        <v>262</v>
      </c>
      <c r="B2506" s="39" t="s">
        <v>237</v>
      </c>
      <c r="C2506" s="7">
        <v>44136</v>
      </c>
      <c r="D2506" s="39" t="s">
        <v>98</v>
      </c>
      <c r="E2506" s="39">
        <v>54</v>
      </c>
      <c r="F2506" s="82">
        <f t="shared" si="117"/>
        <v>5.3999999999999999E-2</v>
      </c>
      <c r="G2506" s="39">
        <f>VLOOKUP(N2506,Currecny_M!$A$1:$P$10,2,FALSE)</f>
        <v>83</v>
      </c>
      <c r="H2506" s="39">
        <f>MATCH(C2506,Currecny_M!$A$1:$P$1,0)</f>
        <v>9</v>
      </c>
      <c r="I2506" s="39">
        <f>VLOOKUP(N2506,Currecny_M!$A$1:$P$10,MATCH(Database!C2506,Currecny_M!$A$1:$P$1,0),FALSE)</f>
        <v>88.99</v>
      </c>
      <c r="J2506" s="82">
        <f t="shared" si="118"/>
        <v>4.8054600000000001</v>
      </c>
      <c r="K2506" s="39">
        <f>VLOOKUP('Cover page'!$B$6,Currecny_M!$A$1:$P$10,MATCH(Database!C2506,Currecny_M!$A$1:$P$1,0),FALSE)</f>
        <v>1</v>
      </c>
      <c r="L2506" s="82">
        <f t="shared" si="119"/>
        <v>4.8054600000000001</v>
      </c>
      <c r="M2506" s="82">
        <f>((E2506/$F$1)*VLOOKUP(N2506,Currecny_M!$A$1:$P$10,MATCH(Database!C2506,Currecny_M!$A$1:$P$1,0),FALSE))/VLOOKUP('Cover page'!$B$6,Currecny_M!$A$1:$P$10,MATCH(Database!C2506,Currecny_M!$A$1:$P$1,0),FALSE)</f>
        <v>4.8054600000000001</v>
      </c>
      <c r="N2506" s="6" t="str">
        <f>VLOOKUP(B2506,Master!$A$2:$C$11,3,FALSE)</f>
        <v>Euro</v>
      </c>
      <c r="O2506" s="6" t="str">
        <f>VLOOKUP(B2506,Master!$A$2:$C$11,2,FALSE)</f>
        <v>Europe</v>
      </c>
      <c r="Q2506" s="39" t="str">
        <f>VLOOKUP(D2506,GL_Master!$A$1:$D$80,2,FALSE)</f>
        <v>PL</v>
      </c>
      <c r="R2506" s="39" t="str">
        <f>VLOOKUP(D2506,GL_Master!$A$1:$D$80,3,FALSE)</f>
        <v>Salary wages &amp; benefits</v>
      </c>
      <c r="S2506" s="39" t="str">
        <f>VLOOKUP(D2506,GL_Master!$A$1:$D$80,4,FALSE)</f>
        <v>Employee benefits expense</v>
      </c>
    </row>
    <row r="2507" spans="1:19" x14ac:dyDescent="0.25">
      <c r="A2507" s="39" t="s">
        <v>262</v>
      </c>
      <c r="B2507" s="39" t="s">
        <v>237</v>
      </c>
      <c r="C2507" s="7">
        <v>44136</v>
      </c>
      <c r="D2507" s="39" t="s">
        <v>99</v>
      </c>
      <c r="E2507" s="39">
        <v>27</v>
      </c>
      <c r="F2507" s="82">
        <f t="shared" si="117"/>
        <v>2.7E-2</v>
      </c>
      <c r="G2507" s="39">
        <f>VLOOKUP(N2507,Currecny_M!$A$1:$P$10,2,FALSE)</f>
        <v>83</v>
      </c>
      <c r="H2507" s="39">
        <f>MATCH(C2507,Currecny_M!$A$1:$P$1,0)</f>
        <v>9</v>
      </c>
      <c r="I2507" s="39">
        <f>VLOOKUP(N2507,Currecny_M!$A$1:$P$10,MATCH(Database!C2507,Currecny_M!$A$1:$P$1,0),FALSE)</f>
        <v>88.99</v>
      </c>
      <c r="J2507" s="82">
        <f t="shared" si="118"/>
        <v>2.40273</v>
      </c>
      <c r="K2507" s="39">
        <f>VLOOKUP('Cover page'!$B$6,Currecny_M!$A$1:$P$10,MATCH(Database!C2507,Currecny_M!$A$1:$P$1,0),FALSE)</f>
        <v>1</v>
      </c>
      <c r="L2507" s="82">
        <f t="shared" si="119"/>
        <v>2.40273</v>
      </c>
      <c r="M2507" s="82">
        <f>((E2507/$F$1)*VLOOKUP(N2507,Currecny_M!$A$1:$P$10,MATCH(Database!C2507,Currecny_M!$A$1:$P$1,0),FALSE))/VLOOKUP('Cover page'!$B$6,Currecny_M!$A$1:$P$10,MATCH(Database!C2507,Currecny_M!$A$1:$P$1,0),FALSE)</f>
        <v>2.40273</v>
      </c>
      <c r="N2507" s="6" t="str">
        <f>VLOOKUP(B2507,Master!$A$2:$C$11,3,FALSE)</f>
        <v>Euro</v>
      </c>
      <c r="O2507" s="6" t="str">
        <f>VLOOKUP(B2507,Master!$A$2:$C$11,2,FALSE)</f>
        <v>Europe</v>
      </c>
      <c r="Q2507" s="39" t="str">
        <f>VLOOKUP(D2507,GL_Master!$A$1:$D$80,2,FALSE)</f>
        <v>PL</v>
      </c>
      <c r="R2507" s="39" t="str">
        <f>VLOOKUP(D2507,GL_Master!$A$1:$D$80,3,FALSE)</f>
        <v>Salary wages &amp; benefits</v>
      </c>
      <c r="S2507" s="39" t="str">
        <f>VLOOKUP(D2507,GL_Master!$A$1:$D$80,4,FALSE)</f>
        <v>Employee benefits expense</v>
      </c>
    </row>
    <row r="2508" spans="1:19" x14ac:dyDescent="0.25">
      <c r="A2508" s="39" t="s">
        <v>262</v>
      </c>
      <c r="B2508" s="39" t="s">
        <v>237</v>
      </c>
      <c r="C2508" s="7">
        <v>44136</v>
      </c>
      <c r="D2508" s="39" t="s">
        <v>100</v>
      </c>
      <c r="E2508" s="39">
        <v>189</v>
      </c>
      <c r="F2508" s="82">
        <f t="shared" si="117"/>
        <v>0.189</v>
      </c>
      <c r="G2508" s="39">
        <f>VLOOKUP(N2508,Currecny_M!$A$1:$P$10,2,FALSE)</f>
        <v>83</v>
      </c>
      <c r="H2508" s="39">
        <f>MATCH(C2508,Currecny_M!$A$1:$P$1,0)</f>
        <v>9</v>
      </c>
      <c r="I2508" s="39">
        <f>VLOOKUP(N2508,Currecny_M!$A$1:$P$10,MATCH(Database!C2508,Currecny_M!$A$1:$P$1,0),FALSE)</f>
        <v>88.99</v>
      </c>
      <c r="J2508" s="82">
        <f t="shared" si="118"/>
        <v>16.819109999999998</v>
      </c>
      <c r="K2508" s="39">
        <f>VLOOKUP('Cover page'!$B$6,Currecny_M!$A$1:$P$10,MATCH(Database!C2508,Currecny_M!$A$1:$P$1,0),FALSE)</f>
        <v>1</v>
      </c>
      <c r="L2508" s="82">
        <f t="shared" si="119"/>
        <v>16.819109999999998</v>
      </c>
      <c r="M2508" s="82">
        <f>((E2508/$F$1)*VLOOKUP(N2508,Currecny_M!$A$1:$P$10,MATCH(Database!C2508,Currecny_M!$A$1:$P$1,0),FALSE))/VLOOKUP('Cover page'!$B$6,Currecny_M!$A$1:$P$10,MATCH(Database!C2508,Currecny_M!$A$1:$P$1,0),FALSE)</f>
        <v>16.819109999999998</v>
      </c>
      <c r="N2508" s="6" t="str">
        <f>VLOOKUP(B2508,Master!$A$2:$C$11,3,FALSE)</f>
        <v>Euro</v>
      </c>
      <c r="O2508" s="6" t="str">
        <f>VLOOKUP(B2508,Master!$A$2:$C$11,2,FALSE)</f>
        <v>Europe</v>
      </c>
      <c r="Q2508" s="39" t="str">
        <f>VLOOKUP(D2508,GL_Master!$A$1:$D$80,2,FALSE)</f>
        <v>PL</v>
      </c>
      <c r="R2508" s="39" t="str">
        <f>VLOOKUP(D2508,GL_Master!$A$1:$D$80,3,FALSE)</f>
        <v>Salary wages &amp; benefits</v>
      </c>
      <c r="S2508" s="39" t="str">
        <f>VLOOKUP(D2508,GL_Master!$A$1:$D$80,4,FALSE)</f>
        <v>Employee benefits expense</v>
      </c>
    </row>
    <row r="2509" spans="1:19" x14ac:dyDescent="0.25">
      <c r="A2509" s="39" t="s">
        <v>262</v>
      </c>
      <c r="B2509" s="39" t="s">
        <v>237</v>
      </c>
      <c r="C2509" s="7">
        <v>44136</v>
      </c>
      <c r="D2509" s="39" t="s">
        <v>30</v>
      </c>
      <c r="E2509" s="39">
        <v>57</v>
      </c>
      <c r="F2509" s="82">
        <f t="shared" si="117"/>
        <v>5.7000000000000002E-2</v>
      </c>
      <c r="G2509" s="39">
        <f>VLOOKUP(N2509,Currecny_M!$A$1:$P$10,2,FALSE)</f>
        <v>83</v>
      </c>
      <c r="H2509" s="39">
        <f>MATCH(C2509,Currecny_M!$A$1:$P$1,0)</f>
        <v>9</v>
      </c>
      <c r="I2509" s="39">
        <f>VLOOKUP(N2509,Currecny_M!$A$1:$P$10,MATCH(Database!C2509,Currecny_M!$A$1:$P$1,0),FALSE)</f>
        <v>88.99</v>
      </c>
      <c r="J2509" s="82">
        <f t="shared" si="118"/>
        <v>5.0724299999999998</v>
      </c>
      <c r="K2509" s="39">
        <f>VLOOKUP('Cover page'!$B$6,Currecny_M!$A$1:$P$10,MATCH(Database!C2509,Currecny_M!$A$1:$P$1,0),FALSE)</f>
        <v>1</v>
      </c>
      <c r="L2509" s="82">
        <f t="shared" si="119"/>
        <v>5.0724299999999998</v>
      </c>
      <c r="M2509" s="82">
        <f>((E2509/$F$1)*VLOOKUP(N2509,Currecny_M!$A$1:$P$10,MATCH(Database!C2509,Currecny_M!$A$1:$P$1,0),FALSE))/VLOOKUP('Cover page'!$B$6,Currecny_M!$A$1:$P$10,MATCH(Database!C2509,Currecny_M!$A$1:$P$1,0),FALSE)</f>
        <v>5.0724299999999998</v>
      </c>
      <c r="N2509" s="6" t="str">
        <f>VLOOKUP(B2509,Master!$A$2:$C$11,3,FALSE)</f>
        <v>Euro</v>
      </c>
      <c r="O2509" s="6" t="str">
        <f>VLOOKUP(B2509,Master!$A$2:$C$11,2,FALSE)</f>
        <v>Europe</v>
      </c>
      <c r="Q2509" s="39" t="str">
        <f>VLOOKUP(D2509,GL_Master!$A$1:$D$80,2,FALSE)</f>
        <v>PL</v>
      </c>
      <c r="R2509" s="39" t="str">
        <f>VLOOKUP(D2509,GL_Master!$A$1:$D$80,3,FALSE)</f>
        <v>Travelling and conveyance</v>
      </c>
      <c r="S2509" s="39" t="str">
        <f>VLOOKUP(D2509,GL_Master!$A$1:$D$80,4,FALSE)</f>
        <v>Local conveyance</v>
      </c>
    </row>
    <row r="2510" spans="1:19" x14ac:dyDescent="0.25">
      <c r="A2510" s="39" t="s">
        <v>262</v>
      </c>
      <c r="B2510" s="39" t="s">
        <v>237</v>
      </c>
      <c r="C2510" s="7">
        <v>44136</v>
      </c>
      <c r="D2510" s="39" t="s">
        <v>31</v>
      </c>
      <c r="E2510" s="39">
        <v>27</v>
      </c>
      <c r="F2510" s="82">
        <f t="shared" si="117"/>
        <v>2.7E-2</v>
      </c>
      <c r="G2510" s="39">
        <f>VLOOKUP(N2510,Currecny_M!$A$1:$P$10,2,FALSE)</f>
        <v>83</v>
      </c>
      <c r="H2510" s="39">
        <f>MATCH(C2510,Currecny_M!$A$1:$P$1,0)</f>
        <v>9</v>
      </c>
      <c r="I2510" s="39">
        <f>VLOOKUP(N2510,Currecny_M!$A$1:$P$10,MATCH(Database!C2510,Currecny_M!$A$1:$P$1,0),FALSE)</f>
        <v>88.99</v>
      </c>
      <c r="J2510" s="82">
        <f t="shared" si="118"/>
        <v>2.40273</v>
      </c>
      <c r="K2510" s="39">
        <f>VLOOKUP('Cover page'!$B$6,Currecny_M!$A$1:$P$10,MATCH(Database!C2510,Currecny_M!$A$1:$P$1,0),FALSE)</f>
        <v>1</v>
      </c>
      <c r="L2510" s="82">
        <f t="shared" si="119"/>
        <v>2.40273</v>
      </c>
      <c r="M2510" s="82">
        <f>((E2510/$F$1)*VLOOKUP(N2510,Currecny_M!$A$1:$P$10,MATCH(Database!C2510,Currecny_M!$A$1:$P$1,0),FALSE))/VLOOKUP('Cover page'!$B$6,Currecny_M!$A$1:$P$10,MATCH(Database!C2510,Currecny_M!$A$1:$P$1,0),FALSE)</f>
        <v>2.40273</v>
      </c>
      <c r="N2510" s="6" t="str">
        <f>VLOOKUP(B2510,Master!$A$2:$C$11,3,FALSE)</f>
        <v>Euro</v>
      </c>
      <c r="O2510" s="6" t="str">
        <f>VLOOKUP(B2510,Master!$A$2:$C$11,2,FALSE)</f>
        <v>Europe</v>
      </c>
      <c r="Q2510" s="39" t="str">
        <f>VLOOKUP(D2510,GL_Master!$A$1:$D$80,2,FALSE)</f>
        <v>PL</v>
      </c>
      <c r="R2510" s="39" t="str">
        <f>VLOOKUP(D2510,GL_Master!$A$1:$D$80,3,FALSE)</f>
        <v>Office expenses</v>
      </c>
      <c r="S2510" s="39" t="str">
        <f>VLOOKUP(D2510,GL_Master!$A$1:$D$80,4,FALSE)</f>
        <v>Parking charges</v>
      </c>
    </row>
    <row r="2511" spans="1:19" x14ac:dyDescent="0.25">
      <c r="A2511" s="39" t="s">
        <v>262</v>
      </c>
      <c r="B2511" s="39" t="s">
        <v>237</v>
      </c>
      <c r="C2511" s="7">
        <v>44136</v>
      </c>
      <c r="D2511" s="39" t="s">
        <v>101</v>
      </c>
      <c r="E2511" s="39">
        <v>27</v>
      </c>
      <c r="F2511" s="82">
        <f t="shared" si="117"/>
        <v>2.7E-2</v>
      </c>
      <c r="G2511" s="39">
        <f>VLOOKUP(N2511,Currecny_M!$A$1:$P$10,2,FALSE)</f>
        <v>83</v>
      </c>
      <c r="H2511" s="39">
        <f>MATCH(C2511,Currecny_M!$A$1:$P$1,0)</f>
        <v>9</v>
      </c>
      <c r="I2511" s="39">
        <f>VLOOKUP(N2511,Currecny_M!$A$1:$P$10,MATCH(Database!C2511,Currecny_M!$A$1:$P$1,0),FALSE)</f>
        <v>88.99</v>
      </c>
      <c r="J2511" s="82">
        <f t="shared" si="118"/>
        <v>2.40273</v>
      </c>
      <c r="K2511" s="39">
        <f>VLOOKUP('Cover page'!$B$6,Currecny_M!$A$1:$P$10,MATCH(Database!C2511,Currecny_M!$A$1:$P$1,0),FALSE)</f>
        <v>1</v>
      </c>
      <c r="L2511" s="82">
        <f t="shared" si="119"/>
        <v>2.40273</v>
      </c>
      <c r="M2511" s="82">
        <f>((E2511/$F$1)*VLOOKUP(N2511,Currecny_M!$A$1:$P$10,MATCH(Database!C2511,Currecny_M!$A$1:$P$1,0),FALSE))/VLOOKUP('Cover page'!$B$6,Currecny_M!$A$1:$P$10,MATCH(Database!C2511,Currecny_M!$A$1:$P$1,0),FALSE)</f>
        <v>2.40273</v>
      </c>
      <c r="N2511" s="6" t="str">
        <f>VLOOKUP(B2511,Master!$A$2:$C$11,3,FALSE)</f>
        <v>Euro</v>
      </c>
      <c r="O2511" s="6" t="str">
        <f>VLOOKUP(B2511,Master!$A$2:$C$11,2,FALSE)</f>
        <v>Europe</v>
      </c>
      <c r="Q2511" s="39" t="str">
        <f>VLOOKUP(D2511,GL_Master!$A$1:$D$80,2,FALSE)</f>
        <v>PL</v>
      </c>
      <c r="R2511" s="39" t="str">
        <f>VLOOKUP(D2511,GL_Master!$A$1:$D$80,3,FALSE)</f>
        <v>COGS</v>
      </c>
      <c r="S2511" s="39" t="str">
        <f>VLOOKUP(D2511,GL_Master!$A$1:$D$80,4,FALSE)</f>
        <v>Purchase of other traded goods</v>
      </c>
    </row>
    <row r="2512" spans="1:19" x14ac:dyDescent="0.25">
      <c r="A2512" s="39" t="s">
        <v>262</v>
      </c>
      <c r="B2512" s="39" t="s">
        <v>237</v>
      </c>
      <c r="C2512" s="7">
        <v>44136</v>
      </c>
      <c r="D2512" s="39" t="s">
        <v>102</v>
      </c>
      <c r="E2512" s="39">
        <v>27</v>
      </c>
      <c r="F2512" s="82">
        <f t="shared" si="117"/>
        <v>2.7E-2</v>
      </c>
      <c r="G2512" s="39">
        <f>VLOOKUP(N2512,Currecny_M!$A$1:$P$10,2,FALSE)</f>
        <v>83</v>
      </c>
      <c r="H2512" s="39">
        <f>MATCH(C2512,Currecny_M!$A$1:$P$1,0)</f>
        <v>9</v>
      </c>
      <c r="I2512" s="39">
        <f>VLOOKUP(N2512,Currecny_M!$A$1:$P$10,MATCH(Database!C2512,Currecny_M!$A$1:$P$1,0),FALSE)</f>
        <v>88.99</v>
      </c>
      <c r="J2512" s="82">
        <f t="shared" si="118"/>
        <v>2.40273</v>
      </c>
      <c r="K2512" s="39">
        <f>VLOOKUP('Cover page'!$B$6,Currecny_M!$A$1:$P$10,MATCH(Database!C2512,Currecny_M!$A$1:$P$1,0),FALSE)</f>
        <v>1</v>
      </c>
      <c r="L2512" s="82">
        <f t="shared" si="119"/>
        <v>2.40273</v>
      </c>
      <c r="M2512" s="82">
        <f>((E2512/$F$1)*VLOOKUP(N2512,Currecny_M!$A$1:$P$10,MATCH(Database!C2512,Currecny_M!$A$1:$P$1,0),FALSE))/VLOOKUP('Cover page'!$B$6,Currecny_M!$A$1:$P$10,MATCH(Database!C2512,Currecny_M!$A$1:$P$1,0),FALSE)</f>
        <v>2.40273</v>
      </c>
      <c r="N2512" s="6" t="str">
        <f>VLOOKUP(B2512,Master!$A$2:$C$11,3,FALSE)</f>
        <v>Euro</v>
      </c>
      <c r="O2512" s="6" t="str">
        <f>VLOOKUP(B2512,Master!$A$2:$C$11,2,FALSE)</f>
        <v>Europe</v>
      </c>
      <c r="Q2512" s="39" t="str">
        <f>VLOOKUP(D2512,GL_Master!$A$1:$D$80,2,FALSE)</f>
        <v>PL</v>
      </c>
      <c r="R2512" s="39" t="str">
        <f>VLOOKUP(D2512,GL_Master!$A$1:$D$80,3,FALSE)</f>
        <v>Staff welfare expenses</v>
      </c>
      <c r="S2512" s="39" t="str">
        <f>VLOOKUP(D2512,GL_Master!$A$1:$D$80,4,FALSE)</f>
        <v>Diwali Expense</v>
      </c>
    </row>
    <row r="2513" spans="1:19" x14ac:dyDescent="0.25">
      <c r="A2513" s="39" t="s">
        <v>262</v>
      </c>
      <c r="B2513" s="39" t="s">
        <v>237</v>
      </c>
      <c r="C2513" s="7">
        <v>44136</v>
      </c>
      <c r="D2513" s="39" t="s">
        <v>20</v>
      </c>
      <c r="E2513" s="39">
        <v>57</v>
      </c>
      <c r="F2513" s="82">
        <f t="shared" si="117"/>
        <v>5.7000000000000002E-2</v>
      </c>
      <c r="G2513" s="39">
        <f>VLOOKUP(N2513,Currecny_M!$A$1:$P$10,2,FALSE)</f>
        <v>83</v>
      </c>
      <c r="H2513" s="39">
        <f>MATCH(C2513,Currecny_M!$A$1:$P$1,0)</f>
        <v>9</v>
      </c>
      <c r="I2513" s="39">
        <f>VLOOKUP(N2513,Currecny_M!$A$1:$P$10,MATCH(Database!C2513,Currecny_M!$A$1:$P$1,0),FALSE)</f>
        <v>88.99</v>
      </c>
      <c r="J2513" s="82">
        <f t="shared" si="118"/>
        <v>5.0724299999999998</v>
      </c>
      <c r="K2513" s="39">
        <f>VLOOKUP('Cover page'!$B$6,Currecny_M!$A$1:$P$10,MATCH(Database!C2513,Currecny_M!$A$1:$P$1,0),FALSE)</f>
        <v>1</v>
      </c>
      <c r="L2513" s="82">
        <f t="shared" si="119"/>
        <v>5.0724299999999998</v>
      </c>
      <c r="M2513" s="82">
        <f>((E2513/$F$1)*VLOOKUP(N2513,Currecny_M!$A$1:$P$10,MATCH(Database!C2513,Currecny_M!$A$1:$P$1,0),FALSE))/VLOOKUP('Cover page'!$B$6,Currecny_M!$A$1:$P$10,MATCH(Database!C2513,Currecny_M!$A$1:$P$1,0),FALSE)</f>
        <v>5.0724299999999998</v>
      </c>
      <c r="N2513" s="6" t="str">
        <f>VLOOKUP(B2513,Master!$A$2:$C$11,3,FALSE)</f>
        <v>Euro</v>
      </c>
      <c r="O2513" s="6" t="str">
        <f>VLOOKUP(B2513,Master!$A$2:$C$11,2,FALSE)</f>
        <v>Europe</v>
      </c>
      <c r="Q2513" s="39" t="str">
        <f>VLOOKUP(D2513,GL_Master!$A$1:$D$80,2,FALSE)</f>
        <v>PL</v>
      </c>
      <c r="R2513" s="39" t="str">
        <f>VLOOKUP(D2513,GL_Master!$A$1:$D$80,3,FALSE)</f>
        <v>Selling and Marketing expenses</v>
      </c>
      <c r="S2513" s="39" t="str">
        <f>VLOOKUP(D2513,GL_Master!$A$1:$D$80,4,FALSE)</f>
        <v>Business promotion</v>
      </c>
    </row>
    <row r="2514" spans="1:19" x14ac:dyDescent="0.25">
      <c r="A2514" s="39" t="s">
        <v>262</v>
      </c>
      <c r="B2514" s="39" t="s">
        <v>237</v>
      </c>
      <c r="C2514" s="7">
        <v>44136</v>
      </c>
      <c r="D2514" s="39" t="s">
        <v>29</v>
      </c>
      <c r="E2514" s="39">
        <v>57</v>
      </c>
      <c r="F2514" s="82">
        <f t="shared" si="117"/>
        <v>5.7000000000000002E-2</v>
      </c>
      <c r="G2514" s="39">
        <f>VLOOKUP(N2514,Currecny_M!$A$1:$P$10,2,FALSE)</f>
        <v>83</v>
      </c>
      <c r="H2514" s="39">
        <f>MATCH(C2514,Currecny_M!$A$1:$P$1,0)</f>
        <v>9</v>
      </c>
      <c r="I2514" s="39">
        <f>VLOOKUP(N2514,Currecny_M!$A$1:$P$10,MATCH(Database!C2514,Currecny_M!$A$1:$P$1,0),FALSE)</f>
        <v>88.99</v>
      </c>
      <c r="J2514" s="82">
        <f t="shared" si="118"/>
        <v>5.0724299999999998</v>
      </c>
      <c r="K2514" s="39">
        <f>VLOOKUP('Cover page'!$B$6,Currecny_M!$A$1:$P$10,MATCH(Database!C2514,Currecny_M!$A$1:$P$1,0),FALSE)</f>
        <v>1</v>
      </c>
      <c r="L2514" s="82">
        <f t="shared" si="119"/>
        <v>5.0724299999999998</v>
      </c>
      <c r="M2514" s="82">
        <f>((E2514/$F$1)*VLOOKUP(N2514,Currecny_M!$A$1:$P$10,MATCH(Database!C2514,Currecny_M!$A$1:$P$1,0),FALSE))/VLOOKUP('Cover page'!$B$6,Currecny_M!$A$1:$P$10,MATCH(Database!C2514,Currecny_M!$A$1:$P$1,0),FALSE)</f>
        <v>5.0724299999999998</v>
      </c>
      <c r="N2514" s="6" t="str">
        <f>VLOOKUP(B2514,Master!$A$2:$C$11,3,FALSE)</f>
        <v>Euro</v>
      </c>
      <c r="O2514" s="6" t="str">
        <f>VLOOKUP(B2514,Master!$A$2:$C$11,2,FALSE)</f>
        <v>Europe</v>
      </c>
      <c r="Q2514" s="39" t="str">
        <f>VLOOKUP(D2514,GL_Master!$A$1:$D$80,2,FALSE)</f>
        <v>PL</v>
      </c>
      <c r="R2514" s="39" t="str">
        <f>VLOOKUP(D2514,GL_Master!$A$1:$D$80,3,FALSE)</f>
        <v>Communication &amp; internet exp</v>
      </c>
      <c r="S2514" s="39" t="str">
        <f>VLOOKUP(D2514,GL_Master!$A$1:$D$80,4,FALSE)</f>
        <v>Communication cost</v>
      </c>
    </row>
    <row r="2515" spans="1:19" x14ac:dyDescent="0.25">
      <c r="A2515" s="39" t="s">
        <v>262</v>
      </c>
      <c r="B2515" s="39" t="s">
        <v>237</v>
      </c>
      <c r="C2515" s="7">
        <v>44136</v>
      </c>
      <c r="D2515" s="39" t="s">
        <v>41</v>
      </c>
      <c r="E2515" s="39">
        <v>28</v>
      </c>
      <c r="F2515" s="82">
        <f t="shared" si="117"/>
        <v>2.8000000000000001E-2</v>
      </c>
      <c r="G2515" s="39">
        <f>VLOOKUP(N2515,Currecny_M!$A$1:$P$10,2,FALSE)</f>
        <v>83</v>
      </c>
      <c r="H2515" s="39">
        <f>MATCH(C2515,Currecny_M!$A$1:$P$1,0)</f>
        <v>9</v>
      </c>
      <c r="I2515" s="39">
        <f>VLOOKUP(N2515,Currecny_M!$A$1:$P$10,MATCH(Database!C2515,Currecny_M!$A$1:$P$1,0),FALSE)</f>
        <v>88.99</v>
      </c>
      <c r="J2515" s="82">
        <f t="shared" si="118"/>
        <v>2.4917199999999999</v>
      </c>
      <c r="K2515" s="39">
        <f>VLOOKUP('Cover page'!$B$6,Currecny_M!$A$1:$P$10,MATCH(Database!C2515,Currecny_M!$A$1:$P$1,0),FALSE)</f>
        <v>1</v>
      </c>
      <c r="L2515" s="82">
        <f t="shared" si="119"/>
        <v>2.4917199999999999</v>
      </c>
      <c r="M2515" s="82">
        <f>((E2515/$F$1)*VLOOKUP(N2515,Currecny_M!$A$1:$P$10,MATCH(Database!C2515,Currecny_M!$A$1:$P$1,0),FALSE))/VLOOKUP('Cover page'!$B$6,Currecny_M!$A$1:$P$10,MATCH(Database!C2515,Currecny_M!$A$1:$P$1,0),FALSE)</f>
        <v>2.4917199999999999</v>
      </c>
      <c r="N2515" s="6" t="str">
        <f>VLOOKUP(B2515,Master!$A$2:$C$11,3,FALSE)</f>
        <v>Euro</v>
      </c>
      <c r="O2515" s="6" t="str">
        <f>VLOOKUP(B2515,Master!$A$2:$C$11,2,FALSE)</f>
        <v>Europe</v>
      </c>
      <c r="Q2515" s="39" t="str">
        <f>VLOOKUP(D2515,GL_Master!$A$1:$D$80,2,FALSE)</f>
        <v>PL</v>
      </c>
      <c r="R2515" s="39" t="str">
        <f>VLOOKUP(D2515,GL_Master!$A$1:$D$80,3,FALSE)</f>
        <v>Communication &amp; internet exp</v>
      </c>
      <c r="S2515" s="39" t="str">
        <f>VLOOKUP(D2515,GL_Master!$A$1:$D$80,4,FALSE)</f>
        <v>Communication cost</v>
      </c>
    </row>
    <row r="2516" spans="1:19" x14ac:dyDescent="0.25">
      <c r="A2516" s="39" t="s">
        <v>262</v>
      </c>
      <c r="B2516" s="39" t="s">
        <v>237</v>
      </c>
      <c r="C2516" s="7">
        <v>44136</v>
      </c>
      <c r="D2516" s="39" t="s">
        <v>103</v>
      </c>
      <c r="E2516" s="39">
        <v>55</v>
      </c>
      <c r="F2516" s="82">
        <f t="shared" si="117"/>
        <v>5.5E-2</v>
      </c>
      <c r="G2516" s="39">
        <f>VLOOKUP(N2516,Currecny_M!$A$1:$P$10,2,FALSE)</f>
        <v>83</v>
      </c>
      <c r="H2516" s="39">
        <f>MATCH(C2516,Currecny_M!$A$1:$P$1,0)</f>
        <v>9</v>
      </c>
      <c r="I2516" s="39">
        <f>VLOOKUP(N2516,Currecny_M!$A$1:$P$10,MATCH(Database!C2516,Currecny_M!$A$1:$P$1,0),FALSE)</f>
        <v>88.99</v>
      </c>
      <c r="J2516" s="82">
        <f t="shared" si="118"/>
        <v>4.89445</v>
      </c>
      <c r="K2516" s="39">
        <f>VLOOKUP('Cover page'!$B$6,Currecny_M!$A$1:$P$10,MATCH(Database!C2516,Currecny_M!$A$1:$P$1,0),FALSE)</f>
        <v>1</v>
      </c>
      <c r="L2516" s="82">
        <f t="shared" si="119"/>
        <v>4.89445</v>
      </c>
      <c r="M2516" s="82">
        <f>((E2516/$F$1)*VLOOKUP(N2516,Currecny_M!$A$1:$P$10,MATCH(Database!C2516,Currecny_M!$A$1:$P$1,0),FALSE))/VLOOKUP('Cover page'!$B$6,Currecny_M!$A$1:$P$10,MATCH(Database!C2516,Currecny_M!$A$1:$P$1,0),FALSE)</f>
        <v>4.89445</v>
      </c>
      <c r="N2516" s="6" t="str">
        <f>VLOOKUP(B2516,Master!$A$2:$C$11,3,FALSE)</f>
        <v>Euro</v>
      </c>
      <c r="O2516" s="6" t="str">
        <f>VLOOKUP(B2516,Master!$A$2:$C$11,2,FALSE)</f>
        <v>Europe</v>
      </c>
      <c r="Q2516" s="39" t="str">
        <f>VLOOKUP(D2516,GL_Master!$A$1:$D$80,2,FALSE)</f>
        <v>PL</v>
      </c>
      <c r="R2516" s="39" t="str">
        <f>VLOOKUP(D2516,GL_Master!$A$1:$D$80,3,FALSE)</f>
        <v>Communication &amp; internet exp</v>
      </c>
      <c r="S2516" s="39" t="str">
        <f>VLOOKUP(D2516,GL_Master!$A$1:$D$80,4,FALSE)</f>
        <v>Communication cost</v>
      </c>
    </row>
    <row r="2517" spans="1:19" x14ac:dyDescent="0.25">
      <c r="A2517" s="39" t="s">
        <v>262</v>
      </c>
      <c r="B2517" s="39" t="s">
        <v>237</v>
      </c>
      <c r="C2517" s="7">
        <v>44136</v>
      </c>
      <c r="D2517" s="39" t="s">
        <v>104</v>
      </c>
      <c r="E2517" s="39">
        <v>81</v>
      </c>
      <c r="F2517" s="82">
        <f t="shared" si="117"/>
        <v>8.1000000000000003E-2</v>
      </c>
      <c r="G2517" s="39">
        <f>VLOOKUP(N2517,Currecny_M!$A$1:$P$10,2,FALSE)</f>
        <v>83</v>
      </c>
      <c r="H2517" s="39">
        <f>MATCH(C2517,Currecny_M!$A$1:$P$1,0)</f>
        <v>9</v>
      </c>
      <c r="I2517" s="39">
        <f>VLOOKUP(N2517,Currecny_M!$A$1:$P$10,MATCH(Database!C2517,Currecny_M!$A$1:$P$1,0),FALSE)</f>
        <v>88.99</v>
      </c>
      <c r="J2517" s="82">
        <f t="shared" si="118"/>
        <v>7.2081900000000001</v>
      </c>
      <c r="K2517" s="39">
        <f>VLOOKUP('Cover page'!$B$6,Currecny_M!$A$1:$P$10,MATCH(Database!C2517,Currecny_M!$A$1:$P$1,0),FALSE)</f>
        <v>1</v>
      </c>
      <c r="L2517" s="82">
        <f t="shared" si="119"/>
        <v>7.2081900000000001</v>
      </c>
      <c r="M2517" s="82">
        <f>((E2517/$F$1)*VLOOKUP(N2517,Currecny_M!$A$1:$P$10,MATCH(Database!C2517,Currecny_M!$A$1:$P$1,0),FALSE))/VLOOKUP('Cover page'!$B$6,Currecny_M!$A$1:$P$10,MATCH(Database!C2517,Currecny_M!$A$1:$P$1,0),FALSE)</f>
        <v>7.2081900000000001</v>
      </c>
      <c r="N2517" s="6" t="str">
        <f>VLOOKUP(B2517,Master!$A$2:$C$11,3,FALSE)</f>
        <v>Euro</v>
      </c>
      <c r="O2517" s="6" t="str">
        <f>VLOOKUP(B2517,Master!$A$2:$C$11,2,FALSE)</f>
        <v>Europe</v>
      </c>
      <c r="Q2517" s="39" t="str">
        <f>VLOOKUP(D2517,GL_Master!$A$1:$D$80,2,FALSE)</f>
        <v>PL</v>
      </c>
      <c r="R2517" s="39" t="str">
        <f>VLOOKUP(D2517,GL_Master!$A$1:$D$80,3,FALSE)</f>
        <v>Legal &amp; Professional expenses</v>
      </c>
      <c r="S2517" s="39" t="str">
        <f>VLOOKUP(D2517,GL_Master!$A$1:$D$80,4,FALSE)</f>
        <v>Professional Fees - Others</v>
      </c>
    </row>
    <row r="2518" spans="1:19" x14ac:dyDescent="0.25">
      <c r="A2518" s="39" t="s">
        <v>262</v>
      </c>
      <c r="B2518" s="39" t="s">
        <v>237</v>
      </c>
      <c r="C2518" s="7">
        <v>44136</v>
      </c>
      <c r="D2518" s="39" t="s">
        <v>105</v>
      </c>
      <c r="E2518" s="39">
        <v>56</v>
      </c>
      <c r="F2518" s="82">
        <f t="shared" si="117"/>
        <v>5.6000000000000001E-2</v>
      </c>
      <c r="G2518" s="39">
        <f>VLOOKUP(N2518,Currecny_M!$A$1:$P$10,2,FALSE)</f>
        <v>83</v>
      </c>
      <c r="H2518" s="39">
        <f>MATCH(C2518,Currecny_M!$A$1:$P$1,0)</f>
        <v>9</v>
      </c>
      <c r="I2518" s="39">
        <f>VLOOKUP(N2518,Currecny_M!$A$1:$P$10,MATCH(Database!C2518,Currecny_M!$A$1:$P$1,0),FALSE)</f>
        <v>88.99</v>
      </c>
      <c r="J2518" s="82">
        <f t="shared" si="118"/>
        <v>4.9834399999999999</v>
      </c>
      <c r="K2518" s="39">
        <f>VLOOKUP('Cover page'!$B$6,Currecny_M!$A$1:$P$10,MATCH(Database!C2518,Currecny_M!$A$1:$P$1,0),FALSE)</f>
        <v>1</v>
      </c>
      <c r="L2518" s="82">
        <f t="shared" si="119"/>
        <v>4.9834399999999999</v>
      </c>
      <c r="M2518" s="82">
        <f>((E2518/$F$1)*VLOOKUP(N2518,Currecny_M!$A$1:$P$10,MATCH(Database!C2518,Currecny_M!$A$1:$P$1,0),FALSE))/VLOOKUP('Cover page'!$B$6,Currecny_M!$A$1:$P$10,MATCH(Database!C2518,Currecny_M!$A$1:$P$1,0),FALSE)</f>
        <v>4.9834399999999999</v>
      </c>
      <c r="N2518" s="6" t="str">
        <f>VLOOKUP(B2518,Master!$A$2:$C$11,3,FALSE)</f>
        <v>Euro</v>
      </c>
      <c r="O2518" s="6" t="str">
        <f>VLOOKUP(B2518,Master!$A$2:$C$11,2,FALSE)</f>
        <v>Europe</v>
      </c>
      <c r="Q2518" s="39" t="str">
        <f>VLOOKUP(D2518,GL_Master!$A$1:$D$80,2,FALSE)</f>
        <v>PL</v>
      </c>
      <c r="R2518" s="39" t="str">
        <f>VLOOKUP(D2518,GL_Master!$A$1:$D$80,3,FALSE)</f>
        <v>Travelling and conveyance</v>
      </c>
      <c r="S2518" s="39" t="str">
        <f>VLOOKUP(D2518,GL_Master!$A$1:$D$80,4,FALSE)</f>
        <v>Car hiring and rental services</v>
      </c>
    </row>
    <row r="2519" spans="1:19" x14ac:dyDescent="0.25">
      <c r="A2519" s="39" t="s">
        <v>262</v>
      </c>
      <c r="B2519" s="39" t="s">
        <v>237</v>
      </c>
      <c r="C2519" s="7">
        <v>44136</v>
      </c>
      <c r="D2519" s="39" t="s">
        <v>106</v>
      </c>
      <c r="E2519" s="39">
        <v>29</v>
      </c>
      <c r="F2519" s="82">
        <f t="shared" si="117"/>
        <v>2.9000000000000001E-2</v>
      </c>
      <c r="G2519" s="39">
        <f>VLOOKUP(N2519,Currecny_M!$A$1:$P$10,2,FALSE)</f>
        <v>83</v>
      </c>
      <c r="H2519" s="39">
        <f>MATCH(C2519,Currecny_M!$A$1:$P$1,0)</f>
        <v>9</v>
      </c>
      <c r="I2519" s="39">
        <f>VLOOKUP(N2519,Currecny_M!$A$1:$P$10,MATCH(Database!C2519,Currecny_M!$A$1:$P$1,0),FALSE)</f>
        <v>88.99</v>
      </c>
      <c r="J2519" s="82">
        <f t="shared" si="118"/>
        <v>2.5807099999999998</v>
      </c>
      <c r="K2519" s="39">
        <f>VLOOKUP('Cover page'!$B$6,Currecny_M!$A$1:$P$10,MATCH(Database!C2519,Currecny_M!$A$1:$P$1,0),FALSE)</f>
        <v>1</v>
      </c>
      <c r="L2519" s="82">
        <f t="shared" si="119"/>
        <v>2.5807099999999998</v>
      </c>
      <c r="M2519" s="82">
        <f>((E2519/$F$1)*VLOOKUP(N2519,Currecny_M!$A$1:$P$10,MATCH(Database!C2519,Currecny_M!$A$1:$P$1,0),FALSE))/VLOOKUP('Cover page'!$B$6,Currecny_M!$A$1:$P$10,MATCH(Database!C2519,Currecny_M!$A$1:$P$1,0),FALSE)</f>
        <v>2.5807099999999998</v>
      </c>
      <c r="N2519" s="6" t="str">
        <f>VLOOKUP(B2519,Master!$A$2:$C$11,3,FALSE)</f>
        <v>Euro</v>
      </c>
      <c r="O2519" s="6" t="str">
        <f>VLOOKUP(B2519,Master!$A$2:$C$11,2,FALSE)</f>
        <v>Europe</v>
      </c>
      <c r="Q2519" s="39" t="str">
        <f>VLOOKUP(D2519,GL_Master!$A$1:$D$80,2,FALSE)</f>
        <v>PL</v>
      </c>
      <c r="R2519" s="39" t="str">
        <f>VLOOKUP(D2519,GL_Master!$A$1:$D$80,3,FALSE)</f>
        <v>Communication &amp; internet exp</v>
      </c>
      <c r="S2519" s="39" t="str">
        <f>VLOOKUP(D2519,GL_Master!$A$1:$D$80,4,FALSE)</f>
        <v>Printing &amp; Stationary</v>
      </c>
    </row>
    <row r="2520" spans="1:19" x14ac:dyDescent="0.25">
      <c r="A2520" s="39" t="s">
        <v>262</v>
      </c>
      <c r="B2520" s="39" t="s">
        <v>237</v>
      </c>
      <c r="C2520" s="7">
        <v>44136</v>
      </c>
      <c r="D2520" s="39" t="s">
        <v>32</v>
      </c>
      <c r="E2520" s="39">
        <v>29</v>
      </c>
      <c r="F2520" s="82">
        <f t="shared" si="117"/>
        <v>2.9000000000000001E-2</v>
      </c>
      <c r="G2520" s="39">
        <f>VLOOKUP(N2520,Currecny_M!$A$1:$P$10,2,FALSE)</f>
        <v>83</v>
      </c>
      <c r="H2520" s="39">
        <f>MATCH(C2520,Currecny_M!$A$1:$P$1,0)</f>
        <v>9</v>
      </c>
      <c r="I2520" s="39">
        <f>VLOOKUP(N2520,Currecny_M!$A$1:$P$10,MATCH(Database!C2520,Currecny_M!$A$1:$P$1,0),FALSE)</f>
        <v>88.99</v>
      </c>
      <c r="J2520" s="82">
        <f t="shared" si="118"/>
        <v>2.5807099999999998</v>
      </c>
      <c r="K2520" s="39">
        <f>VLOOKUP('Cover page'!$B$6,Currecny_M!$A$1:$P$10,MATCH(Database!C2520,Currecny_M!$A$1:$P$1,0),FALSE)</f>
        <v>1</v>
      </c>
      <c r="L2520" s="82">
        <f t="shared" si="119"/>
        <v>2.5807099999999998</v>
      </c>
      <c r="M2520" s="82">
        <f>((E2520/$F$1)*VLOOKUP(N2520,Currecny_M!$A$1:$P$10,MATCH(Database!C2520,Currecny_M!$A$1:$P$1,0),FALSE))/VLOOKUP('Cover page'!$B$6,Currecny_M!$A$1:$P$10,MATCH(Database!C2520,Currecny_M!$A$1:$P$1,0),FALSE)</f>
        <v>2.5807099999999998</v>
      </c>
      <c r="N2520" s="6" t="str">
        <f>VLOOKUP(B2520,Master!$A$2:$C$11,3,FALSE)</f>
        <v>Euro</v>
      </c>
      <c r="O2520" s="6" t="str">
        <f>VLOOKUP(B2520,Master!$A$2:$C$11,2,FALSE)</f>
        <v>Europe</v>
      </c>
      <c r="Q2520" s="39" t="str">
        <f>VLOOKUP(D2520,GL_Master!$A$1:$D$80,2,FALSE)</f>
        <v>PL</v>
      </c>
      <c r="R2520" s="39" t="str">
        <f>VLOOKUP(D2520,GL_Master!$A$1:$D$80,3,FALSE)</f>
        <v>Communication &amp; internet exp</v>
      </c>
      <c r="S2520" s="39" t="str">
        <f>VLOOKUP(D2520,GL_Master!$A$1:$D$80,4,FALSE)</f>
        <v>Printing &amp; Stationary</v>
      </c>
    </row>
    <row r="2521" spans="1:19" x14ac:dyDescent="0.25">
      <c r="A2521" s="39" t="s">
        <v>262</v>
      </c>
      <c r="B2521" s="39" t="s">
        <v>237</v>
      </c>
      <c r="C2521" s="7">
        <v>44136</v>
      </c>
      <c r="D2521" s="39" t="s">
        <v>35</v>
      </c>
      <c r="E2521" s="39">
        <v>85</v>
      </c>
      <c r="F2521" s="82">
        <f t="shared" si="117"/>
        <v>8.5000000000000006E-2</v>
      </c>
      <c r="G2521" s="39">
        <f>VLOOKUP(N2521,Currecny_M!$A$1:$P$10,2,FALSE)</f>
        <v>83</v>
      </c>
      <c r="H2521" s="39">
        <f>MATCH(C2521,Currecny_M!$A$1:$P$1,0)</f>
        <v>9</v>
      </c>
      <c r="I2521" s="39">
        <f>VLOOKUP(N2521,Currecny_M!$A$1:$P$10,MATCH(Database!C2521,Currecny_M!$A$1:$P$1,0),FALSE)</f>
        <v>88.99</v>
      </c>
      <c r="J2521" s="82">
        <f t="shared" si="118"/>
        <v>7.5641499999999997</v>
      </c>
      <c r="K2521" s="39">
        <f>VLOOKUP('Cover page'!$B$6,Currecny_M!$A$1:$P$10,MATCH(Database!C2521,Currecny_M!$A$1:$P$1,0),FALSE)</f>
        <v>1</v>
      </c>
      <c r="L2521" s="82">
        <f t="shared" si="119"/>
        <v>7.5641499999999997</v>
      </c>
      <c r="M2521" s="82">
        <f>((E2521/$F$1)*VLOOKUP(N2521,Currecny_M!$A$1:$P$10,MATCH(Database!C2521,Currecny_M!$A$1:$P$1,0),FALSE))/VLOOKUP('Cover page'!$B$6,Currecny_M!$A$1:$P$10,MATCH(Database!C2521,Currecny_M!$A$1:$P$1,0),FALSE)</f>
        <v>7.5641499999999997</v>
      </c>
      <c r="N2521" s="6" t="str">
        <f>VLOOKUP(B2521,Master!$A$2:$C$11,3,FALSE)</f>
        <v>Euro</v>
      </c>
      <c r="O2521" s="6" t="str">
        <f>VLOOKUP(B2521,Master!$A$2:$C$11,2,FALSE)</f>
        <v>Europe</v>
      </c>
      <c r="Q2521" s="39" t="str">
        <f>VLOOKUP(D2521,GL_Master!$A$1:$D$80,2,FALSE)</f>
        <v>PL</v>
      </c>
      <c r="R2521" s="39" t="str">
        <f>VLOOKUP(D2521,GL_Master!$A$1:$D$80,3,FALSE)</f>
        <v>Security Expenses</v>
      </c>
      <c r="S2521" s="39" t="str">
        <f>VLOOKUP(D2521,GL_Master!$A$1:$D$80,4,FALSE)</f>
        <v>Security Expenses others</v>
      </c>
    </row>
    <row r="2522" spans="1:19" x14ac:dyDescent="0.25">
      <c r="A2522" s="39" t="s">
        <v>262</v>
      </c>
      <c r="B2522" s="39" t="s">
        <v>237</v>
      </c>
      <c r="C2522" s="7">
        <v>44136</v>
      </c>
      <c r="D2522" s="39" t="s">
        <v>38</v>
      </c>
      <c r="E2522" s="39">
        <v>28</v>
      </c>
      <c r="F2522" s="82">
        <f t="shared" si="117"/>
        <v>2.8000000000000001E-2</v>
      </c>
      <c r="G2522" s="39">
        <f>VLOOKUP(N2522,Currecny_M!$A$1:$P$10,2,FALSE)</f>
        <v>83</v>
      </c>
      <c r="H2522" s="39">
        <f>MATCH(C2522,Currecny_M!$A$1:$P$1,0)</f>
        <v>9</v>
      </c>
      <c r="I2522" s="39">
        <f>VLOOKUP(N2522,Currecny_M!$A$1:$P$10,MATCH(Database!C2522,Currecny_M!$A$1:$P$1,0),FALSE)</f>
        <v>88.99</v>
      </c>
      <c r="J2522" s="82">
        <f t="shared" si="118"/>
        <v>2.4917199999999999</v>
      </c>
      <c r="K2522" s="39">
        <f>VLOOKUP('Cover page'!$B$6,Currecny_M!$A$1:$P$10,MATCH(Database!C2522,Currecny_M!$A$1:$P$1,0),FALSE)</f>
        <v>1</v>
      </c>
      <c r="L2522" s="82">
        <f t="shared" si="119"/>
        <v>2.4917199999999999</v>
      </c>
      <c r="M2522" s="82">
        <f>((E2522/$F$1)*VLOOKUP(N2522,Currecny_M!$A$1:$P$10,MATCH(Database!C2522,Currecny_M!$A$1:$P$1,0),FALSE))/VLOOKUP('Cover page'!$B$6,Currecny_M!$A$1:$P$10,MATCH(Database!C2522,Currecny_M!$A$1:$P$1,0),FALSE)</f>
        <v>2.4917199999999999</v>
      </c>
      <c r="N2522" s="6" t="str">
        <f>VLOOKUP(B2522,Master!$A$2:$C$11,3,FALSE)</f>
        <v>Euro</v>
      </c>
      <c r="O2522" s="6" t="str">
        <f>VLOOKUP(B2522,Master!$A$2:$C$11,2,FALSE)</f>
        <v>Europe</v>
      </c>
      <c r="Q2522" s="39" t="str">
        <f>VLOOKUP(D2522,GL_Master!$A$1:$D$80,2,FALSE)</f>
        <v>PL</v>
      </c>
      <c r="R2522" s="39" t="str">
        <f>VLOOKUP(D2522,GL_Master!$A$1:$D$80,3,FALSE)</f>
        <v>House Keeping Expenses</v>
      </c>
      <c r="S2522" s="39" t="str">
        <f>VLOOKUP(D2522,GL_Master!$A$1:$D$80,4,FALSE)</f>
        <v>House Keeping Expenses</v>
      </c>
    </row>
    <row r="2523" spans="1:19" x14ac:dyDescent="0.25">
      <c r="A2523" s="39" t="s">
        <v>262</v>
      </c>
      <c r="B2523" s="39" t="s">
        <v>237</v>
      </c>
      <c r="C2523" s="7">
        <v>44136</v>
      </c>
      <c r="D2523" s="39" t="s">
        <v>107</v>
      </c>
      <c r="E2523" s="39">
        <v>28</v>
      </c>
      <c r="F2523" s="82">
        <f t="shared" si="117"/>
        <v>2.8000000000000001E-2</v>
      </c>
      <c r="G2523" s="39">
        <f>VLOOKUP(N2523,Currecny_M!$A$1:$P$10,2,FALSE)</f>
        <v>83</v>
      </c>
      <c r="H2523" s="39">
        <f>MATCH(C2523,Currecny_M!$A$1:$P$1,0)</f>
        <v>9</v>
      </c>
      <c r="I2523" s="39">
        <f>VLOOKUP(N2523,Currecny_M!$A$1:$P$10,MATCH(Database!C2523,Currecny_M!$A$1:$P$1,0),FALSE)</f>
        <v>88.99</v>
      </c>
      <c r="J2523" s="82">
        <f t="shared" si="118"/>
        <v>2.4917199999999999</v>
      </c>
      <c r="K2523" s="39">
        <f>VLOOKUP('Cover page'!$B$6,Currecny_M!$A$1:$P$10,MATCH(Database!C2523,Currecny_M!$A$1:$P$1,0),FALSE)</f>
        <v>1</v>
      </c>
      <c r="L2523" s="82">
        <f t="shared" si="119"/>
        <v>2.4917199999999999</v>
      </c>
      <c r="M2523" s="82">
        <f>((E2523/$F$1)*VLOOKUP(N2523,Currecny_M!$A$1:$P$10,MATCH(Database!C2523,Currecny_M!$A$1:$P$1,0),FALSE))/VLOOKUP('Cover page'!$B$6,Currecny_M!$A$1:$P$10,MATCH(Database!C2523,Currecny_M!$A$1:$P$1,0),FALSE)</f>
        <v>2.4917199999999999</v>
      </c>
      <c r="N2523" s="6" t="str">
        <f>VLOOKUP(B2523,Master!$A$2:$C$11,3,FALSE)</f>
        <v>Euro</v>
      </c>
      <c r="O2523" s="6" t="str">
        <f>VLOOKUP(B2523,Master!$A$2:$C$11,2,FALSE)</f>
        <v>Europe</v>
      </c>
      <c r="Q2523" s="39" t="str">
        <f>VLOOKUP(D2523,GL_Master!$A$1:$D$80,2,FALSE)</f>
        <v>PL</v>
      </c>
      <c r="R2523" s="39" t="str">
        <f>VLOOKUP(D2523,GL_Master!$A$1:$D$80,3,FALSE)</f>
        <v>Misc. expenses</v>
      </c>
      <c r="S2523" s="39" t="str">
        <f>VLOOKUP(D2523,GL_Master!$A$1:$D$80,4,FALSE)</f>
        <v>Repair &amp; Maintenance</v>
      </c>
    </row>
    <row r="2524" spans="1:19" x14ac:dyDescent="0.25">
      <c r="A2524" s="39" t="s">
        <v>262</v>
      </c>
      <c r="B2524" s="39" t="s">
        <v>237</v>
      </c>
      <c r="C2524" s="7">
        <v>44136</v>
      </c>
      <c r="D2524" s="39" t="s">
        <v>108</v>
      </c>
      <c r="E2524" s="39">
        <v>29</v>
      </c>
      <c r="F2524" s="82">
        <f t="shared" si="117"/>
        <v>2.9000000000000001E-2</v>
      </c>
      <c r="G2524" s="39">
        <f>VLOOKUP(N2524,Currecny_M!$A$1:$P$10,2,FALSE)</f>
        <v>83</v>
      </c>
      <c r="H2524" s="39">
        <f>MATCH(C2524,Currecny_M!$A$1:$P$1,0)</f>
        <v>9</v>
      </c>
      <c r="I2524" s="39">
        <f>VLOOKUP(N2524,Currecny_M!$A$1:$P$10,MATCH(Database!C2524,Currecny_M!$A$1:$P$1,0),FALSE)</f>
        <v>88.99</v>
      </c>
      <c r="J2524" s="82">
        <f t="shared" si="118"/>
        <v>2.5807099999999998</v>
      </c>
      <c r="K2524" s="39">
        <f>VLOOKUP('Cover page'!$B$6,Currecny_M!$A$1:$P$10,MATCH(Database!C2524,Currecny_M!$A$1:$P$1,0),FALSE)</f>
        <v>1</v>
      </c>
      <c r="L2524" s="82">
        <f t="shared" si="119"/>
        <v>2.5807099999999998</v>
      </c>
      <c r="M2524" s="82">
        <f>((E2524/$F$1)*VLOOKUP(N2524,Currecny_M!$A$1:$P$10,MATCH(Database!C2524,Currecny_M!$A$1:$P$1,0),FALSE))/VLOOKUP('Cover page'!$B$6,Currecny_M!$A$1:$P$10,MATCH(Database!C2524,Currecny_M!$A$1:$P$1,0),FALSE)</f>
        <v>2.5807099999999998</v>
      </c>
      <c r="N2524" s="6" t="str">
        <f>VLOOKUP(B2524,Master!$A$2:$C$11,3,FALSE)</f>
        <v>Euro</v>
      </c>
      <c r="O2524" s="6" t="str">
        <f>VLOOKUP(B2524,Master!$A$2:$C$11,2,FALSE)</f>
        <v>Europe</v>
      </c>
      <c r="Q2524" s="39" t="str">
        <f>VLOOKUP(D2524,GL_Master!$A$1:$D$80,2,FALSE)</f>
        <v>PL</v>
      </c>
      <c r="R2524" s="39" t="str">
        <f>VLOOKUP(D2524,GL_Master!$A$1:$D$80,3,FALSE)</f>
        <v>Misc. expenses</v>
      </c>
      <c r="S2524" s="39" t="str">
        <f>VLOOKUP(D2524,GL_Master!$A$1:$D$80,4,FALSE)</f>
        <v>Repair &amp; Maintenance</v>
      </c>
    </row>
    <row r="2525" spans="1:19" x14ac:dyDescent="0.25">
      <c r="A2525" s="39" t="s">
        <v>262</v>
      </c>
      <c r="B2525" s="39" t="s">
        <v>237</v>
      </c>
      <c r="C2525" s="7">
        <v>44136</v>
      </c>
      <c r="D2525" s="39" t="s">
        <v>9</v>
      </c>
      <c r="E2525" s="39">
        <v>260</v>
      </c>
      <c r="F2525" s="82">
        <f t="shared" si="117"/>
        <v>0.26</v>
      </c>
      <c r="G2525" s="39">
        <f>VLOOKUP(N2525,Currecny_M!$A$1:$P$10,2,FALSE)</f>
        <v>83</v>
      </c>
      <c r="H2525" s="39">
        <f>MATCH(C2525,Currecny_M!$A$1:$P$1,0)</f>
        <v>9</v>
      </c>
      <c r="I2525" s="39">
        <f>VLOOKUP(N2525,Currecny_M!$A$1:$P$10,MATCH(Database!C2525,Currecny_M!$A$1:$P$1,0),FALSE)</f>
        <v>88.99</v>
      </c>
      <c r="J2525" s="82">
        <f t="shared" si="118"/>
        <v>23.1374</v>
      </c>
      <c r="K2525" s="39">
        <f>VLOOKUP('Cover page'!$B$6,Currecny_M!$A$1:$P$10,MATCH(Database!C2525,Currecny_M!$A$1:$P$1,0),FALSE)</f>
        <v>1</v>
      </c>
      <c r="L2525" s="82">
        <f t="shared" si="119"/>
        <v>23.1374</v>
      </c>
      <c r="M2525" s="82">
        <f>((E2525/$F$1)*VLOOKUP(N2525,Currecny_M!$A$1:$P$10,MATCH(Database!C2525,Currecny_M!$A$1:$P$1,0),FALSE))/VLOOKUP('Cover page'!$B$6,Currecny_M!$A$1:$P$10,MATCH(Database!C2525,Currecny_M!$A$1:$P$1,0),FALSE)</f>
        <v>23.1374</v>
      </c>
      <c r="N2525" s="6" t="str">
        <f>VLOOKUP(B2525,Master!$A$2:$C$11,3,FALSE)</f>
        <v>Euro</v>
      </c>
      <c r="O2525" s="6" t="str">
        <f>VLOOKUP(B2525,Master!$A$2:$C$11,2,FALSE)</f>
        <v>Europe</v>
      </c>
      <c r="Q2525" s="39" t="str">
        <f>VLOOKUP(D2525,GL_Master!$A$1:$D$80,2,FALSE)</f>
        <v>PL</v>
      </c>
      <c r="R2525" s="39" t="str">
        <f>VLOOKUP(D2525,GL_Master!$A$1:$D$80,3,FALSE)</f>
        <v>Rent</v>
      </c>
      <c r="S2525" s="39" t="str">
        <f>VLOOKUP(D2525,GL_Master!$A$1:$D$80,4,FALSE)</f>
        <v>Office Rent</v>
      </c>
    </row>
    <row r="2526" spans="1:19" x14ac:dyDescent="0.25">
      <c r="A2526" s="39" t="s">
        <v>262</v>
      </c>
      <c r="B2526" s="39" t="s">
        <v>237</v>
      </c>
      <c r="C2526" s="7">
        <v>44136</v>
      </c>
      <c r="D2526" s="39" t="s">
        <v>109</v>
      </c>
      <c r="E2526" s="39">
        <v>-138</v>
      </c>
      <c r="F2526" s="82">
        <f t="shared" si="117"/>
        <v>-0.13800000000000001</v>
      </c>
      <c r="G2526" s="39">
        <f>VLOOKUP(N2526,Currecny_M!$A$1:$P$10,2,FALSE)</f>
        <v>83</v>
      </c>
      <c r="H2526" s="39">
        <f>MATCH(C2526,Currecny_M!$A$1:$P$1,0)</f>
        <v>9</v>
      </c>
      <c r="I2526" s="39">
        <f>VLOOKUP(N2526,Currecny_M!$A$1:$P$10,MATCH(Database!C2526,Currecny_M!$A$1:$P$1,0),FALSE)</f>
        <v>88.99</v>
      </c>
      <c r="J2526" s="82">
        <f t="shared" si="118"/>
        <v>-12.280620000000001</v>
      </c>
      <c r="K2526" s="39">
        <f>VLOOKUP('Cover page'!$B$6,Currecny_M!$A$1:$P$10,MATCH(Database!C2526,Currecny_M!$A$1:$P$1,0),FALSE)</f>
        <v>1</v>
      </c>
      <c r="L2526" s="82">
        <f t="shared" si="119"/>
        <v>-12.280620000000001</v>
      </c>
      <c r="M2526" s="82">
        <f>((E2526/$F$1)*VLOOKUP(N2526,Currecny_M!$A$1:$P$10,MATCH(Database!C2526,Currecny_M!$A$1:$P$1,0),FALSE))/VLOOKUP('Cover page'!$B$6,Currecny_M!$A$1:$P$10,MATCH(Database!C2526,Currecny_M!$A$1:$P$1,0),FALSE)</f>
        <v>-12.280620000000001</v>
      </c>
      <c r="N2526" s="6" t="str">
        <f>VLOOKUP(B2526,Master!$A$2:$C$11,3,FALSE)</f>
        <v>Euro</v>
      </c>
      <c r="O2526" s="6" t="str">
        <f>VLOOKUP(B2526,Master!$A$2:$C$11,2,FALSE)</f>
        <v>Europe</v>
      </c>
      <c r="Q2526" s="39" t="str">
        <f>VLOOKUP(D2526,GL_Master!$A$1:$D$80,2,FALSE)</f>
        <v>PL</v>
      </c>
      <c r="R2526" s="39" t="str">
        <f>VLOOKUP(D2526,GL_Master!$A$1:$D$80,3,FALSE)</f>
        <v>Travelling and conveyance</v>
      </c>
      <c r="S2526" s="39" t="str">
        <f>VLOOKUP(D2526,GL_Master!$A$1:$D$80,4,FALSE)</f>
        <v>Travelling , hotel lodging</v>
      </c>
    </row>
    <row r="2527" spans="1:19" x14ac:dyDescent="0.25">
      <c r="A2527" s="39" t="s">
        <v>262</v>
      </c>
      <c r="B2527" s="39" t="s">
        <v>237</v>
      </c>
      <c r="C2527" s="7">
        <v>44136</v>
      </c>
      <c r="D2527" s="39" t="s">
        <v>110</v>
      </c>
      <c r="E2527" s="39">
        <v>57</v>
      </c>
      <c r="F2527" s="82">
        <f t="shared" si="117"/>
        <v>5.7000000000000002E-2</v>
      </c>
      <c r="G2527" s="39">
        <f>VLOOKUP(N2527,Currecny_M!$A$1:$P$10,2,FALSE)</f>
        <v>83</v>
      </c>
      <c r="H2527" s="39">
        <f>MATCH(C2527,Currecny_M!$A$1:$P$1,0)</f>
        <v>9</v>
      </c>
      <c r="I2527" s="39">
        <f>VLOOKUP(N2527,Currecny_M!$A$1:$P$10,MATCH(Database!C2527,Currecny_M!$A$1:$P$1,0),FALSE)</f>
        <v>88.99</v>
      </c>
      <c r="J2527" s="82">
        <f t="shared" si="118"/>
        <v>5.0724299999999998</v>
      </c>
      <c r="K2527" s="39">
        <f>VLOOKUP('Cover page'!$B$6,Currecny_M!$A$1:$P$10,MATCH(Database!C2527,Currecny_M!$A$1:$P$1,0),FALSE)</f>
        <v>1</v>
      </c>
      <c r="L2527" s="82">
        <f t="shared" si="119"/>
        <v>5.0724299999999998</v>
      </c>
      <c r="M2527" s="82">
        <f>((E2527/$F$1)*VLOOKUP(N2527,Currecny_M!$A$1:$P$10,MATCH(Database!C2527,Currecny_M!$A$1:$P$1,0),FALSE))/VLOOKUP('Cover page'!$B$6,Currecny_M!$A$1:$P$10,MATCH(Database!C2527,Currecny_M!$A$1:$P$1,0),FALSE)</f>
        <v>5.0724299999999998</v>
      </c>
      <c r="N2527" s="6" t="str">
        <f>VLOOKUP(B2527,Master!$A$2:$C$11,3,FALSE)</f>
        <v>Euro</v>
      </c>
      <c r="O2527" s="6" t="str">
        <f>VLOOKUP(B2527,Master!$A$2:$C$11,2,FALSE)</f>
        <v>Europe</v>
      </c>
      <c r="Q2527" s="39" t="str">
        <f>VLOOKUP(D2527,GL_Master!$A$1:$D$80,2,FALSE)</f>
        <v>PL</v>
      </c>
      <c r="R2527" s="39" t="str">
        <f>VLOOKUP(D2527,GL_Master!$A$1:$D$80,3,FALSE)</f>
        <v>Travelling and conveyance</v>
      </c>
      <c r="S2527" s="39" t="str">
        <f>VLOOKUP(D2527,GL_Master!$A$1:$D$80,4,FALSE)</f>
        <v>Travelling , hotel lodging</v>
      </c>
    </row>
    <row r="2528" spans="1:19" x14ac:dyDescent="0.25">
      <c r="A2528" s="39" t="s">
        <v>262</v>
      </c>
      <c r="B2528" s="39" t="s">
        <v>237</v>
      </c>
      <c r="C2528" s="7">
        <v>44136</v>
      </c>
      <c r="D2528" s="39" t="s">
        <v>111</v>
      </c>
      <c r="E2528" s="39">
        <v>28</v>
      </c>
      <c r="F2528" s="82">
        <f t="shared" si="117"/>
        <v>2.8000000000000001E-2</v>
      </c>
      <c r="G2528" s="39">
        <f>VLOOKUP(N2528,Currecny_M!$A$1:$P$10,2,FALSE)</f>
        <v>83</v>
      </c>
      <c r="H2528" s="39">
        <f>MATCH(C2528,Currecny_M!$A$1:$P$1,0)</f>
        <v>9</v>
      </c>
      <c r="I2528" s="39">
        <f>VLOOKUP(N2528,Currecny_M!$A$1:$P$10,MATCH(Database!C2528,Currecny_M!$A$1:$P$1,0),FALSE)</f>
        <v>88.99</v>
      </c>
      <c r="J2528" s="82">
        <f t="shared" si="118"/>
        <v>2.4917199999999999</v>
      </c>
      <c r="K2528" s="39">
        <f>VLOOKUP('Cover page'!$B$6,Currecny_M!$A$1:$P$10,MATCH(Database!C2528,Currecny_M!$A$1:$P$1,0),FALSE)</f>
        <v>1</v>
      </c>
      <c r="L2528" s="82">
        <f t="shared" si="119"/>
        <v>2.4917199999999999</v>
      </c>
      <c r="M2528" s="82">
        <f>((E2528/$F$1)*VLOOKUP(N2528,Currecny_M!$A$1:$P$10,MATCH(Database!C2528,Currecny_M!$A$1:$P$1,0),FALSE))/VLOOKUP('Cover page'!$B$6,Currecny_M!$A$1:$P$10,MATCH(Database!C2528,Currecny_M!$A$1:$P$1,0),FALSE)</f>
        <v>2.4917199999999999</v>
      </c>
      <c r="N2528" s="6" t="str">
        <f>VLOOKUP(B2528,Master!$A$2:$C$11,3,FALSE)</f>
        <v>Euro</v>
      </c>
      <c r="O2528" s="6" t="str">
        <f>VLOOKUP(B2528,Master!$A$2:$C$11,2,FALSE)</f>
        <v>Europe</v>
      </c>
      <c r="Q2528" s="39" t="str">
        <f>VLOOKUP(D2528,GL_Master!$A$1:$D$80,2,FALSE)</f>
        <v>PL</v>
      </c>
      <c r="R2528" s="39" t="str">
        <f>VLOOKUP(D2528,GL_Master!$A$1:$D$80,3,FALSE)</f>
        <v>Legal &amp; Professional expenses</v>
      </c>
      <c r="S2528" s="39" t="str">
        <f>VLOOKUP(D2528,GL_Master!$A$1:$D$80,4,FALSE)</f>
        <v>Professional Fees - Others</v>
      </c>
    </row>
    <row r="2529" spans="1:19" x14ac:dyDescent="0.25">
      <c r="A2529" s="39" t="s">
        <v>262</v>
      </c>
      <c r="B2529" s="39" t="s">
        <v>237</v>
      </c>
      <c r="C2529" s="7">
        <v>44166</v>
      </c>
      <c r="D2529" s="39" t="s">
        <v>112</v>
      </c>
      <c r="E2529" s="39">
        <v>270</v>
      </c>
      <c r="F2529" s="82">
        <f t="shared" si="117"/>
        <v>0.27</v>
      </c>
      <c r="G2529" s="39">
        <f>VLOOKUP(N2529,Currecny_M!$A$1:$P$10,2,FALSE)</f>
        <v>83</v>
      </c>
      <c r="H2529" s="39">
        <f>MATCH(C2529,Currecny_M!$A$1:$P$1,0)</f>
        <v>10</v>
      </c>
      <c r="I2529" s="39">
        <f>VLOOKUP(N2529,Currecny_M!$A$1:$P$10,MATCH(Database!C2529,Currecny_M!$A$1:$P$1,0),FALSE)</f>
        <v>89.88</v>
      </c>
      <c r="J2529" s="82">
        <f t="shared" si="118"/>
        <v>24.267600000000002</v>
      </c>
      <c r="K2529" s="39">
        <f>VLOOKUP('Cover page'!$B$6,Currecny_M!$A$1:$P$10,MATCH(Database!C2529,Currecny_M!$A$1:$P$1,0),FALSE)</f>
        <v>1</v>
      </c>
      <c r="L2529" s="82">
        <f t="shared" si="119"/>
        <v>24.267600000000002</v>
      </c>
      <c r="M2529" s="82">
        <f>((E2529/$F$1)*VLOOKUP(N2529,Currecny_M!$A$1:$P$10,MATCH(Database!C2529,Currecny_M!$A$1:$P$1,0),FALSE))/VLOOKUP('Cover page'!$B$6,Currecny_M!$A$1:$P$10,MATCH(Database!C2529,Currecny_M!$A$1:$P$1,0),FALSE)</f>
        <v>24.267600000000002</v>
      </c>
      <c r="N2529" s="6" t="str">
        <f>VLOOKUP(B2529,Master!$A$2:$C$11,3,FALSE)</f>
        <v>Euro</v>
      </c>
      <c r="O2529" s="6" t="str">
        <f>VLOOKUP(B2529,Master!$A$2:$C$11,2,FALSE)</f>
        <v>Europe</v>
      </c>
      <c r="Q2529" s="39" t="str">
        <f>VLOOKUP(D2529,GL_Master!$A$1:$D$80,2,FALSE)</f>
        <v>PL</v>
      </c>
      <c r="R2529" s="39" t="str">
        <f>VLOOKUP(D2529,GL_Master!$A$1:$D$80,3,FALSE)</f>
        <v>Finance Cost</v>
      </c>
      <c r="S2529" s="39" t="str">
        <f>VLOOKUP(D2529,GL_Master!$A$1:$D$80,4,FALSE)</f>
        <v>Interest expense</v>
      </c>
    </row>
    <row r="2530" spans="1:19" x14ac:dyDescent="0.25">
      <c r="A2530" s="39" t="s">
        <v>262</v>
      </c>
      <c r="B2530" s="39" t="s">
        <v>237</v>
      </c>
      <c r="C2530" s="7">
        <v>44166</v>
      </c>
      <c r="D2530" s="39" t="s">
        <v>25</v>
      </c>
      <c r="E2530" s="39">
        <v>2576</v>
      </c>
      <c r="F2530" s="82">
        <f t="shared" si="117"/>
        <v>2.5760000000000001</v>
      </c>
      <c r="G2530" s="39">
        <f>VLOOKUP(N2530,Currecny_M!$A$1:$P$10,2,FALSE)</f>
        <v>83</v>
      </c>
      <c r="H2530" s="39">
        <f>MATCH(C2530,Currecny_M!$A$1:$P$1,0)</f>
        <v>10</v>
      </c>
      <c r="I2530" s="39">
        <f>VLOOKUP(N2530,Currecny_M!$A$1:$P$10,MATCH(Database!C2530,Currecny_M!$A$1:$P$1,0),FALSE)</f>
        <v>89.88</v>
      </c>
      <c r="J2530" s="82">
        <f t="shared" si="118"/>
        <v>231.53088</v>
      </c>
      <c r="K2530" s="39">
        <f>VLOOKUP('Cover page'!$B$6,Currecny_M!$A$1:$P$10,MATCH(Database!C2530,Currecny_M!$A$1:$P$1,0),FALSE)</f>
        <v>1</v>
      </c>
      <c r="L2530" s="82">
        <f t="shared" si="119"/>
        <v>231.53088</v>
      </c>
      <c r="M2530" s="82">
        <f>((E2530/$F$1)*VLOOKUP(N2530,Currecny_M!$A$1:$P$10,MATCH(Database!C2530,Currecny_M!$A$1:$P$1,0),FALSE))/VLOOKUP('Cover page'!$B$6,Currecny_M!$A$1:$P$10,MATCH(Database!C2530,Currecny_M!$A$1:$P$1,0),FALSE)</f>
        <v>231.53088</v>
      </c>
      <c r="N2530" s="6" t="str">
        <f>VLOOKUP(B2530,Master!$A$2:$C$11,3,FALSE)</f>
        <v>Euro</v>
      </c>
      <c r="O2530" s="6" t="str">
        <f>VLOOKUP(B2530,Master!$A$2:$C$11,2,FALSE)</f>
        <v>Europe</v>
      </c>
      <c r="Q2530" s="39" t="str">
        <f>VLOOKUP(D2530,GL_Master!$A$1:$D$80,2,FALSE)</f>
        <v>PL</v>
      </c>
      <c r="R2530" s="39" t="str">
        <f>VLOOKUP(D2530,GL_Master!$A$1:$D$80,3,FALSE)</f>
        <v>Depreciation</v>
      </c>
      <c r="S2530" s="39" t="str">
        <f>VLOOKUP(D2530,GL_Master!$A$1:$D$80,4,FALSE)</f>
        <v>Depreciation</v>
      </c>
    </row>
    <row r="2531" spans="1:19" x14ac:dyDescent="0.25">
      <c r="A2531" s="39" t="s">
        <v>262</v>
      </c>
      <c r="B2531" s="39" t="s">
        <v>237</v>
      </c>
      <c r="C2531" s="7">
        <v>44166</v>
      </c>
      <c r="D2531" s="39" t="s">
        <v>51</v>
      </c>
      <c r="E2531" s="39">
        <v>-26506</v>
      </c>
      <c r="F2531" s="82">
        <f t="shared" si="117"/>
        <v>-26.506</v>
      </c>
      <c r="G2531" s="39">
        <f>VLOOKUP(N2531,Currecny_M!$A$1:$P$10,2,FALSE)</f>
        <v>83</v>
      </c>
      <c r="H2531" s="39">
        <f>MATCH(C2531,Currecny_M!$A$1:$P$1,0)</f>
        <v>10</v>
      </c>
      <c r="I2531" s="39">
        <f>VLOOKUP(N2531,Currecny_M!$A$1:$P$10,MATCH(Database!C2531,Currecny_M!$A$1:$P$1,0),FALSE)</f>
        <v>89.88</v>
      </c>
      <c r="J2531" s="82">
        <f t="shared" si="118"/>
        <v>-2382.3592800000001</v>
      </c>
      <c r="K2531" s="39">
        <f>VLOOKUP('Cover page'!$B$6,Currecny_M!$A$1:$P$10,MATCH(Database!C2531,Currecny_M!$A$1:$P$1,0),FALSE)</f>
        <v>1</v>
      </c>
      <c r="L2531" s="82">
        <f t="shared" si="119"/>
        <v>-2382.3592800000001</v>
      </c>
      <c r="M2531" s="82">
        <f>((E2531/$F$1)*VLOOKUP(N2531,Currecny_M!$A$1:$P$10,MATCH(Database!C2531,Currecny_M!$A$1:$P$1,0),FALSE))/VLOOKUP('Cover page'!$B$6,Currecny_M!$A$1:$P$10,MATCH(Database!C2531,Currecny_M!$A$1:$P$1,0),FALSE)</f>
        <v>-2382.3592800000001</v>
      </c>
      <c r="N2531" s="6" t="str">
        <f>VLOOKUP(B2531,Master!$A$2:$C$11,3,FALSE)</f>
        <v>Euro</v>
      </c>
      <c r="O2531" s="6" t="str">
        <f>VLOOKUP(B2531,Master!$A$2:$C$11,2,FALSE)</f>
        <v>Europe</v>
      </c>
      <c r="Q2531" s="39" t="str">
        <f>VLOOKUP(D2531,GL_Master!$A$1:$D$80,2,FALSE)</f>
        <v>BS</v>
      </c>
      <c r="R2531" s="39" t="str">
        <f>VLOOKUP(D2531,GL_Master!$A$1:$D$80,3,FALSE)</f>
        <v>Share Capital</v>
      </c>
      <c r="S2531" s="39" t="str">
        <f>VLOOKUP(D2531,GL_Master!$A$1:$D$80,4,FALSE)</f>
        <v>Equity shares</v>
      </c>
    </row>
    <row r="2532" spans="1:19" x14ac:dyDescent="0.25">
      <c r="A2532" s="39" t="s">
        <v>262</v>
      </c>
      <c r="B2532" s="39" t="s">
        <v>237</v>
      </c>
      <c r="C2532" s="7">
        <v>44166</v>
      </c>
      <c r="D2532" s="39" t="s">
        <v>52</v>
      </c>
      <c r="E2532" s="39">
        <v>-50786</v>
      </c>
      <c r="F2532" s="82">
        <f t="shared" si="117"/>
        <v>-50.786000000000001</v>
      </c>
      <c r="G2532" s="39">
        <f>VLOOKUP(N2532,Currecny_M!$A$1:$P$10,2,FALSE)</f>
        <v>83</v>
      </c>
      <c r="H2532" s="39">
        <f>MATCH(C2532,Currecny_M!$A$1:$P$1,0)</f>
        <v>10</v>
      </c>
      <c r="I2532" s="39">
        <f>VLOOKUP(N2532,Currecny_M!$A$1:$P$10,MATCH(Database!C2532,Currecny_M!$A$1:$P$1,0),FALSE)</f>
        <v>89.88</v>
      </c>
      <c r="J2532" s="82">
        <f t="shared" si="118"/>
        <v>-4564.6456799999996</v>
      </c>
      <c r="K2532" s="39">
        <f>VLOOKUP('Cover page'!$B$6,Currecny_M!$A$1:$P$10,MATCH(Database!C2532,Currecny_M!$A$1:$P$1,0),FALSE)</f>
        <v>1</v>
      </c>
      <c r="L2532" s="82">
        <f t="shared" si="119"/>
        <v>-4564.6456799999996</v>
      </c>
      <c r="M2532" s="82">
        <f>((E2532/$F$1)*VLOOKUP(N2532,Currecny_M!$A$1:$P$10,MATCH(Database!C2532,Currecny_M!$A$1:$P$1,0),FALSE))/VLOOKUP('Cover page'!$B$6,Currecny_M!$A$1:$P$10,MATCH(Database!C2532,Currecny_M!$A$1:$P$1,0),FALSE)</f>
        <v>-4564.6456799999996</v>
      </c>
      <c r="N2532" s="6" t="str">
        <f>VLOOKUP(B2532,Master!$A$2:$C$11,3,FALSE)</f>
        <v>Euro</v>
      </c>
      <c r="O2532" s="6" t="str">
        <f>VLOOKUP(B2532,Master!$A$2:$C$11,2,FALSE)</f>
        <v>Europe</v>
      </c>
      <c r="Q2532" s="39" t="str">
        <f>VLOOKUP(D2532,GL_Master!$A$1:$D$80,2,FALSE)</f>
        <v>BS</v>
      </c>
      <c r="R2532" s="39" t="str">
        <f>VLOOKUP(D2532,GL_Master!$A$1:$D$80,3,FALSE)</f>
        <v>Reserve and Surplus</v>
      </c>
      <c r="S2532" s="39" t="str">
        <f>VLOOKUP(D2532,GL_Master!$A$1:$D$80,4,FALSE)</f>
        <v>Reserves at the commencement of the year</v>
      </c>
    </row>
    <row r="2533" spans="1:19" x14ac:dyDescent="0.25">
      <c r="A2533" s="39" t="s">
        <v>262</v>
      </c>
      <c r="B2533" s="39" t="s">
        <v>237</v>
      </c>
      <c r="C2533" s="7">
        <v>44166</v>
      </c>
      <c r="D2533" s="39" t="s">
        <v>53</v>
      </c>
      <c r="E2533" s="39">
        <v>-9437</v>
      </c>
      <c r="F2533" s="82">
        <f t="shared" si="117"/>
        <v>-9.4369999999999994</v>
      </c>
      <c r="G2533" s="39">
        <f>VLOOKUP(N2533,Currecny_M!$A$1:$P$10,2,FALSE)</f>
        <v>83</v>
      </c>
      <c r="H2533" s="39">
        <f>MATCH(C2533,Currecny_M!$A$1:$P$1,0)</f>
        <v>10</v>
      </c>
      <c r="I2533" s="39">
        <f>VLOOKUP(N2533,Currecny_M!$A$1:$P$10,MATCH(Database!C2533,Currecny_M!$A$1:$P$1,0),FALSE)</f>
        <v>89.88</v>
      </c>
      <c r="J2533" s="82">
        <f t="shared" si="118"/>
        <v>-848.19755999999995</v>
      </c>
      <c r="K2533" s="39">
        <f>VLOOKUP('Cover page'!$B$6,Currecny_M!$A$1:$P$10,MATCH(Database!C2533,Currecny_M!$A$1:$P$1,0),FALSE)</f>
        <v>1</v>
      </c>
      <c r="L2533" s="82">
        <f t="shared" si="119"/>
        <v>-848.19755999999995</v>
      </c>
      <c r="M2533" s="82">
        <f>((E2533/$F$1)*VLOOKUP(N2533,Currecny_M!$A$1:$P$10,MATCH(Database!C2533,Currecny_M!$A$1:$P$1,0),FALSE))/VLOOKUP('Cover page'!$B$6,Currecny_M!$A$1:$P$10,MATCH(Database!C2533,Currecny_M!$A$1:$P$1,0),FALSE)</f>
        <v>-848.19755999999995</v>
      </c>
      <c r="N2533" s="6" t="str">
        <f>VLOOKUP(B2533,Master!$A$2:$C$11,3,FALSE)</f>
        <v>Euro</v>
      </c>
      <c r="O2533" s="6" t="str">
        <f>VLOOKUP(B2533,Master!$A$2:$C$11,2,FALSE)</f>
        <v>Europe</v>
      </c>
      <c r="Q2533" s="39" t="str">
        <f>VLOOKUP(D2533,GL_Master!$A$1:$D$80,2,FALSE)</f>
        <v>BS</v>
      </c>
      <c r="R2533" s="39" t="str">
        <f>VLOOKUP(D2533,GL_Master!$A$1:$D$80,3,FALSE)</f>
        <v>Loan Fund</v>
      </c>
      <c r="S2533" s="39" t="str">
        <f>VLOOKUP(D2533,GL_Master!$A$1:$D$80,4,FALSE)</f>
        <v>Term Loan</v>
      </c>
    </row>
    <row r="2534" spans="1:19" x14ac:dyDescent="0.25">
      <c r="A2534" s="39" t="s">
        <v>262</v>
      </c>
      <c r="B2534" s="39" t="s">
        <v>237</v>
      </c>
      <c r="C2534" s="7">
        <v>44166</v>
      </c>
      <c r="D2534" s="39" t="s">
        <v>54</v>
      </c>
      <c r="E2534" s="39">
        <v>58</v>
      </c>
      <c r="F2534" s="82">
        <f t="shared" si="117"/>
        <v>5.8000000000000003E-2</v>
      </c>
      <c r="G2534" s="39">
        <f>VLOOKUP(N2534,Currecny_M!$A$1:$P$10,2,FALSE)</f>
        <v>83</v>
      </c>
      <c r="H2534" s="39">
        <f>MATCH(C2534,Currecny_M!$A$1:$P$1,0)</f>
        <v>10</v>
      </c>
      <c r="I2534" s="39">
        <f>VLOOKUP(N2534,Currecny_M!$A$1:$P$10,MATCH(Database!C2534,Currecny_M!$A$1:$P$1,0),FALSE)</f>
        <v>89.88</v>
      </c>
      <c r="J2534" s="82">
        <f t="shared" si="118"/>
        <v>5.2130400000000003</v>
      </c>
      <c r="K2534" s="39">
        <f>VLOOKUP('Cover page'!$B$6,Currecny_M!$A$1:$P$10,MATCH(Database!C2534,Currecny_M!$A$1:$P$1,0),FALSE)</f>
        <v>1</v>
      </c>
      <c r="L2534" s="82">
        <f t="shared" si="119"/>
        <v>5.2130400000000003</v>
      </c>
      <c r="M2534" s="82">
        <f>((E2534/$F$1)*VLOOKUP(N2534,Currecny_M!$A$1:$P$10,MATCH(Database!C2534,Currecny_M!$A$1:$P$1,0),FALSE))/VLOOKUP('Cover page'!$B$6,Currecny_M!$A$1:$P$10,MATCH(Database!C2534,Currecny_M!$A$1:$P$1,0),FALSE)</f>
        <v>5.2130400000000003</v>
      </c>
      <c r="N2534" s="6" t="str">
        <f>VLOOKUP(B2534,Master!$A$2:$C$11,3,FALSE)</f>
        <v>Euro</v>
      </c>
      <c r="O2534" s="6" t="str">
        <f>VLOOKUP(B2534,Master!$A$2:$C$11,2,FALSE)</f>
        <v>Europe</v>
      </c>
      <c r="Q2534" s="39" t="str">
        <f>VLOOKUP(D2534,GL_Master!$A$1:$D$80,2,FALSE)</f>
        <v>BS</v>
      </c>
      <c r="R2534" s="39" t="str">
        <f>VLOOKUP(D2534,GL_Master!$A$1:$D$80,3,FALSE)</f>
        <v>Trade Payables</v>
      </c>
      <c r="S2534" s="39" t="str">
        <f>VLOOKUP(D2534,GL_Master!$A$1:$D$80,4,FALSE)</f>
        <v>Trade payable</v>
      </c>
    </row>
    <row r="2535" spans="1:19" x14ac:dyDescent="0.25">
      <c r="A2535" s="39" t="s">
        <v>262</v>
      </c>
      <c r="B2535" s="39" t="s">
        <v>237</v>
      </c>
      <c r="C2535" s="7">
        <v>44166</v>
      </c>
      <c r="D2535" s="39" t="s">
        <v>34</v>
      </c>
      <c r="E2535" s="39">
        <v>-1392</v>
      </c>
      <c r="F2535" s="82">
        <f t="shared" si="117"/>
        <v>-1.3919999999999999</v>
      </c>
      <c r="G2535" s="39">
        <f>VLOOKUP(N2535,Currecny_M!$A$1:$P$10,2,FALSE)</f>
        <v>83</v>
      </c>
      <c r="H2535" s="39">
        <f>MATCH(C2535,Currecny_M!$A$1:$P$1,0)</f>
        <v>10</v>
      </c>
      <c r="I2535" s="39">
        <f>VLOOKUP(N2535,Currecny_M!$A$1:$P$10,MATCH(Database!C2535,Currecny_M!$A$1:$P$1,0),FALSE)</f>
        <v>89.88</v>
      </c>
      <c r="J2535" s="82">
        <f t="shared" si="118"/>
        <v>-125.11295999999999</v>
      </c>
      <c r="K2535" s="39">
        <f>VLOOKUP('Cover page'!$B$6,Currecny_M!$A$1:$P$10,MATCH(Database!C2535,Currecny_M!$A$1:$P$1,0),FALSE)</f>
        <v>1</v>
      </c>
      <c r="L2535" s="82">
        <f t="shared" si="119"/>
        <v>-125.11295999999999</v>
      </c>
      <c r="M2535" s="82">
        <f>((E2535/$F$1)*VLOOKUP(N2535,Currecny_M!$A$1:$P$10,MATCH(Database!C2535,Currecny_M!$A$1:$P$1,0),FALSE))/VLOOKUP('Cover page'!$B$6,Currecny_M!$A$1:$P$10,MATCH(Database!C2535,Currecny_M!$A$1:$P$1,0),FALSE)</f>
        <v>-125.11295999999999</v>
      </c>
      <c r="N2535" s="6" t="str">
        <f>VLOOKUP(B2535,Master!$A$2:$C$11,3,FALSE)</f>
        <v>Euro</v>
      </c>
      <c r="O2535" s="6" t="str">
        <f>VLOOKUP(B2535,Master!$A$2:$C$11,2,FALSE)</f>
        <v>Europe</v>
      </c>
      <c r="Q2535" s="39" t="str">
        <f>VLOOKUP(D2535,GL_Master!$A$1:$D$80,2,FALSE)</f>
        <v>BS</v>
      </c>
      <c r="R2535" s="39" t="str">
        <f>VLOOKUP(D2535,GL_Master!$A$1:$D$80,3,FALSE)</f>
        <v>Provisions</v>
      </c>
      <c r="S2535" s="39" t="str">
        <f>VLOOKUP(D2535,GL_Master!$A$1:$D$80,4,FALSE)</f>
        <v>Expenses payables</v>
      </c>
    </row>
    <row r="2536" spans="1:19" x14ac:dyDescent="0.25">
      <c r="A2536" s="39" t="s">
        <v>262</v>
      </c>
      <c r="B2536" s="39" t="s">
        <v>237</v>
      </c>
      <c r="C2536" s="7">
        <v>44166</v>
      </c>
      <c r="D2536" s="39" t="s">
        <v>18</v>
      </c>
      <c r="E2536" s="39">
        <v>-863</v>
      </c>
      <c r="F2536" s="82">
        <f t="shared" si="117"/>
        <v>-0.86299999999999999</v>
      </c>
      <c r="G2536" s="39">
        <f>VLOOKUP(N2536,Currecny_M!$A$1:$P$10,2,FALSE)</f>
        <v>83</v>
      </c>
      <c r="H2536" s="39">
        <f>MATCH(C2536,Currecny_M!$A$1:$P$1,0)</f>
        <v>10</v>
      </c>
      <c r="I2536" s="39">
        <f>VLOOKUP(N2536,Currecny_M!$A$1:$P$10,MATCH(Database!C2536,Currecny_M!$A$1:$P$1,0),FALSE)</f>
        <v>89.88</v>
      </c>
      <c r="J2536" s="82">
        <f t="shared" si="118"/>
        <v>-77.56644</v>
      </c>
      <c r="K2536" s="39">
        <f>VLOOKUP('Cover page'!$B$6,Currecny_M!$A$1:$P$10,MATCH(Database!C2536,Currecny_M!$A$1:$P$1,0),FALSE)</f>
        <v>1</v>
      </c>
      <c r="L2536" s="82">
        <f t="shared" si="119"/>
        <v>-77.56644</v>
      </c>
      <c r="M2536" s="82">
        <f>((E2536/$F$1)*VLOOKUP(N2536,Currecny_M!$A$1:$P$10,MATCH(Database!C2536,Currecny_M!$A$1:$P$1,0),FALSE))/VLOOKUP('Cover page'!$B$6,Currecny_M!$A$1:$P$10,MATCH(Database!C2536,Currecny_M!$A$1:$P$1,0),FALSE)</f>
        <v>-77.56644</v>
      </c>
      <c r="N2536" s="6" t="str">
        <f>VLOOKUP(B2536,Master!$A$2:$C$11,3,FALSE)</f>
        <v>Euro</v>
      </c>
      <c r="O2536" s="6" t="str">
        <f>VLOOKUP(B2536,Master!$A$2:$C$11,2,FALSE)</f>
        <v>Europe</v>
      </c>
      <c r="Q2536" s="39" t="str">
        <f>VLOOKUP(D2536,GL_Master!$A$1:$D$80,2,FALSE)</f>
        <v>BS</v>
      </c>
      <c r="R2536" s="39" t="str">
        <f>VLOOKUP(D2536,GL_Master!$A$1:$D$80,3,FALSE)</f>
        <v>Other current liabilities</v>
      </c>
      <c r="S2536" s="39" t="str">
        <f>VLOOKUP(D2536,GL_Master!$A$1:$D$80,4,FALSE)</f>
        <v>Employee related liabilities</v>
      </c>
    </row>
    <row r="2537" spans="1:19" x14ac:dyDescent="0.25">
      <c r="A2537" s="39" t="s">
        <v>262</v>
      </c>
      <c r="B2537" s="39" t="s">
        <v>237</v>
      </c>
      <c r="C2537" s="7">
        <v>44166</v>
      </c>
      <c r="D2537" s="39" t="s">
        <v>55</v>
      </c>
      <c r="E2537" s="39">
        <v>-108</v>
      </c>
      <c r="F2537" s="82">
        <f t="shared" si="117"/>
        <v>-0.108</v>
      </c>
      <c r="G2537" s="39">
        <f>VLOOKUP(N2537,Currecny_M!$A$1:$P$10,2,FALSE)</f>
        <v>83</v>
      </c>
      <c r="H2537" s="39">
        <f>MATCH(C2537,Currecny_M!$A$1:$P$1,0)</f>
        <v>10</v>
      </c>
      <c r="I2537" s="39">
        <f>VLOOKUP(N2537,Currecny_M!$A$1:$P$10,MATCH(Database!C2537,Currecny_M!$A$1:$P$1,0),FALSE)</f>
        <v>89.88</v>
      </c>
      <c r="J2537" s="82">
        <f t="shared" si="118"/>
        <v>-9.7070399999999992</v>
      </c>
      <c r="K2537" s="39">
        <f>VLOOKUP('Cover page'!$B$6,Currecny_M!$A$1:$P$10,MATCH(Database!C2537,Currecny_M!$A$1:$P$1,0),FALSE)</f>
        <v>1</v>
      </c>
      <c r="L2537" s="82">
        <f t="shared" si="119"/>
        <v>-9.7070399999999992</v>
      </c>
      <c r="M2537" s="82">
        <f>((E2537/$F$1)*VLOOKUP(N2537,Currecny_M!$A$1:$P$10,MATCH(Database!C2537,Currecny_M!$A$1:$P$1,0),FALSE))/VLOOKUP('Cover page'!$B$6,Currecny_M!$A$1:$P$10,MATCH(Database!C2537,Currecny_M!$A$1:$P$1,0),FALSE)</f>
        <v>-9.7070399999999992</v>
      </c>
      <c r="N2537" s="6" t="str">
        <f>VLOOKUP(B2537,Master!$A$2:$C$11,3,FALSE)</f>
        <v>Euro</v>
      </c>
      <c r="O2537" s="6" t="str">
        <f>VLOOKUP(B2537,Master!$A$2:$C$11,2,FALSE)</f>
        <v>Europe</v>
      </c>
      <c r="Q2537" s="39" t="str">
        <f>VLOOKUP(D2537,GL_Master!$A$1:$D$80,2,FALSE)</f>
        <v>BS</v>
      </c>
      <c r="R2537" s="39" t="str">
        <f>VLOOKUP(D2537,GL_Master!$A$1:$D$80,3,FALSE)</f>
        <v>Other current liabilities</v>
      </c>
      <c r="S2537" s="39" t="str">
        <f>VLOOKUP(D2537,GL_Master!$A$1:$D$80,4,FALSE)</f>
        <v>Security deposit received</v>
      </c>
    </row>
    <row r="2538" spans="1:19" x14ac:dyDescent="0.25">
      <c r="A2538" s="39" t="s">
        <v>262</v>
      </c>
      <c r="B2538" s="39" t="s">
        <v>237</v>
      </c>
      <c r="C2538" s="7">
        <v>44166</v>
      </c>
      <c r="D2538" s="39" t="s">
        <v>56</v>
      </c>
      <c r="E2538" s="39">
        <v>-28</v>
      </c>
      <c r="F2538" s="82">
        <f t="shared" si="117"/>
        <v>-2.8000000000000001E-2</v>
      </c>
      <c r="G2538" s="39">
        <f>VLOOKUP(N2538,Currecny_M!$A$1:$P$10,2,FALSE)</f>
        <v>83</v>
      </c>
      <c r="H2538" s="39">
        <f>MATCH(C2538,Currecny_M!$A$1:$P$1,0)</f>
        <v>10</v>
      </c>
      <c r="I2538" s="39">
        <f>VLOOKUP(N2538,Currecny_M!$A$1:$P$10,MATCH(Database!C2538,Currecny_M!$A$1:$P$1,0),FALSE)</f>
        <v>89.88</v>
      </c>
      <c r="J2538" s="82">
        <f t="shared" si="118"/>
        <v>-2.5166399999999998</v>
      </c>
      <c r="K2538" s="39">
        <f>VLOOKUP('Cover page'!$B$6,Currecny_M!$A$1:$P$10,MATCH(Database!C2538,Currecny_M!$A$1:$P$1,0),FALSE)</f>
        <v>1</v>
      </c>
      <c r="L2538" s="82">
        <f t="shared" si="119"/>
        <v>-2.5166399999999998</v>
      </c>
      <c r="M2538" s="82">
        <f>((E2538/$F$1)*VLOOKUP(N2538,Currecny_M!$A$1:$P$10,MATCH(Database!C2538,Currecny_M!$A$1:$P$1,0),FALSE))/VLOOKUP('Cover page'!$B$6,Currecny_M!$A$1:$P$10,MATCH(Database!C2538,Currecny_M!$A$1:$P$1,0),FALSE)</f>
        <v>-2.5166399999999998</v>
      </c>
      <c r="N2538" s="6" t="str">
        <f>VLOOKUP(B2538,Master!$A$2:$C$11,3,FALSE)</f>
        <v>Euro</v>
      </c>
      <c r="O2538" s="6" t="str">
        <f>VLOOKUP(B2538,Master!$A$2:$C$11,2,FALSE)</f>
        <v>Europe</v>
      </c>
      <c r="Q2538" s="39" t="str">
        <f>VLOOKUP(D2538,GL_Master!$A$1:$D$80,2,FALSE)</f>
        <v>BS</v>
      </c>
      <c r="R2538" s="39" t="str">
        <f>VLOOKUP(D2538,GL_Master!$A$1:$D$80,3,FALSE)</f>
        <v>Other Tax Payables</v>
      </c>
      <c r="S2538" s="39" t="str">
        <f>VLOOKUP(D2538,GL_Master!$A$1:$D$80,4,FALSE)</f>
        <v>Tax deducted at source payable</v>
      </c>
    </row>
    <row r="2539" spans="1:19" x14ac:dyDescent="0.25">
      <c r="A2539" s="39" t="s">
        <v>262</v>
      </c>
      <c r="B2539" s="39" t="s">
        <v>237</v>
      </c>
      <c r="C2539" s="7">
        <v>44166</v>
      </c>
      <c r="D2539" s="39" t="s">
        <v>57</v>
      </c>
      <c r="E2539" s="39">
        <v>-246</v>
      </c>
      <c r="F2539" s="82">
        <f t="shared" si="117"/>
        <v>-0.246</v>
      </c>
      <c r="G2539" s="39">
        <f>VLOOKUP(N2539,Currecny_M!$A$1:$P$10,2,FALSE)</f>
        <v>83</v>
      </c>
      <c r="H2539" s="39">
        <f>MATCH(C2539,Currecny_M!$A$1:$P$1,0)</f>
        <v>10</v>
      </c>
      <c r="I2539" s="39">
        <f>VLOOKUP(N2539,Currecny_M!$A$1:$P$10,MATCH(Database!C2539,Currecny_M!$A$1:$P$1,0),FALSE)</f>
        <v>89.88</v>
      </c>
      <c r="J2539" s="82">
        <f t="shared" si="118"/>
        <v>-22.110479999999999</v>
      </c>
      <c r="K2539" s="39">
        <f>VLOOKUP('Cover page'!$B$6,Currecny_M!$A$1:$P$10,MATCH(Database!C2539,Currecny_M!$A$1:$P$1,0),FALSE)</f>
        <v>1</v>
      </c>
      <c r="L2539" s="82">
        <f t="shared" si="119"/>
        <v>-22.110479999999999</v>
      </c>
      <c r="M2539" s="82">
        <f>((E2539/$F$1)*VLOOKUP(N2539,Currecny_M!$A$1:$P$10,MATCH(Database!C2539,Currecny_M!$A$1:$P$1,0),FALSE))/VLOOKUP('Cover page'!$B$6,Currecny_M!$A$1:$P$10,MATCH(Database!C2539,Currecny_M!$A$1:$P$1,0),FALSE)</f>
        <v>-22.110479999999999</v>
      </c>
      <c r="N2539" s="6" t="str">
        <f>VLOOKUP(B2539,Master!$A$2:$C$11,3,FALSE)</f>
        <v>Euro</v>
      </c>
      <c r="O2539" s="6" t="str">
        <f>VLOOKUP(B2539,Master!$A$2:$C$11,2,FALSE)</f>
        <v>Europe</v>
      </c>
      <c r="Q2539" s="39" t="str">
        <f>VLOOKUP(D2539,GL_Master!$A$1:$D$80,2,FALSE)</f>
        <v>BS</v>
      </c>
      <c r="R2539" s="39" t="str">
        <f>VLOOKUP(D2539,GL_Master!$A$1:$D$80,3,FALSE)</f>
        <v>Other Tax Payables</v>
      </c>
      <c r="S2539" s="39" t="str">
        <f>VLOOKUP(D2539,GL_Master!$A$1:$D$80,4,FALSE)</f>
        <v>Tax deducted at source payable</v>
      </c>
    </row>
    <row r="2540" spans="1:19" x14ac:dyDescent="0.25">
      <c r="A2540" s="39" t="s">
        <v>262</v>
      </c>
      <c r="B2540" s="39" t="s">
        <v>237</v>
      </c>
      <c r="C2540" s="7">
        <v>44166</v>
      </c>
      <c r="D2540" s="39" t="s">
        <v>58</v>
      </c>
      <c r="E2540" s="39">
        <v>-1929</v>
      </c>
      <c r="F2540" s="82">
        <f t="shared" si="117"/>
        <v>-1.929</v>
      </c>
      <c r="G2540" s="39">
        <f>VLOOKUP(N2540,Currecny_M!$A$1:$P$10,2,FALSE)</f>
        <v>83</v>
      </c>
      <c r="H2540" s="39">
        <f>MATCH(C2540,Currecny_M!$A$1:$P$1,0)</f>
        <v>10</v>
      </c>
      <c r="I2540" s="39">
        <f>VLOOKUP(N2540,Currecny_M!$A$1:$P$10,MATCH(Database!C2540,Currecny_M!$A$1:$P$1,0),FALSE)</f>
        <v>89.88</v>
      </c>
      <c r="J2540" s="82">
        <f t="shared" si="118"/>
        <v>-173.37852000000001</v>
      </c>
      <c r="K2540" s="39">
        <f>VLOOKUP('Cover page'!$B$6,Currecny_M!$A$1:$P$10,MATCH(Database!C2540,Currecny_M!$A$1:$P$1,0),FALSE)</f>
        <v>1</v>
      </c>
      <c r="L2540" s="82">
        <f t="shared" si="119"/>
        <v>-173.37852000000001</v>
      </c>
      <c r="M2540" s="82">
        <f>((E2540/$F$1)*VLOOKUP(N2540,Currecny_M!$A$1:$P$10,MATCH(Database!C2540,Currecny_M!$A$1:$P$1,0),FALSE))/VLOOKUP('Cover page'!$B$6,Currecny_M!$A$1:$P$10,MATCH(Database!C2540,Currecny_M!$A$1:$P$1,0),FALSE)</f>
        <v>-173.37852000000001</v>
      </c>
      <c r="N2540" s="6" t="str">
        <f>VLOOKUP(B2540,Master!$A$2:$C$11,3,FALSE)</f>
        <v>Euro</v>
      </c>
      <c r="O2540" s="6" t="str">
        <f>VLOOKUP(B2540,Master!$A$2:$C$11,2,FALSE)</f>
        <v>Europe</v>
      </c>
      <c r="Q2540" s="39" t="str">
        <f>VLOOKUP(D2540,GL_Master!$A$1:$D$80,2,FALSE)</f>
        <v>BS</v>
      </c>
      <c r="R2540" s="39" t="str">
        <f>VLOOKUP(D2540,GL_Master!$A$1:$D$80,3,FALSE)</f>
        <v>Long-term provisions</v>
      </c>
      <c r="S2540" s="39" t="str">
        <f>VLOOKUP(D2540,GL_Master!$A$1:$D$80,4,FALSE)</f>
        <v>Provision for gratuity</v>
      </c>
    </row>
    <row r="2541" spans="1:19" x14ac:dyDescent="0.25">
      <c r="A2541" s="39" t="s">
        <v>262</v>
      </c>
      <c r="B2541" s="39" t="s">
        <v>237</v>
      </c>
      <c r="C2541" s="7">
        <v>44166</v>
      </c>
      <c r="D2541" s="39" t="s">
        <v>59</v>
      </c>
      <c r="E2541" s="39">
        <v>-799</v>
      </c>
      <c r="F2541" s="82">
        <f t="shared" si="117"/>
        <v>-0.79900000000000004</v>
      </c>
      <c r="G2541" s="39">
        <f>VLOOKUP(N2541,Currecny_M!$A$1:$P$10,2,FALSE)</f>
        <v>83</v>
      </c>
      <c r="H2541" s="39">
        <f>MATCH(C2541,Currecny_M!$A$1:$P$1,0)</f>
        <v>10</v>
      </c>
      <c r="I2541" s="39">
        <f>VLOOKUP(N2541,Currecny_M!$A$1:$P$10,MATCH(Database!C2541,Currecny_M!$A$1:$P$1,0),FALSE)</f>
        <v>89.88</v>
      </c>
      <c r="J2541" s="82">
        <f t="shared" si="118"/>
        <v>-71.814120000000003</v>
      </c>
      <c r="K2541" s="39">
        <f>VLOOKUP('Cover page'!$B$6,Currecny_M!$A$1:$P$10,MATCH(Database!C2541,Currecny_M!$A$1:$P$1,0),FALSE)</f>
        <v>1</v>
      </c>
      <c r="L2541" s="82">
        <f t="shared" si="119"/>
        <v>-71.814120000000003</v>
      </c>
      <c r="M2541" s="82">
        <f>((E2541/$F$1)*VLOOKUP(N2541,Currecny_M!$A$1:$P$10,MATCH(Database!C2541,Currecny_M!$A$1:$P$1,0),FALSE))/VLOOKUP('Cover page'!$B$6,Currecny_M!$A$1:$P$10,MATCH(Database!C2541,Currecny_M!$A$1:$P$1,0),FALSE)</f>
        <v>-71.814120000000003</v>
      </c>
      <c r="N2541" s="6" t="str">
        <f>VLOOKUP(B2541,Master!$A$2:$C$11,3,FALSE)</f>
        <v>Euro</v>
      </c>
      <c r="O2541" s="6" t="str">
        <f>VLOOKUP(B2541,Master!$A$2:$C$11,2,FALSE)</f>
        <v>Europe</v>
      </c>
      <c r="Q2541" s="39" t="str">
        <f>VLOOKUP(D2541,GL_Master!$A$1:$D$80,2,FALSE)</f>
        <v>BS</v>
      </c>
      <c r="R2541" s="39" t="str">
        <f>VLOOKUP(D2541,GL_Master!$A$1:$D$80,3,FALSE)</f>
        <v>Long-term provisions</v>
      </c>
      <c r="S2541" s="39" t="str">
        <f>VLOOKUP(D2541,GL_Master!$A$1:$D$80,4,FALSE)</f>
        <v>Provision for leave encashment</v>
      </c>
    </row>
    <row r="2542" spans="1:19" x14ac:dyDescent="0.25">
      <c r="A2542" s="39" t="s">
        <v>262</v>
      </c>
      <c r="B2542" s="39" t="s">
        <v>237</v>
      </c>
      <c r="C2542" s="7">
        <v>44166</v>
      </c>
      <c r="D2542" s="39" t="s">
        <v>60</v>
      </c>
      <c r="E2542" s="39">
        <v>-227</v>
      </c>
      <c r="F2542" s="82">
        <f t="shared" si="117"/>
        <v>-0.22700000000000001</v>
      </c>
      <c r="G2542" s="39">
        <f>VLOOKUP(N2542,Currecny_M!$A$1:$P$10,2,FALSE)</f>
        <v>83</v>
      </c>
      <c r="H2542" s="39">
        <f>MATCH(C2542,Currecny_M!$A$1:$P$1,0)</f>
        <v>10</v>
      </c>
      <c r="I2542" s="39">
        <f>VLOOKUP(N2542,Currecny_M!$A$1:$P$10,MATCH(Database!C2542,Currecny_M!$A$1:$P$1,0),FALSE)</f>
        <v>89.88</v>
      </c>
      <c r="J2542" s="82">
        <f t="shared" si="118"/>
        <v>-20.402760000000001</v>
      </c>
      <c r="K2542" s="39">
        <f>VLOOKUP('Cover page'!$B$6,Currecny_M!$A$1:$P$10,MATCH(Database!C2542,Currecny_M!$A$1:$P$1,0),FALSE)</f>
        <v>1</v>
      </c>
      <c r="L2542" s="82">
        <f t="shared" si="119"/>
        <v>-20.402760000000001</v>
      </c>
      <c r="M2542" s="82">
        <f>((E2542/$F$1)*VLOOKUP(N2542,Currecny_M!$A$1:$P$10,MATCH(Database!C2542,Currecny_M!$A$1:$P$1,0),FALSE))/VLOOKUP('Cover page'!$B$6,Currecny_M!$A$1:$P$10,MATCH(Database!C2542,Currecny_M!$A$1:$P$1,0),FALSE)</f>
        <v>-20.402760000000001</v>
      </c>
      <c r="N2542" s="6" t="str">
        <f>VLOOKUP(B2542,Master!$A$2:$C$11,3,FALSE)</f>
        <v>Euro</v>
      </c>
      <c r="O2542" s="6" t="str">
        <f>VLOOKUP(B2542,Master!$A$2:$C$11,2,FALSE)</f>
        <v>Europe</v>
      </c>
      <c r="Q2542" s="39" t="str">
        <f>VLOOKUP(D2542,GL_Master!$A$1:$D$80,2,FALSE)</f>
        <v>BS</v>
      </c>
      <c r="R2542" s="39" t="str">
        <f>VLOOKUP(D2542,GL_Master!$A$1:$D$80,3,FALSE)</f>
        <v>Trade Payables</v>
      </c>
      <c r="S2542" s="39" t="str">
        <f>VLOOKUP(D2542,GL_Master!$A$1:$D$80,4,FALSE)</f>
        <v>Trade payable</v>
      </c>
    </row>
    <row r="2543" spans="1:19" x14ac:dyDescent="0.25">
      <c r="A2543" s="39" t="s">
        <v>262</v>
      </c>
      <c r="B2543" s="39" t="s">
        <v>237</v>
      </c>
      <c r="C2543" s="7">
        <v>44166</v>
      </c>
      <c r="D2543" s="39" t="s">
        <v>61</v>
      </c>
      <c r="E2543" s="39">
        <v>-2293</v>
      </c>
      <c r="F2543" s="82">
        <f t="shared" si="117"/>
        <v>-2.2930000000000001</v>
      </c>
      <c r="G2543" s="39">
        <f>VLOOKUP(N2543,Currecny_M!$A$1:$P$10,2,FALSE)</f>
        <v>83</v>
      </c>
      <c r="H2543" s="39">
        <f>MATCH(C2543,Currecny_M!$A$1:$P$1,0)</f>
        <v>10</v>
      </c>
      <c r="I2543" s="39">
        <f>VLOOKUP(N2543,Currecny_M!$A$1:$P$10,MATCH(Database!C2543,Currecny_M!$A$1:$P$1,0),FALSE)</f>
        <v>89.88</v>
      </c>
      <c r="J2543" s="82">
        <f t="shared" si="118"/>
        <v>-206.09484</v>
      </c>
      <c r="K2543" s="39">
        <f>VLOOKUP('Cover page'!$B$6,Currecny_M!$A$1:$P$10,MATCH(Database!C2543,Currecny_M!$A$1:$P$1,0),FALSE)</f>
        <v>1</v>
      </c>
      <c r="L2543" s="82">
        <f t="shared" si="119"/>
        <v>-206.09484</v>
      </c>
      <c r="M2543" s="82">
        <f>((E2543/$F$1)*VLOOKUP(N2543,Currecny_M!$A$1:$P$10,MATCH(Database!C2543,Currecny_M!$A$1:$P$1,0),FALSE))/VLOOKUP('Cover page'!$B$6,Currecny_M!$A$1:$P$10,MATCH(Database!C2543,Currecny_M!$A$1:$P$1,0),FALSE)</f>
        <v>-206.09484</v>
      </c>
      <c r="N2543" s="6" t="str">
        <f>VLOOKUP(B2543,Master!$A$2:$C$11,3,FALSE)</f>
        <v>Euro</v>
      </c>
      <c r="O2543" s="6" t="str">
        <f>VLOOKUP(B2543,Master!$A$2:$C$11,2,FALSE)</f>
        <v>Europe</v>
      </c>
      <c r="Q2543" s="39" t="str">
        <f>VLOOKUP(D2543,GL_Master!$A$1:$D$80,2,FALSE)</f>
        <v>BS</v>
      </c>
      <c r="R2543" s="39" t="str">
        <f>VLOOKUP(D2543,GL_Master!$A$1:$D$80,3,FALSE)</f>
        <v>Provisions</v>
      </c>
      <c r="S2543" s="39" t="str">
        <f>VLOOKUP(D2543,GL_Master!$A$1:$D$80,4,FALSE)</f>
        <v>Provision for doubtful assets</v>
      </c>
    </row>
    <row r="2544" spans="1:19" x14ac:dyDescent="0.25">
      <c r="A2544" s="39" t="s">
        <v>262</v>
      </c>
      <c r="B2544" s="39" t="s">
        <v>237</v>
      </c>
      <c r="C2544" s="7">
        <v>44166</v>
      </c>
      <c r="D2544" s="39" t="s">
        <v>62</v>
      </c>
      <c r="E2544" s="39">
        <v>-83</v>
      </c>
      <c r="F2544" s="82">
        <f t="shared" si="117"/>
        <v>-8.3000000000000004E-2</v>
      </c>
      <c r="G2544" s="39">
        <f>VLOOKUP(N2544,Currecny_M!$A$1:$P$10,2,FALSE)</f>
        <v>83</v>
      </c>
      <c r="H2544" s="39">
        <f>MATCH(C2544,Currecny_M!$A$1:$P$1,0)</f>
        <v>10</v>
      </c>
      <c r="I2544" s="39">
        <f>VLOOKUP(N2544,Currecny_M!$A$1:$P$10,MATCH(Database!C2544,Currecny_M!$A$1:$P$1,0),FALSE)</f>
        <v>89.88</v>
      </c>
      <c r="J2544" s="82">
        <f t="shared" si="118"/>
        <v>-7.4600400000000002</v>
      </c>
      <c r="K2544" s="39">
        <f>VLOOKUP('Cover page'!$B$6,Currecny_M!$A$1:$P$10,MATCH(Database!C2544,Currecny_M!$A$1:$P$1,0),FALSE)</f>
        <v>1</v>
      </c>
      <c r="L2544" s="82">
        <f t="shared" si="119"/>
        <v>-7.4600400000000002</v>
      </c>
      <c r="M2544" s="82">
        <f>((E2544/$F$1)*VLOOKUP(N2544,Currecny_M!$A$1:$P$10,MATCH(Database!C2544,Currecny_M!$A$1:$P$1,0),FALSE))/VLOOKUP('Cover page'!$B$6,Currecny_M!$A$1:$P$10,MATCH(Database!C2544,Currecny_M!$A$1:$P$1,0),FALSE)</f>
        <v>-7.4600400000000002</v>
      </c>
      <c r="N2544" s="6" t="str">
        <f>VLOOKUP(B2544,Master!$A$2:$C$11,3,FALSE)</f>
        <v>Euro</v>
      </c>
      <c r="O2544" s="6" t="str">
        <f>VLOOKUP(B2544,Master!$A$2:$C$11,2,FALSE)</f>
        <v>Europe</v>
      </c>
      <c r="Q2544" s="39" t="str">
        <f>VLOOKUP(D2544,GL_Master!$A$1:$D$80,2,FALSE)</f>
        <v>BS</v>
      </c>
      <c r="R2544" s="39" t="str">
        <f>VLOOKUP(D2544,GL_Master!$A$1:$D$80,3,FALSE)</f>
        <v>Provisions</v>
      </c>
      <c r="S2544" s="39" t="str">
        <f>VLOOKUP(D2544,GL_Master!$A$1:$D$80,4,FALSE)</f>
        <v>Provision for Insurance</v>
      </c>
    </row>
    <row r="2545" spans="1:19" x14ac:dyDescent="0.25">
      <c r="A2545" s="39" t="s">
        <v>262</v>
      </c>
      <c r="B2545" s="39" t="s">
        <v>237</v>
      </c>
      <c r="C2545" s="7">
        <v>44166</v>
      </c>
      <c r="D2545" s="39" t="s">
        <v>63</v>
      </c>
      <c r="E2545" s="39">
        <v>195</v>
      </c>
      <c r="F2545" s="82">
        <f t="shared" si="117"/>
        <v>0.19500000000000001</v>
      </c>
      <c r="G2545" s="39">
        <f>VLOOKUP(N2545,Currecny_M!$A$1:$P$10,2,FALSE)</f>
        <v>83</v>
      </c>
      <c r="H2545" s="39">
        <f>MATCH(C2545,Currecny_M!$A$1:$P$1,0)</f>
        <v>10</v>
      </c>
      <c r="I2545" s="39">
        <f>VLOOKUP(N2545,Currecny_M!$A$1:$P$10,MATCH(Database!C2545,Currecny_M!$A$1:$P$1,0),FALSE)</f>
        <v>89.88</v>
      </c>
      <c r="J2545" s="82">
        <f t="shared" si="118"/>
        <v>17.526599999999998</v>
      </c>
      <c r="K2545" s="39">
        <f>VLOOKUP('Cover page'!$B$6,Currecny_M!$A$1:$P$10,MATCH(Database!C2545,Currecny_M!$A$1:$P$1,0),FALSE)</f>
        <v>1</v>
      </c>
      <c r="L2545" s="82">
        <f t="shared" si="119"/>
        <v>17.526599999999998</v>
      </c>
      <c r="M2545" s="82">
        <f>((E2545/$F$1)*VLOOKUP(N2545,Currecny_M!$A$1:$P$10,MATCH(Database!C2545,Currecny_M!$A$1:$P$1,0),FALSE))/VLOOKUP('Cover page'!$B$6,Currecny_M!$A$1:$P$10,MATCH(Database!C2545,Currecny_M!$A$1:$P$1,0),FALSE)</f>
        <v>17.526599999999998</v>
      </c>
      <c r="N2545" s="6" t="str">
        <f>VLOOKUP(B2545,Master!$A$2:$C$11,3,FALSE)</f>
        <v>Euro</v>
      </c>
      <c r="O2545" s="6" t="str">
        <f>VLOOKUP(B2545,Master!$A$2:$C$11,2,FALSE)</f>
        <v>Europe</v>
      </c>
      <c r="Q2545" s="39" t="str">
        <f>VLOOKUP(D2545,GL_Master!$A$1:$D$80,2,FALSE)</f>
        <v>BS</v>
      </c>
      <c r="R2545" s="39" t="str">
        <f>VLOOKUP(D2545,GL_Master!$A$1:$D$80,3,FALSE)</f>
        <v>Gross Block</v>
      </c>
      <c r="S2545" s="39" t="str">
        <f>VLOOKUP(D2545,GL_Master!$A$1:$D$80,4,FALSE)</f>
        <v>Tangible Fixed assets</v>
      </c>
    </row>
    <row r="2546" spans="1:19" x14ac:dyDescent="0.25">
      <c r="A2546" s="39" t="s">
        <v>262</v>
      </c>
      <c r="B2546" s="39" t="s">
        <v>237</v>
      </c>
      <c r="C2546" s="7">
        <v>44166</v>
      </c>
      <c r="D2546" s="39" t="s">
        <v>64</v>
      </c>
      <c r="E2546" s="39">
        <v>10948</v>
      </c>
      <c r="F2546" s="82">
        <f t="shared" si="117"/>
        <v>10.948</v>
      </c>
      <c r="G2546" s="39">
        <f>VLOOKUP(N2546,Currecny_M!$A$1:$P$10,2,FALSE)</f>
        <v>83</v>
      </c>
      <c r="H2546" s="39">
        <f>MATCH(C2546,Currecny_M!$A$1:$P$1,0)</f>
        <v>10</v>
      </c>
      <c r="I2546" s="39">
        <f>VLOOKUP(N2546,Currecny_M!$A$1:$P$10,MATCH(Database!C2546,Currecny_M!$A$1:$P$1,0),FALSE)</f>
        <v>89.88</v>
      </c>
      <c r="J2546" s="82">
        <f t="shared" si="118"/>
        <v>984.00623999999993</v>
      </c>
      <c r="K2546" s="39">
        <f>VLOOKUP('Cover page'!$B$6,Currecny_M!$A$1:$P$10,MATCH(Database!C2546,Currecny_M!$A$1:$P$1,0),FALSE)</f>
        <v>1</v>
      </c>
      <c r="L2546" s="82">
        <f t="shared" si="119"/>
        <v>984.00623999999993</v>
      </c>
      <c r="M2546" s="82">
        <f>((E2546/$F$1)*VLOOKUP(N2546,Currecny_M!$A$1:$P$10,MATCH(Database!C2546,Currecny_M!$A$1:$P$1,0),FALSE))/VLOOKUP('Cover page'!$B$6,Currecny_M!$A$1:$P$10,MATCH(Database!C2546,Currecny_M!$A$1:$P$1,0),FALSE)</f>
        <v>984.00623999999993</v>
      </c>
      <c r="N2546" s="6" t="str">
        <f>VLOOKUP(B2546,Master!$A$2:$C$11,3,FALSE)</f>
        <v>Euro</v>
      </c>
      <c r="O2546" s="6" t="str">
        <f>VLOOKUP(B2546,Master!$A$2:$C$11,2,FALSE)</f>
        <v>Europe</v>
      </c>
      <c r="Q2546" s="39" t="str">
        <f>VLOOKUP(D2546,GL_Master!$A$1:$D$80,2,FALSE)</f>
        <v>BS</v>
      </c>
      <c r="R2546" s="39" t="str">
        <f>VLOOKUP(D2546,GL_Master!$A$1:$D$80,3,FALSE)</f>
        <v>Gross Block</v>
      </c>
      <c r="S2546" s="39" t="str">
        <f>VLOOKUP(D2546,GL_Master!$A$1:$D$80,4,FALSE)</f>
        <v>Tangible Fixed assets</v>
      </c>
    </row>
    <row r="2547" spans="1:19" x14ac:dyDescent="0.25">
      <c r="A2547" s="39" t="s">
        <v>262</v>
      </c>
      <c r="B2547" s="39" t="s">
        <v>237</v>
      </c>
      <c r="C2547" s="7">
        <v>44166</v>
      </c>
      <c r="D2547" s="39" t="s">
        <v>65</v>
      </c>
      <c r="E2547" s="39">
        <v>-7243</v>
      </c>
      <c r="F2547" s="82">
        <f t="shared" si="117"/>
        <v>-7.2430000000000003</v>
      </c>
      <c r="G2547" s="39">
        <f>VLOOKUP(N2547,Currecny_M!$A$1:$P$10,2,FALSE)</f>
        <v>83</v>
      </c>
      <c r="H2547" s="39">
        <f>MATCH(C2547,Currecny_M!$A$1:$P$1,0)</f>
        <v>10</v>
      </c>
      <c r="I2547" s="39">
        <f>VLOOKUP(N2547,Currecny_M!$A$1:$P$10,MATCH(Database!C2547,Currecny_M!$A$1:$P$1,0),FALSE)</f>
        <v>89.88</v>
      </c>
      <c r="J2547" s="82">
        <f t="shared" si="118"/>
        <v>-651.00084000000004</v>
      </c>
      <c r="K2547" s="39">
        <f>VLOOKUP('Cover page'!$B$6,Currecny_M!$A$1:$P$10,MATCH(Database!C2547,Currecny_M!$A$1:$P$1,0),FALSE)</f>
        <v>1</v>
      </c>
      <c r="L2547" s="82">
        <f t="shared" si="119"/>
        <v>-651.00084000000004</v>
      </c>
      <c r="M2547" s="82">
        <f>((E2547/$F$1)*VLOOKUP(N2547,Currecny_M!$A$1:$P$10,MATCH(Database!C2547,Currecny_M!$A$1:$P$1,0),FALSE))/VLOOKUP('Cover page'!$B$6,Currecny_M!$A$1:$P$10,MATCH(Database!C2547,Currecny_M!$A$1:$P$1,0),FALSE)</f>
        <v>-651.00084000000004</v>
      </c>
      <c r="N2547" s="6" t="str">
        <f>VLOOKUP(B2547,Master!$A$2:$C$11,3,FALSE)</f>
        <v>Euro</v>
      </c>
      <c r="O2547" s="6" t="str">
        <f>VLOOKUP(B2547,Master!$A$2:$C$11,2,FALSE)</f>
        <v>Europe</v>
      </c>
      <c r="Q2547" s="39" t="str">
        <f>VLOOKUP(D2547,GL_Master!$A$1:$D$80,2,FALSE)</f>
        <v>BS</v>
      </c>
      <c r="R2547" s="39" t="str">
        <f>VLOOKUP(D2547,GL_Master!$A$1:$D$80,3,FALSE)</f>
        <v>Accumulated Depreciation</v>
      </c>
      <c r="S2547" s="39" t="str">
        <f>VLOOKUP(D2547,GL_Master!$A$1:$D$80,4,FALSE)</f>
        <v>Accumulated Depreciation</v>
      </c>
    </row>
    <row r="2548" spans="1:19" x14ac:dyDescent="0.25">
      <c r="A2548" s="39" t="s">
        <v>262</v>
      </c>
      <c r="B2548" s="39" t="s">
        <v>237</v>
      </c>
      <c r="C2548" s="7">
        <v>44166</v>
      </c>
      <c r="D2548" s="39" t="s">
        <v>66</v>
      </c>
      <c r="E2548" s="39">
        <v>5840</v>
      </c>
      <c r="F2548" s="82">
        <f t="shared" si="117"/>
        <v>5.84</v>
      </c>
      <c r="G2548" s="39">
        <f>VLOOKUP(N2548,Currecny_M!$A$1:$P$10,2,FALSE)</f>
        <v>83</v>
      </c>
      <c r="H2548" s="39">
        <f>MATCH(C2548,Currecny_M!$A$1:$P$1,0)</f>
        <v>10</v>
      </c>
      <c r="I2548" s="39">
        <f>VLOOKUP(N2548,Currecny_M!$A$1:$P$10,MATCH(Database!C2548,Currecny_M!$A$1:$P$1,0),FALSE)</f>
        <v>89.88</v>
      </c>
      <c r="J2548" s="82">
        <f t="shared" si="118"/>
        <v>524.89919999999995</v>
      </c>
      <c r="K2548" s="39">
        <f>VLOOKUP('Cover page'!$B$6,Currecny_M!$A$1:$P$10,MATCH(Database!C2548,Currecny_M!$A$1:$P$1,0),FALSE)</f>
        <v>1</v>
      </c>
      <c r="L2548" s="82">
        <f t="shared" si="119"/>
        <v>524.89919999999995</v>
      </c>
      <c r="M2548" s="82">
        <f>((E2548/$F$1)*VLOOKUP(N2548,Currecny_M!$A$1:$P$10,MATCH(Database!C2548,Currecny_M!$A$1:$P$1,0),FALSE))/VLOOKUP('Cover page'!$B$6,Currecny_M!$A$1:$P$10,MATCH(Database!C2548,Currecny_M!$A$1:$P$1,0),FALSE)</f>
        <v>524.89919999999995</v>
      </c>
      <c r="N2548" s="6" t="str">
        <f>VLOOKUP(B2548,Master!$A$2:$C$11,3,FALSE)</f>
        <v>Euro</v>
      </c>
      <c r="O2548" s="6" t="str">
        <f>VLOOKUP(B2548,Master!$A$2:$C$11,2,FALSE)</f>
        <v>Europe</v>
      </c>
      <c r="Q2548" s="39" t="str">
        <f>VLOOKUP(D2548,GL_Master!$A$1:$D$80,2,FALSE)</f>
        <v>BS</v>
      </c>
      <c r="R2548" s="39" t="str">
        <f>VLOOKUP(D2548,GL_Master!$A$1:$D$80,3,FALSE)</f>
        <v>Gross Block</v>
      </c>
      <c r="S2548" s="39" t="str">
        <f>VLOOKUP(D2548,GL_Master!$A$1:$D$80,4,FALSE)</f>
        <v>Tangible Fixed assets</v>
      </c>
    </row>
    <row r="2549" spans="1:19" x14ac:dyDescent="0.25">
      <c r="A2549" s="39" t="s">
        <v>262</v>
      </c>
      <c r="B2549" s="39" t="s">
        <v>237</v>
      </c>
      <c r="C2549" s="7">
        <v>44166</v>
      </c>
      <c r="D2549" s="39" t="s">
        <v>67</v>
      </c>
      <c r="E2549" s="39">
        <v>2282</v>
      </c>
      <c r="F2549" s="82">
        <f t="shared" si="117"/>
        <v>2.282</v>
      </c>
      <c r="G2549" s="39">
        <f>VLOOKUP(N2549,Currecny_M!$A$1:$P$10,2,FALSE)</f>
        <v>83</v>
      </c>
      <c r="H2549" s="39">
        <f>MATCH(C2549,Currecny_M!$A$1:$P$1,0)</f>
        <v>10</v>
      </c>
      <c r="I2549" s="39">
        <f>VLOOKUP(N2549,Currecny_M!$A$1:$P$10,MATCH(Database!C2549,Currecny_M!$A$1:$P$1,0),FALSE)</f>
        <v>89.88</v>
      </c>
      <c r="J2549" s="82">
        <f t="shared" si="118"/>
        <v>205.10615999999999</v>
      </c>
      <c r="K2549" s="39">
        <f>VLOOKUP('Cover page'!$B$6,Currecny_M!$A$1:$P$10,MATCH(Database!C2549,Currecny_M!$A$1:$P$1,0),FALSE)</f>
        <v>1</v>
      </c>
      <c r="L2549" s="82">
        <f t="shared" si="119"/>
        <v>205.10615999999999</v>
      </c>
      <c r="M2549" s="82">
        <f>((E2549/$F$1)*VLOOKUP(N2549,Currecny_M!$A$1:$P$10,MATCH(Database!C2549,Currecny_M!$A$1:$P$1,0),FALSE))/VLOOKUP('Cover page'!$B$6,Currecny_M!$A$1:$P$10,MATCH(Database!C2549,Currecny_M!$A$1:$P$1,0),FALSE)</f>
        <v>205.10615999999999</v>
      </c>
      <c r="N2549" s="6" t="str">
        <f>VLOOKUP(B2549,Master!$A$2:$C$11,3,FALSE)</f>
        <v>Euro</v>
      </c>
      <c r="O2549" s="6" t="str">
        <f>VLOOKUP(B2549,Master!$A$2:$C$11,2,FALSE)</f>
        <v>Europe</v>
      </c>
      <c r="Q2549" s="39" t="str">
        <f>VLOOKUP(D2549,GL_Master!$A$1:$D$80,2,FALSE)</f>
        <v>BS</v>
      </c>
      <c r="R2549" s="39" t="str">
        <f>VLOOKUP(D2549,GL_Master!$A$1:$D$80,3,FALSE)</f>
        <v>Gross Block</v>
      </c>
      <c r="S2549" s="39" t="str">
        <f>VLOOKUP(D2549,GL_Master!$A$1:$D$80,4,FALSE)</f>
        <v>Tangible Fixed assets</v>
      </c>
    </row>
    <row r="2550" spans="1:19" x14ac:dyDescent="0.25">
      <c r="A2550" s="39" t="s">
        <v>262</v>
      </c>
      <c r="B2550" s="39" t="s">
        <v>237</v>
      </c>
      <c r="C2550" s="7">
        <v>44166</v>
      </c>
      <c r="D2550" s="39" t="s">
        <v>68</v>
      </c>
      <c r="E2550" s="39">
        <v>-1902</v>
      </c>
      <c r="F2550" s="82">
        <f t="shared" si="117"/>
        <v>-1.9019999999999999</v>
      </c>
      <c r="G2550" s="39">
        <f>VLOOKUP(N2550,Currecny_M!$A$1:$P$10,2,FALSE)</f>
        <v>83</v>
      </c>
      <c r="H2550" s="39">
        <f>MATCH(C2550,Currecny_M!$A$1:$P$1,0)</f>
        <v>10</v>
      </c>
      <c r="I2550" s="39">
        <f>VLOOKUP(N2550,Currecny_M!$A$1:$P$10,MATCH(Database!C2550,Currecny_M!$A$1:$P$1,0),FALSE)</f>
        <v>89.88</v>
      </c>
      <c r="J2550" s="82">
        <f t="shared" si="118"/>
        <v>-170.95175999999998</v>
      </c>
      <c r="K2550" s="39">
        <f>VLOOKUP('Cover page'!$B$6,Currecny_M!$A$1:$P$10,MATCH(Database!C2550,Currecny_M!$A$1:$P$1,0),FALSE)</f>
        <v>1</v>
      </c>
      <c r="L2550" s="82">
        <f t="shared" si="119"/>
        <v>-170.95175999999998</v>
      </c>
      <c r="M2550" s="82">
        <f>((E2550/$F$1)*VLOOKUP(N2550,Currecny_M!$A$1:$P$10,MATCH(Database!C2550,Currecny_M!$A$1:$P$1,0),FALSE))/VLOOKUP('Cover page'!$B$6,Currecny_M!$A$1:$P$10,MATCH(Database!C2550,Currecny_M!$A$1:$P$1,0),FALSE)</f>
        <v>-170.95175999999998</v>
      </c>
      <c r="N2550" s="6" t="str">
        <f>VLOOKUP(B2550,Master!$A$2:$C$11,3,FALSE)</f>
        <v>Euro</v>
      </c>
      <c r="O2550" s="6" t="str">
        <f>VLOOKUP(B2550,Master!$A$2:$C$11,2,FALSE)</f>
        <v>Europe</v>
      </c>
      <c r="Q2550" s="39" t="str">
        <f>VLOOKUP(D2550,GL_Master!$A$1:$D$80,2,FALSE)</f>
        <v>BS</v>
      </c>
      <c r="R2550" s="39" t="str">
        <f>VLOOKUP(D2550,GL_Master!$A$1:$D$80,3,FALSE)</f>
        <v>Accumulated Depreciation</v>
      </c>
      <c r="S2550" s="39" t="str">
        <f>VLOOKUP(D2550,GL_Master!$A$1:$D$80,4,FALSE)</f>
        <v>Accumulated Depreciation</v>
      </c>
    </row>
    <row r="2551" spans="1:19" x14ac:dyDescent="0.25">
      <c r="A2551" s="39" t="s">
        <v>262</v>
      </c>
      <c r="B2551" s="39" t="s">
        <v>237</v>
      </c>
      <c r="C2551" s="7">
        <v>44166</v>
      </c>
      <c r="D2551" s="39" t="s">
        <v>69</v>
      </c>
      <c r="E2551" s="39">
        <v>3813</v>
      </c>
      <c r="F2551" s="82">
        <f t="shared" si="117"/>
        <v>3.8130000000000002</v>
      </c>
      <c r="G2551" s="39">
        <f>VLOOKUP(N2551,Currecny_M!$A$1:$P$10,2,FALSE)</f>
        <v>83</v>
      </c>
      <c r="H2551" s="39">
        <f>MATCH(C2551,Currecny_M!$A$1:$P$1,0)</f>
        <v>10</v>
      </c>
      <c r="I2551" s="39">
        <f>VLOOKUP(N2551,Currecny_M!$A$1:$P$10,MATCH(Database!C2551,Currecny_M!$A$1:$P$1,0),FALSE)</f>
        <v>89.88</v>
      </c>
      <c r="J2551" s="82">
        <f t="shared" si="118"/>
        <v>342.71244000000002</v>
      </c>
      <c r="K2551" s="39">
        <f>VLOOKUP('Cover page'!$B$6,Currecny_M!$A$1:$P$10,MATCH(Database!C2551,Currecny_M!$A$1:$P$1,0),FALSE)</f>
        <v>1</v>
      </c>
      <c r="L2551" s="82">
        <f t="shared" si="119"/>
        <v>342.71244000000002</v>
      </c>
      <c r="M2551" s="82">
        <f>((E2551/$F$1)*VLOOKUP(N2551,Currecny_M!$A$1:$P$10,MATCH(Database!C2551,Currecny_M!$A$1:$P$1,0),FALSE))/VLOOKUP('Cover page'!$B$6,Currecny_M!$A$1:$P$10,MATCH(Database!C2551,Currecny_M!$A$1:$P$1,0),FALSE)</f>
        <v>342.71244000000002</v>
      </c>
      <c r="N2551" s="6" t="str">
        <f>VLOOKUP(B2551,Master!$A$2:$C$11,3,FALSE)</f>
        <v>Euro</v>
      </c>
      <c r="O2551" s="6" t="str">
        <f>VLOOKUP(B2551,Master!$A$2:$C$11,2,FALSE)</f>
        <v>Europe</v>
      </c>
      <c r="Q2551" s="39" t="str">
        <f>VLOOKUP(D2551,GL_Master!$A$1:$D$80,2,FALSE)</f>
        <v>BS</v>
      </c>
      <c r="R2551" s="39" t="str">
        <f>VLOOKUP(D2551,GL_Master!$A$1:$D$80,3,FALSE)</f>
        <v>Gross Block</v>
      </c>
      <c r="S2551" s="39" t="str">
        <f>VLOOKUP(D2551,GL_Master!$A$1:$D$80,4,FALSE)</f>
        <v>Tangible Fixed assets</v>
      </c>
    </row>
    <row r="2552" spans="1:19" x14ac:dyDescent="0.25">
      <c r="A2552" s="39" t="s">
        <v>262</v>
      </c>
      <c r="B2552" s="39" t="s">
        <v>237</v>
      </c>
      <c r="C2552" s="7">
        <v>44166</v>
      </c>
      <c r="D2552" s="39" t="s">
        <v>70</v>
      </c>
      <c r="E2552" s="39">
        <v>-140</v>
      </c>
      <c r="F2552" s="82">
        <f t="shared" si="117"/>
        <v>-0.14000000000000001</v>
      </c>
      <c r="G2552" s="39">
        <f>VLOOKUP(N2552,Currecny_M!$A$1:$P$10,2,FALSE)</f>
        <v>83</v>
      </c>
      <c r="H2552" s="39">
        <f>MATCH(C2552,Currecny_M!$A$1:$P$1,0)</f>
        <v>10</v>
      </c>
      <c r="I2552" s="39">
        <f>VLOOKUP(N2552,Currecny_M!$A$1:$P$10,MATCH(Database!C2552,Currecny_M!$A$1:$P$1,0),FALSE)</f>
        <v>89.88</v>
      </c>
      <c r="J2552" s="82">
        <f t="shared" si="118"/>
        <v>-12.5832</v>
      </c>
      <c r="K2552" s="39">
        <f>VLOOKUP('Cover page'!$B$6,Currecny_M!$A$1:$P$10,MATCH(Database!C2552,Currecny_M!$A$1:$P$1,0),FALSE)</f>
        <v>1</v>
      </c>
      <c r="L2552" s="82">
        <f t="shared" si="119"/>
        <v>-12.5832</v>
      </c>
      <c r="M2552" s="82">
        <f>((E2552/$F$1)*VLOOKUP(N2552,Currecny_M!$A$1:$P$10,MATCH(Database!C2552,Currecny_M!$A$1:$P$1,0),FALSE))/VLOOKUP('Cover page'!$B$6,Currecny_M!$A$1:$P$10,MATCH(Database!C2552,Currecny_M!$A$1:$P$1,0),FALSE)</f>
        <v>-12.5832</v>
      </c>
      <c r="N2552" s="6" t="str">
        <f>VLOOKUP(B2552,Master!$A$2:$C$11,3,FALSE)</f>
        <v>Euro</v>
      </c>
      <c r="O2552" s="6" t="str">
        <f>VLOOKUP(B2552,Master!$A$2:$C$11,2,FALSE)</f>
        <v>Europe</v>
      </c>
      <c r="Q2552" s="39" t="str">
        <f>VLOOKUP(D2552,GL_Master!$A$1:$D$80,2,FALSE)</f>
        <v>BS</v>
      </c>
      <c r="R2552" s="39" t="str">
        <f>VLOOKUP(D2552,GL_Master!$A$1:$D$80,3,FALSE)</f>
        <v>Accumulated Depreciation</v>
      </c>
      <c r="S2552" s="39" t="str">
        <f>VLOOKUP(D2552,GL_Master!$A$1:$D$80,4,FALSE)</f>
        <v>Accumulated Depreciation</v>
      </c>
    </row>
    <row r="2553" spans="1:19" x14ac:dyDescent="0.25">
      <c r="A2553" s="39" t="s">
        <v>262</v>
      </c>
      <c r="B2553" s="39" t="s">
        <v>237</v>
      </c>
      <c r="C2553" s="7">
        <v>44166</v>
      </c>
      <c r="D2553" s="39" t="s">
        <v>71</v>
      </c>
      <c r="E2553" s="39">
        <v>7107</v>
      </c>
      <c r="F2553" s="82">
        <f t="shared" si="117"/>
        <v>7.1070000000000002</v>
      </c>
      <c r="G2553" s="39">
        <f>VLOOKUP(N2553,Currecny_M!$A$1:$P$10,2,FALSE)</f>
        <v>83</v>
      </c>
      <c r="H2553" s="39">
        <f>MATCH(C2553,Currecny_M!$A$1:$P$1,0)</f>
        <v>10</v>
      </c>
      <c r="I2553" s="39">
        <f>VLOOKUP(N2553,Currecny_M!$A$1:$P$10,MATCH(Database!C2553,Currecny_M!$A$1:$P$1,0),FALSE)</f>
        <v>89.88</v>
      </c>
      <c r="J2553" s="82">
        <f t="shared" si="118"/>
        <v>638.77715999999998</v>
      </c>
      <c r="K2553" s="39">
        <f>VLOOKUP('Cover page'!$B$6,Currecny_M!$A$1:$P$10,MATCH(Database!C2553,Currecny_M!$A$1:$P$1,0),FALSE)</f>
        <v>1</v>
      </c>
      <c r="L2553" s="82">
        <f t="shared" si="119"/>
        <v>638.77715999999998</v>
      </c>
      <c r="M2553" s="82">
        <f>((E2553/$F$1)*VLOOKUP(N2553,Currecny_M!$A$1:$P$10,MATCH(Database!C2553,Currecny_M!$A$1:$P$1,0),FALSE))/VLOOKUP('Cover page'!$B$6,Currecny_M!$A$1:$P$10,MATCH(Database!C2553,Currecny_M!$A$1:$P$1,0),FALSE)</f>
        <v>638.77715999999998</v>
      </c>
      <c r="N2553" s="6" t="str">
        <f>VLOOKUP(B2553,Master!$A$2:$C$11,3,FALSE)</f>
        <v>Euro</v>
      </c>
      <c r="O2553" s="6" t="str">
        <f>VLOOKUP(B2553,Master!$A$2:$C$11,2,FALSE)</f>
        <v>Europe</v>
      </c>
      <c r="Q2553" s="39" t="str">
        <f>VLOOKUP(D2553,GL_Master!$A$1:$D$80,2,FALSE)</f>
        <v>BS</v>
      </c>
      <c r="R2553" s="39" t="str">
        <f>VLOOKUP(D2553,GL_Master!$A$1:$D$80,3,FALSE)</f>
        <v>Gross Block</v>
      </c>
      <c r="S2553" s="39" t="str">
        <f>VLOOKUP(D2553,GL_Master!$A$1:$D$80,4,FALSE)</f>
        <v>Tangible Fixed assets</v>
      </c>
    </row>
    <row r="2554" spans="1:19" x14ac:dyDescent="0.25">
      <c r="A2554" s="39" t="s">
        <v>262</v>
      </c>
      <c r="B2554" s="39" t="s">
        <v>237</v>
      </c>
      <c r="C2554" s="7">
        <v>44166</v>
      </c>
      <c r="D2554" s="39" t="s">
        <v>72</v>
      </c>
      <c r="E2554" s="39">
        <v>57</v>
      </c>
      <c r="F2554" s="82">
        <f t="shared" si="117"/>
        <v>5.7000000000000002E-2</v>
      </c>
      <c r="G2554" s="39">
        <f>VLOOKUP(N2554,Currecny_M!$A$1:$P$10,2,FALSE)</f>
        <v>83</v>
      </c>
      <c r="H2554" s="39">
        <f>MATCH(C2554,Currecny_M!$A$1:$P$1,0)</f>
        <v>10</v>
      </c>
      <c r="I2554" s="39">
        <f>VLOOKUP(N2554,Currecny_M!$A$1:$P$10,MATCH(Database!C2554,Currecny_M!$A$1:$P$1,0),FALSE)</f>
        <v>89.88</v>
      </c>
      <c r="J2554" s="82">
        <f t="shared" si="118"/>
        <v>5.1231599999999995</v>
      </c>
      <c r="K2554" s="39">
        <f>VLOOKUP('Cover page'!$B$6,Currecny_M!$A$1:$P$10,MATCH(Database!C2554,Currecny_M!$A$1:$P$1,0),FALSE)</f>
        <v>1</v>
      </c>
      <c r="L2554" s="82">
        <f t="shared" si="119"/>
        <v>5.1231599999999995</v>
      </c>
      <c r="M2554" s="82">
        <f>((E2554/$F$1)*VLOOKUP(N2554,Currecny_M!$A$1:$P$10,MATCH(Database!C2554,Currecny_M!$A$1:$P$1,0),FALSE))/VLOOKUP('Cover page'!$B$6,Currecny_M!$A$1:$P$10,MATCH(Database!C2554,Currecny_M!$A$1:$P$1,0),FALSE)</f>
        <v>5.1231599999999995</v>
      </c>
      <c r="N2554" s="6" t="str">
        <f>VLOOKUP(B2554,Master!$A$2:$C$11,3,FALSE)</f>
        <v>Euro</v>
      </c>
      <c r="O2554" s="6" t="str">
        <f>VLOOKUP(B2554,Master!$A$2:$C$11,2,FALSE)</f>
        <v>Europe</v>
      </c>
      <c r="Q2554" s="39" t="str">
        <f>VLOOKUP(D2554,GL_Master!$A$1:$D$80,2,FALSE)</f>
        <v>BS</v>
      </c>
      <c r="R2554" s="39" t="str">
        <f>VLOOKUP(D2554,GL_Master!$A$1:$D$80,3,FALSE)</f>
        <v>Gross Block</v>
      </c>
      <c r="S2554" s="39" t="str">
        <f>VLOOKUP(D2554,GL_Master!$A$1:$D$80,4,FALSE)</f>
        <v>Tangible Fixed assets</v>
      </c>
    </row>
    <row r="2555" spans="1:19" x14ac:dyDescent="0.25">
      <c r="A2555" s="39" t="s">
        <v>262</v>
      </c>
      <c r="B2555" s="39" t="s">
        <v>237</v>
      </c>
      <c r="C2555" s="7">
        <v>44166</v>
      </c>
      <c r="D2555" s="39" t="s">
        <v>73</v>
      </c>
      <c r="E2555" s="39">
        <v>28</v>
      </c>
      <c r="F2555" s="82">
        <f t="shared" si="117"/>
        <v>2.8000000000000001E-2</v>
      </c>
      <c r="G2555" s="39">
        <f>VLOOKUP(N2555,Currecny_M!$A$1:$P$10,2,FALSE)</f>
        <v>83</v>
      </c>
      <c r="H2555" s="39">
        <f>MATCH(C2555,Currecny_M!$A$1:$P$1,0)</f>
        <v>10</v>
      </c>
      <c r="I2555" s="39">
        <f>VLOOKUP(N2555,Currecny_M!$A$1:$P$10,MATCH(Database!C2555,Currecny_M!$A$1:$P$1,0),FALSE)</f>
        <v>89.88</v>
      </c>
      <c r="J2555" s="82">
        <f t="shared" si="118"/>
        <v>2.5166399999999998</v>
      </c>
      <c r="K2555" s="39">
        <f>VLOOKUP('Cover page'!$B$6,Currecny_M!$A$1:$P$10,MATCH(Database!C2555,Currecny_M!$A$1:$P$1,0),FALSE)</f>
        <v>1</v>
      </c>
      <c r="L2555" s="82">
        <f t="shared" si="119"/>
        <v>2.5166399999999998</v>
      </c>
      <c r="M2555" s="82">
        <f>((E2555/$F$1)*VLOOKUP(N2555,Currecny_M!$A$1:$P$10,MATCH(Database!C2555,Currecny_M!$A$1:$P$1,0),FALSE))/VLOOKUP('Cover page'!$B$6,Currecny_M!$A$1:$P$10,MATCH(Database!C2555,Currecny_M!$A$1:$P$1,0),FALSE)</f>
        <v>2.5166399999999998</v>
      </c>
      <c r="N2555" s="6" t="str">
        <f>VLOOKUP(B2555,Master!$A$2:$C$11,3,FALSE)</f>
        <v>Euro</v>
      </c>
      <c r="O2555" s="6" t="str">
        <f>VLOOKUP(B2555,Master!$A$2:$C$11,2,FALSE)</f>
        <v>Europe</v>
      </c>
      <c r="Q2555" s="39" t="str">
        <f>VLOOKUP(D2555,GL_Master!$A$1:$D$80,2,FALSE)</f>
        <v>BS</v>
      </c>
      <c r="R2555" s="39" t="str">
        <f>VLOOKUP(D2555,GL_Master!$A$1:$D$80,3,FALSE)</f>
        <v>Gross Block</v>
      </c>
      <c r="S2555" s="39" t="str">
        <f>VLOOKUP(D2555,GL_Master!$A$1:$D$80,4,FALSE)</f>
        <v>Tangible Fixed assets</v>
      </c>
    </row>
    <row r="2556" spans="1:19" x14ac:dyDescent="0.25">
      <c r="A2556" s="39" t="s">
        <v>262</v>
      </c>
      <c r="B2556" s="39" t="s">
        <v>237</v>
      </c>
      <c r="C2556" s="7">
        <v>44166</v>
      </c>
      <c r="D2556" s="39" t="s">
        <v>74</v>
      </c>
      <c r="E2556" s="39">
        <v>-6756</v>
      </c>
      <c r="F2556" s="82">
        <f t="shared" si="117"/>
        <v>-6.7560000000000002</v>
      </c>
      <c r="G2556" s="39">
        <f>VLOOKUP(N2556,Currecny_M!$A$1:$P$10,2,FALSE)</f>
        <v>83</v>
      </c>
      <c r="H2556" s="39">
        <f>MATCH(C2556,Currecny_M!$A$1:$P$1,0)</f>
        <v>10</v>
      </c>
      <c r="I2556" s="39">
        <f>VLOOKUP(N2556,Currecny_M!$A$1:$P$10,MATCH(Database!C2556,Currecny_M!$A$1:$P$1,0),FALSE)</f>
        <v>89.88</v>
      </c>
      <c r="J2556" s="82">
        <f t="shared" si="118"/>
        <v>-607.22928000000002</v>
      </c>
      <c r="K2556" s="39">
        <f>VLOOKUP('Cover page'!$B$6,Currecny_M!$A$1:$P$10,MATCH(Database!C2556,Currecny_M!$A$1:$P$1,0),FALSE)</f>
        <v>1</v>
      </c>
      <c r="L2556" s="82">
        <f t="shared" si="119"/>
        <v>-607.22928000000002</v>
      </c>
      <c r="M2556" s="82">
        <f>((E2556/$F$1)*VLOOKUP(N2556,Currecny_M!$A$1:$P$10,MATCH(Database!C2556,Currecny_M!$A$1:$P$1,0),FALSE))/VLOOKUP('Cover page'!$B$6,Currecny_M!$A$1:$P$10,MATCH(Database!C2556,Currecny_M!$A$1:$P$1,0),FALSE)</f>
        <v>-607.22928000000002</v>
      </c>
      <c r="N2556" s="6" t="str">
        <f>VLOOKUP(B2556,Master!$A$2:$C$11,3,FALSE)</f>
        <v>Euro</v>
      </c>
      <c r="O2556" s="6" t="str">
        <f>VLOOKUP(B2556,Master!$A$2:$C$11,2,FALSE)</f>
        <v>Europe</v>
      </c>
      <c r="Q2556" s="39" t="str">
        <f>VLOOKUP(D2556,GL_Master!$A$1:$D$80,2,FALSE)</f>
        <v>BS</v>
      </c>
      <c r="R2556" s="39" t="str">
        <f>VLOOKUP(D2556,GL_Master!$A$1:$D$80,3,FALSE)</f>
        <v>Accumulated Depreciation</v>
      </c>
      <c r="S2556" s="39" t="str">
        <f>VLOOKUP(D2556,GL_Master!$A$1:$D$80,4,FALSE)</f>
        <v>Accumulated Depreciation</v>
      </c>
    </row>
    <row r="2557" spans="1:19" x14ac:dyDescent="0.25">
      <c r="A2557" s="39" t="s">
        <v>262</v>
      </c>
      <c r="B2557" s="39" t="s">
        <v>237</v>
      </c>
      <c r="C2557" s="7">
        <v>44166</v>
      </c>
      <c r="D2557" s="39" t="s">
        <v>21</v>
      </c>
      <c r="E2557" s="39">
        <v>567</v>
      </c>
      <c r="F2557" s="82">
        <f t="shared" si="117"/>
        <v>0.56699999999999995</v>
      </c>
      <c r="G2557" s="39">
        <f>VLOOKUP(N2557,Currecny_M!$A$1:$P$10,2,FALSE)</f>
        <v>83</v>
      </c>
      <c r="H2557" s="39">
        <f>MATCH(C2557,Currecny_M!$A$1:$P$1,0)</f>
        <v>10</v>
      </c>
      <c r="I2557" s="39">
        <f>VLOOKUP(N2557,Currecny_M!$A$1:$P$10,MATCH(Database!C2557,Currecny_M!$A$1:$P$1,0),FALSE)</f>
        <v>89.88</v>
      </c>
      <c r="J2557" s="82">
        <f t="shared" si="118"/>
        <v>50.961959999999991</v>
      </c>
      <c r="K2557" s="39">
        <f>VLOOKUP('Cover page'!$B$6,Currecny_M!$A$1:$P$10,MATCH(Database!C2557,Currecny_M!$A$1:$P$1,0),FALSE)</f>
        <v>1</v>
      </c>
      <c r="L2557" s="82">
        <f t="shared" si="119"/>
        <v>50.961959999999991</v>
      </c>
      <c r="M2557" s="82">
        <f>((E2557/$F$1)*VLOOKUP(N2557,Currecny_M!$A$1:$P$10,MATCH(Database!C2557,Currecny_M!$A$1:$P$1,0),FALSE))/VLOOKUP('Cover page'!$B$6,Currecny_M!$A$1:$P$10,MATCH(Database!C2557,Currecny_M!$A$1:$P$1,0),FALSE)</f>
        <v>50.961959999999991</v>
      </c>
      <c r="N2557" s="6" t="str">
        <f>VLOOKUP(B2557,Master!$A$2:$C$11,3,FALSE)</f>
        <v>Euro</v>
      </c>
      <c r="O2557" s="6" t="str">
        <f>VLOOKUP(B2557,Master!$A$2:$C$11,2,FALSE)</f>
        <v>Europe</v>
      </c>
      <c r="Q2557" s="39" t="str">
        <f>VLOOKUP(D2557,GL_Master!$A$1:$D$80,2,FALSE)</f>
        <v>BS</v>
      </c>
      <c r="R2557" s="39" t="str">
        <f>VLOOKUP(D2557,GL_Master!$A$1:$D$80,3,FALSE)</f>
        <v>Gross Block</v>
      </c>
      <c r="S2557" s="39" t="str">
        <f>VLOOKUP(D2557,GL_Master!$A$1:$D$80,4,FALSE)</f>
        <v>Tangible Fixed assets</v>
      </c>
    </row>
    <row r="2558" spans="1:19" x14ac:dyDescent="0.25">
      <c r="A2558" s="39" t="s">
        <v>262</v>
      </c>
      <c r="B2558" s="39" t="s">
        <v>237</v>
      </c>
      <c r="C2558" s="7">
        <v>44166</v>
      </c>
      <c r="D2558" s="39" t="s">
        <v>27</v>
      </c>
      <c r="E2558" s="39">
        <v>1229</v>
      </c>
      <c r="F2558" s="82">
        <f t="shared" si="117"/>
        <v>1.2290000000000001</v>
      </c>
      <c r="G2558" s="39">
        <f>VLOOKUP(N2558,Currecny_M!$A$1:$P$10,2,FALSE)</f>
        <v>83</v>
      </c>
      <c r="H2558" s="39">
        <f>MATCH(C2558,Currecny_M!$A$1:$P$1,0)</f>
        <v>10</v>
      </c>
      <c r="I2558" s="39">
        <f>VLOOKUP(N2558,Currecny_M!$A$1:$P$10,MATCH(Database!C2558,Currecny_M!$A$1:$P$1,0),FALSE)</f>
        <v>89.88</v>
      </c>
      <c r="J2558" s="82">
        <f t="shared" si="118"/>
        <v>110.46252</v>
      </c>
      <c r="K2558" s="39">
        <f>VLOOKUP('Cover page'!$B$6,Currecny_M!$A$1:$P$10,MATCH(Database!C2558,Currecny_M!$A$1:$P$1,0),FALSE)</f>
        <v>1</v>
      </c>
      <c r="L2558" s="82">
        <f t="shared" si="119"/>
        <v>110.46252</v>
      </c>
      <c r="M2558" s="82">
        <f>((E2558/$F$1)*VLOOKUP(N2558,Currecny_M!$A$1:$P$10,MATCH(Database!C2558,Currecny_M!$A$1:$P$1,0),FALSE))/VLOOKUP('Cover page'!$B$6,Currecny_M!$A$1:$P$10,MATCH(Database!C2558,Currecny_M!$A$1:$P$1,0),FALSE)</f>
        <v>110.46252</v>
      </c>
      <c r="N2558" s="6" t="str">
        <f>VLOOKUP(B2558,Master!$A$2:$C$11,3,FALSE)</f>
        <v>Euro</v>
      </c>
      <c r="O2558" s="6" t="str">
        <f>VLOOKUP(B2558,Master!$A$2:$C$11,2,FALSE)</f>
        <v>Europe</v>
      </c>
      <c r="Q2558" s="39" t="str">
        <f>VLOOKUP(D2558,GL_Master!$A$1:$D$80,2,FALSE)</f>
        <v>BS</v>
      </c>
      <c r="R2558" s="39" t="str">
        <f>VLOOKUP(D2558,GL_Master!$A$1:$D$80,3,FALSE)</f>
        <v>Gross Block</v>
      </c>
      <c r="S2558" s="39" t="str">
        <f>VLOOKUP(D2558,GL_Master!$A$1:$D$80,4,FALSE)</f>
        <v>Tangible Fixed assets</v>
      </c>
    </row>
    <row r="2559" spans="1:19" x14ac:dyDescent="0.25">
      <c r="A2559" s="39" t="s">
        <v>262</v>
      </c>
      <c r="B2559" s="39" t="s">
        <v>237</v>
      </c>
      <c r="C2559" s="7">
        <v>44166</v>
      </c>
      <c r="D2559" s="39" t="s">
        <v>75</v>
      </c>
      <c r="E2559" s="39">
        <v>-29</v>
      </c>
      <c r="F2559" s="82">
        <f t="shared" si="117"/>
        <v>-2.9000000000000001E-2</v>
      </c>
      <c r="G2559" s="39">
        <f>VLOOKUP(N2559,Currecny_M!$A$1:$P$10,2,FALSE)</f>
        <v>83</v>
      </c>
      <c r="H2559" s="39">
        <f>MATCH(C2559,Currecny_M!$A$1:$P$1,0)</f>
        <v>10</v>
      </c>
      <c r="I2559" s="39">
        <f>VLOOKUP(N2559,Currecny_M!$A$1:$P$10,MATCH(Database!C2559,Currecny_M!$A$1:$P$1,0),FALSE)</f>
        <v>89.88</v>
      </c>
      <c r="J2559" s="82">
        <f t="shared" si="118"/>
        <v>-2.6065200000000002</v>
      </c>
      <c r="K2559" s="39">
        <f>VLOOKUP('Cover page'!$B$6,Currecny_M!$A$1:$P$10,MATCH(Database!C2559,Currecny_M!$A$1:$P$1,0),FALSE)</f>
        <v>1</v>
      </c>
      <c r="L2559" s="82">
        <f t="shared" si="119"/>
        <v>-2.6065200000000002</v>
      </c>
      <c r="M2559" s="82">
        <f>((E2559/$F$1)*VLOOKUP(N2559,Currecny_M!$A$1:$P$10,MATCH(Database!C2559,Currecny_M!$A$1:$P$1,0),FALSE))/VLOOKUP('Cover page'!$B$6,Currecny_M!$A$1:$P$10,MATCH(Database!C2559,Currecny_M!$A$1:$P$1,0),FALSE)</f>
        <v>-2.6065200000000002</v>
      </c>
      <c r="N2559" s="6" t="str">
        <f>VLOOKUP(B2559,Master!$A$2:$C$11,3,FALSE)</f>
        <v>Euro</v>
      </c>
      <c r="O2559" s="6" t="str">
        <f>VLOOKUP(B2559,Master!$A$2:$C$11,2,FALSE)</f>
        <v>Europe</v>
      </c>
      <c r="Q2559" s="39" t="str">
        <f>VLOOKUP(D2559,GL_Master!$A$1:$D$80,2,FALSE)</f>
        <v>BS</v>
      </c>
      <c r="R2559" s="39" t="str">
        <f>VLOOKUP(D2559,GL_Master!$A$1:$D$80,3,FALSE)</f>
        <v>Gross Block</v>
      </c>
      <c r="S2559" s="39" t="str">
        <f>VLOOKUP(D2559,GL_Master!$A$1:$D$80,4,FALSE)</f>
        <v>Tangible Fixed assets</v>
      </c>
    </row>
    <row r="2560" spans="1:19" x14ac:dyDescent="0.25">
      <c r="A2560" s="39" t="s">
        <v>262</v>
      </c>
      <c r="B2560" s="39" t="s">
        <v>237</v>
      </c>
      <c r="C2560" s="7">
        <v>44166</v>
      </c>
      <c r="D2560" s="39" t="s">
        <v>76</v>
      </c>
      <c r="E2560" s="39">
        <v>676</v>
      </c>
      <c r="F2560" s="82">
        <f t="shared" si="117"/>
        <v>0.67600000000000005</v>
      </c>
      <c r="G2560" s="39">
        <f>VLOOKUP(N2560,Currecny_M!$A$1:$P$10,2,FALSE)</f>
        <v>83</v>
      </c>
      <c r="H2560" s="39">
        <f>MATCH(C2560,Currecny_M!$A$1:$P$1,0)</f>
        <v>10</v>
      </c>
      <c r="I2560" s="39">
        <f>VLOOKUP(N2560,Currecny_M!$A$1:$P$10,MATCH(Database!C2560,Currecny_M!$A$1:$P$1,0),FALSE)</f>
        <v>89.88</v>
      </c>
      <c r="J2560" s="82">
        <f t="shared" si="118"/>
        <v>60.758879999999998</v>
      </c>
      <c r="K2560" s="39">
        <f>VLOOKUP('Cover page'!$B$6,Currecny_M!$A$1:$P$10,MATCH(Database!C2560,Currecny_M!$A$1:$P$1,0),FALSE)</f>
        <v>1</v>
      </c>
      <c r="L2560" s="82">
        <f t="shared" si="119"/>
        <v>60.758879999999998</v>
      </c>
      <c r="M2560" s="82">
        <f>((E2560/$F$1)*VLOOKUP(N2560,Currecny_M!$A$1:$P$10,MATCH(Database!C2560,Currecny_M!$A$1:$P$1,0),FALSE))/VLOOKUP('Cover page'!$B$6,Currecny_M!$A$1:$P$10,MATCH(Database!C2560,Currecny_M!$A$1:$P$1,0),FALSE)</f>
        <v>60.758879999999998</v>
      </c>
      <c r="N2560" s="6" t="str">
        <f>VLOOKUP(B2560,Master!$A$2:$C$11,3,FALSE)</f>
        <v>Euro</v>
      </c>
      <c r="O2560" s="6" t="str">
        <f>VLOOKUP(B2560,Master!$A$2:$C$11,2,FALSE)</f>
        <v>Europe</v>
      </c>
      <c r="Q2560" s="39" t="str">
        <f>VLOOKUP(D2560,GL_Master!$A$1:$D$80,2,FALSE)</f>
        <v>BS</v>
      </c>
      <c r="R2560" s="39" t="str">
        <f>VLOOKUP(D2560,GL_Master!$A$1:$D$80,3,FALSE)</f>
        <v>Inventories</v>
      </c>
      <c r="S2560" s="39" t="str">
        <f>VLOOKUP(D2560,GL_Master!$A$1:$D$80,4,FALSE)</f>
        <v>Inventory</v>
      </c>
    </row>
    <row r="2561" spans="1:19" x14ac:dyDescent="0.25">
      <c r="A2561" s="39" t="s">
        <v>262</v>
      </c>
      <c r="B2561" s="39" t="s">
        <v>237</v>
      </c>
      <c r="C2561" s="7">
        <v>44166</v>
      </c>
      <c r="D2561" s="39" t="s">
        <v>77</v>
      </c>
      <c r="E2561" s="39">
        <v>1703</v>
      </c>
      <c r="F2561" s="82">
        <f t="shared" si="117"/>
        <v>1.7030000000000001</v>
      </c>
      <c r="G2561" s="39">
        <f>VLOOKUP(N2561,Currecny_M!$A$1:$P$10,2,FALSE)</f>
        <v>83</v>
      </c>
      <c r="H2561" s="39">
        <f>MATCH(C2561,Currecny_M!$A$1:$P$1,0)</f>
        <v>10</v>
      </c>
      <c r="I2561" s="39">
        <f>VLOOKUP(N2561,Currecny_M!$A$1:$P$10,MATCH(Database!C2561,Currecny_M!$A$1:$P$1,0),FALSE)</f>
        <v>89.88</v>
      </c>
      <c r="J2561" s="82">
        <f t="shared" si="118"/>
        <v>153.06564</v>
      </c>
      <c r="K2561" s="39">
        <f>VLOOKUP('Cover page'!$B$6,Currecny_M!$A$1:$P$10,MATCH(Database!C2561,Currecny_M!$A$1:$P$1,0),FALSE)</f>
        <v>1</v>
      </c>
      <c r="L2561" s="82">
        <f t="shared" si="119"/>
        <v>153.06564</v>
      </c>
      <c r="M2561" s="82">
        <f>((E2561/$F$1)*VLOOKUP(N2561,Currecny_M!$A$1:$P$10,MATCH(Database!C2561,Currecny_M!$A$1:$P$1,0),FALSE))/VLOOKUP('Cover page'!$B$6,Currecny_M!$A$1:$P$10,MATCH(Database!C2561,Currecny_M!$A$1:$P$1,0),FALSE)</f>
        <v>153.06564</v>
      </c>
      <c r="N2561" s="6" t="str">
        <f>VLOOKUP(B2561,Master!$A$2:$C$11,3,FALSE)</f>
        <v>Euro</v>
      </c>
      <c r="O2561" s="6" t="str">
        <f>VLOOKUP(B2561,Master!$A$2:$C$11,2,FALSE)</f>
        <v>Europe</v>
      </c>
      <c r="Q2561" s="39" t="str">
        <f>VLOOKUP(D2561,GL_Master!$A$1:$D$80,2,FALSE)</f>
        <v>BS</v>
      </c>
      <c r="R2561" s="39" t="str">
        <f>VLOOKUP(D2561,GL_Master!$A$1:$D$80,3,FALSE)</f>
        <v>Inventories</v>
      </c>
      <c r="S2561" s="39" t="str">
        <f>VLOOKUP(D2561,GL_Master!$A$1:$D$80,4,FALSE)</f>
        <v>Inventory</v>
      </c>
    </row>
    <row r="2562" spans="1:19" x14ac:dyDescent="0.25">
      <c r="A2562" s="39" t="s">
        <v>262</v>
      </c>
      <c r="B2562" s="39" t="s">
        <v>237</v>
      </c>
      <c r="C2562" s="7">
        <v>44166</v>
      </c>
      <c r="D2562" s="39" t="s">
        <v>2</v>
      </c>
      <c r="E2562" s="39">
        <v>184126</v>
      </c>
      <c r="F2562" s="82">
        <f t="shared" si="117"/>
        <v>184.126</v>
      </c>
      <c r="G2562" s="39">
        <f>VLOOKUP(N2562,Currecny_M!$A$1:$P$10,2,FALSE)</f>
        <v>83</v>
      </c>
      <c r="H2562" s="39">
        <f>MATCH(C2562,Currecny_M!$A$1:$P$1,0)</f>
        <v>10</v>
      </c>
      <c r="I2562" s="39">
        <f>VLOOKUP(N2562,Currecny_M!$A$1:$P$10,MATCH(Database!C2562,Currecny_M!$A$1:$P$1,0),FALSE)</f>
        <v>89.88</v>
      </c>
      <c r="J2562" s="82">
        <f t="shared" si="118"/>
        <v>16549.244879999998</v>
      </c>
      <c r="K2562" s="39">
        <f>VLOOKUP('Cover page'!$B$6,Currecny_M!$A$1:$P$10,MATCH(Database!C2562,Currecny_M!$A$1:$P$1,0),FALSE)</f>
        <v>1</v>
      </c>
      <c r="L2562" s="82">
        <f t="shared" si="119"/>
        <v>16549.244879999998</v>
      </c>
      <c r="M2562" s="82">
        <f>((E2562/$F$1)*VLOOKUP(N2562,Currecny_M!$A$1:$P$10,MATCH(Database!C2562,Currecny_M!$A$1:$P$1,0),FALSE))/VLOOKUP('Cover page'!$B$6,Currecny_M!$A$1:$P$10,MATCH(Database!C2562,Currecny_M!$A$1:$P$1,0),FALSE)</f>
        <v>16549.244879999998</v>
      </c>
      <c r="N2562" s="6" t="str">
        <f>VLOOKUP(B2562,Master!$A$2:$C$11,3,FALSE)</f>
        <v>Euro</v>
      </c>
      <c r="O2562" s="6" t="str">
        <f>VLOOKUP(B2562,Master!$A$2:$C$11,2,FALSE)</f>
        <v>Europe</v>
      </c>
      <c r="Q2562" s="39" t="str">
        <f>VLOOKUP(D2562,GL_Master!$A$1:$D$80,2,FALSE)</f>
        <v>BS</v>
      </c>
      <c r="R2562" s="39" t="str">
        <f>VLOOKUP(D2562,GL_Master!$A$1:$D$80,3,FALSE)</f>
        <v>Trade receivables</v>
      </c>
      <c r="S2562" s="39" t="str">
        <f>VLOOKUP(D2562,GL_Master!$A$1:$D$80,4,FALSE)</f>
        <v>Unsecured, considered good</v>
      </c>
    </row>
    <row r="2563" spans="1:19" x14ac:dyDescent="0.25">
      <c r="A2563" s="39" t="s">
        <v>262</v>
      </c>
      <c r="B2563" s="39" t="s">
        <v>237</v>
      </c>
      <c r="C2563" s="7">
        <v>44166</v>
      </c>
      <c r="D2563" s="39" t="s">
        <v>78</v>
      </c>
      <c r="E2563" s="39">
        <v>27</v>
      </c>
      <c r="F2563" s="82">
        <f t="shared" si="117"/>
        <v>2.7E-2</v>
      </c>
      <c r="G2563" s="39">
        <f>VLOOKUP(N2563,Currecny_M!$A$1:$P$10,2,FALSE)</f>
        <v>83</v>
      </c>
      <c r="H2563" s="39">
        <f>MATCH(C2563,Currecny_M!$A$1:$P$1,0)</f>
        <v>10</v>
      </c>
      <c r="I2563" s="39">
        <f>VLOOKUP(N2563,Currecny_M!$A$1:$P$10,MATCH(Database!C2563,Currecny_M!$A$1:$P$1,0),FALSE)</f>
        <v>89.88</v>
      </c>
      <c r="J2563" s="82">
        <f t="shared" si="118"/>
        <v>2.4267599999999998</v>
      </c>
      <c r="K2563" s="39">
        <f>VLOOKUP('Cover page'!$B$6,Currecny_M!$A$1:$P$10,MATCH(Database!C2563,Currecny_M!$A$1:$P$1,0),FALSE)</f>
        <v>1</v>
      </c>
      <c r="L2563" s="82">
        <f t="shared" si="119"/>
        <v>2.4267599999999998</v>
      </c>
      <c r="M2563" s="82">
        <f>((E2563/$F$1)*VLOOKUP(N2563,Currecny_M!$A$1:$P$10,MATCH(Database!C2563,Currecny_M!$A$1:$P$1,0),FALSE))/VLOOKUP('Cover page'!$B$6,Currecny_M!$A$1:$P$10,MATCH(Database!C2563,Currecny_M!$A$1:$P$1,0),FALSE)</f>
        <v>2.4267599999999998</v>
      </c>
      <c r="N2563" s="6" t="str">
        <f>VLOOKUP(B2563,Master!$A$2:$C$11,3,FALSE)</f>
        <v>Euro</v>
      </c>
      <c r="O2563" s="6" t="str">
        <f>VLOOKUP(B2563,Master!$A$2:$C$11,2,FALSE)</f>
        <v>Europe</v>
      </c>
      <c r="Q2563" s="39" t="str">
        <f>VLOOKUP(D2563,GL_Master!$A$1:$D$80,2,FALSE)</f>
        <v>BS</v>
      </c>
      <c r="R2563" s="39" t="str">
        <f>VLOOKUP(D2563,GL_Master!$A$1:$D$80,3,FALSE)</f>
        <v>Cash &amp; Bank Balances</v>
      </c>
      <c r="S2563" s="39" t="str">
        <f>VLOOKUP(D2563,GL_Master!$A$1:$D$80,4,FALSE)</f>
        <v>Cash In hand</v>
      </c>
    </row>
    <row r="2564" spans="1:19" x14ac:dyDescent="0.25">
      <c r="A2564" s="39" t="s">
        <v>262</v>
      </c>
      <c r="B2564" s="39" t="s">
        <v>237</v>
      </c>
      <c r="C2564" s="7">
        <v>44166</v>
      </c>
      <c r="D2564" s="39" t="s">
        <v>79</v>
      </c>
      <c r="E2564" s="39">
        <v>-7090</v>
      </c>
      <c r="F2564" s="82">
        <f t="shared" ref="F2564:F2627" si="120">E2564/$F$1</f>
        <v>-7.09</v>
      </c>
      <c r="G2564" s="39">
        <f>VLOOKUP(N2564,Currecny_M!$A$1:$P$10,2,FALSE)</f>
        <v>83</v>
      </c>
      <c r="H2564" s="39">
        <f>MATCH(C2564,Currecny_M!$A$1:$P$1,0)</f>
        <v>10</v>
      </c>
      <c r="I2564" s="39">
        <f>VLOOKUP(N2564,Currecny_M!$A$1:$P$10,MATCH(Database!C2564,Currecny_M!$A$1:$P$1,0),FALSE)</f>
        <v>89.88</v>
      </c>
      <c r="J2564" s="82">
        <f t="shared" ref="J2564:J2627" si="121">F2564*I2564</f>
        <v>-637.24919999999997</v>
      </c>
      <c r="K2564" s="39">
        <f>VLOOKUP('Cover page'!$B$6,Currecny_M!$A$1:$P$10,MATCH(Database!C2564,Currecny_M!$A$1:$P$1,0),FALSE)</f>
        <v>1</v>
      </c>
      <c r="L2564" s="82">
        <f t="shared" ref="L2564:L2627" si="122">J2564/K2564</f>
        <v>-637.24919999999997</v>
      </c>
      <c r="M2564" s="82">
        <f>((E2564/$F$1)*VLOOKUP(N2564,Currecny_M!$A$1:$P$10,MATCH(Database!C2564,Currecny_M!$A$1:$P$1,0),FALSE))/VLOOKUP('Cover page'!$B$6,Currecny_M!$A$1:$P$10,MATCH(Database!C2564,Currecny_M!$A$1:$P$1,0),FALSE)</f>
        <v>-637.24919999999997</v>
      </c>
      <c r="N2564" s="6" t="str">
        <f>VLOOKUP(B2564,Master!$A$2:$C$11,3,FALSE)</f>
        <v>Euro</v>
      </c>
      <c r="O2564" s="6" t="str">
        <f>VLOOKUP(B2564,Master!$A$2:$C$11,2,FALSE)</f>
        <v>Europe</v>
      </c>
      <c r="Q2564" s="39" t="str">
        <f>VLOOKUP(D2564,GL_Master!$A$1:$D$80,2,FALSE)</f>
        <v>BS</v>
      </c>
      <c r="R2564" s="39" t="str">
        <f>VLOOKUP(D2564,GL_Master!$A$1:$D$80,3,FALSE)</f>
        <v>Loan Fund</v>
      </c>
      <c r="S2564" s="39" t="str">
        <f>VLOOKUP(D2564,GL_Master!$A$1:$D$80,4,FALSE)</f>
        <v>Term Loan</v>
      </c>
    </row>
    <row r="2565" spans="1:19" x14ac:dyDescent="0.25">
      <c r="A2565" s="39" t="s">
        <v>262</v>
      </c>
      <c r="B2565" s="39" t="s">
        <v>237</v>
      </c>
      <c r="C2565" s="7">
        <v>44166</v>
      </c>
      <c r="D2565" s="39" t="s">
        <v>80</v>
      </c>
      <c r="E2565" s="39">
        <v>204</v>
      </c>
      <c r="F2565" s="82">
        <f t="shared" si="120"/>
        <v>0.20399999999999999</v>
      </c>
      <c r="G2565" s="39">
        <f>VLOOKUP(N2565,Currecny_M!$A$1:$P$10,2,FALSE)</f>
        <v>83</v>
      </c>
      <c r="H2565" s="39">
        <f>MATCH(C2565,Currecny_M!$A$1:$P$1,0)</f>
        <v>10</v>
      </c>
      <c r="I2565" s="39">
        <f>VLOOKUP(N2565,Currecny_M!$A$1:$P$10,MATCH(Database!C2565,Currecny_M!$A$1:$P$1,0),FALSE)</f>
        <v>89.88</v>
      </c>
      <c r="J2565" s="82">
        <f t="shared" si="121"/>
        <v>18.335519999999999</v>
      </c>
      <c r="K2565" s="39">
        <f>VLOOKUP('Cover page'!$B$6,Currecny_M!$A$1:$P$10,MATCH(Database!C2565,Currecny_M!$A$1:$P$1,0),FALSE)</f>
        <v>1</v>
      </c>
      <c r="L2565" s="82">
        <f t="shared" si="122"/>
        <v>18.335519999999999</v>
      </c>
      <c r="M2565" s="82">
        <f>((E2565/$F$1)*VLOOKUP(N2565,Currecny_M!$A$1:$P$10,MATCH(Database!C2565,Currecny_M!$A$1:$P$1,0),FALSE))/VLOOKUP('Cover page'!$B$6,Currecny_M!$A$1:$P$10,MATCH(Database!C2565,Currecny_M!$A$1:$P$1,0),FALSE)</f>
        <v>18.335519999999999</v>
      </c>
      <c r="N2565" s="6" t="str">
        <f>VLOOKUP(B2565,Master!$A$2:$C$11,3,FALSE)</f>
        <v>Euro</v>
      </c>
      <c r="O2565" s="6" t="str">
        <f>VLOOKUP(B2565,Master!$A$2:$C$11,2,FALSE)</f>
        <v>Europe</v>
      </c>
      <c r="Q2565" s="39" t="str">
        <f>VLOOKUP(D2565,GL_Master!$A$1:$D$80,2,FALSE)</f>
        <v>BS</v>
      </c>
      <c r="R2565" s="39" t="str">
        <f>VLOOKUP(D2565,GL_Master!$A$1:$D$80,3,FALSE)</f>
        <v>Cash &amp; Bank Balances</v>
      </c>
      <c r="S2565" s="39" t="str">
        <f>VLOOKUP(D2565,GL_Master!$A$1:$D$80,4,FALSE)</f>
        <v xml:space="preserve">      On Current Accounts</v>
      </c>
    </row>
    <row r="2566" spans="1:19" x14ac:dyDescent="0.25">
      <c r="A2566" s="39" t="s">
        <v>262</v>
      </c>
      <c r="B2566" s="39" t="s">
        <v>237</v>
      </c>
      <c r="C2566" s="7">
        <v>44166</v>
      </c>
      <c r="D2566" s="39" t="s">
        <v>81</v>
      </c>
      <c r="E2566" s="39">
        <v>14161</v>
      </c>
      <c r="F2566" s="82">
        <f t="shared" si="120"/>
        <v>14.161</v>
      </c>
      <c r="G2566" s="39">
        <f>VLOOKUP(N2566,Currecny_M!$A$1:$P$10,2,FALSE)</f>
        <v>83</v>
      </c>
      <c r="H2566" s="39">
        <f>MATCH(C2566,Currecny_M!$A$1:$P$1,0)</f>
        <v>10</v>
      </c>
      <c r="I2566" s="39">
        <f>VLOOKUP(N2566,Currecny_M!$A$1:$P$10,MATCH(Database!C2566,Currecny_M!$A$1:$P$1,0),FALSE)</f>
        <v>89.88</v>
      </c>
      <c r="J2566" s="82">
        <f t="shared" si="121"/>
        <v>1272.7906799999998</v>
      </c>
      <c r="K2566" s="39">
        <f>VLOOKUP('Cover page'!$B$6,Currecny_M!$A$1:$P$10,MATCH(Database!C2566,Currecny_M!$A$1:$P$1,0),FALSE)</f>
        <v>1</v>
      </c>
      <c r="L2566" s="82">
        <f t="shared" si="122"/>
        <v>1272.7906799999998</v>
      </c>
      <c r="M2566" s="82">
        <f>((E2566/$F$1)*VLOOKUP(N2566,Currecny_M!$A$1:$P$10,MATCH(Database!C2566,Currecny_M!$A$1:$P$1,0),FALSE))/VLOOKUP('Cover page'!$B$6,Currecny_M!$A$1:$P$10,MATCH(Database!C2566,Currecny_M!$A$1:$P$1,0),FALSE)</f>
        <v>1272.7906799999998</v>
      </c>
      <c r="N2566" s="6" t="str">
        <f>VLOOKUP(B2566,Master!$A$2:$C$11,3,FALSE)</f>
        <v>Euro</v>
      </c>
      <c r="O2566" s="6" t="str">
        <f>VLOOKUP(B2566,Master!$A$2:$C$11,2,FALSE)</f>
        <v>Europe</v>
      </c>
      <c r="Q2566" s="39" t="str">
        <f>VLOOKUP(D2566,GL_Master!$A$1:$D$80,2,FALSE)</f>
        <v>BS</v>
      </c>
      <c r="R2566" s="39" t="str">
        <f>VLOOKUP(D2566,GL_Master!$A$1:$D$80,3,FALSE)</f>
        <v>Other Current Assets</v>
      </c>
      <c r="S2566" s="39" t="str">
        <f>VLOOKUP(D2566,GL_Master!$A$1:$D$80,4,FALSE)</f>
        <v>Advance tax recoverable (net of provision )</v>
      </c>
    </row>
    <row r="2567" spans="1:19" x14ac:dyDescent="0.25">
      <c r="A2567" s="39" t="s">
        <v>262</v>
      </c>
      <c r="B2567" s="39" t="s">
        <v>237</v>
      </c>
      <c r="C2567" s="7">
        <v>44166</v>
      </c>
      <c r="D2567" s="39" t="s">
        <v>19</v>
      </c>
      <c r="E2567" s="39">
        <v>140</v>
      </c>
      <c r="F2567" s="82">
        <f t="shared" si="120"/>
        <v>0.14000000000000001</v>
      </c>
      <c r="G2567" s="39">
        <f>VLOOKUP(N2567,Currecny_M!$A$1:$P$10,2,FALSE)</f>
        <v>83</v>
      </c>
      <c r="H2567" s="39">
        <f>MATCH(C2567,Currecny_M!$A$1:$P$1,0)</f>
        <v>10</v>
      </c>
      <c r="I2567" s="39">
        <f>VLOOKUP(N2567,Currecny_M!$A$1:$P$10,MATCH(Database!C2567,Currecny_M!$A$1:$P$1,0),FALSE)</f>
        <v>89.88</v>
      </c>
      <c r="J2567" s="82">
        <f t="shared" si="121"/>
        <v>12.5832</v>
      </c>
      <c r="K2567" s="39">
        <f>VLOOKUP('Cover page'!$B$6,Currecny_M!$A$1:$P$10,MATCH(Database!C2567,Currecny_M!$A$1:$P$1,0),FALSE)</f>
        <v>1</v>
      </c>
      <c r="L2567" s="82">
        <f t="shared" si="122"/>
        <v>12.5832</v>
      </c>
      <c r="M2567" s="82">
        <f>((E2567/$F$1)*VLOOKUP(N2567,Currecny_M!$A$1:$P$10,MATCH(Database!C2567,Currecny_M!$A$1:$P$1,0),FALSE))/VLOOKUP('Cover page'!$B$6,Currecny_M!$A$1:$P$10,MATCH(Database!C2567,Currecny_M!$A$1:$P$1,0),FALSE)</f>
        <v>12.5832</v>
      </c>
      <c r="N2567" s="6" t="str">
        <f>VLOOKUP(B2567,Master!$A$2:$C$11,3,FALSE)</f>
        <v>Euro</v>
      </c>
      <c r="O2567" s="6" t="str">
        <f>VLOOKUP(B2567,Master!$A$2:$C$11,2,FALSE)</f>
        <v>Europe</v>
      </c>
      <c r="Q2567" s="39" t="str">
        <f>VLOOKUP(D2567,GL_Master!$A$1:$D$80,2,FALSE)</f>
        <v>BS</v>
      </c>
      <c r="R2567" s="39" t="str">
        <f>VLOOKUP(D2567,GL_Master!$A$1:$D$80,3,FALSE)</f>
        <v>Short-term loan and advances</v>
      </c>
      <c r="S2567" s="39" t="str">
        <f>VLOOKUP(D2567,GL_Master!$A$1:$D$80,4,FALSE)</f>
        <v>Prepaid expenses</v>
      </c>
    </row>
    <row r="2568" spans="1:19" x14ac:dyDescent="0.25">
      <c r="A2568" s="39" t="s">
        <v>262</v>
      </c>
      <c r="B2568" s="39" t="s">
        <v>237</v>
      </c>
      <c r="C2568" s="7">
        <v>44166</v>
      </c>
      <c r="D2568" s="39" t="s">
        <v>82</v>
      </c>
      <c r="E2568" s="39">
        <v>1446</v>
      </c>
      <c r="F2568" s="82">
        <f t="shared" si="120"/>
        <v>1.446</v>
      </c>
      <c r="G2568" s="39">
        <f>VLOOKUP(N2568,Currecny_M!$A$1:$P$10,2,FALSE)</f>
        <v>83</v>
      </c>
      <c r="H2568" s="39">
        <f>MATCH(C2568,Currecny_M!$A$1:$P$1,0)</f>
        <v>10</v>
      </c>
      <c r="I2568" s="39">
        <f>VLOOKUP(N2568,Currecny_M!$A$1:$P$10,MATCH(Database!C2568,Currecny_M!$A$1:$P$1,0),FALSE)</f>
        <v>89.88</v>
      </c>
      <c r="J2568" s="82">
        <f t="shared" si="121"/>
        <v>129.96647999999999</v>
      </c>
      <c r="K2568" s="39">
        <f>VLOOKUP('Cover page'!$B$6,Currecny_M!$A$1:$P$10,MATCH(Database!C2568,Currecny_M!$A$1:$P$1,0),FALSE)</f>
        <v>1</v>
      </c>
      <c r="L2568" s="82">
        <f t="shared" si="122"/>
        <v>129.96647999999999</v>
      </c>
      <c r="M2568" s="82">
        <f>((E2568/$F$1)*VLOOKUP(N2568,Currecny_M!$A$1:$P$10,MATCH(Database!C2568,Currecny_M!$A$1:$P$1,0),FALSE))/VLOOKUP('Cover page'!$B$6,Currecny_M!$A$1:$P$10,MATCH(Database!C2568,Currecny_M!$A$1:$P$1,0),FALSE)</f>
        <v>129.96647999999999</v>
      </c>
      <c r="N2568" s="6" t="str">
        <f>VLOOKUP(B2568,Master!$A$2:$C$11,3,FALSE)</f>
        <v>Euro</v>
      </c>
      <c r="O2568" s="6" t="str">
        <f>VLOOKUP(B2568,Master!$A$2:$C$11,2,FALSE)</f>
        <v>Europe</v>
      </c>
      <c r="Q2568" s="39" t="str">
        <f>VLOOKUP(D2568,GL_Master!$A$1:$D$80,2,FALSE)</f>
        <v>BS</v>
      </c>
      <c r="R2568" s="39" t="str">
        <f>VLOOKUP(D2568,GL_Master!$A$1:$D$80,3,FALSE)</f>
        <v>Short-term loan and advances</v>
      </c>
      <c r="S2568" s="39" t="str">
        <f>VLOOKUP(D2568,GL_Master!$A$1:$D$80,4,FALSE)</f>
        <v>Advance to vendor/employees</v>
      </c>
    </row>
    <row r="2569" spans="1:19" x14ac:dyDescent="0.25">
      <c r="A2569" s="39" t="s">
        <v>262</v>
      </c>
      <c r="B2569" s="39" t="s">
        <v>237</v>
      </c>
      <c r="C2569" s="7">
        <v>44166</v>
      </c>
      <c r="D2569" s="39" t="s">
        <v>83</v>
      </c>
      <c r="E2569" s="39">
        <v>992</v>
      </c>
      <c r="F2569" s="82">
        <f t="shared" si="120"/>
        <v>0.99199999999999999</v>
      </c>
      <c r="G2569" s="39">
        <f>VLOOKUP(N2569,Currecny_M!$A$1:$P$10,2,FALSE)</f>
        <v>83</v>
      </c>
      <c r="H2569" s="39">
        <f>MATCH(C2569,Currecny_M!$A$1:$P$1,0)</f>
        <v>10</v>
      </c>
      <c r="I2569" s="39">
        <f>VLOOKUP(N2569,Currecny_M!$A$1:$P$10,MATCH(Database!C2569,Currecny_M!$A$1:$P$1,0),FALSE)</f>
        <v>89.88</v>
      </c>
      <c r="J2569" s="82">
        <f t="shared" si="121"/>
        <v>89.160959999999989</v>
      </c>
      <c r="K2569" s="39">
        <f>VLOOKUP('Cover page'!$B$6,Currecny_M!$A$1:$P$10,MATCH(Database!C2569,Currecny_M!$A$1:$P$1,0),FALSE)</f>
        <v>1</v>
      </c>
      <c r="L2569" s="82">
        <f t="shared" si="122"/>
        <v>89.160959999999989</v>
      </c>
      <c r="M2569" s="82">
        <f>((E2569/$F$1)*VLOOKUP(N2569,Currecny_M!$A$1:$P$10,MATCH(Database!C2569,Currecny_M!$A$1:$P$1,0),FALSE))/VLOOKUP('Cover page'!$B$6,Currecny_M!$A$1:$P$10,MATCH(Database!C2569,Currecny_M!$A$1:$P$1,0),FALSE)</f>
        <v>89.160959999999989</v>
      </c>
      <c r="N2569" s="6" t="str">
        <f>VLOOKUP(B2569,Master!$A$2:$C$11,3,FALSE)</f>
        <v>Euro</v>
      </c>
      <c r="O2569" s="6" t="str">
        <f>VLOOKUP(B2569,Master!$A$2:$C$11,2,FALSE)</f>
        <v>Europe</v>
      </c>
      <c r="Q2569" s="39" t="str">
        <f>VLOOKUP(D2569,GL_Master!$A$1:$D$80,2,FALSE)</f>
        <v>BS</v>
      </c>
      <c r="R2569" s="39" t="str">
        <f>VLOOKUP(D2569,GL_Master!$A$1:$D$80,3,FALSE)</f>
        <v>Other Current Assets</v>
      </c>
      <c r="S2569" s="39" t="str">
        <f>VLOOKUP(D2569,GL_Master!$A$1:$D$80,4,FALSE)</f>
        <v>Security deposits ( Unsecured, considered good)</v>
      </c>
    </row>
    <row r="2570" spans="1:19" x14ac:dyDescent="0.25">
      <c r="A2570" s="39" t="s">
        <v>262</v>
      </c>
      <c r="B2570" s="39" t="s">
        <v>237</v>
      </c>
      <c r="C2570" s="7">
        <v>44166</v>
      </c>
      <c r="D2570" s="39" t="s">
        <v>246</v>
      </c>
      <c r="E2570" s="39">
        <v>-123020</v>
      </c>
      <c r="F2570" s="82">
        <f t="shared" si="120"/>
        <v>-123.02</v>
      </c>
      <c r="G2570" s="39">
        <f>VLOOKUP(N2570,Currecny_M!$A$1:$P$10,2,FALSE)</f>
        <v>83</v>
      </c>
      <c r="H2570" s="39">
        <f>MATCH(C2570,Currecny_M!$A$1:$P$1,0)</f>
        <v>10</v>
      </c>
      <c r="I2570" s="39">
        <f>VLOOKUP(N2570,Currecny_M!$A$1:$P$10,MATCH(Database!C2570,Currecny_M!$A$1:$P$1,0),FALSE)</f>
        <v>89.88</v>
      </c>
      <c r="J2570" s="82">
        <f t="shared" si="121"/>
        <v>-11057.0376</v>
      </c>
      <c r="K2570" s="39">
        <f>VLOOKUP('Cover page'!$B$6,Currecny_M!$A$1:$P$10,MATCH(Database!C2570,Currecny_M!$A$1:$P$1,0),FALSE)</f>
        <v>1</v>
      </c>
      <c r="L2570" s="82">
        <f t="shared" si="122"/>
        <v>-11057.0376</v>
      </c>
      <c r="M2570" s="82">
        <f>((E2570/$F$1)*VLOOKUP(N2570,Currecny_M!$A$1:$P$10,MATCH(Database!C2570,Currecny_M!$A$1:$P$1,0),FALSE))/VLOOKUP('Cover page'!$B$6,Currecny_M!$A$1:$P$10,MATCH(Database!C2570,Currecny_M!$A$1:$P$1,0),FALSE)</f>
        <v>-11057.0376</v>
      </c>
      <c r="N2570" s="6" t="str">
        <f>VLOOKUP(B2570,Master!$A$2:$C$11,3,FALSE)</f>
        <v>Euro</v>
      </c>
      <c r="O2570" s="6" t="str">
        <f>VLOOKUP(B2570,Master!$A$2:$C$11,2,FALSE)</f>
        <v>Europe</v>
      </c>
      <c r="Q2570" s="39" t="str">
        <f>VLOOKUP(D2570,GL_Master!$A$1:$D$80,2,FALSE)</f>
        <v>PL</v>
      </c>
      <c r="R2570" s="39" t="str">
        <f>VLOOKUP(D2570,GL_Master!$A$1:$D$80,3,FALSE)</f>
        <v>Revenue from Operations</v>
      </c>
      <c r="S2570" s="39" t="str">
        <f>VLOOKUP(D2570,GL_Master!$A$1:$D$80,4,FALSE)</f>
        <v>Contract revenue</v>
      </c>
    </row>
    <row r="2571" spans="1:19" x14ac:dyDescent="0.25">
      <c r="A2571" s="39" t="s">
        <v>262</v>
      </c>
      <c r="B2571" s="39" t="s">
        <v>237</v>
      </c>
      <c r="C2571" s="7">
        <v>44166</v>
      </c>
      <c r="D2571" s="39" t="s">
        <v>134</v>
      </c>
      <c r="E2571" s="39">
        <v>-945</v>
      </c>
      <c r="F2571" s="82">
        <f t="shared" si="120"/>
        <v>-0.94499999999999995</v>
      </c>
      <c r="G2571" s="39">
        <f>VLOOKUP(N2571,Currecny_M!$A$1:$P$10,2,FALSE)</f>
        <v>83</v>
      </c>
      <c r="H2571" s="39">
        <f>MATCH(C2571,Currecny_M!$A$1:$P$1,0)</f>
        <v>10</v>
      </c>
      <c r="I2571" s="39">
        <f>VLOOKUP(N2571,Currecny_M!$A$1:$P$10,MATCH(Database!C2571,Currecny_M!$A$1:$P$1,0),FALSE)</f>
        <v>89.88</v>
      </c>
      <c r="J2571" s="82">
        <f t="shared" si="121"/>
        <v>-84.936599999999984</v>
      </c>
      <c r="K2571" s="39">
        <f>VLOOKUP('Cover page'!$B$6,Currecny_M!$A$1:$P$10,MATCH(Database!C2571,Currecny_M!$A$1:$P$1,0),FALSE)</f>
        <v>1</v>
      </c>
      <c r="L2571" s="82">
        <f t="shared" si="122"/>
        <v>-84.936599999999984</v>
      </c>
      <c r="M2571" s="82">
        <f>((E2571/$F$1)*VLOOKUP(N2571,Currecny_M!$A$1:$P$10,MATCH(Database!C2571,Currecny_M!$A$1:$P$1,0),FALSE))/VLOOKUP('Cover page'!$B$6,Currecny_M!$A$1:$P$10,MATCH(Database!C2571,Currecny_M!$A$1:$P$1,0),FALSE)</f>
        <v>-84.936599999999984</v>
      </c>
      <c r="N2571" s="6" t="str">
        <f>VLOOKUP(B2571,Master!$A$2:$C$11,3,FALSE)</f>
        <v>Euro</v>
      </c>
      <c r="O2571" s="6" t="str">
        <f>VLOOKUP(B2571,Master!$A$2:$C$11,2,FALSE)</f>
        <v>Europe</v>
      </c>
      <c r="Q2571" s="39" t="str">
        <f>VLOOKUP(D2571,GL_Master!$A$1:$D$80,2,FALSE)</f>
        <v>PL</v>
      </c>
      <c r="R2571" s="39" t="str">
        <f>VLOOKUP(D2571,GL_Master!$A$1:$D$80,3,FALSE)</f>
        <v>Other Income</v>
      </c>
      <c r="S2571" s="39" t="str">
        <f>VLOOKUP(D2571,GL_Master!$A$1:$D$80,4,FALSE)</f>
        <v>Other Income</v>
      </c>
    </row>
    <row r="2572" spans="1:19" x14ac:dyDescent="0.25">
      <c r="A2572" s="39" t="s">
        <v>262</v>
      </c>
      <c r="B2572" s="39" t="s">
        <v>237</v>
      </c>
      <c r="C2572" s="7">
        <v>44166</v>
      </c>
      <c r="D2572" s="39" t="s">
        <v>86</v>
      </c>
      <c r="E2572" s="39">
        <v>57</v>
      </c>
      <c r="F2572" s="82">
        <f t="shared" si="120"/>
        <v>5.7000000000000002E-2</v>
      </c>
      <c r="G2572" s="39">
        <f>VLOOKUP(N2572,Currecny_M!$A$1:$P$10,2,FALSE)</f>
        <v>83</v>
      </c>
      <c r="H2572" s="39">
        <f>MATCH(C2572,Currecny_M!$A$1:$P$1,0)</f>
        <v>10</v>
      </c>
      <c r="I2572" s="39">
        <f>VLOOKUP(N2572,Currecny_M!$A$1:$P$10,MATCH(Database!C2572,Currecny_M!$A$1:$P$1,0),FALSE)</f>
        <v>89.88</v>
      </c>
      <c r="J2572" s="82">
        <f t="shared" si="121"/>
        <v>5.1231599999999995</v>
      </c>
      <c r="K2572" s="39">
        <f>VLOOKUP('Cover page'!$B$6,Currecny_M!$A$1:$P$10,MATCH(Database!C2572,Currecny_M!$A$1:$P$1,0),FALSE)</f>
        <v>1</v>
      </c>
      <c r="L2572" s="82">
        <f t="shared" si="122"/>
        <v>5.1231599999999995</v>
      </c>
      <c r="M2572" s="82">
        <f>((E2572/$F$1)*VLOOKUP(N2572,Currecny_M!$A$1:$P$10,MATCH(Database!C2572,Currecny_M!$A$1:$P$1,0),FALSE))/VLOOKUP('Cover page'!$B$6,Currecny_M!$A$1:$P$10,MATCH(Database!C2572,Currecny_M!$A$1:$P$1,0),FALSE)</f>
        <v>5.1231599999999995</v>
      </c>
      <c r="N2572" s="6" t="str">
        <f>VLOOKUP(B2572,Master!$A$2:$C$11,3,FALSE)</f>
        <v>Euro</v>
      </c>
      <c r="O2572" s="6" t="str">
        <f>VLOOKUP(B2572,Master!$A$2:$C$11,2,FALSE)</f>
        <v>Europe</v>
      </c>
      <c r="Q2572" s="39" t="str">
        <f>VLOOKUP(D2572,GL_Master!$A$1:$D$80,2,FALSE)</f>
        <v>PL</v>
      </c>
      <c r="R2572" s="39" t="str">
        <f>VLOOKUP(D2572,GL_Master!$A$1:$D$80,3,FALSE)</f>
        <v>COGS</v>
      </c>
      <c r="S2572" s="39" t="str">
        <f>VLOOKUP(D2572,GL_Master!$A$1:$D$80,4,FALSE)</f>
        <v>Purchase of other traded goods</v>
      </c>
    </row>
    <row r="2573" spans="1:19" x14ac:dyDescent="0.25">
      <c r="A2573" s="39" t="s">
        <v>262</v>
      </c>
      <c r="B2573" s="39" t="s">
        <v>237</v>
      </c>
      <c r="C2573" s="7">
        <v>44166</v>
      </c>
      <c r="D2573" s="39" t="s">
        <v>87</v>
      </c>
      <c r="E2573" s="39">
        <v>28</v>
      </c>
      <c r="F2573" s="82">
        <f t="shared" si="120"/>
        <v>2.8000000000000001E-2</v>
      </c>
      <c r="G2573" s="39">
        <f>VLOOKUP(N2573,Currecny_M!$A$1:$P$10,2,FALSE)</f>
        <v>83</v>
      </c>
      <c r="H2573" s="39">
        <f>MATCH(C2573,Currecny_M!$A$1:$P$1,0)</f>
        <v>10</v>
      </c>
      <c r="I2573" s="39">
        <f>VLOOKUP(N2573,Currecny_M!$A$1:$P$10,MATCH(Database!C2573,Currecny_M!$A$1:$P$1,0),FALSE)</f>
        <v>89.88</v>
      </c>
      <c r="J2573" s="82">
        <f t="shared" si="121"/>
        <v>2.5166399999999998</v>
      </c>
      <c r="K2573" s="39">
        <f>VLOOKUP('Cover page'!$B$6,Currecny_M!$A$1:$P$10,MATCH(Database!C2573,Currecny_M!$A$1:$P$1,0),FALSE)</f>
        <v>1</v>
      </c>
      <c r="L2573" s="82">
        <f t="shared" si="122"/>
        <v>2.5166399999999998</v>
      </c>
      <c r="M2573" s="82">
        <f>((E2573/$F$1)*VLOOKUP(N2573,Currecny_M!$A$1:$P$10,MATCH(Database!C2573,Currecny_M!$A$1:$P$1,0),FALSE))/VLOOKUP('Cover page'!$B$6,Currecny_M!$A$1:$P$10,MATCH(Database!C2573,Currecny_M!$A$1:$P$1,0),FALSE)</f>
        <v>2.5166399999999998</v>
      </c>
      <c r="N2573" s="6" t="str">
        <f>VLOOKUP(B2573,Master!$A$2:$C$11,3,FALSE)</f>
        <v>Euro</v>
      </c>
      <c r="O2573" s="6" t="str">
        <f>VLOOKUP(B2573,Master!$A$2:$C$11,2,FALSE)</f>
        <v>Europe</v>
      </c>
      <c r="Q2573" s="39" t="str">
        <f>VLOOKUP(D2573,GL_Master!$A$1:$D$80,2,FALSE)</f>
        <v>PL</v>
      </c>
      <c r="R2573" s="39" t="str">
        <f>VLOOKUP(D2573,GL_Master!$A$1:$D$80,3,FALSE)</f>
        <v>COGS</v>
      </c>
      <c r="S2573" s="39" t="str">
        <f>VLOOKUP(D2573,GL_Master!$A$1:$D$80,4,FALSE)</f>
        <v>Civil, Installation, Commissioning and Other miscellaneous expenses</v>
      </c>
    </row>
    <row r="2574" spans="1:19" x14ac:dyDescent="0.25">
      <c r="A2574" s="39" t="s">
        <v>262</v>
      </c>
      <c r="B2574" s="39" t="s">
        <v>237</v>
      </c>
      <c r="C2574" s="7">
        <v>44166</v>
      </c>
      <c r="D2574" s="39" t="s">
        <v>88</v>
      </c>
      <c r="E2574" s="39">
        <v>87</v>
      </c>
      <c r="F2574" s="82">
        <f t="shared" si="120"/>
        <v>8.6999999999999994E-2</v>
      </c>
      <c r="G2574" s="39">
        <f>VLOOKUP(N2574,Currecny_M!$A$1:$P$10,2,FALSE)</f>
        <v>83</v>
      </c>
      <c r="H2574" s="39">
        <f>MATCH(C2574,Currecny_M!$A$1:$P$1,0)</f>
        <v>10</v>
      </c>
      <c r="I2574" s="39">
        <f>VLOOKUP(N2574,Currecny_M!$A$1:$P$10,MATCH(Database!C2574,Currecny_M!$A$1:$P$1,0),FALSE)</f>
        <v>89.88</v>
      </c>
      <c r="J2574" s="82">
        <f t="shared" si="121"/>
        <v>7.8195599999999992</v>
      </c>
      <c r="K2574" s="39">
        <f>VLOOKUP('Cover page'!$B$6,Currecny_M!$A$1:$P$10,MATCH(Database!C2574,Currecny_M!$A$1:$P$1,0),FALSE)</f>
        <v>1</v>
      </c>
      <c r="L2574" s="82">
        <f t="shared" si="122"/>
        <v>7.8195599999999992</v>
      </c>
      <c r="M2574" s="82">
        <f>((E2574/$F$1)*VLOOKUP(N2574,Currecny_M!$A$1:$P$10,MATCH(Database!C2574,Currecny_M!$A$1:$P$1,0),FALSE))/VLOOKUP('Cover page'!$B$6,Currecny_M!$A$1:$P$10,MATCH(Database!C2574,Currecny_M!$A$1:$P$1,0),FALSE)</f>
        <v>7.8195599999999992</v>
      </c>
      <c r="N2574" s="6" t="str">
        <f>VLOOKUP(B2574,Master!$A$2:$C$11,3,FALSE)</f>
        <v>Euro</v>
      </c>
      <c r="O2574" s="6" t="str">
        <f>VLOOKUP(B2574,Master!$A$2:$C$11,2,FALSE)</f>
        <v>Europe</v>
      </c>
      <c r="Q2574" s="39" t="str">
        <f>VLOOKUP(D2574,GL_Master!$A$1:$D$80,2,FALSE)</f>
        <v>PL</v>
      </c>
      <c r="R2574" s="39" t="str">
        <f>VLOOKUP(D2574,GL_Master!$A$1:$D$80,3,FALSE)</f>
        <v>COGS</v>
      </c>
      <c r="S2574" s="39" t="str">
        <f>VLOOKUP(D2574,GL_Master!$A$1:$D$80,4,FALSE)</f>
        <v>Civil, Installation, Commissioning and Other miscellaneous expenses</v>
      </c>
    </row>
    <row r="2575" spans="1:19" x14ac:dyDescent="0.25">
      <c r="A2575" s="39" t="s">
        <v>262</v>
      </c>
      <c r="B2575" s="39" t="s">
        <v>237</v>
      </c>
      <c r="C2575" s="7">
        <v>44166</v>
      </c>
      <c r="D2575" s="39" t="s">
        <v>89</v>
      </c>
      <c r="E2575" s="39">
        <v>169</v>
      </c>
      <c r="F2575" s="82">
        <f t="shared" si="120"/>
        <v>0.16900000000000001</v>
      </c>
      <c r="G2575" s="39">
        <f>VLOOKUP(N2575,Currecny_M!$A$1:$P$10,2,FALSE)</f>
        <v>83</v>
      </c>
      <c r="H2575" s="39">
        <f>MATCH(C2575,Currecny_M!$A$1:$P$1,0)</f>
        <v>10</v>
      </c>
      <c r="I2575" s="39">
        <f>VLOOKUP(N2575,Currecny_M!$A$1:$P$10,MATCH(Database!C2575,Currecny_M!$A$1:$P$1,0),FALSE)</f>
        <v>89.88</v>
      </c>
      <c r="J2575" s="82">
        <f t="shared" si="121"/>
        <v>15.189719999999999</v>
      </c>
      <c r="K2575" s="39">
        <f>VLOOKUP('Cover page'!$B$6,Currecny_M!$A$1:$P$10,MATCH(Database!C2575,Currecny_M!$A$1:$P$1,0),FALSE)</f>
        <v>1</v>
      </c>
      <c r="L2575" s="82">
        <f t="shared" si="122"/>
        <v>15.189719999999999</v>
      </c>
      <c r="M2575" s="82">
        <f>((E2575/$F$1)*VLOOKUP(N2575,Currecny_M!$A$1:$P$10,MATCH(Database!C2575,Currecny_M!$A$1:$P$1,0),FALSE))/VLOOKUP('Cover page'!$B$6,Currecny_M!$A$1:$P$10,MATCH(Database!C2575,Currecny_M!$A$1:$P$1,0),FALSE)</f>
        <v>15.189719999999999</v>
      </c>
      <c r="N2575" s="6" t="str">
        <f>VLOOKUP(B2575,Master!$A$2:$C$11,3,FALSE)</f>
        <v>Euro</v>
      </c>
      <c r="O2575" s="6" t="str">
        <f>VLOOKUP(B2575,Master!$A$2:$C$11,2,FALSE)</f>
        <v>Europe</v>
      </c>
      <c r="Q2575" s="39" t="str">
        <f>VLOOKUP(D2575,GL_Master!$A$1:$D$80,2,FALSE)</f>
        <v>PL</v>
      </c>
      <c r="R2575" s="39" t="str">
        <f>VLOOKUP(D2575,GL_Master!$A$1:$D$80,3,FALSE)</f>
        <v>COGS</v>
      </c>
      <c r="S2575" s="39" t="str">
        <f>VLOOKUP(D2575,GL_Master!$A$1:$D$80,4,FALSE)</f>
        <v>project Expenses</v>
      </c>
    </row>
    <row r="2576" spans="1:19" x14ac:dyDescent="0.25">
      <c r="A2576" s="39" t="s">
        <v>262</v>
      </c>
      <c r="B2576" s="39" t="s">
        <v>237</v>
      </c>
      <c r="C2576" s="7">
        <v>44166</v>
      </c>
      <c r="D2576" s="39" t="s">
        <v>90</v>
      </c>
      <c r="E2576" s="39">
        <v>57</v>
      </c>
      <c r="F2576" s="82">
        <f t="shared" si="120"/>
        <v>5.7000000000000002E-2</v>
      </c>
      <c r="G2576" s="39">
        <f>VLOOKUP(N2576,Currecny_M!$A$1:$P$10,2,FALSE)</f>
        <v>83</v>
      </c>
      <c r="H2576" s="39">
        <f>MATCH(C2576,Currecny_M!$A$1:$P$1,0)</f>
        <v>10</v>
      </c>
      <c r="I2576" s="39">
        <f>VLOOKUP(N2576,Currecny_M!$A$1:$P$10,MATCH(Database!C2576,Currecny_M!$A$1:$P$1,0),FALSE)</f>
        <v>89.88</v>
      </c>
      <c r="J2576" s="82">
        <f t="shared" si="121"/>
        <v>5.1231599999999995</v>
      </c>
      <c r="K2576" s="39">
        <f>VLOOKUP('Cover page'!$B$6,Currecny_M!$A$1:$P$10,MATCH(Database!C2576,Currecny_M!$A$1:$P$1,0),FALSE)</f>
        <v>1</v>
      </c>
      <c r="L2576" s="82">
        <f t="shared" si="122"/>
        <v>5.1231599999999995</v>
      </c>
      <c r="M2576" s="82">
        <f>((E2576/$F$1)*VLOOKUP(N2576,Currecny_M!$A$1:$P$10,MATCH(Database!C2576,Currecny_M!$A$1:$P$1,0),FALSE))/VLOOKUP('Cover page'!$B$6,Currecny_M!$A$1:$P$10,MATCH(Database!C2576,Currecny_M!$A$1:$P$1,0),FALSE)</f>
        <v>5.1231599999999995</v>
      </c>
      <c r="N2576" s="6" t="str">
        <f>VLOOKUP(B2576,Master!$A$2:$C$11,3,FALSE)</f>
        <v>Euro</v>
      </c>
      <c r="O2576" s="6" t="str">
        <f>VLOOKUP(B2576,Master!$A$2:$C$11,2,FALSE)</f>
        <v>Europe</v>
      </c>
      <c r="Q2576" s="39" t="str">
        <f>VLOOKUP(D2576,GL_Master!$A$1:$D$80,2,FALSE)</f>
        <v>PL</v>
      </c>
      <c r="R2576" s="39" t="str">
        <f>VLOOKUP(D2576,GL_Master!$A$1:$D$80,3,FALSE)</f>
        <v>Office utility</v>
      </c>
      <c r="S2576" s="39" t="str">
        <f>VLOOKUP(D2576,GL_Master!$A$1:$D$80,4,FALSE)</f>
        <v>Electricity Expenses</v>
      </c>
    </row>
    <row r="2577" spans="1:19" x14ac:dyDescent="0.25">
      <c r="A2577" s="39" t="s">
        <v>262</v>
      </c>
      <c r="B2577" s="39" t="s">
        <v>237</v>
      </c>
      <c r="C2577" s="7">
        <v>44166</v>
      </c>
      <c r="D2577" s="39" t="s">
        <v>91</v>
      </c>
      <c r="E2577" s="39">
        <v>111</v>
      </c>
      <c r="F2577" s="82">
        <f t="shared" si="120"/>
        <v>0.111</v>
      </c>
      <c r="G2577" s="39">
        <f>VLOOKUP(N2577,Currecny_M!$A$1:$P$10,2,FALSE)</f>
        <v>83</v>
      </c>
      <c r="H2577" s="39">
        <f>MATCH(C2577,Currecny_M!$A$1:$P$1,0)</f>
        <v>10</v>
      </c>
      <c r="I2577" s="39">
        <f>VLOOKUP(N2577,Currecny_M!$A$1:$P$10,MATCH(Database!C2577,Currecny_M!$A$1:$P$1,0),FALSE)</f>
        <v>89.88</v>
      </c>
      <c r="J2577" s="82">
        <f t="shared" si="121"/>
        <v>9.97668</v>
      </c>
      <c r="K2577" s="39">
        <f>VLOOKUP('Cover page'!$B$6,Currecny_M!$A$1:$P$10,MATCH(Database!C2577,Currecny_M!$A$1:$P$1,0),FALSE)</f>
        <v>1</v>
      </c>
      <c r="L2577" s="82">
        <f t="shared" si="122"/>
        <v>9.97668</v>
      </c>
      <c r="M2577" s="82">
        <f>((E2577/$F$1)*VLOOKUP(N2577,Currecny_M!$A$1:$P$10,MATCH(Database!C2577,Currecny_M!$A$1:$P$1,0),FALSE))/VLOOKUP('Cover page'!$B$6,Currecny_M!$A$1:$P$10,MATCH(Database!C2577,Currecny_M!$A$1:$P$1,0),FALSE)</f>
        <v>9.97668</v>
      </c>
      <c r="N2577" s="6" t="str">
        <f>VLOOKUP(B2577,Master!$A$2:$C$11,3,FALSE)</f>
        <v>Euro</v>
      </c>
      <c r="O2577" s="6" t="str">
        <f>VLOOKUP(B2577,Master!$A$2:$C$11,2,FALSE)</f>
        <v>Europe</v>
      </c>
      <c r="Q2577" s="39" t="str">
        <f>VLOOKUP(D2577,GL_Master!$A$1:$D$80,2,FALSE)</f>
        <v>PL</v>
      </c>
      <c r="R2577" s="39" t="str">
        <f>VLOOKUP(D2577,GL_Master!$A$1:$D$80,3,FALSE)</f>
        <v>Misc. expenses</v>
      </c>
      <c r="S2577" s="39" t="str">
        <f>VLOOKUP(D2577,GL_Master!$A$1:$D$80,4,FALSE)</f>
        <v>Repair &amp; Maintenance</v>
      </c>
    </row>
    <row r="2578" spans="1:19" x14ac:dyDescent="0.25">
      <c r="A2578" s="39" t="s">
        <v>262</v>
      </c>
      <c r="B2578" s="39" t="s">
        <v>237</v>
      </c>
      <c r="C2578" s="7">
        <v>44166</v>
      </c>
      <c r="D2578" s="39" t="s">
        <v>92</v>
      </c>
      <c r="E2578" s="39">
        <v>80</v>
      </c>
      <c r="F2578" s="82">
        <f t="shared" si="120"/>
        <v>0.08</v>
      </c>
      <c r="G2578" s="39">
        <f>VLOOKUP(N2578,Currecny_M!$A$1:$P$10,2,FALSE)</f>
        <v>83</v>
      </c>
      <c r="H2578" s="39">
        <f>MATCH(C2578,Currecny_M!$A$1:$P$1,0)</f>
        <v>10</v>
      </c>
      <c r="I2578" s="39">
        <f>VLOOKUP(N2578,Currecny_M!$A$1:$P$10,MATCH(Database!C2578,Currecny_M!$A$1:$P$1,0),FALSE)</f>
        <v>89.88</v>
      </c>
      <c r="J2578" s="82">
        <f t="shared" si="121"/>
        <v>7.1903999999999995</v>
      </c>
      <c r="K2578" s="39">
        <f>VLOOKUP('Cover page'!$B$6,Currecny_M!$A$1:$P$10,MATCH(Database!C2578,Currecny_M!$A$1:$P$1,0),FALSE)</f>
        <v>1</v>
      </c>
      <c r="L2578" s="82">
        <f t="shared" si="122"/>
        <v>7.1903999999999995</v>
      </c>
      <c r="M2578" s="82">
        <f>((E2578/$F$1)*VLOOKUP(N2578,Currecny_M!$A$1:$P$10,MATCH(Database!C2578,Currecny_M!$A$1:$P$1,0),FALSE))/VLOOKUP('Cover page'!$B$6,Currecny_M!$A$1:$P$10,MATCH(Database!C2578,Currecny_M!$A$1:$P$1,0),FALSE)</f>
        <v>7.1903999999999995</v>
      </c>
      <c r="N2578" s="6" t="str">
        <f>VLOOKUP(B2578,Master!$A$2:$C$11,3,FALSE)</f>
        <v>Euro</v>
      </c>
      <c r="O2578" s="6" t="str">
        <f>VLOOKUP(B2578,Master!$A$2:$C$11,2,FALSE)</f>
        <v>Europe</v>
      </c>
      <c r="Q2578" s="39" t="str">
        <f>VLOOKUP(D2578,GL_Master!$A$1:$D$80,2,FALSE)</f>
        <v>PL</v>
      </c>
      <c r="R2578" s="39" t="str">
        <f>VLOOKUP(D2578,GL_Master!$A$1:$D$80,3,FALSE)</f>
        <v>Misc. expenses</v>
      </c>
      <c r="S2578" s="39" t="str">
        <f>VLOOKUP(D2578,GL_Master!$A$1:$D$80,4,FALSE)</f>
        <v>Repair &amp; Maintenance</v>
      </c>
    </row>
    <row r="2579" spans="1:19" x14ac:dyDescent="0.25">
      <c r="A2579" s="39" t="s">
        <v>262</v>
      </c>
      <c r="B2579" s="39" t="s">
        <v>237</v>
      </c>
      <c r="C2579" s="7">
        <v>44166</v>
      </c>
      <c r="D2579" s="39" t="s">
        <v>93</v>
      </c>
      <c r="E2579" s="39">
        <v>937</v>
      </c>
      <c r="F2579" s="82">
        <f t="shared" si="120"/>
        <v>0.93700000000000006</v>
      </c>
      <c r="G2579" s="39">
        <f>VLOOKUP(N2579,Currecny_M!$A$1:$P$10,2,FALSE)</f>
        <v>83</v>
      </c>
      <c r="H2579" s="39">
        <f>MATCH(C2579,Currecny_M!$A$1:$P$1,0)</f>
        <v>10</v>
      </c>
      <c r="I2579" s="39">
        <f>VLOOKUP(N2579,Currecny_M!$A$1:$P$10,MATCH(Database!C2579,Currecny_M!$A$1:$P$1,0),FALSE)</f>
        <v>89.88</v>
      </c>
      <c r="J2579" s="82">
        <f t="shared" si="121"/>
        <v>84.217560000000006</v>
      </c>
      <c r="K2579" s="39">
        <f>VLOOKUP('Cover page'!$B$6,Currecny_M!$A$1:$P$10,MATCH(Database!C2579,Currecny_M!$A$1:$P$1,0),FALSE)</f>
        <v>1</v>
      </c>
      <c r="L2579" s="82">
        <f t="shared" si="122"/>
        <v>84.217560000000006</v>
      </c>
      <c r="M2579" s="82">
        <f>((E2579/$F$1)*VLOOKUP(N2579,Currecny_M!$A$1:$P$10,MATCH(Database!C2579,Currecny_M!$A$1:$P$1,0),FALSE))/VLOOKUP('Cover page'!$B$6,Currecny_M!$A$1:$P$10,MATCH(Database!C2579,Currecny_M!$A$1:$P$1,0),FALSE)</f>
        <v>84.217560000000006</v>
      </c>
      <c r="N2579" s="6" t="str">
        <f>VLOOKUP(B2579,Master!$A$2:$C$11,3,FALSE)</f>
        <v>Euro</v>
      </c>
      <c r="O2579" s="6" t="str">
        <f>VLOOKUP(B2579,Master!$A$2:$C$11,2,FALSE)</f>
        <v>Europe</v>
      </c>
      <c r="Q2579" s="39" t="str">
        <f>VLOOKUP(D2579,GL_Master!$A$1:$D$80,2,FALSE)</f>
        <v>PL</v>
      </c>
      <c r="R2579" s="39" t="str">
        <f>VLOOKUP(D2579,GL_Master!$A$1:$D$80,3,FALSE)</f>
        <v>Salary wages &amp; benefits</v>
      </c>
      <c r="S2579" s="39" t="str">
        <f>VLOOKUP(D2579,GL_Master!$A$1:$D$80,4,FALSE)</f>
        <v>Employee benefits expense</v>
      </c>
    </row>
    <row r="2580" spans="1:19" x14ac:dyDescent="0.25">
      <c r="A2580" s="39" t="s">
        <v>262</v>
      </c>
      <c r="B2580" s="39" t="s">
        <v>237</v>
      </c>
      <c r="C2580" s="7">
        <v>44166</v>
      </c>
      <c r="D2580" s="39" t="s">
        <v>33</v>
      </c>
      <c r="E2580" s="39">
        <v>29</v>
      </c>
      <c r="F2580" s="82">
        <f t="shared" si="120"/>
        <v>2.9000000000000001E-2</v>
      </c>
      <c r="G2580" s="39">
        <f>VLOOKUP(N2580,Currecny_M!$A$1:$P$10,2,FALSE)</f>
        <v>83</v>
      </c>
      <c r="H2580" s="39">
        <f>MATCH(C2580,Currecny_M!$A$1:$P$1,0)</f>
        <v>10</v>
      </c>
      <c r="I2580" s="39">
        <f>VLOOKUP(N2580,Currecny_M!$A$1:$P$10,MATCH(Database!C2580,Currecny_M!$A$1:$P$1,0),FALSE)</f>
        <v>89.88</v>
      </c>
      <c r="J2580" s="82">
        <f t="shared" si="121"/>
        <v>2.6065200000000002</v>
      </c>
      <c r="K2580" s="39">
        <f>VLOOKUP('Cover page'!$B$6,Currecny_M!$A$1:$P$10,MATCH(Database!C2580,Currecny_M!$A$1:$P$1,0),FALSE)</f>
        <v>1</v>
      </c>
      <c r="L2580" s="82">
        <f t="shared" si="122"/>
        <v>2.6065200000000002</v>
      </c>
      <c r="M2580" s="82">
        <f>((E2580/$F$1)*VLOOKUP(N2580,Currecny_M!$A$1:$P$10,MATCH(Database!C2580,Currecny_M!$A$1:$P$1,0),FALSE))/VLOOKUP('Cover page'!$B$6,Currecny_M!$A$1:$P$10,MATCH(Database!C2580,Currecny_M!$A$1:$P$1,0),FALSE)</f>
        <v>2.6065200000000002</v>
      </c>
      <c r="N2580" s="6" t="str">
        <f>VLOOKUP(B2580,Master!$A$2:$C$11,3,FALSE)</f>
        <v>Euro</v>
      </c>
      <c r="O2580" s="6" t="str">
        <f>VLOOKUP(B2580,Master!$A$2:$C$11,2,FALSE)</f>
        <v>Europe</v>
      </c>
      <c r="Q2580" s="39" t="str">
        <f>VLOOKUP(D2580,GL_Master!$A$1:$D$80,2,FALSE)</f>
        <v>PL</v>
      </c>
      <c r="R2580" s="39" t="str">
        <f>VLOOKUP(D2580,GL_Master!$A$1:$D$80,3,FALSE)</f>
        <v>Staff welfare expenses</v>
      </c>
      <c r="S2580" s="39" t="str">
        <f>VLOOKUP(D2580,GL_Master!$A$1:$D$80,4,FALSE)</f>
        <v>Other staff welfare</v>
      </c>
    </row>
    <row r="2581" spans="1:19" x14ac:dyDescent="0.25">
      <c r="A2581" s="39" t="s">
        <v>262</v>
      </c>
      <c r="B2581" s="39" t="s">
        <v>237</v>
      </c>
      <c r="C2581" s="7">
        <v>44166</v>
      </c>
      <c r="D2581" s="39" t="s">
        <v>94</v>
      </c>
      <c r="E2581" s="39">
        <v>165</v>
      </c>
      <c r="F2581" s="82">
        <f t="shared" si="120"/>
        <v>0.16500000000000001</v>
      </c>
      <c r="G2581" s="39">
        <f>VLOOKUP(N2581,Currecny_M!$A$1:$P$10,2,FALSE)</f>
        <v>83</v>
      </c>
      <c r="H2581" s="39">
        <f>MATCH(C2581,Currecny_M!$A$1:$P$1,0)</f>
        <v>10</v>
      </c>
      <c r="I2581" s="39">
        <f>VLOOKUP(N2581,Currecny_M!$A$1:$P$10,MATCH(Database!C2581,Currecny_M!$A$1:$P$1,0),FALSE)</f>
        <v>89.88</v>
      </c>
      <c r="J2581" s="82">
        <f t="shared" si="121"/>
        <v>14.8302</v>
      </c>
      <c r="K2581" s="39">
        <f>VLOOKUP('Cover page'!$B$6,Currecny_M!$A$1:$P$10,MATCH(Database!C2581,Currecny_M!$A$1:$P$1,0),FALSE)</f>
        <v>1</v>
      </c>
      <c r="L2581" s="82">
        <f t="shared" si="122"/>
        <v>14.8302</v>
      </c>
      <c r="M2581" s="82">
        <f>((E2581/$F$1)*VLOOKUP(N2581,Currecny_M!$A$1:$P$10,MATCH(Database!C2581,Currecny_M!$A$1:$P$1,0),FALSE))/VLOOKUP('Cover page'!$B$6,Currecny_M!$A$1:$P$10,MATCH(Database!C2581,Currecny_M!$A$1:$P$1,0),FALSE)</f>
        <v>14.8302</v>
      </c>
      <c r="N2581" s="6" t="str">
        <f>VLOOKUP(B2581,Master!$A$2:$C$11,3,FALSE)</f>
        <v>Euro</v>
      </c>
      <c r="O2581" s="6" t="str">
        <f>VLOOKUP(B2581,Master!$A$2:$C$11,2,FALSE)</f>
        <v>Europe</v>
      </c>
      <c r="Q2581" s="39" t="str">
        <f>VLOOKUP(D2581,GL_Master!$A$1:$D$80,2,FALSE)</f>
        <v>PL</v>
      </c>
      <c r="R2581" s="39" t="str">
        <f>VLOOKUP(D2581,GL_Master!$A$1:$D$80,3,FALSE)</f>
        <v xml:space="preserve">Gratuity expenses </v>
      </c>
      <c r="S2581" s="39" t="str">
        <f>VLOOKUP(D2581,GL_Master!$A$1:$D$80,4,FALSE)</f>
        <v>Gratuity</v>
      </c>
    </row>
    <row r="2582" spans="1:19" x14ac:dyDescent="0.25">
      <c r="A2582" s="39" t="s">
        <v>262</v>
      </c>
      <c r="B2582" s="39" t="s">
        <v>237</v>
      </c>
      <c r="C2582" s="7">
        <v>44166</v>
      </c>
      <c r="D2582" s="39" t="s">
        <v>95</v>
      </c>
      <c r="E2582" s="39">
        <v>55</v>
      </c>
      <c r="F2582" s="82">
        <f t="shared" si="120"/>
        <v>5.5E-2</v>
      </c>
      <c r="G2582" s="39">
        <f>VLOOKUP(N2582,Currecny_M!$A$1:$P$10,2,FALSE)</f>
        <v>83</v>
      </c>
      <c r="H2582" s="39">
        <f>MATCH(C2582,Currecny_M!$A$1:$P$1,0)</f>
        <v>10</v>
      </c>
      <c r="I2582" s="39">
        <f>VLOOKUP(N2582,Currecny_M!$A$1:$P$10,MATCH(Database!C2582,Currecny_M!$A$1:$P$1,0),FALSE)</f>
        <v>89.88</v>
      </c>
      <c r="J2582" s="82">
        <f t="shared" si="121"/>
        <v>4.9433999999999996</v>
      </c>
      <c r="K2582" s="39">
        <f>VLOOKUP('Cover page'!$B$6,Currecny_M!$A$1:$P$10,MATCH(Database!C2582,Currecny_M!$A$1:$P$1,0),FALSE)</f>
        <v>1</v>
      </c>
      <c r="L2582" s="82">
        <f t="shared" si="122"/>
        <v>4.9433999999999996</v>
      </c>
      <c r="M2582" s="82">
        <f>((E2582/$F$1)*VLOOKUP(N2582,Currecny_M!$A$1:$P$10,MATCH(Database!C2582,Currecny_M!$A$1:$P$1,0),FALSE))/VLOOKUP('Cover page'!$B$6,Currecny_M!$A$1:$P$10,MATCH(Database!C2582,Currecny_M!$A$1:$P$1,0),FALSE)</f>
        <v>4.9433999999999996</v>
      </c>
      <c r="N2582" s="6" t="str">
        <f>VLOOKUP(B2582,Master!$A$2:$C$11,3,FALSE)</f>
        <v>Euro</v>
      </c>
      <c r="O2582" s="6" t="str">
        <f>VLOOKUP(B2582,Master!$A$2:$C$11,2,FALSE)</f>
        <v>Europe</v>
      </c>
      <c r="Q2582" s="39" t="str">
        <f>VLOOKUP(D2582,GL_Master!$A$1:$D$80,2,FALSE)</f>
        <v>PL</v>
      </c>
      <c r="R2582" s="39" t="str">
        <f>VLOOKUP(D2582,GL_Master!$A$1:$D$80,3,FALSE)</f>
        <v>Salary wages &amp; benefits</v>
      </c>
      <c r="S2582" s="39" t="str">
        <f>VLOOKUP(D2582,GL_Master!$A$1:$D$80,4,FALSE)</f>
        <v>Employee benefits expense</v>
      </c>
    </row>
    <row r="2583" spans="1:19" x14ac:dyDescent="0.25">
      <c r="A2583" s="39" t="s">
        <v>262</v>
      </c>
      <c r="B2583" s="39" t="s">
        <v>237</v>
      </c>
      <c r="C2583" s="7">
        <v>44166</v>
      </c>
      <c r="D2583" s="39" t="s">
        <v>96</v>
      </c>
      <c r="E2583" s="39">
        <v>496</v>
      </c>
      <c r="F2583" s="82">
        <f t="shared" si="120"/>
        <v>0.496</v>
      </c>
      <c r="G2583" s="39">
        <f>VLOOKUP(N2583,Currecny_M!$A$1:$P$10,2,FALSE)</f>
        <v>83</v>
      </c>
      <c r="H2583" s="39">
        <f>MATCH(C2583,Currecny_M!$A$1:$P$1,0)</f>
        <v>10</v>
      </c>
      <c r="I2583" s="39">
        <f>VLOOKUP(N2583,Currecny_M!$A$1:$P$10,MATCH(Database!C2583,Currecny_M!$A$1:$P$1,0),FALSE)</f>
        <v>89.88</v>
      </c>
      <c r="J2583" s="82">
        <f t="shared" si="121"/>
        <v>44.580479999999994</v>
      </c>
      <c r="K2583" s="39">
        <f>VLOOKUP('Cover page'!$B$6,Currecny_M!$A$1:$P$10,MATCH(Database!C2583,Currecny_M!$A$1:$P$1,0),FALSE)</f>
        <v>1</v>
      </c>
      <c r="L2583" s="82">
        <f t="shared" si="122"/>
        <v>44.580479999999994</v>
      </c>
      <c r="M2583" s="82">
        <f>((E2583/$F$1)*VLOOKUP(N2583,Currecny_M!$A$1:$P$10,MATCH(Database!C2583,Currecny_M!$A$1:$P$1,0),FALSE))/VLOOKUP('Cover page'!$B$6,Currecny_M!$A$1:$P$10,MATCH(Database!C2583,Currecny_M!$A$1:$P$1,0),FALSE)</f>
        <v>44.580479999999994</v>
      </c>
      <c r="N2583" s="6" t="str">
        <f>VLOOKUP(B2583,Master!$A$2:$C$11,3,FALSE)</f>
        <v>Euro</v>
      </c>
      <c r="O2583" s="6" t="str">
        <f>VLOOKUP(B2583,Master!$A$2:$C$11,2,FALSE)</f>
        <v>Europe</v>
      </c>
      <c r="Q2583" s="39" t="str">
        <f>VLOOKUP(D2583,GL_Master!$A$1:$D$80,2,FALSE)</f>
        <v>PL</v>
      </c>
      <c r="R2583" s="39" t="str">
        <f>VLOOKUP(D2583,GL_Master!$A$1:$D$80,3,FALSE)</f>
        <v>Salary wages &amp; benefits</v>
      </c>
      <c r="S2583" s="39" t="str">
        <f>VLOOKUP(D2583,GL_Master!$A$1:$D$80,4,FALSE)</f>
        <v>Employee benefits expense</v>
      </c>
    </row>
    <row r="2584" spans="1:19" x14ac:dyDescent="0.25">
      <c r="A2584" s="39" t="s">
        <v>262</v>
      </c>
      <c r="B2584" s="39" t="s">
        <v>237</v>
      </c>
      <c r="C2584" s="7">
        <v>44166</v>
      </c>
      <c r="D2584" s="39" t="s">
        <v>97</v>
      </c>
      <c r="E2584" s="39">
        <v>27</v>
      </c>
      <c r="F2584" s="82">
        <f t="shared" si="120"/>
        <v>2.7E-2</v>
      </c>
      <c r="G2584" s="39">
        <f>VLOOKUP(N2584,Currecny_M!$A$1:$P$10,2,FALSE)</f>
        <v>83</v>
      </c>
      <c r="H2584" s="39">
        <f>MATCH(C2584,Currecny_M!$A$1:$P$1,0)</f>
        <v>10</v>
      </c>
      <c r="I2584" s="39">
        <f>VLOOKUP(N2584,Currecny_M!$A$1:$P$10,MATCH(Database!C2584,Currecny_M!$A$1:$P$1,0),FALSE)</f>
        <v>89.88</v>
      </c>
      <c r="J2584" s="82">
        <f t="shared" si="121"/>
        <v>2.4267599999999998</v>
      </c>
      <c r="K2584" s="39">
        <f>VLOOKUP('Cover page'!$B$6,Currecny_M!$A$1:$P$10,MATCH(Database!C2584,Currecny_M!$A$1:$P$1,0),FALSE)</f>
        <v>1</v>
      </c>
      <c r="L2584" s="82">
        <f t="shared" si="122"/>
        <v>2.4267599999999998</v>
      </c>
      <c r="M2584" s="82">
        <f>((E2584/$F$1)*VLOOKUP(N2584,Currecny_M!$A$1:$P$10,MATCH(Database!C2584,Currecny_M!$A$1:$P$1,0),FALSE))/VLOOKUP('Cover page'!$B$6,Currecny_M!$A$1:$P$10,MATCH(Database!C2584,Currecny_M!$A$1:$P$1,0),FALSE)</f>
        <v>2.4267599999999998</v>
      </c>
      <c r="N2584" s="6" t="str">
        <f>VLOOKUP(B2584,Master!$A$2:$C$11,3,FALSE)</f>
        <v>Euro</v>
      </c>
      <c r="O2584" s="6" t="str">
        <f>VLOOKUP(B2584,Master!$A$2:$C$11,2,FALSE)</f>
        <v>Europe</v>
      </c>
      <c r="Q2584" s="39" t="str">
        <f>VLOOKUP(D2584,GL_Master!$A$1:$D$80,2,FALSE)</f>
        <v>PL</v>
      </c>
      <c r="R2584" s="39" t="str">
        <f>VLOOKUP(D2584,GL_Master!$A$1:$D$80,3,FALSE)</f>
        <v>Salary wages &amp; benefits</v>
      </c>
      <c r="S2584" s="39" t="str">
        <f>VLOOKUP(D2584,GL_Master!$A$1:$D$80,4,FALSE)</f>
        <v>Employee benefits expense</v>
      </c>
    </row>
    <row r="2585" spans="1:19" x14ac:dyDescent="0.25">
      <c r="A2585" s="39" t="s">
        <v>262</v>
      </c>
      <c r="B2585" s="39" t="s">
        <v>237</v>
      </c>
      <c r="C2585" s="7">
        <v>44166</v>
      </c>
      <c r="D2585" s="39" t="s">
        <v>98</v>
      </c>
      <c r="E2585" s="39">
        <v>57</v>
      </c>
      <c r="F2585" s="82">
        <f t="shared" si="120"/>
        <v>5.7000000000000002E-2</v>
      </c>
      <c r="G2585" s="39">
        <f>VLOOKUP(N2585,Currecny_M!$A$1:$P$10,2,FALSE)</f>
        <v>83</v>
      </c>
      <c r="H2585" s="39">
        <f>MATCH(C2585,Currecny_M!$A$1:$P$1,0)</f>
        <v>10</v>
      </c>
      <c r="I2585" s="39">
        <f>VLOOKUP(N2585,Currecny_M!$A$1:$P$10,MATCH(Database!C2585,Currecny_M!$A$1:$P$1,0),FALSE)</f>
        <v>89.88</v>
      </c>
      <c r="J2585" s="82">
        <f t="shared" si="121"/>
        <v>5.1231599999999995</v>
      </c>
      <c r="K2585" s="39">
        <f>VLOOKUP('Cover page'!$B$6,Currecny_M!$A$1:$P$10,MATCH(Database!C2585,Currecny_M!$A$1:$P$1,0),FALSE)</f>
        <v>1</v>
      </c>
      <c r="L2585" s="82">
        <f t="shared" si="122"/>
        <v>5.1231599999999995</v>
      </c>
      <c r="M2585" s="82">
        <f>((E2585/$F$1)*VLOOKUP(N2585,Currecny_M!$A$1:$P$10,MATCH(Database!C2585,Currecny_M!$A$1:$P$1,0),FALSE))/VLOOKUP('Cover page'!$B$6,Currecny_M!$A$1:$P$10,MATCH(Database!C2585,Currecny_M!$A$1:$P$1,0),FALSE)</f>
        <v>5.1231599999999995</v>
      </c>
      <c r="N2585" s="6" t="str">
        <f>VLOOKUP(B2585,Master!$A$2:$C$11,3,FALSE)</f>
        <v>Euro</v>
      </c>
      <c r="O2585" s="6" t="str">
        <f>VLOOKUP(B2585,Master!$A$2:$C$11,2,FALSE)</f>
        <v>Europe</v>
      </c>
      <c r="Q2585" s="39" t="str">
        <f>VLOOKUP(D2585,GL_Master!$A$1:$D$80,2,FALSE)</f>
        <v>PL</v>
      </c>
      <c r="R2585" s="39" t="str">
        <f>VLOOKUP(D2585,GL_Master!$A$1:$D$80,3,FALSE)</f>
        <v>Salary wages &amp; benefits</v>
      </c>
      <c r="S2585" s="39" t="str">
        <f>VLOOKUP(D2585,GL_Master!$A$1:$D$80,4,FALSE)</f>
        <v>Employee benefits expense</v>
      </c>
    </row>
    <row r="2586" spans="1:19" x14ac:dyDescent="0.25">
      <c r="A2586" s="39" t="s">
        <v>262</v>
      </c>
      <c r="B2586" s="39" t="s">
        <v>237</v>
      </c>
      <c r="C2586" s="7">
        <v>44166</v>
      </c>
      <c r="D2586" s="39" t="s">
        <v>99</v>
      </c>
      <c r="E2586" s="39">
        <v>27</v>
      </c>
      <c r="F2586" s="82">
        <f t="shared" si="120"/>
        <v>2.7E-2</v>
      </c>
      <c r="G2586" s="39">
        <f>VLOOKUP(N2586,Currecny_M!$A$1:$P$10,2,FALSE)</f>
        <v>83</v>
      </c>
      <c r="H2586" s="39">
        <f>MATCH(C2586,Currecny_M!$A$1:$P$1,0)</f>
        <v>10</v>
      </c>
      <c r="I2586" s="39">
        <f>VLOOKUP(N2586,Currecny_M!$A$1:$P$10,MATCH(Database!C2586,Currecny_M!$A$1:$P$1,0),FALSE)</f>
        <v>89.88</v>
      </c>
      <c r="J2586" s="82">
        <f t="shared" si="121"/>
        <v>2.4267599999999998</v>
      </c>
      <c r="K2586" s="39">
        <f>VLOOKUP('Cover page'!$B$6,Currecny_M!$A$1:$P$10,MATCH(Database!C2586,Currecny_M!$A$1:$P$1,0),FALSE)</f>
        <v>1</v>
      </c>
      <c r="L2586" s="82">
        <f t="shared" si="122"/>
        <v>2.4267599999999998</v>
      </c>
      <c r="M2586" s="82">
        <f>((E2586/$F$1)*VLOOKUP(N2586,Currecny_M!$A$1:$P$10,MATCH(Database!C2586,Currecny_M!$A$1:$P$1,0),FALSE))/VLOOKUP('Cover page'!$B$6,Currecny_M!$A$1:$P$10,MATCH(Database!C2586,Currecny_M!$A$1:$P$1,0),FALSE)</f>
        <v>2.4267599999999998</v>
      </c>
      <c r="N2586" s="6" t="str">
        <f>VLOOKUP(B2586,Master!$A$2:$C$11,3,FALSE)</f>
        <v>Euro</v>
      </c>
      <c r="O2586" s="6" t="str">
        <f>VLOOKUP(B2586,Master!$A$2:$C$11,2,FALSE)</f>
        <v>Europe</v>
      </c>
      <c r="Q2586" s="39" t="str">
        <f>VLOOKUP(D2586,GL_Master!$A$1:$D$80,2,FALSE)</f>
        <v>PL</v>
      </c>
      <c r="R2586" s="39" t="str">
        <f>VLOOKUP(D2586,GL_Master!$A$1:$D$80,3,FALSE)</f>
        <v>Salary wages &amp; benefits</v>
      </c>
      <c r="S2586" s="39" t="str">
        <f>VLOOKUP(D2586,GL_Master!$A$1:$D$80,4,FALSE)</f>
        <v>Employee benefits expense</v>
      </c>
    </row>
    <row r="2587" spans="1:19" x14ac:dyDescent="0.25">
      <c r="A2587" s="39" t="s">
        <v>262</v>
      </c>
      <c r="B2587" s="39" t="s">
        <v>237</v>
      </c>
      <c r="C2587" s="7">
        <v>44166</v>
      </c>
      <c r="D2587" s="39" t="s">
        <v>100</v>
      </c>
      <c r="E2587" s="39">
        <v>197</v>
      </c>
      <c r="F2587" s="82">
        <f t="shared" si="120"/>
        <v>0.19700000000000001</v>
      </c>
      <c r="G2587" s="39">
        <f>VLOOKUP(N2587,Currecny_M!$A$1:$P$10,2,FALSE)</f>
        <v>83</v>
      </c>
      <c r="H2587" s="39">
        <f>MATCH(C2587,Currecny_M!$A$1:$P$1,0)</f>
        <v>10</v>
      </c>
      <c r="I2587" s="39">
        <f>VLOOKUP(N2587,Currecny_M!$A$1:$P$10,MATCH(Database!C2587,Currecny_M!$A$1:$P$1,0),FALSE)</f>
        <v>89.88</v>
      </c>
      <c r="J2587" s="82">
        <f t="shared" si="121"/>
        <v>17.70636</v>
      </c>
      <c r="K2587" s="39">
        <f>VLOOKUP('Cover page'!$B$6,Currecny_M!$A$1:$P$10,MATCH(Database!C2587,Currecny_M!$A$1:$P$1,0),FALSE)</f>
        <v>1</v>
      </c>
      <c r="L2587" s="82">
        <f t="shared" si="122"/>
        <v>17.70636</v>
      </c>
      <c r="M2587" s="82">
        <f>((E2587/$F$1)*VLOOKUP(N2587,Currecny_M!$A$1:$P$10,MATCH(Database!C2587,Currecny_M!$A$1:$P$1,0),FALSE))/VLOOKUP('Cover page'!$B$6,Currecny_M!$A$1:$P$10,MATCH(Database!C2587,Currecny_M!$A$1:$P$1,0),FALSE)</f>
        <v>17.70636</v>
      </c>
      <c r="N2587" s="6" t="str">
        <f>VLOOKUP(B2587,Master!$A$2:$C$11,3,FALSE)</f>
        <v>Euro</v>
      </c>
      <c r="O2587" s="6" t="str">
        <f>VLOOKUP(B2587,Master!$A$2:$C$11,2,FALSE)</f>
        <v>Europe</v>
      </c>
      <c r="Q2587" s="39" t="str">
        <f>VLOOKUP(D2587,GL_Master!$A$1:$D$80,2,FALSE)</f>
        <v>PL</v>
      </c>
      <c r="R2587" s="39" t="str">
        <f>VLOOKUP(D2587,GL_Master!$A$1:$D$80,3,FALSE)</f>
        <v>Salary wages &amp; benefits</v>
      </c>
      <c r="S2587" s="39" t="str">
        <f>VLOOKUP(D2587,GL_Master!$A$1:$D$80,4,FALSE)</f>
        <v>Employee benefits expense</v>
      </c>
    </row>
    <row r="2588" spans="1:19" x14ac:dyDescent="0.25">
      <c r="A2588" s="39" t="s">
        <v>262</v>
      </c>
      <c r="B2588" s="39" t="s">
        <v>237</v>
      </c>
      <c r="C2588" s="7">
        <v>44166</v>
      </c>
      <c r="D2588" s="39" t="s">
        <v>30</v>
      </c>
      <c r="E2588" s="39">
        <v>55</v>
      </c>
      <c r="F2588" s="82">
        <f t="shared" si="120"/>
        <v>5.5E-2</v>
      </c>
      <c r="G2588" s="39">
        <f>VLOOKUP(N2588,Currecny_M!$A$1:$P$10,2,FALSE)</f>
        <v>83</v>
      </c>
      <c r="H2588" s="39">
        <f>MATCH(C2588,Currecny_M!$A$1:$P$1,0)</f>
        <v>10</v>
      </c>
      <c r="I2588" s="39">
        <f>VLOOKUP(N2588,Currecny_M!$A$1:$P$10,MATCH(Database!C2588,Currecny_M!$A$1:$P$1,0),FALSE)</f>
        <v>89.88</v>
      </c>
      <c r="J2588" s="82">
        <f t="shared" si="121"/>
        <v>4.9433999999999996</v>
      </c>
      <c r="K2588" s="39">
        <f>VLOOKUP('Cover page'!$B$6,Currecny_M!$A$1:$P$10,MATCH(Database!C2588,Currecny_M!$A$1:$P$1,0),FALSE)</f>
        <v>1</v>
      </c>
      <c r="L2588" s="82">
        <f t="shared" si="122"/>
        <v>4.9433999999999996</v>
      </c>
      <c r="M2588" s="82">
        <f>((E2588/$F$1)*VLOOKUP(N2588,Currecny_M!$A$1:$P$10,MATCH(Database!C2588,Currecny_M!$A$1:$P$1,0),FALSE))/VLOOKUP('Cover page'!$B$6,Currecny_M!$A$1:$P$10,MATCH(Database!C2588,Currecny_M!$A$1:$P$1,0),FALSE)</f>
        <v>4.9433999999999996</v>
      </c>
      <c r="N2588" s="6" t="str">
        <f>VLOOKUP(B2588,Master!$A$2:$C$11,3,FALSE)</f>
        <v>Euro</v>
      </c>
      <c r="O2588" s="6" t="str">
        <f>VLOOKUP(B2588,Master!$A$2:$C$11,2,FALSE)</f>
        <v>Europe</v>
      </c>
      <c r="Q2588" s="39" t="str">
        <f>VLOOKUP(D2588,GL_Master!$A$1:$D$80,2,FALSE)</f>
        <v>PL</v>
      </c>
      <c r="R2588" s="39" t="str">
        <f>VLOOKUP(D2588,GL_Master!$A$1:$D$80,3,FALSE)</f>
        <v>Travelling and conveyance</v>
      </c>
      <c r="S2588" s="39" t="str">
        <f>VLOOKUP(D2588,GL_Master!$A$1:$D$80,4,FALSE)</f>
        <v>Local conveyance</v>
      </c>
    </row>
    <row r="2589" spans="1:19" x14ac:dyDescent="0.25">
      <c r="A2589" s="39" t="s">
        <v>262</v>
      </c>
      <c r="B2589" s="39" t="s">
        <v>237</v>
      </c>
      <c r="C2589" s="7">
        <v>44166</v>
      </c>
      <c r="D2589" s="39" t="s">
        <v>31</v>
      </c>
      <c r="E2589" s="39">
        <v>28</v>
      </c>
      <c r="F2589" s="82">
        <f t="shared" si="120"/>
        <v>2.8000000000000001E-2</v>
      </c>
      <c r="G2589" s="39">
        <f>VLOOKUP(N2589,Currecny_M!$A$1:$P$10,2,FALSE)</f>
        <v>83</v>
      </c>
      <c r="H2589" s="39">
        <f>MATCH(C2589,Currecny_M!$A$1:$P$1,0)</f>
        <v>10</v>
      </c>
      <c r="I2589" s="39">
        <f>VLOOKUP(N2589,Currecny_M!$A$1:$P$10,MATCH(Database!C2589,Currecny_M!$A$1:$P$1,0),FALSE)</f>
        <v>89.88</v>
      </c>
      <c r="J2589" s="82">
        <f t="shared" si="121"/>
        <v>2.5166399999999998</v>
      </c>
      <c r="K2589" s="39">
        <f>VLOOKUP('Cover page'!$B$6,Currecny_M!$A$1:$P$10,MATCH(Database!C2589,Currecny_M!$A$1:$P$1,0),FALSE)</f>
        <v>1</v>
      </c>
      <c r="L2589" s="82">
        <f t="shared" si="122"/>
        <v>2.5166399999999998</v>
      </c>
      <c r="M2589" s="82">
        <f>((E2589/$F$1)*VLOOKUP(N2589,Currecny_M!$A$1:$P$10,MATCH(Database!C2589,Currecny_M!$A$1:$P$1,0),FALSE))/VLOOKUP('Cover page'!$B$6,Currecny_M!$A$1:$P$10,MATCH(Database!C2589,Currecny_M!$A$1:$P$1,0),FALSE)</f>
        <v>2.5166399999999998</v>
      </c>
      <c r="N2589" s="6" t="str">
        <f>VLOOKUP(B2589,Master!$A$2:$C$11,3,FALSE)</f>
        <v>Euro</v>
      </c>
      <c r="O2589" s="6" t="str">
        <f>VLOOKUP(B2589,Master!$A$2:$C$11,2,FALSE)</f>
        <v>Europe</v>
      </c>
      <c r="Q2589" s="39" t="str">
        <f>VLOOKUP(D2589,GL_Master!$A$1:$D$80,2,FALSE)</f>
        <v>PL</v>
      </c>
      <c r="R2589" s="39" t="str">
        <f>VLOOKUP(D2589,GL_Master!$A$1:$D$80,3,FALSE)</f>
        <v>Office expenses</v>
      </c>
      <c r="S2589" s="39" t="str">
        <f>VLOOKUP(D2589,GL_Master!$A$1:$D$80,4,FALSE)</f>
        <v>Parking charges</v>
      </c>
    </row>
    <row r="2590" spans="1:19" x14ac:dyDescent="0.25">
      <c r="A2590" s="39" t="s">
        <v>262</v>
      </c>
      <c r="B2590" s="39" t="s">
        <v>237</v>
      </c>
      <c r="C2590" s="7">
        <v>44166</v>
      </c>
      <c r="D2590" s="39" t="s">
        <v>101</v>
      </c>
      <c r="E2590" s="39">
        <v>29</v>
      </c>
      <c r="F2590" s="82">
        <f t="shared" si="120"/>
        <v>2.9000000000000001E-2</v>
      </c>
      <c r="G2590" s="39">
        <f>VLOOKUP(N2590,Currecny_M!$A$1:$P$10,2,FALSE)</f>
        <v>83</v>
      </c>
      <c r="H2590" s="39">
        <f>MATCH(C2590,Currecny_M!$A$1:$P$1,0)</f>
        <v>10</v>
      </c>
      <c r="I2590" s="39">
        <f>VLOOKUP(N2590,Currecny_M!$A$1:$P$10,MATCH(Database!C2590,Currecny_M!$A$1:$P$1,0),FALSE)</f>
        <v>89.88</v>
      </c>
      <c r="J2590" s="82">
        <f t="shared" si="121"/>
        <v>2.6065200000000002</v>
      </c>
      <c r="K2590" s="39">
        <f>VLOOKUP('Cover page'!$B$6,Currecny_M!$A$1:$P$10,MATCH(Database!C2590,Currecny_M!$A$1:$P$1,0),FALSE)</f>
        <v>1</v>
      </c>
      <c r="L2590" s="82">
        <f t="shared" si="122"/>
        <v>2.6065200000000002</v>
      </c>
      <c r="M2590" s="82">
        <f>((E2590/$F$1)*VLOOKUP(N2590,Currecny_M!$A$1:$P$10,MATCH(Database!C2590,Currecny_M!$A$1:$P$1,0),FALSE))/VLOOKUP('Cover page'!$B$6,Currecny_M!$A$1:$P$10,MATCH(Database!C2590,Currecny_M!$A$1:$P$1,0),FALSE)</f>
        <v>2.6065200000000002</v>
      </c>
      <c r="N2590" s="6" t="str">
        <f>VLOOKUP(B2590,Master!$A$2:$C$11,3,FALSE)</f>
        <v>Euro</v>
      </c>
      <c r="O2590" s="6" t="str">
        <f>VLOOKUP(B2590,Master!$A$2:$C$11,2,FALSE)</f>
        <v>Europe</v>
      </c>
      <c r="Q2590" s="39" t="str">
        <f>VLOOKUP(D2590,GL_Master!$A$1:$D$80,2,FALSE)</f>
        <v>PL</v>
      </c>
      <c r="R2590" s="39" t="str">
        <f>VLOOKUP(D2590,GL_Master!$A$1:$D$80,3,FALSE)</f>
        <v>COGS</v>
      </c>
      <c r="S2590" s="39" t="str">
        <f>VLOOKUP(D2590,GL_Master!$A$1:$D$80,4,FALSE)</f>
        <v>Purchase of other traded goods</v>
      </c>
    </row>
    <row r="2591" spans="1:19" x14ac:dyDescent="0.25">
      <c r="A2591" s="39" t="s">
        <v>262</v>
      </c>
      <c r="B2591" s="39" t="s">
        <v>237</v>
      </c>
      <c r="C2591" s="7">
        <v>44166</v>
      </c>
      <c r="D2591" s="39" t="s">
        <v>102</v>
      </c>
      <c r="E2591" s="39">
        <v>29</v>
      </c>
      <c r="F2591" s="82">
        <f t="shared" si="120"/>
        <v>2.9000000000000001E-2</v>
      </c>
      <c r="G2591" s="39">
        <f>VLOOKUP(N2591,Currecny_M!$A$1:$P$10,2,FALSE)</f>
        <v>83</v>
      </c>
      <c r="H2591" s="39">
        <f>MATCH(C2591,Currecny_M!$A$1:$P$1,0)</f>
        <v>10</v>
      </c>
      <c r="I2591" s="39">
        <f>VLOOKUP(N2591,Currecny_M!$A$1:$P$10,MATCH(Database!C2591,Currecny_M!$A$1:$P$1,0),FALSE)</f>
        <v>89.88</v>
      </c>
      <c r="J2591" s="82">
        <f t="shared" si="121"/>
        <v>2.6065200000000002</v>
      </c>
      <c r="K2591" s="39">
        <f>VLOOKUP('Cover page'!$B$6,Currecny_M!$A$1:$P$10,MATCH(Database!C2591,Currecny_M!$A$1:$P$1,0),FALSE)</f>
        <v>1</v>
      </c>
      <c r="L2591" s="82">
        <f t="shared" si="122"/>
        <v>2.6065200000000002</v>
      </c>
      <c r="M2591" s="82">
        <f>((E2591/$F$1)*VLOOKUP(N2591,Currecny_M!$A$1:$P$10,MATCH(Database!C2591,Currecny_M!$A$1:$P$1,0),FALSE))/VLOOKUP('Cover page'!$B$6,Currecny_M!$A$1:$P$10,MATCH(Database!C2591,Currecny_M!$A$1:$P$1,0),FALSE)</f>
        <v>2.6065200000000002</v>
      </c>
      <c r="N2591" s="6" t="str">
        <f>VLOOKUP(B2591,Master!$A$2:$C$11,3,FALSE)</f>
        <v>Euro</v>
      </c>
      <c r="O2591" s="6" t="str">
        <f>VLOOKUP(B2591,Master!$A$2:$C$11,2,FALSE)</f>
        <v>Europe</v>
      </c>
      <c r="Q2591" s="39" t="str">
        <f>VLOOKUP(D2591,GL_Master!$A$1:$D$80,2,FALSE)</f>
        <v>PL</v>
      </c>
      <c r="R2591" s="39" t="str">
        <f>VLOOKUP(D2591,GL_Master!$A$1:$D$80,3,FALSE)</f>
        <v>Staff welfare expenses</v>
      </c>
      <c r="S2591" s="39" t="str">
        <f>VLOOKUP(D2591,GL_Master!$A$1:$D$80,4,FALSE)</f>
        <v>Diwali Expense</v>
      </c>
    </row>
    <row r="2592" spans="1:19" x14ac:dyDescent="0.25">
      <c r="A2592" s="39" t="s">
        <v>262</v>
      </c>
      <c r="B2592" s="39" t="s">
        <v>237</v>
      </c>
      <c r="C2592" s="7">
        <v>44166</v>
      </c>
      <c r="D2592" s="39" t="s">
        <v>20</v>
      </c>
      <c r="E2592" s="39">
        <v>56</v>
      </c>
      <c r="F2592" s="82">
        <f t="shared" si="120"/>
        <v>5.6000000000000001E-2</v>
      </c>
      <c r="G2592" s="39">
        <f>VLOOKUP(N2592,Currecny_M!$A$1:$P$10,2,FALSE)</f>
        <v>83</v>
      </c>
      <c r="H2592" s="39">
        <f>MATCH(C2592,Currecny_M!$A$1:$P$1,0)</f>
        <v>10</v>
      </c>
      <c r="I2592" s="39">
        <f>VLOOKUP(N2592,Currecny_M!$A$1:$P$10,MATCH(Database!C2592,Currecny_M!$A$1:$P$1,0),FALSE)</f>
        <v>89.88</v>
      </c>
      <c r="J2592" s="82">
        <f t="shared" si="121"/>
        <v>5.0332799999999995</v>
      </c>
      <c r="K2592" s="39">
        <f>VLOOKUP('Cover page'!$B$6,Currecny_M!$A$1:$P$10,MATCH(Database!C2592,Currecny_M!$A$1:$P$1,0),FALSE)</f>
        <v>1</v>
      </c>
      <c r="L2592" s="82">
        <f t="shared" si="122"/>
        <v>5.0332799999999995</v>
      </c>
      <c r="M2592" s="82">
        <f>((E2592/$F$1)*VLOOKUP(N2592,Currecny_M!$A$1:$P$10,MATCH(Database!C2592,Currecny_M!$A$1:$P$1,0),FALSE))/VLOOKUP('Cover page'!$B$6,Currecny_M!$A$1:$P$10,MATCH(Database!C2592,Currecny_M!$A$1:$P$1,0),FALSE)</f>
        <v>5.0332799999999995</v>
      </c>
      <c r="N2592" s="6" t="str">
        <f>VLOOKUP(B2592,Master!$A$2:$C$11,3,FALSE)</f>
        <v>Euro</v>
      </c>
      <c r="O2592" s="6" t="str">
        <f>VLOOKUP(B2592,Master!$A$2:$C$11,2,FALSE)</f>
        <v>Europe</v>
      </c>
      <c r="Q2592" s="39" t="str">
        <f>VLOOKUP(D2592,GL_Master!$A$1:$D$80,2,FALSE)</f>
        <v>PL</v>
      </c>
      <c r="R2592" s="39" t="str">
        <f>VLOOKUP(D2592,GL_Master!$A$1:$D$80,3,FALSE)</f>
        <v>Selling and Marketing expenses</v>
      </c>
      <c r="S2592" s="39" t="str">
        <f>VLOOKUP(D2592,GL_Master!$A$1:$D$80,4,FALSE)</f>
        <v>Business promotion</v>
      </c>
    </row>
    <row r="2593" spans="1:19" x14ac:dyDescent="0.25">
      <c r="A2593" s="39" t="s">
        <v>262</v>
      </c>
      <c r="B2593" s="39" t="s">
        <v>237</v>
      </c>
      <c r="C2593" s="7">
        <v>44166</v>
      </c>
      <c r="D2593" s="39" t="s">
        <v>29</v>
      </c>
      <c r="E2593" s="39">
        <v>58</v>
      </c>
      <c r="F2593" s="82">
        <f t="shared" si="120"/>
        <v>5.8000000000000003E-2</v>
      </c>
      <c r="G2593" s="39">
        <f>VLOOKUP(N2593,Currecny_M!$A$1:$P$10,2,FALSE)</f>
        <v>83</v>
      </c>
      <c r="H2593" s="39">
        <f>MATCH(C2593,Currecny_M!$A$1:$P$1,0)</f>
        <v>10</v>
      </c>
      <c r="I2593" s="39">
        <f>VLOOKUP(N2593,Currecny_M!$A$1:$P$10,MATCH(Database!C2593,Currecny_M!$A$1:$P$1,0),FALSE)</f>
        <v>89.88</v>
      </c>
      <c r="J2593" s="82">
        <f t="shared" si="121"/>
        <v>5.2130400000000003</v>
      </c>
      <c r="K2593" s="39">
        <f>VLOOKUP('Cover page'!$B$6,Currecny_M!$A$1:$P$10,MATCH(Database!C2593,Currecny_M!$A$1:$P$1,0),FALSE)</f>
        <v>1</v>
      </c>
      <c r="L2593" s="82">
        <f t="shared" si="122"/>
        <v>5.2130400000000003</v>
      </c>
      <c r="M2593" s="82">
        <f>((E2593/$F$1)*VLOOKUP(N2593,Currecny_M!$A$1:$P$10,MATCH(Database!C2593,Currecny_M!$A$1:$P$1,0),FALSE))/VLOOKUP('Cover page'!$B$6,Currecny_M!$A$1:$P$10,MATCH(Database!C2593,Currecny_M!$A$1:$P$1,0),FALSE)</f>
        <v>5.2130400000000003</v>
      </c>
      <c r="N2593" s="6" t="str">
        <f>VLOOKUP(B2593,Master!$A$2:$C$11,3,FALSE)</f>
        <v>Euro</v>
      </c>
      <c r="O2593" s="6" t="str">
        <f>VLOOKUP(B2593,Master!$A$2:$C$11,2,FALSE)</f>
        <v>Europe</v>
      </c>
      <c r="Q2593" s="39" t="str">
        <f>VLOOKUP(D2593,GL_Master!$A$1:$D$80,2,FALSE)</f>
        <v>PL</v>
      </c>
      <c r="R2593" s="39" t="str">
        <f>VLOOKUP(D2593,GL_Master!$A$1:$D$80,3,FALSE)</f>
        <v>Communication &amp; internet exp</v>
      </c>
      <c r="S2593" s="39" t="str">
        <f>VLOOKUP(D2593,GL_Master!$A$1:$D$80,4,FALSE)</f>
        <v>Communication cost</v>
      </c>
    </row>
    <row r="2594" spans="1:19" x14ac:dyDescent="0.25">
      <c r="A2594" s="39" t="s">
        <v>262</v>
      </c>
      <c r="B2594" s="39" t="s">
        <v>237</v>
      </c>
      <c r="C2594" s="7">
        <v>44166</v>
      </c>
      <c r="D2594" s="39" t="s">
        <v>41</v>
      </c>
      <c r="E2594" s="39">
        <v>27</v>
      </c>
      <c r="F2594" s="82">
        <f t="shared" si="120"/>
        <v>2.7E-2</v>
      </c>
      <c r="G2594" s="39">
        <f>VLOOKUP(N2594,Currecny_M!$A$1:$P$10,2,FALSE)</f>
        <v>83</v>
      </c>
      <c r="H2594" s="39">
        <f>MATCH(C2594,Currecny_M!$A$1:$P$1,0)</f>
        <v>10</v>
      </c>
      <c r="I2594" s="39">
        <f>VLOOKUP(N2594,Currecny_M!$A$1:$P$10,MATCH(Database!C2594,Currecny_M!$A$1:$P$1,0),FALSE)</f>
        <v>89.88</v>
      </c>
      <c r="J2594" s="82">
        <f t="shared" si="121"/>
        <v>2.4267599999999998</v>
      </c>
      <c r="K2594" s="39">
        <f>VLOOKUP('Cover page'!$B$6,Currecny_M!$A$1:$P$10,MATCH(Database!C2594,Currecny_M!$A$1:$P$1,0),FALSE)</f>
        <v>1</v>
      </c>
      <c r="L2594" s="82">
        <f t="shared" si="122"/>
        <v>2.4267599999999998</v>
      </c>
      <c r="M2594" s="82">
        <f>((E2594/$F$1)*VLOOKUP(N2594,Currecny_M!$A$1:$P$10,MATCH(Database!C2594,Currecny_M!$A$1:$P$1,0),FALSE))/VLOOKUP('Cover page'!$B$6,Currecny_M!$A$1:$P$10,MATCH(Database!C2594,Currecny_M!$A$1:$P$1,0),FALSE)</f>
        <v>2.4267599999999998</v>
      </c>
      <c r="N2594" s="6" t="str">
        <f>VLOOKUP(B2594,Master!$A$2:$C$11,3,FALSE)</f>
        <v>Euro</v>
      </c>
      <c r="O2594" s="6" t="str">
        <f>VLOOKUP(B2594,Master!$A$2:$C$11,2,FALSE)</f>
        <v>Europe</v>
      </c>
      <c r="Q2594" s="39" t="str">
        <f>VLOOKUP(D2594,GL_Master!$A$1:$D$80,2,FALSE)</f>
        <v>PL</v>
      </c>
      <c r="R2594" s="39" t="str">
        <f>VLOOKUP(D2594,GL_Master!$A$1:$D$80,3,FALSE)</f>
        <v>Communication &amp; internet exp</v>
      </c>
      <c r="S2594" s="39" t="str">
        <f>VLOOKUP(D2594,GL_Master!$A$1:$D$80,4,FALSE)</f>
        <v>Communication cost</v>
      </c>
    </row>
    <row r="2595" spans="1:19" x14ac:dyDescent="0.25">
      <c r="A2595" s="39" t="s">
        <v>262</v>
      </c>
      <c r="B2595" s="39" t="s">
        <v>237</v>
      </c>
      <c r="C2595" s="7">
        <v>44166</v>
      </c>
      <c r="D2595" s="39" t="s">
        <v>103</v>
      </c>
      <c r="E2595" s="39">
        <v>57</v>
      </c>
      <c r="F2595" s="82">
        <f t="shared" si="120"/>
        <v>5.7000000000000002E-2</v>
      </c>
      <c r="G2595" s="39">
        <f>VLOOKUP(N2595,Currecny_M!$A$1:$P$10,2,FALSE)</f>
        <v>83</v>
      </c>
      <c r="H2595" s="39">
        <f>MATCH(C2595,Currecny_M!$A$1:$P$1,0)</f>
        <v>10</v>
      </c>
      <c r="I2595" s="39">
        <f>VLOOKUP(N2595,Currecny_M!$A$1:$P$10,MATCH(Database!C2595,Currecny_M!$A$1:$P$1,0),FALSE)</f>
        <v>89.88</v>
      </c>
      <c r="J2595" s="82">
        <f t="shared" si="121"/>
        <v>5.1231599999999995</v>
      </c>
      <c r="K2595" s="39">
        <f>VLOOKUP('Cover page'!$B$6,Currecny_M!$A$1:$P$10,MATCH(Database!C2595,Currecny_M!$A$1:$P$1,0),FALSE)</f>
        <v>1</v>
      </c>
      <c r="L2595" s="82">
        <f t="shared" si="122"/>
        <v>5.1231599999999995</v>
      </c>
      <c r="M2595" s="82">
        <f>((E2595/$F$1)*VLOOKUP(N2595,Currecny_M!$A$1:$P$10,MATCH(Database!C2595,Currecny_M!$A$1:$P$1,0),FALSE))/VLOOKUP('Cover page'!$B$6,Currecny_M!$A$1:$P$10,MATCH(Database!C2595,Currecny_M!$A$1:$P$1,0),FALSE)</f>
        <v>5.1231599999999995</v>
      </c>
      <c r="N2595" s="6" t="str">
        <f>VLOOKUP(B2595,Master!$A$2:$C$11,3,FALSE)</f>
        <v>Euro</v>
      </c>
      <c r="O2595" s="6" t="str">
        <f>VLOOKUP(B2595,Master!$A$2:$C$11,2,FALSE)</f>
        <v>Europe</v>
      </c>
      <c r="Q2595" s="39" t="str">
        <f>VLOOKUP(D2595,GL_Master!$A$1:$D$80,2,FALSE)</f>
        <v>PL</v>
      </c>
      <c r="R2595" s="39" t="str">
        <f>VLOOKUP(D2595,GL_Master!$A$1:$D$80,3,FALSE)</f>
        <v>Communication &amp; internet exp</v>
      </c>
      <c r="S2595" s="39" t="str">
        <f>VLOOKUP(D2595,GL_Master!$A$1:$D$80,4,FALSE)</f>
        <v>Communication cost</v>
      </c>
    </row>
    <row r="2596" spans="1:19" x14ac:dyDescent="0.25">
      <c r="A2596" s="39" t="s">
        <v>262</v>
      </c>
      <c r="B2596" s="39" t="s">
        <v>237</v>
      </c>
      <c r="C2596" s="7">
        <v>44166</v>
      </c>
      <c r="D2596" s="39" t="s">
        <v>104</v>
      </c>
      <c r="E2596" s="39">
        <v>86</v>
      </c>
      <c r="F2596" s="82">
        <f t="shared" si="120"/>
        <v>8.5999999999999993E-2</v>
      </c>
      <c r="G2596" s="39">
        <f>VLOOKUP(N2596,Currecny_M!$A$1:$P$10,2,FALSE)</f>
        <v>83</v>
      </c>
      <c r="H2596" s="39">
        <f>MATCH(C2596,Currecny_M!$A$1:$P$1,0)</f>
        <v>10</v>
      </c>
      <c r="I2596" s="39">
        <f>VLOOKUP(N2596,Currecny_M!$A$1:$P$10,MATCH(Database!C2596,Currecny_M!$A$1:$P$1,0),FALSE)</f>
        <v>89.88</v>
      </c>
      <c r="J2596" s="82">
        <f t="shared" si="121"/>
        <v>7.7296799999999992</v>
      </c>
      <c r="K2596" s="39">
        <f>VLOOKUP('Cover page'!$B$6,Currecny_M!$A$1:$P$10,MATCH(Database!C2596,Currecny_M!$A$1:$P$1,0),FALSE)</f>
        <v>1</v>
      </c>
      <c r="L2596" s="82">
        <f t="shared" si="122"/>
        <v>7.7296799999999992</v>
      </c>
      <c r="M2596" s="82">
        <f>((E2596/$F$1)*VLOOKUP(N2596,Currecny_M!$A$1:$P$10,MATCH(Database!C2596,Currecny_M!$A$1:$P$1,0),FALSE))/VLOOKUP('Cover page'!$B$6,Currecny_M!$A$1:$P$10,MATCH(Database!C2596,Currecny_M!$A$1:$P$1,0),FALSE)</f>
        <v>7.7296799999999992</v>
      </c>
      <c r="N2596" s="6" t="str">
        <f>VLOOKUP(B2596,Master!$A$2:$C$11,3,FALSE)</f>
        <v>Euro</v>
      </c>
      <c r="O2596" s="6" t="str">
        <f>VLOOKUP(B2596,Master!$A$2:$C$11,2,FALSE)</f>
        <v>Europe</v>
      </c>
      <c r="Q2596" s="39" t="str">
        <f>VLOOKUP(D2596,GL_Master!$A$1:$D$80,2,FALSE)</f>
        <v>PL</v>
      </c>
      <c r="R2596" s="39" t="str">
        <f>VLOOKUP(D2596,GL_Master!$A$1:$D$80,3,FALSE)</f>
        <v>Legal &amp; Professional expenses</v>
      </c>
      <c r="S2596" s="39" t="str">
        <f>VLOOKUP(D2596,GL_Master!$A$1:$D$80,4,FALSE)</f>
        <v>Professional Fees - Others</v>
      </c>
    </row>
    <row r="2597" spans="1:19" x14ac:dyDescent="0.25">
      <c r="A2597" s="39" t="s">
        <v>262</v>
      </c>
      <c r="B2597" s="39" t="s">
        <v>237</v>
      </c>
      <c r="C2597" s="7">
        <v>44166</v>
      </c>
      <c r="D2597" s="39" t="s">
        <v>105</v>
      </c>
      <c r="E2597" s="39">
        <v>55</v>
      </c>
      <c r="F2597" s="82">
        <f t="shared" si="120"/>
        <v>5.5E-2</v>
      </c>
      <c r="G2597" s="39">
        <f>VLOOKUP(N2597,Currecny_M!$A$1:$P$10,2,FALSE)</f>
        <v>83</v>
      </c>
      <c r="H2597" s="39">
        <f>MATCH(C2597,Currecny_M!$A$1:$P$1,0)</f>
        <v>10</v>
      </c>
      <c r="I2597" s="39">
        <f>VLOOKUP(N2597,Currecny_M!$A$1:$P$10,MATCH(Database!C2597,Currecny_M!$A$1:$P$1,0),FALSE)</f>
        <v>89.88</v>
      </c>
      <c r="J2597" s="82">
        <f t="shared" si="121"/>
        <v>4.9433999999999996</v>
      </c>
      <c r="K2597" s="39">
        <f>VLOOKUP('Cover page'!$B$6,Currecny_M!$A$1:$P$10,MATCH(Database!C2597,Currecny_M!$A$1:$P$1,0),FALSE)</f>
        <v>1</v>
      </c>
      <c r="L2597" s="82">
        <f t="shared" si="122"/>
        <v>4.9433999999999996</v>
      </c>
      <c r="M2597" s="82">
        <f>((E2597/$F$1)*VLOOKUP(N2597,Currecny_M!$A$1:$P$10,MATCH(Database!C2597,Currecny_M!$A$1:$P$1,0),FALSE))/VLOOKUP('Cover page'!$B$6,Currecny_M!$A$1:$P$10,MATCH(Database!C2597,Currecny_M!$A$1:$P$1,0),FALSE)</f>
        <v>4.9433999999999996</v>
      </c>
      <c r="N2597" s="6" t="str">
        <f>VLOOKUP(B2597,Master!$A$2:$C$11,3,FALSE)</f>
        <v>Euro</v>
      </c>
      <c r="O2597" s="6" t="str">
        <f>VLOOKUP(B2597,Master!$A$2:$C$11,2,FALSE)</f>
        <v>Europe</v>
      </c>
      <c r="Q2597" s="39" t="str">
        <f>VLOOKUP(D2597,GL_Master!$A$1:$D$80,2,FALSE)</f>
        <v>PL</v>
      </c>
      <c r="R2597" s="39" t="str">
        <f>VLOOKUP(D2597,GL_Master!$A$1:$D$80,3,FALSE)</f>
        <v>Travelling and conveyance</v>
      </c>
      <c r="S2597" s="39" t="str">
        <f>VLOOKUP(D2597,GL_Master!$A$1:$D$80,4,FALSE)</f>
        <v>Car hiring and rental services</v>
      </c>
    </row>
    <row r="2598" spans="1:19" x14ac:dyDescent="0.25">
      <c r="A2598" s="39" t="s">
        <v>262</v>
      </c>
      <c r="B2598" s="39" t="s">
        <v>237</v>
      </c>
      <c r="C2598" s="7">
        <v>44166</v>
      </c>
      <c r="D2598" s="39" t="s">
        <v>106</v>
      </c>
      <c r="E2598" s="39">
        <v>28</v>
      </c>
      <c r="F2598" s="82">
        <f t="shared" si="120"/>
        <v>2.8000000000000001E-2</v>
      </c>
      <c r="G2598" s="39">
        <f>VLOOKUP(N2598,Currecny_M!$A$1:$P$10,2,FALSE)</f>
        <v>83</v>
      </c>
      <c r="H2598" s="39">
        <f>MATCH(C2598,Currecny_M!$A$1:$P$1,0)</f>
        <v>10</v>
      </c>
      <c r="I2598" s="39">
        <f>VLOOKUP(N2598,Currecny_M!$A$1:$P$10,MATCH(Database!C2598,Currecny_M!$A$1:$P$1,0),FALSE)</f>
        <v>89.88</v>
      </c>
      <c r="J2598" s="82">
        <f t="shared" si="121"/>
        <v>2.5166399999999998</v>
      </c>
      <c r="K2598" s="39">
        <f>VLOOKUP('Cover page'!$B$6,Currecny_M!$A$1:$P$10,MATCH(Database!C2598,Currecny_M!$A$1:$P$1,0),FALSE)</f>
        <v>1</v>
      </c>
      <c r="L2598" s="82">
        <f t="shared" si="122"/>
        <v>2.5166399999999998</v>
      </c>
      <c r="M2598" s="82">
        <f>((E2598/$F$1)*VLOOKUP(N2598,Currecny_M!$A$1:$P$10,MATCH(Database!C2598,Currecny_M!$A$1:$P$1,0),FALSE))/VLOOKUP('Cover page'!$B$6,Currecny_M!$A$1:$P$10,MATCH(Database!C2598,Currecny_M!$A$1:$P$1,0),FALSE)</f>
        <v>2.5166399999999998</v>
      </c>
      <c r="N2598" s="6" t="str">
        <f>VLOOKUP(B2598,Master!$A$2:$C$11,3,FALSE)</f>
        <v>Euro</v>
      </c>
      <c r="O2598" s="6" t="str">
        <f>VLOOKUP(B2598,Master!$A$2:$C$11,2,FALSE)</f>
        <v>Europe</v>
      </c>
      <c r="Q2598" s="39" t="str">
        <f>VLOOKUP(D2598,GL_Master!$A$1:$D$80,2,FALSE)</f>
        <v>PL</v>
      </c>
      <c r="R2598" s="39" t="str">
        <f>VLOOKUP(D2598,GL_Master!$A$1:$D$80,3,FALSE)</f>
        <v>Communication &amp; internet exp</v>
      </c>
      <c r="S2598" s="39" t="str">
        <f>VLOOKUP(D2598,GL_Master!$A$1:$D$80,4,FALSE)</f>
        <v>Printing &amp; Stationary</v>
      </c>
    </row>
    <row r="2599" spans="1:19" x14ac:dyDescent="0.25">
      <c r="A2599" s="39" t="s">
        <v>262</v>
      </c>
      <c r="B2599" s="39" t="s">
        <v>237</v>
      </c>
      <c r="C2599" s="7">
        <v>44166</v>
      </c>
      <c r="D2599" s="39" t="s">
        <v>32</v>
      </c>
      <c r="E2599" s="39">
        <v>27</v>
      </c>
      <c r="F2599" s="82">
        <f t="shared" si="120"/>
        <v>2.7E-2</v>
      </c>
      <c r="G2599" s="39">
        <f>VLOOKUP(N2599,Currecny_M!$A$1:$P$10,2,FALSE)</f>
        <v>83</v>
      </c>
      <c r="H2599" s="39">
        <f>MATCH(C2599,Currecny_M!$A$1:$P$1,0)</f>
        <v>10</v>
      </c>
      <c r="I2599" s="39">
        <f>VLOOKUP(N2599,Currecny_M!$A$1:$P$10,MATCH(Database!C2599,Currecny_M!$A$1:$P$1,0),FALSE)</f>
        <v>89.88</v>
      </c>
      <c r="J2599" s="82">
        <f t="shared" si="121"/>
        <v>2.4267599999999998</v>
      </c>
      <c r="K2599" s="39">
        <f>VLOOKUP('Cover page'!$B$6,Currecny_M!$A$1:$P$10,MATCH(Database!C2599,Currecny_M!$A$1:$P$1,0),FALSE)</f>
        <v>1</v>
      </c>
      <c r="L2599" s="82">
        <f t="shared" si="122"/>
        <v>2.4267599999999998</v>
      </c>
      <c r="M2599" s="82">
        <f>((E2599/$F$1)*VLOOKUP(N2599,Currecny_M!$A$1:$P$10,MATCH(Database!C2599,Currecny_M!$A$1:$P$1,0),FALSE))/VLOOKUP('Cover page'!$B$6,Currecny_M!$A$1:$P$10,MATCH(Database!C2599,Currecny_M!$A$1:$P$1,0),FALSE)</f>
        <v>2.4267599999999998</v>
      </c>
      <c r="N2599" s="6" t="str">
        <f>VLOOKUP(B2599,Master!$A$2:$C$11,3,FALSE)</f>
        <v>Euro</v>
      </c>
      <c r="O2599" s="6" t="str">
        <f>VLOOKUP(B2599,Master!$A$2:$C$11,2,FALSE)</f>
        <v>Europe</v>
      </c>
      <c r="Q2599" s="39" t="str">
        <f>VLOOKUP(D2599,GL_Master!$A$1:$D$80,2,FALSE)</f>
        <v>PL</v>
      </c>
      <c r="R2599" s="39" t="str">
        <f>VLOOKUP(D2599,GL_Master!$A$1:$D$80,3,FALSE)</f>
        <v>Communication &amp; internet exp</v>
      </c>
      <c r="S2599" s="39" t="str">
        <f>VLOOKUP(D2599,GL_Master!$A$1:$D$80,4,FALSE)</f>
        <v>Printing &amp; Stationary</v>
      </c>
    </row>
    <row r="2600" spans="1:19" x14ac:dyDescent="0.25">
      <c r="A2600" s="39" t="s">
        <v>262</v>
      </c>
      <c r="B2600" s="39" t="s">
        <v>237</v>
      </c>
      <c r="C2600" s="7">
        <v>44166</v>
      </c>
      <c r="D2600" s="39" t="s">
        <v>35</v>
      </c>
      <c r="E2600" s="39">
        <v>83</v>
      </c>
      <c r="F2600" s="82">
        <f t="shared" si="120"/>
        <v>8.3000000000000004E-2</v>
      </c>
      <c r="G2600" s="39">
        <f>VLOOKUP(N2600,Currecny_M!$A$1:$P$10,2,FALSE)</f>
        <v>83</v>
      </c>
      <c r="H2600" s="39">
        <f>MATCH(C2600,Currecny_M!$A$1:$P$1,0)</f>
        <v>10</v>
      </c>
      <c r="I2600" s="39">
        <f>VLOOKUP(N2600,Currecny_M!$A$1:$P$10,MATCH(Database!C2600,Currecny_M!$A$1:$P$1,0),FALSE)</f>
        <v>89.88</v>
      </c>
      <c r="J2600" s="82">
        <f t="shared" si="121"/>
        <v>7.4600400000000002</v>
      </c>
      <c r="K2600" s="39">
        <f>VLOOKUP('Cover page'!$B$6,Currecny_M!$A$1:$P$10,MATCH(Database!C2600,Currecny_M!$A$1:$P$1,0),FALSE)</f>
        <v>1</v>
      </c>
      <c r="L2600" s="82">
        <f t="shared" si="122"/>
        <v>7.4600400000000002</v>
      </c>
      <c r="M2600" s="82">
        <f>((E2600/$F$1)*VLOOKUP(N2600,Currecny_M!$A$1:$P$10,MATCH(Database!C2600,Currecny_M!$A$1:$P$1,0),FALSE))/VLOOKUP('Cover page'!$B$6,Currecny_M!$A$1:$P$10,MATCH(Database!C2600,Currecny_M!$A$1:$P$1,0),FALSE)</f>
        <v>7.4600400000000002</v>
      </c>
      <c r="N2600" s="6" t="str">
        <f>VLOOKUP(B2600,Master!$A$2:$C$11,3,FALSE)</f>
        <v>Euro</v>
      </c>
      <c r="O2600" s="6" t="str">
        <f>VLOOKUP(B2600,Master!$A$2:$C$11,2,FALSE)</f>
        <v>Europe</v>
      </c>
      <c r="Q2600" s="39" t="str">
        <f>VLOOKUP(D2600,GL_Master!$A$1:$D$80,2,FALSE)</f>
        <v>PL</v>
      </c>
      <c r="R2600" s="39" t="str">
        <f>VLOOKUP(D2600,GL_Master!$A$1:$D$80,3,FALSE)</f>
        <v>Security Expenses</v>
      </c>
      <c r="S2600" s="39" t="str">
        <f>VLOOKUP(D2600,GL_Master!$A$1:$D$80,4,FALSE)</f>
        <v>Security Expenses others</v>
      </c>
    </row>
    <row r="2601" spans="1:19" x14ac:dyDescent="0.25">
      <c r="A2601" s="39" t="s">
        <v>262</v>
      </c>
      <c r="B2601" s="39" t="s">
        <v>237</v>
      </c>
      <c r="C2601" s="7">
        <v>44166</v>
      </c>
      <c r="D2601" s="39" t="s">
        <v>38</v>
      </c>
      <c r="E2601" s="39">
        <v>28</v>
      </c>
      <c r="F2601" s="82">
        <f t="shared" si="120"/>
        <v>2.8000000000000001E-2</v>
      </c>
      <c r="G2601" s="39">
        <f>VLOOKUP(N2601,Currecny_M!$A$1:$P$10,2,FALSE)</f>
        <v>83</v>
      </c>
      <c r="H2601" s="39">
        <f>MATCH(C2601,Currecny_M!$A$1:$P$1,0)</f>
        <v>10</v>
      </c>
      <c r="I2601" s="39">
        <f>VLOOKUP(N2601,Currecny_M!$A$1:$P$10,MATCH(Database!C2601,Currecny_M!$A$1:$P$1,0),FALSE)</f>
        <v>89.88</v>
      </c>
      <c r="J2601" s="82">
        <f t="shared" si="121"/>
        <v>2.5166399999999998</v>
      </c>
      <c r="K2601" s="39">
        <f>VLOOKUP('Cover page'!$B$6,Currecny_M!$A$1:$P$10,MATCH(Database!C2601,Currecny_M!$A$1:$P$1,0),FALSE)</f>
        <v>1</v>
      </c>
      <c r="L2601" s="82">
        <f t="shared" si="122"/>
        <v>2.5166399999999998</v>
      </c>
      <c r="M2601" s="82">
        <f>((E2601/$F$1)*VLOOKUP(N2601,Currecny_M!$A$1:$P$10,MATCH(Database!C2601,Currecny_M!$A$1:$P$1,0),FALSE))/VLOOKUP('Cover page'!$B$6,Currecny_M!$A$1:$P$10,MATCH(Database!C2601,Currecny_M!$A$1:$P$1,0),FALSE)</f>
        <v>2.5166399999999998</v>
      </c>
      <c r="N2601" s="6" t="str">
        <f>VLOOKUP(B2601,Master!$A$2:$C$11,3,FALSE)</f>
        <v>Euro</v>
      </c>
      <c r="O2601" s="6" t="str">
        <f>VLOOKUP(B2601,Master!$A$2:$C$11,2,FALSE)</f>
        <v>Europe</v>
      </c>
      <c r="Q2601" s="39" t="str">
        <f>VLOOKUP(D2601,GL_Master!$A$1:$D$80,2,FALSE)</f>
        <v>PL</v>
      </c>
      <c r="R2601" s="39" t="str">
        <f>VLOOKUP(D2601,GL_Master!$A$1:$D$80,3,FALSE)</f>
        <v>House Keeping Expenses</v>
      </c>
      <c r="S2601" s="39" t="str">
        <f>VLOOKUP(D2601,GL_Master!$A$1:$D$80,4,FALSE)</f>
        <v>House Keeping Expenses</v>
      </c>
    </row>
    <row r="2602" spans="1:19" x14ac:dyDescent="0.25">
      <c r="A2602" s="39" t="s">
        <v>262</v>
      </c>
      <c r="B2602" s="39" t="s">
        <v>237</v>
      </c>
      <c r="C2602" s="7">
        <v>44166</v>
      </c>
      <c r="D2602" s="39" t="s">
        <v>107</v>
      </c>
      <c r="E2602" s="39">
        <v>29</v>
      </c>
      <c r="F2602" s="82">
        <f t="shared" si="120"/>
        <v>2.9000000000000001E-2</v>
      </c>
      <c r="G2602" s="39">
        <f>VLOOKUP(N2602,Currecny_M!$A$1:$P$10,2,FALSE)</f>
        <v>83</v>
      </c>
      <c r="H2602" s="39">
        <f>MATCH(C2602,Currecny_M!$A$1:$P$1,0)</f>
        <v>10</v>
      </c>
      <c r="I2602" s="39">
        <f>VLOOKUP(N2602,Currecny_M!$A$1:$P$10,MATCH(Database!C2602,Currecny_M!$A$1:$P$1,0),FALSE)</f>
        <v>89.88</v>
      </c>
      <c r="J2602" s="82">
        <f t="shared" si="121"/>
        <v>2.6065200000000002</v>
      </c>
      <c r="K2602" s="39">
        <f>VLOOKUP('Cover page'!$B$6,Currecny_M!$A$1:$P$10,MATCH(Database!C2602,Currecny_M!$A$1:$P$1,0),FALSE)</f>
        <v>1</v>
      </c>
      <c r="L2602" s="82">
        <f t="shared" si="122"/>
        <v>2.6065200000000002</v>
      </c>
      <c r="M2602" s="82">
        <f>((E2602/$F$1)*VLOOKUP(N2602,Currecny_M!$A$1:$P$10,MATCH(Database!C2602,Currecny_M!$A$1:$P$1,0),FALSE))/VLOOKUP('Cover page'!$B$6,Currecny_M!$A$1:$P$10,MATCH(Database!C2602,Currecny_M!$A$1:$P$1,0),FALSE)</f>
        <v>2.6065200000000002</v>
      </c>
      <c r="N2602" s="6" t="str">
        <f>VLOOKUP(B2602,Master!$A$2:$C$11,3,FALSE)</f>
        <v>Euro</v>
      </c>
      <c r="O2602" s="6" t="str">
        <f>VLOOKUP(B2602,Master!$A$2:$C$11,2,FALSE)</f>
        <v>Europe</v>
      </c>
      <c r="Q2602" s="39" t="str">
        <f>VLOOKUP(D2602,GL_Master!$A$1:$D$80,2,FALSE)</f>
        <v>PL</v>
      </c>
      <c r="R2602" s="39" t="str">
        <f>VLOOKUP(D2602,GL_Master!$A$1:$D$80,3,FALSE)</f>
        <v>Misc. expenses</v>
      </c>
      <c r="S2602" s="39" t="str">
        <f>VLOOKUP(D2602,GL_Master!$A$1:$D$80,4,FALSE)</f>
        <v>Repair &amp; Maintenance</v>
      </c>
    </row>
    <row r="2603" spans="1:19" x14ac:dyDescent="0.25">
      <c r="A2603" s="39" t="s">
        <v>262</v>
      </c>
      <c r="B2603" s="39" t="s">
        <v>237</v>
      </c>
      <c r="C2603" s="7">
        <v>44166</v>
      </c>
      <c r="D2603" s="39" t="s">
        <v>108</v>
      </c>
      <c r="E2603" s="39">
        <v>27</v>
      </c>
      <c r="F2603" s="82">
        <f t="shared" si="120"/>
        <v>2.7E-2</v>
      </c>
      <c r="G2603" s="39">
        <f>VLOOKUP(N2603,Currecny_M!$A$1:$P$10,2,FALSE)</f>
        <v>83</v>
      </c>
      <c r="H2603" s="39">
        <f>MATCH(C2603,Currecny_M!$A$1:$P$1,0)</f>
        <v>10</v>
      </c>
      <c r="I2603" s="39">
        <f>VLOOKUP(N2603,Currecny_M!$A$1:$P$10,MATCH(Database!C2603,Currecny_M!$A$1:$P$1,0),FALSE)</f>
        <v>89.88</v>
      </c>
      <c r="J2603" s="82">
        <f t="shared" si="121"/>
        <v>2.4267599999999998</v>
      </c>
      <c r="K2603" s="39">
        <f>VLOOKUP('Cover page'!$B$6,Currecny_M!$A$1:$P$10,MATCH(Database!C2603,Currecny_M!$A$1:$P$1,0),FALSE)</f>
        <v>1</v>
      </c>
      <c r="L2603" s="82">
        <f t="shared" si="122"/>
        <v>2.4267599999999998</v>
      </c>
      <c r="M2603" s="82">
        <f>((E2603/$F$1)*VLOOKUP(N2603,Currecny_M!$A$1:$P$10,MATCH(Database!C2603,Currecny_M!$A$1:$P$1,0),FALSE))/VLOOKUP('Cover page'!$B$6,Currecny_M!$A$1:$P$10,MATCH(Database!C2603,Currecny_M!$A$1:$P$1,0),FALSE)</f>
        <v>2.4267599999999998</v>
      </c>
      <c r="N2603" s="6" t="str">
        <f>VLOOKUP(B2603,Master!$A$2:$C$11,3,FALSE)</f>
        <v>Euro</v>
      </c>
      <c r="O2603" s="6" t="str">
        <f>VLOOKUP(B2603,Master!$A$2:$C$11,2,FALSE)</f>
        <v>Europe</v>
      </c>
      <c r="Q2603" s="39" t="str">
        <f>VLOOKUP(D2603,GL_Master!$A$1:$D$80,2,FALSE)</f>
        <v>PL</v>
      </c>
      <c r="R2603" s="39" t="str">
        <f>VLOOKUP(D2603,GL_Master!$A$1:$D$80,3,FALSE)</f>
        <v>Misc. expenses</v>
      </c>
      <c r="S2603" s="39" t="str">
        <f>VLOOKUP(D2603,GL_Master!$A$1:$D$80,4,FALSE)</f>
        <v>Repair &amp; Maintenance</v>
      </c>
    </row>
    <row r="2604" spans="1:19" x14ac:dyDescent="0.25">
      <c r="A2604" s="39" t="s">
        <v>262</v>
      </c>
      <c r="B2604" s="39" t="s">
        <v>237</v>
      </c>
      <c r="C2604" s="7">
        <v>44166</v>
      </c>
      <c r="D2604" s="39" t="s">
        <v>9</v>
      </c>
      <c r="E2604" s="39">
        <v>250</v>
      </c>
      <c r="F2604" s="82">
        <f t="shared" si="120"/>
        <v>0.25</v>
      </c>
      <c r="G2604" s="39">
        <f>VLOOKUP(N2604,Currecny_M!$A$1:$P$10,2,FALSE)</f>
        <v>83</v>
      </c>
      <c r="H2604" s="39">
        <f>MATCH(C2604,Currecny_M!$A$1:$P$1,0)</f>
        <v>10</v>
      </c>
      <c r="I2604" s="39">
        <f>VLOOKUP(N2604,Currecny_M!$A$1:$P$10,MATCH(Database!C2604,Currecny_M!$A$1:$P$1,0),FALSE)</f>
        <v>89.88</v>
      </c>
      <c r="J2604" s="82">
        <f t="shared" si="121"/>
        <v>22.47</v>
      </c>
      <c r="K2604" s="39">
        <f>VLOOKUP('Cover page'!$B$6,Currecny_M!$A$1:$P$10,MATCH(Database!C2604,Currecny_M!$A$1:$P$1,0),FALSE)</f>
        <v>1</v>
      </c>
      <c r="L2604" s="82">
        <f t="shared" si="122"/>
        <v>22.47</v>
      </c>
      <c r="M2604" s="82">
        <f>((E2604/$F$1)*VLOOKUP(N2604,Currecny_M!$A$1:$P$10,MATCH(Database!C2604,Currecny_M!$A$1:$P$1,0),FALSE))/VLOOKUP('Cover page'!$B$6,Currecny_M!$A$1:$P$10,MATCH(Database!C2604,Currecny_M!$A$1:$P$1,0),FALSE)</f>
        <v>22.47</v>
      </c>
      <c r="N2604" s="6" t="str">
        <f>VLOOKUP(B2604,Master!$A$2:$C$11,3,FALSE)</f>
        <v>Euro</v>
      </c>
      <c r="O2604" s="6" t="str">
        <f>VLOOKUP(B2604,Master!$A$2:$C$11,2,FALSE)</f>
        <v>Europe</v>
      </c>
      <c r="Q2604" s="39" t="str">
        <f>VLOOKUP(D2604,GL_Master!$A$1:$D$80,2,FALSE)</f>
        <v>PL</v>
      </c>
      <c r="R2604" s="39" t="str">
        <f>VLOOKUP(D2604,GL_Master!$A$1:$D$80,3,FALSE)</f>
        <v>Rent</v>
      </c>
      <c r="S2604" s="39" t="str">
        <f>VLOOKUP(D2604,GL_Master!$A$1:$D$80,4,FALSE)</f>
        <v>Office Rent</v>
      </c>
    </row>
    <row r="2605" spans="1:19" x14ac:dyDescent="0.25">
      <c r="A2605" s="39" t="s">
        <v>262</v>
      </c>
      <c r="B2605" s="39" t="s">
        <v>237</v>
      </c>
      <c r="C2605" s="7">
        <v>44166</v>
      </c>
      <c r="D2605" s="39" t="s">
        <v>109</v>
      </c>
      <c r="E2605" s="39">
        <v>-137</v>
      </c>
      <c r="F2605" s="82">
        <f t="shared" si="120"/>
        <v>-0.13700000000000001</v>
      </c>
      <c r="G2605" s="39">
        <f>VLOOKUP(N2605,Currecny_M!$A$1:$P$10,2,FALSE)</f>
        <v>83</v>
      </c>
      <c r="H2605" s="39">
        <f>MATCH(C2605,Currecny_M!$A$1:$P$1,0)</f>
        <v>10</v>
      </c>
      <c r="I2605" s="39">
        <f>VLOOKUP(N2605,Currecny_M!$A$1:$P$10,MATCH(Database!C2605,Currecny_M!$A$1:$P$1,0),FALSE)</f>
        <v>89.88</v>
      </c>
      <c r="J2605" s="82">
        <f t="shared" si="121"/>
        <v>-12.313560000000001</v>
      </c>
      <c r="K2605" s="39">
        <f>VLOOKUP('Cover page'!$B$6,Currecny_M!$A$1:$P$10,MATCH(Database!C2605,Currecny_M!$A$1:$P$1,0),FALSE)</f>
        <v>1</v>
      </c>
      <c r="L2605" s="82">
        <f t="shared" si="122"/>
        <v>-12.313560000000001</v>
      </c>
      <c r="M2605" s="82">
        <f>((E2605/$F$1)*VLOOKUP(N2605,Currecny_M!$A$1:$P$10,MATCH(Database!C2605,Currecny_M!$A$1:$P$1,0),FALSE))/VLOOKUP('Cover page'!$B$6,Currecny_M!$A$1:$P$10,MATCH(Database!C2605,Currecny_M!$A$1:$P$1,0),FALSE)</f>
        <v>-12.313560000000001</v>
      </c>
      <c r="N2605" s="6" t="str">
        <f>VLOOKUP(B2605,Master!$A$2:$C$11,3,FALSE)</f>
        <v>Euro</v>
      </c>
      <c r="O2605" s="6" t="str">
        <f>VLOOKUP(B2605,Master!$A$2:$C$11,2,FALSE)</f>
        <v>Europe</v>
      </c>
      <c r="Q2605" s="39" t="str">
        <f>VLOOKUP(D2605,GL_Master!$A$1:$D$80,2,FALSE)</f>
        <v>PL</v>
      </c>
      <c r="R2605" s="39" t="str">
        <f>VLOOKUP(D2605,GL_Master!$A$1:$D$80,3,FALSE)</f>
        <v>Travelling and conveyance</v>
      </c>
      <c r="S2605" s="39" t="str">
        <f>VLOOKUP(D2605,GL_Master!$A$1:$D$80,4,FALSE)</f>
        <v>Travelling , hotel lodging</v>
      </c>
    </row>
    <row r="2606" spans="1:19" x14ac:dyDescent="0.25">
      <c r="A2606" s="39" t="s">
        <v>262</v>
      </c>
      <c r="B2606" s="39" t="s">
        <v>237</v>
      </c>
      <c r="C2606" s="7">
        <v>44166</v>
      </c>
      <c r="D2606" s="39" t="s">
        <v>110</v>
      </c>
      <c r="E2606" s="39">
        <v>54</v>
      </c>
      <c r="F2606" s="82">
        <f t="shared" si="120"/>
        <v>5.3999999999999999E-2</v>
      </c>
      <c r="G2606" s="39">
        <f>VLOOKUP(N2606,Currecny_M!$A$1:$P$10,2,FALSE)</f>
        <v>83</v>
      </c>
      <c r="H2606" s="39">
        <f>MATCH(C2606,Currecny_M!$A$1:$P$1,0)</f>
        <v>10</v>
      </c>
      <c r="I2606" s="39">
        <f>VLOOKUP(N2606,Currecny_M!$A$1:$P$10,MATCH(Database!C2606,Currecny_M!$A$1:$P$1,0),FALSE)</f>
        <v>89.88</v>
      </c>
      <c r="J2606" s="82">
        <f t="shared" si="121"/>
        <v>4.8535199999999996</v>
      </c>
      <c r="K2606" s="39">
        <f>VLOOKUP('Cover page'!$B$6,Currecny_M!$A$1:$P$10,MATCH(Database!C2606,Currecny_M!$A$1:$P$1,0),FALSE)</f>
        <v>1</v>
      </c>
      <c r="L2606" s="82">
        <f t="shared" si="122"/>
        <v>4.8535199999999996</v>
      </c>
      <c r="M2606" s="82">
        <f>((E2606/$F$1)*VLOOKUP(N2606,Currecny_M!$A$1:$P$10,MATCH(Database!C2606,Currecny_M!$A$1:$P$1,0),FALSE))/VLOOKUP('Cover page'!$B$6,Currecny_M!$A$1:$P$10,MATCH(Database!C2606,Currecny_M!$A$1:$P$1,0),FALSE)</f>
        <v>4.8535199999999996</v>
      </c>
      <c r="N2606" s="6" t="str">
        <f>VLOOKUP(B2606,Master!$A$2:$C$11,3,FALSE)</f>
        <v>Euro</v>
      </c>
      <c r="O2606" s="6" t="str">
        <f>VLOOKUP(B2606,Master!$A$2:$C$11,2,FALSE)</f>
        <v>Europe</v>
      </c>
      <c r="Q2606" s="39" t="str">
        <f>VLOOKUP(D2606,GL_Master!$A$1:$D$80,2,FALSE)</f>
        <v>PL</v>
      </c>
      <c r="R2606" s="39" t="str">
        <f>VLOOKUP(D2606,GL_Master!$A$1:$D$80,3,FALSE)</f>
        <v>Travelling and conveyance</v>
      </c>
      <c r="S2606" s="39" t="str">
        <f>VLOOKUP(D2606,GL_Master!$A$1:$D$80,4,FALSE)</f>
        <v>Travelling , hotel lodging</v>
      </c>
    </row>
    <row r="2607" spans="1:19" x14ac:dyDescent="0.25">
      <c r="A2607" s="39" t="s">
        <v>262</v>
      </c>
      <c r="B2607" s="39" t="s">
        <v>237</v>
      </c>
      <c r="C2607" s="7">
        <v>44166</v>
      </c>
      <c r="D2607" s="39" t="s">
        <v>111</v>
      </c>
      <c r="E2607" s="39">
        <v>27</v>
      </c>
      <c r="F2607" s="82">
        <f t="shared" si="120"/>
        <v>2.7E-2</v>
      </c>
      <c r="G2607" s="39">
        <f>VLOOKUP(N2607,Currecny_M!$A$1:$P$10,2,FALSE)</f>
        <v>83</v>
      </c>
      <c r="H2607" s="39">
        <f>MATCH(C2607,Currecny_M!$A$1:$P$1,0)</f>
        <v>10</v>
      </c>
      <c r="I2607" s="39">
        <f>VLOOKUP(N2607,Currecny_M!$A$1:$P$10,MATCH(Database!C2607,Currecny_M!$A$1:$P$1,0),FALSE)</f>
        <v>89.88</v>
      </c>
      <c r="J2607" s="82">
        <f t="shared" si="121"/>
        <v>2.4267599999999998</v>
      </c>
      <c r="K2607" s="39">
        <f>VLOOKUP('Cover page'!$B$6,Currecny_M!$A$1:$P$10,MATCH(Database!C2607,Currecny_M!$A$1:$P$1,0),FALSE)</f>
        <v>1</v>
      </c>
      <c r="L2607" s="82">
        <f t="shared" si="122"/>
        <v>2.4267599999999998</v>
      </c>
      <c r="M2607" s="82">
        <f>((E2607/$F$1)*VLOOKUP(N2607,Currecny_M!$A$1:$P$10,MATCH(Database!C2607,Currecny_M!$A$1:$P$1,0),FALSE))/VLOOKUP('Cover page'!$B$6,Currecny_M!$A$1:$P$10,MATCH(Database!C2607,Currecny_M!$A$1:$P$1,0),FALSE)</f>
        <v>2.4267599999999998</v>
      </c>
      <c r="N2607" s="6" t="str">
        <f>VLOOKUP(B2607,Master!$A$2:$C$11,3,FALSE)</f>
        <v>Euro</v>
      </c>
      <c r="O2607" s="6" t="str">
        <f>VLOOKUP(B2607,Master!$A$2:$C$11,2,FALSE)</f>
        <v>Europe</v>
      </c>
      <c r="Q2607" s="39" t="str">
        <f>VLOOKUP(D2607,GL_Master!$A$1:$D$80,2,FALSE)</f>
        <v>PL</v>
      </c>
      <c r="R2607" s="39" t="str">
        <f>VLOOKUP(D2607,GL_Master!$A$1:$D$80,3,FALSE)</f>
        <v>Legal &amp; Professional expenses</v>
      </c>
      <c r="S2607" s="39" t="str">
        <f>VLOOKUP(D2607,GL_Master!$A$1:$D$80,4,FALSE)</f>
        <v>Professional Fees - Others</v>
      </c>
    </row>
    <row r="2608" spans="1:19" x14ac:dyDescent="0.25">
      <c r="A2608" s="39" t="s">
        <v>262</v>
      </c>
      <c r="B2608" s="39" t="s">
        <v>237</v>
      </c>
      <c r="C2608" s="7">
        <v>44197</v>
      </c>
      <c r="D2608" s="39" t="s">
        <v>112</v>
      </c>
      <c r="E2608" s="39">
        <v>289</v>
      </c>
      <c r="F2608" s="82">
        <f t="shared" si="120"/>
        <v>0.28899999999999998</v>
      </c>
      <c r="G2608" s="39">
        <f>VLOOKUP(N2608,Currecny_M!$A$1:$P$10,2,FALSE)</f>
        <v>83</v>
      </c>
      <c r="H2608" s="39">
        <f>MATCH(C2608,Currecny_M!$A$1:$P$1,0)</f>
        <v>11</v>
      </c>
      <c r="I2608" s="39">
        <f>VLOOKUP(N2608,Currecny_M!$A$1:$P$10,MATCH(Database!C2608,Currecny_M!$A$1:$P$1,0),FALSE)</f>
        <v>90.78</v>
      </c>
      <c r="J2608" s="82">
        <f t="shared" si="121"/>
        <v>26.235419999999998</v>
      </c>
      <c r="K2608" s="39">
        <f>VLOOKUP('Cover page'!$B$6,Currecny_M!$A$1:$P$10,MATCH(Database!C2608,Currecny_M!$A$1:$P$1,0),FALSE)</f>
        <v>1</v>
      </c>
      <c r="L2608" s="82">
        <f t="shared" si="122"/>
        <v>26.235419999999998</v>
      </c>
      <c r="M2608" s="82">
        <f>((E2608/$F$1)*VLOOKUP(N2608,Currecny_M!$A$1:$P$10,MATCH(Database!C2608,Currecny_M!$A$1:$P$1,0),FALSE))/VLOOKUP('Cover page'!$B$6,Currecny_M!$A$1:$P$10,MATCH(Database!C2608,Currecny_M!$A$1:$P$1,0),FALSE)</f>
        <v>26.235419999999998</v>
      </c>
      <c r="N2608" s="6" t="str">
        <f>VLOOKUP(B2608,Master!$A$2:$C$11,3,FALSE)</f>
        <v>Euro</v>
      </c>
      <c r="O2608" s="6" t="str">
        <f>VLOOKUP(B2608,Master!$A$2:$C$11,2,FALSE)</f>
        <v>Europe</v>
      </c>
      <c r="Q2608" s="39" t="str">
        <f>VLOOKUP(D2608,GL_Master!$A$1:$D$80,2,FALSE)</f>
        <v>PL</v>
      </c>
      <c r="R2608" s="39" t="str">
        <f>VLOOKUP(D2608,GL_Master!$A$1:$D$80,3,FALSE)</f>
        <v>Finance Cost</v>
      </c>
      <c r="S2608" s="39" t="str">
        <f>VLOOKUP(D2608,GL_Master!$A$1:$D$80,4,FALSE)</f>
        <v>Interest expense</v>
      </c>
    </row>
    <row r="2609" spans="1:19" x14ac:dyDescent="0.25">
      <c r="A2609" s="39" t="s">
        <v>262</v>
      </c>
      <c r="B2609" s="39" t="s">
        <v>237</v>
      </c>
      <c r="C2609" s="7">
        <v>44197</v>
      </c>
      <c r="D2609" s="39" t="s">
        <v>25</v>
      </c>
      <c r="E2609" s="39">
        <v>2457</v>
      </c>
      <c r="F2609" s="82">
        <f t="shared" si="120"/>
        <v>2.4569999999999999</v>
      </c>
      <c r="G2609" s="39">
        <f>VLOOKUP(N2609,Currecny_M!$A$1:$P$10,2,FALSE)</f>
        <v>83</v>
      </c>
      <c r="H2609" s="39">
        <f>MATCH(C2609,Currecny_M!$A$1:$P$1,0)</f>
        <v>11</v>
      </c>
      <c r="I2609" s="39">
        <f>VLOOKUP(N2609,Currecny_M!$A$1:$P$10,MATCH(Database!C2609,Currecny_M!$A$1:$P$1,0),FALSE)</f>
        <v>90.78</v>
      </c>
      <c r="J2609" s="82">
        <f t="shared" si="121"/>
        <v>223.04646</v>
      </c>
      <c r="K2609" s="39">
        <f>VLOOKUP('Cover page'!$B$6,Currecny_M!$A$1:$P$10,MATCH(Database!C2609,Currecny_M!$A$1:$P$1,0),FALSE)</f>
        <v>1</v>
      </c>
      <c r="L2609" s="82">
        <f t="shared" si="122"/>
        <v>223.04646</v>
      </c>
      <c r="M2609" s="82">
        <f>((E2609/$F$1)*VLOOKUP(N2609,Currecny_M!$A$1:$P$10,MATCH(Database!C2609,Currecny_M!$A$1:$P$1,0),FALSE))/VLOOKUP('Cover page'!$B$6,Currecny_M!$A$1:$P$10,MATCH(Database!C2609,Currecny_M!$A$1:$P$1,0),FALSE)</f>
        <v>223.04646</v>
      </c>
      <c r="N2609" s="6" t="str">
        <f>VLOOKUP(B2609,Master!$A$2:$C$11,3,FALSE)</f>
        <v>Euro</v>
      </c>
      <c r="O2609" s="6" t="str">
        <f>VLOOKUP(B2609,Master!$A$2:$C$11,2,FALSE)</f>
        <v>Europe</v>
      </c>
      <c r="Q2609" s="39" t="str">
        <f>VLOOKUP(D2609,GL_Master!$A$1:$D$80,2,FALSE)</f>
        <v>PL</v>
      </c>
      <c r="R2609" s="39" t="str">
        <f>VLOOKUP(D2609,GL_Master!$A$1:$D$80,3,FALSE)</f>
        <v>Depreciation</v>
      </c>
      <c r="S2609" s="39" t="str">
        <f>VLOOKUP(D2609,GL_Master!$A$1:$D$80,4,FALSE)</f>
        <v>Depreciation</v>
      </c>
    </row>
    <row r="2610" spans="1:19" x14ac:dyDescent="0.25">
      <c r="A2610" s="39" t="s">
        <v>262</v>
      </c>
      <c r="B2610" s="39" t="s">
        <v>237</v>
      </c>
      <c r="C2610" s="7">
        <v>44197</v>
      </c>
      <c r="D2610" s="39" t="s">
        <v>51</v>
      </c>
      <c r="E2610" s="39">
        <v>-26506</v>
      </c>
      <c r="F2610" s="82">
        <f t="shared" si="120"/>
        <v>-26.506</v>
      </c>
      <c r="G2610" s="39">
        <f>VLOOKUP(N2610,Currecny_M!$A$1:$P$10,2,FALSE)</f>
        <v>83</v>
      </c>
      <c r="H2610" s="39">
        <f>MATCH(C2610,Currecny_M!$A$1:$P$1,0)</f>
        <v>11</v>
      </c>
      <c r="I2610" s="39">
        <f>VLOOKUP(N2610,Currecny_M!$A$1:$P$10,MATCH(Database!C2610,Currecny_M!$A$1:$P$1,0),FALSE)</f>
        <v>90.78</v>
      </c>
      <c r="J2610" s="82">
        <f t="shared" si="121"/>
        <v>-2406.21468</v>
      </c>
      <c r="K2610" s="39">
        <f>VLOOKUP('Cover page'!$B$6,Currecny_M!$A$1:$P$10,MATCH(Database!C2610,Currecny_M!$A$1:$P$1,0),FALSE)</f>
        <v>1</v>
      </c>
      <c r="L2610" s="82">
        <f t="shared" si="122"/>
        <v>-2406.21468</v>
      </c>
      <c r="M2610" s="82">
        <f>((E2610/$F$1)*VLOOKUP(N2610,Currecny_M!$A$1:$P$10,MATCH(Database!C2610,Currecny_M!$A$1:$P$1,0),FALSE))/VLOOKUP('Cover page'!$B$6,Currecny_M!$A$1:$P$10,MATCH(Database!C2610,Currecny_M!$A$1:$P$1,0),FALSE)</f>
        <v>-2406.21468</v>
      </c>
      <c r="N2610" s="6" t="str">
        <f>VLOOKUP(B2610,Master!$A$2:$C$11,3,FALSE)</f>
        <v>Euro</v>
      </c>
      <c r="O2610" s="6" t="str">
        <f>VLOOKUP(B2610,Master!$A$2:$C$11,2,FALSE)</f>
        <v>Europe</v>
      </c>
      <c r="Q2610" s="39" t="str">
        <f>VLOOKUP(D2610,GL_Master!$A$1:$D$80,2,FALSE)</f>
        <v>BS</v>
      </c>
      <c r="R2610" s="39" t="str">
        <f>VLOOKUP(D2610,GL_Master!$A$1:$D$80,3,FALSE)</f>
        <v>Share Capital</v>
      </c>
      <c r="S2610" s="39" t="str">
        <f>VLOOKUP(D2610,GL_Master!$A$1:$D$80,4,FALSE)</f>
        <v>Equity shares</v>
      </c>
    </row>
    <row r="2611" spans="1:19" x14ac:dyDescent="0.25">
      <c r="A2611" s="39" t="s">
        <v>262</v>
      </c>
      <c r="B2611" s="39" t="s">
        <v>237</v>
      </c>
      <c r="C2611" s="7">
        <v>44197</v>
      </c>
      <c r="D2611" s="39" t="s">
        <v>52</v>
      </c>
      <c r="E2611" s="39">
        <v>-50786</v>
      </c>
      <c r="F2611" s="82">
        <f t="shared" si="120"/>
        <v>-50.786000000000001</v>
      </c>
      <c r="G2611" s="39">
        <f>VLOOKUP(N2611,Currecny_M!$A$1:$P$10,2,FALSE)</f>
        <v>83</v>
      </c>
      <c r="H2611" s="39">
        <f>MATCH(C2611,Currecny_M!$A$1:$P$1,0)</f>
        <v>11</v>
      </c>
      <c r="I2611" s="39">
        <f>VLOOKUP(N2611,Currecny_M!$A$1:$P$10,MATCH(Database!C2611,Currecny_M!$A$1:$P$1,0),FALSE)</f>
        <v>90.78</v>
      </c>
      <c r="J2611" s="82">
        <f t="shared" si="121"/>
        <v>-4610.3530799999999</v>
      </c>
      <c r="K2611" s="39">
        <f>VLOOKUP('Cover page'!$B$6,Currecny_M!$A$1:$P$10,MATCH(Database!C2611,Currecny_M!$A$1:$P$1,0),FALSE)</f>
        <v>1</v>
      </c>
      <c r="L2611" s="82">
        <f t="shared" si="122"/>
        <v>-4610.3530799999999</v>
      </c>
      <c r="M2611" s="82">
        <f>((E2611/$F$1)*VLOOKUP(N2611,Currecny_M!$A$1:$P$10,MATCH(Database!C2611,Currecny_M!$A$1:$P$1,0),FALSE))/VLOOKUP('Cover page'!$B$6,Currecny_M!$A$1:$P$10,MATCH(Database!C2611,Currecny_M!$A$1:$P$1,0),FALSE)</f>
        <v>-4610.3530799999999</v>
      </c>
      <c r="N2611" s="6" t="str">
        <f>VLOOKUP(B2611,Master!$A$2:$C$11,3,FALSE)</f>
        <v>Euro</v>
      </c>
      <c r="O2611" s="6" t="str">
        <f>VLOOKUP(B2611,Master!$A$2:$C$11,2,FALSE)</f>
        <v>Europe</v>
      </c>
      <c r="Q2611" s="39" t="str">
        <f>VLOOKUP(D2611,GL_Master!$A$1:$D$80,2,FALSE)</f>
        <v>BS</v>
      </c>
      <c r="R2611" s="39" t="str">
        <f>VLOOKUP(D2611,GL_Master!$A$1:$D$80,3,FALSE)</f>
        <v>Reserve and Surplus</v>
      </c>
      <c r="S2611" s="39" t="str">
        <f>VLOOKUP(D2611,GL_Master!$A$1:$D$80,4,FALSE)</f>
        <v>Reserves at the commencement of the year</v>
      </c>
    </row>
    <row r="2612" spans="1:19" x14ac:dyDescent="0.25">
      <c r="A2612" s="39" t="s">
        <v>262</v>
      </c>
      <c r="B2612" s="39" t="s">
        <v>237</v>
      </c>
      <c r="C2612" s="7">
        <v>44197</v>
      </c>
      <c r="D2612" s="39" t="s">
        <v>53</v>
      </c>
      <c r="E2612" s="39">
        <v>-6677</v>
      </c>
      <c r="F2612" s="82">
        <f t="shared" si="120"/>
        <v>-6.6769999999999996</v>
      </c>
      <c r="G2612" s="39">
        <f>VLOOKUP(N2612,Currecny_M!$A$1:$P$10,2,FALSE)</f>
        <v>83</v>
      </c>
      <c r="H2612" s="39">
        <f>MATCH(C2612,Currecny_M!$A$1:$P$1,0)</f>
        <v>11</v>
      </c>
      <c r="I2612" s="39">
        <f>VLOOKUP(N2612,Currecny_M!$A$1:$P$10,MATCH(Database!C2612,Currecny_M!$A$1:$P$1,0),FALSE)</f>
        <v>90.78</v>
      </c>
      <c r="J2612" s="82">
        <f t="shared" si="121"/>
        <v>-606.13806</v>
      </c>
      <c r="K2612" s="39">
        <f>VLOOKUP('Cover page'!$B$6,Currecny_M!$A$1:$P$10,MATCH(Database!C2612,Currecny_M!$A$1:$P$1,0),FALSE)</f>
        <v>1</v>
      </c>
      <c r="L2612" s="82">
        <f t="shared" si="122"/>
        <v>-606.13806</v>
      </c>
      <c r="M2612" s="82">
        <f>((E2612/$F$1)*VLOOKUP(N2612,Currecny_M!$A$1:$P$10,MATCH(Database!C2612,Currecny_M!$A$1:$P$1,0),FALSE))/VLOOKUP('Cover page'!$B$6,Currecny_M!$A$1:$P$10,MATCH(Database!C2612,Currecny_M!$A$1:$P$1,0),FALSE)</f>
        <v>-606.13806</v>
      </c>
      <c r="N2612" s="6" t="str">
        <f>VLOOKUP(B2612,Master!$A$2:$C$11,3,FALSE)</f>
        <v>Euro</v>
      </c>
      <c r="O2612" s="6" t="str">
        <f>VLOOKUP(B2612,Master!$A$2:$C$11,2,FALSE)</f>
        <v>Europe</v>
      </c>
      <c r="Q2612" s="39" t="str">
        <f>VLOOKUP(D2612,GL_Master!$A$1:$D$80,2,FALSE)</f>
        <v>BS</v>
      </c>
      <c r="R2612" s="39" t="str">
        <f>VLOOKUP(D2612,GL_Master!$A$1:$D$80,3,FALSE)</f>
        <v>Loan Fund</v>
      </c>
      <c r="S2612" s="39" t="str">
        <f>VLOOKUP(D2612,GL_Master!$A$1:$D$80,4,FALSE)</f>
        <v>Term Loan</v>
      </c>
    </row>
    <row r="2613" spans="1:19" x14ac:dyDescent="0.25">
      <c r="A2613" s="39" t="s">
        <v>262</v>
      </c>
      <c r="B2613" s="39" t="s">
        <v>237</v>
      </c>
      <c r="C2613" s="7">
        <v>44197</v>
      </c>
      <c r="D2613" s="39" t="s">
        <v>54</v>
      </c>
      <c r="E2613" s="39">
        <v>56</v>
      </c>
      <c r="F2613" s="82">
        <f t="shared" si="120"/>
        <v>5.6000000000000001E-2</v>
      </c>
      <c r="G2613" s="39">
        <f>VLOOKUP(N2613,Currecny_M!$A$1:$P$10,2,FALSE)</f>
        <v>83</v>
      </c>
      <c r="H2613" s="39">
        <f>MATCH(C2613,Currecny_M!$A$1:$P$1,0)</f>
        <v>11</v>
      </c>
      <c r="I2613" s="39">
        <f>VLOOKUP(N2613,Currecny_M!$A$1:$P$10,MATCH(Database!C2613,Currecny_M!$A$1:$P$1,0),FALSE)</f>
        <v>90.78</v>
      </c>
      <c r="J2613" s="82">
        <f t="shared" si="121"/>
        <v>5.0836800000000002</v>
      </c>
      <c r="K2613" s="39">
        <f>VLOOKUP('Cover page'!$B$6,Currecny_M!$A$1:$P$10,MATCH(Database!C2613,Currecny_M!$A$1:$P$1,0),FALSE)</f>
        <v>1</v>
      </c>
      <c r="L2613" s="82">
        <f t="shared" si="122"/>
        <v>5.0836800000000002</v>
      </c>
      <c r="M2613" s="82">
        <f>((E2613/$F$1)*VLOOKUP(N2613,Currecny_M!$A$1:$P$10,MATCH(Database!C2613,Currecny_M!$A$1:$P$1,0),FALSE))/VLOOKUP('Cover page'!$B$6,Currecny_M!$A$1:$P$10,MATCH(Database!C2613,Currecny_M!$A$1:$P$1,0),FALSE)</f>
        <v>5.0836800000000002</v>
      </c>
      <c r="N2613" s="6" t="str">
        <f>VLOOKUP(B2613,Master!$A$2:$C$11,3,FALSE)</f>
        <v>Euro</v>
      </c>
      <c r="O2613" s="6" t="str">
        <f>VLOOKUP(B2613,Master!$A$2:$C$11,2,FALSE)</f>
        <v>Europe</v>
      </c>
      <c r="Q2613" s="39" t="str">
        <f>VLOOKUP(D2613,GL_Master!$A$1:$D$80,2,FALSE)</f>
        <v>BS</v>
      </c>
      <c r="R2613" s="39" t="str">
        <f>VLOOKUP(D2613,GL_Master!$A$1:$D$80,3,FALSE)</f>
        <v>Trade Payables</v>
      </c>
      <c r="S2613" s="39" t="str">
        <f>VLOOKUP(D2613,GL_Master!$A$1:$D$80,4,FALSE)</f>
        <v>Trade payable</v>
      </c>
    </row>
    <row r="2614" spans="1:19" x14ac:dyDescent="0.25">
      <c r="A2614" s="39" t="s">
        <v>262</v>
      </c>
      <c r="B2614" s="39" t="s">
        <v>237</v>
      </c>
      <c r="C2614" s="7">
        <v>44197</v>
      </c>
      <c r="D2614" s="39" t="s">
        <v>34</v>
      </c>
      <c r="E2614" s="39">
        <v>-1446</v>
      </c>
      <c r="F2614" s="82">
        <f t="shared" si="120"/>
        <v>-1.446</v>
      </c>
      <c r="G2614" s="39">
        <f>VLOOKUP(N2614,Currecny_M!$A$1:$P$10,2,FALSE)</f>
        <v>83</v>
      </c>
      <c r="H2614" s="39">
        <f>MATCH(C2614,Currecny_M!$A$1:$P$1,0)</f>
        <v>11</v>
      </c>
      <c r="I2614" s="39">
        <f>VLOOKUP(N2614,Currecny_M!$A$1:$P$10,MATCH(Database!C2614,Currecny_M!$A$1:$P$1,0),FALSE)</f>
        <v>90.78</v>
      </c>
      <c r="J2614" s="82">
        <f t="shared" si="121"/>
        <v>-131.26787999999999</v>
      </c>
      <c r="K2614" s="39">
        <f>VLOOKUP('Cover page'!$B$6,Currecny_M!$A$1:$P$10,MATCH(Database!C2614,Currecny_M!$A$1:$P$1,0),FALSE)</f>
        <v>1</v>
      </c>
      <c r="L2614" s="82">
        <f t="shared" si="122"/>
        <v>-131.26787999999999</v>
      </c>
      <c r="M2614" s="82">
        <f>((E2614/$F$1)*VLOOKUP(N2614,Currecny_M!$A$1:$P$10,MATCH(Database!C2614,Currecny_M!$A$1:$P$1,0),FALSE))/VLOOKUP('Cover page'!$B$6,Currecny_M!$A$1:$P$10,MATCH(Database!C2614,Currecny_M!$A$1:$P$1,0),FALSE)</f>
        <v>-131.26787999999999</v>
      </c>
      <c r="N2614" s="6" t="str">
        <f>VLOOKUP(B2614,Master!$A$2:$C$11,3,FALSE)</f>
        <v>Euro</v>
      </c>
      <c r="O2614" s="6" t="str">
        <f>VLOOKUP(B2614,Master!$A$2:$C$11,2,FALSE)</f>
        <v>Europe</v>
      </c>
      <c r="Q2614" s="39" t="str">
        <f>VLOOKUP(D2614,GL_Master!$A$1:$D$80,2,FALSE)</f>
        <v>BS</v>
      </c>
      <c r="R2614" s="39" t="str">
        <f>VLOOKUP(D2614,GL_Master!$A$1:$D$80,3,FALSE)</f>
        <v>Provisions</v>
      </c>
      <c r="S2614" s="39" t="str">
        <f>VLOOKUP(D2614,GL_Master!$A$1:$D$80,4,FALSE)</f>
        <v>Expenses payables</v>
      </c>
    </row>
    <row r="2615" spans="1:19" x14ac:dyDescent="0.25">
      <c r="A2615" s="39" t="s">
        <v>262</v>
      </c>
      <c r="B2615" s="39" t="s">
        <v>237</v>
      </c>
      <c r="C2615" s="7">
        <v>44197</v>
      </c>
      <c r="D2615" s="39" t="s">
        <v>18</v>
      </c>
      <c r="E2615" s="39">
        <v>-838</v>
      </c>
      <c r="F2615" s="82">
        <f t="shared" si="120"/>
        <v>-0.83799999999999997</v>
      </c>
      <c r="G2615" s="39">
        <f>VLOOKUP(N2615,Currecny_M!$A$1:$P$10,2,FALSE)</f>
        <v>83</v>
      </c>
      <c r="H2615" s="39">
        <f>MATCH(C2615,Currecny_M!$A$1:$P$1,0)</f>
        <v>11</v>
      </c>
      <c r="I2615" s="39">
        <f>VLOOKUP(N2615,Currecny_M!$A$1:$P$10,MATCH(Database!C2615,Currecny_M!$A$1:$P$1,0),FALSE)</f>
        <v>90.78</v>
      </c>
      <c r="J2615" s="82">
        <f t="shared" si="121"/>
        <v>-76.073639999999997</v>
      </c>
      <c r="K2615" s="39">
        <f>VLOOKUP('Cover page'!$B$6,Currecny_M!$A$1:$P$10,MATCH(Database!C2615,Currecny_M!$A$1:$P$1,0),FALSE)</f>
        <v>1</v>
      </c>
      <c r="L2615" s="82">
        <f t="shared" si="122"/>
        <v>-76.073639999999997</v>
      </c>
      <c r="M2615" s="82">
        <f>((E2615/$F$1)*VLOOKUP(N2615,Currecny_M!$A$1:$P$10,MATCH(Database!C2615,Currecny_M!$A$1:$P$1,0),FALSE))/VLOOKUP('Cover page'!$B$6,Currecny_M!$A$1:$P$10,MATCH(Database!C2615,Currecny_M!$A$1:$P$1,0),FALSE)</f>
        <v>-76.073639999999997</v>
      </c>
      <c r="N2615" s="6" t="str">
        <f>VLOOKUP(B2615,Master!$A$2:$C$11,3,FALSE)</f>
        <v>Euro</v>
      </c>
      <c r="O2615" s="6" t="str">
        <f>VLOOKUP(B2615,Master!$A$2:$C$11,2,FALSE)</f>
        <v>Europe</v>
      </c>
      <c r="Q2615" s="39" t="str">
        <f>VLOOKUP(D2615,GL_Master!$A$1:$D$80,2,FALSE)</f>
        <v>BS</v>
      </c>
      <c r="R2615" s="39" t="str">
        <f>VLOOKUP(D2615,GL_Master!$A$1:$D$80,3,FALSE)</f>
        <v>Other current liabilities</v>
      </c>
      <c r="S2615" s="39" t="str">
        <f>VLOOKUP(D2615,GL_Master!$A$1:$D$80,4,FALSE)</f>
        <v>Employee related liabilities</v>
      </c>
    </row>
    <row r="2616" spans="1:19" x14ac:dyDescent="0.25">
      <c r="A2616" s="39" t="s">
        <v>262</v>
      </c>
      <c r="B2616" s="39" t="s">
        <v>237</v>
      </c>
      <c r="C2616" s="7">
        <v>44197</v>
      </c>
      <c r="D2616" s="39" t="s">
        <v>55</v>
      </c>
      <c r="E2616" s="39">
        <v>-107</v>
      </c>
      <c r="F2616" s="82">
        <f t="shared" si="120"/>
        <v>-0.107</v>
      </c>
      <c r="G2616" s="39">
        <f>VLOOKUP(N2616,Currecny_M!$A$1:$P$10,2,FALSE)</f>
        <v>83</v>
      </c>
      <c r="H2616" s="39">
        <f>MATCH(C2616,Currecny_M!$A$1:$P$1,0)</f>
        <v>11</v>
      </c>
      <c r="I2616" s="39">
        <f>VLOOKUP(N2616,Currecny_M!$A$1:$P$10,MATCH(Database!C2616,Currecny_M!$A$1:$P$1,0),FALSE)</f>
        <v>90.78</v>
      </c>
      <c r="J2616" s="82">
        <f t="shared" si="121"/>
        <v>-9.7134599999999995</v>
      </c>
      <c r="K2616" s="39">
        <f>VLOOKUP('Cover page'!$B$6,Currecny_M!$A$1:$P$10,MATCH(Database!C2616,Currecny_M!$A$1:$P$1,0),FALSE)</f>
        <v>1</v>
      </c>
      <c r="L2616" s="82">
        <f t="shared" si="122"/>
        <v>-9.7134599999999995</v>
      </c>
      <c r="M2616" s="82">
        <f>((E2616/$F$1)*VLOOKUP(N2616,Currecny_M!$A$1:$P$10,MATCH(Database!C2616,Currecny_M!$A$1:$P$1,0),FALSE))/VLOOKUP('Cover page'!$B$6,Currecny_M!$A$1:$P$10,MATCH(Database!C2616,Currecny_M!$A$1:$P$1,0),FALSE)</f>
        <v>-9.7134599999999995</v>
      </c>
      <c r="N2616" s="6" t="str">
        <f>VLOOKUP(B2616,Master!$A$2:$C$11,3,FALSE)</f>
        <v>Euro</v>
      </c>
      <c r="O2616" s="6" t="str">
        <f>VLOOKUP(B2616,Master!$A$2:$C$11,2,FALSE)</f>
        <v>Europe</v>
      </c>
      <c r="Q2616" s="39" t="str">
        <f>VLOOKUP(D2616,GL_Master!$A$1:$D$80,2,FALSE)</f>
        <v>BS</v>
      </c>
      <c r="R2616" s="39" t="str">
        <f>VLOOKUP(D2616,GL_Master!$A$1:$D$80,3,FALSE)</f>
        <v>Other current liabilities</v>
      </c>
      <c r="S2616" s="39" t="str">
        <f>VLOOKUP(D2616,GL_Master!$A$1:$D$80,4,FALSE)</f>
        <v>Security deposit received</v>
      </c>
    </row>
    <row r="2617" spans="1:19" x14ac:dyDescent="0.25">
      <c r="A2617" s="39" t="s">
        <v>262</v>
      </c>
      <c r="B2617" s="39" t="s">
        <v>237</v>
      </c>
      <c r="C2617" s="7">
        <v>44197</v>
      </c>
      <c r="D2617" s="39" t="s">
        <v>56</v>
      </c>
      <c r="E2617" s="39">
        <v>-28</v>
      </c>
      <c r="F2617" s="82">
        <f t="shared" si="120"/>
        <v>-2.8000000000000001E-2</v>
      </c>
      <c r="G2617" s="39">
        <f>VLOOKUP(N2617,Currecny_M!$A$1:$P$10,2,FALSE)</f>
        <v>83</v>
      </c>
      <c r="H2617" s="39">
        <f>MATCH(C2617,Currecny_M!$A$1:$P$1,0)</f>
        <v>11</v>
      </c>
      <c r="I2617" s="39">
        <f>VLOOKUP(N2617,Currecny_M!$A$1:$P$10,MATCH(Database!C2617,Currecny_M!$A$1:$P$1,0),FALSE)</f>
        <v>90.78</v>
      </c>
      <c r="J2617" s="82">
        <f t="shared" si="121"/>
        <v>-2.5418400000000001</v>
      </c>
      <c r="K2617" s="39">
        <f>VLOOKUP('Cover page'!$B$6,Currecny_M!$A$1:$P$10,MATCH(Database!C2617,Currecny_M!$A$1:$P$1,0),FALSE)</f>
        <v>1</v>
      </c>
      <c r="L2617" s="82">
        <f t="shared" si="122"/>
        <v>-2.5418400000000001</v>
      </c>
      <c r="M2617" s="82">
        <f>((E2617/$F$1)*VLOOKUP(N2617,Currecny_M!$A$1:$P$10,MATCH(Database!C2617,Currecny_M!$A$1:$P$1,0),FALSE))/VLOOKUP('Cover page'!$B$6,Currecny_M!$A$1:$P$10,MATCH(Database!C2617,Currecny_M!$A$1:$P$1,0),FALSE)</f>
        <v>-2.5418400000000001</v>
      </c>
      <c r="N2617" s="6" t="str">
        <f>VLOOKUP(B2617,Master!$A$2:$C$11,3,FALSE)</f>
        <v>Euro</v>
      </c>
      <c r="O2617" s="6" t="str">
        <f>VLOOKUP(B2617,Master!$A$2:$C$11,2,FALSE)</f>
        <v>Europe</v>
      </c>
      <c r="Q2617" s="39" t="str">
        <f>VLOOKUP(D2617,GL_Master!$A$1:$D$80,2,FALSE)</f>
        <v>BS</v>
      </c>
      <c r="R2617" s="39" t="str">
        <f>VLOOKUP(D2617,GL_Master!$A$1:$D$80,3,FALSE)</f>
        <v>Other Tax Payables</v>
      </c>
      <c r="S2617" s="39" t="str">
        <f>VLOOKUP(D2617,GL_Master!$A$1:$D$80,4,FALSE)</f>
        <v>Tax deducted at source payable</v>
      </c>
    </row>
    <row r="2618" spans="1:19" x14ac:dyDescent="0.25">
      <c r="A2618" s="39" t="s">
        <v>262</v>
      </c>
      <c r="B2618" s="39" t="s">
        <v>237</v>
      </c>
      <c r="C2618" s="7">
        <v>44197</v>
      </c>
      <c r="D2618" s="39" t="s">
        <v>57</v>
      </c>
      <c r="E2618" s="39">
        <v>-248</v>
      </c>
      <c r="F2618" s="82">
        <f t="shared" si="120"/>
        <v>-0.248</v>
      </c>
      <c r="G2618" s="39">
        <f>VLOOKUP(N2618,Currecny_M!$A$1:$P$10,2,FALSE)</f>
        <v>83</v>
      </c>
      <c r="H2618" s="39">
        <f>MATCH(C2618,Currecny_M!$A$1:$P$1,0)</f>
        <v>11</v>
      </c>
      <c r="I2618" s="39">
        <f>VLOOKUP(N2618,Currecny_M!$A$1:$P$10,MATCH(Database!C2618,Currecny_M!$A$1:$P$1,0),FALSE)</f>
        <v>90.78</v>
      </c>
      <c r="J2618" s="82">
        <f t="shared" si="121"/>
        <v>-22.513439999999999</v>
      </c>
      <c r="K2618" s="39">
        <f>VLOOKUP('Cover page'!$B$6,Currecny_M!$A$1:$P$10,MATCH(Database!C2618,Currecny_M!$A$1:$P$1,0),FALSE)</f>
        <v>1</v>
      </c>
      <c r="L2618" s="82">
        <f t="shared" si="122"/>
        <v>-22.513439999999999</v>
      </c>
      <c r="M2618" s="82">
        <f>((E2618/$F$1)*VLOOKUP(N2618,Currecny_M!$A$1:$P$10,MATCH(Database!C2618,Currecny_M!$A$1:$P$1,0),FALSE))/VLOOKUP('Cover page'!$B$6,Currecny_M!$A$1:$P$10,MATCH(Database!C2618,Currecny_M!$A$1:$P$1,0),FALSE)</f>
        <v>-22.513439999999999</v>
      </c>
      <c r="N2618" s="6" t="str">
        <f>VLOOKUP(B2618,Master!$A$2:$C$11,3,FALSE)</f>
        <v>Euro</v>
      </c>
      <c r="O2618" s="6" t="str">
        <f>VLOOKUP(B2618,Master!$A$2:$C$11,2,FALSE)</f>
        <v>Europe</v>
      </c>
      <c r="Q2618" s="39" t="str">
        <f>VLOOKUP(D2618,GL_Master!$A$1:$D$80,2,FALSE)</f>
        <v>BS</v>
      </c>
      <c r="R2618" s="39" t="str">
        <f>VLOOKUP(D2618,GL_Master!$A$1:$D$80,3,FALSE)</f>
        <v>Other Tax Payables</v>
      </c>
      <c r="S2618" s="39" t="str">
        <f>VLOOKUP(D2618,GL_Master!$A$1:$D$80,4,FALSE)</f>
        <v>Tax deducted at source payable</v>
      </c>
    </row>
    <row r="2619" spans="1:19" x14ac:dyDescent="0.25">
      <c r="A2619" s="39" t="s">
        <v>262</v>
      </c>
      <c r="B2619" s="39" t="s">
        <v>237</v>
      </c>
      <c r="C2619" s="7">
        <v>44197</v>
      </c>
      <c r="D2619" s="39" t="s">
        <v>58</v>
      </c>
      <c r="E2619" s="39">
        <v>-1911</v>
      </c>
      <c r="F2619" s="82">
        <f t="shared" si="120"/>
        <v>-1.911</v>
      </c>
      <c r="G2619" s="39">
        <f>VLOOKUP(N2619,Currecny_M!$A$1:$P$10,2,FALSE)</f>
        <v>83</v>
      </c>
      <c r="H2619" s="39">
        <f>MATCH(C2619,Currecny_M!$A$1:$P$1,0)</f>
        <v>11</v>
      </c>
      <c r="I2619" s="39">
        <f>VLOOKUP(N2619,Currecny_M!$A$1:$P$10,MATCH(Database!C2619,Currecny_M!$A$1:$P$1,0),FALSE)</f>
        <v>90.78</v>
      </c>
      <c r="J2619" s="82">
        <f t="shared" si="121"/>
        <v>-173.48058</v>
      </c>
      <c r="K2619" s="39">
        <f>VLOOKUP('Cover page'!$B$6,Currecny_M!$A$1:$P$10,MATCH(Database!C2619,Currecny_M!$A$1:$P$1,0),FALSE)</f>
        <v>1</v>
      </c>
      <c r="L2619" s="82">
        <f t="shared" si="122"/>
        <v>-173.48058</v>
      </c>
      <c r="M2619" s="82">
        <f>((E2619/$F$1)*VLOOKUP(N2619,Currecny_M!$A$1:$P$10,MATCH(Database!C2619,Currecny_M!$A$1:$P$1,0),FALSE))/VLOOKUP('Cover page'!$B$6,Currecny_M!$A$1:$P$10,MATCH(Database!C2619,Currecny_M!$A$1:$P$1,0),FALSE)</f>
        <v>-173.48058</v>
      </c>
      <c r="N2619" s="6" t="str">
        <f>VLOOKUP(B2619,Master!$A$2:$C$11,3,FALSE)</f>
        <v>Euro</v>
      </c>
      <c r="O2619" s="6" t="str">
        <f>VLOOKUP(B2619,Master!$A$2:$C$11,2,FALSE)</f>
        <v>Europe</v>
      </c>
      <c r="Q2619" s="39" t="str">
        <f>VLOOKUP(D2619,GL_Master!$A$1:$D$80,2,FALSE)</f>
        <v>BS</v>
      </c>
      <c r="R2619" s="39" t="str">
        <f>VLOOKUP(D2619,GL_Master!$A$1:$D$80,3,FALSE)</f>
        <v>Long-term provisions</v>
      </c>
      <c r="S2619" s="39" t="str">
        <f>VLOOKUP(D2619,GL_Master!$A$1:$D$80,4,FALSE)</f>
        <v>Provision for gratuity</v>
      </c>
    </row>
    <row r="2620" spans="1:19" x14ac:dyDescent="0.25">
      <c r="A2620" s="39" t="s">
        <v>262</v>
      </c>
      <c r="B2620" s="39" t="s">
        <v>237</v>
      </c>
      <c r="C2620" s="7">
        <v>44197</v>
      </c>
      <c r="D2620" s="39" t="s">
        <v>59</v>
      </c>
      <c r="E2620" s="39">
        <v>-776</v>
      </c>
      <c r="F2620" s="82">
        <f t="shared" si="120"/>
        <v>-0.77600000000000002</v>
      </c>
      <c r="G2620" s="39">
        <f>VLOOKUP(N2620,Currecny_M!$A$1:$P$10,2,FALSE)</f>
        <v>83</v>
      </c>
      <c r="H2620" s="39">
        <f>MATCH(C2620,Currecny_M!$A$1:$P$1,0)</f>
        <v>11</v>
      </c>
      <c r="I2620" s="39">
        <f>VLOOKUP(N2620,Currecny_M!$A$1:$P$10,MATCH(Database!C2620,Currecny_M!$A$1:$P$1,0),FALSE)</f>
        <v>90.78</v>
      </c>
      <c r="J2620" s="82">
        <f t="shared" si="121"/>
        <v>-70.445279999999997</v>
      </c>
      <c r="K2620" s="39">
        <f>VLOOKUP('Cover page'!$B$6,Currecny_M!$A$1:$P$10,MATCH(Database!C2620,Currecny_M!$A$1:$P$1,0),FALSE)</f>
        <v>1</v>
      </c>
      <c r="L2620" s="82">
        <f t="shared" si="122"/>
        <v>-70.445279999999997</v>
      </c>
      <c r="M2620" s="82">
        <f>((E2620/$F$1)*VLOOKUP(N2620,Currecny_M!$A$1:$P$10,MATCH(Database!C2620,Currecny_M!$A$1:$P$1,0),FALSE))/VLOOKUP('Cover page'!$B$6,Currecny_M!$A$1:$P$10,MATCH(Database!C2620,Currecny_M!$A$1:$P$1,0),FALSE)</f>
        <v>-70.445279999999997</v>
      </c>
      <c r="N2620" s="6" t="str">
        <f>VLOOKUP(B2620,Master!$A$2:$C$11,3,FALSE)</f>
        <v>Euro</v>
      </c>
      <c r="O2620" s="6" t="str">
        <f>VLOOKUP(B2620,Master!$A$2:$C$11,2,FALSE)</f>
        <v>Europe</v>
      </c>
      <c r="Q2620" s="39" t="str">
        <f>VLOOKUP(D2620,GL_Master!$A$1:$D$80,2,FALSE)</f>
        <v>BS</v>
      </c>
      <c r="R2620" s="39" t="str">
        <f>VLOOKUP(D2620,GL_Master!$A$1:$D$80,3,FALSE)</f>
        <v>Long-term provisions</v>
      </c>
      <c r="S2620" s="39" t="str">
        <f>VLOOKUP(D2620,GL_Master!$A$1:$D$80,4,FALSE)</f>
        <v>Provision for leave encashment</v>
      </c>
    </row>
    <row r="2621" spans="1:19" x14ac:dyDescent="0.25">
      <c r="A2621" s="39" t="s">
        <v>262</v>
      </c>
      <c r="B2621" s="39" t="s">
        <v>237</v>
      </c>
      <c r="C2621" s="7">
        <v>44197</v>
      </c>
      <c r="D2621" s="39" t="s">
        <v>60</v>
      </c>
      <c r="E2621" s="39">
        <v>-216</v>
      </c>
      <c r="F2621" s="82">
        <f t="shared" si="120"/>
        <v>-0.216</v>
      </c>
      <c r="G2621" s="39">
        <f>VLOOKUP(N2621,Currecny_M!$A$1:$P$10,2,FALSE)</f>
        <v>83</v>
      </c>
      <c r="H2621" s="39">
        <f>MATCH(C2621,Currecny_M!$A$1:$P$1,0)</f>
        <v>11</v>
      </c>
      <c r="I2621" s="39">
        <f>VLOOKUP(N2621,Currecny_M!$A$1:$P$10,MATCH(Database!C2621,Currecny_M!$A$1:$P$1,0),FALSE)</f>
        <v>90.78</v>
      </c>
      <c r="J2621" s="82">
        <f t="shared" si="121"/>
        <v>-19.60848</v>
      </c>
      <c r="K2621" s="39">
        <f>VLOOKUP('Cover page'!$B$6,Currecny_M!$A$1:$P$10,MATCH(Database!C2621,Currecny_M!$A$1:$P$1,0),FALSE)</f>
        <v>1</v>
      </c>
      <c r="L2621" s="82">
        <f t="shared" si="122"/>
        <v>-19.60848</v>
      </c>
      <c r="M2621" s="82">
        <f>((E2621/$F$1)*VLOOKUP(N2621,Currecny_M!$A$1:$P$10,MATCH(Database!C2621,Currecny_M!$A$1:$P$1,0),FALSE))/VLOOKUP('Cover page'!$B$6,Currecny_M!$A$1:$P$10,MATCH(Database!C2621,Currecny_M!$A$1:$P$1,0),FALSE)</f>
        <v>-19.60848</v>
      </c>
      <c r="N2621" s="6" t="str">
        <f>VLOOKUP(B2621,Master!$A$2:$C$11,3,FALSE)</f>
        <v>Euro</v>
      </c>
      <c r="O2621" s="6" t="str">
        <f>VLOOKUP(B2621,Master!$A$2:$C$11,2,FALSE)</f>
        <v>Europe</v>
      </c>
      <c r="Q2621" s="39" t="str">
        <f>VLOOKUP(D2621,GL_Master!$A$1:$D$80,2,FALSE)</f>
        <v>BS</v>
      </c>
      <c r="R2621" s="39" t="str">
        <f>VLOOKUP(D2621,GL_Master!$A$1:$D$80,3,FALSE)</f>
        <v>Trade Payables</v>
      </c>
      <c r="S2621" s="39" t="str">
        <f>VLOOKUP(D2621,GL_Master!$A$1:$D$80,4,FALSE)</f>
        <v>Trade payable</v>
      </c>
    </row>
    <row r="2622" spans="1:19" x14ac:dyDescent="0.25">
      <c r="A2622" s="39" t="s">
        <v>262</v>
      </c>
      <c r="B2622" s="39" t="s">
        <v>237</v>
      </c>
      <c r="C2622" s="7">
        <v>44197</v>
      </c>
      <c r="D2622" s="39" t="s">
        <v>61</v>
      </c>
      <c r="E2622" s="39">
        <v>-2427</v>
      </c>
      <c r="F2622" s="82">
        <f t="shared" si="120"/>
        <v>-2.427</v>
      </c>
      <c r="G2622" s="39">
        <f>VLOOKUP(N2622,Currecny_M!$A$1:$P$10,2,FALSE)</f>
        <v>83</v>
      </c>
      <c r="H2622" s="39">
        <f>MATCH(C2622,Currecny_M!$A$1:$P$1,0)</f>
        <v>11</v>
      </c>
      <c r="I2622" s="39">
        <f>VLOOKUP(N2622,Currecny_M!$A$1:$P$10,MATCH(Database!C2622,Currecny_M!$A$1:$P$1,0),FALSE)</f>
        <v>90.78</v>
      </c>
      <c r="J2622" s="82">
        <f t="shared" si="121"/>
        <v>-220.32306</v>
      </c>
      <c r="K2622" s="39">
        <f>VLOOKUP('Cover page'!$B$6,Currecny_M!$A$1:$P$10,MATCH(Database!C2622,Currecny_M!$A$1:$P$1,0),FALSE)</f>
        <v>1</v>
      </c>
      <c r="L2622" s="82">
        <f t="shared" si="122"/>
        <v>-220.32306</v>
      </c>
      <c r="M2622" s="82">
        <f>((E2622/$F$1)*VLOOKUP(N2622,Currecny_M!$A$1:$P$10,MATCH(Database!C2622,Currecny_M!$A$1:$P$1,0),FALSE))/VLOOKUP('Cover page'!$B$6,Currecny_M!$A$1:$P$10,MATCH(Database!C2622,Currecny_M!$A$1:$P$1,0),FALSE)</f>
        <v>-220.32306</v>
      </c>
      <c r="N2622" s="6" t="str">
        <f>VLOOKUP(B2622,Master!$A$2:$C$11,3,FALSE)</f>
        <v>Euro</v>
      </c>
      <c r="O2622" s="6" t="str">
        <f>VLOOKUP(B2622,Master!$A$2:$C$11,2,FALSE)</f>
        <v>Europe</v>
      </c>
      <c r="Q2622" s="39" t="str">
        <f>VLOOKUP(D2622,GL_Master!$A$1:$D$80,2,FALSE)</f>
        <v>BS</v>
      </c>
      <c r="R2622" s="39" t="str">
        <f>VLOOKUP(D2622,GL_Master!$A$1:$D$80,3,FALSE)</f>
        <v>Provisions</v>
      </c>
      <c r="S2622" s="39" t="str">
        <f>VLOOKUP(D2622,GL_Master!$A$1:$D$80,4,FALSE)</f>
        <v>Provision for doubtful assets</v>
      </c>
    </row>
    <row r="2623" spans="1:19" x14ac:dyDescent="0.25">
      <c r="A2623" s="39" t="s">
        <v>262</v>
      </c>
      <c r="B2623" s="39" t="s">
        <v>237</v>
      </c>
      <c r="C2623" s="7">
        <v>44197</v>
      </c>
      <c r="D2623" s="39" t="s">
        <v>62</v>
      </c>
      <c r="E2623" s="39">
        <v>-84</v>
      </c>
      <c r="F2623" s="82">
        <f t="shared" si="120"/>
        <v>-8.4000000000000005E-2</v>
      </c>
      <c r="G2623" s="39">
        <f>VLOOKUP(N2623,Currecny_M!$A$1:$P$10,2,FALSE)</f>
        <v>83</v>
      </c>
      <c r="H2623" s="39">
        <f>MATCH(C2623,Currecny_M!$A$1:$P$1,0)</f>
        <v>11</v>
      </c>
      <c r="I2623" s="39">
        <f>VLOOKUP(N2623,Currecny_M!$A$1:$P$10,MATCH(Database!C2623,Currecny_M!$A$1:$P$1,0),FALSE)</f>
        <v>90.78</v>
      </c>
      <c r="J2623" s="82">
        <f t="shared" si="121"/>
        <v>-7.6255200000000007</v>
      </c>
      <c r="K2623" s="39">
        <f>VLOOKUP('Cover page'!$B$6,Currecny_M!$A$1:$P$10,MATCH(Database!C2623,Currecny_M!$A$1:$P$1,0),FALSE)</f>
        <v>1</v>
      </c>
      <c r="L2623" s="82">
        <f t="shared" si="122"/>
        <v>-7.6255200000000007</v>
      </c>
      <c r="M2623" s="82">
        <f>((E2623/$F$1)*VLOOKUP(N2623,Currecny_M!$A$1:$P$10,MATCH(Database!C2623,Currecny_M!$A$1:$P$1,0),FALSE))/VLOOKUP('Cover page'!$B$6,Currecny_M!$A$1:$P$10,MATCH(Database!C2623,Currecny_M!$A$1:$P$1,0),FALSE)</f>
        <v>-7.6255200000000007</v>
      </c>
      <c r="N2623" s="6" t="str">
        <f>VLOOKUP(B2623,Master!$A$2:$C$11,3,FALSE)</f>
        <v>Euro</v>
      </c>
      <c r="O2623" s="6" t="str">
        <f>VLOOKUP(B2623,Master!$A$2:$C$11,2,FALSE)</f>
        <v>Europe</v>
      </c>
      <c r="Q2623" s="39" t="str">
        <f>VLOOKUP(D2623,GL_Master!$A$1:$D$80,2,FALSE)</f>
        <v>BS</v>
      </c>
      <c r="R2623" s="39" t="str">
        <f>VLOOKUP(D2623,GL_Master!$A$1:$D$80,3,FALSE)</f>
        <v>Provisions</v>
      </c>
      <c r="S2623" s="39" t="str">
        <f>VLOOKUP(D2623,GL_Master!$A$1:$D$80,4,FALSE)</f>
        <v>Provision for Insurance</v>
      </c>
    </row>
    <row r="2624" spans="1:19" x14ac:dyDescent="0.25">
      <c r="A2624" s="39" t="s">
        <v>262</v>
      </c>
      <c r="B2624" s="39" t="s">
        <v>237</v>
      </c>
      <c r="C2624" s="7">
        <v>44197</v>
      </c>
      <c r="D2624" s="39" t="s">
        <v>63</v>
      </c>
      <c r="E2624" s="39">
        <v>187</v>
      </c>
      <c r="F2624" s="82">
        <f t="shared" si="120"/>
        <v>0.187</v>
      </c>
      <c r="G2624" s="39">
        <f>VLOOKUP(N2624,Currecny_M!$A$1:$P$10,2,FALSE)</f>
        <v>83</v>
      </c>
      <c r="H2624" s="39">
        <f>MATCH(C2624,Currecny_M!$A$1:$P$1,0)</f>
        <v>11</v>
      </c>
      <c r="I2624" s="39">
        <f>VLOOKUP(N2624,Currecny_M!$A$1:$P$10,MATCH(Database!C2624,Currecny_M!$A$1:$P$1,0),FALSE)</f>
        <v>90.78</v>
      </c>
      <c r="J2624" s="82">
        <f t="shared" si="121"/>
        <v>16.975860000000001</v>
      </c>
      <c r="K2624" s="39">
        <f>VLOOKUP('Cover page'!$B$6,Currecny_M!$A$1:$P$10,MATCH(Database!C2624,Currecny_M!$A$1:$P$1,0),FALSE)</f>
        <v>1</v>
      </c>
      <c r="L2624" s="82">
        <f t="shared" si="122"/>
        <v>16.975860000000001</v>
      </c>
      <c r="M2624" s="82">
        <f>((E2624/$F$1)*VLOOKUP(N2624,Currecny_M!$A$1:$P$10,MATCH(Database!C2624,Currecny_M!$A$1:$P$1,0),FALSE))/VLOOKUP('Cover page'!$B$6,Currecny_M!$A$1:$P$10,MATCH(Database!C2624,Currecny_M!$A$1:$P$1,0),FALSE)</f>
        <v>16.975860000000001</v>
      </c>
      <c r="N2624" s="6" t="str">
        <f>VLOOKUP(B2624,Master!$A$2:$C$11,3,FALSE)</f>
        <v>Euro</v>
      </c>
      <c r="O2624" s="6" t="str">
        <f>VLOOKUP(B2624,Master!$A$2:$C$11,2,FALSE)</f>
        <v>Europe</v>
      </c>
      <c r="Q2624" s="39" t="str">
        <f>VLOOKUP(D2624,GL_Master!$A$1:$D$80,2,FALSE)</f>
        <v>BS</v>
      </c>
      <c r="R2624" s="39" t="str">
        <f>VLOOKUP(D2624,GL_Master!$A$1:$D$80,3,FALSE)</f>
        <v>Gross Block</v>
      </c>
      <c r="S2624" s="39" t="str">
        <f>VLOOKUP(D2624,GL_Master!$A$1:$D$80,4,FALSE)</f>
        <v>Tangible Fixed assets</v>
      </c>
    </row>
    <row r="2625" spans="1:19" x14ac:dyDescent="0.25">
      <c r="A2625" s="39" t="s">
        <v>262</v>
      </c>
      <c r="B2625" s="39" t="s">
        <v>237</v>
      </c>
      <c r="C2625" s="7">
        <v>44197</v>
      </c>
      <c r="D2625" s="39" t="s">
        <v>64</v>
      </c>
      <c r="E2625" s="39">
        <v>11373</v>
      </c>
      <c r="F2625" s="82">
        <f t="shared" si="120"/>
        <v>11.372999999999999</v>
      </c>
      <c r="G2625" s="39">
        <f>VLOOKUP(N2625,Currecny_M!$A$1:$P$10,2,FALSE)</f>
        <v>83</v>
      </c>
      <c r="H2625" s="39">
        <f>MATCH(C2625,Currecny_M!$A$1:$P$1,0)</f>
        <v>11</v>
      </c>
      <c r="I2625" s="39">
        <f>VLOOKUP(N2625,Currecny_M!$A$1:$P$10,MATCH(Database!C2625,Currecny_M!$A$1:$P$1,0),FALSE)</f>
        <v>90.78</v>
      </c>
      <c r="J2625" s="82">
        <f t="shared" si="121"/>
        <v>1032.44094</v>
      </c>
      <c r="K2625" s="39">
        <f>VLOOKUP('Cover page'!$B$6,Currecny_M!$A$1:$P$10,MATCH(Database!C2625,Currecny_M!$A$1:$P$1,0),FALSE)</f>
        <v>1</v>
      </c>
      <c r="L2625" s="82">
        <f t="shared" si="122"/>
        <v>1032.44094</v>
      </c>
      <c r="M2625" s="82">
        <f>((E2625/$F$1)*VLOOKUP(N2625,Currecny_M!$A$1:$P$10,MATCH(Database!C2625,Currecny_M!$A$1:$P$1,0),FALSE))/VLOOKUP('Cover page'!$B$6,Currecny_M!$A$1:$P$10,MATCH(Database!C2625,Currecny_M!$A$1:$P$1,0),FALSE)</f>
        <v>1032.44094</v>
      </c>
      <c r="N2625" s="6" t="str">
        <f>VLOOKUP(B2625,Master!$A$2:$C$11,3,FALSE)</f>
        <v>Euro</v>
      </c>
      <c r="O2625" s="6" t="str">
        <f>VLOOKUP(B2625,Master!$A$2:$C$11,2,FALSE)</f>
        <v>Europe</v>
      </c>
      <c r="Q2625" s="39" t="str">
        <f>VLOOKUP(D2625,GL_Master!$A$1:$D$80,2,FALSE)</f>
        <v>BS</v>
      </c>
      <c r="R2625" s="39" t="str">
        <f>VLOOKUP(D2625,GL_Master!$A$1:$D$80,3,FALSE)</f>
        <v>Gross Block</v>
      </c>
      <c r="S2625" s="39" t="str">
        <f>VLOOKUP(D2625,GL_Master!$A$1:$D$80,4,FALSE)</f>
        <v>Tangible Fixed assets</v>
      </c>
    </row>
    <row r="2626" spans="1:19" x14ac:dyDescent="0.25">
      <c r="A2626" s="39" t="s">
        <v>262</v>
      </c>
      <c r="B2626" s="39" t="s">
        <v>237</v>
      </c>
      <c r="C2626" s="7">
        <v>44197</v>
      </c>
      <c r="D2626" s="39" t="s">
        <v>65</v>
      </c>
      <c r="E2626" s="39">
        <v>-7310</v>
      </c>
      <c r="F2626" s="82">
        <f t="shared" si="120"/>
        <v>-7.31</v>
      </c>
      <c r="G2626" s="39">
        <f>VLOOKUP(N2626,Currecny_M!$A$1:$P$10,2,FALSE)</f>
        <v>83</v>
      </c>
      <c r="H2626" s="39">
        <f>MATCH(C2626,Currecny_M!$A$1:$P$1,0)</f>
        <v>11</v>
      </c>
      <c r="I2626" s="39">
        <f>VLOOKUP(N2626,Currecny_M!$A$1:$P$10,MATCH(Database!C2626,Currecny_M!$A$1:$P$1,0),FALSE)</f>
        <v>90.78</v>
      </c>
      <c r="J2626" s="82">
        <f t="shared" si="121"/>
        <v>-663.60180000000003</v>
      </c>
      <c r="K2626" s="39">
        <f>VLOOKUP('Cover page'!$B$6,Currecny_M!$A$1:$P$10,MATCH(Database!C2626,Currecny_M!$A$1:$P$1,0),FALSE)</f>
        <v>1</v>
      </c>
      <c r="L2626" s="82">
        <f t="shared" si="122"/>
        <v>-663.60180000000003</v>
      </c>
      <c r="M2626" s="82">
        <f>((E2626/$F$1)*VLOOKUP(N2626,Currecny_M!$A$1:$P$10,MATCH(Database!C2626,Currecny_M!$A$1:$P$1,0),FALSE))/VLOOKUP('Cover page'!$B$6,Currecny_M!$A$1:$P$10,MATCH(Database!C2626,Currecny_M!$A$1:$P$1,0),FALSE)</f>
        <v>-663.60180000000003</v>
      </c>
      <c r="N2626" s="6" t="str">
        <f>VLOOKUP(B2626,Master!$A$2:$C$11,3,FALSE)</f>
        <v>Euro</v>
      </c>
      <c r="O2626" s="6" t="str">
        <f>VLOOKUP(B2626,Master!$A$2:$C$11,2,FALSE)</f>
        <v>Europe</v>
      </c>
      <c r="Q2626" s="39" t="str">
        <f>VLOOKUP(D2626,GL_Master!$A$1:$D$80,2,FALSE)</f>
        <v>BS</v>
      </c>
      <c r="R2626" s="39" t="str">
        <f>VLOOKUP(D2626,GL_Master!$A$1:$D$80,3,FALSE)</f>
        <v>Accumulated Depreciation</v>
      </c>
      <c r="S2626" s="39" t="str">
        <f>VLOOKUP(D2626,GL_Master!$A$1:$D$80,4,FALSE)</f>
        <v>Accumulated Depreciation</v>
      </c>
    </row>
    <row r="2627" spans="1:19" x14ac:dyDescent="0.25">
      <c r="A2627" s="39" t="s">
        <v>262</v>
      </c>
      <c r="B2627" s="39" t="s">
        <v>237</v>
      </c>
      <c r="C2627" s="7">
        <v>44197</v>
      </c>
      <c r="D2627" s="39" t="s">
        <v>66</v>
      </c>
      <c r="E2627" s="39">
        <v>5840</v>
      </c>
      <c r="F2627" s="82">
        <f t="shared" si="120"/>
        <v>5.84</v>
      </c>
      <c r="G2627" s="39">
        <f>VLOOKUP(N2627,Currecny_M!$A$1:$P$10,2,FALSE)</f>
        <v>83</v>
      </c>
      <c r="H2627" s="39">
        <f>MATCH(C2627,Currecny_M!$A$1:$P$1,0)</f>
        <v>11</v>
      </c>
      <c r="I2627" s="39">
        <f>VLOOKUP(N2627,Currecny_M!$A$1:$P$10,MATCH(Database!C2627,Currecny_M!$A$1:$P$1,0),FALSE)</f>
        <v>90.78</v>
      </c>
      <c r="J2627" s="82">
        <f t="shared" si="121"/>
        <v>530.15520000000004</v>
      </c>
      <c r="K2627" s="39">
        <f>VLOOKUP('Cover page'!$B$6,Currecny_M!$A$1:$P$10,MATCH(Database!C2627,Currecny_M!$A$1:$P$1,0),FALSE)</f>
        <v>1</v>
      </c>
      <c r="L2627" s="82">
        <f t="shared" si="122"/>
        <v>530.15520000000004</v>
      </c>
      <c r="M2627" s="82">
        <f>((E2627/$F$1)*VLOOKUP(N2627,Currecny_M!$A$1:$P$10,MATCH(Database!C2627,Currecny_M!$A$1:$P$1,0),FALSE))/VLOOKUP('Cover page'!$B$6,Currecny_M!$A$1:$P$10,MATCH(Database!C2627,Currecny_M!$A$1:$P$1,0),FALSE)</f>
        <v>530.15520000000004</v>
      </c>
      <c r="N2627" s="6" t="str">
        <f>VLOOKUP(B2627,Master!$A$2:$C$11,3,FALSE)</f>
        <v>Euro</v>
      </c>
      <c r="O2627" s="6" t="str">
        <f>VLOOKUP(B2627,Master!$A$2:$C$11,2,FALSE)</f>
        <v>Europe</v>
      </c>
      <c r="Q2627" s="39" t="str">
        <f>VLOOKUP(D2627,GL_Master!$A$1:$D$80,2,FALSE)</f>
        <v>BS</v>
      </c>
      <c r="R2627" s="39" t="str">
        <f>VLOOKUP(D2627,GL_Master!$A$1:$D$80,3,FALSE)</f>
        <v>Gross Block</v>
      </c>
      <c r="S2627" s="39" t="str">
        <f>VLOOKUP(D2627,GL_Master!$A$1:$D$80,4,FALSE)</f>
        <v>Tangible Fixed assets</v>
      </c>
    </row>
    <row r="2628" spans="1:19" x14ac:dyDescent="0.25">
      <c r="A2628" s="39" t="s">
        <v>262</v>
      </c>
      <c r="B2628" s="39" t="s">
        <v>237</v>
      </c>
      <c r="C2628" s="7">
        <v>44197</v>
      </c>
      <c r="D2628" s="39" t="s">
        <v>67</v>
      </c>
      <c r="E2628" s="39">
        <v>2303</v>
      </c>
      <c r="F2628" s="82">
        <f t="shared" ref="F2628:F2691" si="123">E2628/$F$1</f>
        <v>2.3029999999999999</v>
      </c>
      <c r="G2628" s="39">
        <f>VLOOKUP(N2628,Currecny_M!$A$1:$P$10,2,FALSE)</f>
        <v>83</v>
      </c>
      <c r="H2628" s="39">
        <f>MATCH(C2628,Currecny_M!$A$1:$P$1,0)</f>
        <v>11</v>
      </c>
      <c r="I2628" s="39">
        <f>VLOOKUP(N2628,Currecny_M!$A$1:$P$10,MATCH(Database!C2628,Currecny_M!$A$1:$P$1,0),FALSE)</f>
        <v>90.78</v>
      </c>
      <c r="J2628" s="82">
        <f t="shared" ref="J2628:J2691" si="124">F2628*I2628</f>
        <v>209.06634</v>
      </c>
      <c r="K2628" s="39">
        <f>VLOOKUP('Cover page'!$B$6,Currecny_M!$A$1:$P$10,MATCH(Database!C2628,Currecny_M!$A$1:$P$1,0),FALSE)</f>
        <v>1</v>
      </c>
      <c r="L2628" s="82">
        <f t="shared" ref="L2628:L2691" si="125">J2628/K2628</f>
        <v>209.06634</v>
      </c>
      <c r="M2628" s="82">
        <f>((E2628/$F$1)*VLOOKUP(N2628,Currecny_M!$A$1:$P$10,MATCH(Database!C2628,Currecny_M!$A$1:$P$1,0),FALSE))/VLOOKUP('Cover page'!$B$6,Currecny_M!$A$1:$P$10,MATCH(Database!C2628,Currecny_M!$A$1:$P$1,0),FALSE)</f>
        <v>209.06634</v>
      </c>
      <c r="N2628" s="6" t="str">
        <f>VLOOKUP(B2628,Master!$A$2:$C$11,3,FALSE)</f>
        <v>Euro</v>
      </c>
      <c r="O2628" s="6" t="str">
        <f>VLOOKUP(B2628,Master!$A$2:$C$11,2,FALSE)</f>
        <v>Europe</v>
      </c>
      <c r="Q2628" s="39" t="str">
        <f>VLOOKUP(D2628,GL_Master!$A$1:$D$80,2,FALSE)</f>
        <v>BS</v>
      </c>
      <c r="R2628" s="39" t="str">
        <f>VLOOKUP(D2628,GL_Master!$A$1:$D$80,3,FALSE)</f>
        <v>Gross Block</v>
      </c>
      <c r="S2628" s="39" t="str">
        <f>VLOOKUP(D2628,GL_Master!$A$1:$D$80,4,FALSE)</f>
        <v>Tangible Fixed assets</v>
      </c>
    </row>
    <row r="2629" spans="1:19" x14ac:dyDescent="0.25">
      <c r="A2629" s="39" t="s">
        <v>262</v>
      </c>
      <c r="B2629" s="39" t="s">
        <v>237</v>
      </c>
      <c r="C2629" s="7">
        <v>44197</v>
      </c>
      <c r="D2629" s="39" t="s">
        <v>68</v>
      </c>
      <c r="E2629" s="39">
        <v>-1975</v>
      </c>
      <c r="F2629" s="82">
        <f t="shared" si="123"/>
        <v>-1.9750000000000001</v>
      </c>
      <c r="G2629" s="39">
        <f>VLOOKUP(N2629,Currecny_M!$A$1:$P$10,2,FALSE)</f>
        <v>83</v>
      </c>
      <c r="H2629" s="39">
        <f>MATCH(C2629,Currecny_M!$A$1:$P$1,0)</f>
        <v>11</v>
      </c>
      <c r="I2629" s="39">
        <f>VLOOKUP(N2629,Currecny_M!$A$1:$P$10,MATCH(Database!C2629,Currecny_M!$A$1:$P$1,0),FALSE)</f>
        <v>90.78</v>
      </c>
      <c r="J2629" s="82">
        <f t="shared" si="124"/>
        <v>-179.29050000000001</v>
      </c>
      <c r="K2629" s="39">
        <f>VLOOKUP('Cover page'!$B$6,Currecny_M!$A$1:$P$10,MATCH(Database!C2629,Currecny_M!$A$1:$P$1,0),FALSE)</f>
        <v>1</v>
      </c>
      <c r="L2629" s="82">
        <f t="shared" si="125"/>
        <v>-179.29050000000001</v>
      </c>
      <c r="M2629" s="82">
        <f>((E2629/$F$1)*VLOOKUP(N2629,Currecny_M!$A$1:$P$10,MATCH(Database!C2629,Currecny_M!$A$1:$P$1,0),FALSE))/VLOOKUP('Cover page'!$B$6,Currecny_M!$A$1:$P$10,MATCH(Database!C2629,Currecny_M!$A$1:$P$1,0),FALSE)</f>
        <v>-179.29050000000001</v>
      </c>
      <c r="N2629" s="6" t="str">
        <f>VLOOKUP(B2629,Master!$A$2:$C$11,3,FALSE)</f>
        <v>Euro</v>
      </c>
      <c r="O2629" s="6" t="str">
        <f>VLOOKUP(B2629,Master!$A$2:$C$11,2,FALSE)</f>
        <v>Europe</v>
      </c>
      <c r="Q2629" s="39" t="str">
        <f>VLOOKUP(D2629,GL_Master!$A$1:$D$80,2,FALSE)</f>
        <v>BS</v>
      </c>
      <c r="R2629" s="39" t="str">
        <f>VLOOKUP(D2629,GL_Master!$A$1:$D$80,3,FALSE)</f>
        <v>Accumulated Depreciation</v>
      </c>
      <c r="S2629" s="39" t="str">
        <f>VLOOKUP(D2629,GL_Master!$A$1:$D$80,4,FALSE)</f>
        <v>Accumulated Depreciation</v>
      </c>
    </row>
    <row r="2630" spans="1:19" x14ac:dyDescent="0.25">
      <c r="A2630" s="39" t="s">
        <v>262</v>
      </c>
      <c r="B2630" s="39" t="s">
        <v>237</v>
      </c>
      <c r="C2630" s="7">
        <v>44197</v>
      </c>
      <c r="D2630" s="39" t="s">
        <v>69</v>
      </c>
      <c r="E2630" s="39">
        <v>3994</v>
      </c>
      <c r="F2630" s="82">
        <f t="shared" si="123"/>
        <v>3.9940000000000002</v>
      </c>
      <c r="G2630" s="39">
        <f>VLOOKUP(N2630,Currecny_M!$A$1:$P$10,2,FALSE)</f>
        <v>83</v>
      </c>
      <c r="H2630" s="39">
        <f>MATCH(C2630,Currecny_M!$A$1:$P$1,0)</f>
        <v>11</v>
      </c>
      <c r="I2630" s="39">
        <f>VLOOKUP(N2630,Currecny_M!$A$1:$P$10,MATCH(Database!C2630,Currecny_M!$A$1:$P$1,0),FALSE)</f>
        <v>90.78</v>
      </c>
      <c r="J2630" s="82">
        <f t="shared" si="124"/>
        <v>362.57532000000003</v>
      </c>
      <c r="K2630" s="39">
        <f>VLOOKUP('Cover page'!$B$6,Currecny_M!$A$1:$P$10,MATCH(Database!C2630,Currecny_M!$A$1:$P$1,0),FALSE)</f>
        <v>1</v>
      </c>
      <c r="L2630" s="82">
        <f t="shared" si="125"/>
        <v>362.57532000000003</v>
      </c>
      <c r="M2630" s="82">
        <f>((E2630/$F$1)*VLOOKUP(N2630,Currecny_M!$A$1:$P$10,MATCH(Database!C2630,Currecny_M!$A$1:$P$1,0),FALSE))/VLOOKUP('Cover page'!$B$6,Currecny_M!$A$1:$P$10,MATCH(Database!C2630,Currecny_M!$A$1:$P$1,0),FALSE)</f>
        <v>362.57532000000003</v>
      </c>
      <c r="N2630" s="6" t="str">
        <f>VLOOKUP(B2630,Master!$A$2:$C$11,3,FALSE)</f>
        <v>Euro</v>
      </c>
      <c r="O2630" s="6" t="str">
        <f>VLOOKUP(B2630,Master!$A$2:$C$11,2,FALSE)</f>
        <v>Europe</v>
      </c>
      <c r="Q2630" s="39" t="str">
        <f>VLOOKUP(D2630,GL_Master!$A$1:$D$80,2,FALSE)</f>
        <v>BS</v>
      </c>
      <c r="R2630" s="39" t="str">
        <f>VLOOKUP(D2630,GL_Master!$A$1:$D$80,3,FALSE)</f>
        <v>Gross Block</v>
      </c>
      <c r="S2630" s="39" t="str">
        <f>VLOOKUP(D2630,GL_Master!$A$1:$D$80,4,FALSE)</f>
        <v>Tangible Fixed assets</v>
      </c>
    </row>
    <row r="2631" spans="1:19" x14ac:dyDescent="0.25">
      <c r="A2631" s="39" t="s">
        <v>262</v>
      </c>
      <c r="B2631" s="39" t="s">
        <v>237</v>
      </c>
      <c r="C2631" s="7">
        <v>44197</v>
      </c>
      <c r="D2631" s="39" t="s">
        <v>70</v>
      </c>
      <c r="E2631" s="39">
        <v>-146</v>
      </c>
      <c r="F2631" s="82">
        <f t="shared" si="123"/>
        <v>-0.14599999999999999</v>
      </c>
      <c r="G2631" s="39">
        <f>VLOOKUP(N2631,Currecny_M!$A$1:$P$10,2,FALSE)</f>
        <v>83</v>
      </c>
      <c r="H2631" s="39">
        <f>MATCH(C2631,Currecny_M!$A$1:$P$1,0)</f>
        <v>11</v>
      </c>
      <c r="I2631" s="39">
        <f>VLOOKUP(N2631,Currecny_M!$A$1:$P$10,MATCH(Database!C2631,Currecny_M!$A$1:$P$1,0),FALSE)</f>
        <v>90.78</v>
      </c>
      <c r="J2631" s="82">
        <f t="shared" si="124"/>
        <v>-13.253879999999999</v>
      </c>
      <c r="K2631" s="39">
        <f>VLOOKUP('Cover page'!$B$6,Currecny_M!$A$1:$P$10,MATCH(Database!C2631,Currecny_M!$A$1:$P$1,0),FALSE)</f>
        <v>1</v>
      </c>
      <c r="L2631" s="82">
        <f t="shared" si="125"/>
        <v>-13.253879999999999</v>
      </c>
      <c r="M2631" s="82">
        <f>((E2631/$F$1)*VLOOKUP(N2631,Currecny_M!$A$1:$P$10,MATCH(Database!C2631,Currecny_M!$A$1:$P$1,0),FALSE))/VLOOKUP('Cover page'!$B$6,Currecny_M!$A$1:$P$10,MATCH(Database!C2631,Currecny_M!$A$1:$P$1,0),FALSE)</f>
        <v>-13.253879999999999</v>
      </c>
      <c r="N2631" s="6" t="str">
        <f>VLOOKUP(B2631,Master!$A$2:$C$11,3,FALSE)</f>
        <v>Euro</v>
      </c>
      <c r="O2631" s="6" t="str">
        <f>VLOOKUP(B2631,Master!$A$2:$C$11,2,FALSE)</f>
        <v>Europe</v>
      </c>
      <c r="Q2631" s="39" t="str">
        <f>VLOOKUP(D2631,GL_Master!$A$1:$D$80,2,FALSE)</f>
        <v>BS</v>
      </c>
      <c r="R2631" s="39" t="str">
        <f>VLOOKUP(D2631,GL_Master!$A$1:$D$80,3,FALSE)</f>
        <v>Accumulated Depreciation</v>
      </c>
      <c r="S2631" s="39" t="str">
        <f>VLOOKUP(D2631,GL_Master!$A$1:$D$80,4,FALSE)</f>
        <v>Accumulated Depreciation</v>
      </c>
    </row>
    <row r="2632" spans="1:19" x14ac:dyDescent="0.25">
      <c r="A2632" s="39" t="s">
        <v>262</v>
      </c>
      <c r="B2632" s="39" t="s">
        <v>237</v>
      </c>
      <c r="C2632" s="7">
        <v>44197</v>
      </c>
      <c r="D2632" s="39" t="s">
        <v>71</v>
      </c>
      <c r="E2632" s="39">
        <v>6977</v>
      </c>
      <c r="F2632" s="82">
        <f t="shared" si="123"/>
        <v>6.9770000000000003</v>
      </c>
      <c r="G2632" s="39">
        <f>VLOOKUP(N2632,Currecny_M!$A$1:$P$10,2,FALSE)</f>
        <v>83</v>
      </c>
      <c r="H2632" s="39">
        <f>MATCH(C2632,Currecny_M!$A$1:$P$1,0)</f>
        <v>11</v>
      </c>
      <c r="I2632" s="39">
        <f>VLOOKUP(N2632,Currecny_M!$A$1:$P$10,MATCH(Database!C2632,Currecny_M!$A$1:$P$1,0),FALSE)</f>
        <v>90.78</v>
      </c>
      <c r="J2632" s="82">
        <f t="shared" si="124"/>
        <v>633.37206000000003</v>
      </c>
      <c r="K2632" s="39">
        <f>VLOOKUP('Cover page'!$B$6,Currecny_M!$A$1:$P$10,MATCH(Database!C2632,Currecny_M!$A$1:$P$1,0),FALSE)</f>
        <v>1</v>
      </c>
      <c r="L2632" s="82">
        <f t="shared" si="125"/>
        <v>633.37206000000003</v>
      </c>
      <c r="M2632" s="82">
        <f>((E2632/$F$1)*VLOOKUP(N2632,Currecny_M!$A$1:$P$10,MATCH(Database!C2632,Currecny_M!$A$1:$P$1,0),FALSE))/VLOOKUP('Cover page'!$B$6,Currecny_M!$A$1:$P$10,MATCH(Database!C2632,Currecny_M!$A$1:$P$1,0),FALSE)</f>
        <v>633.37206000000003</v>
      </c>
      <c r="N2632" s="6" t="str">
        <f>VLOOKUP(B2632,Master!$A$2:$C$11,3,FALSE)</f>
        <v>Euro</v>
      </c>
      <c r="O2632" s="6" t="str">
        <f>VLOOKUP(B2632,Master!$A$2:$C$11,2,FALSE)</f>
        <v>Europe</v>
      </c>
      <c r="Q2632" s="39" t="str">
        <f>VLOOKUP(D2632,GL_Master!$A$1:$D$80,2,FALSE)</f>
        <v>BS</v>
      </c>
      <c r="R2632" s="39" t="str">
        <f>VLOOKUP(D2632,GL_Master!$A$1:$D$80,3,FALSE)</f>
        <v>Gross Block</v>
      </c>
      <c r="S2632" s="39" t="str">
        <f>VLOOKUP(D2632,GL_Master!$A$1:$D$80,4,FALSE)</f>
        <v>Tangible Fixed assets</v>
      </c>
    </row>
    <row r="2633" spans="1:19" x14ac:dyDescent="0.25">
      <c r="A2633" s="39" t="s">
        <v>262</v>
      </c>
      <c r="B2633" s="39" t="s">
        <v>237</v>
      </c>
      <c r="C2633" s="7">
        <v>44197</v>
      </c>
      <c r="D2633" s="39" t="s">
        <v>72</v>
      </c>
      <c r="E2633" s="39">
        <v>55</v>
      </c>
      <c r="F2633" s="82">
        <f t="shared" si="123"/>
        <v>5.5E-2</v>
      </c>
      <c r="G2633" s="39">
        <f>VLOOKUP(N2633,Currecny_M!$A$1:$P$10,2,FALSE)</f>
        <v>83</v>
      </c>
      <c r="H2633" s="39">
        <f>MATCH(C2633,Currecny_M!$A$1:$P$1,0)</f>
        <v>11</v>
      </c>
      <c r="I2633" s="39">
        <f>VLOOKUP(N2633,Currecny_M!$A$1:$P$10,MATCH(Database!C2633,Currecny_M!$A$1:$P$1,0),FALSE)</f>
        <v>90.78</v>
      </c>
      <c r="J2633" s="82">
        <f t="shared" si="124"/>
        <v>4.9928999999999997</v>
      </c>
      <c r="K2633" s="39">
        <f>VLOOKUP('Cover page'!$B$6,Currecny_M!$A$1:$P$10,MATCH(Database!C2633,Currecny_M!$A$1:$P$1,0),FALSE)</f>
        <v>1</v>
      </c>
      <c r="L2633" s="82">
        <f t="shared" si="125"/>
        <v>4.9928999999999997</v>
      </c>
      <c r="M2633" s="82">
        <f>((E2633/$F$1)*VLOOKUP(N2633,Currecny_M!$A$1:$P$10,MATCH(Database!C2633,Currecny_M!$A$1:$P$1,0),FALSE))/VLOOKUP('Cover page'!$B$6,Currecny_M!$A$1:$P$10,MATCH(Database!C2633,Currecny_M!$A$1:$P$1,0),FALSE)</f>
        <v>4.9928999999999997</v>
      </c>
      <c r="N2633" s="6" t="str">
        <f>VLOOKUP(B2633,Master!$A$2:$C$11,3,FALSE)</f>
        <v>Euro</v>
      </c>
      <c r="O2633" s="6" t="str">
        <f>VLOOKUP(B2633,Master!$A$2:$C$11,2,FALSE)</f>
        <v>Europe</v>
      </c>
      <c r="Q2633" s="39" t="str">
        <f>VLOOKUP(D2633,GL_Master!$A$1:$D$80,2,FALSE)</f>
        <v>BS</v>
      </c>
      <c r="R2633" s="39" t="str">
        <f>VLOOKUP(D2633,GL_Master!$A$1:$D$80,3,FALSE)</f>
        <v>Gross Block</v>
      </c>
      <c r="S2633" s="39" t="str">
        <f>VLOOKUP(D2633,GL_Master!$A$1:$D$80,4,FALSE)</f>
        <v>Tangible Fixed assets</v>
      </c>
    </row>
    <row r="2634" spans="1:19" x14ac:dyDescent="0.25">
      <c r="A2634" s="39" t="s">
        <v>262</v>
      </c>
      <c r="B2634" s="39" t="s">
        <v>237</v>
      </c>
      <c r="C2634" s="7">
        <v>44197</v>
      </c>
      <c r="D2634" s="39" t="s">
        <v>73</v>
      </c>
      <c r="E2634" s="39">
        <v>27</v>
      </c>
      <c r="F2634" s="82">
        <f t="shared" si="123"/>
        <v>2.7E-2</v>
      </c>
      <c r="G2634" s="39">
        <f>VLOOKUP(N2634,Currecny_M!$A$1:$P$10,2,FALSE)</f>
        <v>83</v>
      </c>
      <c r="H2634" s="39">
        <f>MATCH(C2634,Currecny_M!$A$1:$P$1,0)</f>
        <v>11</v>
      </c>
      <c r="I2634" s="39">
        <f>VLOOKUP(N2634,Currecny_M!$A$1:$P$10,MATCH(Database!C2634,Currecny_M!$A$1:$P$1,0),FALSE)</f>
        <v>90.78</v>
      </c>
      <c r="J2634" s="82">
        <f t="shared" si="124"/>
        <v>2.45106</v>
      </c>
      <c r="K2634" s="39">
        <f>VLOOKUP('Cover page'!$B$6,Currecny_M!$A$1:$P$10,MATCH(Database!C2634,Currecny_M!$A$1:$P$1,0),FALSE)</f>
        <v>1</v>
      </c>
      <c r="L2634" s="82">
        <f t="shared" si="125"/>
        <v>2.45106</v>
      </c>
      <c r="M2634" s="82">
        <f>((E2634/$F$1)*VLOOKUP(N2634,Currecny_M!$A$1:$P$10,MATCH(Database!C2634,Currecny_M!$A$1:$P$1,0),FALSE))/VLOOKUP('Cover page'!$B$6,Currecny_M!$A$1:$P$10,MATCH(Database!C2634,Currecny_M!$A$1:$P$1,0),FALSE)</f>
        <v>2.45106</v>
      </c>
      <c r="N2634" s="6" t="str">
        <f>VLOOKUP(B2634,Master!$A$2:$C$11,3,FALSE)</f>
        <v>Euro</v>
      </c>
      <c r="O2634" s="6" t="str">
        <f>VLOOKUP(B2634,Master!$A$2:$C$11,2,FALSE)</f>
        <v>Europe</v>
      </c>
      <c r="Q2634" s="39" t="str">
        <f>VLOOKUP(D2634,GL_Master!$A$1:$D$80,2,FALSE)</f>
        <v>BS</v>
      </c>
      <c r="R2634" s="39" t="str">
        <f>VLOOKUP(D2634,GL_Master!$A$1:$D$80,3,FALSE)</f>
        <v>Gross Block</v>
      </c>
      <c r="S2634" s="39" t="str">
        <f>VLOOKUP(D2634,GL_Master!$A$1:$D$80,4,FALSE)</f>
        <v>Tangible Fixed assets</v>
      </c>
    </row>
    <row r="2635" spans="1:19" x14ac:dyDescent="0.25">
      <c r="A2635" s="39" t="s">
        <v>262</v>
      </c>
      <c r="B2635" s="39" t="s">
        <v>237</v>
      </c>
      <c r="C2635" s="7">
        <v>44197</v>
      </c>
      <c r="D2635" s="39" t="s">
        <v>74</v>
      </c>
      <c r="E2635" s="39">
        <v>-6818</v>
      </c>
      <c r="F2635" s="82">
        <f t="shared" si="123"/>
        <v>-6.8179999999999996</v>
      </c>
      <c r="G2635" s="39">
        <f>VLOOKUP(N2635,Currecny_M!$A$1:$P$10,2,FALSE)</f>
        <v>83</v>
      </c>
      <c r="H2635" s="39">
        <f>MATCH(C2635,Currecny_M!$A$1:$P$1,0)</f>
        <v>11</v>
      </c>
      <c r="I2635" s="39">
        <f>VLOOKUP(N2635,Currecny_M!$A$1:$P$10,MATCH(Database!C2635,Currecny_M!$A$1:$P$1,0),FALSE)</f>
        <v>90.78</v>
      </c>
      <c r="J2635" s="82">
        <f t="shared" si="124"/>
        <v>-618.93804</v>
      </c>
      <c r="K2635" s="39">
        <f>VLOOKUP('Cover page'!$B$6,Currecny_M!$A$1:$P$10,MATCH(Database!C2635,Currecny_M!$A$1:$P$1,0),FALSE)</f>
        <v>1</v>
      </c>
      <c r="L2635" s="82">
        <f t="shared" si="125"/>
        <v>-618.93804</v>
      </c>
      <c r="M2635" s="82">
        <f>((E2635/$F$1)*VLOOKUP(N2635,Currecny_M!$A$1:$P$10,MATCH(Database!C2635,Currecny_M!$A$1:$P$1,0),FALSE))/VLOOKUP('Cover page'!$B$6,Currecny_M!$A$1:$P$10,MATCH(Database!C2635,Currecny_M!$A$1:$P$1,0),FALSE)</f>
        <v>-618.93804</v>
      </c>
      <c r="N2635" s="6" t="str">
        <f>VLOOKUP(B2635,Master!$A$2:$C$11,3,FALSE)</f>
        <v>Euro</v>
      </c>
      <c r="O2635" s="6" t="str">
        <f>VLOOKUP(B2635,Master!$A$2:$C$11,2,FALSE)</f>
        <v>Europe</v>
      </c>
      <c r="Q2635" s="39" t="str">
        <f>VLOOKUP(D2635,GL_Master!$A$1:$D$80,2,FALSE)</f>
        <v>BS</v>
      </c>
      <c r="R2635" s="39" t="str">
        <f>VLOOKUP(D2635,GL_Master!$A$1:$D$80,3,FALSE)</f>
        <v>Accumulated Depreciation</v>
      </c>
      <c r="S2635" s="39" t="str">
        <f>VLOOKUP(D2635,GL_Master!$A$1:$D$80,4,FALSE)</f>
        <v>Accumulated Depreciation</v>
      </c>
    </row>
    <row r="2636" spans="1:19" x14ac:dyDescent="0.25">
      <c r="A2636" s="39" t="s">
        <v>262</v>
      </c>
      <c r="B2636" s="39" t="s">
        <v>237</v>
      </c>
      <c r="C2636" s="7">
        <v>44197</v>
      </c>
      <c r="D2636" s="39" t="s">
        <v>21</v>
      </c>
      <c r="E2636" s="39">
        <v>541</v>
      </c>
      <c r="F2636" s="82">
        <f t="shared" si="123"/>
        <v>0.54100000000000004</v>
      </c>
      <c r="G2636" s="39">
        <f>VLOOKUP(N2636,Currecny_M!$A$1:$P$10,2,FALSE)</f>
        <v>83</v>
      </c>
      <c r="H2636" s="39">
        <f>MATCH(C2636,Currecny_M!$A$1:$P$1,0)</f>
        <v>11</v>
      </c>
      <c r="I2636" s="39">
        <f>VLOOKUP(N2636,Currecny_M!$A$1:$P$10,MATCH(Database!C2636,Currecny_M!$A$1:$P$1,0),FALSE)</f>
        <v>90.78</v>
      </c>
      <c r="J2636" s="82">
        <f t="shared" si="124"/>
        <v>49.111980000000003</v>
      </c>
      <c r="K2636" s="39">
        <f>VLOOKUP('Cover page'!$B$6,Currecny_M!$A$1:$P$10,MATCH(Database!C2636,Currecny_M!$A$1:$P$1,0),FALSE)</f>
        <v>1</v>
      </c>
      <c r="L2636" s="82">
        <f t="shared" si="125"/>
        <v>49.111980000000003</v>
      </c>
      <c r="M2636" s="82">
        <f>((E2636/$F$1)*VLOOKUP(N2636,Currecny_M!$A$1:$P$10,MATCH(Database!C2636,Currecny_M!$A$1:$P$1,0),FALSE))/VLOOKUP('Cover page'!$B$6,Currecny_M!$A$1:$P$10,MATCH(Database!C2636,Currecny_M!$A$1:$P$1,0),FALSE)</f>
        <v>49.111980000000003</v>
      </c>
      <c r="N2636" s="6" t="str">
        <f>VLOOKUP(B2636,Master!$A$2:$C$11,3,FALSE)</f>
        <v>Euro</v>
      </c>
      <c r="O2636" s="6" t="str">
        <f>VLOOKUP(B2636,Master!$A$2:$C$11,2,FALSE)</f>
        <v>Europe</v>
      </c>
      <c r="Q2636" s="39" t="str">
        <f>VLOOKUP(D2636,GL_Master!$A$1:$D$80,2,FALSE)</f>
        <v>BS</v>
      </c>
      <c r="R2636" s="39" t="str">
        <f>VLOOKUP(D2636,GL_Master!$A$1:$D$80,3,FALSE)</f>
        <v>Gross Block</v>
      </c>
      <c r="S2636" s="39" t="str">
        <f>VLOOKUP(D2636,GL_Master!$A$1:$D$80,4,FALSE)</f>
        <v>Tangible Fixed assets</v>
      </c>
    </row>
    <row r="2637" spans="1:19" x14ac:dyDescent="0.25">
      <c r="A2637" s="39" t="s">
        <v>262</v>
      </c>
      <c r="B2637" s="39" t="s">
        <v>237</v>
      </c>
      <c r="C2637" s="7">
        <v>44197</v>
      </c>
      <c r="D2637" s="39" t="s">
        <v>27</v>
      </c>
      <c r="E2637" s="39">
        <v>1240</v>
      </c>
      <c r="F2637" s="82">
        <f t="shared" si="123"/>
        <v>1.24</v>
      </c>
      <c r="G2637" s="39">
        <f>VLOOKUP(N2637,Currecny_M!$A$1:$P$10,2,FALSE)</f>
        <v>83</v>
      </c>
      <c r="H2637" s="39">
        <f>MATCH(C2637,Currecny_M!$A$1:$P$1,0)</f>
        <v>11</v>
      </c>
      <c r="I2637" s="39">
        <f>VLOOKUP(N2637,Currecny_M!$A$1:$P$10,MATCH(Database!C2637,Currecny_M!$A$1:$P$1,0),FALSE)</f>
        <v>90.78</v>
      </c>
      <c r="J2637" s="82">
        <f t="shared" si="124"/>
        <v>112.5672</v>
      </c>
      <c r="K2637" s="39">
        <f>VLOOKUP('Cover page'!$B$6,Currecny_M!$A$1:$P$10,MATCH(Database!C2637,Currecny_M!$A$1:$P$1,0),FALSE)</f>
        <v>1</v>
      </c>
      <c r="L2637" s="82">
        <f t="shared" si="125"/>
        <v>112.5672</v>
      </c>
      <c r="M2637" s="82">
        <f>((E2637/$F$1)*VLOOKUP(N2637,Currecny_M!$A$1:$P$10,MATCH(Database!C2637,Currecny_M!$A$1:$P$1,0),FALSE))/VLOOKUP('Cover page'!$B$6,Currecny_M!$A$1:$P$10,MATCH(Database!C2637,Currecny_M!$A$1:$P$1,0),FALSE)</f>
        <v>112.5672</v>
      </c>
      <c r="N2637" s="6" t="str">
        <f>VLOOKUP(B2637,Master!$A$2:$C$11,3,FALSE)</f>
        <v>Euro</v>
      </c>
      <c r="O2637" s="6" t="str">
        <f>VLOOKUP(B2637,Master!$A$2:$C$11,2,FALSE)</f>
        <v>Europe</v>
      </c>
      <c r="Q2637" s="39" t="str">
        <f>VLOOKUP(D2637,GL_Master!$A$1:$D$80,2,FALSE)</f>
        <v>BS</v>
      </c>
      <c r="R2637" s="39" t="str">
        <f>VLOOKUP(D2637,GL_Master!$A$1:$D$80,3,FALSE)</f>
        <v>Gross Block</v>
      </c>
      <c r="S2637" s="39" t="str">
        <f>VLOOKUP(D2637,GL_Master!$A$1:$D$80,4,FALSE)</f>
        <v>Tangible Fixed assets</v>
      </c>
    </row>
    <row r="2638" spans="1:19" x14ac:dyDescent="0.25">
      <c r="A2638" s="39" t="s">
        <v>262</v>
      </c>
      <c r="B2638" s="39" t="s">
        <v>237</v>
      </c>
      <c r="C2638" s="7">
        <v>44197</v>
      </c>
      <c r="D2638" s="39" t="s">
        <v>75</v>
      </c>
      <c r="E2638" s="39">
        <v>-29</v>
      </c>
      <c r="F2638" s="82">
        <f t="shared" si="123"/>
        <v>-2.9000000000000001E-2</v>
      </c>
      <c r="G2638" s="39">
        <f>VLOOKUP(N2638,Currecny_M!$A$1:$P$10,2,FALSE)</f>
        <v>83</v>
      </c>
      <c r="H2638" s="39">
        <f>MATCH(C2638,Currecny_M!$A$1:$P$1,0)</f>
        <v>11</v>
      </c>
      <c r="I2638" s="39">
        <f>VLOOKUP(N2638,Currecny_M!$A$1:$P$10,MATCH(Database!C2638,Currecny_M!$A$1:$P$1,0),FALSE)</f>
        <v>90.78</v>
      </c>
      <c r="J2638" s="82">
        <f t="shared" si="124"/>
        <v>-2.6326200000000002</v>
      </c>
      <c r="K2638" s="39">
        <f>VLOOKUP('Cover page'!$B$6,Currecny_M!$A$1:$P$10,MATCH(Database!C2638,Currecny_M!$A$1:$P$1,0),FALSE)</f>
        <v>1</v>
      </c>
      <c r="L2638" s="82">
        <f t="shared" si="125"/>
        <v>-2.6326200000000002</v>
      </c>
      <c r="M2638" s="82">
        <f>((E2638/$F$1)*VLOOKUP(N2638,Currecny_M!$A$1:$P$10,MATCH(Database!C2638,Currecny_M!$A$1:$P$1,0),FALSE))/VLOOKUP('Cover page'!$B$6,Currecny_M!$A$1:$P$10,MATCH(Database!C2638,Currecny_M!$A$1:$P$1,0),FALSE)</f>
        <v>-2.6326200000000002</v>
      </c>
      <c r="N2638" s="6" t="str">
        <f>VLOOKUP(B2638,Master!$A$2:$C$11,3,FALSE)</f>
        <v>Euro</v>
      </c>
      <c r="O2638" s="6" t="str">
        <f>VLOOKUP(B2638,Master!$A$2:$C$11,2,FALSE)</f>
        <v>Europe</v>
      </c>
      <c r="Q2638" s="39" t="str">
        <f>VLOOKUP(D2638,GL_Master!$A$1:$D$80,2,FALSE)</f>
        <v>BS</v>
      </c>
      <c r="R2638" s="39" t="str">
        <f>VLOOKUP(D2638,GL_Master!$A$1:$D$80,3,FALSE)</f>
        <v>Gross Block</v>
      </c>
      <c r="S2638" s="39" t="str">
        <f>VLOOKUP(D2638,GL_Master!$A$1:$D$80,4,FALSE)</f>
        <v>Tangible Fixed assets</v>
      </c>
    </row>
    <row r="2639" spans="1:19" x14ac:dyDescent="0.25">
      <c r="A2639" s="39" t="s">
        <v>262</v>
      </c>
      <c r="B2639" s="39" t="s">
        <v>237</v>
      </c>
      <c r="C2639" s="7">
        <v>44197</v>
      </c>
      <c r="D2639" s="39" t="s">
        <v>76</v>
      </c>
      <c r="E2639" s="39">
        <v>689</v>
      </c>
      <c r="F2639" s="82">
        <f t="shared" si="123"/>
        <v>0.68899999999999995</v>
      </c>
      <c r="G2639" s="39">
        <f>VLOOKUP(N2639,Currecny_M!$A$1:$P$10,2,FALSE)</f>
        <v>83</v>
      </c>
      <c r="H2639" s="39">
        <f>MATCH(C2639,Currecny_M!$A$1:$P$1,0)</f>
        <v>11</v>
      </c>
      <c r="I2639" s="39">
        <f>VLOOKUP(N2639,Currecny_M!$A$1:$P$10,MATCH(Database!C2639,Currecny_M!$A$1:$P$1,0),FALSE)</f>
        <v>90.78</v>
      </c>
      <c r="J2639" s="82">
        <f t="shared" si="124"/>
        <v>62.547419999999995</v>
      </c>
      <c r="K2639" s="39">
        <f>VLOOKUP('Cover page'!$B$6,Currecny_M!$A$1:$P$10,MATCH(Database!C2639,Currecny_M!$A$1:$P$1,0),FALSE)</f>
        <v>1</v>
      </c>
      <c r="L2639" s="82">
        <f t="shared" si="125"/>
        <v>62.547419999999995</v>
      </c>
      <c r="M2639" s="82">
        <f>((E2639/$F$1)*VLOOKUP(N2639,Currecny_M!$A$1:$P$10,MATCH(Database!C2639,Currecny_M!$A$1:$P$1,0),FALSE))/VLOOKUP('Cover page'!$B$6,Currecny_M!$A$1:$P$10,MATCH(Database!C2639,Currecny_M!$A$1:$P$1,0),FALSE)</f>
        <v>62.547419999999995</v>
      </c>
      <c r="N2639" s="6" t="str">
        <f>VLOOKUP(B2639,Master!$A$2:$C$11,3,FALSE)</f>
        <v>Euro</v>
      </c>
      <c r="O2639" s="6" t="str">
        <f>VLOOKUP(B2639,Master!$A$2:$C$11,2,FALSE)</f>
        <v>Europe</v>
      </c>
      <c r="Q2639" s="39" t="str">
        <f>VLOOKUP(D2639,GL_Master!$A$1:$D$80,2,FALSE)</f>
        <v>BS</v>
      </c>
      <c r="R2639" s="39" t="str">
        <f>VLOOKUP(D2639,GL_Master!$A$1:$D$80,3,FALSE)</f>
        <v>Inventories</v>
      </c>
      <c r="S2639" s="39" t="str">
        <f>VLOOKUP(D2639,GL_Master!$A$1:$D$80,4,FALSE)</f>
        <v>Inventory</v>
      </c>
    </row>
    <row r="2640" spans="1:19" x14ac:dyDescent="0.25">
      <c r="A2640" s="39" t="s">
        <v>262</v>
      </c>
      <c r="B2640" s="39" t="s">
        <v>237</v>
      </c>
      <c r="C2640" s="7">
        <v>44197</v>
      </c>
      <c r="D2640" s="39" t="s">
        <v>77</v>
      </c>
      <c r="E2640" s="39">
        <v>1687</v>
      </c>
      <c r="F2640" s="82">
        <f t="shared" si="123"/>
        <v>1.6870000000000001</v>
      </c>
      <c r="G2640" s="39">
        <f>VLOOKUP(N2640,Currecny_M!$A$1:$P$10,2,FALSE)</f>
        <v>83</v>
      </c>
      <c r="H2640" s="39">
        <f>MATCH(C2640,Currecny_M!$A$1:$P$1,0)</f>
        <v>11</v>
      </c>
      <c r="I2640" s="39">
        <f>VLOOKUP(N2640,Currecny_M!$A$1:$P$10,MATCH(Database!C2640,Currecny_M!$A$1:$P$1,0),FALSE)</f>
        <v>90.78</v>
      </c>
      <c r="J2640" s="82">
        <f t="shared" si="124"/>
        <v>153.14586</v>
      </c>
      <c r="K2640" s="39">
        <f>VLOOKUP('Cover page'!$B$6,Currecny_M!$A$1:$P$10,MATCH(Database!C2640,Currecny_M!$A$1:$P$1,0),FALSE)</f>
        <v>1</v>
      </c>
      <c r="L2640" s="82">
        <f t="shared" si="125"/>
        <v>153.14586</v>
      </c>
      <c r="M2640" s="82">
        <f>((E2640/$F$1)*VLOOKUP(N2640,Currecny_M!$A$1:$P$10,MATCH(Database!C2640,Currecny_M!$A$1:$P$1,0),FALSE))/VLOOKUP('Cover page'!$B$6,Currecny_M!$A$1:$P$10,MATCH(Database!C2640,Currecny_M!$A$1:$P$1,0),FALSE)</f>
        <v>153.14586</v>
      </c>
      <c r="N2640" s="6" t="str">
        <f>VLOOKUP(B2640,Master!$A$2:$C$11,3,FALSE)</f>
        <v>Euro</v>
      </c>
      <c r="O2640" s="6" t="str">
        <f>VLOOKUP(B2640,Master!$A$2:$C$11,2,FALSE)</f>
        <v>Europe</v>
      </c>
      <c r="Q2640" s="39" t="str">
        <f>VLOOKUP(D2640,GL_Master!$A$1:$D$80,2,FALSE)</f>
        <v>BS</v>
      </c>
      <c r="R2640" s="39" t="str">
        <f>VLOOKUP(D2640,GL_Master!$A$1:$D$80,3,FALSE)</f>
        <v>Inventories</v>
      </c>
      <c r="S2640" s="39" t="str">
        <f>VLOOKUP(D2640,GL_Master!$A$1:$D$80,4,FALSE)</f>
        <v>Inventory</v>
      </c>
    </row>
    <row r="2641" spans="1:19" x14ac:dyDescent="0.25">
      <c r="A2641" s="39" t="s">
        <v>262</v>
      </c>
      <c r="B2641" s="39" t="s">
        <v>237</v>
      </c>
      <c r="C2641" s="7">
        <v>44197</v>
      </c>
      <c r="D2641" s="39" t="s">
        <v>2</v>
      </c>
      <c r="E2641" s="39">
        <v>172192</v>
      </c>
      <c r="F2641" s="82">
        <f t="shared" si="123"/>
        <v>172.19200000000001</v>
      </c>
      <c r="G2641" s="39">
        <f>VLOOKUP(N2641,Currecny_M!$A$1:$P$10,2,FALSE)</f>
        <v>83</v>
      </c>
      <c r="H2641" s="39">
        <f>MATCH(C2641,Currecny_M!$A$1:$P$1,0)</f>
        <v>11</v>
      </c>
      <c r="I2641" s="39">
        <f>VLOOKUP(N2641,Currecny_M!$A$1:$P$10,MATCH(Database!C2641,Currecny_M!$A$1:$P$1,0),FALSE)</f>
        <v>90.78</v>
      </c>
      <c r="J2641" s="82">
        <f t="shared" si="124"/>
        <v>15631.589760000001</v>
      </c>
      <c r="K2641" s="39">
        <f>VLOOKUP('Cover page'!$B$6,Currecny_M!$A$1:$P$10,MATCH(Database!C2641,Currecny_M!$A$1:$P$1,0),FALSE)</f>
        <v>1</v>
      </c>
      <c r="L2641" s="82">
        <f t="shared" si="125"/>
        <v>15631.589760000001</v>
      </c>
      <c r="M2641" s="82">
        <f>((E2641/$F$1)*VLOOKUP(N2641,Currecny_M!$A$1:$P$10,MATCH(Database!C2641,Currecny_M!$A$1:$P$1,0),FALSE))/VLOOKUP('Cover page'!$B$6,Currecny_M!$A$1:$P$10,MATCH(Database!C2641,Currecny_M!$A$1:$P$1,0),FALSE)</f>
        <v>15631.589760000001</v>
      </c>
      <c r="N2641" s="6" t="str">
        <f>VLOOKUP(B2641,Master!$A$2:$C$11,3,FALSE)</f>
        <v>Euro</v>
      </c>
      <c r="O2641" s="6" t="str">
        <f>VLOOKUP(B2641,Master!$A$2:$C$11,2,FALSE)</f>
        <v>Europe</v>
      </c>
      <c r="Q2641" s="39" t="str">
        <f>VLOOKUP(D2641,GL_Master!$A$1:$D$80,2,FALSE)</f>
        <v>BS</v>
      </c>
      <c r="R2641" s="39" t="str">
        <f>VLOOKUP(D2641,GL_Master!$A$1:$D$80,3,FALSE)</f>
        <v>Trade receivables</v>
      </c>
      <c r="S2641" s="39" t="str">
        <f>VLOOKUP(D2641,GL_Master!$A$1:$D$80,4,FALSE)</f>
        <v>Unsecured, considered good</v>
      </c>
    </row>
    <row r="2642" spans="1:19" x14ac:dyDescent="0.25">
      <c r="A2642" s="39" t="s">
        <v>262</v>
      </c>
      <c r="B2642" s="39" t="s">
        <v>237</v>
      </c>
      <c r="C2642" s="7">
        <v>44197</v>
      </c>
      <c r="D2642" s="39" t="s">
        <v>78</v>
      </c>
      <c r="E2642" s="39">
        <v>29</v>
      </c>
      <c r="F2642" s="82">
        <f t="shared" si="123"/>
        <v>2.9000000000000001E-2</v>
      </c>
      <c r="G2642" s="39">
        <f>VLOOKUP(N2642,Currecny_M!$A$1:$P$10,2,FALSE)</f>
        <v>83</v>
      </c>
      <c r="H2642" s="39">
        <f>MATCH(C2642,Currecny_M!$A$1:$P$1,0)</f>
        <v>11</v>
      </c>
      <c r="I2642" s="39">
        <f>VLOOKUP(N2642,Currecny_M!$A$1:$P$10,MATCH(Database!C2642,Currecny_M!$A$1:$P$1,0),FALSE)</f>
        <v>90.78</v>
      </c>
      <c r="J2642" s="82">
        <f t="shared" si="124"/>
        <v>2.6326200000000002</v>
      </c>
      <c r="K2642" s="39">
        <f>VLOOKUP('Cover page'!$B$6,Currecny_M!$A$1:$P$10,MATCH(Database!C2642,Currecny_M!$A$1:$P$1,0),FALSE)</f>
        <v>1</v>
      </c>
      <c r="L2642" s="82">
        <f t="shared" si="125"/>
        <v>2.6326200000000002</v>
      </c>
      <c r="M2642" s="82">
        <f>((E2642/$F$1)*VLOOKUP(N2642,Currecny_M!$A$1:$P$10,MATCH(Database!C2642,Currecny_M!$A$1:$P$1,0),FALSE))/VLOOKUP('Cover page'!$B$6,Currecny_M!$A$1:$P$10,MATCH(Database!C2642,Currecny_M!$A$1:$P$1,0),FALSE)</f>
        <v>2.6326200000000002</v>
      </c>
      <c r="N2642" s="6" t="str">
        <f>VLOOKUP(B2642,Master!$A$2:$C$11,3,FALSE)</f>
        <v>Euro</v>
      </c>
      <c r="O2642" s="6" t="str">
        <f>VLOOKUP(B2642,Master!$A$2:$C$11,2,FALSE)</f>
        <v>Europe</v>
      </c>
      <c r="Q2642" s="39" t="str">
        <f>VLOOKUP(D2642,GL_Master!$A$1:$D$80,2,FALSE)</f>
        <v>BS</v>
      </c>
      <c r="R2642" s="39" t="str">
        <f>VLOOKUP(D2642,GL_Master!$A$1:$D$80,3,FALSE)</f>
        <v>Cash &amp; Bank Balances</v>
      </c>
      <c r="S2642" s="39" t="str">
        <f>VLOOKUP(D2642,GL_Master!$A$1:$D$80,4,FALSE)</f>
        <v>Cash In hand</v>
      </c>
    </row>
    <row r="2643" spans="1:19" x14ac:dyDescent="0.25">
      <c r="A2643" s="39" t="s">
        <v>262</v>
      </c>
      <c r="B2643" s="39" t="s">
        <v>237</v>
      </c>
      <c r="C2643" s="7">
        <v>44197</v>
      </c>
      <c r="D2643" s="39" t="s">
        <v>79</v>
      </c>
      <c r="E2643" s="39">
        <v>-7090</v>
      </c>
      <c r="F2643" s="82">
        <f t="shared" si="123"/>
        <v>-7.09</v>
      </c>
      <c r="G2643" s="39">
        <f>VLOOKUP(N2643,Currecny_M!$A$1:$P$10,2,FALSE)</f>
        <v>83</v>
      </c>
      <c r="H2643" s="39">
        <f>MATCH(C2643,Currecny_M!$A$1:$P$1,0)</f>
        <v>11</v>
      </c>
      <c r="I2643" s="39">
        <f>VLOOKUP(N2643,Currecny_M!$A$1:$P$10,MATCH(Database!C2643,Currecny_M!$A$1:$P$1,0),FALSE)</f>
        <v>90.78</v>
      </c>
      <c r="J2643" s="82">
        <f t="shared" si="124"/>
        <v>-643.63019999999995</v>
      </c>
      <c r="K2643" s="39">
        <f>VLOOKUP('Cover page'!$B$6,Currecny_M!$A$1:$P$10,MATCH(Database!C2643,Currecny_M!$A$1:$P$1,0),FALSE)</f>
        <v>1</v>
      </c>
      <c r="L2643" s="82">
        <f t="shared" si="125"/>
        <v>-643.63019999999995</v>
      </c>
      <c r="M2643" s="82">
        <f>((E2643/$F$1)*VLOOKUP(N2643,Currecny_M!$A$1:$P$10,MATCH(Database!C2643,Currecny_M!$A$1:$P$1,0),FALSE))/VLOOKUP('Cover page'!$B$6,Currecny_M!$A$1:$P$10,MATCH(Database!C2643,Currecny_M!$A$1:$P$1,0),FALSE)</f>
        <v>-643.63019999999995</v>
      </c>
      <c r="N2643" s="6" t="str">
        <f>VLOOKUP(B2643,Master!$A$2:$C$11,3,FALSE)</f>
        <v>Euro</v>
      </c>
      <c r="O2643" s="6" t="str">
        <f>VLOOKUP(B2643,Master!$A$2:$C$11,2,FALSE)</f>
        <v>Europe</v>
      </c>
      <c r="Q2643" s="39" t="str">
        <f>VLOOKUP(D2643,GL_Master!$A$1:$D$80,2,FALSE)</f>
        <v>BS</v>
      </c>
      <c r="R2643" s="39" t="str">
        <f>VLOOKUP(D2643,GL_Master!$A$1:$D$80,3,FALSE)</f>
        <v>Loan Fund</v>
      </c>
      <c r="S2643" s="39" t="str">
        <f>VLOOKUP(D2643,GL_Master!$A$1:$D$80,4,FALSE)</f>
        <v>Term Loan</v>
      </c>
    </row>
    <row r="2644" spans="1:19" x14ac:dyDescent="0.25">
      <c r="A2644" s="39" t="s">
        <v>262</v>
      </c>
      <c r="B2644" s="39" t="s">
        <v>237</v>
      </c>
      <c r="C2644" s="7">
        <v>44197</v>
      </c>
      <c r="D2644" s="39" t="s">
        <v>80</v>
      </c>
      <c r="E2644" s="39">
        <v>189</v>
      </c>
      <c r="F2644" s="82">
        <f t="shared" si="123"/>
        <v>0.189</v>
      </c>
      <c r="G2644" s="39">
        <f>VLOOKUP(N2644,Currecny_M!$A$1:$P$10,2,FALSE)</f>
        <v>83</v>
      </c>
      <c r="H2644" s="39">
        <f>MATCH(C2644,Currecny_M!$A$1:$P$1,0)</f>
        <v>11</v>
      </c>
      <c r="I2644" s="39">
        <f>VLOOKUP(N2644,Currecny_M!$A$1:$P$10,MATCH(Database!C2644,Currecny_M!$A$1:$P$1,0),FALSE)</f>
        <v>90.78</v>
      </c>
      <c r="J2644" s="82">
        <f t="shared" si="124"/>
        <v>17.157420000000002</v>
      </c>
      <c r="K2644" s="39">
        <f>VLOOKUP('Cover page'!$B$6,Currecny_M!$A$1:$P$10,MATCH(Database!C2644,Currecny_M!$A$1:$P$1,0),FALSE)</f>
        <v>1</v>
      </c>
      <c r="L2644" s="82">
        <f t="shared" si="125"/>
        <v>17.157420000000002</v>
      </c>
      <c r="M2644" s="82">
        <f>((E2644/$F$1)*VLOOKUP(N2644,Currecny_M!$A$1:$P$10,MATCH(Database!C2644,Currecny_M!$A$1:$P$1,0),FALSE))/VLOOKUP('Cover page'!$B$6,Currecny_M!$A$1:$P$10,MATCH(Database!C2644,Currecny_M!$A$1:$P$1,0),FALSE)</f>
        <v>17.157420000000002</v>
      </c>
      <c r="N2644" s="6" t="str">
        <f>VLOOKUP(B2644,Master!$A$2:$C$11,3,FALSE)</f>
        <v>Euro</v>
      </c>
      <c r="O2644" s="6" t="str">
        <f>VLOOKUP(B2644,Master!$A$2:$C$11,2,FALSE)</f>
        <v>Europe</v>
      </c>
      <c r="Q2644" s="39" t="str">
        <f>VLOOKUP(D2644,GL_Master!$A$1:$D$80,2,FALSE)</f>
        <v>BS</v>
      </c>
      <c r="R2644" s="39" t="str">
        <f>VLOOKUP(D2644,GL_Master!$A$1:$D$80,3,FALSE)</f>
        <v>Cash &amp; Bank Balances</v>
      </c>
      <c r="S2644" s="39" t="str">
        <f>VLOOKUP(D2644,GL_Master!$A$1:$D$80,4,FALSE)</f>
        <v xml:space="preserve">      On Current Accounts</v>
      </c>
    </row>
    <row r="2645" spans="1:19" x14ac:dyDescent="0.25">
      <c r="A2645" s="39" t="s">
        <v>262</v>
      </c>
      <c r="B2645" s="39" t="s">
        <v>237</v>
      </c>
      <c r="C2645" s="7">
        <v>44197</v>
      </c>
      <c r="D2645" s="39" t="s">
        <v>81</v>
      </c>
      <c r="E2645" s="39">
        <v>13893</v>
      </c>
      <c r="F2645" s="82">
        <f t="shared" si="123"/>
        <v>13.893000000000001</v>
      </c>
      <c r="G2645" s="39">
        <f>VLOOKUP(N2645,Currecny_M!$A$1:$P$10,2,FALSE)</f>
        <v>83</v>
      </c>
      <c r="H2645" s="39">
        <f>MATCH(C2645,Currecny_M!$A$1:$P$1,0)</f>
        <v>11</v>
      </c>
      <c r="I2645" s="39">
        <f>VLOOKUP(N2645,Currecny_M!$A$1:$P$10,MATCH(Database!C2645,Currecny_M!$A$1:$P$1,0),FALSE)</f>
        <v>90.78</v>
      </c>
      <c r="J2645" s="82">
        <f t="shared" si="124"/>
        <v>1261.2065400000001</v>
      </c>
      <c r="K2645" s="39">
        <f>VLOOKUP('Cover page'!$B$6,Currecny_M!$A$1:$P$10,MATCH(Database!C2645,Currecny_M!$A$1:$P$1,0),FALSE)</f>
        <v>1</v>
      </c>
      <c r="L2645" s="82">
        <f t="shared" si="125"/>
        <v>1261.2065400000001</v>
      </c>
      <c r="M2645" s="82">
        <f>((E2645/$F$1)*VLOOKUP(N2645,Currecny_M!$A$1:$P$10,MATCH(Database!C2645,Currecny_M!$A$1:$P$1,0),FALSE))/VLOOKUP('Cover page'!$B$6,Currecny_M!$A$1:$P$10,MATCH(Database!C2645,Currecny_M!$A$1:$P$1,0),FALSE)</f>
        <v>1261.2065400000001</v>
      </c>
      <c r="N2645" s="6" t="str">
        <f>VLOOKUP(B2645,Master!$A$2:$C$11,3,FALSE)</f>
        <v>Euro</v>
      </c>
      <c r="O2645" s="6" t="str">
        <f>VLOOKUP(B2645,Master!$A$2:$C$11,2,FALSE)</f>
        <v>Europe</v>
      </c>
      <c r="Q2645" s="39" t="str">
        <f>VLOOKUP(D2645,GL_Master!$A$1:$D$80,2,FALSE)</f>
        <v>BS</v>
      </c>
      <c r="R2645" s="39" t="str">
        <f>VLOOKUP(D2645,GL_Master!$A$1:$D$80,3,FALSE)</f>
        <v>Other Current Assets</v>
      </c>
      <c r="S2645" s="39" t="str">
        <f>VLOOKUP(D2645,GL_Master!$A$1:$D$80,4,FALSE)</f>
        <v>Advance tax recoverable (net of provision )</v>
      </c>
    </row>
    <row r="2646" spans="1:19" x14ac:dyDescent="0.25">
      <c r="A2646" s="39" t="s">
        <v>262</v>
      </c>
      <c r="B2646" s="39" t="s">
        <v>237</v>
      </c>
      <c r="C2646" s="7">
        <v>44197</v>
      </c>
      <c r="D2646" s="39" t="s">
        <v>19</v>
      </c>
      <c r="E2646" s="39">
        <v>135</v>
      </c>
      <c r="F2646" s="82">
        <f t="shared" si="123"/>
        <v>0.13500000000000001</v>
      </c>
      <c r="G2646" s="39">
        <f>VLOOKUP(N2646,Currecny_M!$A$1:$P$10,2,FALSE)</f>
        <v>83</v>
      </c>
      <c r="H2646" s="39">
        <f>MATCH(C2646,Currecny_M!$A$1:$P$1,0)</f>
        <v>11</v>
      </c>
      <c r="I2646" s="39">
        <f>VLOOKUP(N2646,Currecny_M!$A$1:$P$10,MATCH(Database!C2646,Currecny_M!$A$1:$P$1,0),FALSE)</f>
        <v>90.78</v>
      </c>
      <c r="J2646" s="82">
        <f t="shared" si="124"/>
        <v>12.2553</v>
      </c>
      <c r="K2646" s="39">
        <f>VLOOKUP('Cover page'!$B$6,Currecny_M!$A$1:$P$10,MATCH(Database!C2646,Currecny_M!$A$1:$P$1,0),FALSE)</f>
        <v>1</v>
      </c>
      <c r="L2646" s="82">
        <f t="shared" si="125"/>
        <v>12.2553</v>
      </c>
      <c r="M2646" s="82">
        <f>((E2646/$F$1)*VLOOKUP(N2646,Currecny_M!$A$1:$P$10,MATCH(Database!C2646,Currecny_M!$A$1:$P$1,0),FALSE))/VLOOKUP('Cover page'!$B$6,Currecny_M!$A$1:$P$10,MATCH(Database!C2646,Currecny_M!$A$1:$P$1,0),FALSE)</f>
        <v>12.2553</v>
      </c>
      <c r="N2646" s="6" t="str">
        <f>VLOOKUP(B2646,Master!$A$2:$C$11,3,FALSE)</f>
        <v>Euro</v>
      </c>
      <c r="O2646" s="6" t="str">
        <f>VLOOKUP(B2646,Master!$A$2:$C$11,2,FALSE)</f>
        <v>Europe</v>
      </c>
      <c r="Q2646" s="39" t="str">
        <f>VLOOKUP(D2646,GL_Master!$A$1:$D$80,2,FALSE)</f>
        <v>BS</v>
      </c>
      <c r="R2646" s="39" t="str">
        <f>VLOOKUP(D2646,GL_Master!$A$1:$D$80,3,FALSE)</f>
        <v>Short-term loan and advances</v>
      </c>
      <c r="S2646" s="39" t="str">
        <f>VLOOKUP(D2646,GL_Master!$A$1:$D$80,4,FALSE)</f>
        <v>Prepaid expenses</v>
      </c>
    </row>
    <row r="2647" spans="1:19" x14ac:dyDescent="0.25">
      <c r="A2647" s="39" t="s">
        <v>262</v>
      </c>
      <c r="B2647" s="39" t="s">
        <v>237</v>
      </c>
      <c r="C2647" s="7">
        <v>44197</v>
      </c>
      <c r="D2647" s="39" t="s">
        <v>82</v>
      </c>
      <c r="E2647" s="39">
        <v>1574</v>
      </c>
      <c r="F2647" s="82">
        <f t="shared" si="123"/>
        <v>1.5740000000000001</v>
      </c>
      <c r="G2647" s="39">
        <f>VLOOKUP(N2647,Currecny_M!$A$1:$P$10,2,FALSE)</f>
        <v>83</v>
      </c>
      <c r="H2647" s="39">
        <f>MATCH(C2647,Currecny_M!$A$1:$P$1,0)</f>
        <v>11</v>
      </c>
      <c r="I2647" s="39">
        <f>VLOOKUP(N2647,Currecny_M!$A$1:$P$10,MATCH(Database!C2647,Currecny_M!$A$1:$P$1,0),FALSE)</f>
        <v>90.78</v>
      </c>
      <c r="J2647" s="82">
        <f t="shared" si="124"/>
        <v>142.88772</v>
      </c>
      <c r="K2647" s="39">
        <f>VLOOKUP('Cover page'!$B$6,Currecny_M!$A$1:$P$10,MATCH(Database!C2647,Currecny_M!$A$1:$P$1,0),FALSE)</f>
        <v>1</v>
      </c>
      <c r="L2647" s="82">
        <f t="shared" si="125"/>
        <v>142.88772</v>
      </c>
      <c r="M2647" s="82">
        <f>((E2647/$F$1)*VLOOKUP(N2647,Currecny_M!$A$1:$P$10,MATCH(Database!C2647,Currecny_M!$A$1:$P$1,0),FALSE))/VLOOKUP('Cover page'!$B$6,Currecny_M!$A$1:$P$10,MATCH(Database!C2647,Currecny_M!$A$1:$P$1,0),FALSE)</f>
        <v>142.88772</v>
      </c>
      <c r="N2647" s="6" t="str">
        <f>VLOOKUP(B2647,Master!$A$2:$C$11,3,FALSE)</f>
        <v>Euro</v>
      </c>
      <c r="O2647" s="6" t="str">
        <f>VLOOKUP(B2647,Master!$A$2:$C$11,2,FALSE)</f>
        <v>Europe</v>
      </c>
      <c r="Q2647" s="39" t="str">
        <f>VLOOKUP(D2647,GL_Master!$A$1:$D$80,2,FALSE)</f>
        <v>BS</v>
      </c>
      <c r="R2647" s="39" t="str">
        <f>VLOOKUP(D2647,GL_Master!$A$1:$D$80,3,FALSE)</f>
        <v>Short-term loan and advances</v>
      </c>
      <c r="S2647" s="39" t="str">
        <f>VLOOKUP(D2647,GL_Master!$A$1:$D$80,4,FALSE)</f>
        <v>Advance to vendor/employees</v>
      </c>
    </row>
    <row r="2648" spans="1:19" x14ac:dyDescent="0.25">
      <c r="A2648" s="39" t="s">
        <v>262</v>
      </c>
      <c r="B2648" s="39" t="s">
        <v>237</v>
      </c>
      <c r="C2648" s="7">
        <v>44197</v>
      </c>
      <c r="D2648" s="39" t="s">
        <v>83</v>
      </c>
      <c r="E2648" s="39">
        <v>1040</v>
      </c>
      <c r="F2648" s="82">
        <f t="shared" si="123"/>
        <v>1.04</v>
      </c>
      <c r="G2648" s="39">
        <f>VLOOKUP(N2648,Currecny_M!$A$1:$P$10,2,FALSE)</f>
        <v>83</v>
      </c>
      <c r="H2648" s="39">
        <f>MATCH(C2648,Currecny_M!$A$1:$P$1,0)</f>
        <v>11</v>
      </c>
      <c r="I2648" s="39">
        <f>VLOOKUP(N2648,Currecny_M!$A$1:$P$10,MATCH(Database!C2648,Currecny_M!$A$1:$P$1,0),FALSE)</f>
        <v>90.78</v>
      </c>
      <c r="J2648" s="82">
        <f t="shared" si="124"/>
        <v>94.411200000000008</v>
      </c>
      <c r="K2648" s="39">
        <f>VLOOKUP('Cover page'!$B$6,Currecny_M!$A$1:$P$10,MATCH(Database!C2648,Currecny_M!$A$1:$P$1,0),FALSE)</f>
        <v>1</v>
      </c>
      <c r="L2648" s="82">
        <f t="shared" si="125"/>
        <v>94.411200000000008</v>
      </c>
      <c r="M2648" s="82">
        <f>((E2648/$F$1)*VLOOKUP(N2648,Currecny_M!$A$1:$P$10,MATCH(Database!C2648,Currecny_M!$A$1:$P$1,0),FALSE))/VLOOKUP('Cover page'!$B$6,Currecny_M!$A$1:$P$10,MATCH(Database!C2648,Currecny_M!$A$1:$P$1,0),FALSE)</f>
        <v>94.411200000000008</v>
      </c>
      <c r="N2648" s="6" t="str">
        <f>VLOOKUP(B2648,Master!$A$2:$C$11,3,FALSE)</f>
        <v>Euro</v>
      </c>
      <c r="O2648" s="6" t="str">
        <f>VLOOKUP(B2648,Master!$A$2:$C$11,2,FALSE)</f>
        <v>Europe</v>
      </c>
      <c r="Q2648" s="39" t="str">
        <f>VLOOKUP(D2648,GL_Master!$A$1:$D$80,2,FALSE)</f>
        <v>BS</v>
      </c>
      <c r="R2648" s="39" t="str">
        <f>VLOOKUP(D2648,GL_Master!$A$1:$D$80,3,FALSE)</f>
        <v>Other Current Assets</v>
      </c>
      <c r="S2648" s="39" t="str">
        <f>VLOOKUP(D2648,GL_Master!$A$1:$D$80,4,FALSE)</f>
        <v>Security deposits ( Unsecured, considered good)</v>
      </c>
    </row>
    <row r="2649" spans="1:19" x14ac:dyDescent="0.25">
      <c r="A2649" s="39" t="s">
        <v>262</v>
      </c>
      <c r="B2649" s="39" t="s">
        <v>237</v>
      </c>
      <c r="C2649" s="7">
        <v>44197</v>
      </c>
      <c r="D2649" s="39" t="s">
        <v>246</v>
      </c>
      <c r="E2649" s="39">
        <v>-113991</v>
      </c>
      <c r="F2649" s="82">
        <f t="shared" si="123"/>
        <v>-113.991</v>
      </c>
      <c r="G2649" s="39">
        <f>VLOOKUP(N2649,Currecny_M!$A$1:$P$10,2,FALSE)</f>
        <v>83</v>
      </c>
      <c r="H2649" s="39">
        <f>MATCH(C2649,Currecny_M!$A$1:$P$1,0)</f>
        <v>11</v>
      </c>
      <c r="I2649" s="39">
        <f>VLOOKUP(N2649,Currecny_M!$A$1:$P$10,MATCH(Database!C2649,Currecny_M!$A$1:$P$1,0),FALSE)</f>
        <v>90.78</v>
      </c>
      <c r="J2649" s="82">
        <f t="shared" si="124"/>
        <v>-10348.10298</v>
      </c>
      <c r="K2649" s="39">
        <f>VLOOKUP('Cover page'!$B$6,Currecny_M!$A$1:$P$10,MATCH(Database!C2649,Currecny_M!$A$1:$P$1,0),FALSE)</f>
        <v>1</v>
      </c>
      <c r="L2649" s="82">
        <f t="shared" si="125"/>
        <v>-10348.10298</v>
      </c>
      <c r="M2649" s="82">
        <f>((E2649/$F$1)*VLOOKUP(N2649,Currecny_M!$A$1:$P$10,MATCH(Database!C2649,Currecny_M!$A$1:$P$1,0),FALSE))/VLOOKUP('Cover page'!$B$6,Currecny_M!$A$1:$P$10,MATCH(Database!C2649,Currecny_M!$A$1:$P$1,0),FALSE)</f>
        <v>-10348.10298</v>
      </c>
      <c r="N2649" s="6" t="str">
        <f>VLOOKUP(B2649,Master!$A$2:$C$11,3,FALSE)</f>
        <v>Euro</v>
      </c>
      <c r="O2649" s="6" t="str">
        <f>VLOOKUP(B2649,Master!$A$2:$C$11,2,FALSE)</f>
        <v>Europe</v>
      </c>
      <c r="Q2649" s="39" t="str">
        <f>VLOOKUP(D2649,GL_Master!$A$1:$D$80,2,FALSE)</f>
        <v>PL</v>
      </c>
      <c r="R2649" s="39" t="str">
        <f>VLOOKUP(D2649,GL_Master!$A$1:$D$80,3,FALSE)</f>
        <v>Revenue from Operations</v>
      </c>
      <c r="S2649" s="39" t="str">
        <f>VLOOKUP(D2649,GL_Master!$A$1:$D$80,4,FALSE)</f>
        <v>Contract revenue</v>
      </c>
    </row>
    <row r="2650" spans="1:19" x14ac:dyDescent="0.25">
      <c r="A2650" s="39" t="s">
        <v>262</v>
      </c>
      <c r="B2650" s="39" t="s">
        <v>237</v>
      </c>
      <c r="C2650" s="7">
        <v>44197</v>
      </c>
      <c r="D2650" s="39" t="s">
        <v>134</v>
      </c>
      <c r="E2650" s="39">
        <v>-901</v>
      </c>
      <c r="F2650" s="82">
        <f t="shared" si="123"/>
        <v>-0.90100000000000002</v>
      </c>
      <c r="G2650" s="39">
        <f>VLOOKUP(N2650,Currecny_M!$A$1:$P$10,2,FALSE)</f>
        <v>83</v>
      </c>
      <c r="H2650" s="39">
        <f>MATCH(C2650,Currecny_M!$A$1:$P$1,0)</f>
        <v>11</v>
      </c>
      <c r="I2650" s="39">
        <f>VLOOKUP(N2650,Currecny_M!$A$1:$P$10,MATCH(Database!C2650,Currecny_M!$A$1:$P$1,0),FALSE)</f>
        <v>90.78</v>
      </c>
      <c r="J2650" s="82">
        <f t="shared" si="124"/>
        <v>-81.792780000000008</v>
      </c>
      <c r="K2650" s="39">
        <f>VLOOKUP('Cover page'!$B$6,Currecny_M!$A$1:$P$10,MATCH(Database!C2650,Currecny_M!$A$1:$P$1,0),FALSE)</f>
        <v>1</v>
      </c>
      <c r="L2650" s="82">
        <f t="shared" si="125"/>
        <v>-81.792780000000008</v>
      </c>
      <c r="M2650" s="82">
        <f>((E2650/$F$1)*VLOOKUP(N2650,Currecny_M!$A$1:$P$10,MATCH(Database!C2650,Currecny_M!$A$1:$P$1,0),FALSE))/VLOOKUP('Cover page'!$B$6,Currecny_M!$A$1:$P$10,MATCH(Database!C2650,Currecny_M!$A$1:$P$1,0),FALSE)</f>
        <v>-81.792780000000008</v>
      </c>
      <c r="N2650" s="6" t="str">
        <f>VLOOKUP(B2650,Master!$A$2:$C$11,3,FALSE)</f>
        <v>Euro</v>
      </c>
      <c r="O2650" s="6" t="str">
        <f>VLOOKUP(B2650,Master!$A$2:$C$11,2,FALSE)</f>
        <v>Europe</v>
      </c>
      <c r="Q2650" s="39" t="str">
        <f>VLOOKUP(D2650,GL_Master!$A$1:$D$80,2,FALSE)</f>
        <v>PL</v>
      </c>
      <c r="R2650" s="39" t="str">
        <f>VLOOKUP(D2650,GL_Master!$A$1:$D$80,3,FALSE)</f>
        <v>Other Income</v>
      </c>
      <c r="S2650" s="39" t="str">
        <f>VLOOKUP(D2650,GL_Master!$A$1:$D$80,4,FALSE)</f>
        <v>Other Income</v>
      </c>
    </row>
    <row r="2651" spans="1:19" x14ac:dyDescent="0.25">
      <c r="A2651" s="39" t="s">
        <v>262</v>
      </c>
      <c r="B2651" s="39" t="s">
        <v>237</v>
      </c>
      <c r="C2651" s="7">
        <v>44197</v>
      </c>
      <c r="D2651" s="39" t="s">
        <v>86</v>
      </c>
      <c r="E2651" s="39">
        <v>54</v>
      </c>
      <c r="F2651" s="82">
        <f t="shared" si="123"/>
        <v>5.3999999999999999E-2</v>
      </c>
      <c r="G2651" s="39">
        <f>VLOOKUP(N2651,Currecny_M!$A$1:$P$10,2,FALSE)</f>
        <v>83</v>
      </c>
      <c r="H2651" s="39">
        <f>MATCH(C2651,Currecny_M!$A$1:$P$1,0)</f>
        <v>11</v>
      </c>
      <c r="I2651" s="39">
        <f>VLOOKUP(N2651,Currecny_M!$A$1:$P$10,MATCH(Database!C2651,Currecny_M!$A$1:$P$1,0),FALSE)</f>
        <v>90.78</v>
      </c>
      <c r="J2651" s="82">
        <f t="shared" si="124"/>
        <v>4.90212</v>
      </c>
      <c r="K2651" s="39">
        <f>VLOOKUP('Cover page'!$B$6,Currecny_M!$A$1:$P$10,MATCH(Database!C2651,Currecny_M!$A$1:$P$1,0),FALSE)</f>
        <v>1</v>
      </c>
      <c r="L2651" s="82">
        <f t="shared" si="125"/>
        <v>4.90212</v>
      </c>
      <c r="M2651" s="82">
        <f>((E2651/$F$1)*VLOOKUP(N2651,Currecny_M!$A$1:$P$10,MATCH(Database!C2651,Currecny_M!$A$1:$P$1,0),FALSE))/VLOOKUP('Cover page'!$B$6,Currecny_M!$A$1:$P$10,MATCH(Database!C2651,Currecny_M!$A$1:$P$1,0),FALSE)</f>
        <v>4.90212</v>
      </c>
      <c r="N2651" s="6" t="str">
        <f>VLOOKUP(B2651,Master!$A$2:$C$11,3,FALSE)</f>
        <v>Euro</v>
      </c>
      <c r="O2651" s="6" t="str">
        <f>VLOOKUP(B2651,Master!$A$2:$C$11,2,FALSE)</f>
        <v>Europe</v>
      </c>
      <c r="Q2651" s="39" t="str">
        <f>VLOOKUP(D2651,GL_Master!$A$1:$D$80,2,FALSE)</f>
        <v>PL</v>
      </c>
      <c r="R2651" s="39" t="str">
        <f>VLOOKUP(D2651,GL_Master!$A$1:$D$80,3,FALSE)</f>
        <v>COGS</v>
      </c>
      <c r="S2651" s="39" t="str">
        <f>VLOOKUP(D2651,GL_Master!$A$1:$D$80,4,FALSE)</f>
        <v>Purchase of other traded goods</v>
      </c>
    </row>
    <row r="2652" spans="1:19" x14ac:dyDescent="0.25">
      <c r="A2652" s="39" t="s">
        <v>262</v>
      </c>
      <c r="B2652" s="39" t="s">
        <v>237</v>
      </c>
      <c r="C2652" s="7">
        <v>44197</v>
      </c>
      <c r="D2652" s="39" t="s">
        <v>87</v>
      </c>
      <c r="E2652" s="39">
        <v>28</v>
      </c>
      <c r="F2652" s="82">
        <f t="shared" si="123"/>
        <v>2.8000000000000001E-2</v>
      </c>
      <c r="G2652" s="39">
        <f>VLOOKUP(N2652,Currecny_M!$A$1:$P$10,2,FALSE)</f>
        <v>83</v>
      </c>
      <c r="H2652" s="39">
        <f>MATCH(C2652,Currecny_M!$A$1:$P$1,0)</f>
        <v>11</v>
      </c>
      <c r="I2652" s="39">
        <f>VLOOKUP(N2652,Currecny_M!$A$1:$P$10,MATCH(Database!C2652,Currecny_M!$A$1:$P$1,0),FALSE)</f>
        <v>90.78</v>
      </c>
      <c r="J2652" s="82">
        <f t="shared" si="124"/>
        <v>2.5418400000000001</v>
      </c>
      <c r="K2652" s="39">
        <f>VLOOKUP('Cover page'!$B$6,Currecny_M!$A$1:$P$10,MATCH(Database!C2652,Currecny_M!$A$1:$P$1,0),FALSE)</f>
        <v>1</v>
      </c>
      <c r="L2652" s="82">
        <f t="shared" si="125"/>
        <v>2.5418400000000001</v>
      </c>
      <c r="M2652" s="82">
        <f>((E2652/$F$1)*VLOOKUP(N2652,Currecny_M!$A$1:$P$10,MATCH(Database!C2652,Currecny_M!$A$1:$P$1,0),FALSE))/VLOOKUP('Cover page'!$B$6,Currecny_M!$A$1:$P$10,MATCH(Database!C2652,Currecny_M!$A$1:$P$1,0),FALSE)</f>
        <v>2.5418400000000001</v>
      </c>
      <c r="N2652" s="6" t="str">
        <f>VLOOKUP(B2652,Master!$A$2:$C$11,3,FALSE)</f>
        <v>Euro</v>
      </c>
      <c r="O2652" s="6" t="str">
        <f>VLOOKUP(B2652,Master!$A$2:$C$11,2,FALSE)</f>
        <v>Europe</v>
      </c>
      <c r="Q2652" s="39" t="str">
        <f>VLOOKUP(D2652,GL_Master!$A$1:$D$80,2,FALSE)</f>
        <v>PL</v>
      </c>
      <c r="R2652" s="39" t="str">
        <f>VLOOKUP(D2652,GL_Master!$A$1:$D$80,3,FALSE)</f>
        <v>COGS</v>
      </c>
      <c r="S2652" s="39" t="str">
        <f>VLOOKUP(D2652,GL_Master!$A$1:$D$80,4,FALSE)</f>
        <v>Civil, Installation, Commissioning and Other miscellaneous expenses</v>
      </c>
    </row>
    <row r="2653" spans="1:19" x14ac:dyDescent="0.25">
      <c r="A2653" s="39" t="s">
        <v>262</v>
      </c>
      <c r="B2653" s="39" t="s">
        <v>237</v>
      </c>
      <c r="C2653" s="7">
        <v>44197</v>
      </c>
      <c r="D2653" s="39" t="s">
        <v>88</v>
      </c>
      <c r="E2653" s="39">
        <v>80</v>
      </c>
      <c r="F2653" s="82">
        <f t="shared" si="123"/>
        <v>0.08</v>
      </c>
      <c r="G2653" s="39">
        <f>VLOOKUP(N2653,Currecny_M!$A$1:$P$10,2,FALSE)</f>
        <v>83</v>
      </c>
      <c r="H2653" s="39">
        <f>MATCH(C2653,Currecny_M!$A$1:$P$1,0)</f>
        <v>11</v>
      </c>
      <c r="I2653" s="39">
        <f>VLOOKUP(N2653,Currecny_M!$A$1:$P$10,MATCH(Database!C2653,Currecny_M!$A$1:$P$1,0),FALSE)</f>
        <v>90.78</v>
      </c>
      <c r="J2653" s="82">
        <f t="shared" si="124"/>
        <v>7.2624000000000004</v>
      </c>
      <c r="K2653" s="39">
        <f>VLOOKUP('Cover page'!$B$6,Currecny_M!$A$1:$P$10,MATCH(Database!C2653,Currecny_M!$A$1:$P$1,0),FALSE)</f>
        <v>1</v>
      </c>
      <c r="L2653" s="82">
        <f t="shared" si="125"/>
        <v>7.2624000000000004</v>
      </c>
      <c r="M2653" s="82">
        <f>((E2653/$F$1)*VLOOKUP(N2653,Currecny_M!$A$1:$P$10,MATCH(Database!C2653,Currecny_M!$A$1:$P$1,0),FALSE))/VLOOKUP('Cover page'!$B$6,Currecny_M!$A$1:$P$10,MATCH(Database!C2653,Currecny_M!$A$1:$P$1,0),FALSE)</f>
        <v>7.2624000000000004</v>
      </c>
      <c r="N2653" s="6" t="str">
        <f>VLOOKUP(B2653,Master!$A$2:$C$11,3,FALSE)</f>
        <v>Euro</v>
      </c>
      <c r="O2653" s="6" t="str">
        <f>VLOOKUP(B2653,Master!$A$2:$C$11,2,FALSE)</f>
        <v>Europe</v>
      </c>
      <c r="Q2653" s="39" t="str">
        <f>VLOOKUP(D2653,GL_Master!$A$1:$D$80,2,FALSE)</f>
        <v>PL</v>
      </c>
      <c r="R2653" s="39" t="str">
        <f>VLOOKUP(D2653,GL_Master!$A$1:$D$80,3,FALSE)</f>
        <v>COGS</v>
      </c>
      <c r="S2653" s="39" t="str">
        <f>VLOOKUP(D2653,GL_Master!$A$1:$D$80,4,FALSE)</f>
        <v>Civil, Installation, Commissioning and Other miscellaneous expenses</v>
      </c>
    </row>
    <row r="2654" spans="1:19" x14ac:dyDescent="0.25">
      <c r="A2654" s="39" t="s">
        <v>262</v>
      </c>
      <c r="B2654" s="39" t="s">
        <v>237</v>
      </c>
      <c r="C2654" s="7">
        <v>44197</v>
      </c>
      <c r="D2654" s="39" t="s">
        <v>89</v>
      </c>
      <c r="E2654" s="39">
        <v>172</v>
      </c>
      <c r="F2654" s="82">
        <f t="shared" si="123"/>
        <v>0.17199999999999999</v>
      </c>
      <c r="G2654" s="39">
        <f>VLOOKUP(N2654,Currecny_M!$A$1:$P$10,2,FALSE)</f>
        <v>83</v>
      </c>
      <c r="H2654" s="39">
        <f>MATCH(C2654,Currecny_M!$A$1:$P$1,0)</f>
        <v>11</v>
      </c>
      <c r="I2654" s="39">
        <f>VLOOKUP(N2654,Currecny_M!$A$1:$P$10,MATCH(Database!C2654,Currecny_M!$A$1:$P$1,0),FALSE)</f>
        <v>90.78</v>
      </c>
      <c r="J2654" s="82">
        <f t="shared" si="124"/>
        <v>15.614159999999998</v>
      </c>
      <c r="K2654" s="39">
        <f>VLOOKUP('Cover page'!$B$6,Currecny_M!$A$1:$P$10,MATCH(Database!C2654,Currecny_M!$A$1:$P$1,0),FALSE)</f>
        <v>1</v>
      </c>
      <c r="L2654" s="82">
        <f t="shared" si="125"/>
        <v>15.614159999999998</v>
      </c>
      <c r="M2654" s="82">
        <f>((E2654/$F$1)*VLOOKUP(N2654,Currecny_M!$A$1:$P$10,MATCH(Database!C2654,Currecny_M!$A$1:$P$1,0),FALSE))/VLOOKUP('Cover page'!$B$6,Currecny_M!$A$1:$P$10,MATCH(Database!C2654,Currecny_M!$A$1:$P$1,0),FALSE)</f>
        <v>15.614159999999998</v>
      </c>
      <c r="N2654" s="6" t="str">
        <f>VLOOKUP(B2654,Master!$A$2:$C$11,3,FALSE)</f>
        <v>Euro</v>
      </c>
      <c r="O2654" s="6" t="str">
        <f>VLOOKUP(B2654,Master!$A$2:$C$11,2,FALSE)</f>
        <v>Europe</v>
      </c>
      <c r="Q2654" s="39" t="str">
        <f>VLOOKUP(D2654,GL_Master!$A$1:$D$80,2,FALSE)</f>
        <v>PL</v>
      </c>
      <c r="R2654" s="39" t="str">
        <f>VLOOKUP(D2654,GL_Master!$A$1:$D$80,3,FALSE)</f>
        <v>COGS</v>
      </c>
      <c r="S2654" s="39" t="str">
        <f>VLOOKUP(D2654,GL_Master!$A$1:$D$80,4,FALSE)</f>
        <v>project Expenses</v>
      </c>
    </row>
    <row r="2655" spans="1:19" x14ac:dyDescent="0.25">
      <c r="A2655" s="39" t="s">
        <v>262</v>
      </c>
      <c r="B2655" s="39" t="s">
        <v>237</v>
      </c>
      <c r="C2655" s="7">
        <v>44197</v>
      </c>
      <c r="D2655" s="39" t="s">
        <v>90</v>
      </c>
      <c r="E2655" s="39">
        <v>56</v>
      </c>
      <c r="F2655" s="82">
        <f t="shared" si="123"/>
        <v>5.6000000000000001E-2</v>
      </c>
      <c r="G2655" s="39">
        <f>VLOOKUP(N2655,Currecny_M!$A$1:$P$10,2,FALSE)</f>
        <v>83</v>
      </c>
      <c r="H2655" s="39">
        <f>MATCH(C2655,Currecny_M!$A$1:$P$1,0)</f>
        <v>11</v>
      </c>
      <c r="I2655" s="39">
        <f>VLOOKUP(N2655,Currecny_M!$A$1:$P$10,MATCH(Database!C2655,Currecny_M!$A$1:$P$1,0),FALSE)</f>
        <v>90.78</v>
      </c>
      <c r="J2655" s="82">
        <f t="shared" si="124"/>
        <v>5.0836800000000002</v>
      </c>
      <c r="K2655" s="39">
        <f>VLOOKUP('Cover page'!$B$6,Currecny_M!$A$1:$P$10,MATCH(Database!C2655,Currecny_M!$A$1:$P$1,0),FALSE)</f>
        <v>1</v>
      </c>
      <c r="L2655" s="82">
        <f t="shared" si="125"/>
        <v>5.0836800000000002</v>
      </c>
      <c r="M2655" s="82">
        <f>((E2655/$F$1)*VLOOKUP(N2655,Currecny_M!$A$1:$P$10,MATCH(Database!C2655,Currecny_M!$A$1:$P$1,0),FALSE))/VLOOKUP('Cover page'!$B$6,Currecny_M!$A$1:$P$10,MATCH(Database!C2655,Currecny_M!$A$1:$P$1,0),FALSE)</f>
        <v>5.0836800000000002</v>
      </c>
      <c r="N2655" s="6" t="str">
        <f>VLOOKUP(B2655,Master!$A$2:$C$11,3,FALSE)</f>
        <v>Euro</v>
      </c>
      <c r="O2655" s="6" t="str">
        <f>VLOOKUP(B2655,Master!$A$2:$C$11,2,FALSE)</f>
        <v>Europe</v>
      </c>
      <c r="Q2655" s="39" t="str">
        <f>VLOOKUP(D2655,GL_Master!$A$1:$D$80,2,FALSE)</f>
        <v>PL</v>
      </c>
      <c r="R2655" s="39" t="str">
        <f>VLOOKUP(D2655,GL_Master!$A$1:$D$80,3,FALSE)</f>
        <v>Office utility</v>
      </c>
      <c r="S2655" s="39" t="str">
        <f>VLOOKUP(D2655,GL_Master!$A$1:$D$80,4,FALSE)</f>
        <v>Electricity Expenses</v>
      </c>
    </row>
    <row r="2656" spans="1:19" x14ac:dyDescent="0.25">
      <c r="A2656" s="39" t="s">
        <v>262</v>
      </c>
      <c r="B2656" s="39" t="s">
        <v>237</v>
      </c>
      <c r="C2656" s="7">
        <v>44197</v>
      </c>
      <c r="D2656" s="39" t="s">
        <v>91</v>
      </c>
      <c r="E2656" s="39">
        <v>116</v>
      </c>
      <c r="F2656" s="82">
        <f t="shared" si="123"/>
        <v>0.11600000000000001</v>
      </c>
      <c r="G2656" s="39">
        <f>VLOOKUP(N2656,Currecny_M!$A$1:$P$10,2,FALSE)</f>
        <v>83</v>
      </c>
      <c r="H2656" s="39">
        <f>MATCH(C2656,Currecny_M!$A$1:$P$1,0)</f>
        <v>11</v>
      </c>
      <c r="I2656" s="39">
        <f>VLOOKUP(N2656,Currecny_M!$A$1:$P$10,MATCH(Database!C2656,Currecny_M!$A$1:$P$1,0),FALSE)</f>
        <v>90.78</v>
      </c>
      <c r="J2656" s="82">
        <f t="shared" si="124"/>
        <v>10.530480000000001</v>
      </c>
      <c r="K2656" s="39">
        <f>VLOOKUP('Cover page'!$B$6,Currecny_M!$A$1:$P$10,MATCH(Database!C2656,Currecny_M!$A$1:$P$1,0),FALSE)</f>
        <v>1</v>
      </c>
      <c r="L2656" s="82">
        <f t="shared" si="125"/>
        <v>10.530480000000001</v>
      </c>
      <c r="M2656" s="82">
        <f>((E2656/$F$1)*VLOOKUP(N2656,Currecny_M!$A$1:$P$10,MATCH(Database!C2656,Currecny_M!$A$1:$P$1,0),FALSE))/VLOOKUP('Cover page'!$B$6,Currecny_M!$A$1:$P$10,MATCH(Database!C2656,Currecny_M!$A$1:$P$1,0),FALSE)</f>
        <v>10.530480000000001</v>
      </c>
      <c r="N2656" s="6" t="str">
        <f>VLOOKUP(B2656,Master!$A$2:$C$11,3,FALSE)</f>
        <v>Euro</v>
      </c>
      <c r="O2656" s="6" t="str">
        <f>VLOOKUP(B2656,Master!$A$2:$C$11,2,FALSE)</f>
        <v>Europe</v>
      </c>
      <c r="Q2656" s="39" t="str">
        <f>VLOOKUP(D2656,GL_Master!$A$1:$D$80,2,FALSE)</f>
        <v>PL</v>
      </c>
      <c r="R2656" s="39" t="str">
        <f>VLOOKUP(D2656,GL_Master!$A$1:$D$80,3,FALSE)</f>
        <v>Misc. expenses</v>
      </c>
      <c r="S2656" s="39" t="str">
        <f>VLOOKUP(D2656,GL_Master!$A$1:$D$80,4,FALSE)</f>
        <v>Repair &amp; Maintenance</v>
      </c>
    </row>
    <row r="2657" spans="1:19" x14ac:dyDescent="0.25">
      <c r="A2657" s="39" t="s">
        <v>262</v>
      </c>
      <c r="B2657" s="39" t="s">
        <v>237</v>
      </c>
      <c r="C2657" s="7">
        <v>44197</v>
      </c>
      <c r="D2657" s="39" t="s">
        <v>92</v>
      </c>
      <c r="E2657" s="39">
        <v>87</v>
      </c>
      <c r="F2657" s="82">
        <f t="shared" si="123"/>
        <v>8.6999999999999994E-2</v>
      </c>
      <c r="G2657" s="39">
        <f>VLOOKUP(N2657,Currecny_M!$A$1:$P$10,2,FALSE)</f>
        <v>83</v>
      </c>
      <c r="H2657" s="39">
        <f>MATCH(C2657,Currecny_M!$A$1:$P$1,0)</f>
        <v>11</v>
      </c>
      <c r="I2657" s="39">
        <f>VLOOKUP(N2657,Currecny_M!$A$1:$P$10,MATCH(Database!C2657,Currecny_M!$A$1:$P$1,0),FALSE)</f>
        <v>90.78</v>
      </c>
      <c r="J2657" s="82">
        <f t="shared" si="124"/>
        <v>7.8978599999999997</v>
      </c>
      <c r="K2657" s="39">
        <f>VLOOKUP('Cover page'!$B$6,Currecny_M!$A$1:$P$10,MATCH(Database!C2657,Currecny_M!$A$1:$P$1,0),FALSE)</f>
        <v>1</v>
      </c>
      <c r="L2657" s="82">
        <f t="shared" si="125"/>
        <v>7.8978599999999997</v>
      </c>
      <c r="M2657" s="82">
        <f>((E2657/$F$1)*VLOOKUP(N2657,Currecny_M!$A$1:$P$10,MATCH(Database!C2657,Currecny_M!$A$1:$P$1,0),FALSE))/VLOOKUP('Cover page'!$B$6,Currecny_M!$A$1:$P$10,MATCH(Database!C2657,Currecny_M!$A$1:$P$1,0),FALSE)</f>
        <v>7.8978599999999997</v>
      </c>
      <c r="N2657" s="6" t="str">
        <f>VLOOKUP(B2657,Master!$A$2:$C$11,3,FALSE)</f>
        <v>Euro</v>
      </c>
      <c r="O2657" s="6" t="str">
        <f>VLOOKUP(B2657,Master!$A$2:$C$11,2,FALSE)</f>
        <v>Europe</v>
      </c>
      <c r="Q2657" s="39" t="str">
        <f>VLOOKUP(D2657,GL_Master!$A$1:$D$80,2,FALSE)</f>
        <v>PL</v>
      </c>
      <c r="R2657" s="39" t="str">
        <f>VLOOKUP(D2657,GL_Master!$A$1:$D$80,3,FALSE)</f>
        <v>Misc. expenses</v>
      </c>
      <c r="S2657" s="39" t="str">
        <f>VLOOKUP(D2657,GL_Master!$A$1:$D$80,4,FALSE)</f>
        <v>Repair &amp; Maintenance</v>
      </c>
    </row>
    <row r="2658" spans="1:19" x14ac:dyDescent="0.25">
      <c r="A2658" s="39" t="s">
        <v>262</v>
      </c>
      <c r="B2658" s="39" t="s">
        <v>237</v>
      </c>
      <c r="C2658" s="7">
        <v>44197</v>
      </c>
      <c r="D2658" s="39" t="s">
        <v>93</v>
      </c>
      <c r="E2658" s="39">
        <v>974</v>
      </c>
      <c r="F2658" s="82">
        <f t="shared" si="123"/>
        <v>0.97399999999999998</v>
      </c>
      <c r="G2658" s="39">
        <f>VLOOKUP(N2658,Currecny_M!$A$1:$P$10,2,FALSE)</f>
        <v>83</v>
      </c>
      <c r="H2658" s="39">
        <f>MATCH(C2658,Currecny_M!$A$1:$P$1,0)</f>
        <v>11</v>
      </c>
      <c r="I2658" s="39">
        <f>VLOOKUP(N2658,Currecny_M!$A$1:$P$10,MATCH(Database!C2658,Currecny_M!$A$1:$P$1,0),FALSE)</f>
        <v>90.78</v>
      </c>
      <c r="J2658" s="82">
        <f t="shared" si="124"/>
        <v>88.419719999999998</v>
      </c>
      <c r="K2658" s="39">
        <f>VLOOKUP('Cover page'!$B$6,Currecny_M!$A$1:$P$10,MATCH(Database!C2658,Currecny_M!$A$1:$P$1,0),FALSE)</f>
        <v>1</v>
      </c>
      <c r="L2658" s="82">
        <f t="shared" si="125"/>
        <v>88.419719999999998</v>
      </c>
      <c r="M2658" s="82">
        <f>((E2658/$F$1)*VLOOKUP(N2658,Currecny_M!$A$1:$P$10,MATCH(Database!C2658,Currecny_M!$A$1:$P$1,0),FALSE))/VLOOKUP('Cover page'!$B$6,Currecny_M!$A$1:$P$10,MATCH(Database!C2658,Currecny_M!$A$1:$P$1,0),FALSE)</f>
        <v>88.419719999999998</v>
      </c>
      <c r="N2658" s="6" t="str">
        <f>VLOOKUP(B2658,Master!$A$2:$C$11,3,FALSE)</f>
        <v>Euro</v>
      </c>
      <c r="O2658" s="6" t="str">
        <f>VLOOKUP(B2658,Master!$A$2:$C$11,2,FALSE)</f>
        <v>Europe</v>
      </c>
      <c r="Q2658" s="39" t="str">
        <f>VLOOKUP(D2658,GL_Master!$A$1:$D$80,2,FALSE)</f>
        <v>PL</v>
      </c>
      <c r="R2658" s="39" t="str">
        <f>VLOOKUP(D2658,GL_Master!$A$1:$D$80,3,FALSE)</f>
        <v>Salary wages &amp; benefits</v>
      </c>
      <c r="S2658" s="39" t="str">
        <f>VLOOKUP(D2658,GL_Master!$A$1:$D$80,4,FALSE)</f>
        <v>Employee benefits expense</v>
      </c>
    </row>
    <row r="2659" spans="1:19" x14ac:dyDescent="0.25">
      <c r="A2659" s="39" t="s">
        <v>262</v>
      </c>
      <c r="B2659" s="39" t="s">
        <v>237</v>
      </c>
      <c r="C2659" s="7">
        <v>44197</v>
      </c>
      <c r="D2659" s="39" t="s">
        <v>33</v>
      </c>
      <c r="E2659" s="39">
        <v>29</v>
      </c>
      <c r="F2659" s="82">
        <f t="shared" si="123"/>
        <v>2.9000000000000001E-2</v>
      </c>
      <c r="G2659" s="39">
        <f>VLOOKUP(N2659,Currecny_M!$A$1:$P$10,2,FALSE)</f>
        <v>83</v>
      </c>
      <c r="H2659" s="39">
        <f>MATCH(C2659,Currecny_M!$A$1:$P$1,0)</f>
        <v>11</v>
      </c>
      <c r="I2659" s="39">
        <f>VLOOKUP(N2659,Currecny_M!$A$1:$P$10,MATCH(Database!C2659,Currecny_M!$A$1:$P$1,0),FALSE)</f>
        <v>90.78</v>
      </c>
      <c r="J2659" s="82">
        <f t="shared" si="124"/>
        <v>2.6326200000000002</v>
      </c>
      <c r="K2659" s="39">
        <f>VLOOKUP('Cover page'!$B$6,Currecny_M!$A$1:$P$10,MATCH(Database!C2659,Currecny_M!$A$1:$P$1,0),FALSE)</f>
        <v>1</v>
      </c>
      <c r="L2659" s="82">
        <f t="shared" si="125"/>
        <v>2.6326200000000002</v>
      </c>
      <c r="M2659" s="82">
        <f>((E2659/$F$1)*VLOOKUP(N2659,Currecny_M!$A$1:$P$10,MATCH(Database!C2659,Currecny_M!$A$1:$P$1,0),FALSE))/VLOOKUP('Cover page'!$B$6,Currecny_M!$A$1:$P$10,MATCH(Database!C2659,Currecny_M!$A$1:$P$1,0),FALSE)</f>
        <v>2.6326200000000002</v>
      </c>
      <c r="N2659" s="6" t="str">
        <f>VLOOKUP(B2659,Master!$A$2:$C$11,3,FALSE)</f>
        <v>Euro</v>
      </c>
      <c r="O2659" s="6" t="str">
        <f>VLOOKUP(B2659,Master!$A$2:$C$11,2,FALSE)</f>
        <v>Europe</v>
      </c>
      <c r="Q2659" s="39" t="str">
        <f>VLOOKUP(D2659,GL_Master!$A$1:$D$80,2,FALSE)</f>
        <v>PL</v>
      </c>
      <c r="R2659" s="39" t="str">
        <f>VLOOKUP(D2659,GL_Master!$A$1:$D$80,3,FALSE)</f>
        <v>Staff welfare expenses</v>
      </c>
      <c r="S2659" s="39" t="str">
        <f>VLOOKUP(D2659,GL_Master!$A$1:$D$80,4,FALSE)</f>
        <v>Other staff welfare</v>
      </c>
    </row>
    <row r="2660" spans="1:19" x14ac:dyDescent="0.25">
      <c r="A2660" s="39" t="s">
        <v>262</v>
      </c>
      <c r="B2660" s="39" t="s">
        <v>237</v>
      </c>
      <c r="C2660" s="7">
        <v>44197</v>
      </c>
      <c r="D2660" s="39" t="s">
        <v>94</v>
      </c>
      <c r="E2660" s="39">
        <v>167</v>
      </c>
      <c r="F2660" s="82">
        <f t="shared" si="123"/>
        <v>0.16700000000000001</v>
      </c>
      <c r="G2660" s="39">
        <f>VLOOKUP(N2660,Currecny_M!$A$1:$P$10,2,FALSE)</f>
        <v>83</v>
      </c>
      <c r="H2660" s="39">
        <f>MATCH(C2660,Currecny_M!$A$1:$P$1,0)</f>
        <v>11</v>
      </c>
      <c r="I2660" s="39">
        <f>VLOOKUP(N2660,Currecny_M!$A$1:$P$10,MATCH(Database!C2660,Currecny_M!$A$1:$P$1,0),FALSE)</f>
        <v>90.78</v>
      </c>
      <c r="J2660" s="82">
        <f t="shared" si="124"/>
        <v>15.160260000000001</v>
      </c>
      <c r="K2660" s="39">
        <f>VLOOKUP('Cover page'!$B$6,Currecny_M!$A$1:$P$10,MATCH(Database!C2660,Currecny_M!$A$1:$P$1,0),FALSE)</f>
        <v>1</v>
      </c>
      <c r="L2660" s="82">
        <f t="shared" si="125"/>
        <v>15.160260000000001</v>
      </c>
      <c r="M2660" s="82">
        <f>((E2660/$F$1)*VLOOKUP(N2660,Currecny_M!$A$1:$P$10,MATCH(Database!C2660,Currecny_M!$A$1:$P$1,0),FALSE))/VLOOKUP('Cover page'!$B$6,Currecny_M!$A$1:$P$10,MATCH(Database!C2660,Currecny_M!$A$1:$P$1,0),FALSE)</f>
        <v>15.160260000000001</v>
      </c>
      <c r="N2660" s="6" t="str">
        <f>VLOOKUP(B2660,Master!$A$2:$C$11,3,FALSE)</f>
        <v>Euro</v>
      </c>
      <c r="O2660" s="6" t="str">
        <f>VLOOKUP(B2660,Master!$A$2:$C$11,2,FALSE)</f>
        <v>Europe</v>
      </c>
      <c r="Q2660" s="39" t="str">
        <f>VLOOKUP(D2660,GL_Master!$A$1:$D$80,2,FALSE)</f>
        <v>PL</v>
      </c>
      <c r="R2660" s="39" t="str">
        <f>VLOOKUP(D2660,GL_Master!$A$1:$D$80,3,FALSE)</f>
        <v xml:space="preserve">Gratuity expenses </v>
      </c>
      <c r="S2660" s="39" t="str">
        <f>VLOOKUP(D2660,GL_Master!$A$1:$D$80,4,FALSE)</f>
        <v>Gratuity</v>
      </c>
    </row>
    <row r="2661" spans="1:19" x14ac:dyDescent="0.25">
      <c r="A2661" s="39" t="s">
        <v>262</v>
      </c>
      <c r="B2661" s="39" t="s">
        <v>237</v>
      </c>
      <c r="C2661" s="7">
        <v>44197</v>
      </c>
      <c r="D2661" s="39" t="s">
        <v>95</v>
      </c>
      <c r="E2661" s="39">
        <v>54</v>
      </c>
      <c r="F2661" s="82">
        <f t="shared" si="123"/>
        <v>5.3999999999999999E-2</v>
      </c>
      <c r="G2661" s="39">
        <f>VLOOKUP(N2661,Currecny_M!$A$1:$P$10,2,FALSE)</f>
        <v>83</v>
      </c>
      <c r="H2661" s="39">
        <f>MATCH(C2661,Currecny_M!$A$1:$P$1,0)</f>
        <v>11</v>
      </c>
      <c r="I2661" s="39">
        <f>VLOOKUP(N2661,Currecny_M!$A$1:$P$10,MATCH(Database!C2661,Currecny_M!$A$1:$P$1,0),FALSE)</f>
        <v>90.78</v>
      </c>
      <c r="J2661" s="82">
        <f t="shared" si="124"/>
        <v>4.90212</v>
      </c>
      <c r="K2661" s="39">
        <f>VLOOKUP('Cover page'!$B$6,Currecny_M!$A$1:$P$10,MATCH(Database!C2661,Currecny_M!$A$1:$P$1,0),FALSE)</f>
        <v>1</v>
      </c>
      <c r="L2661" s="82">
        <f t="shared" si="125"/>
        <v>4.90212</v>
      </c>
      <c r="M2661" s="82">
        <f>((E2661/$F$1)*VLOOKUP(N2661,Currecny_M!$A$1:$P$10,MATCH(Database!C2661,Currecny_M!$A$1:$P$1,0),FALSE))/VLOOKUP('Cover page'!$B$6,Currecny_M!$A$1:$P$10,MATCH(Database!C2661,Currecny_M!$A$1:$P$1,0),FALSE)</f>
        <v>4.90212</v>
      </c>
      <c r="N2661" s="6" t="str">
        <f>VLOOKUP(B2661,Master!$A$2:$C$11,3,FALSE)</f>
        <v>Euro</v>
      </c>
      <c r="O2661" s="6" t="str">
        <f>VLOOKUP(B2661,Master!$A$2:$C$11,2,FALSE)</f>
        <v>Europe</v>
      </c>
      <c r="Q2661" s="39" t="str">
        <f>VLOOKUP(D2661,GL_Master!$A$1:$D$80,2,FALSE)</f>
        <v>PL</v>
      </c>
      <c r="R2661" s="39" t="str">
        <f>VLOOKUP(D2661,GL_Master!$A$1:$D$80,3,FALSE)</f>
        <v>Salary wages &amp; benefits</v>
      </c>
      <c r="S2661" s="39" t="str">
        <f>VLOOKUP(D2661,GL_Master!$A$1:$D$80,4,FALSE)</f>
        <v>Employee benefits expense</v>
      </c>
    </row>
    <row r="2662" spans="1:19" x14ac:dyDescent="0.25">
      <c r="A2662" s="39" t="s">
        <v>262</v>
      </c>
      <c r="B2662" s="39" t="s">
        <v>237</v>
      </c>
      <c r="C2662" s="7">
        <v>44197</v>
      </c>
      <c r="D2662" s="39" t="s">
        <v>96</v>
      </c>
      <c r="E2662" s="39">
        <v>501</v>
      </c>
      <c r="F2662" s="82">
        <f t="shared" si="123"/>
        <v>0.501</v>
      </c>
      <c r="G2662" s="39">
        <f>VLOOKUP(N2662,Currecny_M!$A$1:$P$10,2,FALSE)</f>
        <v>83</v>
      </c>
      <c r="H2662" s="39">
        <f>MATCH(C2662,Currecny_M!$A$1:$P$1,0)</f>
        <v>11</v>
      </c>
      <c r="I2662" s="39">
        <f>VLOOKUP(N2662,Currecny_M!$A$1:$P$10,MATCH(Database!C2662,Currecny_M!$A$1:$P$1,0),FALSE)</f>
        <v>90.78</v>
      </c>
      <c r="J2662" s="82">
        <f t="shared" si="124"/>
        <v>45.480780000000003</v>
      </c>
      <c r="K2662" s="39">
        <f>VLOOKUP('Cover page'!$B$6,Currecny_M!$A$1:$P$10,MATCH(Database!C2662,Currecny_M!$A$1:$P$1,0),FALSE)</f>
        <v>1</v>
      </c>
      <c r="L2662" s="82">
        <f t="shared" si="125"/>
        <v>45.480780000000003</v>
      </c>
      <c r="M2662" s="82">
        <f>((E2662/$F$1)*VLOOKUP(N2662,Currecny_M!$A$1:$P$10,MATCH(Database!C2662,Currecny_M!$A$1:$P$1,0),FALSE))/VLOOKUP('Cover page'!$B$6,Currecny_M!$A$1:$P$10,MATCH(Database!C2662,Currecny_M!$A$1:$P$1,0),FALSE)</f>
        <v>45.480780000000003</v>
      </c>
      <c r="N2662" s="6" t="str">
        <f>VLOOKUP(B2662,Master!$A$2:$C$11,3,FALSE)</f>
        <v>Euro</v>
      </c>
      <c r="O2662" s="6" t="str">
        <f>VLOOKUP(B2662,Master!$A$2:$C$11,2,FALSE)</f>
        <v>Europe</v>
      </c>
      <c r="Q2662" s="39" t="str">
        <f>VLOOKUP(D2662,GL_Master!$A$1:$D$80,2,FALSE)</f>
        <v>PL</v>
      </c>
      <c r="R2662" s="39" t="str">
        <f>VLOOKUP(D2662,GL_Master!$A$1:$D$80,3,FALSE)</f>
        <v>Salary wages &amp; benefits</v>
      </c>
      <c r="S2662" s="39" t="str">
        <f>VLOOKUP(D2662,GL_Master!$A$1:$D$80,4,FALSE)</f>
        <v>Employee benefits expense</v>
      </c>
    </row>
    <row r="2663" spans="1:19" x14ac:dyDescent="0.25">
      <c r="A2663" s="39" t="s">
        <v>262</v>
      </c>
      <c r="B2663" s="39" t="s">
        <v>237</v>
      </c>
      <c r="C2663" s="7">
        <v>44197</v>
      </c>
      <c r="D2663" s="39" t="s">
        <v>97</v>
      </c>
      <c r="E2663" s="39">
        <v>27</v>
      </c>
      <c r="F2663" s="82">
        <f t="shared" si="123"/>
        <v>2.7E-2</v>
      </c>
      <c r="G2663" s="39">
        <f>VLOOKUP(N2663,Currecny_M!$A$1:$P$10,2,FALSE)</f>
        <v>83</v>
      </c>
      <c r="H2663" s="39">
        <f>MATCH(C2663,Currecny_M!$A$1:$P$1,0)</f>
        <v>11</v>
      </c>
      <c r="I2663" s="39">
        <f>VLOOKUP(N2663,Currecny_M!$A$1:$P$10,MATCH(Database!C2663,Currecny_M!$A$1:$P$1,0),FALSE)</f>
        <v>90.78</v>
      </c>
      <c r="J2663" s="82">
        <f t="shared" si="124"/>
        <v>2.45106</v>
      </c>
      <c r="K2663" s="39">
        <f>VLOOKUP('Cover page'!$B$6,Currecny_M!$A$1:$P$10,MATCH(Database!C2663,Currecny_M!$A$1:$P$1,0),FALSE)</f>
        <v>1</v>
      </c>
      <c r="L2663" s="82">
        <f t="shared" si="125"/>
        <v>2.45106</v>
      </c>
      <c r="M2663" s="82">
        <f>((E2663/$F$1)*VLOOKUP(N2663,Currecny_M!$A$1:$P$10,MATCH(Database!C2663,Currecny_M!$A$1:$P$1,0),FALSE))/VLOOKUP('Cover page'!$B$6,Currecny_M!$A$1:$P$10,MATCH(Database!C2663,Currecny_M!$A$1:$P$1,0),FALSE)</f>
        <v>2.45106</v>
      </c>
      <c r="N2663" s="6" t="str">
        <f>VLOOKUP(B2663,Master!$A$2:$C$11,3,FALSE)</f>
        <v>Euro</v>
      </c>
      <c r="O2663" s="6" t="str">
        <f>VLOOKUP(B2663,Master!$A$2:$C$11,2,FALSE)</f>
        <v>Europe</v>
      </c>
      <c r="Q2663" s="39" t="str">
        <f>VLOOKUP(D2663,GL_Master!$A$1:$D$80,2,FALSE)</f>
        <v>PL</v>
      </c>
      <c r="R2663" s="39" t="str">
        <f>VLOOKUP(D2663,GL_Master!$A$1:$D$80,3,FALSE)</f>
        <v>Salary wages &amp; benefits</v>
      </c>
      <c r="S2663" s="39" t="str">
        <f>VLOOKUP(D2663,GL_Master!$A$1:$D$80,4,FALSE)</f>
        <v>Employee benefits expense</v>
      </c>
    </row>
    <row r="2664" spans="1:19" x14ac:dyDescent="0.25">
      <c r="A2664" s="39" t="s">
        <v>262</v>
      </c>
      <c r="B2664" s="39" t="s">
        <v>237</v>
      </c>
      <c r="C2664" s="7">
        <v>44197</v>
      </c>
      <c r="D2664" s="39" t="s">
        <v>98</v>
      </c>
      <c r="E2664" s="39">
        <v>56</v>
      </c>
      <c r="F2664" s="82">
        <f t="shared" si="123"/>
        <v>5.6000000000000001E-2</v>
      </c>
      <c r="G2664" s="39">
        <f>VLOOKUP(N2664,Currecny_M!$A$1:$P$10,2,FALSE)</f>
        <v>83</v>
      </c>
      <c r="H2664" s="39">
        <f>MATCH(C2664,Currecny_M!$A$1:$P$1,0)</f>
        <v>11</v>
      </c>
      <c r="I2664" s="39">
        <f>VLOOKUP(N2664,Currecny_M!$A$1:$P$10,MATCH(Database!C2664,Currecny_M!$A$1:$P$1,0),FALSE)</f>
        <v>90.78</v>
      </c>
      <c r="J2664" s="82">
        <f t="shared" si="124"/>
        <v>5.0836800000000002</v>
      </c>
      <c r="K2664" s="39">
        <f>VLOOKUP('Cover page'!$B$6,Currecny_M!$A$1:$P$10,MATCH(Database!C2664,Currecny_M!$A$1:$P$1,0),FALSE)</f>
        <v>1</v>
      </c>
      <c r="L2664" s="82">
        <f t="shared" si="125"/>
        <v>5.0836800000000002</v>
      </c>
      <c r="M2664" s="82">
        <f>((E2664/$F$1)*VLOOKUP(N2664,Currecny_M!$A$1:$P$10,MATCH(Database!C2664,Currecny_M!$A$1:$P$1,0),FALSE))/VLOOKUP('Cover page'!$B$6,Currecny_M!$A$1:$P$10,MATCH(Database!C2664,Currecny_M!$A$1:$P$1,0),FALSE)</f>
        <v>5.0836800000000002</v>
      </c>
      <c r="N2664" s="6" t="str">
        <f>VLOOKUP(B2664,Master!$A$2:$C$11,3,FALSE)</f>
        <v>Euro</v>
      </c>
      <c r="O2664" s="6" t="str">
        <f>VLOOKUP(B2664,Master!$A$2:$C$11,2,FALSE)</f>
        <v>Europe</v>
      </c>
      <c r="Q2664" s="39" t="str">
        <f>VLOOKUP(D2664,GL_Master!$A$1:$D$80,2,FALSE)</f>
        <v>PL</v>
      </c>
      <c r="R2664" s="39" t="str">
        <f>VLOOKUP(D2664,GL_Master!$A$1:$D$80,3,FALSE)</f>
        <v>Salary wages &amp; benefits</v>
      </c>
      <c r="S2664" s="39" t="str">
        <f>VLOOKUP(D2664,GL_Master!$A$1:$D$80,4,FALSE)</f>
        <v>Employee benefits expense</v>
      </c>
    </row>
    <row r="2665" spans="1:19" x14ac:dyDescent="0.25">
      <c r="A2665" s="39" t="s">
        <v>262</v>
      </c>
      <c r="B2665" s="39" t="s">
        <v>237</v>
      </c>
      <c r="C2665" s="7">
        <v>44197</v>
      </c>
      <c r="D2665" s="39" t="s">
        <v>99</v>
      </c>
      <c r="E2665" s="39">
        <v>28</v>
      </c>
      <c r="F2665" s="82">
        <f t="shared" si="123"/>
        <v>2.8000000000000001E-2</v>
      </c>
      <c r="G2665" s="39">
        <f>VLOOKUP(N2665,Currecny_M!$A$1:$P$10,2,FALSE)</f>
        <v>83</v>
      </c>
      <c r="H2665" s="39">
        <f>MATCH(C2665,Currecny_M!$A$1:$P$1,0)</f>
        <v>11</v>
      </c>
      <c r="I2665" s="39">
        <f>VLOOKUP(N2665,Currecny_M!$A$1:$P$10,MATCH(Database!C2665,Currecny_M!$A$1:$P$1,0),FALSE)</f>
        <v>90.78</v>
      </c>
      <c r="J2665" s="82">
        <f t="shared" si="124"/>
        <v>2.5418400000000001</v>
      </c>
      <c r="K2665" s="39">
        <f>VLOOKUP('Cover page'!$B$6,Currecny_M!$A$1:$P$10,MATCH(Database!C2665,Currecny_M!$A$1:$P$1,0),FALSE)</f>
        <v>1</v>
      </c>
      <c r="L2665" s="82">
        <f t="shared" si="125"/>
        <v>2.5418400000000001</v>
      </c>
      <c r="M2665" s="82">
        <f>((E2665/$F$1)*VLOOKUP(N2665,Currecny_M!$A$1:$P$10,MATCH(Database!C2665,Currecny_M!$A$1:$P$1,0),FALSE))/VLOOKUP('Cover page'!$B$6,Currecny_M!$A$1:$P$10,MATCH(Database!C2665,Currecny_M!$A$1:$P$1,0),FALSE)</f>
        <v>2.5418400000000001</v>
      </c>
      <c r="N2665" s="6" t="str">
        <f>VLOOKUP(B2665,Master!$A$2:$C$11,3,FALSE)</f>
        <v>Euro</v>
      </c>
      <c r="O2665" s="6" t="str">
        <f>VLOOKUP(B2665,Master!$A$2:$C$11,2,FALSE)</f>
        <v>Europe</v>
      </c>
      <c r="Q2665" s="39" t="str">
        <f>VLOOKUP(D2665,GL_Master!$A$1:$D$80,2,FALSE)</f>
        <v>PL</v>
      </c>
      <c r="R2665" s="39" t="str">
        <f>VLOOKUP(D2665,GL_Master!$A$1:$D$80,3,FALSE)</f>
        <v>Salary wages &amp; benefits</v>
      </c>
      <c r="S2665" s="39" t="str">
        <f>VLOOKUP(D2665,GL_Master!$A$1:$D$80,4,FALSE)</f>
        <v>Employee benefits expense</v>
      </c>
    </row>
    <row r="2666" spans="1:19" x14ac:dyDescent="0.25">
      <c r="A2666" s="39" t="s">
        <v>262</v>
      </c>
      <c r="B2666" s="39" t="s">
        <v>237</v>
      </c>
      <c r="C2666" s="7">
        <v>44197</v>
      </c>
      <c r="D2666" s="39" t="s">
        <v>100</v>
      </c>
      <c r="E2666" s="39">
        <v>189</v>
      </c>
      <c r="F2666" s="82">
        <f t="shared" si="123"/>
        <v>0.189</v>
      </c>
      <c r="G2666" s="39">
        <f>VLOOKUP(N2666,Currecny_M!$A$1:$P$10,2,FALSE)</f>
        <v>83</v>
      </c>
      <c r="H2666" s="39">
        <f>MATCH(C2666,Currecny_M!$A$1:$P$1,0)</f>
        <v>11</v>
      </c>
      <c r="I2666" s="39">
        <f>VLOOKUP(N2666,Currecny_M!$A$1:$P$10,MATCH(Database!C2666,Currecny_M!$A$1:$P$1,0),FALSE)</f>
        <v>90.78</v>
      </c>
      <c r="J2666" s="82">
        <f t="shared" si="124"/>
        <v>17.157420000000002</v>
      </c>
      <c r="K2666" s="39">
        <f>VLOOKUP('Cover page'!$B$6,Currecny_M!$A$1:$P$10,MATCH(Database!C2666,Currecny_M!$A$1:$P$1,0),FALSE)</f>
        <v>1</v>
      </c>
      <c r="L2666" s="82">
        <f t="shared" si="125"/>
        <v>17.157420000000002</v>
      </c>
      <c r="M2666" s="82">
        <f>((E2666/$F$1)*VLOOKUP(N2666,Currecny_M!$A$1:$P$10,MATCH(Database!C2666,Currecny_M!$A$1:$P$1,0),FALSE))/VLOOKUP('Cover page'!$B$6,Currecny_M!$A$1:$P$10,MATCH(Database!C2666,Currecny_M!$A$1:$P$1,0),FALSE)</f>
        <v>17.157420000000002</v>
      </c>
      <c r="N2666" s="6" t="str">
        <f>VLOOKUP(B2666,Master!$A$2:$C$11,3,FALSE)</f>
        <v>Euro</v>
      </c>
      <c r="O2666" s="6" t="str">
        <f>VLOOKUP(B2666,Master!$A$2:$C$11,2,FALSE)</f>
        <v>Europe</v>
      </c>
      <c r="Q2666" s="39" t="str">
        <f>VLOOKUP(D2666,GL_Master!$A$1:$D$80,2,FALSE)</f>
        <v>PL</v>
      </c>
      <c r="R2666" s="39" t="str">
        <f>VLOOKUP(D2666,GL_Master!$A$1:$D$80,3,FALSE)</f>
        <v>Salary wages &amp; benefits</v>
      </c>
      <c r="S2666" s="39" t="str">
        <f>VLOOKUP(D2666,GL_Master!$A$1:$D$80,4,FALSE)</f>
        <v>Employee benefits expense</v>
      </c>
    </row>
    <row r="2667" spans="1:19" x14ac:dyDescent="0.25">
      <c r="A2667" s="39" t="s">
        <v>262</v>
      </c>
      <c r="B2667" s="39" t="s">
        <v>237</v>
      </c>
      <c r="C2667" s="7">
        <v>44197</v>
      </c>
      <c r="D2667" s="39" t="s">
        <v>30</v>
      </c>
      <c r="E2667" s="39">
        <v>58</v>
      </c>
      <c r="F2667" s="82">
        <f t="shared" si="123"/>
        <v>5.8000000000000003E-2</v>
      </c>
      <c r="G2667" s="39">
        <f>VLOOKUP(N2667,Currecny_M!$A$1:$P$10,2,FALSE)</f>
        <v>83</v>
      </c>
      <c r="H2667" s="39">
        <f>MATCH(C2667,Currecny_M!$A$1:$P$1,0)</f>
        <v>11</v>
      </c>
      <c r="I2667" s="39">
        <f>VLOOKUP(N2667,Currecny_M!$A$1:$P$10,MATCH(Database!C2667,Currecny_M!$A$1:$P$1,0),FALSE)</f>
        <v>90.78</v>
      </c>
      <c r="J2667" s="82">
        <f t="shared" si="124"/>
        <v>5.2652400000000004</v>
      </c>
      <c r="K2667" s="39">
        <f>VLOOKUP('Cover page'!$B$6,Currecny_M!$A$1:$P$10,MATCH(Database!C2667,Currecny_M!$A$1:$P$1,0),FALSE)</f>
        <v>1</v>
      </c>
      <c r="L2667" s="82">
        <f t="shared" si="125"/>
        <v>5.2652400000000004</v>
      </c>
      <c r="M2667" s="82">
        <f>((E2667/$F$1)*VLOOKUP(N2667,Currecny_M!$A$1:$P$10,MATCH(Database!C2667,Currecny_M!$A$1:$P$1,0),FALSE))/VLOOKUP('Cover page'!$B$6,Currecny_M!$A$1:$P$10,MATCH(Database!C2667,Currecny_M!$A$1:$P$1,0),FALSE)</f>
        <v>5.2652400000000004</v>
      </c>
      <c r="N2667" s="6" t="str">
        <f>VLOOKUP(B2667,Master!$A$2:$C$11,3,FALSE)</f>
        <v>Euro</v>
      </c>
      <c r="O2667" s="6" t="str">
        <f>VLOOKUP(B2667,Master!$A$2:$C$11,2,FALSE)</f>
        <v>Europe</v>
      </c>
      <c r="Q2667" s="39" t="str">
        <f>VLOOKUP(D2667,GL_Master!$A$1:$D$80,2,FALSE)</f>
        <v>PL</v>
      </c>
      <c r="R2667" s="39" t="str">
        <f>VLOOKUP(D2667,GL_Master!$A$1:$D$80,3,FALSE)</f>
        <v>Travelling and conveyance</v>
      </c>
      <c r="S2667" s="39" t="str">
        <f>VLOOKUP(D2667,GL_Master!$A$1:$D$80,4,FALSE)</f>
        <v>Local conveyance</v>
      </c>
    </row>
    <row r="2668" spans="1:19" x14ac:dyDescent="0.25">
      <c r="A2668" s="39" t="s">
        <v>262</v>
      </c>
      <c r="B2668" s="39" t="s">
        <v>237</v>
      </c>
      <c r="C2668" s="7">
        <v>44197</v>
      </c>
      <c r="D2668" s="39" t="s">
        <v>31</v>
      </c>
      <c r="E2668" s="39">
        <v>28</v>
      </c>
      <c r="F2668" s="82">
        <f t="shared" si="123"/>
        <v>2.8000000000000001E-2</v>
      </c>
      <c r="G2668" s="39">
        <f>VLOOKUP(N2668,Currecny_M!$A$1:$P$10,2,FALSE)</f>
        <v>83</v>
      </c>
      <c r="H2668" s="39">
        <f>MATCH(C2668,Currecny_M!$A$1:$P$1,0)</f>
        <v>11</v>
      </c>
      <c r="I2668" s="39">
        <f>VLOOKUP(N2668,Currecny_M!$A$1:$P$10,MATCH(Database!C2668,Currecny_M!$A$1:$P$1,0),FALSE)</f>
        <v>90.78</v>
      </c>
      <c r="J2668" s="82">
        <f t="shared" si="124"/>
        <v>2.5418400000000001</v>
      </c>
      <c r="K2668" s="39">
        <f>VLOOKUP('Cover page'!$B$6,Currecny_M!$A$1:$P$10,MATCH(Database!C2668,Currecny_M!$A$1:$P$1,0),FALSE)</f>
        <v>1</v>
      </c>
      <c r="L2668" s="82">
        <f t="shared" si="125"/>
        <v>2.5418400000000001</v>
      </c>
      <c r="M2668" s="82">
        <f>((E2668/$F$1)*VLOOKUP(N2668,Currecny_M!$A$1:$P$10,MATCH(Database!C2668,Currecny_M!$A$1:$P$1,0),FALSE))/VLOOKUP('Cover page'!$B$6,Currecny_M!$A$1:$P$10,MATCH(Database!C2668,Currecny_M!$A$1:$P$1,0),FALSE)</f>
        <v>2.5418400000000001</v>
      </c>
      <c r="N2668" s="6" t="str">
        <f>VLOOKUP(B2668,Master!$A$2:$C$11,3,FALSE)</f>
        <v>Euro</v>
      </c>
      <c r="O2668" s="6" t="str">
        <f>VLOOKUP(B2668,Master!$A$2:$C$11,2,FALSE)</f>
        <v>Europe</v>
      </c>
      <c r="Q2668" s="39" t="str">
        <f>VLOOKUP(D2668,GL_Master!$A$1:$D$80,2,FALSE)</f>
        <v>PL</v>
      </c>
      <c r="R2668" s="39" t="str">
        <f>VLOOKUP(D2668,GL_Master!$A$1:$D$80,3,FALSE)</f>
        <v>Office expenses</v>
      </c>
      <c r="S2668" s="39" t="str">
        <f>VLOOKUP(D2668,GL_Master!$A$1:$D$80,4,FALSE)</f>
        <v>Parking charges</v>
      </c>
    </row>
    <row r="2669" spans="1:19" x14ac:dyDescent="0.25">
      <c r="A2669" s="39" t="s">
        <v>262</v>
      </c>
      <c r="B2669" s="39" t="s">
        <v>237</v>
      </c>
      <c r="C2669" s="7">
        <v>44197</v>
      </c>
      <c r="D2669" s="39" t="s">
        <v>101</v>
      </c>
      <c r="E2669" s="39">
        <v>28</v>
      </c>
      <c r="F2669" s="82">
        <f t="shared" si="123"/>
        <v>2.8000000000000001E-2</v>
      </c>
      <c r="G2669" s="39">
        <f>VLOOKUP(N2669,Currecny_M!$A$1:$P$10,2,FALSE)</f>
        <v>83</v>
      </c>
      <c r="H2669" s="39">
        <f>MATCH(C2669,Currecny_M!$A$1:$P$1,0)</f>
        <v>11</v>
      </c>
      <c r="I2669" s="39">
        <f>VLOOKUP(N2669,Currecny_M!$A$1:$P$10,MATCH(Database!C2669,Currecny_M!$A$1:$P$1,0),FALSE)</f>
        <v>90.78</v>
      </c>
      <c r="J2669" s="82">
        <f t="shared" si="124"/>
        <v>2.5418400000000001</v>
      </c>
      <c r="K2669" s="39">
        <f>VLOOKUP('Cover page'!$B$6,Currecny_M!$A$1:$P$10,MATCH(Database!C2669,Currecny_M!$A$1:$P$1,0),FALSE)</f>
        <v>1</v>
      </c>
      <c r="L2669" s="82">
        <f t="shared" si="125"/>
        <v>2.5418400000000001</v>
      </c>
      <c r="M2669" s="82">
        <f>((E2669/$F$1)*VLOOKUP(N2669,Currecny_M!$A$1:$P$10,MATCH(Database!C2669,Currecny_M!$A$1:$P$1,0),FALSE))/VLOOKUP('Cover page'!$B$6,Currecny_M!$A$1:$P$10,MATCH(Database!C2669,Currecny_M!$A$1:$P$1,0),FALSE)</f>
        <v>2.5418400000000001</v>
      </c>
      <c r="N2669" s="6" t="str">
        <f>VLOOKUP(B2669,Master!$A$2:$C$11,3,FALSE)</f>
        <v>Euro</v>
      </c>
      <c r="O2669" s="6" t="str">
        <f>VLOOKUP(B2669,Master!$A$2:$C$11,2,FALSE)</f>
        <v>Europe</v>
      </c>
      <c r="Q2669" s="39" t="str">
        <f>VLOOKUP(D2669,GL_Master!$A$1:$D$80,2,FALSE)</f>
        <v>PL</v>
      </c>
      <c r="R2669" s="39" t="str">
        <f>VLOOKUP(D2669,GL_Master!$A$1:$D$80,3,FALSE)</f>
        <v>COGS</v>
      </c>
      <c r="S2669" s="39" t="str">
        <f>VLOOKUP(D2669,GL_Master!$A$1:$D$80,4,FALSE)</f>
        <v>Purchase of other traded goods</v>
      </c>
    </row>
    <row r="2670" spans="1:19" x14ac:dyDescent="0.25">
      <c r="A2670" s="39" t="s">
        <v>262</v>
      </c>
      <c r="B2670" s="39" t="s">
        <v>237</v>
      </c>
      <c r="C2670" s="7">
        <v>44197</v>
      </c>
      <c r="D2670" s="39" t="s">
        <v>102</v>
      </c>
      <c r="E2670" s="39">
        <v>29</v>
      </c>
      <c r="F2670" s="82">
        <f t="shared" si="123"/>
        <v>2.9000000000000001E-2</v>
      </c>
      <c r="G2670" s="39">
        <f>VLOOKUP(N2670,Currecny_M!$A$1:$P$10,2,FALSE)</f>
        <v>83</v>
      </c>
      <c r="H2670" s="39">
        <f>MATCH(C2670,Currecny_M!$A$1:$P$1,0)</f>
        <v>11</v>
      </c>
      <c r="I2670" s="39">
        <f>VLOOKUP(N2670,Currecny_M!$A$1:$P$10,MATCH(Database!C2670,Currecny_M!$A$1:$P$1,0),FALSE)</f>
        <v>90.78</v>
      </c>
      <c r="J2670" s="82">
        <f t="shared" si="124"/>
        <v>2.6326200000000002</v>
      </c>
      <c r="K2670" s="39">
        <f>VLOOKUP('Cover page'!$B$6,Currecny_M!$A$1:$P$10,MATCH(Database!C2670,Currecny_M!$A$1:$P$1,0),FALSE)</f>
        <v>1</v>
      </c>
      <c r="L2670" s="82">
        <f t="shared" si="125"/>
        <v>2.6326200000000002</v>
      </c>
      <c r="M2670" s="82">
        <f>((E2670/$F$1)*VLOOKUP(N2670,Currecny_M!$A$1:$P$10,MATCH(Database!C2670,Currecny_M!$A$1:$P$1,0),FALSE))/VLOOKUP('Cover page'!$B$6,Currecny_M!$A$1:$P$10,MATCH(Database!C2670,Currecny_M!$A$1:$P$1,0),FALSE)</f>
        <v>2.6326200000000002</v>
      </c>
      <c r="N2670" s="6" t="str">
        <f>VLOOKUP(B2670,Master!$A$2:$C$11,3,FALSE)</f>
        <v>Euro</v>
      </c>
      <c r="O2670" s="6" t="str">
        <f>VLOOKUP(B2670,Master!$A$2:$C$11,2,FALSE)</f>
        <v>Europe</v>
      </c>
      <c r="Q2670" s="39" t="str">
        <f>VLOOKUP(D2670,GL_Master!$A$1:$D$80,2,FALSE)</f>
        <v>PL</v>
      </c>
      <c r="R2670" s="39" t="str">
        <f>VLOOKUP(D2670,GL_Master!$A$1:$D$80,3,FALSE)</f>
        <v>Staff welfare expenses</v>
      </c>
      <c r="S2670" s="39" t="str">
        <f>VLOOKUP(D2670,GL_Master!$A$1:$D$80,4,FALSE)</f>
        <v>Diwali Expense</v>
      </c>
    </row>
    <row r="2671" spans="1:19" x14ac:dyDescent="0.25">
      <c r="A2671" s="39" t="s">
        <v>262</v>
      </c>
      <c r="B2671" s="39" t="s">
        <v>237</v>
      </c>
      <c r="C2671" s="7">
        <v>44197</v>
      </c>
      <c r="D2671" s="39" t="s">
        <v>20</v>
      </c>
      <c r="E2671" s="39">
        <v>55</v>
      </c>
      <c r="F2671" s="82">
        <f t="shared" si="123"/>
        <v>5.5E-2</v>
      </c>
      <c r="G2671" s="39">
        <f>VLOOKUP(N2671,Currecny_M!$A$1:$P$10,2,FALSE)</f>
        <v>83</v>
      </c>
      <c r="H2671" s="39">
        <f>MATCH(C2671,Currecny_M!$A$1:$P$1,0)</f>
        <v>11</v>
      </c>
      <c r="I2671" s="39">
        <f>VLOOKUP(N2671,Currecny_M!$A$1:$P$10,MATCH(Database!C2671,Currecny_M!$A$1:$P$1,0),FALSE)</f>
        <v>90.78</v>
      </c>
      <c r="J2671" s="82">
        <f t="shared" si="124"/>
        <v>4.9928999999999997</v>
      </c>
      <c r="K2671" s="39">
        <f>VLOOKUP('Cover page'!$B$6,Currecny_M!$A$1:$P$10,MATCH(Database!C2671,Currecny_M!$A$1:$P$1,0),FALSE)</f>
        <v>1</v>
      </c>
      <c r="L2671" s="82">
        <f t="shared" si="125"/>
        <v>4.9928999999999997</v>
      </c>
      <c r="M2671" s="82">
        <f>((E2671/$F$1)*VLOOKUP(N2671,Currecny_M!$A$1:$P$10,MATCH(Database!C2671,Currecny_M!$A$1:$P$1,0),FALSE))/VLOOKUP('Cover page'!$B$6,Currecny_M!$A$1:$P$10,MATCH(Database!C2671,Currecny_M!$A$1:$P$1,0),FALSE)</f>
        <v>4.9928999999999997</v>
      </c>
      <c r="N2671" s="6" t="str">
        <f>VLOOKUP(B2671,Master!$A$2:$C$11,3,FALSE)</f>
        <v>Euro</v>
      </c>
      <c r="O2671" s="6" t="str">
        <f>VLOOKUP(B2671,Master!$A$2:$C$11,2,FALSE)</f>
        <v>Europe</v>
      </c>
      <c r="Q2671" s="39" t="str">
        <f>VLOOKUP(D2671,GL_Master!$A$1:$D$80,2,FALSE)</f>
        <v>PL</v>
      </c>
      <c r="R2671" s="39" t="str">
        <f>VLOOKUP(D2671,GL_Master!$A$1:$D$80,3,FALSE)</f>
        <v>Selling and Marketing expenses</v>
      </c>
      <c r="S2671" s="39" t="str">
        <f>VLOOKUP(D2671,GL_Master!$A$1:$D$80,4,FALSE)</f>
        <v>Business promotion</v>
      </c>
    </row>
    <row r="2672" spans="1:19" x14ac:dyDescent="0.25">
      <c r="A2672" s="39" t="s">
        <v>262</v>
      </c>
      <c r="B2672" s="39" t="s">
        <v>237</v>
      </c>
      <c r="C2672" s="7">
        <v>44197</v>
      </c>
      <c r="D2672" s="39" t="s">
        <v>29</v>
      </c>
      <c r="E2672" s="39">
        <v>57</v>
      </c>
      <c r="F2672" s="82">
        <f t="shared" si="123"/>
        <v>5.7000000000000002E-2</v>
      </c>
      <c r="G2672" s="39">
        <f>VLOOKUP(N2672,Currecny_M!$A$1:$P$10,2,FALSE)</f>
        <v>83</v>
      </c>
      <c r="H2672" s="39">
        <f>MATCH(C2672,Currecny_M!$A$1:$P$1,0)</f>
        <v>11</v>
      </c>
      <c r="I2672" s="39">
        <f>VLOOKUP(N2672,Currecny_M!$A$1:$P$10,MATCH(Database!C2672,Currecny_M!$A$1:$P$1,0),FALSE)</f>
        <v>90.78</v>
      </c>
      <c r="J2672" s="82">
        <f t="shared" si="124"/>
        <v>5.1744599999999998</v>
      </c>
      <c r="K2672" s="39">
        <f>VLOOKUP('Cover page'!$B$6,Currecny_M!$A$1:$P$10,MATCH(Database!C2672,Currecny_M!$A$1:$P$1,0),FALSE)</f>
        <v>1</v>
      </c>
      <c r="L2672" s="82">
        <f t="shared" si="125"/>
        <v>5.1744599999999998</v>
      </c>
      <c r="M2672" s="82">
        <f>((E2672/$F$1)*VLOOKUP(N2672,Currecny_M!$A$1:$P$10,MATCH(Database!C2672,Currecny_M!$A$1:$P$1,0),FALSE))/VLOOKUP('Cover page'!$B$6,Currecny_M!$A$1:$P$10,MATCH(Database!C2672,Currecny_M!$A$1:$P$1,0),FALSE)</f>
        <v>5.1744599999999998</v>
      </c>
      <c r="N2672" s="6" t="str">
        <f>VLOOKUP(B2672,Master!$A$2:$C$11,3,FALSE)</f>
        <v>Euro</v>
      </c>
      <c r="O2672" s="6" t="str">
        <f>VLOOKUP(B2672,Master!$A$2:$C$11,2,FALSE)</f>
        <v>Europe</v>
      </c>
      <c r="Q2672" s="39" t="str">
        <f>VLOOKUP(D2672,GL_Master!$A$1:$D$80,2,FALSE)</f>
        <v>PL</v>
      </c>
      <c r="R2672" s="39" t="str">
        <f>VLOOKUP(D2672,GL_Master!$A$1:$D$80,3,FALSE)</f>
        <v>Communication &amp; internet exp</v>
      </c>
      <c r="S2672" s="39" t="str">
        <f>VLOOKUP(D2672,GL_Master!$A$1:$D$80,4,FALSE)</f>
        <v>Communication cost</v>
      </c>
    </row>
    <row r="2673" spans="1:19" x14ac:dyDescent="0.25">
      <c r="A2673" s="39" t="s">
        <v>262</v>
      </c>
      <c r="B2673" s="39" t="s">
        <v>237</v>
      </c>
      <c r="C2673" s="7">
        <v>44197</v>
      </c>
      <c r="D2673" s="39" t="s">
        <v>41</v>
      </c>
      <c r="E2673" s="39">
        <v>29</v>
      </c>
      <c r="F2673" s="82">
        <f t="shared" si="123"/>
        <v>2.9000000000000001E-2</v>
      </c>
      <c r="G2673" s="39">
        <f>VLOOKUP(N2673,Currecny_M!$A$1:$P$10,2,FALSE)</f>
        <v>83</v>
      </c>
      <c r="H2673" s="39">
        <f>MATCH(C2673,Currecny_M!$A$1:$P$1,0)</f>
        <v>11</v>
      </c>
      <c r="I2673" s="39">
        <f>VLOOKUP(N2673,Currecny_M!$A$1:$P$10,MATCH(Database!C2673,Currecny_M!$A$1:$P$1,0),FALSE)</f>
        <v>90.78</v>
      </c>
      <c r="J2673" s="82">
        <f t="shared" si="124"/>
        <v>2.6326200000000002</v>
      </c>
      <c r="K2673" s="39">
        <f>VLOOKUP('Cover page'!$B$6,Currecny_M!$A$1:$P$10,MATCH(Database!C2673,Currecny_M!$A$1:$P$1,0),FALSE)</f>
        <v>1</v>
      </c>
      <c r="L2673" s="82">
        <f t="shared" si="125"/>
        <v>2.6326200000000002</v>
      </c>
      <c r="M2673" s="82">
        <f>((E2673/$F$1)*VLOOKUP(N2673,Currecny_M!$A$1:$P$10,MATCH(Database!C2673,Currecny_M!$A$1:$P$1,0),FALSE))/VLOOKUP('Cover page'!$B$6,Currecny_M!$A$1:$P$10,MATCH(Database!C2673,Currecny_M!$A$1:$P$1,0),FALSE)</f>
        <v>2.6326200000000002</v>
      </c>
      <c r="N2673" s="6" t="str">
        <f>VLOOKUP(B2673,Master!$A$2:$C$11,3,FALSE)</f>
        <v>Euro</v>
      </c>
      <c r="O2673" s="6" t="str">
        <f>VLOOKUP(B2673,Master!$A$2:$C$11,2,FALSE)</f>
        <v>Europe</v>
      </c>
      <c r="Q2673" s="39" t="str">
        <f>VLOOKUP(D2673,GL_Master!$A$1:$D$80,2,FALSE)</f>
        <v>PL</v>
      </c>
      <c r="R2673" s="39" t="str">
        <f>VLOOKUP(D2673,GL_Master!$A$1:$D$80,3,FALSE)</f>
        <v>Communication &amp; internet exp</v>
      </c>
      <c r="S2673" s="39" t="str">
        <f>VLOOKUP(D2673,GL_Master!$A$1:$D$80,4,FALSE)</f>
        <v>Communication cost</v>
      </c>
    </row>
    <row r="2674" spans="1:19" x14ac:dyDescent="0.25">
      <c r="A2674" s="39" t="s">
        <v>262</v>
      </c>
      <c r="B2674" s="39" t="s">
        <v>237</v>
      </c>
      <c r="C2674" s="7">
        <v>44197</v>
      </c>
      <c r="D2674" s="39" t="s">
        <v>103</v>
      </c>
      <c r="E2674" s="39">
        <v>54</v>
      </c>
      <c r="F2674" s="82">
        <f t="shared" si="123"/>
        <v>5.3999999999999999E-2</v>
      </c>
      <c r="G2674" s="39">
        <f>VLOOKUP(N2674,Currecny_M!$A$1:$P$10,2,FALSE)</f>
        <v>83</v>
      </c>
      <c r="H2674" s="39">
        <f>MATCH(C2674,Currecny_M!$A$1:$P$1,0)</f>
        <v>11</v>
      </c>
      <c r="I2674" s="39">
        <f>VLOOKUP(N2674,Currecny_M!$A$1:$P$10,MATCH(Database!C2674,Currecny_M!$A$1:$P$1,0),FALSE)</f>
        <v>90.78</v>
      </c>
      <c r="J2674" s="82">
        <f t="shared" si="124"/>
        <v>4.90212</v>
      </c>
      <c r="K2674" s="39">
        <f>VLOOKUP('Cover page'!$B$6,Currecny_M!$A$1:$P$10,MATCH(Database!C2674,Currecny_M!$A$1:$P$1,0),FALSE)</f>
        <v>1</v>
      </c>
      <c r="L2674" s="82">
        <f t="shared" si="125"/>
        <v>4.90212</v>
      </c>
      <c r="M2674" s="82">
        <f>((E2674/$F$1)*VLOOKUP(N2674,Currecny_M!$A$1:$P$10,MATCH(Database!C2674,Currecny_M!$A$1:$P$1,0),FALSE))/VLOOKUP('Cover page'!$B$6,Currecny_M!$A$1:$P$10,MATCH(Database!C2674,Currecny_M!$A$1:$P$1,0),FALSE)</f>
        <v>4.90212</v>
      </c>
      <c r="N2674" s="6" t="str">
        <f>VLOOKUP(B2674,Master!$A$2:$C$11,3,FALSE)</f>
        <v>Euro</v>
      </c>
      <c r="O2674" s="6" t="str">
        <f>VLOOKUP(B2674,Master!$A$2:$C$11,2,FALSE)</f>
        <v>Europe</v>
      </c>
      <c r="Q2674" s="39" t="str">
        <f>VLOOKUP(D2674,GL_Master!$A$1:$D$80,2,FALSE)</f>
        <v>PL</v>
      </c>
      <c r="R2674" s="39" t="str">
        <f>VLOOKUP(D2674,GL_Master!$A$1:$D$80,3,FALSE)</f>
        <v>Communication &amp; internet exp</v>
      </c>
      <c r="S2674" s="39" t="str">
        <f>VLOOKUP(D2674,GL_Master!$A$1:$D$80,4,FALSE)</f>
        <v>Communication cost</v>
      </c>
    </row>
    <row r="2675" spans="1:19" x14ac:dyDescent="0.25">
      <c r="A2675" s="39" t="s">
        <v>262</v>
      </c>
      <c r="B2675" s="39" t="s">
        <v>237</v>
      </c>
      <c r="C2675" s="7">
        <v>44197</v>
      </c>
      <c r="D2675" s="39" t="s">
        <v>104</v>
      </c>
      <c r="E2675" s="39">
        <v>85</v>
      </c>
      <c r="F2675" s="82">
        <f t="shared" si="123"/>
        <v>8.5000000000000006E-2</v>
      </c>
      <c r="G2675" s="39">
        <f>VLOOKUP(N2675,Currecny_M!$A$1:$P$10,2,FALSE)</f>
        <v>83</v>
      </c>
      <c r="H2675" s="39">
        <f>MATCH(C2675,Currecny_M!$A$1:$P$1,0)</f>
        <v>11</v>
      </c>
      <c r="I2675" s="39">
        <f>VLOOKUP(N2675,Currecny_M!$A$1:$P$10,MATCH(Database!C2675,Currecny_M!$A$1:$P$1,0),FALSE)</f>
        <v>90.78</v>
      </c>
      <c r="J2675" s="82">
        <f t="shared" si="124"/>
        <v>7.7163000000000004</v>
      </c>
      <c r="K2675" s="39">
        <f>VLOOKUP('Cover page'!$B$6,Currecny_M!$A$1:$P$10,MATCH(Database!C2675,Currecny_M!$A$1:$P$1,0),FALSE)</f>
        <v>1</v>
      </c>
      <c r="L2675" s="82">
        <f t="shared" si="125"/>
        <v>7.7163000000000004</v>
      </c>
      <c r="M2675" s="82">
        <f>((E2675/$F$1)*VLOOKUP(N2675,Currecny_M!$A$1:$P$10,MATCH(Database!C2675,Currecny_M!$A$1:$P$1,0),FALSE))/VLOOKUP('Cover page'!$B$6,Currecny_M!$A$1:$P$10,MATCH(Database!C2675,Currecny_M!$A$1:$P$1,0),FALSE)</f>
        <v>7.7163000000000004</v>
      </c>
      <c r="N2675" s="6" t="str">
        <f>VLOOKUP(B2675,Master!$A$2:$C$11,3,FALSE)</f>
        <v>Euro</v>
      </c>
      <c r="O2675" s="6" t="str">
        <f>VLOOKUP(B2675,Master!$A$2:$C$11,2,FALSE)</f>
        <v>Europe</v>
      </c>
      <c r="Q2675" s="39" t="str">
        <f>VLOOKUP(D2675,GL_Master!$A$1:$D$80,2,FALSE)</f>
        <v>PL</v>
      </c>
      <c r="R2675" s="39" t="str">
        <f>VLOOKUP(D2675,GL_Master!$A$1:$D$80,3,FALSE)</f>
        <v>Legal &amp; Professional expenses</v>
      </c>
      <c r="S2675" s="39" t="str">
        <f>VLOOKUP(D2675,GL_Master!$A$1:$D$80,4,FALSE)</f>
        <v>Professional Fees - Others</v>
      </c>
    </row>
    <row r="2676" spans="1:19" x14ac:dyDescent="0.25">
      <c r="A2676" s="39" t="s">
        <v>262</v>
      </c>
      <c r="B2676" s="39" t="s">
        <v>237</v>
      </c>
      <c r="C2676" s="7">
        <v>44197</v>
      </c>
      <c r="D2676" s="39" t="s">
        <v>105</v>
      </c>
      <c r="E2676" s="39">
        <v>56</v>
      </c>
      <c r="F2676" s="82">
        <f t="shared" si="123"/>
        <v>5.6000000000000001E-2</v>
      </c>
      <c r="G2676" s="39">
        <f>VLOOKUP(N2676,Currecny_M!$A$1:$P$10,2,FALSE)</f>
        <v>83</v>
      </c>
      <c r="H2676" s="39">
        <f>MATCH(C2676,Currecny_M!$A$1:$P$1,0)</f>
        <v>11</v>
      </c>
      <c r="I2676" s="39">
        <f>VLOOKUP(N2676,Currecny_M!$A$1:$P$10,MATCH(Database!C2676,Currecny_M!$A$1:$P$1,0),FALSE)</f>
        <v>90.78</v>
      </c>
      <c r="J2676" s="82">
        <f t="shared" si="124"/>
        <v>5.0836800000000002</v>
      </c>
      <c r="K2676" s="39">
        <f>VLOOKUP('Cover page'!$B$6,Currecny_M!$A$1:$P$10,MATCH(Database!C2676,Currecny_M!$A$1:$P$1,0),FALSE)</f>
        <v>1</v>
      </c>
      <c r="L2676" s="82">
        <f t="shared" si="125"/>
        <v>5.0836800000000002</v>
      </c>
      <c r="M2676" s="82">
        <f>((E2676/$F$1)*VLOOKUP(N2676,Currecny_M!$A$1:$P$10,MATCH(Database!C2676,Currecny_M!$A$1:$P$1,0),FALSE))/VLOOKUP('Cover page'!$B$6,Currecny_M!$A$1:$P$10,MATCH(Database!C2676,Currecny_M!$A$1:$P$1,0),FALSE)</f>
        <v>5.0836800000000002</v>
      </c>
      <c r="N2676" s="6" t="str">
        <f>VLOOKUP(B2676,Master!$A$2:$C$11,3,FALSE)</f>
        <v>Euro</v>
      </c>
      <c r="O2676" s="6" t="str">
        <f>VLOOKUP(B2676,Master!$A$2:$C$11,2,FALSE)</f>
        <v>Europe</v>
      </c>
      <c r="Q2676" s="39" t="str">
        <f>VLOOKUP(D2676,GL_Master!$A$1:$D$80,2,FALSE)</f>
        <v>PL</v>
      </c>
      <c r="R2676" s="39" t="str">
        <f>VLOOKUP(D2676,GL_Master!$A$1:$D$80,3,FALSE)</f>
        <v>Travelling and conveyance</v>
      </c>
      <c r="S2676" s="39" t="str">
        <f>VLOOKUP(D2676,GL_Master!$A$1:$D$80,4,FALSE)</f>
        <v>Car hiring and rental services</v>
      </c>
    </row>
    <row r="2677" spans="1:19" x14ac:dyDescent="0.25">
      <c r="A2677" s="39" t="s">
        <v>262</v>
      </c>
      <c r="B2677" s="39" t="s">
        <v>237</v>
      </c>
      <c r="C2677" s="7">
        <v>44197</v>
      </c>
      <c r="D2677" s="39" t="s">
        <v>106</v>
      </c>
      <c r="E2677" s="39">
        <v>27</v>
      </c>
      <c r="F2677" s="82">
        <f t="shared" si="123"/>
        <v>2.7E-2</v>
      </c>
      <c r="G2677" s="39">
        <f>VLOOKUP(N2677,Currecny_M!$A$1:$P$10,2,FALSE)</f>
        <v>83</v>
      </c>
      <c r="H2677" s="39">
        <f>MATCH(C2677,Currecny_M!$A$1:$P$1,0)</f>
        <v>11</v>
      </c>
      <c r="I2677" s="39">
        <f>VLOOKUP(N2677,Currecny_M!$A$1:$P$10,MATCH(Database!C2677,Currecny_M!$A$1:$P$1,0),FALSE)</f>
        <v>90.78</v>
      </c>
      <c r="J2677" s="82">
        <f t="shared" si="124"/>
        <v>2.45106</v>
      </c>
      <c r="K2677" s="39">
        <f>VLOOKUP('Cover page'!$B$6,Currecny_M!$A$1:$P$10,MATCH(Database!C2677,Currecny_M!$A$1:$P$1,0),FALSE)</f>
        <v>1</v>
      </c>
      <c r="L2677" s="82">
        <f t="shared" si="125"/>
        <v>2.45106</v>
      </c>
      <c r="M2677" s="82">
        <f>((E2677/$F$1)*VLOOKUP(N2677,Currecny_M!$A$1:$P$10,MATCH(Database!C2677,Currecny_M!$A$1:$P$1,0),FALSE))/VLOOKUP('Cover page'!$B$6,Currecny_M!$A$1:$P$10,MATCH(Database!C2677,Currecny_M!$A$1:$P$1,0),FALSE)</f>
        <v>2.45106</v>
      </c>
      <c r="N2677" s="6" t="str">
        <f>VLOOKUP(B2677,Master!$A$2:$C$11,3,FALSE)</f>
        <v>Euro</v>
      </c>
      <c r="O2677" s="6" t="str">
        <f>VLOOKUP(B2677,Master!$A$2:$C$11,2,FALSE)</f>
        <v>Europe</v>
      </c>
      <c r="Q2677" s="39" t="str">
        <f>VLOOKUP(D2677,GL_Master!$A$1:$D$80,2,FALSE)</f>
        <v>PL</v>
      </c>
      <c r="R2677" s="39" t="str">
        <f>VLOOKUP(D2677,GL_Master!$A$1:$D$80,3,FALSE)</f>
        <v>Communication &amp; internet exp</v>
      </c>
      <c r="S2677" s="39" t="str">
        <f>VLOOKUP(D2677,GL_Master!$A$1:$D$80,4,FALSE)</f>
        <v>Printing &amp; Stationary</v>
      </c>
    </row>
    <row r="2678" spans="1:19" x14ac:dyDescent="0.25">
      <c r="A2678" s="39" t="s">
        <v>262</v>
      </c>
      <c r="B2678" s="39" t="s">
        <v>237</v>
      </c>
      <c r="C2678" s="7">
        <v>44197</v>
      </c>
      <c r="D2678" s="39" t="s">
        <v>32</v>
      </c>
      <c r="E2678" s="39">
        <v>29</v>
      </c>
      <c r="F2678" s="82">
        <f t="shared" si="123"/>
        <v>2.9000000000000001E-2</v>
      </c>
      <c r="G2678" s="39">
        <f>VLOOKUP(N2678,Currecny_M!$A$1:$P$10,2,FALSE)</f>
        <v>83</v>
      </c>
      <c r="H2678" s="39">
        <f>MATCH(C2678,Currecny_M!$A$1:$P$1,0)</f>
        <v>11</v>
      </c>
      <c r="I2678" s="39">
        <f>VLOOKUP(N2678,Currecny_M!$A$1:$P$10,MATCH(Database!C2678,Currecny_M!$A$1:$P$1,0),FALSE)</f>
        <v>90.78</v>
      </c>
      <c r="J2678" s="82">
        <f t="shared" si="124"/>
        <v>2.6326200000000002</v>
      </c>
      <c r="K2678" s="39">
        <f>VLOOKUP('Cover page'!$B$6,Currecny_M!$A$1:$P$10,MATCH(Database!C2678,Currecny_M!$A$1:$P$1,0),FALSE)</f>
        <v>1</v>
      </c>
      <c r="L2678" s="82">
        <f t="shared" si="125"/>
        <v>2.6326200000000002</v>
      </c>
      <c r="M2678" s="82">
        <f>((E2678/$F$1)*VLOOKUP(N2678,Currecny_M!$A$1:$P$10,MATCH(Database!C2678,Currecny_M!$A$1:$P$1,0),FALSE))/VLOOKUP('Cover page'!$B$6,Currecny_M!$A$1:$P$10,MATCH(Database!C2678,Currecny_M!$A$1:$P$1,0),FALSE)</f>
        <v>2.6326200000000002</v>
      </c>
      <c r="N2678" s="6" t="str">
        <f>VLOOKUP(B2678,Master!$A$2:$C$11,3,FALSE)</f>
        <v>Euro</v>
      </c>
      <c r="O2678" s="6" t="str">
        <f>VLOOKUP(B2678,Master!$A$2:$C$11,2,FALSE)</f>
        <v>Europe</v>
      </c>
      <c r="Q2678" s="39" t="str">
        <f>VLOOKUP(D2678,GL_Master!$A$1:$D$80,2,FALSE)</f>
        <v>PL</v>
      </c>
      <c r="R2678" s="39" t="str">
        <f>VLOOKUP(D2678,GL_Master!$A$1:$D$80,3,FALSE)</f>
        <v>Communication &amp; internet exp</v>
      </c>
      <c r="S2678" s="39" t="str">
        <f>VLOOKUP(D2678,GL_Master!$A$1:$D$80,4,FALSE)</f>
        <v>Printing &amp; Stationary</v>
      </c>
    </row>
    <row r="2679" spans="1:19" x14ac:dyDescent="0.25">
      <c r="A2679" s="39" t="s">
        <v>262</v>
      </c>
      <c r="B2679" s="39" t="s">
        <v>237</v>
      </c>
      <c r="C2679" s="7">
        <v>44197</v>
      </c>
      <c r="D2679" s="39" t="s">
        <v>35</v>
      </c>
      <c r="E2679" s="39">
        <v>84</v>
      </c>
      <c r="F2679" s="82">
        <f t="shared" si="123"/>
        <v>8.4000000000000005E-2</v>
      </c>
      <c r="G2679" s="39">
        <f>VLOOKUP(N2679,Currecny_M!$A$1:$P$10,2,FALSE)</f>
        <v>83</v>
      </c>
      <c r="H2679" s="39">
        <f>MATCH(C2679,Currecny_M!$A$1:$P$1,0)</f>
        <v>11</v>
      </c>
      <c r="I2679" s="39">
        <f>VLOOKUP(N2679,Currecny_M!$A$1:$P$10,MATCH(Database!C2679,Currecny_M!$A$1:$P$1,0),FALSE)</f>
        <v>90.78</v>
      </c>
      <c r="J2679" s="82">
        <f t="shared" si="124"/>
        <v>7.6255200000000007</v>
      </c>
      <c r="K2679" s="39">
        <f>VLOOKUP('Cover page'!$B$6,Currecny_M!$A$1:$P$10,MATCH(Database!C2679,Currecny_M!$A$1:$P$1,0),FALSE)</f>
        <v>1</v>
      </c>
      <c r="L2679" s="82">
        <f t="shared" si="125"/>
        <v>7.6255200000000007</v>
      </c>
      <c r="M2679" s="82">
        <f>((E2679/$F$1)*VLOOKUP(N2679,Currecny_M!$A$1:$P$10,MATCH(Database!C2679,Currecny_M!$A$1:$P$1,0),FALSE))/VLOOKUP('Cover page'!$B$6,Currecny_M!$A$1:$P$10,MATCH(Database!C2679,Currecny_M!$A$1:$P$1,0),FALSE)</f>
        <v>7.6255200000000007</v>
      </c>
      <c r="N2679" s="6" t="str">
        <f>VLOOKUP(B2679,Master!$A$2:$C$11,3,FALSE)</f>
        <v>Euro</v>
      </c>
      <c r="O2679" s="6" t="str">
        <f>VLOOKUP(B2679,Master!$A$2:$C$11,2,FALSE)</f>
        <v>Europe</v>
      </c>
      <c r="Q2679" s="39" t="str">
        <f>VLOOKUP(D2679,GL_Master!$A$1:$D$80,2,FALSE)</f>
        <v>PL</v>
      </c>
      <c r="R2679" s="39" t="str">
        <f>VLOOKUP(D2679,GL_Master!$A$1:$D$80,3,FALSE)</f>
        <v>Security Expenses</v>
      </c>
      <c r="S2679" s="39" t="str">
        <f>VLOOKUP(D2679,GL_Master!$A$1:$D$80,4,FALSE)</f>
        <v>Security Expenses others</v>
      </c>
    </row>
    <row r="2680" spans="1:19" x14ac:dyDescent="0.25">
      <c r="A2680" s="39" t="s">
        <v>262</v>
      </c>
      <c r="B2680" s="39" t="s">
        <v>237</v>
      </c>
      <c r="C2680" s="7">
        <v>44197</v>
      </c>
      <c r="D2680" s="39" t="s">
        <v>38</v>
      </c>
      <c r="E2680" s="39">
        <v>28</v>
      </c>
      <c r="F2680" s="82">
        <f t="shared" si="123"/>
        <v>2.8000000000000001E-2</v>
      </c>
      <c r="G2680" s="39">
        <f>VLOOKUP(N2680,Currecny_M!$A$1:$P$10,2,FALSE)</f>
        <v>83</v>
      </c>
      <c r="H2680" s="39">
        <f>MATCH(C2680,Currecny_M!$A$1:$P$1,0)</f>
        <v>11</v>
      </c>
      <c r="I2680" s="39">
        <f>VLOOKUP(N2680,Currecny_M!$A$1:$P$10,MATCH(Database!C2680,Currecny_M!$A$1:$P$1,0),FALSE)</f>
        <v>90.78</v>
      </c>
      <c r="J2680" s="82">
        <f t="shared" si="124"/>
        <v>2.5418400000000001</v>
      </c>
      <c r="K2680" s="39">
        <f>VLOOKUP('Cover page'!$B$6,Currecny_M!$A$1:$P$10,MATCH(Database!C2680,Currecny_M!$A$1:$P$1,0),FALSE)</f>
        <v>1</v>
      </c>
      <c r="L2680" s="82">
        <f t="shared" si="125"/>
        <v>2.5418400000000001</v>
      </c>
      <c r="M2680" s="82">
        <f>((E2680/$F$1)*VLOOKUP(N2680,Currecny_M!$A$1:$P$10,MATCH(Database!C2680,Currecny_M!$A$1:$P$1,0),FALSE))/VLOOKUP('Cover page'!$B$6,Currecny_M!$A$1:$P$10,MATCH(Database!C2680,Currecny_M!$A$1:$P$1,0),FALSE)</f>
        <v>2.5418400000000001</v>
      </c>
      <c r="N2680" s="6" t="str">
        <f>VLOOKUP(B2680,Master!$A$2:$C$11,3,FALSE)</f>
        <v>Euro</v>
      </c>
      <c r="O2680" s="6" t="str">
        <f>VLOOKUP(B2680,Master!$A$2:$C$11,2,FALSE)</f>
        <v>Europe</v>
      </c>
      <c r="Q2680" s="39" t="str">
        <f>VLOOKUP(D2680,GL_Master!$A$1:$D$80,2,FALSE)</f>
        <v>PL</v>
      </c>
      <c r="R2680" s="39" t="str">
        <f>VLOOKUP(D2680,GL_Master!$A$1:$D$80,3,FALSE)</f>
        <v>House Keeping Expenses</v>
      </c>
      <c r="S2680" s="39" t="str">
        <f>VLOOKUP(D2680,GL_Master!$A$1:$D$80,4,FALSE)</f>
        <v>House Keeping Expenses</v>
      </c>
    </row>
    <row r="2681" spans="1:19" x14ac:dyDescent="0.25">
      <c r="A2681" s="39" t="s">
        <v>262</v>
      </c>
      <c r="B2681" s="39" t="s">
        <v>237</v>
      </c>
      <c r="C2681" s="7">
        <v>44197</v>
      </c>
      <c r="D2681" s="39" t="s">
        <v>107</v>
      </c>
      <c r="E2681" s="39">
        <v>29</v>
      </c>
      <c r="F2681" s="82">
        <f t="shared" si="123"/>
        <v>2.9000000000000001E-2</v>
      </c>
      <c r="G2681" s="39">
        <f>VLOOKUP(N2681,Currecny_M!$A$1:$P$10,2,FALSE)</f>
        <v>83</v>
      </c>
      <c r="H2681" s="39">
        <f>MATCH(C2681,Currecny_M!$A$1:$P$1,0)</f>
        <v>11</v>
      </c>
      <c r="I2681" s="39">
        <f>VLOOKUP(N2681,Currecny_M!$A$1:$P$10,MATCH(Database!C2681,Currecny_M!$A$1:$P$1,0),FALSE)</f>
        <v>90.78</v>
      </c>
      <c r="J2681" s="82">
        <f t="shared" si="124"/>
        <v>2.6326200000000002</v>
      </c>
      <c r="K2681" s="39">
        <f>VLOOKUP('Cover page'!$B$6,Currecny_M!$A$1:$P$10,MATCH(Database!C2681,Currecny_M!$A$1:$P$1,0),FALSE)</f>
        <v>1</v>
      </c>
      <c r="L2681" s="82">
        <f t="shared" si="125"/>
        <v>2.6326200000000002</v>
      </c>
      <c r="M2681" s="82">
        <f>((E2681/$F$1)*VLOOKUP(N2681,Currecny_M!$A$1:$P$10,MATCH(Database!C2681,Currecny_M!$A$1:$P$1,0),FALSE))/VLOOKUP('Cover page'!$B$6,Currecny_M!$A$1:$P$10,MATCH(Database!C2681,Currecny_M!$A$1:$P$1,0),FALSE)</f>
        <v>2.6326200000000002</v>
      </c>
      <c r="N2681" s="6" t="str">
        <f>VLOOKUP(B2681,Master!$A$2:$C$11,3,FALSE)</f>
        <v>Euro</v>
      </c>
      <c r="O2681" s="6" t="str">
        <f>VLOOKUP(B2681,Master!$A$2:$C$11,2,FALSE)</f>
        <v>Europe</v>
      </c>
      <c r="Q2681" s="39" t="str">
        <f>VLOOKUP(D2681,GL_Master!$A$1:$D$80,2,FALSE)</f>
        <v>PL</v>
      </c>
      <c r="R2681" s="39" t="str">
        <f>VLOOKUP(D2681,GL_Master!$A$1:$D$80,3,FALSE)</f>
        <v>Misc. expenses</v>
      </c>
      <c r="S2681" s="39" t="str">
        <f>VLOOKUP(D2681,GL_Master!$A$1:$D$80,4,FALSE)</f>
        <v>Repair &amp; Maintenance</v>
      </c>
    </row>
    <row r="2682" spans="1:19" x14ac:dyDescent="0.25">
      <c r="A2682" s="39" t="s">
        <v>262</v>
      </c>
      <c r="B2682" s="39" t="s">
        <v>237</v>
      </c>
      <c r="C2682" s="7">
        <v>44197</v>
      </c>
      <c r="D2682" s="39" t="s">
        <v>108</v>
      </c>
      <c r="E2682" s="39">
        <v>27</v>
      </c>
      <c r="F2682" s="82">
        <f t="shared" si="123"/>
        <v>2.7E-2</v>
      </c>
      <c r="G2682" s="39">
        <f>VLOOKUP(N2682,Currecny_M!$A$1:$P$10,2,FALSE)</f>
        <v>83</v>
      </c>
      <c r="H2682" s="39">
        <f>MATCH(C2682,Currecny_M!$A$1:$P$1,0)</f>
        <v>11</v>
      </c>
      <c r="I2682" s="39">
        <f>VLOOKUP(N2682,Currecny_M!$A$1:$P$10,MATCH(Database!C2682,Currecny_M!$A$1:$P$1,0),FALSE)</f>
        <v>90.78</v>
      </c>
      <c r="J2682" s="82">
        <f t="shared" si="124"/>
        <v>2.45106</v>
      </c>
      <c r="K2682" s="39">
        <f>VLOOKUP('Cover page'!$B$6,Currecny_M!$A$1:$P$10,MATCH(Database!C2682,Currecny_M!$A$1:$P$1,0),FALSE)</f>
        <v>1</v>
      </c>
      <c r="L2682" s="82">
        <f t="shared" si="125"/>
        <v>2.45106</v>
      </c>
      <c r="M2682" s="82">
        <f>((E2682/$F$1)*VLOOKUP(N2682,Currecny_M!$A$1:$P$10,MATCH(Database!C2682,Currecny_M!$A$1:$P$1,0),FALSE))/VLOOKUP('Cover page'!$B$6,Currecny_M!$A$1:$P$10,MATCH(Database!C2682,Currecny_M!$A$1:$P$1,0),FALSE)</f>
        <v>2.45106</v>
      </c>
      <c r="N2682" s="6" t="str">
        <f>VLOOKUP(B2682,Master!$A$2:$C$11,3,FALSE)</f>
        <v>Euro</v>
      </c>
      <c r="O2682" s="6" t="str">
        <f>VLOOKUP(B2682,Master!$A$2:$C$11,2,FALSE)</f>
        <v>Europe</v>
      </c>
      <c r="Q2682" s="39" t="str">
        <f>VLOOKUP(D2682,GL_Master!$A$1:$D$80,2,FALSE)</f>
        <v>PL</v>
      </c>
      <c r="R2682" s="39" t="str">
        <f>VLOOKUP(D2682,GL_Master!$A$1:$D$80,3,FALSE)</f>
        <v>Misc. expenses</v>
      </c>
      <c r="S2682" s="39" t="str">
        <f>VLOOKUP(D2682,GL_Master!$A$1:$D$80,4,FALSE)</f>
        <v>Repair &amp; Maintenance</v>
      </c>
    </row>
    <row r="2683" spans="1:19" x14ac:dyDescent="0.25">
      <c r="A2683" s="39" t="s">
        <v>262</v>
      </c>
      <c r="B2683" s="39" t="s">
        <v>237</v>
      </c>
      <c r="C2683" s="7">
        <v>44197</v>
      </c>
      <c r="D2683" s="39" t="s">
        <v>9</v>
      </c>
      <c r="E2683" s="39">
        <v>253</v>
      </c>
      <c r="F2683" s="82">
        <f t="shared" si="123"/>
        <v>0.253</v>
      </c>
      <c r="G2683" s="39">
        <f>VLOOKUP(N2683,Currecny_M!$A$1:$P$10,2,FALSE)</f>
        <v>83</v>
      </c>
      <c r="H2683" s="39">
        <f>MATCH(C2683,Currecny_M!$A$1:$P$1,0)</f>
        <v>11</v>
      </c>
      <c r="I2683" s="39">
        <f>VLOOKUP(N2683,Currecny_M!$A$1:$P$10,MATCH(Database!C2683,Currecny_M!$A$1:$P$1,0),FALSE)</f>
        <v>90.78</v>
      </c>
      <c r="J2683" s="82">
        <f t="shared" si="124"/>
        <v>22.96734</v>
      </c>
      <c r="K2683" s="39">
        <f>VLOOKUP('Cover page'!$B$6,Currecny_M!$A$1:$P$10,MATCH(Database!C2683,Currecny_M!$A$1:$P$1,0),FALSE)</f>
        <v>1</v>
      </c>
      <c r="L2683" s="82">
        <f t="shared" si="125"/>
        <v>22.96734</v>
      </c>
      <c r="M2683" s="82">
        <f>((E2683/$F$1)*VLOOKUP(N2683,Currecny_M!$A$1:$P$10,MATCH(Database!C2683,Currecny_M!$A$1:$P$1,0),FALSE))/VLOOKUP('Cover page'!$B$6,Currecny_M!$A$1:$P$10,MATCH(Database!C2683,Currecny_M!$A$1:$P$1,0),FALSE)</f>
        <v>22.96734</v>
      </c>
      <c r="N2683" s="6" t="str">
        <f>VLOOKUP(B2683,Master!$A$2:$C$11,3,FALSE)</f>
        <v>Euro</v>
      </c>
      <c r="O2683" s="6" t="str">
        <f>VLOOKUP(B2683,Master!$A$2:$C$11,2,FALSE)</f>
        <v>Europe</v>
      </c>
      <c r="Q2683" s="39" t="str">
        <f>VLOOKUP(D2683,GL_Master!$A$1:$D$80,2,FALSE)</f>
        <v>PL</v>
      </c>
      <c r="R2683" s="39" t="str">
        <f>VLOOKUP(D2683,GL_Master!$A$1:$D$80,3,FALSE)</f>
        <v>Rent</v>
      </c>
      <c r="S2683" s="39" t="str">
        <f>VLOOKUP(D2683,GL_Master!$A$1:$D$80,4,FALSE)</f>
        <v>Office Rent</v>
      </c>
    </row>
    <row r="2684" spans="1:19" x14ac:dyDescent="0.25">
      <c r="A2684" s="39" t="s">
        <v>262</v>
      </c>
      <c r="B2684" s="39" t="s">
        <v>237</v>
      </c>
      <c r="C2684" s="7">
        <v>44197</v>
      </c>
      <c r="D2684" s="39" t="s">
        <v>109</v>
      </c>
      <c r="E2684" s="39">
        <v>-144</v>
      </c>
      <c r="F2684" s="82">
        <f t="shared" si="123"/>
        <v>-0.14399999999999999</v>
      </c>
      <c r="G2684" s="39">
        <f>VLOOKUP(N2684,Currecny_M!$A$1:$P$10,2,FALSE)</f>
        <v>83</v>
      </c>
      <c r="H2684" s="39">
        <f>MATCH(C2684,Currecny_M!$A$1:$P$1,0)</f>
        <v>11</v>
      </c>
      <c r="I2684" s="39">
        <f>VLOOKUP(N2684,Currecny_M!$A$1:$P$10,MATCH(Database!C2684,Currecny_M!$A$1:$P$1,0),FALSE)</f>
        <v>90.78</v>
      </c>
      <c r="J2684" s="82">
        <f t="shared" si="124"/>
        <v>-13.072319999999999</v>
      </c>
      <c r="K2684" s="39">
        <f>VLOOKUP('Cover page'!$B$6,Currecny_M!$A$1:$P$10,MATCH(Database!C2684,Currecny_M!$A$1:$P$1,0),FALSE)</f>
        <v>1</v>
      </c>
      <c r="L2684" s="82">
        <f t="shared" si="125"/>
        <v>-13.072319999999999</v>
      </c>
      <c r="M2684" s="82">
        <f>((E2684/$F$1)*VLOOKUP(N2684,Currecny_M!$A$1:$P$10,MATCH(Database!C2684,Currecny_M!$A$1:$P$1,0),FALSE))/VLOOKUP('Cover page'!$B$6,Currecny_M!$A$1:$P$10,MATCH(Database!C2684,Currecny_M!$A$1:$P$1,0),FALSE)</f>
        <v>-13.072319999999999</v>
      </c>
      <c r="N2684" s="6" t="str">
        <f>VLOOKUP(B2684,Master!$A$2:$C$11,3,FALSE)</f>
        <v>Euro</v>
      </c>
      <c r="O2684" s="6" t="str">
        <f>VLOOKUP(B2684,Master!$A$2:$C$11,2,FALSE)</f>
        <v>Europe</v>
      </c>
      <c r="Q2684" s="39" t="str">
        <f>VLOOKUP(D2684,GL_Master!$A$1:$D$80,2,FALSE)</f>
        <v>PL</v>
      </c>
      <c r="R2684" s="39" t="str">
        <f>VLOOKUP(D2684,GL_Master!$A$1:$D$80,3,FALSE)</f>
        <v>Travelling and conveyance</v>
      </c>
      <c r="S2684" s="39" t="str">
        <f>VLOOKUP(D2684,GL_Master!$A$1:$D$80,4,FALSE)</f>
        <v>Travelling , hotel lodging</v>
      </c>
    </row>
    <row r="2685" spans="1:19" x14ac:dyDescent="0.25">
      <c r="A2685" s="39" t="s">
        <v>262</v>
      </c>
      <c r="B2685" s="39" t="s">
        <v>237</v>
      </c>
      <c r="C2685" s="7">
        <v>44197</v>
      </c>
      <c r="D2685" s="39" t="s">
        <v>110</v>
      </c>
      <c r="E2685" s="39">
        <v>56</v>
      </c>
      <c r="F2685" s="82">
        <f t="shared" si="123"/>
        <v>5.6000000000000001E-2</v>
      </c>
      <c r="G2685" s="39">
        <f>VLOOKUP(N2685,Currecny_M!$A$1:$P$10,2,FALSE)</f>
        <v>83</v>
      </c>
      <c r="H2685" s="39">
        <f>MATCH(C2685,Currecny_M!$A$1:$P$1,0)</f>
        <v>11</v>
      </c>
      <c r="I2685" s="39">
        <f>VLOOKUP(N2685,Currecny_M!$A$1:$P$10,MATCH(Database!C2685,Currecny_M!$A$1:$P$1,0),FALSE)</f>
        <v>90.78</v>
      </c>
      <c r="J2685" s="82">
        <f t="shared" si="124"/>
        <v>5.0836800000000002</v>
      </c>
      <c r="K2685" s="39">
        <f>VLOOKUP('Cover page'!$B$6,Currecny_M!$A$1:$P$10,MATCH(Database!C2685,Currecny_M!$A$1:$P$1,0),FALSE)</f>
        <v>1</v>
      </c>
      <c r="L2685" s="82">
        <f t="shared" si="125"/>
        <v>5.0836800000000002</v>
      </c>
      <c r="M2685" s="82">
        <f>((E2685/$F$1)*VLOOKUP(N2685,Currecny_M!$A$1:$P$10,MATCH(Database!C2685,Currecny_M!$A$1:$P$1,0),FALSE))/VLOOKUP('Cover page'!$B$6,Currecny_M!$A$1:$P$10,MATCH(Database!C2685,Currecny_M!$A$1:$P$1,0),FALSE)</f>
        <v>5.0836800000000002</v>
      </c>
      <c r="N2685" s="6" t="str">
        <f>VLOOKUP(B2685,Master!$A$2:$C$11,3,FALSE)</f>
        <v>Euro</v>
      </c>
      <c r="O2685" s="6" t="str">
        <f>VLOOKUP(B2685,Master!$A$2:$C$11,2,FALSE)</f>
        <v>Europe</v>
      </c>
      <c r="Q2685" s="39" t="str">
        <f>VLOOKUP(D2685,GL_Master!$A$1:$D$80,2,FALSE)</f>
        <v>PL</v>
      </c>
      <c r="R2685" s="39" t="str">
        <f>VLOOKUP(D2685,GL_Master!$A$1:$D$80,3,FALSE)</f>
        <v>Travelling and conveyance</v>
      </c>
      <c r="S2685" s="39" t="str">
        <f>VLOOKUP(D2685,GL_Master!$A$1:$D$80,4,FALSE)</f>
        <v>Travelling , hotel lodging</v>
      </c>
    </row>
    <row r="2686" spans="1:19" x14ac:dyDescent="0.25">
      <c r="A2686" s="39" t="s">
        <v>262</v>
      </c>
      <c r="B2686" s="39" t="s">
        <v>237</v>
      </c>
      <c r="C2686" s="7">
        <v>44197</v>
      </c>
      <c r="D2686" s="39" t="s">
        <v>111</v>
      </c>
      <c r="E2686" s="39">
        <v>27</v>
      </c>
      <c r="F2686" s="82">
        <f t="shared" si="123"/>
        <v>2.7E-2</v>
      </c>
      <c r="G2686" s="39">
        <f>VLOOKUP(N2686,Currecny_M!$A$1:$P$10,2,FALSE)</f>
        <v>83</v>
      </c>
      <c r="H2686" s="39">
        <f>MATCH(C2686,Currecny_M!$A$1:$P$1,0)</f>
        <v>11</v>
      </c>
      <c r="I2686" s="39">
        <f>VLOOKUP(N2686,Currecny_M!$A$1:$P$10,MATCH(Database!C2686,Currecny_M!$A$1:$P$1,0),FALSE)</f>
        <v>90.78</v>
      </c>
      <c r="J2686" s="82">
        <f t="shared" si="124"/>
        <v>2.45106</v>
      </c>
      <c r="K2686" s="39">
        <f>VLOOKUP('Cover page'!$B$6,Currecny_M!$A$1:$P$10,MATCH(Database!C2686,Currecny_M!$A$1:$P$1,0),FALSE)</f>
        <v>1</v>
      </c>
      <c r="L2686" s="82">
        <f t="shared" si="125"/>
        <v>2.45106</v>
      </c>
      <c r="M2686" s="82">
        <f>((E2686/$F$1)*VLOOKUP(N2686,Currecny_M!$A$1:$P$10,MATCH(Database!C2686,Currecny_M!$A$1:$P$1,0),FALSE))/VLOOKUP('Cover page'!$B$6,Currecny_M!$A$1:$P$10,MATCH(Database!C2686,Currecny_M!$A$1:$P$1,0),FALSE)</f>
        <v>2.45106</v>
      </c>
      <c r="N2686" s="6" t="str">
        <f>VLOOKUP(B2686,Master!$A$2:$C$11,3,FALSE)</f>
        <v>Euro</v>
      </c>
      <c r="O2686" s="6" t="str">
        <f>VLOOKUP(B2686,Master!$A$2:$C$11,2,FALSE)</f>
        <v>Europe</v>
      </c>
      <c r="Q2686" s="39" t="str">
        <f>VLOOKUP(D2686,GL_Master!$A$1:$D$80,2,FALSE)</f>
        <v>PL</v>
      </c>
      <c r="R2686" s="39" t="str">
        <f>VLOOKUP(D2686,GL_Master!$A$1:$D$80,3,FALSE)</f>
        <v>Legal &amp; Professional expenses</v>
      </c>
      <c r="S2686" s="39" t="str">
        <f>VLOOKUP(D2686,GL_Master!$A$1:$D$80,4,FALSE)</f>
        <v>Professional Fees - Others</v>
      </c>
    </row>
    <row r="2687" spans="1:19" x14ac:dyDescent="0.25">
      <c r="A2687" s="39" t="s">
        <v>262</v>
      </c>
      <c r="B2687" s="39" t="s">
        <v>237</v>
      </c>
      <c r="C2687" s="7">
        <v>44228</v>
      </c>
      <c r="D2687" s="39" t="s">
        <v>112</v>
      </c>
      <c r="E2687" s="39">
        <v>270</v>
      </c>
      <c r="F2687" s="82">
        <f t="shared" si="123"/>
        <v>0.27</v>
      </c>
      <c r="G2687" s="39">
        <f>VLOOKUP(N2687,Currecny_M!$A$1:$P$10,2,FALSE)</f>
        <v>83</v>
      </c>
      <c r="H2687" s="39">
        <f>MATCH(C2687,Currecny_M!$A$1:$P$1,0)</f>
        <v>12</v>
      </c>
      <c r="I2687" s="39">
        <f>VLOOKUP(N2687,Currecny_M!$A$1:$P$10,MATCH(Database!C2687,Currecny_M!$A$1:$P$1,0),FALSE)</f>
        <v>91.69</v>
      </c>
      <c r="J2687" s="82">
        <f t="shared" si="124"/>
        <v>24.7563</v>
      </c>
      <c r="K2687" s="39">
        <f>VLOOKUP('Cover page'!$B$6,Currecny_M!$A$1:$P$10,MATCH(Database!C2687,Currecny_M!$A$1:$P$1,0),FALSE)</f>
        <v>1</v>
      </c>
      <c r="L2687" s="82">
        <f t="shared" si="125"/>
        <v>24.7563</v>
      </c>
      <c r="M2687" s="82">
        <f>((E2687/$F$1)*VLOOKUP(N2687,Currecny_M!$A$1:$P$10,MATCH(Database!C2687,Currecny_M!$A$1:$P$1,0),FALSE))/VLOOKUP('Cover page'!$B$6,Currecny_M!$A$1:$P$10,MATCH(Database!C2687,Currecny_M!$A$1:$P$1,0),FALSE)</f>
        <v>24.7563</v>
      </c>
      <c r="N2687" s="6" t="str">
        <f>VLOOKUP(B2687,Master!$A$2:$C$11,3,FALSE)</f>
        <v>Euro</v>
      </c>
      <c r="O2687" s="6" t="str">
        <f>VLOOKUP(B2687,Master!$A$2:$C$11,2,FALSE)</f>
        <v>Europe</v>
      </c>
      <c r="Q2687" s="39" t="str">
        <f>VLOOKUP(D2687,GL_Master!$A$1:$D$80,2,FALSE)</f>
        <v>PL</v>
      </c>
      <c r="R2687" s="39" t="str">
        <f>VLOOKUP(D2687,GL_Master!$A$1:$D$80,3,FALSE)</f>
        <v>Finance Cost</v>
      </c>
      <c r="S2687" s="39" t="str">
        <f>VLOOKUP(D2687,GL_Master!$A$1:$D$80,4,FALSE)</f>
        <v>Interest expense</v>
      </c>
    </row>
    <row r="2688" spans="1:19" x14ac:dyDescent="0.25">
      <c r="A2688" s="39" t="s">
        <v>262</v>
      </c>
      <c r="B2688" s="39" t="s">
        <v>237</v>
      </c>
      <c r="C2688" s="7">
        <v>44228</v>
      </c>
      <c r="D2688" s="39" t="s">
        <v>25</v>
      </c>
      <c r="E2688" s="39">
        <v>2505</v>
      </c>
      <c r="F2688" s="82">
        <f t="shared" si="123"/>
        <v>2.5049999999999999</v>
      </c>
      <c r="G2688" s="39">
        <f>VLOOKUP(N2688,Currecny_M!$A$1:$P$10,2,FALSE)</f>
        <v>83</v>
      </c>
      <c r="H2688" s="39">
        <f>MATCH(C2688,Currecny_M!$A$1:$P$1,0)</f>
        <v>12</v>
      </c>
      <c r="I2688" s="39">
        <f>VLOOKUP(N2688,Currecny_M!$A$1:$P$10,MATCH(Database!C2688,Currecny_M!$A$1:$P$1,0),FALSE)</f>
        <v>91.69</v>
      </c>
      <c r="J2688" s="82">
        <f t="shared" si="124"/>
        <v>229.68344999999999</v>
      </c>
      <c r="K2688" s="39">
        <f>VLOOKUP('Cover page'!$B$6,Currecny_M!$A$1:$P$10,MATCH(Database!C2688,Currecny_M!$A$1:$P$1,0),FALSE)</f>
        <v>1</v>
      </c>
      <c r="L2688" s="82">
        <f t="shared" si="125"/>
        <v>229.68344999999999</v>
      </c>
      <c r="M2688" s="82">
        <f>((E2688/$F$1)*VLOOKUP(N2688,Currecny_M!$A$1:$P$10,MATCH(Database!C2688,Currecny_M!$A$1:$P$1,0),FALSE))/VLOOKUP('Cover page'!$B$6,Currecny_M!$A$1:$P$10,MATCH(Database!C2688,Currecny_M!$A$1:$P$1,0),FALSE)</f>
        <v>229.68344999999999</v>
      </c>
      <c r="N2688" s="6" t="str">
        <f>VLOOKUP(B2688,Master!$A$2:$C$11,3,FALSE)</f>
        <v>Euro</v>
      </c>
      <c r="O2688" s="6" t="str">
        <f>VLOOKUP(B2688,Master!$A$2:$C$11,2,FALSE)</f>
        <v>Europe</v>
      </c>
      <c r="Q2688" s="39" t="str">
        <f>VLOOKUP(D2688,GL_Master!$A$1:$D$80,2,FALSE)</f>
        <v>PL</v>
      </c>
      <c r="R2688" s="39" t="str">
        <f>VLOOKUP(D2688,GL_Master!$A$1:$D$80,3,FALSE)</f>
        <v>Depreciation</v>
      </c>
      <c r="S2688" s="39" t="str">
        <f>VLOOKUP(D2688,GL_Master!$A$1:$D$80,4,FALSE)</f>
        <v>Depreciation</v>
      </c>
    </row>
    <row r="2689" spans="1:19" x14ac:dyDescent="0.25">
      <c r="A2689" s="39" t="s">
        <v>262</v>
      </c>
      <c r="B2689" s="39" t="s">
        <v>237</v>
      </c>
      <c r="C2689" s="7">
        <v>44228</v>
      </c>
      <c r="D2689" s="39" t="s">
        <v>51</v>
      </c>
      <c r="E2689" s="39">
        <v>-26506</v>
      </c>
      <c r="F2689" s="82">
        <f t="shared" si="123"/>
        <v>-26.506</v>
      </c>
      <c r="G2689" s="39">
        <f>VLOOKUP(N2689,Currecny_M!$A$1:$P$10,2,FALSE)</f>
        <v>83</v>
      </c>
      <c r="H2689" s="39">
        <f>MATCH(C2689,Currecny_M!$A$1:$P$1,0)</f>
        <v>12</v>
      </c>
      <c r="I2689" s="39">
        <f>VLOOKUP(N2689,Currecny_M!$A$1:$P$10,MATCH(Database!C2689,Currecny_M!$A$1:$P$1,0),FALSE)</f>
        <v>91.69</v>
      </c>
      <c r="J2689" s="82">
        <f t="shared" si="124"/>
        <v>-2430.3351400000001</v>
      </c>
      <c r="K2689" s="39">
        <f>VLOOKUP('Cover page'!$B$6,Currecny_M!$A$1:$P$10,MATCH(Database!C2689,Currecny_M!$A$1:$P$1,0),FALSE)</f>
        <v>1</v>
      </c>
      <c r="L2689" s="82">
        <f t="shared" si="125"/>
        <v>-2430.3351400000001</v>
      </c>
      <c r="M2689" s="82">
        <f>((E2689/$F$1)*VLOOKUP(N2689,Currecny_M!$A$1:$P$10,MATCH(Database!C2689,Currecny_M!$A$1:$P$1,0),FALSE))/VLOOKUP('Cover page'!$B$6,Currecny_M!$A$1:$P$10,MATCH(Database!C2689,Currecny_M!$A$1:$P$1,0),FALSE)</f>
        <v>-2430.3351400000001</v>
      </c>
      <c r="N2689" s="6" t="str">
        <f>VLOOKUP(B2689,Master!$A$2:$C$11,3,FALSE)</f>
        <v>Euro</v>
      </c>
      <c r="O2689" s="6" t="str">
        <f>VLOOKUP(B2689,Master!$A$2:$C$11,2,FALSE)</f>
        <v>Europe</v>
      </c>
      <c r="Q2689" s="39" t="str">
        <f>VLOOKUP(D2689,GL_Master!$A$1:$D$80,2,FALSE)</f>
        <v>BS</v>
      </c>
      <c r="R2689" s="39" t="str">
        <f>VLOOKUP(D2689,GL_Master!$A$1:$D$80,3,FALSE)</f>
        <v>Share Capital</v>
      </c>
      <c r="S2689" s="39" t="str">
        <f>VLOOKUP(D2689,GL_Master!$A$1:$D$80,4,FALSE)</f>
        <v>Equity shares</v>
      </c>
    </row>
    <row r="2690" spans="1:19" x14ac:dyDescent="0.25">
      <c r="A2690" s="39" t="s">
        <v>262</v>
      </c>
      <c r="B2690" s="39" t="s">
        <v>237</v>
      </c>
      <c r="C2690" s="7">
        <v>44228</v>
      </c>
      <c r="D2690" s="39" t="s">
        <v>52</v>
      </c>
      <c r="E2690" s="39">
        <v>-50786</v>
      </c>
      <c r="F2690" s="82">
        <f t="shared" si="123"/>
        <v>-50.786000000000001</v>
      </c>
      <c r="G2690" s="39">
        <f>VLOOKUP(N2690,Currecny_M!$A$1:$P$10,2,FALSE)</f>
        <v>83</v>
      </c>
      <c r="H2690" s="39">
        <f>MATCH(C2690,Currecny_M!$A$1:$P$1,0)</f>
        <v>12</v>
      </c>
      <c r="I2690" s="39">
        <f>VLOOKUP(N2690,Currecny_M!$A$1:$P$10,MATCH(Database!C2690,Currecny_M!$A$1:$P$1,0),FALSE)</f>
        <v>91.69</v>
      </c>
      <c r="J2690" s="82">
        <f t="shared" si="124"/>
        <v>-4656.5683399999998</v>
      </c>
      <c r="K2690" s="39">
        <f>VLOOKUP('Cover page'!$B$6,Currecny_M!$A$1:$P$10,MATCH(Database!C2690,Currecny_M!$A$1:$P$1,0),FALSE)</f>
        <v>1</v>
      </c>
      <c r="L2690" s="82">
        <f t="shared" si="125"/>
        <v>-4656.5683399999998</v>
      </c>
      <c r="M2690" s="82">
        <f>((E2690/$F$1)*VLOOKUP(N2690,Currecny_M!$A$1:$P$10,MATCH(Database!C2690,Currecny_M!$A$1:$P$1,0),FALSE))/VLOOKUP('Cover page'!$B$6,Currecny_M!$A$1:$P$10,MATCH(Database!C2690,Currecny_M!$A$1:$P$1,0),FALSE)</f>
        <v>-4656.5683399999998</v>
      </c>
      <c r="N2690" s="6" t="str">
        <f>VLOOKUP(B2690,Master!$A$2:$C$11,3,FALSE)</f>
        <v>Euro</v>
      </c>
      <c r="O2690" s="6" t="str">
        <f>VLOOKUP(B2690,Master!$A$2:$C$11,2,FALSE)</f>
        <v>Europe</v>
      </c>
      <c r="Q2690" s="39" t="str">
        <f>VLOOKUP(D2690,GL_Master!$A$1:$D$80,2,FALSE)</f>
        <v>BS</v>
      </c>
      <c r="R2690" s="39" t="str">
        <f>VLOOKUP(D2690,GL_Master!$A$1:$D$80,3,FALSE)</f>
        <v>Reserve and Surplus</v>
      </c>
      <c r="S2690" s="39" t="str">
        <f>VLOOKUP(D2690,GL_Master!$A$1:$D$80,4,FALSE)</f>
        <v>Reserves at the commencement of the year</v>
      </c>
    </row>
    <row r="2691" spans="1:19" x14ac:dyDescent="0.25">
      <c r="A2691" s="39" t="s">
        <v>262</v>
      </c>
      <c r="B2691" s="39" t="s">
        <v>237</v>
      </c>
      <c r="C2691" s="7">
        <v>44228</v>
      </c>
      <c r="D2691" s="39" t="s">
        <v>53</v>
      </c>
      <c r="E2691" s="39">
        <v>-20250</v>
      </c>
      <c r="F2691" s="82">
        <f t="shared" si="123"/>
        <v>-20.25</v>
      </c>
      <c r="G2691" s="39">
        <f>VLOOKUP(N2691,Currecny_M!$A$1:$P$10,2,FALSE)</f>
        <v>83</v>
      </c>
      <c r="H2691" s="39">
        <f>MATCH(C2691,Currecny_M!$A$1:$P$1,0)</f>
        <v>12</v>
      </c>
      <c r="I2691" s="39">
        <f>VLOOKUP(N2691,Currecny_M!$A$1:$P$10,MATCH(Database!C2691,Currecny_M!$A$1:$P$1,0),FALSE)</f>
        <v>91.69</v>
      </c>
      <c r="J2691" s="82">
        <f t="shared" si="124"/>
        <v>-1856.7224999999999</v>
      </c>
      <c r="K2691" s="39">
        <f>VLOOKUP('Cover page'!$B$6,Currecny_M!$A$1:$P$10,MATCH(Database!C2691,Currecny_M!$A$1:$P$1,0),FALSE)</f>
        <v>1</v>
      </c>
      <c r="L2691" s="82">
        <f t="shared" si="125"/>
        <v>-1856.7224999999999</v>
      </c>
      <c r="M2691" s="82">
        <f>((E2691/$F$1)*VLOOKUP(N2691,Currecny_M!$A$1:$P$10,MATCH(Database!C2691,Currecny_M!$A$1:$P$1,0),FALSE))/VLOOKUP('Cover page'!$B$6,Currecny_M!$A$1:$P$10,MATCH(Database!C2691,Currecny_M!$A$1:$P$1,0),FALSE)</f>
        <v>-1856.7224999999999</v>
      </c>
      <c r="N2691" s="6" t="str">
        <f>VLOOKUP(B2691,Master!$A$2:$C$11,3,FALSE)</f>
        <v>Euro</v>
      </c>
      <c r="O2691" s="6" t="str">
        <f>VLOOKUP(B2691,Master!$A$2:$C$11,2,FALSE)</f>
        <v>Europe</v>
      </c>
      <c r="Q2691" s="39" t="str">
        <f>VLOOKUP(D2691,GL_Master!$A$1:$D$80,2,FALSE)</f>
        <v>BS</v>
      </c>
      <c r="R2691" s="39" t="str">
        <f>VLOOKUP(D2691,GL_Master!$A$1:$D$80,3,FALSE)</f>
        <v>Loan Fund</v>
      </c>
      <c r="S2691" s="39" t="str">
        <f>VLOOKUP(D2691,GL_Master!$A$1:$D$80,4,FALSE)</f>
        <v>Term Loan</v>
      </c>
    </row>
    <row r="2692" spans="1:19" x14ac:dyDescent="0.25">
      <c r="A2692" s="39" t="s">
        <v>262</v>
      </c>
      <c r="B2692" s="39" t="s">
        <v>237</v>
      </c>
      <c r="C2692" s="7">
        <v>44228</v>
      </c>
      <c r="D2692" s="39" t="s">
        <v>54</v>
      </c>
      <c r="E2692" s="39">
        <v>54</v>
      </c>
      <c r="F2692" s="82">
        <f t="shared" ref="F2692:F2755" si="126">E2692/$F$1</f>
        <v>5.3999999999999999E-2</v>
      </c>
      <c r="G2692" s="39">
        <f>VLOOKUP(N2692,Currecny_M!$A$1:$P$10,2,FALSE)</f>
        <v>83</v>
      </c>
      <c r="H2692" s="39">
        <f>MATCH(C2692,Currecny_M!$A$1:$P$1,0)</f>
        <v>12</v>
      </c>
      <c r="I2692" s="39">
        <f>VLOOKUP(N2692,Currecny_M!$A$1:$P$10,MATCH(Database!C2692,Currecny_M!$A$1:$P$1,0),FALSE)</f>
        <v>91.69</v>
      </c>
      <c r="J2692" s="82">
        <f t="shared" ref="J2692:J2755" si="127">F2692*I2692</f>
        <v>4.9512599999999996</v>
      </c>
      <c r="K2692" s="39">
        <f>VLOOKUP('Cover page'!$B$6,Currecny_M!$A$1:$P$10,MATCH(Database!C2692,Currecny_M!$A$1:$P$1,0),FALSE)</f>
        <v>1</v>
      </c>
      <c r="L2692" s="82">
        <f t="shared" ref="L2692:L2755" si="128">J2692/K2692</f>
        <v>4.9512599999999996</v>
      </c>
      <c r="M2692" s="82">
        <f>((E2692/$F$1)*VLOOKUP(N2692,Currecny_M!$A$1:$P$10,MATCH(Database!C2692,Currecny_M!$A$1:$P$1,0),FALSE))/VLOOKUP('Cover page'!$B$6,Currecny_M!$A$1:$P$10,MATCH(Database!C2692,Currecny_M!$A$1:$P$1,0),FALSE)</f>
        <v>4.9512599999999996</v>
      </c>
      <c r="N2692" s="6" t="str">
        <f>VLOOKUP(B2692,Master!$A$2:$C$11,3,FALSE)</f>
        <v>Euro</v>
      </c>
      <c r="O2692" s="6" t="str">
        <f>VLOOKUP(B2692,Master!$A$2:$C$11,2,FALSE)</f>
        <v>Europe</v>
      </c>
      <c r="Q2692" s="39" t="str">
        <f>VLOOKUP(D2692,GL_Master!$A$1:$D$80,2,FALSE)</f>
        <v>BS</v>
      </c>
      <c r="R2692" s="39" t="str">
        <f>VLOOKUP(D2692,GL_Master!$A$1:$D$80,3,FALSE)</f>
        <v>Trade Payables</v>
      </c>
      <c r="S2692" s="39" t="str">
        <f>VLOOKUP(D2692,GL_Master!$A$1:$D$80,4,FALSE)</f>
        <v>Trade payable</v>
      </c>
    </row>
    <row r="2693" spans="1:19" x14ac:dyDescent="0.25">
      <c r="A2693" s="39" t="s">
        <v>262</v>
      </c>
      <c r="B2693" s="39" t="s">
        <v>237</v>
      </c>
      <c r="C2693" s="7">
        <v>44228</v>
      </c>
      <c r="D2693" s="39" t="s">
        <v>34</v>
      </c>
      <c r="E2693" s="39">
        <v>-1473</v>
      </c>
      <c r="F2693" s="82">
        <f t="shared" si="126"/>
        <v>-1.4730000000000001</v>
      </c>
      <c r="G2693" s="39">
        <f>VLOOKUP(N2693,Currecny_M!$A$1:$P$10,2,FALSE)</f>
        <v>83</v>
      </c>
      <c r="H2693" s="39">
        <f>MATCH(C2693,Currecny_M!$A$1:$P$1,0)</f>
        <v>12</v>
      </c>
      <c r="I2693" s="39">
        <f>VLOOKUP(N2693,Currecny_M!$A$1:$P$10,MATCH(Database!C2693,Currecny_M!$A$1:$P$1,0),FALSE)</f>
        <v>91.69</v>
      </c>
      <c r="J2693" s="82">
        <f t="shared" si="127"/>
        <v>-135.05937</v>
      </c>
      <c r="K2693" s="39">
        <f>VLOOKUP('Cover page'!$B$6,Currecny_M!$A$1:$P$10,MATCH(Database!C2693,Currecny_M!$A$1:$P$1,0),FALSE)</f>
        <v>1</v>
      </c>
      <c r="L2693" s="82">
        <f t="shared" si="128"/>
        <v>-135.05937</v>
      </c>
      <c r="M2693" s="82">
        <f>((E2693/$F$1)*VLOOKUP(N2693,Currecny_M!$A$1:$P$10,MATCH(Database!C2693,Currecny_M!$A$1:$P$1,0),FALSE))/VLOOKUP('Cover page'!$B$6,Currecny_M!$A$1:$P$10,MATCH(Database!C2693,Currecny_M!$A$1:$P$1,0),FALSE)</f>
        <v>-135.05937</v>
      </c>
      <c r="N2693" s="6" t="str">
        <f>VLOOKUP(B2693,Master!$A$2:$C$11,3,FALSE)</f>
        <v>Euro</v>
      </c>
      <c r="O2693" s="6" t="str">
        <f>VLOOKUP(B2693,Master!$A$2:$C$11,2,FALSE)</f>
        <v>Europe</v>
      </c>
      <c r="Q2693" s="39" t="str">
        <f>VLOOKUP(D2693,GL_Master!$A$1:$D$80,2,FALSE)</f>
        <v>BS</v>
      </c>
      <c r="R2693" s="39" t="str">
        <f>VLOOKUP(D2693,GL_Master!$A$1:$D$80,3,FALSE)</f>
        <v>Provisions</v>
      </c>
      <c r="S2693" s="39" t="str">
        <f>VLOOKUP(D2693,GL_Master!$A$1:$D$80,4,FALSE)</f>
        <v>Expenses payables</v>
      </c>
    </row>
    <row r="2694" spans="1:19" x14ac:dyDescent="0.25">
      <c r="A2694" s="39" t="s">
        <v>262</v>
      </c>
      <c r="B2694" s="39" t="s">
        <v>237</v>
      </c>
      <c r="C2694" s="7">
        <v>44228</v>
      </c>
      <c r="D2694" s="39" t="s">
        <v>18</v>
      </c>
      <c r="E2694" s="39">
        <v>-896</v>
      </c>
      <c r="F2694" s="82">
        <f t="shared" si="126"/>
        <v>-0.89600000000000002</v>
      </c>
      <c r="G2694" s="39">
        <f>VLOOKUP(N2694,Currecny_M!$A$1:$P$10,2,FALSE)</f>
        <v>83</v>
      </c>
      <c r="H2694" s="39">
        <f>MATCH(C2694,Currecny_M!$A$1:$P$1,0)</f>
        <v>12</v>
      </c>
      <c r="I2694" s="39">
        <f>VLOOKUP(N2694,Currecny_M!$A$1:$P$10,MATCH(Database!C2694,Currecny_M!$A$1:$P$1,0),FALSE)</f>
        <v>91.69</v>
      </c>
      <c r="J2694" s="82">
        <f t="shared" si="127"/>
        <v>-82.154240000000001</v>
      </c>
      <c r="K2694" s="39">
        <f>VLOOKUP('Cover page'!$B$6,Currecny_M!$A$1:$P$10,MATCH(Database!C2694,Currecny_M!$A$1:$P$1,0),FALSE)</f>
        <v>1</v>
      </c>
      <c r="L2694" s="82">
        <f t="shared" si="128"/>
        <v>-82.154240000000001</v>
      </c>
      <c r="M2694" s="82">
        <f>((E2694/$F$1)*VLOOKUP(N2694,Currecny_M!$A$1:$P$10,MATCH(Database!C2694,Currecny_M!$A$1:$P$1,0),FALSE))/VLOOKUP('Cover page'!$B$6,Currecny_M!$A$1:$P$10,MATCH(Database!C2694,Currecny_M!$A$1:$P$1,0),FALSE)</f>
        <v>-82.154240000000001</v>
      </c>
      <c r="N2694" s="6" t="str">
        <f>VLOOKUP(B2694,Master!$A$2:$C$11,3,FALSE)</f>
        <v>Euro</v>
      </c>
      <c r="O2694" s="6" t="str">
        <f>VLOOKUP(B2694,Master!$A$2:$C$11,2,FALSE)</f>
        <v>Europe</v>
      </c>
      <c r="Q2694" s="39" t="str">
        <f>VLOOKUP(D2694,GL_Master!$A$1:$D$80,2,FALSE)</f>
        <v>BS</v>
      </c>
      <c r="R2694" s="39" t="str">
        <f>VLOOKUP(D2694,GL_Master!$A$1:$D$80,3,FALSE)</f>
        <v>Other current liabilities</v>
      </c>
      <c r="S2694" s="39" t="str">
        <f>VLOOKUP(D2694,GL_Master!$A$1:$D$80,4,FALSE)</f>
        <v>Employee related liabilities</v>
      </c>
    </row>
    <row r="2695" spans="1:19" x14ac:dyDescent="0.25">
      <c r="A2695" s="39" t="s">
        <v>262</v>
      </c>
      <c r="B2695" s="39" t="s">
        <v>237</v>
      </c>
      <c r="C2695" s="7">
        <v>44228</v>
      </c>
      <c r="D2695" s="39" t="s">
        <v>55</v>
      </c>
      <c r="E2695" s="39">
        <v>-107</v>
      </c>
      <c r="F2695" s="82">
        <f t="shared" si="126"/>
        <v>-0.107</v>
      </c>
      <c r="G2695" s="39">
        <f>VLOOKUP(N2695,Currecny_M!$A$1:$P$10,2,FALSE)</f>
        <v>83</v>
      </c>
      <c r="H2695" s="39">
        <f>MATCH(C2695,Currecny_M!$A$1:$P$1,0)</f>
        <v>12</v>
      </c>
      <c r="I2695" s="39">
        <f>VLOOKUP(N2695,Currecny_M!$A$1:$P$10,MATCH(Database!C2695,Currecny_M!$A$1:$P$1,0),FALSE)</f>
        <v>91.69</v>
      </c>
      <c r="J2695" s="82">
        <f t="shared" si="127"/>
        <v>-9.8108299999999993</v>
      </c>
      <c r="K2695" s="39">
        <f>VLOOKUP('Cover page'!$B$6,Currecny_M!$A$1:$P$10,MATCH(Database!C2695,Currecny_M!$A$1:$P$1,0),FALSE)</f>
        <v>1</v>
      </c>
      <c r="L2695" s="82">
        <f t="shared" si="128"/>
        <v>-9.8108299999999993</v>
      </c>
      <c r="M2695" s="82">
        <f>((E2695/$F$1)*VLOOKUP(N2695,Currecny_M!$A$1:$P$10,MATCH(Database!C2695,Currecny_M!$A$1:$P$1,0),FALSE))/VLOOKUP('Cover page'!$B$6,Currecny_M!$A$1:$P$10,MATCH(Database!C2695,Currecny_M!$A$1:$P$1,0),FALSE)</f>
        <v>-9.8108299999999993</v>
      </c>
      <c r="N2695" s="6" t="str">
        <f>VLOOKUP(B2695,Master!$A$2:$C$11,3,FALSE)</f>
        <v>Euro</v>
      </c>
      <c r="O2695" s="6" t="str">
        <f>VLOOKUP(B2695,Master!$A$2:$C$11,2,FALSE)</f>
        <v>Europe</v>
      </c>
      <c r="Q2695" s="39" t="str">
        <f>VLOOKUP(D2695,GL_Master!$A$1:$D$80,2,FALSE)</f>
        <v>BS</v>
      </c>
      <c r="R2695" s="39" t="str">
        <f>VLOOKUP(D2695,GL_Master!$A$1:$D$80,3,FALSE)</f>
        <v>Other current liabilities</v>
      </c>
      <c r="S2695" s="39" t="str">
        <f>VLOOKUP(D2695,GL_Master!$A$1:$D$80,4,FALSE)</f>
        <v>Security deposit received</v>
      </c>
    </row>
    <row r="2696" spans="1:19" x14ac:dyDescent="0.25">
      <c r="A2696" s="39" t="s">
        <v>262</v>
      </c>
      <c r="B2696" s="39" t="s">
        <v>237</v>
      </c>
      <c r="C2696" s="7">
        <v>44228</v>
      </c>
      <c r="D2696" s="39" t="s">
        <v>56</v>
      </c>
      <c r="E2696" s="39">
        <v>-29</v>
      </c>
      <c r="F2696" s="82">
        <f t="shared" si="126"/>
        <v>-2.9000000000000001E-2</v>
      </c>
      <c r="G2696" s="39">
        <f>VLOOKUP(N2696,Currecny_M!$A$1:$P$10,2,FALSE)</f>
        <v>83</v>
      </c>
      <c r="H2696" s="39">
        <f>MATCH(C2696,Currecny_M!$A$1:$P$1,0)</f>
        <v>12</v>
      </c>
      <c r="I2696" s="39">
        <f>VLOOKUP(N2696,Currecny_M!$A$1:$P$10,MATCH(Database!C2696,Currecny_M!$A$1:$P$1,0),FALSE)</f>
        <v>91.69</v>
      </c>
      <c r="J2696" s="82">
        <f t="shared" si="127"/>
        <v>-2.6590099999999999</v>
      </c>
      <c r="K2696" s="39">
        <f>VLOOKUP('Cover page'!$B$6,Currecny_M!$A$1:$P$10,MATCH(Database!C2696,Currecny_M!$A$1:$P$1,0),FALSE)</f>
        <v>1</v>
      </c>
      <c r="L2696" s="82">
        <f t="shared" si="128"/>
        <v>-2.6590099999999999</v>
      </c>
      <c r="M2696" s="82">
        <f>((E2696/$F$1)*VLOOKUP(N2696,Currecny_M!$A$1:$P$10,MATCH(Database!C2696,Currecny_M!$A$1:$P$1,0),FALSE))/VLOOKUP('Cover page'!$B$6,Currecny_M!$A$1:$P$10,MATCH(Database!C2696,Currecny_M!$A$1:$P$1,0),FALSE)</f>
        <v>-2.6590099999999999</v>
      </c>
      <c r="N2696" s="6" t="str">
        <f>VLOOKUP(B2696,Master!$A$2:$C$11,3,FALSE)</f>
        <v>Euro</v>
      </c>
      <c r="O2696" s="6" t="str">
        <f>VLOOKUP(B2696,Master!$A$2:$C$11,2,FALSE)</f>
        <v>Europe</v>
      </c>
      <c r="Q2696" s="39" t="str">
        <f>VLOOKUP(D2696,GL_Master!$A$1:$D$80,2,FALSE)</f>
        <v>BS</v>
      </c>
      <c r="R2696" s="39" t="str">
        <f>VLOOKUP(D2696,GL_Master!$A$1:$D$80,3,FALSE)</f>
        <v>Other Tax Payables</v>
      </c>
      <c r="S2696" s="39" t="str">
        <f>VLOOKUP(D2696,GL_Master!$A$1:$D$80,4,FALSE)</f>
        <v>Tax deducted at source payable</v>
      </c>
    </row>
    <row r="2697" spans="1:19" x14ac:dyDescent="0.25">
      <c r="A2697" s="39" t="s">
        <v>262</v>
      </c>
      <c r="B2697" s="39" t="s">
        <v>237</v>
      </c>
      <c r="C2697" s="7">
        <v>44228</v>
      </c>
      <c r="D2697" s="39" t="s">
        <v>57</v>
      </c>
      <c r="E2697" s="39">
        <v>-262</v>
      </c>
      <c r="F2697" s="82">
        <f t="shared" si="126"/>
        <v>-0.26200000000000001</v>
      </c>
      <c r="G2697" s="39">
        <f>VLOOKUP(N2697,Currecny_M!$A$1:$P$10,2,FALSE)</f>
        <v>83</v>
      </c>
      <c r="H2697" s="39">
        <f>MATCH(C2697,Currecny_M!$A$1:$P$1,0)</f>
        <v>12</v>
      </c>
      <c r="I2697" s="39">
        <f>VLOOKUP(N2697,Currecny_M!$A$1:$P$10,MATCH(Database!C2697,Currecny_M!$A$1:$P$1,0),FALSE)</f>
        <v>91.69</v>
      </c>
      <c r="J2697" s="82">
        <f t="shared" si="127"/>
        <v>-24.022780000000001</v>
      </c>
      <c r="K2697" s="39">
        <f>VLOOKUP('Cover page'!$B$6,Currecny_M!$A$1:$P$10,MATCH(Database!C2697,Currecny_M!$A$1:$P$1,0),FALSE)</f>
        <v>1</v>
      </c>
      <c r="L2697" s="82">
        <f t="shared" si="128"/>
        <v>-24.022780000000001</v>
      </c>
      <c r="M2697" s="82">
        <f>((E2697/$F$1)*VLOOKUP(N2697,Currecny_M!$A$1:$P$10,MATCH(Database!C2697,Currecny_M!$A$1:$P$1,0),FALSE))/VLOOKUP('Cover page'!$B$6,Currecny_M!$A$1:$P$10,MATCH(Database!C2697,Currecny_M!$A$1:$P$1,0),FALSE)</f>
        <v>-24.022780000000001</v>
      </c>
      <c r="N2697" s="6" t="str">
        <f>VLOOKUP(B2697,Master!$A$2:$C$11,3,FALSE)</f>
        <v>Euro</v>
      </c>
      <c r="O2697" s="6" t="str">
        <f>VLOOKUP(B2697,Master!$A$2:$C$11,2,FALSE)</f>
        <v>Europe</v>
      </c>
      <c r="Q2697" s="39" t="str">
        <f>VLOOKUP(D2697,GL_Master!$A$1:$D$80,2,FALSE)</f>
        <v>BS</v>
      </c>
      <c r="R2697" s="39" t="str">
        <f>VLOOKUP(D2697,GL_Master!$A$1:$D$80,3,FALSE)</f>
        <v>Other Tax Payables</v>
      </c>
      <c r="S2697" s="39" t="str">
        <f>VLOOKUP(D2697,GL_Master!$A$1:$D$80,4,FALSE)</f>
        <v>Tax deducted at source payable</v>
      </c>
    </row>
    <row r="2698" spans="1:19" x14ac:dyDescent="0.25">
      <c r="A2698" s="39" t="s">
        <v>262</v>
      </c>
      <c r="B2698" s="39" t="s">
        <v>237</v>
      </c>
      <c r="C2698" s="7">
        <v>44228</v>
      </c>
      <c r="D2698" s="39" t="s">
        <v>58</v>
      </c>
      <c r="E2698" s="39">
        <v>-1838</v>
      </c>
      <c r="F2698" s="82">
        <f t="shared" si="126"/>
        <v>-1.8380000000000001</v>
      </c>
      <c r="G2698" s="39">
        <f>VLOOKUP(N2698,Currecny_M!$A$1:$P$10,2,FALSE)</f>
        <v>83</v>
      </c>
      <c r="H2698" s="39">
        <f>MATCH(C2698,Currecny_M!$A$1:$P$1,0)</f>
        <v>12</v>
      </c>
      <c r="I2698" s="39">
        <f>VLOOKUP(N2698,Currecny_M!$A$1:$P$10,MATCH(Database!C2698,Currecny_M!$A$1:$P$1,0),FALSE)</f>
        <v>91.69</v>
      </c>
      <c r="J2698" s="82">
        <f t="shared" si="127"/>
        <v>-168.52622</v>
      </c>
      <c r="K2698" s="39">
        <f>VLOOKUP('Cover page'!$B$6,Currecny_M!$A$1:$P$10,MATCH(Database!C2698,Currecny_M!$A$1:$P$1,0),FALSE)</f>
        <v>1</v>
      </c>
      <c r="L2698" s="82">
        <f t="shared" si="128"/>
        <v>-168.52622</v>
      </c>
      <c r="M2698" s="82">
        <f>((E2698/$F$1)*VLOOKUP(N2698,Currecny_M!$A$1:$P$10,MATCH(Database!C2698,Currecny_M!$A$1:$P$1,0),FALSE))/VLOOKUP('Cover page'!$B$6,Currecny_M!$A$1:$P$10,MATCH(Database!C2698,Currecny_M!$A$1:$P$1,0),FALSE)</f>
        <v>-168.52622</v>
      </c>
      <c r="N2698" s="6" t="str">
        <f>VLOOKUP(B2698,Master!$A$2:$C$11,3,FALSE)</f>
        <v>Euro</v>
      </c>
      <c r="O2698" s="6" t="str">
        <f>VLOOKUP(B2698,Master!$A$2:$C$11,2,FALSE)</f>
        <v>Europe</v>
      </c>
      <c r="Q2698" s="39" t="str">
        <f>VLOOKUP(D2698,GL_Master!$A$1:$D$80,2,FALSE)</f>
        <v>BS</v>
      </c>
      <c r="R2698" s="39" t="str">
        <f>VLOOKUP(D2698,GL_Master!$A$1:$D$80,3,FALSE)</f>
        <v>Long-term provisions</v>
      </c>
      <c r="S2698" s="39" t="str">
        <f>VLOOKUP(D2698,GL_Master!$A$1:$D$80,4,FALSE)</f>
        <v>Provision for gratuity</v>
      </c>
    </row>
    <row r="2699" spans="1:19" x14ac:dyDescent="0.25">
      <c r="A2699" s="39" t="s">
        <v>262</v>
      </c>
      <c r="B2699" s="39" t="s">
        <v>237</v>
      </c>
      <c r="C2699" s="7">
        <v>44228</v>
      </c>
      <c r="D2699" s="39" t="s">
        <v>59</v>
      </c>
      <c r="E2699" s="39">
        <v>-784</v>
      </c>
      <c r="F2699" s="82">
        <f t="shared" si="126"/>
        <v>-0.78400000000000003</v>
      </c>
      <c r="G2699" s="39">
        <f>VLOOKUP(N2699,Currecny_M!$A$1:$P$10,2,FALSE)</f>
        <v>83</v>
      </c>
      <c r="H2699" s="39">
        <f>MATCH(C2699,Currecny_M!$A$1:$P$1,0)</f>
        <v>12</v>
      </c>
      <c r="I2699" s="39">
        <f>VLOOKUP(N2699,Currecny_M!$A$1:$P$10,MATCH(Database!C2699,Currecny_M!$A$1:$P$1,0),FALSE)</f>
        <v>91.69</v>
      </c>
      <c r="J2699" s="82">
        <f t="shared" si="127"/>
        <v>-71.884960000000007</v>
      </c>
      <c r="K2699" s="39">
        <f>VLOOKUP('Cover page'!$B$6,Currecny_M!$A$1:$P$10,MATCH(Database!C2699,Currecny_M!$A$1:$P$1,0),FALSE)</f>
        <v>1</v>
      </c>
      <c r="L2699" s="82">
        <f t="shared" si="128"/>
        <v>-71.884960000000007</v>
      </c>
      <c r="M2699" s="82">
        <f>((E2699/$F$1)*VLOOKUP(N2699,Currecny_M!$A$1:$P$10,MATCH(Database!C2699,Currecny_M!$A$1:$P$1,0),FALSE))/VLOOKUP('Cover page'!$B$6,Currecny_M!$A$1:$P$10,MATCH(Database!C2699,Currecny_M!$A$1:$P$1,0),FALSE)</f>
        <v>-71.884960000000007</v>
      </c>
      <c r="N2699" s="6" t="str">
        <f>VLOOKUP(B2699,Master!$A$2:$C$11,3,FALSE)</f>
        <v>Euro</v>
      </c>
      <c r="O2699" s="6" t="str">
        <f>VLOOKUP(B2699,Master!$A$2:$C$11,2,FALSE)</f>
        <v>Europe</v>
      </c>
      <c r="Q2699" s="39" t="str">
        <f>VLOOKUP(D2699,GL_Master!$A$1:$D$80,2,FALSE)</f>
        <v>BS</v>
      </c>
      <c r="R2699" s="39" t="str">
        <f>VLOOKUP(D2699,GL_Master!$A$1:$D$80,3,FALSE)</f>
        <v>Long-term provisions</v>
      </c>
      <c r="S2699" s="39" t="str">
        <f>VLOOKUP(D2699,GL_Master!$A$1:$D$80,4,FALSE)</f>
        <v>Provision for leave encashment</v>
      </c>
    </row>
    <row r="2700" spans="1:19" x14ac:dyDescent="0.25">
      <c r="A2700" s="39" t="s">
        <v>262</v>
      </c>
      <c r="B2700" s="39" t="s">
        <v>237</v>
      </c>
      <c r="C2700" s="7">
        <v>44228</v>
      </c>
      <c r="D2700" s="39" t="s">
        <v>60</v>
      </c>
      <c r="E2700" s="39">
        <v>-225</v>
      </c>
      <c r="F2700" s="82">
        <f t="shared" si="126"/>
        <v>-0.22500000000000001</v>
      </c>
      <c r="G2700" s="39">
        <f>VLOOKUP(N2700,Currecny_M!$A$1:$P$10,2,FALSE)</f>
        <v>83</v>
      </c>
      <c r="H2700" s="39">
        <f>MATCH(C2700,Currecny_M!$A$1:$P$1,0)</f>
        <v>12</v>
      </c>
      <c r="I2700" s="39">
        <f>VLOOKUP(N2700,Currecny_M!$A$1:$P$10,MATCH(Database!C2700,Currecny_M!$A$1:$P$1,0),FALSE)</f>
        <v>91.69</v>
      </c>
      <c r="J2700" s="82">
        <f t="shared" si="127"/>
        <v>-20.63025</v>
      </c>
      <c r="K2700" s="39">
        <f>VLOOKUP('Cover page'!$B$6,Currecny_M!$A$1:$P$10,MATCH(Database!C2700,Currecny_M!$A$1:$P$1,0),FALSE)</f>
        <v>1</v>
      </c>
      <c r="L2700" s="82">
        <f t="shared" si="128"/>
        <v>-20.63025</v>
      </c>
      <c r="M2700" s="82">
        <f>((E2700/$F$1)*VLOOKUP(N2700,Currecny_M!$A$1:$P$10,MATCH(Database!C2700,Currecny_M!$A$1:$P$1,0),FALSE))/VLOOKUP('Cover page'!$B$6,Currecny_M!$A$1:$P$10,MATCH(Database!C2700,Currecny_M!$A$1:$P$1,0),FALSE)</f>
        <v>-20.63025</v>
      </c>
      <c r="N2700" s="6" t="str">
        <f>VLOOKUP(B2700,Master!$A$2:$C$11,3,FALSE)</f>
        <v>Euro</v>
      </c>
      <c r="O2700" s="6" t="str">
        <f>VLOOKUP(B2700,Master!$A$2:$C$11,2,FALSE)</f>
        <v>Europe</v>
      </c>
      <c r="Q2700" s="39" t="str">
        <f>VLOOKUP(D2700,GL_Master!$A$1:$D$80,2,FALSE)</f>
        <v>BS</v>
      </c>
      <c r="R2700" s="39" t="str">
        <f>VLOOKUP(D2700,GL_Master!$A$1:$D$80,3,FALSE)</f>
        <v>Trade Payables</v>
      </c>
      <c r="S2700" s="39" t="str">
        <f>VLOOKUP(D2700,GL_Master!$A$1:$D$80,4,FALSE)</f>
        <v>Trade payable</v>
      </c>
    </row>
    <row r="2701" spans="1:19" x14ac:dyDescent="0.25">
      <c r="A2701" s="39" t="s">
        <v>262</v>
      </c>
      <c r="B2701" s="39" t="s">
        <v>237</v>
      </c>
      <c r="C2701" s="7">
        <v>44228</v>
      </c>
      <c r="D2701" s="39" t="s">
        <v>61</v>
      </c>
      <c r="E2701" s="39">
        <v>-2338</v>
      </c>
      <c r="F2701" s="82">
        <f t="shared" si="126"/>
        <v>-2.3380000000000001</v>
      </c>
      <c r="G2701" s="39">
        <f>VLOOKUP(N2701,Currecny_M!$A$1:$P$10,2,FALSE)</f>
        <v>83</v>
      </c>
      <c r="H2701" s="39">
        <f>MATCH(C2701,Currecny_M!$A$1:$P$1,0)</f>
        <v>12</v>
      </c>
      <c r="I2701" s="39">
        <f>VLOOKUP(N2701,Currecny_M!$A$1:$P$10,MATCH(Database!C2701,Currecny_M!$A$1:$P$1,0),FALSE)</f>
        <v>91.69</v>
      </c>
      <c r="J2701" s="82">
        <f t="shared" si="127"/>
        <v>-214.37121999999999</v>
      </c>
      <c r="K2701" s="39">
        <f>VLOOKUP('Cover page'!$B$6,Currecny_M!$A$1:$P$10,MATCH(Database!C2701,Currecny_M!$A$1:$P$1,0),FALSE)</f>
        <v>1</v>
      </c>
      <c r="L2701" s="82">
        <f t="shared" si="128"/>
        <v>-214.37121999999999</v>
      </c>
      <c r="M2701" s="82">
        <f>((E2701/$F$1)*VLOOKUP(N2701,Currecny_M!$A$1:$P$10,MATCH(Database!C2701,Currecny_M!$A$1:$P$1,0),FALSE))/VLOOKUP('Cover page'!$B$6,Currecny_M!$A$1:$P$10,MATCH(Database!C2701,Currecny_M!$A$1:$P$1,0),FALSE)</f>
        <v>-214.37121999999999</v>
      </c>
      <c r="N2701" s="6" t="str">
        <f>VLOOKUP(B2701,Master!$A$2:$C$11,3,FALSE)</f>
        <v>Euro</v>
      </c>
      <c r="O2701" s="6" t="str">
        <f>VLOOKUP(B2701,Master!$A$2:$C$11,2,FALSE)</f>
        <v>Europe</v>
      </c>
      <c r="Q2701" s="39" t="str">
        <f>VLOOKUP(D2701,GL_Master!$A$1:$D$80,2,FALSE)</f>
        <v>BS</v>
      </c>
      <c r="R2701" s="39" t="str">
        <f>VLOOKUP(D2701,GL_Master!$A$1:$D$80,3,FALSE)</f>
        <v>Provisions</v>
      </c>
      <c r="S2701" s="39" t="str">
        <f>VLOOKUP(D2701,GL_Master!$A$1:$D$80,4,FALSE)</f>
        <v>Provision for doubtful assets</v>
      </c>
    </row>
    <row r="2702" spans="1:19" x14ac:dyDescent="0.25">
      <c r="A2702" s="39" t="s">
        <v>262</v>
      </c>
      <c r="B2702" s="39" t="s">
        <v>237</v>
      </c>
      <c r="C2702" s="7">
        <v>44228</v>
      </c>
      <c r="D2702" s="39" t="s">
        <v>62</v>
      </c>
      <c r="E2702" s="39">
        <v>-85</v>
      </c>
      <c r="F2702" s="82">
        <f t="shared" si="126"/>
        <v>-8.5000000000000006E-2</v>
      </c>
      <c r="G2702" s="39">
        <f>VLOOKUP(N2702,Currecny_M!$A$1:$P$10,2,FALSE)</f>
        <v>83</v>
      </c>
      <c r="H2702" s="39">
        <f>MATCH(C2702,Currecny_M!$A$1:$P$1,0)</f>
        <v>12</v>
      </c>
      <c r="I2702" s="39">
        <f>VLOOKUP(N2702,Currecny_M!$A$1:$P$10,MATCH(Database!C2702,Currecny_M!$A$1:$P$1,0),FALSE)</f>
        <v>91.69</v>
      </c>
      <c r="J2702" s="82">
        <f t="shared" si="127"/>
        <v>-7.7936500000000004</v>
      </c>
      <c r="K2702" s="39">
        <f>VLOOKUP('Cover page'!$B$6,Currecny_M!$A$1:$P$10,MATCH(Database!C2702,Currecny_M!$A$1:$P$1,0),FALSE)</f>
        <v>1</v>
      </c>
      <c r="L2702" s="82">
        <f t="shared" si="128"/>
        <v>-7.7936500000000004</v>
      </c>
      <c r="M2702" s="82">
        <f>((E2702/$F$1)*VLOOKUP(N2702,Currecny_M!$A$1:$P$10,MATCH(Database!C2702,Currecny_M!$A$1:$P$1,0),FALSE))/VLOOKUP('Cover page'!$B$6,Currecny_M!$A$1:$P$10,MATCH(Database!C2702,Currecny_M!$A$1:$P$1,0),FALSE)</f>
        <v>-7.7936500000000004</v>
      </c>
      <c r="N2702" s="6" t="str">
        <f>VLOOKUP(B2702,Master!$A$2:$C$11,3,FALSE)</f>
        <v>Euro</v>
      </c>
      <c r="O2702" s="6" t="str">
        <f>VLOOKUP(B2702,Master!$A$2:$C$11,2,FALSE)</f>
        <v>Europe</v>
      </c>
      <c r="Q2702" s="39" t="str">
        <f>VLOOKUP(D2702,GL_Master!$A$1:$D$80,2,FALSE)</f>
        <v>BS</v>
      </c>
      <c r="R2702" s="39" t="str">
        <f>VLOOKUP(D2702,GL_Master!$A$1:$D$80,3,FALSE)</f>
        <v>Provisions</v>
      </c>
      <c r="S2702" s="39" t="str">
        <f>VLOOKUP(D2702,GL_Master!$A$1:$D$80,4,FALSE)</f>
        <v>Provision for Insurance</v>
      </c>
    </row>
    <row r="2703" spans="1:19" x14ac:dyDescent="0.25">
      <c r="A2703" s="39" t="s">
        <v>262</v>
      </c>
      <c r="B2703" s="39" t="s">
        <v>237</v>
      </c>
      <c r="C2703" s="7">
        <v>44228</v>
      </c>
      <c r="D2703" s="39" t="s">
        <v>63</v>
      </c>
      <c r="E2703" s="39">
        <v>193</v>
      </c>
      <c r="F2703" s="82">
        <f t="shared" si="126"/>
        <v>0.193</v>
      </c>
      <c r="G2703" s="39">
        <f>VLOOKUP(N2703,Currecny_M!$A$1:$P$10,2,FALSE)</f>
        <v>83</v>
      </c>
      <c r="H2703" s="39">
        <f>MATCH(C2703,Currecny_M!$A$1:$P$1,0)</f>
        <v>12</v>
      </c>
      <c r="I2703" s="39">
        <f>VLOOKUP(N2703,Currecny_M!$A$1:$P$10,MATCH(Database!C2703,Currecny_M!$A$1:$P$1,0),FALSE)</f>
        <v>91.69</v>
      </c>
      <c r="J2703" s="82">
        <f t="shared" si="127"/>
        <v>17.696169999999999</v>
      </c>
      <c r="K2703" s="39">
        <f>VLOOKUP('Cover page'!$B$6,Currecny_M!$A$1:$P$10,MATCH(Database!C2703,Currecny_M!$A$1:$P$1,0),FALSE)</f>
        <v>1</v>
      </c>
      <c r="L2703" s="82">
        <f t="shared" si="128"/>
        <v>17.696169999999999</v>
      </c>
      <c r="M2703" s="82">
        <f>((E2703/$F$1)*VLOOKUP(N2703,Currecny_M!$A$1:$P$10,MATCH(Database!C2703,Currecny_M!$A$1:$P$1,0),FALSE))/VLOOKUP('Cover page'!$B$6,Currecny_M!$A$1:$P$10,MATCH(Database!C2703,Currecny_M!$A$1:$P$1,0),FALSE)</f>
        <v>17.696169999999999</v>
      </c>
      <c r="N2703" s="6" t="str">
        <f>VLOOKUP(B2703,Master!$A$2:$C$11,3,FALSE)</f>
        <v>Euro</v>
      </c>
      <c r="O2703" s="6" t="str">
        <f>VLOOKUP(B2703,Master!$A$2:$C$11,2,FALSE)</f>
        <v>Europe</v>
      </c>
      <c r="Q2703" s="39" t="str">
        <f>VLOOKUP(D2703,GL_Master!$A$1:$D$80,2,FALSE)</f>
        <v>BS</v>
      </c>
      <c r="R2703" s="39" t="str">
        <f>VLOOKUP(D2703,GL_Master!$A$1:$D$80,3,FALSE)</f>
        <v>Gross Block</v>
      </c>
      <c r="S2703" s="39" t="str">
        <f>VLOOKUP(D2703,GL_Master!$A$1:$D$80,4,FALSE)</f>
        <v>Tangible Fixed assets</v>
      </c>
    </row>
    <row r="2704" spans="1:19" x14ac:dyDescent="0.25">
      <c r="A2704" s="39" t="s">
        <v>262</v>
      </c>
      <c r="B2704" s="39" t="s">
        <v>237</v>
      </c>
      <c r="C2704" s="7">
        <v>44228</v>
      </c>
      <c r="D2704" s="39" t="s">
        <v>64</v>
      </c>
      <c r="E2704" s="39">
        <v>11692</v>
      </c>
      <c r="F2704" s="82">
        <f t="shared" si="126"/>
        <v>11.692</v>
      </c>
      <c r="G2704" s="39">
        <f>VLOOKUP(N2704,Currecny_M!$A$1:$P$10,2,FALSE)</f>
        <v>83</v>
      </c>
      <c r="H2704" s="39">
        <f>MATCH(C2704,Currecny_M!$A$1:$P$1,0)</f>
        <v>12</v>
      </c>
      <c r="I2704" s="39">
        <f>VLOOKUP(N2704,Currecny_M!$A$1:$P$10,MATCH(Database!C2704,Currecny_M!$A$1:$P$1,0),FALSE)</f>
        <v>91.69</v>
      </c>
      <c r="J2704" s="82">
        <f t="shared" si="127"/>
        <v>1072.0394799999999</v>
      </c>
      <c r="K2704" s="39">
        <f>VLOOKUP('Cover page'!$B$6,Currecny_M!$A$1:$P$10,MATCH(Database!C2704,Currecny_M!$A$1:$P$1,0),FALSE)</f>
        <v>1</v>
      </c>
      <c r="L2704" s="82">
        <f t="shared" si="128"/>
        <v>1072.0394799999999</v>
      </c>
      <c r="M2704" s="82">
        <f>((E2704/$F$1)*VLOOKUP(N2704,Currecny_M!$A$1:$P$10,MATCH(Database!C2704,Currecny_M!$A$1:$P$1,0),FALSE))/VLOOKUP('Cover page'!$B$6,Currecny_M!$A$1:$P$10,MATCH(Database!C2704,Currecny_M!$A$1:$P$1,0),FALSE)</f>
        <v>1072.0394799999999</v>
      </c>
      <c r="N2704" s="6" t="str">
        <f>VLOOKUP(B2704,Master!$A$2:$C$11,3,FALSE)</f>
        <v>Euro</v>
      </c>
      <c r="O2704" s="6" t="str">
        <f>VLOOKUP(B2704,Master!$A$2:$C$11,2,FALSE)</f>
        <v>Europe</v>
      </c>
      <c r="Q2704" s="39" t="str">
        <f>VLOOKUP(D2704,GL_Master!$A$1:$D$80,2,FALSE)</f>
        <v>BS</v>
      </c>
      <c r="R2704" s="39" t="str">
        <f>VLOOKUP(D2704,GL_Master!$A$1:$D$80,3,FALSE)</f>
        <v>Gross Block</v>
      </c>
      <c r="S2704" s="39" t="str">
        <f>VLOOKUP(D2704,GL_Master!$A$1:$D$80,4,FALSE)</f>
        <v>Tangible Fixed assets</v>
      </c>
    </row>
    <row r="2705" spans="1:19" x14ac:dyDescent="0.25">
      <c r="A2705" s="39" t="s">
        <v>262</v>
      </c>
      <c r="B2705" s="39" t="s">
        <v>237</v>
      </c>
      <c r="C2705" s="7">
        <v>44228</v>
      </c>
      <c r="D2705" s="39" t="s">
        <v>65</v>
      </c>
      <c r="E2705" s="39">
        <v>-7377</v>
      </c>
      <c r="F2705" s="82">
        <f t="shared" si="126"/>
        <v>-7.3769999999999998</v>
      </c>
      <c r="G2705" s="39">
        <f>VLOOKUP(N2705,Currecny_M!$A$1:$P$10,2,FALSE)</f>
        <v>83</v>
      </c>
      <c r="H2705" s="39">
        <f>MATCH(C2705,Currecny_M!$A$1:$P$1,0)</f>
        <v>12</v>
      </c>
      <c r="I2705" s="39">
        <f>VLOOKUP(N2705,Currecny_M!$A$1:$P$10,MATCH(Database!C2705,Currecny_M!$A$1:$P$1,0),FALSE)</f>
        <v>91.69</v>
      </c>
      <c r="J2705" s="82">
        <f t="shared" si="127"/>
        <v>-676.39712999999995</v>
      </c>
      <c r="K2705" s="39">
        <f>VLOOKUP('Cover page'!$B$6,Currecny_M!$A$1:$P$10,MATCH(Database!C2705,Currecny_M!$A$1:$P$1,0),FALSE)</f>
        <v>1</v>
      </c>
      <c r="L2705" s="82">
        <f t="shared" si="128"/>
        <v>-676.39712999999995</v>
      </c>
      <c r="M2705" s="82">
        <f>((E2705/$F$1)*VLOOKUP(N2705,Currecny_M!$A$1:$P$10,MATCH(Database!C2705,Currecny_M!$A$1:$P$1,0),FALSE))/VLOOKUP('Cover page'!$B$6,Currecny_M!$A$1:$P$10,MATCH(Database!C2705,Currecny_M!$A$1:$P$1,0),FALSE)</f>
        <v>-676.39712999999995</v>
      </c>
      <c r="N2705" s="6" t="str">
        <f>VLOOKUP(B2705,Master!$A$2:$C$11,3,FALSE)</f>
        <v>Euro</v>
      </c>
      <c r="O2705" s="6" t="str">
        <f>VLOOKUP(B2705,Master!$A$2:$C$11,2,FALSE)</f>
        <v>Europe</v>
      </c>
      <c r="Q2705" s="39" t="str">
        <f>VLOOKUP(D2705,GL_Master!$A$1:$D$80,2,FALSE)</f>
        <v>BS</v>
      </c>
      <c r="R2705" s="39" t="str">
        <f>VLOOKUP(D2705,GL_Master!$A$1:$D$80,3,FALSE)</f>
        <v>Accumulated Depreciation</v>
      </c>
      <c r="S2705" s="39" t="str">
        <f>VLOOKUP(D2705,GL_Master!$A$1:$D$80,4,FALSE)</f>
        <v>Accumulated Depreciation</v>
      </c>
    </row>
    <row r="2706" spans="1:19" x14ac:dyDescent="0.25">
      <c r="A2706" s="39" t="s">
        <v>262</v>
      </c>
      <c r="B2706" s="39" t="s">
        <v>237</v>
      </c>
      <c r="C2706" s="7">
        <v>44228</v>
      </c>
      <c r="D2706" s="39" t="s">
        <v>66</v>
      </c>
      <c r="E2706" s="39">
        <v>5783</v>
      </c>
      <c r="F2706" s="82">
        <f t="shared" si="126"/>
        <v>5.7830000000000004</v>
      </c>
      <c r="G2706" s="39">
        <f>VLOOKUP(N2706,Currecny_M!$A$1:$P$10,2,FALSE)</f>
        <v>83</v>
      </c>
      <c r="H2706" s="39">
        <f>MATCH(C2706,Currecny_M!$A$1:$P$1,0)</f>
        <v>12</v>
      </c>
      <c r="I2706" s="39">
        <f>VLOOKUP(N2706,Currecny_M!$A$1:$P$10,MATCH(Database!C2706,Currecny_M!$A$1:$P$1,0),FALSE)</f>
        <v>91.69</v>
      </c>
      <c r="J2706" s="82">
        <f t="shared" si="127"/>
        <v>530.24327000000005</v>
      </c>
      <c r="K2706" s="39">
        <f>VLOOKUP('Cover page'!$B$6,Currecny_M!$A$1:$P$10,MATCH(Database!C2706,Currecny_M!$A$1:$P$1,0),FALSE)</f>
        <v>1</v>
      </c>
      <c r="L2706" s="82">
        <f t="shared" si="128"/>
        <v>530.24327000000005</v>
      </c>
      <c r="M2706" s="82">
        <f>((E2706/$F$1)*VLOOKUP(N2706,Currecny_M!$A$1:$P$10,MATCH(Database!C2706,Currecny_M!$A$1:$P$1,0),FALSE))/VLOOKUP('Cover page'!$B$6,Currecny_M!$A$1:$P$10,MATCH(Database!C2706,Currecny_M!$A$1:$P$1,0),FALSE)</f>
        <v>530.24327000000005</v>
      </c>
      <c r="N2706" s="6" t="str">
        <f>VLOOKUP(B2706,Master!$A$2:$C$11,3,FALSE)</f>
        <v>Euro</v>
      </c>
      <c r="O2706" s="6" t="str">
        <f>VLOOKUP(B2706,Master!$A$2:$C$11,2,FALSE)</f>
        <v>Europe</v>
      </c>
      <c r="Q2706" s="39" t="str">
        <f>VLOOKUP(D2706,GL_Master!$A$1:$D$80,2,FALSE)</f>
        <v>BS</v>
      </c>
      <c r="R2706" s="39" t="str">
        <f>VLOOKUP(D2706,GL_Master!$A$1:$D$80,3,FALSE)</f>
        <v>Gross Block</v>
      </c>
      <c r="S2706" s="39" t="str">
        <f>VLOOKUP(D2706,GL_Master!$A$1:$D$80,4,FALSE)</f>
        <v>Tangible Fixed assets</v>
      </c>
    </row>
    <row r="2707" spans="1:19" x14ac:dyDescent="0.25">
      <c r="A2707" s="39" t="s">
        <v>262</v>
      </c>
      <c r="B2707" s="39" t="s">
        <v>237</v>
      </c>
      <c r="C2707" s="7">
        <v>44228</v>
      </c>
      <c r="D2707" s="39" t="s">
        <v>67</v>
      </c>
      <c r="E2707" s="39">
        <v>2220</v>
      </c>
      <c r="F2707" s="82">
        <f t="shared" si="126"/>
        <v>2.2200000000000002</v>
      </c>
      <c r="G2707" s="39">
        <f>VLOOKUP(N2707,Currecny_M!$A$1:$P$10,2,FALSE)</f>
        <v>83</v>
      </c>
      <c r="H2707" s="39">
        <f>MATCH(C2707,Currecny_M!$A$1:$P$1,0)</f>
        <v>12</v>
      </c>
      <c r="I2707" s="39">
        <f>VLOOKUP(N2707,Currecny_M!$A$1:$P$10,MATCH(Database!C2707,Currecny_M!$A$1:$P$1,0),FALSE)</f>
        <v>91.69</v>
      </c>
      <c r="J2707" s="82">
        <f t="shared" si="127"/>
        <v>203.55180000000001</v>
      </c>
      <c r="K2707" s="39">
        <f>VLOOKUP('Cover page'!$B$6,Currecny_M!$A$1:$P$10,MATCH(Database!C2707,Currecny_M!$A$1:$P$1,0),FALSE)</f>
        <v>1</v>
      </c>
      <c r="L2707" s="82">
        <f t="shared" si="128"/>
        <v>203.55180000000001</v>
      </c>
      <c r="M2707" s="82">
        <f>((E2707/$F$1)*VLOOKUP(N2707,Currecny_M!$A$1:$P$10,MATCH(Database!C2707,Currecny_M!$A$1:$P$1,0),FALSE))/VLOOKUP('Cover page'!$B$6,Currecny_M!$A$1:$P$10,MATCH(Database!C2707,Currecny_M!$A$1:$P$1,0),FALSE)</f>
        <v>203.55180000000001</v>
      </c>
      <c r="N2707" s="6" t="str">
        <f>VLOOKUP(B2707,Master!$A$2:$C$11,3,FALSE)</f>
        <v>Euro</v>
      </c>
      <c r="O2707" s="6" t="str">
        <f>VLOOKUP(B2707,Master!$A$2:$C$11,2,FALSE)</f>
        <v>Europe</v>
      </c>
      <c r="Q2707" s="39" t="str">
        <f>VLOOKUP(D2707,GL_Master!$A$1:$D$80,2,FALSE)</f>
        <v>BS</v>
      </c>
      <c r="R2707" s="39" t="str">
        <f>VLOOKUP(D2707,GL_Master!$A$1:$D$80,3,FALSE)</f>
        <v>Gross Block</v>
      </c>
      <c r="S2707" s="39" t="str">
        <f>VLOOKUP(D2707,GL_Master!$A$1:$D$80,4,FALSE)</f>
        <v>Tangible Fixed assets</v>
      </c>
    </row>
    <row r="2708" spans="1:19" x14ac:dyDescent="0.25">
      <c r="A2708" s="39" t="s">
        <v>262</v>
      </c>
      <c r="B2708" s="39" t="s">
        <v>237</v>
      </c>
      <c r="C2708" s="7">
        <v>44228</v>
      </c>
      <c r="D2708" s="39" t="s">
        <v>68</v>
      </c>
      <c r="E2708" s="39">
        <v>-1902</v>
      </c>
      <c r="F2708" s="82">
        <f t="shared" si="126"/>
        <v>-1.9019999999999999</v>
      </c>
      <c r="G2708" s="39">
        <f>VLOOKUP(N2708,Currecny_M!$A$1:$P$10,2,FALSE)</f>
        <v>83</v>
      </c>
      <c r="H2708" s="39">
        <f>MATCH(C2708,Currecny_M!$A$1:$P$1,0)</f>
        <v>12</v>
      </c>
      <c r="I2708" s="39">
        <f>VLOOKUP(N2708,Currecny_M!$A$1:$P$10,MATCH(Database!C2708,Currecny_M!$A$1:$P$1,0),FALSE)</f>
        <v>91.69</v>
      </c>
      <c r="J2708" s="82">
        <f t="shared" si="127"/>
        <v>-174.39437999999998</v>
      </c>
      <c r="K2708" s="39">
        <f>VLOOKUP('Cover page'!$B$6,Currecny_M!$A$1:$P$10,MATCH(Database!C2708,Currecny_M!$A$1:$P$1,0),FALSE)</f>
        <v>1</v>
      </c>
      <c r="L2708" s="82">
        <f t="shared" si="128"/>
        <v>-174.39437999999998</v>
      </c>
      <c r="M2708" s="82">
        <f>((E2708/$F$1)*VLOOKUP(N2708,Currecny_M!$A$1:$P$10,MATCH(Database!C2708,Currecny_M!$A$1:$P$1,0),FALSE))/VLOOKUP('Cover page'!$B$6,Currecny_M!$A$1:$P$10,MATCH(Database!C2708,Currecny_M!$A$1:$P$1,0),FALSE)</f>
        <v>-174.39437999999998</v>
      </c>
      <c r="N2708" s="6" t="str">
        <f>VLOOKUP(B2708,Master!$A$2:$C$11,3,FALSE)</f>
        <v>Euro</v>
      </c>
      <c r="O2708" s="6" t="str">
        <f>VLOOKUP(B2708,Master!$A$2:$C$11,2,FALSE)</f>
        <v>Europe</v>
      </c>
      <c r="Q2708" s="39" t="str">
        <f>VLOOKUP(D2708,GL_Master!$A$1:$D$80,2,FALSE)</f>
        <v>BS</v>
      </c>
      <c r="R2708" s="39" t="str">
        <f>VLOOKUP(D2708,GL_Master!$A$1:$D$80,3,FALSE)</f>
        <v>Accumulated Depreciation</v>
      </c>
      <c r="S2708" s="39" t="str">
        <f>VLOOKUP(D2708,GL_Master!$A$1:$D$80,4,FALSE)</f>
        <v>Accumulated Depreciation</v>
      </c>
    </row>
    <row r="2709" spans="1:19" x14ac:dyDescent="0.25">
      <c r="A2709" s="39" t="s">
        <v>262</v>
      </c>
      <c r="B2709" s="39" t="s">
        <v>237</v>
      </c>
      <c r="C2709" s="7">
        <v>44228</v>
      </c>
      <c r="D2709" s="39" t="s">
        <v>69</v>
      </c>
      <c r="E2709" s="39">
        <v>3704</v>
      </c>
      <c r="F2709" s="82">
        <f t="shared" si="126"/>
        <v>3.7040000000000002</v>
      </c>
      <c r="G2709" s="39">
        <f>VLOOKUP(N2709,Currecny_M!$A$1:$P$10,2,FALSE)</f>
        <v>83</v>
      </c>
      <c r="H2709" s="39">
        <f>MATCH(C2709,Currecny_M!$A$1:$P$1,0)</f>
        <v>12</v>
      </c>
      <c r="I2709" s="39">
        <f>VLOOKUP(N2709,Currecny_M!$A$1:$P$10,MATCH(Database!C2709,Currecny_M!$A$1:$P$1,0),FALSE)</f>
        <v>91.69</v>
      </c>
      <c r="J2709" s="82">
        <f t="shared" si="127"/>
        <v>339.61975999999999</v>
      </c>
      <c r="K2709" s="39">
        <f>VLOOKUP('Cover page'!$B$6,Currecny_M!$A$1:$P$10,MATCH(Database!C2709,Currecny_M!$A$1:$P$1,0),FALSE)</f>
        <v>1</v>
      </c>
      <c r="L2709" s="82">
        <f t="shared" si="128"/>
        <v>339.61975999999999</v>
      </c>
      <c r="M2709" s="82">
        <f>((E2709/$F$1)*VLOOKUP(N2709,Currecny_M!$A$1:$P$10,MATCH(Database!C2709,Currecny_M!$A$1:$P$1,0),FALSE))/VLOOKUP('Cover page'!$B$6,Currecny_M!$A$1:$P$10,MATCH(Database!C2709,Currecny_M!$A$1:$P$1,0),FALSE)</f>
        <v>339.61975999999999</v>
      </c>
      <c r="N2709" s="6" t="str">
        <f>VLOOKUP(B2709,Master!$A$2:$C$11,3,FALSE)</f>
        <v>Euro</v>
      </c>
      <c r="O2709" s="6" t="str">
        <f>VLOOKUP(B2709,Master!$A$2:$C$11,2,FALSE)</f>
        <v>Europe</v>
      </c>
      <c r="Q2709" s="39" t="str">
        <f>VLOOKUP(D2709,GL_Master!$A$1:$D$80,2,FALSE)</f>
        <v>BS</v>
      </c>
      <c r="R2709" s="39" t="str">
        <f>VLOOKUP(D2709,GL_Master!$A$1:$D$80,3,FALSE)</f>
        <v>Gross Block</v>
      </c>
      <c r="S2709" s="39" t="str">
        <f>VLOOKUP(D2709,GL_Master!$A$1:$D$80,4,FALSE)</f>
        <v>Tangible Fixed assets</v>
      </c>
    </row>
    <row r="2710" spans="1:19" x14ac:dyDescent="0.25">
      <c r="A2710" s="39" t="s">
        <v>262</v>
      </c>
      <c r="B2710" s="39" t="s">
        <v>237</v>
      </c>
      <c r="C2710" s="7">
        <v>44228</v>
      </c>
      <c r="D2710" s="39" t="s">
        <v>70</v>
      </c>
      <c r="E2710" s="39">
        <v>-140</v>
      </c>
      <c r="F2710" s="82">
        <f t="shared" si="126"/>
        <v>-0.14000000000000001</v>
      </c>
      <c r="G2710" s="39">
        <f>VLOOKUP(N2710,Currecny_M!$A$1:$P$10,2,FALSE)</f>
        <v>83</v>
      </c>
      <c r="H2710" s="39">
        <f>MATCH(C2710,Currecny_M!$A$1:$P$1,0)</f>
        <v>12</v>
      </c>
      <c r="I2710" s="39">
        <f>VLOOKUP(N2710,Currecny_M!$A$1:$P$10,MATCH(Database!C2710,Currecny_M!$A$1:$P$1,0),FALSE)</f>
        <v>91.69</v>
      </c>
      <c r="J2710" s="82">
        <f t="shared" si="127"/>
        <v>-12.836600000000001</v>
      </c>
      <c r="K2710" s="39">
        <f>VLOOKUP('Cover page'!$B$6,Currecny_M!$A$1:$P$10,MATCH(Database!C2710,Currecny_M!$A$1:$P$1,0),FALSE)</f>
        <v>1</v>
      </c>
      <c r="L2710" s="82">
        <f t="shared" si="128"/>
        <v>-12.836600000000001</v>
      </c>
      <c r="M2710" s="82">
        <f>((E2710/$F$1)*VLOOKUP(N2710,Currecny_M!$A$1:$P$10,MATCH(Database!C2710,Currecny_M!$A$1:$P$1,0),FALSE))/VLOOKUP('Cover page'!$B$6,Currecny_M!$A$1:$P$10,MATCH(Database!C2710,Currecny_M!$A$1:$P$1,0),FALSE)</f>
        <v>-12.836600000000001</v>
      </c>
      <c r="N2710" s="6" t="str">
        <f>VLOOKUP(B2710,Master!$A$2:$C$11,3,FALSE)</f>
        <v>Euro</v>
      </c>
      <c r="O2710" s="6" t="str">
        <f>VLOOKUP(B2710,Master!$A$2:$C$11,2,FALSE)</f>
        <v>Europe</v>
      </c>
      <c r="Q2710" s="39" t="str">
        <f>VLOOKUP(D2710,GL_Master!$A$1:$D$80,2,FALSE)</f>
        <v>BS</v>
      </c>
      <c r="R2710" s="39" t="str">
        <f>VLOOKUP(D2710,GL_Master!$A$1:$D$80,3,FALSE)</f>
        <v>Accumulated Depreciation</v>
      </c>
      <c r="S2710" s="39" t="str">
        <f>VLOOKUP(D2710,GL_Master!$A$1:$D$80,4,FALSE)</f>
        <v>Accumulated Depreciation</v>
      </c>
    </row>
    <row r="2711" spans="1:19" x14ac:dyDescent="0.25">
      <c r="A2711" s="39" t="s">
        <v>262</v>
      </c>
      <c r="B2711" s="39" t="s">
        <v>237</v>
      </c>
      <c r="C2711" s="7">
        <v>44228</v>
      </c>
      <c r="D2711" s="39" t="s">
        <v>71</v>
      </c>
      <c r="E2711" s="39">
        <v>7042</v>
      </c>
      <c r="F2711" s="82">
        <f t="shared" si="126"/>
        <v>7.0419999999999998</v>
      </c>
      <c r="G2711" s="39">
        <f>VLOOKUP(N2711,Currecny_M!$A$1:$P$10,2,FALSE)</f>
        <v>83</v>
      </c>
      <c r="H2711" s="39">
        <f>MATCH(C2711,Currecny_M!$A$1:$P$1,0)</f>
        <v>12</v>
      </c>
      <c r="I2711" s="39">
        <f>VLOOKUP(N2711,Currecny_M!$A$1:$P$10,MATCH(Database!C2711,Currecny_M!$A$1:$P$1,0),FALSE)</f>
        <v>91.69</v>
      </c>
      <c r="J2711" s="82">
        <f t="shared" si="127"/>
        <v>645.68097999999998</v>
      </c>
      <c r="K2711" s="39">
        <f>VLOOKUP('Cover page'!$B$6,Currecny_M!$A$1:$P$10,MATCH(Database!C2711,Currecny_M!$A$1:$P$1,0),FALSE)</f>
        <v>1</v>
      </c>
      <c r="L2711" s="82">
        <f t="shared" si="128"/>
        <v>645.68097999999998</v>
      </c>
      <c r="M2711" s="82">
        <f>((E2711/$F$1)*VLOOKUP(N2711,Currecny_M!$A$1:$P$10,MATCH(Database!C2711,Currecny_M!$A$1:$P$1,0),FALSE))/VLOOKUP('Cover page'!$B$6,Currecny_M!$A$1:$P$10,MATCH(Database!C2711,Currecny_M!$A$1:$P$1,0),FALSE)</f>
        <v>645.68097999999998</v>
      </c>
      <c r="N2711" s="6" t="str">
        <f>VLOOKUP(B2711,Master!$A$2:$C$11,3,FALSE)</f>
        <v>Euro</v>
      </c>
      <c r="O2711" s="6" t="str">
        <f>VLOOKUP(B2711,Master!$A$2:$C$11,2,FALSE)</f>
        <v>Europe</v>
      </c>
      <c r="Q2711" s="39" t="str">
        <f>VLOOKUP(D2711,GL_Master!$A$1:$D$80,2,FALSE)</f>
        <v>BS</v>
      </c>
      <c r="R2711" s="39" t="str">
        <f>VLOOKUP(D2711,GL_Master!$A$1:$D$80,3,FALSE)</f>
        <v>Gross Block</v>
      </c>
      <c r="S2711" s="39" t="str">
        <f>VLOOKUP(D2711,GL_Master!$A$1:$D$80,4,FALSE)</f>
        <v>Tangible Fixed assets</v>
      </c>
    </row>
    <row r="2712" spans="1:19" x14ac:dyDescent="0.25">
      <c r="A2712" s="39" t="s">
        <v>262</v>
      </c>
      <c r="B2712" s="39" t="s">
        <v>237</v>
      </c>
      <c r="C2712" s="7">
        <v>44228</v>
      </c>
      <c r="D2712" s="39" t="s">
        <v>72</v>
      </c>
      <c r="E2712" s="39">
        <v>56</v>
      </c>
      <c r="F2712" s="82">
        <f t="shared" si="126"/>
        <v>5.6000000000000001E-2</v>
      </c>
      <c r="G2712" s="39">
        <f>VLOOKUP(N2712,Currecny_M!$A$1:$P$10,2,FALSE)</f>
        <v>83</v>
      </c>
      <c r="H2712" s="39">
        <f>MATCH(C2712,Currecny_M!$A$1:$P$1,0)</f>
        <v>12</v>
      </c>
      <c r="I2712" s="39">
        <f>VLOOKUP(N2712,Currecny_M!$A$1:$P$10,MATCH(Database!C2712,Currecny_M!$A$1:$P$1,0),FALSE)</f>
        <v>91.69</v>
      </c>
      <c r="J2712" s="82">
        <f t="shared" si="127"/>
        <v>5.1346400000000001</v>
      </c>
      <c r="K2712" s="39">
        <f>VLOOKUP('Cover page'!$B$6,Currecny_M!$A$1:$P$10,MATCH(Database!C2712,Currecny_M!$A$1:$P$1,0),FALSE)</f>
        <v>1</v>
      </c>
      <c r="L2712" s="82">
        <f t="shared" si="128"/>
        <v>5.1346400000000001</v>
      </c>
      <c r="M2712" s="82">
        <f>((E2712/$F$1)*VLOOKUP(N2712,Currecny_M!$A$1:$P$10,MATCH(Database!C2712,Currecny_M!$A$1:$P$1,0),FALSE))/VLOOKUP('Cover page'!$B$6,Currecny_M!$A$1:$P$10,MATCH(Database!C2712,Currecny_M!$A$1:$P$1,0),FALSE)</f>
        <v>5.1346400000000001</v>
      </c>
      <c r="N2712" s="6" t="str">
        <f>VLOOKUP(B2712,Master!$A$2:$C$11,3,FALSE)</f>
        <v>Euro</v>
      </c>
      <c r="O2712" s="6" t="str">
        <f>VLOOKUP(B2712,Master!$A$2:$C$11,2,FALSE)</f>
        <v>Europe</v>
      </c>
      <c r="Q2712" s="39" t="str">
        <f>VLOOKUP(D2712,GL_Master!$A$1:$D$80,2,FALSE)</f>
        <v>BS</v>
      </c>
      <c r="R2712" s="39" t="str">
        <f>VLOOKUP(D2712,GL_Master!$A$1:$D$80,3,FALSE)</f>
        <v>Gross Block</v>
      </c>
      <c r="S2712" s="39" t="str">
        <f>VLOOKUP(D2712,GL_Master!$A$1:$D$80,4,FALSE)</f>
        <v>Tangible Fixed assets</v>
      </c>
    </row>
    <row r="2713" spans="1:19" x14ac:dyDescent="0.25">
      <c r="A2713" s="39" t="s">
        <v>262</v>
      </c>
      <c r="B2713" s="39" t="s">
        <v>237</v>
      </c>
      <c r="C2713" s="7">
        <v>44228</v>
      </c>
      <c r="D2713" s="39" t="s">
        <v>73</v>
      </c>
      <c r="E2713" s="39">
        <v>29</v>
      </c>
      <c r="F2713" s="82">
        <f t="shared" si="126"/>
        <v>2.9000000000000001E-2</v>
      </c>
      <c r="G2713" s="39">
        <f>VLOOKUP(N2713,Currecny_M!$A$1:$P$10,2,FALSE)</f>
        <v>83</v>
      </c>
      <c r="H2713" s="39">
        <f>MATCH(C2713,Currecny_M!$A$1:$P$1,0)</f>
        <v>12</v>
      </c>
      <c r="I2713" s="39">
        <f>VLOOKUP(N2713,Currecny_M!$A$1:$P$10,MATCH(Database!C2713,Currecny_M!$A$1:$P$1,0),FALSE)</f>
        <v>91.69</v>
      </c>
      <c r="J2713" s="82">
        <f t="shared" si="127"/>
        <v>2.6590099999999999</v>
      </c>
      <c r="K2713" s="39">
        <f>VLOOKUP('Cover page'!$B$6,Currecny_M!$A$1:$P$10,MATCH(Database!C2713,Currecny_M!$A$1:$P$1,0),FALSE)</f>
        <v>1</v>
      </c>
      <c r="L2713" s="82">
        <f t="shared" si="128"/>
        <v>2.6590099999999999</v>
      </c>
      <c r="M2713" s="82">
        <f>((E2713/$F$1)*VLOOKUP(N2713,Currecny_M!$A$1:$P$10,MATCH(Database!C2713,Currecny_M!$A$1:$P$1,0),FALSE))/VLOOKUP('Cover page'!$B$6,Currecny_M!$A$1:$P$10,MATCH(Database!C2713,Currecny_M!$A$1:$P$1,0),FALSE)</f>
        <v>2.6590099999999999</v>
      </c>
      <c r="N2713" s="6" t="str">
        <f>VLOOKUP(B2713,Master!$A$2:$C$11,3,FALSE)</f>
        <v>Euro</v>
      </c>
      <c r="O2713" s="6" t="str">
        <f>VLOOKUP(B2713,Master!$A$2:$C$11,2,FALSE)</f>
        <v>Europe</v>
      </c>
      <c r="Q2713" s="39" t="str">
        <f>VLOOKUP(D2713,GL_Master!$A$1:$D$80,2,FALSE)</f>
        <v>BS</v>
      </c>
      <c r="R2713" s="39" t="str">
        <f>VLOOKUP(D2713,GL_Master!$A$1:$D$80,3,FALSE)</f>
        <v>Gross Block</v>
      </c>
      <c r="S2713" s="39" t="str">
        <f>VLOOKUP(D2713,GL_Master!$A$1:$D$80,4,FALSE)</f>
        <v>Tangible Fixed assets</v>
      </c>
    </row>
    <row r="2714" spans="1:19" x14ac:dyDescent="0.25">
      <c r="A2714" s="39" t="s">
        <v>262</v>
      </c>
      <c r="B2714" s="39" t="s">
        <v>237</v>
      </c>
      <c r="C2714" s="7">
        <v>44228</v>
      </c>
      <c r="D2714" s="39" t="s">
        <v>74</v>
      </c>
      <c r="E2714" s="39">
        <v>-6881</v>
      </c>
      <c r="F2714" s="82">
        <f t="shared" si="126"/>
        <v>-6.8810000000000002</v>
      </c>
      <c r="G2714" s="39">
        <f>VLOOKUP(N2714,Currecny_M!$A$1:$P$10,2,FALSE)</f>
        <v>83</v>
      </c>
      <c r="H2714" s="39">
        <f>MATCH(C2714,Currecny_M!$A$1:$P$1,0)</f>
        <v>12</v>
      </c>
      <c r="I2714" s="39">
        <f>VLOOKUP(N2714,Currecny_M!$A$1:$P$10,MATCH(Database!C2714,Currecny_M!$A$1:$P$1,0),FALSE)</f>
        <v>91.69</v>
      </c>
      <c r="J2714" s="82">
        <f t="shared" si="127"/>
        <v>-630.91889000000003</v>
      </c>
      <c r="K2714" s="39">
        <f>VLOOKUP('Cover page'!$B$6,Currecny_M!$A$1:$P$10,MATCH(Database!C2714,Currecny_M!$A$1:$P$1,0),FALSE)</f>
        <v>1</v>
      </c>
      <c r="L2714" s="82">
        <f t="shared" si="128"/>
        <v>-630.91889000000003</v>
      </c>
      <c r="M2714" s="82">
        <f>((E2714/$F$1)*VLOOKUP(N2714,Currecny_M!$A$1:$P$10,MATCH(Database!C2714,Currecny_M!$A$1:$P$1,0),FALSE))/VLOOKUP('Cover page'!$B$6,Currecny_M!$A$1:$P$10,MATCH(Database!C2714,Currecny_M!$A$1:$P$1,0),FALSE)</f>
        <v>-630.91889000000003</v>
      </c>
      <c r="N2714" s="6" t="str">
        <f>VLOOKUP(B2714,Master!$A$2:$C$11,3,FALSE)</f>
        <v>Euro</v>
      </c>
      <c r="O2714" s="6" t="str">
        <f>VLOOKUP(B2714,Master!$A$2:$C$11,2,FALSE)</f>
        <v>Europe</v>
      </c>
      <c r="Q2714" s="39" t="str">
        <f>VLOOKUP(D2714,GL_Master!$A$1:$D$80,2,FALSE)</f>
        <v>BS</v>
      </c>
      <c r="R2714" s="39" t="str">
        <f>VLOOKUP(D2714,GL_Master!$A$1:$D$80,3,FALSE)</f>
        <v>Accumulated Depreciation</v>
      </c>
      <c r="S2714" s="39" t="str">
        <f>VLOOKUP(D2714,GL_Master!$A$1:$D$80,4,FALSE)</f>
        <v>Accumulated Depreciation</v>
      </c>
    </row>
    <row r="2715" spans="1:19" x14ac:dyDescent="0.25">
      <c r="A2715" s="39" t="s">
        <v>262</v>
      </c>
      <c r="B2715" s="39" t="s">
        <v>237</v>
      </c>
      <c r="C2715" s="7">
        <v>44228</v>
      </c>
      <c r="D2715" s="39" t="s">
        <v>21</v>
      </c>
      <c r="E2715" s="39">
        <v>573</v>
      </c>
      <c r="F2715" s="82">
        <f t="shared" si="126"/>
        <v>0.57299999999999995</v>
      </c>
      <c r="G2715" s="39">
        <f>VLOOKUP(N2715,Currecny_M!$A$1:$P$10,2,FALSE)</f>
        <v>83</v>
      </c>
      <c r="H2715" s="39">
        <f>MATCH(C2715,Currecny_M!$A$1:$P$1,0)</f>
        <v>12</v>
      </c>
      <c r="I2715" s="39">
        <f>VLOOKUP(N2715,Currecny_M!$A$1:$P$10,MATCH(Database!C2715,Currecny_M!$A$1:$P$1,0),FALSE)</f>
        <v>91.69</v>
      </c>
      <c r="J2715" s="82">
        <f t="shared" si="127"/>
        <v>52.538369999999993</v>
      </c>
      <c r="K2715" s="39">
        <f>VLOOKUP('Cover page'!$B$6,Currecny_M!$A$1:$P$10,MATCH(Database!C2715,Currecny_M!$A$1:$P$1,0),FALSE)</f>
        <v>1</v>
      </c>
      <c r="L2715" s="82">
        <f t="shared" si="128"/>
        <v>52.538369999999993</v>
      </c>
      <c r="M2715" s="82">
        <f>((E2715/$F$1)*VLOOKUP(N2715,Currecny_M!$A$1:$P$10,MATCH(Database!C2715,Currecny_M!$A$1:$P$1,0),FALSE))/VLOOKUP('Cover page'!$B$6,Currecny_M!$A$1:$P$10,MATCH(Database!C2715,Currecny_M!$A$1:$P$1,0),FALSE)</f>
        <v>52.538369999999993</v>
      </c>
      <c r="N2715" s="6" t="str">
        <f>VLOOKUP(B2715,Master!$A$2:$C$11,3,FALSE)</f>
        <v>Euro</v>
      </c>
      <c r="O2715" s="6" t="str">
        <f>VLOOKUP(B2715,Master!$A$2:$C$11,2,FALSE)</f>
        <v>Europe</v>
      </c>
      <c r="Q2715" s="39" t="str">
        <f>VLOOKUP(D2715,GL_Master!$A$1:$D$80,2,FALSE)</f>
        <v>BS</v>
      </c>
      <c r="R2715" s="39" t="str">
        <f>VLOOKUP(D2715,GL_Master!$A$1:$D$80,3,FALSE)</f>
        <v>Gross Block</v>
      </c>
      <c r="S2715" s="39" t="str">
        <f>VLOOKUP(D2715,GL_Master!$A$1:$D$80,4,FALSE)</f>
        <v>Tangible Fixed assets</v>
      </c>
    </row>
    <row r="2716" spans="1:19" x14ac:dyDescent="0.25">
      <c r="A2716" s="39" t="s">
        <v>262</v>
      </c>
      <c r="B2716" s="39" t="s">
        <v>237</v>
      </c>
      <c r="C2716" s="7">
        <v>44228</v>
      </c>
      <c r="D2716" s="39" t="s">
        <v>27</v>
      </c>
      <c r="E2716" s="39">
        <v>1205</v>
      </c>
      <c r="F2716" s="82">
        <f t="shared" si="126"/>
        <v>1.2050000000000001</v>
      </c>
      <c r="G2716" s="39">
        <f>VLOOKUP(N2716,Currecny_M!$A$1:$P$10,2,FALSE)</f>
        <v>83</v>
      </c>
      <c r="H2716" s="39">
        <f>MATCH(C2716,Currecny_M!$A$1:$P$1,0)</f>
        <v>12</v>
      </c>
      <c r="I2716" s="39">
        <f>VLOOKUP(N2716,Currecny_M!$A$1:$P$10,MATCH(Database!C2716,Currecny_M!$A$1:$P$1,0),FALSE)</f>
        <v>91.69</v>
      </c>
      <c r="J2716" s="82">
        <f t="shared" si="127"/>
        <v>110.48645</v>
      </c>
      <c r="K2716" s="39">
        <f>VLOOKUP('Cover page'!$B$6,Currecny_M!$A$1:$P$10,MATCH(Database!C2716,Currecny_M!$A$1:$P$1,0),FALSE)</f>
        <v>1</v>
      </c>
      <c r="L2716" s="82">
        <f t="shared" si="128"/>
        <v>110.48645</v>
      </c>
      <c r="M2716" s="82">
        <f>((E2716/$F$1)*VLOOKUP(N2716,Currecny_M!$A$1:$P$10,MATCH(Database!C2716,Currecny_M!$A$1:$P$1,0),FALSE))/VLOOKUP('Cover page'!$B$6,Currecny_M!$A$1:$P$10,MATCH(Database!C2716,Currecny_M!$A$1:$P$1,0),FALSE)</f>
        <v>110.48645</v>
      </c>
      <c r="N2716" s="6" t="str">
        <f>VLOOKUP(B2716,Master!$A$2:$C$11,3,FALSE)</f>
        <v>Euro</v>
      </c>
      <c r="O2716" s="6" t="str">
        <f>VLOOKUP(B2716,Master!$A$2:$C$11,2,FALSE)</f>
        <v>Europe</v>
      </c>
      <c r="Q2716" s="39" t="str">
        <f>VLOOKUP(D2716,GL_Master!$A$1:$D$80,2,FALSE)</f>
        <v>BS</v>
      </c>
      <c r="R2716" s="39" t="str">
        <f>VLOOKUP(D2716,GL_Master!$A$1:$D$80,3,FALSE)</f>
        <v>Gross Block</v>
      </c>
      <c r="S2716" s="39" t="str">
        <f>VLOOKUP(D2716,GL_Master!$A$1:$D$80,4,FALSE)</f>
        <v>Tangible Fixed assets</v>
      </c>
    </row>
    <row r="2717" spans="1:19" x14ac:dyDescent="0.25">
      <c r="A2717" s="39" t="s">
        <v>262</v>
      </c>
      <c r="B2717" s="39" t="s">
        <v>237</v>
      </c>
      <c r="C2717" s="7">
        <v>44228</v>
      </c>
      <c r="D2717" s="39" t="s">
        <v>75</v>
      </c>
      <c r="E2717" s="39">
        <v>-29</v>
      </c>
      <c r="F2717" s="82">
        <f t="shared" si="126"/>
        <v>-2.9000000000000001E-2</v>
      </c>
      <c r="G2717" s="39">
        <f>VLOOKUP(N2717,Currecny_M!$A$1:$P$10,2,FALSE)</f>
        <v>83</v>
      </c>
      <c r="H2717" s="39">
        <f>MATCH(C2717,Currecny_M!$A$1:$P$1,0)</f>
        <v>12</v>
      </c>
      <c r="I2717" s="39">
        <f>VLOOKUP(N2717,Currecny_M!$A$1:$P$10,MATCH(Database!C2717,Currecny_M!$A$1:$P$1,0),FALSE)</f>
        <v>91.69</v>
      </c>
      <c r="J2717" s="82">
        <f t="shared" si="127"/>
        <v>-2.6590099999999999</v>
      </c>
      <c r="K2717" s="39">
        <f>VLOOKUP('Cover page'!$B$6,Currecny_M!$A$1:$P$10,MATCH(Database!C2717,Currecny_M!$A$1:$P$1,0),FALSE)</f>
        <v>1</v>
      </c>
      <c r="L2717" s="82">
        <f t="shared" si="128"/>
        <v>-2.6590099999999999</v>
      </c>
      <c r="M2717" s="82">
        <f>((E2717/$F$1)*VLOOKUP(N2717,Currecny_M!$A$1:$P$10,MATCH(Database!C2717,Currecny_M!$A$1:$P$1,0),FALSE))/VLOOKUP('Cover page'!$B$6,Currecny_M!$A$1:$P$10,MATCH(Database!C2717,Currecny_M!$A$1:$P$1,0),FALSE)</f>
        <v>-2.6590099999999999</v>
      </c>
      <c r="N2717" s="6" t="str">
        <f>VLOOKUP(B2717,Master!$A$2:$C$11,3,FALSE)</f>
        <v>Euro</v>
      </c>
      <c r="O2717" s="6" t="str">
        <f>VLOOKUP(B2717,Master!$A$2:$C$11,2,FALSE)</f>
        <v>Europe</v>
      </c>
      <c r="Q2717" s="39" t="str">
        <f>VLOOKUP(D2717,GL_Master!$A$1:$D$80,2,FALSE)</f>
        <v>BS</v>
      </c>
      <c r="R2717" s="39" t="str">
        <f>VLOOKUP(D2717,GL_Master!$A$1:$D$80,3,FALSE)</f>
        <v>Gross Block</v>
      </c>
      <c r="S2717" s="39" t="str">
        <f>VLOOKUP(D2717,GL_Master!$A$1:$D$80,4,FALSE)</f>
        <v>Tangible Fixed assets</v>
      </c>
    </row>
    <row r="2718" spans="1:19" x14ac:dyDescent="0.25">
      <c r="A2718" s="39" t="s">
        <v>262</v>
      </c>
      <c r="B2718" s="39" t="s">
        <v>237</v>
      </c>
      <c r="C2718" s="7">
        <v>44228</v>
      </c>
      <c r="D2718" s="39" t="s">
        <v>76</v>
      </c>
      <c r="E2718" s="39">
        <v>676</v>
      </c>
      <c r="F2718" s="82">
        <f t="shared" si="126"/>
        <v>0.67600000000000005</v>
      </c>
      <c r="G2718" s="39">
        <f>VLOOKUP(N2718,Currecny_M!$A$1:$P$10,2,FALSE)</f>
        <v>83</v>
      </c>
      <c r="H2718" s="39">
        <f>MATCH(C2718,Currecny_M!$A$1:$P$1,0)</f>
        <v>12</v>
      </c>
      <c r="I2718" s="39">
        <f>VLOOKUP(N2718,Currecny_M!$A$1:$P$10,MATCH(Database!C2718,Currecny_M!$A$1:$P$1,0),FALSE)</f>
        <v>91.69</v>
      </c>
      <c r="J2718" s="82">
        <f t="shared" si="127"/>
        <v>61.982440000000004</v>
      </c>
      <c r="K2718" s="39">
        <f>VLOOKUP('Cover page'!$B$6,Currecny_M!$A$1:$P$10,MATCH(Database!C2718,Currecny_M!$A$1:$P$1,0),FALSE)</f>
        <v>1</v>
      </c>
      <c r="L2718" s="82">
        <f t="shared" si="128"/>
        <v>61.982440000000004</v>
      </c>
      <c r="M2718" s="82">
        <f>((E2718/$F$1)*VLOOKUP(N2718,Currecny_M!$A$1:$P$10,MATCH(Database!C2718,Currecny_M!$A$1:$P$1,0),FALSE))/VLOOKUP('Cover page'!$B$6,Currecny_M!$A$1:$P$10,MATCH(Database!C2718,Currecny_M!$A$1:$P$1,0),FALSE)</f>
        <v>61.982440000000004</v>
      </c>
      <c r="N2718" s="6" t="str">
        <f>VLOOKUP(B2718,Master!$A$2:$C$11,3,FALSE)</f>
        <v>Euro</v>
      </c>
      <c r="O2718" s="6" t="str">
        <f>VLOOKUP(B2718,Master!$A$2:$C$11,2,FALSE)</f>
        <v>Europe</v>
      </c>
      <c r="Q2718" s="39" t="str">
        <f>VLOOKUP(D2718,GL_Master!$A$1:$D$80,2,FALSE)</f>
        <v>BS</v>
      </c>
      <c r="R2718" s="39" t="str">
        <f>VLOOKUP(D2718,GL_Master!$A$1:$D$80,3,FALSE)</f>
        <v>Inventories</v>
      </c>
      <c r="S2718" s="39" t="str">
        <f>VLOOKUP(D2718,GL_Master!$A$1:$D$80,4,FALSE)</f>
        <v>Inventory</v>
      </c>
    </row>
    <row r="2719" spans="1:19" x14ac:dyDescent="0.25">
      <c r="A2719" s="39" t="s">
        <v>262</v>
      </c>
      <c r="B2719" s="39" t="s">
        <v>237</v>
      </c>
      <c r="C2719" s="7">
        <v>44228</v>
      </c>
      <c r="D2719" s="39" t="s">
        <v>77</v>
      </c>
      <c r="E2719" s="39">
        <v>1703</v>
      </c>
      <c r="F2719" s="82">
        <f t="shared" si="126"/>
        <v>1.7030000000000001</v>
      </c>
      <c r="G2719" s="39">
        <f>VLOOKUP(N2719,Currecny_M!$A$1:$P$10,2,FALSE)</f>
        <v>83</v>
      </c>
      <c r="H2719" s="39">
        <f>MATCH(C2719,Currecny_M!$A$1:$P$1,0)</f>
        <v>12</v>
      </c>
      <c r="I2719" s="39">
        <f>VLOOKUP(N2719,Currecny_M!$A$1:$P$10,MATCH(Database!C2719,Currecny_M!$A$1:$P$1,0),FALSE)</f>
        <v>91.69</v>
      </c>
      <c r="J2719" s="82">
        <f t="shared" si="127"/>
        <v>156.14806999999999</v>
      </c>
      <c r="K2719" s="39">
        <f>VLOOKUP('Cover page'!$B$6,Currecny_M!$A$1:$P$10,MATCH(Database!C2719,Currecny_M!$A$1:$P$1,0),FALSE)</f>
        <v>1</v>
      </c>
      <c r="L2719" s="82">
        <f t="shared" si="128"/>
        <v>156.14806999999999</v>
      </c>
      <c r="M2719" s="82">
        <f>((E2719/$F$1)*VLOOKUP(N2719,Currecny_M!$A$1:$P$10,MATCH(Database!C2719,Currecny_M!$A$1:$P$1,0),FALSE))/VLOOKUP('Cover page'!$B$6,Currecny_M!$A$1:$P$10,MATCH(Database!C2719,Currecny_M!$A$1:$P$1,0),FALSE)</f>
        <v>156.14806999999999</v>
      </c>
      <c r="N2719" s="6" t="str">
        <f>VLOOKUP(B2719,Master!$A$2:$C$11,3,FALSE)</f>
        <v>Euro</v>
      </c>
      <c r="O2719" s="6" t="str">
        <f>VLOOKUP(B2719,Master!$A$2:$C$11,2,FALSE)</f>
        <v>Europe</v>
      </c>
      <c r="Q2719" s="39" t="str">
        <f>VLOOKUP(D2719,GL_Master!$A$1:$D$80,2,FALSE)</f>
        <v>BS</v>
      </c>
      <c r="R2719" s="39" t="str">
        <f>VLOOKUP(D2719,GL_Master!$A$1:$D$80,3,FALSE)</f>
        <v>Inventories</v>
      </c>
      <c r="S2719" s="39" t="str">
        <f>VLOOKUP(D2719,GL_Master!$A$1:$D$80,4,FALSE)</f>
        <v>Inventory</v>
      </c>
    </row>
    <row r="2720" spans="1:19" x14ac:dyDescent="0.25">
      <c r="A2720" s="39" t="s">
        <v>262</v>
      </c>
      <c r="B2720" s="39" t="s">
        <v>237</v>
      </c>
      <c r="C2720" s="7">
        <v>44228</v>
      </c>
      <c r="D2720" s="39" t="s">
        <v>2</v>
      </c>
      <c r="E2720" s="39">
        <v>187535</v>
      </c>
      <c r="F2720" s="82">
        <f t="shared" si="126"/>
        <v>187.535</v>
      </c>
      <c r="G2720" s="39">
        <f>VLOOKUP(N2720,Currecny_M!$A$1:$P$10,2,FALSE)</f>
        <v>83</v>
      </c>
      <c r="H2720" s="39">
        <f>MATCH(C2720,Currecny_M!$A$1:$P$1,0)</f>
        <v>12</v>
      </c>
      <c r="I2720" s="39">
        <f>VLOOKUP(N2720,Currecny_M!$A$1:$P$10,MATCH(Database!C2720,Currecny_M!$A$1:$P$1,0),FALSE)</f>
        <v>91.69</v>
      </c>
      <c r="J2720" s="82">
        <f t="shared" si="127"/>
        <v>17195.084149999999</v>
      </c>
      <c r="K2720" s="39">
        <f>VLOOKUP('Cover page'!$B$6,Currecny_M!$A$1:$P$10,MATCH(Database!C2720,Currecny_M!$A$1:$P$1,0),FALSE)</f>
        <v>1</v>
      </c>
      <c r="L2720" s="82">
        <f t="shared" si="128"/>
        <v>17195.084149999999</v>
      </c>
      <c r="M2720" s="82">
        <f>((E2720/$F$1)*VLOOKUP(N2720,Currecny_M!$A$1:$P$10,MATCH(Database!C2720,Currecny_M!$A$1:$P$1,0),FALSE))/VLOOKUP('Cover page'!$B$6,Currecny_M!$A$1:$P$10,MATCH(Database!C2720,Currecny_M!$A$1:$P$1,0),FALSE)</f>
        <v>17195.084149999999</v>
      </c>
      <c r="N2720" s="6" t="str">
        <f>VLOOKUP(B2720,Master!$A$2:$C$11,3,FALSE)</f>
        <v>Euro</v>
      </c>
      <c r="O2720" s="6" t="str">
        <f>VLOOKUP(B2720,Master!$A$2:$C$11,2,FALSE)</f>
        <v>Europe</v>
      </c>
      <c r="Q2720" s="39" t="str">
        <f>VLOOKUP(D2720,GL_Master!$A$1:$D$80,2,FALSE)</f>
        <v>BS</v>
      </c>
      <c r="R2720" s="39" t="str">
        <f>VLOOKUP(D2720,GL_Master!$A$1:$D$80,3,FALSE)</f>
        <v>Trade receivables</v>
      </c>
      <c r="S2720" s="39" t="str">
        <f>VLOOKUP(D2720,GL_Master!$A$1:$D$80,4,FALSE)</f>
        <v>Unsecured, considered good</v>
      </c>
    </row>
    <row r="2721" spans="1:19" x14ac:dyDescent="0.25">
      <c r="A2721" s="39" t="s">
        <v>262</v>
      </c>
      <c r="B2721" s="39" t="s">
        <v>237</v>
      </c>
      <c r="C2721" s="7">
        <v>44228</v>
      </c>
      <c r="D2721" s="39" t="s">
        <v>78</v>
      </c>
      <c r="E2721" s="39">
        <v>27</v>
      </c>
      <c r="F2721" s="82">
        <f t="shared" si="126"/>
        <v>2.7E-2</v>
      </c>
      <c r="G2721" s="39">
        <f>VLOOKUP(N2721,Currecny_M!$A$1:$P$10,2,FALSE)</f>
        <v>83</v>
      </c>
      <c r="H2721" s="39">
        <f>MATCH(C2721,Currecny_M!$A$1:$P$1,0)</f>
        <v>12</v>
      </c>
      <c r="I2721" s="39">
        <f>VLOOKUP(N2721,Currecny_M!$A$1:$P$10,MATCH(Database!C2721,Currecny_M!$A$1:$P$1,0),FALSE)</f>
        <v>91.69</v>
      </c>
      <c r="J2721" s="82">
        <f t="shared" si="127"/>
        <v>2.4756299999999998</v>
      </c>
      <c r="K2721" s="39">
        <f>VLOOKUP('Cover page'!$B$6,Currecny_M!$A$1:$P$10,MATCH(Database!C2721,Currecny_M!$A$1:$P$1,0),FALSE)</f>
        <v>1</v>
      </c>
      <c r="L2721" s="82">
        <f t="shared" si="128"/>
        <v>2.4756299999999998</v>
      </c>
      <c r="M2721" s="82">
        <f>((E2721/$F$1)*VLOOKUP(N2721,Currecny_M!$A$1:$P$10,MATCH(Database!C2721,Currecny_M!$A$1:$P$1,0),FALSE))/VLOOKUP('Cover page'!$B$6,Currecny_M!$A$1:$P$10,MATCH(Database!C2721,Currecny_M!$A$1:$P$1,0),FALSE)</f>
        <v>2.4756299999999998</v>
      </c>
      <c r="N2721" s="6" t="str">
        <f>VLOOKUP(B2721,Master!$A$2:$C$11,3,FALSE)</f>
        <v>Euro</v>
      </c>
      <c r="O2721" s="6" t="str">
        <f>VLOOKUP(B2721,Master!$A$2:$C$11,2,FALSE)</f>
        <v>Europe</v>
      </c>
      <c r="Q2721" s="39" t="str">
        <f>VLOOKUP(D2721,GL_Master!$A$1:$D$80,2,FALSE)</f>
        <v>BS</v>
      </c>
      <c r="R2721" s="39" t="str">
        <f>VLOOKUP(D2721,GL_Master!$A$1:$D$80,3,FALSE)</f>
        <v>Cash &amp; Bank Balances</v>
      </c>
      <c r="S2721" s="39" t="str">
        <f>VLOOKUP(D2721,GL_Master!$A$1:$D$80,4,FALSE)</f>
        <v>Cash In hand</v>
      </c>
    </row>
    <row r="2722" spans="1:19" x14ac:dyDescent="0.25">
      <c r="A2722" s="39" t="s">
        <v>262</v>
      </c>
      <c r="B2722" s="39" t="s">
        <v>237</v>
      </c>
      <c r="C2722" s="7">
        <v>44228</v>
      </c>
      <c r="D2722" s="39" t="s">
        <v>79</v>
      </c>
      <c r="E2722" s="39">
        <v>-6892</v>
      </c>
      <c r="F2722" s="82">
        <f t="shared" si="126"/>
        <v>-6.8920000000000003</v>
      </c>
      <c r="G2722" s="39">
        <f>VLOOKUP(N2722,Currecny_M!$A$1:$P$10,2,FALSE)</f>
        <v>83</v>
      </c>
      <c r="H2722" s="39">
        <f>MATCH(C2722,Currecny_M!$A$1:$P$1,0)</f>
        <v>12</v>
      </c>
      <c r="I2722" s="39">
        <f>VLOOKUP(N2722,Currecny_M!$A$1:$P$10,MATCH(Database!C2722,Currecny_M!$A$1:$P$1,0),FALSE)</f>
        <v>91.69</v>
      </c>
      <c r="J2722" s="82">
        <f t="shared" si="127"/>
        <v>-631.92748000000006</v>
      </c>
      <c r="K2722" s="39">
        <f>VLOOKUP('Cover page'!$B$6,Currecny_M!$A$1:$P$10,MATCH(Database!C2722,Currecny_M!$A$1:$P$1,0),FALSE)</f>
        <v>1</v>
      </c>
      <c r="L2722" s="82">
        <f t="shared" si="128"/>
        <v>-631.92748000000006</v>
      </c>
      <c r="M2722" s="82">
        <f>((E2722/$F$1)*VLOOKUP(N2722,Currecny_M!$A$1:$P$10,MATCH(Database!C2722,Currecny_M!$A$1:$P$1,0),FALSE))/VLOOKUP('Cover page'!$B$6,Currecny_M!$A$1:$P$10,MATCH(Database!C2722,Currecny_M!$A$1:$P$1,0),FALSE)</f>
        <v>-631.92748000000006</v>
      </c>
      <c r="N2722" s="6" t="str">
        <f>VLOOKUP(B2722,Master!$A$2:$C$11,3,FALSE)</f>
        <v>Euro</v>
      </c>
      <c r="O2722" s="6" t="str">
        <f>VLOOKUP(B2722,Master!$A$2:$C$11,2,FALSE)</f>
        <v>Europe</v>
      </c>
      <c r="Q2722" s="39" t="str">
        <f>VLOOKUP(D2722,GL_Master!$A$1:$D$80,2,FALSE)</f>
        <v>BS</v>
      </c>
      <c r="R2722" s="39" t="str">
        <f>VLOOKUP(D2722,GL_Master!$A$1:$D$80,3,FALSE)</f>
        <v>Loan Fund</v>
      </c>
      <c r="S2722" s="39" t="str">
        <f>VLOOKUP(D2722,GL_Master!$A$1:$D$80,4,FALSE)</f>
        <v>Term Loan</v>
      </c>
    </row>
    <row r="2723" spans="1:19" x14ac:dyDescent="0.25">
      <c r="A2723" s="39" t="s">
        <v>262</v>
      </c>
      <c r="B2723" s="39" t="s">
        <v>237</v>
      </c>
      <c r="C2723" s="7">
        <v>44228</v>
      </c>
      <c r="D2723" s="39" t="s">
        <v>80</v>
      </c>
      <c r="E2723" s="39">
        <v>187</v>
      </c>
      <c r="F2723" s="82">
        <f t="shared" si="126"/>
        <v>0.187</v>
      </c>
      <c r="G2723" s="39">
        <f>VLOOKUP(N2723,Currecny_M!$A$1:$P$10,2,FALSE)</f>
        <v>83</v>
      </c>
      <c r="H2723" s="39">
        <f>MATCH(C2723,Currecny_M!$A$1:$P$1,0)</f>
        <v>12</v>
      </c>
      <c r="I2723" s="39">
        <f>VLOOKUP(N2723,Currecny_M!$A$1:$P$10,MATCH(Database!C2723,Currecny_M!$A$1:$P$1,0),FALSE)</f>
        <v>91.69</v>
      </c>
      <c r="J2723" s="82">
        <f t="shared" si="127"/>
        <v>17.14603</v>
      </c>
      <c r="K2723" s="39">
        <f>VLOOKUP('Cover page'!$B$6,Currecny_M!$A$1:$P$10,MATCH(Database!C2723,Currecny_M!$A$1:$P$1,0),FALSE)</f>
        <v>1</v>
      </c>
      <c r="L2723" s="82">
        <f t="shared" si="128"/>
        <v>17.14603</v>
      </c>
      <c r="M2723" s="82">
        <f>((E2723/$F$1)*VLOOKUP(N2723,Currecny_M!$A$1:$P$10,MATCH(Database!C2723,Currecny_M!$A$1:$P$1,0),FALSE))/VLOOKUP('Cover page'!$B$6,Currecny_M!$A$1:$P$10,MATCH(Database!C2723,Currecny_M!$A$1:$P$1,0),FALSE)</f>
        <v>17.14603</v>
      </c>
      <c r="N2723" s="6" t="str">
        <f>VLOOKUP(B2723,Master!$A$2:$C$11,3,FALSE)</f>
        <v>Euro</v>
      </c>
      <c r="O2723" s="6" t="str">
        <f>VLOOKUP(B2723,Master!$A$2:$C$11,2,FALSE)</f>
        <v>Europe</v>
      </c>
      <c r="Q2723" s="39" t="str">
        <f>VLOOKUP(D2723,GL_Master!$A$1:$D$80,2,FALSE)</f>
        <v>BS</v>
      </c>
      <c r="R2723" s="39" t="str">
        <f>VLOOKUP(D2723,GL_Master!$A$1:$D$80,3,FALSE)</f>
        <v>Cash &amp; Bank Balances</v>
      </c>
      <c r="S2723" s="39" t="str">
        <f>VLOOKUP(D2723,GL_Master!$A$1:$D$80,4,FALSE)</f>
        <v xml:space="preserve">      On Current Accounts</v>
      </c>
    </row>
    <row r="2724" spans="1:19" x14ac:dyDescent="0.25">
      <c r="A2724" s="39" t="s">
        <v>262</v>
      </c>
      <c r="B2724" s="39" t="s">
        <v>237</v>
      </c>
      <c r="C2724" s="7">
        <v>44228</v>
      </c>
      <c r="D2724" s="39" t="s">
        <v>81</v>
      </c>
      <c r="E2724" s="39">
        <v>14294</v>
      </c>
      <c r="F2724" s="82">
        <f t="shared" si="126"/>
        <v>14.294</v>
      </c>
      <c r="G2724" s="39">
        <f>VLOOKUP(N2724,Currecny_M!$A$1:$P$10,2,FALSE)</f>
        <v>83</v>
      </c>
      <c r="H2724" s="39">
        <f>MATCH(C2724,Currecny_M!$A$1:$P$1,0)</f>
        <v>12</v>
      </c>
      <c r="I2724" s="39">
        <f>VLOOKUP(N2724,Currecny_M!$A$1:$P$10,MATCH(Database!C2724,Currecny_M!$A$1:$P$1,0),FALSE)</f>
        <v>91.69</v>
      </c>
      <c r="J2724" s="82">
        <f t="shared" si="127"/>
        <v>1310.6168600000001</v>
      </c>
      <c r="K2724" s="39">
        <f>VLOOKUP('Cover page'!$B$6,Currecny_M!$A$1:$P$10,MATCH(Database!C2724,Currecny_M!$A$1:$P$1,0),FALSE)</f>
        <v>1</v>
      </c>
      <c r="L2724" s="82">
        <f t="shared" si="128"/>
        <v>1310.6168600000001</v>
      </c>
      <c r="M2724" s="82">
        <f>((E2724/$F$1)*VLOOKUP(N2724,Currecny_M!$A$1:$P$10,MATCH(Database!C2724,Currecny_M!$A$1:$P$1,0),FALSE))/VLOOKUP('Cover page'!$B$6,Currecny_M!$A$1:$P$10,MATCH(Database!C2724,Currecny_M!$A$1:$P$1,0),FALSE)</f>
        <v>1310.6168600000001</v>
      </c>
      <c r="N2724" s="6" t="str">
        <f>VLOOKUP(B2724,Master!$A$2:$C$11,3,FALSE)</f>
        <v>Euro</v>
      </c>
      <c r="O2724" s="6" t="str">
        <f>VLOOKUP(B2724,Master!$A$2:$C$11,2,FALSE)</f>
        <v>Europe</v>
      </c>
      <c r="Q2724" s="39" t="str">
        <f>VLOOKUP(D2724,GL_Master!$A$1:$D$80,2,FALSE)</f>
        <v>BS</v>
      </c>
      <c r="R2724" s="39" t="str">
        <f>VLOOKUP(D2724,GL_Master!$A$1:$D$80,3,FALSE)</f>
        <v>Other Current Assets</v>
      </c>
      <c r="S2724" s="39" t="str">
        <f>VLOOKUP(D2724,GL_Master!$A$1:$D$80,4,FALSE)</f>
        <v>Advance tax recoverable (net of provision )</v>
      </c>
    </row>
    <row r="2725" spans="1:19" x14ac:dyDescent="0.25">
      <c r="A2725" s="39" t="s">
        <v>262</v>
      </c>
      <c r="B2725" s="39" t="s">
        <v>237</v>
      </c>
      <c r="C2725" s="7">
        <v>44228</v>
      </c>
      <c r="D2725" s="39" t="s">
        <v>19</v>
      </c>
      <c r="E2725" s="39">
        <v>143</v>
      </c>
      <c r="F2725" s="82">
        <f t="shared" si="126"/>
        <v>0.14299999999999999</v>
      </c>
      <c r="G2725" s="39">
        <f>VLOOKUP(N2725,Currecny_M!$A$1:$P$10,2,FALSE)</f>
        <v>83</v>
      </c>
      <c r="H2725" s="39">
        <f>MATCH(C2725,Currecny_M!$A$1:$P$1,0)</f>
        <v>12</v>
      </c>
      <c r="I2725" s="39">
        <f>VLOOKUP(N2725,Currecny_M!$A$1:$P$10,MATCH(Database!C2725,Currecny_M!$A$1:$P$1,0),FALSE)</f>
        <v>91.69</v>
      </c>
      <c r="J2725" s="82">
        <f t="shared" si="127"/>
        <v>13.111669999999998</v>
      </c>
      <c r="K2725" s="39">
        <f>VLOOKUP('Cover page'!$B$6,Currecny_M!$A$1:$P$10,MATCH(Database!C2725,Currecny_M!$A$1:$P$1,0),FALSE)</f>
        <v>1</v>
      </c>
      <c r="L2725" s="82">
        <f t="shared" si="128"/>
        <v>13.111669999999998</v>
      </c>
      <c r="M2725" s="82">
        <f>((E2725/$F$1)*VLOOKUP(N2725,Currecny_M!$A$1:$P$10,MATCH(Database!C2725,Currecny_M!$A$1:$P$1,0),FALSE))/VLOOKUP('Cover page'!$B$6,Currecny_M!$A$1:$P$10,MATCH(Database!C2725,Currecny_M!$A$1:$P$1,0),FALSE)</f>
        <v>13.111669999999998</v>
      </c>
      <c r="N2725" s="6" t="str">
        <f>VLOOKUP(B2725,Master!$A$2:$C$11,3,FALSE)</f>
        <v>Euro</v>
      </c>
      <c r="O2725" s="6" t="str">
        <f>VLOOKUP(B2725,Master!$A$2:$C$11,2,FALSE)</f>
        <v>Europe</v>
      </c>
      <c r="Q2725" s="39" t="str">
        <f>VLOOKUP(D2725,GL_Master!$A$1:$D$80,2,FALSE)</f>
        <v>BS</v>
      </c>
      <c r="R2725" s="39" t="str">
        <f>VLOOKUP(D2725,GL_Master!$A$1:$D$80,3,FALSE)</f>
        <v>Short-term loan and advances</v>
      </c>
      <c r="S2725" s="39" t="str">
        <f>VLOOKUP(D2725,GL_Master!$A$1:$D$80,4,FALSE)</f>
        <v>Prepaid expenses</v>
      </c>
    </row>
    <row r="2726" spans="1:19" x14ac:dyDescent="0.25">
      <c r="A2726" s="39" t="s">
        <v>262</v>
      </c>
      <c r="B2726" s="39" t="s">
        <v>237</v>
      </c>
      <c r="C2726" s="7">
        <v>44228</v>
      </c>
      <c r="D2726" s="39" t="s">
        <v>82</v>
      </c>
      <c r="E2726" s="39">
        <v>1532</v>
      </c>
      <c r="F2726" s="82">
        <f t="shared" si="126"/>
        <v>1.532</v>
      </c>
      <c r="G2726" s="39">
        <f>VLOOKUP(N2726,Currecny_M!$A$1:$P$10,2,FALSE)</f>
        <v>83</v>
      </c>
      <c r="H2726" s="39">
        <f>MATCH(C2726,Currecny_M!$A$1:$P$1,0)</f>
        <v>12</v>
      </c>
      <c r="I2726" s="39">
        <f>VLOOKUP(N2726,Currecny_M!$A$1:$P$10,MATCH(Database!C2726,Currecny_M!$A$1:$P$1,0),FALSE)</f>
        <v>91.69</v>
      </c>
      <c r="J2726" s="82">
        <f t="shared" si="127"/>
        <v>140.46907999999999</v>
      </c>
      <c r="K2726" s="39">
        <f>VLOOKUP('Cover page'!$B$6,Currecny_M!$A$1:$P$10,MATCH(Database!C2726,Currecny_M!$A$1:$P$1,0),FALSE)</f>
        <v>1</v>
      </c>
      <c r="L2726" s="82">
        <f t="shared" si="128"/>
        <v>140.46907999999999</v>
      </c>
      <c r="M2726" s="82">
        <f>((E2726/$F$1)*VLOOKUP(N2726,Currecny_M!$A$1:$P$10,MATCH(Database!C2726,Currecny_M!$A$1:$P$1,0),FALSE))/VLOOKUP('Cover page'!$B$6,Currecny_M!$A$1:$P$10,MATCH(Database!C2726,Currecny_M!$A$1:$P$1,0),FALSE)</f>
        <v>140.46907999999999</v>
      </c>
      <c r="N2726" s="6" t="str">
        <f>VLOOKUP(B2726,Master!$A$2:$C$11,3,FALSE)</f>
        <v>Euro</v>
      </c>
      <c r="O2726" s="6" t="str">
        <f>VLOOKUP(B2726,Master!$A$2:$C$11,2,FALSE)</f>
        <v>Europe</v>
      </c>
      <c r="Q2726" s="39" t="str">
        <f>VLOOKUP(D2726,GL_Master!$A$1:$D$80,2,FALSE)</f>
        <v>BS</v>
      </c>
      <c r="R2726" s="39" t="str">
        <f>VLOOKUP(D2726,GL_Master!$A$1:$D$80,3,FALSE)</f>
        <v>Short-term loan and advances</v>
      </c>
      <c r="S2726" s="39" t="str">
        <f>VLOOKUP(D2726,GL_Master!$A$1:$D$80,4,FALSE)</f>
        <v>Advance to vendor/employees</v>
      </c>
    </row>
    <row r="2727" spans="1:19" x14ac:dyDescent="0.25">
      <c r="A2727" s="39" t="s">
        <v>262</v>
      </c>
      <c r="B2727" s="39" t="s">
        <v>237</v>
      </c>
      <c r="C2727" s="7">
        <v>44228</v>
      </c>
      <c r="D2727" s="39" t="s">
        <v>83</v>
      </c>
      <c r="E2727" s="39">
        <v>1011</v>
      </c>
      <c r="F2727" s="82">
        <f t="shared" si="126"/>
        <v>1.0109999999999999</v>
      </c>
      <c r="G2727" s="39">
        <f>VLOOKUP(N2727,Currecny_M!$A$1:$P$10,2,FALSE)</f>
        <v>83</v>
      </c>
      <c r="H2727" s="39">
        <f>MATCH(C2727,Currecny_M!$A$1:$P$1,0)</f>
        <v>12</v>
      </c>
      <c r="I2727" s="39">
        <f>VLOOKUP(N2727,Currecny_M!$A$1:$P$10,MATCH(Database!C2727,Currecny_M!$A$1:$P$1,0),FALSE)</f>
        <v>91.69</v>
      </c>
      <c r="J2727" s="82">
        <f t="shared" si="127"/>
        <v>92.698589999999982</v>
      </c>
      <c r="K2727" s="39">
        <f>VLOOKUP('Cover page'!$B$6,Currecny_M!$A$1:$P$10,MATCH(Database!C2727,Currecny_M!$A$1:$P$1,0),FALSE)</f>
        <v>1</v>
      </c>
      <c r="L2727" s="82">
        <f t="shared" si="128"/>
        <v>92.698589999999982</v>
      </c>
      <c r="M2727" s="82">
        <f>((E2727/$F$1)*VLOOKUP(N2727,Currecny_M!$A$1:$P$10,MATCH(Database!C2727,Currecny_M!$A$1:$P$1,0),FALSE))/VLOOKUP('Cover page'!$B$6,Currecny_M!$A$1:$P$10,MATCH(Database!C2727,Currecny_M!$A$1:$P$1,0),FALSE)</f>
        <v>92.698589999999982</v>
      </c>
      <c r="N2727" s="6" t="str">
        <f>VLOOKUP(B2727,Master!$A$2:$C$11,3,FALSE)</f>
        <v>Euro</v>
      </c>
      <c r="O2727" s="6" t="str">
        <f>VLOOKUP(B2727,Master!$A$2:$C$11,2,FALSE)</f>
        <v>Europe</v>
      </c>
      <c r="Q2727" s="39" t="str">
        <f>VLOOKUP(D2727,GL_Master!$A$1:$D$80,2,FALSE)</f>
        <v>BS</v>
      </c>
      <c r="R2727" s="39" t="str">
        <f>VLOOKUP(D2727,GL_Master!$A$1:$D$80,3,FALSE)</f>
        <v>Other Current Assets</v>
      </c>
      <c r="S2727" s="39" t="str">
        <f>VLOOKUP(D2727,GL_Master!$A$1:$D$80,4,FALSE)</f>
        <v>Security deposits ( Unsecured, considered good)</v>
      </c>
    </row>
    <row r="2728" spans="1:19" x14ac:dyDescent="0.25">
      <c r="A2728" s="39" t="s">
        <v>262</v>
      </c>
      <c r="B2728" s="39" t="s">
        <v>237</v>
      </c>
      <c r="C2728" s="7">
        <v>44228</v>
      </c>
      <c r="D2728" s="39" t="s">
        <v>246</v>
      </c>
      <c r="E2728" s="39">
        <v>-116249</v>
      </c>
      <c r="F2728" s="82">
        <f t="shared" si="126"/>
        <v>-116.249</v>
      </c>
      <c r="G2728" s="39">
        <f>VLOOKUP(N2728,Currecny_M!$A$1:$P$10,2,FALSE)</f>
        <v>83</v>
      </c>
      <c r="H2728" s="39">
        <f>MATCH(C2728,Currecny_M!$A$1:$P$1,0)</f>
        <v>12</v>
      </c>
      <c r="I2728" s="39">
        <f>VLOOKUP(N2728,Currecny_M!$A$1:$P$10,MATCH(Database!C2728,Currecny_M!$A$1:$P$1,0),FALSE)</f>
        <v>91.69</v>
      </c>
      <c r="J2728" s="82">
        <f t="shared" si="127"/>
        <v>-10658.870809999999</v>
      </c>
      <c r="K2728" s="39">
        <f>VLOOKUP('Cover page'!$B$6,Currecny_M!$A$1:$P$10,MATCH(Database!C2728,Currecny_M!$A$1:$P$1,0),FALSE)</f>
        <v>1</v>
      </c>
      <c r="L2728" s="82">
        <f t="shared" si="128"/>
        <v>-10658.870809999999</v>
      </c>
      <c r="M2728" s="82">
        <f>((E2728/$F$1)*VLOOKUP(N2728,Currecny_M!$A$1:$P$10,MATCH(Database!C2728,Currecny_M!$A$1:$P$1,0),FALSE))/VLOOKUP('Cover page'!$B$6,Currecny_M!$A$1:$P$10,MATCH(Database!C2728,Currecny_M!$A$1:$P$1,0),FALSE)</f>
        <v>-10658.870809999999</v>
      </c>
      <c r="N2728" s="6" t="str">
        <f>VLOOKUP(B2728,Master!$A$2:$C$11,3,FALSE)</f>
        <v>Euro</v>
      </c>
      <c r="O2728" s="6" t="str">
        <f>VLOOKUP(B2728,Master!$A$2:$C$11,2,FALSE)</f>
        <v>Europe</v>
      </c>
      <c r="Q2728" s="39" t="str">
        <f>VLOOKUP(D2728,GL_Master!$A$1:$D$80,2,FALSE)</f>
        <v>PL</v>
      </c>
      <c r="R2728" s="39" t="str">
        <f>VLOOKUP(D2728,GL_Master!$A$1:$D$80,3,FALSE)</f>
        <v>Revenue from Operations</v>
      </c>
      <c r="S2728" s="39" t="str">
        <f>VLOOKUP(D2728,GL_Master!$A$1:$D$80,4,FALSE)</f>
        <v>Contract revenue</v>
      </c>
    </row>
    <row r="2729" spans="1:19" x14ac:dyDescent="0.25">
      <c r="A2729" s="39" t="s">
        <v>262</v>
      </c>
      <c r="B2729" s="39" t="s">
        <v>237</v>
      </c>
      <c r="C2729" s="7">
        <v>44228</v>
      </c>
      <c r="D2729" s="39" t="s">
        <v>134</v>
      </c>
      <c r="E2729" s="39">
        <v>-953</v>
      </c>
      <c r="F2729" s="82">
        <f t="shared" si="126"/>
        <v>-0.95299999999999996</v>
      </c>
      <c r="G2729" s="39">
        <f>VLOOKUP(N2729,Currecny_M!$A$1:$P$10,2,FALSE)</f>
        <v>83</v>
      </c>
      <c r="H2729" s="39">
        <f>MATCH(C2729,Currecny_M!$A$1:$P$1,0)</f>
        <v>12</v>
      </c>
      <c r="I2729" s="39">
        <f>VLOOKUP(N2729,Currecny_M!$A$1:$P$10,MATCH(Database!C2729,Currecny_M!$A$1:$P$1,0),FALSE)</f>
        <v>91.69</v>
      </c>
      <c r="J2729" s="82">
        <f t="shared" si="127"/>
        <v>-87.380569999999992</v>
      </c>
      <c r="K2729" s="39">
        <f>VLOOKUP('Cover page'!$B$6,Currecny_M!$A$1:$P$10,MATCH(Database!C2729,Currecny_M!$A$1:$P$1,0),FALSE)</f>
        <v>1</v>
      </c>
      <c r="L2729" s="82">
        <f t="shared" si="128"/>
        <v>-87.380569999999992</v>
      </c>
      <c r="M2729" s="82">
        <f>((E2729/$F$1)*VLOOKUP(N2729,Currecny_M!$A$1:$P$10,MATCH(Database!C2729,Currecny_M!$A$1:$P$1,0),FALSE))/VLOOKUP('Cover page'!$B$6,Currecny_M!$A$1:$P$10,MATCH(Database!C2729,Currecny_M!$A$1:$P$1,0),FALSE)</f>
        <v>-87.380569999999992</v>
      </c>
      <c r="N2729" s="6" t="str">
        <f>VLOOKUP(B2729,Master!$A$2:$C$11,3,FALSE)</f>
        <v>Euro</v>
      </c>
      <c r="O2729" s="6" t="str">
        <f>VLOOKUP(B2729,Master!$A$2:$C$11,2,FALSE)</f>
        <v>Europe</v>
      </c>
      <c r="Q2729" s="39" t="str">
        <f>VLOOKUP(D2729,GL_Master!$A$1:$D$80,2,FALSE)</f>
        <v>PL</v>
      </c>
      <c r="R2729" s="39" t="str">
        <f>VLOOKUP(D2729,GL_Master!$A$1:$D$80,3,FALSE)</f>
        <v>Other Income</v>
      </c>
      <c r="S2729" s="39" t="str">
        <f>VLOOKUP(D2729,GL_Master!$A$1:$D$80,4,FALSE)</f>
        <v>Other Income</v>
      </c>
    </row>
    <row r="2730" spans="1:19" x14ac:dyDescent="0.25">
      <c r="A2730" s="39" t="s">
        <v>262</v>
      </c>
      <c r="B2730" s="39" t="s">
        <v>237</v>
      </c>
      <c r="C2730" s="7">
        <v>44228</v>
      </c>
      <c r="D2730" s="39" t="s">
        <v>86</v>
      </c>
      <c r="E2730" s="39">
        <v>54</v>
      </c>
      <c r="F2730" s="82">
        <f t="shared" si="126"/>
        <v>5.3999999999999999E-2</v>
      </c>
      <c r="G2730" s="39">
        <f>VLOOKUP(N2730,Currecny_M!$A$1:$P$10,2,FALSE)</f>
        <v>83</v>
      </c>
      <c r="H2730" s="39">
        <f>MATCH(C2730,Currecny_M!$A$1:$P$1,0)</f>
        <v>12</v>
      </c>
      <c r="I2730" s="39">
        <f>VLOOKUP(N2730,Currecny_M!$A$1:$P$10,MATCH(Database!C2730,Currecny_M!$A$1:$P$1,0),FALSE)</f>
        <v>91.69</v>
      </c>
      <c r="J2730" s="82">
        <f t="shared" si="127"/>
        <v>4.9512599999999996</v>
      </c>
      <c r="K2730" s="39">
        <f>VLOOKUP('Cover page'!$B$6,Currecny_M!$A$1:$P$10,MATCH(Database!C2730,Currecny_M!$A$1:$P$1,0),FALSE)</f>
        <v>1</v>
      </c>
      <c r="L2730" s="82">
        <f t="shared" si="128"/>
        <v>4.9512599999999996</v>
      </c>
      <c r="M2730" s="82">
        <f>((E2730/$F$1)*VLOOKUP(N2730,Currecny_M!$A$1:$P$10,MATCH(Database!C2730,Currecny_M!$A$1:$P$1,0),FALSE))/VLOOKUP('Cover page'!$B$6,Currecny_M!$A$1:$P$10,MATCH(Database!C2730,Currecny_M!$A$1:$P$1,0),FALSE)</f>
        <v>4.9512599999999996</v>
      </c>
      <c r="N2730" s="6" t="str">
        <f>VLOOKUP(B2730,Master!$A$2:$C$11,3,FALSE)</f>
        <v>Euro</v>
      </c>
      <c r="O2730" s="6" t="str">
        <f>VLOOKUP(B2730,Master!$A$2:$C$11,2,FALSE)</f>
        <v>Europe</v>
      </c>
      <c r="Q2730" s="39" t="str">
        <f>VLOOKUP(D2730,GL_Master!$A$1:$D$80,2,FALSE)</f>
        <v>PL</v>
      </c>
      <c r="R2730" s="39" t="str">
        <f>VLOOKUP(D2730,GL_Master!$A$1:$D$80,3,FALSE)</f>
        <v>COGS</v>
      </c>
      <c r="S2730" s="39" t="str">
        <f>VLOOKUP(D2730,GL_Master!$A$1:$D$80,4,FALSE)</f>
        <v>Purchase of other traded goods</v>
      </c>
    </row>
    <row r="2731" spans="1:19" x14ac:dyDescent="0.25">
      <c r="A2731" s="39" t="s">
        <v>262</v>
      </c>
      <c r="B2731" s="39" t="s">
        <v>237</v>
      </c>
      <c r="C2731" s="7">
        <v>44228</v>
      </c>
      <c r="D2731" s="39" t="s">
        <v>87</v>
      </c>
      <c r="E2731" s="39">
        <v>28</v>
      </c>
      <c r="F2731" s="82">
        <f t="shared" si="126"/>
        <v>2.8000000000000001E-2</v>
      </c>
      <c r="G2731" s="39">
        <f>VLOOKUP(N2731,Currecny_M!$A$1:$P$10,2,FALSE)</f>
        <v>83</v>
      </c>
      <c r="H2731" s="39">
        <f>MATCH(C2731,Currecny_M!$A$1:$P$1,0)</f>
        <v>12</v>
      </c>
      <c r="I2731" s="39">
        <f>VLOOKUP(N2731,Currecny_M!$A$1:$P$10,MATCH(Database!C2731,Currecny_M!$A$1:$P$1,0),FALSE)</f>
        <v>91.69</v>
      </c>
      <c r="J2731" s="82">
        <f t="shared" si="127"/>
        <v>2.56732</v>
      </c>
      <c r="K2731" s="39">
        <f>VLOOKUP('Cover page'!$B$6,Currecny_M!$A$1:$P$10,MATCH(Database!C2731,Currecny_M!$A$1:$P$1,0),FALSE)</f>
        <v>1</v>
      </c>
      <c r="L2731" s="82">
        <f t="shared" si="128"/>
        <v>2.56732</v>
      </c>
      <c r="M2731" s="82">
        <f>((E2731/$F$1)*VLOOKUP(N2731,Currecny_M!$A$1:$P$10,MATCH(Database!C2731,Currecny_M!$A$1:$P$1,0),FALSE))/VLOOKUP('Cover page'!$B$6,Currecny_M!$A$1:$P$10,MATCH(Database!C2731,Currecny_M!$A$1:$P$1,0),FALSE)</f>
        <v>2.56732</v>
      </c>
      <c r="N2731" s="6" t="str">
        <f>VLOOKUP(B2731,Master!$A$2:$C$11,3,FALSE)</f>
        <v>Euro</v>
      </c>
      <c r="O2731" s="6" t="str">
        <f>VLOOKUP(B2731,Master!$A$2:$C$11,2,FALSE)</f>
        <v>Europe</v>
      </c>
      <c r="Q2731" s="39" t="str">
        <f>VLOOKUP(D2731,GL_Master!$A$1:$D$80,2,FALSE)</f>
        <v>PL</v>
      </c>
      <c r="R2731" s="39" t="str">
        <f>VLOOKUP(D2731,GL_Master!$A$1:$D$80,3,FALSE)</f>
        <v>COGS</v>
      </c>
      <c r="S2731" s="39" t="str">
        <f>VLOOKUP(D2731,GL_Master!$A$1:$D$80,4,FALSE)</f>
        <v>Civil, Installation, Commissioning and Other miscellaneous expenses</v>
      </c>
    </row>
    <row r="2732" spans="1:19" x14ac:dyDescent="0.25">
      <c r="A2732" s="39" t="s">
        <v>262</v>
      </c>
      <c r="B2732" s="39" t="s">
        <v>237</v>
      </c>
      <c r="C2732" s="7">
        <v>44228</v>
      </c>
      <c r="D2732" s="39" t="s">
        <v>88</v>
      </c>
      <c r="E2732" s="39">
        <v>84</v>
      </c>
      <c r="F2732" s="82">
        <f t="shared" si="126"/>
        <v>8.4000000000000005E-2</v>
      </c>
      <c r="G2732" s="39">
        <f>VLOOKUP(N2732,Currecny_M!$A$1:$P$10,2,FALSE)</f>
        <v>83</v>
      </c>
      <c r="H2732" s="39">
        <f>MATCH(C2732,Currecny_M!$A$1:$P$1,0)</f>
        <v>12</v>
      </c>
      <c r="I2732" s="39">
        <f>VLOOKUP(N2732,Currecny_M!$A$1:$P$10,MATCH(Database!C2732,Currecny_M!$A$1:$P$1,0),FALSE)</f>
        <v>91.69</v>
      </c>
      <c r="J2732" s="82">
        <f t="shared" si="127"/>
        <v>7.7019600000000006</v>
      </c>
      <c r="K2732" s="39">
        <f>VLOOKUP('Cover page'!$B$6,Currecny_M!$A$1:$P$10,MATCH(Database!C2732,Currecny_M!$A$1:$P$1,0),FALSE)</f>
        <v>1</v>
      </c>
      <c r="L2732" s="82">
        <f t="shared" si="128"/>
        <v>7.7019600000000006</v>
      </c>
      <c r="M2732" s="82">
        <f>((E2732/$F$1)*VLOOKUP(N2732,Currecny_M!$A$1:$P$10,MATCH(Database!C2732,Currecny_M!$A$1:$P$1,0),FALSE))/VLOOKUP('Cover page'!$B$6,Currecny_M!$A$1:$P$10,MATCH(Database!C2732,Currecny_M!$A$1:$P$1,0),FALSE)</f>
        <v>7.7019600000000006</v>
      </c>
      <c r="N2732" s="6" t="str">
        <f>VLOOKUP(B2732,Master!$A$2:$C$11,3,FALSE)</f>
        <v>Euro</v>
      </c>
      <c r="O2732" s="6" t="str">
        <f>VLOOKUP(B2732,Master!$A$2:$C$11,2,FALSE)</f>
        <v>Europe</v>
      </c>
      <c r="Q2732" s="39" t="str">
        <f>VLOOKUP(D2732,GL_Master!$A$1:$D$80,2,FALSE)</f>
        <v>PL</v>
      </c>
      <c r="R2732" s="39" t="str">
        <f>VLOOKUP(D2732,GL_Master!$A$1:$D$80,3,FALSE)</f>
        <v>COGS</v>
      </c>
      <c r="S2732" s="39" t="str">
        <f>VLOOKUP(D2732,GL_Master!$A$1:$D$80,4,FALSE)</f>
        <v>Civil, Installation, Commissioning and Other miscellaneous expenses</v>
      </c>
    </row>
    <row r="2733" spans="1:19" x14ac:dyDescent="0.25">
      <c r="A2733" s="39" t="s">
        <v>262</v>
      </c>
      <c r="B2733" s="39" t="s">
        <v>237</v>
      </c>
      <c r="C2733" s="7">
        <v>44228</v>
      </c>
      <c r="D2733" s="39" t="s">
        <v>89</v>
      </c>
      <c r="E2733" s="39">
        <v>170</v>
      </c>
      <c r="F2733" s="82">
        <f t="shared" si="126"/>
        <v>0.17</v>
      </c>
      <c r="G2733" s="39">
        <f>VLOOKUP(N2733,Currecny_M!$A$1:$P$10,2,FALSE)</f>
        <v>83</v>
      </c>
      <c r="H2733" s="39">
        <f>MATCH(C2733,Currecny_M!$A$1:$P$1,0)</f>
        <v>12</v>
      </c>
      <c r="I2733" s="39">
        <f>VLOOKUP(N2733,Currecny_M!$A$1:$P$10,MATCH(Database!C2733,Currecny_M!$A$1:$P$1,0),FALSE)</f>
        <v>91.69</v>
      </c>
      <c r="J2733" s="82">
        <f t="shared" si="127"/>
        <v>15.587300000000001</v>
      </c>
      <c r="K2733" s="39">
        <f>VLOOKUP('Cover page'!$B$6,Currecny_M!$A$1:$P$10,MATCH(Database!C2733,Currecny_M!$A$1:$P$1,0),FALSE)</f>
        <v>1</v>
      </c>
      <c r="L2733" s="82">
        <f t="shared" si="128"/>
        <v>15.587300000000001</v>
      </c>
      <c r="M2733" s="82">
        <f>((E2733/$F$1)*VLOOKUP(N2733,Currecny_M!$A$1:$P$10,MATCH(Database!C2733,Currecny_M!$A$1:$P$1,0),FALSE))/VLOOKUP('Cover page'!$B$6,Currecny_M!$A$1:$P$10,MATCH(Database!C2733,Currecny_M!$A$1:$P$1,0),FALSE)</f>
        <v>15.587300000000001</v>
      </c>
      <c r="N2733" s="6" t="str">
        <f>VLOOKUP(B2733,Master!$A$2:$C$11,3,FALSE)</f>
        <v>Euro</v>
      </c>
      <c r="O2733" s="6" t="str">
        <f>VLOOKUP(B2733,Master!$A$2:$C$11,2,FALSE)</f>
        <v>Europe</v>
      </c>
      <c r="Q2733" s="39" t="str">
        <f>VLOOKUP(D2733,GL_Master!$A$1:$D$80,2,FALSE)</f>
        <v>PL</v>
      </c>
      <c r="R2733" s="39" t="str">
        <f>VLOOKUP(D2733,GL_Master!$A$1:$D$80,3,FALSE)</f>
        <v>COGS</v>
      </c>
      <c r="S2733" s="39" t="str">
        <f>VLOOKUP(D2733,GL_Master!$A$1:$D$80,4,FALSE)</f>
        <v>project Expenses</v>
      </c>
    </row>
    <row r="2734" spans="1:19" x14ac:dyDescent="0.25">
      <c r="A2734" s="39" t="s">
        <v>262</v>
      </c>
      <c r="B2734" s="39" t="s">
        <v>237</v>
      </c>
      <c r="C2734" s="7">
        <v>44228</v>
      </c>
      <c r="D2734" s="39" t="s">
        <v>90</v>
      </c>
      <c r="E2734" s="39">
        <v>55</v>
      </c>
      <c r="F2734" s="82">
        <f t="shared" si="126"/>
        <v>5.5E-2</v>
      </c>
      <c r="G2734" s="39">
        <f>VLOOKUP(N2734,Currecny_M!$A$1:$P$10,2,FALSE)</f>
        <v>83</v>
      </c>
      <c r="H2734" s="39">
        <f>MATCH(C2734,Currecny_M!$A$1:$P$1,0)</f>
        <v>12</v>
      </c>
      <c r="I2734" s="39">
        <f>VLOOKUP(N2734,Currecny_M!$A$1:$P$10,MATCH(Database!C2734,Currecny_M!$A$1:$P$1,0),FALSE)</f>
        <v>91.69</v>
      </c>
      <c r="J2734" s="82">
        <f t="shared" si="127"/>
        <v>5.0429500000000003</v>
      </c>
      <c r="K2734" s="39">
        <f>VLOOKUP('Cover page'!$B$6,Currecny_M!$A$1:$P$10,MATCH(Database!C2734,Currecny_M!$A$1:$P$1,0),FALSE)</f>
        <v>1</v>
      </c>
      <c r="L2734" s="82">
        <f t="shared" si="128"/>
        <v>5.0429500000000003</v>
      </c>
      <c r="M2734" s="82">
        <f>((E2734/$F$1)*VLOOKUP(N2734,Currecny_M!$A$1:$P$10,MATCH(Database!C2734,Currecny_M!$A$1:$P$1,0),FALSE))/VLOOKUP('Cover page'!$B$6,Currecny_M!$A$1:$P$10,MATCH(Database!C2734,Currecny_M!$A$1:$P$1,0),FALSE)</f>
        <v>5.0429500000000003</v>
      </c>
      <c r="N2734" s="6" t="str">
        <f>VLOOKUP(B2734,Master!$A$2:$C$11,3,FALSE)</f>
        <v>Euro</v>
      </c>
      <c r="O2734" s="6" t="str">
        <f>VLOOKUP(B2734,Master!$A$2:$C$11,2,FALSE)</f>
        <v>Europe</v>
      </c>
      <c r="Q2734" s="39" t="str">
        <f>VLOOKUP(D2734,GL_Master!$A$1:$D$80,2,FALSE)</f>
        <v>PL</v>
      </c>
      <c r="R2734" s="39" t="str">
        <f>VLOOKUP(D2734,GL_Master!$A$1:$D$80,3,FALSE)</f>
        <v>Office utility</v>
      </c>
      <c r="S2734" s="39" t="str">
        <f>VLOOKUP(D2734,GL_Master!$A$1:$D$80,4,FALSE)</f>
        <v>Electricity Expenses</v>
      </c>
    </row>
    <row r="2735" spans="1:19" x14ac:dyDescent="0.25">
      <c r="A2735" s="39" t="s">
        <v>262</v>
      </c>
      <c r="B2735" s="39" t="s">
        <v>237</v>
      </c>
      <c r="C2735" s="7">
        <v>44228</v>
      </c>
      <c r="D2735" s="39" t="s">
        <v>91</v>
      </c>
      <c r="E2735" s="39">
        <v>115</v>
      </c>
      <c r="F2735" s="82">
        <f t="shared" si="126"/>
        <v>0.115</v>
      </c>
      <c r="G2735" s="39">
        <f>VLOOKUP(N2735,Currecny_M!$A$1:$P$10,2,FALSE)</f>
        <v>83</v>
      </c>
      <c r="H2735" s="39">
        <f>MATCH(C2735,Currecny_M!$A$1:$P$1,0)</f>
        <v>12</v>
      </c>
      <c r="I2735" s="39">
        <f>VLOOKUP(N2735,Currecny_M!$A$1:$P$10,MATCH(Database!C2735,Currecny_M!$A$1:$P$1,0),FALSE)</f>
        <v>91.69</v>
      </c>
      <c r="J2735" s="82">
        <f t="shared" si="127"/>
        <v>10.54435</v>
      </c>
      <c r="K2735" s="39">
        <f>VLOOKUP('Cover page'!$B$6,Currecny_M!$A$1:$P$10,MATCH(Database!C2735,Currecny_M!$A$1:$P$1,0),FALSE)</f>
        <v>1</v>
      </c>
      <c r="L2735" s="82">
        <f t="shared" si="128"/>
        <v>10.54435</v>
      </c>
      <c r="M2735" s="82">
        <f>((E2735/$F$1)*VLOOKUP(N2735,Currecny_M!$A$1:$P$10,MATCH(Database!C2735,Currecny_M!$A$1:$P$1,0),FALSE))/VLOOKUP('Cover page'!$B$6,Currecny_M!$A$1:$P$10,MATCH(Database!C2735,Currecny_M!$A$1:$P$1,0),FALSE)</f>
        <v>10.54435</v>
      </c>
      <c r="N2735" s="6" t="str">
        <f>VLOOKUP(B2735,Master!$A$2:$C$11,3,FALSE)</f>
        <v>Euro</v>
      </c>
      <c r="O2735" s="6" t="str">
        <f>VLOOKUP(B2735,Master!$A$2:$C$11,2,FALSE)</f>
        <v>Europe</v>
      </c>
      <c r="Q2735" s="39" t="str">
        <f>VLOOKUP(D2735,GL_Master!$A$1:$D$80,2,FALSE)</f>
        <v>PL</v>
      </c>
      <c r="R2735" s="39" t="str">
        <f>VLOOKUP(D2735,GL_Master!$A$1:$D$80,3,FALSE)</f>
        <v>Misc. expenses</v>
      </c>
      <c r="S2735" s="39" t="str">
        <f>VLOOKUP(D2735,GL_Master!$A$1:$D$80,4,FALSE)</f>
        <v>Repair &amp; Maintenance</v>
      </c>
    </row>
    <row r="2736" spans="1:19" x14ac:dyDescent="0.25">
      <c r="A2736" s="39" t="s">
        <v>262</v>
      </c>
      <c r="B2736" s="39" t="s">
        <v>237</v>
      </c>
      <c r="C2736" s="7">
        <v>44228</v>
      </c>
      <c r="D2736" s="39" t="s">
        <v>92</v>
      </c>
      <c r="E2736" s="39">
        <v>83</v>
      </c>
      <c r="F2736" s="82">
        <f t="shared" si="126"/>
        <v>8.3000000000000004E-2</v>
      </c>
      <c r="G2736" s="39">
        <f>VLOOKUP(N2736,Currecny_M!$A$1:$P$10,2,FALSE)</f>
        <v>83</v>
      </c>
      <c r="H2736" s="39">
        <f>MATCH(C2736,Currecny_M!$A$1:$P$1,0)</f>
        <v>12</v>
      </c>
      <c r="I2736" s="39">
        <f>VLOOKUP(N2736,Currecny_M!$A$1:$P$10,MATCH(Database!C2736,Currecny_M!$A$1:$P$1,0),FALSE)</f>
        <v>91.69</v>
      </c>
      <c r="J2736" s="82">
        <f t="shared" si="127"/>
        <v>7.6102699999999999</v>
      </c>
      <c r="K2736" s="39">
        <f>VLOOKUP('Cover page'!$B$6,Currecny_M!$A$1:$P$10,MATCH(Database!C2736,Currecny_M!$A$1:$P$1,0),FALSE)</f>
        <v>1</v>
      </c>
      <c r="L2736" s="82">
        <f t="shared" si="128"/>
        <v>7.6102699999999999</v>
      </c>
      <c r="M2736" s="82">
        <f>((E2736/$F$1)*VLOOKUP(N2736,Currecny_M!$A$1:$P$10,MATCH(Database!C2736,Currecny_M!$A$1:$P$1,0),FALSE))/VLOOKUP('Cover page'!$B$6,Currecny_M!$A$1:$P$10,MATCH(Database!C2736,Currecny_M!$A$1:$P$1,0),FALSE)</f>
        <v>7.6102699999999999</v>
      </c>
      <c r="N2736" s="6" t="str">
        <f>VLOOKUP(B2736,Master!$A$2:$C$11,3,FALSE)</f>
        <v>Euro</v>
      </c>
      <c r="O2736" s="6" t="str">
        <f>VLOOKUP(B2736,Master!$A$2:$C$11,2,FALSE)</f>
        <v>Europe</v>
      </c>
      <c r="Q2736" s="39" t="str">
        <f>VLOOKUP(D2736,GL_Master!$A$1:$D$80,2,FALSE)</f>
        <v>PL</v>
      </c>
      <c r="R2736" s="39" t="str">
        <f>VLOOKUP(D2736,GL_Master!$A$1:$D$80,3,FALSE)</f>
        <v>Misc. expenses</v>
      </c>
      <c r="S2736" s="39" t="str">
        <f>VLOOKUP(D2736,GL_Master!$A$1:$D$80,4,FALSE)</f>
        <v>Repair &amp; Maintenance</v>
      </c>
    </row>
    <row r="2737" spans="1:19" x14ac:dyDescent="0.25">
      <c r="A2737" s="39" t="s">
        <v>262</v>
      </c>
      <c r="B2737" s="39" t="s">
        <v>237</v>
      </c>
      <c r="C2737" s="7">
        <v>44228</v>
      </c>
      <c r="D2737" s="39" t="s">
        <v>93</v>
      </c>
      <c r="E2737" s="39">
        <v>1002</v>
      </c>
      <c r="F2737" s="82">
        <f t="shared" si="126"/>
        <v>1.002</v>
      </c>
      <c r="G2737" s="39">
        <f>VLOOKUP(N2737,Currecny_M!$A$1:$P$10,2,FALSE)</f>
        <v>83</v>
      </c>
      <c r="H2737" s="39">
        <f>MATCH(C2737,Currecny_M!$A$1:$P$1,0)</f>
        <v>12</v>
      </c>
      <c r="I2737" s="39">
        <f>VLOOKUP(N2737,Currecny_M!$A$1:$P$10,MATCH(Database!C2737,Currecny_M!$A$1:$P$1,0),FALSE)</f>
        <v>91.69</v>
      </c>
      <c r="J2737" s="82">
        <f t="shared" si="127"/>
        <v>91.873379999999997</v>
      </c>
      <c r="K2737" s="39">
        <f>VLOOKUP('Cover page'!$B$6,Currecny_M!$A$1:$P$10,MATCH(Database!C2737,Currecny_M!$A$1:$P$1,0),FALSE)</f>
        <v>1</v>
      </c>
      <c r="L2737" s="82">
        <f t="shared" si="128"/>
        <v>91.873379999999997</v>
      </c>
      <c r="M2737" s="82">
        <f>((E2737/$F$1)*VLOOKUP(N2737,Currecny_M!$A$1:$P$10,MATCH(Database!C2737,Currecny_M!$A$1:$P$1,0),FALSE))/VLOOKUP('Cover page'!$B$6,Currecny_M!$A$1:$P$10,MATCH(Database!C2737,Currecny_M!$A$1:$P$1,0),FALSE)</f>
        <v>91.873379999999997</v>
      </c>
      <c r="N2737" s="6" t="str">
        <f>VLOOKUP(B2737,Master!$A$2:$C$11,3,FALSE)</f>
        <v>Euro</v>
      </c>
      <c r="O2737" s="6" t="str">
        <f>VLOOKUP(B2737,Master!$A$2:$C$11,2,FALSE)</f>
        <v>Europe</v>
      </c>
      <c r="Q2737" s="39" t="str">
        <f>VLOOKUP(D2737,GL_Master!$A$1:$D$80,2,FALSE)</f>
        <v>PL</v>
      </c>
      <c r="R2737" s="39" t="str">
        <f>VLOOKUP(D2737,GL_Master!$A$1:$D$80,3,FALSE)</f>
        <v>Salary wages &amp; benefits</v>
      </c>
      <c r="S2737" s="39" t="str">
        <f>VLOOKUP(D2737,GL_Master!$A$1:$D$80,4,FALSE)</f>
        <v>Employee benefits expense</v>
      </c>
    </row>
    <row r="2738" spans="1:19" x14ac:dyDescent="0.25">
      <c r="A2738" s="39" t="s">
        <v>262</v>
      </c>
      <c r="B2738" s="39" t="s">
        <v>237</v>
      </c>
      <c r="C2738" s="7">
        <v>44228</v>
      </c>
      <c r="D2738" s="39" t="s">
        <v>33</v>
      </c>
      <c r="E2738" s="39">
        <v>28</v>
      </c>
      <c r="F2738" s="82">
        <f t="shared" si="126"/>
        <v>2.8000000000000001E-2</v>
      </c>
      <c r="G2738" s="39">
        <f>VLOOKUP(N2738,Currecny_M!$A$1:$P$10,2,FALSE)</f>
        <v>83</v>
      </c>
      <c r="H2738" s="39">
        <f>MATCH(C2738,Currecny_M!$A$1:$P$1,0)</f>
        <v>12</v>
      </c>
      <c r="I2738" s="39">
        <f>VLOOKUP(N2738,Currecny_M!$A$1:$P$10,MATCH(Database!C2738,Currecny_M!$A$1:$P$1,0),FALSE)</f>
        <v>91.69</v>
      </c>
      <c r="J2738" s="82">
        <f t="shared" si="127"/>
        <v>2.56732</v>
      </c>
      <c r="K2738" s="39">
        <f>VLOOKUP('Cover page'!$B$6,Currecny_M!$A$1:$P$10,MATCH(Database!C2738,Currecny_M!$A$1:$P$1,0),FALSE)</f>
        <v>1</v>
      </c>
      <c r="L2738" s="82">
        <f t="shared" si="128"/>
        <v>2.56732</v>
      </c>
      <c r="M2738" s="82">
        <f>((E2738/$F$1)*VLOOKUP(N2738,Currecny_M!$A$1:$P$10,MATCH(Database!C2738,Currecny_M!$A$1:$P$1,0),FALSE))/VLOOKUP('Cover page'!$B$6,Currecny_M!$A$1:$P$10,MATCH(Database!C2738,Currecny_M!$A$1:$P$1,0),FALSE)</f>
        <v>2.56732</v>
      </c>
      <c r="N2738" s="6" t="str">
        <f>VLOOKUP(B2738,Master!$A$2:$C$11,3,FALSE)</f>
        <v>Euro</v>
      </c>
      <c r="O2738" s="6" t="str">
        <f>VLOOKUP(B2738,Master!$A$2:$C$11,2,FALSE)</f>
        <v>Europe</v>
      </c>
      <c r="Q2738" s="39" t="str">
        <f>VLOOKUP(D2738,GL_Master!$A$1:$D$80,2,FALSE)</f>
        <v>PL</v>
      </c>
      <c r="R2738" s="39" t="str">
        <f>VLOOKUP(D2738,GL_Master!$A$1:$D$80,3,FALSE)</f>
        <v>Staff welfare expenses</v>
      </c>
      <c r="S2738" s="39" t="str">
        <f>VLOOKUP(D2738,GL_Master!$A$1:$D$80,4,FALSE)</f>
        <v>Other staff welfare</v>
      </c>
    </row>
    <row r="2739" spans="1:19" x14ac:dyDescent="0.25">
      <c r="A2739" s="39" t="s">
        <v>262</v>
      </c>
      <c r="B2739" s="39" t="s">
        <v>237</v>
      </c>
      <c r="C2739" s="7">
        <v>44228</v>
      </c>
      <c r="D2739" s="39" t="s">
        <v>94</v>
      </c>
      <c r="E2739" s="39">
        <v>172</v>
      </c>
      <c r="F2739" s="82">
        <f t="shared" si="126"/>
        <v>0.17199999999999999</v>
      </c>
      <c r="G2739" s="39">
        <f>VLOOKUP(N2739,Currecny_M!$A$1:$P$10,2,FALSE)</f>
        <v>83</v>
      </c>
      <c r="H2739" s="39">
        <f>MATCH(C2739,Currecny_M!$A$1:$P$1,0)</f>
        <v>12</v>
      </c>
      <c r="I2739" s="39">
        <f>VLOOKUP(N2739,Currecny_M!$A$1:$P$10,MATCH(Database!C2739,Currecny_M!$A$1:$P$1,0),FALSE)</f>
        <v>91.69</v>
      </c>
      <c r="J2739" s="82">
        <f t="shared" si="127"/>
        <v>15.770679999999999</v>
      </c>
      <c r="K2739" s="39">
        <f>VLOOKUP('Cover page'!$B$6,Currecny_M!$A$1:$P$10,MATCH(Database!C2739,Currecny_M!$A$1:$P$1,0),FALSE)</f>
        <v>1</v>
      </c>
      <c r="L2739" s="82">
        <f t="shared" si="128"/>
        <v>15.770679999999999</v>
      </c>
      <c r="M2739" s="82">
        <f>((E2739/$F$1)*VLOOKUP(N2739,Currecny_M!$A$1:$P$10,MATCH(Database!C2739,Currecny_M!$A$1:$P$1,0),FALSE))/VLOOKUP('Cover page'!$B$6,Currecny_M!$A$1:$P$10,MATCH(Database!C2739,Currecny_M!$A$1:$P$1,0),FALSE)</f>
        <v>15.770679999999999</v>
      </c>
      <c r="N2739" s="6" t="str">
        <f>VLOOKUP(B2739,Master!$A$2:$C$11,3,FALSE)</f>
        <v>Euro</v>
      </c>
      <c r="O2739" s="6" t="str">
        <f>VLOOKUP(B2739,Master!$A$2:$C$11,2,FALSE)</f>
        <v>Europe</v>
      </c>
      <c r="Q2739" s="39" t="str">
        <f>VLOOKUP(D2739,GL_Master!$A$1:$D$80,2,FALSE)</f>
        <v>PL</v>
      </c>
      <c r="R2739" s="39" t="str">
        <f>VLOOKUP(D2739,GL_Master!$A$1:$D$80,3,FALSE)</f>
        <v xml:space="preserve">Gratuity expenses </v>
      </c>
      <c r="S2739" s="39" t="str">
        <f>VLOOKUP(D2739,GL_Master!$A$1:$D$80,4,FALSE)</f>
        <v>Gratuity</v>
      </c>
    </row>
    <row r="2740" spans="1:19" x14ac:dyDescent="0.25">
      <c r="A2740" s="39" t="s">
        <v>262</v>
      </c>
      <c r="B2740" s="39" t="s">
        <v>237</v>
      </c>
      <c r="C2740" s="7">
        <v>44228</v>
      </c>
      <c r="D2740" s="39" t="s">
        <v>95</v>
      </c>
      <c r="E2740" s="39">
        <v>56</v>
      </c>
      <c r="F2740" s="82">
        <f t="shared" si="126"/>
        <v>5.6000000000000001E-2</v>
      </c>
      <c r="G2740" s="39">
        <f>VLOOKUP(N2740,Currecny_M!$A$1:$P$10,2,FALSE)</f>
        <v>83</v>
      </c>
      <c r="H2740" s="39">
        <f>MATCH(C2740,Currecny_M!$A$1:$P$1,0)</f>
        <v>12</v>
      </c>
      <c r="I2740" s="39">
        <f>VLOOKUP(N2740,Currecny_M!$A$1:$P$10,MATCH(Database!C2740,Currecny_M!$A$1:$P$1,0),FALSE)</f>
        <v>91.69</v>
      </c>
      <c r="J2740" s="82">
        <f t="shared" si="127"/>
        <v>5.1346400000000001</v>
      </c>
      <c r="K2740" s="39">
        <f>VLOOKUP('Cover page'!$B$6,Currecny_M!$A$1:$P$10,MATCH(Database!C2740,Currecny_M!$A$1:$P$1,0),FALSE)</f>
        <v>1</v>
      </c>
      <c r="L2740" s="82">
        <f t="shared" si="128"/>
        <v>5.1346400000000001</v>
      </c>
      <c r="M2740" s="82">
        <f>((E2740/$F$1)*VLOOKUP(N2740,Currecny_M!$A$1:$P$10,MATCH(Database!C2740,Currecny_M!$A$1:$P$1,0),FALSE))/VLOOKUP('Cover page'!$B$6,Currecny_M!$A$1:$P$10,MATCH(Database!C2740,Currecny_M!$A$1:$P$1,0),FALSE)</f>
        <v>5.1346400000000001</v>
      </c>
      <c r="N2740" s="6" t="str">
        <f>VLOOKUP(B2740,Master!$A$2:$C$11,3,FALSE)</f>
        <v>Euro</v>
      </c>
      <c r="O2740" s="6" t="str">
        <f>VLOOKUP(B2740,Master!$A$2:$C$11,2,FALSE)</f>
        <v>Europe</v>
      </c>
      <c r="Q2740" s="39" t="str">
        <f>VLOOKUP(D2740,GL_Master!$A$1:$D$80,2,FALSE)</f>
        <v>PL</v>
      </c>
      <c r="R2740" s="39" t="str">
        <f>VLOOKUP(D2740,GL_Master!$A$1:$D$80,3,FALSE)</f>
        <v>Salary wages &amp; benefits</v>
      </c>
      <c r="S2740" s="39" t="str">
        <f>VLOOKUP(D2740,GL_Master!$A$1:$D$80,4,FALSE)</f>
        <v>Employee benefits expense</v>
      </c>
    </row>
    <row r="2741" spans="1:19" x14ac:dyDescent="0.25">
      <c r="A2741" s="39" t="s">
        <v>262</v>
      </c>
      <c r="B2741" s="39" t="s">
        <v>237</v>
      </c>
      <c r="C2741" s="7">
        <v>44228</v>
      </c>
      <c r="D2741" s="39" t="s">
        <v>96</v>
      </c>
      <c r="E2741" s="39">
        <v>496</v>
      </c>
      <c r="F2741" s="82">
        <f t="shared" si="126"/>
        <v>0.496</v>
      </c>
      <c r="G2741" s="39">
        <f>VLOOKUP(N2741,Currecny_M!$A$1:$P$10,2,FALSE)</f>
        <v>83</v>
      </c>
      <c r="H2741" s="39">
        <f>MATCH(C2741,Currecny_M!$A$1:$P$1,0)</f>
        <v>12</v>
      </c>
      <c r="I2741" s="39">
        <f>VLOOKUP(N2741,Currecny_M!$A$1:$P$10,MATCH(Database!C2741,Currecny_M!$A$1:$P$1,0),FALSE)</f>
        <v>91.69</v>
      </c>
      <c r="J2741" s="82">
        <f t="shared" si="127"/>
        <v>45.47824</v>
      </c>
      <c r="K2741" s="39">
        <f>VLOOKUP('Cover page'!$B$6,Currecny_M!$A$1:$P$10,MATCH(Database!C2741,Currecny_M!$A$1:$P$1,0),FALSE)</f>
        <v>1</v>
      </c>
      <c r="L2741" s="82">
        <f t="shared" si="128"/>
        <v>45.47824</v>
      </c>
      <c r="M2741" s="82">
        <f>((E2741/$F$1)*VLOOKUP(N2741,Currecny_M!$A$1:$P$10,MATCH(Database!C2741,Currecny_M!$A$1:$P$1,0),FALSE))/VLOOKUP('Cover page'!$B$6,Currecny_M!$A$1:$P$10,MATCH(Database!C2741,Currecny_M!$A$1:$P$1,0),FALSE)</f>
        <v>45.47824</v>
      </c>
      <c r="N2741" s="6" t="str">
        <f>VLOOKUP(B2741,Master!$A$2:$C$11,3,FALSE)</f>
        <v>Euro</v>
      </c>
      <c r="O2741" s="6" t="str">
        <f>VLOOKUP(B2741,Master!$A$2:$C$11,2,FALSE)</f>
        <v>Europe</v>
      </c>
      <c r="Q2741" s="39" t="str">
        <f>VLOOKUP(D2741,GL_Master!$A$1:$D$80,2,FALSE)</f>
        <v>PL</v>
      </c>
      <c r="R2741" s="39" t="str">
        <f>VLOOKUP(D2741,GL_Master!$A$1:$D$80,3,FALSE)</f>
        <v>Salary wages &amp; benefits</v>
      </c>
      <c r="S2741" s="39" t="str">
        <f>VLOOKUP(D2741,GL_Master!$A$1:$D$80,4,FALSE)</f>
        <v>Employee benefits expense</v>
      </c>
    </row>
    <row r="2742" spans="1:19" x14ac:dyDescent="0.25">
      <c r="A2742" s="39" t="s">
        <v>262</v>
      </c>
      <c r="B2742" s="39" t="s">
        <v>237</v>
      </c>
      <c r="C2742" s="7">
        <v>44228</v>
      </c>
      <c r="D2742" s="39" t="s">
        <v>97</v>
      </c>
      <c r="E2742" s="39">
        <v>29</v>
      </c>
      <c r="F2742" s="82">
        <f t="shared" si="126"/>
        <v>2.9000000000000001E-2</v>
      </c>
      <c r="G2742" s="39">
        <f>VLOOKUP(N2742,Currecny_M!$A$1:$P$10,2,FALSE)</f>
        <v>83</v>
      </c>
      <c r="H2742" s="39">
        <f>MATCH(C2742,Currecny_M!$A$1:$P$1,0)</f>
        <v>12</v>
      </c>
      <c r="I2742" s="39">
        <f>VLOOKUP(N2742,Currecny_M!$A$1:$P$10,MATCH(Database!C2742,Currecny_M!$A$1:$P$1,0),FALSE)</f>
        <v>91.69</v>
      </c>
      <c r="J2742" s="82">
        <f t="shared" si="127"/>
        <v>2.6590099999999999</v>
      </c>
      <c r="K2742" s="39">
        <f>VLOOKUP('Cover page'!$B$6,Currecny_M!$A$1:$P$10,MATCH(Database!C2742,Currecny_M!$A$1:$P$1,0),FALSE)</f>
        <v>1</v>
      </c>
      <c r="L2742" s="82">
        <f t="shared" si="128"/>
        <v>2.6590099999999999</v>
      </c>
      <c r="M2742" s="82">
        <f>((E2742/$F$1)*VLOOKUP(N2742,Currecny_M!$A$1:$P$10,MATCH(Database!C2742,Currecny_M!$A$1:$P$1,0),FALSE))/VLOOKUP('Cover page'!$B$6,Currecny_M!$A$1:$P$10,MATCH(Database!C2742,Currecny_M!$A$1:$P$1,0),FALSE)</f>
        <v>2.6590099999999999</v>
      </c>
      <c r="N2742" s="6" t="str">
        <f>VLOOKUP(B2742,Master!$A$2:$C$11,3,FALSE)</f>
        <v>Euro</v>
      </c>
      <c r="O2742" s="6" t="str">
        <f>VLOOKUP(B2742,Master!$A$2:$C$11,2,FALSE)</f>
        <v>Europe</v>
      </c>
      <c r="Q2742" s="39" t="str">
        <f>VLOOKUP(D2742,GL_Master!$A$1:$D$80,2,FALSE)</f>
        <v>PL</v>
      </c>
      <c r="R2742" s="39" t="str">
        <f>VLOOKUP(D2742,GL_Master!$A$1:$D$80,3,FALSE)</f>
        <v>Salary wages &amp; benefits</v>
      </c>
      <c r="S2742" s="39" t="str">
        <f>VLOOKUP(D2742,GL_Master!$A$1:$D$80,4,FALSE)</f>
        <v>Employee benefits expense</v>
      </c>
    </row>
    <row r="2743" spans="1:19" x14ac:dyDescent="0.25">
      <c r="A2743" s="39" t="s">
        <v>262</v>
      </c>
      <c r="B2743" s="39" t="s">
        <v>237</v>
      </c>
      <c r="C2743" s="7">
        <v>44228</v>
      </c>
      <c r="D2743" s="39" t="s">
        <v>98</v>
      </c>
      <c r="E2743" s="39">
        <v>56</v>
      </c>
      <c r="F2743" s="82">
        <f t="shared" si="126"/>
        <v>5.6000000000000001E-2</v>
      </c>
      <c r="G2743" s="39">
        <f>VLOOKUP(N2743,Currecny_M!$A$1:$P$10,2,FALSE)</f>
        <v>83</v>
      </c>
      <c r="H2743" s="39">
        <f>MATCH(C2743,Currecny_M!$A$1:$P$1,0)</f>
        <v>12</v>
      </c>
      <c r="I2743" s="39">
        <f>VLOOKUP(N2743,Currecny_M!$A$1:$P$10,MATCH(Database!C2743,Currecny_M!$A$1:$P$1,0),FALSE)</f>
        <v>91.69</v>
      </c>
      <c r="J2743" s="82">
        <f t="shared" si="127"/>
        <v>5.1346400000000001</v>
      </c>
      <c r="K2743" s="39">
        <f>VLOOKUP('Cover page'!$B$6,Currecny_M!$A$1:$P$10,MATCH(Database!C2743,Currecny_M!$A$1:$P$1,0),FALSE)</f>
        <v>1</v>
      </c>
      <c r="L2743" s="82">
        <f t="shared" si="128"/>
        <v>5.1346400000000001</v>
      </c>
      <c r="M2743" s="82">
        <f>((E2743/$F$1)*VLOOKUP(N2743,Currecny_M!$A$1:$P$10,MATCH(Database!C2743,Currecny_M!$A$1:$P$1,0),FALSE))/VLOOKUP('Cover page'!$B$6,Currecny_M!$A$1:$P$10,MATCH(Database!C2743,Currecny_M!$A$1:$P$1,0),FALSE)</f>
        <v>5.1346400000000001</v>
      </c>
      <c r="N2743" s="6" t="str">
        <f>VLOOKUP(B2743,Master!$A$2:$C$11,3,FALSE)</f>
        <v>Euro</v>
      </c>
      <c r="O2743" s="6" t="str">
        <f>VLOOKUP(B2743,Master!$A$2:$C$11,2,FALSE)</f>
        <v>Europe</v>
      </c>
      <c r="Q2743" s="39" t="str">
        <f>VLOOKUP(D2743,GL_Master!$A$1:$D$80,2,FALSE)</f>
        <v>PL</v>
      </c>
      <c r="R2743" s="39" t="str">
        <f>VLOOKUP(D2743,GL_Master!$A$1:$D$80,3,FALSE)</f>
        <v>Salary wages &amp; benefits</v>
      </c>
      <c r="S2743" s="39" t="str">
        <f>VLOOKUP(D2743,GL_Master!$A$1:$D$80,4,FALSE)</f>
        <v>Employee benefits expense</v>
      </c>
    </row>
    <row r="2744" spans="1:19" x14ac:dyDescent="0.25">
      <c r="A2744" s="39" t="s">
        <v>262</v>
      </c>
      <c r="B2744" s="39" t="s">
        <v>237</v>
      </c>
      <c r="C2744" s="7">
        <v>44228</v>
      </c>
      <c r="D2744" s="39" t="s">
        <v>99</v>
      </c>
      <c r="E2744" s="39">
        <v>29</v>
      </c>
      <c r="F2744" s="82">
        <f t="shared" si="126"/>
        <v>2.9000000000000001E-2</v>
      </c>
      <c r="G2744" s="39">
        <f>VLOOKUP(N2744,Currecny_M!$A$1:$P$10,2,FALSE)</f>
        <v>83</v>
      </c>
      <c r="H2744" s="39">
        <f>MATCH(C2744,Currecny_M!$A$1:$P$1,0)</f>
        <v>12</v>
      </c>
      <c r="I2744" s="39">
        <f>VLOOKUP(N2744,Currecny_M!$A$1:$P$10,MATCH(Database!C2744,Currecny_M!$A$1:$P$1,0),FALSE)</f>
        <v>91.69</v>
      </c>
      <c r="J2744" s="82">
        <f t="shared" si="127"/>
        <v>2.6590099999999999</v>
      </c>
      <c r="K2744" s="39">
        <f>VLOOKUP('Cover page'!$B$6,Currecny_M!$A$1:$P$10,MATCH(Database!C2744,Currecny_M!$A$1:$P$1,0),FALSE)</f>
        <v>1</v>
      </c>
      <c r="L2744" s="82">
        <f t="shared" si="128"/>
        <v>2.6590099999999999</v>
      </c>
      <c r="M2744" s="82">
        <f>((E2744/$F$1)*VLOOKUP(N2744,Currecny_M!$A$1:$P$10,MATCH(Database!C2744,Currecny_M!$A$1:$P$1,0),FALSE))/VLOOKUP('Cover page'!$B$6,Currecny_M!$A$1:$P$10,MATCH(Database!C2744,Currecny_M!$A$1:$P$1,0),FALSE)</f>
        <v>2.6590099999999999</v>
      </c>
      <c r="N2744" s="6" t="str">
        <f>VLOOKUP(B2744,Master!$A$2:$C$11,3,FALSE)</f>
        <v>Euro</v>
      </c>
      <c r="O2744" s="6" t="str">
        <f>VLOOKUP(B2744,Master!$A$2:$C$11,2,FALSE)</f>
        <v>Europe</v>
      </c>
      <c r="Q2744" s="39" t="str">
        <f>VLOOKUP(D2744,GL_Master!$A$1:$D$80,2,FALSE)</f>
        <v>PL</v>
      </c>
      <c r="R2744" s="39" t="str">
        <f>VLOOKUP(D2744,GL_Master!$A$1:$D$80,3,FALSE)</f>
        <v>Salary wages &amp; benefits</v>
      </c>
      <c r="S2744" s="39" t="str">
        <f>VLOOKUP(D2744,GL_Master!$A$1:$D$80,4,FALSE)</f>
        <v>Employee benefits expense</v>
      </c>
    </row>
    <row r="2745" spans="1:19" x14ac:dyDescent="0.25">
      <c r="A2745" s="39" t="s">
        <v>262</v>
      </c>
      <c r="B2745" s="39" t="s">
        <v>237</v>
      </c>
      <c r="C2745" s="7">
        <v>44228</v>
      </c>
      <c r="D2745" s="39" t="s">
        <v>100</v>
      </c>
      <c r="E2745" s="39">
        <v>197</v>
      </c>
      <c r="F2745" s="82">
        <f t="shared" si="126"/>
        <v>0.19700000000000001</v>
      </c>
      <c r="G2745" s="39">
        <f>VLOOKUP(N2745,Currecny_M!$A$1:$P$10,2,FALSE)</f>
        <v>83</v>
      </c>
      <c r="H2745" s="39">
        <f>MATCH(C2745,Currecny_M!$A$1:$P$1,0)</f>
        <v>12</v>
      </c>
      <c r="I2745" s="39">
        <f>VLOOKUP(N2745,Currecny_M!$A$1:$P$10,MATCH(Database!C2745,Currecny_M!$A$1:$P$1,0),FALSE)</f>
        <v>91.69</v>
      </c>
      <c r="J2745" s="82">
        <f t="shared" si="127"/>
        <v>18.062930000000001</v>
      </c>
      <c r="K2745" s="39">
        <f>VLOOKUP('Cover page'!$B$6,Currecny_M!$A$1:$P$10,MATCH(Database!C2745,Currecny_M!$A$1:$P$1,0),FALSE)</f>
        <v>1</v>
      </c>
      <c r="L2745" s="82">
        <f t="shared" si="128"/>
        <v>18.062930000000001</v>
      </c>
      <c r="M2745" s="82">
        <f>((E2745/$F$1)*VLOOKUP(N2745,Currecny_M!$A$1:$P$10,MATCH(Database!C2745,Currecny_M!$A$1:$P$1,0),FALSE))/VLOOKUP('Cover page'!$B$6,Currecny_M!$A$1:$P$10,MATCH(Database!C2745,Currecny_M!$A$1:$P$1,0),FALSE)</f>
        <v>18.062930000000001</v>
      </c>
      <c r="N2745" s="6" t="str">
        <f>VLOOKUP(B2745,Master!$A$2:$C$11,3,FALSE)</f>
        <v>Euro</v>
      </c>
      <c r="O2745" s="6" t="str">
        <f>VLOOKUP(B2745,Master!$A$2:$C$11,2,FALSE)</f>
        <v>Europe</v>
      </c>
      <c r="Q2745" s="39" t="str">
        <f>VLOOKUP(D2745,GL_Master!$A$1:$D$80,2,FALSE)</f>
        <v>PL</v>
      </c>
      <c r="R2745" s="39" t="str">
        <f>VLOOKUP(D2745,GL_Master!$A$1:$D$80,3,FALSE)</f>
        <v>Salary wages &amp; benefits</v>
      </c>
      <c r="S2745" s="39" t="str">
        <f>VLOOKUP(D2745,GL_Master!$A$1:$D$80,4,FALSE)</f>
        <v>Employee benefits expense</v>
      </c>
    </row>
    <row r="2746" spans="1:19" x14ac:dyDescent="0.25">
      <c r="A2746" s="39" t="s">
        <v>262</v>
      </c>
      <c r="B2746" s="39" t="s">
        <v>237</v>
      </c>
      <c r="C2746" s="7">
        <v>44228</v>
      </c>
      <c r="D2746" s="39" t="s">
        <v>30</v>
      </c>
      <c r="E2746" s="39">
        <v>54</v>
      </c>
      <c r="F2746" s="82">
        <f t="shared" si="126"/>
        <v>5.3999999999999999E-2</v>
      </c>
      <c r="G2746" s="39">
        <f>VLOOKUP(N2746,Currecny_M!$A$1:$P$10,2,FALSE)</f>
        <v>83</v>
      </c>
      <c r="H2746" s="39">
        <f>MATCH(C2746,Currecny_M!$A$1:$P$1,0)</f>
        <v>12</v>
      </c>
      <c r="I2746" s="39">
        <f>VLOOKUP(N2746,Currecny_M!$A$1:$P$10,MATCH(Database!C2746,Currecny_M!$A$1:$P$1,0),FALSE)</f>
        <v>91.69</v>
      </c>
      <c r="J2746" s="82">
        <f t="shared" si="127"/>
        <v>4.9512599999999996</v>
      </c>
      <c r="K2746" s="39">
        <f>VLOOKUP('Cover page'!$B$6,Currecny_M!$A$1:$P$10,MATCH(Database!C2746,Currecny_M!$A$1:$P$1,0),FALSE)</f>
        <v>1</v>
      </c>
      <c r="L2746" s="82">
        <f t="shared" si="128"/>
        <v>4.9512599999999996</v>
      </c>
      <c r="M2746" s="82">
        <f>((E2746/$F$1)*VLOOKUP(N2746,Currecny_M!$A$1:$P$10,MATCH(Database!C2746,Currecny_M!$A$1:$P$1,0),FALSE))/VLOOKUP('Cover page'!$B$6,Currecny_M!$A$1:$P$10,MATCH(Database!C2746,Currecny_M!$A$1:$P$1,0),FALSE)</f>
        <v>4.9512599999999996</v>
      </c>
      <c r="N2746" s="6" t="str">
        <f>VLOOKUP(B2746,Master!$A$2:$C$11,3,FALSE)</f>
        <v>Euro</v>
      </c>
      <c r="O2746" s="6" t="str">
        <f>VLOOKUP(B2746,Master!$A$2:$C$11,2,FALSE)</f>
        <v>Europe</v>
      </c>
      <c r="Q2746" s="39" t="str">
        <f>VLOOKUP(D2746,GL_Master!$A$1:$D$80,2,FALSE)</f>
        <v>PL</v>
      </c>
      <c r="R2746" s="39" t="str">
        <f>VLOOKUP(D2746,GL_Master!$A$1:$D$80,3,FALSE)</f>
        <v>Travelling and conveyance</v>
      </c>
      <c r="S2746" s="39" t="str">
        <f>VLOOKUP(D2746,GL_Master!$A$1:$D$80,4,FALSE)</f>
        <v>Local conveyance</v>
      </c>
    </row>
    <row r="2747" spans="1:19" x14ac:dyDescent="0.25">
      <c r="A2747" s="39" t="s">
        <v>262</v>
      </c>
      <c r="B2747" s="39" t="s">
        <v>237</v>
      </c>
      <c r="C2747" s="7">
        <v>44228</v>
      </c>
      <c r="D2747" s="39" t="s">
        <v>31</v>
      </c>
      <c r="E2747" s="39">
        <v>28</v>
      </c>
      <c r="F2747" s="82">
        <f t="shared" si="126"/>
        <v>2.8000000000000001E-2</v>
      </c>
      <c r="G2747" s="39">
        <f>VLOOKUP(N2747,Currecny_M!$A$1:$P$10,2,FALSE)</f>
        <v>83</v>
      </c>
      <c r="H2747" s="39">
        <f>MATCH(C2747,Currecny_M!$A$1:$P$1,0)</f>
        <v>12</v>
      </c>
      <c r="I2747" s="39">
        <f>VLOOKUP(N2747,Currecny_M!$A$1:$P$10,MATCH(Database!C2747,Currecny_M!$A$1:$P$1,0),FALSE)</f>
        <v>91.69</v>
      </c>
      <c r="J2747" s="82">
        <f t="shared" si="127"/>
        <v>2.56732</v>
      </c>
      <c r="K2747" s="39">
        <f>VLOOKUP('Cover page'!$B$6,Currecny_M!$A$1:$P$10,MATCH(Database!C2747,Currecny_M!$A$1:$P$1,0),FALSE)</f>
        <v>1</v>
      </c>
      <c r="L2747" s="82">
        <f t="shared" si="128"/>
        <v>2.56732</v>
      </c>
      <c r="M2747" s="82">
        <f>((E2747/$F$1)*VLOOKUP(N2747,Currecny_M!$A$1:$P$10,MATCH(Database!C2747,Currecny_M!$A$1:$P$1,0),FALSE))/VLOOKUP('Cover page'!$B$6,Currecny_M!$A$1:$P$10,MATCH(Database!C2747,Currecny_M!$A$1:$P$1,0),FALSE)</f>
        <v>2.56732</v>
      </c>
      <c r="N2747" s="6" t="str">
        <f>VLOOKUP(B2747,Master!$A$2:$C$11,3,FALSE)</f>
        <v>Euro</v>
      </c>
      <c r="O2747" s="6" t="str">
        <f>VLOOKUP(B2747,Master!$A$2:$C$11,2,FALSE)</f>
        <v>Europe</v>
      </c>
      <c r="Q2747" s="39" t="str">
        <f>VLOOKUP(D2747,GL_Master!$A$1:$D$80,2,FALSE)</f>
        <v>PL</v>
      </c>
      <c r="R2747" s="39" t="str">
        <f>VLOOKUP(D2747,GL_Master!$A$1:$D$80,3,FALSE)</f>
        <v>Office expenses</v>
      </c>
      <c r="S2747" s="39" t="str">
        <f>VLOOKUP(D2747,GL_Master!$A$1:$D$80,4,FALSE)</f>
        <v>Parking charges</v>
      </c>
    </row>
    <row r="2748" spans="1:19" x14ac:dyDescent="0.25">
      <c r="A2748" s="39" t="s">
        <v>262</v>
      </c>
      <c r="B2748" s="39" t="s">
        <v>237</v>
      </c>
      <c r="C2748" s="7">
        <v>44228</v>
      </c>
      <c r="D2748" s="39" t="s">
        <v>101</v>
      </c>
      <c r="E2748" s="39">
        <v>27</v>
      </c>
      <c r="F2748" s="82">
        <f t="shared" si="126"/>
        <v>2.7E-2</v>
      </c>
      <c r="G2748" s="39">
        <f>VLOOKUP(N2748,Currecny_M!$A$1:$P$10,2,FALSE)</f>
        <v>83</v>
      </c>
      <c r="H2748" s="39">
        <f>MATCH(C2748,Currecny_M!$A$1:$P$1,0)</f>
        <v>12</v>
      </c>
      <c r="I2748" s="39">
        <f>VLOOKUP(N2748,Currecny_M!$A$1:$P$10,MATCH(Database!C2748,Currecny_M!$A$1:$P$1,0),FALSE)</f>
        <v>91.69</v>
      </c>
      <c r="J2748" s="82">
        <f t="shared" si="127"/>
        <v>2.4756299999999998</v>
      </c>
      <c r="K2748" s="39">
        <f>VLOOKUP('Cover page'!$B$6,Currecny_M!$A$1:$P$10,MATCH(Database!C2748,Currecny_M!$A$1:$P$1,0),FALSE)</f>
        <v>1</v>
      </c>
      <c r="L2748" s="82">
        <f t="shared" si="128"/>
        <v>2.4756299999999998</v>
      </c>
      <c r="M2748" s="82">
        <f>((E2748/$F$1)*VLOOKUP(N2748,Currecny_M!$A$1:$P$10,MATCH(Database!C2748,Currecny_M!$A$1:$P$1,0),FALSE))/VLOOKUP('Cover page'!$B$6,Currecny_M!$A$1:$P$10,MATCH(Database!C2748,Currecny_M!$A$1:$P$1,0),FALSE)</f>
        <v>2.4756299999999998</v>
      </c>
      <c r="N2748" s="6" t="str">
        <f>VLOOKUP(B2748,Master!$A$2:$C$11,3,FALSE)</f>
        <v>Euro</v>
      </c>
      <c r="O2748" s="6" t="str">
        <f>VLOOKUP(B2748,Master!$A$2:$C$11,2,FALSE)</f>
        <v>Europe</v>
      </c>
      <c r="Q2748" s="39" t="str">
        <f>VLOOKUP(D2748,GL_Master!$A$1:$D$80,2,FALSE)</f>
        <v>PL</v>
      </c>
      <c r="R2748" s="39" t="str">
        <f>VLOOKUP(D2748,GL_Master!$A$1:$D$80,3,FALSE)</f>
        <v>COGS</v>
      </c>
      <c r="S2748" s="39" t="str">
        <f>VLOOKUP(D2748,GL_Master!$A$1:$D$80,4,FALSE)</f>
        <v>Purchase of other traded goods</v>
      </c>
    </row>
    <row r="2749" spans="1:19" x14ac:dyDescent="0.25">
      <c r="A2749" s="39" t="s">
        <v>262</v>
      </c>
      <c r="B2749" s="39" t="s">
        <v>237</v>
      </c>
      <c r="C2749" s="7">
        <v>44228</v>
      </c>
      <c r="D2749" s="39" t="s">
        <v>102</v>
      </c>
      <c r="E2749" s="39">
        <v>28</v>
      </c>
      <c r="F2749" s="82">
        <f t="shared" si="126"/>
        <v>2.8000000000000001E-2</v>
      </c>
      <c r="G2749" s="39">
        <f>VLOOKUP(N2749,Currecny_M!$A$1:$P$10,2,FALSE)</f>
        <v>83</v>
      </c>
      <c r="H2749" s="39">
        <f>MATCH(C2749,Currecny_M!$A$1:$P$1,0)</f>
        <v>12</v>
      </c>
      <c r="I2749" s="39">
        <f>VLOOKUP(N2749,Currecny_M!$A$1:$P$10,MATCH(Database!C2749,Currecny_M!$A$1:$P$1,0),FALSE)</f>
        <v>91.69</v>
      </c>
      <c r="J2749" s="82">
        <f t="shared" si="127"/>
        <v>2.56732</v>
      </c>
      <c r="K2749" s="39">
        <f>VLOOKUP('Cover page'!$B$6,Currecny_M!$A$1:$P$10,MATCH(Database!C2749,Currecny_M!$A$1:$P$1,0),FALSE)</f>
        <v>1</v>
      </c>
      <c r="L2749" s="82">
        <f t="shared" si="128"/>
        <v>2.56732</v>
      </c>
      <c r="M2749" s="82">
        <f>((E2749/$F$1)*VLOOKUP(N2749,Currecny_M!$A$1:$P$10,MATCH(Database!C2749,Currecny_M!$A$1:$P$1,0),FALSE))/VLOOKUP('Cover page'!$B$6,Currecny_M!$A$1:$P$10,MATCH(Database!C2749,Currecny_M!$A$1:$P$1,0),FALSE)</f>
        <v>2.56732</v>
      </c>
      <c r="N2749" s="6" t="str">
        <f>VLOOKUP(B2749,Master!$A$2:$C$11,3,FALSE)</f>
        <v>Euro</v>
      </c>
      <c r="O2749" s="6" t="str">
        <f>VLOOKUP(B2749,Master!$A$2:$C$11,2,FALSE)</f>
        <v>Europe</v>
      </c>
      <c r="Q2749" s="39" t="str">
        <f>VLOOKUP(D2749,GL_Master!$A$1:$D$80,2,FALSE)</f>
        <v>PL</v>
      </c>
      <c r="R2749" s="39" t="str">
        <f>VLOOKUP(D2749,GL_Master!$A$1:$D$80,3,FALSE)</f>
        <v>Staff welfare expenses</v>
      </c>
      <c r="S2749" s="39" t="str">
        <f>VLOOKUP(D2749,GL_Master!$A$1:$D$80,4,FALSE)</f>
        <v>Diwali Expense</v>
      </c>
    </row>
    <row r="2750" spans="1:19" x14ac:dyDescent="0.25">
      <c r="A2750" s="39" t="s">
        <v>262</v>
      </c>
      <c r="B2750" s="39" t="s">
        <v>237</v>
      </c>
      <c r="C2750" s="7">
        <v>44228</v>
      </c>
      <c r="D2750" s="39" t="s">
        <v>20</v>
      </c>
      <c r="E2750" s="39">
        <v>54</v>
      </c>
      <c r="F2750" s="82">
        <f t="shared" si="126"/>
        <v>5.3999999999999999E-2</v>
      </c>
      <c r="G2750" s="39">
        <f>VLOOKUP(N2750,Currecny_M!$A$1:$P$10,2,FALSE)</f>
        <v>83</v>
      </c>
      <c r="H2750" s="39">
        <f>MATCH(C2750,Currecny_M!$A$1:$P$1,0)</f>
        <v>12</v>
      </c>
      <c r="I2750" s="39">
        <f>VLOOKUP(N2750,Currecny_M!$A$1:$P$10,MATCH(Database!C2750,Currecny_M!$A$1:$P$1,0),FALSE)</f>
        <v>91.69</v>
      </c>
      <c r="J2750" s="82">
        <f t="shared" si="127"/>
        <v>4.9512599999999996</v>
      </c>
      <c r="K2750" s="39">
        <f>VLOOKUP('Cover page'!$B$6,Currecny_M!$A$1:$P$10,MATCH(Database!C2750,Currecny_M!$A$1:$P$1,0),FALSE)</f>
        <v>1</v>
      </c>
      <c r="L2750" s="82">
        <f t="shared" si="128"/>
        <v>4.9512599999999996</v>
      </c>
      <c r="M2750" s="82">
        <f>((E2750/$F$1)*VLOOKUP(N2750,Currecny_M!$A$1:$P$10,MATCH(Database!C2750,Currecny_M!$A$1:$P$1,0),FALSE))/VLOOKUP('Cover page'!$B$6,Currecny_M!$A$1:$P$10,MATCH(Database!C2750,Currecny_M!$A$1:$P$1,0),FALSE)</f>
        <v>4.9512599999999996</v>
      </c>
      <c r="N2750" s="6" t="str">
        <f>VLOOKUP(B2750,Master!$A$2:$C$11,3,FALSE)</f>
        <v>Euro</v>
      </c>
      <c r="O2750" s="6" t="str">
        <f>VLOOKUP(B2750,Master!$A$2:$C$11,2,FALSE)</f>
        <v>Europe</v>
      </c>
      <c r="Q2750" s="39" t="str">
        <f>VLOOKUP(D2750,GL_Master!$A$1:$D$80,2,FALSE)</f>
        <v>PL</v>
      </c>
      <c r="R2750" s="39" t="str">
        <f>VLOOKUP(D2750,GL_Master!$A$1:$D$80,3,FALSE)</f>
        <v>Selling and Marketing expenses</v>
      </c>
      <c r="S2750" s="39" t="str">
        <f>VLOOKUP(D2750,GL_Master!$A$1:$D$80,4,FALSE)</f>
        <v>Business promotion</v>
      </c>
    </row>
    <row r="2751" spans="1:19" x14ac:dyDescent="0.25">
      <c r="A2751" s="39" t="s">
        <v>262</v>
      </c>
      <c r="B2751" s="39" t="s">
        <v>237</v>
      </c>
      <c r="C2751" s="7">
        <v>44228</v>
      </c>
      <c r="D2751" s="39" t="s">
        <v>29</v>
      </c>
      <c r="E2751" s="39">
        <v>58</v>
      </c>
      <c r="F2751" s="82">
        <f t="shared" si="126"/>
        <v>5.8000000000000003E-2</v>
      </c>
      <c r="G2751" s="39">
        <f>VLOOKUP(N2751,Currecny_M!$A$1:$P$10,2,FALSE)</f>
        <v>83</v>
      </c>
      <c r="H2751" s="39">
        <f>MATCH(C2751,Currecny_M!$A$1:$P$1,0)</f>
        <v>12</v>
      </c>
      <c r="I2751" s="39">
        <f>VLOOKUP(N2751,Currecny_M!$A$1:$P$10,MATCH(Database!C2751,Currecny_M!$A$1:$P$1,0),FALSE)</f>
        <v>91.69</v>
      </c>
      <c r="J2751" s="82">
        <f t="shared" si="127"/>
        <v>5.3180199999999997</v>
      </c>
      <c r="K2751" s="39">
        <f>VLOOKUP('Cover page'!$B$6,Currecny_M!$A$1:$P$10,MATCH(Database!C2751,Currecny_M!$A$1:$P$1,0),FALSE)</f>
        <v>1</v>
      </c>
      <c r="L2751" s="82">
        <f t="shared" si="128"/>
        <v>5.3180199999999997</v>
      </c>
      <c r="M2751" s="82">
        <f>((E2751/$F$1)*VLOOKUP(N2751,Currecny_M!$A$1:$P$10,MATCH(Database!C2751,Currecny_M!$A$1:$P$1,0),FALSE))/VLOOKUP('Cover page'!$B$6,Currecny_M!$A$1:$P$10,MATCH(Database!C2751,Currecny_M!$A$1:$P$1,0),FALSE)</f>
        <v>5.3180199999999997</v>
      </c>
      <c r="N2751" s="6" t="str">
        <f>VLOOKUP(B2751,Master!$A$2:$C$11,3,FALSE)</f>
        <v>Euro</v>
      </c>
      <c r="O2751" s="6" t="str">
        <f>VLOOKUP(B2751,Master!$A$2:$C$11,2,FALSE)</f>
        <v>Europe</v>
      </c>
      <c r="Q2751" s="39" t="str">
        <f>VLOOKUP(D2751,GL_Master!$A$1:$D$80,2,FALSE)</f>
        <v>PL</v>
      </c>
      <c r="R2751" s="39" t="str">
        <f>VLOOKUP(D2751,GL_Master!$A$1:$D$80,3,FALSE)</f>
        <v>Communication &amp; internet exp</v>
      </c>
      <c r="S2751" s="39" t="str">
        <f>VLOOKUP(D2751,GL_Master!$A$1:$D$80,4,FALSE)</f>
        <v>Communication cost</v>
      </c>
    </row>
    <row r="2752" spans="1:19" x14ac:dyDescent="0.25">
      <c r="A2752" s="39" t="s">
        <v>262</v>
      </c>
      <c r="B2752" s="39" t="s">
        <v>237</v>
      </c>
      <c r="C2752" s="7">
        <v>44228</v>
      </c>
      <c r="D2752" s="39" t="s">
        <v>41</v>
      </c>
      <c r="E2752" s="39">
        <v>27</v>
      </c>
      <c r="F2752" s="82">
        <f t="shared" si="126"/>
        <v>2.7E-2</v>
      </c>
      <c r="G2752" s="39">
        <f>VLOOKUP(N2752,Currecny_M!$A$1:$P$10,2,FALSE)</f>
        <v>83</v>
      </c>
      <c r="H2752" s="39">
        <f>MATCH(C2752,Currecny_M!$A$1:$P$1,0)</f>
        <v>12</v>
      </c>
      <c r="I2752" s="39">
        <f>VLOOKUP(N2752,Currecny_M!$A$1:$P$10,MATCH(Database!C2752,Currecny_M!$A$1:$P$1,0),FALSE)</f>
        <v>91.69</v>
      </c>
      <c r="J2752" s="82">
        <f t="shared" si="127"/>
        <v>2.4756299999999998</v>
      </c>
      <c r="K2752" s="39">
        <f>VLOOKUP('Cover page'!$B$6,Currecny_M!$A$1:$P$10,MATCH(Database!C2752,Currecny_M!$A$1:$P$1,0),FALSE)</f>
        <v>1</v>
      </c>
      <c r="L2752" s="82">
        <f t="shared" si="128"/>
        <v>2.4756299999999998</v>
      </c>
      <c r="M2752" s="82">
        <f>((E2752/$F$1)*VLOOKUP(N2752,Currecny_M!$A$1:$P$10,MATCH(Database!C2752,Currecny_M!$A$1:$P$1,0),FALSE))/VLOOKUP('Cover page'!$B$6,Currecny_M!$A$1:$P$10,MATCH(Database!C2752,Currecny_M!$A$1:$P$1,0),FALSE)</f>
        <v>2.4756299999999998</v>
      </c>
      <c r="N2752" s="6" t="str">
        <f>VLOOKUP(B2752,Master!$A$2:$C$11,3,FALSE)</f>
        <v>Euro</v>
      </c>
      <c r="O2752" s="6" t="str">
        <f>VLOOKUP(B2752,Master!$A$2:$C$11,2,FALSE)</f>
        <v>Europe</v>
      </c>
      <c r="Q2752" s="39" t="str">
        <f>VLOOKUP(D2752,GL_Master!$A$1:$D$80,2,FALSE)</f>
        <v>PL</v>
      </c>
      <c r="R2752" s="39" t="str">
        <f>VLOOKUP(D2752,GL_Master!$A$1:$D$80,3,FALSE)</f>
        <v>Communication &amp; internet exp</v>
      </c>
      <c r="S2752" s="39" t="str">
        <f>VLOOKUP(D2752,GL_Master!$A$1:$D$80,4,FALSE)</f>
        <v>Communication cost</v>
      </c>
    </row>
    <row r="2753" spans="1:19" x14ac:dyDescent="0.25">
      <c r="A2753" s="39" t="s">
        <v>262</v>
      </c>
      <c r="B2753" s="39" t="s">
        <v>237</v>
      </c>
      <c r="C2753" s="7">
        <v>44228</v>
      </c>
      <c r="D2753" s="39" t="s">
        <v>103</v>
      </c>
      <c r="E2753" s="39">
        <v>56</v>
      </c>
      <c r="F2753" s="82">
        <f t="shared" si="126"/>
        <v>5.6000000000000001E-2</v>
      </c>
      <c r="G2753" s="39">
        <f>VLOOKUP(N2753,Currecny_M!$A$1:$P$10,2,FALSE)</f>
        <v>83</v>
      </c>
      <c r="H2753" s="39">
        <f>MATCH(C2753,Currecny_M!$A$1:$P$1,0)</f>
        <v>12</v>
      </c>
      <c r="I2753" s="39">
        <f>VLOOKUP(N2753,Currecny_M!$A$1:$P$10,MATCH(Database!C2753,Currecny_M!$A$1:$P$1,0),FALSE)</f>
        <v>91.69</v>
      </c>
      <c r="J2753" s="82">
        <f t="shared" si="127"/>
        <v>5.1346400000000001</v>
      </c>
      <c r="K2753" s="39">
        <f>VLOOKUP('Cover page'!$B$6,Currecny_M!$A$1:$P$10,MATCH(Database!C2753,Currecny_M!$A$1:$P$1,0),FALSE)</f>
        <v>1</v>
      </c>
      <c r="L2753" s="82">
        <f t="shared" si="128"/>
        <v>5.1346400000000001</v>
      </c>
      <c r="M2753" s="82">
        <f>((E2753/$F$1)*VLOOKUP(N2753,Currecny_M!$A$1:$P$10,MATCH(Database!C2753,Currecny_M!$A$1:$P$1,0),FALSE))/VLOOKUP('Cover page'!$B$6,Currecny_M!$A$1:$P$10,MATCH(Database!C2753,Currecny_M!$A$1:$P$1,0),FALSE)</f>
        <v>5.1346400000000001</v>
      </c>
      <c r="N2753" s="6" t="str">
        <f>VLOOKUP(B2753,Master!$A$2:$C$11,3,FALSE)</f>
        <v>Euro</v>
      </c>
      <c r="O2753" s="6" t="str">
        <f>VLOOKUP(B2753,Master!$A$2:$C$11,2,FALSE)</f>
        <v>Europe</v>
      </c>
      <c r="Q2753" s="39" t="str">
        <f>VLOOKUP(D2753,GL_Master!$A$1:$D$80,2,FALSE)</f>
        <v>PL</v>
      </c>
      <c r="R2753" s="39" t="str">
        <f>VLOOKUP(D2753,GL_Master!$A$1:$D$80,3,FALSE)</f>
        <v>Communication &amp; internet exp</v>
      </c>
      <c r="S2753" s="39" t="str">
        <f>VLOOKUP(D2753,GL_Master!$A$1:$D$80,4,FALSE)</f>
        <v>Communication cost</v>
      </c>
    </row>
    <row r="2754" spans="1:19" x14ac:dyDescent="0.25">
      <c r="A2754" s="39" t="s">
        <v>262</v>
      </c>
      <c r="B2754" s="39" t="s">
        <v>237</v>
      </c>
      <c r="C2754" s="7">
        <v>44228</v>
      </c>
      <c r="D2754" s="39" t="s">
        <v>104</v>
      </c>
      <c r="E2754" s="39">
        <v>82</v>
      </c>
      <c r="F2754" s="82">
        <f t="shared" si="126"/>
        <v>8.2000000000000003E-2</v>
      </c>
      <c r="G2754" s="39">
        <f>VLOOKUP(N2754,Currecny_M!$A$1:$P$10,2,FALSE)</f>
        <v>83</v>
      </c>
      <c r="H2754" s="39">
        <f>MATCH(C2754,Currecny_M!$A$1:$P$1,0)</f>
        <v>12</v>
      </c>
      <c r="I2754" s="39">
        <f>VLOOKUP(N2754,Currecny_M!$A$1:$P$10,MATCH(Database!C2754,Currecny_M!$A$1:$P$1,0),FALSE)</f>
        <v>91.69</v>
      </c>
      <c r="J2754" s="82">
        <f t="shared" si="127"/>
        <v>7.51858</v>
      </c>
      <c r="K2754" s="39">
        <f>VLOOKUP('Cover page'!$B$6,Currecny_M!$A$1:$P$10,MATCH(Database!C2754,Currecny_M!$A$1:$P$1,0),FALSE)</f>
        <v>1</v>
      </c>
      <c r="L2754" s="82">
        <f t="shared" si="128"/>
        <v>7.51858</v>
      </c>
      <c r="M2754" s="82">
        <f>((E2754/$F$1)*VLOOKUP(N2754,Currecny_M!$A$1:$P$10,MATCH(Database!C2754,Currecny_M!$A$1:$P$1,0),FALSE))/VLOOKUP('Cover page'!$B$6,Currecny_M!$A$1:$P$10,MATCH(Database!C2754,Currecny_M!$A$1:$P$1,0),FALSE)</f>
        <v>7.51858</v>
      </c>
      <c r="N2754" s="6" t="str">
        <f>VLOOKUP(B2754,Master!$A$2:$C$11,3,FALSE)</f>
        <v>Euro</v>
      </c>
      <c r="O2754" s="6" t="str">
        <f>VLOOKUP(B2754,Master!$A$2:$C$11,2,FALSE)</f>
        <v>Europe</v>
      </c>
      <c r="Q2754" s="39" t="str">
        <f>VLOOKUP(D2754,GL_Master!$A$1:$D$80,2,FALSE)</f>
        <v>PL</v>
      </c>
      <c r="R2754" s="39" t="str">
        <f>VLOOKUP(D2754,GL_Master!$A$1:$D$80,3,FALSE)</f>
        <v>Legal &amp; Professional expenses</v>
      </c>
      <c r="S2754" s="39" t="str">
        <f>VLOOKUP(D2754,GL_Master!$A$1:$D$80,4,FALSE)</f>
        <v>Professional Fees - Others</v>
      </c>
    </row>
    <row r="2755" spans="1:19" x14ac:dyDescent="0.25">
      <c r="A2755" s="39" t="s">
        <v>262</v>
      </c>
      <c r="B2755" s="39" t="s">
        <v>237</v>
      </c>
      <c r="C2755" s="7">
        <v>44228</v>
      </c>
      <c r="D2755" s="39" t="s">
        <v>105</v>
      </c>
      <c r="E2755" s="39">
        <v>57</v>
      </c>
      <c r="F2755" s="82">
        <f t="shared" si="126"/>
        <v>5.7000000000000002E-2</v>
      </c>
      <c r="G2755" s="39">
        <f>VLOOKUP(N2755,Currecny_M!$A$1:$P$10,2,FALSE)</f>
        <v>83</v>
      </c>
      <c r="H2755" s="39">
        <f>MATCH(C2755,Currecny_M!$A$1:$P$1,0)</f>
        <v>12</v>
      </c>
      <c r="I2755" s="39">
        <f>VLOOKUP(N2755,Currecny_M!$A$1:$P$10,MATCH(Database!C2755,Currecny_M!$A$1:$P$1,0),FALSE)</f>
        <v>91.69</v>
      </c>
      <c r="J2755" s="82">
        <f t="shared" si="127"/>
        <v>5.2263299999999999</v>
      </c>
      <c r="K2755" s="39">
        <f>VLOOKUP('Cover page'!$B$6,Currecny_M!$A$1:$P$10,MATCH(Database!C2755,Currecny_M!$A$1:$P$1,0),FALSE)</f>
        <v>1</v>
      </c>
      <c r="L2755" s="82">
        <f t="shared" si="128"/>
        <v>5.2263299999999999</v>
      </c>
      <c r="M2755" s="82">
        <f>((E2755/$F$1)*VLOOKUP(N2755,Currecny_M!$A$1:$P$10,MATCH(Database!C2755,Currecny_M!$A$1:$P$1,0),FALSE))/VLOOKUP('Cover page'!$B$6,Currecny_M!$A$1:$P$10,MATCH(Database!C2755,Currecny_M!$A$1:$P$1,0),FALSE)</f>
        <v>5.2263299999999999</v>
      </c>
      <c r="N2755" s="6" t="str">
        <f>VLOOKUP(B2755,Master!$A$2:$C$11,3,FALSE)</f>
        <v>Euro</v>
      </c>
      <c r="O2755" s="6" t="str">
        <f>VLOOKUP(B2755,Master!$A$2:$C$11,2,FALSE)</f>
        <v>Europe</v>
      </c>
      <c r="Q2755" s="39" t="str">
        <f>VLOOKUP(D2755,GL_Master!$A$1:$D$80,2,FALSE)</f>
        <v>PL</v>
      </c>
      <c r="R2755" s="39" t="str">
        <f>VLOOKUP(D2755,GL_Master!$A$1:$D$80,3,FALSE)</f>
        <v>Travelling and conveyance</v>
      </c>
      <c r="S2755" s="39" t="str">
        <f>VLOOKUP(D2755,GL_Master!$A$1:$D$80,4,FALSE)</f>
        <v>Car hiring and rental services</v>
      </c>
    </row>
    <row r="2756" spans="1:19" x14ac:dyDescent="0.25">
      <c r="A2756" s="39" t="s">
        <v>262</v>
      </c>
      <c r="B2756" s="39" t="s">
        <v>237</v>
      </c>
      <c r="C2756" s="7">
        <v>44228</v>
      </c>
      <c r="D2756" s="39" t="s">
        <v>106</v>
      </c>
      <c r="E2756" s="39">
        <v>28</v>
      </c>
      <c r="F2756" s="82">
        <f t="shared" ref="F2756:F2819" si="129">E2756/$F$1</f>
        <v>2.8000000000000001E-2</v>
      </c>
      <c r="G2756" s="39">
        <f>VLOOKUP(N2756,Currecny_M!$A$1:$P$10,2,FALSE)</f>
        <v>83</v>
      </c>
      <c r="H2756" s="39">
        <f>MATCH(C2756,Currecny_M!$A$1:$P$1,0)</f>
        <v>12</v>
      </c>
      <c r="I2756" s="39">
        <f>VLOOKUP(N2756,Currecny_M!$A$1:$P$10,MATCH(Database!C2756,Currecny_M!$A$1:$P$1,0),FALSE)</f>
        <v>91.69</v>
      </c>
      <c r="J2756" s="82">
        <f t="shared" ref="J2756:J2819" si="130">F2756*I2756</f>
        <v>2.56732</v>
      </c>
      <c r="K2756" s="39">
        <f>VLOOKUP('Cover page'!$B$6,Currecny_M!$A$1:$P$10,MATCH(Database!C2756,Currecny_M!$A$1:$P$1,0),FALSE)</f>
        <v>1</v>
      </c>
      <c r="L2756" s="82">
        <f t="shared" ref="L2756:L2819" si="131">J2756/K2756</f>
        <v>2.56732</v>
      </c>
      <c r="M2756" s="82">
        <f>((E2756/$F$1)*VLOOKUP(N2756,Currecny_M!$A$1:$P$10,MATCH(Database!C2756,Currecny_M!$A$1:$P$1,0),FALSE))/VLOOKUP('Cover page'!$B$6,Currecny_M!$A$1:$P$10,MATCH(Database!C2756,Currecny_M!$A$1:$P$1,0),FALSE)</f>
        <v>2.56732</v>
      </c>
      <c r="N2756" s="6" t="str">
        <f>VLOOKUP(B2756,Master!$A$2:$C$11,3,FALSE)</f>
        <v>Euro</v>
      </c>
      <c r="O2756" s="6" t="str">
        <f>VLOOKUP(B2756,Master!$A$2:$C$11,2,FALSE)</f>
        <v>Europe</v>
      </c>
      <c r="Q2756" s="39" t="str">
        <f>VLOOKUP(D2756,GL_Master!$A$1:$D$80,2,FALSE)</f>
        <v>PL</v>
      </c>
      <c r="R2756" s="39" t="str">
        <f>VLOOKUP(D2756,GL_Master!$A$1:$D$80,3,FALSE)</f>
        <v>Communication &amp; internet exp</v>
      </c>
      <c r="S2756" s="39" t="str">
        <f>VLOOKUP(D2756,GL_Master!$A$1:$D$80,4,FALSE)</f>
        <v>Printing &amp; Stationary</v>
      </c>
    </row>
    <row r="2757" spans="1:19" x14ac:dyDescent="0.25">
      <c r="A2757" s="39" t="s">
        <v>262</v>
      </c>
      <c r="B2757" s="39" t="s">
        <v>237</v>
      </c>
      <c r="C2757" s="7">
        <v>44228</v>
      </c>
      <c r="D2757" s="39" t="s">
        <v>32</v>
      </c>
      <c r="E2757" s="39">
        <v>27</v>
      </c>
      <c r="F2757" s="82">
        <f t="shared" si="129"/>
        <v>2.7E-2</v>
      </c>
      <c r="G2757" s="39">
        <f>VLOOKUP(N2757,Currecny_M!$A$1:$P$10,2,FALSE)</f>
        <v>83</v>
      </c>
      <c r="H2757" s="39">
        <f>MATCH(C2757,Currecny_M!$A$1:$P$1,0)</f>
        <v>12</v>
      </c>
      <c r="I2757" s="39">
        <f>VLOOKUP(N2757,Currecny_M!$A$1:$P$10,MATCH(Database!C2757,Currecny_M!$A$1:$P$1,0),FALSE)</f>
        <v>91.69</v>
      </c>
      <c r="J2757" s="82">
        <f t="shared" si="130"/>
        <v>2.4756299999999998</v>
      </c>
      <c r="K2757" s="39">
        <f>VLOOKUP('Cover page'!$B$6,Currecny_M!$A$1:$P$10,MATCH(Database!C2757,Currecny_M!$A$1:$P$1,0),FALSE)</f>
        <v>1</v>
      </c>
      <c r="L2757" s="82">
        <f t="shared" si="131"/>
        <v>2.4756299999999998</v>
      </c>
      <c r="M2757" s="82">
        <f>((E2757/$F$1)*VLOOKUP(N2757,Currecny_M!$A$1:$P$10,MATCH(Database!C2757,Currecny_M!$A$1:$P$1,0),FALSE))/VLOOKUP('Cover page'!$B$6,Currecny_M!$A$1:$P$10,MATCH(Database!C2757,Currecny_M!$A$1:$P$1,0),FALSE)</f>
        <v>2.4756299999999998</v>
      </c>
      <c r="N2757" s="6" t="str">
        <f>VLOOKUP(B2757,Master!$A$2:$C$11,3,FALSE)</f>
        <v>Euro</v>
      </c>
      <c r="O2757" s="6" t="str">
        <f>VLOOKUP(B2757,Master!$A$2:$C$11,2,FALSE)</f>
        <v>Europe</v>
      </c>
      <c r="Q2757" s="39" t="str">
        <f>VLOOKUP(D2757,GL_Master!$A$1:$D$80,2,FALSE)</f>
        <v>PL</v>
      </c>
      <c r="R2757" s="39" t="str">
        <f>VLOOKUP(D2757,GL_Master!$A$1:$D$80,3,FALSE)</f>
        <v>Communication &amp; internet exp</v>
      </c>
      <c r="S2757" s="39" t="str">
        <f>VLOOKUP(D2757,GL_Master!$A$1:$D$80,4,FALSE)</f>
        <v>Printing &amp; Stationary</v>
      </c>
    </row>
    <row r="2758" spans="1:19" x14ac:dyDescent="0.25">
      <c r="A2758" s="39" t="s">
        <v>262</v>
      </c>
      <c r="B2758" s="39" t="s">
        <v>237</v>
      </c>
      <c r="C2758" s="7">
        <v>44228</v>
      </c>
      <c r="D2758" s="39" t="s">
        <v>35</v>
      </c>
      <c r="E2758" s="39">
        <v>82</v>
      </c>
      <c r="F2758" s="82">
        <f t="shared" si="129"/>
        <v>8.2000000000000003E-2</v>
      </c>
      <c r="G2758" s="39">
        <f>VLOOKUP(N2758,Currecny_M!$A$1:$P$10,2,FALSE)</f>
        <v>83</v>
      </c>
      <c r="H2758" s="39">
        <f>MATCH(C2758,Currecny_M!$A$1:$P$1,0)</f>
        <v>12</v>
      </c>
      <c r="I2758" s="39">
        <f>VLOOKUP(N2758,Currecny_M!$A$1:$P$10,MATCH(Database!C2758,Currecny_M!$A$1:$P$1,0),FALSE)</f>
        <v>91.69</v>
      </c>
      <c r="J2758" s="82">
        <f t="shared" si="130"/>
        <v>7.51858</v>
      </c>
      <c r="K2758" s="39">
        <f>VLOOKUP('Cover page'!$B$6,Currecny_M!$A$1:$P$10,MATCH(Database!C2758,Currecny_M!$A$1:$P$1,0),FALSE)</f>
        <v>1</v>
      </c>
      <c r="L2758" s="82">
        <f t="shared" si="131"/>
        <v>7.51858</v>
      </c>
      <c r="M2758" s="82">
        <f>((E2758/$F$1)*VLOOKUP(N2758,Currecny_M!$A$1:$P$10,MATCH(Database!C2758,Currecny_M!$A$1:$P$1,0),FALSE))/VLOOKUP('Cover page'!$B$6,Currecny_M!$A$1:$P$10,MATCH(Database!C2758,Currecny_M!$A$1:$P$1,0),FALSE)</f>
        <v>7.51858</v>
      </c>
      <c r="N2758" s="6" t="str">
        <f>VLOOKUP(B2758,Master!$A$2:$C$11,3,FALSE)</f>
        <v>Euro</v>
      </c>
      <c r="O2758" s="6" t="str">
        <f>VLOOKUP(B2758,Master!$A$2:$C$11,2,FALSE)</f>
        <v>Europe</v>
      </c>
      <c r="Q2758" s="39" t="str">
        <f>VLOOKUP(D2758,GL_Master!$A$1:$D$80,2,FALSE)</f>
        <v>PL</v>
      </c>
      <c r="R2758" s="39" t="str">
        <f>VLOOKUP(D2758,GL_Master!$A$1:$D$80,3,FALSE)</f>
        <v>Security Expenses</v>
      </c>
      <c r="S2758" s="39" t="str">
        <f>VLOOKUP(D2758,GL_Master!$A$1:$D$80,4,FALSE)</f>
        <v>Security Expenses others</v>
      </c>
    </row>
    <row r="2759" spans="1:19" x14ac:dyDescent="0.25">
      <c r="A2759" s="39" t="s">
        <v>262</v>
      </c>
      <c r="B2759" s="39" t="s">
        <v>237</v>
      </c>
      <c r="C2759" s="7">
        <v>44228</v>
      </c>
      <c r="D2759" s="39" t="s">
        <v>38</v>
      </c>
      <c r="E2759" s="39">
        <v>28</v>
      </c>
      <c r="F2759" s="82">
        <f t="shared" si="129"/>
        <v>2.8000000000000001E-2</v>
      </c>
      <c r="G2759" s="39">
        <f>VLOOKUP(N2759,Currecny_M!$A$1:$P$10,2,FALSE)</f>
        <v>83</v>
      </c>
      <c r="H2759" s="39">
        <f>MATCH(C2759,Currecny_M!$A$1:$P$1,0)</f>
        <v>12</v>
      </c>
      <c r="I2759" s="39">
        <f>VLOOKUP(N2759,Currecny_M!$A$1:$P$10,MATCH(Database!C2759,Currecny_M!$A$1:$P$1,0),FALSE)</f>
        <v>91.69</v>
      </c>
      <c r="J2759" s="82">
        <f t="shared" si="130"/>
        <v>2.56732</v>
      </c>
      <c r="K2759" s="39">
        <f>VLOOKUP('Cover page'!$B$6,Currecny_M!$A$1:$P$10,MATCH(Database!C2759,Currecny_M!$A$1:$P$1,0),FALSE)</f>
        <v>1</v>
      </c>
      <c r="L2759" s="82">
        <f t="shared" si="131"/>
        <v>2.56732</v>
      </c>
      <c r="M2759" s="82">
        <f>((E2759/$F$1)*VLOOKUP(N2759,Currecny_M!$A$1:$P$10,MATCH(Database!C2759,Currecny_M!$A$1:$P$1,0),FALSE))/VLOOKUP('Cover page'!$B$6,Currecny_M!$A$1:$P$10,MATCH(Database!C2759,Currecny_M!$A$1:$P$1,0),FALSE)</f>
        <v>2.56732</v>
      </c>
      <c r="N2759" s="6" t="str">
        <f>VLOOKUP(B2759,Master!$A$2:$C$11,3,FALSE)</f>
        <v>Euro</v>
      </c>
      <c r="O2759" s="6" t="str">
        <f>VLOOKUP(B2759,Master!$A$2:$C$11,2,FALSE)</f>
        <v>Europe</v>
      </c>
      <c r="Q2759" s="39" t="str">
        <f>VLOOKUP(D2759,GL_Master!$A$1:$D$80,2,FALSE)</f>
        <v>PL</v>
      </c>
      <c r="R2759" s="39" t="str">
        <f>VLOOKUP(D2759,GL_Master!$A$1:$D$80,3,FALSE)</f>
        <v>House Keeping Expenses</v>
      </c>
      <c r="S2759" s="39" t="str">
        <f>VLOOKUP(D2759,GL_Master!$A$1:$D$80,4,FALSE)</f>
        <v>House Keeping Expenses</v>
      </c>
    </row>
    <row r="2760" spans="1:19" x14ac:dyDescent="0.25">
      <c r="A2760" s="39" t="s">
        <v>262</v>
      </c>
      <c r="B2760" s="39" t="s">
        <v>237</v>
      </c>
      <c r="C2760" s="7">
        <v>44228</v>
      </c>
      <c r="D2760" s="39" t="s">
        <v>107</v>
      </c>
      <c r="E2760" s="39">
        <v>27</v>
      </c>
      <c r="F2760" s="82">
        <f t="shared" si="129"/>
        <v>2.7E-2</v>
      </c>
      <c r="G2760" s="39">
        <f>VLOOKUP(N2760,Currecny_M!$A$1:$P$10,2,FALSE)</f>
        <v>83</v>
      </c>
      <c r="H2760" s="39">
        <f>MATCH(C2760,Currecny_M!$A$1:$P$1,0)</f>
        <v>12</v>
      </c>
      <c r="I2760" s="39">
        <f>VLOOKUP(N2760,Currecny_M!$A$1:$P$10,MATCH(Database!C2760,Currecny_M!$A$1:$P$1,0),FALSE)</f>
        <v>91.69</v>
      </c>
      <c r="J2760" s="82">
        <f t="shared" si="130"/>
        <v>2.4756299999999998</v>
      </c>
      <c r="K2760" s="39">
        <f>VLOOKUP('Cover page'!$B$6,Currecny_M!$A$1:$P$10,MATCH(Database!C2760,Currecny_M!$A$1:$P$1,0),FALSE)</f>
        <v>1</v>
      </c>
      <c r="L2760" s="82">
        <f t="shared" si="131"/>
        <v>2.4756299999999998</v>
      </c>
      <c r="M2760" s="82">
        <f>((E2760/$F$1)*VLOOKUP(N2760,Currecny_M!$A$1:$P$10,MATCH(Database!C2760,Currecny_M!$A$1:$P$1,0),FALSE))/VLOOKUP('Cover page'!$B$6,Currecny_M!$A$1:$P$10,MATCH(Database!C2760,Currecny_M!$A$1:$P$1,0),FALSE)</f>
        <v>2.4756299999999998</v>
      </c>
      <c r="N2760" s="6" t="str">
        <f>VLOOKUP(B2760,Master!$A$2:$C$11,3,FALSE)</f>
        <v>Euro</v>
      </c>
      <c r="O2760" s="6" t="str">
        <f>VLOOKUP(B2760,Master!$A$2:$C$11,2,FALSE)</f>
        <v>Europe</v>
      </c>
      <c r="Q2760" s="39" t="str">
        <f>VLOOKUP(D2760,GL_Master!$A$1:$D$80,2,FALSE)</f>
        <v>PL</v>
      </c>
      <c r="R2760" s="39" t="str">
        <f>VLOOKUP(D2760,GL_Master!$A$1:$D$80,3,FALSE)</f>
        <v>Misc. expenses</v>
      </c>
      <c r="S2760" s="39" t="str">
        <f>VLOOKUP(D2760,GL_Master!$A$1:$D$80,4,FALSE)</f>
        <v>Repair &amp; Maintenance</v>
      </c>
    </row>
    <row r="2761" spans="1:19" x14ac:dyDescent="0.25">
      <c r="A2761" s="39" t="s">
        <v>262</v>
      </c>
      <c r="B2761" s="39" t="s">
        <v>237</v>
      </c>
      <c r="C2761" s="7">
        <v>44228</v>
      </c>
      <c r="D2761" s="39" t="s">
        <v>108</v>
      </c>
      <c r="E2761" s="39">
        <v>29</v>
      </c>
      <c r="F2761" s="82">
        <f t="shared" si="129"/>
        <v>2.9000000000000001E-2</v>
      </c>
      <c r="G2761" s="39">
        <f>VLOOKUP(N2761,Currecny_M!$A$1:$P$10,2,FALSE)</f>
        <v>83</v>
      </c>
      <c r="H2761" s="39">
        <f>MATCH(C2761,Currecny_M!$A$1:$P$1,0)</f>
        <v>12</v>
      </c>
      <c r="I2761" s="39">
        <f>VLOOKUP(N2761,Currecny_M!$A$1:$P$10,MATCH(Database!C2761,Currecny_M!$A$1:$P$1,0),FALSE)</f>
        <v>91.69</v>
      </c>
      <c r="J2761" s="82">
        <f t="shared" si="130"/>
        <v>2.6590099999999999</v>
      </c>
      <c r="K2761" s="39">
        <f>VLOOKUP('Cover page'!$B$6,Currecny_M!$A$1:$P$10,MATCH(Database!C2761,Currecny_M!$A$1:$P$1,0),FALSE)</f>
        <v>1</v>
      </c>
      <c r="L2761" s="82">
        <f t="shared" si="131"/>
        <v>2.6590099999999999</v>
      </c>
      <c r="M2761" s="82">
        <f>((E2761/$F$1)*VLOOKUP(N2761,Currecny_M!$A$1:$P$10,MATCH(Database!C2761,Currecny_M!$A$1:$P$1,0),FALSE))/VLOOKUP('Cover page'!$B$6,Currecny_M!$A$1:$P$10,MATCH(Database!C2761,Currecny_M!$A$1:$P$1,0),FALSE)</f>
        <v>2.6590099999999999</v>
      </c>
      <c r="N2761" s="6" t="str">
        <f>VLOOKUP(B2761,Master!$A$2:$C$11,3,FALSE)</f>
        <v>Euro</v>
      </c>
      <c r="O2761" s="6" t="str">
        <f>VLOOKUP(B2761,Master!$A$2:$C$11,2,FALSE)</f>
        <v>Europe</v>
      </c>
      <c r="Q2761" s="39" t="str">
        <f>VLOOKUP(D2761,GL_Master!$A$1:$D$80,2,FALSE)</f>
        <v>PL</v>
      </c>
      <c r="R2761" s="39" t="str">
        <f>VLOOKUP(D2761,GL_Master!$A$1:$D$80,3,FALSE)</f>
        <v>Misc. expenses</v>
      </c>
      <c r="S2761" s="39" t="str">
        <f>VLOOKUP(D2761,GL_Master!$A$1:$D$80,4,FALSE)</f>
        <v>Repair &amp; Maintenance</v>
      </c>
    </row>
    <row r="2762" spans="1:19" x14ac:dyDescent="0.25">
      <c r="A2762" s="39" t="s">
        <v>262</v>
      </c>
      <c r="B2762" s="39" t="s">
        <v>237</v>
      </c>
      <c r="C2762" s="7">
        <v>44228</v>
      </c>
      <c r="D2762" s="39" t="s">
        <v>9</v>
      </c>
      <c r="E2762" s="39">
        <v>253</v>
      </c>
      <c r="F2762" s="82">
        <f t="shared" si="129"/>
        <v>0.253</v>
      </c>
      <c r="G2762" s="39">
        <f>VLOOKUP(N2762,Currecny_M!$A$1:$P$10,2,FALSE)</f>
        <v>83</v>
      </c>
      <c r="H2762" s="39">
        <f>MATCH(C2762,Currecny_M!$A$1:$P$1,0)</f>
        <v>12</v>
      </c>
      <c r="I2762" s="39">
        <f>VLOOKUP(N2762,Currecny_M!$A$1:$P$10,MATCH(Database!C2762,Currecny_M!$A$1:$P$1,0),FALSE)</f>
        <v>91.69</v>
      </c>
      <c r="J2762" s="82">
        <f t="shared" si="130"/>
        <v>23.197569999999999</v>
      </c>
      <c r="K2762" s="39">
        <f>VLOOKUP('Cover page'!$B$6,Currecny_M!$A$1:$P$10,MATCH(Database!C2762,Currecny_M!$A$1:$P$1,0),FALSE)</f>
        <v>1</v>
      </c>
      <c r="L2762" s="82">
        <f t="shared" si="131"/>
        <v>23.197569999999999</v>
      </c>
      <c r="M2762" s="82">
        <f>((E2762/$F$1)*VLOOKUP(N2762,Currecny_M!$A$1:$P$10,MATCH(Database!C2762,Currecny_M!$A$1:$P$1,0),FALSE))/VLOOKUP('Cover page'!$B$6,Currecny_M!$A$1:$P$10,MATCH(Database!C2762,Currecny_M!$A$1:$P$1,0),FALSE)</f>
        <v>23.197569999999999</v>
      </c>
      <c r="N2762" s="6" t="str">
        <f>VLOOKUP(B2762,Master!$A$2:$C$11,3,FALSE)</f>
        <v>Euro</v>
      </c>
      <c r="O2762" s="6" t="str">
        <f>VLOOKUP(B2762,Master!$A$2:$C$11,2,FALSE)</f>
        <v>Europe</v>
      </c>
      <c r="Q2762" s="39" t="str">
        <f>VLOOKUP(D2762,GL_Master!$A$1:$D$80,2,FALSE)</f>
        <v>PL</v>
      </c>
      <c r="R2762" s="39" t="str">
        <f>VLOOKUP(D2762,GL_Master!$A$1:$D$80,3,FALSE)</f>
        <v>Rent</v>
      </c>
      <c r="S2762" s="39" t="str">
        <f>VLOOKUP(D2762,GL_Master!$A$1:$D$80,4,FALSE)</f>
        <v>Office Rent</v>
      </c>
    </row>
    <row r="2763" spans="1:19" x14ac:dyDescent="0.25">
      <c r="A2763" s="39" t="s">
        <v>262</v>
      </c>
      <c r="B2763" s="39" t="s">
        <v>237</v>
      </c>
      <c r="C2763" s="7">
        <v>44228</v>
      </c>
      <c r="D2763" s="39" t="s">
        <v>109</v>
      </c>
      <c r="E2763" s="39">
        <v>-143</v>
      </c>
      <c r="F2763" s="82">
        <f t="shared" si="129"/>
        <v>-0.14299999999999999</v>
      </c>
      <c r="G2763" s="39">
        <f>VLOOKUP(N2763,Currecny_M!$A$1:$P$10,2,FALSE)</f>
        <v>83</v>
      </c>
      <c r="H2763" s="39">
        <f>MATCH(C2763,Currecny_M!$A$1:$P$1,0)</f>
        <v>12</v>
      </c>
      <c r="I2763" s="39">
        <f>VLOOKUP(N2763,Currecny_M!$A$1:$P$10,MATCH(Database!C2763,Currecny_M!$A$1:$P$1,0),FALSE)</f>
        <v>91.69</v>
      </c>
      <c r="J2763" s="82">
        <f t="shared" si="130"/>
        <v>-13.111669999999998</v>
      </c>
      <c r="K2763" s="39">
        <f>VLOOKUP('Cover page'!$B$6,Currecny_M!$A$1:$P$10,MATCH(Database!C2763,Currecny_M!$A$1:$P$1,0),FALSE)</f>
        <v>1</v>
      </c>
      <c r="L2763" s="82">
        <f t="shared" si="131"/>
        <v>-13.111669999999998</v>
      </c>
      <c r="M2763" s="82">
        <f>((E2763/$F$1)*VLOOKUP(N2763,Currecny_M!$A$1:$P$10,MATCH(Database!C2763,Currecny_M!$A$1:$P$1,0),FALSE))/VLOOKUP('Cover page'!$B$6,Currecny_M!$A$1:$P$10,MATCH(Database!C2763,Currecny_M!$A$1:$P$1,0),FALSE)</f>
        <v>-13.111669999999998</v>
      </c>
      <c r="N2763" s="6" t="str">
        <f>VLOOKUP(B2763,Master!$A$2:$C$11,3,FALSE)</f>
        <v>Euro</v>
      </c>
      <c r="O2763" s="6" t="str">
        <f>VLOOKUP(B2763,Master!$A$2:$C$11,2,FALSE)</f>
        <v>Europe</v>
      </c>
      <c r="Q2763" s="39" t="str">
        <f>VLOOKUP(D2763,GL_Master!$A$1:$D$80,2,FALSE)</f>
        <v>PL</v>
      </c>
      <c r="R2763" s="39" t="str">
        <f>VLOOKUP(D2763,GL_Master!$A$1:$D$80,3,FALSE)</f>
        <v>Travelling and conveyance</v>
      </c>
      <c r="S2763" s="39" t="str">
        <f>VLOOKUP(D2763,GL_Master!$A$1:$D$80,4,FALSE)</f>
        <v>Travelling , hotel lodging</v>
      </c>
    </row>
    <row r="2764" spans="1:19" x14ac:dyDescent="0.25">
      <c r="A2764" s="39" t="s">
        <v>262</v>
      </c>
      <c r="B2764" s="39" t="s">
        <v>237</v>
      </c>
      <c r="C2764" s="7">
        <v>44228</v>
      </c>
      <c r="D2764" s="39" t="s">
        <v>110</v>
      </c>
      <c r="E2764" s="39">
        <v>57</v>
      </c>
      <c r="F2764" s="82">
        <f t="shared" si="129"/>
        <v>5.7000000000000002E-2</v>
      </c>
      <c r="G2764" s="39">
        <f>VLOOKUP(N2764,Currecny_M!$A$1:$P$10,2,FALSE)</f>
        <v>83</v>
      </c>
      <c r="H2764" s="39">
        <f>MATCH(C2764,Currecny_M!$A$1:$P$1,0)</f>
        <v>12</v>
      </c>
      <c r="I2764" s="39">
        <f>VLOOKUP(N2764,Currecny_M!$A$1:$P$10,MATCH(Database!C2764,Currecny_M!$A$1:$P$1,0),FALSE)</f>
        <v>91.69</v>
      </c>
      <c r="J2764" s="82">
        <f t="shared" si="130"/>
        <v>5.2263299999999999</v>
      </c>
      <c r="K2764" s="39">
        <f>VLOOKUP('Cover page'!$B$6,Currecny_M!$A$1:$P$10,MATCH(Database!C2764,Currecny_M!$A$1:$P$1,0),FALSE)</f>
        <v>1</v>
      </c>
      <c r="L2764" s="82">
        <f t="shared" si="131"/>
        <v>5.2263299999999999</v>
      </c>
      <c r="M2764" s="82">
        <f>((E2764/$F$1)*VLOOKUP(N2764,Currecny_M!$A$1:$P$10,MATCH(Database!C2764,Currecny_M!$A$1:$P$1,0),FALSE))/VLOOKUP('Cover page'!$B$6,Currecny_M!$A$1:$P$10,MATCH(Database!C2764,Currecny_M!$A$1:$P$1,0),FALSE)</f>
        <v>5.2263299999999999</v>
      </c>
      <c r="N2764" s="6" t="str">
        <f>VLOOKUP(B2764,Master!$A$2:$C$11,3,FALSE)</f>
        <v>Euro</v>
      </c>
      <c r="O2764" s="6" t="str">
        <f>VLOOKUP(B2764,Master!$A$2:$C$11,2,FALSE)</f>
        <v>Europe</v>
      </c>
      <c r="Q2764" s="39" t="str">
        <f>VLOOKUP(D2764,GL_Master!$A$1:$D$80,2,FALSE)</f>
        <v>PL</v>
      </c>
      <c r="R2764" s="39" t="str">
        <f>VLOOKUP(D2764,GL_Master!$A$1:$D$80,3,FALSE)</f>
        <v>Travelling and conveyance</v>
      </c>
      <c r="S2764" s="39" t="str">
        <f>VLOOKUP(D2764,GL_Master!$A$1:$D$80,4,FALSE)</f>
        <v>Travelling , hotel lodging</v>
      </c>
    </row>
    <row r="2765" spans="1:19" x14ac:dyDescent="0.25">
      <c r="A2765" s="39" t="s">
        <v>262</v>
      </c>
      <c r="B2765" s="39" t="s">
        <v>237</v>
      </c>
      <c r="C2765" s="7">
        <v>44228</v>
      </c>
      <c r="D2765" s="39" t="s">
        <v>111</v>
      </c>
      <c r="E2765" s="39">
        <v>28</v>
      </c>
      <c r="F2765" s="82">
        <f t="shared" si="129"/>
        <v>2.8000000000000001E-2</v>
      </c>
      <c r="G2765" s="39">
        <f>VLOOKUP(N2765,Currecny_M!$A$1:$P$10,2,FALSE)</f>
        <v>83</v>
      </c>
      <c r="H2765" s="39">
        <f>MATCH(C2765,Currecny_M!$A$1:$P$1,0)</f>
        <v>12</v>
      </c>
      <c r="I2765" s="39">
        <f>VLOOKUP(N2765,Currecny_M!$A$1:$P$10,MATCH(Database!C2765,Currecny_M!$A$1:$P$1,0),FALSE)</f>
        <v>91.69</v>
      </c>
      <c r="J2765" s="82">
        <f t="shared" si="130"/>
        <v>2.56732</v>
      </c>
      <c r="K2765" s="39">
        <f>VLOOKUP('Cover page'!$B$6,Currecny_M!$A$1:$P$10,MATCH(Database!C2765,Currecny_M!$A$1:$P$1,0),FALSE)</f>
        <v>1</v>
      </c>
      <c r="L2765" s="82">
        <f t="shared" si="131"/>
        <v>2.56732</v>
      </c>
      <c r="M2765" s="82">
        <f>((E2765/$F$1)*VLOOKUP(N2765,Currecny_M!$A$1:$P$10,MATCH(Database!C2765,Currecny_M!$A$1:$P$1,0),FALSE))/VLOOKUP('Cover page'!$B$6,Currecny_M!$A$1:$P$10,MATCH(Database!C2765,Currecny_M!$A$1:$P$1,0),FALSE)</f>
        <v>2.56732</v>
      </c>
      <c r="N2765" s="6" t="str">
        <f>VLOOKUP(B2765,Master!$A$2:$C$11,3,FALSE)</f>
        <v>Euro</v>
      </c>
      <c r="O2765" s="6" t="str">
        <f>VLOOKUP(B2765,Master!$A$2:$C$11,2,FALSE)</f>
        <v>Europe</v>
      </c>
      <c r="Q2765" s="39" t="str">
        <f>VLOOKUP(D2765,GL_Master!$A$1:$D$80,2,FALSE)</f>
        <v>PL</v>
      </c>
      <c r="R2765" s="39" t="str">
        <f>VLOOKUP(D2765,GL_Master!$A$1:$D$80,3,FALSE)</f>
        <v>Legal &amp; Professional expenses</v>
      </c>
      <c r="S2765" s="39" t="str">
        <f>VLOOKUP(D2765,GL_Master!$A$1:$D$80,4,FALSE)</f>
        <v>Professional Fees - Others</v>
      </c>
    </row>
    <row r="2766" spans="1:19" x14ac:dyDescent="0.25">
      <c r="A2766" s="39" t="s">
        <v>262</v>
      </c>
      <c r="B2766" s="39" t="s">
        <v>237</v>
      </c>
      <c r="C2766" s="7">
        <v>44256</v>
      </c>
      <c r="D2766" s="39" t="s">
        <v>112</v>
      </c>
      <c r="E2766" s="39">
        <v>276</v>
      </c>
      <c r="F2766" s="82">
        <f t="shared" si="129"/>
        <v>0.27600000000000002</v>
      </c>
      <c r="G2766" s="39">
        <f>VLOOKUP(N2766,Currecny_M!$A$1:$P$10,2,FALSE)</f>
        <v>83</v>
      </c>
      <c r="H2766" s="39">
        <f>MATCH(C2766,Currecny_M!$A$1:$P$1,0)</f>
        <v>13</v>
      </c>
      <c r="I2766" s="39">
        <f>VLOOKUP(N2766,Currecny_M!$A$1:$P$10,MATCH(Database!C2766,Currecny_M!$A$1:$P$1,0),FALSE)</f>
        <v>92.61</v>
      </c>
      <c r="J2766" s="82">
        <f t="shared" si="130"/>
        <v>25.560360000000003</v>
      </c>
      <c r="K2766" s="39">
        <f>VLOOKUP('Cover page'!$B$6,Currecny_M!$A$1:$P$10,MATCH(Database!C2766,Currecny_M!$A$1:$P$1,0),FALSE)</f>
        <v>1</v>
      </c>
      <c r="L2766" s="82">
        <f t="shared" si="131"/>
        <v>25.560360000000003</v>
      </c>
      <c r="M2766" s="82">
        <f>((E2766/$F$1)*VLOOKUP(N2766,Currecny_M!$A$1:$P$10,MATCH(Database!C2766,Currecny_M!$A$1:$P$1,0),FALSE))/VLOOKUP('Cover page'!$B$6,Currecny_M!$A$1:$P$10,MATCH(Database!C2766,Currecny_M!$A$1:$P$1,0),FALSE)</f>
        <v>25.560360000000003</v>
      </c>
      <c r="N2766" s="6" t="str">
        <f>VLOOKUP(B2766,Master!$A$2:$C$11,3,FALSE)</f>
        <v>Euro</v>
      </c>
      <c r="O2766" s="6" t="str">
        <f>VLOOKUP(B2766,Master!$A$2:$C$11,2,FALSE)</f>
        <v>Europe</v>
      </c>
      <c r="Q2766" s="39" t="str">
        <f>VLOOKUP(D2766,GL_Master!$A$1:$D$80,2,FALSE)</f>
        <v>PL</v>
      </c>
      <c r="R2766" s="39" t="str">
        <f>VLOOKUP(D2766,GL_Master!$A$1:$D$80,3,FALSE)</f>
        <v>Finance Cost</v>
      </c>
      <c r="S2766" s="39" t="str">
        <f>VLOOKUP(D2766,GL_Master!$A$1:$D$80,4,FALSE)</f>
        <v>Interest expense</v>
      </c>
    </row>
    <row r="2767" spans="1:19" x14ac:dyDescent="0.25">
      <c r="A2767" s="39" t="s">
        <v>262</v>
      </c>
      <c r="B2767" s="39" t="s">
        <v>237</v>
      </c>
      <c r="C2767" s="7">
        <v>44256</v>
      </c>
      <c r="D2767" s="39" t="s">
        <v>25</v>
      </c>
      <c r="E2767" s="39">
        <v>2529</v>
      </c>
      <c r="F2767" s="82">
        <f t="shared" si="129"/>
        <v>2.5289999999999999</v>
      </c>
      <c r="G2767" s="39">
        <f>VLOOKUP(N2767,Currecny_M!$A$1:$P$10,2,FALSE)</f>
        <v>83</v>
      </c>
      <c r="H2767" s="39">
        <f>MATCH(C2767,Currecny_M!$A$1:$P$1,0)</f>
        <v>13</v>
      </c>
      <c r="I2767" s="39">
        <f>VLOOKUP(N2767,Currecny_M!$A$1:$P$10,MATCH(Database!C2767,Currecny_M!$A$1:$P$1,0),FALSE)</f>
        <v>92.61</v>
      </c>
      <c r="J2767" s="82">
        <f t="shared" si="130"/>
        <v>234.21069</v>
      </c>
      <c r="K2767" s="39">
        <f>VLOOKUP('Cover page'!$B$6,Currecny_M!$A$1:$P$10,MATCH(Database!C2767,Currecny_M!$A$1:$P$1,0),FALSE)</f>
        <v>1</v>
      </c>
      <c r="L2767" s="82">
        <f t="shared" si="131"/>
        <v>234.21069</v>
      </c>
      <c r="M2767" s="82">
        <f>((E2767/$F$1)*VLOOKUP(N2767,Currecny_M!$A$1:$P$10,MATCH(Database!C2767,Currecny_M!$A$1:$P$1,0),FALSE))/VLOOKUP('Cover page'!$B$6,Currecny_M!$A$1:$P$10,MATCH(Database!C2767,Currecny_M!$A$1:$P$1,0),FALSE)</f>
        <v>234.21069</v>
      </c>
      <c r="N2767" s="6" t="str">
        <f>VLOOKUP(B2767,Master!$A$2:$C$11,3,FALSE)</f>
        <v>Euro</v>
      </c>
      <c r="O2767" s="6" t="str">
        <f>VLOOKUP(B2767,Master!$A$2:$C$11,2,FALSE)</f>
        <v>Europe</v>
      </c>
      <c r="Q2767" s="39" t="str">
        <f>VLOOKUP(D2767,GL_Master!$A$1:$D$80,2,FALSE)</f>
        <v>PL</v>
      </c>
      <c r="R2767" s="39" t="str">
        <f>VLOOKUP(D2767,GL_Master!$A$1:$D$80,3,FALSE)</f>
        <v>Depreciation</v>
      </c>
      <c r="S2767" s="39" t="str">
        <f>VLOOKUP(D2767,GL_Master!$A$1:$D$80,4,FALSE)</f>
        <v>Depreciation</v>
      </c>
    </row>
    <row r="2768" spans="1:19" x14ac:dyDescent="0.25">
      <c r="A2768" s="39" t="s">
        <v>262</v>
      </c>
      <c r="B2768" s="39" t="s">
        <v>237</v>
      </c>
      <c r="C2768" s="7">
        <v>44256</v>
      </c>
      <c r="D2768" s="39" t="s">
        <v>51</v>
      </c>
      <c r="E2768" s="39">
        <v>-26506</v>
      </c>
      <c r="F2768" s="82">
        <f t="shared" si="129"/>
        <v>-26.506</v>
      </c>
      <c r="G2768" s="39">
        <f>VLOOKUP(N2768,Currecny_M!$A$1:$P$10,2,FALSE)</f>
        <v>83</v>
      </c>
      <c r="H2768" s="39">
        <f>MATCH(C2768,Currecny_M!$A$1:$P$1,0)</f>
        <v>13</v>
      </c>
      <c r="I2768" s="39">
        <f>VLOOKUP(N2768,Currecny_M!$A$1:$P$10,MATCH(Database!C2768,Currecny_M!$A$1:$P$1,0),FALSE)</f>
        <v>92.61</v>
      </c>
      <c r="J2768" s="82">
        <f t="shared" si="130"/>
        <v>-2454.72066</v>
      </c>
      <c r="K2768" s="39">
        <f>VLOOKUP('Cover page'!$B$6,Currecny_M!$A$1:$P$10,MATCH(Database!C2768,Currecny_M!$A$1:$P$1,0),FALSE)</f>
        <v>1</v>
      </c>
      <c r="L2768" s="82">
        <f t="shared" si="131"/>
        <v>-2454.72066</v>
      </c>
      <c r="M2768" s="82">
        <f>((E2768/$F$1)*VLOOKUP(N2768,Currecny_M!$A$1:$P$10,MATCH(Database!C2768,Currecny_M!$A$1:$P$1,0),FALSE))/VLOOKUP('Cover page'!$B$6,Currecny_M!$A$1:$P$10,MATCH(Database!C2768,Currecny_M!$A$1:$P$1,0),FALSE)</f>
        <v>-2454.72066</v>
      </c>
      <c r="N2768" s="6" t="str">
        <f>VLOOKUP(B2768,Master!$A$2:$C$11,3,FALSE)</f>
        <v>Euro</v>
      </c>
      <c r="O2768" s="6" t="str">
        <f>VLOOKUP(B2768,Master!$A$2:$C$11,2,FALSE)</f>
        <v>Europe</v>
      </c>
      <c r="Q2768" s="39" t="str">
        <f>VLOOKUP(D2768,GL_Master!$A$1:$D$80,2,FALSE)</f>
        <v>BS</v>
      </c>
      <c r="R2768" s="39" t="str">
        <f>VLOOKUP(D2768,GL_Master!$A$1:$D$80,3,FALSE)</f>
        <v>Share Capital</v>
      </c>
      <c r="S2768" s="39" t="str">
        <f>VLOOKUP(D2768,GL_Master!$A$1:$D$80,4,FALSE)</f>
        <v>Equity shares</v>
      </c>
    </row>
    <row r="2769" spans="1:19" x14ac:dyDescent="0.25">
      <c r="A2769" s="39" t="s">
        <v>262</v>
      </c>
      <c r="B2769" s="39" t="s">
        <v>237</v>
      </c>
      <c r="C2769" s="7">
        <v>44256</v>
      </c>
      <c r="D2769" s="39" t="s">
        <v>52</v>
      </c>
      <c r="E2769" s="39">
        <v>-50786</v>
      </c>
      <c r="F2769" s="82">
        <f t="shared" si="129"/>
        <v>-50.786000000000001</v>
      </c>
      <c r="G2769" s="39">
        <f>VLOOKUP(N2769,Currecny_M!$A$1:$P$10,2,FALSE)</f>
        <v>83</v>
      </c>
      <c r="H2769" s="39">
        <f>MATCH(C2769,Currecny_M!$A$1:$P$1,0)</f>
        <v>13</v>
      </c>
      <c r="I2769" s="39">
        <f>VLOOKUP(N2769,Currecny_M!$A$1:$P$10,MATCH(Database!C2769,Currecny_M!$A$1:$P$1,0),FALSE)</f>
        <v>92.61</v>
      </c>
      <c r="J2769" s="82">
        <f t="shared" si="130"/>
        <v>-4703.2914600000004</v>
      </c>
      <c r="K2769" s="39">
        <f>VLOOKUP('Cover page'!$B$6,Currecny_M!$A$1:$P$10,MATCH(Database!C2769,Currecny_M!$A$1:$P$1,0),FALSE)</f>
        <v>1</v>
      </c>
      <c r="L2769" s="82">
        <f t="shared" si="131"/>
        <v>-4703.2914600000004</v>
      </c>
      <c r="M2769" s="82">
        <f>((E2769/$F$1)*VLOOKUP(N2769,Currecny_M!$A$1:$P$10,MATCH(Database!C2769,Currecny_M!$A$1:$P$1,0),FALSE))/VLOOKUP('Cover page'!$B$6,Currecny_M!$A$1:$P$10,MATCH(Database!C2769,Currecny_M!$A$1:$P$1,0),FALSE)</f>
        <v>-4703.2914600000004</v>
      </c>
      <c r="N2769" s="6" t="str">
        <f>VLOOKUP(B2769,Master!$A$2:$C$11,3,FALSE)</f>
        <v>Euro</v>
      </c>
      <c r="O2769" s="6" t="str">
        <f>VLOOKUP(B2769,Master!$A$2:$C$11,2,FALSE)</f>
        <v>Europe</v>
      </c>
      <c r="Q2769" s="39" t="str">
        <f>VLOOKUP(D2769,GL_Master!$A$1:$D$80,2,FALSE)</f>
        <v>BS</v>
      </c>
      <c r="R2769" s="39" t="str">
        <f>VLOOKUP(D2769,GL_Master!$A$1:$D$80,3,FALSE)</f>
        <v>Reserve and Surplus</v>
      </c>
      <c r="S2769" s="39" t="str">
        <f>VLOOKUP(D2769,GL_Master!$A$1:$D$80,4,FALSE)</f>
        <v>Reserves at the commencement of the year</v>
      </c>
    </row>
    <row r="2770" spans="1:19" x14ac:dyDescent="0.25">
      <c r="A2770" s="39" t="s">
        <v>262</v>
      </c>
      <c r="B2770" s="39" t="s">
        <v>237</v>
      </c>
      <c r="C2770" s="7">
        <v>44256</v>
      </c>
      <c r="D2770" s="39" t="s">
        <v>53</v>
      </c>
      <c r="E2770" s="39">
        <v>-2088</v>
      </c>
      <c r="F2770" s="82">
        <f t="shared" si="129"/>
        <v>-2.0880000000000001</v>
      </c>
      <c r="G2770" s="39">
        <f>VLOOKUP(N2770,Currecny_M!$A$1:$P$10,2,FALSE)</f>
        <v>83</v>
      </c>
      <c r="H2770" s="39">
        <f>MATCH(C2770,Currecny_M!$A$1:$P$1,0)</f>
        <v>13</v>
      </c>
      <c r="I2770" s="39">
        <f>VLOOKUP(N2770,Currecny_M!$A$1:$P$10,MATCH(Database!C2770,Currecny_M!$A$1:$P$1,0),FALSE)</f>
        <v>92.61</v>
      </c>
      <c r="J2770" s="82">
        <f t="shared" si="130"/>
        <v>-193.36968000000002</v>
      </c>
      <c r="K2770" s="39">
        <f>VLOOKUP('Cover page'!$B$6,Currecny_M!$A$1:$P$10,MATCH(Database!C2770,Currecny_M!$A$1:$P$1,0),FALSE)</f>
        <v>1</v>
      </c>
      <c r="L2770" s="82">
        <f t="shared" si="131"/>
        <v>-193.36968000000002</v>
      </c>
      <c r="M2770" s="82">
        <f>((E2770/$F$1)*VLOOKUP(N2770,Currecny_M!$A$1:$P$10,MATCH(Database!C2770,Currecny_M!$A$1:$P$1,0),FALSE))/VLOOKUP('Cover page'!$B$6,Currecny_M!$A$1:$P$10,MATCH(Database!C2770,Currecny_M!$A$1:$P$1,0),FALSE)</f>
        <v>-193.36968000000002</v>
      </c>
      <c r="N2770" s="6" t="str">
        <f>VLOOKUP(B2770,Master!$A$2:$C$11,3,FALSE)</f>
        <v>Euro</v>
      </c>
      <c r="O2770" s="6" t="str">
        <f>VLOOKUP(B2770,Master!$A$2:$C$11,2,FALSE)</f>
        <v>Europe</v>
      </c>
      <c r="Q2770" s="39" t="str">
        <f>VLOOKUP(D2770,GL_Master!$A$1:$D$80,2,FALSE)</f>
        <v>BS</v>
      </c>
      <c r="R2770" s="39" t="str">
        <f>VLOOKUP(D2770,GL_Master!$A$1:$D$80,3,FALSE)</f>
        <v>Loan Fund</v>
      </c>
      <c r="S2770" s="39" t="str">
        <f>VLOOKUP(D2770,GL_Master!$A$1:$D$80,4,FALSE)</f>
        <v>Term Loan</v>
      </c>
    </row>
    <row r="2771" spans="1:19" x14ac:dyDescent="0.25">
      <c r="A2771" s="39" t="s">
        <v>262</v>
      </c>
      <c r="B2771" s="39" t="s">
        <v>237</v>
      </c>
      <c r="C2771" s="7">
        <v>44256</v>
      </c>
      <c r="D2771" s="39" t="s">
        <v>54</v>
      </c>
      <c r="E2771" s="39">
        <v>56</v>
      </c>
      <c r="F2771" s="82">
        <f t="shared" si="129"/>
        <v>5.6000000000000001E-2</v>
      </c>
      <c r="G2771" s="39">
        <f>VLOOKUP(N2771,Currecny_M!$A$1:$P$10,2,FALSE)</f>
        <v>83</v>
      </c>
      <c r="H2771" s="39">
        <f>MATCH(C2771,Currecny_M!$A$1:$P$1,0)</f>
        <v>13</v>
      </c>
      <c r="I2771" s="39">
        <f>VLOOKUP(N2771,Currecny_M!$A$1:$P$10,MATCH(Database!C2771,Currecny_M!$A$1:$P$1,0),FALSE)</f>
        <v>92.61</v>
      </c>
      <c r="J2771" s="82">
        <f t="shared" si="130"/>
        <v>5.1861600000000001</v>
      </c>
      <c r="K2771" s="39">
        <f>VLOOKUP('Cover page'!$B$6,Currecny_M!$A$1:$P$10,MATCH(Database!C2771,Currecny_M!$A$1:$P$1,0),FALSE)</f>
        <v>1</v>
      </c>
      <c r="L2771" s="82">
        <f t="shared" si="131"/>
        <v>5.1861600000000001</v>
      </c>
      <c r="M2771" s="82">
        <f>((E2771/$F$1)*VLOOKUP(N2771,Currecny_M!$A$1:$P$10,MATCH(Database!C2771,Currecny_M!$A$1:$P$1,0),FALSE))/VLOOKUP('Cover page'!$B$6,Currecny_M!$A$1:$P$10,MATCH(Database!C2771,Currecny_M!$A$1:$P$1,0),FALSE)</f>
        <v>5.1861600000000001</v>
      </c>
      <c r="N2771" s="6" t="str">
        <f>VLOOKUP(B2771,Master!$A$2:$C$11,3,FALSE)</f>
        <v>Euro</v>
      </c>
      <c r="O2771" s="6" t="str">
        <f>VLOOKUP(B2771,Master!$A$2:$C$11,2,FALSE)</f>
        <v>Europe</v>
      </c>
      <c r="Q2771" s="39" t="str">
        <f>VLOOKUP(D2771,GL_Master!$A$1:$D$80,2,FALSE)</f>
        <v>BS</v>
      </c>
      <c r="R2771" s="39" t="str">
        <f>VLOOKUP(D2771,GL_Master!$A$1:$D$80,3,FALSE)</f>
        <v>Trade Payables</v>
      </c>
      <c r="S2771" s="39" t="str">
        <f>VLOOKUP(D2771,GL_Master!$A$1:$D$80,4,FALSE)</f>
        <v>Trade payable</v>
      </c>
    </row>
    <row r="2772" spans="1:19" x14ac:dyDescent="0.25">
      <c r="A2772" s="39" t="s">
        <v>262</v>
      </c>
      <c r="B2772" s="39" t="s">
        <v>237</v>
      </c>
      <c r="C2772" s="7">
        <v>44256</v>
      </c>
      <c r="D2772" s="39" t="s">
        <v>34</v>
      </c>
      <c r="E2772" s="39">
        <v>-1446</v>
      </c>
      <c r="F2772" s="82">
        <f t="shared" si="129"/>
        <v>-1.446</v>
      </c>
      <c r="G2772" s="39">
        <f>VLOOKUP(N2772,Currecny_M!$A$1:$P$10,2,FALSE)</f>
        <v>83</v>
      </c>
      <c r="H2772" s="39">
        <f>MATCH(C2772,Currecny_M!$A$1:$P$1,0)</f>
        <v>13</v>
      </c>
      <c r="I2772" s="39">
        <f>VLOOKUP(N2772,Currecny_M!$A$1:$P$10,MATCH(Database!C2772,Currecny_M!$A$1:$P$1,0),FALSE)</f>
        <v>92.61</v>
      </c>
      <c r="J2772" s="82">
        <f t="shared" si="130"/>
        <v>-133.91406000000001</v>
      </c>
      <c r="K2772" s="39">
        <f>VLOOKUP('Cover page'!$B$6,Currecny_M!$A$1:$P$10,MATCH(Database!C2772,Currecny_M!$A$1:$P$1,0),FALSE)</f>
        <v>1</v>
      </c>
      <c r="L2772" s="82">
        <f t="shared" si="131"/>
        <v>-133.91406000000001</v>
      </c>
      <c r="M2772" s="82">
        <f>((E2772/$F$1)*VLOOKUP(N2772,Currecny_M!$A$1:$P$10,MATCH(Database!C2772,Currecny_M!$A$1:$P$1,0),FALSE))/VLOOKUP('Cover page'!$B$6,Currecny_M!$A$1:$P$10,MATCH(Database!C2772,Currecny_M!$A$1:$P$1,0),FALSE)</f>
        <v>-133.91406000000001</v>
      </c>
      <c r="N2772" s="6" t="str">
        <f>VLOOKUP(B2772,Master!$A$2:$C$11,3,FALSE)</f>
        <v>Euro</v>
      </c>
      <c r="O2772" s="6" t="str">
        <f>VLOOKUP(B2772,Master!$A$2:$C$11,2,FALSE)</f>
        <v>Europe</v>
      </c>
      <c r="Q2772" s="39" t="str">
        <f>VLOOKUP(D2772,GL_Master!$A$1:$D$80,2,FALSE)</f>
        <v>BS</v>
      </c>
      <c r="R2772" s="39" t="str">
        <f>VLOOKUP(D2772,GL_Master!$A$1:$D$80,3,FALSE)</f>
        <v>Provisions</v>
      </c>
      <c r="S2772" s="39" t="str">
        <f>VLOOKUP(D2772,GL_Master!$A$1:$D$80,4,FALSE)</f>
        <v>Expenses payables</v>
      </c>
    </row>
    <row r="2773" spans="1:19" x14ac:dyDescent="0.25">
      <c r="A2773" s="39" t="s">
        <v>262</v>
      </c>
      <c r="B2773" s="39" t="s">
        <v>237</v>
      </c>
      <c r="C2773" s="7">
        <v>44256</v>
      </c>
      <c r="D2773" s="39" t="s">
        <v>18</v>
      </c>
      <c r="E2773" s="39">
        <v>-855</v>
      </c>
      <c r="F2773" s="82">
        <f t="shared" si="129"/>
        <v>-0.85499999999999998</v>
      </c>
      <c r="G2773" s="39">
        <f>VLOOKUP(N2773,Currecny_M!$A$1:$P$10,2,FALSE)</f>
        <v>83</v>
      </c>
      <c r="H2773" s="39">
        <f>MATCH(C2773,Currecny_M!$A$1:$P$1,0)</f>
        <v>13</v>
      </c>
      <c r="I2773" s="39">
        <f>VLOOKUP(N2773,Currecny_M!$A$1:$P$10,MATCH(Database!C2773,Currecny_M!$A$1:$P$1,0),FALSE)</f>
        <v>92.61</v>
      </c>
      <c r="J2773" s="82">
        <f t="shared" si="130"/>
        <v>-79.181550000000001</v>
      </c>
      <c r="K2773" s="39">
        <f>VLOOKUP('Cover page'!$B$6,Currecny_M!$A$1:$P$10,MATCH(Database!C2773,Currecny_M!$A$1:$P$1,0),FALSE)</f>
        <v>1</v>
      </c>
      <c r="L2773" s="82">
        <f t="shared" si="131"/>
        <v>-79.181550000000001</v>
      </c>
      <c r="M2773" s="82">
        <f>((E2773/$F$1)*VLOOKUP(N2773,Currecny_M!$A$1:$P$10,MATCH(Database!C2773,Currecny_M!$A$1:$P$1,0),FALSE))/VLOOKUP('Cover page'!$B$6,Currecny_M!$A$1:$P$10,MATCH(Database!C2773,Currecny_M!$A$1:$P$1,0),FALSE)</f>
        <v>-79.181550000000001</v>
      </c>
      <c r="N2773" s="6" t="str">
        <f>VLOOKUP(B2773,Master!$A$2:$C$11,3,FALSE)</f>
        <v>Euro</v>
      </c>
      <c r="O2773" s="6" t="str">
        <f>VLOOKUP(B2773,Master!$A$2:$C$11,2,FALSE)</f>
        <v>Europe</v>
      </c>
      <c r="Q2773" s="39" t="str">
        <f>VLOOKUP(D2773,GL_Master!$A$1:$D$80,2,FALSE)</f>
        <v>BS</v>
      </c>
      <c r="R2773" s="39" t="str">
        <f>VLOOKUP(D2773,GL_Master!$A$1:$D$80,3,FALSE)</f>
        <v>Other current liabilities</v>
      </c>
      <c r="S2773" s="39" t="str">
        <f>VLOOKUP(D2773,GL_Master!$A$1:$D$80,4,FALSE)</f>
        <v>Employee related liabilities</v>
      </c>
    </row>
    <row r="2774" spans="1:19" x14ac:dyDescent="0.25">
      <c r="A2774" s="39" t="s">
        <v>262</v>
      </c>
      <c r="B2774" s="39" t="s">
        <v>237</v>
      </c>
      <c r="C2774" s="7">
        <v>44256</v>
      </c>
      <c r="D2774" s="39" t="s">
        <v>55</v>
      </c>
      <c r="E2774" s="39">
        <v>-115</v>
      </c>
      <c r="F2774" s="82">
        <f t="shared" si="129"/>
        <v>-0.115</v>
      </c>
      <c r="G2774" s="39">
        <f>VLOOKUP(N2774,Currecny_M!$A$1:$P$10,2,FALSE)</f>
        <v>83</v>
      </c>
      <c r="H2774" s="39">
        <f>MATCH(C2774,Currecny_M!$A$1:$P$1,0)</f>
        <v>13</v>
      </c>
      <c r="I2774" s="39">
        <f>VLOOKUP(N2774,Currecny_M!$A$1:$P$10,MATCH(Database!C2774,Currecny_M!$A$1:$P$1,0),FALSE)</f>
        <v>92.61</v>
      </c>
      <c r="J2774" s="82">
        <f t="shared" si="130"/>
        <v>-10.65015</v>
      </c>
      <c r="K2774" s="39">
        <f>VLOOKUP('Cover page'!$B$6,Currecny_M!$A$1:$P$10,MATCH(Database!C2774,Currecny_M!$A$1:$P$1,0),FALSE)</f>
        <v>1</v>
      </c>
      <c r="L2774" s="82">
        <f t="shared" si="131"/>
        <v>-10.65015</v>
      </c>
      <c r="M2774" s="82">
        <f>((E2774/$F$1)*VLOOKUP(N2774,Currecny_M!$A$1:$P$10,MATCH(Database!C2774,Currecny_M!$A$1:$P$1,0),FALSE))/VLOOKUP('Cover page'!$B$6,Currecny_M!$A$1:$P$10,MATCH(Database!C2774,Currecny_M!$A$1:$P$1,0),FALSE)</f>
        <v>-10.65015</v>
      </c>
      <c r="N2774" s="6" t="str">
        <f>VLOOKUP(B2774,Master!$A$2:$C$11,3,FALSE)</f>
        <v>Euro</v>
      </c>
      <c r="O2774" s="6" t="str">
        <f>VLOOKUP(B2774,Master!$A$2:$C$11,2,FALSE)</f>
        <v>Europe</v>
      </c>
      <c r="Q2774" s="39" t="str">
        <f>VLOOKUP(D2774,GL_Master!$A$1:$D$80,2,FALSE)</f>
        <v>BS</v>
      </c>
      <c r="R2774" s="39" t="str">
        <f>VLOOKUP(D2774,GL_Master!$A$1:$D$80,3,FALSE)</f>
        <v>Other current liabilities</v>
      </c>
      <c r="S2774" s="39" t="str">
        <f>VLOOKUP(D2774,GL_Master!$A$1:$D$80,4,FALSE)</f>
        <v>Security deposit received</v>
      </c>
    </row>
    <row r="2775" spans="1:19" x14ac:dyDescent="0.25">
      <c r="A2775" s="39" t="s">
        <v>262</v>
      </c>
      <c r="B2775" s="39" t="s">
        <v>237</v>
      </c>
      <c r="C2775" s="7">
        <v>44256</v>
      </c>
      <c r="D2775" s="39" t="s">
        <v>56</v>
      </c>
      <c r="E2775" s="39">
        <v>-28</v>
      </c>
      <c r="F2775" s="82">
        <f t="shared" si="129"/>
        <v>-2.8000000000000001E-2</v>
      </c>
      <c r="G2775" s="39">
        <f>VLOOKUP(N2775,Currecny_M!$A$1:$P$10,2,FALSE)</f>
        <v>83</v>
      </c>
      <c r="H2775" s="39">
        <f>MATCH(C2775,Currecny_M!$A$1:$P$1,0)</f>
        <v>13</v>
      </c>
      <c r="I2775" s="39">
        <f>VLOOKUP(N2775,Currecny_M!$A$1:$P$10,MATCH(Database!C2775,Currecny_M!$A$1:$P$1,0),FALSE)</f>
        <v>92.61</v>
      </c>
      <c r="J2775" s="82">
        <f t="shared" si="130"/>
        <v>-2.5930800000000001</v>
      </c>
      <c r="K2775" s="39">
        <f>VLOOKUP('Cover page'!$B$6,Currecny_M!$A$1:$P$10,MATCH(Database!C2775,Currecny_M!$A$1:$P$1,0),FALSE)</f>
        <v>1</v>
      </c>
      <c r="L2775" s="82">
        <f t="shared" si="131"/>
        <v>-2.5930800000000001</v>
      </c>
      <c r="M2775" s="82">
        <f>((E2775/$F$1)*VLOOKUP(N2775,Currecny_M!$A$1:$P$10,MATCH(Database!C2775,Currecny_M!$A$1:$P$1,0),FALSE))/VLOOKUP('Cover page'!$B$6,Currecny_M!$A$1:$P$10,MATCH(Database!C2775,Currecny_M!$A$1:$P$1,0),FALSE)</f>
        <v>-2.5930800000000001</v>
      </c>
      <c r="N2775" s="6" t="str">
        <f>VLOOKUP(B2775,Master!$A$2:$C$11,3,FALSE)</f>
        <v>Euro</v>
      </c>
      <c r="O2775" s="6" t="str">
        <f>VLOOKUP(B2775,Master!$A$2:$C$11,2,FALSE)</f>
        <v>Europe</v>
      </c>
      <c r="Q2775" s="39" t="str">
        <f>VLOOKUP(D2775,GL_Master!$A$1:$D$80,2,FALSE)</f>
        <v>BS</v>
      </c>
      <c r="R2775" s="39" t="str">
        <f>VLOOKUP(D2775,GL_Master!$A$1:$D$80,3,FALSE)</f>
        <v>Other Tax Payables</v>
      </c>
      <c r="S2775" s="39" t="str">
        <f>VLOOKUP(D2775,GL_Master!$A$1:$D$80,4,FALSE)</f>
        <v>Tax deducted at source payable</v>
      </c>
    </row>
    <row r="2776" spans="1:19" x14ac:dyDescent="0.25">
      <c r="A2776" s="39" t="s">
        <v>262</v>
      </c>
      <c r="B2776" s="39" t="s">
        <v>237</v>
      </c>
      <c r="C2776" s="7">
        <v>44256</v>
      </c>
      <c r="D2776" s="39" t="s">
        <v>57</v>
      </c>
      <c r="E2776" s="39">
        <v>-260</v>
      </c>
      <c r="F2776" s="82">
        <f t="shared" si="129"/>
        <v>-0.26</v>
      </c>
      <c r="G2776" s="39">
        <f>VLOOKUP(N2776,Currecny_M!$A$1:$P$10,2,FALSE)</f>
        <v>83</v>
      </c>
      <c r="H2776" s="39">
        <f>MATCH(C2776,Currecny_M!$A$1:$P$1,0)</f>
        <v>13</v>
      </c>
      <c r="I2776" s="39">
        <f>VLOOKUP(N2776,Currecny_M!$A$1:$P$10,MATCH(Database!C2776,Currecny_M!$A$1:$P$1,0),FALSE)</f>
        <v>92.61</v>
      </c>
      <c r="J2776" s="82">
        <f t="shared" si="130"/>
        <v>-24.078600000000002</v>
      </c>
      <c r="K2776" s="39">
        <f>VLOOKUP('Cover page'!$B$6,Currecny_M!$A$1:$P$10,MATCH(Database!C2776,Currecny_M!$A$1:$P$1,0),FALSE)</f>
        <v>1</v>
      </c>
      <c r="L2776" s="82">
        <f t="shared" si="131"/>
        <v>-24.078600000000002</v>
      </c>
      <c r="M2776" s="82">
        <f>((E2776/$F$1)*VLOOKUP(N2776,Currecny_M!$A$1:$P$10,MATCH(Database!C2776,Currecny_M!$A$1:$P$1,0),FALSE))/VLOOKUP('Cover page'!$B$6,Currecny_M!$A$1:$P$10,MATCH(Database!C2776,Currecny_M!$A$1:$P$1,0),FALSE)</f>
        <v>-24.078600000000002</v>
      </c>
      <c r="N2776" s="6" t="str">
        <f>VLOOKUP(B2776,Master!$A$2:$C$11,3,FALSE)</f>
        <v>Euro</v>
      </c>
      <c r="O2776" s="6" t="str">
        <f>VLOOKUP(B2776,Master!$A$2:$C$11,2,FALSE)</f>
        <v>Europe</v>
      </c>
      <c r="Q2776" s="39" t="str">
        <f>VLOOKUP(D2776,GL_Master!$A$1:$D$80,2,FALSE)</f>
        <v>BS</v>
      </c>
      <c r="R2776" s="39" t="str">
        <f>VLOOKUP(D2776,GL_Master!$A$1:$D$80,3,FALSE)</f>
        <v>Other Tax Payables</v>
      </c>
      <c r="S2776" s="39" t="str">
        <f>VLOOKUP(D2776,GL_Master!$A$1:$D$80,4,FALSE)</f>
        <v>Tax deducted at source payable</v>
      </c>
    </row>
    <row r="2777" spans="1:19" x14ac:dyDescent="0.25">
      <c r="A2777" s="39" t="s">
        <v>262</v>
      </c>
      <c r="B2777" s="39" t="s">
        <v>237</v>
      </c>
      <c r="C2777" s="7">
        <v>44256</v>
      </c>
      <c r="D2777" s="39" t="s">
        <v>58</v>
      </c>
      <c r="E2777" s="39">
        <v>-1911</v>
      </c>
      <c r="F2777" s="82">
        <f t="shared" si="129"/>
        <v>-1.911</v>
      </c>
      <c r="G2777" s="39">
        <f>VLOOKUP(N2777,Currecny_M!$A$1:$P$10,2,FALSE)</f>
        <v>83</v>
      </c>
      <c r="H2777" s="39">
        <f>MATCH(C2777,Currecny_M!$A$1:$P$1,0)</f>
        <v>13</v>
      </c>
      <c r="I2777" s="39">
        <f>VLOOKUP(N2777,Currecny_M!$A$1:$P$10,MATCH(Database!C2777,Currecny_M!$A$1:$P$1,0),FALSE)</f>
        <v>92.61</v>
      </c>
      <c r="J2777" s="82">
        <f t="shared" si="130"/>
        <v>-176.97771</v>
      </c>
      <c r="K2777" s="39">
        <f>VLOOKUP('Cover page'!$B$6,Currecny_M!$A$1:$P$10,MATCH(Database!C2777,Currecny_M!$A$1:$P$1,0),FALSE)</f>
        <v>1</v>
      </c>
      <c r="L2777" s="82">
        <f t="shared" si="131"/>
        <v>-176.97771</v>
      </c>
      <c r="M2777" s="82">
        <f>((E2777/$F$1)*VLOOKUP(N2777,Currecny_M!$A$1:$P$10,MATCH(Database!C2777,Currecny_M!$A$1:$P$1,0),FALSE))/VLOOKUP('Cover page'!$B$6,Currecny_M!$A$1:$P$10,MATCH(Database!C2777,Currecny_M!$A$1:$P$1,0),FALSE)</f>
        <v>-176.97771</v>
      </c>
      <c r="N2777" s="6" t="str">
        <f>VLOOKUP(B2777,Master!$A$2:$C$11,3,FALSE)</f>
        <v>Euro</v>
      </c>
      <c r="O2777" s="6" t="str">
        <f>VLOOKUP(B2777,Master!$A$2:$C$11,2,FALSE)</f>
        <v>Europe</v>
      </c>
      <c r="Q2777" s="39" t="str">
        <f>VLOOKUP(D2777,GL_Master!$A$1:$D$80,2,FALSE)</f>
        <v>BS</v>
      </c>
      <c r="R2777" s="39" t="str">
        <f>VLOOKUP(D2777,GL_Master!$A$1:$D$80,3,FALSE)</f>
        <v>Long-term provisions</v>
      </c>
      <c r="S2777" s="39" t="str">
        <f>VLOOKUP(D2777,GL_Master!$A$1:$D$80,4,FALSE)</f>
        <v>Provision for gratuity</v>
      </c>
    </row>
    <row r="2778" spans="1:19" x14ac:dyDescent="0.25">
      <c r="A2778" s="39" t="s">
        <v>262</v>
      </c>
      <c r="B2778" s="39" t="s">
        <v>237</v>
      </c>
      <c r="C2778" s="7">
        <v>44256</v>
      </c>
      <c r="D2778" s="39" t="s">
        <v>59</v>
      </c>
      <c r="E2778" s="39">
        <v>-799</v>
      </c>
      <c r="F2778" s="82">
        <f t="shared" si="129"/>
        <v>-0.79900000000000004</v>
      </c>
      <c r="G2778" s="39">
        <f>VLOOKUP(N2778,Currecny_M!$A$1:$P$10,2,FALSE)</f>
        <v>83</v>
      </c>
      <c r="H2778" s="39">
        <f>MATCH(C2778,Currecny_M!$A$1:$P$1,0)</f>
        <v>13</v>
      </c>
      <c r="I2778" s="39">
        <f>VLOOKUP(N2778,Currecny_M!$A$1:$P$10,MATCH(Database!C2778,Currecny_M!$A$1:$P$1,0),FALSE)</f>
        <v>92.61</v>
      </c>
      <c r="J2778" s="82">
        <f t="shared" si="130"/>
        <v>-73.99539</v>
      </c>
      <c r="K2778" s="39">
        <f>VLOOKUP('Cover page'!$B$6,Currecny_M!$A$1:$P$10,MATCH(Database!C2778,Currecny_M!$A$1:$P$1,0),FALSE)</f>
        <v>1</v>
      </c>
      <c r="L2778" s="82">
        <f t="shared" si="131"/>
        <v>-73.99539</v>
      </c>
      <c r="M2778" s="82">
        <f>((E2778/$F$1)*VLOOKUP(N2778,Currecny_M!$A$1:$P$10,MATCH(Database!C2778,Currecny_M!$A$1:$P$1,0),FALSE))/VLOOKUP('Cover page'!$B$6,Currecny_M!$A$1:$P$10,MATCH(Database!C2778,Currecny_M!$A$1:$P$1,0),FALSE)</f>
        <v>-73.99539</v>
      </c>
      <c r="N2778" s="6" t="str">
        <f>VLOOKUP(B2778,Master!$A$2:$C$11,3,FALSE)</f>
        <v>Euro</v>
      </c>
      <c r="O2778" s="6" t="str">
        <f>VLOOKUP(B2778,Master!$A$2:$C$11,2,FALSE)</f>
        <v>Europe</v>
      </c>
      <c r="Q2778" s="39" t="str">
        <f>VLOOKUP(D2778,GL_Master!$A$1:$D$80,2,FALSE)</f>
        <v>BS</v>
      </c>
      <c r="R2778" s="39" t="str">
        <f>VLOOKUP(D2778,GL_Master!$A$1:$D$80,3,FALSE)</f>
        <v>Long-term provisions</v>
      </c>
      <c r="S2778" s="39" t="str">
        <f>VLOOKUP(D2778,GL_Master!$A$1:$D$80,4,FALSE)</f>
        <v>Provision for leave encashment</v>
      </c>
    </row>
    <row r="2779" spans="1:19" x14ac:dyDescent="0.25">
      <c r="A2779" s="39" t="s">
        <v>262</v>
      </c>
      <c r="B2779" s="39" t="s">
        <v>237</v>
      </c>
      <c r="C2779" s="7">
        <v>44256</v>
      </c>
      <c r="D2779" s="39" t="s">
        <v>60</v>
      </c>
      <c r="E2779" s="39">
        <v>-233</v>
      </c>
      <c r="F2779" s="82">
        <f t="shared" si="129"/>
        <v>-0.23300000000000001</v>
      </c>
      <c r="G2779" s="39">
        <f>VLOOKUP(N2779,Currecny_M!$A$1:$P$10,2,FALSE)</f>
        <v>83</v>
      </c>
      <c r="H2779" s="39">
        <f>MATCH(C2779,Currecny_M!$A$1:$P$1,0)</f>
        <v>13</v>
      </c>
      <c r="I2779" s="39">
        <f>VLOOKUP(N2779,Currecny_M!$A$1:$P$10,MATCH(Database!C2779,Currecny_M!$A$1:$P$1,0),FALSE)</f>
        <v>92.61</v>
      </c>
      <c r="J2779" s="82">
        <f t="shared" si="130"/>
        <v>-21.578130000000002</v>
      </c>
      <c r="K2779" s="39">
        <f>VLOOKUP('Cover page'!$B$6,Currecny_M!$A$1:$P$10,MATCH(Database!C2779,Currecny_M!$A$1:$P$1,0),FALSE)</f>
        <v>1</v>
      </c>
      <c r="L2779" s="82">
        <f t="shared" si="131"/>
        <v>-21.578130000000002</v>
      </c>
      <c r="M2779" s="82">
        <f>((E2779/$F$1)*VLOOKUP(N2779,Currecny_M!$A$1:$P$10,MATCH(Database!C2779,Currecny_M!$A$1:$P$1,0),FALSE))/VLOOKUP('Cover page'!$B$6,Currecny_M!$A$1:$P$10,MATCH(Database!C2779,Currecny_M!$A$1:$P$1,0),FALSE)</f>
        <v>-21.578130000000002</v>
      </c>
      <c r="N2779" s="6" t="str">
        <f>VLOOKUP(B2779,Master!$A$2:$C$11,3,FALSE)</f>
        <v>Euro</v>
      </c>
      <c r="O2779" s="6" t="str">
        <f>VLOOKUP(B2779,Master!$A$2:$C$11,2,FALSE)</f>
        <v>Europe</v>
      </c>
      <c r="Q2779" s="39" t="str">
        <f>VLOOKUP(D2779,GL_Master!$A$1:$D$80,2,FALSE)</f>
        <v>BS</v>
      </c>
      <c r="R2779" s="39" t="str">
        <f>VLOOKUP(D2779,GL_Master!$A$1:$D$80,3,FALSE)</f>
        <v>Trade Payables</v>
      </c>
      <c r="S2779" s="39" t="str">
        <f>VLOOKUP(D2779,GL_Master!$A$1:$D$80,4,FALSE)</f>
        <v>Trade payable</v>
      </c>
    </row>
    <row r="2780" spans="1:19" x14ac:dyDescent="0.25">
      <c r="A2780" s="39" t="s">
        <v>262</v>
      </c>
      <c r="B2780" s="39" t="s">
        <v>237</v>
      </c>
      <c r="C2780" s="7">
        <v>44256</v>
      </c>
      <c r="D2780" s="39" t="s">
        <v>61</v>
      </c>
      <c r="E2780" s="39">
        <v>-2405</v>
      </c>
      <c r="F2780" s="82">
        <f t="shared" si="129"/>
        <v>-2.4049999999999998</v>
      </c>
      <c r="G2780" s="39">
        <f>VLOOKUP(N2780,Currecny_M!$A$1:$P$10,2,FALSE)</f>
        <v>83</v>
      </c>
      <c r="H2780" s="39">
        <f>MATCH(C2780,Currecny_M!$A$1:$P$1,0)</f>
        <v>13</v>
      </c>
      <c r="I2780" s="39">
        <f>VLOOKUP(N2780,Currecny_M!$A$1:$P$10,MATCH(Database!C2780,Currecny_M!$A$1:$P$1,0),FALSE)</f>
        <v>92.61</v>
      </c>
      <c r="J2780" s="82">
        <f t="shared" si="130"/>
        <v>-222.72704999999999</v>
      </c>
      <c r="K2780" s="39">
        <f>VLOOKUP('Cover page'!$B$6,Currecny_M!$A$1:$P$10,MATCH(Database!C2780,Currecny_M!$A$1:$P$1,0),FALSE)</f>
        <v>1</v>
      </c>
      <c r="L2780" s="82">
        <f t="shared" si="131"/>
        <v>-222.72704999999999</v>
      </c>
      <c r="M2780" s="82">
        <f>((E2780/$F$1)*VLOOKUP(N2780,Currecny_M!$A$1:$P$10,MATCH(Database!C2780,Currecny_M!$A$1:$P$1,0),FALSE))/VLOOKUP('Cover page'!$B$6,Currecny_M!$A$1:$P$10,MATCH(Database!C2780,Currecny_M!$A$1:$P$1,0),FALSE)</f>
        <v>-222.72704999999999</v>
      </c>
      <c r="N2780" s="6" t="str">
        <f>VLOOKUP(B2780,Master!$A$2:$C$11,3,FALSE)</f>
        <v>Euro</v>
      </c>
      <c r="O2780" s="6" t="str">
        <f>VLOOKUP(B2780,Master!$A$2:$C$11,2,FALSE)</f>
        <v>Europe</v>
      </c>
      <c r="Q2780" s="39" t="str">
        <f>VLOOKUP(D2780,GL_Master!$A$1:$D$80,2,FALSE)</f>
        <v>BS</v>
      </c>
      <c r="R2780" s="39" t="str">
        <f>VLOOKUP(D2780,GL_Master!$A$1:$D$80,3,FALSE)</f>
        <v>Provisions</v>
      </c>
      <c r="S2780" s="39" t="str">
        <f>VLOOKUP(D2780,GL_Master!$A$1:$D$80,4,FALSE)</f>
        <v>Provision for doubtful assets</v>
      </c>
    </row>
    <row r="2781" spans="1:19" x14ac:dyDescent="0.25">
      <c r="A2781" s="39" t="s">
        <v>262</v>
      </c>
      <c r="B2781" s="39" t="s">
        <v>237</v>
      </c>
      <c r="C2781" s="7">
        <v>44256</v>
      </c>
      <c r="D2781" s="39" t="s">
        <v>62</v>
      </c>
      <c r="E2781" s="39">
        <v>-83</v>
      </c>
      <c r="F2781" s="82">
        <f t="shared" si="129"/>
        <v>-8.3000000000000004E-2</v>
      </c>
      <c r="G2781" s="39">
        <f>VLOOKUP(N2781,Currecny_M!$A$1:$P$10,2,FALSE)</f>
        <v>83</v>
      </c>
      <c r="H2781" s="39">
        <f>MATCH(C2781,Currecny_M!$A$1:$P$1,0)</f>
        <v>13</v>
      </c>
      <c r="I2781" s="39">
        <f>VLOOKUP(N2781,Currecny_M!$A$1:$P$10,MATCH(Database!C2781,Currecny_M!$A$1:$P$1,0),FALSE)</f>
        <v>92.61</v>
      </c>
      <c r="J2781" s="82">
        <f t="shared" si="130"/>
        <v>-7.6866300000000001</v>
      </c>
      <c r="K2781" s="39">
        <f>VLOOKUP('Cover page'!$B$6,Currecny_M!$A$1:$P$10,MATCH(Database!C2781,Currecny_M!$A$1:$P$1,0),FALSE)</f>
        <v>1</v>
      </c>
      <c r="L2781" s="82">
        <f t="shared" si="131"/>
        <v>-7.6866300000000001</v>
      </c>
      <c r="M2781" s="82">
        <f>((E2781/$F$1)*VLOOKUP(N2781,Currecny_M!$A$1:$P$10,MATCH(Database!C2781,Currecny_M!$A$1:$P$1,0),FALSE))/VLOOKUP('Cover page'!$B$6,Currecny_M!$A$1:$P$10,MATCH(Database!C2781,Currecny_M!$A$1:$P$1,0),FALSE)</f>
        <v>-7.6866300000000001</v>
      </c>
      <c r="N2781" s="6" t="str">
        <f>VLOOKUP(B2781,Master!$A$2:$C$11,3,FALSE)</f>
        <v>Euro</v>
      </c>
      <c r="O2781" s="6" t="str">
        <f>VLOOKUP(B2781,Master!$A$2:$C$11,2,FALSE)</f>
        <v>Europe</v>
      </c>
      <c r="Q2781" s="39" t="str">
        <f>VLOOKUP(D2781,GL_Master!$A$1:$D$80,2,FALSE)</f>
        <v>BS</v>
      </c>
      <c r="R2781" s="39" t="str">
        <f>VLOOKUP(D2781,GL_Master!$A$1:$D$80,3,FALSE)</f>
        <v>Provisions</v>
      </c>
      <c r="S2781" s="39" t="str">
        <f>VLOOKUP(D2781,GL_Master!$A$1:$D$80,4,FALSE)</f>
        <v>Provision for Insurance</v>
      </c>
    </row>
    <row r="2782" spans="1:19" x14ac:dyDescent="0.25">
      <c r="A2782" s="39" t="s">
        <v>262</v>
      </c>
      <c r="B2782" s="39" t="s">
        <v>237</v>
      </c>
      <c r="C2782" s="7">
        <v>44256</v>
      </c>
      <c r="D2782" s="39" t="s">
        <v>63</v>
      </c>
      <c r="E2782" s="39">
        <v>199</v>
      </c>
      <c r="F2782" s="82">
        <f t="shared" si="129"/>
        <v>0.19900000000000001</v>
      </c>
      <c r="G2782" s="39">
        <f>VLOOKUP(N2782,Currecny_M!$A$1:$P$10,2,FALSE)</f>
        <v>83</v>
      </c>
      <c r="H2782" s="39">
        <f>MATCH(C2782,Currecny_M!$A$1:$P$1,0)</f>
        <v>13</v>
      </c>
      <c r="I2782" s="39">
        <f>VLOOKUP(N2782,Currecny_M!$A$1:$P$10,MATCH(Database!C2782,Currecny_M!$A$1:$P$1,0),FALSE)</f>
        <v>92.61</v>
      </c>
      <c r="J2782" s="82">
        <f t="shared" si="130"/>
        <v>18.429390000000001</v>
      </c>
      <c r="K2782" s="39">
        <f>VLOOKUP('Cover page'!$B$6,Currecny_M!$A$1:$P$10,MATCH(Database!C2782,Currecny_M!$A$1:$P$1,0),FALSE)</f>
        <v>1</v>
      </c>
      <c r="L2782" s="82">
        <f t="shared" si="131"/>
        <v>18.429390000000001</v>
      </c>
      <c r="M2782" s="82">
        <f>((E2782/$F$1)*VLOOKUP(N2782,Currecny_M!$A$1:$P$10,MATCH(Database!C2782,Currecny_M!$A$1:$P$1,0),FALSE))/VLOOKUP('Cover page'!$B$6,Currecny_M!$A$1:$P$10,MATCH(Database!C2782,Currecny_M!$A$1:$P$1,0),FALSE)</f>
        <v>18.429390000000001</v>
      </c>
      <c r="N2782" s="6" t="str">
        <f>VLOOKUP(B2782,Master!$A$2:$C$11,3,FALSE)</f>
        <v>Euro</v>
      </c>
      <c r="O2782" s="6" t="str">
        <f>VLOOKUP(B2782,Master!$A$2:$C$11,2,FALSE)</f>
        <v>Europe</v>
      </c>
      <c r="Q2782" s="39" t="str">
        <f>VLOOKUP(D2782,GL_Master!$A$1:$D$80,2,FALSE)</f>
        <v>BS</v>
      </c>
      <c r="R2782" s="39" t="str">
        <f>VLOOKUP(D2782,GL_Master!$A$1:$D$80,3,FALSE)</f>
        <v>Gross Block</v>
      </c>
      <c r="S2782" s="39" t="str">
        <f>VLOOKUP(D2782,GL_Master!$A$1:$D$80,4,FALSE)</f>
        <v>Tangible Fixed assets</v>
      </c>
    </row>
    <row r="2783" spans="1:19" x14ac:dyDescent="0.25">
      <c r="A2783" s="39" t="s">
        <v>262</v>
      </c>
      <c r="B2783" s="39" t="s">
        <v>237</v>
      </c>
      <c r="C2783" s="7">
        <v>44256</v>
      </c>
      <c r="D2783" s="39" t="s">
        <v>64</v>
      </c>
      <c r="E2783" s="39">
        <v>11373</v>
      </c>
      <c r="F2783" s="82">
        <f t="shared" si="129"/>
        <v>11.372999999999999</v>
      </c>
      <c r="G2783" s="39">
        <f>VLOOKUP(N2783,Currecny_M!$A$1:$P$10,2,FALSE)</f>
        <v>83</v>
      </c>
      <c r="H2783" s="39">
        <f>MATCH(C2783,Currecny_M!$A$1:$P$1,0)</f>
        <v>13</v>
      </c>
      <c r="I2783" s="39">
        <f>VLOOKUP(N2783,Currecny_M!$A$1:$P$10,MATCH(Database!C2783,Currecny_M!$A$1:$P$1,0),FALSE)</f>
        <v>92.61</v>
      </c>
      <c r="J2783" s="82">
        <f t="shared" si="130"/>
        <v>1053.25353</v>
      </c>
      <c r="K2783" s="39">
        <f>VLOOKUP('Cover page'!$B$6,Currecny_M!$A$1:$P$10,MATCH(Database!C2783,Currecny_M!$A$1:$P$1,0),FALSE)</f>
        <v>1</v>
      </c>
      <c r="L2783" s="82">
        <f t="shared" si="131"/>
        <v>1053.25353</v>
      </c>
      <c r="M2783" s="82">
        <f>((E2783/$F$1)*VLOOKUP(N2783,Currecny_M!$A$1:$P$10,MATCH(Database!C2783,Currecny_M!$A$1:$P$1,0),FALSE))/VLOOKUP('Cover page'!$B$6,Currecny_M!$A$1:$P$10,MATCH(Database!C2783,Currecny_M!$A$1:$P$1,0),FALSE)</f>
        <v>1053.25353</v>
      </c>
      <c r="N2783" s="6" t="str">
        <f>VLOOKUP(B2783,Master!$A$2:$C$11,3,FALSE)</f>
        <v>Euro</v>
      </c>
      <c r="O2783" s="6" t="str">
        <f>VLOOKUP(B2783,Master!$A$2:$C$11,2,FALSE)</f>
        <v>Europe</v>
      </c>
      <c r="Q2783" s="39" t="str">
        <f>VLOOKUP(D2783,GL_Master!$A$1:$D$80,2,FALSE)</f>
        <v>BS</v>
      </c>
      <c r="R2783" s="39" t="str">
        <f>VLOOKUP(D2783,GL_Master!$A$1:$D$80,3,FALSE)</f>
        <v>Gross Block</v>
      </c>
      <c r="S2783" s="39" t="str">
        <f>VLOOKUP(D2783,GL_Master!$A$1:$D$80,4,FALSE)</f>
        <v>Tangible Fixed assets</v>
      </c>
    </row>
    <row r="2784" spans="1:19" x14ac:dyDescent="0.25">
      <c r="A2784" s="39" t="s">
        <v>262</v>
      </c>
      <c r="B2784" s="39" t="s">
        <v>237</v>
      </c>
      <c r="C2784" s="7">
        <v>44256</v>
      </c>
      <c r="D2784" s="39" t="s">
        <v>65</v>
      </c>
      <c r="E2784" s="39">
        <v>-6907</v>
      </c>
      <c r="F2784" s="82">
        <f t="shared" si="129"/>
        <v>-6.907</v>
      </c>
      <c r="G2784" s="39">
        <f>VLOOKUP(N2784,Currecny_M!$A$1:$P$10,2,FALSE)</f>
        <v>83</v>
      </c>
      <c r="H2784" s="39">
        <f>MATCH(C2784,Currecny_M!$A$1:$P$1,0)</f>
        <v>13</v>
      </c>
      <c r="I2784" s="39">
        <f>VLOOKUP(N2784,Currecny_M!$A$1:$P$10,MATCH(Database!C2784,Currecny_M!$A$1:$P$1,0),FALSE)</f>
        <v>92.61</v>
      </c>
      <c r="J2784" s="82">
        <f t="shared" si="130"/>
        <v>-639.65727000000004</v>
      </c>
      <c r="K2784" s="39">
        <f>VLOOKUP('Cover page'!$B$6,Currecny_M!$A$1:$P$10,MATCH(Database!C2784,Currecny_M!$A$1:$P$1,0),FALSE)</f>
        <v>1</v>
      </c>
      <c r="L2784" s="82">
        <f t="shared" si="131"/>
        <v>-639.65727000000004</v>
      </c>
      <c r="M2784" s="82">
        <f>((E2784/$F$1)*VLOOKUP(N2784,Currecny_M!$A$1:$P$10,MATCH(Database!C2784,Currecny_M!$A$1:$P$1,0),FALSE))/VLOOKUP('Cover page'!$B$6,Currecny_M!$A$1:$P$10,MATCH(Database!C2784,Currecny_M!$A$1:$P$1,0),FALSE)</f>
        <v>-639.65727000000004</v>
      </c>
      <c r="N2784" s="6" t="str">
        <f>VLOOKUP(B2784,Master!$A$2:$C$11,3,FALSE)</f>
        <v>Euro</v>
      </c>
      <c r="O2784" s="6" t="str">
        <f>VLOOKUP(B2784,Master!$A$2:$C$11,2,FALSE)</f>
        <v>Europe</v>
      </c>
      <c r="Q2784" s="39" t="str">
        <f>VLOOKUP(D2784,GL_Master!$A$1:$D$80,2,FALSE)</f>
        <v>BS</v>
      </c>
      <c r="R2784" s="39" t="str">
        <f>VLOOKUP(D2784,GL_Master!$A$1:$D$80,3,FALSE)</f>
        <v>Accumulated Depreciation</v>
      </c>
      <c r="S2784" s="39" t="str">
        <f>VLOOKUP(D2784,GL_Master!$A$1:$D$80,4,FALSE)</f>
        <v>Accumulated Depreciation</v>
      </c>
    </row>
    <row r="2785" spans="1:19" x14ac:dyDescent="0.25">
      <c r="A2785" s="39" t="s">
        <v>262</v>
      </c>
      <c r="B2785" s="39" t="s">
        <v>237</v>
      </c>
      <c r="C2785" s="7">
        <v>44256</v>
      </c>
      <c r="D2785" s="39" t="s">
        <v>66</v>
      </c>
      <c r="E2785" s="39">
        <v>5783</v>
      </c>
      <c r="F2785" s="82">
        <f t="shared" si="129"/>
        <v>5.7830000000000004</v>
      </c>
      <c r="G2785" s="39">
        <f>VLOOKUP(N2785,Currecny_M!$A$1:$P$10,2,FALSE)</f>
        <v>83</v>
      </c>
      <c r="H2785" s="39">
        <f>MATCH(C2785,Currecny_M!$A$1:$P$1,0)</f>
        <v>13</v>
      </c>
      <c r="I2785" s="39">
        <f>VLOOKUP(N2785,Currecny_M!$A$1:$P$10,MATCH(Database!C2785,Currecny_M!$A$1:$P$1,0),FALSE)</f>
        <v>92.61</v>
      </c>
      <c r="J2785" s="82">
        <f t="shared" si="130"/>
        <v>535.56362999999999</v>
      </c>
      <c r="K2785" s="39">
        <f>VLOOKUP('Cover page'!$B$6,Currecny_M!$A$1:$P$10,MATCH(Database!C2785,Currecny_M!$A$1:$P$1,0),FALSE)</f>
        <v>1</v>
      </c>
      <c r="L2785" s="82">
        <f t="shared" si="131"/>
        <v>535.56362999999999</v>
      </c>
      <c r="M2785" s="82">
        <f>((E2785/$F$1)*VLOOKUP(N2785,Currecny_M!$A$1:$P$10,MATCH(Database!C2785,Currecny_M!$A$1:$P$1,0),FALSE))/VLOOKUP('Cover page'!$B$6,Currecny_M!$A$1:$P$10,MATCH(Database!C2785,Currecny_M!$A$1:$P$1,0),FALSE)</f>
        <v>535.56362999999999</v>
      </c>
      <c r="N2785" s="6" t="str">
        <f>VLOOKUP(B2785,Master!$A$2:$C$11,3,FALSE)</f>
        <v>Euro</v>
      </c>
      <c r="O2785" s="6" t="str">
        <f>VLOOKUP(B2785,Master!$A$2:$C$11,2,FALSE)</f>
        <v>Europe</v>
      </c>
      <c r="Q2785" s="39" t="str">
        <f>VLOOKUP(D2785,GL_Master!$A$1:$D$80,2,FALSE)</f>
        <v>BS</v>
      </c>
      <c r="R2785" s="39" t="str">
        <f>VLOOKUP(D2785,GL_Master!$A$1:$D$80,3,FALSE)</f>
        <v>Gross Block</v>
      </c>
      <c r="S2785" s="39" t="str">
        <f>VLOOKUP(D2785,GL_Master!$A$1:$D$80,4,FALSE)</f>
        <v>Tangible Fixed assets</v>
      </c>
    </row>
    <row r="2786" spans="1:19" x14ac:dyDescent="0.25">
      <c r="A2786" s="39" t="s">
        <v>262</v>
      </c>
      <c r="B2786" s="39" t="s">
        <v>237</v>
      </c>
      <c r="C2786" s="7">
        <v>44256</v>
      </c>
      <c r="D2786" s="39" t="s">
        <v>67</v>
      </c>
      <c r="E2786" s="39">
        <v>2115</v>
      </c>
      <c r="F2786" s="82">
        <f t="shared" si="129"/>
        <v>2.1150000000000002</v>
      </c>
      <c r="G2786" s="39">
        <f>VLOOKUP(N2786,Currecny_M!$A$1:$P$10,2,FALSE)</f>
        <v>83</v>
      </c>
      <c r="H2786" s="39">
        <f>MATCH(C2786,Currecny_M!$A$1:$P$1,0)</f>
        <v>13</v>
      </c>
      <c r="I2786" s="39">
        <f>VLOOKUP(N2786,Currecny_M!$A$1:$P$10,MATCH(Database!C2786,Currecny_M!$A$1:$P$1,0),FALSE)</f>
        <v>92.61</v>
      </c>
      <c r="J2786" s="82">
        <f t="shared" si="130"/>
        <v>195.87015000000002</v>
      </c>
      <c r="K2786" s="39">
        <f>VLOOKUP('Cover page'!$B$6,Currecny_M!$A$1:$P$10,MATCH(Database!C2786,Currecny_M!$A$1:$P$1,0),FALSE)</f>
        <v>1</v>
      </c>
      <c r="L2786" s="82">
        <f t="shared" si="131"/>
        <v>195.87015000000002</v>
      </c>
      <c r="M2786" s="82">
        <f>((E2786/$F$1)*VLOOKUP(N2786,Currecny_M!$A$1:$P$10,MATCH(Database!C2786,Currecny_M!$A$1:$P$1,0),FALSE))/VLOOKUP('Cover page'!$B$6,Currecny_M!$A$1:$P$10,MATCH(Database!C2786,Currecny_M!$A$1:$P$1,0),FALSE)</f>
        <v>195.87015000000002</v>
      </c>
      <c r="N2786" s="6" t="str">
        <f>VLOOKUP(B2786,Master!$A$2:$C$11,3,FALSE)</f>
        <v>Euro</v>
      </c>
      <c r="O2786" s="6" t="str">
        <f>VLOOKUP(B2786,Master!$A$2:$C$11,2,FALSE)</f>
        <v>Europe</v>
      </c>
      <c r="Q2786" s="39" t="str">
        <f>VLOOKUP(D2786,GL_Master!$A$1:$D$80,2,FALSE)</f>
        <v>BS</v>
      </c>
      <c r="R2786" s="39" t="str">
        <f>VLOOKUP(D2786,GL_Master!$A$1:$D$80,3,FALSE)</f>
        <v>Gross Block</v>
      </c>
      <c r="S2786" s="39" t="str">
        <f>VLOOKUP(D2786,GL_Master!$A$1:$D$80,4,FALSE)</f>
        <v>Tangible Fixed assets</v>
      </c>
    </row>
    <row r="2787" spans="1:19" x14ac:dyDescent="0.25">
      <c r="A2787" s="39" t="s">
        <v>262</v>
      </c>
      <c r="B2787" s="39" t="s">
        <v>237</v>
      </c>
      <c r="C2787" s="7">
        <v>44256</v>
      </c>
      <c r="D2787" s="39" t="s">
        <v>68</v>
      </c>
      <c r="E2787" s="39">
        <v>-1957</v>
      </c>
      <c r="F2787" s="82">
        <f t="shared" si="129"/>
        <v>-1.9570000000000001</v>
      </c>
      <c r="G2787" s="39">
        <f>VLOOKUP(N2787,Currecny_M!$A$1:$P$10,2,FALSE)</f>
        <v>83</v>
      </c>
      <c r="H2787" s="39">
        <f>MATCH(C2787,Currecny_M!$A$1:$P$1,0)</f>
        <v>13</v>
      </c>
      <c r="I2787" s="39">
        <f>VLOOKUP(N2787,Currecny_M!$A$1:$P$10,MATCH(Database!C2787,Currecny_M!$A$1:$P$1,0),FALSE)</f>
        <v>92.61</v>
      </c>
      <c r="J2787" s="82">
        <f t="shared" si="130"/>
        <v>-181.23777000000001</v>
      </c>
      <c r="K2787" s="39">
        <f>VLOOKUP('Cover page'!$B$6,Currecny_M!$A$1:$P$10,MATCH(Database!C2787,Currecny_M!$A$1:$P$1,0),FALSE)</f>
        <v>1</v>
      </c>
      <c r="L2787" s="82">
        <f t="shared" si="131"/>
        <v>-181.23777000000001</v>
      </c>
      <c r="M2787" s="82">
        <f>((E2787/$F$1)*VLOOKUP(N2787,Currecny_M!$A$1:$P$10,MATCH(Database!C2787,Currecny_M!$A$1:$P$1,0),FALSE))/VLOOKUP('Cover page'!$B$6,Currecny_M!$A$1:$P$10,MATCH(Database!C2787,Currecny_M!$A$1:$P$1,0),FALSE)</f>
        <v>-181.23777000000001</v>
      </c>
      <c r="N2787" s="6" t="str">
        <f>VLOOKUP(B2787,Master!$A$2:$C$11,3,FALSE)</f>
        <v>Euro</v>
      </c>
      <c r="O2787" s="6" t="str">
        <f>VLOOKUP(B2787,Master!$A$2:$C$11,2,FALSE)</f>
        <v>Europe</v>
      </c>
      <c r="Q2787" s="39" t="str">
        <f>VLOOKUP(D2787,GL_Master!$A$1:$D$80,2,FALSE)</f>
        <v>BS</v>
      </c>
      <c r="R2787" s="39" t="str">
        <f>VLOOKUP(D2787,GL_Master!$A$1:$D$80,3,FALSE)</f>
        <v>Accumulated Depreciation</v>
      </c>
      <c r="S2787" s="39" t="str">
        <f>VLOOKUP(D2787,GL_Master!$A$1:$D$80,4,FALSE)</f>
        <v>Accumulated Depreciation</v>
      </c>
    </row>
    <row r="2788" spans="1:19" x14ac:dyDescent="0.25">
      <c r="A2788" s="39" t="s">
        <v>262</v>
      </c>
      <c r="B2788" s="39" t="s">
        <v>237</v>
      </c>
      <c r="C2788" s="7">
        <v>44256</v>
      </c>
      <c r="D2788" s="39" t="s">
        <v>69</v>
      </c>
      <c r="E2788" s="39">
        <v>3668</v>
      </c>
      <c r="F2788" s="82">
        <f t="shared" si="129"/>
        <v>3.6680000000000001</v>
      </c>
      <c r="G2788" s="39">
        <f>VLOOKUP(N2788,Currecny_M!$A$1:$P$10,2,FALSE)</f>
        <v>83</v>
      </c>
      <c r="H2788" s="39">
        <f>MATCH(C2788,Currecny_M!$A$1:$P$1,0)</f>
        <v>13</v>
      </c>
      <c r="I2788" s="39">
        <f>VLOOKUP(N2788,Currecny_M!$A$1:$P$10,MATCH(Database!C2788,Currecny_M!$A$1:$P$1,0),FALSE)</f>
        <v>92.61</v>
      </c>
      <c r="J2788" s="82">
        <f t="shared" si="130"/>
        <v>339.69348000000002</v>
      </c>
      <c r="K2788" s="39">
        <f>VLOOKUP('Cover page'!$B$6,Currecny_M!$A$1:$P$10,MATCH(Database!C2788,Currecny_M!$A$1:$P$1,0),FALSE)</f>
        <v>1</v>
      </c>
      <c r="L2788" s="82">
        <f t="shared" si="131"/>
        <v>339.69348000000002</v>
      </c>
      <c r="M2788" s="82">
        <f>((E2788/$F$1)*VLOOKUP(N2788,Currecny_M!$A$1:$P$10,MATCH(Database!C2788,Currecny_M!$A$1:$P$1,0),FALSE))/VLOOKUP('Cover page'!$B$6,Currecny_M!$A$1:$P$10,MATCH(Database!C2788,Currecny_M!$A$1:$P$1,0),FALSE)</f>
        <v>339.69348000000002</v>
      </c>
      <c r="N2788" s="6" t="str">
        <f>VLOOKUP(B2788,Master!$A$2:$C$11,3,FALSE)</f>
        <v>Euro</v>
      </c>
      <c r="O2788" s="6" t="str">
        <f>VLOOKUP(B2788,Master!$A$2:$C$11,2,FALSE)</f>
        <v>Europe</v>
      </c>
      <c r="Q2788" s="39" t="str">
        <f>VLOOKUP(D2788,GL_Master!$A$1:$D$80,2,FALSE)</f>
        <v>BS</v>
      </c>
      <c r="R2788" s="39" t="str">
        <f>VLOOKUP(D2788,GL_Master!$A$1:$D$80,3,FALSE)</f>
        <v>Gross Block</v>
      </c>
      <c r="S2788" s="39" t="str">
        <f>VLOOKUP(D2788,GL_Master!$A$1:$D$80,4,FALSE)</f>
        <v>Tangible Fixed assets</v>
      </c>
    </row>
    <row r="2789" spans="1:19" x14ac:dyDescent="0.25">
      <c r="A2789" s="39" t="s">
        <v>262</v>
      </c>
      <c r="B2789" s="39" t="s">
        <v>237</v>
      </c>
      <c r="C2789" s="7">
        <v>44256</v>
      </c>
      <c r="D2789" s="39" t="s">
        <v>70</v>
      </c>
      <c r="E2789" s="39">
        <v>-146</v>
      </c>
      <c r="F2789" s="82">
        <f t="shared" si="129"/>
        <v>-0.14599999999999999</v>
      </c>
      <c r="G2789" s="39">
        <f>VLOOKUP(N2789,Currecny_M!$A$1:$P$10,2,FALSE)</f>
        <v>83</v>
      </c>
      <c r="H2789" s="39">
        <f>MATCH(C2789,Currecny_M!$A$1:$P$1,0)</f>
        <v>13</v>
      </c>
      <c r="I2789" s="39">
        <f>VLOOKUP(N2789,Currecny_M!$A$1:$P$10,MATCH(Database!C2789,Currecny_M!$A$1:$P$1,0),FALSE)</f>
        <v>92.61</v>
      </c>
      <c r="J2789" s="82">
        <f t="shared" si="130"/>
        <v>-13.521059999999999</v>
      </c>
      <c r="K2789" s="39">
        <f>VLOOKUP('Cover page'!$B$6,Currecny_M!$A$1:$P$10,MATCH(Database!C2789,Currecny_M!$A$1:$P$1,0),FALSE)</f>
        <v>1</v>
      </c>
      <c r="L2789" s="82">
        <f t="shared" si="131"/>
        <v>-13.521059999999999</v>
      </c>
      <c r="M2789" s="82">
        <f>((E2789/$F$1)*VLOOKUP(N2789,Currecny_M!$A$1:$P$10,MATCH(Database!C2789,Currecny_M!$A$1:$P$1,0),FALSE))/VLOOKUP('Cover page'!$B$6,Currecny_M!$A$1:$P$10,MATCH(Database!C2789,Currecny_M!$A$1:$P$1,0),FALSE)</f>
        <v>-13.521059999999999</v>
      </c>
      <c r="N2789" s="6" t="str">
        <f>VLOOKUP(B2789,Master!$A$2:$C$11,3,FALSE)</f>
        <v>Euro</v>
      </c>
      <c r="O2789" s="6" t="str">
        <f>VLOOKUP(B2789,Master!$A$2:$C$11,2,FALSE)</f>
        <v>Europe</v>
      </c>
      <c r="Q2789" s="39" t="str">
        <f>VLOOKUP(D2789,GL_Master!$A$1:$D$80,2,FALSE)</f>
        <v>BS</v>
      </c>
      <c r="R2789" s="39" t="str">
        <f>VLOOKUP(D2789,GL_Master!$A$1:$D$80,3,FALSE)</f>
        <v>Accumulated Depreciation</v>
      </c>
      <c r="S2789" s="39" t="str">
        <f>VLOOKUP(D2789,GL_Master!$A$1:$D$80,4,FALSE)</f>
        <v>Accumulated Depreciation</v>
      </c>
    </row>
    <row r="2790" spans="1:19" x14ac:dyDescent="0.25">
      <c r="A2790" s="39" t="s">
        <v>262</v>
      </c>
      <c r="B2790" s="39" t="s">
        <v>237</v>
      </c>
      <c r="C2790" s="7">
        <v>44256</v>
      </c>
      <c r="D2790" s="39" t="s">
        <v>71</v>
      </c>
      <c r="E2790" s="39">
        <v>7042</v>
      </c>
      <c r="F2790" s="82">
        <f t="shared" si="129"/>
        <v>7.0419999999999998</v>
      </c>
      <c r="G2790" s="39">
        <f>VLOOKUP(N2790,Currecny_M!$A$1:$P$10,2,FALSE)</f>
        <v>83</v>
      </c>
      <c r="H2790" s="39">
        <f>MATCH(C2790,Currecny_M!$A$1:$P$1,0)</f>
        <v>13</v>
      </c>
      <c r="I2790" s="39">
        <f>VLOOKUP(N2790,Currecny_M!$A$1:$P$10,MATCH(Database!C2790,Currecny_M!$A$1:$P$1,0),FALSE)</f>
        <v>92.61</v>
      </c>
      <c r="J2790" s="82">
        <f t="shared" si="130"/>
        <v>652.15962000000002</v>
      </c>
      <c r="K2790" s="39">
        <f>VLOOKUP('Cover page'!$B$6,Currecny_M!$A$1:$P$10,MATCH(Database!C2790,Currecny_M!$A$1:$P$1,0),FALSE)</f>
        <v>1</v>
      </c>
      <c r="L2790" s="82">
        <f t="shared" si="131"/>
        <v>652.15962000000002</v>
      </c>
      <c r="M2790" s="82">
        <f>((E2790/$F$1)*VLOOKUP(N2790,Currecny_M!$A$1:$P$10,MATCH(Database!C2790,Currecny_M!$A$1:$P$1,0),FALSE))/VLOOKUP('Cover page'!$B$6,Currecny_M!$A$1:$P$10,MATCH(Database!C2790,Currecny_M!$A$1:$P$1,0),FALSE)</f>
        <v>652.15962000000002</v>
      </c>
      <c r="N2790" s="6" t="str">
        <f>VLOOKUP(B2790,Master!$A$2:$C$11,3,FALSE)</f>
        <v>Euro</v>
      </c>
      <c r="O2790" s="6" t="str">
        <f>VLOOKUP(B2790,Master!$A$2:$C$11,2,FALSE)</f>
        <v>Europe</v>
      </c>
      <c r="Q2790" s="39" t="str">
        <f>VLOOKUP(D2790,GL_Master!$A$1:$D$80,2,FALSE)</f>
        <v>BS</v>
      </c>
      <c r="R2790" s="39" t="str">
        <f>VLOOKUP(D2790,GL_Master!$A$1:$D$80,3,FALSE)</f>
        <v>Gross Block</v>
      </c>
      <c r="S2790" s="39" t="str">
        <f>VLOOKUP(D2790,GL_Master!$A$1:$D$80,4,FALSE)</f>
        <v>Tangible Fixed assets</v>
      </c>
    </row>
    <row r="2791" spans="1:19" x14ac:dyDescent="0.25">
      <c r="A2791" s="39" t="s">
        <v>262</v>
      </c>
      <c r="B2791" s="39" t="s">
        <v>237</v>
      </c>
      <c r="C2791" s="7">
        <v>44256</v>
      </c>
      <c r="D2791" s="39" t="s">
        <v>72</v>
      </c>
      <c r="E2791" s="39">
        <v>58</v>
      </c>
      <c r="F2791" s="82">
        <f t="shared" si="129"/>
        <v>5.8000000000000003E-2</v>
      </c>
      <c r="G2791" s="39">
        <f>VLOOKUP(N2791,Currecny_M!$A$1:$P$10,2,FALSE)</f>
        <v>83</v>
      </c>
      <c r="H2791" s="39">
        <f>MATCH(C2791,Currecny_M!$A$1:$P$1,0)</f>
        <v>13</v>
      </c>
      <c r="I2791" s="39">
        <f>VLOOKUP(N2791,Currecny_M!$A$1:$P$10,MATCH(Database!C2791,Currecny_M!$A$1:$P$1,0),FALSE)</f>
        <v>92.61</v>
      </c>
      <c r="J2791" s="82">
        <f t="shared" si="130"/>
        <v>5.3713800000000003</v>
      </c>
      <c r="K2791" s="39">
        <f>VLOOKUP('Cover page'!$B$6,Currecny_M!$A$1:$P$10,MATCH(Database!C2791,Currecny_M!$A$1:$P$1,0),FALSE)</f>
        <v>1</v>
      </c>
      <c r="L2791" s="82">
        <f t="shared" si="131"/>
        <v>5.3713800000000003</v>
      </c>
      <c r="M2791" s="82">
        <f>((E2791/$F$1)*VLOOKUP(N2791,Currecny_M!$A$1:$P$10,MATCH(Database!C2791,Currecny_M!$A$1:$P$1,0),FALSE))/VLOOKUP('Cover page'!$B$6,Currecny_M!$A$1:$P$10,MATCH(Database!C2791,Currecny_M!$A$1:$P$1,0),FALSE)</f>
        <v>5.3713800000000003</v>
      </c>
      <c r="N2791" s="6" t="str">
        <f>VLOOKUP(B2791,Master!$A$2:$C$11,3,FALSE)</f>
        <v>Euro</v>
      </c>
      <c r="O2791" s="6" t="str">
        <f>VLOOKUP(B2791,Master!$A$2:$C$11,2,FALSE)</f>
        <v>Europe</v>
      </c>
      <c r="Q2791" s="39" t="str">
        <f>VLOOKUP(D2791,GL_Master!$A$1:$D$80,2,FALSE)</f>
        <v>BS</v>
      </c>
      <c r="R2791" s="39" t="str">
        <f>VLOOKUP(D2791,GL_Master!$A$1:$D$80,3,FALSE)</f>
        <v>Gross Block</v>
      </c>
      <c r="S2791" s="39" t="str">
        <f>VLOOKUP(D2791,GL_Master!$A$1:$D$80,4,FALSE)</f>
        <v>Tangible Fixed assets</v>
      </c>
    </row>
    <row r="2792" spans="1:19" x14ac:dyDescent="0.25">
      <c r="A2792" s="39" t="s">
        <v>262</v>
      </c>
      <c r="B2792" s="39" t="s">
        <v>237</v>
      </c>
      <c r="C2792" s="7">
        <v>44256</v>
      </c>
      <c r="D2792" s="39" t="s">
        <v>73</v>
      </c>
      <c r="E2792" s="39">
        <v>28</v>
      </c>
      <c r="F2792" s="82">
        <f t="shared" si="129"/>
        <v>2.8000000000000001E-2</v>
      </c>
      <c r="G2792" s="39">
        <f>VLOOKUP(N2792,Currecny_M!$A$1:$P$10,2,FALSE)</f>
        <v>83</v>
      </c>
      <c r="H2792" s="39">
        <f>MATCH(C2792,Currecny_M!$A$1:$P$1,0)</f>
        <v>13</v>
      </c>
      <c r="I2792" s="39">
        <f>VLOOKUP(N2792,Currecny_M!$A$1:$P$10,MATCH(Database!C2792,Currecny_M!$A$1:$P$1,0),FALSE)</f>
        <v>92.61</v>
      </c>
      <c r="J2792" s="82">
        <f t="shared" si="130"/>
        <v>2.5930800000000001</v>
      </c>
      <c r="K2792" s="39">
        <f>VLOOKUP('Cover page'!$B$6,Currecny_M!$A$1:$P$10,MATCH(Database!C2792,Currecny_M!$A$1:$P$1,0),FALSE)</f>
        <v>1</v>
      </c>
      <c r="L2792" s="82">
        <f t="shared" si="131"/>
        <v>2.5930800000000001</v>
      </c>
      <c r="M2792" s="82">
        <f>((E2792/$F$1)*VLOOKUP(N2792,Currecny_M!$A$1:$P$10,MATCH(Database!C2792,Currecny_M!$A$1:$P$1,0),FALSE))/VLOOKUP('Cover page'!$B$6,Currecny_M!$A$1:$P$10,MATCH(Database!C2792,Currecny_M!$A$1:$P$1,0),FALSE)</f>
        <v>2.5930800000000001</v>
      </c>
      <c r="N2792" s="6" t="str">
        <f>VLOOKUP(B2792,Master!$A$2:$C$11,3,FALSE)</f>
        <v>Euro</v>
      </c>
      <c r="O2792" s="6" t="str">
        <f>VLOOKUP(B2792,Master!$A$2:$C$11,2,FALSE)</f>
        <v>Europe</v>
      </c>
      <c r="Q2792" s="39" t="str">
        <f>VLOOKUP(D2792,GL_Master!$A$1:$D$80,2,FALSE)</f>
        <v>BS</v>
      </c>
      <c r="R2792" s="39" t="str">
        <f>VLOOKUP(D2792,GL_Master!$A$1:$D$80,3,FALSE)</f>
        <v>Gross Block</v>
      </c>
      <c r="S2792" s="39" t="str">
        <f>VLOOKUP(D2792,GL_Master!$A$1:$D$80,4,FALSE)</f>
        <v>Tangible Fixed assets</v>
      </c>
    </row>
    <row r="2793" spans="1:19" x14ac:dyDescent="0.25">
      <c r="A2793" s="39" t="s">
        <v>262</v>
      </c>
      <c r="B2793" s="39" t="s">
        <v>237</v>
      </c>
      <c r="C2793" s="7">
        <v>44256</v>
      </c>
      <c r="D2793" s="39" t="s">
        <v>74</v>
      </c>
      <c r="E2793" s="39">
        <v>-6381</v>
      </c>
      <c r="F2793" s="82">
        <f t="shared" si="129"/>
        <v>-6.3810000000000002</v>
      </c>
      <c r="G2793" s="39">
        <f>VLOOKUP(N2793,Currecny_M!$A$1:$P$10,2,FALSE)</f>
        <v>83</v>
      </c>
      <c r="H2793" s="39">
        <f>MATCH(C2793,Currecny_M!$A$1:$P$1,0)</f>
        <v>13</v>
      </c>
      <c r="I2793" s="39">
        <f>VLOOKUP(N2793,Currecny_M!$A$1:$P$10,MATCH(Database!C2793,Currecny_M!$A$1:$P$1,0),FALSE)</f>
        <v>92.61</v>
      </c>
      <c r="J2793" s="82">
        <f t="shared" si="130"/>
        <v>-590.94441000000006</v>
      </c>
      <c r="K2793" s="39">
        <f>VLOOKUP('Cover page'!$B$6,Currecny_M!$A$1:$P$10,MATCH(Database!C2793,Currecny_M!$A$1:$P$1,0),FALSE)</f>
        <v>1</v>
      </c>
      <c r="L2793" s="82">
        <f t="shared" si="131"/>
        <v>-590.94441000000006</v>
      </c>
      <c r="M2793" s="82">
        <f>((E2793/$F$1)*VLOOKUP(N2793,Currecny_M!$A$1:$P$10,MATCH(Database!C2793,Currecny_M!$A$1:$P$1,0),FALSE))/VLOOKUP('Cover page'!$B$6,Currecny_M!$A$1:$P$10,MATCH(Database!C2793,Currecny_M!$A$1:$P$1,0),FALSE)</f>
        <v>-590.94441000000006</v>
      </c>
      <c r="N2793" s="6" t="str">
        <f>VLOOKUP(B2793,Master!$A$2:$C$11,3,FALSE)</f>
        <v>Euro</v>
      </c>
      <c r="O2793" s="6" t="str">
        <f>VLOOKUP(B2793,Master!$A$2:$C$11,2,FALSE)</f>
        <v>Europe</v>
      </c>
      <c r="Q2793" s="39" t="str">
        <f>VLOOKUP(D2793,GL_Master!$A$1:$D$80,2,FALSE)</f>
        <v>BS</v>
      </c>
      <c r="R2793" s="39" t="str">
        <f>VLOOKUP(D2793,GL_Master!$A$1:$D$80,3,FALSE)</f>
        <v>Accumulated Depreciation</v>
      </c>
      <c r="S2793" s="39" t="str">
        <f>VLOOKUP(D2793,GL_Master!$A$1:$D$80,4,FALSE)</f>
        <v>Accumulated Depreciation</v>
      </c>
    </row>
    <row r="2794" spans="1:19" x14ac:dyDescent="0.25">
      <c r="A2794" s="39" t="s">
        <v>262</v>
      </c>
      <c r="B2794" s="39" t="s">
        <v>237</v>
      </c>
      <c r="C2794" s="7">
        <v>44256</v>
      </c>
      <c r="D2794" s="39" t="s">
        <v>21</v>
      </c>
      <c r="E2794" s="39">
        <v>535</v>
      </c>
      <c r="F2794" s="82">
        <f t="shared" si="129"/>
        <v>0.53500000000000003</v>
      </c>
      <c r="G2794" s="39">
        <f>VLOOKUP(N2794,Currecny_M!$A$1:$P$10,2,FALSE)</f>
        <v>83</v>
      </c>
      <c r="H2794" s="39">
        <f>MATCH(C2794,Currecny_M!$A$1:$P$1,0)</f>
        <v>13</v>
      </c>
      <c r="I2794" s="39">
        <f>VLOOKUP(N2794,Currecny_M!$A$1:$P$10,MATCH(Database!C2794,Currecny_M!$A$1:$P$1,0),FALSE)</f>
        <v>92.61</v>
      </c>
      <c r="J2794" s="82">
        <f t="shared" si="130"/>
        <v>49.546350000000004</v>
      </c>
      <c r="K2794" s="39">
        <f>VLOOKUP('Cover page'!$B$6,Currecny_M!$A$1:$P$10,MATCH(Database!C2794,Currecny_M!$A$1:$P$1,0),FALSE)</f>
        <v>1</v>
      </c>
      <c r="L2794" s="82">
        <f t="shared" si="131"/>
        <v>49.546350000000004</v>
      </c>
      <c r="M2794" s="82">
        <f>((E2794/$F$1)*VLOOKUP(N2794,Currecny_M!$A$1:$P$10,MATCH(Database!C2794,Currecny_M!$A$1:$P$1,0),FALSE))/VLOOKUP('Cover page'!$B$6,Currecny_M!$A$1:$P$10,MATCH(Database!C2794,Currecny_M!$A$1:$P$1,0),FALSE)</f>
        <v>49.546350000000004</v>
      </c>
      <c r="N2794" s="6" t="str">
        <f>VLOOKUP(B2794,Master!$A$2:$C$11,3,FALSE)</f>
        <v>Euro</v>
      </c>
      <c r="O2794" s="6" t="str">
        <f>VLOOKUP(B2794,Master!$A$2:$C$11,2,FALSE)</f>
        <v>Europe</v>
      </c>
      <c r="Q2794" s="39" t="str">
        <f>VLOOKUP(D2794,GL_Master!$A$1:$D$80,2,FALSE)</f>
        <v>BS</v>
      </c>
      <c r="R2794" s="39" t="str">
        <f>VLOOKUP(D2794,GL_Master!$A$1:$D$80,3,FALSE)</f>
        <v>Gross Block</v>
      </c>
      <c r="S2794" s="39" t="str">
        <f>VLOOKUP(D2794,GL_Master!$A$1:$D$80,4,FALSE)</f>
        <v>Tangible Fixed assets</v>
      </c>
    </row>
    <row r="2795" spans="1:19" x14ac:dyDescent="0.25">
      <c r="A2795" s="39" t="s">
        <v>262</v>
      </c>
      <c r="B2795" s="39" t="s">
        <v>237</v>
      </c>
      <c r="C2795" s="7">
        <v>44256</v>
      </c>
      <c r="D2795" s="39" t="s">
        <v>27</v>
      </c>
      <c r="E2795" s="39">
        <v>1264</v>
      </c>
      <c r="F2795" s="82">
        <f t="shared" si="129"/>
        <v>1.264</v>
      </c>
      <c r="G2795" s="39">
        <f>VLOOKUP(N2795,Currecny_M!$A$1:$P$10,2,FALSE)</f>
        <v>83</v>
      </c>
      <c r="H2795" s="39">
        <f>MATCH(C2795,Currecny_M!$A$1:$P$1,0)</f>
        <v>13</v>
      </c>
      <c r="I2795" s="39">
        <f>VLOOKUP(N2795,Currecny_M!$A$1:$P$10,MATCH(Database!C2795,Currecny_M!$A$1:$P$1,0),FALSE)</f>
        <v>92.61</v>
      </c>
      <c r="J2795" s="82">
        <f t="shared" si="130"/>
        <v>117.05904</v>
      </c>
      <c r="K2795" s="39">
        <f>VLOOKUP('Cover page'!$B$6,Currecny_M!$A$1:$P$10,MATCH(Database!C2795,Currecny_M!$A$1:$P$1,0),FALSE)</f>
        <v>1</v>
      </c>
      <c r="L2795" s="82">
        <f t="shared" si="131"/>
        <v>117.05904</v>
      </c>
      <c r="M2795" s="82">
        <f>((E2795/$F$1)*VLOOKUP(N2795,Currecny_M!$A$1:$P$10,MATCH(Database!C2795,Currecny_M!$A$1:$P$1,0),FALSE))/VLOOKUP('Cover page'!$B$6,Currecny_M!$A$1:$P$10,MATCH(Database!C2795,Currecny_M!$A$1:$P$1,0),FALSE)</f>
        <v>117.05904</v>
      </c>
      <c r="N2795" s="6" t="str">
        <f>VLOOKUP(B2795,Master!$A$2:$C$11,3,FALSE)</f>
        <v>Euro</v>
      </c>
      <c r="O2795" s="6" t="str">
        <f>VLOOKUP(B2795,Master!$A$2:$C$11,2,FALSE)</f>
        <v>Europe</v>
      </c>
      <c r="Q2795" s="39" t="str">
        <f>VLOOKUP(D2795,GL_Master!$A$1:$D$80,2,FALSE)</f>
        <v>BS</v>
      </c>
      <c r="R2795" s="39" t="str">
        <f>VLOOKUP(D2795,GL_Master!$A$1:$D$80,3,FALSE)</f>
        <v>Gross Block</v>
      </c>
      <c r="S2795" s="39" t="str">
        <f>VLOOKUP(D2795,GL_Master!$A$1:$D$80,4,FALSE)</f>
        <v>Tangible Fixed assets</v>
      </c>
    </row>
    <row r="2796" spans="1:19" x14ac:dyDescent="0.25">
      <c r="A2796" s="39" t="s">
        <v>262</v>
      </c>
      <c r="B2796" s="39" t="s">
        <v>237</v>
      </c>
      <c r="C2796" s="7">
        <v>44256</v>
      </c>
      <c r="D2796" s="39" t="s">
        <v>75</v>
      </c>
      <c r="E2796" s="39">
        <v>-29</v>
      </c>
      <c r="F2796" s="82">
        <f t="shared" si="129"/>
        <v>-2.9000000000000001E-2</v>
      </c>
      <c r="G2796" s="39">
        <f>VLOOKUP(N2796,Currecny_M!$A$1:$P$10,2,FALSE)</f>
        <v>83</v>
      </c>
      <c r="H2796" s="39">
        <f>MATCH(C2796,Currecny_M!$A$1:$P$1,0)</f>
        <v>13</v>
      </c>
      <c r="I2796" s="39">
        <f>VLOOKUP(N2796,Currecny_M!$A$1:$P$10,MATCH(Database!C2796,Currecny_M!$A$1:$P$1,0),FALSE)</f>
        <v>92.61</v>
      </c>
      <c r="J2796" s="82">
        <f t="shared" si="130"/>
        <v>-2.6856900000000001</v>
      </c>
      <c r="K2796" s="39">
        <f>VLOOKUP('Cover page'!$B$6,Currecny_M!$A$1:$P$10,MATCH(Database!C2796,Currecny_M!$A$1:$P$1,0),FALSE)</f>
        <v>1</v>
      </c>
      <c r="L2796" s="82">
        <f t="shared" si="131"/>
        <v>-2.6856900000000001</v>
      </c>
      <c r="M2796" s="82">
        <f>((E2796/$F$1)*VLOOKUP(N2796,Currecny_M!$A$1:$P$10,MATCH(Database!C2796,Currecny_M!$A$1:$P$1,0),FALSE))/VLOOKUP('Cover page'!$B$6,Currecny_M!$A$1:$P$10,MATCH(Database!C2796,Currecny_M!$A$1:$P$1,0),FALSE)</f>
        <v>-2.6856900000000001</v>
      </c>
      <c r="N2796" s="6" t="str">
        <f>VLOOKUP(B2796,Master!$A$2:$C$11,3,FALSE)</f>
        <v>Euro</v>
      </c>
      <c r="O2796" s="6" t="str">
        <f>VLOOKUP(B2796,Master!$A$2:$C$11,2,FALSE)</f>
        <v>Europe</v>
      </c>
      <c r="Q2796" s="39" t="str">
        <f>VLOOKUP(D2796,GL_Master!$A$1:$D$80,2,FALSE)</f>
        <v>BS</v>
      </c>
      <c r="R2796" s="39" t="str">
        <f>VLOOKUP(D2796,GL_Master!$A$1:$D$80,3,FALSE)</f>
        <v>Gross Block</v>
      </c>
      <c r="S2796" s="39" t="str">
        <f>VLOOKUP(D2796,GL_Master!$A$1:$D$80,4,FALSE)</f>
        <v>Tangible Fixed assets</v>
      </c>
    </row>
    <row r="2797" spans="1:19" x14ac:dyDescent="0.25">
      <c r="A2797" s="39" t="s">
        <v>262</v>
      </c>
      <c r="B2797" s="39" t="s">
        <v>237</v>
      </c>
      <c r="C2797" s="7">
        <v>44256</v>
      </c>
      <c r="D2797" s="39" t="s">
        <v>76</v>
      </c>
      <c r="E2797" s="39">
        <v>729</v>
      </c>
      <c r="F2797" s="82">
        <f t="shared" si="129"/>
        <v>0.72899999999999998</v>
      </c>
      <c r="G2797" s="39">
        <f>VLOOKUP(N2797,Currecny_M!$A$1:$P$10,2,FALSE)</f>
        <v>83</v>
      </c>
      <c r="H2797" s="39">
        <f>MATCH(C2797,Currecny_M!$A$1:$P$1,0)</f>
        <v>13</v>
      </c>
      <c r="I2797" s="39">
        <f>VLOOKUP(N2797,Currecny_M!$A$1:$P$10,MATCH(Database!C2797,Currecny_M!$A$1:$P$1,0),FALSE)</f>
        <v>92.61</v>
      </c>
      <c r="J2797" s="82">
        <f t="shared" si="130"/>
        <v>67.512689999999992</v>
      </c>
      <c r="K2797" s="39">
        <f>VLOOKUP('Cover page'!$B$6,Currecny_M!$A$1:$P$10,MATCH(Database!C2797,Currecny_M!$A$1:$P$1,0),FALSE)</f>
        <v>1</v>
      </c>
      <c r="L2797" s="82">
        <f t="shared" si="131"/>
        <v>67.512689999999992</v>
      </c>
      <c r="M2797" s="82">
        <f>((E2797/$F$1)*VLOOKUP(N2797,Currecny_M!$A$1:$P$10,MATCH(Database!C2797,Currecny_M!$A$1:$P$1,0),FALSE))/VLOOKUP('Cover page'!$B$6,Currecny_M!$A$1:$P$10,MATCH(Database!C2797,Currecny_M!$A$1:$P$1,0),FALSE)</f>
        <v>67.512689999999992</v>
      </c>
      <c r="N2797" s="6" t="str">
        <f>VLOOKUP(B2797,Master!$A$2:$C$11,3,FALSE)</f>
        <v>Euro</v>
      </c>
      <c r="O2797" s="6" t="str">
        <f>VLOOKUP(B2797,Master!$A$2:$C$11,2,FALSE)</f>
        <v>Europe</v>
      </c>
      <c r="Q2797" s="39" t="str">
        <f>VLOOKUP(D2797,GL_Master!$A$1:$D$80,2,FALSE)</f>
        <v>BS</v>
      </c>
      <c r="R2797" s="39" t="str">
        <f>VLOOKUP(D2797,GL_Master!$A$1:$D$80,3,FALSE)</f>
        <v>Inventories</v>
      </c>
      <c r="S2797" s="39" t="str">
        <f>VLOOKUP(D2797,GL_Master!$A$1:$D$80,4,FALSE)</f>
        <v>Inventory</v>
      </c>
    </row>
    <row r="2798" spans="1:19" x14ac:dyDescent="0.25">
      <c r="A2798" s="39" t="s">
        <v>262</v>
      </c>
      <c r="B2798" s="39" t="s">
        <v>237</v>
      </c>
      <c r="C2798" s="7">
        <v>44256</v>
      </c>
      <c r="D2798" s="39" t="s">
        <v>77</v>
      </c>
      <c r="E2798" s="39">
        <v>1787</v>
      </c>
      <c r="F2798" s="82">
        <f t="shared" si="129"/>
        <v>1.7869999999999999</v>
      </c>
      <c r="G2798" s="39">
        <f>VLOOKUP(N2798,Currecny_M!$A$1:$P$10,2,FALSE)</f>
        <v>83</v>
      </c>
      <c r="H2798" s="39">
        <f>MATCH(C2798,Currecny_M!$A$1:$P$1,0)</f>
        <v>13</v>
      </c>
      <c r="I2798" s="39">
        <f>VLOOKUP(N2798,Currecny_M!$A$1:$P$10,MATCH(Database!C2798,Currecny_M!$A$1:$P$1,0),FALSE)</f>
        <v>92.61</v>
      </c>
      <c r="J2798" s="82">
        <f t="shared" si="130"/>
        <v>165.49406999999999</v>
      </c>
      <c r="K2798" s="39">
        <f>VLOOKUP('Cover page'!$B$6,Currecny_M!$A$1:$P$10,MATCH(Database!C2798,Currecny_M!$A$1:$P$1,0),FALSE)</f>
        <v>1</v>
      </c>
      <c r="L2798" s="82">
        <f t="shared" si="131"/>
        <v>165.49406999999999</v>
      </c>
      <c r="M2798" s="82">
        <f>((E2798/$F$1)*VLOOKUP(N2798,Currecny_M!$A$1:$P$10,MATCH(Database!C2798,Currecny_M!$A$1:$P$1,0),FALSE))/VLOOKUP('Cover page'!$B$6,Currecny_M!$A$1:$P$10,MATCH(Database!C2798,Currecny_M!$A$1:$P$1,0),FALSE)</f>
        <v>165.49406999999999</v>
      </c>
      <c r="N2798" s="6" t="str">
        <f>VLOOKUP(B2798,Master!$A$2:$C$11,3,FALSE)</f>
        <v>Euro</v>
      </c>
      <c r="O2798" s="6" t="str">
        <f>VLOOKUP(B2798,Master!$A$2:$C$11,2,FALSE)</f>
        <v>Europe</v>
      </c>
      <c r="Q2798" s="39" t="str">
        <f>VLOOKUP(D2798,GL_Master!$A$1:$D$80,2,FALSE)</f>
        <v>BS</v>
      </c>
      <c r="R2798" s="39" t="str">
        <f>VLOOKUP(D2798,GL_Master!$A$1:$D$80,3,FALSE)</f>
        <v>Inventories</v>
      </c>
      <c r="S2798" s="39" t="str">
        <f>VLOOKUP(D2798,GL_Master!$A$1:$D$80,4,FALSE)</f>
        <v>Inventory</v>
      </c>
    </row>
    <row r="2799" spans="1:19" x14ac:dyDescent="0.25">
      <c r="A2799" s="39" t="s">
        <v>262</v>
      </c>
      <c r="B2799" s="39" t="s">
        <v>237</v>
      </c>
      <c r="C2799" s="7">
        <v>44256</v>
      </c>
      <c r="D2799" s="39" t="s">
        <v>2</v>
      </c>
      <c r="E2799" s="39">
        <v>173896</v>
      </c>
      <c r="F2799" s="82">
        <f t="shared" si="129"/>
        <v>173.89599999999999</v>
      </c>
      <c r="G2799" s="39">
        <f>VLOOKUP(N2799,Currecny_M!$A$1:$P$10,2,FALSE)</f>
        <v>83</v>
      </c>
      <c r="H2799" s="39">
        <f>MATCH(C2799,Currecny_M!$A$1:$P$1,0)</f>
        <v>13</v>
      </c>
      <c r="I2799" s="39">
        <f>VLOOKUP(N2799,Currecny_M!$A$1:$P$10,MATCH(Database!C2799,Currecny_M!$A$1:$P$1,0),FALSE)</f>
        <v>92.61</v>
      </c>
      <c r="J2799" s="82">
        <f t="shared" si="130"/>
        <v>16104.508559999998</v>
      </c>
      <c r="K2799" s="39">
        <f>VLOOKUP('Cover page'!$B$6,Currecny_M!$A$1:$P$10,MATCH(Database!C2799,Currecny_M!$A$1:$P$1,0),FALSE)</f>
        <v>1</v>
      </c>
      <c r="L2799" s="82">
        <f t="shared" si="131"/>
        <v>16104.508559999998</v>
      </c>
      <c r="M2799" s="82">
        <f>((E2799/$F$1)*VLOOKUP(N2799,Currecny_M!$A$1:$P$10,MATCH(Database!C2799,Currecny_M!$A$1:$P$1,0),FALSE))/VLOOKUP('Cover page'!$B$6,Currecny_M!$A$1:$P$10,MATCH(Database!C2799,Currecny_M!$A$1:$P$1,0),FALSE)</f>
        <v>16104.508559999998</v>
      </c>
      <c r="N2799" s="6" t="str">
        <f>VLOOKUP(B2799,Master!$A$2:$C$11,3,FALSE)</f>
        <v>Euro</v>
      </c>
      <c r="O2799" s="6" t="str">
        <f>VLOOKUP(B2799,Master!$A$2:$C$11,2,FALSE)</f>
        <v>Europe</v>
      </c>
      <c r="Q2799" s="39" t="str">
        <f>VLOOKUP(D2799,GL_Master!$A$1:$D$80,2,FALSE)</f>
        <v>BS</v>
      </c>
      <c r="R2799" s="39" t="str">
        <f>VLOOKUP(D2799,GL_Master!$A$1:$D$80,3,FALSE)</f>
        <v>Trade receivables</v>
      </c>
      <c r="S2799" s="39" t="str">
        <f>VLOOKUP(D2799,GL_Master!$A$1:$D$80,4,FALSE)</f>
        <v>Unsecured, considered good</v>
      </c>
    </row>
    <row r="2800" spans="1:19" x14ac:dyDescent="0.25">
      <c r="A2800" s="39" t="s">
        <v>262</v>
      </c>
      <c r="B2800" s="39" t="s">
        <v>237</v>
      </c>
      <c r="C2800" s="7">
        <v>44256</v>
      </c>
      <c r="D2800" s="39" t="s">
        <v>78</v>
      </c>
      <c r="E2800" s="39">
        <v>28</v>
      </c>
      <c r="F2800" s="82">
        <f t="shared" si="129"/>
        <v>2.8000000000000001E-2</v>
      </c>
      <c r="G2800" s="39">
        <f>VLOOKUP(N2800,Currecny_M!$A$1:$P$10,2,FALSE)</f>
        <v>83</v>
      </c>
      <c r="H2800" s="39">
        <f>MATCH(C2800,Currecny_M!$A$1:$P$1,0)</f>
        <v>13</v>
      </c>
      <c r="I2800" s="39">
        <f>VLOOKUP(N2800,Currecny_M!$A$1:$P$10,MATCH(Database!C2800,Currecny_M!$A$1:$P$1,0),FALSE)</f>
        <v>92.61</v>
      </c>
      <c r="J2800" s="82">
        <f t="shared" si="130"/>
        <v>2.5930800000000001</v>
      </c>
      <c r="K2800" s="39">
        <f>VLOOKUP('Cover page'!$B$6,Currecny_M!$A$1:$P$10,MATCH(Database!C2800,Currecny_M!$A$1:$P$1,0),FALSE)</f>
        <v>1</v>
      </c>
      <c r="L2800" s="82">
        <f t="shared" si="131"/>
        <v>2.5930800000000001</v>
      </c>
      <c r="M2800" s="82">
        <f>((E2800/$F$1)*VLOOKUP(N2800,Currecny_M!$A$1:$P$10,MATCH(Database!C2800,Currecny_M!$A$1:$P$1,0),FALSE))/VLOOKUP('Cover page'!$B$6,Currecny_M!$A$1:$P$10,MATCH(Database!C2800,Currecny_M!$A$1:$P$1,0),FALSE)</f>
        <v>2.5930800000000001</v>
      </c>
      <c r="N2800" s="6" t="str">
        <f>VLOOKUP(B2800,Master!$A$2:$C$11,3,FALSE)</f>
        <v>Euro</v>
      </c>
      <c r="O2800" s="6" t="str">
        <f>VLOOKUP(B2800,Master!$A$2:$C$11,2,FALSE)</f>
        <v>Europe</v>
      </c>
      <c r="Q2800" s="39" t="str">
        <f>VLOOKUP(D2800,GL_Master!$A$1:$D$80,2,FALSE)</f>
        <v>BS</v>
      </c>
      <c r="R2800" s="39" t="str">
        <f>VLOOKUP(D2800,GL_Master!$A$1:$D$80,3,FALSE)</f>
        <v>Cash &amp; Bank Balances</v>
      </c>
      <c r="S2800" s="39" t="str">
        <f>VLOOKUP(D2800,GL_Master!$A$1:$D$80,4,FALSE)</f>
        <v>Cash In hand</v>
      </c>
    </row>
    <row r="2801" spans="1:19" x14ac:dyDescent="0.25">
      <c r="A2801" s="39" t="s">
        <v>262</v>
      </c>
      <c r="B2801" s="39" t="s">
        <v>237</v>
      </c>
      <c r="C2801" s="7">
        <v>44256</v>
      </c>
      <c r="D2801" s="39" t="s">
        <v>79</v>
      </c>
      <c r="E2801" s="39">
        <v>-7289</v>
      </c>
      <c r="F2801" s="82">
        <f t="shared" si="129"/>
        <v>-7.2889999999999997</v>
      </c>
      <c r="G2801" s="39">
        <f>VLOOKUP(N2801,Currecny_M!$A$1:$P$10,2,FALSE)</f>
        <v>83</v>
      </c>
      <c r="H2801" s="39">
        <f>MATCH(C2801,Currecny_M!$A$1:$P$1,0)</f>
        <v>13</v>
      </c>
      <c r="I2801" s="39">
        <f>VLOOKUP(N2801,Currecny_M!$A$1:$P$10,MATCH(Database!C2801,Currecny_M!$A$1:$P$1,0),FALSE)</f>
        <v>92.61</v>
      </c>
      <c r="J2801" s="82">
        <f t="shared" si="130"/>
        <v>-675.03428999999994</v>
      </c>
      <c r="K2801" s="39">
        <f>VLOOKUP('Cover page'!$B$6,Currecny_M!$A$1:$P$10,MATCH(Database!C2801,Currecny_M!$A$1:$P$1,0),FALSE)</f>
        <v>1</v>
      </c>
      <c r="L2801" s="82">
        <f t="shared" si="131"/>
        <v>-675.03428999999994</v>
      </c>
      <c r="M2801" s="82">
        <f>((E2801/$F$1)*VLOOKUP(N2801,Currecny_M!$A$1:$P$10,MATCH(Database!C2801,Currecny_M!$A$1:$P$1,0),FALSE))/VLOOKUP('Cover page'!$B$6,Currecny_M!$A$1:$P$10,MATCH(Database!C2801,Currecny_M!$A$1:$P$1,0),FALSE)</f>
        <v>-675.03428999999994</v>
      </c>
      <c r="N2801" s="6" t="str">
        <f>VLOOKUP(B2801,Master!$A$2:$C$11,3,FALSE)</f>
        <v>Euro</v>
      </c>
      <c r="O2801" s="6" t="str">
        <f>VLOOKUP(B2801,Master!$A$2:$C$11,2,FALSE)</f>
        <v>Europe</v>
      </c>
      <c r="Q2801" s="39" t="str">
        <f>VLOOKUP(D2801,GL_Master!$A$1:$D$80,2,FALSE)</f>
        <v>BS</v>
      </c>
      <c r="R2801" s="39" t="str">
        <f>VLOOKUP(D2801,GL_Master!$A$1:$D$80,3,FALSE)</f>
        <v>Loan Fund</v>
      </c>
      <c r="S2801" s="39" t="str">
        <f>VLOOKUP(D2801,GL_Master!$A$1:$D$80,4,FALSE)</f>
        <v>Term Loan</v>
      </c>
    </row>
    <row r="2802" spans="1:19" x14ac:dyDescent="0.25">
      <c r="A2802" s="39" t="s">
        <v>262</v>
      </c>
      <c r="B2802" s="39" t="s">
        <v>237</v>
      </c>
      <c r="C2802" s="7">
        <v>44256</v>
      </c>
      <c r="D2802" s="39" t="s">
        <v>80</v>
      </c>
      <c r="E2802" s="39">
        <v>199</v>
      </c>
      <c r="F2802" s="82">
        <f t="shared" si="129"/>
        <v>0.19900000000000001</v>
      </c>
      <c r="G2802" s="39">
        <f>VLOOKUP(N2802,Currecny_M!$A$1:$P$10,2,FALSE)</f>
        <v>83</v>
      </c>
      <c r="H2802" s="39">
        <f>MATCH(C2802,Currecny_M!$A$1:$P$1,0)</f>
        <v>13</v>
      </c>
      <c r="I2802" s="39">
        <f>VLOOKUP(N2802,Currecny_M!$A$1:$P$10,MATCH(Database!C2802,Currecny_M!$A$1:$P$1,0),FALSE)</f>
        <v>92.61</v>
      </c>
      <c r="J2802" s="82">
        <f t="shared" si="130"/>
        <v>18.429390000000001</v>
      </c>
      <c r="K2802" s="39">
        <f>VLOOKUP('Cover page'!$B$6,Currecny_M!$A$1:$P$10,MATCH(Database!C2802,Currecny_M!$A$1:$P$1,0),FALSE)</f>
        <v>1</v>
      </c>
      <c r="L2802" s="82">
        <f t="shared" si="131"/>
        <v>18.429390000000001</v>
      </c>
      <c r="M2802" s="82">
        <f>((E2802/$F$1)*VLOOKUP(N2802,Currecny_M!$A$1:$P$10,MATCH(Database!C2802,Currecny_M!$A$1:$P$1,0),FALSE))/VLOOKUP('Cover page'!$B$6,Currecny_M!$A$1:$P$10,MATCH(Database!C2802,Currecny_M!$A$1:$P$1,0),FALSE)</f>
        <v>18.429390000000001</v>
      </c>
      <c r="N2802" s="6" t="str">
        <f>VLOOKUP(B2802,Master!$A$2:$C$11,3,FALSE)</f>
        <v>Euro</v>
      </c>
      <c r="O2802" s="6" t="str">
        <f>VLOOKUP(B2802,Master!$A$2:$C$11,2,FALSE)</f>
        <v>Europe</v>
      </c>
      <c r="Q2802" s="39" t="str">
        <f>VLOOKUP(D2802,GL_Master!$A$1:$D$80,2,FALSE)</f>
        <v>BS</v>
      </c>
      <c r="R2802" s="39" t="str">
        <f>VLOOKUP(D2802,GL_Master!$A$1:$D$80,3,FALSE)</f>
        <v>Cash &amp; Bank Balances</v>
      </c>
      <c r="S2802" s="39" t="str">
        <f>VLOOKUP(D2802,GL_Master!$A$1:$D$80,4,FALSE)</f>
        <v xml:space="preserve">      On Current Accounts</v>
      </c>
    </row>
    <row r="2803" spans="1:19" x14ac:dyDescent="0.25">
      <c r="A2803" s="39" t="s">
        <v>262</v>
      </c>
      <c r="B2803" s="39" t="s">
        <v>237</v>
      </c>
      <c r="C2803" s="7">
        <v>44256</v>
      </c>
      <c r="D2803" s="39" t="s">
        <v>81</v>
      </c>
      <c r="E2803" s="39">
        <v>14294</v>
      </c>
      <c r="F2803" s="82">
        <f t="shared" si="129"/>
        <v>14.294</v>
      </c>
      <c r="G2803" s="39">
        <f>VLOOKUP(N2803,Currecny_M!$A$1:$P$10,2,FALSE)</f>
        <v>83</v>
      </c>
      <c r="H2803" s="39">
        <f>MATCH(C2803,Currecny_M!$A$1:$P$1,0)</f>
        <v>13</v>
      </c>
      <c r="I2803" s="39">
        <f>VLOOKUP(N2803,Currecny_M!$A$1:$P$10,MATCH(Database!C2803,Currecny_M!$A$1:$P$1,0),FALSE)</f>
        <v>92.61</v>
      </c>
      <c r="J2803" s="82">
        <f t="shared" si="130"/>
        <v>1323.7673400000001</v>
      </c>
      <c r="K2803" s="39">
        <f>VLOOKUP('Cover page'!$B$6,Currecny_M!$A$1:$P$10,MATCH(Database!C2803,Currecny_M!$A$1:$P$1,0),FALSE)</f>
        <v>1</v>
      </c>
      <c r="L2803" s="82">
        <f t="shared" si="131"/>
        <v>1323.7673400000001</v>
      </c>
      <c r="M2803" s="82">
        <f>((E2803/$F$1)*VLOOKUP(N2803,Currecny_M!$A$1:$P$10,MATCH(Database!C2803,Currecny_M!$A$1:$P$1,0),FALSE))/VLOOKUP('Cover page'!$B$6,Currecny_M!$A$1:$P$10,MATCH(Database!C2803,Currecny_M!$A$1:$P$1,0),FALSE)</f>
        <v>1323.7673400000001</v>
      </c>
      <c r="N2803" s="6" t="str">
        <f>VLOOKUP(B2803,Master!$A$2:$C$11,3,FALSE)</f>
        <v>Euro</v>
      </c>
      <c r="O2803" s="6" t="str">
        <f>VLOOKUP(B2803,Master!$A$2:$C$11,2,FALSE)</f>
        <v>Europe</v>
      </c>
      <c r="Q2803" s="39" t="str">
        <f>VLOOKUP(D2803,GL_Master!$A$1:$D$80,2,FALSE)</f>
        <v>BS</v>
      </c>
      <c r="R2803" s="39" t="str">
        <f>VLOOKUP(D2803,GL_Master!$A$1:$D$80,3,FALSE)</f>
        <v>Other Current Assets</v>
      </c>
      <c r="S2803" s="39" t="str">
        <f>VLOOKUP(D2803,GL_Master!$A$1:$D$80,4,FALSE)</f>
        <v>Advance tax recoverable (net of provision )</v>
      </c>
    </row>
    <row r="2804" spans="1:19" x14ac:dyDescent="0.25">
      <c r="A2804" s="39" t="s">
        <v>262</v>
      </c>
      <c r="B2804" s="39" t="s">
        <v>237</v>
      </c>
      <c r="C2804" s="7">
        <v>44256</v>
      </c>
      <c r="D2804" s="39" t="s">
        <v>19</v>
      </c>
      <c r="E2804" s="39">
        <v>134</v>
      </c>
      <c r="F2804" s="82">
        <f t="shared" si="129"/>
        <v>0.13400000000000001</v>
      </c>
      <c r="G2804" s="39">
        <f>VLOOKUP(N2804,Currecny_M!$A$1:$P$10,2,FALSE)</f>
        <v>83</v>
      </c>
      <c r="H2804" s="39">
        <f>MATCH(C2804,Currecny_M!$A$1:$P$1,0)</f>
        <v>13</v>
      </c>
      <c r="I2804" s="39">
        <f>VLOOKUP(N2804,Currecny_M!$A$1:$P$10,MATCH(Database!C2804,Currecny_M!$A$1:$P$1,0),FALSE)</f>
        <v>92.61</v>
      </c>
      <c r="J2804" s="82">
        <f t="shared" si="130"/>
        <v>12.409740000000001</v>
      </c>
      <c r="K2804" s="39">
        <f>VLOOKUP('Cover page'!$B$6,Currecny_M!$A$1:$P$10,MATCH(Database!C2804,Currecny_M!$A$1:$P$1,0),FALSE)</f>
        <v>1</v>
      </c>
      <c r="L2804" s="82">
        <f t="shared" si="131"/>
        <v>12.409740000000001</v>
      </c>
      <c r="M2804" s="82">
        <f>((E2804/$F$1)*VLOOKUP(N2804,Currecny_M!$A$1:$P$10,MATCH(Database!C2804,Currecny_M!$A$1:$P$1,0),FALSE))/VLOOKUP('Cover page'!$B$6,Currecny_M!$A$1:$P$10,MATCH(Database!C2804,Currecny_M!$A$1:$P$1,0),FALSE)</f>
        <v>12.409740000000001</v>
      </c>
      <c r="N2804" s="6" t="str">
        <f>VLOOKUP(B2804,Master!$A$2:$C$11,3,FALSE)</f>
        <v>Euro</v>
      </c>
      <c r="O2804" s="6" t="str">
        <f>VLOOKUP(B2804,Master!$A$2:$C$11,2,FALSE)</f>
        <v>Europe</v>
      </c>
      <c r="Q2804" s="39" t="str">
        <f>VLOOKUP(D2804,GL_Master!$A$1:$D$80,2,FALSE)</f>
        <v>BS</v>
      </c>
      <c r="R2804" s="39" t="str">
        <f>VLOOKUP(D2804,GL_Master!$A$1:$D$80,3,FALSE)</f>
        <v>Short-term loan and advances</v>
      </c>
      <c r="S2804" s="39" t="str">
        <f>VLOOKUP(D2804,GL_Master!$A$1:$D$80,4,FALSE)</f>
        <v>Prepaid expenses</v>
      </c>
    </row>
    <row r="2805" spans="1:19" x14ac:dyDescent="0.25">
      <c r="A2805" s="39" t="s">
        <v>262</v>
      </c>
      <c r="B2805" s="39" t="s">
        <v>237</v>
      </c>
      <c r="C2805" s="7">
        <v>44256</v>
      </c>
      <c r="D2805" s="39" t="s">
        <v>82</v>
      </c>
      <c r="E2805" s="39">
        <v>1489</v>
      </c>
      <c r="F2805" s="82">
        <f t="shared" si="129"/>
        <v>1.4890000000000001</v>
      </c>
      <c r="G2805" s="39">
        <f>VLOOKUP(N2805,Currecny_M!$A$1:$P$10,2,FALSE)</f>
        <v>83</v>
      </c>
      <c r="H2805" s="39">
        <f>MATCH(C2805,Currecny_M!$A$1:$P$1,0)</f>
        <v>13</v>
      </c>
      <c r="I2805" s="39">
        <f>VLOOKUP(N2805,Currecny_M!$A$1:$P$10,MATCH(Database!C2805,Currecny_M!$A$1:$P$1,0),FALSE)</f>
        <v>92.61</v>
      </c>
      <c r="J2805" s="82">
        <f t="shared" si="130"/>
        <v>137.89629000000002</v>
      </c>
      <c r="K2805" s="39">
        <f>VLOOKUP('Cover page'!$B$6,Currecny_M!$A$1:$P$10,MATCH(Database!C2805,Currecny_M!$A$1:$P$1,0),FALSE)</f>
        <v>1</v>
      </c>
      <c r="L2805" s="82">
        <f t="shared" si="131"/>
        <v>137.89629000000002</v>
      </c>
      <c r="M2805" s="82">
        <f>((E2805/$F$1)*VLOOKUP(N2805,Currecny_M!$A$1:$P$10,MATCH(Database!C2805,Currecny_M!$A$1:$P$1,0),FALSE))/VLOOKUP('Cover page'!$B$6,Currecny_M!$A$1:$P$10,MATCH(Database!C2805,Currecny_M!$A$1:$P$1,0),FALSE)</f>
        <v>137.89629000000002</v>
      </c>
      <c r="N2805" s="6" t="str">
        <f>VLOOKUP(B2805,Master!$A$2:$C$11,3,FALSE)</f>
        <v>Euro</v>
      </c>
      <c r="O2805" s="6" t="str">
        <f>VLOOKUP(B2805,Master!$A$2:$C$11,2,FALSE)</f>
        <v>Europe</v>
      </c>
      <c r="Q2805" s="39" t="str">
        <f>VLOOKUP(D2805,GL_Master!$A$1:$D$80,2,FALSE)</f>
        <v>BS</v>
      </c>
      <c r="R2805" s="39" t="str">
        <f>VLOOKUP(D2805,GL_Master!$A$1:$D$80,3,FALSE)</f>
        <v>Short-term loan and advances</v>
      </c>
      <c r="S2805" s="39" t="str">
        <f>VLOOKUP(D2805,GL_Master!$A$1:$D$80,4,FALSE)</f>
        <v>Advance to vendor/employees</v>
      </c>
    </row>
    <row r="2806" spans="1:19" x14ac:dyDescent="0.25">
      <c r="A2806" s="39" t="s">
        <v>262</v>
      </c>
      <c r="B2806" s="39" t="s">
        <v>237</v>
      </c>
      <c r="C2806" s="7">
        <v>44256</v>
      </c>
      <c r="D2806" s="39" t="s">
        <v>83</v>
      </c>
      <c r="E2806" s="39">
        <v>1002</v>
      </c>
      <c r="F2806" s="82">
        <f t="shared" si="129"/>
        <v>1.002</v>
      </c>
      <c r="G2806" s="39">
        <f>VLOOKUP(N2806,Currecny_M!$A$1:$P$10,2,FALSE)</f>
        <v>83</v>
      </c>
      <c r="H2806" s="39">
        <f>MATCH(C2806,Currecny_M!$A$1:$P$1,0)</f>
        <v>13</v>
      </c>
      <c r="I2806" s="39">
        <f>VLOOKUP(N2806,Currecny_M!$A$1:$P$10,MATCH(Database!C2806,Currecny_M!$A$1:$P$1,0),FALSE)</f>
        <v>92.61</v>
      </c>
      <c r="J2806" s="82">
        <f t="shared" si="130"/>
        <v>92.79522</v>
      </c>
      <c r="K2806" s="39">
        <f>VLOOKUP('Cover page'!$B$6,Currecny_M!$A$1:$P$10,MATCH(Database!C2806,Currecny_M!$A$1:$P$1,0),FALSE)</f>
        <v>1</v>
      </c>
      <c r="L2806" s="82">
        <f t="shared" si="131"/>
        <v>92.79522</v>
      </c>
      <c r="M2806" s="82">
        <f>((E2806/$F$1)*VLOOKUP(N2806,Currecny_M!$A$1:$P$10,MATCH(Database!C2806,Currecny_M!$A$1:$P$1,0),FALSE))/VLOOKUP('Cover page'!$B$6,Currecny_M!$A$1:$P$10,MATCH(Database!C2806,Currecny_M!$A$1:$P$1,0),FALSE)</f>
        <v>92.79522</v>
      </c>
      <c r="N2806" s="6" t="str">
        <f>VLOOKUP(B2806,Master!$A$2:$C$11,3,FALSE)</f>
        <v>Euro</v>
      </c>
      <c r="O2806" s="6" t="str">
        <f>VLOOKUP(B2806,Master!$A$2:$C$11,2,FALSE)</f>
        <v>Europe</v>
      </c>
      <c r="Q2806" s="39" t="str">
        <f>VLOOKUP(D2806,GL_Master!$A$1:$D$80,2,FALSE)</f>
        <v>BS</v>
      </c>
      <c r="R2806" s="39" t="str">
        <f>VLOOKUP(D2806,GL_Master!$A$1:$D$80,3,FALSE)</f>
        <v>Other Current Assets</v>
      </c>
      <c r="S2806" s="39" t="str">
        <f>VLOOKUP(D2806,GL_Master!$A$1:$D$80,4,FALSE)</f>
        <v>Security deposits ( Unsecured, considered good)</v>
      </c>
    </row>
    <row r="2807" spans="1:19" x14ac:dyDescent="0.25">
      <c r="A2807" s="39" t="s">
        <v>262</v>
      </c>
      <c r="B2807" s="39" t="s">
        <v>237</v>
      </c>
      <c r="C2807" s="7">
        <v>44256</v>
      </c>
      <c r="D2807" s="39" t="s">
        <v>246</v>
      </c>
      <c r="E2807" s="39">
        <v>-120763</v>
      </c>
      <c r="F2807" s="82">
        <f t="shared" si="129"/>
        <v>-120.76300000000001</v>
      </c>
      <c r="G2807" s="39">
        <f>VLOOKUP(N2807,Currecny_M!$A$1:$P$10,2,FALSE)</f>
        <v>83</v>
      </c>
      <c r="H2807" s="39">
        <f>MATCH(C2807,Currecny_M!$A$1:$P$1,0)</f>
        <v>13</v>
      </c>
      <c r="I2807" s="39">
        <f>VLOOKUP(N2807,Currecny_M!$A$1:$P$10,MATCH(Database!C2807,Currecny_M!$A$1:$P$1,0),FALSE)</f>
        <v>92.61</v>
      </c>
      <c r="J2807" s="82">
        <f t="shared" si="130"/>
        <v>-11183.861430000001</v>
      </c>
      <c r="K2807" s="39">
        <f>VLOOKUP('Cover page'!$B$6,Currecny_M!$A$1:$P$10,MATCH(Database!C2807,Currecny_M!$A$1:$P$1,0),FALSE)</f>
        <v>1</v>
      </c>
      <c r="L2807" s="82">
        <f t="shared" si="131"/>
        <v>-11183.861430000001</v>
      </c>
      <c r="M2807" s="82">
        <f>((E2807/$F$1)*VLOOKUP(N2807,Currecny_M!$A$1:$P$10,MATCH(Database!C2807,Currecny_M!$A$1:$P$1,0),FALSE))/VLOOKUP('Cover page'!$B$6,Currecny_M!$A$1:$P$10,MATCH(Database!C2807,Currecny_M!$A$1:$P$1,0),FALSE)</f>
        <v>-11183.861430000001</v>
      </c>
      <c r="N2807" s="6" t="str">
        <f>VLOOKUP(B2807,Master!$A$2:$C$11,3,FALSE)</f>
        <v>Euro</v>
      </c>
      <c r="O2807" s="6" t="str">
        <f>VLOOKUP(B2807,Master!$A$2:$C$11,2,FALSE)</f>
        <v>Europe</v>
      </c>
      <c r="Q2807" s="39" t="str">
        <f>VLOOKUP(D2807,GL_Master!$A$1:$D$80,2,FALSE)</f>
        <v>PL</v>
      </c>
      <c r="R2807" s="39" t="str">
        <f>VLOOKUP(D2807,GL_Master!$A$1:$D$80,3,FALSE)</f>
        <v>Revenue from Operations</v>
      </c>
      <c r="S2807" s="39" t="str">
        <f>VLOOKUP(D2807,GL_Master!$A$1:$D$80,4,FALSE)</f>
        <v>Contract revenue</v>
      </c>
    </row>
    <row r="2808" spans="1:19" x14ac:dyDescent="0.25">
      <c r="A2808" s="39" t="s">
        <v>262</v>
      </c>
      <c r="B2808" s="39" t="s">
        <v>237</v>
      </c>
      <c r="C2808" s="7">
        <v>44256</v>
      </c>
      <c r="D2808" s="39" t="s">
        <v>134</v>
      </c>
      <c r="E2808" s="39">
        <v>-953</v>
      </c>
      <c r="F2808" s="82">
        <f t="shared" si="129"/>
        <v>-0.95299999999999996</v>
      </c>
      <c r="G2808" s="39">
        <f>VLOOKUP(N2808,Currecny_M!$A$1:$P$10,2,FALSE)</f>
        <v>83</v>
      </c>
      <c r="H2808" s="39">
        <f>MATCH(C2808,Currecny_M!$A$1:$P$1,0)</f>
        <v>13</v>
      </c>
      <c r="I2808" s="39">
        <f>VLOOKUP(N2808,Currecny_M!$A$1:$P$10,MATCH(Database!C2808,Currecny_M!$A$1:$P$1,0),FALSE)</f>
        <v>92.61</v>
      </c>
      <c r="J2808" s="82">
        <f t="shared" si="130"/>
        <v>-88.257329999999996</v>
      </c>
      <c r="K2808" s="39">
        <f>VLOOKUP('Cover page'!$B$6,Currecny_M!$A$1:$P$10,MATCH(Database!C2808,Currecny_M!$A$1:$P$1,0),FALSE)</f>
        <v>1</v>
      </c>
      <c r="L2808" s="82">
        <f t="shared" si="131"/>
        <v>-88.257329999999996</v>
      </c>
      <c r="M2808" s="82">
        <f>((E2808/$F$1)*VLOOKUP(N2808,Currecny_M!$A$1:$P$10,MATCH(Database!C2808,Currecny_M!$A$1:$P$1,0),FALSE))/VLOOKUP('Cover page'!$B$6,Currecny_M!$A$1:$P$10,MATCH(Database!C2808,Currecny_M!$A$1:$P$1,0),FALSE)</f>
        <v>-88.257329999999996</v>
      </c>
      <c r="N2808" s="6" t="str">
        <f>VLOOKUP(B2808,Master!$A$2:$C$11,3,FALSE)</f>
        <v>Euro</v>
      </c>
      <c r="O2808" s="6" t="str">
        <f>VLOOKUP(B2808,Master!$A$2:$C$11,2,FALSE)</f>
        <v>Europe</v>
      </c>
      <c r="Q2808" s="39" t="str">
        <f>VLOOKUP(D2808,GL_Master!$A$1:$D$80,2,FALSE)</f>
        <v>PL</v>
      </c>
      <c r="R2808" s="39" t="str">
        <f>VLOOKUP(D2808,GL_Master!$A$1:$D$80,3,FALSE)</f>
        <v>Other Income</v>
      </c>
      <c r="S2808" s="39" t="str">
        <f>VLOOKUP(D2808,GL_Master!$A$1:$D$80,4,FALSE)</f>
        <v>Other Income</v>
      </c>
    </row>
    <row r="2809" spans="1:19" x14ac:dyDescent="0.25">
      <c r="A2809" s="39" t="s">
        <v>262</v>
      </c>
      <c r="B2809" s="39" t="s">
        <v>237</v>
      </c>
      <c r="C2809" s="7">
        <v>44256</v>
      </c>
      <c r="D2809" s="39" t="s">
        <v>86</v>
      </c>
      <c r="E2809" s="39">
        <v>56</v>
      </c>
      <c r="F2809" s="82">
        <f t="shared" si="129"/>
        <v>5.6000000000000001E-2</v>
      </c>
      <c r="G2809" s="39">
        <f>VLOOKUP(N2809,Currecny_M!$A$1:$P$10,2,FALSE)</f>
        <v>83</v>
      </c>
      <c r="H2809" s="39">
        <f>MATCH(C2809,Currecny_M!$A$1:$P$1,0)</f>
        <v>13</v>
      </c>
      <c r="I2809" s="39">
        <f>VLOOKUP(N2809,Currecny_M!$A$1:$P$10,MATCH(Database!C2809,Currecny_M!$A$1:$P$1,0),FALSE)</f>
        <v>92.61</v>
      </c>
      <c r="J2809" s="82">
        <f t="shared" si="130"/>
        <v>5.1861600000000001</v>
      </c>
      <c r="K2809" s="39">
        <f>VLOOKUP('Cover page'!$B$6,Currecny_M!$A$1:$P$10,MATCH(Database!C2809,Currecny_M!$A$1:$P$1,0),FALSE)</f>
        <v>1</v>
      </c>
      <c r="L2809" s="82">
        <f t="shared" si="131"/>
        <v>5.1861600000000001</v>
      </c>
      <c r="M2809" s="82">
        <f>((E2809/$F$1)*VLOOKUP(N2809,Currecny_M!$A$1:$P$10,MATCH(Database!C2809,Currecny_M!$A$1:$P$1,0),FALSE))/VLOOKUP('Cover page'!$B$6,Currecny_M!$A$1:$P$10,MATCH(Database!C2809,Currecny_M!$A$1:$P$1,0),FALSE)</f>
        <v>5.1861600000000001</v>
      </c>
      <c r="N2809" s="6" t="str">
        <f>VLOOKUP(B2809,Master!$A$2:$C$11,3,FALSE)</f>
        <v>Euro</v>
      </c>
      <c r="O2809" s="6" t="str">
        <f>VLOOKUP(B2809,Master!$A$2:$C$11,2,FALSE)</f>
        <v>Europe</v>
      </c>
      <c r="Q2809" s="39" t="str">
        <f>VLOOKUP(D2809,GL_Master!$A$1:$D$80,2,FALSE)</f>
        <v>PL</v>
      </c>
      <c r="R2809" s="39" t="str">
        <f>VLOOKUP(D2809,GL_Master!$A$1:$D$80,3,FALSE)</f>
        <v>COGS</v>
      </c>
      <c r="S2809" s="39" t="str">
        <f>VLOOKUP(D2809,GL_Master!$A$1:$D$80,4,FALSE)</f>
        <v>Purchase of other traded goods</v>
      </c>
    </row>
    <row r="2810" spans="1:19" x14ac:dyDescent="0.25">
      <c r="A2810" s="39" t="s">
        <v>262</v>
      </c>
      <c r="B2810" s="39" t="s">
        <v>237</v>
      </c>
      <c r="C2810" s="7">
        <v>44256</v>
      </c>
      <c r="D2810" s="39" t="s">
        <v>87</v>
      </c>
      <c r="E2810" s="39">
        <v>28</v>
      </c>
      <c r="F2810" s="82">
        <f t="shared" si="129"/>
        <v>2.8000000000000001E-2</v>
      </c>
      <c r="G2810" s="39">
        <f>VLOOKUP(N2810,Currecny_M!$A$1:$P$10,2,FALSE)</f>
        <v>83</v>
      </c>
      <c r="H2810" s="39">
        <f>MATCH(C2810,Currecny_M!$A$1:$P$1,0)</f>
        <v>13</v>
      </c>
      <c r="I2810" s="39">
        <f>VLOOKUP(N2810,Currecny_M!$A$1:$P$10,MATCH(Database!C2810,Currecny_M!$A$1:$P$1,0),FALSE)</f>
        <v>92.61</v>
      </c>
      <c r="J2810" s="82">
        <f t="shared" si="130"/>
        <v>2.5930800000000001</v>
      </c>
      <c r="K2810" s="39">
        <f>VLOOKUP('Cover page'!$B$6,Currecny_M!$A$1:$P$10,MATCH(Database!C2810,Currecny_M!$A$1:$P$1,0),FALSE)</f>
        <v>1</v>
      </c>
      <c r="L2810" s="82">
        <f t="shared" si="131"/>
        <v>2.5930800000000001</v>
      </c>
      <c r="M2810" s="82">
        <f>((E2810/$F$1)*VLOOKUP(N2810,Currecny_M!$A$1:$P$10,MATCH(Database!C2810,Currecny_M!$A$1:$P$1,0),FALSE))/VLOOKUP('Cover page'!$B$6,Currecny_M!$A$1:$P$10,MATCH(Database!C2810,Currecny_M!$A$1:$P$1,0),FALSE)</f>
        <v>2.5930800000000001</v>
      </c>
      <c r="N2810" s="6" t="str">
        <f>VLOOKUP(B2810,Master!$A$2:$C$11,3,FALSE)</f>
        <v>Euro</v>
      </c>
      <c r="O2810" s="6" t="str">
        <f>VLOOKUP(B2810,Master!$A$2:$C$11,2,FALSE)</f>
        <v>Europe</v>
      </c>
      <c r="Q2810" s="39" t="str">
        <f>VLOOKUP(D2810,GL_Master!$A$1:$D$80,2,FALSE)</f>
        <v>PL</v>
      </c>
      <c r="R2810" s="39" t="str">
        <f>VLOOKUP(D2810,GL_Master!$A$1:$D$80,3,FALSE)</f>
        <v>COGS</v>
      </c>
      <c r="S2810" s="39" t="str">
        <f>VLOOKUP(D2810,GL_Master!$A$1:$D$80,4,FALSE)</f>
        <v>Civil, Installation, Commissioning and Other miscellaneous expenses</v>
      </c>
    </row>
    <row r="2811" spans="1:19" x14ac:dyDescent="0.25">
      <c r="A2811" s="39" t="s">
        <v>262</v>
      </c>
      <c r="B2811" s="39" t="s">
        <v>237</v>
      </c>
      <c r="C2811" s="7">
        <v>44256</v>
      </c>
      <c r="D2811" s="39" t="s">
        <v>88</v>
      </c>
      <c r="E2811" s="39">
        <v>86</v>
      </c>
      <c r="F2811" s="82">
        <f t="shared" si="129"/>
        <v>8.5999999999999993E-2</v>
      </c>
      <c r="G2811" s="39">
        <f>VLOOKUP(N2811,Currecny_M!$A$1:$P$10,2,FALSE)</f>
        <v>83</v>
      </c>
      <c r="H2811" s="39">
        <f>MATCH(C2811,Currecny_M!$A$1:$P$1,0)</f>
        <v>13</v>
      </c>
      <c r="I2811" s="39">
        <f>VLOOKUP(N2811,Currecny_M!$A$1:$P$10,MATCH(Database!C2811,Currecny_M!$A$1:$P$1,0),FALSE)</f>
        <v>92.61</v>
      </c>
      <c r="J2811" s="82">
        <f t="shared" si="130"/>
        <v>7.964459999999999</v>
      </c>
      <c r="K2811" s="39">
        <f>VLOOKUP('Cover page'!$B$6,Currecny_M!$A$1:$P$10,MATCH(Database!C2811,Currecny_M!$A$1:$P$1,0),FALSE)</f>
        <v>1</v>
      </c>
      <c r="L2811" s="82">
        <f t="shared" si="131"/>
        <v>7.964459999999999</v>
      </c>
      <c r="M2811" s="82">
        <f>((E2811/$F$1)*VLOOKUP(N2811,Currecny_M!$A$1:$P$10,MATCH(Database!C2811,Currecny_M!$A$1:$P$1,0),FALSE))/VLOOKUP('Cover page'!$B$6,Currecny_M!$A$1:$P$10,MATCH(Database!C2811,Currecny_M!$A$1:$P$1,0),FALSE)</f>
        <v>7.964459999999999</v>
      </c>
      <c r="N2811" s="6" t="str">
        <f>VLOOKUP(B2811,Master!$A$2:$C$11,3,FALSE)</f>
        <v>Euro</v>
      </c>
      <c r="O2811" s="6" t="str">
        <f>VLOOKUP(B2811,Master!$A$2:$C$11,2,FALSE)</f>
        <v>Europe</v>
      </c>
      <c r="Q2811" s="39" t="str">
        <f>VLOOKUP(D2811,GL_Master!$A$1:$D$80,2,FALSE)</f>
        <v>PL</v>
      </c>
      <c r="R2811" s="39" t="str">
        <f>VLOOKUP(D2811,GL_Master!$A$1:$D$80,3,FALSE)</f>
        <v>COGS</v>
      </c>
      <c r="S2811" s="39" t="str">
        <f>VLOOKUP(D2811,GL_Master!$A$1:$D$80,4,FALSE)</f>
        <v>Civil, Installation, Commissioning and Other miscellaneous expenses</v>
      </c>
    </row>
    <row r="2812" spans="1:19" x14ac:dyDescent="0.25">
      <c r="A2812" s="39" t="s">
        <v>262</v>
      </c>
      <c r="B2812" s="39" t="s">
        <v>237</v>
      </c>
      <c r="C2812" s="7">
        <v>44256</v>
      </c>
      <c r="D2812" s="39" t="s">
        <v>89</v>
      </c>
      <c r="E2812" s="39">
        <v>169</v>
      </c>
      <c r="F2812" s="82">
        <f t="shared" si="129"/>
        <v>0.16900000000000001</v>
      </c>
      <c r="G2812" s="39">
        <f>VLOOKUP(N2812,Currecny_M!$A$1:$P$10,2,FALSE)</f>
        <v>83</v>
      </c>
      <c r="H2812" s="39">
        <f>MATCH(C2812,Currecny_M!$A$1:$P$1,0)</f>
        <v>13</v>
      </c>
      <c r="I2812" s="39">
        <f>VLOOKUP(N2812,Currecny_M!$A$1:$P$10,MATCH(Database!C2812,Currecny_M!$A$1:$P$1,0),FALSE)</f>
        <v>92.61</v>
      </c>
      <c r="J2812" s="82">
        <f t="shared" si="130"/>
        <v>15.651090000000002</v>
      </c>
      <c r="K2812" s="39">
        <f>VLOOKUP('Cover page'!$B$6,Currecny_M!$A$1:$P$10,MATCH(Database!C2812,Currecny_M!$A$1:$P$1,0),FALSE)</f>
        <v>1</v>
      </c>
      <c r="L2812" s="82">
        <f t="shared" si="131"/>
        <v>15.651090000000002</v>
      </c>
      <c r="M2812" s="82">
        <f>((E2812/$F$1)*VLOOKUP(N2812,Currecny_M!$A$1:$P$10,MATCH(Database!C2812,Currecny_M!$A$1:$P$1,0),FALSE))/VLOOKUP('Cover page'!$B$6,Currecny_M!$A$1:$P$10,MATCH(Database!C2812,Currecny_M!$A$1:$P$1,0),FALSE)</f>
        <v>15.651090000000002</v>
      </c>
      <c r="N2812" s="6" t="str">
        <f>VLOOKUP(B2812,Master!$A$2:$C$11,3,FALSE)</f>
        <v>Euro</v>
      </c>
      <c r="O2812" s="6" t="str">
        <f>VLOOKUP(B2812,Master!$A$2:$C$11,2,FALSE)</f>
        <v>Europe</v>
      </c>
      <c r="Q2812" s="39" t="str">
        <f>VLOOKUP(D2812,GL_Master!$A$1:$D$80,2,FALSE)</f>
        <v>PL</v>
      </c>
      <c r="R2812" s="39" t="str">
        <f>VLOOKUP(D2812,GL_Master!$A$1:$D$80,3,FALSE)</f>
        <v>COGS</v>
      </c>
      <c r="S2812" s="39" t="str">
        <f>VLOOKUP(D2812,GL_Master!$A$1:$D$80,4,FALSE)</f>
        <v>project Expenses</v>
      </c>
    </row>
    <row r="2813" spans="1:19" x14ac:dyDescent="0.25">
      <c r="A2813" s="39" t="s">
        <v>262</v>
      </c>
      <c r="B2813" s="39" t="s">
        <v>237</v>
      </c>
      <c r="C2813" s="7">
        <v>44256</v>
      </c>
      <c r="D2813" s="39" t="s">
        <v>90</v>
      </c>
      <c r="E2813" s="39">
        <v>54</v>
      </c>
      <c r="F2813" s="82">
        <f t="shared" si="129"/>
        <v>5.3999999999999999E-2</v>
      </c>
      <c r="G2813" s="39">
        <f>VLOOKUP(N2813,Currecny_M!$A$1:$P$10,2,FALSE)</f>
        <v>83</v>
      </c>
      <c r="H2813" s="39">
        <f>MATCH(C2813,Currecny_M!$A$1:$P$1,0)</f>
        <v>13</v>
      </c>
      <c r="I2813" s="39">
        <f>VLOOKUP(N2813,Currecny_M!$A$1:$P$10,MATCH(Database!C2813,Currecny_M!$A$1:$P$1,0),FALSE)</f>
        <v>92.61</v>
      </c>
      <c r="J2813" s="82">
        <f t="shared" si="130"/>
        <v>5.0009399999999999</v>
      </c>
      <c r="K2813" s="39">
        <f>VLOOKUP('Cover page'!$B$6,Currecny_M!$A$1:$P$10,MATCH(Database!C2813,Currecny_M!$A$1:$P$1,0),FALSE)</f>
        <v>1</v>
      </c>
      <c r="L2813" s="82">
        <f t="shared" si="131"/>
        <v>5.0009399999999999</v>
      </c>
      <c r="M2813" s="82">
        <f>((E2813/$F$1)*VLOOKUP(N2813,Currecny_M!$A$1:$P$10,MATCH(Database!C2813,Currecny_M!$A$1:$P$1,0),FALSE))/VLOOKUP('Cover page'!$B$6,Currecny_M!$A$1:$P$10,MATCH(Database!C2813,Currecny_M!$A$1:$P$1,0),FALSE)</f>
        <v>5.0009399999999999</v>
      </c>
      <c r="N2813" s="6" t="str">
        <f>VLOOKUP(B2813,Master!$A$2:$C$11,3,FALSE)</f>
        <v>Euro</v>
      </c>
      <c r="O2813" s="6" t="str">
        <f>VLOOKUP(B2813,Master!$A$2:$C$11,2,FALSE)</f>
        <v>Europe</v>
      </c>
      <c r="Q2813" s="39" t="str">
        <f>VLOOKUP(D2813,GL_Master!$A$1:$D$80,2,FALSE)</f>
        <v>PL</v>
      </c>
      <c r="R2813" s="39" t="str">
        <f>VLOOKUP(D2813,GL_Master!$A$1:$D$80,3,FALSE)</f>
        <v>Office utility</v>
      </c>
      <c r="S2813" s="39" t="str">
        <f>VLOOKUP(D2813,GL_Master!$A$1:$D$80,4,FALSE)</f>
        <v>Electricity Expenses</v>
      </c>
    </row>
    <row r="2814" spans="1:19" x14ac:dyDescent="0.25">
      <c r="A2814" s="39" t="s">
        <v>262</v>
      </c>
      <c r="B2814" s="39" t="s">
        <v>237</v>
      </c>
      <c r="C2814" s="7">
        <v>44256</v>
      </c>
      <c r="D2814" s="39" t="s">
        <v>91</v>
      </c>
      <c r="E2814" s="39">
        <v>111</v>
      </c>
      <c r="F2814" s="82">
        <f t="shared" si="129"/>
        <v>0.111</v>
      </c>
      <c r="G2814" s="39">
        <f>VLOOKUP(N2814,Currecny_M!$A$1:$P$10,2,FALSE)</f>
        <v>83</v>
      </c>
      <c r="H2814" s="39">
        <f>MATCH(C2814,Currecny_M!$A$1:$P$1,0)</f>
        <v>13</v>
      </c>
      <c r="I2814" s="39">
        <f>VLOOKUP(N2814,Currecny_M!$A$1:$P$10,MATCH(Database!C2814,Currecny_M!$A$1:$P$1,0),FALSE)</f>
        <v>92.61</v>
      </c>
      <c r="J2814" s="82">
        <f t="shared" si="130"/>
        <v>10.27971</v>
      </c>
      <c r="K2814" s="39">
        <f>VLOOKUP('Cover page'!$B$6,Currecny_M!$A$1:$P$10,MATCH(Database!C2814,Currecny_M!$A$1:$P$1,0),FALSE)</f>
        <v>1</v>
      </c>
      <c r="L2814" s="82">
        <f t="shared" si="131"/>
        <v>10.27971</v>
      </c>
      <c r="M2814" s="82">
        <f>((E2814/$F$1)*VLOOKUP(N2814,Currecny_M!$A$1:$P$10,MATCH(Database!C2814,Currecny_M!$A$1:$P$1,0),FALSE))/VLOOKUP('Cover page'!$B$6,Currecny_M!$A$1:$P$10,MATCH(Database!C2814,Currecny_M!$A$1:$P$1,0),FALSE)</f>
        <v>10.27971</v>
      </c>
      <c r="N2814" s="6" t="str">
        <f>VLOOKUP(B2814,Master!$A$2:$C$11,3,FALSE)</f>
        <v>Euro</v>
      </c>
      <c r="O2814" s="6" t="str">
        <f>VLOOKUP(B2814,Master!$A$2:$C$11,2,FALSE)</f>
        <v>Europe</v>
      </c>
      <c r="Q2814" s="39" t="str">
        <f>VLOOKUP(D2814,GL_Master!$A$1:$D$80,2,FALSE)</f>
        <v>PL</v>
      </c>
      <c r="R2814" s="39" t="str">
        <f>VLOOKUP(D2814,GL_Master!$A$1:$D$80,3,FALSE)</f>
        <v>Misc. expenses</v>
      </c>
      <c r="S2814" s="39" t="str">
        <f>VLOOKUP(D2814,GL_Master!$A$1:$D$80,4,FALSE)</f>
        <v>Repair &amp; Maintenance</v>
      </c>
    </row>
    <row r="2815" spans="1:19" x14ac:dyDescent="0.25">
      <c r="A2815" s="39" t="s">
        <v>262</v>
      </c>
      <c r="B2815" s="39" t="s">
        <v>237</v>
      </c>
      <c r="C2815" s="7">
        <v>44256</v>
      </c>
      <c r="D2815" s="39" t="s">
        <v>92</v>
      </c>
      <c r="E2815" s="39">
        <v>81</v>
      </c>
      <c r="F2815" s="82">
        <f t="shared" si="129"/>
        <v>8.1000000000000003E-2</v>
      </c>
      <c r="G2815" s="39">
        <f>VLOOKUP(N2815,Currecny_M!$A$1:$P$10,2,FALSE)</f>
        <v>83</v>
      </c>
      <c r="H2815" s="39">
        <f>MATCH(C2815,Currecny_M!$A$1:$P$1,0)</f>
        <v>13</v>
      </c>
      <c r="I2815" s="39">
        <f>VLOOKUP(N2815,Currecny_M!$A$1:$P$10,MATCH(Database!C2815,Currecny_M!$A$1:$P$1,0),FALSE)</f>
        <v>92.61</v>
      </c>
      <c r="J2815" s="82">
        <f t="shared" si="130"/>
        <v>7.5014099999999999</v>
      </c>
      <c r="K2815" s="39">
        <f>VLOOKUP('Cover page'!$B$6,Currecny_M!$A$1:$P$10,MATCH(Database!C2815,Currecny_M!$A$1:$P$1,0),FALSE)</f>
        <v>1</v>
      </c>
      <c r="L2815" s="82">
        <f t="shared" si="131"/>
        <v>7.5014099999999999</v>
      </c>
      <c r="M2815" s="82">
        <f>((E2815/$F$1)*VLOOKUP(N2815,Currecny_M!$A$1:$P$10,MATCH(Database!C2815,Currecny_M!$A$1:$P$1,0),FALSE))/VLOOKUP('Cover page'!$B$6,Currecny_M!$A$1:$P$10,MATCH(Database!C2815,Currecny_M!$A$1:$P$1,0),FALSE)</f>
        <v>7.5014099999999999</v>
      </c>
      <c r="N2815" s="6" t="str">
        <f>VLOOKUP(B2815,Master!$A$2:$C$11,3,FALSE)</f>
        <v>Euro</v>
      </c>
      <c r="O2815" s="6" t="str">
        <f>VLOOKUP(B2815,Master!$A$2:$C$11,2,FALSE)</f>
        <v>Europe</v>
      </c>
      <c r="Q2815" s="39" t="str">
        <f>VLOOKUP(D2815,GL_Master!$A$1:$D$80,2,FALSE)</f>
        <v>PL</v>
      </c>
      <c r="R2815" s="39" t="str">
        <f>VLOOKUP(D2815,GL_Master!$A$1:$D$80,3,FALSE)</f>
        <v>Misc. expenses</v>
      </c>
      <c r="S2815" s="39" t="str">
        <f>VLOOKUP(D2815,GL_Master!$A$1:$D$80,4,FALSE)</f>
        <v>Repair &amp; Maintenance</v>
      </c>
    </row>
    <row r="2816" spans="1:19" x14ac:dyDescent="0.25">
      <c r="A2816" s="39" t="s">
        <v>262</v>
      </c>
      <c r="B2816" s="39" t="s">
        <v>237</v>
      </c>
      <c r="C2816" s="7">
        <v>44256</v>
      </c>
      <c r="D2816" s="39" t="s">
        <v>93</v>
      </c>
      <c r="E2816" s="39">
        <v>946</v>
      </c>
      <c r="F2816" s="82">
        <f t="shared" si="129"/>
        <v>0.94599999999999995</v>
      </c>
      <c r="G2816" s="39">
        <f>VLOOKUP(N2816,Currecny_M!$A$1:$P$10,2,FALSE)</f>
        <v>83</v>
      </c>
      <c r="H2816" s="39">
        <f>MATCH(C2816,Currecny_M!$A$1:$P$1,0)</f>
        <v>13</v>
      </c>
      <c r="I2816" s="39">
        <f>VLOOKUP(N2816,Currecny_M!$A$1:$P$10,MATCH(Database!C2816,Currecny_M!$A$1:$P$1,0),FALSE)</f>
        <v>92.61</v>
      </c>
      <c r="J2816" s="82">
        <f t="shared" si="130"/>
        <v>87.609059999999999</v>
      </c>
      <c r="K2816" s="39">
        <f>VLOOKUP('Cover page'!$B$6,Currecny_M!$A$1:$P$10,MATCH(Database!C2816,Currecny_M!$A$1:$P$1,0),FALSE)</f>
        <v>1</v>
      </c>
      <c r="L2816" s="82">
        <f t="shared" si="131"/>
        <v>87.609059999999999</v>
      </c>
      <c r="M2816" s="82">
        <f>((E2816/$F$1)*VLOOKUP(N2816,Currecny_M!$A$1:$P$10,MATCH(Database!C2816,Currecny_M!$A$1:$P$1,0),FALSE))/VLOOKUP('Cover page'!$B$6,Currecny_M!$A$1:$P$10,MATCH(Database!C2816,Currecny_M!$A$1:$P$1,0),FALSE)</f>
        <v>87.609059999999999</v>
      </c>
      <c r="N2816" s="6" t="str">
        <f>VLOOKUP(B2816,Master!$A$2:$C$11,3,FALSE)</f>
        <v>Euro</v>
      </c>
      <c r="O2816" s="6" t="str">
        <f>VLOOKUP(B2816,Master!$A$2:$C$11,2,FALSE)</f>
        <v>Europe</v>
      </c>
      <c r="Q2816" s="39" t="str">
        <f>VLOOKUP(D2816,GL_Master!$A$1:$D$80,2,FALSE)</f>
        <v>PL</v>
      </c>
      <c r="R2816" s="39" t="str">
        <f>VLOOKUP(D2816,GL_Master!$A$1:$D$80,3,FALSE)</f>
        <v>Salary wages &amp; benefits</v>
      </c>
      <c r="S2816" s="39" t="str">
        <f>VLOOKUP(D2816,GL_Master!$A$1:$D$80,4,FALSE)</f>
        <v>Employee benefits expense</v>
      </c>
    </row>
    <row r="2817" spans="1:19" x14ac:dyDescent="0.25">
      <c r="A2817" s="39" t="s">
        <v>262</v>
      </c>
      <c r="B2817" s="39" t="s">
        <v>237</v>
      </c>
      <c r="C2817" s="7">
        <v>44256</v>
      </c>
      <c r="D2817" s="39" t="s">
        <v>33</v>
      </c>
      <c r="E2817" s="39">
        <v>28</v>
      </c>
      <c r="F2817" s="82">
        <f t="shared" si="129"/>
        <v>2.8000000000000001E-2</v>
      </c>
      <c r="G2817" s="39">
        <f>VLOOKUP(N2817,Currecny_M!$A$1:$P$10,2,FALSE)</f>
        <v>83</v>
      </c>
      <c r="H2817" s="39">
        <f>MATCH(C2817,Currecny_M!$A$1:$P$1,0)</f>
        <v>13</v>
      </c>
      <c r="I2817" s="39">
        <f>VLOOKUP(N2817,Currecny_M!$A$1:$P$10,MATCH(Database!C2817,Currecny_M!$A$1:$P$1,0),FALSE)</f>
        <v>92.61</v>
      </c>
      <c r="J2817" s="82">
        <f t="shared" si="130"/>
        <v>2.5930800000000001</v>
      </c>
      <c r="K2817" s="39">
        <f>VLOOKUP('Cover page'!$B$6,Currecny_M!$A$1:$P$10,MATCH(Database!C2817,Currecny_M!$A$1:$P$1,0),FALSE)</f>
        <v>1</v>
      </c>
      <c r="L2817" s="82">
        <f t="shared" si="131"/>
        <v>2.5930800000000001</v>
      </c>
      <c r="M2817" s="82">
        <f>((E2817/$F$1)*VLOOKUP(N2817,Currecny_M!$A$1:$P$10,MATCH(Database!C2817,Currecny_M!$A$1:$P$1,0),FALSE))/VLOOKUP('Cover page'!$B$6,Currecny_M!$A$1:$P$10,MATCH(Database!C2817,Currecny_M!$A$1:$P$1,0),FALSE)</f>
        <v>2.5930800000000001</v>
      </c>
      <c r="N2817" s="6" t="str">
        <f>VLOOKUP(B2817,Master!$A$2:$C$11,3,FALSE)</f>
        <v>Euro</v>
      </c>
      <c r="O2817" s="6" t="str">
        <f>VLOOKUP(B2817,Master!$A$2:$C$11,2,FALSE)</f>
        <v>Europe</v>
      </c>
      <c r="Q2817" s="39" t="str">
        <f>VLOOKUP(D2817,GL_Master!$A$1:$D$80,2,FALSE)</f>
        <v>PL</v>
      </c>
      <c r="R2817" s="39" t="str">
        <f>VLOOKUP(D2817,GL_Master!$A$1:$D$80,3,FALSE)</f>
        <v>Staff welfare expenses</v>
      </c>
      <c r="S2817" s="39" t="str">
        <f>VLOOKUP(D2817,GL_Master!$A$1:$D$80,4,FALSE)</f>
        <v>Other staff welfare</v>
      </c>
    </row>
    <row r="2818" spans="1:19" x14ac:dyDescent="0.25">
      <c r="A2818" s="39" t="s">
        <v>262</v>
      </c>
      <c r="B2818" s="39" t="s">
        <v>237</v>
      </c>
      <c r="C2818" s="7">
        <v>44256</v>
      </c>
      <c r="D2818" s="39" t="s">
        <v>94</v>
      </c>
      <c r="E2818" s="39">
        <v>164</v>
      </c>
      <c r="F2818" s="82">
        <f t="shared" si="129"/>
        <v>0.16400000000000001</v>
      </c>
      <c r="G2818" s="39">
        <f>VLOOKUP(N2818,Currecny_M!$A$1:$P$10,2,FALSE)</f>
        <v>83</v>
      </c>
      <c r="H2818" s="39">
        <f>MATCH(C2818,Currecny_M!$A$1:$P$1,0)</f>
        <v>13</v>
      </c>
      <c r="I2818" s="39">
        <f>VLOOKUP(N2818,Currecny_M!$A$1:$P$10,MATCH(Database!C2818,Currecny_M!$A$1:$P$1,0),FALSE)</f>
        <v>92.61</v>
      </c>
      <c r="J2818" s="82">
        <f t="shared" si="130"/>
        <v>15.188040000000001</v>
      </c>
      <c r="K2818" s="39">
        <f>VLOOKUP('Cover page'!$B$6,Currecny_M!$A$1:$P$10,MATCH(Database!C2818,Currecny_M!$A$1:$P$1,0),FALSE)</f>
        <v>1</v>
      </c>
      <c r="L2818" s="82">
        <f t="shared" si="131"/>
        <v>15.188040000000001</v>
      </c>
      <c r="M2818" s="82">
        <f>((E2818/$F$1)*VLOOKUP(N2818,Currecny_M!$A$1:$P$10,MATCH(Database!C2818,Currecny_M!$A$1:$P$1,0),FALSE))/VLOOKUP('Cover page'!$B$6,Currecny_M!$A$1:$P$10,MATCH(Database!C2818,Currecny_M!$A$1:$P$1,0),FALSE)</f>
        <v>15.188040000000001</v>
      </c>
      <c r="N2818" s="6" t="str">
        <f>VLOOKUP(B2818,Master!$A$2:$C$11,3,FALSE)</f>
        <v>Euro</v>
      </c>
      <c r="O2818" s="6" t="str">
        <f>VLOOKUP(B2818,Master!$A$2:$C$11,2,FALSE)</f>
        <v>Europe</v>
      </c>
      <c r="Q2818" s="39" t="str">
        <f>VLOOKUP(D2818,GL_Master!$A$1:$D$80,2,FALSE)</f>
        <v>PL</v>
      </c>
      <c r="R2818" s="39" t="str">
        <f>VLOOKUP(D2818,GL_Master!$A$1:$D$80,3,FALSE)</f>
        <v xml:space="preserve">Gratuity expenses </v>
      </c>
      <c r="S2818" s="39" t="str">
        <f>VLOOKUP(D2818,GL_Master!$A$1:$D$80,4,FALSE)</f>
        <v>Gratuity</v>
      </c>
    </row>
    <row r="2819" spans="1:19" x14ac:dyDescent="0.25">
      <c r="A2819" s="39" t="s">
        <v>262</v>
      </c>
      <c r="B2819" s="39" t="s">
        <v>237</v>
      </c>
      <c r="C2819" s="7">
        <v>44256</v>
      </c>
      <c r="D2819" s="39" t="s">
        <v>95</v>
      </c>
      <c r="E2819" s="39">
        <v>57</v>
      </c>
      <c r="F2819" s="82">
        <f t="shared" si="129"/>
        <v>5.7000000000000002E-2</v>
      </c>
      <c r="G2819" s="39">
        <f>VLOOKUP(N2819,Currecny_M!$A$1:$P$10,2,FALSE)</f>
        <v>83</v>
      </c>
      <c r="H2819" s="39">
        <f>MATCH(C2819,Currecny_M!$A$1:$P$1,0)</f>
        <v>13</v>
      </c>
      <c r="I2819" s="39">
        <f>VLOOKUP(N2819,Currecny_M!$A$1:$P$10,MATCH(Database!C2819,Currecny_M!$A$1:$P$1,0),FALSE)</f>
        <v>92.61</v>
      </c>
      <c r="J2819" s="82">
        <f t="shared" si="130"/>
        <v>5.2787699999999997</v>
      </c>
      <c r="K2819" s="39">
        <f>VLOOKUP('Cover page'!$B$6,Currecny_M!$A$1:$P$10,MATCH(Database!C2819,Currecny_M!$A$1:$P$1,0),FALSE)</f>
        <v>1</v>
      </c>
      <c r="L2819" s="82">
        <f t="shared" si="131"/>
        <v>5.2787699999999997</v>
      </c>
      <c r="M2819" s="82">
        <f>((E2819/$F$1)*VLOOKUP(N2819,Currecny_M!$A$1:$P$10,MATCH(Database!C2819,Currecny_M!$A$1:$P$1,0),FALSE))/VLOOKUP('Cover page'!$B$6,Currecny_M!$A$1:$P$10,MATCH(Database!C2819,Currecny_M!$A$1:$P$1,0),FALSE)</f>
        <v>5.2787699999999997</v>
      </c>
      <c r="N2819" s="6" t="str">
        <f>VLOOKUP(B2819,Master!$A$2:$C$11,3,FALSE)</f>
        <v>Euro</v>
      </c>
      <c r="O2819" s="6" t="str">
        <f>VLOOKUP(B2819,Master!$A$2:$C$11,2,FALSE)</f>
        <v>Europe</v>
      </c>
      <c r="Q2819" s="39" t="str">
        <f>VLOOKUP(D2819,GL_Master!$A$1:$D$80,2,FALSE)</f>
        <v>PL</v>
      </c>
      <c r="R2819" s="39" t="str">
        <f>VLOOKUP(D2819,GL_Master!$A$1:$D$80,3,FALSE)</f>
        <v>Salary wages &amp; benefits</v>
      </c>
      <c r="S2819" s="39" t="str">
        <f>VLOOKUP(D2819,GL_Master!$A$1:$D$80,4,FALSE)</f>
        <v>Employee benefits expense</v>
      </c>
    </row>
    <row r="2820" spans="1:19" x14ac:dyDescent="0.25">
      <c r="A2820" s="39" t="s">
        <v>262</v>
      </c>
      <c r="B2820" s="39" t="s">
        <v>237</v>
      </c>
      <c r="C2820" s="7">
        <v>44256</v>
      </c>
      <c r="D2820" s="39" t="s">
        <v>96</v>
      </c>
      <c r="E2820" s="39">
        <v>506</v>
      </c>
      <c r="F2820" s="82">
        <f t="shared" ref="F2820:F2883" si="132">E2820/$F$1</f>
        <v>0.50600000000000001</v>
      </c>
      <c r="G2820" s="39">
        <f>VLOOKUP(N2820,Currecny_M!$A$1:$P$10,2,FALSE)</f>
        <v>83</v>
      </c>
      <c r="H2820" s="39">
        <f>MATCH(C2820,Currecny_M!$A$1:$P$1,0)</f>
        <v>13</v>
      </c>
      <c r="I2820" s="39">
        <f>VLOOKUP(N2820,Currecny_M!$A$1:$P$10,MATCH(Database!C2820,Currecny_M!$A$1:$P$1,0),FALSE)</f>
        <v>92.61</v>
      </c>
      <c r="J2820" s="82">
        <f t="shared" ref="J2820:J2883" si="133">F2820*I2820</f>
        <v>46.860660000000003</v>
      </c>
      <c r="K2820" s="39">
        <f>VLOOKUP('Cover page'!$B$6,Currecny_M!$A$1:$P$10,MATCH(Database!C2820,Currecny_M!$A$1:$P$1,0),FALSE)</f>
        <v>1</v>
      </c>
      <c r="L2820" s="82">
        <f t="shared" ref="L2820:L2883" si="134">J2820/K2820</f>
        <v>46.860660000000003</v>
      </c>
      <c r="M2820" s="82">
        <f>((E2820/$F$1)*VLOOKUP(N2820,Currecny_M!$A$1:$P$10,MATCH(Database!C2820,Currecny_M!$A$1:$P$1,0),FALSE))/VLOOKUP('Cover page'!$B$6,Currecny_M!$A$1:$P$10,MATCH(Database!C2820,Currecny_M!$A$1:$P$1,0),FALSE)</f>
        <v>46.860660000000003</v>
      </c>
      <c r="N2820" s="6" t="str">
        <f>VLOOKUP(B2820,Master!$A$2:$C$11,3,FALSE)</f>
        <v>Euro</v>
      </c>
      <c r="O2820" s="6" t="str">
        <f>VLOOKUP(B2820,Master!$A$2:$C$11,2,FALSE)</f>
        <v>Europe</v>
      </c>
      <c r="Q2820" s="39" t="str">
        <f>VLOOKUP(D2820,GL_Master!$A$1:$D$80,2,FALSE)</f>
        <v>PL</v>
      </c>
      <c r="R2820" s="39" t="str">
        <f>VLOOKUP(D2820,GL_Master!$A$1:$D$80,3,FALSE)</f>
        <v>Salary wages &amp; benefits</v>
      </c>
      <c r="S2820" s="39" t="str">
        <f>VLOOKUP(D2820,GL_Master!$A$1:$D$80,4,FALSE)</f>
        <v>Employee benefits expense</v>
      </c>
    </row>
    <row r="2821" spans="1:19" x14ac:dyDescent="0.25">
      <c r="A2821" s="39" t="s">
        <v>262</v>
      </c>
      <c r="B2821" s="39" t="s">
        <v>237</v>
      </c>
      <c r="C2821" s="7">
        <v>44256</v>
      </c>
      <c r="D2821" s="39" t="s">
        <v>97</v>
      </c>
      <c r="E2821" s="39">
        <v>28</v>
      </c>
      <c r="F2821" s="82">
        <f t="shared" si="132"/>
        <v>2.8000000000000001E-2</v>
      </c>
      <c r="G2821" s="39">
        <f>VLOOKUP(N2821,Currecny_M!$A$1:$P$10,2,FALSE)</f>
        <v>83</v>
      </c>
      <c r="H2821" s="39">
        <f>MATCH(C2821,Currecny_M!$A$1:$P$1,0)</f>
        <v>13</v>
      </c>
      <c r="I2821" s="39">
        <f>VLOOKUP(N2821,Currecny_M!$A$1:$P$10,MATCH(Database!C2821,Currecny_M!$A$1:$P$1,0),FALSE)</f>
        <v>92.61</v>
      </c>
      <c r="J2821" s="82">
        <f t="shared" si="133"/>
        <v>2.5930800000000001</v>
      </c>
      <c r="K2821" s="39">
        <f>VLOOKUP('Cover page'!$B$6,Currecny_M!$A$1:$P$10,MATCH(Database!C2821,Currecny_M!$A$1:$P$1,0),FALSE)</f>
        <v>1</v>
      </c>
      <c r="L2821" s="82">
        <f t="shared" si="134"/>
        <v>2.5930800000000001</v>
      </c>
      <c r="M2821" s="82">
        <f>((E2821/$F$1)*VLOOKUP(N2821,Currecny_M!$A$1:$P$10,MATCH(Database!C2821,Currecny_M!$A$1:$P$1,0),FALSE))/VLOOKUP('Cover page'!$B$6,Currecny_M!$A$1:$P$10,MATCH(Database!C2821,Currecny_M!$A$1:$P$1,0),FALSE)</f>
        <v>2.5930800000000001</v>
      </c>
      <c r="N2821" s="6" t="str">
        <f>VLOOKUP(B2821,Master!$A$2:$C$11,3,FALSE)</f>
        <v>Euro</v>
      </c>
      <c r="O2821" s="6" t="str">
        <f>VLOOKUP(B2821,Master!$A$2:$C$11,2,FALSE)</f>
        <v>Europe</v>
      </c>
      <c r="Q2821" s="39" t="str">
        <f>VLOOKUP(D2821,GL_Master!$A$1:$D$80,2,FALSE)</f>
        <v>PL</v>
      </c>
      <c r="R2821" s="39" t="str">
        <f>VLOOKUP(D2821,GL_Master!$A$1:$D$80,3,FALSE)</f>
        <v>Salary wages &amp; benefits</v>
      </c>
      <c r="S2821" s="39" t="str">
        <f>VLOOKUP(D2821,GL_Master!$A$1:$D$80,4,FALSE)</f>
        <v>Employee benefits expense</v>
      </c>
    </row>
    <row r="2822" spans="1:19" x14ac:dyDescent="0.25">
      <c r="A2822" s="39" t="s">
        <v>262</v>
      </c>
      <c r="B2822" s="39" t="s">
        <v>237</v>
      </c>
      <c r="C2822" s="7">
        <v>44256</v>
      </c>
      <c r="D2822" s="39" t="s">
        <v>98</v>
      </c>
      <c r="E2822" s="39">
        <v>55</v>
      </c>
      <c r="F2822" s="82">
        <f t="shared" si="132"/>
        <v>5.5E-2</v>
      </c>
      <c r="G2822" s="39">
        <f>VLOOKUP(N2822,Currecny_M!$A$1:$P$10,2,FALSE)</f>
        <v>83</v>
      </c>
      <c r="H2822" s="39">
        <f>MATCH(C2822,Currecny_M!$A$1:$P$1,0)</f>
        <v>13</v>
      </c>
      <c r="I2822" s="39">
        <f>VLOOKUP(N2822,Currecny_M!$A$1:$P$10,MATCH(Database!C2822,Currecny_M!$A$1:$P$1,0),FALSE)</f>
        <v>92.61</v>
      </c>
      <c r="J2822" s="82">
        <f t="shared" si="133"/>
        <v>5.0935499999999996</v>
      </c>
      <c r="K2822" s="39">
        <f>VLOOKUP('Cover page'!$B$6,Currecny_M!$A$1:$P$10,MATCH(Database!C2822,Currecny_M!$A$1:$P$1,0),FALSE)</f>
        <v>1</v>
      </c>
      <c r="L2822" s="82">
        <f t="shared" si="134"/>
        <v>5.0935499999999996</v>
      </c>
      <c r="M2822" s="82">
        <f>((E2822/$F$1)*VLOOKUP(N2822,Currecny_M!$A$1:$P$10,MATCH(Database!C2822,Currecny_M!$A$1:$P$1,0),FALSE))/VLOOKUP('Cover page'!$B$6,Currecny_M!$A$1:$P$10,MATCH(Database!C2822,Currecny_M!$A$1:$P$1,0),FALSE)</f>
        <v>5.0935499999999996</v>
      </c>
      <c r="N2822" s="6" t="str">
        <f>VLOOKUP(B2822,Master!$A$2:$C$11,3,FALSE)</f>
        <v>Euro</v>
      </c>
      <c r="O2822" s="6" t="str">
        <f>VLOOKUP(B2822,Master!$A$2:$C$11,2,FALSE)</f>
        <v>Europe</v>
      </c>
      <c r="Q2822" s="39" t="str">
        <f>VLOOKUP(D2822,GL_Master!$A$1:$D$80,2,FALSE)</f>
        <v>PL</v>
      </c>
      <c r="R2822" s="39" t="str">
        <f>VLOOKUP(D2822,GL_Master!$A$1:$D$80,3,FALSE)</f>
        <v>Salary wages &amp; benefits</v>
      </c>
      <c r="S2822" s="39" t="str">
        <f>VLOOKUP(D2822,GL_Master!$A$1:$D$80,4,FALSE)</f>
        <v>Employee benefits expense</v>
      </c>
    </row>
    <row r="2823" spans="1:19" x14ac:dyDescent="0.25">
      <c r="A2823" s="39" t="s">
        <v>262</v>
      </c>
      <c r="B2823" s="39" t="s">
        <v>237</v>
      </c>
      <c r="C2823" s="7">
        <v>44256</v>
      </c>
      <c r="D2823" s="39" t="s">
        <v>99</v>
      </c>
      <c r="E2823" s="39">
        <v>27</v>
      </c>
      <c r="F2823" s="82">
        <f t="shared" si="132"/>
        <v>2.7E-2</v>
      </c>
      <c r="G2823" s="39">
        <f>VLOOKUP(N2823,Currecny_M!$A$1:$P$10,2,FALSE)</f>
        <v>83</v>
      </c>
      <c r="H2823" s="39">
        <f>MATCH(C2823,Currecny_M!$A$1:$P$1,0)</f>
        <v>13</v>
      </c>
      <c r="I2823" s="39">
        <f>VLOOKUP(N2823,Currecny_M!$A$1:$P$10,MATCH(Database!C2823,Currecny_M!$A$1:$P$1,0),FALSE)</f>
        <v>92.61</v>
      </c>
      <c r="J2823" s="82">
        <f t="shared" si="133"/>
        <v>2.50047</v>
      </c>
      <c r="K2823" s="39">
        <f>VLOOKUP('Cover page'!$B$6,Currecny_M!$A$1:$P$10,MATCH(Database!C2823,Currecny_M!$A$1:$P$1,0),FALSE)</f>
        <v>1</v>
      </c>
      <c r="L2823" s="82">
        <f t="shared" si="134"/>
        <v>2.50047</v>
      </c>
      <c r="M2823" s="82">
        <f>((E2823/$F$1)*VLOOKUP(N2823,Currecny_M!$A$1:$P$10,MATCH(Database!C2823,Currecny_M!$A$1:$P$1,0),FALSE))/VLOOKUP('Cover page'!$B$6,Currecny_M!$A$1:$P$10,MATCH(Database!C2823,Currecny_M!$A$1:$P$1,0),FALSE)</f>
        <v>2.50047</v>
      </c>
      <c r="N2823" s="6" t="str">
        <f>VLOOKUP(B2823,Master!$A$2:$C$11,3,FALSE)</f>
        <v>Euro</v>
      </c>
      <c r="O2823" s="6" t="str">
        <f>VLOOKUP(B2823,Master!$A$2:$C$11,2,FALSE)</f>
        <v>Europe</v>
      </c>
      <c r="Q2823" s="39" t="str">
        <f>VLOOKUP(D2823,GL_Master!$A$1:$D$80,2,FALSE)</f>
        <v>PL</v>
      </c>
      <c r="R2823" s="39" t="str">
        <f>VLOOKUP(D2823,GL_Master!$A$1:$D$80,3,FALSE)</f>
        <v>Salary wages &amp; benefits</v>
      </c>
      <c r="S2823" s="39" t="str">
        <f>VLOOKUP(D2823,GL_Master!$A$1:$D$80,4,FALSE)</f>
        <v>Employee benefits expense</v>
      </c>
    </row>
    <row r="2824" spans="1:19" x14ac:dyDescent="0.25">
      <c r="A2824" s="39" t="s">
        <v>262</v>
      </c>
      <c r="B2824" s="39" t="s">
        <v>237</v>
      </c>
      <c r="C2824" s="7">
        <v>44256</v>
      </c>
      <c r="D2824" s="39" t="s">
        <v>100</v>
      </c>
      <c r="E2824" s="39">
        <v>193</v>
      </c>
      <c r="F2824" s="82">
        <f t="shared" si="132"/>
        <v>0.193</v>
      </c>
      <c r="G2824" s="39">
        <f>VLOOKUP(N2824,Currecny_M!$A$1:$P$10,2,FALSE)</f>
        <v>83</v>
      </c>
      <c r="H2824" s="39">
        <f>MATCH(C2824,Currecny_M!$A$1:$P$1,0)</f>
        <v>13</v>
      </c>
      <c r="I2824" s="39">
        <f>VLOOKUP(N2824,Currecny_M!$A$1:$P$10,MATCH(Database!C2824,Currecny_M!$A$1:$P$1,0),FALSE)</f>
        <v>92.61</v>
      </c>
      <c r="J2824" s="82">
        <f t="shared" si="133"/>
        <v>17.873730000000002</v>
      </c>
      <c r="K2824" s="39">
        <f>VLOOKUP('Cover page'!$B$6,Currecny_M!$A$1:$P$10,MATCH(Database!C2824,Currecny_M!$A$1:$P$1,0),FALSE)</f>
        <v>1</v>
      </c>
      <c r="L2824" s="82">
        <f t="shared" si="134"/>
        <v>17.873730000000002</v>
      </c>
      <c r="M2824" s="82">
        <f>((E2824/$F$1)*VLOOKUP(N2824,Currecny_M!$A$1:$P$10,MATCH(Database!C2824,Currecny_M!$A$1:$P$1,0),FALSE))/VLOOKUP('Cover page'!$B$6,Currecny_M!$A$1:$P$10,MATCH(Database!C2824,Currecny_M!$A$1:$P$1,0),FALSE)</f>
        <v>17.873730000000002</v>
      </c>
      <c r="N2824" s="6" t="str">
        <f>VLOOKUP(B2824,Master!$A$2:$C$11,3,FALSE)</f>
        <v>Euro</v>
      </c>
      <c r="O2824" s="6" t="str">
        <f>VLOOKUP(B2824,Master!$A$2:$C$11,2,FALSE)</f>
        <v>Europe</v>
      </c>
      <c r="Q2824" s="39" t="str">
        <f>VLOOKUP(D2824,GL_Master!$A$1:$D$80,2,FALSE)</f>
        <v>PL</v>
      </c>
      <c r="R2824" s="39" t="str">
        <f>VLOOKUP(D2824,GL_Master!$A$1:$D$80,3,FALSE)</f>
        <v>Salary wages &amp; benefits</v>
      </c>
      <c r="S2824" s="39" t="str">
        <f>VLOOKUP(D2824,GL_Master!$A$1:$D$80,4,FALSE)</f>
        <v>Employee benefits expense</v>
      </c>
    </row>
    <row r="2825" spans="1:19" x14ac:dyDescent="0.25">
      <c r="A2825" s="39" t="s">
        <v>262</v>
      </c>
      <c r="B2825" s="39" t="s">
        <v>237</v>
      </c>
      <c r="C2825" s="7">
        <v>44256</v>
      </c>
      <c r="D2825" s="39" t="s">
        <v>30</v>
      </c>
      <c r="E2825" s="39">
        <v>57</v>
      </c>
      <c r="F2825" s="82">
        <f t="shared" si="132"/>
        <v>5.7000000000000002E-2</v>
      </c>
      <c r="G2825" s="39">
        <f>VLOOKUP(N2825,Currecny_M!$A$1:$P$10,2,FALSE)</f>
        <v>83</v>
      </c>
      <c r="H2825" s="39">
        <f>MATCH(C2825,Currecny_M!$A$1:$P$1,0)</f>
        <v>13</v>
      </c>
      <c r="I2825" s="39">
        <f>VLOOKUP(N2825,Currecny_M!$A$1:$P$10,MATCH(Database!C2825,Currecny_M!$A$1:$P$1,0),FALSE)</f>
        <v>92.61</v>
      </c>
      <c r="J2825" s="82">
        <f t="shared" si="133"/>
        <v>5.2787699999999997</v>
      </c>
      <c r="K2825" s="39">
        <f>VLOOKUP('Cover page'!$B$6,Currecny_M!$A$1:$P$10,MATCH(Database!C2825,Currecny_M!$A$1:$P$1,0),FALSE)</f>
        <v>1</v>
      </c>
      <c r="L2825" s="82">
        <f t="shared" si="134"/>
        <v>5.2787699999999997</v>
      </c>
      <c r="M2825" s="82">
        <f>((E2825/$F$1)*VLOOKUP(N2825,Currecny_M!$A$1:$P$10,MATCH(Database!C2825,Currecny_M!$A$1:$P$1,0),FALSE))/VLOOKUP('Cover page'!$B$6,Currecny_M!$A$1:$P$10,MATCH(Database!C2825,Currecny_M!$A$1:$P$1,0),FALSE)</f>
        <v>5.2787699999999997</v>
      </c>
      <c r="N2825" s="6" t="str">
        <f>VLOOKUP(B2825,Master!$A$2:$C$11,3,FALSE)</f>
        <v>Euro</v>
      </c>
      <c r="O2825" s="6" t="str">
        <f>VLOOKUP(B2825,Master!$A$2:$C$11,2,FALSE)</f>
        <v>Europe</v>
      </c>
      <c r="Q2825" s="39" t="str">
        <f>VLOOKUP(D2825,GL_Master!$A$1:$D$80,2,FALSE)</f>
        <v>PL</v>
      </c>
      <c r="R2825" s="39" t="str">
        <f>VLOOKUP(D2825,GL_Master!$A$1:$D$80,3,FALSE)</f>
        <v>Travelling and conveyance</v>
      </c>
      <c r="S2825" s="39" t="str">
        <f>VLOOKUP(D2825,GL_Master!$A$1:$D$80,4,FALSE)</f>
        <v>Local conveyance</v>
      </c>
    </row>
    <row r="2826" spans="1:19" x14ac:dyDescent="0.25">
      <c r="A2826" s="39" t="s">
        <v>262</v>
      </c>
      <c r="B2826" s="39" t="s">
        <v>237</v>
      </c>
      <c r="C2826" s="7">
        <v>44256</v>
      </c>
      <c r="D2826" s="39" t="s">
        <v>31</v>
      </c>
      <c r="E2826" s="39">
        <v>28</v>
      </c>
      <c r="F2826" s="82">
        <f t="shared" si="132"/>
        <v>2.8000000000000001E-2</v>
      </c>
      <c r="G2826" s="39">
        <f>VLOOKUP(N2826,Currecny_M!$A$1:$P$10,2,FALSE)</f>
        <v>83</v>
      </c>
      <c r="H2826" s="39">
        <f>MATCH(C2826,Currecny_M!$A$1:$P$1,0)</f>
        <v>13</v>
      </c>
      <c r="I2826" s="39">
        <f>VLOOKUP(N2826,Currecny_M!$A$1:$P$10,MATCH(Database!C2826,Currecny_M!$A$1:$P$1,0),FALSE)</f>
        <v>92.61</v>
      </c>
      <c r="J2826" s="82">
        <f t="shared" si="133"/>
        <v>2.5930800000000001</v>
      </c>
      <c r="K2826" s="39">
        <f>VLOOKUP('Cover page'!$B$6,Currecny_M!$A$1:$P$10,MATCH(Database!C2826,Currecny_M!$A$1:$P$1,0),FALSE)</f>
        <v>1</v>
      </c>
      <c r="L2826" s="82">
        <f t="shared" si="134"/>
        <v>2.5930800000000001</v>
      </c>
      <c r="M2826" s="82">
        <f>((E2826/$F$1)*VLOOKUP(N2826,Currecny_M!$A$1:$P$10,MATCH(Database!C2826,Currecny_M!$A$1:$P$1,0),FALSE))/VLOOKUP('Cover page'!$B$6,Currecny_M!$A$1:$P$10,MATCH(Database!C2826,Currecny_M!$A$1:$P$1,0),FALSE)</f>
        <v>2.5930800000000001</v>
      </c>
      <c r="N2826" s="6" t="str">
        <f>VLOOKUP(B2826,Master!$A$2:$C$11,3,FALSE)</f>
        <v>Euro</v>
      </c>
      <c r="O2826" s="6" t="str">
        <f>VLOOKUP(B2826,Master!$A$2:$C$11,2,FALSE)</f>
        <v>Europe</v>
      </c>
      <c r="Q2826" s="39" t="str">
        <f>VLOOKUP(D2826,GL_Master!$A$1:$D$80,2,FALSE)</f>
        <v>PL</v>
      </c>
      <c r="R2826" s="39" t="str">
        <f>VLOOKUP(D2826,GL_Master!$A$1:$D$80,3,FALSE)</f>
        <v>Office expenses</v>
      </c>
      <c r="S2826" s="39" t="str">
        <f>VLOOKUP(D2826,GL_Master!$A$1:$D$80,4,FALSE)</f>
        <v>Parking charges</v>
      </c>
    </row>
    <row r="2827" spans="1:19" x14ac:dyDescent="0.25">
      <c r="A2827" s="39" t="s">
        <v>262</v>
      </c>
      <c r="B2827" s="39" t="s">
        <v>237</v>
      </c>
      <c r="C2827" s="7">
        <v>44256</v>
      </c>
      <c r="D2827" s="39" t="s">
        <v>101</v>
      </c>
      <c r="E2827" s="39">
        <v>29</v>
      </c>
      <c r="F2827" s="82">
        <f t="shared" si="132"/>
        <v>2.9000000000000001E-2</v>
      </c>
      <c r="G2827" s="39">
        <f>VLOOKUP(N2827,Currecny_M!$A$1:$P$10,2,FALSE)</f>
        <v>83</v>
      </c>
      <c r="H2827" s="39">
        <f>MATCH(C2827,Currecny_M!$A$1:$P$1,0)</f>
        <v>13</v>
      </c>
      <c r="I2827" s="39">
        <f>VLOOKUP(N2827,Currecny_M!$A$1:$P$10,MATCH(Database!C2827,Currecny_M!$A$1:$P$1,0),FALSE)</f>
        <v>92.61</v>
      </c>
      <c r="J2827" s="82">
        <f t="shared" si="133"/>
        <v>2.6856900000000001</v>
      </c>
      <c r="K2827" s="39">
        <f>VLOOKUP('Cover page'!$B$6,Currecny_M!$A$1:$P$10,MATCH(Database!C2827,Currecny_M!$A$1:$P$1,0),FALSE)</f>
        <v>1</v>
      </c>
      <c r="L2827" s="82">
        <f t="shared" si="134"/>
        <v>2.6856900000000001</v>
      </c>
      <c r="M2827" s="82">
        <f>((E2827/$F$1)*VLOOKUP(N2827,Currecny_M!$A$1:$P$10,MATCH(Database!C2827,Currecny_M!$A$1:$P$1,0),FALSE))/VLOOKUP('Cover page'!$B$6,Currecny_M!$A$1:$P$10,MATCH(Database!C2827,Currecny_M!$A$1:$P$1,0),FALSE)</f>
        <v>2.6856900000000001</v>
      </c>
      <c r="N2827" s="6" t="str">
        <f>VLOOKUP(B2827,Master!$A$2:$C$11,3,FALSE)</f>
        <v>Euro</v>
      </c>
      <c r="O2827" s="6" t="str">
        <f>VLOOKUP(B2827,Master!$A$2:$C$11,2,FALSE)</f>
        <v>Europe</v>
      </c>
      <c r="Q2827" s="39" t="str">
        <f>VLOOKUP(D2827,GL_Master!$A$1:$D$80,2,FALSE)</f>
        <v>PL</v>
      </c>
      <c r="R2827" s="39" t="str">
        <f>VLOOKUP(D2827,GL_Master!$A$1:$D$80,3,FALSE)</f>
        <v>COGS</v>
      </c>
      <c r="S2827" s="39" t="str">
        <f>VLOOKUP(D2827,GL_Master!$A$1:$D$80,4,FALSE)</f>
        <v>Purchase of other traded goods</v>
      </c>
    </row>
    <row r="2828" spans="1:19" x14ac:dyDescent="0.25">
      <c r="A2828" s="39" t="s">
        <v>262</v>
      </c>
      <c r="B2828" s="39" t="s">
        <v>237</v>
      </c>
      <c r="C2828" s="7">
        <v>44256</v>
      </c>
      <c r="D2828" s="39" t="s">
        <v>102</v>
      </c>
      <c r="E2828" s="39">
        <v>29</v>
      </c>
      <c r="F2828" s="82">
        <f t="shared" si="132"/>
        <v>2.9000000000000001E-2</v>
      </c>
      <c r="G2828" s="39">
        <f>VLOOKUP(N2828,Currecny_M!$A$1:$P$10,2,FALSE)</f>
        <v>83</v>
      </c>
      <c r="H2828" s="39">
        <f>MATCH(C2828,Currecny_M!$A$1:$P$1,0)</f>
        <v>13</v>
      </c>
      <c r="I2828" s="39">
        <f>VLOOKUP(N2828,Currecny_M!$A$1:$P$10,MATCH(Database!C2828,Currecny_M!$A$1:$P$1,0),FALSE)</f>
        <v>92.61</v>
      </c>
      <c r="J2828" s="82">
        <f t="shared" si="133"/>
        <v>2.6856900000000001</v>
      </c>
      <c r="K2828" s="39">
        <f>VLOOKUP('Cover page'!$B$6,Currecny_M!$A$1:$P$10,MATCH(Database!C2828,Currecny_M!$A$1:$P$1,0),FALSE)</f>
        <v>1</v>
      </c>
      <c r="L2828" s="82">
        <f t="shared" si="134"/>
        <v>2.6856900000000001</v>
      </c>
      <c r="M2828" s="82">
        <f>((E2828/$F$1)*VLOOKUP(N2828,Currecny_M!$A$1:$P$10,MATCH(Database!C2828,Currecny_M!$A$1:$P$1,0),FALSE))/VLOOKUP('Cover page'!$B$6,Currecny_M!$A$1:$P$10,MATCH(Database!C2828,Currecny_M!$A$1:$P$1,0),FALSE)</f>
        <v>2.6856900000000001</v>
      </c>
      <c r="N2828" s="6" t="str">
        <f>VLOOKUP(B2828,Master!$A$2:$C$11,3,FALSE)</f>
        <v>Euro</v>
      </c>
      <c r="O2828" s="6" t="str">
        <f>VLOOKUP(B2828,Master!$A$2:$C$11,2,FALSE)</f>
        <v>Europe</v>
      </c>
      <c r="Q2828" s="39" t="str">
        <f>VLOOKUP(D2828,GL_Master!$A$1:$D$80,2,FALSE)</f>
        <v>PL</v>
      </c>
      <c r="R2828" s="39" t="str">
        <f>VLOOKUP(D2828,GL_Master!$A$1:$D$80,3,FALSE)</f>
        <v>Staff welfare expenses</v>
      </c>
      <c r="S2828" s="39" t="str">
        <f>VLOOKUP(D2828,GL_Master!$A$1:$D$80,4,FALSE)</f>
        <v>Diwali Expense</v>
      </c>
    </row>
    <row r="2829" spans="1:19" x14ac:dyDescent="0.25">
      <c r="A2829" s="39" t="s">
        <v>262</v>
      </c>
      <c r="B2829" s="39" t="s">
        <v>237</v>
      </c>
      <c r="C2829" s="7">
        <v>44256</v>
      </c>
      <c r="D2829" s="39" t="s">
        <v>20</v>
      </c>
      <c r="E2829" s="39">
        <v>54</v>
      </c>
      <c r="F2829" s="82">
        <f t="shared" si="132"/>
        <v>5.3999999999999999E-2</v>
      </c>
      <c r="G2829" s="39">
        <f>VLOOKUP(N2829,Currecny_M!$A$1:$P$10,2,FALSE)</f>
        <v>83</v>
      </c>
      <c r="H2829" s="39">
        <f>MATCH(C2829,Currecny_M!$A$1:$P$1,0)</f>
        <v>13</v>
      </c>
      <c r="I2829" s="39">
        <f>VLOOKUP(N2829,Currecny_M!$A$1:$P$10,MATCH(Database!C2829,Currecny_M!$A$1:$P$1,0),FALSE)</f>
        <v>92.61</v>
      </c>
      <c r="J2829" s="82">
        <f t="shared" si="133"/>
        <v>5.0009399999999999</v>
      </c>
      <c r="K2829" s="39">
        <f>VLOOKUP('Cover page'!$B$6,Currecny_M!$A$1:$P$10,MATCH(Database!C2829,Currecny_M!$A$1:$P$1,0),FALSE)</f>
        <v>1</v>
      </c>
      <c r="L2829" s="82">
        <f t="shared" si="134"/>
        <v>5.0009399999999999</v>
      </c>
      <c r="M2829" s="82">
        <f>((E2829/$F$1)*VLOOKUP(N2829,Currecny_M!$A$1:$P$10,MATCH(Database!C2829,Currecny_M!$A$1:$P$1,0),FALSE))/VLOOKUP('Cover page'!$B$6,Currecny_M!$A$1:$P$10,MATCH(Database!C2829,Currecny_M!$A$1:$P$1,0),FALSE)</f>
        <v>5.0009399999999999</v>
      </c>
      <c r="N2829" s="6" t="str">
        <f>VLOOKUP(B2829,Master!$A$2:$C$11,3,FALSE)</f>
        <v>Euro</v>
      </c>
      <c r="O2829" s="6" t="str">
        <f>VLOOKUP(B2829,Master!$A$2:$C$11,2,FALSE)</f>
        <v>Europe</v>
      </c>
      <c r="Q2829" s="39" t="str">
        <f>VLOOKUP(D2829,GL_Master!$A$1:$D$80,2,FALSE)</f>
        <v>PL</v>
      </c>
      <c r="R2829" s="39" t="str">
        <f>VLOOKUP(D2829,GL_Master!$A$1:$D$80,3,FALSE)</f>
        <v>Selling and Marketing expenses</v>
      </c>
      <c r="S2829" s="39" t="str">
        <f>VLOOKUP(D2829,GL_Master!$A$1:$D$80,4,FALSE)</f>
        <v>Business promotion</v>
      </c>
    </row>
    <row r="2830" spans="1:19" x14ac:dyDescent="0.25">
      <c r="A2830" s="39" t="s">
        <v>262</v>
      </c>
      <c r="B2830" s="39" t="s">
        <v>237</v>
      </c>
      <c r="C2830" s="7">
        <v>44256</v>
      </c>
      <c r="D2830" s="39" t="s">
        <v>29</v>
      </c>
      <c r="E2830" s="39">
        <v>55</v>
      </c>
      <c r="F2830" s="82">
        <f t="shared" si="132"/>
        <v>5.5E-2</v>
      </c>
      <c r="G2830" s="39">
        <f>VLOOKUP(N2830,Currecny_M!$A$1:$P$10,2,FALSE)</f>
        <v>83</v>
      </c>
      <c r="H2830" s="39">
        <f>MATCH(C2830,Currecny_M!$A$1:$P$1,0)</f>
        <v>13</v>
      </c>
      <c r="I2830" s="39">
        <f>VLOOKUP(N2830,Currecny_M!$A$1:$P$10,MATCH(Database!C2830,Currecny_M!$A$1:$P$1,0),FALSE)</f>
        <v>92.61</v>
      </c>
      <c r="J2830" s="82">
        <f t="shared" si="133"/>
        <v>5.0935499999999996</v>
      </c>
      <c r="K2830" s="39">
        <f>VLOOKUP('Cover page'!$B$6,Currecny_M!$A$1:$P$10,MATCH(Database!C2830,Currecny_M!$A$1:$P$1,0),FALSE)</f>
        <v>1</v>
      </c>
      <c r="L2830" s="82">
        <f t="shared" si="134"/>
        <v>5.0935499999999996</v>
      </c>
      <c r="M2830" s="82">
        <f>((E2830/$F$1)*VLOOKUP(N2830,Currecny_M!$A$1:$P$10,MATCH(Database!C2830,Currecny_M!$A$1:$P$1,0),FALSE))/VLOOKUP('Cover page'!$B$6,Currecny_M!$A$1:$P$10,MATCH(Database!C2830,Currecny_M!$A$1:$P$1,0),FALSE)</f>
        <v>5.0935499999999996</v>
      </c>
      <c r="N2830" s="6" t="str">
        <f>VLOOKUP(B2830,Master!$A$2:$C$11,3,FALSE)</f>
        <v>Euro</v>
      </c>
      <c r="O2830" s="6" t="str">
        <f>VLOOKUP(B2830,Master!$A$2:$C$11,2,FALSE)</f>
        <v>Europe</v>
      </c>
      <c r="Q2830" s="39" t="str">
        <f>VLOOKUP(D2830,GL_Master!$A$1:$D$80,2,FALSE)</f>
        <v>PL</v>
      </c>
      <c r="R2830" s="39" t="str">
        <f>VLOOKUP(D2830,GL_Master!$A$1:$D$80,3,FALSE)</f>
        <v>Communication &amp; internet exp</v>
      </c>
      <c r="S2830" s="39" t="str">
        <f>VLOOKUP(D2830,GL_Master!$A$1:$D$80,4,FALSE)</f>
        <v>Communication cost</v>
      </c>
    </row>
    <row r="2831" spans="1:19" x14ac:dyDescent="0.25">
      <c r="A2831" s="39" t="s">
        <v>262</v>
      </c>
      <c r="B2831" s="39" t="s">
        <v>237</v>
      </c>
      <c r="C2831" s="7">
        <v>44256</v>
      </c>
      <c r="D2831" s="39" t="s">
        <v>41</v>
      </c>
      <c r="E2831" s="39">
        <v>29</v>
      </c>
      <c r="F2831" s="82">
        <f t="shared" si="132"/>
        <v>2.9000000000000001E-2</v>
      </c>
      <c r="G2831" s="39">
        <f>VLOOKUP(N2831,Currecny_M!$A$1:$P$10,2,FALSE)</f>
        <v>83</v>
      </c>
      <c r="H2831" s="39">
        <f>MATCH(C2831,Currecny_M!$A$1:$P$1,0)</f>
        <v>13</v>
      </c>
      <c r="I2831" s="39">
        <f>VLOOKUP(N2831,Currecny_M!$A$1:$P$10,MATCH(Database!C2831,Currecny_M!$A$1:$P$1,0),FALSE)</f>
        <v>92.61</v>
      </c>
      <c r="J2831" s="82">
        <f t="shared" si="133"/>
        <v>2.6856900000000001</v>
      </c>
      <c r="K2831" s="39">
        <f>VLOOKUP('Cover page'!$B$6,Currecny_M!$A$1:$P$10,MATCH(Database!C2831,Currecny_M!$A$1:$P$1,0),FALSE)</f>
        <v>1</v>
      </c>
      <c r="L2831" s="82">
        <f t="shared" si="134"/>
        <v>2.6856900000000001</v>
      </c>
      <c r="M2831" s="82">
        <f>((E2831/$F$1)*VLOOKUP(N2831,Currecny_M!$A$1:$P$10,MATCH(Database!C2831,Currecny_M!$A$1:$P$1,0),FALSE))/VLOOKUP('Cover page'!$B$6,Currecny_M!$A$1:$P$10,MATCH(Database!C2831,Currecny_M!$A$1:$P$1,0),FALSE)</f>
        <v>2.6856900000000001</v>
      </c>
      <c r="N2831" s="6" t="str">
        <f>VLOOKUP(B2831,Master!$A$2:$C$11,3,FALSE)</f>
        <v>Euro</v>
      </c>
      <c r="O2831" s="6" t="str">
        <f>VLOOKUP(B2831,Master!$A$2:$C$11,2,FALSE)</f>
        <v>Europe</v>
      </c>
      <c r="Q2831" s="39" t="str">
        <f>VLOOKUP(D2831,GL_Master!$A$1:$D$80,2,FALSE)</f>
        <v>PL</v>
      </c>
      <c r="R2831" s="39" t="str">
        <f>VLOOKUP(D2831,GL_Master!$A$1:$D$80,3,FALSE)</f>
        <v>Communication &amp; internet exp</v>
      </c>
      <c r="S2831" s="39" t="str">
        <f>VLOOKUP(D2831,GL_Master!$A$1:$D$80,4,FALSE)</f>
        <v>Communication cost</v>
      </c>
    </row>
    <row r="2832" spans="1:19" x14ac:dyDescent="0.25">
      <c r="A2832" s="39" t="s">
        <v>262</v>
      </c>
      <c r="B2832" s="39" t="s">
        <v>237</v>
      </c>
      <c r="C2832" s="7">
        <v>44256</v>
      </c>
      <c r="D2832" s="39" t="s">
        <v>103</v>
      </c>
      <c r="E2832" s="39">
        <v>56</v>
      </c>
      <c r="F2832" s="82">
        <f t="shared" si="132"/>
        <v>5.6000000000000001E-2</v>
      </c>
      <c r="G2832" s="39">
        <f>VLOOKUP(N2832,Currecny_M!$A$1:$P$10,2,FALSE)</f>
        <v>83</v>
      </c>
      <c r="H2832" s="39">
        <f>MATCH(C2832,Currecny_M!$A$1:$P$1,0)</f>
        <v>13</v>
      </c>
      <c r="I2832" s="39">
        <f>VLOOKUP(N2832,Currecny_M!$A$1:$P$10,MATCH(Database!C2832,Currecny_M!$A$1:$P$1,0),FALSE)</f>
        <v>92.61</v>
      </c>
      <c r="J2832" s="82">
        <f t="shared" si="133"/>
        <v>5.1861600000000001</v>
      </c>
      <c r="K2832" s="39">
        <f>VLOOKUP('Cover page'!$B$6,Currecny_M!$A$1:$P$10,MATCH(Database!C2832,Currecny_M!$A$1:$P$1,0),FALSE)</f>
        <v>1</v>
      </c>
      <c r="L2832" s="82">
        <f t="shared" si="134"/>
        <v>5.1861600000000001</v>
      </c>
      <c r="M2832" s="82">
        <f>((E2832/$F$1)*VLOOKUP(N2832,Currecny_M!$A$1:$P$10,MATCH(Database!C2832,Currecny_M!$A$1:$P$1,0),FALSE))/VLOOKUP('Cover page'!$B$6,Currecny_M!$A$1:$P$10,MATCH(Database!C2832,Currecny_M!$A$1:$P$1,0),FALSE)</f>
        <v>5.1861600000000001</v>
      </c>
      <c r="N2832" s="6" t="str">
        <f>VLOOKUP(B2832,Master!$A$2:$C$11,3,FALSE)</f>
        <v>Euro</v>
      </c>
      <c r="O2832" s="6" t="str">
        <f>VLOOKUP(B2832,Master!$A$2:$C$11,2,FALSE)</f>
        <v>Europe</v>
      </c>
      <c r="Q2832" s="39" t="str">
        <f>VLOOKUP(D2832,GL_Master!$A$1:$D$80,2,FALSE)</f>
        <v>PL</v>
      </c>
      <c r="R2832" s="39" t="str">
        <f>VLOOKUP(D2832,GL_Master!$A$1:$D$80,3,FALSE)</f>
        <v>Communication &amp; internet exp</v>
      </c>
      <c r="S2832" s="39" t="str">
        <f>VLOOKUP(D2832,GL_Master!$A$1:$D$80,4,FALSE)</f>
        <v>Communication cost</v>
      </c>
    </row>
    <row r="2833" spans="1:19" x14ac:dyDescent="0.25">
      <c r="A2833" s="39" t="s">
        <v>262</v>
      </c>
      <c r="B2833" s="39" t="s">
        <v>237</v>
      </c>
      <c r="C2833" s="7">
        <v>44256</v>
      </c>
      <c r="D2833" s="39" t="s">
        <v>104</v>
      </c>
      <c r="E2833" s="39">
        <v>83</v>
      </c>
      <c r="F2833" s="82">
        <f t="shared" si="132"/>
        <v>8.3000000000000004E-2</v>
      </c>
      <c r="G2833" s="39">
        <f>VLOOKUP(N2833,Currecny_M!$A$1:$P$10,2,FALSE)</f>
        <v>83</v>
      </c>
      <c r="H2833" s="39">
        <f>MATCH(C2833,Currecny_M!$A$1:$P$1,0)</f>
        <v>13</v>
      </c>
      <c r="I2833" s="39">
        <f>VLOOKUP(N2833,Currecny_M!$A$1:$P$10,MATCH(Database!C2833,Currecny_M!$A$1:$P$1,0),FALSE)</f>
        <v>92.61</v>
      </c>
      <c r="J2833" s="82">
        <f t="shared" si="133"/>
        <v>7.6866300000000001</v>
      </c>
      <c r="K2833" s="39">
        <f>VLOOKUP('Cover page'!$B$6,Currecny_M!$A$1:$P$10,MATCH(Database!C2833,Currecny_M!$A$1:$P$1,0),FALSE)</f>
        <v>1</v>
      </c>
      <c r="L2833" s="82">
        <f t="shared" si="134"/>
        <v>7.6866300000000001</v>
      </c>
      <c r="M2833" s="82">
        <f>((E2833/$F$1)*VLOOKUP(N2833,Currecny_M!$A$1:$P$10,MATCH(Database!C2833,Currecny_M!$A$1:$P$1,0),FALSE))/VLOOKUP('Cover page'!$B$6,Currecny_M!$A$1:$P$10,MATCH(Database!C2833,Currecny_M!$A$1:$P$1,0),FALSE)</f>
        <v>7.6866300000000001</v>
      </c>
      <c r="N2833" s="6" t="str">
        <f>VLOOKUP(B2833,Master!$A$2:$C$11,3,FALSE)</f>
        <v>Euro</v>
      </c>
      <c r="O2833" s="6" t="str">
        <f>VLOOKUP(B2833,Master!$A$2:$C$11,2,FALSE)</f>
        <v>Europe</v>
      </c>
      <c r="Q2833" s="39" t="str">
        <f>VLOOKUP(D2833,GL_Master!$A$1:$D$80,2,FALSE)</f>
        <v>PL</v>
      </c>
      <c r="R2833" s="39" t="str">
        <f>VLOOKUP(D2833,GL_Master!$A$1:$D$80,3,FALSE)</f>
        <v>Legal &amp; Professional expenses</v>
      </c>
      <c r="S2833" s="39" t="str">
        <f>VLOOKUP(D2833,GL_Master!$A$1:$D$80,4,FALSE)</f>
        <v>Professional Fees - Others</v>
      </c>
    </row>
    <row r="2834" spans="1:19" x14ac:dyDescent="0.25">
      <c r="A2834" s="39" t="s">
        <v>262</v>
      </c>
      <c r="B2834" s="39" t="s">
        <v>237</v>
      </c>
      <c r="C2834" s="7">
        <v>44256</v>
      </c>
      <c r="D2834" s="39" t="s">
        <v>105</v>
      </c>
      <c r="E2834" s="39">
        <v>57</v>
      </c>
      <c r="F2834" s="82">
        <f t="shared" si="132"/>
        <v>5.7000000000000002E-2</v>
      </c>
      <c r="G2834" s="39">
        <f>VLOOKUP(N2834,Currecny_M!$A$1:$P$10,2,FALSE)</f>
        <v>83</v>
      </c>
      <c r="H2834" s="39">
        <f>MATCH(C2834,Currecny_M!$A$1:$P$1,0)</f>
        <v>13</v>
      </c>
      <c r="I2834" s="39">
        <f>VLOOKUP(N2834,Currecny_M!$A$1:$P$10,MATCH(Database!C2834,Currecny_M!$A$1:$P$1,0),FALSE)</f>
        <v>92.61</v>
      </c>
      <c r="J2834" s="82">
        <f t="shared" si="133"/>
        <v>5.2787699999999997</v>
      </c>
      <c r="K2834" s="39">
        <f>VLOOKUP('Cover page'!$B$6,Currecny_M!$A$1:$P$10,MATCH(Database!C2834,Currecny_M!$A$1:$P$1,0),FALSE)</f>
        <v>1</v>
      </c>
      <c r="L2834" s="82">
        <f t="shared" si="134"/>
        <v>5.2787699999999997</v>
      </c>
      <c r="M2834" s="82">
        <f>((E2834/$F$1)*VLOOKUP(N2834,Currecny_M!$A$1:$P$10,MATCH(Database!C2834,Currecny_M!$A$1:$P$1,0),FALSE))/VLOOKUP('Cover page'!$B$6,Currecny_M!$A$1:$P$10,MATCH(Database!C2834,Currecny_M!$A$1:$P$1,0),FALSE)</f>
        <v>5.2787699999999997</v>
      </c>
      <c r="N2834" s="6" t="str">
        <f>VLOOKUP(B2834,Master!$A$2:$C$11,3,FALSE)</f>
        <v>Euro</v>
      </c>
      <c r="O2834" s="6" t="str">
        <f>VLOOKUP(B2834,Master!$A$2:$C$11,2,FALSE)</f>
        <v>Europe</v>
      </c>
      <c r="Q2834" s="39" t="str">
        <f>VLOOKUP(D2834,GL_Master!$A$1:$D$80,2,FALSE)</f>
        <v>PL</v>
      </c>
      <c r="R2834" s="39" t="str">
        <f>VLOOKUP(D2834,GL_Master!$A$1:$D$80,3,FALSE)</f>
        <v>Travelling and conveyance</v>
      </c>
      <c r="S2834" s="39" t="str">
        <f>VLOOKUP(D2834,GL_Master!$A$1:$D$80,4,FALSE)</f>
        <v>Car hiring and rental services</v>
      </c>
    </row>
    <row r="2835" spans="1:19" x14ac:dyDescent="0.25">
      <c r="A2835" s="39" t="s">
        <v>262</v>
      </c>
      <c r="B2835" s="39" t="s">
        <v>237</v>
      </c>
      <c r="C2835" s="7">
        <v>44256</v>
      </c>
      <c r="D2835" s="39" t="s">
        <v>106</v>
      </c>
      <c r="E2835" s="39">
        <v>29</v>
      </c>
      <c r="F2835" s="82">
        <f t="shared" si="132"/>
        <v>2.9000000000000001E-2</v>
      </c>
      <c r="G2835" s="39">
        <f>VLOOKUP(N2835,Currecny_M!$A$1:$P$10,2,FALSE)</f>
        <v>83</v>
      </c>
      <c r="H2835" s="39">
        <f>MATCH(C2835,Currecny_M!$A$1:$P$1,0)</f>
        <v>13</v>
      </c>
      <c r="I2835" s="39">
        <f>VLOOKUP(N2835,Currecny_M!$A$1:$P$10,MATCH(Database!C2835,Currecny_M!$A$1:$P$1,0),FALSE)</f>
        <v>92.61</v>
      </c>
      <c r="J2835" s="82">
        <f t="shared" si="133"/>
        <v>2.6856900000000001</v>
      </c>
      <c r="K2835" s="39">
        <f>VLOOKUP('Cover page'!$B$6,Currecny_M!$A$1:$P$10,MATCH(Database!C2835,Currecny_M!$A$1:$P$1,0),FALSE)</f>
        <v>1</v>
      </c>
      <c r="L2835" s="82">
        <f t="shared" si="134"/>
        <v>2.6856900000000001</v>
      </c>
      <c r="M2835" s="82">
        <f>((E2835/$F$1)*VLOOKUP(N2835,Currecny_M!$A$1:$P$10,MATCH(Database!C2835,Currecny_M!$A$1:$P$1,0),FALSE))/VLOOKUP('Cover page'!$B$6,Currecny_M!$A$1:$P$10,MATCH(Database!C2835,Currecny_M!$A$1:$P$1,0),FALSE)</f>
        <v>2.6856900000000001</v>
      </c>
      <c r="N2835" s="6" t="str">
        <f>VLOOKUP(B2835,Master!$A$2:$C$11,3,FALSE)</f>
        <v>Euro</v>
      </c>
      <c r="O2835" s="6" t="str">
        <f>VLOOKUP(B2835,Master!$A$2:$C$11,2,FALSE)</f>
        <v>Europe</v>
      </c>
      <c r="Q2835" s="39" t="str">
        <f>VLOOKUP(D2835,GL_Master!$A$1:$D$80,2,FALSE)</f>
        <v>PL</v>
      </c>
      <c r="R2835" s="39" t="str">
        <f>VLOOKUP(D2835,GL_Master!$A$1:$D$80,3,FALSE)</f>
        <v>Communication &amp; internet exp</v>
      </c>
      <c r="S2835" s="39" t="str">
        <f>VLOOKUP(D2835,GL_Master!$A$1:$D$80,4,FALSE)</f>
        <v>Printing &amp; Stationary</v>
      </c>
    </row>
    <row r="2836" spans="1:19" x14ac:dyDescent="0.25">
      <c r="A2836" s="39" t="s">
        <v>262</v>
      </c>
      <c r="B2836" s="39" t="s">
        <v>237</v>
      </c>
      <c r="C2836" s="7">
        <v>44256</v>
      </c>
      <c r="D2836" s="39" t="s">
        <v>32</v>
      </c>
      <c r="E2836" s="39">
        <v>28</v>
      </c>
      <c r="F2836" s="82">
        <f t="shared" si="132"/>
        <v>2.8000000000000001E-2</v>
      </c>
      <c r="G2836" s="39">
        <f>VLOOKUP(N2836,Currecny_M!$A$1:$P$10,2,FALSE)</f>
        <v>83</v>
      </c>
      <c r="H2836" s="39">
        <f>MATCH(C2836,Currecny_M!$A$1:$P$1,0)</f>
        <v>13</v>
      </c>
      <c r="I2836" s="39">
        <f>VLOOKUP(N2836,Currecny_M!$A$1:$P$10,MATCH(Database!C2836,Currecny_M!$A$1:$P$1,0),FALSE)</f>
        <v>92.61</v>
      </c>
      <c r="J2836" s="82">
        <f t="shared" si="133"/>
        <v>2.5930800000000001</v>
      </c>
      <c r="K2836" s="39">
        <f>VLOOKUP('Cover page'!$B$6,Currecny_M!$A$1:$P$10,MATCH(Database!C2836,Currecny_M!$A$1:$P$1,0),FALSE)</f>
        <v>1</v>
      </c>
      <c r="L2836" s="82">
        <f t="shared" si="134"/>
        <v>2.5930800000000001</v>
      </c>
      <c r="M2836" s="82">
        <f>((E2836/$F$1)*VLOOKUP(N2836,Currecny_M!$A$1:$P$10,MATCH(Database!C2836,Currecny_M!$A$1:$P$1,0),FALSE))/VLOOKUP('Cover page'!$B$6,Currecny_M!$A$1:$P$10,MATCH(Database!C2836,Currecny_M!$A$1:$P$1,0),FALSE)</f>
        <v>2.5930800000000001</v>
      </c>
      <c r="N2836" s="6" t="str">
        <f>VLOOKUP(B2836,Master!$A$2:$C$11,3,FALSE)</f>
        <v>Euro</v>
      </c>
      <c r="O2836" s="6" t="str">
        <f>VLOOKUP(B2836,Master!$A$2:$C$11,2,FALSE)</f>
        <v>Europe</v>
      </c>
      <c r="Q2836" s="39" t="str">
        <f>VLOOKUP(D2836,GL_Master!$A$1:$D$80,2,FALSE)</f>
        <v>PL</v>
      </c>
      <c r="R2836" s="39" t="str">
        <f>VLOOKUP(D2836,GL_Master!$A$1:$D$80,3,FALSE)</f>
        <v>Communication &amp; internet exp</v>
      </c>
      <c r="S2836" s="39" t="str">
        <f>VLOOKUP(D2836,GL_Master!$A$1:$D$80,4,FALSE)</f>
        <v>Printing &amp; Stationary</v>
      </c>
    </row>
    <row r="2837" spans="1:19" x14ac:dyDescent="0.25">
      <c r="A2837" s="39" t="s">
        <v>262</v>
      </c>
      <c r="B2837" s="39" t="s">
        <v>237</v>
      </c>
      <c r="C2837" s="7">
        <v>44256</v>
      </c>
      <c r="D2837" s="39" t="s">
        <v>35</v>
      </c>
      <c r="E2837" s="39">
        <v>83</v>
      </c>
      <c r="F2837" s="82">
        <f t="shared" si="132"/>
        <v>8.3000000000000004E-2</v>
      </c>
      <c r="G2837" s="39">
        <f>VLOOKUP(N2837,Currecny_M!$A$1:$P$10,2,FALSE)</f>
        <v>83</v>
      </c>
      <c r="H2837" s="39">
        <f>MATCH(C2837,Currecny_M!$A$1:$P$1,0)</f>
        <v>13</v>
      </c>
      <c r="I2837" s="39">
        <f>VLOOKUP(N2837,Currecny_M!$A$1:$P$10,MATCH(Database!C2837,Currecny_M!$A$1:$P$1,0),FALSE)</f>
        <v>92.61</v>
      </c>
      <c r="J2837" s="82">
        <f t="shared" si="133"/>
        <v>7.6866300000000001</v>
      </c>
      <c r="K2837" s="39">
        <f>VLOOKUP('Cover page'!$B$6,Currecny_M!$A$1:$P$10,MATCH(Database!C2837,Currecny_M!$A$1:$P$1,0),FALSE)</f>
        <v>1</v>
      </c>
      <c r="L2837" s="82">
        <f t="shared" si="134"/>
        <v>7.6866300000000001</v>
      </c>
      <c r="M2837" s="82">
        <f>((E2837/$F$1)*VLOOKUP(N2837,Currecny_M!$A$1:$P$10,MATCH(Database!C2837,Currecny_M!$A$1:$P$1,0),FALSE))/VLOOKUP('Cover page'!$B$6,Currecny_M!$A$1:$P$10,MATCH(Database!C2837,Currecny_M!$A$1:$P$1,0),FALSE)</f>
        <v>7.6866300000000001</v>
      </c>
      <c r="N2837" s="6" t="str">
        <f>VLOOKUP(B2837,Master!$A$2:$C$11,3,FALSE)</f>
        <v>Euro</v>
      </c>
      <c r="O2837" s="6" t="str">
        <f>VLOOKUP(B2837,Master!$A$2:$C$11,2,FALSE)</f>
        <v>Europe</v>
      </c>
      <c r="Q2837" s="39" t="str">
        <f>VLOOKUP(D2837,GL_Master!$A$1:$D$80,2,FALSE)</f>
        <v>PL</v>
      </c>
      <c r="R2837" s="39" t="str">
        <f>VLOOKUP(D2837,GL_Master!$A$1:$D$80,3,FALSE)</f>
        <v>Security Expenses</v>
      </c>
      <c r="S2837" s="39" t="str">
        <f>VLOOKUP(D2837,GL_Master!$A$1:$D$80,4,FALSE)</f>
        <v>Security Expenses others</v>
      </c>
    </row>
    <row r="2838" spans="1:19" x14ac:dyDescent="0.25">
      <c r="A2838" s="39" t="s">
        <v>262</v>
      </c>
      <c r="B2838" s="39" t="s">
        <v>237</v>
      </c>
      <c r="C2838" s="7">
        <v>44256</v>
      </c>
      <c r="D2838" s="39" t="s">
        <v>38</v>
      </c>
      <c r="E2838" s="39">
        <v>27</v>
      </c>
      <c r="F2838" s="82">
        <f t="shared" si="132"/>
        <v>2.7E-2</v>
      </c>
      <c r="G2838" s="39">
        <f>VLOOKUP(N2838,Currecny_M!$A$1:$P$10,2,FALSE)</f>
        <v>83</v>
      </c>
      <c r="H2838" s="39">
        <f>MATCH(C2838,Currecny_M!$A$1:$P$1,0)</f>
        <v>13</v>
      </c>
      <c r="I2838" s="39">
        <f>VLOOKUP(N2838,Currecny_M!$A$1:$P$10,MATCH(Database!C2838,Currecny_M!$A$1:$P$1,0),FALSE)</f>
        <v>92.61</v>
      </c>
      <c r="J2838" s="82">
        <f t="shared" si="133"/>
        <v>2.50047</v>
      </c>
      <c r="K2838" s="39">
        <f>VLOOKUP('Cover page'!$B$6,Currecny_M!$A$1:$P$10,MATCH(Database!C2838,Currecny_M!$A$1:$P$1,0),FALSE)</f>
        <v>1</v>
      </c>
      <c r="L2838" s="82">
        <f t="shared" si="134"/>
        <v>2.50047</v>
      </c>
      <c r="M2838" s="82">
        <f>((E2838/$F$1)*VLOOKUP(N2838,Currecny_M!$A$1:$P$10,MATCH(Database!C2838,Currecny_M!$A$1:$P$1,0),FALSE))/VLOOKUP('Cover page'!$B$6,Currecny_M!$A$1:$P$10,MATCH(Database!C2838,Currecny_M!$A$1:$P$1,0),FALSE)</f>
        <v>2.50047</v>
      </c>
      <c r="N2838" s="6" t="str">
        <f>VLOOKUP(B2838,Master!$A$2:$C$11,3,FALSE)</f>
        <v>Euro</v>
      </c>
      <c r="O2838" s="6" t="str">
        <f>VLOOKUP(B2838,Master!$A$2:$C$11,2,FALSE)</f>
        <v>Europe</v>
      </c>
      <c r="Q2838" s="39" t="str">
        <f>VLOOKUP(D2838,GL_Master!$A$1:$D$80,2,FALSE)</f>
        <v>PL</v>
      </c>
      <c r="R2838" s="39" t="str">
        <f>VLOOKUP(D2838,GL_Master!$A$1:$D$80,3,FALSE)</f>
        <v>House Keeping Expenses</v>
      </c>
      <c r="S2838" s="39" t="str">
        <f>VLOOKUP(D2838,GL_Master!$A$1:$D$80,4,FALSE)</f>
        <v>House Keeping Expenses</v>
      </c>
    </row>
    <row r="2839" spans="1:19" x14ac:dyDescent="0.25">
      <c r="A2839" s="39" t="s">
        <v>262</v>
      </c>
      <c r="B2839" s="39" t="s">
        <v>237</v>
      </c>
      <c r="C2839" s="7">
        <v>44256</v>
      </c>
      <c r="D2839" s="39" t="s">
        <v>107</v>
      </c>
      <c r="E2839" s="39">
        <v>28</v>
      </c>
      <c r="F2839" s="82">
        <f t="shared" si="132"/>
        <v>2.8000000000000001E-2</v>
      </c>
      <c r="G2839" s="39">
        <f>VLOOKUP(N2839,Currecny_M!$A$1:$P$10,2,FALSE)</f>
        <v>83</v>
      </c>
      <c r="H2839" s="39">
        <f>MATCH(C2839,Currecny_M!$A$1:$P$1,0)</f>
        <v>13</v>
      </c>
      <c r="I2839" s="39">
        <f>VLOOKUP(N2839,Currecny_M!$A$1:$P$10,MATCH(Database!C2839,Currecny_M!$A$1:$P$1,0),FALSE)</f>
        <v>92.61</v>
      </c>
      <c r="J2839" s="82">
        <f t="shared" si="133"/>
        <v>2.5930800000000001</v>
      </c>
      <c r="K2839" s="39">
        <f>VLOOKUP('Cover page'!$B$6,Currecny_M!$A$1:$P$10,MATCH(Database!C2839,Currecny_M!$A$1:$P$1,0),FALSE)</f>
        <v>1</v>
      </c>
      <c r="L2839" s="82">
        <f t="shared" si="134"/>
        <v>2.5930800000000001</v>
      </c>
      <c r="M2839" s="82">
        <f>((E2839/$F$1)*VLOOKUP(N2839,Currecny_M!$A$1:$P$10,MATCH(Database!C2839,Currecny_M!$A$1:$P$1,0),FALSE))/VLOOKUP('Cover page'!$B$6,Currecny_M!$A$1:$P$10,MATCH(Database!C2839,Currecny_M!$A$1:$P$1,0),FALSE)</f>
        <v>2.5930800000000001</v>
      </c>
      <c r="N2839" s="6" t="str">
        <f>VLOOKUP(B2839,Master!$A$2:$C$11,3,FALSE)</f>
        <v>Euro</v>
      </c>
      <c r="O2839" s="6" t="str">
        <f>VLOOKUP(B2839,Master!$A$2:$C$11,2,FALSE)</f>
        <v>Europe</v>
      </c>
      <c r="Q2839" s="39" t="str">
        <f>VLOOKUP(D2839,GL_Master!$A$1:$D$80,2,FALSE)</f>
        <v>PL</v>
      </c>
      <c r="R2839" s="39" t="str">
        <f>VLOOKUP(D2839,GL_Master!$A$1:$D$80,3,FALSE)</f>
        <v>Misc. expenses</v>
      </c>
      <c r="S2839" s="39" t="str">
        <f>VLOOKUP(D2839,GL_Master!$A$1:$D$80,4,FALSE)</f>
        <v>Repair &amp; Maintenance</v>
      </c>
    </row>
    <row r="2840" spans="1:19" x14ac:dyDescent="0.25">
      <c r="A2840" s="39" t="s">
        <v>262</v>
      </c>
      <c r="B2840" s="39" t="s">
        <v>237</v>
      </c>
      <c r="C2840" s="7">
        <v>44256</v>
      </c>
      <c r="D2840" s="39" t="s">
        <v>108</v>
      </c>
      <c r="E2840" s="39">
        <v>28</v>
      </c>
      <c r="F2840" s="82">
        <f t="shared" si="132"/>
        <v>2.8000000000000001E-2</v>
      </c>
      <c r="G2840" s="39">
        <f>VLOOKUP(N2840,Currecny_M!$A$1:$P$10,2,FALSE)</f>
        <v>83</v>
      </c>
      <c r="H2840" s="39">
        <f>MATCH(C2840,Currecny_M!$A$1:$P$1,0)</f>
        <v>13</v>
      </c>
      <c r="I2840" s="39">
        <f>VLOOKUP(N2840,Currecny_M!$A$1:$P$10,MATCH(Database!C2840,Currecny_M!$A$1:$P$1,0),FALSE)</f>
        <v>92.61</v>
      </c>
      <c r="J2840" s="82">
        <f t="shared" si="133"/>
        <v>2.5930800000000001</v>
      </c>
      <c r="K2840" s="39">
        <f>VLOOKUP('Cover page'!$B$6,Currecny_M!$A$1:$P$10,MATCH(Database!C2840,Currecny_M!$A$1:$P$1,0),FALSE)</f>
        <v>1</v>
      </c>
      <c r="L2840" s="82">
        <f t="shared" si="134"/>
        <v>2.5930800000000001</v>
      </c>
      <c r="M2840" s="82">
        <f>((E2840/$F$1)*VLOOKUP(N2840,Currecny_M!$A$1:$P$10,MATCH(Database!C2840,Currecny_M!$A$1:$P$1,0),FALSE))/VLOOKUP('Cover page'!$B$6,Currecny_M!$A$1:$P$10,MATCH(Database!C2840,Currecny_M!$A$1:$P$1,0),FALSE)</f>
        <v>2.5930800000000001</v>
      </c>
      <c r="N2840" s="6" t="str">
        <f>VLOOKUP(B2840,Master!$A$2:$C$11,3,FALSE)</f>
        <v>Euro</v>
      </c>
      <c r="O2840" s="6" t="str">
        <f>VLOOKUP(B2840,Master!$A$2:$C$11,2,FALSE)</f>
        <v>Europe</v>
      </c>
      <c r="Q2840" s="39" t="str">
        <f>VLOOKUP(D2840,GL_Master!$A$1:$D$80,2,FALSE)</f>
        <v>PL</v>
      </c>
      <c r="R2840" s="39" t="str">
        <f>VLOOKUP(D2840,GL_Master!$A$1:$D$80,3,FALSE)</f>
        <v>Misc. expenses</v>
      </c>
      <c r="S2840" s="39" t="str">
        <f>VLOOKUP(D2840,GL_Master!$A$1:$D$80,4,FALSE)</f>
        <v>Repair &amp; Maintenance</v>
      </c>
    </row>
    <row r="2841" spans="1:19" x14ac:dyDescent="0.25">
      <c r="A2841" s="39" t="s">
        <v>262</v>
      </c>
      <c r="B2841" s="39" t="s">
        <v>237</v>
      </c>
      <c r="C2841" s="7">
        <v>44256</v>
      </c>
      <c r="D2841" s="39" t="s">
        <v>9</v>
      </c>
      <c r="E2841" s="39">
        <v>250</v>
      </c>
      <c r="F2841" s="82">
        <f t="shared" si="132"/>
        <v>0.25</v>
      </c>
      <c r="G2841" s="39">
        <f>VLOOKUP(N2841,Currecny_M!$A$1:$P$10,2,FALSE)</f>
        <v>83</v>
      </c>
      <c r="H2841" s="39">
        <f>MATCH(C2841,Currecny_M!$A$1:$P$1,0)</f>
        <v>13</v>
      </c>
      <c r="I2841" s="39">
        <f>VLOOKUP(N2841,Currecny_M!$A$1:$P$10,MATCH(Database!C2841,Currecny_M!$A$1:$P$1,0),FALSE)</f>
        <v>92.61</v>
      </c>
      <c r="J2841" s="82">
        <f t="shared" si="133"/>
        <v>23.1525</v>
      </c>
      <c r="K2841" s="39">
        <f>VLOOKUP('Cover page'!$B$6,Currecny_M!$A$1:$P$10,MATCH(Database!C2841,Currecny_M!$A$1:$P$1,0),FALSE)</f>
        <v>1</v>
      </c>
      <c r="L2841" s="82">
        <f t="shared" si="134"/>
        <v>23.1525</v>
      </c>
      <c r="M2841" s="82">
        <f>((E2841/$F$1)*VLOOKUP(N2841,Currecny_M!$A$1:$P$10,MATCH(Database!C2841,Currecny_M!$A$1:$P$1,0),FALSE))/VLOOKUP('Cover page'!$B$6,Currecny_M!$A$1:$P$10,MATCH(Database!C2841,Currecny_M!$A$1:$P$1,0),FALSE)</f>
        <v>23.1525</v>
      </c>
      <c r="N2841" s="6" t="str">
        <f>VLOOKUP(B2841,Master!$A$2:$C$11,3,FALSE)</f>
        <v>Euro</v>
      </c>
      <c r="O2841" s="6" t="str">
        <f>VLOOKUP(B2841,Master!$A$2:$C$11,2,FALSE)</f>
        <v>Europe</v>
      </c>
      <c r="Q2841" s="39" t="str">
        <f>VLOOKUP(D2841,GL_Master!$A$1:$D$80,2,FALSE)</f>
        <v>PL</v>
      </c>
      <c r="R2841" s="39" t="str">
        <f>VLOOKUP(D2841,GL_Master!$A$1:$D$80,3,FALSE)</f>
        <v>Rent</v>
      </c>
      <c r="S2841" s="39" t="str">
        <f>VLOOKUP(D2841,GL_Master!$A$1:$D$80,4,FALSE)</f>
        <v>Office Rent</v>
      </c>
    </row>
    <row r="2842" spans="1:19" x14ac:dyDescent="0.25">
      <c r="A2842" s="39" t="s">
        <v>262</v>
      </c>
      <c r="B2842" s="39" t="s">
        <v>237</v>
      </c>
      <c r="C2842" s="7">
        <v>44256</v>
      </c>
      <c r="D2842" s="39" t="s">
        <v>109</v>
      </c>
      <c r="E2842" s="39">
        <v>-137</v>
      </c>
      <c r="F2842" s="82">
        <f t="shared" si="132"/>
        <v>-0.13700000000000001</v>
      </c>
      <c r="G2842" s="39">
        <f>VLOOKUP(N2842,Currecny_M!$A$1:$P$10,2,FALSE)</f>
        <v>83</v>
      </c>
      <c r="H2842" s="39">
        <f>MATCH(C2842,Currecny_M!$A$1:$P$1,0)</f>
        <v>13</v>
      </c>
      <c r="I2842" s="39">
        <f>VLOOKUP(N2842,Currecny_M!$A$1:$P$10,MATCH(Database!C2842,Currecny_M!$A$1:$P$1,0),FALSE)</f>
        <v>92.61</v>
      </c>
      <c r="J2842" s="82">
        <f t="shared" si="133"/>
        <v>-12.687570000000001</v>
      </c>
      <c r="K2842" s="39">
        <f>VLOOKUP('Cover page'!$B$6,Currecny_M!$A$1:$P$10,MATCH(Database!C2842,Currecny_M!$A$1:$P$1,0),FALSE)</f>
        <v>1</v>
      </c>
      <c r="L2842" s="82">
        <f t="shared" si="134"/>
        <v>-12.687570000000001</v>
      </c>
      <c r="M2842" s="82">
        <f>((E2842/$F$1)*VLOOKUP(N2842,Currecny_M!$A$1:$P$10,MATCH(Database!C2842,Currecny_M!$A$1:$P$1,0),FALSE))/VLOOKUP('Cover page'!$B$6,Currecny_M!$A$1:$P$10,MATCH(Database!C2842,Currecny_M!$A$1:$P$1,0),FALSE)</f>
        <v>-12.687570000000001</v>
      </c>
      <c r="N2842" s="6" t="str">
        <f>VLOOKUP(B2842,Master!$A$2:$C$11,3,FALSE)</f>
        <v>Euro</v>
      </c>
      <c r="O2842" s="6" t="str">
        <f>VLOOKUP(B2842,Master!$A$2:$C$11,2,FALSE)</f>
        <v>Europe</v>
      </c>
      <c r="Q2842" s="39" t="str">
        <f>VLOOKUP(D2842,GL_Master!$A$1:$D$80,2,FALSE)</f>
        <v>PL</v>
      </c>
      <c r="R2842" s="39" t="str">
        <f>VLOOKUP(D2842,GL_Master!$A$1:$D$80,3,FALSE)</f>
        <v>Travelling and conveyance</v>
      </c>
      <c r="S2842" s="39" t="str">
        <f>VLOOKUP(D2842,GL_Master!$A$1:$D$80,4,FALSE)</f>
        <v>Travelling , hotel lodging</v>
      </c>
    </row>
    <row r="2843" spans="1:19" x14ac:dyDescent="0.25">
      <c r="A2843" s="39" t="s">
        <v>262</v>
      </c>
      <c r="B2843" s="39" t="s">
        <v>237</v>
      </c>
      <c r="C2843" s="7">
        <v>44256</v>
      </c>
      <c r="D2843" s="39" t="s">
        <v>110</v>
      </c>
      <c r="E2843" s="39">
        <v>54</v>
      </c>
      <c r="F2843" s="82">
        <f t="shared" si="132"/>
        <v>5.3999999999999999E-2</v>
      </c>
      <c r="G2843" s="39">
        <f>VLOOKUP(N2843,Currecny_M!$A$1:$P$10,2,FALSE)</f>
        <v>83</v>
      </c>
      <c r="H2843" s="39">
        <f>MATCH(C2843,Currecny_M!$A$1:$P$1,0)</f>
        <v>13</v>
      </c>
      <c r="I2843" s="39">
        <f>VLOOKUP(N2843,Currecny_M!$A$1:$P$10,MATCH(Database!C2843,Currecny_M!$A$1:$P$1,0),FALSE)</f>
        <v>92.61</v>
      </c>
      <c r="J2843" s="82">
        <f t="shared" si="133"/>
        <v>5.0009399999999999</v>
      </c>
      <c r="K2843" s="39">
        <f>VLOOKUP('Cover page'!$B$6,Currecny_M!$A$1:$P$10,MATCH(Database!C2843,Currecny_M!$A$1:$P$1,0),FALSE)</f>
        <v>1</v>
      </c>
      <c r="L2843" s="82">
        <f t="shared" si="134"/>
        <v>5.0009399999999999</v>
      </c>
      <c r="M2843" s="82">
        <f>((E2843/$F$1)*VLOOKUP(N2843,Currecny_M!$A$1:$P$10,MATCH(Database!C2843,Currecny_M!$A$1:$P$1,0),FALSE))/VLOOKUP('Cover page'!$B$6,Currecny_M!$A$1:$P$10,MATCH(Database!C2843,Currecny_M!$A$1:$P$1,0),FALSE)</f>
        <v>5.0009399999999999</v>
      </c>
      <c r="N2843" s="6" t="str">
        <f>VLOOKUP(B2843,Master!$A$2:$C$11,3,FALSE)</f>
        <v>Euro</v>
      </c>
      <c r="O2843" s="6" t="str">
        <f>VLOOKUP(B2843,Master!$A$2:$C$11,2,FALSE)</f>
        <v>Europe</v>
      </c>
      <c r="Q2843" s="39" t="str">
        <f>VLOOKUP(D2843,GL_Master!$A$1:$D$80,2,FALSE)</f>
        <v>PL</v>
      </c>
      <c r="R2843" s="39" t="str">
        <f>VLOOKUP(D2843,GL_Master!$A$1:$D$80,3,FALSE)</f>
        <v>Travelling and conveyance</v>
      </c>
      <c r="S2843" s="39" t="str">
        <f>VLOOKUP(D2843,GL_Master!$A$1:$D$80,4,FALSE)</f>
        <v>Travelling , hotel lodging</v>
      </c>
    </row>
    <row r="2844" spans="1:19" x14ac:dyDescent="0.25">
      <c r="A2844" s="39" t="s">
        <v>262</v>
      </c>
      <c r="B2844" s="39" t="s">
        <v>237</v>
      </c>
      <c r="C2844" s="7">
        <v>44256</v>
      </c>
      <c r="D2844" s="39" t="s">
        <v>111</v>
      </c>
      <c r="E2844" s="39">
        <v>29</v>
      </c>
      <c r="F2844" s="82">
        <f t="shared" si="132"/>
        <v>2.9000000000000001E-2</v>
      </c>
      <c r="G2844" s="39">
        <f>VLOOKUP(N2844,Currecny_M!$A$1:$P$10,2,FALSE)</f>
        <v>83</v>
      </c>
      <c r="H2844" s="39">
        <f>MATCH(C2844,Currecny_M!$A$1:$P$1,0)</f>
        <v>13</v>
      </c>
      <c r="I2844" s="39">
        <f>VLOOKUP(N2844,Currecny_M!$A$1:$P$10,MATCH(Database!C2844,Currecny_M!$A$1:$P$1,0),FALSE)</f>
        <v>92.61</v>
      </c>
      <c r="J2844" s="82">
        <f t="shared" si="133"/>
        <v>2.6856900000000001</v>
      </c>
      <c r="K2844" s="39">
        <f>VLOOKUP('Cover page'!$B$6,Currecny_M!$A$1:$P$10,MATCH(Database!C2844,Currecny_M!$A$1:$P$1,0),FALSE)</f>
        <v>1</v>
      </c>
      <c r="L2844" s="82">
        <f t="shared" si="134"/>
        <v>2.6856900000000001</v>
      </c>
      <c r="M2844" s="82">
        <f>((E2844/$F$1)*VLOOKUP(N2844,Currecny_M!$A$1:$P$10,MATCH(Database!C2844,Currecny_M!$A$1:$P$1,0),FALSE))/VLOOKUP('Cover page'!$B$6,Currecny_M!$A$1:$P$10,MATCH(Database!C2844,Currecny_M!$A$1:$P$1,0),FALSE)</f>
        <v>2.6856900000000001</v>
      </c>
      <c r="N2844" s="6" t="str">
        <f>VLOOKUP(B2844,Master!$A$2:$C$11,3,FALSE)</f>
        <v>Euro</v>
      </c>
      <c r="O2844" s="6" t="str">
        <f>VLOOKUP(B2844,Master!$A$2:$C$11,2,FALSE)</f>
        <v>Europe</v>
      </c>
      <c r="Q2844" s="39" t="str">
        <f>VLOOKUP(D2844,GL_Master!$A$1:$D$80,2,FALSE)</f>
        <v>PL</v>
      </c>
      <c r="R2844" s="39" t="str">
        <f>VLOOKUP(D2844,GL_Master!$A$1:$D$80,3,FALSE)</f>
        <v>Legal &amp; Professional expenses</v>
      </c>
      <c r="S2844" s="39" t="str">
        <f>VLOOKUP(D2844,GL_Master!$A$1:$D$80,4,FALSE)</f>
        <v>Professional Fees - Others</v>
      </c>
    </row>
    <row r="2845" spans="1:19" x14ac:dyDescent="0.25">
      <c r="A2845" s="39" t="s">
        <v>262</v>
      </c>
      <c r="B2845" s="39" t="s">
        <v>237</v>
      </c>
      <c r="C2845" s="7">
        <v>44287</v>
      </c>
      <c r="D2845" s="39" t="s">
        <v>112</v>
      </c>
      <c r="E2845" s="39">
        <v>273</v>
      </c>
      <c r="F2845" s="82">
        <f t="shared" si="132"/>
        <v>0.27300000000000002</v>
      </c>
      <c r="G2845" s="39">
        <f>VLOOKUP(N2845,Currecny_M!$A$1:$P$10,2,FALSE)</f>
        <v>83</v>
      </c>
      <c r="H2845" s="39">
        <f>MATCH(C2845,Currecny_M!$A$1:$P$1,0)</f>
        <v>14</v>
      </c>
      <c r="I2845" s="39">
        <f>VLOOKUP(N2845,Currecny_M!$A$1:$P$10,MATCH(Database!C2845,Currecny_M!$A$1:$P$1,0),FALSE)</f>
        <v>93.54</v>
      </c>
      <c r="J2845" s="82">
        <f t="shared" si="133"/>
        <v>25.536420000000003</v>
      </c>
      <c r="K2845" s="39">
        <f>VLOOKUP('Cover page'!$B$6,Currecny_M!$A$1:$P$10,MATCH(Database!C2845,Currecny_M!$A$1:$P$1,0),FALSE)</f>
        <v>1</v>
      </c>
      <c r="L2845" s="82">
        <f t="shared" si="134"/>
        <v>25.536420000000003</v>
      </c>
      <c r="M2845" s="82">
        <f>((E2845/$F$1)*VLOOKUP(N2845,Currecny_M!$A$1:$P$10,MATCH(Database!C2845,Currecny_M!$A$1:$P$1,0),FALSE))/VLOOKUP('Cover page'!$B$6,Currecny_M!$A$1:$P$10,MATCH(Database!C2845,Currecny_M!$A$1:$P$1,0),FALSE)</f>
        <v>25.536420000000003</v>
      </c>
      <c r="N2845" s="6" t="str">
        <f>VLOOKUP(B2845,Master!$A$2:$C$11,3,FALSE)</f>
        <v>Euro</v>
      </c>
      <c r="O2845" s="6" t="str">
        <f>VLOOKUP(B2845,Master!$A$2:$C$11,2,FALSE)</f>
        <v>Europe</v>
      </c>
      <c r="Q2845" s="39" t="str">
        <f>VLOOKUP(D2845,GL_Master!$A$1:$D$80,2,FALSE)</f>
        <v>PL</v>
      </c>
      <c r="R2845" s="39" t="str">
        <f>VLOOKUP(D2845,GL_Master!$A$1:$D$80,3,FALSE)</f>
        <v>Finance Cost</v>
      </c>
      <c r="S2845" s="39" t="str">
        <f>VLOOKUP(D2845,GL_Master!$A$1:$D$80,4,FALSE)</f>
        <v>Interest expense</v>
      </c>
    </row>
    <row r="2846" spans="1:19" x14ac:dyDescent="0.25">
      <c r="A2846" s="39" t="s">
        <v>262</v>
      </c>
      <c r="B2846" s="39" t="s">
        <v>237</v>
      </c>
      <c r="C2846" s="7">
        <v>44287</v>
      </c>
      <c r="D2846" s="39" t="s">
        <v>25</v>
      </c>
      <c r="E2846" s="39">
        <v>2505</v>
      </c>
      <c r="F2846" s="82">
        <f t="shared" si="132"/>
        <v>2.5049999999999999</v>
      </c>
      <c r="G2846" s="39">
        <f>VLOOKUP(N2846,Currecny_M!$A$1:$P$10,2,FALSE)</f>
        <v>83</v>
      </c>
      <c r="H2846" s="39">
        <f>MATCH(C2846,Currecny_M!$A$1:$P$1,0)</f>
        <v>14</v>
      </c>
      <c r="I2846" s="39">
        <f>VLOOKUP(N2846,Currecny_M!$A$1:$P$10,MATCH(Database!C2846,Currecny_M!$A$1:$P$1,0),FALSE)</f>
        <v>93.54</v>
      </c>
      <c r="J2846" s="82">
        <f t="shared" si="133"/>
        <v>234.3177</v>
      </c>
      <c r="K2846" s="39">
        <f>VLOOKUP('Cover page'!$B$6,Currecny_M!$A$1:$P$10,MATCH(Database!C2846,Currecny_M!$A$1:$P$1,0),FALSE)</f>
        <v>1</v>
      </c>
      <c r="L2846" s="82">
        <f t="shared" si="134"/>
        <v>234.3177</v>
      </c>
      <c r="M2846" s="82">
        <f>((E2846/$F$1)*VLOOKUP(N2846,Currecny_M!$A$1:$P$10,MATCH(Database!C2846,Currecny_M!$A$1:$P$1,0),FALSE))/VLOOKUP('Cover page'!$B$6,Currecny_M!$A$1:$P$10,MATCH(Database!C2846,Currecny_M!$A$1:$P$1,0),FALSE)</f>
        <v>234.3177</v>
      </c>
      <c r="N2846" s="6" t="str">
        <f>VLOOKUP(B2846,Master!$A$2:$C$11,3,FALSE)</f>
        <v>Euro</v>
      </c>
      <c r="O2846" s="6" t="str">
        <f>VLOOKUP(B2846,Master!$A$2:$C$11,2,FALSE)</f>
        <v>Europe</v>
      </c>
      <c r="Q2846" s="39" t="str">
        <f>VLOOKUP(D2846,GL_Master!$A$1:$D$80,2,FALSE)</f>
        <v>PL</v>
      </c>
      <c r="R2846" s="39" t="str">
        <f>VLOOKUP(D2846,GL_Master!$A$1:$D$80,3,FALSE)</f>
        <v>Depreciation</v>
      </c>
      <c r="S2846" s="39" t="str">
        <f>VLOOKUP(D2846,GL_Master!$A$1:$D$80,4,FALSE)</f>
        <v>Depreciation</v>
      </c>
    </row>
    <row r="2847" spans="1:19" x14ac:dyDescent="0.25">
      <c r="A2847" s="39" t="s">
        <v>262</v>
      </c>
      <c r="B2847" s="39" t="s">
        <v>239</v>
      </c>
      <c r="C2847" s="7">
        <v>43922</v>
      </c>
      <c r="D2847" s="39" t="s">
        <v>51</v>
      </c>
      <c r="E2847" s="39">
        <v>-24096</v>
      </c>
      <c r="F2847" s="82">
        <f t="shared" si="132"/>
        <v>-24.096</v>
      </c>
      <c r="G2847" s="39">
        <f>VLOOKUP(N2847,Currecny_M!$A$1:$P$10,2,FALSE)</f>
        <v>83</v>
      </c>
      <c r="H2847" s="39">
        <f>MATCH(C2847,Currecny_M!$A$1:$P$1,0)</f>
        <v>2</v>
      </c>
      <c r="I2847" s="39">
        <f>VLOOKUP(N2847,Currecny_M!$A$1:$P$10,MATCH(Database!C2847,Currecny_M!$A$1:$P$1,0),FALSE)</f>
        <v>83</v>
      </c>
      <c r="J2847" s="82">
        <f t="shared" si="133"/>
        <v>-1999.9680000000001</v>
      </c>
      <c r="K2847" s="39">
        <f>VLOOKUP('Cover page'!$B$6,Currecny_M!$A$1:$P$10,MATCH(Database!C2847,Currecny_M!$A$1:$P$1,0),FALSE)</f>
        <v>1</v>
      </c>
      <c r="L2847" s="82">
        <f t="shared" si="134"/>
        <v>-1999.9680000000001</v>
      </c>
      <c r="M2847" s="82">
        <f>((E2847/$F$1)*VLOOKUP(N2847,Currecny_M!$A$1:$P$10,MATCH(Database!C2847,Currecny_M!$A$1:$P$1,0),FALSE))/VLOOKUP('Cover page'!$B$6,Currecny_M!$A$1:$P$10,MATCH(Database!C2847,Currecny_M!$A$1:$P$1,0),FALSE)</f>
        <v>-1999.9680000000001</v>
      </c>
      <c r="N2847" s="6" t="str">
        <f>VLOOKUP(B2847,Master!$A$2:$C$11,3,FALSE)</f>
        <v>Euro</v>
      </c>
      <c r="O2847" s="6" t="str">
        <f>VLOOKUP(B2847,Master!$A$2:$C$11,2,FALSE)</f>
        <v>Europe</v>
      </c>
      <c r="Q2847" s="39" t="str">
        <f>VLOOKUP(D2847,GL_Master!$A$1:$D$80,2,FALSE)</f>
        <v>BS</v>
      </c>
      <c r="R2847" s="39" t="str">
        <f>VLOOKUP(D2847,GL_Master!$A$1:$D$80,3,FALSE)</f>
        <v>Share Capital</v>
      </c>
      <c r="S2847" s="39" t="str">
        <f>VLOOKUP(D2847,GL_Master!$A$1:$D$80,4,FALSE)</f>
        <v>Equity shares</v>
      </c>
    </row>
    <row r="2848" spans="1:19" x14ac:dyDescent="0.25">
      <c r="A2848" s="39" t="s">
        <v>262</v>
      </c>
      <c r="B2848" s="39" t="s">
        <v>239</v>
      </c>
      <c r="C2848" s="7">
        <v>43922</v>
      </c>
      <c r="D2848" s="39" t="s">
        <v>52</v>
      </c>
      <c r="E2848" s="39">
        <v>-46169</v>
      </c>
      <c r="F2848" s="82">
        <f t="shared" si="132"/>
        <v>-46.168999999999997</v>
      </c>
      <c r="G2848" s="39">
        <f>VLOOKUP(N2848,Currecny_M!$A$1:$P$10,2,FALSE)</f>
        <v>83</v>
      </c>
      <c r="H2848" s="39">
        <f>MATCH(C2848,Currecny_M!$A$1:$P$1,0)</f>
        <v>2</v>
      </c>
      <c r="I2848" s="39">
        <f>VLOOKUP(N2848,Currecny_M!$A$1:$P$10,MATCH(Database!C2848,Currecny_M!$A$1:$P$1,0),FALSE)</f>
        <v>83</v>
      </c>
      <c r="J2848" s="82">
        <f t="shared" si="133"/>
        <v>-3832.0269999999996</v>
      </c>
      <c r="K2848" s="39">
        <f>VLOOKUP('Cover page'!$B$6,Currecny_M!$A$1:$P$10,MATCH(Database!C2848,Currecny_M!$A$1:$P$1,0),FALSE)</f>
        <v>1</v>
      </c>
      <c r="L2848" s="82">
        <f t="shared" si="134"/>
        <v>-3832.0269999999996</v>
      </c>
      <c r="M2848" s="82">
        <f>((E2848/$F$1)*VLOOKUP(N2848,Currecny_M!$A$1:$P$10,MATCH(Database!C2848,Currecny_M!$A$1:$P$1,0),FALSE))/VLOOKUP('Cover page'!$B$6,Currecny_M!$A$1:$P$10,MATCH(Database!C2848,Currecny_M!$A$1:$P$1,0),FALSE)</f>
        <v>-3832.0269999999996</v>
      </c>
      <c r="N2848" s="6" t="str">
        <f>VLOOKUP(B2848,Master!$A$2:$C$11,3,FALSE)</f>
        <v>Euro</v>
      </c>
      <c r="O2848" s="6" t="str">
        <f>VLOOKUP(B2848,Master!$A$2:$C$11,2,FALSE)</f>
        <v>Europe</v>
      </c>
      <c r="Q2848" s="39" t="str">
        <f>VLOOKUP(D2848,GL_Master!$A$1:$D$80,2,FALSE)</f>
        <v>BS</v>
      </c>
      <c r="R2848" s="39" t="str">
        <f>VLOOKUP(D2848,GL_Master!$A$1:$D$80,3,FALSE)</f>
        <v>Reserve and Surplus</v>
      </c>
      <c r="S2848" s="39" t="str">
        <f>VLOOKUP(D2848,GL_Master!$A$1:$D$80,4,FALSE)</f>
        <v>Reserves at the commencement of the year</v>
      </c>
    </row>
    <row r="2849" spans="1:19" x14ac:dyDescent="0.25">
      <c r="A2849" s="39" t="s">
        <v>262</v>
      </c>
      <c r="B2849" s="39" t="s">
        <v>239</v>
      </c>
      <c r="C2849" s="7">
        <v>43922</v>
      </c>
      <c r="D2849" s="39" t="s">
        <v>53</v>
      </c>
      <c r="E2849" s="39">
        <v>-4851</v>
      </c>
      <c r="F2849" s="82">
        <f t="shared" si="132"/>
        <v>-4.851</v>
      </c>
      <c r="G2849" s="39">
        <f>VLOOKUP(N2849,Currecny_M!$A$1:$P$10,2,FALSE)</f>
        <v>83</v>
      </c>
      <c r="H2849" s="39">
        <f>MATCH(C2849,Currecny_M!$A$1:$P$1,0)</f>
        <v>2</v>
      </c>
      <c r="I2849" s="39">
        <f>VLOOKUP(N2849,Currecny_M!$A$1:$P$10,MATCH(Database!C2849,Currecny_M!$A$1:$P$1,0),FALSE)</f>
        <v>83</v>
      </c>
      <c r="J2849" s="82">
        <f t="shared" si="133"/>
        <v>-402.63299999999998</v>
      </c>
      <c r="K2849" s="39">
        <f>VLOOKUP('Cover page'!$B$6,Currecny_M!$A$1:$P$10,MATCH(Database!C2849,Currecny_M!$A$1:$P$1,0),FALSE)</f>
        <v>1</v>
      </c>
      <c r="L2849" s="82">
        <f t="shared" si="134"/>
        <v>-402.63299999999998</v>
      </c>
      <c r="M2849" s="82">
        <f>((E2849/$F$1)*VLOOKUP(N2849,Currecny_M!$A$1:$P$10,MATCH(Database!C2849,Currecny_M!$A$1:$P$1,0),FALSE))/VLOOKUP('Cover page'!$B$6,Currecny_M!$A$1:$P$10,MATCH(Database!C2849,Currecny_M!$A$1:$P$1,0),FALSE)</f>
        <v>-402.63299999999998</v>
      </c>
      <c r="N2849" s="6" t="str">
        <f>VLOOKUP(B2849,Master!$A$2:$C$11,3,FALSE)</f>
        <v>Euro</v>
      </c>
      <c r="O2849" s="6" t="str">
        <f>VLOOKUP(B2849,Master!$A$2:$C$11,2,FALSE)</f>
        <v>Europe</v>
      </c>
      <c r="Q2849" s="39" t="str">
        <f>VLOOKUP(D2849,GL_Master!$A$1:$D$80,2,FALSE)</f>
        <v>BS</v>
      </c>
      <c r="R2849" s="39" t="str">
        <f>VLOOKUP(D2849,GL_Master!$A$1:$D$80,3,FALSE)</f>
        <v>Loan Fund</v>
      </c>
      <c r="S2849" s="39" t="str">
        <f>VLOOKUP(D2849,GL_Master!$A$1:$D$80,4,FALSE)</f>
        <v>Term Loan</v>
      </c>
    </row>
    <row r="2850" spans="1:19" x14ac:dyDescent="0.25">
      <c r="A2850" s="39" t="s">
        <v>262</v>
      </c>
      <c r="B2850" s="39" t="s">
        <v>239</v>
      </c>
      <c r="C2850" s="7">
        <v>43922</v>
      </c>
      <c r="D2850" s="39" t="s">
        <v>54</v>
      </c>
      <c r="E2850" s="39">
        <v>48</v>
      </c>
      <c r="F2850" s="82">
        <f t="shared" si="132"/>
        <v>4.8000000000000001E-2</v>
      </c>
      <c r="G2850" s="39">
        <f>VLOOKUP(N2850,Currecny_M!$A$1:$P$10,2,FALSE)</f>
        <v>83</v>
      </c>
      <c r="H2850" s="39">
        <f>MATCH(C2850,Currecny_M!$A$1:$P$1,0)</f>
        <v>2</v>
      </c>
      <c r="I2850" s="39">
        <f>VLOOKUP(N2850,Currecny_M!$A$1:$P$10,MATCH(Database!C2850,Currecny_M!$A$1:$P$1,0),FALSE)</f>
        <v>83</v>
      </c>
      <c r="J2850" s="82">
        <f t="shared" si="133"/>
        <v>3.984</v>
      </c>
      <c r="K2850" s="39">
        <f>VLOOKUP('Cover page'!$B$6,Currecny_M!$A$1:$P$10,MATCH(Database!C2850,Currecny_M!$A$1:$P$1,0),FALSE)</f>
        <v>1</v>
      </c>
      <c r="L2850" s="82">
        <f t="shared" si="134"/>
        <v>3.984</v>
      </c>
      <c r="M2850" s="82">
        <f>((E2850/$F$1)*VLOOKUP(N2850,Currecny_M!$A$1:$P$10,MATCH(Database!C2850,Currecny_M!$A$1:$P$1,0),FALSE))/VLOOKUP('Cover page'!$B$6,Currecny_M!$A$1:$P$10,MATCH(Database!C2850,Currecny_M!$A$1:$P$1,0),FALSE)</f>
        <v>3.984</v>
      </c>
      <c r="N2850" s="6" t="str">
        <f>VLOOKUP(B2850,Master!$A$2:$C$11,3,FALSE)</f>
        <v>Euro</v>
      </c>
      <c r="O2850" s="6" t="str">
        <f>VLOOKUP(B2850,Master!$A$2:$C$11,2,FALSE)</f>
        <v>Europe</v>
      </c>
      <c r="Q2850" s="39" t="str">
        <f>VLOOKUP(D2850,GL_Master!$A$1:$D$80,2,FALSE)</f>
        <v>BS</v>
      </c>
      <c r="R2850" s="39" t="str">
        <f>VLOOKUP(D2850,GL_Master!$A$1:$D$80,3,FALSE)</f>
        <v>Trade Payables</v>
      </c>
      <c r="S2850" s="39" t="str">
        <f>VLOOKUP(D2850,GL_Master!$A$1:$D$80,4,FALSE)</f>
        <v>Trade payable</v>
      </c>
    </row>
    <row r="2851" spans="1:19" x14ac:dyDescent="0.25">
      <c r="A2851" s="39" t="s">
        <v>262</v>
      </c>
      <c r="B2851" s="39" t="s">
        <v>239</v>
      </c>
      <c r="C2851" s="7">
        <v>43922</v>
      </c>
      <c r="D2851" s="39" t="s">
        <v>34</v>
      </c>
      <c r="E2851" s="39">
        <v>-1229</v>
      </c>
      <c r="F2851" s="82">
        <f t="shared" si="132"/>
        <v>-1.2290000000000001</v>
      </c>
      <c r="G2851" s="39">
        <f>VLOOKUP(N2851,Currecny_M!$A$1:$P$10,2,FALSE)</f>
        <v>83</v>
      </c>
      <c r="H2851" s="39">
        <f>MATCH(C2851,Currecny_M!$A$1:$P$1,0)</f>
        <v>2</v>
      </c>
      <c r="I2851" s="39">
        <f>VLOOKUP(N2851,Currecny_M!$A$1:$P$10,MATCH(Database!C2851,Currecny_M!$A$1:$P$1,0),FALSE)</f>
        <v>83</v>
      </c>
      <c r="J2851" s="82">
        <f t="shared" si="133"/>
        <v>-102.00700000000001</v>
      </c>
      <c r="K2851" s="39">
        <f>VLOOKUP('Cover page'!$B$6,Currecny_M!$A$1:$P$10,MATCH(Database!C2851,Currecny_M!$A$1:$P$1,0),FALSE)</f>
        <v>1</v>
      </c>
      <c r="L2851" s="82">
        <f t="shared" si="134"/>
        <v>-102.00700000000001</v>
      </c>
      <c r="M2851" s="82">
        <f>((E2851/$F$1)*VLOOKUP(N2851,Currecny_M!$A$1:$P$10,MATCH(Database!C2851,Currecny_M!$A$1:$P$1,0),FALSE))/VLOOKUP('Cover page'!$B$6,Currecny_M!$A$1:$P$10,MATCH(Database!C2851,Currecny_M!$A$1:$P$1,0),FALSE)</f>
        <v>-102.00700000000001</v>
      </c>
      <c r="N2851" s="6" t="str">
        <f>VLOOKUP(B2851,Master!$A$2:$C$11,3,FALSE)</f>
        <v>Euro</v>
      </c>
      <c r="O2851" s="6" t="str">
        <f>VLOOKUP(B2851,Master!$A$2:$C$11,2,FALSE)</f>
        <v>Europe</v>
      </c>
      <c r="Q2851" s="39" t="str">
        <f>VLOOKUP(D2851,GL_Master!$A$1:$D$80,2,FALSE)</f>
        <v>BS</v>
      </c>
      <c r="R2851" s="39" t="str">
        <f>VLOOKUP(D2851,GL_Master!$A$1:$D$80,3,FALSE)</f>
        <v>Provisions</v>
      </c>
      <c r="S2851" s="39" t="str">
        <f>VLOOKUP(D2851,GL_Master!$A$1:$D$80,4,FALSE)</f>
        <v>Expenses payables</v>
      </c>
    </row>
    <row r="2852" spans="1:19" x14ac:dyDescent="0.25">
      <c r="A2852" s="39" t="s">
        <v>262</v>
      </c>
      <c r="B2852" s="39" t="s">
        <v>239</v>
      </c>
      <c r="C2852" s="7">
        <v>43922</v>
      </c>
      <c r="D2852" s="39" t="s">
        <v>18</v>
      </c>
      <c r="E2852" s="39">
        <v>-747</v>
      </c>
      <c r="F2852" s="82">
        <f t="shared" si="132"/>
        <v>-0.747</v>
      </c>
      <c r="G2852" s="39">
        <f>VLOOKUP(N2852,Currecny_M!$A$1:$P$10,2,FALSE)</f>
        <v>83</v>
      </c>
      <c r="H2852" s="39">
        <f>MATCH(C2852,Currecny_M!$A$1:$P$1,0)</f>
        <v>2</v>
      </c>
      <c r="I2852" s="39">
        <f>VLOOKUP(N2852,Currecny_M!$A$1:$P$10,MATCH(Database!C2852,Currecny_M!$A$1:$P$1,0),FALSE)</f>
        <v>83</v>
      </c>
      <c r="J2852" s="82">
        <f t="shared" si="133"/>
        <v>-62.000999999999998</v>
      </c>
      <c r="K2852" s="39">
        <f>VLOOKUP('Cover page'!$B$6,Currecny_M!$A$1:$P$10,MATCH(Database!C2852,Currecny_M!$A$1:$P$1,0),FALSE)</f>
        <v>1</v>
      </c>
      <c r="L2852" s="82">
        <f t="shared" si="134"/>
        <v>-62.000999999999998</v>
      </c>
      <c r="M2852" s="82">
        <f>((E2852/$F$1)*VLOOKUP(N2852,Currecny_M!$A$1:$P$10,MATCH(Database!C2852,Currecny_M!$A$1:$P$1,0),FALSE))/VLOOKUP('Cover page'!$B$6,Currecny_M!$A$1:$P$10,MATCH(Database!C2852,Currecny_M!$A$1:$P$1,0),FALSE)</f>
        <v>-62.000999999999998</v>
      </c>
      <c r="N2852" s="6" t="str">
        <f>VLOOKUP(B2852,Master!$A$2:$C$11,3,FALSE)</f>
        <v>Euro</v>
      </c>
      <c r="O2852" s="6" t="str">
        <f>VLOOKUP(B2852,Master!$A$2:$C$11,2,FALSE)</f>
        <v>Europe</v>
      </c>
      <c r="Q2852" s="39" t="str">
        <f>VLOOKUP(D2852,GL_Master!$A$1:$D$80,2,FALSE)</f>
        <v>BS</v>
      </c>
      <c r="R2852" s="39" t="str">
        <f>VLOOKUP(D2852,GL_Master!$A$1:$D$80,3,FALSE)</f>
        <v>Other current liabilities</v>
      </c>
      <c r="S2852" s="39" t="str">
        <f>VLOOKUP(D2852,GL_Master!$A$1:$D$80,4,FALSE)</f>
        <v>Employee related liabilities</v>
      </c>
    </row>
    <row r="2853" spans="1:19" x14ac:dyDescent="0.25">
      <c r="A2853" s="39" t="s">
        <v>262</v>
      </c>
      <c r="B2853" s="39" t="s">
        <v>239</v>
      </c>
      <c r="C2853" s="7">
        <v>43922</v>
      </c>
      <c r="D2853" s="39" t="s">
        <v>55</v>
      </c>
      <c r="E2853" s="39">
        <v>-96</v>
      </c>
      <c r="F2853" s="82">
        <f t="shared" si="132"/>
        <v>-9.6000000000000002E-2</v>
      </c>
      <c r="G2853" s="39">
        <f>VLOOKUP(N2853,Currecny_M!$A$1:$P$10,2,FALSE)</f>
        <v>83</v>
      </c>
      <c r="H2853" s="39">
        <f>MATCH(C2853,Currecny_M!$A$1:$P$1,0)</f>
        <v>2</v>
      </c>
      <c r="I2853" s="39">
        <f>VLOOKUP(N2853,Currecny_M!$A$1:$P$10,MATCH(Database!C2853,Currecny_M!$A$1:$P$1,0),FALSE)</f>
        <v>83</v>
      </c>
      <c r="J2853" s="82">
        <f t="shared" si="133"/>
        <v>-7.968</v>
      </c>
      <c r="K2853" s="39">
        <f>VLOOKUP('Cover page'!$B$6,Currecny_M!$A$1:$P$10,MATCH(Database!C2853,Currecny_M!$A$1:$P$1,0),FALSE)</f>
        <v>1</v>
      </c>
      <c r="L2853" s="82">
        <f t="shared" si="134"/>
        <v>-7.968</v>
      </c>
      <c r="M2853" s="82">
        <f>((E2853/$F$1)*VLOOKUP(N2853,Currecny_M!$A$1:$P$10,MATCH(Database!C2853,Currecny_M!$A$1:$P$1,0),FALSE))/VLOOKUP('Cover page'!$B$6,Currecny_M!$A$1:$P$10,MATCH(Database!C2853,Currecny_M!$A$1:$P$1,0),FALSE)</f>
        <v>-7.968</v>
      </c>
      <c r="N2853" s="6" t="str">
        <f>VLOOKUP(B2853,Master!$A$2:$C$11,3,FALSE)</f>
        <v>Euro</v>
      </c>
      <c r="O2853" s="6" t="str">
        <f>VLOOKUP(B2853,Master!$A$2:$C$11,2,FALSE)</f>
        <v>Europe</v>
      </c>
      <c r="Q2853" s="39" t="str">
        <f>VLOOKUP(D2853,GL_Master!$A$1:$D$80,2,FALSE)</f>
        <v>BS</v>
      </c>
      <c r="R2853" s="39" t="str">
        <f>VLOOKUP(D2853,GL_Master!$A$1:$D$80,3,FALSE)</f>
        <v>Other current liabilities</v>
      </c>
      <c r="S2853" s="39" t="str">
        <f>VLOOKUP(D2853,GL_Master!$A$1:$D$80,4,FALSE)</f>
        <v>Security deposit received</v>
      </c>
    </row>
    <row r="2854" spans="1:19" x14ac:dyDescent="0.25">
      <c r="A2854" s="39" t="s">
        <v>262</v>
      </c>
      <c r="B2854" s="39" t="s">
        <v>239</v>
      </c>
      <c r="C2854" s="7">
        <v>43922</v>
      </c>
      <c r="D2854" s="39" t="s">
        <v>56</v>
      </c>
      <c r="E2854" s="39">
        <v>-24</v>
      </c>
      <c r="F2854" s="82">
        <f t="shared" si="132"/>
        <v>-2.4E-2</v>
      </c>
      <c r="G2854" s="39">
        <f>VLOOKUP(N2854,Currecny_M!$A$1:$P$10,2,FALSE)</f>
        <v>83</v>
      </c>
      <c r="H2854" s="39">
        <f>MATCH(C2854,Currecny_M!$A$1:$P$1,0)</f>
        <v>2</v>
      </c>
      <c r="I2854" s="39">
        <f>VLOOKUP(N2854,Currecny_M!$A$1:$P$10,MATCH(Database!C2854,Currecny_M!$A$1:$P$1,0),FALSE)</f>
        <v>83</v>
      </c>
      <c r="J2854" s="82">
        <f t="shared" si="133"/>
        <v>-1.992</v>
      </c>
      <c r="K2854" s="39">
        <f>VLOOKUP('Cover page'!$B$6,Currecny_M!$A$1:$P$10,MATCH(Database!C2854,Currecny_M!$A$1:$P$1,0),FALSE)</f>
        <v>1</v>
      </c>
      <c r="L2854" s="82">
        <f t="shared" si="134"/>
        <v>-1.992</v>
      </c>
      <c r="M2854" s="82">
        <f>((E2854/$F$1)*VLOOKUP(N2854,Currecny_M!$A$1:$P$10,MATCH(Database!C2854,Currecny_M!$A$1:$P$1,0),FALSE))/VLOOKUP('Cover page'!$B$6,Currecny_M!$A$1:$P$10,MATCH(Database!C2854,Currecny_M!$A$1:$P$1,0),FALSE)</f>
        <v>-1.992</v>
      </c>
      <c r="N2854" s="6" t="str">
        <f>VLOOKUP(B2854,Master!$A$2:$C$11,3,FALSE)</f>
        <v>Euro</v>
      </c>
      <c r="O2854" s="6" t="str">
        <f>VLOOKUP(B2854,Master!$A$2:$C$11,2,FALSE)</f>
        <v>Europe</v>
      </c>
      <c r="Q2854" s="39" t="str">
        <f>VLOOKUP(D2854,GL_Master!$A$1:$D$80,2,FALSE)</f>
        <v>BS</v>
      </c>
      <c r="R2854" s="39" t="str">
        <f>VLOOKUP(D2854,GL_Master!$A$1:$D$80,3,FALSE)</f>
        <v>Other Tax Payables</v>
      </c>
      <c r="S2854" s="39" t="str">
        <f>VLOOKUP(D2854,GL_Master!$A$1:$D$80,4,FALSE)</f>
        <v>Tax deducted at source payable</v>
      </c>
    </row>
    <row r="2855" spans="1:19" x14ac:dyDescent="0.25">
      <c r="A2855" s="39" t="s">
        <v>262</v>
      </c>
      <c r="B2855" s="39" t="s">
        <v>239</v>
      </c>
      <c r="C2855" s="7">
        <v>43922</v>
      </c>
      <c r="D2855" s="39" t="s">
        <v>57</v>
      </c>
      <c r="E2855" s="39">
        <v>-217</v>
      </c>
      <c r="F2855" s="82">
        <f t="shared" si="132"/>
        <v>-0.217</v>
      </c>
      <c r="G2855" s="39">
        <f>VLOOKUP(N2855,Currecny_M!$A$1:$P$10,2,FALSE)</f>
        <v>83</v>
      </c>
      <c r="H2855" s="39">
        <f>MATCH(C2855,Currecny_M!$A$1:$P$1,0)</f>
        <v>2</v>
      </c>
      <c r="I2855" s="39">
        <f>VLOOKUP(N2855,Currecny_M!$A$1:$P$10,MATCH(Database!C2855,Currecny_M!$A$1:$P$1,0),FALSE)</f>
        <v>83</v>
      </c>
      <c r="J2855" s="82">
        <f t="shared" si="133"/>
        <v>-18.010999999999999</v>
      </c>
      <c r="K2855" s="39">
        <f>VLOOKUP('Cover page'!$B$6,Currecny_M!$A$1:$P$10,MATCH(Database!C2855,Currecny_M!$A$1:$P$1,0),FALSE)</f>
        <v>1</v>
      </c>
      <c r="L2855" s="82">
        <f t="shared" si="134"/>
        <v>-18.010999999999999</v>
      </c>
      <c r="M2855" s="82">
        <f>((E2855/$F$1)*VLOOKUP(N2855,Currecny_M!$A$1:$P$10,MATCH(Database!C2855,Currecny_M!$A$1:$P$1,0),FALSE))/VLOOKUP('Cover page'!$B$6,Currecny_M!$A$1:$P$10,MATCH(Database!C2855,Currecny_M!$A$1:$P$1,0),FALSE)</f>
        <v>-18.010999999999999</v>
      </c>
      <c r="N2855" s="6" t="str">
        <f>VLOOKUP(B2855,Master!$A$2:$C$11,3,FALSE)</f>
        <v>Euro</v>
      </c>
      <c r="O2855" s="6" t="str">
        <f>VLOOKUP(B2855,Master!$A$2:$C$11,2,FALSE)</f>
        <v>Europe</v>
      </c>
      <c r="Q2855" s="39" t="str">
        <f>VLOOKUP(D2855,GL_Master!$A$1:$D$80,2,FALSE)</f>
        <v>BS</v>
      </c>
      <c r="R2855" s="39" t="str">
        <f>VLOOKUP(D2855,GL_Master!$A$1:$D$80,3,FALSE)</f>
        <v>Other Tax Payables</v>
      </c>
      <c r="S2855" s="39" t="str">
        <f>VLOOKUP(D2855,GL_Master!$A$1:$D$80,4,FALSE)</f>
        <v>Tax deducted at source payable</v>
      </c>
    </row>
    <row r="2856" spans="1:19" x14ac:dyDescent="0.25">
      <c r="A2856" s="39" t="s">
        <v>262</v>
      </c>
      <c r="B2856" s="39" t="s">
        <v>239</v>
      </c>
      <c r="C2856" s="7">
        <v>43922</v>
      </c>
      <c r="D2856" s="39" t="s">
        <v>58</v>
      </c>
      <c r="E2856" s="39">
        <v>-1639</v>
      </c>
      <c r="F2856" s="82">
        <f t="shared" si="132"/>
        <v>-1.639</v>
      </c>
      <c r="G2856" s="39">
        <f>VLOOKUP(N2856,Currecny_M!$A$1:$P$10,2,FALSE)</f>
        <v>83</v>
      </c>
      <c r="H2856" s="39">
        <f>MATCH(C2856,Currecny_M!$A$1:$P$1,0)</f>
        <v>2</v>
      </c>
      <c r="I2856" s="39">
        <f>VLOOKUP(N2856,Currecny_M!$A$1:$P$10,MATCH(Database!C2856,Currecny_M!$A$1:$P$1,0),FALSE)</f>
        <v>83</v>
      </c>
      <c r="J2856" s="82">
        <f t="shared" si="133"/>
        <v>-136.03700000000001</v>
      </c>
      <c r="K2856" s="39">
        <f>VLOOKUP('Cover page'!$B$6,Currecny_M!$A$1:$P$10,MATCH(Database!C2856,Currecny_M!$A$1:$P$1,0),FALSE)</f>
        <v>1</v>
      </c>
      <c r="L2856" s="82">
        <f t="shared" si="134"/>
        <v>-136.03700000000001</v>
      </c>
      <c r="M2856" s="82">
        <f>((E2856/$F$1)*VLOOKUP(N2856,Currecny_M!$A$1:$P$10,MATCH(Database!C2856,Currecny_M!$A$1:$P$1,0),FALSE))/VLOOKUP('Cover page'!$B$6,Currecny_M!$A$1:$P$10,MATCH(Database!C2856,Currecny_M!$A$1:$P$1,0),FALSE)</f>
        <v>-136.03700000000001</v>
      </c>
      <c r="N2856" s="6" t="str">
        <f>VLOOKUP(B2856,Master!$A$2:$C$11,3,FALSE)</f>
        <v>Euro</v>
      </c>
      <c r="O2856" s="6" t="str">
        <f>VLOOKUP(B2856,Master!$A$2:$C$11,2,FALSE)</f>
        <v>Europe</v>
      </c>
      <c r="Q2856" s="39" t="str">
        <f>VLOOKUP(D2856,GL_Master!$A$1:$D$80,2,FALSE)</f>
        <v>BS</v>
      </c>
      <c r="R2856" s="39" t="str">
        <f>VLOOKUP(D2856,GL_Master!$A$1:$D$80,3,FALSE)</f>
        <v>Long-term provisions</v>
      </c>
      <c r="S2856" s="39" t="str">
        <f>VLOOKUP(D2856,GL_Master!$A$1:$D$80,4,FALSE)</f>
        <v>Provision for gratuity</v>
      </c>
    </row>
    <row r="2857" spans="1:19" x14ac:dyDescent="0.25">
      <c r="A2857" s="39" t="s">
        <v>262</v>
      </c>
      <c r="B2857" s="39" t="s">
        <v>239</v>
      </c>
      <c r="C2857" s="7">
        <v>43922</v>
      </c>
      <c r="D2857" s="39" t="s">
        <v>59</v>
      </c>
      <c r="E2857" s="39">
        <v>-699</v>
      </c>
      <c r="F2857" s="82">
        <f t="shared" si="132"/>
        <v>-0.69899999999999995</v>
      </c>
      <c r="G2857" s="39">
        <f>VLOOKUP(N2857,Currecny_M!$A$1:$P$10,2,FALSE)</f>
        <v>83</v>
      </c>
      <c r="H2857" s="39">
        <f>MATCH(C2857,Currecny_M!$A$1:$P$1,0)</f>
        <v>2</v>
      </c>
      <c r="I2857" s="39">
        <f>VLOOKUP(N2857,Currecny_M!$A$1:$P$10,MATCH(Database!C2857,Currecny_M!$A$1:$P$1,0),FALSE)</f>
        <v>83</v>
      </c>
      <c r="J2857" s="82">
        <f t="shared" si="133"/>
        <v>-58.016999999999996</v>
      </c>
      <c r="K2857" s="39">
        <f>VLOOKUP('Cover page'!$B$6,Currecny_M!$A$1:$P$10,MATCH(Database!C2857,Currecny_M!$A$1:$P$1,0),FALSE)</f>
        <v>1</v>
      </c>
      <c r="L2857" s="82">
        <f t="shared" si="134"/>
        <v>-58.016999999999996</v>
      </c>
      <c r="M2857" s="82">
        <f>((E2857/$F$1)*VLOOKUP(N2857,Currecny_M!$A$1:$P$10,MATCH(Database!C2857,Currecny_M!$A$1:$P$1,0),FALSE))/VLOOKUP('Cover page'!$B$6,Currecny_M!$A$1:$P$10,MATCH(Database!C2857,Currecny_M!$A$1:$P$1,0),FALSE)</f>
        <v>-58.016999999999996</v>
      </c>
      <c r="N2857" s="6" t="str">
        <f>VLOOKUP(B2857,Master!$A$2:$C$11,3,FALSE)</f>
        <v>Euro</v>
      </c>
      <c r="O2857" s="6" t="str">
        <f>VLOOKUP(B2857,Master!$A$2:$C$11,2,FALSE)</f>
        <v>Europe</v>
      </c>
      <c r="Q2857" s="39" t="str">
        <f>VLOOKUP(D2857,GL_Master!$A$1:$D$80,2,FALSE)</f>
        <v>BS</v>
      </c>
      <c r="R2857" s="39" t="str">
        <f>VLOOKUP(D2857,GL_Master!$A$1:$D$80,3,FALSE)</f>
        <v>Long-term provisions</v>
      </c>
      <c r="S2857" s="39" t="str">
        <f>VLOOKUP(D2857,GL_Master!$A$1:$D$80,4,FALSE)</f>
        <v>Provision for leave encashment</v>
      </c>
    </row>
    <row r="2858" spans="1:19" x14ac:dyDescent="0.25">
      <c r="A2858" s="39" t="s">
        <v>262</v>
      </c>
      <c r="B2858" s="39" t="s">
        <v>239</v>
      </c>
      <c r="C2858" s="7">
        <v>43922</v>
      </c>
      <c r="D2858" s="39" t="s">
        <v>60</v>
      </c>
      <c r="E2858" s="39">
        <v>-213</v>
      </c>
      <c r="F2858" s="82">
        <f t="shared" si="132"/>
        <v>-0.21299999999999999</v>
      </c>
      <c r="G2858" s="39">
        <f>VLOOKUP(N2858,Currecny_M!$A$1:$P$10,2,FALSE)</f>
        <v>83</v>
      </c>
      <c r="H2858" s="39">
        <f>MATCH(C2858,Currecny_M!$A$1:$P$1,0)</f>
        <v>2</v>
      </c>
      <c r="I2858" s="39">
        <f>VLOOKUP(N2858,Currecny_M!$A$1:$P$10,MATCH(Database!C2858,Currecny_M!$A$1:$P$1,0),FALSE)</f>
        <v>83</v>
      </c>
      <c r="J2858" s="82">
        <f t="shared" si="133"/>
        <v>-17.678999999999998</v>
      </c>
      <c r="K2858" s="39">
        <f>VLOOKUP('Cover page'!$B$6,Currecny_M!$A$1:$P$10,MATCH(Database!C2858,Currecny_M!$A$1:$P$1,0),FALSE)</f>
        <v>1</v>
      </c>
      <c r="L2858" s="82">
        <f t="shared" si="134"/>
        <v>-17.678999999999998</v>
      </c>
      <c r="M2858" s="82">
        <f>((E2858/$F$1)*VLOOKUP(N2858,Currecny_M!$A$1:$P$10,MATCH(Database!C2858,Currecny_M!$A$1:$P$1,0),FALSE))/VLOOKUP('Cover page'!$B$6,Currecny_M!$A$1:$P$10,MATCH(Database!C2858,Currecny_M!$A$1:$P$1,0),FALSE)</f>
        <v>-17.678999999999998</v>
      </c>
      <c r="N2858" s="6" t="str">
        <f>VLOOKUP(B2858,Master!$A$2:$C$11,3,FALSE)</f>
        <v>Euro</v>
      </c>
      <c r="O2858" s="6" t="str">
        <f>VLOOKUP(B2858,Master!$A$2:$C$11,2,FALSE)</f>
        <v>Europe</v>
      </c>
      <c r="Q2858" s="39" t="str">
        <f>VLOOKUP(D2858,GL_Master!$A$1:$D$80,2,FALSE)</f>
        <v>BS</v>
      </c>
      <c r="R2858" s="39" t="str">
        <f>VLOOKUP(D2858,GL_Master!$A$1:$D$80,3,FALSE)</f>
        <v>Trade Payables</v>
      </c>
      <c r="S2858" s="39" t="str">
        <f>VLOOKUP(D2858,GL_Master!$A$1:$D$80,4,FALSE)</f>
        <v>Trade payable</v>
      </c>
    </row>
    <row r="2859" spans="1:19" x14ac:dyDescent="0.25">
      <c r="A2859" s="39" t="s">
        <v>262</v>
      </c>
      <c r="B2859" s="39" t="s">
        <v>239</v>
      </c>
      <c r="C2859" s="7">
        <v>43922</v>
      </c>
      <c r="D2859" s="39" t="s">
        <v>61</v>
      </c>
      <c r="E2859" s="39">
        <v>-2024</v>
      </c>
      <c r="F2859" s="82">
        <f t="shared" si="132"/>
        <v>-2.024</v>
      </c>
      <c r="G2859" s="39">
        <f>VLOOKUP(N2859,Currecny_M!$A$1:$P$10,2,FALSE)</f>
        <v>83</v>
      </c>
      <c r="H2859" s="39">
        <f>MATCH(C2859,Currecny_M!$A$1:$P$1,0)</f>
        <v>2</v>
      </c>
      <c r="I2859" s="39">
        <f>VLOOKUP(N2859,Currecny_M!$A$1:$P$10,MATCH(Database!C2859,Currecny_M!$A$1:$P$1,0),FALSE)</f>
        <v>83</v>
      </c>
      <c r="J2859" s="82">
        <f t="shared" si="133"/>
        <v>-167.99199999999999</v>
      </c>
      <c r="K2859" s="39">
        <f>VLOOKUP('Cover page'!$B$6,Currecny_M!$A$1:$P$10,MATCH(Database!C2859,Currecny_M!$A$1:$P$1,0),FALSE)</f>
        <v>1</v>
      </c>
      <c r="L2859" s="82">
        <f t="shared" si="134"/>
        <v>-167.99199999999999</v>
      </c>
      <c r="M2859" s="82">
        <f>((E2859/$F$1)*VLOOKUP(N2859,Currecny_M!$A$1:$P$10,MATCH(Database!C2859,Currecny_M!$A$1:$P$1,0),FALSE))/VLOOKUP('Cover page'!$B$6,Currecny_M!$A$1:$P$10,MATCH(Database!C2859,Currecny_M!$A$1:$P$1,0),FALSE)</f>
        <v>-167.99199999999999</v>
      </c>
      <c r="N2859" s="6" t="str">
        <f>VLOOKUP(B2859,Master!$A$2:$C$11,3,FALSE)</f>
        <v>Euro</v>
      </c>
      <c r="O2859" s="6" t="str">
        <f>VLOOKUP(B2859,Master!$A$2:$C$11,2,FALSE)</f>
        <v>Europe</v>
      </c>
      <c r="Q2859" s="39" t="str">
        <f>VLOOKUP(D2859,GL_Master!$A$1:$D$80,2,FALSE)</f>
        <v>BS</v>
      </c>
      <c r="R2859" s="39" t="str">
        <f>VLOOKUP(D2859,GL_Master!$A$1:$D$80,3,FALSE)</f>
        <v>Provisions</v>
      </c>
      <c r="S2859" s="39" t="str">
        <f>VLOOKUP(D2859,GL_Master!$A$1:$D$80,4,FALSE)</f>
        <v>Provision for doubtful assets</v>
      </c>
    </row>
    <row r="2860" spans="1:19" x14ac:dyDescent="0.25">
      <c r="A2860" s="39" t="s">
        <v>262</v>
      </c>
      <c r="B2860" s="39" t="s">
        <v>239</v>
      </c>
      <c r="C2860" s="7">
        <v>43922</v>
      </c>
      <c r="D2860" s="39" t="s">
        <v>62</v>
      </c>
      <c r="E2860" s="39">
        <v>-72</v>
      </c>
      <c r="F2860" s="82">
        <f t="shared" si="132"/>
        <v>-7.1999999999999995E-2</v>
      </c>
      <c r="G2860" s="39">
        <f>VLOOKUP(N2860,Currecny_M!$A$1:$P$10,2,FALSE)</f>
        <v>83</v>
      </c>
      <c r="H2860" s="39">
        <f>MATCH(C2860,Currecny_M!$A$1:$P$1,0)</f>
        <v>2</v>
      </c>
      <c r="I2860" s="39">
        <f>VLOOKUP(N2860,Currecny_M!$A$1:$P$10,MATCH(Database!C2860,Currecny_M!$A$1:$P$1,0),FALSE)</f>
        <v>83</v>
      </c>
      <c r="J2860" s="82">
        <f t="shared" si="133"/>
        <v>-5.976</v>
      </c>
      <c r="K2860" s="39">
        <f>VLOOKUP('Cover page'!$B$6,Currecny_M!$A$1:$P$10,MATCH(Database!C2860,Currecny_M!$A$1:$P$1,0),FALSE)</f>
        <v>1</v>
      </c>
      <c r="L2860" s="82">
        <f t="shared" si="134"/>
        <v>-5.976</v>
      </c>
      <c r="M2860" s="82">
        <f>((E2860/$F$1)*VLOOKUP(N2860,Currecny_M!$A$1:$P$10,MATCH(Database!C2860,Currecny_M!$A$1:$P$1,0),FALSE))/VLOOKUP('Cover page'!$B$6,Currecny_M!$A$1:$P$10,MATCH(Database!C2860,Currecny_M!$A$1:$P$1,0),FALSE)</f>
        <v>-5.976</v>
      </c>
      <c r="N2860" s="6" t="str">
        <f>VLOOKUP(B2860,Master!$A$2:$C$11,3,FALSE)</f>
        <v>Euro</v>
      </c>
      <c r="O2860" s="6" t="str">
        <f>VLOOKUP(B2860,Master!$A$2:$C$11,2,FALSE)</f>
        <v>Europe</v>
      </c>
      <c r="Q2860" s="39" t="str">
        <f>VLOOKUP(D2860,GL_Master!$A$1:$D$80,2,FALSE)</f>
        <v>BS</v>
      </c>
      <c r="R2860" s="39" t="str">
        <f>VLOOKUP(D2860,GL_Master!$A$1:$D$80,3,FALSE)</f>
        <v>Provisions</v>
      </c>
      <c r="S2860" s="39" t="str">
        <f>VLOOKUP(D2860,GL_Master!$A$1:$D$80,4,FALSE)</f>
        <v>Provision for Insurance</v>
      </c>
    </row>
    <row r="2861" spans="1:19" x14ac:dyDescent="0.25">
      <c r="A2861" s="39" t="s">
        <v>262</v>
      </c>
      <c r="B2861" s="39" t="s">
        <v>239</v>
      </c>
      <c r="C2861" s="7">
        <v>43922</v>
      </c>
      <c r="D2861" s="39" t="s">
        <v>63</v>
      </c>
      <c r="E2861" s="39">
        <v>169</v>
      </c>
      <c r="F2861" s="82">
        <f t="shared" si="132"/>
        <v>0.16900000000000001</v>
      </c>
      <c r="G2861" s="39">
        <f>VLOOKUP(N2861,Currecny_M!$A$1:$P$10,2,FALSE)</f>
        <v>83</v>
      </c>
      <c r="H2861" s="39">
        <f>MATCH(C2861,Currecny_M!$A$1:$P$1,0)</f>
        <v>2</v>
      </c>
      <c r="I2861" s="39">
        <f>VLOOKUP(N2861,Currecny_M!$A$1:$P$10,MATCH(Database!C2861,Currecny_M!$A$1:$P$1,0),FALSE)</f>
        <v>83</v>
      </c>
      <c r="J2861" s="82">
        <f t="shared" si="133"/>
        <v>14.027000000000001</v>
      </c>
      <c r="K2861" s="39">
        <f>VLOOKUP('Cover page'!$B$6,Currecny_M!$A$1:$P$10,MATCH(Database!C2861,Currecny_M!$A$1:$P$1,0),FALSE)</f>
        <v>1</v>
      </c>
      <c r="L2861" s="82">
        <f t="shared" si="134"/>
        <v>14.027000000000001</v>
      </c>
      <c r="M2861" s="82">
        <f>((E2861/$F$1)*VLOOKUP(N2861,Currecny_M!$A$1:$P$10,MATCH(Database!C2861,Currecny_M!$A$1:$P$1,0),FALSE))/VLOOKUP('Cover page'!$B$6,Currecny_M!$A$1:$P$10,MATCH(Database!C2861,Currecny_M!$A$1:$P$1,0),FALSE)</f>
        <v>14.027000000000001</v>
      </c>
      <c r="N2861" s="6" t="str">
        <f>VLOOKUP(B2861,Master!$A$2:$C$11,3,FALSE)</f>
        <v>Euro</v>
      </c>
      <c r="O2861" s="6" t="str">
        <f>VLOOKUP(B2861,Master!$A$2:$C$11,2,FALSE)</f>
        <v>Europe</v>
      </c>
      <c r="Q2861" s="39" t="str">
        <f>VLOOKUP(D2861,GL_Master!$A$1:$D$80,2,FALSE)</f>
        <v>BS</v>
      </c>
      <c r="R2861" s="39" t="str">
        <f>VLOOKUP(D2861,GL_Master!$A$1:$D$80,3,FALSE)</f>
        <v>Gross Block</v>
      </c>
      <c r="S2861" s="39" t="str">
        <f>VLOOKUP(D2861,GL_Master!$A$1:$D$80,4,FALSE)</f>
        <v>Tangible Fixed assets</v>
      </c>
    </row>
    <row r="2862" spans="1:19" x14ac:dyDescent="0.25">
      <c r="A2862" s="39" t="s">
        <v>262</v>
      </c>
      <c r="B2862" s="39" t="s">
        <v>239</v>
      </c>
      <c r="C2862" s="7">
        <v>43922</v>
      </c>
      <c r="D2862" s="39" t="s">
        <v>64</v>
      </c>
      <c r="E2862" s="39">
        <v>9663</v>
      </c>
      <c r="F2862" s="82">
        <f t="shared" si="132"/>
        <v>9.6630000000000003</v>
      </c>
      <c r="G2862" s="39">
        <f>VLOOKUP(N2862,Currecny_M!$A$1:$P$10,2,FALSE)</f>
        <v>83</v>
      </c>
      <c r="H2862" s="39">
        <f>MATCH(C2862,Currecny_M!$A$1:$P$1,0)</f>
        <v>2</v>
      </c>
      <c r="I2862" s="39">
        <f>VLOOKUP(N2862,Currecny_M!$A$1:$P$10,MATCH(Database!C2862,Currecny_M!$A$1:$P$1,0),FALSE)</f>
        <v>83</v>
      </c>
      <c r="J2862" s="82">
        <f t="shared" si="133"/>
        <v>802.029</v>
      </c>
      <c r="K2862" s="39">
        <f>VLOOKUP('Cover page'!$B$6,Currecny_M!$A$1:$P$10,MATCH(Database!C2862,Currecny_M!$A$1:$P$1,0),FALSE)</f>
        <v>1</v>
      </c>
      <c r="L2862" s="82">
        <f t="shared" si="134"/>
        <v>802.029</v>
      </c>
      <c r="M2862" s="82">
        <f>((E2862/$F$1)*VLOOKUP(N2862,Currecny_M!$A$1:$P$10,MATCH(Database!C2862,Currecny_M!$A$1:$P$1,0),FALSE))/VLOOKUP('Cover page'!$B$6,Currecny_M!$A$1:$P$10,MATCH(Database!C2862,Currecny_M!$A$1:$P$1,0),FALSE)</f>
        <v>802.029</v>
      </c>
      <c r="N2862" s="6" t="str">
        <f>VLOOKUP(B2862,Master!$A$2:$C$11,3,FALSE)</f>
        <v>Euro</v>
      </c>
      <c r="O2862" s="6" t="str">
        <f>VLOOKUP(B2862,Master!$A$2:$C$11,2,FALSE)</f>
        <v>Europe</v>
      </c>
      <c r="Q2862" s="39" t="str">
        <f>VLOOKUP(D2862,GL_Master!$A$1:$D$80,2,FALSE)</f>
        <v>BS</v>
      </c>
      <c r="R2862" s="39" t="str">
        <f>VLOOKUP(D2862,GL_Master!$A$1:$D$80,3,FALSE)</f>
        <v>Gross Block</v>
      </c>
      <c r="S2862" s="39" t="str">
        <f>VLOOKUP(D2862,GL_Master!$A$1:$D$80,4,FALSE)</f>
        <v>Tangible Fixed assets</v>
      </c>
    </row>
    <row r="2863" spans="1:19" x14ac:dyDescent="0.25">
      <c r="A2863" s="39" t="s">
        <v>262</v>
      </c>
      <c r="B2863" s="39" t="s">
        <v>239</v>
      </c>
      <c r="C2863" s="7">
        <v>43922</v>
      </c>
      <c r="D2863" s="39" t="s">
        <v>65</v>
      </c>
      <c r="E2863" s="39">
        <v>-6096</v>
      </c>
      <c r="F2863" s="82">
        <f t="shared" si="132"/>
        <v>-6.0960000000000001</v>
      </c>
      <c r="G2863" s="39">
        <f>VLOOKUP(N2863,Currecny_M!$A$1:$P$10,2,FALSE)</f>
        <v>83</v>
      </c>
      <c r="H2863" s="39">
        <f>MATCH(C2863,Currecny_M!$A$1:$P$1,0)</f>
        <v>2</v>
      </c>
      <c r="I2863" s="39">
        <f>VLOOKUP(N2863,Currecny_M!$A$1:$P$10,MATCH(Database!C2863,Currecny_M!$A$1:$P$1,0),FALSE)</f>
        <v>83</v>
      </c>
      <c r="J2863" s="82">
        <f t="shared" si="133"/>
        <v>-505.96800000000002</v>
      </c>
      <c r="K2863" s="39">
        <f>VLOOKUP('Cover page'!$B$6,Currecny_M!$A$1:$P$10,MATCH(Database!C2863,Currecny_M!$A$1:$P$1,0),FALSE)</f>
        <v>1</v>
      </c>
      <c r="L2863" s="82">
        <f t="shared" si="134"/>
        <v>-505.96800000000002</v>
      </c>
      <c r="M2863" s="82">
        <f>((E2863/$F$1)*VLOOKUP(N2863,Currecny_M!$A$1:$P$10,MATCH(Database!C2863,Currecny_M!$A$1:$P$1,0),FALSE))/VLOOKUP('Cover page'!$B$6,Currecny_M!$A$1:$P$10,MATCH(Database!C2863,Currecny_M!$A$1:$P$1,0),FALSE)</f>
        <v>-505.96800000000002</v>
      </c>
      <c r="N2863" s="6" t="str">
        <f>VLOOKUP(B2863,Master!$A$2:$C$11,3,FALSE)</f>
        <v>Euro</v>
      </c>
      <c r="O2863" s="6" t="str">
        <f>VLOOKUP(B2863,Master!$A$2:$C$11,2,FALSE)</f>
        <v>Europe</v>
      </c>
      <c r="Q2863" s="39" t="str">
        <f>VLOOKUP(D2863,GL_Master!$A$1:$D$80,2,FALSE)</f>
        <v>BS</v>
      </c>
      <c r="R2863" s="39" t="str">
        <f>VLOOKUP(D2863,GL_Master!$A$1:$D$80,3,FALSE)</f>
        <v>Accumulated Depreciation</v>
      </c>
      <c r="S2863" s="39" t="str">
        <f>VLOOKUP(D2863,GL_Master!$A$1:$D$80,4,FALSE)</f>
        <v>Accumulated Depreciation</v>
      </c>
    </row>
    <row r="2864" spans="1:19" x14ac:dyDescent="0.25">
      <c r="A2864" s="39" t="s">
        <v>262</v>
      </c>
      <c r="B2864" s="39" t="s">
        <v>239</v>
      </c>
      <c r="C2864" s="7">
        <v>43922</v>
      </c>
      <c r="D2864" s="39" t="s">
        <v>66</v>
      </c>
      <c r="E2864" s="39">
        <v>5205</v>
      </c>
      <c r="F2864" s="82">
        <f t="shared" si="132"/>
        <v>5.2050000000000001</v>
      </c>
      <c r="G2864" s="39">
        <f>VLOOKUP(N2864,Currecny_M!$A$1:$P$10,2,FALSE)</f>
        <v>83</v>
      </c>
      <c r="H2864" s="39">
        <f>MATCH(C2864,Currecny_M!$A$1:$P$1,0)</f>
        <v>2</v>
      </c>
      <c r="I2864" s="39">
        <f>VLOOKUP(N2864,Currecny_M!$A$1:$P$10,MATCH(Database!C2864,Currecny_M!$A$1:$P$1,0),FALSE)</f>
        <v>83</v>
      </c>
      <c r="J2864" s="82">
        <f t="shared" si="133"/>
        <v>432.01499999999999</v>
      </c>
      <c r="K2864" s="39">
        <f>VLOOKUP('Cover page'!$B$6,Currecny_M!$A$1:$P$10,MATCH(Database!C2864,Currecny_M!$A$1:$P$1,0),FALSE)</f>
        <v>1</v>
      </c>
      <c r="L2864" s="82">
        <f t="shared" si="134"/>
        <v>432.01499999999999</v>
      </c>
      <c r="M2864" s="82">
        <f>((E2864/$F$1)*VLOOKUP(N2864,Currecny_M!$A$1:$P$10,MATCH(Database!C2864,Currecny_M!$A$1:$P$1,0),FALSE))/VLOOKUP('Cover page'!$B$6,Currecny_M!$A$1:$P$10,MATCH(Database!C2864,Currecny_M!$A$1:$P$1,0),FALSE)</f>
        <v>432.01499999999999</v>
      </c>
      <c r="N2864" s="6" t="str">
        <f>VLOOKUP(B2864,Master!$A$2:$C$11,3,FALSE)</f>
        <v>Euro</v>
      </c>
      <c r="O2864" s="6" t="str">
        <f>VLOOKUP(B2864,Master!$A$2:$C$11,2,FALSE)</f>
        <v>Europe</v>
      </c>
      <c r="Q2864" s="39" t="str">
        <f>VLOOKUP(D2864,GL_Master!$A$1:$D$80,2,FALSE)</f>
        <v>BS</v>
      </c>
      <c r="R2864" s="39" t="str">
        <f>VLOOKUP(D2864,GL_Master!$A$1:$D$80,3,FALSE)</f>
        <v>Gross Block</v>
      </c>
      <c r="S2864" s="39" t="str">
        <f>VLOOKUP(D2864,GL_Master!$A$1:$D$80,4,FALSE)</f>
        <v>Tangible Fixed assets</v>
      </c>
    </row>
    <row r="2865" spans="1:19" x14ac:dyDescent="0.25">
      <c r="A2865" s="39" t="s">
        <v>262</v>
      </c>
      <c r="B2865" s="39" t="s">
        <v>239</v>
      </c>
      <c r="C2865" s="7">
        <v>43922</v>
      </c>
      <c r="D2865" s="39" t="s">
        <v>67</v>
      </c>
      <c r="E2865" s="39">
        <v>2104</v>
      </c>
      <c r="F2865" s="82">
        <f t="shared" si="132"/>
        <v>2.1040000000000001</v>
      </c>
      <c r="G2865" s="39">
        <f>VLOOKUP(N2865,Currecny_M!$A$1:$P$10,2,FALSE)</f>
        <v>83</v>
      </c>
      <c r="H2865" s="39">
        <f>MATCH(C2865,Currecny_M!$A$1:$P$1,0)</f>
        <v>2</v>
      </c>
      <c r="I2865" s="39">
        <f>VLOOKUP(N2865,Currecny_M!$A$1:$P$10,MATCH(Database!C2865,Currecny_M!$A$1:$P$1,0),FALSE)</f>
        <v>83</v>
      </c>
      <c r="J2865" s="82">
        <f t="shared" si="133"/>
        <v>174.63200000000001</v>
      </c>
      <c r="K2865" s="39">
        <f>VLOOKUP('Cover page'!$B$6,Currecny_M!$A$1:$P$10,MATCH(Database!C2865,Currecny_M!$A$1:$P$1,0),FALSE)</f>
        <v>1</v>
      </c>
      <c r="L2865" s="82">
        <f t="shared" si="134"/>
        <v>174.63200000000001</v>
      </c>
      <c r="M2865" s="82">
        <f>((E2865/$F$1)*VLOOKUP(N2865,Currecny_M!$A$1:$P$10,MATCH(Database!C2865,Currecny_M!$A$1:$P$1,0),FALSE))/VLOOKUP('Cover page'!$B$6,Currecny_M!$A$1:$P$10,MATCH(Database!C2865,Currecny_M!$A$1:$P$1,0),FALSE)</f>
        <v>174.63200000000001</v>
      </c>
      <c r="N2865" s="6" t="str">
        <f>VLOOKUP(B2865,Master!$A$2:$C$11,3,FALSE)</f>
        <v>Euro</v>
      </c>
      <c r="O2865" s="6" t="str">
        <f>VLOOKUP(B2865,Master!$A$2:$C$11,2,FALSE)</f>
        <v>Europe</v>
      </c>
      <c r="Q2865" s="39" t="str">
        <f>VLOOKUP(D2865,GL_Master!$A$1:$D$80,2,FALSE)</f>
        <v>BS</v>
      </c>
      <c r="R2865" s="39" t="str">
        <f>VLOOKUP(D2865,GL_Master!$A$1:$D$80,3,FALSE)</f>
        <v>Gross Block</v>
      </c>
      <c r="S2865" s="39" t="str">
        <f>VLOOKUP(D2865,GL_Master!$A$1:$D$80,4,FALSE)</f>
        <v>Tangible Fixed assets</v>
      </c>
    </row>
    <row r="2866" spans="1:19" x14ac:dyDescent="0.25">
      <c r="A2866" s="39" t="s">
        <v>262</v>
      </c>
      <c r="B2866" s="39" t="s">
        <v>239</v>
      </c>
      <c r="C2866" s="7">
        <v>43922</v>
      </c>
      <c r="D2866" s="39" t="s">
        <v>68</v>
      </c>
      <c r="E2866" s="39">
        <v>-1663</v>
      </c>
      <c r="F2866" s="82">
        <f t="shared" si="132"/>
        <v>-1.663</v>
      </c>
      <c r="G2866" s="39">
        <f>VLOOKUP(N2866,Currecny_M!$A$1:$P$10,2,FALSE)</f>
        <v>83</v>
      </c>
      <c r="H2866" s="39">
        <f>MATCH(C2866,Currecny_M!$A$1:$P$1,0)</f>
        <v>2</v>
      </c>
      <c r="I2866" s="39">
        <f>VLOOKUP(N2866,Currecny_M!$A$1:$P$10,MATCH(Database!C2866,Currecny_M!$A$1:$P$1,0),FALSE)</f>
        <v>83</v>
      </c>
      <c r="J2866" s="82">
        <f t="shared" si="133"/>
        <v>-138.029</v>
      </c>
      <c r="K2866" s="39">
        <f>VLOOKUP('Cover page'!$B$6,Currecny_M!$A$1:$P$10,MATCH(Database!C2866,Currecny_M!$A$1:$P$1,0),FALSE)</f>
        <v>1</v>
      </c>
      <c r="L2866" s="82">
        <f t="shared" si="134"/>
        <v>-138.029</v>
      </c>
      <c r="M2866" s="82">
        <f>((E2866/$F$1)*VLOOKUP(N2866,Currecny_M!$A$1:$P$10,MATCH(Database!C2866,Currecny_M!$A$1:$P$1,0),FALSE))/VLOOKUP('Cover page'!$B$6,Currecny_M!$A$1:$P$10,MATCH(Database!C2866,Currecny_M!$A$1:$P$1,0),FALSE)</f>
        <v>-138.029</v>
      </c>
      <c r="N2866" s="6" t="str">
        <f>VLOOKUP(B2866,Master!$A$2:$C$11,3,FALSE)</f>
        <v>Euro</v>
      </c>
      <c r="O2866" s="6" t="str">
        <f>VLOOKUP(B2866,Master!$A$2:$C$11,2,FALSE)</f>
        <v>Europe</v>
      </c>
      <c r="Q2866" s="39" t="str">
        <f>VLOOKUP(D2866,GL_Master!$A$1:$D$80,2,FALSE)</f>
        <v>BS</v>
      </c>
      <c r="R2866" s="39" t="str">
        <f>VLOOKUP(D2866,GL_Master!$A$1:$D$80,3,FALSE)</f>
        <v>Accumulated Depreciation</v>
      </c>
      <c r="S2866" s="39" t="str">
        <f>VLOOKUP(D2866,GL_Master!$A$1:$D$80,4,FALSE)</f>
        <v>Accumulated Depreciation</v>
      </c>
    </row>
    <row r="2867" spans="1:19" x14ac:dyDescent="0.25">
      <c r="A2867" s="39" t="s">
        <v>262</v>
      </c>
      <c r="B2867" s="39" t="s">
        <v>239</v>
      </c>
      <c r="C2867" s="7">
        <v>43922</v>
      </c>
      <c r="D2867" s="39" t="s">
        <v>69</v>
      </c>
      <c r="E2867" s="39">
        <v>3301</v>
      </c>
      <c r="F2867" s="82">
        <f t="shared" si="132"/>
        <v>3.3010000000000002</v>
      </c>
      <c r="G2867" s="39">
        <f>VLOOKUP(N2867,Currecny_M!$A$1:$P$10,2,FALSE)</f>
        <v>83</v>
      </c>
      <c r="H2867" s="39">
        <f>MATCH(C2867,Currecny_M!$A$1:$P$1,0)</f>
        <v>2</v>
      </c>
      <c r="I2867" s="39">
        <f>VLOOKUP(N2867,Currecny_M!$A$1:$P$10,MATCH(Database!C2867,Currecny_M!$A$1:$P$1,0),FALSE)</f>
        <v>83</v>
      </c>
      <c r="J2867" s="82">
        <f t="shared" si="133"/>
        <v>273.983</v>
      </c>
      <c r="K2867" s="39">
        <f>VLOOKUP('Cover page'!$B$6,Currecny_M!$A$1:$P$10,MATCH(Database!C2867,Currecny_M!$A$1:$P$1,0),FALSE)</f>
        <v>1</v>
      </c>
      <c r="L2867" s="82">
        <f t="shared" si="134"/>
        <v>273.983</v>
      </c>
      <c r="M2867" s="82">
        <f>((E2867/$F$1)*VLOOKUP(N2867,Currecny_M!$A$1:$P$10,MATCH(Database!C2867,Currecny_M!$A$1:$P$1,0),FALSE))/VLOOKUP('Cover page'!$B$6,Currecny_M!$A$1:$P$10,MATCH(Database!C2867,Currecny_M!$A$1:$P$1,0),FALSE)</f>
        <v>273.983</v>
      </c>
      <c r="N2867" s="6" t="str">
        <f>VLOOKUP(B2867,Master!$A$2:$C$11,3,FALSE)</f>
        <v>Euro</v>
      </c>
      <c r="O2867" s="6" t="str">
        <f>VLOOKUP(B2867,Master!$A$2:$C$11,2,FALSE)</f>
        <v>Europe</v>
      </c>
      <c r="Q2867" s="39" t="str">
        <f>VLOOKUP(D2867,GL_Master!$A$1:$D$80,2,FALSE)</f>
        <v>BS</v>
      </c>
      <c r="R2867" s="39" t="str">
        <f>VLOOKUP(D2867,GL_Master!$A$1:$D$80,3,FALSE)</f>
        <v>Gross Block</v>
      </c>
      <c r="S2867" s="39" t="str">
        <f>VLOOKUP(D2867,GL_Master!$A$1:$D$80,4,FALSE)</f>
        <v>Tangible Fixed assets</v>
      </c>
    </row>
    <row r="2868" spans="1:19" x14ac:dyDescent="0.25">
      <c r="A2868" s="39" t="s">
        <v>262</v>
      </c>
      <c r="B2868" s="39" t="s">
        <v>239</v>
      </c>
      <c r="C2868" s="7">
        <v>43922</v>
      </c>
      <c r="D2868" s="39" t="s">
        <v>70</v>
      </c>
      <c r="E2868" s="39">
        <v>-120</v>
      </c>
      <c r="F2868" s="82">
        <f t="shared" si="132"/>
        <v>-0.12</v>
      </c>
      <c r="G2868" s="39">
        <f>VLOOKUP(N2868,Currecny_M!$A$1:$P$10,2,FALSE)</f>
        <v>83</v>
      </c>
      <c r="H2868" s="39">
        <f>MATCH(C2868,Currecny_M!$A$1:$P$1,0)</f>
        <v>2</v>
      </c>
      <c r="I2868" s="39">
        <f>VLOOKUP(N2868,Currecny_M!$A$1:$P$10,MATCH(Database!C2868,Currecny_M!$A$1:$P$1,0),FALSE)</f>
        <v>83</v>
      </c>
      <c r="J2868" s="82">
        <f t="shared" si="133"/>
        <v>-9.9599999999999991</v>
      </c>
      <c r="K2868" s="39">
        <f>VLOOKUP('Cover page'!$B$6,Currecny_M!$A$1:$P$10,MATCH(Database!C2868,Currecny_M!$A$1:$P$1,0),FALSE)</f>
        <v>1</v>
      </c>
      <c r="L2868" s="82">
        <f t="shared" si="134"/>
        <v>-9.9599999999999991</v>
      </c>
      <c r="M2868" s="82">
        <f>((E2868/$F$1)*VLOOKUP(N2868,Currecny_M!$A$1:$P$10,MATCH(Database!C2868,Currecny_M!$A$1:$P$1,0),FALSE))/VLOOKUP('Cover page'!$B$6,Currecny_M!$A$1:$P$10,MATCH(Database!C2868,Currecny_M!$A$1:$P$1,0),FALSE)</f>
        <v>-9.9599999999999991</v>
      </c>
      <c r="N2868" s="6" t="str">
        <f>VLOOKUP(B2868,Master!$A$2:$C$11,3,FALSE)</f>
        <v>Euro</v>
      </c>
      <c r="O2868" s="6" t="str">
        <f>VLOOKUP(B2868,Master!$A$2:$C$11,2,FALSE)</f>
        <v>Europe</v>
      </c>
      <c r="Q2868" s="39" t="str">
        <f>VLOOKUP(D2868,GL_Master!$A$1:$D$80,2,FALSE)</f>
        <v>BS</v>
      </c>
      <c r="R2868" s="39" t="str">
        <f>VLOOKUP(D2868,GL_Master!$A$1:$D$80,3,FALSE)</f>
        <v>Accumulated Depreciation</v>
      </c>
      <c r="S2868" s="39" t="str">
        <f>VLOOKUP(D2868,GL_Master!$A$1:$D$80,4,FALSE)</f>
        <v>Accumulated Depreciation</v>
      </c>
    </row>
    <row r="2869" spans="1:19" x14ac:dyDescent="0.25">
      <c r="A2869" s="39" t="s">
        <v>262</v>
      </c>
      <c r="B2869" s="39" t="s">
        <v>239</v>
      </c>
      <c r="C2869" s="7">
        <v>43922</v>
      </c>
      <c r="D2869" s="39" t="s">
        <v>71</v>
      </c>
      <c r="E2869" s="39">
        <v>5928</v>
      </c>
      <c r="F2869" s="82">
        <f t="shared" si="132"/>
        <v>5.9279999999999999</v>
      </c>
      <c r="G2869" s="39">
        <f>VLOOKUP(N2869,Currecny_M!$A$1:$P$10,2,FALSE)</f>
        <v>83</v>
      </c>
      <c r="H2869" s="39">
        <f>MATCH(C2869,Currecny_M!$A$1:$P$1,0)</f>
        <v>2</v>
      </c>
      <c r="I2869" s="39">
        <f>VLOOKUP(N2869,Currecny_M!$A$1:$P$10,MATCH(Database!C2869,Currecny_M!$A$1:$P$1,0),FALSE)</f>
        <v>83</v>
      </c>
      <c r="J2869" s="82">
        <f t="shared" si="133"/>
        <v>492.024</v>
      </c>
      <c r="K2869" s="39">
        <f>VLOOKUP('Cover page'!$B$6,Currecny_M!$A$1:$P$10,MATCH(Database!C2869,Currecny_M!$A$1:$P$1,0),FALSE)</f>
        <v>1</v>
      </c>
      <c r="L2869" s="82">
        <f t="shared" si="134"/>
        <v>492.024</v>
      </c>
      <c r="M2869" s="82">
        <f>((E2869/$F$1)*VLOOKUP(N2869,Currecny_M!$A$1:$P$10,MATCH(Database!C2869,Currecny_M!$A$1:$P$1,0),FALSE))/VLOOKUP('Cover page'!$B$6,Currecny_M!$A$1:$P$10,MATCH(Database!C2869,Currecny_M!$A$1:$P$1,0),FALSE)</f>
        <v>492.024</v>
      </c>
      <c r="N2869" s="6" t="str">
        <f>VLOOKUP(B2869,Master!$A$2:$C$11,3,FALSE)</f>
        <v>Euro</v>
      </c>
      <c r="O2869" s="6" t="str">
        <f>VLOOKUP(B2869,Master!$A$2:$C$11,2,FALSE)</f>
        <v>Europe</v>
      </c>
      <c r="Q2869" s="39" t="str">
        <f>VLOOKUP(D2869,GL_Master!$A$1:$D$80,2,FALSE)</f>
        <v>BS</v>
      </c>
      <c r="R2869" s="39" t="str">
        <f>VLOOKUP(D2869,GL_Master!$A$1:$D$80,3,FALSE)</f>
        <v>Gross Block</v>
      </c>
      <c r="S2869" s="39" t="str">
        <f>VLOOKUP(D2869,GL_Master!$A$1:$D$80,4,FALSE)</f>
        <v>Tangible Fixed assets</v>
      </c>
    </row>
    <row r="2870" spans="1:19" x14ac:dyDescent="0.25">
      <c r="A2870" s="39" t="s">
        <v>262</v>
      </c>
      <c r="B2870" s="39" t="s">
        <v>239</v>
      </c>
      <c r="C2870" s="7">
        <v>43922</v>
      </c>
      <c r="D2870" s="39" t="s">
        <v>72</v>
      </c>
      <c r="E2870" s="39">
        <v>48</v>
      </c>
      <c r="F2870" s="82">
        <f t="shared" si="132"/>
        <v>4.8000000000000001E-2</v>
      </c>
      <c r="G2870" s="39">
        <f>VLOOKUP(N2870,Currecny_M!$A$1:$P$10,2,FALSE)</f>
        <v>83</v>
      </c>
      <c r="H2870" s="39">
        <f>MATCH(C2870,Currecny_M!$A$1:$P$1,0)</f>
        <v>2</v>
      </c>
      <c r="I2870" s="39">
        <f>VLOOKUP(N2870,Currecny_M!$A$1:$P$10,MATCH(Database!C2870,Currecny_M!$A$1:$P$1,0),FALSE)</f>
        <v>83</v>
      </c>
      <c r="J2870" s="82">
        <f t="shared" si="133"/>
        <v>3.984</v>
      </c>
      <c r="K2870" s="39">
        <f>VLOOKUP('Cover page'!$B$6,Currecny_M!$A$1:$P$10,MATCH(Database!C2870,Currecny_M!$A$1:$P$1,0),FALSE)</f>
        <v>1</v>
      </c>
      <c r="L2870" s="82">
        <f t="shared" si="134"/>
        <v>3.984</v>
      </c>
      <c r="M2870" s="82">
        <f>((E2870/$F$1)*VLOOKUP(N2870,Currecny_M!$A$1:$P$10,MATCH(Database!C2870,Currecny_M!$A$1:$P$1,0),FALSE))/VLOOKUP('Cover page'!$B$6,Currecny_M!$A$1:$P$10,MATCH(Database!C2870,Currecny_M!$A$1:$P$1,0),FALSE)</f>
        <v>3.984</v>
      </c>
      <c r="N2870" s="6" t="str">
        <f>VLOOKUP(B2870,Master!$A$2:$C$11,3,FALSE)</f>
        <v>Euro</v>
      </c>
      <c r="O2870" s="6" t="str">
        <f>VLOOKUP(B2870,Master!$A$2:$C$11,2,FALSE)</f>
        <v>Europe</v>
      </c>
      <c r="Q2870" s="39" t="str">
        <f>VLOOKUP(D2870,GL_Master!$A$1:$D$80,2,FALSE)</f>
        <v>BS</v>
      </c>
      <c r="R2870" s="39" t="str">
        <f>VLOOKUP(D2870,GL_Master!$A$1:$D$80,3,FALSE)</f>
        <v>Gross Block</v>
      </c>
      <c r="S2870" s="39" t="str">
        <f>VLOOKUP(D2870,GL_Master!$A$1:$D$80,4,FALSE)</f>
        <v>Tangible Fixed assets</v>
      </c>
    </row>
    <row r="2871" spans="1:19" x14ac:dyDescent="0.25">
      <c r="A2871" s="39" t="s">
        <v>262</v>
      </c>
      <c r="B2871" s="39" t="s">
        <v>239</v>
      </c>
      <c r="C2871" s="7">
        <v>43922</v>
      </c>
      <c r="D2871" s="39" t="s">
        <v>73</v>
      </c>
      <c r="E2871" s="39">
        <v>24</v>
      </c>
      <c r="F2871" s="82">
        <f t="shared" si="132"/>
        <v>2.4E-2</v>
      </c>
      <c r="G2871" s="39">
        <f>VLOOKUP(N2871,Currecny_M!$A$1:$P$10,2,FALSE)</f>
        <v>83</v>
      </c>
      <c r="H2871" s="39">
        <f>MATCH(C2871,Currecny_M!$A$1:$P$1,0)</f>
        <v>2</v>
      </c>
      <c r="I2871" s="39">
        <f>VLOOKUP(N2871,Currecny_M!$A$1:$P$10,MATCH(Database!C2871,Currecny_M!$A$1:$P$1,0),FALSE)</f>
        <v>83</v>
      </c>
      <c r="J2871" s="82">
        <f t="shared" si="133"/>
        <v>1.992</v>
      </c>
      <c r="K2871" s="39">
        <f>VLOOKUP('Cover page'!$B$6,Currecny_M!$A$1:$P$10,MATCH(Database!C2871,Currecny_M!$A$1:$P$1,0),FALSE)</f>
        <v>1</v>
      </c>
      <c r="L2871" s="82">
        <f t="shared" si="134"/>
        <v>1.992</v>
      </c>
      <c r="M2871" s="82">
        <f>((E2871/$F$1)*VLOOKUP(N2871,Currecny_M!$A$1:$P$10,MATCH(Database!C2871,Currecny_M!$A$1:$P$1,0),FALSE))/VLOOKUP('Cover page'!$B$6,Currecny_M!$A$1:$P$10,MATCH(Database!C2871,Currecny_M!$A$1:$P$1,0),FALSE)</f>
        <v>1.992</v>
      </c>
      <c r="N2871" s="6" t="str">
        <f>VLOOKUP(B2871,Master!$A$2:$C$11,3,FALSE)</f>
        <v>Euro</v>
      </c>
      <c r="O2871" s="6" t="str">
        <f>VLOOKUP(B2871,Master!$A$2:$C$11,2,FALSE)</f>
        <v>Europe</v>
      </c>
      <c r="Q2871" s="39" t="str">
        <f>VLOOKUP(D2871,GL_Master!$A$1:$D$80,2,FALSE)</f>
        <v>BS</v>
      </c>
      <c r="R2871" s="39" t="str">
        <f>VLOOKUP(D2871,GL_Master!$A$1:$D$80,3,FALSE)</f>
        <v>Gross Block</v>
      </c>
      <c r="S2871" s="39" t="str">
        <f>VLOOKUP(D2871,GL_Master!$A$1:$D$80,4,FALSE)</f>
        <v>Tangible Fixed assets</v>
      </c>
    </row>
    <row r="2872" spans="1:19" x14ac:dyDescent="0.25">
      <c r="A2872" s="39" t="s">
        <v>262</v>
      </c>
      <c r="B2872" s="39" t="s">
        <v>239</v>
      </c>
      <c r="C2872" s="7">
        <v>43922</v>
      </c>
      <c r="D2872" s="39" t="s">
        <v>74</v>
      </c>
      <c r="E2872" s="39">
        <v>-5687</v>
      </c>
      <c r="F2872" s="82">
        <f t="shared" si="132"/>
        <v>-5.6870000000000003</v>
      </c>
      <c r="G2872" s="39">
        <f>VLOOKUP(N2872,Currecny_M!$A$1:$P$10,2,FALSE)</f>
        <v>83</v>
      </c>
      <c r="H2872" s="39">
        <f>MATCH(C2872,Currecny_M!$A$1:$P$1,0)</f>
        <v>2</v>
      </c>
      <c r="I2872" s="39">
        <f>VLOOKUP(N2872,Currecny_M!$A$1:$P$10,MATCH(Database!C2872,Currecny_M!$A$1:$P$1,0),FALSE)</f>
        <v>83</v>
      </c>
      <c r="J2872" s="82">
        <f t="shared" si="133"/>
        <v>-472.02100000000002</v>
      </c>
      <c r="K2872" s="39">
        <f>VLOOKUP('Cover page'!$B$6,Currecny_M!$A$1:$P$10,MATCH(Database!C2872,Currecny_M!$A$1:$P$1,0),FALSE)</f>
        <v>1</v>
      </c>
      <c r="L2872" s="82">
        <f t="shared" si="134"/>
        <v>-472.02100000000002</v>
      </c>
      <c r="M2872" s="82">
        <f>((E2872/$F$1)*VLOOKUP(N2872,Currecny_M!$A$1:$P$10,MATCH(Database!C2872,Currecny_M!$A$1:$P$1,0),FALSE))/VLOOKUP('Cover page'!$B$6,Currecny_M!$A$1:$P$10,MATCH(Database!C2872,Currecny_M!$A$1:$P$1,0),FALSE)</f>
        <v>-472.02100000000002</v>
      </c>
      <c r="N2872" s="6" t="str">
        <f>VLOOKUP(B2872,Master!$A$2:$C$11,3,FALSE)</f>
        <v>Euro</v>
      </c>
      <c r="O2872" s="6" t="str">
        <f>VLOOKUP(B2872,Master!$A$2:$C$11,2,FALSE)</f>
        <v>Europe</v>
      </c>
      <c r="Q2872" s="39" t="str">
        <f>VLOOKUP(D2872,GL_Master!$A$1:$D$80,2,FALSE)</f>
        <v>BS</v>
      </c>
      <c r="R2872" s="39" t="str">
        <f>VLOOKUP(D2872,GL_Master!$A$1:$D$80,3,FALSE)</f>
        <v>Accumulated Depreciation</v>
      </c>
      <c r="S2872" s="39" t="str">
        <f>VLOOKUP(D2872,GL_Master!$A$1:$D$80,4,FALSE)</f>
        <v>Accumulated Depreciation</v>
      </c>
    </row>
    <row r="2873" spans="1:19" x14ac:dyDescent="0.25">
      <c r="A2873" s="39" t="s">
        <v>262</v>
      </c>
      <c r="B2873" s="39" t="s">
        <v>239</v>
      </c>
      <c r="C2873" s="7">
        <v>43922</v>
      </c>
      <c r="D2873" s="39" t="s">
        <v>21</v>
      </c>
      <c r="E2873" s="39">
        <v>482</v>
      </c>
      <c r="F2873" s="82">
        <f t="shared" si="132"/>
        <v>0.48199999999999998</v>
      </c>
      <c r="G2873" s="39">
        <f>VLOOKUP(N2873,Currecny_M!$A$1:$P$10,2,FALSE)</f>
        <v>83</v>
      </c>
      <c r="H2873" s="39">
        <f>MATCH(C2873,Currecny_M!$A$1:$P$1,0)</f>
        <v>2</v>
      </c>
      <c r="I2873" s="39">
        <f>VLOOKUP(N2873,Currecny_M!$A$1:$P$10,MATCH(Database!C2873,Currecny_M!$A$1:$P$1,0),FALSE)</f>
        <v>83</v>
      </c>
      <c r="J2873" s="82">
        <f t="shared" si="133"/>
        <v>40.006</v>
      </c>
      <c r="K2873" s="39">
        <f>VLOOKUP('Cover page'!$B$6,Currecny_M!$A$1:$P$10,MATCH(Database!C2873,Currecny_M!$A$1:$P$1,0),FALSE)</f>
        <v>1</v>
      </c>
      <c r="L2873" s="82">
        <f t="shared" si="134"/>
        <v>40.006</v>
      </c>
      <c r="M2873" s="82">
        <f>((E2873/$F$1)*VLOOKUP(N2873,Currecny_M!$A$1:$P$10,MATCH(Database!C2873,Currecny_M!$A$1:$P$1,0),FALSE))/VLOOKUP('Cover page'!$B$6,Currecny_M!$A$1:$P$10,MATCH(Database!C2873,Currecny_M!$A$1:$P$1,0),FALSE)</f>
        <v>40.006</v>
      </c>
      <c r="N2873" s="6" t="str">
        <f>VLOOKUP(B2873,Master!$A$2:$C$11,3,FALSE)</f>
        <v>Euro</v>
      </c>
      <c r="O2873" s="6" t="str">
        <f>VLOOKUP(B2873,Master!$A$2:$C$11,2,FALSE)</f>
        <v>Europe</v>
      </c>
      <c r="Q2873" s="39" t="str">
        <f>VLOOKUP(D2873,GL_Master!$A$1:$D$80,2,FALSE)</f>
        <v>BS</v>
      </c>
      <c r="R2873" s="39" t="str">
        <f>VLOOKUP(D2873,GL_Master!$A$1:$D$80,3,FALSE)</f>
        <v>Gross Block</v>
      </c>
      <c r="S2873" s="39" t="str">
        <f>VLOOKUP(D2873,GL_Master!$A$1:$D$80,4,FALSE)</f>
        <v>Tangible Fixed assets</v>
      </c>
    </row>
    <row r="2874" spans="1:19" x14ac:dyDescent="0.25">
      <c r="A2874" s="39" t="s">
        <v>262</v>
      </c>
      <c r="B2874" s="39" t="s">
        <v>239</v>
      </c>
      <c r="C2874" s="7">
        <v>43922</v>
      </c>
      <c r="D2874" s="39" t="s">
        <v>27</v>
      </c>
      <c r="E2874" s="39">
        <v>1084</v>
      </c>
      <c r="F2874" s="82">
        <f t="shared" si="132"/>
        <v>1.0840000000000001</v>
      </c>
      <c r="G2874" s="39">
        <f>VLOOKUP(N2874,Currecny_M!$A$1:$P$10,2,FALSE)</f>
        <v>83</v>
      </c>
      <c r="H2874" s="39">
        <f>MATCH(C2874,Currecny_M!$A$1:$P$1,0)</f>
        <v>2</v>
      </c>
      <c r="I2874" s="39">
        <f>VLOOKUP(N2874,Currecny_M!$A$1:$P$10,MATCH(Database!C2874,Currecny_M!$A$1:$P$1,0),FALSE)</f>
        <v>83</v>
      </c>
      <c r="J2874" s="82">
        <f t="shared" si="133"/>
        <v>89.972000000000008</v>
      </c>
      <c r="K2874" s="39">
        <f>VLOOKUP('Cover page'!$B$6,Currecny_M!$A$1:$P$10,MATCH(Database!C2874,Currecny_M!$A$1:$P$1,0),FALSE)</f>
        <v>1</v>
      </c>
      <c r="L2874" s="82">
        <f t="shared" si="134"/>
        <v>89.972000000000008</v>
      </c>
      <c r="M2874" s="82">
        <f>((E2874/$F$1)*VLOOKUP(N2874,Currecny_M!$A$1:$P$10,MATCH(Database!C2874,Currecny_M!$A$1:$P$1,0),FALSE))/VLOOKUP('Cover page'!$B$6,Currecny_M!$A$1:$P$10,MATCH(Database!C2874,Currecny_M!$A$1:$P$1,0),FALSE)</f>
        <v>89.972000000000008</v>
      </c>
      <c r="N2874" s="6" t="str">
        <f>VLOOKUP(B2874,Master!$A$2:$C$11,3,FALSE)</f>
        <v>Euro</v>
      </c>
      <c r="O2874" s="6" t="str">
        <f>VLOOKUP(B2874,Master!$A$2:$C$11,2,FALSE)</f>
        <v>Europe</v>
      </c>
      <c r="Q2874" s="39" t="str">
        <f>VLOOKUP(D2874,GL_Master!$A$1:$D$80,2,FALSE)</f>
        <v>BS</v>
      </c>
      <c r="R2874" s="39" t="str">
        <f>VLOOKUP(D2874,GL_Master!$A$1:$D$80,3,FALSE)</f>
        <v>Gross Block</v>
      </c>
      <c r="S2874" s="39" t="str">
        <f>VLOOKUP(D2874,GL_Master!$A$1:$D$80,4,FALSE)</f>
        <v>Tangible Fixed assets</v>
      </c>
    </row>
    <row r="2875" spans="1:19" x14ac:dyDescent="0.25">
      <c r="A2875" s="39" t="s">
        <v>262</v>
      </c>
      <c r="B2875" s="39" t="s">
        <v>239</v>
      </c>
      <c r="C2875" s="7">
        <v>43922</v>
      </c>
      <c r="D2875" s="39" t="s">
        <v>75</v>
      </c>
      <c r="E2875" s="39">
        <v>-24</v>
      </c>
      <c r="F2875" s="82">
        <f t="shared" si="132"/>
        <v>-2.4E-2</v>
      </c>
      <c r="G2875" s="39">
        <f>VLOOKUP(N2875,Currecny_M!$A$1:$P$10,2,FALSE)</f>
        <v>83</v>
      </c>
      <c r="H2875" s="39">
        <f>MATCH(C2875,Currecny_M!$A$1:$P$1,0)</f>
        <v>2</v>
      </c>
      <c r="I2875" s="39">
        <f>VLOOKUP(N2875,Currecny_M!$A$1:$P$10,MATCH(Database!C2875,Currecny_M!$A$1:$P$1,0),FALSE)</f>
        <v>83</v>
      </c>
      <c r="J2875" s="82">
        <f t="shared" si="133"/>
        <v>-1.992</v>
      </c>
      <c r="K2875" s="39">
        <f>VLOOKUP('Cover page'!$B$6,Currecny_M!$A$1:$P$10,MATCH(Database!C2875,Currecny_M!$A$1:$P$1,0),FALSE)</f>
        <v>1</v>
      </c>
      <c r="L2875" s="82">
        <f t="shared" si="134"/>
        <v>-1.992</v>
      </c>
      <c r="M2875" s="82">
        <f>((E2875/$F$1)*VLOOKUP(N2875,Currecny_M!$A$1:$P$10,MATCH(Database!C2875,Currecny_M!$A$1:$P$1,0),FALSE))/VLOOKUP('Cover page'!$B$6,Currecny_M!$A$1:$P$10,MATCH(Database!C2875,Currecny_M!$A$1:$P$1,0),FALSE)</f>
        <v>-1.992</v>
      </c>
      <c r="N2875" s="6" t="str">
        <f>VLOOKUP(B2875,Master!$A$2:$C$11,3,FALSE)</f>
        <v>Euro</v>
      </c>
      <c r="O2875" s="6" t="str">
        <f>VLOOKUP(B2875,Master!$A$2:$C$11,2,FALSE)</f>
        <v>Europe</v>
      </c>
      <c r="Q2875" s="39" t="str">
        <f>VLOOKUP(D2875,GL_Master!$A$1:$D$80,2,FALSE)</f>
        <v>BS</v>
      </c>
      <c r="R2875" s="39" t="str">
        <f>VLOOKUP(D2875,GL_Master!$A$1:$D$80,3,FALSE)</f>
        <v>Gross Block</v>
      </c>
      <c r="S2875" s="39" t="str">
        <f>VLOOKUP(D2875,GL_Master!$A$1:$D$80,4,FALSE)</f>
        <v>Tangible Fixed assets</v>
      </c>
    </row>
    <row r="2876" spans="1:19" x14ac:dyDescent="0.25">
      <c r="A2876" s="39" t="s">
        <v>262</v>
      </c>
      <c r="B2876" s="39" t="s">
        <v>239</v>
      </c>
      <c r="C2876" s="7">
        <v>43922</v>
      </c>
      <c r="D2876" s="39" t="s">
        <v>76</v>
      </c>
      <c r="E2876" s="39">
        <v>602</v>
      </c>
      <c r="F2876" s="82">
        <f t="shared" si="132"/>
        <v>0.60199999999999998</v>
      </c>
      <c r="G2876" s="39">
        <f>VLOOKUP(N2876,Currecny_M!$A$1:$P$10,2,FALSE)</f>
        <v>83</v>
      </c>
      <c r="H2876" s="39">
        <f>MATCH(C2876,Currecny_M!$A$1:$P$1,0)</f>
        <v>2</v>
      </c>
      <c r="I2876" s="39">
        <f>VLOOKUP(N2876,Currecny_M!$A$1:$P$10,MATCH(Database!C2876,Currecny_M!$A$1:$P$1,0),FALSE)</f>
        <v>83</v>
      </c>
      <c r="J2876" s="82">
        <f t="shared" si="133"/>
        <v>49.966000000000001</v>
      </c>
      <c r="K2876" s="39">
        <f>VLOOKUP('Cover page'!$B$6,Currecny_M!$A$1:$P$10,MATCH(Database!C2876,Currecny_M!$A$1:$P$1,0),FALSE)</f>
        <v>1</v>
      </c>
      <c r="L2876" s="82">
        <f t="shared" si="134"/>
        <v>49.966000000000001</v>
      </c>
      <c r="M2876" s="82">
        <f>((E2876/$F$1)*VLOOKUP(N2876,Currecny_M!$A$1:$P$10,MATCH(Database!C2876,Currecny_M!$A$1:$P$1,0),FALSE))/VLOOKUP('Cover page'!$B$6,Currecny_M!$A$1:$P$10,MATCH(Database!C2876,Currecny_M!$A$1:$P$1,0),FALSE)</f>
        <v>49.966000000000001</v>
      </c>
      <c r="N2876" s="6" t="str">
        <f>VLOOKUP(B2876,Master!$A$2:$C$11,3,FALSE)</f>
        <v>Euro</v>
      </c>
      <c r="O2876" s="6" t="str">
        <f>VLOOKUP(B2876,Master!$A$2:$C$11,2,FALSE)</f>
        <v>Europe</v>
      </c>
      <c r="Q2876" s="39" t="str">
        <f>VLOOKUP(D2876,GL_Master!$A$1:$D$80,2,FALSE)</f>
        <v>BS</v>
      </c>
      <c r="R2876" s="39" t="str">
        <f>VLOOKUP(D2876,GL_Master!$A$1:$D$80,3,FALSE)</f>
        <v>Inventories</v>
      </c>
      <c r="S2876" s="39" t="str">
        <f>VLOOKUP(D2876,GL_Master!$A$1:$D$80,4,FALSE)</f>
        <v>Inventory</v>
      </c>
    </row>
    <row r="2877" spans="1:19" x14ac:dyDescent="0.25">
      <c r="A2877" s="39" t="s">
        <v>262</v>
      </c>
      <c r="B2877" s="39" t="s">
        <v>239</v>
      </c>
      <c r="C2877" s="7">
        <v>43922</v>
      </c>
      <c r="D2877" s="39" t="s">
        <v>77</v>
      </c>
      <c r="E2877" s="39">
        <v>1518</v>
      </c>
      <c r="F2877" s="82">
        <f t="shared" si="132"/>
        <v>1.518</v>
      </c>
      <c r="G2877" s="39">
        <f>VLOOKUP(N2877,Currecny_M!$A$1:$P$10,2,FALSE)</f>
        <v>83</v>
      </c>
      <c r="H2877" s="39">
        <f>MATCH(C2877,Currecny_M!$A$1:$P$1,0)</f>
        <v>2</v>
      </c>
      <c r="I2877" s="39">
        <f>VLOOKUP(N2877,Currecny_M!$A$1:$P$10,MATCH(Database!C2877,Currecny_M!$A$1:$P$1,0),FALSE)</f>
        <v>83</v>
      </c>
      <c r="J2877" s="82">
        <f t="shared" si="133"/>
        <v>125.994</v>
      </c>
      <c r="K2877" s="39">
        <f>VLOOKUP('Cover page'!$B$6,Currecny_M!$A$1:$P$10,MATCH(Database!C2877,Currecny_M!$A$1:$P$1,0),FALSE)</f>
        <v>1</v>
      </c>
      <c r="L2877" s="82">
        <f t="shared" si="134"/>
        <v>125.994</v>
      </c>
      <c r="M2877" s="82">
        <f>((E2877/$F$1)*VLOOKUP(N2877,Currecny_M!$A$1:$P$10,MATCH(Database!C2877,Currecny_M!$A$1:$P$1,0),FALSE))/VLOOKUP('Cover page'!$B$6,Currecny_M!$A$1:$P$10,MATCH(Database!C2877,Currecny_M!$A$1:$P$1,0),FALSE)</f>
        <v>125.994</v>
      </c>
      <c r="N2877" s="6" t="str">
        <f>VLOOKUP(B2877,Master!$A$2:$C$11,3,FALSE)</f>
        <v>Euro</v>
      </c>
      <c r="O2877" s="6" t="str">
        <f>VLOOKUP(B2877,Master!$A$2:$C$11,2,FALSE)</f>
        <v>Europe</v>
      </c>
      <c r="Q2877" s="39" t="str">
        <f>VLOOKUP(D2877,GL_Master!$A$1:$D$80,2,FALSE)</f>
        <v>BS</v>
      </c>
      <c r="R2877" s="39" t="str">
        <f>VLOOKUP(D2877,GL_Master!$A$1:$D$80,3,FALSE)</f>
        <v>Inventories</v>
      </c>
      <c r="S2877" s="39" t="str">
        <f>VLOOKUP(D2877,GL_Master!$A$1:$D$80,4,FALSE)</f>
        <v>Inventory</v>
      </c>
    </row>
    <row r="2878" spans="1:19" x14ac:dyDescent="0.25">
      <c r="A2878" s="39" t="s">
        <v>262</v>
      </c>
      <c r="B2878" s="39" t="s">
        <v>239</v>
      </c>
      <c r="C2878" s="7">
        <v>43922</v>
      </c>
      <c r="D2878" s="39" t="s">
        <v>2</v>
      </c>
      <c r="E2878" s="39">
        <v>154988</v>
      </c>
      <c r="F2878" s="82">
        <f t="shared" si="132"/>
        <v>154.988</v>
      </c>
      <c r="G2878" s="39">
        <f>VLOOKUP(N2878,Currecny_M!$A$1:$P$10,2,FALSE)</f>
        <v>83</v>
      </c>
      <c r="H2878" s="39">
        <f>MATCH(C2878,Currecny_M!$A$1:$P$1,0)</f>
        <v>2</v>
      </c>
      <c r="I2878" s="39">
        <f>VLOOKUP(N2878,Currecny_M!$A$1:$P$10,MATCH(Database!C2878,Currecny_M!$A$1:$P$1,0),FALSE)</f>
        <v>83</v>
      </c>
      <c r="J2878" s="82">
        <f t="shared" si="133"/>
        <v>12864.004000000001</v>
      </c>
      <c r="K2878" s="39">
        <f>VLOOKUP('Cover page'!$B$6,Currecny_M!$A$1:$P$10,MATCH(Database!C2878,Currecny_M!$A$1:$P$1,0),FALSE)</f>
        <v>1</v>
      </c>
      <c r="L2878" s="82">
        <f t="shared" si="134"/>
        <v>12864.004000000001</v>
      </c>
      <c r="M2878" s="82">
        <f>((E2878/$F$1)*VLOOKUP(N2878,Currecny_M!$A$1:$P$10,MATCH(Database!C2878,Currecny_M!$A$1:$P$1,0),FALSE))/VLOOKUP('Cover page'!$B$6,Currecny_M!$A$1:$P$10,MATCH(Database!C2878,Currecny_M!$A$1:$P$1,0),FALSE)</f>
        <v>12864.004000000001</v>
      </c>
      <c r="N2878" s="6" t="str">
        <f>VLOOKUP(B2878,Master!$A$2:$C$11,3,FALSE)</f>
        <v>Euro</v>
      </c>
      <c r="O2878" s="6" t="str">
        <f>VLOOKUP(B2878,Master!$A$2:$C$11,2,FALSE)</f>
        <v>Europe</v>
      </c>
      <c r="Q2878" s="39" t="str">
        <f>VLOOKUP(D2878,GL_Master!$A$1:$D$80,2,FALSE)</f>
        <v>BS</v>
      </c>
      <c r="R2878" s="39" t="str">
        <f>VLOOKUP(D2878,GL_Master!$A$1:$D$80,3,FALSE)</f>
        <v>Trade receivables</v>
      </c>
      <c r="S2878" s="39" t="str">
        <f>VLOOKUP(D2878,GL_Master!$A$1:$D$80,4,FALSE)</f>
        <v>Unsecured, considered good</v>
      </c>
    </row>
    <row r="2879" spans="1:19" x14ac:dyDescent="0.25">
      <c r="A2879" s="39" t="s">
        <v>262</v>
      </c>
      <c r="B2879" s="39" t="s">
        <v>239</v>
      </c>
      <c r="C2879" s="7">
        <v>43922</v>
      </c>
      <c r="D2879" s="39" t="s">
        <v>78</v>
      </c>
      <c r="E2879" s="39">
        <v>24</v>
      </c>
      <c r="F2879" s="82">
        <f t="shared" si="132"/>
        <v>2.4E-2</v>
      </c>
      <c r="G2879" s="39">
        <f>VLOOKUP(N2879,Currecny_M!$A$1:$P$10,2,FALSE)</f>
        <v>83</v>
      </c>
      <c r="H2879" s="39">
        <f>MATCH(C2879,Currecny_M!$A$1:$P$1,0)</f>
        <v>2</v>
      </c>
      <c r="I2879" s="39">
        <f>VLOOKUP(N2879,Currecny_M!$A$1:$P$10,MATCH(Database!C2879,Currecny_M!$A$1:$P$1,0),FALSE)</f>
        <v>83</v>
      </c>
      <c r="J2879" s="82">
        <f t="shared" si="133"/>
        <v>1.992</v>
      </c>
      <c r="K2879" s="39">
        <f>VLOOKUP('Cover page'!$B$6,Currecny_M!$A$1:$P$10,MATCH(Database!C2879,Currecny_M!$A$1:$P$1,0),FALSE)</f>
        <v>1</v>
      </c>
      <c r="L2879" s="82">
        <f t="shared" si="134"/>
        <v>1.992</v>
      </c>
      <c r="M2879" s="82">
        <f>((E2879/$F$1)*VLOOKUP(N2879,Currecny_M!$A$1:$P$10,MATCH(Database!C2879,Currecny_M!$A$1:$P$1,0),FALSE))/VLOOKUP('Cover page'!$B$6,Currecny_M!$A$1:$P$10,MATCH(Database!C2879,Currecny_M!$A$1:$P$1,0),FALSE)</f>
        <v>1.992</v>
      </c>
      <c r="N2879" s="6" t="str">
        <f>VLOOKUP(B2879,Master!$A$2:$C$11,3,FALSE)</f>
        <v>Euro</v>
      </c>
      <c r="O2879" s="6" t="str">
        <f>VLOOKUP(B2879,Master!$A$2:$C$11,2,FALSE)</f>
        <v>Europe</v>
      </c>
      <c r="Q2879" s="39" t="str">
        <f>VLOOKUP(D2879,GL_Master!$A$1:$D$80,2,FALSE)</f>
        <v>BS</v>
      </c>
      <c r="R2879" s="39" t="str">
        <f>VLOOKUP(D2879,GL_Master!$A$1:$D$80,3,FALSE)</f>
        <v>Cash &amp; Bank Balances</v>
      </c>
      <c r="S2879" s="39" t="str">
        <f>VLOOKUP(D2879,GL_Master!$A$1:$D$80,4,FALSE)</f>
        <v>Cash In hand</v>
      </c>
    </row>
    <row r="2880" spans="1:19" x14ac:dyDescent="0.25">
      <c r="A2880" s="39" t="s">
        <v>262</v>
      </c>
      <c r="B2880" s="39" t="s">
        <v>239</v>
      </c>
      <c r="C2880" s="7">
        <v>43922</v>
      </c>
      <c r="D2880" s="39" t="s">
        <v>79</v>
      </c>
      <c r="E2880" s="39">
        <v>-6024</v>
      </c>
      <c r="F2880" s="82">
        <f t="shared" si="132"/>
        <v>-6.024</v>
      </c>
      <c r="G2880" s="39">
        <f>VLOOKUP(N2880,Currecny_M!$A$1:$P$10,2,FALSE)</f>
        <v>83</v>
      </c>
      <c r="H2880" s="39">
        <f>MATCH(C2880,Currecny_M!$A$1:$P$1,0)</f>
        <v>2</v>
      </c>
      <c r="I2880" s="39">
        <f>VLOOKUP(N2880,Currecny_M!$A$1:$P$10,MATCH(Database!C2880,Currecny_M!$A$1:$P$1,0),FALSE)</f>
        <v>83</v>
      </c>
      <c r="J2880" s="82">
        <f t="shared" si="133"/>
        <v>-499.99200000000002</v>
      </c>
      <c r="K2880" s="39">
        <f>VLOOKUP('Cover page'!$B$6,Currecny_M!$A$1:$P$10,MATCH(Database!C2880,Currecny_M!$A$1:$P$1,0),FALSE)</f>
        <v>1</v>
      </c>
      <c r="L2880" s="82">
        <f t="shared" si="134"/>
        <v>-499.99200000000002</v>
      </c>
      <c r="M2880" s="82">
        <f>((E2880/$F$1)*VLOOKUP(N2880,Currecny_M!$A$1:$P$10,MATCH(Database!C2880,Currecny_M!$A$1:$P$1,0),FALSE))/VLOOKUP('Cover page'!$B$6,Currecny_M!$A$1:$P$10,MATCH(Database!C2880,Currecny_M!$A$1:$P$1,0),FALSE)</f>
        <v>-499.99200000000002</v>
      </c>
      <c r="N2880" s="6" t="str">
        <f>VLOOKUP(B2880,Master!$A$2:$C$11,3,FALSE)</f>
        <v>Euro</v>
      </c>
      <c r="O2880" s="6" t="str">
        <f>VLOOKUP(B2880,Master!$A$2:$C$11,2,FALSE)</f>
        <v>Europe</v>
      </c>
      <c r="Q2880" s="39" t="str">
        <f>VLOOKUP(D2880,GL_Master!$A$1:$D$80,2,FALSE)</f>
        <v>BS</v>
      </c>
      <c r="R2880" s="39" t="str">
        <f>VLOOKUP(D2880,GL_Master!$A$1:$D$80,3,FALSE)</f>
        <v>Loan Fund</v>
      </c>
      <c r="S2880" s="39" t="str">
        <f>VLOOKUP(D2880,GL_Master!$A$1:$D$80,4,FALSE)</f>
        <v>Term Loan</v>
      </c>
    </row>
    <row r="2881" spans="1:19" x14ac:dyDescent="0.25">
      <c r="A2881" s="39" t="s">
        <v>262</v>
      </c>
      <c r="B2881" s="39" t="s">
        <v>239</v>
      </c>
      <c r="C2881" s="7">
        <v>43922</v>
      </c>
      <c r="D2881" s="39" t="s">
        <v>80</v>
      </c>
      <c r="E2881" s="39">
        <v>169</v>
      </c>
      <c r="F2881" s="82">
        <f t="shared" si="132"/>
        <v>0.16900000000000001</v>
      </c>
      <c r="G2881" s="39">
        <f>VLOOKUP(N2881,Currecny_M!$A$1:$P$10,2,FALSE)</f>
        <v>83</v>
      </c>
      <c r="H2881" s="39">
        <f>MATCH(C2881,Currecny_M!$A$1:$P$1,0)</f>
        <v>2</v>
      </c>
      <c r="I2881" s="39">
        <f>VLOOKUP(N2881,Currecny_M!$A$1:$P$10,MATCH(Database!C2881,Currecny_M!$A$1:$P$1,0),FALSE)</f>
        <v>83</v>
      </c>
      <c r="J2881" s="82">
        <f t="shared" si="133"/>
        <v>14.027000000000001</v>
      </c>
      <c r="K2881" s="39">
        <f>VLOOKUP('Cover page'!$B$6,Currecny_M!$A$1:$P$10,MATCH(Database!C2881,Currecny_M!$A$1:$P$1,0),FALSE)</f>
        <v>1</v>
      </c>
      <c r="L2881" s="82">
        <f t="shared" si="134"/>
        <v>14.027000000000001</v>
      </c>
      <c r="M2881" s="82">
        <f>((E2881/$F$1)*VLOOKUP(N2881,Currecny_M!$A$1:$P$10,MATCH(Database!C2881,Currecny_M!$A$1:$P$1,0),FALSE))/VLOOKUP('Cover page'!$B$6,Currecny_M!$A$1:$P$10,MATCH(Database!C2881,Currecny_M!$A$1:$P$1,0),FALSE)</f>
        <v>14.027000000000001</v>
      </c>
      <c r="N2881" s="6" t="str">
        <f>VLOOKUP(B2881,Master!$A$2:$C$11,3,FALSE)</f>
        <v>Euro</v>
      </c>
      <c r="O2881" s="6" t="str">
        <f>VLOOKUP(B2881,Master!$A$2:$C$11,2,FALSE)</f>
        <v>Europe</v>
      </c>
      <c r="Q2881" s="39" t="str">
        <f>VLOOKUP(D2881,GL_Master!$A$1:$D$80,2,FALSE)</f>
        <v>BS</v>
      </c>
      <c r="R2881" s="39" t="str">
        <f>VLOOKUP(D2881,GL_Master!$A$1:$D$80,3,FALSE)</f>
        <v>Cash &amp; Bank Balances</v>
      </c>
      <c r="S2881" s="39" t="str">
        <f>VLOOKUP(D2881,GL_Master!$A$1:$D$80,4,FALSE)</f>
        <v xml:space="preserve">      On Current Accounts</v>
      </c>
    </row>
    <row r="2882" spans="1:19" x14ac:dyDescent="0.25">
      <c r="A2882" s="39" t="s">
        <v>262</v>
      </c>
      <c r="B2882" s="39" t="s">
        <v>239</v>
      </c>
      <c r="C2882" s="7">
        <v>43922</v>
      </c>
      <c r="D2882" s="39" t="s">
        <v>81</v>
      </c>
      <c r="E2882" s="39">
        <v>12145</v>
      </c>
      <c r="F2882" s="82">
        <f t="shared" si="132"/>
        <v>12.145</v>
      </c>
      <c r="G2882" s="39">
        <f>VLOOKUP(N2882,Currecny_M!$A$1:$P$10,2,FALSE)</f>
        <v>83</v>
      </c>
      <c r="H2882" s="39">
        <f>MATCH(C2882,Currecny_M!$A$1:$P$1,0)</f>
        <v>2</v>
      </c>
      <c r="I2882" s="39">
        <f>VLOOKUP(N2882,Currecny_M!$A$1:$P$10,MATCH(Database!C2882,Currecny_M!$A$1:$P$1,0),FALSE)</f>
        <v>83</v>
      </c>
      <c r="J2882" s="82">
        <f t="shared" si="133"/>
        <v>1008.035</v>
      </c>
      <c r="K2882" s="39">
        <f>VLOOKUP('Cover page'!$B$6,Currecny_M!$A$1:$P$10,MATCH(Database!C2882,Currecny_M!$A$1:$P$1,0),FALSE)</f>
        <v>1</v>
      </c>
      <c r="L2882" s="82">
        <f t="shared" si="134"/>
        <v>1008.035</v>
      </c>
      <c r="M2882" s="82">
        <f>((E2882/$F$1)*VLOOKUP(N2882,Currecny_M!$A$1:$P$10,MATCH(Database!C2882,Currecny_M!$A$1:$P$1,0),FALSE))/VLOOKUP('Cover page'!$B$6,Currecny_M!$A$1:$P$10,MATCH(Database!C2882,Currecny_M!$A$1:$P$1,0),FALSE)</f>
        <v>1008.035</v>
      </c>
      <c r="N2882" s="6" t="str">
        <f>VLOOKUP(B2882,Master!$A$2:$C$11,3,FALSE)</f>
        <v>Euro</v>
      </c>
      <c r="O2882" s="6" t="str">
        <f>VLOOKUP(B2882,Master!$A$2:$C$11,2,FALSE)</f>
        <v>Europe</v>
      </c>
      <c r="Q2882" s="39" t="str">
        <f>VLOOKUP(D2882,GL_Master!$A$1:$D$80,2,FALSE)</f>
        <v>BS</v>
      </c>
      <c r="R2882" s="39" t="str">
        <f>VLOOKUP(D2882,GL_Master!$A$1:$D$80,3,FALSE)</f>
        <v>Other Current Assets</v>
      </c>
      <c r="S2882" s="39" t="str">
        <f>VLOOKUP(D2882,GL_Master!$A$1:$D$80,4,FALSE)</f>
        <v>Advance tax recoverable (net of provision )</v>
      </c>
    </row>
    <row r="2883" spans="1:19" x14ac:dyDescent="0.25">
      <c r="A2883" s="39" t="s">
        <v>262</v>
      </c>
      <c r="B2883" s="39" t="s">
        <v>239</v>
      </c>
      <c r="C2883" s="7">
        <v>43922</v>
      </c>
      <c r="D2883" s="39" t="s">
        <v>19</v>
      </c>
      <c r="E2883" s="39">
        <v>120</v>
      </c>
      <c r="F2883" s="82">
        <f t="shared" si="132"/>
        <v>0.12</v>
      </c>
      <c r="G2883" s="39">
        <f>VLOOKUP(N2883,Currecny_M!$A$1:$P$10,2,FALSE)</f>
        <v>83</v>
      </c>
      <c r="H2883" s="39">
        <f>MATCH(C2883,Currecny_M!$A$1:$P$1,0)</f>
        <v>2</v>
      </c>
      <c r="I2883" s="39">
        <f>VLOOKUP(N2883,Currecny_M!$A$1:$P$10,MATCH(Database!C2883,Currecny_M!$A$1:$P$1,0),FALSE)</f>
        <v>83</v>
      </c>
      <c r="J2883" s="82">
        <f t="shared" si="133"/>
        <v>9.9599999999999991</v>
      </c>
      <c r="K2883" s="39">
        <f>VLOOKUP('Cover page'!$B$6,Currecny_M!$A$1:$P$10,MATCH(Database!C2883,Currecny_M!$A$1:$P$1,0),FALSE)</f>
        <v>1</v>
      </c>
      <c r="L2883" s="82">
        <f t="shared" si="134"/>
        <v>9.9599999999999991</v>
      </c>
      <c r="M2883" s="82">
        <f>((E2883/$F$1)*VLOOKUP(N2883,Currecny_M!$A$1:$P$10,MATCH(Database!C2883,Currecny_M!$A$1:$P$1,0),FALSE))/VLOOKUP('Cover page'!$B$6,Currecny_M!$A$1:$P$10,MATCH(Database!C2883,Currecny_M!$A$1:$P$1,0),FALSE)</f>
        <v>9.9599999999999991</v>
      </c>
      <c r="N2883" s="6" t="str">
        <f>VLOOKUP(B2883,Master!$A$2:$C$11,3,FALSE)</f>
        <v>Euro</v>
      </c>
      <c r="O2883" s="6" t="str">
        <f>VLOOKUP(B2883,Master!$A$2:$C$11,2,FALSE)</f>
        <v>Europe</v>
      </c>
      <c r="Q2883" s="39" t="str">
        <f>VLOOKUP(D2883,GL_Master!$A$1:$D$80,2,FALSE)</f>
        <v>BS</v>
      </c>
      <c r="R2883" s="39" t="str">
        <f>VLOOKUP(D2883,GL_Master!$A$1:$D$80,3,FALSE)</f>
        <v>Short-term loan and advances</v>
      </c>
      <c r="S2883" s="39" t="str">
        <f>VLOOKUP(D2883,GL_Master!$A$1:$D$80,4,FALSE)</f>
        <v>Prepaid expenses</v>
      </c>
    </row>
    <row r="2884" spans="1:19" x14ac:dyDescent="0.25">
      <c r="A2884" s="39" t="s">
        <v>262</v>
      </c>
      <c r="B2884" s="39" t="s">
        <v>239</v>
      </c>
      <c r="C2884" s="7">
        <v>43922</v>
      </c>
      <c r="D2884" s="39" t="s">
        <v>82</v>
      </c>
      <c r="E2884" s="39">
        <v>1301</v>
      </c>
      <c r="F2884" s="82">
        <f t="shared" ref="F2884:F2947" si="135">E2884/$F$1</f>
        <v>1.3009999999999999</v>
      </c>
      <c r="G2884" s="39">
        <f>VLOOKUP(N2884,Currecny_M!$A$1:$P$10,2,FALSE)</f>
        <v>83</v>
      </c>
      <c r="H2884" s="39">
        <f>MATCH(C2884,Currecny_M!$A$1:$P$1,0)</f>
        <v>2</v>
      </c>
      <c r="I2884" s="39">
        <f>VLOOKUP(N2884,Currecny_M!$A$1:$P$10,MATCH(Database!C2884,Currecny_M!$A$1:$P$1,0),FALSE)</f>
        <v>83</v>
      </c>
      <c r="J2884" s="82">
        <f t="shared" ref="J2884:J2947" si="136">F2884*I2884</f>
        <v>107.98299999999999</v>
      </c>
      <c r="K2884" s="39">
        <f>VLOOKUP('Cover page'!$B$6,Currecny_M!$A$1:$P$10,MATCH(Database!C2884,Currecny_M!$A$1:$P$1,0),FALSE)</f>
        <v>1</v>
      </c>
      <c r="L2884" s="82">
        <f t="shared" ref="L2884:L2947" si="137">J2884/K2884</f>
        <v>107.98299999999999</v>
      </c>
      <c r="M2884" s="82">
        <f>((E2884/$F$1)*VLOOKUP(N2884,Currecny_M!$A$1:$P$10,MATCH(Database!C2884,Currecny_M!$A$1:$P$1,0),FALSE))/VLOOKUP('Cover page'!$B$6,Currecny_M!$A$1:$P$10,MATCH(Database!C2884,Currecny_M!$A$1:$P$1,0),FALSE)</f>
        <v>107.98299999999999</v>
      </c>
      <c r="N2884" s="6" t="str">
        <f>VLOOKUP(B2884,Master!$A$2:$C$11,3,FALSE)</f>
        <v>Euro</v>
      </c>
      <c r="O2884" s="6" t="str">
        <f>VLOOKUP(B2884,Master!$A$2:$C$11,2,FALSE)</f>
        <v>Europe</v>
      </c>
      <c r="Q2884" s="39" t="str">
        <f>VLOOKUP(D2884,GL_Master!$A$1:$D$80,2,FALSE)</f>
        <v>BS</v>
      </c>
      <c r="R2884" s="39" t="str">
        <f>VLOOKUP(D2884,GL_Master!$A$1:$D$80,3,FALSE)</f>
        <v>Short-term loan and advances</v>
      </c>
      <c r="S2884" s="39" t="str">
        <f>VLOOKUP(D2884,GL_Master!$A$1:$D$80,4,FALSE)</f>
        <v>Advance to vendor/employees</v>
      </c>
    </row>
    <row r="2885" spans="1:19" x14ac:dyDescent="0.25">
      <c r="A2885" s="39" t="s">
        <v>262</v>
      </c>
      <c r="B2885" s="39" t="s">
        <v>239</v>
      </c>
      <c r="C2885" s="7">
        <v>43922</v>
      </c>
      <c r="D2885" s="39" t="s">
        <v>83</v>
      </c>
      <c r="E2885" s="39">
        <v>867</v>
      </c>
      <c r="F2885" s="82">
        <f t="shared" si="135"/>
        <v>0.86699999999999999</v>
      </c>
      <c r="G2885" s="39">
        <f>VLOOKUP(N2885,Currecny_M!$A$1:$P$10,2,FALSE)</f>
        <v>83</v>
      </c>
      <c r="H2885" s="39">
        <f>MATCH(C2885,Currecny_M!$A$1:$P$1,0)</f>
        <v>2</v>
      </c>
      <c r="I2885" s="39">
        <f>VLOOKUP(N2885,Currecny_M!$A$1:$P$10,MATCH(Database!C2885,Currecny_M!$A$1:$P$1,0),FALSE)</f>
        <v>83</v>
      </c>
      <c r="J2885" s="82">
        <f t="shared" si="136"/>
        <v>71.960999999999999</v>
      </c>
      <c r="K2885" s="39">
        <f>VLOOKUP('Cover page'!$B$6,Currecny_M!$A$1:$P$10,MATCH(Database!C2885,Currecny_M!$A$1:$P$1,0),FALSE)</f>
        <v>1</v>
      </c>
      <c r="L2885" s="82">
        <f t="shared" si="137"/>
        <v>71.960999999999999</v>
      </c>
      <c r="M2885" s="82">
        <f>((E2885/$F$1)*VLOOKUP(N2885,Currecny_M!$A$1:$P$10,MATCH(Database!C2885,Currecny_M!$A$1:$P$1,0),FALSE))/VLOOKUP('Cover page'!$B$6,Currecny_M!$A$1:$P$10,MATCH(Database!C2885,Currecny_M!$A$1:$P$1,0),FALSE)</f>
        <v>71.960999999999999</v>
      </c>
      <c r="N2885" s="6" t="str">
        <f>VLOOKUP(B2885,Master!$A$2:$C$11,3,FALSE)</f>
        <v>Euro</v>
      </c>
      <c r="O2885" s="6" t="str">
        <f>VLOOKUP(B2885,Master!$A$2:$C$11,2,FALSE)</f>
        <v>Europe</v>
      </c>
      <c r="Q2885" s="39" t="str">
        <f>VLOOKUP(D2885,GL_Master!$A$1:$D$80,2,FALSE)</f>
        <v>BS</v>
      </c>
      <c r="R2885" s="39" t="str">
        <f>VLOOKUP(D2885,GL_Master!$A$1:$D$80,3,FALSE)</f>
        <v>Other Current Assets</v>
      </c>
      <c r="S2885" s="39" t="str">
        <f>VLOOKUP(D2885,GL_Master!$A$1:$D$80,4,FALSE)</f>
        <v>Security deposits ( Unsecured, considered good)</v>
      </c>
    </row>
    <row r="2886" spans="1:19" x14ac:dyDescent="0.25">
      <c r="A2886" s="39" t="s">
        <v>262</v>
      </c>
      <c r="B2886" s="39" t="s">
        <v>239</v>
      </c>
      <c r="C2886" s="7">
        <v>43922</v>
      </c>
      <c r="D2886" s="39" t="s">
        <v>246</v>
      </c>
      <c r="E2886" s="39">
        <v>-102602</v>
      </c>
      <c r="F2886" s="82">
        <f t="shared" si="135"/>
        <v>-102.602</v>
      </c>
      <c r="G2886" s="39">
        <f>VLOOKUP(N2886,Currecny_M!$A$1:$P$10,2,FALSE)</f>
        <v>83</v>
      </c>
      <c r="H2886" s="39">
        <f>MATCH(C2886,Currecny_M!$A$1:$P$1,0)</f>
        <v>2</v>
      </c>
      <c r="I2886" s="39">
        <f>VLOOKUP(N2886,Currecny_M!$A$1:$P$10,MATCH(Database!C2886,Currecny_M!$A$1:$P$1,0),FALSE)</f>
        <v>83</v>
      </c>
      <c r="J2886" s="82">
        <f t="shared" si="136"/>
        <v>-8515.9660000000003</v>
      </c>
      <c r="K2886" s="39">
        <f>VLOOKUP('Cover page'!$B$6,Currecny_M!$A$1:$P$10,MATCH(Database!C2886,Currecny_M!$A$1:$P$1,0),FALSE)</f>
        <v>1</v>
      </c>
      <c r="L2886" s="82">
        <f t="shared" si="137"/>
        <v>-8515.9660000000003</v>
      </c>
      <c r="M2886" s="82">
        <f>((E2886/$F$1)*VLOOKUP(N2886,Currecny_M!$A$1:$P$10,MATCH(Database!C2886,Currecny_M!$A$1:$P$1,0),FALSE))/VLOOKUP('Cover page'!$B$6,Currecny_M!$A$1:$P$10,MATCH(Database!C2886,Currecny_M!$A$1:$P$1,0),FALSE)</f>
        <v>-8515.9660000000003</v>
      </c>
      <c r="N2886" s="6" t="str">
        <f>VLOOKUP(B2886,Master!$A$2:$C$11,3,FALSE)</f>
        <v>Euro</v>
      </c>
      <c r="O2886" s="6" t="str">
        <f>VLOOKUP(B2886,Master!$A$2:$C$11,2,FALSE)</f>
        <v>Europe</v>
      </c>
      <c r="Q2886" s="39" t="str">
        <f>VLOOKUP(D2886,GL_Master!$A$1:$D$80,2,FALSE)</f>
        <v>PL</v>
      </c>
      <c r="R2886" s="39" t="str">
        <f>VLOOKUP(D2886,GL_Master!$A$1:$D$80,3,FALSE)</f>
        <v>Revenue from Operations</v>
      </c>
      <c r="S2886" s="39" t="str">
        <f>VLOOKUP(D2886,GL_Master!$A$1:$D$80,4,FALSE)</f>
        <v>Contract revenue</v>
      </c>
    </row>
    <row r="2887" spans="1:19" x14ac:dyDescent="0.25">
      <c r="A2887" s="39" t="s">
        <v>262</v>
      </c>
      <c r="B2887" s="39" t="s">
        <v>239</v>
      </c>
      <c r="C2887" s="7">
        <v>43922</v>
      </c>
      <c r="D2887" s="39" t="s">
        <v>134</v>
      </c>
      <c r="E2887" s="39">
        <v>-795</v>
      </c>
      <c r="F2887" s="82">
        <f t="shared" si="135"/>
        <v>-0.79500000000000004</v>
      </c>
      <c r="G2887" s="39">
        <f>VLOOKUP(N2887,Currecny_M!$A$1:$P$10,2,FALSE)</f>
        <v>83</v>
      </c>
      <c r="H2887" s="39">
        <f>MATCH(C2887,Currecny_M!$A$1:$P$1,0)</f>
        <v>2</v>
      </c>
      <c r="I2887" s="39">
        <f>VLOOKUP(N2887,Currecny_M!$A$1:$P$10,MATCH(Database!C2887,Currecny_M!$A$1:$P$1,0),FALSE)</f>
        <v>83</v>
      </c>
      <c r="J2887" s="82">
        <f t="shared" si="136"/>
        <v>-65.984999999999999</v>
      </c>
      <c r="K2887" s="39">
        <f>VLOOKUP('Cover page'!$B$6,Currecny_M!$A$1:$P$10,MATCH(Database!C2887,Currecny_M!$A$1:$P$1,0),FALSE)</f>
        <v>1</v>
      </c>
      <c r="L2887" s="82">
        <f t="shared" si="137"/>
        <v>-65.984999999999999</v>
      </c>
      <c r="M2887" s="82">
        <f>((E2887/$F$1)*VLOOKUP(N2887,Currecny_M!$A$1:$P$10,MATCH(Database!C2887,Currecny_M!$A$1:$P$1,0),FALSE))/VLOOKUP('Cover page'!$B$6,Currecny_M!$A$1:$P$10,MATCH(Database!C2887,Currecny_M!$A$1:$P$1,0),FALSE)</f>
        <v>-65.984999999999999</v>
      </c>
      <c r="N2887" s="6" t="str">
        <f>VLOOKUP(B2887,Master!$A$2:$C$11,3,FALSE)</f>
        <v>Euro</v>
      </c>
      <c r="O2887" s="6" t="str">
        <f>VLOOKUP(B2887,Master!$A$2:$C$11,2,FALSE)</f>
        <v>Europe</v>
      </c>
      <c r="Q2887" s="39" t="str">
        <f>VLOOKUP(D2887,GL_Master!$A$1:$D$80,2,FALSE)</f>
        <v>PL</v>
      </c>
      <c r="R2887" s="39" t="str">
        <f>VLOOKUP(D2887,GL_Master!$A$1:$D$80,3,FALSE)</f>
        <v>Other Income</v>
      </c>
      <c r="S2887" s="39" t="str">
        <f>VLOOKUP(D2887,GL_Master!$A$1:$D$80,4,FALSE)</f>
        <v>Other Income</v>
      </c>
    </row>
    <row r="2888" spans="1:19" x14ac:dyDescent="0.25">
      <c r="A2888" s="39" t="s">
        <v>262</v>
      </c>
      <c r="B2888" s="39" t="s">
        <v>239</v>
      </c>
      <c r="C2888" s="7">
        <v>43922</v>
      </c>
      <c r="D2888" s="39" t="s">
        <v>86</v>
      </c>
      <c r="E2888" s="39">
        <v>48</v>
      </c>
      <c r="F2888" s="82">
        <f t="shared" si="135"/>
        <v>4.8000000000000001E-2</v>
      </c>
      <c r="G2888" s="39">
        <f>VLOOKUP(N2888,Currecny_M!$A$1:$P$10,2,FALSE)</f>
        <v>83</v>
      </c>
      <c r="H2888" s="39">
        <f>MATCH(C2888,Currecny_M!$A$1:$P$1,0)</f>
        <v>2</v>
      </c>
      <c r="I2888" s="39">
        <f>VLOOKUP(N2888,Currecny_M!$A$1:$P$10,MATCH(Database!C2888,Currecny_M!$A$1:$P$1,0),FALSE)</f>
        <v>83</v>
      </c>
      <c r="J2888" s="82">
        <f t="shared" si="136"/>
        <v>3.984</v>
      </c>
      <c r="K2888" s="39">
        <f>VLOOKUP('Cover page'!$B$6,Currecny_M!$A$1:$P$10,MATCH(Database!C2888,Currecny_M!$A$1:$P$1,0),FALSE)</f>
        <v>1</v>
      </c>
      <c r="L2888" s="82">
        <f t="shared" si="137"/>
        <v>3.984</v>
      </c>
      <c r="M2888" s="82">
        <f>((E2888/$F$1)*VLOOKUP(N2888,Currecny_M!$A$1:$P$10,MATCH(Database!C2888,Currecny_M!$A$1:$P$1,0),FALSE))/VLOOKUP('Cover page'!$B$6,Currecny_M!$A$1:$P$10,MATCH(Database!C2888,Currecny_M!$A$1:$P$1,0),FALSE)</f>
        <v>3.984</v>
      </c>
      <c r="N2888" s="6" t="str">
        <f>VLOOKUP(B2888,Master!$A$2:$C$11,3,FALSE)</f>
        <v>Euro</v>
      </c>
      <c r="O2888" s="6" t="str">
        <f>VLOOKUP(B2888,Master!$A$2:$C$11,2,FALSE)</f>
        <v>Europe</v>
      </c>
      <c r="Q2888" s="39" t="str">
        <f>VLOOKUP(D2888,GL_Master!$A$1:$D$80,2,FALSE)</f>
        <v>PL</v>
      </c>
      <c r="R2888" s="39" t="str">
        <f>VLOOKUP(D2888,GL_Master!$A$1:$D$80,3,FALSE)</f>
        <v>COGS</v>
      </c>
      <c r="S2888" s="39" t="str">
        <f>VLOOKUP(D2888,GL_Master!$A$1:$D$80,4,FALSE)</f>
        <v>Purchase of other traded goods</v>
      </c>
    </row>
    <row r="2889" spans="1:19" x14ac:dyDescent="0.25">
      <c r="A2889" s="39" t="s">
        <v>262</v>
      </c>
      <c r="B2889" s="39" t="s">
        <v>239</v>
      </c>
      <c r="C2889" s="7">
        <v>43922</v>
      </c>
      <c r="D2889" s="39" t="s">
        <v>87</v>
      </c>
      <c r="E2889" s="39">
        <v>24</v>
      </c>
      <c r="F2889" s="82">
        <f t="shared" si="135"/>
        <v>2.4E-2</v>
      </c>
      <c r="G2889" s="39">
        <f>VLOOKUP(N2889,Currecny_M!$A$1:$P$10,2,FALSE)</f>
        <v>83</v>
      </c>
      <c r="H2889" s="39">
        <f>MATCH(C2889,Currecny_M!$A$1:$P$1,0)</f>
        <v>2</v>
      </c>
      <c r="I2889" s="39">
        <f>VLOOKUP(N2889,Currecny_M!$A$1:$P$10,MATCH(Database!C2889,Currecny_M!$A$1:$P$1,0),FALSE)</f>
        <v>83</v>
      </c>
      <c r="J2889" s="82">
        <f t="shared" si="136"/>
        <v>1.992</v>
      </c>
      <c r="K2889" s="39">
        <f>VLOOKUP('Cover page'!$B$6,Currecny_M!$A$1:$P$10,MATCH(Database!C2889,Currecny_M!$A$1:$P$1,0),FALSE)</f>
        <v>1</v>
      </c>
      <c r="L2889" s="82">
        <f t="shared" si="137"/>
        <v>1.992</v>
      </c>
      <c r="M2889" s="82">
        <f>((E2889/$F$1)*VLOOKUP(N2889,Currecny_M!$A$1:$P$10,MATCH(Database!C2889,Currecny_M!$A$1:$P$1,0),FALSE))/VLOOKUP('Cover page'!$B$6,Currecny_M!$A$1:$P$10,MATCH(Database!C2889,Currecny_M!$A$1:$P$1,0),FALSE)</f>
        <v>1.992</v>
      </c>
      <c r="N2889" s="6" t="str">
        <f>VLOOKUP(B2889,Master!$A$2:$C$11,3,FALSE)</f>
        <v>Euro</v>
      </c>
      <c r="O2889" s="6" t="str">
        <f>VLOOKUP(B2889,Master!$A$2:$C$11,2,FALSE)</f>
        <v>Europe</v>
      </c>
      <c r="Q2889" s="39" t="str">
        <f>VLOOKUP(D2889,GL_Master!$A$1:$D$80,2,FALSE)</f>
        <v>PL</v>
      </c>
      <c r="R2889" s="39" t="str">
        <f>VLOOKUP(D2889,GL_Master!$A$1:$D$80,3,FALSE)</f>
        <v>COGS</v>
      </c>
      <c r="S2889" s="39" t="str">
        <f>VLOOKUP(D2889,GL_Master!$A$1:$D$80,4,FALSE)</f>
        <v>Civil, Installation, Commissioning and Other miscellaneous expenses</v>
      </c>
    </row>
    <row r="2890" spans="1:19" x14ac:dyDescent="0.25">
      <c r="A2890" s="39" t="s">
        <v>262</v>
      </c>
      <c r="B2890" s="39" t="s">
        <v>239</v>
      </c>
      <c r="C2890" s="7">
        <v>43922</v>
      </c>
      <c r="D2890" s="39" t="s">
        <v>88</v>
      </c>
      <c r="E2890" s="39">
        <v>72</v>
      </c>
      <c r="F2890" s="82">
        <f t="shared" si="135"/>
        <v>7.1999999999999995E-2</v>
      </c>
      <c r="G2890" s="39">
        <f>VLOOKUP(N2890,Currecny_M!$A$1:$P$10,2,FALSE)</f>
        <v>83</v>
      </c>
      <c r="H2890" s="39">
        <f>MATCH(C2890,Currecny_M!$A$1:$P$1,0)</f>
        <v>2</v>
      </c>
      <c r="I2890" s="39">
        <f>VLOOKUP(N2890,Currecny_M!$A$1:$P$10,MATCH(Database!C2890,Currecny_M!$A$1:$P$1,0),FALSE)</f>
        <v>83</v>
      </c>
      <c r="J2890" s="82">
        <f t="shared" si="136"/>
        <v>5.976</v>
      </c>
      <c r="K2890" s="39">
        <f>VLOOKUP('Cover page'!$B$6,Currecny_M!$A$1:$P$10,MATCH(Database!C2890,Currecny_M!$A$1:$P$1,0),FALSE)</f>
        <v>1</v>
      </c>
      <c r="L2890" s="82">
        <f t="shared" si="137"/>
        <v>5.976</v>
      </c>
      <c r="M2890" s="82">
        <f>((E2890/$F$1)*VLOOKUP(N2890,Currecny_M!$A$1:$P$10,MATCH(Database!C2890,Currecny_M!$A$1:$P$1,0),FALSE))/VLOOKUP('Cover page'!$B$6,Currecny_M!$A$1:$P$10,MATCH(Database!C2890,Currecny_M!$A$1:$P$1,0),FALSE)</f>
        <v>5.976</v>
      </c>
      <c r="N2890" s="6" t="str">
        <f>VLOOKUP(B2890,Master!$A$2:$C$11,3,FALSE)</f>
        <v>Euro</v>
      </c>
      <c r="O2890" s="6" t="str">
        <f>VLOOKUP(B2890,Master!$A$2:$C$11,2,FALSE)</f>
        <v>Europe</v>
      </c>
      <c r="Q2890" s="39" t="str">
        <f>VLOOKUP(D2890,GL_Master!$A$1:$D$80,2,FALSE)</f>
        <v>PL</v>
      </c>
      <c r="R2890" s="39" t="str">
        <f>VLOOKUP(D2890,GL_Master!$A$1:$D$80,3,FALSE)</f>
        <v>COGS</v>
      </c>
      <c r="S2890" s="39" t="str">
        <f>VLOOKUP(D2890,GL_Master!$A$1:$D$80,4,FALSE)</f>
        <v>Civil, Installation, Commissioning and Other miscellaneous expenses</v>
      </c>
    </row>
    <row r="2891" spans="1:19" x14ac:dyDescent="0.25">
      <c r="A2891" s="39" t="s">
        <v>262</v>
      </c>
      <c r="B2891" s="39" t="s">
        <v>239</v>
      </c>
      <c r="C2891" s="7">
        <v>43922</v>
      </c>
      <c r="D2891" s="39" t="s">
        <v>89</v>
      </c>
      <c r="E2891" s="39">
        <v>145</v>
      </c>
      <c r="F2891" s="82">
        <f t="shared" si="135"/>
        <v>0.14499999999999999</v>
      </c>
      <c r="G2891" s="39">
        <f>VLOOKUP(N2891,Currecny_M!$A$1:$P$10,2,FALSE)</f>
        <v>83</v>
      </c>
      <c r="H2891" s="39">
        <f>MATCH(C2891,Currecny_M!$A$1:$P$1,0)</f>
        <v>2</v>
      </c>
      <c r="I2891" s="39">
        <f>VLOOKUP(N2891,Currecny_M!$A$1:$P$10,MATCH(Database!C2891,Currecny_M!$A$1:$P$1,0),FALSE)</f>
        <v>83</v>
      </c>
      <c r="J2891" s="82">
        <f t="shared" si="136"/>
        <v>12.034999999999998</v>
      </c>
      <c r="K2891" s="39">
        <f>VLOOKUP('Cover page'!$B$6,Currecny_M!$A$1:$P$10,MATCH(Database!C2891,Currecny_M!$A$1:$P$1,0),FALSE)</f>
        <v>1</v>
      </c>
      <c r="L2891" s="82">
        <f t="shared" si="137"/>
        <v>12.034999999999998</v>
      </c>
      <c r="M2891" s="82">
        <f>((E2891/$F$1)*VLOOKUP(N2891,Currecny_M!$A$1:$P$10,MATCH(Database!C2891,Currecny_M!$A$1:$P$1,0),FALSE))/VLOOKUP('Cover page'!$B$6,Currecny_M!$A$1:$P$10,MATCH(Database!C2891,Currecny_M!$A$1:$P$1,0),FALSE)</f>
        <v>12.034999999999998</v>
      </c>
      <c r="N2891" s="6" t="str">
        <f>VLOOKUP(B2891,Master!$A$2:$C$11,3,FALSE)</f>
        <v>Euro</v>
      </c>
      <c r="O2891" s="6" t="str">
        <f>VLOOKUP(B2891,Master!$A$2:$C$11,2,FALSE)</f>
        <v>Europe</v>
      </c>
      <c r="Q2891" s="39" t="str">
        <f>VLOOKUP(D2891,GL_Master!$A$1:$D$80,2,FALSE)</f>
        <v>PL</v>
      </c>
      <c r="R2891" s="39" t="str">
        <f>VLOOKUP(D2891,GL_Master!$A$1:$D$80,3,FALSE)</f>
        <v>COGS</v>
      </c>
      <c r="S2891" s="39" t="str">
        <f>VLOOKUP(D2891,GL_Master!$A$1:$D$80,4,FALSE)</f>
        <v>project Expenses</v>
      </c>
    </row>
    <row r="2892" spans="1:19" x14ac:dyDescent="0.25">
      <c r="A2892" s="39" t="s">
        <v>262</v>
      </c>
      <c r="B2892" s="39" t="s">
        <v>239</v>
      </c>
      <c r="C2892" s="7">
        <v>43922</v>
      </c>
      <c r="D2892" s="39" t="s">
        <v>90</v>
      </c>
      <c r="E2892" s="39">
        <v>48</v>
      </c>
      <c r="F2892" s="82">
        <f t="shared" si="135"/>
        <v>4.8000000000000001E-2</v>
      </c>
      <c r="G2892" s="39">
        <f>VLOOKUP(N2892,Currecny_M!$A$1:$P$10,2,FALSE)</f>
        <v>83</v>
      </c>
      <c r="H2892" s="39">
        <f>MATCH(C2892,Currecny_M!$A$1:$P$1,0)</f>
        <v>2</v>
      </c>
      <c r="I2892" s="39">
        <f>VLOOKUP(N2892,Currecny_M!$A$1:$P$10,MATCH(Database!C2892,Currecny_M!$A$1:$P$1,0),FALSE)</f>
        <v>83</v>
      </c>
      <c r="J2892" s="82">
        <f t="shared" si="136"/>
        <v>3.984</v>
      </c>
      <c r="K2892" s="39">
        <f>VLOOKUP('Cover page'!$B$6,Currecny_M!$A$1:$P$10,MATCH(Database!C2892,Currecny_M!$A$1:$P$1,0),FALSE)</f>
        <v>1</v>
      </c>
      <c r="L2892" s="82">
        <f t="shared" si="137"/>
        <v>3.984</v>
      </c>
      <c r="M2892" s="82">
        <f>((E2892/$F$1)*VLOOKUP(N2892,Currecny_M!$A$1:$P$10,MATCH(Database!C2892,Currecny_M!$A$1:$P$1,0),FALSE))/VLOOKUP('Cover page'!$B$6,Currecny_M!$A$1:$P$10,MATCH(Database!C2892,Currecny_M!$A$1:$P$1,0),FALSE)</f>
        <v>3.984</v>
      </c>
      <c r="N2892" s="6" t="str">
        <f>VLOOKUP(B2892,Master!$A$2:$C$11,3,FALSE)</f>
        <v>Euro</v>
      </c>
      <c r="O2892" s="6" t="str">
        <f>VLOOKUP(B2892,Master!$A$2:$C$11,2,FALSE)</f>
        <v>Europe</v>
      </c>
      <c r="Q2892" s="39" t="str">
        <f>VLOOKUP(D2892,GL_Master!$A$1:$D$80,2,FALSE)</f>
        <v>PL</v>
      </c>
      <c r="R2892" s="39" t="str">
        <f>VLOOKUP(D2892,GL_Master!$A$1:$D$80,3,FALSE)</f>
        <v>Office utility</v>
      </c>
      <c r="S2892" s="39" t="str">
        <f>VLOOKUP(D2892,GL_Master!$A$1:$D$80,4,FALSE)</f>
        <v>Electricity Expenses</v>
      </c>
    </row>
    <row r="2893" spans="1:19" x14ac:dyDescent="0.25">
      <c r="A2893" s="39" t="s">
        <v>262</v>
      </c>
      <c r="B2893" s="39" t="s">
        <v>239</v>
      </c>
      <c r="C2893" s="7">
        <v>43922</v>
      </c>
      <c r="D2893" s="39" t="s">
        <v>91</v>
      </c>
      <c r="E2893" s="39">
        <v>96</v>
      </c>
      <c r="F2893" s="82">
        <f t="shared" si="135"/>
        <v>9.6000000000000002E-2</v>
      </c>
      <c r="G2893" s="39">
        <f>VLOOKUP(N2893,Currecny_M!$A$1:$P$10,2,FALSE)</f>
        <v>83</v>
      </c>
      <c r="H2893" s="39">
        <f>MATCH(C2893,Currecny_M!$A$1:$P$1,0)</f>
        <v>2</v>
      </c>
      <c r="I2893" s="39">
        <f>VLOOKUP(N2893,Currecny_M!$A$1:$P$10,MATCH(Database!C2893,Currecny_M!$A$1:$P$1,0),FALSE)</f>
        <v>83</v>
      </c>
      <c r="J2893" s="82">
        <f t="shared" si="136"/>
        <v>7.968</v>
      </c>
      <c r="K2893" s="39">
        <f>VLOOKUP('Cover page'!$B$6,Currecny_M!$A$1:$P$10,MATCH(Database!C2893,Currecny_M!$A$1:$P$1,0),FALSE)</f>
        <v>1</v>
      </c>
      <c r="L2893" s="82">
        <f t="shared" si="137"/>
        <v>7.968</v>
      </c>
      <c r="M2893" s="82">
        <f>((E2893/$F$1)*VLOOKUP(N2893,Currecny_M!$A$1:$P$10,MATCH(Database!C2893,Currecny_M!$A$1:$P$1,0),FALSE))/VLOOKUP('Cover page'!$B$6,Currecny_M!$A$1:$P$10,MATCH(Database!C2893,Currecny_M!$A$1:$P$1,0),FALSE)</f>
        <v>7.968</v>
      </c>
      <c r="N2893" s="6" t="str">
        <f>VLOOKUP(B2893,Master!$A$2:$C$11,3,FALSE)</f>
        <v>Euro</v>
      </c>
      <c r="O2893" s="6" t="str">
        <f>VLOOKUP(B2893,Master!$A$2:$C$11,2,FALSE)</f>
        <v>Europe</v>
      </c>
      <c r="Q2893" s="39" t="str">
        <f>VLOOKUP(D2893,GL_Master!$A$1:$D$80,2,FALSE)</f>
        <v>PL</v>
      </c>
      <c r="R2893" s="39" t="str">
        <f>VLOOKUP(D2893,GL_Master!$A$1:$D$80,3,FALSE)</f>
        <v>Misc. expenses</v>
      </c>
      <c r="S2893" s="39" t="str">
        <f>VLOOKUP(D2893,GL_Master!$A$1:$D$80,4,FALSE)</f>
        <v>Repair &amp; Maintenance</v>
      </c>
    </row>
    <row r="2894" spans="1:19" x14ac:dyDescent="0.25">
      <c r="A2894" s="39" t="s">
        <v>262</v>
      </c>
      <c r="B2894" s="39" t="s">
        <v>239</v>
      </c>
      <c r="C2894" s="7">
        <v>43922</v>
      </c>
      <c r="D2894" s="39" t="s">
        <v>92</v>
      </c>
      <c r="E2894" s="39">
        <v>72</v>
      </c>
      <c r="F2894" s="82">
        <f t="shared" si="135"/>
        <v>7.1999999999999995E-2</v>
      </c>
      <c r="G2894" s="39">
        <f>VLOOKUP(N2894,Currecny_M!$A$1:$P$10,2,FALSE)</f>
        <v>83</v>
      </c>
      <c r="H2894" s="39">
        <f>MATCH(C2894,Currecny_M!$A$1:$P$1,0)</f>
        <v>2</v>
      </c>
      <c r="I2894" s="39">
        <f>VLOOKUP(N2894,Currecny_M!$A$1:$P$10,MATCH(Database!C2894,Currecny_M!$A$1:$P$1,0),FALSE)</f>
        <v>83</v>
      </c>
      <c r="J2894" s="82">
        <f t="shared" si="136"/>
        <v>5.976</v>
      </c>
      <c r="K2894" s="39">
        <f>VLOOKUP('Cover page'!$B$6,Currecny_M!$A$1:$P$10,MATCH(Database!C2894,Currecny_M!$A$1:$P$1,0),FALSE)</f>
        <v>1</v>
      </c>
      <c r="L2894" s="82">
        <f t="shared" si="137"/>
        <v>5.976</v>
      </c>
      <c r="M2894" s="82">
        <f>((E2894/$F$1)*VLOOKUP(N2894,Currecny_M!$A$1:$P$10,MATCH(Database!C2894,Currecny_M!$A$1:$P$1,0),FALSE))/VLOOKUP('Cover page'!$B$6,Currecny_M!$A$1:$P$10,MATCH(Database!C2894,Currecny_M!$A$1:$P$1,0),FALSE)</f>
        <v>5.976</v>
      </c>
      <c r="N2894" s="6" t="str">
        <f>VLOOKUP(B2894,Master!$A$2:$C$11,3,FALSE)</f>
        <v>Euro</v>
      </c>
      <c r="O2894" s="6" t="str">
        <f>VLOOKUP(B2894,Master!$A$2:$C$11,2,FALSE)</f>
        <v>Europe</v>
      </c>
      <c r="Q2894" s="39" t="str">
        <f>VLOOKUP(D2894,GL_Master!$A$1:$D$80,2,FALSE)</f>
        <v>PL</v>
      </c>
      <c r="R2894" s="39" t="str">
        <f>VLOOKUP(D2894,GL_Master!$A$1:$D$80,3,FALSE)</f>
        <v>Misc. expenses</v>
      </c>
      <c r="S2894" s="39" t="str">
        <f>VLOOKUP(D2894,GL_Master!$A$1:$D$80,4,FALSE)</f>
        <v>Repair &amp; Maintenance</v>
      </c>
    </row>
    <row r="2895" spans="1:19" x14ac:dyDescent="0.25">
      <c r="A2895" s="39" t="s">
        <v>262</v>
      </c>
      <c r="B2895" s="39" t="s">
        <v>239</v>
      </c>
      <c r="C2895" s="7">
        <v>43922</v>
      </c>
      <c r="D2895" s="39" t="s">
        <v>93</v>
      </c>
      <c r="E2895" s="39">
        <v>843</v>
      </c>
      <c r="F2895" s="82">
        <f t="shared" si="135"/>
        <v>0.84299999999999997</v>
      </c>
      <c r="G2895" s="39">
        <f>VLOOKUP(N2895,Currecny_M!$A$1:$P$10,2,FALSE)</f>
        <v>83</v>
      </c>
      <c r="H2895" s="39">
        <f>MATCH(C2895,Currecny_M!$A$1:$P$1,0)</f>
        <v>2</v>
      </c>
      <c r="I2895" s="39">
        <f>VLOOKUP(N2895,Currecny_M!$A$1:$P$10,MATCH(Database!C2895,Currecny_M!$A$1:$P$1,0),FALSE)</f>
        <v>83</v>
      </c>
      <c r="J2895" s="82">
        <f t="shared" si="136"/>
        <v>69.968999999999994</v>
      </c>
      <c r="K2895" s="39">
        <f>VLOOKUP('Cover page'!$B$6,Currecny_M!$A$1:$P$10,MATCH(Database!C2895,Currecny_M!$A$1:$P$1,0),FALSE)</f>
        <v>1</v>
      </c>
      <c r="L2895" s="82">
        <f t="shared" si="137"/>
        <v>69.968999999999994</v>
      </c>
      <c r="M2895" s="82">
        <f>((E2895/$F$1)*VLOOKUP(N2895,Currecny_M!$A$1:$P$10,MATCH(Database!C2895,Currecny_M!$A$1:$P$1,0),FALSE))/VLOOKUP('Cover page'!$B$6,Currecny_M!$A$1:$P$10,MATCH(Database!C2895,Currecny_M!$A$1:$P$1,0),FALSE)</f>
        <v>69.968999999999994</v>
      </c>
      <c r="N2895" s="6" t="str">
        <f>VLOOKUP(B2895,Master!$A$2:$C$11,3,FALSE)</f>
        <v>Euro</v>
      </c>
      <c r="O2895" s="6" t="str">
        <f>VLOOKUP(B2895,Master!$A$2:$C$11,2,FALSE)</f>
        <v>Europe</v>
      </c>
      <c r="Q2895" s="39" t="str">
        <f>VLOOKUP(D2895,GL_Master!$A$1:$D$80,2,FALSE)</f>
        <v>PL</v>
      </c>
      <c r="R2895" s="39" t="str">
        <f>VLOOKUP(D2895,GL_Master!$A$1:$D$80,3,FALSE)</f>
        <v>Salary wages &amp; benefits</v>
      </c>
      <c r="S2895" s="39" t="str">
        <f>VLOOKUP(D2895,GL_Master!$A$1:$D$80,4,FALSE)</f>
        <v>Employee benefits expense</v>
      </c>
    </row>
    <row r="2896" spans="1:19" x14ac:dyDescent="0.25">
      <c r="A2896" s="39" t="s">
        <v>262</v>
      </c>
      <c r="B2896" s="39" t="s">
        <v>239</v>
      </c>
      <c r="C2896" s="7">
        <v>43922</v>
      </c>
      <c r="D2896" s="39" t="s">
        <v>33</v>
      </c>
      <c r="E2896" s="39">
        <v>24</v>
      </c>
      <c r="F2896" s="82">
        <f t="shared" si="135"/>
        <v>2.4E-2</v>
      </c>
      <c r="G2896" s="39">
        <f>VLOOKUP(N2896,Currecny_M!$A$1:$P$10,2,FALSE)</f>
        <v>83</v>
      </c>
      <c r="H2896" s="39">
        <f>MATCH(C2896,Currecny_M!$A$1:$P$1,0)</f>
        <v>2</v>
      </c>
      <c r="I2896" s="39">
        <f>VLOOKUP(N2896,Currecny_M!$A$1:$P$10,MATCH(Database!C2896,Currecny_M!$A$1:$P$1,0),FALSE)</f>
        <v>83</v>
      </c>
      <c r="J2896" s="82">
        <f t="shared" si="136"/>
        <v>1.992</v>
      </c>
      <c r="K2896" s="39">
        <f>VLOOKUP('Cover page'!$B$6,Currecny_M!$A$1:$P$10,MATCH(Database!C2896,Currecny_M!$A$1:$P$1,0),FALSE)</f>
        <v>1</v>
      </c>
      <c r="L2896" s="82">
        <f t="shared" si="137"/>
        <v>1.992</v>
      </c>
      <c r="M2896" s="82">
        <f>((E2896/$F$1)*VLOOKUP(N2896,Currecny_M!$A$1:$P$10,MATCH(Database!C2896,Currecny_M!$A$1:$P$1,0),FALSE))/VLOOKUP('Cover page'!$B$6,Currecny_M!$A$1:$P$10,MATCH(Database!C2896,Currecny_M!$A$1:$P$1,0),FALSE)</f>
        <v>1.992</v>
      </c>
      <c r="N2896" s="6" t="str">
        <f>VLOOKUP(B2896,Master!$A$2:$C$11,3,FALSE)</f>
        <v>Euro</v>
      </c>
      <c r="O2896" s="6" t="str">
        <f>VLOOKUP(B2896,Master!$A$2:$C$11,2,FALSE)</f>
        <v>Europe</v>
      </c>
      <c r="Q2896" s="39" t="str">
        <f>VLOOKUP(D2896,GL_Master!$A$1:$D$80,2,FALSE)</f>
        <v>PL</v>
      </c>
      <c r="R2896" s="39" t="str">
        <f>VLOOKUP(D2896,GL_Master!$A$1:$D$80,3,FALSE)</f>
        <v>Staff welfare expenses</v>
      </c>
      <c r="S2896" s="39" t="str">
        <f>VLOOKUP(D2896,GL_Master!$A$1:$D$80,4,FALSE)</f>
        <v>Other staff welfare</v>
      </c>
    </row>
    <row r="2897" spans="1:19" x14ac:dyDescent="0.25">
      <c r="A2897" s="39" t="s">
        <v>262</v>
      </c>
      <c r="B2897" s="39" t="s">
        <v>239</v>
      </c>
      <c r="C2897" s="7">
        <v>43922</v>
      </c>
      <c r="D2897" s="39" t="s">
        <v>94</v>
      </c>
      <c r="E2897" s="39">
        <v>145</v>
      </c>
      <c r="F2897" s="82">
        <f t="shared" si="135"/>
        <v>0.14499999999999999</v>
      </c>
      <c r="G2897" s="39">
        <f>VLOOKUP(N2897,Currecny_M!$A$1:$P$10,2,FALSE)</f>
        <v>83</v>
      </c>
      <c r="H2897" s="39">
        <f>MATCH(C2897,Currecny_M!$A$1:$P$1,0)</f>
        <v>2</v>
      </c>
      <c r="I2897" s="39">
        <f>VLOOKUP(N2897,Currecny_M!$A$1:$P$10,MATCH(Database!C2897,Currecny_M!$A$1:$P$1,0),FALSE)</f>
        <v>83</v>
      </c>
      <c r="J2897" s="82">
        <f t="shared" si="136"/>
        <v>12.034999999999998</v>
      </c>
      <c r="K2897" s="39">
        <f>VLOOKUP('Cover page'!$B$6,Currecny_M!$A$1:$P$10,MATCH(Database!C2897,Currecny_M!$A$1:$P$1,0),FALSE)</f>
        <v>1</v>
      </c>
      <c r="L2897" s="82">
        <f t="shared" si="137"/>
        <v>12.034999999999998</v>
      </c>
      <c r="M2897" s="82">
        <f>((E2897/$F$1)*VLOOKUP(N2897,Currecny_M!$A$1:$P$10,MATCH(Database!C2897,Currecny_M!$A$1:$P$1,0),FALSE))/VLOOKUP('Cover page'!$B$6,Currecny_M!$A$1:$P$10,MATCH(Database!C2897,Currecny_M!$A$1:$P$1,0),FALSE)</f>
        <v>12.034999999999998</v>
      </c>
      <c r="N2897" s="6" t="str">
        <f>VLOOKUP(B2897,Master!$A$2:$C$11,3,FALSE)</f>
        <v>Euro</v>
      </c>
      <c r="O2897" s="6" t="str">
        <f>VLOOKUP(B2897,Master!$A$2:$C$11,2,FALSE)</f>
        <v>Europe</v>
      </c>
      <c r="Q2897" s="39" t="str">
        <f>VLOOKUP(D2897,GL_Master!$A$1:$D$80,2,FALSE)</f>
        <v>PL</v>
      </c>
      <c r="R2897" s="39" t="str">
        <f>VLOOKUP(D2897,GL_Master!$A$1:$D$80,3,FALSE)</f>
        <v xml:space="preserve">Gratuity expenses </v>
      </c>
      <c r="S2897" s="39" t="str">
        <f>VLOOKUP(D2897,GL_Master!$A$1:$D$80,4,FALSE)</f>
        <v>Gratuity</v>
      </c>
    </row>
    <row r="2898" spans="1:19" x14ac:dyDescent="0.25">
      <c r="A2898" s="39" t="s">
        <v>262</v>
      </c>
      <c r="B2898" s="39" t="s">
        <v>239</v>
      </c>
      <c r="C2898" s="7">
        <v>43922</v>
      </c>
      <c r="D2898" s="39" t="s">
        <v>95</v>
      </c>
      <c r="E2898" s="39">
        <v>48</v>
      </c>
      <c r="F2898" s="82">
        <f t="shared" si="135"/>
        <v>4.8000000000000001E-2</v>
      </c>
      <c r="G2898" s="39">
        <f>VLOOKUP(N2898,Currecny_M!$A$1:$P$10,2,FALSE)</f>
        <v>83</v>
      </c>
      <c r="H2898" s="39">
        <f>MATCH(C2898,Currecny_M!$A$1:$P$1,0)</f>
        <v>2</v>
      </c>
      <c r="I2898" s="39">
        <f>VLOOKUP(N2898,Currecny_M!$A$1:$P$10,MATCH(Database!C2898,Currecny_M!$A$1:$P$1,0),FALSE)</f>
        <v>83</v>
      </c>
      <c r="J2898" s="82">
        <f t="shared" si="136"/>
        <v>3.984</v>
      </c>
      <c r="K2898" s="39">
        <f>VLOOKUP('Cover page'!$B$6,Currecny_M!$A$1:$P$10,MATCH(Database!C2898,Currecny_M!$A$1:$P$1,0),FALSE)</f>
        <v>1</v>
      </c>
      <c r="L2898" s="82">
        <f t="shared" si="137"/>
        <v>3.984</v>
      </c>
      <c r="M2898" s="82">
        <f>((E2898/$F$1)*VLOOKUP(N2898,Currecny_M!$A$1:$P$10,MATCH(Database!C2898,Currecny_M!$A$1:$P$1,0),FALSE))/VLOOKUP('Cover page'!$B$6,Currecny_M!$A$1:$P$10,MATCH(Database!C2898,Currecny_M!$A$1:$P$1,0),FALSE)</f>
        <v>3.984</v>
      </c>
      <c r="N2898" s="6" t="str">
        <f>VLOOKUP(B2898,Master!$A$2:$C$11,3,FALSE)</f>
        <v>Euro</v>
      </c>
      <c r="O2898" s="6" t="str">
        <f>VLOOKUP(B2898,Master!$A$2:$C$11,2,FALSE)</f>
        <v>Europe</v>
      </c>
      <c r="Q2898" s="39" t="str">
        <f>VLOOKUP(D2898,GL_Master!$A$1:$D$80,2,FALSE)</f>
        <v>PL</v>
      </c>
      <c r="R2898" s="39" t="str">
        <f>VLOOKUP(D2898,GL_Master!$A$1:$D$80,3,FALSE)</f>
        <v>Salary wages &amp; benefits</v>
      </c>
      <c r="S2898" s="39" t="str">
        <f>VLOOKUP(D2898,GL_Master!$A$1:$D$80,4,FALSE)</f>
        <v>Employee benefits expense</v>
      </c>
    </row>
    <row r="2899" spans="1:19" x14ac:dyDescent="0.25">
      <c r="A2899" s="39" t="s">
        <v>262</v>
      </c>
      <c r="B2899" s="39" t="s">
        <v>239</v>
      </c>
      <c r="C2899" s="7">
        <v>43922</v>
      </c>
      <c r="D2899" s="39" t="s">
        <v>96</v>
      </c>
      <c r="E2899" s="39">
        <v>434</v>
      </c>
      <c r="F2899" s="82">
        <f t="shared" si="135"/>
        <v>0.434</v>
      </c>
      <c r="G2899" s="39">
        <f>VLOOKUP(N2899,Currecny_M!$A$1:$P$10,2,FALSE)</f>
        <v>83</v>
      </c>
      <c r="H2899" s="39">
        <f>MATCH(C2899,Currecny_M!$A$1:$P$1,0)</f>
        <v>2</v>
      </c>
      <c r="I2899" s="39">
        <f>VLOOKUP(N2899,Currecny_M!$A$1:$P$10,MATCH(Database!C2899,Currecny_M!$A$1:$P$1,0),FALSE)</f>
        <v>83</v>
      </c>
      <c r="J2899" s="82">
        <f t="shared" si="136"/>
        <v>36.021999999999998</v>
      </c>
      <c r="K2899" s="39">
        <f>VLOOKUP('Cover page'!$B$6,Currecny_M!$A$1:$P$10,MATCH(Database!C2899,Currecny_M!$A$1:$P$1,0),FALSE)</f>
        <v>1</v>
      </c>
      <c r="L2899" s="82">
        <f t="shared" si="137"/>
        <v>36.021999999999998</v>
      </c>
      <c r="M2899" s="82">
        <f>((E2899/$F$1)*VLOOKUP(N2899,Currecny_M!$A$1:$P$10,MATCH(Database!C2899,Currecny_M!$A$1:$P$1,0),FALSE))/VLOOKUP('Cover page'!$B$6,Currecny_M!$A$1:$P$10,MATCH(Database!C2899,Currecny_M!$A$1:$P$1,0),FALSE)</f>
        <v>36.021999999999998</v>
      </c>
      <c r="N2899" s="6" t="str">
        <f>VLOOKUP(B2899,Master!$A$2:$C$11,3,FALSE)</f>
        <v>Euro</v>
      </c>
      <c r="O2899" s="6" t="str">
        <f>VLOOKUP(B2899,Master!$A$2:$C$11,2,FALSE)</f>
        <v>Europe</v>
      </c>
      <c r="Q2899" s="39" t="str">
        <f>VLOOKUP(D2899,GL_Master!$A$1:$D$80,2,FALSE)</f>
        <v>PL</v>
      </c>
      <c r="R2899" s="39" t="str">
        <f>VLOOKUP(D2899,GL_Master!$A$1:$D$80,3,FALSE)</f>
        <v>Salary wages &amp; benefits</v>
      </c>
      <c r="S2899" s="39" t="str">
        <f>VLOOKUP(D2899,GL_Master!$A$1:$D$80,4,FALSE)</f>
        <v>Employee benefits expense</v>
      </c>
    </row>
    <row r="2900" spans="1:19" x14ac:dyDescent="0.25">
      <c r="A2900" s="39" t="s">
        <v>262</v>
      </c>
      <c r="B2900" s="39" t="s">
        <v>239</v>
      </c>
      <c r="C2900" s="7">
        <v>43922</v>
      </c>
      <c r="D2900" s="39" t="s">
        <v>97</v>
      </c>
      <c r="E2900" s="39">
        <v>24</v>
      </c>
      <c r="F2900" s="82">
        <f t="shared" si="135"/>
        <v>2.4E-2</v>
      </c>
      <c r="G2900" s="39">
        <f>VLOOKUP(N2900,Currecny_M!$A$1:$P$10,2,FALSE)</f>
        <v>83</v>
      </c>
      <c r="H2900" s="39">
        <f>MATCH(C2900,Currecny_M!$A$1:$P$1,0)</f>
        <v>2</v>
      </c>
      <c r="I2900" s="39">
        <f>VLOOKUP(N2900,Currecny_M!$A$1:$P$10,MATCH(Database!C2900,Currecny_M!$A$1:$P$1,0),FALSE)</f>
        <v>83</v>
      </c>
      <c r="J2900" s="82">
        <f t="shared" si="136"/>
        <v>1.992</v>
      </c>
      <c r="K2900" s="39">
        <f>VLOOKUP('Cover page'!$B$6,Currecny_M!$A$1:$P$10,MATCH(Database!C2900,Currecny_M!$A$1:$P$1,0),FALSE)</f>
        <v>1</v>
      </c>
      <c r="L2900" s="82">
        <f t="shared" si="137"/>
        <v>1.992</v>
      </c>
      <c r="M2900" s="82">
        <f>((E2900/$F$1)*VLOOKUP(N2900,Currecny_M!$A$1:$P$10,MATCH(Database!C2900,Currecny_M!$A$1:$P$1,0),FALSE))/VLOOKUP('Cover page'!$B$6,Currecny_M!$A$1:$P$10,MATCH(Database!C2900,Currecny_M!$A$1:$P$1,0),FALSE)</f>
        <v>1.992</v>
      </c>
      <c r="N2900" s="6" t="str">
        <f>VLOOKUP(B2900,Master!$A$2:$C$11,3,FALSE)</f>
        <v>Euro</v>
      </c>
      <c r="O2900" s="6" t="str">
        <f>VLOOKUP(B2900,Master!$A$2:$C$11,2,FALSE)</f>
        <v>Europe</v>
      </c>
      <c r="Q2900" s="39" t="str">
        <f>VLOOKUP(D2900,GL_Master!$A$1:$D$80,2,FALSE)</f>
        <v>PL</v>
      </c>
      <c r="R2900" s="39" t="str">
        <f>VLOOKUP(D2900,GL_Master!$A$1:$D$80,3,FALSE)</f>
        <v>Salary wages &amp; benefits</v>
      </c>
      <c r="S2900" s="39" t="str">
        <f>VLOOKUP(D2900,GL_Master!$A$1:$D$80,4,FALSE)</f>
        <v>Employee benefits expense</v>
      </c>
    </row>
    <row r="2901" spans="1:19" x14ac:dyDescent="0.25">
      <c r="A2901" s="39" t="s">
        <v>262</v>
      </c>
      <c r="B2901" s="39" t="s">
        <v>239</v>
      </c>
      <c r="C2901" s="7">
        <v>43922</v>
      </c>
      <c r="D2901" s="39" t="s">
        <v>98</v>
      </c>
      <c r="E2901" s="39">
        <v>48</v>
      </c>
      <c r="F2901" s="82">
        <f t="shared" si="135"/>
        <v>4.8000000000000001E-2</v>
      </c>
      <c r="G2901" s="39">
        <f>VLOOKUP(N2901,Currecny_M!$A$1:$P$10,2,FALSE)</f>
        <v>83</v>
      </c>
      <c r="H2901" s="39">
        <f>MATCH(C2901,Currecny_M!$A$1:$P$1,0)</f>
        <v>2</v>
      </c>
      <c r="I2901" s="39">
        <f>VLOOKUP(N2901,Currecny_M!$A$1:$P$10,MATCH(Database!C2901,Currecny_M!$A$1:$P$1,0),FALSE)</f>
        <v>83</v>
      </c>
      <c r="J2901" s="82">
        <f t="shared" si="136"/>
        <v>3.984</v>
      </c>
      <c r="K2901" s="39">
        <f>VLOOKUP('Cover page'!$B$6,Currecny_M!$A$1:$P$10,MATCH(Database!C2901,Currecny_M!$A$1:$P$1,0),FALSE)</f>
        <v>1</v>
      </c>
      <c r="L2901" s="82">
        <f t="shared" si="137"/>
        <v>3.984</v>
      </c>
      <c r="M2901" s="82">
        <f>((E2901/$F$1)*VLOOKUP(N2901,Currecny_M!$A$1:$P$10,MATCH(Database!C2901,Currecny_M!$A$1:$P$1,0),FALSE))/VLOOKUP('Cover page'!$B$6,Currecny_M!$A$1:$P$10,MATCH(Database!C2901,Currecny_M!$A$1:$P$1,0),FALSE)</f>
        <v>3.984</v>
      </c>
      <c r="N2901" s="6" t="str">
        <f>VLOOKUP(B2901,Master!$A$2:$C$11,3,FALSE)</f>
        <v>Euro</v>
      </c>
      <c r="O2901" s="6" t="str">
        <f>VLOOKUP(B2901,Master!$A$2:$C$11,2,FALSE)</f>
        <v>Europe</v>
      </c>
      <c r="Q2901" s="39" t="str">
        <f>VLOOKUP(D2901,GL_Master!$A$1:$D$80,2,FALSE)</f>
        <v>PL</v>
      </c>
      <c r="R2901" s="39" t="str">
        <f>VLOOKUP(D2901,GL_Master!$A$1:$D$80,3,FALSE)</f>
        <v>Salary wages &amp; benefits</v>
      </c>
      <c r="S2901" s="39" t="str">
        <f>VLOOKUP(D2901,GL_Master!$A$1:$D$80,4,FALSE)</f>
        <v>Employee benefits expense</v>
      </c>
    </row>
    <row r="2902" spans="1:19" x14ac:dyDescent="0.25">
      <c r="A2902" s="39" t="s">
        <v>262</v>
      </c>
      <c r="B2902" s="39" t="s">
        <v>239</v>
      </c>
      <c r="C2902" s="7">
        <v>43922</v>
      </c>
      <c r="D2902" s="39" t="s">
        <v>99</v>
      </c>
      <c r="E2902" s="39">
        <v>24</v>
      </c>
      <c r="F2902" s="82">
        <f t="shared" si="135"/>
        <v>2.4E-2</v>
      </c>
      <c r="G2902" s="39">
        <f>VLOOKUP(N2902,Currecny_M!$A$1:$P$10,2,FALSE)</f>
        <v>83</v>
      </c>
      <c r="H2902" s="39">
        <f>MATCH(C2902,Currecny_M!$A$1:$P$1,0)</f>
        <v>2</v>
      </c>
      <c r="I2902" s="39">
        <f>VLOOKUP(N2902,Currecny_M!$A$1:$P$10,MATCH(Database!C2902,Currecny_M!$A$1:$P$1,0),FALSE)</f>
        <v>83</v>
      </c>
      <c r="J2902" s="82">
        <f t="shared" si="136"/>
        <v>1.992</v>
      </c>
      <c r="K2902" s="39">
        <f>VLOOKUP('Cover page'!$B$6,Currecny_M!$A$1:$P$10,MATCH(Database!C2902,Currecny_M!$A$1:$P$1,0),FALSE)</f>
        <v>1</v>
      </c>
      <c r="L2902" s="82">
        <f t="shared" si="137"/>
        <v>1.992</v>
      </c>
      <c r="M2902" s="82">
        <f>((E2902/$F$1)*VLOOKUP(N2902,Currecny_M!$A$1:$P$10,MATCH(Database!C2902,Currecny_M!$A$1:$P$1,0),FALSE))/VLOOKUP('Cover page'!$B$6,Currecny_M!$A$1:$P$10,MATCH(Database!C2902,Currecny_M!$A$1:$P$1,0),FALSE)</f>
        <v>1.992</v>
      </c>
      <c r="N2902" s="6" t="str">
        <f>VLOOKUP(B2902,Master!$A$2:$C$11,3,FALSE)</f>
        <v>Euro</v>
      </c>
      <c r="O2902" s="6" t="str">
        <f>VLOOKUP(B2902,Master!$A$2:$C$11,2,FALSE)</f>
        <v>Europe</v>
      </c>
      <c r="Q2902" s="39" t="str">
        <f>VLOOKUP(D2902,GL_Master!$A$1:$D$80,2,FALSE)</f>
        <v>PL</v>
      </c>
      <c r="R2902" s="39" t="str">
        <f>VLOOKUP(D2902,GL_Master!$A$1:$D$80,3,FALSE)</f>
        <v>Salary wages &amp; benefits</v>
      </c>
      <c r="S2902" s="39" t="str">
        <f>VLOOKUP(D2902,GL_Master!$A$1:$D$80,4,FALSE)</f>
        <v>Employee benefits expense</v>
      </c>
    </row>
    <row r="2903" spans="1:19" x14ac:dyDescent="0.25">
      <c r="A2903" s="39" t="s">
        <v>262</v>
      </c>
      <c r="B2903" s="39" t="s">
        <v>239</v>
      </c>
      <c r="C2903" s="7">
        <v>43922</v>
      </c>
      <c r="D2903" s="39" t="s">
        <v>100</v>
      </c>
      <c r="E2903" s="39">
        <v>169</v>
      </c>
      <c r="F2903" s="82">
        <f t="shared" si="135"/>
        <v>0.16900000000000001</v>
      </c>
      <c r="G2903" s="39">
        <f>VLOOKUP(N2903,Currecny_M!$A$1:$P$10,2,FALSE)</f>
        <v>83</v>
      </c>
      <c r="H2903" s="39">
        <f>MATCH(C2903,Currecny_M!$A$1:$P$1,0)</f>
        <v>2</v>
      </c>
      <c r="I2903" s="39">
        <f>VLOOKUP(N2903,Currecny_M!$A$1:$P$10,MATCH(Database!C2903,Currecny_M!$A$1:$P$1,0),FALSE)</f>
        <v>83</v>
      </c>
      <c r="J2903" s="82">
        <f t="shared" si="136"/>
        <v>14.027000000000001</v>
      </c>
      <c r="K2903" s="39">
        <f>VLOOKUP('Cover page'!$B$6,Currecny_M!$A$1:$P$10,MATCH(Database!C2903,Currecny_M!$A$1:$P$1,0),FALSE)</f>
        <v>1</v>
      </c>
      <c r="L2903" s="82">
        <f t="shared" si="137"/>
        <v>14.027000000000001</v>
      </c>
      <c r="M2903" s="82">
        <f>((E2903/$F$1)*VLOOKUP(N2903,Currecny_M!$A$1:$P$10,MATCH(Database!C2903,Currecny_M!$A$1:$P$1,0),FALSE))/VLOOKUP('Cover page'!$B$6,Currecny_M!$A$1:$P$10,MATCH(Database!C2903,Currecny_M!$A$1:$P$1,0),FALSE)</f>
        <v>14.027000000000001</v>
      </c>
      <c r="N2903" s="6" t="str">
        <f>VLOOKUP(B2903,Master!$A$2:$C$11,3,FALSE)</f>
        <v>Euro</v>
      </c>
      <c r="O2903" s="6" t="str">
        <f>VLOOKUP(B2903,Master!$A$2:$C$11,2,FALSE)</f>
        <v>Europe</v>
      </c>
      <c r="Q2903" s="39" t="str">
        <f>VLOOKUP(D2903,GL_Master!$A$1:$D$80,2,FALSE)</f>
        <v>PL</v>
      </c>
      <c r="R2903" s="39" t="str">
        <f>VLOOKUP(D2903,GL_Master!$A$1:$D$80,3,FALSE)</f>
        <v>Salary wages &amp; benefits</v>
      </c>
      <c r="S2903" s="39" t="str">
        <f>VLOOKUP(D2903,GL_Master!$A$1:$D$80,4,FALSE)</f>
        <v>Employee benefits expense</v>
      </c>
    </row>
    <row r="2904" spans="1:19" x14ac:dyDescent="0.25">
      <c r="A2904" s="39" t="s">
        <v>262</v>
      </c>
      <c r="B2904" s="39" t="s">
        <v>239</v>
      </c>
      <c r="C2904" s="7">
        <v>43922</v>
      </c>
      <c r="D2904" s="39" t="s">
        <v>30</v>
      </c>
      <c r="E2904" s="39">
        <v>48</v>
      </c>
      <c r="F2904" s="82">
        <f t="shared" si="135"/>
        <v>4.8000000000000001E-2</v>
      </c>
      <c r="G2904" s="39">
        <f>VLOOKUP(N2904,Currecny_M!$A$1:$P$10,2,FALSE)</f>
        <v>83</v>
      </c>
      <c r="H2904" s="39">
        <f>MATCH(C2904,Currecny_M!$A$1:$P$1,0)</f>
        <v>2</v>
      </c>
      <c r="I2904" s="39">
        <f>VLOOKUP(N2904,Currecny_M!$A$1:$P$10,MATCH(Database!C2904,Currecny_M!$A$1:$P$1,0),FALSE)</f>
        <v>83</v>
      </c>
      <c r="J2904" s="82">
        <f t="shared" si="136"/>
        <v>3.984</v>
      </c>
      <c r="K2904" s="39">
        <f>VLOOKUP('Cover page'!$B$6,Currecny_M!$A$1:$P$10,MATCH(Database!C2904,Currecny_M!$A$1:$P$1,0),FALSE)</f>
        <v>1</v>
      </c>
      <c r="L2904" s="82">
        <f t="shared" si="137"/>
        <v>3.984</v>
      </c>
      <c r="M2904" s="82">
        <f>((E2904/$F$1)*VLOOKUP(N2904,Currecny_M!$A$1:$P$10,MATCH(Database!C2904,Currecny_M!$A$1:$P$1,0),FALSE))/VLOOKUP('Cover page'!$B$6,Currecny_M!$A$1:$P$10,MATCH(Database!C2904,Currecny_M!$A$1:$P$1,0),FALSE)</f>
        <v>3.984</v>
      </c>
      <c r="N2904" s="6" t="str">
        <f>VLOOKUP(B2904,Master!$A$2:$C$11,3,FALSE)</f>
        <v>Euro</v>
      </c>
      <c r="O2904" s="6" t="str">
        <f>VLOOKUP(B2904,Master!$A$2:$C$11,2,FALSE)</f>
        <v>Europe</v>
      </c>
      <c r="Q2904" s="39" t="str">
        <f>VLOOKUP(D2904,GL_Master!$A$1:$D$80,2,FALSE)</f>
        <v>PL</v>
      </c>
      <c r="R2904" s="39" t="str">
        <f>VLOOKUP(D2904,GL_Master!$A$1:$D$80,3,FALSE)</f>
        <v>Travelling and conveyance</v>
      </c>
      <c r="S2904" s="39" t="str">
        <f>VLOOKUP(D2904,GL_Master!$A$1:$D$80,4,FALSE)</f>
        <v>Local conveyance</v>
      </c>
    </row>
    <row r="2905" spans="1:19" x14ac:dyDescent="0.25">
      <c r="A2905" s="39" t="s">
        <v>262</v>
      </c>
      <c r="B2905" s="39" t="s">
        <v>239</v>
      </c>
      <c r="C2905" s="7">
        <v>43922</v>
      </c>
      <c r="D2905" s="39" t="s">
        <v>31</v>
      </c>
      <c r="E2905" s="39">
        <v>24</v>
      </c>
      <c r="F2905" s="82">
        <f t="shared" si="135"/>
        <v>2.4E-2</v>
      </c>
      <c r="G2905" s="39">
        <f>VLOOKUP(N2905,Currecny_M!$A$1:$P$10,2,FALSE)</f>
        <v>83</v>
      </c>
      <c r="H2905" s="39">
        <f>MATCH(C2905,Currecny_M!$A$1:$P$1,0)</f>
        <v>2</v>
      </c>
      <c r="I2905" s="39">
        <f>VLOOKUP(N2905,Currecny_M!$A$1:$P$10,MATCH(Database!C2905,Currecny_M!$A$1:$P$1,0),FALSE)</f>
        <v>83</v>
      </c>
      <c r="J2905" s="82">
        <f t="shared" si="136"/>
        <v>1.992</v>
      </c>
      <c r="K2905" s="39">
        <f>VLOOKUP('Cover page'!$B$6,Currecny_M!$A$1:$P$10,MATCH(Database!C2905,Currecny_M!$A$1:$P$1,0),FALSE)</f>
        <v>1</v>
      </c>
      <c r="L2905" s="82">
        <f t="shared" si="137"/>
        <v>1.992</v>
      </c>
      <c r="M2905" s="82">
        <f>((E2905/$F$1)*VLOOKUP(N2905,Currecny_M!$A$1:$P$10,MATCH(Database!C2905,Currecny_M!$A$1:$P$1,0),FALSE))/VLOOKUP('Cover page'!$B$6,Currecny_M!$A$1:$P$10,MATCH(Database!C2905,Currecny_M!$A$1:$P$1,0),FALSE)</f>
        <v>1.992</v>
      </c>
      <c r="N2905" s="6" t="str">
        <f>VLOOKUP(B2905,Master!$A$2:$C$11,3,FALSE)</f>
        <v>Euro</v>
      </c>
      <c r="O2905" s="6" t="str">
        <f>VLOOKUP(B2905,Master!$A$2:$C$11,2,FALSE)</f>
        <v>Europe</v>
      </c>
      <c r="Q2905" s="39" t="str">
        <f>VLOOKUP(D2905,GL_Master!$A$1:$D$80,2,FALSE)</f>
        <v>PL</v>
      </c>
      <c r="R2905" s="39" t="str">
        <f>VLOOKUP(D2905,GL_Master!$A$1:$D$80,3,FALSE)</f>
        <v>Office expenses</v>
      </c>
      <c r="S2905" s="39" t="str">
        <f>VLOOKUP(D2905,GL_Master!$A$1:$D$80,4,FALSE)</f>
        <v>Parking charges</v>
      </c>
    </row>
    <row r="2906" spans="1:19" x14ac:dyDescent="0.25">
      <c r="A2906" s="39" t="s">
        <v>262</v>
      </c>
      <c r="B2906" s="39" t="s">
        <v>239</v>
      </c>
      <c r="C2906" s="7">
        <v>43922</v>
      </c>
      <c r="D2906" s="39" t="s">
        <v>101</v>
      </c>
      <c r="E2906" s="39">
        <v>24</v>
      </c>
      <c r="F2906" s="82">
        <f t="shared" si="135"/>
        <v>2.4E-2</v>
      </c>
      <c r="G2906" s="39">
        <f>VLOOKUP(N2906,Currecny_M!$A$1:$P$10,2,FALSE)</f>
        <v>83</v>
      </c>
      <c r="H2906" s="39">
        <f>MATCH(C2906,Currecny_M!$A$1:$P$1,0)</f>
        <v>2</v>
      </c>
      <c r="I2906" s="39">
        <f>VLOOKUP(N2906,Currecny_M!$A$1:$P$10,MATCH(Database!C2906,Currecny_M!$A$1:$P$1,0),FALSE)</f>
        <v>83</v>
      </c>
      <c r="J2906" s="82">
        <f t="shared" si="136"/>
        <v>1.992</v>
      </c>
      <c r="K2906" s="39">
        <f>VLOOKUP('Cover page'!$B$6,Currecny_M!$A$1:$P$10,MATCH(Database!C2906,Currecny_M!$A$1:$P$1,0),FALSE)</f>
        <v>1</v>
      </c>
      <c r="L2906" s="82">
        <f t="shared" si="137"/>
        <v>1.992</v>
      </c>
      <c r="M2906" s="82">
        <f>((E2906/$F$1)*VLOOKUP(N2906,Currecny_M!$A$1:$P$10,MATCH(Database!C2906,Currecny_M!$A$1:$P$1,0),FALSE))/VLOOKUP('Cover page'!$B$6,Currecny_M!$A$1:$P$10,MATCH(Database!C2906,Currecny_M!$A$1:$P$1,0),FALSE)</f>
        <v>1.992</v>
      </c>
      <c r="N2906" s="6" t="str">
        <f>VLOOKUP(B2906,Master!$A$2:$C$11,3,FALSE)</f>
        <v>Euro</v>
      </c>
      <c r="O2906" s="6" t="str">
        <f>VLOOKUP(B2906,Master!$A$2:$C$11,2,FALSE)</f>
        <v>Europe</v>
      </c>
      <c r="Q2906" s="39" t="str">
        <f>VLOOKUP(D2906,GL_Master!$A$1:$D$80,2,FALSE)</f>
        <v>PL</v>
      </c>
      <c r="R2906" s="39" t="str">
        <f>VLOOKUP(D2906,GL_Master!$A$1:$D$80,3,FALSE)</f>
        <v>COGS</v>
      </c>
      <c r="S2906" s="39" t="str">
        <f>VLOOKUP(D2906,GL_Master!$A$1:$D$80,4,FALSE)</f>
        <v>Purchase of other traded goods</v>
      </c>
    </row>
    <row r="2907" spans="1:19" x14ac:dyDescent="0.25">
      <c r="A2907" s="39" t="s">
        <v>262</v>
      </c>
      <c r="B2907" s="39" t="s">
        <v>239</v>
      </c>
      <c r="C2907" s="7">
        <v>43922</v>
      </c>
      <c r="D2907" s="39" t="s">
        <v>102</v>
      </c>
      <c r="E2907" s="39">
        <v>24</v>
      </c>
      <c r="F2907" s="82">
        <f t="shared" si="135"/>
        <v>2.4E-2</v>
      </c>
      <c r="G2907" s="39">
        <f>VLOOKUP(N2907,Currecny_M!$A$1:$P$10,2,FALSE)</f>
        <v>83</v>
      </c>
      <c r="H2907" s="39">
        <f>MATCH(C2907,Currecny_M!$A$1:$P$1,0)</f>
        <v>2</v>
      </c>
      <c r="I2907" s="39">
        <f>VLOOKUP(N2907,Currecny_M!$A$1:$P$10,MATCH(Database!C2907,Currecny_M!$A$1:$P$1,0),FALSE)</f>
        <v>83</v>
      </c>
      <c r="J2907" s="82">
        <f t="shared" si="136"/>
        <v>1.992</v>
      </c>
      <c r="K2907" s="39">
        <f>VLOOKUP('Cover page'!$B$6,Currecny_M!$A$1:$P$10,MATCH(Database!C2907,Currecny_M!$A$1:$P$1,0),FALSE)</f>
        <v>1</v>
      </c>
      <c r="L2907" s="82">
        <f t="shared" si="137"/>
        <v>1.992</v>
      </c>
      <c r="M2907" s="82">
        <f>((E2907/$F$1)*VLOOKUP(N2907,Currecny_M!$A$1:$P$10,MATCH(Database!C2907,Currecny_M!$A$1:$P$1,0),FALSE))/VLOOKUP('Cover page'!$B$6,Currecny_M!$A$1:$P$10,MATCH(Database!C2907,Currecny_M!$A$1:$P$1,0),FALSE)</f>
        <v>1.992</v>
      </c>
      <c r="N2907" s="6" t="str">
        <f>VLOOKUP(B2907,Master!$A$2:$C$11,3,FALSE)</f>
        <v>Euro</v>
      </c>
      <c r="O2907" s="6" t="str">
        <f>VLOOKUP(B2907,Master!$A$2:$C$11,2,FALSE)</f>
        <v>Europe</v>
      </c>
      <c r="Q2907" s="39" t="str">
        <f>VLOOKUP(D2907,GL_Master!$A$1:$D$80,2,FALSE)</f>
        <v>PL</v>
      </c>
      <c r="R2907" s="39" t="str">
        <f>VLOOKUP(D2907,GL_Master!$A$1:$D$80,3,FALSE)</f>
        <v>Staff welfare expenses</v>
      </c>
      <c r="S2907" s="39" t="str">
        <f>VLOOKUP(D2907,GL_Master!$A$1:$D$80,4,FALSE)</f>
        <v>Diwali Expense</v>
      </c>
    </row>
    <row r="2908" spans="1:19" x14ac:dyDescent="0.25">
      <c r="A2908" s="39" t="s">
        <v>262</v>
      </c>
      <c r="B2908" s="39" t="s">
        <v>239</v>
      </c>
      <c r="C2908" s="7">
        <v>43922</v>
      </c>
      <c r="D2908" s="39" t="s">
        <v>20</v>
      </c>
      <c r="E2908" s="39">
        <v>48</v>
      </c>
      <c r="F2908" s="82">
        <f t="shared" si="135"/>
        <v>4.8000000000000001E-2</v>
      </c>
      <c r="G2908" s="39">
        <f>VLOOKUP(N2908,Currecny_M!$A$1:$P$10,2,FALSE)</f>
        <v>83</v>
      </c>
      <c r="H2908" s="39">
        <f>MATCH(C2908,Currecny_M!$A$1:$P$1,0)</f>
        <v>2</v>
      </c>
      <c r="I2908" s="39">
        <f>VLOOKUP(N2908,Currecny_M!$A$1:$P$10,MATCH(Database!C2908,Currecny_M!$A$1:$P$1,0),FALSE)</f>
        <v>83</v>
      </c>
      <c r="J2908" s="82">
        <f t="shared" si="136"/>
        <v>3.984</v>
      </c>
      <c r="K2908" s="39">
        <f>VLOOKUP('Cover page'!$B$6,Currecny_M!$A$1:$P$10,MATCH(Database!C2908,Currecny_M!$A$1:$P$1,0),FALSE)</f>
        <v>1</v>
      </c>
      <c r="L2908" s="82">
        <f t="shared" si="137"/>
        <v>3.984</v>
      </c>
      <c r="M2908" s="82">
        <f>((E2908/$F$1)*VLOOKUP(N2908,Currecny_M!$A$1:$P$10,MATCH(Database!C2908,Currecny_M!$A$1:$P$1,0),FALSE))/VLOOKUP('Cover page'!$B$6,Currecny_M!$A$1:$P$10,MATCH(Database!C2908,Currecny_M!$A$1:$P$1,0),FALSE)</f>
        <v>3.984</v>
      </c>
      <c r="N2908" s="6" t="str">
        <f>VLOOKUP(B2908,Master!$A$2:$C$11,3,FALSE)</f>
        <v>Euro</v>
      </c>
      <c r="O2908" s="6" t="str">
        <f>VLOOKUP(B2908,Master!$A$2:$C$11,2,FALSE)</f>
        <v>Europe</v>
      </c>
      <c r="Q2908" s="39" t="str">
        <f>VLOOKUP(D2908,GL_Master!$A$1:$D$80,2,FALSE)</f>
        <v>PL</v>
      </c>
      <c r="R2908" s="39" t="str">
        <f>VLOOKUP(D2908,GL_Master!$A$1:$D$80,3,FALSE)</f>
        <v>Selling and Marketing expenses</v>
      </c>
      <c r="S2908" s="39" t="str">
        <f>VLOOKUP(D2908,GL_Master!$A$1:$D$80,4,FALSE)</f>
        <v>Business promotion</v>
      </c>
    </row>
    <row r="2909" spans="1:19" x14ac:dyDescent="0.25">
      <c r="A2909" s="39" t="s">
        <v>262</v>
      </c>
      <c r="B2909" s="39" t="s">
        <v>239</v>
      </c>
      <c r="C2909" s="7">
        <v>43922</v>
      </c>
      <c r="D2909" s="39" t="s">
        <v>29</v>
      </c>
      <c r="E2909" s="39">
        <v>48</v>
      </c>
      <c r="F2909" s="82">
        <f t="shared" si="135"/>
        <v>4.8000000000000001E-2</v>
      </c>
      <c r="G2909" s="39">
        <f>VLOOKUP(N2909,Currecny_M!$A$1:$P$10,2,FALSE)</f>
        <v>83</v>
      </c>
      <c r="H2909" s="39">
        <f>MATCH(C2909,Currecny_M!$A$1:$P$1,0)</f>
        <v>2</v>
      </c>
      <c r="I2909" s="39">
        <f>VLOOKUP(N2909,Currecny_M!$A$1:$P$10,MATCH(Database!C2909,Currecny_M!$A$1:$P$1,0),FALSE)</f>
        <v>83</v>
      </c>
      <c r="J2909" s="82">
        <f t="shared" si="136"/>
        <v>3.984</v>
      </c>
      <c r="K2909" s="39">
        <f>VLOOKUP('Cover page'!$B$6,Currecny_M!$A$1:$P$10,MATCH(Database!C2909,Currecny_M!$A$1:$P$1,0),FALSE)</f>
        <v>1</v>
      </c>
      <c r="L2909" s="82">
        <f t="shared" si="137"/>
        <v>3.984</v>
      </c>
      <c r="M2909" s="82">
        <f>((E2909/$F$1)*VLOOKUP(N2909,Currecny_M!$A$1:$P$10,MATCH(Database!C2909,Currecny_M!$A$1:$P$1,0),FALSE))/VLOOKUP('Cover page'!$B$6,Currecny_M!$A$1:$P$10,MATCH(Database!C2909,Currecny_M!$A$1:$P$1,0),FALSE)</f>
        <v>3.984</v>
      </c>
      <c r="N2909" s="6" t="str">
        <f>VLOOKUP(B2909,Master!$A$2:$C$11,3,FALSE)</f>
        <v>Euro</v>
      </c>
      <c r="O2909" s="6" t="str">
        <f>VLOOKUP(B2909,Master!$A$2:$C$11,2,FALSE)</f>
        <v>Europe</v>
      </c>
      <c r="Q2909" s="39" t="str">
        <f>VLOOKUP(D2909,GL_Master!$A$1:$D$80,2,FALSE)</f>
        <v>PL</v>
      </c>
      <c r="R2909" s="39" t="str">
        <f>VLOOKUP(D2909,GL_Master!$A$1:$D$80,3,FALSE)</f>
        <v>Communication &amp; internet exp</v>
      </c>
      <c r="S2909" s="39" t="str">
        <f>VLOOKUP(D2909,GL_Master!$A$1:$D$80,4,FALSE)</f>
        <v>Communication cost</v>
      </c>
    </row>
    <row r="2910" spans="1:19" x14ac:dyDescent="0.25">
      <c r="A2910" s="39" t="s">
        <v>262</v>
      </c>
      <c r="B2910" s="39" t="s">
        <v>239</v>
      </c>
      <c r="C2910" s="7">
        <v>43922</v>
      </c>
      <c r="D2910" s="39" t="s">
        <v>41</v>
      </c>
      <c r="E2910" s="39">
        <v>24</v>
      </c>
      <c r="F2910" s="82">
        <f t="shared" si="135"/>
        <v>2.4E-2</v>
      </c>
      <c r="G2910" s="39">
        <f>VLOOKUP(N2910,Currecny_M!$A$1:$P$10,2,FALSE)</f>
        <v>83</v>
      </c>
      <c r="H2910" s="39">
        <f>MATCH(C2910,Currecny_M!$A$1:$P$1,0)</f>
        <v>2</v>
      </c>
      <c r="I2910" s="39">
        <f>VLOOKUP(N2910,Currecny_M!$A$1:$P$10,MATCH(Database!C2910,Currecny_M!$A$1:$P$1,0),FALSE)</f>
        <v>83</v>
      </c>
      <c r="J2910" s="82">
        <f t="shared" si="136"/>
        <v>1.992</v>
      </c>
      <c r="K2910" s="39">
        <f>VLOOKUP('Cover page'!$B$6,Currecny_M!$A$1:$P$10,MATCH(Database!C2910,Currecny_M!$A$1:$P$1,0),FALSE)</f>
        <v>1</v>
      </c>
      <c r="L2910" s="82">
        <f t="shared" si="137"/>
        <v>1.992</v>
      </c>
      <c r="M2910" s="82">
        <f>((E2910/$F$1)*VLOOKUP(N2910,Currecny_M!$A$1:$P$10,MATCH(Database!C2910,Currecny_M!$A$1:$P$1,0),FALSE))/VLOOKUP('Cover page'!$B$6,Currecny_M!$A$1:$P$10,MATCH(Database!C2910,Currecny_M!$A$1:$P$1,0),FALSE)</f>
        <v>1.992</v>
      </c>
      <c r="N2910" s="6" t="str">
        <f>VLOOKUP(B2910,Master!$A$2:$C$11,3,FALSE)</f>
        <v>Euro</v>
      </c>
      <c r="O2910" s="6" t="str">
        <f>VLOOKUP(B2910,Master!$A$2:$C$11,2,FALSE)</f>
        <v>Europe</v>
      </c>
      <c r="Q2910" s="39" t="str">
        <f>VLOOKUP(D2910,GL_Master!$A$1:$D$80,2,FALSE)</f>
        <v>PL</v>
      </c>
      <c r="R2910" s="39" t="str">
        <f>VLOOKUP(D2910,GL_Master!$A$1:$D$80,3,FALSE)</f>
        <v>Communication &amp; internet exp</v>
      </c>
      <c r="S2910" s="39" t="str">
        <f>VLOOKUP(D2910,GL_Master!$A$1:$D$80,4,FALSE)</f>
        <v>Communication cost</v>
      </c>
    </row>
    <row r="2911" spans="1:19" x14ac:dyDescent="0.25">
      <c r="A2911" s="39" t="s">
        <v>262</v>
      </c>
      <c r="B2911" s="39" t="s">
        <v>239</v>
      </c>
      <c r="C2911" s="7">
        <v>43922</v>
      </c>
      <c r="D2911" s="39" t="s">
        <v>103</v>
      </c>
      <c r="E2911" s="39">
        <v>48</v>
      </c>
      <c r="F2911" s="82">
        <f t="shared" si="135"/>
        <v>4.8000000000000001E-2</v>
      </c>
      <c r="G2911" s="39">
        <f>VLOOKUP(N2911,Currecny_M!$A$1:$P$10,2,FALSE)</f>
        <v>83</v>
      </c>
      <c r="H2911" s="39">
        <f>MATCH(C2911,Currecny_M!$A$1:$P$1,0)</f>
        <v>2</v>
      </c>
      <c r="I2911" s="39">
        <f>VLOOKUP(N2911,Currecny_M!$A$1:$P$10,MATCH(Database!C2911,Currecny_M!$A$1:$P$1,0),FALSE)</f>
        <v>83</v>
      </c>
      <c r="J2911" s="82">
        <f t="shared" si="136"/>
        <v>3.984</v>
      </c>
      <c r="K2911" s="39">
        <f>VLOOKUP('Cover page'!$B$6,Currecny_M!$A$1:$P$10,MATCH(Database!C2911,Currecny_M!$A$1:$P$1,0),FALSE)</f>
        <v>1</v>
      </c>
      <c r="L2911" s="82">
        <f t="shared" si="137"/>
        <v>3.984</v>
      </c>
      <c r="M2911" s="82">
        <f>((E2911/$F$1)*VLOOKUP(N2911,Currecny_M!$A$1:$P$10,MATCH(Database!C2911,Currecny_M!$A$1:$P$1,0),FALSE))/VLOOKUP('Cover page'!$B$6,Currecny_M!$A$1:$P$10,MATCH(Database!C2911,Currecny_M!$A$1:$P$1,0),FALSE)</f>
        <v>3.984</v>
      </c>
      <c r="N2911" s="6" t="str">
        <f>VLOOKUP(B2911,Master!$A$2:$C$11,3,FALSE)</f>
        <v>Euro</v>
      </c>
      <c r="O2911" s="6" t="str">
        <f>VLOOKUP(B2911,Master!$A$2:$C$11,2,FALSE)</f>
        <v>Europe</v>
      </c>
      <c r="Q2911" s="39" t="str">
        <f>VLOOKUP(D2911,GL_Master!$A$1:$D$80,2,FALSE)</f>
        <v>PL</v>
      </c>
      <c r="R2911" s="39" t="str">
        <f>VLOOKUP(D2911,GL_Master!$A$1:$D$80,3,FALSE)</f>
        <v>Communication &amp; internet exp</v>
      </c>
      <c r="S2911" s="39" t="str">
        <f>VLOOKUP(D2911,GL_Master!$A$1:$D$80,4,FALSE)</f>
        <v>Communication cost</v>
      </c>
    </row>
    <row r="2912" spans="1:19" x14ac:dyDescent="0.25">
      <c r="A2912" s="39" t="s">
        <v>262</v>
      </c>
      <c r="B2912" s="39" t="s">
        <v>239</v>
      </c>
      <c r="C2912" s="7">
        <v>43922</v>
      </c>
      <c r="D2912" s="39" t="s">
        <v>104</v>
      </c>
      <c r="E2912" s="39">
        <v>72</v>
      </c>
      <c r="F2912" s="82">
        <f t="shared" si="135"/>
        <v>7.1999999999999995E-2</v>
      </c>
      <c r="G2912" s="39">
        <f>VLOOKUP(N2912,Currecny_M!$A$1:$P$10,2,FALSE)</f>
        <v>83</v>
      </c>
      <c r="H2912" s="39">
        <f>MATCH(C2912,Currecny_M!$A$1:$P$1,0)</f>
        <v>2</v>
      </c>
      <c r="I2912" s="39">
        <f>VLOOKUP(N2912,Currecny_M!$A$1:$P$10,MATCH(Database!C2912,Currecny_M!$A$1:$P$1,0),FALSE)</f>
        <v>83</v>
      </c>
      <c r="J2912" s="82">
        <f t="shared" si="136"/>
        <v>5.976</v>
      </c>
      <c r="K2912" s="39">
        <f>VLOOKUP('Cover page'!$B$6,Currecny_M!$A$1:$P$10,MATCH(Database!C2912,Currecny_M!$A$1:$P$1,0),FALSE)</f>
        <v>1</v>
      </c>
      <c r="L2912" s="82">
        <f t="shared" si="137"/>
        <v>5.976</v>
      </c>
      <c r="M2912" s="82">
        <f>((E2912/$F$1)*VLOOKUP(N2912,Currecny_M!$A$1:$P$10,MATCH(Database!C2912,Currecny_M!$A$1:$P$1,0),FALSE))/VLOOKUP('Cover page'!$B$6,Currecny_M!$A$1:$P$10,MATCH(Database!C2912,Currecny_M!$A$1:$P$1,0),FALSE)</f>
        <v>5.976</v>
      </c>
      <c r="N2912" s="6" t="str">
        <f>VLOOKUP(B2912,Master!$A$2:$C$11,3,FALSE)</f>
        <v>Euro</v>
      </c>
      <c r="O2912" s="6" t="str">
        <f>VLOOKUP(B2912,Master!$A$2:$C$11,2,FALSE)</f>
        <v>Europe</v>
      </c>
      <c r="Q2912" s="39" t="str">
        <f>VLOOKUP(D2912,GL_Master!$A$1:$D$80,2,FALSE)</f>
        <v>PL</v>
      </c>
      <c r="R2912" s="39" t="str">
        <f>VLOOKUP(D2912,GL_Master!$A$1:$D$80,3,FALSE)</f>
        <v>Legal &amp; Professional expenses</v>
      </c>
      <c r="S2912" s="39" t="str">
        <f>VLOOKUP(D2912,GL_Master!$A$1:$D$80,4,FALSE)</f>
        <v>Professional Fees - Others</v>
      </c>
    </row>
    <row r="2913" spans="1:19" x14ac:dyDescent="0.25">
      <c r="A2913" s="39" t="s">
        <v>262</v>
      </c>
      <c r="B2913" s="39" t="s">
        <v>239</v>
      </c>
      <c r="C2913" s="7">
        <v>43922</v>
      </c>
      <c r="D2913" s="39" t="s">
        <v>105</v>
      </c>
      <c r="E2913" s="39">
        <v>48</v>
      </c>
      <c r="F2913" s="82">
        <f t="shared" si="135"/>
        <v>4.8000000000000001E-2</v>
      </c>
      <c r="G2913" s="39">
        <f>VLOOKUP(N2913,Currecny_M!$A$1:$P$10,2,FALSE)</f>
        <v>83</v>
      </c>
      <c r="H2913" s="39">
        <f>MATCH(C2913,Currecny_M!$A$1:$P$1,0)</f>
        <v>2</v>
      </c>
      <c r="I2913" s="39">
        <f>VLOOKUP(N2913,Currecny_M!$A$1:$P$10,MATCH(Database!C2913,Currecny_M!$A$1:$P$1,0),FALSE)</f>
        <v>83</v>
      </c>
      <c r="J2913" s="82">
        <f t="shared" si="136"/>
        <v>3.984</v>
      </c>
      <c r="K2913" s="39">
        <f>VLOOKUP('Cover page'!$B$6,Currecny_M!$A$1:$P$10,MATCH(Database!C2913,Currecny_M!$A$1:$P$1,0),FALSE)</f>
        <v>1</v>
      </c>
      <c r="L2913" s="82">
        <f t="shared" si="137"/>
        <v>3.984</v>
      </c>
      <c r="M2913" s="82">
        <f>((E2913/$F$1)*VLOOKUP(N2913,Currecny_M!$A$1:$P$10,MATCH(Database!C2913,Currecny_M!$A$1:$P$1,0),FALSE))/VLOOKUP('Cover page'!$B$6,Currecny_M!$A$1:$P$10,MATCH(Database!C2913,Currecny_M!$A$1:$P$1,0),FALSE)</f>
        <v>3.984</v>
      </c>
      <c r="N2913" s="6" t="str">
        <f>VLOOKUP(B2913,Master!$A$2:$C$11,3,FALSE)</f>
        <v>Euro</v>
      </c>
      <c r="O2913" s="6" t="str">
        <f>VLOOKUP(B2913,Master!$A$2:$C$11,2,FALSE)</f>
        <v>Europe</v>
      </c>
      <c r="Q2913" s="39" t="str">
        <f>VLOOKUP(D2913,GL_Master!$A$1:$D$80,2,FALSE)</f>
        <v>PL</v>
      </c>
      <c r="R2913" s="39" t="str">
        <f>VLOOKUP(D2913,GL_Master!$A$1:$D$80,3,FALSE)</f>
        <v>Travelling and conveyance</v>
      </c>
      <c r="S2913" s="39" t="str">
        <f>VLOOKUP(D2913,GL_Master!$A$1:$D$80,4,FALSE)</f>
        <v>Car hiring and rental services</v>
      </c>
    </row>
    <row r="2914" spans="1:19" x14ac:dyDescent="0.25">
      <c r="A2914" s="39" t="s">
        <v>262</v>
      </c>
      <c r="B2914" s="39" t="s">
        <v>239</v>
      </c>
      <c r="C2914" s="7">
        <v>43922</v>
      </c>
      <c r="D2914" s="39" t="s">
        <v>106</v>
      </c>
      <c r="E2914" s="39">
        <v>24</v>
      </c>
      <c r="F2914" s="82">
        <f t="shared" si="135"/>
        <v>2.4E-2</v>
      </c>
      <c r="G2914" s="39">
        <f>VLOOKUP(N2914,Currecny_M!$A$1:$P$10,2,FALSE)</f>
        <v>83</v>
      </c>
      <c r="H2914" s="39">
        <f>MATCH(C2914,Currecny_M!$A$1:$P$1,0)</f>
        <v>2</v>
      </c>
      <c r="I2914" s="39">
        <f>VLOOKUP(N2914,Currecny_M!$A$1:$P$10,MATCH(Database!C2914,Currecny_M!$A$1:$P$1,0),FALSE)</f>
        <v>83</v>
      </c>
      <c r="J2914" s="82">
        <f t="shared" si="136"/>
        <v>1.992</v>
      </c>
      <c r="K2914" s="39">
        <f>VLOOKUP('Cover page'!$B$6,Currecny_M!$A$1:$P$10,MATCH(Database!C2914,Currecny_M!$A$1:$P$1,0),FALSE)</f>
        <v>1</v>
      </c>
      <c r="L2914" s="82">
        <f t="shared" si="137"/>
        <v>1.992</v>
      </c>
      <c r="M2914" s="82">
        <f>((E2914/$F$1)*VLOOKUP(N2914,Currecny_M!$A$1:$P$10,MATCH(Database!C2914,Currecny_M!$A$1:$P$1,0),FALSE))/VLOOKUP('Cover page'!$B$6,Currecny_M!$A$1:$P$10,MATCH(Database!C2914,Currecny_M!$A$1:$P$1,0),FALSE)</f>
        <v>1.992</v>
      </c>
      <c r="N2914" s="6" t="str">
        <f>VLOOKUP(B2914,Master!$A$2:$C$11,3,FALSE)</f>
        <v>Euro</v>
      </c>
      <c r="O2914" s="6" t="str">
        <f>VLOOKUP(B2914,Master!$A$2:$C$11,2,FALSE)</f>
        <v>Europe</v>
      </c>
      <c r="Q2914" s="39" t="str">
        <f>VLOOKUP(D2914,GL_Master!$A$1:$D$80,2,FALSE)</f>
        <v>PL</v>
      </c>
      <c r="R2914" s="39" t="str">
        <f>VLOOKUP(D2914,GL_Master!$A$1:$D$80,3,FALSE)</f>
        <v>Communication &amp; internet exp</v>
      </c>
      <c r="S2914" s="39" t="str">
        <f>VLOOKUP(D2914,GL_Master!$A$1:$D$80,4,FALSE)</f>
        <v>Printing &amp; Stationary</v>
      </c>
    </row>
    <row r="2915" spans="1:19" x14ac:dyDescent="0.25">
      <c r="A2915" s="39" t="s">
        <v>262</v>
      </c>
      <c r="B2915" s="39" t="s">
        <v>239</v>
      </c>
      <c r="C2915" s="7">
        <v>43922</v>
      </c>
      <c r="D2915" s="39" t="s">
        <v>32</v>
      </c>
      <c r="E2915" s="39">
        <v>24</v>
      </c>
      <c r="F2915" s="82">
        <f t="shared" si="135"/>
        <v>2.4E-2</v>
      </c>
      <c r="G2915" s="39">
        <f>VLOOKUP(N2915,Currecny_M!$A$1:$P$10,2,FALSE)</f>
        <v>83</v>
      </c>
      <c r="H2915" s="39">
        <f>MATCH(C2915,Currecny_M!$A$1:$P$1,0)</f>
        <v>2</v>
      </c>
      <c r="I2915" s="39">
        <f>VLOOKUP(N2915,Currecny_M!$A$1:$P$10,MATCH(Database!C2915,Currecny_M!$A$1:$P$1,0),FALSE)</f>
        <v>83</v>
      </c>
      <c r="J2915" s="82">
        <f t="shared" si="136"/>
        <v>1.992</v>
      </c>
      <c r="K2915" s="39">
        <f>VLOOKUP('Cover page'!$B$6,Currecny_M!$A$1:$P$10,MATCH(Database!C2915,Currecny_M!$A$1:$P$1,0),FALSE)</f>
        <v>1</v>
      </c>
      <c r="L2915" s="82">
        <f t="shared" si="137"/>
        <v>1.992</v>
      </c>
      <c r="M2915" s="82">
        <f>((E2915/$F$1)*VLOOKUP(N2915,Currecny_M!$A$1:$P$10,MATCH(Database!C2915,Currecny_M!$A$1:$P$1,0),FALSE))/VLOOKUP('Cover page'!$B$6,Currecny_M!$A$1:$P$10,MATCH(Database!C2915,Currecny_M!$A$1:$P$1,0),FALSE)</f>
        <v>1.992</v>
      </c>
      <c r="N2915" s="6" t="str">
        <f>VLOOKUP(B2915,Master!$A$2:$C$11,3,FALSE)</f>
        <v>Euro</v>
      </c>
      <c r="O2915" s="6" t="str">
        <f>VLOOKUP(B2915,Master!$A$2:$C$11,2,FALSE)</f>
        <v>Europe</v>
      </c>
      <c r="Q2915" s="39" t="str">
        <f>VLOOKUP(D2915,GL_Master!$A$1:$D$80,2,FALSE)</f>
        <v>PL</v>
      </c>
      <c r="R2915" s="39" t="str">
        <f>VLOOKUP(D2915,GL_Master!$A$1:$D$80,3,FALSE)</f>
        <v>Communication &amp; internet exp</v>
      </c>
      <c r="S2915" s="39" t="str">
        <f>VLOOKUP(D2915,GL_Master!$A$1:$D$80,4,FALSE)</f>
        <v>Printing &amp; Stationary</v>
      </c>
    </row>
    <row r="2916" spans="1:19" x14ac:dyDescent="0.25">
      <c r="A2916" s="39" t="s">
        <v>262</v>
      </c>
      <c r="B2916" s="39" t="s">
        <v>239</v>
      </c>
      <c r="C2916" s="7">
        <v>43922</v>
      </c>
      <c r="D2916" s="39" t="s">
        <v>35</v>
      </c>
      <c r="E2916" s="39">
        <v>72</v>
      </c>
      <c r="F2916" s="82">
        <f t="shared" si="135"/>
        <v>7.1999999999999995E-2</v>
      </c>
      <c r="G2916" s="39">
        <f>VLOOKUP(N2916,Currecny_M!$A$1:$P$10,2,FALSE)</f>
        <v>83</v>
      </c>
      <c r="H2916" s="39">
        <f>MATCH(C2916,Currecny_M!$A$1:$P$1,0)</f>
        <v>2</v>
      </c>
      <c r="I2916" s="39">
        <f>VLOOKUP(N2916,Currecny_M!$A$1:$P$10,MATCH(Database!C2916,Currecny_M!$A$1:$P$1,0),FALSE)</f>
        <v>83</v>
      </c>
      <c r="J2916" s="82">
        <f t="shared" si="136"/>
        <v>5.976</v>
      </c>
      <c r="K2916" s="39">
        <f>VLOOKUP('Cover page'!$B$6,Currecny_M!$A$1:$P$10,MATCH(Database!C2916,Currecny_M!$A$1:$P$1,0),FALSE)</f>
        <v>1</v>
      </c>
      <c r="L2916" s="82">
        <f t="shared" si="137"/>
        <v>5.976</v>
      </c>
      <c r="M2916" s="82">
        <f>((E2916/$F$1)*VLOOKUP(N2916,Currecny_M!$A$1:$P$10,MATCH(Database!C2916,Currecny_M!$A$1:$P$1,0),FALSE))/VLOOKUP('Cover page'!$B$6,Currecny_M!$A$1:$P$10,MATCH(Database!C2916,Currecny_M!$A$1:$P$1,0),FALSE)</f>
        <v>5.976</v>
      </c>
      <c r="N2916" s="6" t="str">
        <f>VLOOKUP(B2916,Master!$A$2:$C$11,3,FALSE)</f>
        <v>Euro</v>
      </c>
      <c r="O2916" s="6" t="str">
        <f>VLOOKUP(B2916,Master!$A$2:$C$11,2,FALSE)</f>
        <v>Europe</v>
      </c>
      <c r="Q2916" s="39" t="str">
        <f>VLOOKUP(D2916,GL_Master!$A$1:$D$80,2,FALSE)</f>
        <v>PL</v>
      </c>
      <c r="R2916" s="39" t="str">
        <f>VLOOKUP(D2916,GL_Master!$A$1:$D$80,3,FALSE)</f>
        <v>Security Expenses</v>
      </c>
      <c r="S2916" s="39" t="str">
        <f>VLOOKUP(D2916,GL_Master!$A$1:$D$80,4,FALSE)</f>
        <v>Security Expenses others</v>
      </c>
    </row>
    <row r="2917" spans="1:19" x14ac:dyDescent="0.25">
      <c r="A2917" s="39" t="s">
        <v>262</v>
      </c>
      <c r="B2917" s="39" t="s">
        <v>239</v>
      </c>
      <c r="C2917" s="7">
        <v>43922</v>
      </c>
      <c r="D2917" s="39" t="s">
        <v>38</v>
      </c>
      <c r="E2917" s="39">
        <v>24</v>
      </c>
      <c r="F2917" s="82">
        <f t="shared" si="135"/>
        <v>2.4E-2</v>
      </c>
      <c r="G2917" s="39">
        <f>VLOOKUP(N2917,Currecny_M!$A$1:$P$10,2,FALSE)</f>
        <v>83</v>
      </c>
      <c r="H2917" s="39">
        <f>MATCH(C2917,Currecny_M!$A$1:$P$1,0)</f>
        <v>2</v>
      </c>
      <c r="I2917" s="39">
        <f>VLOOKUP(N2917,Currecny_M!$A$1:$P$10,MATCH(Database!C2917,Currecny_M!$A$1:$P$1,0),FALSE)</f>
        <v>83</v>
      </c>
      <c r="J2917" s="82">
        <f t="shared" si="136"/>
        <v>1.992</v>
      </c>
      <c r="K2917" s="39">
        <f>VLOOKUP('Cover page'!$B$6,Currecny_M!$A$1:$P$10,MATCH(Database!C2917,Currecny_M!$A$1:$P$1,0),FALSE)</f>
        <v>1</v>
      </c>
      <c r="L2917" s="82">
        <f t="shared" si="137"/>
        <v>1.992</v>
      </c>
      <c r="M2917" s="82">
        <f>((E2917/$F$1)*VLOOKUP(N2917,Currecny_M!$A$1:$P$10,MATCH(Database!C2917,Currecny_M!$A$1:$P$1,0),FALSE))/VLOOKUP('Cover page'!$B$6,Currecny_M!$A$1:$P$10,MATCH(Database!C2917,Currecny_M!$A$1:$P$1,0),FALSE)</f>
        <v>1.992</v>
      </c>
      <c r="N2917" s="6" t="str">
        <f>VLOOKUP(B2917,Master!$A$2:$C$11,3,FALSE)</f>
        <v>Euro</v>
      </c>
      <c r="O2917" s="6" t="str">
        <f>VLOOKUP(B2917,Master!$A$2:$C$11,2,FALSE)</f>
        <v>Europe</v>
      </c>
      <c r="Q2917" s="39" t="str">
        <f>VLOOKUP(D2917,GL_Master!$A$1:$D$80,2,FALSE)</f>
        <v>PL</v>
      </c>
      <c r="R2917" s="39" t="str">
        <f>VLOOKUP(D2917,GL_Master!$A$1:$D$80,3,FALSE)</f>
        <v>House Keeping Expenses</v>
      </c>
      <c r="S2917" s="39" t="str">
        <f>VLOOKUP(D2917,GL_Master!$A$1:$D$80,4,FALSE)</f>
        <v>House Keeping Expenses</v>
      </c>
    </row>
    <row r="2918" spans="1:19" x14ac:dyDescent="0.25">
      <c r="A2918" s="39" t="s">
        <v>262</v>
      </c>
      <c r="B2918" s="39" t="s">
        <v>239</v>
      </c>
      <c r="C2918" s="7">
        <v>43922</v>
      </c>
      <c r="D2918" s="39" t="s">
        <v>107</v>
      </c>
      <c r="E2918" s="39">
        <v>24</v>
      </c>
      <c r="F2918" s="82">
        <f t="shared" si="135"/>
        <v>2.4E-2</v>
      </c>
      <c r="G2918" s="39">
        <f>VLOOKUP(N2918,Currecny_M!$A$1:$P$10,2,FALSE)</f>
        <v>83</v>
      </c>
      <c r="H2918" s="39">
        <f>MATCH(C2918,Currecny_M!$A$1:$P$1,0)</f>
        <v>2</v>
      </c>
      <c r="I2918" s="39">
        <f>VLOOKUP(N2918,Currecny_M!$A$1:$P$10,MATCH(Database!C2918,Currecny_M!$A$1:$P$1,0),FALSE)</f>
        <v>83</v>
      </c>
      <c r="J2918" s="82">
        <f t="shared" si="136"/>
        <v>1.992</v>
      </c>
      <c r="K2918" s="39">
        <f>VLOOKUP('Cover page'!$B$6,Currecny_M!$A$1:$P$10,MATCH(Database!C2918,Currecny_M!$A$1:$P$1,0),FALSE)</f>
        <v>1</v>
      </c>
      <c r="L2918" s="82">
        <f t="shared" si="137"/>
        <v>1.992</v>
      </c>
      <c r="M2918" s="82">
        <f>((E2918/$F$1)*VLOOKUP(N2918,Currecny_M!$A$1:$P$10,MATCH(Database!C2918,Currecny_M!$A$1:$P$1,0),FALSE))/VLOOKUP('Cover page'!$B$6,Currecny_M!$A$1:$P$10,MATCH(Database!C2918,Currecny_M!$A$1:$P$1,0),FALSE)</f>
        <v>1.992</v>
      </c>
      <c r="N2918" s="6" t="str">
        <f>VLOOKUP(B2918,Master!$A$2:$C$11,3,FALSE)</f>
        <v>Euro</v>
      </c>
      <c r="O2918" s="6" t="str">
        <f>VLOOKUP(B2918,Master!$A$2:$C$11,2,FALSE)</f>
        <v>Europe</v>
      </c>
      <c r="Q2918" s="39" t="str">
        <f>VLOOKUP(D2918,GL_Master!$A$1:$D$80,2,FALSE)</f>
        <v>PL</v>
      </c>
      <c r="R2918" s="39" t="str">
        <f>VLOOKUP(D2918,GL_Master!$A$1:$D$80,3,FALSE)</f>
        <v>Misc. expenses</v>
      </c>
      <c r="S2918" s="39" t="str">
        <f>VLOOKUP(D2918,GL_Master!$A$1:$D$80,4,FALSE)</f>
        <v>Repair &amp; Maintenance</v>
      </c>
    </row>
    <row r="2919" spans="1:19" x14ac:dyDescent="0.25">
      <c r="A2919" s="39" t="s">
        <v>262</v>
      </c>
      <c r="B2919" s="39" t="s">
        <v>239</v>
      </c>
      <c r="C2919" s="7">
        <v>43922</v>
      </c>
      <c r="D2919" s="39" t="s">
        <v>108</v>
      </c>
      <c r="E2919" s="39">
        <v>24</v>
      </c>
      <c r="F2919" s="82">
        <f t="shared" si="135"/>
        <v>2.4E-2</v>
      </c>
      <c r="G2919" s="39">
        <f>VLOOKUP(N2919,Currecny_M!$A$1:$P$10,2,FALSE)</f>
        <v>83</v>
      </c>
      <c r="H2919" s="39">
        <f>MATCH(C2919,Currecny_M!$A$1:$P$1,0)</f>
        <v>2</v>
      </c>
      <c r="I2919" s="39">
        <f>VLOOKUP(N2919,Currecny_M!$A$1:$P$10,MATCH(Database!C2919,Currecny_M!$A$1:$P$1,0),FALSE)</f>
        <v>83</v>
      </c>
      <c r="J2919" s="82">
        <f t="shared" si="136"/>
        <v>1.992</v>
      </c>
      <c r="K2919" s="39">
        <f>VLOOKUP('Cover page'!$B$6,Currecny_M!$A$1:$P$10,MATCH(Database!C2919,Currecny_M!$A$1:$P$1,0),FALSE)</f>
        <v>1</v>
      </c>
      <c r="L2919" s="82">
        <f t="shared" si="137"/>
        <v>1.992</v>
      </c>
      <c r="M2919" s="82">
        <f>((E2919/$F$1)*VLOOKUP(N2919,Currecny_M!$A$1:$P$10,MATCH(Database!C2919,Currecny_M!$A$1:$P$1,0),FALSE))/VLOOKUP('Cover page'!$B$6,Currecny_M!$A$1:$P$10,MATCH(Database!C2919,Currecny_M!$A$1:$P$1,0),FALSE)</f>
        <v>1.992</v>
      </c>
      <c r="N2919" s="6" t="str">
        <f>VLOOKUP(B2919,Master!$A$2:$C$11,3,FALSE)</f>
        <v>Euro</v>
      </c>
      <c r="O2919" s="6" t="str">
        <f>VLOOKUP(B2919,Master!$A$2:$C$11,2,FALSE)</f>
        <v>Europe</v>
      </c>
      <c r="Q2919" s="39" t="str">
        <f>VLOOKUP(D2919,GL_Master!$A$1:$D$80,2,FALSE)</f>
        <v>PL</v>
      </c>
      <c r="R2919" s="39" t="str">
        <f>VLOOKUP(D2919,GL_Master!$A$1:$D$80,3,FALSE)</f>
        <v>Misc. expenses</v>
      </c>
      <c r="S2919" s="39" t="str">
        <f>VLOOKUP(D2919,GL_Master!$A$1:$D$80,4,FALSE)</f>
        <v>Repair &amp; Maintenance</v>
      </c>
    </row>
    <row r="2920" spans="1:19" x14ac:dyDescent="0.25">
      <c r="A2920" s="39" t="s">
        <v>262</v>
      </c>
      <c r="B2920" s="39" t="s">
        <v>239</v>
      </c>
      <c r="C2920" s="7">
        <v>43922</v>
      </c>
      <c r="D2920" s="39" t="s">
        <v>9</v>
      </c>
      <c r="E2920" s="39">
        <v>217</v>
      </c>
      <c r="F2920" s="82">
        <f t="shared" si="135"/>
        <v>0.217</v>
      </c>
      <c r="G2920" s="39">
        <f>VLOOKUP(N2920,Currecny_M!$A$1:$P$10,2,FALSE)</f>
        <v>83</v>
      </c>
      <c r="H2920" s="39">
        <f>MATCH(C2920,Currecny_M!$A$1:$P$1,0)</f>
        <v>2</v>
      </c>
      <c r="I2920" s="39">
        <f>VLOOKUP(N2920,Currecny_M!$A$1:$P$10,MATCH(Database!C2920,Currecny_M!$A$1:$P$1,0),FALSE)</f>
        <v>83</v>
      </c>
      <c r="J2920" s="82">
        <f t="shared" si="136"/>
        <v>18.010999999999999</v>
      </c>
      <c r="K2920" s="39">
        <f>VLOOKUP('Cover page'!$B$6,Currecny_M!$A$1:$P$10,MATCH(Database!C2920,Currecny_M!$A$1:$P$1,0),FALSE)</f>
        <v>1</v>
      </c>
      <c r="L2920" s="82">
        <f t="shared" si="137"/>
        <v>18.010999999999999</v>
      </c>
      <c r="M2920" s="82">
        <f>((E2920/$F$1)*VLOOKUP(N2920,Currecny_M!$A$1:$P$10,MATCH(Database!C2920,Currecny_M!$A$1:$P$1,0),FALSE))/VLOOKUP('Cover page'!$B$6,Currecny_M!$A$1:$P$10,MATCH(Database!C2920,Currecny_M!$A$1:$P$1,0),FALSE)</f>
        <v>18.010999999999999</v>
      </c>
      <c r="N2920" s="6" t="str">
        <f>VLOOKUP(B2920,Master!$A$2:$C$11,3,FALSE)</f>
        <v>Euro</v>
      </c>
      <c r="O2920" s="6" t="str">
        <f>VLOOKUP(B2920,Master!$A$2:$C$11,2,FALSE)</f>
        <v>Europe</v>
      </c>
      <c r="Q2920" s="39" t="str">
        <f>VLOOKUP(D2920,GL_Master!$A$1:$D$80,2,FALSE)</f>
        <v>PL</v>
      </c>
      <c r="R2920" s="39" t="str">
        <f>VLOOKUP(D2920,GL_Master!$A$1:$D$80,3,FALSE)</f>
        <v>Rent</v>
      </c>
      <c r="S2920" s="39" t="str">
        <f>VLOOKUP(D2920,GL_Master!$A$1:$D$80,4,FALSE)</f>
        <v>Office Rent</v>
      </c>
    </row>
    <row r="2921" spans="1:19" x14ac:dyDescent="0.25">
      <c r="A2921" s="39" t="s">
        <v>262</v>
      </c>
      <c r="B2921" s="39" t="s">
        <v>239</v>
      </c>
      <c r="C2921" s="7">
        <v>43922</v>
      </c>
      <c r="D2921" s="39" t="s">
        <v>109</v>
      </c>
      <c r="E2921" s="39">
        <v>-120</v>
      </c>
      <c r="F2921" s="82">
        <f t="shared" si="135"/>
        <v>-0.12</v>
      </c>
      <c r="G2921" s="39">
        <f>VLOOKUP(N2921,Currecny_M!$A$1:$P$10,2,FALSE)</f>
        <v>83</v>
      </c>
      <c r="H2921" s="39">
        <f>MATCH(C2921,Currecny_M!$A$1:$P$1,0)</f>
        <v>2</v>
      </c>
      <c r="I2921" s="39">
        <f>VLOOKUP(N2921,Currecny_M!$A$1:$P$10,MATCH(Database!C2921,Currecny_M!$A$1:$P$1,0),FALSE)</f>
        <v>83</v>
      </c>
      <c r="J2921" s="82">
        <f t="shared" si="136"/>
        <v>-9.9599999999999991</v>
      </c>
      <c r="K2921" s="39">
        <f>VLOOKUP('Cover page'!$B$6,Currecny_M!$A$1:$P$10,MATCH(Database!C2921,Currecny_M!$A$1:$P$1,0),FALSE)</f>
        <v>1</v>
      </c>
      <c r="L2921" s="82">
        <f t="shared" si="137"/>
        <v>-9.9599999999999991</v>
      </c>
      <c r="M2921" s="82">
        <f>((E2921/$F$1)*VLOOKUP(N2921,Currecny_M!$A$1:$P$10,MATCH(Database!C2921,Currecny_M!$A$1:$P$1,0),FALSE))/VLOOKUP('Cover page'!$B$6,Currecny_M!$A$1:$P$10,MATCH(Database!C2921,Currecny_M!$A$1:$P$1,0),FALSE)</f>
        <v>-9.9599999999999991</v>
      </c>
      <c r="N2921" s="6" t="str">
        <f>VLOOKUP(B2921,Master!$A$2:$C$11,3,FALSE)</f>
        <v>Euro</v>
      </c>
      <c r="O2921" s="6" t="str">
        <f>VLOOKUP(B2921,Master!$A$2:$C$11,2,FALSE)</f>
        <v>Europe</v>
      </c>
      <c r="Q2921" s="39" t="str">
        <f>VLOOKUP(D2921,GL_Master!$A$1:$D$80,2,FALSE)</f>
        <v>PL</v>
      </c>
      <c r="R2921" s="39" t="str">
        <f>VLOOKUP(D2921,GL_Master!$A$1:$D$80,3,FALSE)</f>
        <v>Travelling and conveyance</v>
      </c>
      <c r="S2921" s="39" t="str">
        <f>VLOOKUP(D2921,GL_Master!$A$1:$D$80,4,FALSE)</f>
        <v>Travelling , hotel lodging</v>
      </c>
    </row>
    <row r="2922" spans="1:19" x14ac:dyDescent="0.25">
      <c r="A2922" s="39" t="s">
        <v>262</v>
      </c>
      <c r="B2922" s="39" t="s">
        <v>239</v>
      </c>
      <c r="C2922" s="7">
        <v>43922</v>
      </c>
      <c r="D2922" s="39" t="s">
        <v>110</v>
      </c>
      <c r="E2922" s="39">
        <v>48</v>
      </c>
      <c r="F2922" s="82">
        <f t="shared" si="135"/>
        <v>4.8000000000000001E-2</v>
      </c>
      <c r="G2922" s="39">
        <f>VLOOKUP(N2922,Currecny_M!$A$1:$P$10,2,FALSE)</f>
        <v>83</v>
      </c>
      <c r="H2922" s="39">
        <f>MATCH(C2922,Currecny_M!$A$1:$P$1,0)</f>
        <v>2</v>
      </c>
      <c r="I2922" s="39">
        <f>VLOOKUP(N2922,Currecny_M!$A$1:$P$10,MATCH(Database!C2922,Currecny_M!$A$1:$P$1,0),FALSE)</f>
        <v>83</v>
      </c>
      <c r="J2922" s="82">
        <f t="shared" si="136"/>
        <v>3.984</v>
      </c>
      <c r="K2922" s="39">
        <f>VLOOKUP('Cover page'!$B$6,Currecny_M!$A$1:$P$10,MATCH(Database!C2922,Currecny_M!$A$1:$P$1,0),FALSE)</f>
        <v>1</v>
      </c>
      <c r="L2922" s="82">
        <f t="shared" si="137"/>
        <v>3.984</v>
      </c>
      <c r="M2922" s="82">
        <f>((E2922/$F$1)*VLOOKUP(N2922,Currecny_M!$A$1:$P$10,MATCH(Database!C2922,Currecny_M!$A$1:$P$1,0),FALSE))/VLOOKUP('Cover page'!$B$6,Currecny_M!$A$1:$P$10,MATCH(Database!C2922,Currecny_M!$A$1:$P$1,0),FALSE)</f>
        <v>3.984</v>
      </c>
      <c r="N2922" s="6" t="str">
        <f>VLOOKUP(B2922,Master!$A$2:$C$11,3,FALSE)</f>
        <v>Euro</v>
      </c>
      <c r="O2922" s="6" t="str">
        <f>VLOOKUP(B2922,Master!$A$2:$C$11,2,FALSE)</f>
        <v>Europe</v>
      </c>
      <c r="Q2922" s="39" t="str">
        <f>VLOOKUP(D2922,GL_Master!$A$1:$D$80,2,FALSE)</f>
        <v>PL</v>
      </c>
      <c r="R2922" s="39" t="str">
        <f>VLOOKUP(D2922,GL_Master!$A$1:$D$80,3,FALSE)</f>
        <v>Travelling and conveyance</v>
      </c>
      <c r="S2922" s="39" t="str">
        <f>VLOOKUP(D2922,GL_Master!$A$1:$D$80,4,FALSE)</f>
        <v>Travelling , hotel lodging</v>
      </c>
    </row>
    <row r="2923" spans="1:19" x14ac:dyDescent="0.25">
      <c r="A2923" s="39" t="s">
        <v>262</v>
      </c>
      <c r="B2923" s="39" t="s">
        <v>239</v>
      </c>
      <c r="C2923" s="7">
        <v>43922</v>
      </c>
      <c r="D2923" s="39" t="s">
        <v>111</v>
      </c>
      <c r="E2923" s="39">
        <v>24</v>
      </c>
      <c r="F2923" s="82">
        <f t="shared" si="135"/>
        <v>2.4E-2</v>
      </c>
      <c r="G2923" s="39">
        <f>VLOOKUP(N2923,Currecny_M!$A$1:$P$10,2,FALSE)</f>
        <v>83</v>
      </c>
      <c r="H2923" s="39">
        <f>MATCH(C2923,Currecny_M!$A$1:$P$1,0)</f>
        <v>2</v>
      </c>
      <c r="I2923" s="39">
        <f>VLOOKUP(N2923,Currecny_M!$A$1:$P$10,MATCH(Database!C2923,Currecny_M!$A$1:$P$1,0),FALSE)</f>
        <v>83</v>
      </c>
      <c r="J2923" s="82">
        <f t="shared" si="136"/>
        <v>1.992</v>
      </c>
      <c r="K2923" s="39">
        <f>VLOOKUP('Cover page'!$B$6,Currecny_M!$A$1:$P$10,MATCH(Database!C2923,Currecny_M!$A$1:$P$1,0),FALSE)</f>
        <v>1</v>
      </c>
      <c r="L2923" s="82">
        <f t="shared" si="137"/>
        <v>1.992</v>
      </c>
      <c r="M2923" s="82">
        <f>((E2923/$F$1)*VLOOKUP(N2923,Currecny_M!$A$1:$P$10,MATCH(Database!C2923,Currecny_M!$A$1:$P$1,0),FALSE))/VLOOKUP('Cover page'!$B$6,Currecny_M!$A$1:$P$10,MATCH(Database!C2923,Currecny_M!$A$1:$P$1,0),FALSE)</f>
        <v>1.992</v>
      </c>
      <c r="N2923" s="6" t="str">
        <f>VLOOKUP(B2923,Master!$A$2:$C$11,3,FALSE)</f>
        <v>Euro</v>
      </c>
      <c r="O2923" s="6" t="str">
        <f>VLOOKUP(B2923,Master!$A$2:$C$11,2,FALSE)</f>
        <v>Europe</v>
      </c>
      <c r="Q2923" s="39" t="str">
        <f>VLOOKUP(D2923,GL_Master!$A$1:$D$80,2,FALSE)</f>
        <v>PL</v>
      </c>
      <c r="R2923" s="39" t="str">
        <f>VLOOKUP(D2923,GL_Master!$A$1:$D$80,3,FALSE)</f>
        <v>Legal &amp; Professional expenses</v>
      </c>
      <c r="S2923" s="39" t="str">
        <f>VLOOKUP(D2923,GL_Master!$A$1:$D$80,4,FALSE)</f>
        <v>Professional Fees - Others</v>
      </c>
    </row>
    <row r="2924" spans="1:19" x14ac:dyDescent="0.25">
      <c r="A2924" s="39" t="s">
        <v>262</v>
      </c>
      <c r="B2924" s="39" t="s">
        <v>239</v>
      </c>
      <c r="C2924" s="7">
        <v>43922</v>
      </c>
      <c r="D2924" s="39" t="s">
        <v>112</v>
      </c>
      <c r="E2924" s="39">
        <v>241</v>
      </c>
      <c r="F2924" s="82">
        <f t="shared" si="135"/>
        <v>0.24099999999999999</v>
      </c>
      <c r="G2924" s="39">
        <f>VLOOKUP(N2924,Currecny_M!$A$1:$P$10,2,FALSE)</f>
        <v>83</v>
      </c>
      <c r="H2924" s="39">
        <f>MATCH(C2924,Currecny_M!$A$1:$P$1,0)</f>
        <v>2</v>
      </c>
      <c r="I2924" s="39">
        <f>VLOOKUP(N2924,Currecny_M!$A$1:$P$10,MATCH(Database!C2924,Currecny_M!$A$1:$P$1,0),FALSE)</f>
        <v>83</v>
      </c>
      <c r="J2924" s="82">
        <f t="shared" si="136"/>
        <v>20.003</v>
      </c>
      <c r="K2924" s="39">
        <f>VLOOKUP('Cover page'!$B$6,Currecny_M!$A$1:$P$10,MATCH(Database!C2924,Currecny_M!$A$1:$P$1,0),FALSE)</f>
        <v>1</v>
      </c>
      <c r="L2924" s="82">
        <f t="shared" si="137"/>
        <v>20.003</v>
      </c>
      <c r="M2924" s="82">
        <f>((E2924/$F$1)*VLOOKUP(N2924,Currecny_M!$A$1:$P$10,MATCH(Database!C2924,Currecny_M!$A$1:$P$1,0),FALSE))/VLOOKUP('Cover page'!$B$6,Currecny_M!$A$1:$P$10,MATCH(Database!C2924,Currecny_M!$A$1:$P$1,0),FALSE)</f>
        <v>20.003</v>
      </c>
      <c r="N2924" s="6" t="str">
        <f>VLOOKUP(B2924,Master!$A$2:$C$11,3,FALSE)</f>
        <v>Euro</v>
      </c>
      <c r="O2924" s="6" t="str">
        <f>VLOOKUP(B2924,Master!$A$2:$C$11,2,FALSE)</f>
        <v>Europe</v>
      </c>
      <c r="Q2924" s="39" t="str">
        <f>VLOOKUP(D2924,GL_Master!$A$1:$D$80,2,FALSE)</f>
        <v>PL</v>
      </c>
      <c r="R2924" s="39" t="str">
        <f>VLOOKUP(D2924,GL_Master!$A$1:$D$80,3,FALSE)</f>
        <v>Finance Cost</v>
      </c>
      <c r="S2924" s="39" t="str">
        <f>VLOOKUP(D2924,GL_Master!$A$1:$D$80,4,FALSE)</f>
        <v>Interest expense</v>
      </c>
    </row>
    <row r="2925" spans="1:19" x14ac:dyDescent="0.25">
      <c r="A2925" s="39" t="s">
        <v>262</v>
      </c>
      <c r="B2925" s="39" t="s">
        <v>239</v>
      </c>
      <c r="C2925" s="7">
        <v>43922</v>
      </c>
      <c r="D2925" s="39" t="s">
        <v>25</v>
      </c>
      <c r="E2925" s="39">
        <v>2169</v>
      </c>
      <c r="F2925" s="82">
        <f t="shared" si="135"/>
        <v>2.169</v>
      </c>
      <c r="G2925" s="39">
        <f>VLOOKUP(N2925,Currecny_M!$A$1:$P$10,2,FALSE)</f>
        <v>83</v>
      </c>
      <c r="H2925" s="39">
        <f>MATCH(C2925,Currecny_M!$A$1:$P$1,0)</f>
        <v>2</v>
      </c>
      <c r="I2925" s="39">
        <f>VLOOKUP(N2925,Currecny_M!$A$1:$P$10,MATCH(Database!C2925,Currecny_M!$A$1:$P$1,0),FALSE)</f>
        <v>83</v>
      </c>
      <c r="J2925" s="82">
        <f t="shared" si="136"/>
        <v>180.02700000000002</v>
      </c>
      <c r="K2925" s="39">
        <f>VLOOKUP('Cover page'!$B$6,Currecny_M!$A$1:$P$10,MATCH(Database!C2925,Currecny_M!$A$1:$P$1,0),FALSE)</f>
        <v>1</v>
      </c>
      <c r="L2925" s="82">
        <f t="shared" si="137"/>
        <v>180.02700000000002</v>
      </c>
      <c r="M2925" s="82">
        <f>((E2925/$F$1)*VLOOKUP(N2925,Currecny_M!$A$1:$P$10,MATCH(Database!C2925,Currecny_M!$A$1:$P$1,0),FALSE))/VLOOKUP('Cover page'!$B$6,Currecny_M!$A$1:$P$10,MATCH(Database!C2925,Currecny_M!$A$1:$P$1,0),FALSE)</f>
        <v>180.02700000000002</v>
      </c>
      <c r="N2925" s="6" t="str">
        <f>VLOOKUP(B2925,Master!$A$2:$C$11,3,FALSE)</f>
        <v>Euro</v>
      </c>
      <c r="O2925" s="6" t="str">
        <f>VLOOKUP(B2925,Master!$A$2:$C$11,2,FALSE)</f>
        <v>Europe</v>
      </c>
      <c r="Q2925" s="39" t="str">
        <f>VLOOKUP(D2925,GL_Master!$A$1:$D$80,2,FALSE)</f>
        <v>PL</v>
      </c>
      <c r="R2925" s="39" t="str">
        <f>VLOOKUP(D2925,GL_Master!$A$1:$D$80,3,FALSE)</f>
        <v>Depreciation</v>
      </c>
      <c r="S2925" s="39" t="str">
        <f>VLOOKUP(D2925,GL_Master!$A$1:$D$80,4,FALSE)</f>
        <v>Depreciation</v>
      </c>
    </row>
    <row r="2926" spans="1:19" x14ac:dyDescent="0.25">
      <c r="A2926" s="39" t="s">
        <v>262</v>
      </c>
      <c r="B2926" s="39" t="s">
        <v>239</v>
      </c>
      <c r="C2926" s="7">
        <v>43952</v>
      </c>
      <c r="D2926" s="39" t="s">
        <v>51</v>
      </c>
      <c r="E2926" s="39">
        <v>-24096</v>
      </c>
      <c r="F2926" s="82">
        <f t="shared" si="135"/>
        <v>-24.096</v>
      </c>
      <c r="G2926" s="39">
        <f>VLOOKUP(N2926,Currecny_M!$A$1:$P$10,2,FALSE)</f>
        <v>83</v>
      </c>
      <c r="H2926" s="39">
        <f>MATCH(C2926,Currecny_M!$A$1:$P$1,0)</f>
        <v>3</v>
      </c>
      <c r="I2926" s="39">
        <f>VLOOKUP(N2926,Currecny_M!$A$1:$P$10,MATCH(Database!C2926,Currecny_M!$A$1:$P$1,0),FALSE)</f>
        <v>83.83</v>
      </c>
      <c r="J2926" s="82">
        <f t="shared" si="136"/>
        <v>-2019.96768</v>
      </c>
      <c r="K2926" s="39">
        <f>VLOOKUP('Cover page'!$B$6,Currecny_M!$A$1:$P$10,MATCH(Database!C2926,Currecny_M!$A$1:$P$1,0),FALSE)</f>
        <v>1</v>
      </c>
      <c r="L2926" s="82">
        <f t="shared" si="137"/>
        <v>-2019.96768</v>
      </c>
      <c r="M2926" s="82">
        <f>((E2926/$F$1)*VLOOKUP(N2926,Currecny_M!$A$1:$P$10,MATCH(Database!C2926,Currecny_M!$A$1:$P$1,0),FALSE))/VLOOKUP('Cover page'!$B$6,Currecny_M!$A$1:$P$10,MATCH(Database!C2926,Currecny_M!$A$1:$P$1,0),FALSE)</f>
        <v>-2019.96768</v>
      </c>
      <c r="N2926" s="6" t="str">
        <f>VLOOKUP(B2926,Master!$A$2:$C$11,3,FALSE)</f>
        <v>Euro</v>
      </c>
      <c r="O2926" s="6" t="str">
        <f>VLOOKUP(B2926,Master!$A$2:$C$11,2,FALSE)</f>
        <v>Europe</v>
      </c>
      <c r="Q2926" s="39" t="str">
        <f>VLOOKUP(D2926,GL_Master!$A$1:$D$80,2,FALSE)</f>
        <v>BS</v>
      </c>
      <c r="R2926" s="39" t="str">
        <f>VLOOKUP(D2926,GL_Master!$A$1:$D$80,3,FALSE)</f>
        <v>Share Capital</v>
      </c>
      <c r="S2926" s="39" t="str">
        <f>VLOOKUP(D2926,GL_Master!$A$1:$D$80,4,FALSE)</f>
        <v>Equity shares</v>
      </c>
    </row>
    <row r="2927" spans="1:19" x14ac:dyDescent="0.25">
      <c r="A2927" s="39" t="s">
        <v>262</v>
      </c>
      <c r="B2927" s="39" t="s">
        <v>239</v>
      </c>
      <c r="C2927" s="7">
        <v>43952</v>
      </c>
      <c r="D2927" s="39" t="s">
        <v>52</v>
      </c>
      <c r="E2927" s="39">
        <v>-46169</v>
      </c>
      <c r="F2927" s="82">
        <f t="shared" si="135"/>
        <v>-46.168999999999997</v>
      </c>
      <c r="G2927" s="39">
        <f>VLOOKUP(N2927,Currecny_M!$A$1:$P$10,2,FALSE)</f>
        <v>83</v>
      </c>
      <c r="H2927" s="39">
        <f>MATCH(C2927,Currecny_M!$A$1:$P$1,0)</f>
        <v>3</v>
      </c>
      <c r="I2927" s="39">
        <f>VLOOKUP(N2927,Currecny_M!$A$1:$P$10,MATCH(Database!C2927,Currecny_M!$A$1:$P$1,0),FALSE)</f>
        <v>83.83</v>
      </c>
      <c r="J2927" s="82">
        <f t="shared" si="136"/>
        <v>-3870.3472699999998</v>
      </c>
      <c r="K2927" s="39">
        <f>VLOOKUP('Cover page'!$B$6,Currecny_M!$A$1:$P$10,MATCH(Database!C2927,Currecny_M!$A$1:$P$1,0),FALSE)</f>
        <v>1</v>
      </c>
      <c r="L2927" s="82">
        <f t="shared" si="137"/>
        <v>-3870.3472699999998</v>
      </c>
      <c r="M2927" s="82">
        <f>((E2927/$F$1)*VLOOKUP(N2927,Currecny_M!$A$1:$P$10,MATCH(Database!C2927,Currecny_M!$A$1:$P$1,0),FALSE))/VLOOKUP('Cover page'!$B$6,Currecny_M!$A$1:$P$10,MATCH(Database!C2927,Currecny_M!$A$1:$P$1,0),FALSE)</f>
        <v>-3870.3472699999998</v>
      </c>
      <c r="N2927" s="6" t="str">
        <f>VLOOKUP(B2927,Master!$A$2:$C$11,3,FALSE)</f>
        <v>Euro</v>
      </c>
      <c r="O2927" s="6" t="str">
        <f>VLOOKUP(B2927,Master!$A$2:$C$11,2,FALSE)</f>
        <v>Europe</v>
      </c>
      <c r="Q2927" s="39" t="str">
        <f>VLOOKUP(D2927,GL_Master!$A$1:$D$80,2,FALSE)</f>
        <v>BS</v>
      </c>
      <c r="R2927" s="39" t="str">
        <f>VLOOKUP(D2927,GL_Master!$A$1:$D$80,3,FALSE)</f>
        <v>Reserve and Surplus</v>
      </c>
      <c r="S2927" s="39" t="str">
        <f>VLOOKUP(D2927,GL_Master!$A$1:$D$80,4,FALSE)</f>
        <v>Reserves at the commencement of the year</v>
      </c>
    </row>
    <row r="2928" spans="1:19" x14ac:dyDescent="0.25">
      <c r="A2928" s="39" t="s">
        <v>262</v>
      </c>
      <c r="B2928" s="39" t="s">
        <v>239</v>
      </c>
      <c r="C2928" s="7">
        <v>43952</v>
      </c>
      <c r="D2928" s="39" t="s">
        <v>53</v>
      </c>
      <c r="E2928" s="39">
        <v>-12165</v>
      </c>
      <c r="F2928" s="82">
        <f t="shared" si="135"/>
        <v>-12.164999999999999</v>
      </c>
      <c r="G2928" s="39">
        <f>VLOOKUP(N2928,Currecny_M!$A$1:$P$10,2,FALSE)</f>
        <v>83</v>
      </c>
      <c r="H2928" s="39">
        <f>MATCH(C2928,Currecny_M!$A$1:$P$1,0)</f>
        <v>3</v>
      </c>
      <c r="I2928" s="39">
        <f>VLOOKUP(N2928,Currecny_M!$A$1:$P$10,MATCH(Database!C2928,Currecny_M!$A$1:$P$1,0),FALSE)</f>
        <v>83.83</v>
      </c>
      <c r="J2928" s="82">
        <f t="shared" si="136"/>
        <v>-1019.7919499999999</v>
      </c>
      <c r="K2928" s="39">
        <f>VLOOKUP('Cover page'!$B$6,Currecny_M!$A$1:$P$10,MATCH(Database!C2928,Currecny_M!$A$1:$P$1,0),FALSE)</f>
        <v>1</v>
      </c>
      <c r="L2928" s="82">
        <f t="shared" si="137"/>
        <v>-1019.7919499999999</v>
      </c>
      <c r="M2928" s="82">
        <f>((E2928/$F$1)*VLOOKUP(N2928,Currecny_M!$A$1:$P$10,MATCH(Database!C2928,Currecny_M!$A$1:$P$1,0),FALSE))/VLOOKUP('Cover page'!$B$6,Currecny_M!$A$1:$P$10,MATCH(Database!C2928,Currecny_M!$A$1:$P$1,0),FALSE)</f>
        <v>-1019.7919499999999</v>
      </c>
      <c r="N2928" s="6" t="str">
        <f>VLOOKUP(B2928,Master!$A$2:$C$11,3,FALSE)</f>
        <v>Euro</v>
      </c>
      <c r="O2928" s="6" t="str">
        <f>VLOOKUP(B2928,Master!$A$2:$C$11,2,FALSE)</f>
        <v>Europe</v>
      </c>
      <c r="Q2928" s="39" t="str">
        <f>VLOOKUP(D2928,GL_Master!$A$1:$D$80,2,FALSE)</f>
        <v>BS</v>
      </c>
      <c r="R2928" s="39" t="str">
        <f>VLOOKUP(D2928,GL_Master!$A$1:$D$80,3,FALSE)</f>
        <v>Loan Fund</v>
      </c>
      <c r="S2928" s="39" t="str">
        <f>VLOOKUP(D2928,GL_Master!$A$1:$D$80,4,FALSE)</f>
        <v>Term Loan</v>
      </c>
    </row>
    <row r="2929" spans="1:19" x14ac:dyDescent="0.25">
      <c r="A2929" s="39" t="s">
        <v>262</v>
      </c>
      <c r="B2929" s="39" t="s">
        <v>239</v>
      </c>
      <c r="C2929" s="7">
        <v>43952</v>
      </c>
      <c r="D2929" s="39" t="s">
        <v>54</v>
      </c>
      <c r="E2929" s="39">
        <v>53</v>
      </c>
      <c r="F2929" s="82">
        <f t="shared" si="135"/>
        <v>5.2999999999999999E-2</v>
      </c>
      <c r="G2929" s="39">
        <f>VLOOKUP(N2929,Currecny_M!$A$1:$P$10,2,FALSE)</f>
        <v>83</v>
      </c>
      <c r="H2929" s="39">
        <f>MATCH(C2929,Currecny_M!$A$1:$P$1,0)</f>
        <v>3</v>
      </c>
      <c r="I2929" s="39">
        <f>VLOOKUP(N2929,Currecny_M!$A$1:$P$10,MATCH(Database!C2929,Currecny_M!$A$1:$P$1,0),FALSE)</f>
        <v>83.83</v>
      </c>
      <c r="J2929" s="82">
        <f t="shared" si="136"/>
        <v>4.44299</v>
      </c>
      <c r="K2929" s="39">
        <f>VLOOKUP('Cover page'!$B$6,Currecny_M!$A$1:$P$10,MATCH(Database!C2929,Currecny_M!$A$1:$P$1,0),FALSE)</f>
        <v>1</v>
      </c>
      <c r="L2929" s="82">
        <f t="shared" si="137"/>
        <v>4.44299</v>
      </c>
      <c r="M2929" s="82">
        <f>((E2929/$F$1)*VLOOKUP(N2929,Currecny_M!$A$1:$P$10,MATCH(Database!C2929,Currecny_M!$A$1:$P$1,0),FALSE))/VLOOKUP('Cover page'!$B$6,Currecny_M!$A$1:$P$10,MATCH(Database!C2929,Currecny_M!$A$1:$P$1,0),FALSE)</f>
        <v>4.44299</v>
      </c>
      <c r="N2929" s="6" t="str">
        <f>VLOOKUP(B2929,Master!$A$2:$C$11,3,FALSE)</f>
        <v>Euro</v>
      </c>
      <c r="O2929" s="6" t="str">
        <f>VLOOKUP(B2929,Master!$A$2:$C$11,2,FALSE)</f>
        <v>Europe</v>
      </c>
      <c r="Q2929" s="39" t="str">
        <f>VLOOKUP(D2929,GL_Master!$A$1:$D$80,2,FALSE)</f>
        <v>BS</v>
      </c>
      <c r="R2929" s="39" t="str">
        <f>VLOOKUP(D2929,GL_Master!$A$1:$D$80,3,FALSE)</f>
        <v>Trade Payables</v>
      </c>
      <c r="S2929" s="39" t="str">
        <f>VLOOKUP(D2929,GL_Master!$A$1:$D$80,4,FALSE)</f>
        <v>Trade payable</v>
      </c>
    </row>
    <row r="2930" spans="1:19" x14ac:dyDescent="0.25">
      <c r="A2930" s="39" t="s">
        <v>262</v>
      </c>
      <c r="B2930" s="39" t="s">
        <v>239</v>
      </c>
      <c r="C2930" s="7">
        <v>43952</v>
      </c>
      <c r="D2930" s="39" t="s">
        <v>34</v>
      </c>
      <c r="E2930" s="39">
        <v>-1290</v>
      </c>
      <c r="F2930" s="82">
        <f t="shared" si="135"/>
        <v>-1.29</v>
      </c>
      <c r="G2930" s="39">
        <f>VLOOKUP(N2930,Currecny_M!$A$1:$P$10,2,FALSE)</f>
        <v>83</v>
      </c>
      <c r="H2930" s="39">
        <f>MATCH(C2930,Currecny_M!$A$1:$P$1,0)</f>
        <v>3</v>
      </c>
      <c r="I2930" s="39">
        <f>VLOOKUP(N2930,Currecny_M!$A$1:$P$10,MATCH(Database!C2930,Currecny_M!$A$1:$P$1,0),FALSE)</f>
        <v>83.83</v>
      </c>
      <c r="J2930" s="82">
        <f t="shared" si="136"/>
        <v>-108.1407</v>
      </c>
      <c r="K2930" s="39">
        <f>VLOOKUP('Cover page'!$B$6,Currecny_M!$A$1:$P$10,MATCH(Database!C2930,Currecny_M!$A$1:$P$1,0),FALSE)</f>
        <v>1</v>
      </c>
      <c r="L2930" s="82">
        <f t="shared" si="137"/>
        <v>-108.1407</v>
      </c>
      <c r="M2930" s="82">
        <f>((E2930/$F$1)*VLOOKUP(N2930,Currecny_M!$A$1:$P$10,MATCH(Database!C2930,Currecny_M!$A$1:$P$1,0),FALSE))/VLOOKUP('Cover page'!$B$6,Currecny_M!$A$1:$P$10,MATCH(Database!C2930,Currecny_M!$A$1:$P$1,0),FALSE)</f>
        <v>-108.1407</v>
      </c>
      <c r="N2930" s="6" t="str">
        <f>VLOOKUP(B2930,Master!$A$2:$C$11,3,FALSE)</f>
        <v>Euro</v>
      </c>
      <c r="O2930" s="6" t="str">
        <f>VLOOKUP(B2930,Master!$A$2:$C$11,2,FALSE)</f>
        <v>Europe</v>
      </c>
      <c r="Q2930" s="39" t="str">
        <f>VLOOKUP(D2930,GL_Master!$A$1:$D$80,2,FALSE)</f>
        <v>BS</v>
      </c>
      <c r="R2930" s="39" t="str">
        <f>VLOOKUP(D2930,GL_Master!$A$1:$D$80,3,FALSE)</f>
        <v>Provisions</v>
      </c>
      <c r="S2930" s="39" t="str">
        <f>VLOOKUP(D2930,GL_Master!$A$1:$D$80,4,FALSE)</f>
        <v>Expenses payables</v>
      </c>
    </row>
    <row r="2931" spans="1:19" x14ac:dyDescent="0.25">
      <c r="A2931" s="39" t="s">
        <v>262</v>
      </c>
      <c r="B2931" s="39" t="s">
        <v>239</v>
      </c>
      <c r="C2931" s="7">
        <v>43952</v>
      </c>
      <c r="D2931" s="39" t="s">
        <v>18</v>
      </c>
      <c r="E2931" s="39">
        <v>-807</v>
      </c>
      <c r="F2931" s="82">
        <f t="shared" si="135"/>
        <v>-0.80700000000000005</v>
      </c>
      <c r="G2931" s="39">
        <f>VLOOKUP(N2931,Currecny_M!$A$1:$P$10,2,FALSE)</f>
        <v>83</v>
      </c>
      <c r="H2931" s="39">
        <f>MATCH(C2931,Currecny_M!$A$1:$P$1,0)</f>
        <v>3</v>
      </c>
      <c r="I2931" s="39">
        <f>VLOOKUP(N2931,Currecny_M!$A$1:$P$10,MATCH(Database!C2931,Currecny_M!$A$1:$P$1,0),FALSE)</f>
        <v>83.83</v>
      </c>
      <c r="J2931" s="82">
        <f t="shared" si="136"/>
        <v>-67.650810000000007</v>
      </c>
      <c r="K2931" s="39">
        <f>VLOOKUP('Cover page'!$B$6,Currecny_M!$A$1:$P$10,MATCH(Database!C2931,Currecny_M!$A$1:$P$1,0),FALSE)</f>
        <v>1</v>
      </c>
      <c r="L2931" s="82">
        <f t="shared" si="137"/>
        <v>-67.650810000000007</v>
      </c>
      <c r="M2931" s="82">
        <f>((E2931/$F$1)*VLOOKUP(N2931,Currecny_M!$A$1:$P$10,MATCH(Database!C2931,Currecny_M!$A$1:$P$1,0),FALSE))/VLOOKUP('Cover page'!$B$6,Currecny_M!$A$1:$P$10,MATCH(Database!C2931,Currecny_M!$A$1:$P$1,0),FALSE)</f>
        <v>-67.650810000000007</v>
      </c>
      <c r="N2931" s="6" t="str">
        <f>VLOOKUP(B2931,Master!$A$2:$C$11,3,FALSE)</f>
        <v>Euro</v>
      </c>
      <c r="O2931" s="6" t="str">
        <f>VLOOKUP(B2931,Master!$A$2:$C$11,2,FALSE)</f>
        <v>Europe</v>
      </c>
      <c r="Q2931" s="39" t="str">
        <f>VLOOKUP(D2931,GL_Master!$A$1:$D$80,2,FALSE)</f>
        <v>BS</v>
      </c>
      <c r="R2931" s="39" t="str">
        <f>VLOOKUP(D2931,GL_Master!$A$1:$D$80,3,FALSE)</f>
        <v>Other current liabilities</v>
      </c>
      <c r="S2931" s="39" t="str">
        <f>VLOOKUP(D2931,GL_Master!$A$1:$D$80,4,FALSE)</f>
        <v>Employee related liabilities</v>
      </c>
    </row>
    <row r="2932" spans="1:19" x14ac:dyDescent="0.25">
      <c r="A2932" s="39" t="s">
        <v>262</v>
      </c>
      <c r="B2932" s="39" t="s">
        <v>239</v>
      </c>
      <c r="C2932" s="7">
        <v>43952</v>
      </c>
      <c r="D2932" s="39" t="s">
        <v>55</v>
      </c>
      <c r="E2932" s="39">
        <v>-103</v>
      </c>
      <c r="F2932" s="82">
        <f t="shared" si="135"/>
        <v>-0.10299999999999999</v>
      </c>
      <c r="G2932" s="39">
        <f>VLOOKUP(N2932,Currecny_M!$A$1:$P$10,2,FALSE)</f>
        <v>83</v>
      </c>
      <c r="H2932" s="39">
        <f>MATCH(C2932,Currecny_M!$A$1:$P$1,0)</f>
        <v>3</v>
      </c>
      <c r="I2932" s="39">
        <f>VLOOKUP(N2932,Currecny_M!$A$1:$P$10,MATCH(Database!C2932,Currecny_M!$A$1:$P$1,0),FALSE)</f>
        <v>83.83</v>
      </c>
      <c r="J2932" s="82">
        <f t="shared" si="136"/>
        <v>-8.6344899999999996</v>
      </c>
      <c r="K2932" s="39">
        <f>VLOOKUP('Cover page'!$B$6,Currecny_M!$A$1:$P$10,MATCH(Database!C2932,Currecny_M!$A$1:$P$1,0),FALSE)</f>
        <v>1</v>
      </c>
      <c r="L2932" s="82">
        <f t="shared" si="137"/>
        <v>-8.6344899999999996</v>
      </c>
      <c r="M2932" s="82">
        <f>((E2932/$F$1)*VLOOKUP(N2932,Currecny_M!$A$1:$P$10,MATCH(Database!C2932,Currecny_M!$A$1:$P$1,0),FALSE))/VLOOKUP('Cover page'!$B$6,Currecny_M!$A$1:$P$10,MATCH(Database!C2932,Currecny_M!$A$1:$P$1,0),FALSE)</f>
        <v>-8.6344899999999996</v>
      </c>
      <c r="N2932" s="6" t="str">
        <f>VLOOKUP(B2932,Master!$A$2:$C$11,3,FALSE)</f>
        <v>Euro</v>
      </c>
      <c r="O2932" s="6" t="str">
        <f>VLOOKUP(B2932,Master!$A$2:$C$11,2,FALSE)</f>
        <v>Europe</v>
      </c>
      <c r="Q2932" s="39" t="str">
        <f>VLOOKUP(D2932,GL_Master!$A$1:$D$80,2,FALSE)</f>
        <v>BS</v>
      </c>
      <c r="R2932" s="39" t="str">
        <f>VLOOKUP(D2932,GL_Master!$A$1:$D$80,3,FALSE)</f>
        <v>Other current liabilities</v>
      </c>
      <c r="S2932" s="39" t="str">
        <f>VLOOKUP(D2932,GL_Master!$A$1:$D$80,4,FALSE)</f>
        <v>Security deposit received</v>
      </c>
    </row>
    <row r="2933" spans="1:19" x14ac:dyDescent="0.25">
      <c r="A2933" s="39" t="s">
        <v>262</v>
      </c>
      <c r="B2933" s="39" t="s">
        <v>239</v>
      </c>
      <c r="C2933" s="7">
        <v>43952</v>
      </c>
      <c r="D2933" s="39" t="s">
        <v>56</v>
      </c>
      <c r="E2933" s="39">
        <v>-25</v>
      </c>
      <c r="F2933" s="82">
        <f t="shared" si="135"/>
        <v>-2.5000000000000001E-2</v>
      </c>
      <c r="G2933" s="39">
        <f>VLOOKUP(N2933,Currecny_M!$A$1:$P$10,2,FALSE)</f>
        <v>83</v>
      </c>
      <c r="H2933" s="39">
        <f>MATCH(C2933,Currecny_M!$A$1:$P$1,0)</f>
        <v>3</v>
      </c>
      <c r="I2933" s="39">
        <f>VLOOKUP(N2933,Currecny_M!$A$1:$P$10,MATCH(Database!C2933,Currecny_M!$A$1:$P$1,0),FALSE)</f>
        <v>83.83</v>
      </c>
      <c r="J2933" s="82">
        <f t="shared" si="136"/>
        <v>-2.0957500000000002</v>
      </c>
      <c r="K2933" s="39">
        <f>VLOOKUP('Cover page'!$B$6,Currecny_M!$A$1:$P$10,MATCH(Database!C2933,Currecny_M!$A$1:$P$1,0),FALSE)</f>
        <v>1</v>
      </c>
      <c r="L2933" s="82">
        <f t="shared" si="137"/>
        <v>-2.0957500000000002</v>
      </c>
      <c r="M2933" s="82">
        <f>((E2933/$F$1)*VLOOKUP(N2933,Currecny_M!$A$1:$P$10,MATCH(Database!C2933,Currecny_M!$A$1:$P$1,0),FALSE))/VLOOKUP('Cover page'!$B$6,Currecny_M!$A$1:$P$10,MATCH(Database!C2933,Currecny_M!$A$1:$P$1,0),FALSE)</f>
        <v>-2.0957500000000002</v>
      </c>
      <c r="N2933" s="6" t="str">
        <f>VLOOKUP(B2933,Master!$A$2:$C$11,3,FALSE)</f>
        <v>Euro</v>
      </c>
      <c r="O2933" s="6" t="str">
        <f>VLOOKUP(B2933,Master!$A$2:$C$11,2,FALSE)</f>
        <v>Europe</v>
      </c>
      <c r="Q2933" s="39" t="str">
        <f>VLOOKUP(D2933,GL_Master!$A$1:$D$80,2,FALSE)</f>
        <v>BS</v>
      </c>
      <c r="R2933" s="39" t="str">
        <f>VLOOKUP(D2933,GL_Master!$A$1:$D$80,3,FALSE)</f>
        <v>Other Tax Payables</v>
      </c>
      <c r="S2933" s="39" t="str">
        <f>VLOOKUP(D2933,GL_Master!$A$1:$D$80,4,FALSE)</f>
        <v>Tax deducted at source payable</v>
      </c>
    </row>
    <row r="2934" spans="1:19" x14ac:dyDescent="0.25">
      <c r="A2934" s="39" t="s">
        <v>262</v>
      </c>
      <c r="B2934" s="39" t="s">
        <v>239</v>
      </c>
      <c r="C2934" s="7">
        <v>43952</v>
      </c>
      <c r="D2934" s="39" t="s">
        <v>57</v>
      </c>
      <c r="E2934" s="39">
        <v>-236</v>
      </c>
      <c r="F2934" s="82">
        <f t="shared" si="135"/>
        <v>-0.23599999999999999</v>
      </c>
      <c r="G2934" s="39">
        <f>VLOOKUP(N2934,Currecny_M!$A$1:$P$10,2,FALSE)</f>
        <v>83</v>
      </c>
      <c r="H2934" s="39">
        <f>MATCH(C2934,Currecny_M!$A$1:$P$1,0)</f>
        <v>3</v>
      </c>
      <c r="I2934" s="39">
        <f>VLOOKUP(N2934,Currecny_M!$A$1:$P$10,MATCH(Database!C2934,Currecny_M!$A$1:$P$1,0),FALSE)</f>
        <v>83.83</v>
      </c>
      <c r="J2934" s="82">
        <f t="shared" si="136"/>
        <v>-19.78388</v>
      </c>
      <c r="K2934" s="39">
        <f>VLOOKUP('Cover page'!$B$6,Currecny_M!$A$1:$P$10,MATCH(Database!C2934,Currecny_M!$A$1:$P$1,0),FALSE)</f>
        <v>1</v>
      </c>
      <c r="L2934" s="82">
        <f t="shared" si="137"/>
        <v>-19.78388</v>
      </c>
      <c r="M2934" s="82">
        <f>((E2934/$F$1)*VLOOKUP(N2934,Currecny_M!$A$1:$P$10,MATCH(Database!C2934,Currecny_M!$A$1:$P$1,0),FALSE))/VLOOKUP('Cover page'!$B$6,Currecny_M!$A$1:$P$10,MATCH(Database!C2934,Currecny_M!$A$1:$P$1,0),FALSE)</f>
        <v>-19.78388</v>
      </c>
      <c r="N2934" s="6" t="str">
        <f>VLOOKUP(B2934,Master!$A$2:$C$11,3,FALSE)</f>
        <v>Euro</v>
      </c>
      <c r="O2934" s="6" t="str">
        <f>VLOOKUP(B2934,Master!$A$2:$C$11,2,FALSE)</f>
        <v>Europe</v>
      </c>
      <c r="Q2934" s="39" t="str">
        <f>VLOOKUP(D2934,GL_Master!$A$1:$D$80,2,FALSE)</f>
        <v>BS</v>
      </c>
      <c r="R2934" s="39" t="str">
        <f>VLOOKUP(D2934,GL_Master!$A$1:$D$80,3,FALSE)</f>
        <v>Other Tax Payables</v>
      </c>
      <c r="S2934" s="39" t="str">
        <f>VLOOKUP(D2934,GL_Master!$A$1:$D$80,4,FALSE)</f>
        <v>Tax deducted at source payable</v>
      </c>
    </row>
    <row r="2935" spans="1:19" x14ac:dyDescent="0.25">
      <c r="A2935" s="39" t="s">
        <v>262</v>
      </c>
      <c r="B2935" s="39" t="s">
        <v>239</v>
      </c>
      <c r="C2935" s="7">
        <v>43952</v>
      </c>
      <c r="D2935" s="39" t="s">
        <v>58</v>
      </c>
      <c r="E2935" s="39">
        <v>-1737</v>
      </c>
      <c r="F2935" s="82">
        <f t="shared" si="135"/>
        <v>-1.7370000000000001</v>
      </c>
      <c r="G2935" s="39">
        <f>VLOOKUP(N2935,Currecny_M!$A$1:$P$10,2,FALSE)</f>
        <v>83</v>
      </c>
      <c r="H2935" s="39">
        <f>MATCH(C2935,Currecny_M!$A$1:$P$1,0)</f>
        <v>3</v>
      </c>
      <c r="I2935" s="39">
        <f>VLOOKUP(N2935,Currecny_M!$A$1:$P$10,MATCH(Database!C2935,Currecny_M!$A$1:$P$1,0),FALSE)</f>
        <v>83.83</v>
      </c>
      <c r="J2935" s="82">
        <f t="shared" si="136"/>
        <v>-145.61270999999999</v>
      </c>
      <c r="K2935" s="39">
        <f>VLOOKUP('Cover page'!$B$6,Currecny_M!$A$1:$P$10,MATCH(Database!C2935,Currecny_M!$A$1:$P$1,0),FALSE)</f>
        <v>1</v>
      </c>
      <c r="L2935" s="82">
        <f t="shared" si="137"/>
        <v>-145.61270999999999</v>
      </c>
      <c r="M2935" s="82">
        <f>((E2935/$F$1)*VLOOKUP(N2935,Currecny_M!$A$1:$P$10,MATCH(Database!C2935,Currecny_M!$A$1:$P$1,0),FALSE))/VLOOKUP('Cover page'!$B$6,Currecny_M!$A$1:$P$10,MATCH(Database!C2935,Currecny_M!$A$1:$P$1,0),FALSE)</f>
        <v>-145.61270999999999</v>
      </c>
      <c r="N2935" s="6" t="str">
        <f>VLOOKUP(B2935,Master!$A$2:$C$11,3,FALSE)</f>
        <v>Euro</v>
      </c>
      <c r="O2935" s="6" t="str">
        <f>VLOOKUP(B2935,Master!$A$2:$C$11,2,FALSE)</f>
        <v>Europe</v>
      </c>
      <c r="Q2935" s="39" t="str">
        <f>VLOOKUP(D2935,GL_Master!$A$1:$D$80,2,FALSE)</f>
        <v>BS</v>
      </c>
      <c r="R2935" s="39" t="str">
        <f>VLOOKUP(D2935,GL_Master!$A$1:$D$80,3,FALSE)</f>
        <v>Long-term provisions</v>
      </c>
      <c r="S2935" s="39" t="str">
        <f>VLOOKUP(D2935,GL_Master!$A$1:$D$80,4,FALSE)</f>
        <v>Provision for gratuity</v>
      </c>
    </row>
    <row r="2936" spans="1:19" x14ac:dyDescent="0.25">
      <c r="A2936" s="39" t="s">
        <v>262</v>
      </c>
      <c r="B2936" s="39" t="s">
        <v>239</v>
      </c>
      <c r="C2936" s="7">
        <v>43952</v>
      </c>
      <c r="D2936" s="39" t="s">
        <v>59</v>
      </c>
      <c r="E2936" s="39">
        <v>-762</v>
      </c>
      <c r="F2936" s="82">
        <f t="shared" si="135"/>
        <v>-0.76200000000000001</v>
      </c>
      <c r="G2936" s="39">
        <f>VLOOKUP(N2936,Currecny_M!$A$1:$P$10,2,FALSE)</f>
        <v>83</v>
      </c>
      <c r="H2936" s="39">
        <f>MATCH(C2936,Currecny_M!$A$1:$P$1,0)</f>
        <v>3</v>
      </c>
      <c r="I2936" s="39">
        <f>VLOOKUP(N2936,Currecny_M!$A$1:$P$10,MATCH(Database!C2936,Currecny_M!$A$1:$P$1,0),FALSE)</f>
        <v>83.83</v>
      </c>
      <c r="J2936" s="82">
        <f t="shared" si="136"/>
        <v>-63.878459999999997</v>
      </c>
      <c r="K2936" s="39">
        <f>VLOOKUP('Cover page'!$B$6,Currecny_M!$A$1:$P$10,MATCH(Database!C2936,Currecny_M!$A$1:$P$1,0),FALSE)</f>
        <v>1</v>
      </c>
      <c r="L2936" s="82">
        <f t="shared" si="137"/>
        <v>-63.878459999999997</v>
      </c>
      <c r="M2936" s="82">
        <f>((E2936/$F$1)*VLOOKUP(N2936,Currecny_M!$A$1:$P$10,MATCH(Database!C2936,Currecny_M!$A$1:$P$1,0),FALSE))/VLOOKUP('Cover page'!$B$6,Currecny_M!$A$1:$P$10,MATCH(Database!C2936,Currecny_M!$A$1:$P$1,0),FALSE)</f>
        <v>-63.878459999999997</v>
      </c>
      <c r="N2936" s="6" t="str">
        <f>VLOOKUP(B2936,Master!$A$2:$C$11,3,FALSE)</f>
        <v>Euro</v>
      </c>
      <c r="O2936" s="6" t="str">
        <f>VLOOKUP(B2936,Master!$A$2:$C$11,2,FALSE)</f>
        <v>Europe</v>
      </c>
      <c r="Q2936" s="39" t="str">
        <f>VLOOKUP(D2936,GL_Master!$A$1:$D$80,2,FALSE)</f>
        <v>BS</v>
      </c>
      <c r="R2936" s="39" t="str">
        <f>VLOOKUP(D2936,GL_Master!$A$1:$D$80,3,FALSE)</f>
        <v>Long-term provisions</v>
      </c>
      <c r="S2936" s="39" t="str">
        <f>VLOOKUP(D2936,GL_Master!$A$1:$D$80,4,FALSE)</f>
        <v>Provision for leave encashment</v>
      </c>
    </row>
    <row r="2937" spans="1:19" x14ac:dyDescent="0.25">
      <c r="A2937" s="39" t="s">
        <v>262</v>
      </c>
      <c r="B2937" s="39" t="s">
        <v>239</v>
      </c>
      <c r="C2937" s="7">
        <v>43952</v>
      </c>
      <c r="D2937" s="39" t="s">
        <v>60</v>
      </c>
      <c r="E2937" s="39">
        <v>-210</v>
      </c>
      <c r="F2937" s="82">
        <f t="shared" si="135"/>
        <v>-0.21</v>
      </c>
      <c r="G2937" s="39">
        <f>VLOOKUP(N2937,Currecny_M!$A$1:$P$10,2,FALSE)</f>
        <v>83</v>
      </c>
      <c r="H2937" s="39">
        <f>MATCH(C2937,Currecny_M!$A$1:$P$1,0)</f>
        <v>3</v>
      </c>
      <c r="I2937" s="39">
        <f>VLOOKUP(N2937,Currecny_M!$A$1:$P$10,MATCH(Database!C2937,Currecny_M!$A$1:$P$1,0),FALSE)</f>
        <v>83.83</v>
      </c>
      <c r="J2937" s="82">
        <f t="shared" si="136"/>
        <v>-17.604299999999999</v>
      </c>
      <c r="K2937" s="39">
        <f>VLOOKUP('Cover page'!$B$6,Currecny_M!$A$1:$P$10,MATCH(Database!C2937,Currecny_M!$A$1:$P$1,0),FALSE)</f>
        <v>1</v>
      </c>
      <c r="L2937" s="82">
        <f t="shared" si="137"/>
        <v>-17.604299999999999</v>
      </c>
      <c r="M2937" s="82">
        <f>((E2937/$F$1)*VLOOKUP(N2937,Currecny_M!$A$1:$P$10,MATCH(Database!C2937,Currecny_M!$A$1:$P$1,0),FALSE))/VLOOKUP('Cover page'!$B$6,Currecny_M!$A$1:$P$10,MATCH(Database!C2937,Currecny_M!$A$1:$P$1,0),FALSE)</f>
        <v>-17.604299999999999</v>
      </c>
      <c r="N2937" s="6" t="str">
        <f>VLOOKUP(B2937,Master!$A$2:$C$11,3,FALSE)</f>
        <v>Euro</v>
      </c>
      <c r="O2937" s="6" t="str">
        <f>VLOOKUP(B2937,Master!$A$2:$C$11,2,FALSE)</f>
        <v>Europe</v>
      </c>
      <c r="Q2937" s="39" t="str">
        <f>VLOOKUP(D2937,GL_Master!$A$1:$D$80,2,FALSE)</f>
        <v>BS</v>
      </c>
      <c r="R2937" s="39" t="str">
        <f>VLOOKUP(D2937,GL_Master!$A$1:$D$80,3,FALSE)</f>
        <v>Trade Payables</v>
      </c>
      <c r="S2937" s="39" t="str">
        <f>VLOOKUP(D2937,GL_Master!$A$1:$D$80,4,FALSE)</f>
        <v>Trade payable</v>
      </c>
    </row>
    <row r="2938" spans="1:19" x14ac:dyDescent="0.25">
      <c r="A2938" s="39" t="s">
        <v>262</v>
      </c>
      <c r="B2938" s="39" t="s">
        <v>239</v>
      </c>
      <c r="C2938" s="7">
        <v>43952</v>
      </c>
      <c r="D2938" s="39" t="s">
        <v>61</v>
      </c>
      <c r="E2938" s="39">
        <v>-2044</v>
      </c>
      <c r="F2938" s="82">
        <f t="shared" si="135"/>
        <v>-2.044</v>
      </c>
      <c r="G2938" s="39">
        <f>VLOOKUP(N2938,Currecny_M!$A$1:$P$10,2,FALSE)</f>
        <v>83</v>
      </c>
      <c r="H2938" s="39">
        <f>MATCH(C2938,Currecny_M!$A$1:$P$1,0)</f>
        <v>3</v>
      </c>
      <c r="I2938" s="39">
        <f>VLOOKUP(N2938,Currecny_M!$A$1:$P$10,MATCH(Database!C2938,Currecny_M!$A$1:$P$1,0),FALSE)</f>
        <v>83.83</v>
      </c>
      <c r="J2938" s="82">
        <f t="shared" si="136"/>
        <v>-171.34852000000001</v>
      </c>
      <c r="K2938" s="39">
        <f>VLOOKUP('Cover page'!$B$6,Currecny_M!$A$1:$P$10,MATCH(Database!C2938,Currecny_M!$A$1:$P$1,0),FALSE)</f>
        <v>1</v>
      </c>
      <c r="L2938" s="82">
        <f t="shared" si="137"/>
        <v>-171.34852000000001</v>
      </c>
      <c r="M2938" s="82">
        <f>((E2938/$F$1)*VLOOKUP(N2938,Currecny_M!$A$1:$P$10,MATCH(Database!C2938,Currecny_M!$A$1:$P$1,0),FALSE))/VLOOKUP('Cover page'!$B$6,Currecny_M!$A$1:$P$10,MATCH(Database!C2938,Currecny_M!$A$1:$P$1,0),FALSE)</f>
        <v>-171.34852000000001</v>
      </c>
      <c r="N2938" s="6" t="str">
        <f>VLOOKUP(B2938,Master!$A$2:$C$11,3,FALSE)</f>
        <v>Euro</v>
      </c>
      <c r="O2938" s="6" t="str">
        <f>VLOOKUP(B2938,Master!$A$2:$C$11,2,FALSE)</f>
        <v>Europe</v>
      </c>
      <c r="Q2938" s="39" t="str">
        <f>VLOOKUP(D2938,GL_Master!$A$1:$D$80,2,FALSE)</f>
        <v>BS</v>
      </c>
      <c r="R2938" s="39" t="str">
        <f>VLOOKUP(D2938,GL_Master!$A$1:$D$80,3,FALSE)</f>
        <v>Provisions</v>
      </c>
      <c r="S2938" s="39" t="str">
        <f>VLOOKUP(D2938,GL_Master!$A$1:$D$80,4,FALSE)</f>
        <v>Provision for doubtful assets</v>
      </c>
    </row>
    <row r="2939" spans="1:19" x14ac:dyDescent="0.25">
      <c r="A2939" s="39" t="s">
        <v>262</v>
      </c>
      <c r="B2939" s="39" t="s">
        <v>239</v>
      </c>
      <c r="C2939" s="7">
        <v>43952</v>
      </c>
      <c r="D2939" s="39" t="s">
        <v>62</v>
      </c>
      <c r="E2939" s="39">
        <v>-74</v>
      </c>
      <c r="F2939" s="82">
        <f t="shared" si="135"/>
        <v>-7.3999999999999996E-2</v>
      </c>
      <c r="G2939" s="39">
        <f>VLOOKUP(N2939,Currecny_M!$A$1:$P$10,2,FALSE)</f>
        <v>83</v>
      </c>
      <c r="H2939" s="39">
        <f>MATCH(C2939,Currecny_M!$A$1:$P$1,0)</f>
        <v>3</v>
      </c>
      <c r="I2939" s="39">
        <f>VLOOKUP(N2939,Currecny_M!$A$1:$P$10,MATCH(Database!C2939,Currecny_M!$A$1:$P$1,0),FALSE)</f>
        <v>83.83</v>
      </c>
      <c r="J2939" s="82">
        <f t="shared" si="136"/>
        <v>-6.2034199999999995</v>
      </c>
      <c r="K2939" s="39">
        <f>VLOOKUP('Cover page'!$B$6,Currecny_M!$A$1:$P$10,MATCH(Database!C2939,Currecny_M!$A$1:$P$1,0),FALSE)</f>
        <v>1</v>
      </c>
      <c r="L2939" s="82">
        <f t="shared" si="137"/>
        <v>-6.2034199999999995</v>
      </c>
      <c r="M2939" s="82">
        <f>((E2939/$F$1)*VLOOKUP(N2939,Currecny_M!$A$1:$P$10,MATCH(Database!C2939,Currecny_M!$A$1:$P$1,0),FALSE))/VLOOKUP('Cover page'!$B$6,Currecny_M!$A$1:$P$10,MATCH(Database!C2939,Currecny_M!$A$1:$P$1,0),FALSE)</f>
        <v>-6.2034199999999995</v>
      </c>
      <c r="N2939" s="6" t="str">
        <f>VLOOKUP(B2939,Master!$A$2:$C$11,3,FALSE)</f>
        <v>Euro</v>
      </c>
      <c r="O2939" s="6" t="str">
        <f>VLOOKUP(B2939,Master!$A$2:$C$11,2,FALSE)</f>
        <v>Europe</v>
      </c>
      <c r="Q2939" s="39" t="str">
        <f>VLOOKUP(D2939,GL_Master!$A$1:$D$80,2,FALSE)</f>
        <v>BS</v>
      </c>
      <c r="R2939" s="39" t="str">
        <f>VLOOKUP(D2939,GL_Master!$A$1:$D$80,3,FALSE)</f>
        <v>Provisions</v>
      </c>
      <c r="S2939" s="39" t="str">
        <f>VLOOKUP(D2939,GL_Master!$A$1:$D$80,4,FALSE)</f>
        <v>Provision for Insurance</v>
      </c>
    </row>
    <row r="2940" spans="1:19" x14ac:dyDescent="0.25">
      <c r="A2940" s="39" t="s">
        <v>262</v>
      </c>
      <c r="B2940" s="39" t="s">
        <v>239</v>
      </c>
      <c r="C2940" s="7">
        <v>43952</v>
      </c>
      <c r="D2940" s="39" t="s">
        <v>63</v>
      </c>
      <c r="E2940" s="39">
        <v>170</v>
      </c>
      <c r="F2940" s="82">
        <f t="shared" si="135"/>
        <v>0.17</v>
      </c>
      <c r="G2940" s="39">
        <f>VLOOKUP(N2940,Currecny_M!$A$1:$P$10,2,FALSE)</f>
        <v>83</v>
      </c>
      <c r="H2940" s="39">
        <f>MATCH(C2940,Currecny_M!$A$1:$P$1,0)</f>
        <v>3</v>
      </c>
      <c r="I2940" s="39">
        <f>VLOOKUP(N2940,Currecny_M!$A$1:$P$10,MATCH(Database!C2940,Currecny_M!$A$1:$P$1,0),FALSE)</f>
        <v>83.83</v>
      </c>
      <c r="J2940" s="82">
        <f t="shared" si="136"/>
        <v>14.251100000000001</v>
      </c>
      <c r="K2940" s="39">
        <f>VLOOKUP('Cover page'!$B$6,Currecny_M!$A$1:$P$10,MATCH(Database!C2940,Currecny_M!$A$1:$P$1,0),FALSE)</f>
        <v>1</v>
      </c>
      <c r="L2940" s="82">
        <f t="shared" si="137"/>
        <v>14.251100000000001</v>
      </c>
      <c r="M2940" s="82">
        <f>((E2940/$F$1)*VLOOKUP(N2940,Currecny_M!$A$1:$P$10,MATCH(Database!C2940,Currecny_M!$A$1:$P$1,0),FALSE))/VLOOKUP('Cover page'!$B$6,Currecny_M!$A$1:$P$10,MATCH(Database!C2940,Currecny_M!$A$1:$P$1,0),FALSE)</f>
        <v>14.251100000000001</v>
      </c>
      <c r="N2940" s="6" t="str">
        <f>VLOOKUP(B2940,Master!$A$2:$C$11,3,FALSE)</f>
        <v>Euro</v>
      </c>
      <c r="O2940" s="6" t="str">
        <f>VLOOKUP(B2940,Master!$A$2:$C$11,2,FALSE)</f>
        <v>Europe</v>
      </c>
      <c r="Q2940" s="39" t="str">
        <f>VLOOKUP(D2940,GL_Master!$A$1:$D$80,2,FALSE)</f>
        <v>BS</v>
      </c>
      <c r="R2940" s="39" t="str">
        <f>VLOOKUP(D2940,GL_Master!$A$1:$D$80,3,FALSE)</f>
        <v>Gross Block</v>
      </c>
      <c r="S2940" s="39" t="str">
        <f>VLOOKUP(D2940,GL_Master!$A$1:$D$80,4,FALSE)</f>
        <v>Tangible Fixed assets</v>
      </c>
    </row>
    <row r="2941" spans="1:19" x14ac:dyDescent="0.25">
      <c r="A2941" s="39" t="s">
        <v>262</v>
      </c>
      <c r="B2941" s="39" t="s">
        <v>239</v>
      </c>
      <c r="C2941" s="7">
        <v>43952</v>
      </c>
      <c r="D2941" s="39" t="s">
        <v>64</v>
      </c>
      <c r="E2941" s="39">
        <v>10532</v>
      </c>
      <c r="F2941" s="82">
        <f t="shared" si="135"/>
        <v>10.532</v>
      </c>
      <c r="G2941" s="39">
        <f>VLOOKUP(N2941,Currecny_M!$A$1:$P$10,2,FALSE)</f>
        <v>83</v>
      </c>
      <c r="H2941" s="39">
        <f>MATCH(C2941,Currecny_M!$A$1:$P$1,0)</f>
        <v>3</v>
      </c>
      <c r="I2941" s="39">
        <f>VLOOKUP(N2941,Currecny_M!$A$1:$P$10,MATCH(Database!C2941,Currecny_M!$A$1:$P$1,0),FALSE)</f>
        <v>83.83</v>
      </c>
      <c r="J2941" s="82">
        <f t="shared" si="136"/>
        <v>882.89756</v>
      </c>
      <c r="K2941" s="39">
        <f>VLOOKUP('Cover page'!$B$6,Currecny_M!$A$1:$P$10,MATCH(Database!C2941,Currecny_M!$A$1:$P$1,0),FALSE)</f>
        <v>1</v>
      </c>
      <c r="L2941" s="82">
        <f t="shared" si="137"/>
        <v>882.89756</v>
      </c>
      <c r="M2941" s="82">
        <f>((E2941/$F$1)*VLOOKUP(N2941,Currecny_M!$A$1:$P$10,MATCH(Database!C2941,Currecny_M!$A$1:$P$1,0),FALSE))/VLOOKUP('Cover page'!$B$6,Currecny_M!$A$1:$P$10,MATCH(Database!C2941,Currecny_M!$A$1:$P$1,0),FALSE)</f>
        <v>882.89756</v>
      </c>
      <c r="N2941" s="6" t="str">
        <f>VLOOKUP(B2941,Master!$A$2:$C$11,3,FALSE)</f>
        <v>Euro</v>
      </c>
      <c r="O2941" s="6" t="str">
        <f>VLOOKUP(B2941,Master!$A$2:$C$11,2,FALSE)</f>
        <v>Europe</v>
      </c>
      <c r="Q2941" s="39" t="str">
        <f>VLOOKUP(D2941,GL_Master!$A$1:$D$80,2,FALSE)</f>
        <v>BS</v>
      </c>
      <c r="R2941" s="39" t="str">
        <f>VLOOKUP(D2941,GL_Master!$A$1:$D$80,3,FALSE)</f>
        <v>Gross Block</v>
      </c>
      <c r="S2941" s="39" t="str">
        <f>VLOOKUP(D2941,GL_Master!$A$1:$D$80,4,FALSE)</f>
        <v>Tangible Fixed assets</v>
      </c>
    </row>
    <row r="2942" spans="1:19" x14ac:dyDescent="0.25">
      <c r="A2942" s="39" t="s">
        <v>262</v>
      </c>
      <c r="B2942" s="39" t="s">
        <v>239</v>
      </c>
      <c r="C2942" s="7">
        <v>43952</v>
      </c>
      <c r="D2942" s="39" t="s">
        <v>65</v>
      </c>
      <c r="E2942" s="39">
        <v>-6401</v>
      </c>
      <c r="F2942" s="82">
        <f t="shared" si="135"/>
        <v>-6.4009999999999998</v>
      </c>
      <c r="G2942" s="39">
        <f>VLOOKUP(N2942,Currecny_M!$A$1:$P$10,2,FALSE)</f>
        <v>83</v>
      </c>
      <c r="H2942" s="39">
        <f>MATCH(C2942,Currecny_M!$A$1:$P$1,0)</f>
        <v>3</v>
      </c>
      <c r="I2942" s="39">
        <f>VLOOKUP(N2942,Currecny_M!$A$1:$P$10,MATCH(Database!C2942,Currecny_M!$A$1:$P$1,0),FALSE)</f>
        <v>83.83</v>
      </c>
      <c r="J2942" s="82">
        <f t="shared" si="136"/>
        <v>-536.59582999999998</v>
      </c>
      <c r="K2942" s="39">
        <f>VLOOKUP('Cover page'!$B$6,Currecny_M!$A$1:$P$10,MATCH(Database!C2942,Currecny_M!$A$1:$P$1,0),FALSE)</f>
        <v>1</v>
      </c>
      <c r="L2942" s="82">
        <f t="shared" si="137"/>
        <v>-536.59582999999998</v>
      </c>
      <c r="M2942" s="82">
        <f>((E2942/$F$1)*VLOOKUP(N2942,Currecny_M!$A$1:$P$10,MATCH(Database!C2942,Currecny_M!$A$1:$P$1,0),FALSE))/VLOOKUP('Cover page'!$B$6,Currecny_M!$A$1:$P$10,MATCH(Database!C2942,Currecny_M!$A$1:$P$1,0),FALSE)</f>
        <v>-536.59582999999998</v>
      </c>
      <c r="N2942" s="6" t="str">
        <f>VLOOKUP(B2942,Master!$A$2:$C$11,3,FALSE)</f>
        <v>Euro</v>
      </c>
      <c r="O2942" s="6" t="str">
        <f>VLOOKUP(B2942,Master!$A$2:$C$11,2,FALSE)</f>
        <v>Europe</v>
      </c>
      <c r="Q2942" s="39" t="str">
        <f>VLOOKUP(D2942,GL_Master!$A$1:$D$80,2,FALSE)</f>
        <v>BS</v>
      </c>
      <c r="R2942" s="39" t="str">
        <f>VLOOKUP(D2942,GL_Master!$A$1:$D$80,3,FALSE)</f>
        <v>Accumulated Depreciation</v>
      </c>
      <c r="S2942" s="39" t="str">
        <f>VLOOKUP(D2942,GL_Master!$A$1:$D$80,4,FALSE)</f>
        <v>Accumulated Depreciation</v>
      </c>
    </row>
    <row r="2943" spans="1:19" x14ac:dyDescent="0.25">
      <c r="A2943" s="39" t="s">
        <v>262</v>
      </c>
      <c r="B2943" s="39" t="s">
        <v>239</v>
      </c>
      <c r="C2943" s="7">
        <v>43952</v>
      </c>
      <c r="D2943" s="39" t="s">
        <v>66</v>
      </c>
      <c r="E2943" s="39">
        <v>5257</v>
      </c>
      <c r="F2943" s="82">
        <f t="shared" si="135"/>
        <v>5.2569999999999997</v>
      </c>
      <c r="G2943" s="39">
        <f>VLOOKUP(N2943,Currecny_M!$A$1:$P$10,2,FALSE)</f>
        <v>83</v>
      </c>
      <c r="H2943" s="39">
        <f>MATCH(C2943,Currecny_M!$A$1:$P$1,0)</f>
        <v>3</v>
      </c>
      <c r="I2943" s="39">
        <f>VLOOKUP(N2943,Currecny_M!$A$1:$P$10,MATCH(Database!C2943,Currecny_M!$A$1:$P$1,0),FALSE)</f>
        <v>83.83</v>
      </c>
      <c r="J2943" s="82">
        <f t="shared" si="136"/>
        <v>440.69430999999997</v>
      </c>
      <c r="K2943" s="39">
        <f>VLOOKUP('Cover page'!$B$6,Currecny_M!$A$1:$P$10,MATCH(Database!C2943,Currecny_M!$A$1:$P$1,0),FALSE)</f>
        <v>1</v>
      </c>
      <c r="L2943" s="82">
        <f t="shared" si="137"/>
        <v>440.69430999999997</v>
      </c>
      <c r="M2943" s="82">
        <f>((E2943/$F$1)*VLOOKUP(N2943,Currecny_M!$A$1:$P$10,MATCH(Database!C2943,Currecny_M!$A$1:$P$1,0),FALSE))/VLOOKUP('Cover page'!$B$6,Currecny_M!$A$1:$P$10,MATCH(Database!C2943,Currecny_M!$A$1:$P$1,0),FALSE)</f>
        <v>440.69430999999997</v>
      </c>
      <c r="N2943" s="6" t="str">
        <f>VLOOKUP(B2943,Master!$A$2:$C$11,3,FALSE)</f>
        <v>Euro</v>
      </c>
      <c r="O2943" s="6" t="str">
        <f>VLOOKUP(B2943,Master!$A$2:$C$11,2,FALSE)</f>
        <v>Europe</v>
      </c>
      <c r="Q2943" s="39" t="str">
        <f>VLOOKUP(D2943,GL_Master!$A$1:$D$80,2,FALSE)</f>
        <v>BS</v>
      </c>
      <c r="R2943" s="39" t="str">
        <f>VLOOKUP(D2943,GL_Master!$A$1:$D$80,3,FALSE)</f>
        <v>Gross Block</v>
      </c>
      <c r="S2943" s="39" t="str">
        <f>VLOOKUP(D2943,GL_Master!$A$1:$D$80,4,FALSE)</f>
        <v>Tangible Fixed assets</v>
      </c>
    </row>
    <row r="2944" spans="1:19" x14ac:dyDescent="0.25">
      <c r="A2944" s="39" t="s">
        <v>262</v>
      </c>
      <c r="B2944" s="39" t="s">
        <v>239</v>
      </c>
      <c r="C2944" s="7">
        <v>43952</v>
      </c>
      <c r="D2944" s="39" t="s">
        <v>67</v>
      </c>
      <c r="E2944" s="39">
        <v>2075</v>
      </c>
      <c r="F2944" s="82">
        <f t="shared" si="135"/>
        <v>2.0750000000000002</v>
      </c>
      <c r="G2944" s="39">
        <f>VLOOKUP(N2944,Currecny_M!$A$1:$P$10,2,FALSE)</f>
        <v>83</v>
      </c>
      <c r="H2944" s="39">
        <f>MATCH(C2944,Currecny_M!$A$1:$P$1,0)</f>
        <v>3</v>
      </c>
      <c r="I2944" s="39">
        <f>VLOOKUP(N2944,Currecny_M!$A$1:$P$10,MATCH(Database!C2944,Currecny_M!$A$1:$P$1,0),FALSE)</f>
        <v>83.83</v>
      </c>
      <c r="J2944" s="82">
        <f t="shared" si="136"/>
        <v>173.94725000000003</v>
      </c>
      <c r="K2944" s="39">
        <f>VLOOKUP('Cover page'!$B$6,Currecny_M!$A$1:$P$10,MATCH(Database!C2944,Currecny_M!$A$1:$P$1,0),FALSE)</f>
        <v>1</v>
      </c>
      <c r="L2944" s="82">
        <f t="shared" si="137"/>
        <v>173.94725000000003</v>
      </c>
      <c r="M2944" s="82">
        <f>((E2944/$F$1)*VLOOKUP(N2944,Currecny_M!$A$1:$P$10,MATCH(Database!C2944,Currecny_M!$A$1:$P$1,0),FALSE))/VLOOKUP('Cover page'!$B$6,Currecny_M!$A$1:$P$10,MATCH(Database!C2944,Currecny_M!$A$1:$P$1,0),FALSE)</f>
        <v>173.94725000000003</v>
      </c>
      <c r="N2944" s="6" t="str">
        <f>VLOOKUP(B2944,Master!$A$2:$C$11,3,FALSE)</f>
        <v>Euro</v>
      </c>
      <c r="O2944" s="6" t="str">
        <f>VLOOKUP(B2944,Master!$A$2:$C$11,2,FALSE)</f>
        <v>Europe</v>
      </c>
      <c r="Q2944" s="39" t="str">
        <f>VLOOKUP(D2944,GL_Master!$A$1:$D$80,2,FALSE)</f>
        <v>BS</v>
      </c>
      <c r="R2944" s="39" t="str">
        <f>VLOOKUP(D2944,GL_Master!$A$1:$D$80,3,FALSE)</f>
        <v>Gross Block</v>
      </c>
      <c r="S2944" s="39" t="str">
        <f>VLOOKUP(D2944,GL_Master!$A$1:$D$80,4,FALSE)</f>
        <v>Tangible Fixed assets</v>
      </c>
    </row>
    <row r="2945" spans="1:19" x14ac:dyDescent="0.25">
      <c r="A2945" s="39" t="s">
        <v>262</v>
      </c>
      <c r="B2945" s="39" t="s">
        <v>239</v>
      </c>
      <c r="C2945" s="7">
        <v>43952</v>
      </c>
      <c r="D2945" s="39" t="s">
        <v>68</v>
      </c>
      <c r="E2945" s="39">
        <v>-1729</v>
      </c>
      <c r="F2945" s="82">
        <f t="shared" si="135"/>
        <v>-1.7290000000000001</v>
      </c>
      <c r="G2945" s="39">
        <f>VLOOKUP(N2945,Currecny_M!$A$1:$P$10,2,FALSE)</f>
        <v>83</v>
      </c>
      <c r="H2945" s="39">
        <f>MATCH(C2945,Currecny_M!$A$1:$P$1,0)</f>
        <v>3</v>
      </c>
      <c r="I2945" s="39">
        <f>VLOOKUP(N2945,Currecny_M!$A$1:$P$10,MATCH(Database!C2945,Currecny_M!$A$1:$P$1,0),FALSE)</f>
        <v>83.83</v>
      </c>
      <c r="J2945" s="82">
        <f t="shared" si="136"/>
        <v>-144.94207</v>
      </c>
      <c r="K2945" s="39">
        <f>VLOOKUP('Cover page'!$B$6,Currecny_M!$A$1:$P$10,MATCH(Database!C2945,Currecny_M!$A$1:$P$1,0),FALSE)</f>
        <v>1</v>
      </c>
      <c r="L2945" s="82">
        <f t="shared" si="137"/>
        <v>-144.94207</v>
      </c>
      <c r="M2945" s="82">
        <f>((E2945/$F$1)*VLOOKUP(N2945,Currecny_M!$A$1:$P$10,MATCH(Database!C2945,Currecny_M!$A$1:$P$1,0),FALSE))/VLOOKUP('Cover page'!$B$6,Currecny_M!$A$1:$P$10,MATCH(Database!C2945,Currecny_M!$A$1:$P$1,0),FALSE)</f>
        <v>-144.94207</v>
      </c>
      <c r="N2945" s="6" t="str">
        <f>VLOOKUP(B2945,Master!$A$2:$C$11,3,FALSE)</f>
        <v>Euro</v>
      </c>
      <c r="O2945" s="6" t="str">
        <f>VLOOKUP(B2945,Master!$A$2:$C$11,2,FALSE)</f>
        <v>Europe</v>
      </c>
      <c r="Q2945" s="39" t="str">
        <f>VLOOKUP(D2945,GL_Master!$A$1:$D$80,2,FALSE)</f>
        <v>BS</v>
      </c>
      <c r="R2945" s="39" t="str">
        <f>VLOOKUP(D2945,GL_Master!$A$1:$D$80,3,FALSE)</f>
        <v>Accumulated Depreciation</v>
      </c>
      <c r="S2945" s="39" t="str">
        <f>VLOOKUP(D2945,GL_Master!$A$1:$D$80,4,FALSE)</f>
        <v>Accumulated Depreciation</v>
      </c>
    </row>
    <row r="2946" spans="1:19" x14ac:dyDescent="0.25">
      <c r="A2946" s="39" t="s">
        <v>262</v>
      </c>
      <c r="B2946" s="39" t="s">
        <v>239</v>
      </c>
      <c r="C2946" s="7">
        <v>43952</v>
      </c>
      <c r="D2946" s="39" t="s">
        <v>69</v>
      </c>
      <c r="E2946" s="39">
        <v>3598</v>
      </c>
      <c r="F2946" s="82">
        <f t="shared" si="135"/>
        <v>3.5979999999999999</v>
      </c>
      <c r="G2946" s="39">
        <f>VLOOKUP(N2946,Currecny_M!$A$1:$P$10,2,FALSE)</f>
        <v>83</v>
      </c>
      <c r="H2946" s="39">
        <f>MATCH(C2946,Currecny_M!$A$1:$P$1,0)</f>
        <v>3</v>
      </c>
      <c r="I2946" s="39">
        <f>VLOOKUP(N2946,Currecny_M!$A$1:$P$10,MATCH(Database!C2946,Currecny_M!$A$1:$P$1,0),FALSE)</f>
        <v>83.83</v>
      </c>
      <c r="J2946" s="82">
        <f t="shared" si="136"/>
        <v>301.62034</v>
      </c>
      <c r="K2946" s="39">
        <f>VLOOKUP('Cover page'!$B$6,Currecny_M!$A$1:$P$10,MATCH(Database!C2946,Currecny_M!$A$1:$P$1,0),FALSE)</f>
        <v>1</v>
      </c>
      <c r="L2946" s="82">
        <f t="shared" si="137"/>
        <v>301.62034</v>
      </c>
      <c r="M2946" s="82">
        <f>((E2946/$F$1)*VLOOKUP(N2946,Currecny_M!$A$1:$P$10,MATCH(Database!C2946,Currecny_M!$A$1:$P$1,0),FALSE))/VLOOKUP('Cover page'!$B$6,Currecny_M!$A$1:$P$10,MATCH(Database!C2946,Currecny_M!$A$1:$P$1,0),FALSE)</f>
        <v>301.62034</v>
      </c>
      <c r="N2946" s="6" t="str">
        <f>VLOOKUP(B2946,Master!$A$2:$C$11,3,FALSE)</f>
        <v>Euro</v>
      </c>
      <c r="O2946" s="6" t="str">
        <f>VLOOKUP(B2946,Master!$A$2:$C$11,2,FALSE)</f>
        <v>Europe</v>
      </c>
      <c r="Q2946" s="39" t="str">
        <f>VLOOKUP(D2946,GL_Master!$A$1:$D$80,2,FALSE)</f>
        <v>BS</v>
      </c>
      <c r="R2946" s="39" t="str">
        <f>VLOOKUP(D2946,GL_Master!$A$1:$D$80,3,FALSE)</f>
        <v>Gross Block</v>
      </c>
      <c r="S2946" s="39" t="str">
        <f>VLOOKUP(D2946,GL_Master!$A$1:$D$80,4,FALSE)</f>
        <v>Tangible Fixed assets</v>
      </c>
    </row>
    <row r="2947" spans="1:19" x14ac:dyDescent="0.25">
      <c r="A2947" s="39" t="s">
        <v>262</v>
      </c>
      <c r="B2947" s="39" t="s">
        <v>239</v>
      </c>
      <c r="C2947" s="7">
        <v>43952</v>
      </c>
      <c r="D2947" s="39" t="s">
        <v>70</v>
      </c>
      <c r="E2947" s="39">
        <v>-122</v>
      </c>
      <c r="F2947" s="82">
        <f t="shared" si="135"/>
        <v>-0.122</v>
      </c>
      <c r="G2947" s="39">
        <f>VLOOKUP(N2947,Currecny_M!$A$1:$P$10,2,FALSE)</f>
        <v>83</v>
      </c>
      <c r="H2947" s="39">
        <f>MATCH(C2947,Currecny_M!$A$1:$P$1,0)</f>
        <v>3</v>
      </c>
      <c r="I2947" s="39">
        <f>VLOOKUP(N2947,Currecny_M!$A$1:$P$10,MATCH(Database!C2947,Currecny_M!$A$1:$P$1,0),FALSE)</f>
        <v>83.83</v>
      </c>
      <c r="J2947" s="82">
        <f t="shared" si="136"/>
        <v>-10.227259999999999</v>
      </c>
      <c r="K2947" s="39">
        <f>VLOOKUP('Cover page'!$B$6,Currecny_M!$A$1:$P$10,MATCH(Database!C2947,Currecny_M!$A$1:$P$1,0),FALSE)</f>
        <v>1</v>
      </c>
      <c r="L2947" s="82">
        <f t="shared" si="137"/>
        <v>-10.227259999999999</v>
      </c>
      <c r="M2947" s="82">
        <f>((E2947/$F$1)*VLOOKUP(N2947,Currecny_M!$A$1:$P$10,MATCH(Database!C2947,Currecny_M!$A$1:$P$1,0),FALSE))/VLOOKUP('Cover page'!$B$6,Currecny_M!$A$1:$P$10,MATCH(Database!C2947,Currecny_M!$A$1:$P$1,0),FALSE)</f>
        <v>-10.227259999999999</v>
      </c>
      <c r="N2947" s="6" t="str">
        <f>VLOOKUP(B2947,Master!$A$2:$C$11,3,FALSE)</f>
        <v>Euro</v>
      </c>
      <c r="O2947" s="6" t="str">
        <f>VLOOKUP(B2947,Master!$A$2:$C$11,2,FALSE)</f>
        <v>Europe</v>
      </c>
      <c r="Q2947" s="39" t="str">
        <f>VLOOKUP(D2947,GL_Master!$A$1:$D$80,2,FALSE)</f>
        <v>BS</v>
      </c>
      <c r="R2947" s="39" t="str">
        <f>VLOOKUP(D2947,GL_Master!$A$1:$D$80,3,FALSE)</f>
        <v>Accumulated Depreciation</v>
      </c>
      <c r="S2947" s="39" t="str">
        <f>VLOOKUP(D2947,GL_Master!$A$1:$D$80,4,FALSE)</f>
        <v>Accumulated Depreciation</v>
      </c>
    </row>
    <row r="2948" spans="1:19" x14ac:dyDescent="0.25">
      <c r="A2948" s="39" t="s">
        <v>262</v>
      </c>
      <c r="B2948" s="39" t="s">
        <v>239</v>
      </c>
      <c r="C2948" s="7">
        <v>43952</v>
      </c>
      <c r="D2948" s="39" t="s">
        <v>71</v>
      </c>
      <c r="E2948" s="39">
        <v>6106</v>
      </c>
      <c r="F2948" s="82">
        <f t="shared" ref="F2948:F3011" si="138">E2948/$F$1</f>
        <v>6.1059999999999999</v>
      </c>
      <c r="G2948" s="39">
        <f>VLOOKUP(N2948,Currecny_M!$A$1:$P$10,2,FALSE)</f>
        <v>83</v>
      </c>
      <c r="H2948" s="39">
        <f>MATCH(C2948,Currecny_M!$A$1:$P$1,0)</f>
        <v>3</v>
      </c>
      <c r="I2948" s="39">
        <f>VLOOKUP(N2948,Currecny_M!$A$1:$P$10,MATCH(Database!C2948,Currecny_M!$A$1:$P$1,0),FALSE)</f>
        <v>83.83</v>
      </c>
      <c r="J2948" s="82">
        <f t="shared" ref="J2948:J3011" si="139">F2948*I2948</f>
        <v>511.86597999999998</v>
      </c>
      <c r="K2948" s="39">
        <f>VLOOKUP('Cover page'!$B$6,Currecny_M!$A$1:$P$10,MATCH(Database!C2948,Currecny_M!$A$1:$P$1,0),FALSE)</f>
        <v>1</v>
      </c>
      <c r="L2948" s="82">
        <f t="shared" ref="L2948:L3011" si="140">J2948/K2948</f>
        <v>511.86597999999998</v>
      </c>
      <c r="M2948" s="82">
        <f>((E2948/$F$1)*VLOOKUP(N2948,Currecny_M!$A$1:$P$10,MATCH(Database!C2948,Currecny_M!$A$1:$P$1,0),FALSE))/VLOOKUP('Cover page'!$B$6,Currecny_M!$A$1:$P$10,MATCH(Database!C2948,Currecny_M!$A$1:$P$1,0),FALSE)</f>
        <v>511.86597999999998</v>
      </c>
      <c r="N2948" s="6" t="str">
        <f>VLOOKUP(B2948,Master!$A$2:$C$11,3,FALSE)</f>
        <v>Euro</v>
      </c>
      <c r="O2948" s="6" t="str">
        <f>VLOOKUP(B2948,Master!$A$2:$C$11,2,FALSE)</f>
        <v>Europe</v>
      </c>
      <c r="Q2948" s="39" t="str">
        <f>VLOOKUP(D2948,GL_Master!$A$1:$D$80,2,FALSE)</f>
        <v>BS</v>
      </c>
      <c r="R2948" s="39" t="str">
        <f>VLOOKUP(D2948,GL_Master!$A$1:$D$80,3,FALSE)</f>
        <v>Gross Block</v>
      </c>
      <c r="S2948" s="39" t="str">
        <f>VLOOKUP(D2948,GL_Master!$A$1:$D$80,4,FALSE)</f>
        <v>Tangible Fixed assets</v>
      </c>
    </row>
    <row r="2949" spans="1:19" x14ac:dyDescent="0.25">
      <c r="A2949" s="39" t="s">
        <v>262</v>
      </c>
      <c r="B2949" s="39" t="s">
        <v>239</v>
      </c>
      <c r="C2949" s="7">
        <v>43952</v>
      </c>
      <c r="D2949" s="39" t="s">
        <v>72</v>
      </c>
      <c r="E2949" s="39">
        <v>51</v>
      </c>
      <c r="F2949" s="82">
        <f t="shared" si="138"/>
        <v>5.0999999999999997E-2</v>
      </c>
      <c r="G2949" s="39">
        <f>VLOOKUP(N2949,Currecny_M!$A$1:$P$10,2,FALSE)</f>
        <v>83</v>
      </c>
      <c r="H2949" s="39">
        <f>MATCH(C2949,Currecny_M!$A$1:$P$1,0)</f>
        <v>3</v>
      </c>
      <c r="I2949" s="39">
        <f>VLOOKUP(N2949,Currecny_M!$A$1:$P$10,MATCH(Database!C2949,Currecny_M!$A$1:$P$1,0),FALSE)</f>
        <v>83.83</v>
      </c>
      <c r="J2949" s="82">
        <f t="shared" si="139"/>
        <v>4.2753299999999994</v>
      </c>
      <c r="K2949" s="39">
        <f>VLOOKUP('Cover page'!$B$6,Currecny_M!$A$1:$P$10,MATCH(Database!C2949,Currecny_M!$A$1:$P$1,0),FALSE)</f>
        <v>1</v>
      </c>
      <c r="L2949" s="82">
        <f t="shared" si="140"/>
        <v>4.2753299999999994</v>
      </c>
      <c r="M2949" s="82">
        <f>((E2949/$F$1)*VLOOKUP(N2949,Currecny_M!$A$1:$P$10,MATCH(Database!C2949,Currecny_M!$A$1:$P$1,0),FALSE))/VLOOKUP('Cover page'!$B$6,Currecny_M!$A$1:$P$10,MATCH(Database!C2949,Currecny_M!$A$1:$P$1,0),FALSE)</f>
        <v>4.2753299999999994</v>
      </c>
      <c r="N2949" s="6" t="str">
        <f>VLOOKUP(B2949,Master!$A$2:$C$11,3,FALSE)</f>
        <v>Euro</v>
      </c>
      <c r="O2949" s="6" t="str">
        <f>VLOOKUP(B2949,Master!$A$2:$C$11,2,FALSE)</f>
        <v>Europe</v>
      </c>
      <c r="Q2949" s="39" t="str">
        <f>VLOOKUP(D2949,GL_Master!$A$1:$D$80,2,FALSE)</f>
        <v>BS</v>
      </c>
      <c r="R2949" s="39" t="str">
        <f>VLOOKUP(D2949,GL_Master!$A$1:$D$80,3,FALSE)</f>
        <v>Gross Block</v>
      </c>
      <c r="S2949" s="39" t="str">
        <f>VLOOKUP(D2949,GL_Master!$A$1:$D$80,4,FALSE)</f>
        <v>Tangible Fixed assets</v>
      </c>
    </row>
    <row r="2950" spans="1:19" x14ac:dyDescent="0.25">
      <c r="A2950" s="39" t="s">
        <v>262</v>
      </c>
      <c r="B2950" s="39" t="s">
        <v>239</v>
      </c>
      <c r="C2950" s="7">
        <v>43952</v>
      </c>
      <c r="D2950" s="39" t="s">
        <v>73</v>
      </c>
      <c r="E2950" s="39">
        <v>25</v>
      </c>
      <c r="F2950" s="82">
        <f t="shared" si="138"/>
        <v>2.5000000000000001E-2</v>
      </c>
      <c r="G2950" s="39">
        <f>VLOOKUP(N2950,Currecny_M!$A$1:$P$10,2,FALSE)</f>
        <v>83</v>
      </c>
      <c r="H2950" s="39">
        <f>MATCH(C2950,Currecny_M!$A$1:$P$1,0)</f>
        <v>3</v>
      </c>
      <c r="I2950" s="39">
        <f>VLOOKUP(N2950,Currecny_M!$A$1:$P$10,MATCH(Database!C2950,Currecny_M!$A$1:$P$1,0),FALSE)</f>
        <v>83.83</v>
      </c>
      <c r="J2950" s="82">
        <f t="shared" si="139"/>
        <v>2.0957500000000002</v>
      </c>
      <c r="K2950" s="39">
        <f>VLOOKUP('Cover page'!$B$6,Currecny_M!$A$1:$P$10,MATCH(Database!C2950,Currecny_M!$A$1:$P$1,0),FALSE)</f>
        <v>1</v>
      </c>
      <c r="L2950" s="82">
        <f t="shared" si="140"/>
        <v>2.0957500000000002</v>
      </c>
      <c r="M2950" s="82">
        <f>((E2950/$F$1)*VLOOKUP(N2950,Currecny_M!$A$1:$P$10,MATCH(Database!C2950,Currecny_M!$A$1:$P$1,0),FALSE))/VLOOKUP('Cover page'!$B$6,Currecny_M!$A$1:$P$10,MATCH(Database!C2950,Currecny_M!$A$1:$P$1,0),FALSE)</f>
        <v>2.0957500000000002</v>
      </c>
      <c r="N2950" s="6" t="str">
        <f>VLOOKUP(B2950,Master!$A$2:$C$11,3,FALSE)</f>
        <v>Euro</v>
      </c>
      <c r="O2950" s="6" t="str">
        <f>VLOOKUP(B2950,Master!$A$2:$C$11,2,FALSE)</f>
        <v>Europe</v>
      </c>
      <c r="Q2950" s="39" t="str">
        <f>VLOOKUP(D2950,GL_Master!$A$1:$D$80,2,FALSE)</f>
        <v>BS</v>
      </c>
      <c r="R2950" s="39" t="str">
        <f>VLOOKUP(D2950,GL_Master!$A$1:$D$80,3,FALSE)</f>
        <v>Gross Block</v>
      </c>
      <c r="S2950" s="39" t="str">
        <f>VLOOKUP(D2950,GL_Master!$A$1:$D$80,4,FALSE)</f>
        <v>Tangible Fixed assets</v>
      </c>
    </row>
    <row r="2951" spans="1:19" x14ac:dyDescent="0.25">
      <c r="A2951" s="39" t="s">
        <v>262</v>
      </c>
      <c r="B2951" s="39" t="s">
        <v>239</v>
      </c>
      <c r="C2951" s="7">
        <v>43952</v>
      </c>
      <c r="D2951" s="39" t="s">
        <v>74</v>
      </c>
      <c r="E2951" s="39">
        <v>-5914</v>
      </c>
      <c r="F2951" s="82">
        <f t="shared" si="138"/>
        <v>-5.9139999999999997</v>
      </c>
      <c r="G2951" s="39">
        <f>VLOOKUP(N2951,Currecny_M!$A$1:$P$10,2,FALSE)</f>
        <v>83</v>
      </c>
      <c r="H2951" s="39">
        <f>MATCH(C2951,Currecny_M!$A$1:$P$1,0)</f>
        <v>3</v>
      </c>
      <c r="I2951" s="39">
        <f>VLOOKUP(N2951,Currecny_M!$A$1:$P$10,MATCH(Database!C2951,Currecny_M!$A$1:$P$1,0),FALSE)</f>
        <v>83.83</v>
      </c>
      <c r="J2951" s="82">
        <f t="shared" si="139"/>
        <v>-495.77061999999995</v>
      </c>
      <c r="K2951" s="39">
        <f>VLOOKUP('Cover page'!$B$6,Currecny_M!$A$1:$P$10,MATCH(Database!C2951,Currecny_M!$A$1:$P$1,0),FALSE)</f>
        <v>1</v>
      </c>
      <c r="L2951" s="82">
        <f t="shared" si="140"/>
        <v>-495.77061999999995</v>
      </c>
      <c r="M2951" s="82">
        <f>((E2951/$F$1)*VLOOKUP(N2951,Currecny_M!$A$1:$P$10,MATCH(Database!C2951,Currecny_M!$A$1:$P$1,0),FALSE))/VLOOKUP('Cover page'!$B$6,Currecny_M!$A$1:$P$10,MATCH(Database!C2951,Currecny_M!$A$1:$P$1,0),FALSE)</f>
        <v>-495.77061999999995</v>
      </c>
      <c r="N2951" s="6" t="str">
        <f>VLOOKUP(B2951,Master!$A$2:$C$11,3,FALSE)</f>
        <v>Euro</v>
      </c>
      <c r="O2951" s="6" t="str">
        <f>VLOOKUP(B2951,Master!$A$2:$C$11,2,FALSE)</f>
        <v>Europe</v>
      </c>
      <c r="Q2951" s="39" t="str">
        <f>VLOOKUP(D2951,GL_Master!$A$1:$D$80,2,FALSE)</f>
        <v>BS</v>
      </c>
      <c r="R2951" s="39" t="str">
        <f>VLOOKUP(D2951,GL_Master!$A$1:$D$80,3,FALSE)</f>
        <v>Accumulated Depreciation</v>
      </c>
      <c r="S2951" s="39" t="str">
        <f>VLOOKUP(D2951,GL_Master!$A$1:$D$80,4,FALSE)</f>
        <v>Accumulated Depreciation</v>
      </c>
    </row>
    <row r="2952" spans="1:19" x14ac:dyDescent="0.25">
      <c r="A2952" s="39" t="s">
        <v>262</v>
      </c>
      <c r="B2952" s="39" t="s">
        <v>239</v>
      </c>
      <c r="C2952" s="7">
        <v>43952</v>
      </c>
      <c r="D2952" s="39" t="s">
        <v>21</v>
      </c>
      <c r="E2952" s="39">
        <v>525</v>
      </c>
      <c r="F2952" s="82">
        <f t="shared" si="138"/>
        <v>0.52500000000000002</v>
      </c>
      <c r="G2952" s="39">
        <f>VLOOKUP(N2952,Currecny_M!$A$1:$P$10,2,FALSE)</f>
        <v>83</v>
      </c>
      <c r="H2952" s="39">
        <f>MATCH(C2952,Currecny_M!$A$1:$P$1,0)</f>
        <v>3</v>
      </c>
      <c r="I2952" s="39">
        <f>VLOOKUP(N2952,Currecny_M!$A$1:$P$10,MATCH(Database!C2952,Currecny_M!$A$1:$P$1,0),FALSE)</f>
        <v>83.83</v>
      </c>
      <c r="J2952" s="82">
        <f t="shared" si="139"/>
        <v>44.010750000000002</v>
      </c>
      <c r="K2952" s="39">
        <f>VLOOKUP('Cover page'!$B$6,Currecny_M!$A$1:$P$10,MATCH(Database!C2952,Currecny_M!$A$1:$P$1,0),FALSE)</f>
        <v>1</v>
      </c>
      <c r="L2952" s="82">
        <f t="shared" si="140"/>
        <v>44.010750000000002</v>
      </c>
      <c r="M2952" s="82">
        <f>((E2952/$F$1)*VLOOKUP(N2952,Currecny_M!$A$1:$P$10,MATCH(Database!C2952,Currecny_M!$A$1:$P$1,0),FALSE))/VLOOKUP('Cover page'!$B$6,Currecny_M!$A$1:$P$10,MATCH(Database!C2952,Currecny_M!$A$1:$P$1,0),FALSE)</f>
        <v>44.010750000000002</v>
      </c>
      <c r="N2952" s="6" t="str">
        <f>VLOOKUP(B2952,Master!$A$2:$C$11,3,FALSE)</f>
        <v>Euro</v>
      </c>
      <c r="O2952" s="6" t="str">
        <f>VLOOKUP(B2952,Master!$A$2:$C$11,2,FALSE)</f>
        <v>Europe</v>
      </c>
      <c r="Q2952" s="39" t="str">
        <f>VLOOKUP(D2952,GL_Master!$A$1:$D$80,2,FALSE)</f>
        <v>BS</v>
      </c>
      <c r="R2952" s="39" t="str">
        <f>VLOOKUP(D2952,GL_Master!$A$1:$D$80,3,FALSE)</f>
        <v>Gross Block</v>
      </c>
      <c r="S2952" s="39" t="str">
        <f>VLOOKUP(D2952,GL_Master!$A$1:$D$80,4,FALSE)</f>
        <v>Tangible Fixed assets</v>
      </c>
    </row>
    <row r="2953" spans="1:19" x14ac:dyDescent="0.25">
      <c r="A2953" s="39" t="s">
        <v>262</v>
      </c>
      <c r="B2953" s="39" t="s">
        <v>239</v>
      </c>
      <c r="C2953" s="7">
        <v>43952</v>
      </c>
      <c r="D2953" s="39" t="s">
        <v>27</v>
      </c>
      <c r="E2953" s="39">
        <v>1213</v>
      </c>
      <c r="F2953" s="82">
        <f t="shared" si="138"/>
        <v>1.2130000000000001</v>
      </c>
      <c r="G2953" s="39">
        <f>VLOOKUP(N2953,Currecny_M!$A$1:$P$10,2,FALSE)</f>
        <v>83</v>
      </c>
      <c r="H2953" s="39">
        <f>MATCH(C2953,Currecny_M!$A$1:$P$1,0)</f>
        <v>3</v>
      </c>
      <c r="I2953" s="39">
        <f>VLOOKUP(N2953,Currecny_M!$A$1:$P$10,MATCH(Database!C2953,Currecny_M!$A$1:$P$1,0),FALSE)</f>
        <v>83.83</v>
      </c>
      <c r="J2953" s="82">
        <f t="shared" si="139"/>
        <v>101.68579000000001</v>
      </c>
      <c r="K2953" s="39">
        <f>VLOOKUP('Cover page'!$B$6,Currecny_M!$A$1:$P$10,MATCH(Database!C2953,Currecny_M!$A$1:$P$1,0),FALSE)</f>
        <v>1</v>
      </c>
      <c r="L2953" s="82">
        <f t="shared" si="140"/>
        <v>101.68579000000001</v>
      </c>
      <c r="M2953" s="82">
        <f>((E2953/$F$1)*VLOOKUP(N2953,Currecny_M!$A$1:$P$10,MATCH(Database!C2953,Currecny_M!$A$1:$P$1,0),FALSE))/VLOOKUP('Cover page'!$B$6,Currecny_M!$A$1:$P$10,MATCH(Database!C2953,Currecny_M!$A$1:$P$1,0),FALSE)</f>
        <v>101.68579000000001</v>
      </c>
      <c r="N2953" s="6" t="str">
        <f>VLOOKUP(B2953,Master!$A$2:$C$11,3,FALSE)</f>
        <v>Euro</v>
      </c>
      <c r="O2953" s="6" t="str">
        <f>VLOOKUP(B2953,Master!$A$2:$C$11,2,FALSE)</f>
        <v>Europe</v>
      </c>
      <c r="Q2953" s="39" t="str">
        <f>VLOOKUP(D2953,GL_Master!$A$1:$D$80,2,FALSE)</f>
        <v>BS</v>
      </c>
      <c r="R2953" s="39" t="str">
        <f>VLOOKUP(D2953,GL_Master!$A$1:$D$80,3,FALSE)</f>
        <v>Gross Block</v>
      </c>
      <c r="S2953" s="39" t="str">
        <f>VLOOKUP(D2953,GL_Master!$A$1:$D$80,4,FALSE)</f>
        <v>Tangible Fixed assets</v>
      </c>
    </row>
    <row r="2954" spans="1:19" x14ac:dyDescent="0.25">
      <c r="A2954" s="39" t="s">
        <v>262</v>
      </c>
      <c r="B2954" s="39" t="s">
        <v>239</v>
      </c>
      <c r="C2954" s="7">
        <v>43952</v>
      </c>
      <c r="D2954" s="39" t="s">
        <v>75</v>
      </c>
      <c r="E2954" s="39">
        <v>-24</v>
      </c>
      <c r="F2954" s="82">
        <f t="shared" si="138"/>
        <v>-2.4E-2</v>
      </c>
      <c r="G2954" s="39">
        <f>VLOOKUP(N2954,Currecny_M!$A$1:$P$10,2,FALSE)</f>
        <v>83</v>
      </c>
      <c r="H2954" s="39">
        <f>MATCH(C2954,Currecny_M!$A$1:$P$1,0)</f>
        <v>3</v>
      </c>
      <c r="I2954" s="39">
        <f>VLOOKUP(N2954,Currecny_M!$A$1:$P$10,MATCH(Database!C2954,Currecny_M!$A$1:$P$1,0),FALSE)</f>
        <v>83.83</v>
      </c>
      <c r="J2954" s="82">
        <f t="shared" si="139"/>
        <v>-2.0119199999999999</v>
      </c>
      <c r="K2954" s="39">
        <f>VLOOKUP('Cover page'!$B$6,Currecny_M!$A$1:$P$10,MATCH(Database!C2954,Currecny_M!$A$1:$P$1,0),FALSE)</f>
        <v>1</v>
      </c>
      <c r="L2954" s="82">
        <f t="shared" si="140"/>
        <v>-2.0119199999999999</v>
      </c>
      <c r="M2954" s="82">
        <f>((E2954/$F$1)*VLOOKUP(N2954,Currecny_M!$A$1:$P$10,MATCH(Database!C2954,Currecny_M!$A$1:$P$1,0),FALSE))/VLOOKUP('Cover page'!$B$6,Currecny_M!$A$1:$P$10,MATCH(Database!C2954,Currecny_M!$A$1:$P$1,0),FALSE)</f>
        <v>-2.0119199999999999</v>
      </c>
      <c r="N2954" s="6" t="str">
        <f>VLOOKUP(B2954,Master!$A$2:$C$11,3,FALSE)</f>
        <v>Euro</v>
      </c>
      <c r="O2954" s="6" t="str">
        <f>VLOOKUP(B2954,Master!$A$2:$C$11,2,FALSE)</f>
        <v>Europe</v>
      </c>
      <c r="Q2954" s="39" t="str">
        <f>VLOOKUP(D2954,GL_Master!$A$1:$D$80,2,FALSE)</f>
        <v>BS</v>
      </c>
      <c r="R2954" s="39" t="str">
        <f>VLOOKUP(D2954,GL_Master!$A$1:$D$80,3,FALSE)</f>
        <v>Gross Block</v>
      </c>
      <c r="S2954" s="39" t="str">
        <f>VLOOKUP(D2954,GL_Master!$A$1:$D$80,4,FALSE)</f>
        <v>Tangible Fixed assets</v>
      </c>
    </row>
    <row r="2955" spans="1:19" x14ac:dyDescent="0.25">
      <c r="A2955" s="39" t="s">
        <v>262</v>
      </c>
      <c r="B2955" s="39" t="s">
        <v>239</v>
      </c>
      <c r="C2955" s="7">
        <v>43952</v>
      </c>
      <c r="D2955" s="39" t="s">
        <v>76</v>
      </c>
      <c r="E2955" s="39">
        <v>627</v>
      </c>
      <c r="F2955" s="82">
        <f t="shared" si="138"/>
        <v>0.627</v>
      </c>
      <c r="G2955" s="39">
        <f>VLOOKUP(N2955,Currecny_M!$A$1:$P$10,2,FALSE)</f>
        <v>83</v>
      </c>
      <c r="H2955" s="39">
        <f>MATCH(C2955,Currecny_M!$A$1:$P$1,0)</f>
        <v>3</v>
      </c>
      <c r="I2955" s="39">
        <f>VLOOKUP(N2955,Currecny_M!$A$1:$P$10,MATCH(Database!C2955,Currecny_M!$A$1:$P$1,0),FALSE)</f>
        <v>83.83</v>
      </c>
      <c r="J2955" s="82">
        <f t="shared" si="139"/>
        <v>52.561410000000002</v>
      </c>
      <c r="K2955" s="39">
        <f>VLOOKUP('Cover page'!$B$6,Currecny_M!$A$1:$P$10,MATCH(Database!C2955,Currecny_M!$A$1:$P$1,0),FALSE)</f>
        <v>1</v>
      </c>
      <c r="L2955" s="82">
        <f t="shared" si="140"/>
        <v>52.561410000000002</v>
      </c>
      <c r="M2955" s="82">
        <f>((E2955/$F$1)*VLOOKUP(N2955,Currecny_M!$A$1:$P$10,MATCH(Database!C2955,Currecny_M!$A$1:$P$1,0),FALSE))/VLOOKUP('Cover page'!$B$6,Currecny_M!$A$1:$P$10,MATCH(Database!C2955,Currecny_M!$A$1:$P$1,0),FALSE)</f>
        <v>52.561410000000002</v>
      </c>
      <c r="N2955" s="6" t="str">
        <f>VLOOKUP(B2955,Master!$A$2:$C$11,3,FALSE)</f>
        <v>Euro</v>
      </c>
      <c r="O2955" s="6" t="str">
        <f>VLOOKUP(B2955,Master!$A$2:$C$11,2,FALSE)</f>
        <v>Europe</v>
      </c>
      <c r="Q2955" s="39" t="str">
        <f>VLOOKUP(D2955,GL_Master!$A$1:$D$80,2,FALSE)</f>
        <v>BS</v>
      </c>
      <c r="R2955" s="39" t="str">
        <f>VLOOKUP(D2955,GL_Master!$A$1:$D$80,3,FALSE)</f>
        <v>Inventories</v>
      </c>
      <c r="S2955" s="39" t="str">
        <f>VLOOKUP(D2955,GL_Master!$A$1:$D$80,4,FALSE)</f>
        <v>Inventory</v>
      </c>
    </row>
    <row r="2956" spans="1:19" x14ac:dyDescent="0.25">
      <c r="A2956" s="39" t="s">
        <v>262</v>
      </c>
      <c r="B2956" s="39" t="s">
        <v>239</v>
      </c>
      <c r="C2956" s="7">
        <v>43952</v>
      </c>
      <c r="D2956" s="39" t="s">
        <v>77</v>
      </c>
      <c r="E2956" s="39">
        <v>1655</v>
      </c>
      <c r="F2956" s="82">
        <f t="shared" si="138"/>
        <v>1.655</v>
      </c>
      <c r="G2956" s="39">
        <f>VLOOKUP(N2956,Currecny_M!$A$1:$P$10,2,FALSE)</f>
        <v>83</v>
      </c>
      <c r="H2956" s="39">
        <f>MATCH(C2956,Currecny_M!$A$1:$P$1,0)</f>
        <v>3</v>
      </c>
      <c r="I2956" s="39">
        <f>VLOOKUP(N2956,Currecny_M!$A$1:$P$10,MATCH(Database!C2956,Currecny_M!$A$1:$P$1,0),FALSE)</f>
        <v>83.83</v>
      </c>
      <c r="J2956" s="82">
        <f t="shared" si="139"/>
        <v>138.73865000000001</v>
      </c>
      <c r="K2956" s="39">
        <f>VLOOKUP('Cover page'!$B$6,Currecny_M!$A$1:$P$10,MATCH(Database!C2956,Currecny_M!$A$1:$P$1,0),FALSE)</f>
        <v>1</v>
      </c>
      <c r="L2956" s="82">
        <f t="shared" si="140"/>
        <v>138.73865000000001</v>
      </c>
      <c r="M2956" s="82">
        <f>((E2956/$F$1)*VLOOKUP(N2956,Currecny_M!$A$1:$P$10,MATCH(Database!C2956,Currecny_M!$A$1:$P$1,0),FALSE))/VLOOKUP('Cover page'!$B$6,Currecny_M!$A$1:$P$10,MATCH(Database!C2956,Currecny_M!$A$1:$P$1,0),FALSE)</f>
        <v>138.73865000000001</v>
      </c>
      <c r="N2956" s="6" t="str">
        <f>VLOOKUP(B2956,Master!$A$2:$C$11,3,FALSE)</f>
        <v>Euro</v>
      </c>
      <c r="O2956" s="6" t="str">
        <f>VLOOKUP(B2956,Master!$A$2:$C$11,2,FALSE)</f>
        <v>Europe</v>
      </c>
      <c r="Q2956" s="39" t="str">
        <f>VLOOKUP(D2956,GL_Master!$A$1:$D$80,2,FALSE)</f>
        <v>BS</v>
      </c>
      <c r="R2956" s="39" t="str">
        <f>VLOOKUP(D2956,GL_Master!$A$1:$D$80,3,FALSE)</f>
        <v>Inventories</v>
      </c>
      <c r="S2956" s="39" t="str">
        <f>VLOOKUP(D2956,GL_Master!$A$1:$D$80,4,FALSE)</f>
        <v>Inventory</v>
      </c>
    </row>
    <row r="2957" spans="1:19" x14ac:dyDescent="0.25">
      <c r="A2957" s="39" t="s">
        <v>262</v>
      </c>
      <c r="B2957" s="39" t="s">
        <v>239</v>
      </c>
      <c r="C2957" s="7">
        <v>43952</v>
      </c>
      <c r="D2957" s="39" t="s">
        <v>2</v>
      </c>
      <c r="E2957" s="39">
        <v>162737</v>
      </c>
      <c r="F2957" s="82">
        <f t="shared" si="138"/>
        <v>162.73699999999999</v>
      </c>
      <c r="G2957" s="39">
        <f>VLOOKUP(N2957,Currecny_M!$A$1:$P$10,2,FALSE)</f>
        <v>83</v>
      </c>
      <c r="H2957" s="39">
        <f>MATCH(C2957,Currecny_M!$A$1:$P$1,0)</f>
        <v>3</v>
      </c>
      <c r="I2957" s="39">
        <f>VLOOKUP(N2957,Currecny_M!$A$1:$P$10,MATCH(Database!C2957,Currecny_M!$A$1:$P$1,0),FALSE)</f>
        <v>83.83</v>
      </c>
      <c r="J2957" s="82">
        <f t="shared" si="139"/>
        <v>13642.242709999999</v>
      </c>
      <c r="K2957" s="39">
        <f>VLOOKUP('Cover page'!$B$6,Currecny_M!$A$1:$P$10,MATCH(Database!C2957,Currecny_M!$A$1:$P$1,0),FALSE)</f>
        <v>1</v>
      </c>
      <c r="L2957" s="82">
        <f t="shared" si="140"/>
        <v>13642.242709999999</v>
      </c>
      <c r="M2957" s="82">
        <f>((E2957/$F$1)*VLOOKUP(N2957,Currecny_M!$A$1:$P$10,MATCH(Database!C2957,Currecny_M!$A$1:$P$1,0),FALSE))/VLOOKUP('Cover page'!$B$6,Currecny_M!$A$1:$P$10,MATCH(Database!C2957,Currecny_M!$A$1:$P$1,0),FALSE)</f>
        <v>13642.242709999999</v>
      </c>
      <c r="N2957" s="6" t="str">
        <f>VLOOKUP(B2957,Master!$A$2:$C$11,3,FALSE)</f>
        <v>Euro</v>
      </c>
      <c r="O2957" s="6" t="str">
        <f>VLOOKUP(B2957,Master!$A$2:$C$11,2,FALSE)</f>
        <v>Europe</v>
      </c>
      <c r="Q2957" s="39" t="str">
        <f>VLOOKUP(D2957,GL_Master!$A$1:$D$80,2,FALSE)</f>
        <v>BS</v>
      </c>
      <c r="R2957" s="39" t="str">
        <f>VLOOKUP(D2957,GL_Master!$A$1:$D$80,3,FALSE)</f>
        <v>Trade receivables</v>
      </c>
      <c r="S2957" s="39" t="str">
        <f>VLOOKUP(D2957,GL_Master!$A$1:$D$80,4,FALSE)</f>
        <v>Unsecured, considered good</v>
      </c>
    </row>
    <row r="2958" spans="1:19" x14ac:dyDescent="0.25">
      <c r="A2958" s="39" t="s">
        <v>262</v>
      </c>
      <c r="B2958" s="39" t="s">
        <v>239</v>
      </c>
      <c r="C2958" s="7">
        <v>43952</v>
      </c>
      <c r="D2958" s="39" t="s">
        <v>78</v>
      </c>
      <c r="E2958" s="39">
        <v>25</v>
      </c>
      <c r="F2958" s="82">
        <f t="shared" si="138"/>
        <v>2.5000000000000001E-2</v>
      </c>
      <c r="G2958" s="39">
        <f>VLOOKUP(N2958,Currecny_M!$A$1:$P$10,2,FALSE)</f>
        <v>83</v>
      </c>
      <c r="H2958" s="39">
        <f>MATCH(C2958,Currecny_M!$A$1:$P$1,0)</f>
        <v>3</v>
      </c>
      <c r="I2958" s="39">
        <f>VLOOKUP(N2958,Currecny_M!$A$1:$P$10,MATCH(Database!C2958,Currecny_M!$A$1:$P$1,0),FALSE)</f>
        <v>83.83</v>
      </c>
      <c r="J2958" s="82">
        <f t="shared" si="139"/>
        <v>2.0957500000000002</v>
      </c>
      <c r="K2958" s="39">
        <f>VLOOKUP('Cover page'!$B$6,Currecny_M!$A$1:$P$10,MATCH(Database!C2958,Currecny_M!$A$1:$P$1,0),FALSE)</f>
        <v>1</v>
      </c>
      <c r="L2958" s="82">
        <f t="shared" si="140"/>
        <v>2.0957500000000002</v>
      </c>
      <c r="M2958" s="82">
        <f>((E2958/$F$1)*VLOOKUP(N2958,Currecny_M!$A$1:$P$10,MATCH(Database!C2958,Currecny_M!$A$1:$P$1,0),FALSE))/VLOOKUP('Cover page'!$B$6,Currecny_M!$A$1:$P$10,MATCH(Database!C2958,Currecny_M!$A$1:$P$1,0),FALSE)</f>
        <v>2.0957500000000002</v>
      </c>
      <c r="N2958" s="6" t="str">
        <f>VLOOKUP(B2958,Master!$A$2:$C$11,3,FALSE)</f>
        <v>Euro</v>
      </c>
      <c r="O2958" s="6" t="str">
        <f>VLOOKUP(B2958,Master!$A$2:$C$11,2,FALSE)</f>
        <v>Europe</v>
      </c>
      <c r="Q2958" s="39" t="str">
        <f>VLOOKUP(D2958,GL_Master!$A$1:$D$80,2,FALSE)</f>
        <v>BS</v>
      </c>
      <c r="R2958" s="39" t="str">
        <f>VLOOKUP(D2958,GL_Master!$A$1:$D$80,3,FALSE)</f>
        <v>Cash &amp; Bank Balances</v>
      </c>
      <c r="S2958" s="39" t="str">
        <f>VLOOKUP(D2958,GL_Master!$A$1:$D$80,4,FALSE)</f>
        <v>Cash In hand</v>
      </c>
    </row>
    <row r="2959" spans="1:19" x14ac:dyDescent="0.25">
      <c r="A2959" s="39" t="s">
        <v>262</v>
      </c>
      <c r="B2959" s="39" t="s">
        <v>239</v>
      </c>
      <c r="C2959" s="7">
        <v>43952</v>
      </c>
      <c r="D2959" s="39" t="s">
        <v>79</v>
      </c>
      <c r="E2959" s="39">
        <v>-6566</v>
      </c>
      <c r="F2959" s="82">
        <f t="shared" si="138"/>
        <v>-6.5659999999999998</v>
      </c>
      <c r="G2959" s="39">
        <f>VLOOKUP(N2959,Currecny_M!$A$1:$P$10,2,FALSE)</f>
        <v>83</v>
      </c>
      <c r="H2959" s="39">
        <f>MATCH(C2959,Currecny_M!$A$1:$P$1,0)</f>
        <v>3</v>
      </c>
      <c r="I2959" s="39">
        <f>VLOOKUP(N2959,Currecny_M!$A$1:$P$10,MATCH(Database!C2959,Currecny_M!$A$1:$P$1,0),FALSE)</f>
        <v>83.83</v>
      </c>
      <c r="J2959" s="82">
        <f t="shared" si="139"/>
        <v>-550.42777999999998</v>
      </c>
      <c r="K2959" s="39">
        <f>VLOOKUP('Cover page'!$B$6,Currecny_M!$A$1:$P$10,MATCH(Database!C2959,Currecny_M!$A$1:$P$1,0),FALSE)</f>
        <v>1</v>
      </c>
      <c r="L2959" s="82">
        <f t="shared" si="140"/>
        <v>-550.42777999999998</v>
      </c>
      <c r="M2959" s="82">
        <f>((E2959/$F$1)*VLOOKUP(N2959,Currecny_M!$A$1:$P$10,MATCH(Database!C2959,Currecny_M!$A$1:$P$1,0),FALSE))/VLOOKUP('Cover page'!$B$6,Currecny_M!$A$1:$P$10,MATCH(Database!C2959,Currecny_M!$A$1:$P$1,0),FALSE)</f>
        <v>-550.42777999999998</v>
      </c>
      <c r="N2959" s="6" t="str">
        <f>VLOOKUP(B2959,Master!$A$2:$C$11,3,FALSE)</f>
        <v>Euro</v>
      </c>
      <c r="O2959" s="6" t="str">
        <f>VLOOKUP(B2959,Master!$A$2:$C$11,2,FALSE)</f>
        <v>Europe</v>
      </c>
      <c r="Q2959" s="39" t="str">
        <f>VLOOKUP(D2959,GL_Master!$A$1:$D$80,2,FALSE)</f>
        <v>BS</v>
      </c>
      <c r="R2959" s="39" t="str">
        <f>VLOOKUP(D2959,GL_Master!$A$1:$D$80,3,FALSE)</f>
        <v>Loan Fund</v>
      </c>
      <c r="S2959" s="39" t="str">
        <f>VLOOKUP(D2959,GL_Master!$A$1:$D$80,4,FALSE)</f>
        <v>Term Loan</v>
      </c>
    </row>
    <row r="2960" spans="1:19" x14ac:dyDescent="0.25">
      <c r="A2960" s="39" t="s">
        <v>262</v>
      </c>
      <c r="B2960" s="39" t="s">
        <v>239</v>
      </c>
      <c r="C2960" s="7">
        <v>43952</v>
      </c>
      <c r="D2960" s="39" t="s">
        <v>80</v>
      </c>
      <c r="E2960" s="39">
        <v>177</v>
      </c>
      <c r="F2960" s="82">
        <f t="shared" si="138"/>
        <v>0.17699999999999999</v>
      </c>
      <c r="G2960" s="39">
        <f>VLOOKUP(N2960,Currecny_M!$A$1:$P$10,2,FALSE)</f>
        <v>83</v>
      </c>
      <c r="H2960" s="39">
        <f>MATCH(C2960,Currecny_M!$A$1:$P$1,0)</f>
        <v>3</v>
      </c>
      <c r="I2960" s="39">
        <f>VLOOKUP(N2960,Currecny_M!$A$1:$P$10,MATCH(Database!C2960,Currecny_M!$A$1:$P$1,0),FALSE)</f>
        <v>83.83</v>
      </c>
      <c r="J2960" s="82">
        <f t="shared" si="139"/>
        <v>14.837909999999999</v>
      </c>
      <c r="K2960" s="39">
        <f>VLOOKUP('Cover page'!$B$6,Currecny_M!$A$1:$P$10,MATCH(Database!C2960,Currecny_M!$A$1:$P$1,0),FALSE)</f>
        <v>1</v>
      </c>
      <c r="L2960" s="82">
        <f t="shared" si="140"/>
        <v>14.837909999999999</v>
      </c>
      <c r="M2960" s="82">
        <f>((E2960/$F$1)*VLOOKUP(N2960,Currecny_M!$A$1:$P$10,MATCH(Database!C2960,Currecny_M!$A$1:$P$1,0),FALSE))/VLOOKUP('Cover page'!$B$6,Currecny_M!$A$1:$P$10,MATCH(Database!C2960,Currecny_M!$A$1:$P$1,0),FALSE)</f>
        <v>14.837909999999999</v>
      </c>
      <c r="N2960" s="6" t="str">
        <f>VLOOKUP(B2960,Master!$A$2:$C$11,3,FALSE)</f>
        <v>Euro</v>
      </c>
      <c r="O2960" s="6" t="str">
        <f>VLOOKUP(B2960,Master!$A$2:$C$11,2,FALSE)</f>
        <v>Europe</v>
      </c>
      <c r="Q2960" s="39" t="str">
        <f>VLOOKUP(D2960,GL_Master!$A$1:$D$80,2,FALSE)</f>
        <v>BS</v>
      </c>
      <c r="R2960" s="39" t="str">
        <f>VLOOKUP(D2960,GL_Master!$A$1:$D$80,3,FALSE)</f>
        <v>Cash &amp; Bank Balances</v>
      </c>
      <c r="S2960" s="39" t="str">
        <f>VLOOKUP(D2960,GL_Master!$A$1:$D$80,4,FALSE)</f>
        <v xml:space="preserve">      On Current Accounts</v>
      </c>
    </row>
    <row r="2961" spans="1:19" x14ac:dyDescent="0.25">
      <c r="A2961" s="39" t="s">
        <v>262</v>
      </c>
      <c r="B2961" s="39" t="s">
        <v>239</v>
      </c>
      <c r="C2961" s="7">
        <v>43952</v>
      </c>
      <c r="D2961" s="39" t="s">
        <v>81</v>
      </c>
      <c r="E2961" s="39">
        <v>12873</v>
      </c>
      <c r="F2961" s="82">
        <f t="shared" si="138"/>
        <v>12.872999999999999</v>
      </c>
      <c r="G2961" s="39">
        <f>VLOOKUP(N2961,Currecny_M!$A$1:$P$10,2,FALSE)</f>
        <v>83</v>
      </c>
      <c r="H2961" s="39">
        <f>MATCH(C2961,Currecny_M!$A$1:$P$1,0)</f>
        <v>3</v>
      </c>
      <c r="I2961" s="39">
        <f>VLOOKUP(N2961,Currecny_M!$A$1:$P$10,MATCH(Database!C2961,Currecny_M!$A$1:$P$1,0),FALSE)</f>
        <v>83.83</v>
      </c>
      <c r="J2961" s="82">
        <f t="shared" si="139"/>
        <v>1079.1435899999999</v>
      </c>
      <c r="K2961" s="39">
        <f>VLOOKUP('Cover page'!$B$6,Currecny_M!$A$1:$P$10,MATCH(Database!C2961,Currecny_M!$A$1:$P$1,0),FALSE)</f>
        <v>1</v>
      </c>
      <c r="L2961" s="82">
        <f t="shared" si="140"/>
        <v>1079.1435899999999</v>
      </c>
      <c r="M2961" s="82">
        <f>((E2961/$F$1)*VLOOKUP(N2961,Currecny_M!$A$1:$P$10,MATCH(Database!C2961,Currecny_M!$A$1:$P$1,0),FALSE))/VLOOKUP('Cover page'!$B$6,Currecny_M!$A$1:$P$10,MATCH(Database!C2961,Currecny_M!$A$1:$P$1,0),FALSE)</f>
        <v>1079.1435899999999</v>
      </c>
      <c r="N2961" s="6" t="str">
        <f>VLOOKUP(B2961,Master!$A$2:$C$11,3,FALSE)</f>
        <v>Euro</v>
      </c>
      <c r="O2961" s="6" t="str">
        <f>VLOOKUP(B2961,Master!$A$2:$C$11,2,FALSE)</f>
        <v>Europe</v>
      </c>
      <c r="Q2961" s="39" t="str">
        <f>VLOOKUP(D2961,GL_Master!$A$1:$D$80,2,FALSE)</f>
        <v>BS</v>
      </c>
      <c r="R2961" s="39" t="str">
        <f>VLOOKUP(D2961,GL_Master!$A$1:$D$80,3,FALSE)</f>
        <v>Other Current Assets</v>
      </c>
      <c r="S2961" s="39" t="str">
        <f>VLOOKUP(D2961,GL_Master!$A$1:$D$80,4,FALSE)</f>
        <v>Advance tax recoverable (net of provision )</v>
      </c>
    </row>
    <row r="2962" spans="1:19" x14ac:dyDescent="0.25">
      <c r="A2962" s="39" t="s">
        <v>262</v>
      </c>
      <c r="B2962" s="39" t="s">
        <v>239</v>
      </c>
      <c r="C2962" s="7">
        <v>43952</v>
      </c>
      <c r="D2962" s="39" t="s">
        <v>19</v>
      </c>
      <c r="E2962" s="39">
        <v>127</v>
      </c>
      <c r="F2962" s="82">
        <f t="shared" si="138"/>
        <v>0.127</v>
      </c>
      <c r="G2962" s="39">
        <f>VLOOKUP(N2962,Currecny_M!$A$1:$P$10,2,FALSE)</f>
        <v>83</v>
      </c>
      <c r="H2962" s="39">
        <f>MATCH(C2962,Currecny_M!$A$1:$P$1,0)</f>
        <v>3</v>
      </c>
      <c r="I2962" s="39">
        <f>VLOOKUP(N2962,Currecny_M!$A$1:$P$10,MATCH(Database!C2962,Currecny_M!$A$1:$P$1,0),FALSE)</f>
        <v>83.83</v>
      </c>
      <c r="J2962" s="82">
        <f t="shared" si="139"/>
        <v>10.646409999999999</v>
      </c>
      <c r="K2962" s="39">
        <f>VLOOKUP('Cover page'!$B$6,Currecny_M!$A$1:$P$10,MATCH(Database!C2962,Currecny_M!$A$1:$P$1,0),FALSE)</f>
        <v>1</v>
      </c>
      <c r="L2962" s="82">
        <f t="shared" si="140"/>
        <v>10.646409999999999</v>
      </c>
      <c r="M2962" s="82">
        <f>((E2962/$F$1)*VLOOKUP(N2962,Currecny_M!$A$1:$P$10,MATCH(Database!C2962,Currecny_M!$A$1:$P$1,0),FALSE))/VLOOKUP('Cover page'!$B$6,Currecny_M!$A$1:$P$10,MATCH(Database!C2962,Currecny_M!$A$1:$P$1,0),FALSE)</f>
        <v>10.646409999999999</v>
      </c>
      <c r="N2962" s="6" t="str">
        <f>VLOOKUP(B2962,Master!$A$2:$C$11,3,FALSE)</f>
        <v>Euro</v>
      </c>
      <c r="O2962" s="6" t="str">
        <f>VLOOKUP(B2962,Master!$A$2:$C$11,2,FALSE)</f>
        <v>Europe</v>
      </c>
      <c r="Q2962" s="39" t="str">
        <f>VLOOKUP(D2962,GL_Master!$A$1:$D$80,2,FALSE)</f>
        <v>BS</v>
      </c>
      <c r="R2962" s="39" t="str">
        <f>VLOOKUP(D2962,GL_Master!$A$1:$D$80,3,FALSE)</f>
        <v>Short-term loan and advances</v>
      </c>
      <c r="S2962" s="39" t="str">
        <f>VLOOKUP(D2962,GL_Master!$A$1:$D$80,4,FALSE)</f>
        <v>Prepaid expenses</v>
      </c>
    </row>
    <row r="2963" spans="1:19" x14ac:dyDescent="0.25">
      <c r="A2963" s="39" t="s">
        <v>262</v>
      </c>
      <c r="B2963" s="39" t="s">
        <v>239</v>
      </c>
      <c r="C2963" s="7">
        <v>43952</v>
      </c>
      <c r="D2963" s="39" t="s">
        <v>82</v>
      </c>
      <c r="E2963" s="39">
        <v>1327</v>
      </c>
      <c r="F2963" s="82">
        <f t="shared" si="138"/>
        <v>1.327</v>
      </c>
      <c r="G2963" s="39">
        <f>VLOOKUP(N2963,Currecny_M!$A$1:$P$10,2,FALSE)</f>
        <v>83</v>
      </c>
      <c r="H2963" s="39">
        <f>MATCH(C2963,Currecny_M!$A$1:$P$1,0)</f>
        <v>3</v>
      </c>
      <c r="I2963" s="39">
        <f>VLOOKUP(N2963,Currecny_M!$A$1:$P$10,MATCH(Database!C2963,Currecny_M!$A$1:$P$1,0),FALSE)</f>
        <v>83.83</v>
      </c>
      <c r="J2963" s="82">
        <f t="shared" si="139"/>
        <v>111.24240999999999</v>
      </c>
      <c r="K2963" s="39">
        <f>VLOOKUP('Cover page'!$B$6,Currecny_M!$A$1:$P$10,MATCH(Database!C2963,Currecny_M!$A$1:$P$1,0),FALSE)</f>
        <v>1</v>
      </c>
      <c r="L2963" s="82">
        <f t="shared" si="140"/>
        <v>111.24240999999999</v>
      </c>
      <c r="M2963" s="82">
        <f>((E2963/$F$1)*VLOOKUP(N2963,Currecny_M!$A$1:$P$10,MATCH(Database!C2963,Currecny_M!$A$1:$P$1,0),FALSE))/VLOOKUP('Cover page'!$B$6,Currecny_M!$A$1:$P$10,MATCH(Database!C2963,Currecny_M!$A$1:$P$1,0),FALSE)</f>
        <v>111.24240999999999</v>
      </c>
      <c r="N2963" s="6" t="str">
        <f>VLOOKUP(B2963,Master!$A$2:$C$11,3,FALSE)</f>
        <v>Euro</v>
      </c>
      <c r="O2963" s="6" t="str">
        <f>VLOOKUP(B2963,Master!$A$2:$C$11,2,FALSE)</f>
        <v>Europe</v>
      </c>
      <c r="Q2963" s="39" t="str">
        <f>VLOOKUP(D2963,GL_Master!$A$1:$D$80,2,FALSE)</f>
        <v>BS</v>
      </c>
      <c r="R2963" s="39" t="str">
        <f>VLOOKUP(D2963,GL_Master!$A$1:$D$80,3,FALSE)</f>
        <v>Short-term loan and advances</v>
      </c>
      <c r="S2963" s="39" t="str">
        <f>VLOOKUP(D2963,GL_Master!$A$1:$D$80,4,FALSE)</f>
        <v>Advance to vendor/employees</v>
      </c>
    </row>
    <row r="2964" spans="1:19" x14ac:dyDescent="0.25">
      <c r="A2964" s="39" t="s">
        <v>262</v>
      </c>
      <c r="B2964" s="39" t="s">
        <v>239</v>
      </c>
      <c r="C2964" s="7">
        <v>43952</v>
      </c>
      <c r="D2964" s="39" t="s">
        <v>83</v>
      </c>
      <c r="E2964" s="39">
        <v>885</v>
      </c>
      <c r="F2964" s="82">
        <f t="shared" si="138"/>
        <v>0.88500000000000001</v>
      </c>
      <c r="G2964" s="39">
        <f>VLOOKUP(N2964,Currecny_M!$A$1:$P$10,2,FALSE)</f>
        <v>83</v>
      </c>
      <c r="H2964" s="39">
        <f>MATCH(C2964,Currecny_M!$A$1:$P$1,0)</f>
        <v>3</v>
      </c>
      <c r="I2964" s="39">
        <f>VLOOKUP(N2964,Currecny_M!$A$1:$P$10,MATCH(Database!C2964,Currecny_M!$A$1:$P$1,0),FALSE)</f>
        <v>83.83</v>
      </c>
      <c r="J2964" s="82">
        <f t="shared" si="139"/>
        <v>74.189549999999997</v>
      </c>
      <c r="K2964" s="39">
        <f>VLOOKUP('Cover page'!$B$6,Currecny_M!$A$1:$P$10,MATCH(Database!C2964,Currecny_M!$A$1:$P$1,0),FALSE)</f>
        <v>1</v>
      </c>
      <c r="L2964" s="82">
        <f t="shared" si="140"/>
        <v>74.189549999999997</v>
      </c>
      <c r="M2964" s="82">
        <f>((E2964/$F$1)*VLOOKUP(N2964,Currecny_M!$A$1:$P$10,MATCH(Database!C2964,Currecny_M!$A$1:$P$1,0),FALSE))/VLOOKUP('Cover page'!$B$6,Currecny_M!$A$1:$P$10,MATCH(Database!C2964,Currecny_M!$A$1:$P$1,0),FALSE)</f>
        <v>74.189549999999997</v>
      </c>
      <c r="N2964" s="6" t="str">
        <f>VLOOKUP(B2964,Master!$A$2:$C$11,3,FALSE)</f>
        <v>Euro</v>
      </c>
      <c r="O2964" s="6" t="str">
        <f>VLOOKUP(B2964,Master!$A$2:$C$11,2,FALSE)</f>
        <v>Europe</v>
      </c>
      <c r="Q2964" s="39" t="str">
        <f>VLOOKUP(D2964,GL_Master!$A$1:$D$80,2,FALSE)</f>
        <v>BS</v>
      </c>
      <c r="R2964" s="39" t="str">
        <f>VLOOKUP(D2964,GL_Master!$A$1:$D$80,3,FALSE)</f>
        <v>Other Current Assets</v>
      </c>
      <c r="S2964" s="39" t="str">
        <f>VLOOKUP(D2964,GL_Master!$A$1:$D$80,4,FALSE)</f>
        <v>Security deposits ( Unsecured, considered good)</v>
      </c>
    </row>
    <row r="2965" spans="1:19" x14ac:dyDescent="0.25">
      <c r="A2965" s="39" t="s">
        <v>262</v>
      </c>
      <c r="B2965" s="39" t="s">
        <v>239</v>
      </c>
      <c r="C2965" s="7">
        <v>43952</v>
      </c>
      <c r="D2965" s="39" t="s">
        <v>246</v>
      </c>
      <c r="E2965" s="39">
        <v>-104654</v>
      </c>
      <c r="F2965" s="82">
        <f t="shared" si="138"/>
        <v>-104.654</v>
      </c>
      <c r="G2965" s="39">
        <f>VLOOKUP(N2965,Currecny_M!$A$1:$P$10,2,FALSE)</f>
        <v>83</v>
      </c>
      <c r="H2965" s="39">
        <f>MATCH(C2965,Currecny_M!$A$1:$P$1,0)</f>
        <v>3</v>
      </c>
      <c r="I2965" s="39">
        <f>VLOOKUP(N2965,Currecny_M!$A$1:$P$10,MATCH(Database!C2965,Currecny_M!$A$1:$P$1,0),FALSE)</f>
        <v>83.83</v>
      </c>
      <c r="J2965" s="82">
        <f t="shared" si="139"/>
        <v>-8773.1448199999995</v>
      </c>
      <c r="K2965" s="39">
        <f>VLOOKUP('Cover page'!$B$6,Currecny_M!$A$1:$P$10,MATCH(Database!C2965,Currecny_M!$A$1:$P$1,0),FALSE)</f>
        <v>1</v>
      </c>
      <c r="L2965" s="82">
        <f t="shared" si="140"/>
        <v>-8773.1448199999995</v>
      </c>
      <c r="M2965" s="82">
        <f>((E2965/$F$1)*VLOOKUP(N2965,Currecny_M!$A$1:$P$10,MATCH(Database!C2965,Currecny_M!$A$1:$P$1,0),FALSE))/VLOOKUP('Cover page'!$B$6,Currecny_M!$A$1:$P$10,MATCH(Database!C2965,Currecny_M!$A$1:$P$1,0),FALSE)</f>
        <v>-8773.1448199999995</v>
      </c>
      <c r="N2965" s="6" t="str">
        <f>VLOOKUP(B2965,Master!$A$2:$C$11,3,FALSE)</f>
        <v>Euro</v>
      </c>
      <c r="O2965" s="6" t="str">
        <f>VLOOKUP(B2965,Master!$A$2:$C$11,2,FALSE)</f>
        <v>Europe</v>
      </c>
      <c r="Q2965" s="39" t="str">
        <f>VLOOKUP(D2965,GL_Master!$A$1:$D$80,2,FALSE)</f>
        <v>PL</v>
      </c>
      <c r="R2965" s="39" t="str">
        <f>VLOOKUP(D2965,GL_Master!$A$1:$D$80,3,FALSE)</f>
        <v>Revenue from Operations</v>
      </c>
      <c r="S2965" s="39" t="str">
        <f>VLOOKUP(D2965,GL_Master!$A$1:$D$80,4,FALSE)</f>
        <v>Contract revenue</v>
      </c>
    </row>
    <row r="2966" spans="1:19" x14ac:dyDescent="0.25">
      <c r="A2966" s="39" t="s">
        <v>262</v>
      </c>
      <c r="B2966" s="39" t="s">
        <v>239</v>
      </c>
      <c r="C2966" s="7">
        <v>43952</v>
      </c>
      <c r="D2966" s="39" t="s">
        <v>134</v>
      </c>
      <c r="E2966" s="39">
        <v>-859</v>
      </c>
      <c r="F2966" s="82">
        <f t="shared" si="138"/>
        <v>-0.85899999999999999</v>
      </c>
      <c r="G2966" s="39">
        <f>VLOOKUP(N2966,Currecny_M!$A$1:$P$10,2,FALSE)</f>
        <v>83</v>
      </c>
      <c r="H2966" s="39">
        <f>MATCH(C2966,Currecny_M!$A$1:$P$1,0)</f>
        <v>3</v>
      </c>
      <c r="I2966" s="39">
        <f>VLOOKUP(N2966,Currecny_M!$A$1:$P$10,MATCH(Database!C2966,Currecny_M!$A$1:$P$1,0),FALSE)</f>
        <v>83.83</v>
      </c>
      <c r="J2966" s="82">
        <f t="shared" si="139"/>
        <v>-72.009969999999996</v>
      </c>
      <c r="K2966" s="39">
        <f>VLOOKUP('Cover page'!$B$6,Currecny_M!$A$1:$P$10,MATCH(Database!C2966,Currecny_M!$A$1:$P$1,0),FALSE)</f>
        <v>1</v>
      </c>
      <c r="L2966" s="82">
        <f t="shared" si="140"/>
        <v>-72.009969999999996</v>
      </c>
      <c r="M2966" s="82">
        <f>((E2966/$F$1)*VLOOKUP(N2966,Currecny_M!$A$1:$P$10,MATCH(Database!C2966,Currecny_M!$A$1:$P$1,0),FALSE))/VLOOKUP('Cover page'!$B$6,Currecny_M!$A$1:$P$10,MATCH(Database!C2966,Currecny_M!$A$1:$P$1,0),FALSE)</f>
        <v>-72.009969999999996</v>
      </c>
      <c r="N2966" s="6" t="str">
        <f>VLOOKUP(B2966,Master!$A$2:$C$11,3,FALSE)</f>
        <v>Euro</v>
      </c>
      <c r="O2966" s="6" t="str">
        <f>VLOOKUP(B2966,Master!$A$2:$C$11,2,FALSE)</f>
        <v>Europe</v>
      </c>
      <c r="Q2966" s="39" t="str">
        <f>VLOOKUP(D2966,GL_Master!$A$1:$D$80,2,FALSE)</f>
        <v>PL</v>
      </c>
      <c r="R2966" s="39" t="str">
        <f>VLOOKUP(D2966,GL_Master!$A$1:$D$80,3,FALSE)</f>
        <v>Other Income</v>
      </c>
      <c r="S2966" s="39" t="str">
        <f>VLOOKUP(D2966,GL_Master!$A$1:$D$80,4,FALSE)</f>
        <v>Other Income</v>
      </c>
    </row>
    <row r="2967" spans="1:19" x14ac:dyDescent="0.25">
      <c r="A2967" s="39" t="s">
        <v>262</v>
      </c>
      <c r="B2967" s="39" t="s">
        <v>239</v>
      </c>
      <c r="C2967" s="7">
        <v>43952</v>
      </c>
      <c r="D2967" s="39" t="s">
        <v>86</v>
      </c>
      <c r="E2967" s="39">
        <v>49</v>
      </c>
      <c r="F2967" s="82">
        <f t="shared" si="138"/>
        <v>4.9000000000000002E-2</v>
      </c>
      <c r="G2967" s="39">
        <f>VLOOKUP(N2967,Currecny_M!$A$1:$P$10,2,FALSE)</f>
        <v>83</v>
      </c>
      <c r="H2967" s="39">
        <f>MATCH(C2967,Currecny_M!$A$1:$P$1,0)</f>
        <v>3</v>
      </c>
      <c r="I2967" s="39">
        <f>VLOOKUP(N2967,Currecny_M!$A$1:$P$10,MATCH(Database!C2967,Currecny_M!$A$1:$P$1,0),FALSE)</f>
        <v>83.83</v>
      </c>
      <c r="J2967" s="82">
        <f t="shared" si="139"/>
        <v>4.1076699999999997</v>
      </c>
      <c r="K2967" s="39">
        <f>VLOOKUP('Cover page'!$B$6,Currecny_M!$A$1:$P$10,MATCH(Database!C2967,Currecny_M!$A$1:$P$1,0),FALSE)</f>
        <v>1</v>
      </c>
      <c r="L2967" s="82">
        <f t="shared" si="140"/>
        <v>4.1076699999999997</v>
      </c>
      <c r="M2967" s="82">
        <f>((E2967/$F$1)*VLOOKUP(N2967,Currecny_M!$A$1:$P$10,MATCH(Database!C2967,Currecny_M!$A$1:$P$1,0),FALSE))/VLOOKUP('Cover page'!$B$6,Currecny_M!$A$1:$P$10,MATCH(Database!C2967,Currecny_M!$A$1:$P$1,0),FALSE)</f>
        <v>4.1076699999999997</v>
      </c>
      <c r="N2967" s="6" t="str">
        <f>VLOOKUP(B2967,Master!$A$2:$C$11,3,FALSE)</f>
        <v>Euro</v>
      </c>
      <c r="O2967" s="6" t="str">
        <f>VLOOKUP(B2967,Master!$A$2:$C$11,2,FALSE)</f>
        <v>Europe</v>
      </c>
      <c r="Q2967" s="39" t="str">
        <f>VLOOKUP(D2967,GL_Master!$A$1:$D$80,2,FALSE)</f>
        <v>PL</v>
      </c>
      <c r="R2967" s="39" t="str">
        <f>VLOOKUP(D2967,GL_Master!$A$1:$D$80,3,FALSE)</f>
        <v>COGS</v>
      </c>
      <c r="S2967" s="39" t="str">
        <f>VLOOKUP(D2967,GL_Master!$A$1:$D$80,4,FALSE)</f>
        <v>Purchase of other traded goods</v>
      </c>
    </row>
    <row r="2968" spans="1:19" x14ac:dyDescent="0.25">
      <c r="A2968" s="39" t="s">
        <v>262</v>
      </c>
      <c r="B2968" s="39" t="s">
        <v>239</v>
      </c>
      <c r="C2968" s="7">
        <v>43952</v>
      </c>
      <c r="D2968" s="39" t="s">
        <v>87</v>
      </c>
      <c r="E2968" s="39">
        <v>26</v>
      </c>
      <c r="F2968" s="82">
        <f t="shared" si="138"/>
        <v>2.5999999999999999E-2</v>
      </c>
      <c r="G2968" s="39">
        <f>VLOOKUP(N2968,Currecny_M!$A$1:$P$10,2,FALSE)</f>
        <v>83</v>
      </c>
      <c r="H2968" s="39">
        <f>MATCH(C2968,Currecny_M!$A$1:$P$1,0)</f>
        <v>3</v>
      </c>
      <c r="I2968" s="39">
        <f>VLOOKUP(N2968,Currecny_M!$A$1:$P$10,MATCH(Database!C2968,Currecny_M!$A$1:$P$1,0),FALSE)</f>
        <v>83.83</v>
      </c>
      <c r="J2968" s="82">
        <f t="shared" si="139"/>
        <v>2.1795800000000001</v>
      </c>
      <c r="K2968" s="39">
        <f>VLOOKUP('Cover page'!$B$6,Currecny_M!$A$1:$P$10,MATCH(Database!C2968,Currecny_M!$A$1:$P$1,0),FALSE)</f>
        <v>1</v>
      </c>
      <c r="L2968" s="82">
        <f t="shared" si="140"/>
        <v>2.1795800000000001</v>
      </c>
      <c r="M2968" s="82">
        <f>((E2968/$F$1)*VLOOKUP(N2968,Currecny_M!$A$1:$P$10,MATCH(Database!C2968,Currecny_M!$A$1:$P$1,0),FALSE))/VLOOKUP('Cover page'!$B$6,Currecny_M!$A$1:$P$10,MATCH(Database!C2968,Currecny_M!$A$1:$P$1,0),FALSE)</f>
        <v>2.1795800000000001</v>
      </c>
      <c r="N2968" s="6" t="str">
        <f>VLOOKUP(B2968,Master!$A$2:$C$11,3,FALSE)</f>
        <v>Euro</v>
      </c>
      <c r="O2968" s="6" t="str">
        <f>VLOOKUP(B2968,Master!$A$2:$C$11,2,FALSE)</f>
        <v>Europe</v>
      </c>
      <c r="Q2968" s="39" t="str">
        <f>VLOOKUP(D2968,GL_Master!$A$1:$D$80,2,FALSE)</f>
        <v>PL</v>
      </c>
      <c r="R2968" s="39" t="str">
        <f>VLOOKUP(D2968,GL_Master!$A$1:$D$80,3,FALSE)</f>
        <v>COGS</v>
      </c>
      <c r="S2968" s="39" t="str">
        <f>VLOOKUP(D2968,GL_Master!$A$1:$D$80,4,FALSE)</f>
        <v>Civil, Installation, Commissioning and Other miscellaneous expenses</v>
      </c>
    </row>
    <row r="2969" spans="1:19" x14ac:dyDescent="0.25">
      <c r="A2969" s="39" t="s">
        <v>262</v>
      </c>
      <c r="B2969" s="39" t="s">
        <v>239</v>
      </c>
      <c r="C2969" s="7">
        <v>43952</v>
      </c>
      <c r="D2969" s="39" t="s">
        <v>88</v>
      </c>
      <c r="E2969" s="39">
        <v>74</v>
      </c>
      <c r="F2969" s="82">
        <f t="shared" si="138"/>
        <v>7.3999999999999996E-2</v>
      </c>
      <c r="G2969" s="39">
        <f>VLOOKUP(N2969,Currecny_M!$A$1:$P$10,2,FALSE)</f>
        <v>83</v>
      </c>
      <c r="H2969" s="39">
        <f>MATCH(C2969,Currecny_M!$A$1:$P$1,0)</f>
        <v>3</v>
      </c>
      <c r="I2969" s="39">
        <f>VLOOKUP(N2969,Currecny_M!$A$1:$P$10,MATCH(Database!C2969,Currecny_M!$A$1:$P$1,0),FALSE)</f>
        <v>83.83</v>
      </c>
      <c r="J2969" s="82">
        <f t="shared" si="139"/>
        <v>6.2034199999999995</v>
      </c>
      <c r="K2969" s="39">
        <f>VLOOKUP('Cover page'!$B$6,Currecny_M!$A$1:$P$10,MATCH(Database!C2969,Currecny_M!$A$1:$P$1,0),FALSE)</f>
        <v>1</v>
      </c>
      <c r="L2969" s="82">
        <f t="shared" si="140"/>
        <v>6.2034199999999995</v>
      </c>
      <c r="M2969" s="82">
        <f>((E2969/$F$1)*VLOOKUP(N2969,Currecny_M!$A$1:$P$10,MATCH(Database!C2969,Currecny_M!$A$1:$P$1,0),FALSE))/VLOOKUP('Cover page'!$B$6,Currecny_M!$A$1:$P$10,MATCH(Database!C2969,Currecny_M!$A$1:$P$1,0),FALSE)</f>
        <v>6.2034199999999995</v>
      </c>
      <c r="N2969" s="6" t="str">
        <f>VLOOKUP(B2969,Master!$A$2:$C$11,3,FALSE)</f>
        <v>Euro</v>
      </c>
      <c r="O2969" s="6" t="str">
        <f>VLOOKUP(B2969,Master!$A$2:$C$11,2,FALSE)</f>
        <v>Europe</v>
      </c>
      <c r="Q2969" s="39" t="str">
        <f>VLOOKUP(D2969,GL_Master!$A$1:$D$80,2,FALSE)</f>
        <v>PL</v>
      </c>
      <c r="R2969" s="39" t="str">
        <f>VLOOKUP(D2969,GL_Master!$A$1:$D$80,3,FALSE)</f>
        <v>COGS</v>
      </c>
      <c r="S2969" s="39" t="str">
        <f>VLOOKUP(D2969,GL_Master!$A$1:$D$80,4,FALSE)</f>
        <v>Civil, Installation, Commissioning and Other miscellaneous expenses</v>
      </c>
    </row>
    <row r="2970" spans="1:19" x14ac:dyDescent="0.25">
      <c r="A2970" s="39" t="s">
        <v>262</v>
      </c>
      <c r="B2970" s="39" t="s">
        <v>239</v>
      </c>
      <c r="C2970" s="7">
        <v>43952</v>
      </c>
      <c r="D2970" s="39" t="s">
        <v>89</v>
      </c>
      <c r="E2970" s="39">
        <v>153</v>
      </c>
      <c r="F2970" s="82">
        <f t="shared" si="138"/>
        <v>0.153</v>
      </c>
      <c r="G2970" s="39">
        <f>VLOOKUP(N2970,Currecny_M!$A$1:$P$10,2,FALSE)</f>
        <v>83</v>
      </c>
      <c r="H2970" s="39">
        <f>MATCH(C2970,Currecny_M!$A$1:$P$1,0)</f>
        <v>3</v>
      </c>
      <c r="I2970" s="39">
        <f>VLOOKUP(N2970,Currecny_M!$A$1:$P$10,MATCH(Database!C2970,Currecny_M!$A$1:$P$1,0),FALSE)</f>
        <v>83.83</v>
      </c>
      <c r="J2970" s="82">
        <f t="shared" si="139"/>
        <v>12.825989999999999</v>
      </c>
      <c r="K2970" s="39">
        <f>VLOOKUP('Cover page'!$B$6,Currecny_M!$A$1:$P$10,MATCH(Database!C2970,Currecny_M!$A$1:$P$1,0),FALSE)</f>
        <v>1</v>
      </c>
      <c r="L2970" s="82">
        <f t="shared" si="140"/>
        <v>12.825989999999999</v>
      </c>
      <c r="M2970" s="82">
        <f>((E2970/$F$1)*VLOOKUP(N2970,Currecny_M!$A$1:$P$10,MATCH(Database!C2970,Currecny_M!$A$1:$P$1,0),FALSE))/VLOOKUP('Cover page'!$B$6,Currecny_M!$A$1:$P$10,MATCH(Database!C2970,Currecny_M!$A$1:$P$1,0),FALSE)</f>
        <v>12.825989999999999</v>
      </c>
      <c r="N2970" s="6" t="str">
        <f>VLOOKUP(B2970,Master!$A$2:$C$11,3,FALSE)</f>
        <v>Euro</v>
      </c>
      <c r="O2970" s="6" t="str">
        <f>VLOOKUP(B2970,Master!$A$2:$C$11,2,FALSE)</f>
        <v>Europe</v>
      </c>
      <c r="Q2970" s="39" t="str">
        <f>VLOOKUP(D2970,GL_Master!$A$1:$D$80,2,FALSE)</f>
        <v>PL</v>
      </c>
      <c r="R2970" s="39" t="str">
        <f>VLOOKUP(D2970,GL_Master!$A$1:$D$80,3,FALSE)</f>
        <v>COGS</v>
      </c>
      <c r="S2970" s="39" t="str">
        <f>VLOOKUP(D2970,GL_Master!$A$1:$D$80,4,FALSE)</f>
        <v>project Expenses</v>
      </c>
    </row>
    <row r="2971" spans="1:19" x14ac:dyDescent="0.25">
      <c r="A2971" s="39" t="s">
        <v>262</v>
      </c>
      <c r="B2971" s="39" t="s">
        <v>239</v>
      </c>
      <c r="C2971" s="7">
        <v>43952</v>
      </c>
      <c r="D2971" s="39" t="s">
        <v>90</v>
      </c>
      <c r="E2971" s="39">
        <v>49</v>
      </c>
      <c r="F2971" s="82">
        <f t="shared" si="138"/>
        <v>4.9000000000000002E-2</v>
      </c>
      <c r="G2971" s="39">
        <f>VLOOKUP(N2971,Currecny_M!$A$1:$P$10,2,FALSE)</f>
        <v>83</v>
      </c>
      <c r="H2971" s="39">
        <f>MATCH(C2971,Currecny_M!$A$1:$P$1,0)</f>
        <v>3</v>
      </c>
      <c r="I2971" s="39">
        <f>VLOOKUP(N2971,Currecny_M!$A$1:$P$10,MATCH(Database!C2971,Currecny_M!$A$1:$P$1,0),FALSE)</f>
        <v>83.83</v>
      </c>
      <c r="J2971" s="82">
        <f t="shared" si="139"/>
        <v>4.1076699999999997</v>
      </c>
      <c r="K2971" s="39">
        <f>VLOOKUP('Cover page'!$B$6,Currecny_M!$A$1:$P$10,MATCH(Database!C2971,Currecny_M!$A$1:$P$1,0),FALSE)</f>
        <v>1</v>
      </c>
      <c r="L2971" s="82">
        <f t="shared" si="140"/>
        <v>4.1076699999999997</v>
      </c>
      <c r="M2971" s="82">
        <f>((E2971/$F$1)*VLOOKUP(N2971,Currecny_M!$A$1:$P$10,MATCH(Database!C2971,Currecny_M!$A$1:$P$1,0),FALSE))/VLOOKUP('Cover page'!$B$6,Currecny_M!$A$1:$P$10,MATCH(Database!C2971,Currecny_M!$A$1:$P$1,0),FALSE)</f>
        <v>4.1076699999999997</v>
      </c>
      <c r="N2971" s="6" t="str">
        <f>VLOOKUP(B2971,Master!$A$2:$C$11,3,FALSE)</f>
        <v>Euro</v>
      </c>
      <c r="O2971" s="6" t="str">
        <f>VLOOKUP(B2971,Master!$A$2:$C$11,2,FALSE)</f>
        <v>Europe</v>
      </c>
      <c r="Q2971" s="39" t="str">
        <f>VLOOKUP(D2971,GL_Master!$A$1:$D$80,2,FALSE)</f>
        <v>PL</v>
      </c>
      <c r="R2971" s="39" t="str">
        <f>VLOOKUP(D2971,GL_Master!$A$1:$D$80,3,FALSE)</f>
        <v>Office utility</v>
      </c>
      <c r="S2971" s="39" t="str">
        <f>VLOOKUP(D2971,GL_Master!$A$1:$D$80,4,FALSE)</f>
        <v>Electricity Expenses</v>
      </c>
    </row>
    <row r="2972" spans="1:19" x14ac:dyDescent="0.25">
      <c r="A2972" s="39" t="s">
        <v>262</v>
      </c>
      <c r="B2972" s="39" t="s">
        <v>239</v>
      </c>
      <c r="C2972" s="7">
        <v>43952</v>
      </c>
      <c r="D2972" s="39" t="s">
        <v>91</v>
      </c>
      <c r="E2972" s="39">
        <v>105</v>
      </c>
      <c r="F2972" s="82">
        <f t="shared" si="138"/>
        <v>0.105</v>
      </c>
      <c r="G2972" s="39">
        <f>VLOOKUP(N2972,Currecny_M!$A$1:$P$10,2,FALSE)</f>
        <v>83</v>
      </c>
      <c r="H2972" s="39">
        <f>MATCH(C2972,Currecny_M!$A$1:$P$1,0)</f>
        <v>3</v>
      </c>
      <c r="I2972" s="39">
        <f>VLOOKUP(N2972,Currecny_M!$A$1:$P$10,MATCH(Database!C2972,Currecny_M!$A$1:$P$1,0),FALSE)</f>
        <v>83.83</v>
      </c>
      <c r="J2972" s="82">
        <f t="shared" si="139"/>
        <v>8.8021499999999993</v>
      </c>
      <c r="K2972" s="39">
        <f>VLOOKUP('Cover page'!$B$6,Currecny_M!$A$1:$P$10,MATCH(Database!C2972,Currecny_M!$A$1:$P$1,0),FALSE)</f>
        <v>1</v>
      </c>
      <c r="L2972" s="82">
        <f t="shared" si="140"/>
        <v>8.8021499999999993</v>
      </c>
      <c r="M2972" s="82">
        <f>((E2972/$F$1)*VLOOKUP(N2972,Currecny_M!$A$1:$P$10,MATCH(Database!C2972,Currecny_M!$A$1:$P$1,0),FALSE))/VLOOKUP('Cover page'!$B$6,Currecny_M!$A$1:$P$10,MATCH(Database!C2972,Currecny_M!$A$1:$P$1,0),FALSE)</f>
        <v>8.8021499999999993</v>
      </c>
      <c r="N2972" s="6" t="str">
        <f>VLOOKUP(B2972,Master!$A$2:$C$11,3,FALSE)</f>
        <v>Euro</v>
      </c>
      <c r="O2972" s="6" t="str">
        <f>VLOOKUP(B2972,Master!$A$2:$C$11,2,FALSE)</f>
        <v>Europe</v>
      </c>
      <c r="Q2972" s="39" t="str">
        <f>VLOOKUP(D2972,GL_Master!$A$1:$D$80,2,FALSE)</f>
        <v>PL</v>
      </c>
      <c r="R2972" s="39" t="str">
        <f>VLOOKUP(D2972,GL_Master!$A$1:$D$80,3,FALSE)</f>
        <v>Misc. expenses</v>
      </c>
      <c r="S2972" s="39" t="str">
        <f>VLOOKUP(D2972,GL_Master!$A$1:$D$80,4,FALSE)</f>
        <v>Repair &amp; Maintenance</v>
      </c>
    </row>
    <row r="2973" spans="1:19" x14ac:dyDescent="0.25">
      <c r="A2973" s="39" t="s">
        <v>262</v>
      </c>
      <c r="B2973" s="39" t="s">
        <v>239</v>
      </c>
      <c r="C2973" s="7">
        <v>43952</v>
      </c>
      <c r="D2973" s="39" t="s">
        <v>92</v>
      </c>
      <c r="E2973" s="39">
        <v>77</v>
      </c>
      <c r="F2973" s="82">
        <f t="shared" si="138"/>
        <v>7.6999999999999999E-2</v>
      </c>
      <c r="G2973" s="39">
        <f>VLOOKUP(N2973,Currecny_M!$A$1:$P$10,2,FALSE)</f>
        <v>83</v>
      </c>
      <c r="H2973" s="39">
        <f>MATCH(C2973,Currecny_M!$A$1:$P$1,0)</f>
        <v>3</v>
      </c>
      <c r="I2973" s="39">
        <f>VLOOKUP(N2973,Currecny_M!$A$1:$P$10,MATCH(Database!C2973,Currecny_M!$A$1:$P$1,0),FALSE)</f>
        <v>83.83</v>
      </c>
      <c r="J2973" s="82">
        <f t="shared" si="139"/>
        <v>6.4549099999999999</v>
      </c>
      <c r="K2973" s="39">
        <f>VLOOKUP('Cover page'!$B$6,Currecny_M!$A$1:$P$10,MATCH(Database!C2973,Currecny_M!$A$1:$P$1,0),FALSE)</f>
        <v>1</v>
      </c>
      <c r="L2973" s="82">
        <f t="shared" si="140"/>
        <v>6.4549099999999999</v>
      </c>
      <c r="M2973" s="82">
        <f>((E2973/$F$1)*VLOOKUP(N2973,Currecny_M!$A$1:$P$10,MATCH(Database!C2973,Currecny_M!$A$1:$P$1,0),FALSE))/VLOOKUP('Cover page'!$B$6,Currecny_M!$A$1:$P$10,MATCH(Database!C2973,Currecny_M!$A$1:$P$1,0),FALSE)</f>
        <v>6.4549099999999999</v>
      </c>
      <c r="N2973" s="6" t="str">
        <f>VLOOKUP(B2973,Master!$A$2:$C$11,3,FALSE)</f>
        <v>Euro</v>
      </c>
      <c r="O2973" s="6" t="str">
        <f>VLOOKUP(B2973,Master!$A$2:$C$11,2,FALSE)</f>
        <v>Europe</v>
      </c>
      <c r="Q2973" s="39" t="str">
        <f>VLOOKUP(D2973,GL_Master!$A$1:$D$80,2,FALSE)</f>
        <v>PL</v>
      </c>
      <c r="R2973" s="39" t="str">
        <f>VLOOKUP(D2973,GL_Master!$A$1:$D$80,3,FALSE)</f>
        <v>Misc. expenses</v>
      </c>
      <c r="S2973" s="39" t="str">
        <f>VLOOKUP(D2973,GL_Master!$A$1:$D$80,4,FALSE)</f>
        <v>Repair &amp; Maintenance</v>
      </c>
    </row>
    <row r="2974" spans="1:19" x14ac:dyDescent="0.25">
      <c r="A2974" s="39" t="s">
        <v>262</v>
      </c>
      <c r="B2974" s="39" t="s">
        <v>239</v>
      </c>
      <c r="C2974" s="7">
        <v>43952</v>
      </c>
      <c r="D2974" s="39" t="s">
        <v>93</v>
      </c>
      <c r="E2974" s="39">
        <v>894</v>
      </c>
      <c r="F2974" s="82">
        <f t="shared" si="138"/>
        <v>0.89400000000000002</v>
      </c>
      <c r="G2974" s="39">
        <f>VLOOKUP(N2974,Currecny_M!$A$1:$P$10,2,FALSE)</f>
        <v>83</v>
      </c>
      <c r="H2974" s="39">
        <f>MATCH(C2974,Currecny_M!$A$1:$P$1,0)</f>
        <v>3</v>
      </c>
      <c r="I2974" s="39">
        <f>VLOOKUP(N2974,Currecny_M!$A$1:$P$10,MATCH(Database!C2974,Currecny_M!$A$1:$P$1,0),FALSE)</f>
        <v>83.83</v>
      </c>
      <c r="J2974" s="82">
        <f t="shared" si="139"/>
        <v>74.944019999999995</v>
      </c>
      <c r="K2974" s="39">
        <f>VLOOKUP('Cover page'!$B$6,Currecny_M!$A$1:$P$10,MATCH(Database!C2974,Currecny_M!$A$1:$P$1,0),FALSE)</f>
        <v>1</v>
      </c>
      <c r="L2974" s="82">
        <f t="shared" si="140"/>
        <v>74.944019999999995</v>
      </c>
      <c r="M2974" s="82">
        <f>((E2974/$F$1)*VLOOKUP(N2974,Currecny_M!$A$1:$P$10,MATCH(Database!C2974,Currecny_M!$A$1:$P$1,0),FALSE))/VLOOKUP('Cover page'!$B$6,Currecny_M!$A$1:$P$10,MATCH(Database!C2974,Currecny_M!$A$1:$P$1,0),FALSE)</f>
        <v>74.944019999999995</v>
      </c>
      <c r="N2974" s="6" t="str">
        <f>VLOOKUP(B2974,Master!$A$2:$C$11,3,FALSE)</f>
        <v>Euro</v>
      </c>
      <c r="O2974" s="6" t="str">
        <f>VLOOKUP(B2974,Master!$A$2:$C$11,2,FALSE)</f>
        <v>Europe</v>
      </c>
      <c r="Q2974" s="39" t="str">
        <f>VLOOKUP(D2974,GL_Master!$A$1:$D$80,2,FALSE)</f>
        <v>PL</v>
      </c>
      <c r="R2974" s="39" t="str">
        <f>VLOOKUP(D2974,GL_Master!$A$1:$D$80,3,FALSE)</f>
        <v>Salary wages &amp; benefits</v>
      </c>
      <c r="S2974" s="39" t="str">
        <f>VLOOKUP(D2974,GL_Master!$A$1:$D$80,4,FALSE)</f>
        <v>Employee benefits expense</v>
      </c>
    </row>
    <row r="2975" spans="1:19" x14ac:dyDescent="0.25">
      <c r="A2975" s="39" t="s">
        <v>262</v>
      </c>
      <c r="B2975" s="39" t="s">
        <v>239</v>
      </c>
      <c r="C2975" s="7">
        <v>43952</v>
      </c>
      <c r="D2975" s="39" t="s">
        <v>33</v>
      </c>
      <c r="E2975" s="39">
        <v>25</v>
      </c>
      <c r="F2975" s="82">
        <f t="shared" si="138"/>
        <v>2.5000000000000001E-2</v>
      </c>
      <c r="G2975" s="39">
        <f>VLOOKUP(N2975,Currecny_M!$A$1:$P$10,2,FALSE)</f>
        <v>83</v>
      </c>
      <c r="H2975" s="39">
        <f>MATCH(C2975,Currecny_M!$A$1:$P$1,0)</f>
        <v>3</v>
      </c>
      <c r="I2975" s="39">
        <f>VLOOKUP(N2975,Currecny_M!$A$1:$P$10,MATCH(Database!C2975,Currecny_M!$A$1:$P$1,0),FALSE)</f>
        <v>83.83</v>
      </c>
      <c r="J2975" s="82">
        <f t="shared" si="139"/>
        <v>2.0957500000000002</v>
      </c>
      <c r="K2975" s="39">
        <f>VLOOKUP('Cover page'!$B$6,Currecny_M!$A$1:$P$10,MATCH(Database!C2975,Currecny_M!$A$1:$P$1,0),FALSE)</f>
        <v>1</v>
      </c>
      <c r="L2975" s="82">
        <f t="shared" si="140"/>
        <v>2.0957500000000002</v>
      </c>
      <c r="M2975" s="82">
        <f>((E2975/$F$1)*VLOOKUP(N2975,Currecny_M!$A$1:$P$10,MATCH(Database!C2975,Currecny_M!$A$1:$P$1,0),FALSE))/VLOOKUP('Cover page'!$B$6,Currecny_M!$A$1:$P$10,MATCH(Database!C2975,Currecny_M!$A$1:$P$1,0),FALSE)</f>
        <v>2.0957500000000002</v>
      </c>
      <c r="N2975" s="6" t="str">
        <f>VLOOKUP(B2975,Master!$A$2:$C$11,3,FALSE)</f>
        <v>Euro</v>
      </c>
      <c r="O2975" s="6" t="str">
        <f>VLOOKUP(B2975,Master!$A$2:$C$11,2,FALSE)</f>
        <v>Europe</v>
      </c>
      <c r="Q2975" s="39" t="str">
        <f>VLOOKUP(D2975,GL_Master!$A$1:$D$80,2,FALSE)</f>
        <v>PL</v>
      </c>
      <c r="R2975" s="39" t="str">
        <f>VLOOKUP(D2975,GL_Master!$A$1:$D$80,3,FALSE)</f>
        <v>Staff welfare expenses</v>
      </c>
      <c r="S2975" s="39" t="str">
        <f>VLOOKUP(D2975,GL_Master!$A$1:$D$80,4,FALSE)</f>
        <v>Other staff welfare</v>
      </c>
    </row>
    <row r="2976" spans="1:19" x14ac:dyDescent="0.25">
      <c r="A2976" s="39" t="s">
        <v>262</v>
      </c>
      <c r="B2976" s="39" t="s">
        <v>239</v>
      </c>
      <c r="C2976" s="7">
        <v>43952</v>
      </c>
      <c r="D2976" s="39" t="s">
        <v>94</v>
      </c>
      <c r="E2976" s="39">
        <v>156</v>
      </c>
      <c r="F2976" s="82">
        <f t="shared" si="138"/>
        <v>0.156</v>
      </c>
      <c r="G2976" s="39">
        <f>VLOOKUP(N2976,Currecny_M!$A$1:$P$10,2,FALSE)</f>
        <v>83</v>
      </c>
      <c r="H2976" s="39">
        <f>MATCH(C2976,Currecny_M!$A$1:$P$1,0)</f>
        <v>3</v>
      </c>
      <c r="I2976" s="39">
        <f>VLOOKUP(N2976,Currecny_M!$A$1:$P$10,MATCH(Database!C2976,Currecny_M!$A$1:$P$1,0),FALSE)</f>
        <v>83.83</v>
      </c>
      <c r="J2976" s="82">
        <f t="shared" si="139"/>
        <v>13.07748</v>
      </c>
      <c r="K2976" s="39">
        <f>VLOOKUP('Cover page'!$B$6,Currecny_M!$A$1:$P$10,MATCH(Database!C2976,Currecny_M!$A$1:$P$1,0),FALSE)</f>
        <v>1</v>
      </c>
      <c r="L2976" s="82">
        <f t="shared" si="140"/>
        <v>13.07748</v>
      </c>
      <c r="M2976" s="82">
        <f>((E2976/$F$1)*VLOOKUP(N2976,Currecny_M!$A$1:$P$10,MATCH(Database!C2976,Currecny_M!$A$1:$P$1,0),FALSE))/VLOOKUP('Cover page'!$B$6,Currecny_M!$A$1:$P$10,MATCH(Database!C2976,Currecny_M!$A$1:$P$1,0),FALSE)</f>
        <v>13.07748</v>
      </c>
      <c r="N2976" s="6" t="str">
        <f>VLOOKUP(B2976,Master!$A$2:$C$11,3,FALSE)</f>
        <v>Euro</v>
      </c>
      <c r="O2976" s="6" t="str">
        <f>VLOOKUP(B2976,Master!$A$2:$C$11,2,FALSE)</f>
        <v>Europe</v>
      </c>
      <c r="Q2976" s="39" t="str">
        <f>VLOOKUP(D2976,GL_Master!$A$1:$D$80,2,FALSE)</f>
        <v>PL</v>
      </c>
      <c r="R2976" s="39" t="str">
        <f>VLOOKUP(D2976,GL_Master!$A$1:$D$80,3,FALSE)</f>
        <v xml:space="preserve">Gratuity expenses </v>
      </c>
      <c r="S2976" s="39" t="str">
        <f>VLOOKUP(D2976,GL_Master!$A$1:$D$80,4,FALSE)</f>
        <v>Gratuity</v>
      </c>
    </row>
    <row r="2977" spans="1:19" x14ac:dyDescent="0.25">
      <c r="A2977" s="39" t="s">
        <v>262</v>
      </c>
      <c r="B2977" s="39" t="s">
        <v>239</v>
      </c>
      <c r="C2977" s="7">
        <v>43952</v>
      </c>
      <c r="D2977" s="39" t="s">
        <v>95</v>
      </c>
      <c r="E2977" s="39">
        <v>53</v>
      </c>
      <c r="F2977" s="82">
        <f t="shared" si="138"/>
        <v>5.2999999999999999E-2</v>
      </c>
      <c r="G2977" s="39">
        <f>VLOOKUP(N2977,Currecny_M!$A$1:$P$10,2,FALSE)</f>
        <v>83</v>
      </c>
      <c r="H2977" s="39">
        <f>MATCH(C2977,Currecny_M!$A$1:$P$1,0)</f>
        <v>3</v>
      </c>
      <c r="I2977" s="39">
        <f>VLOOKUP(N2977,Currecny_M!$A$1:$P$10,MATCH(Database!C2977,Currecny_M!$A$1:$P$1,0),FALSE)</f>
        <v>83.83</v>
      </c>
      <c r="J2977" s="82">
        <f t="shared" si="139"/>
        <v>4.44299</v>
      </c>
      <c r="K2977" s="39">
        <f>VLOOKUP('Cover page'!$B$6,Currecny_M!$A$1:$P$10,MATCH(Database!C2977,Currecny_M!$A$1:$P$1,0),FALSE)</f>
        <v>1</v>
      </c>
      <c r="L2977" s="82">
        <f t="shared" si="140"/>
        <v>4.44299</v>
      </c>
      <c r="M2977" s="82">
        <f>((E2977/$F$1)*VLOOKUP(N2977,Currecny_M!$A$1:$P$10,MATCH(Database!C2977,Currecny_M!$A$1:$P$1,0),FALSE))/VLOOKUP('Cover page'!$B$6,Currecny_M!$A$1:$P$10,MATCH(Database!C2977,Currecny_M!$A$1:$P$1,0),FALSE)</f>
        <v>4.44299</v>
      </c>
      <c r="N2977" s="6" t="str">
        <f>VLOOKUP(B2977,Master!$A$2:$C$11,3,FALSE)</f>
        <v>Euro</v>
      </c>
      <c r="O2977" s="6" t="str">
        <f>VLOOKUP(B2977,Master!$A$2:$C$11,2,FALSE)</f>
        <v>Europe</v>
      </c>
      <c r="Q2977" s="39" t="str">
        <f>VLOOKUP(D2977,GL_Master!$A$1:$D$80,2,FALSE)</f>
        <v>PL</v>
      </c>
      <c r="R2977" s="39" t="str">
        <f>VLOOKUP(D2977,GL_Master!$A$1:$D$80,3,FALSE)</f>
        <v>Salary wages &amp; benefits</v>
      </c>
      <c r="S2977" s="39" t="str">
        <f>VLOOKUP(D2977,GL_Master!$A$1:$D$80,4,FALSE)</f>
        <v>Employee benefits expense</v>
      </c>
    </row>
    <row r="2978" spans="1:19" x14ac:dyDescent="0.25">
      <c r="A2978" s="39" t="s">
        <v>262</v>
      </c>
      <c r="B2978" s="39" t="s">
        <v>239</v>
      </c>
      <c r="C2978" s="7">
        <v>43952</v>
      </c>
      <c r="D2978" s="39" t="s">
        <v>96</v>
      </c>
      <c r="E2978" s="39">
        <v>464</v>
      </c>
      <c r="F2978" s="82">
        <f t="shared" si="138"/>
        <v>0.46400000000000002</v>
      </c>
      <c r="G2978" s="39">
        <f>VLOOKUP(N2978,Currecny_M!$A$1:$P$10,2,FALSE)</f>
        <v>83</v>
      </c>
      <c r="H2978" s="39">
        <f>MATCH(C2978,Currecny_M!$A$1:$P$1,0)</f>
        <v>3</v>
      </c>
      <c r="I2978" s="39">
        <f>VLOOKUP(N2978,Currecny_M!$A$1:$P$10,MATCH(Database!C2978,Currecny_M!$A$1:$P$1,0),FALSE)</f>
        <v>83.83</v>
      </c>
      <c r="J2978" s="82">
        <f t="shared" si="139"/>
        <v>38.897120000000001</v>
      </c>
      <c r="K2978" s="39">
        <f>VLOOKUP('Cover page'!$B$6,Currecny_M!$A$1:$P$10,MATCH(Database!C2978,Currecny_M!$A$1:$P$1,0),FALSE)</f>
        <v>1</v>
      </c>
      <c r="L2978" s="82">
        <f t="shared" si="140"/>
        <v>38.897120000000001</v>
      </c>
      <c r="M2978" s="82">
        <f>((E2978/$F$1)*VLOOKUP(N2978,Currecny_M!$A$1:$P$10,MATCH(Database!C2978,Currecny_M!$A$1:$P$1,0),FALSE))/VLOOKUP('Cover page'!$B$6,Currecny_M!$A$1:$P$10,MATCH(Database!C2978,Currecny_M!$A$1:$P$1,0),FALSE)</f>
        <v>38.897120000000001</v>
      </c>
      <c r="N2978" s="6" t="str">
        <f>VLOOKUP(B2978,Master!$A$2:$C$11,3,FALSE)</f>
        <v>Euro</v>
      </c>
      <c r="O2978" s="6" t="str">
        <f>VLOOKUP(B2978,Master!$A$2:$C$11,2,FALSE)</f>
        <v>Europe</v>
      </c>
      <c r="Q2978" s="39" t="str">
        <f>VLOOKUP(D2978,GL_Master!$A$1:$D$80,2,FALSE)</f>
        <v>PL</v>
      </c>
      <c r="R2978" s="39" t="str">
        <f>VLOOKUP(D2978,GL_Master!$A$1:$D$80,3,FALSE)</f>
        <v>Salary wages &amp; benefits</v>
      </c>
      <c r="S2978" s="39" t="str">
        <f>VLOOKUP(D2978,GL_Master!$A$1:$D$80,4,FALSE)</f>
        <v>Employee benefits expense</v>
      </c>
    </row>
    <row r="2979" spans="1:19" x14ac:dyDescent="0.25">
      <c r="A2979" s="39" t="s">
        <v>262</v>
      </c>
      <c r="B2979" s="39" t="s">
        <v>239</v>
      </c>
      <c r="C2979" s="7">
        <v>43952</v>
      </c>
      <c r="D2979" s="39" t="s">
        <v>97</v>
      </c>
      <c r="E2979" s="39">
        <v>24</v>
      </c>
      <c r="F2979" s="82">
        <f t="shared" si="138"/>
        <v>2.4E-2</v>
      </c>
      <c r="G2979" s="39">
        <f>VLOOKUP(N2979,Currecny_M!$A$1:$P$10,2,FALSE)</f>
        <v>83</v>
      </c>
      <c r="H2979" s="39">
        <f>MATCH(C2979,Currecny_M!$A$1:$P$1,0)</f>
        <v>3</v>
      </c>
      <c r="I2979" s="39">
        <f>VLOOKUP(N2979,Currecny_M!$A$1:$P$10,MATCH(Database!C2979,Currecny_M!$A$1:$P$1,0),FALSE)</f>
        <v>83.83</v>
      </c>
      <c r="J2979" s="82">
        <f t="shared" si="139"/>
        <v>2.0119199999999999</v>
      </c>
      <c r="K2979" s="39">
        <f>VLOOKUP('Cover page'!$B$6,Currecny_M!$A$1:$P$10,MATCH(Database!C2979,Currecny_M!$A$1:$P$1,0),FALSE)</f>
        <v>1</v>
      </c>
      <c r="L2979" s="82">
        <f t="shared" si="140"/>
        <v>2.0119199999999999</v>
      </c>
      <c r="M2979" s="82">
        <f>((E2979/$F$1)*VLOOKUP(N2979,Currecny_M!$A$1:$P$10,MATCH(Database!C2979,Currecny_M!$A$1:$P$1,0),FALSE))/VLOOKUP('Cover page'!$B$6,Currecny_M!$A$1:$P$10,MATCH(Database!C2979,Currecny_M!$A$1:$P$1,0),FALSE)</f>
        <v>2.0119199999999999</v>
      </c>
      <c r="N2979" s="6" t="str">
        <f>VLOOKUP(B2979,Master!$A$2:$C$11,3,FALSE)</f>
        <v>Euro</v>
      </c>
      <c r="O2979" s="6" t="str">
        <f>VLOOKUP(B2979,Master!$A$2:$C$11,2,FALSE)</f>
        <v>Europe</v>
      </c>
      <c r="Q2979" s="39" t="str">
        <f>VLOOKUP(D2979,GL_Master!$A$1:$D$80,2,FALSE)</f>
        <v>PL</v>
      </c>
      <c r="R2979" s="39" t="str">
        <f>VLOOKUP(D2979,GL_Master!$A$1:$D$80,3,FALSE)</f>
        <v>Salary wages &amp; benefits</v>
      </c>
      <c r="S2979" s="39" t="str">
        <f>VLOOKUP(D2979,GL_Master!$A$1:$D$80,4,FALSE)</f>
        <v>Employee benefits expense</v>
      </c>
    </row>
    <row r="2980" spans="1:19" x14ac:dyDescent="0.25">
      <c r="A2980" s="39" t="s">
        <v>262</v>
      </c>
      <c r="B2980" s="39" t="s">
        <v>239</v>
      </c>
      <c r="C2980" s="7">
        <v>43952</v>
      </c>
      <c r="D2980" s="39" t="s">
        <v>98</v>
      </c>
      <c r="E2980" s="39">
        <v>50</v>
      </c>
      <c r="F2980" s="82">
        <f t="shared" si="138"/>
        <v>0.05</v>
      </c>
      <c r="G2980" s="39">
        <f>VLOOKUP(N2980,Currecny_M!$A$1:$P$10,2,FALSE)</f>
        <v>83</v>
      </c>
      <c r="H2980" s="39">
        <f>MATCH(C2980,Currecny_M!$A$1:$P$1,0)</f>
        <v>3</v>
      </c>
      <c r="I2980" s="39">
        <f>VLOOKUP(N2980,Currecny_M!$A$1:$P$10,MATCH(Database!C2980,Currecny_M!$A$1:$P$1,0),FALSE)</f>
        <v>83.83</v>
      </c>
      <c r="J2980" s="82">
        <f t="shared" si="139"/>
        <v>4.1915000000000004</v>
      </c>
      <c r="K2980" s="39">
        <f>VLOOKUP('Cover page'!$B$6,Currecny_M!$A$1:$P$10,MATCH(Database!C2980,Currecny_M!$A$1:$P$1,0),FALSE)</f>
        <v>1</v>
      </c>
      <c r="L2980" s="82">
        <f t="shared" si="140"/>
        <v>4.1915000000000004</v>
      </c>
      <c r="M2980" s="82">
        <f>((E2980/$F$1)*VLOOKUP(N2980,Currecny_M!$A$1:$P$10,MATCH(Database!C2980,Currecny_M!$A$1:$P$1,0),FALSE))/VLOOKUP('Cover page'!$B$6,Currecny_M!$A$1:$P$10,MATCH(Database!C2980,Currecny_M!$A$1:$P$1,0),FALSE)</f>
        <v>4.1915000000000004</v>
      </c>
      <c r="N2980" s="6" t="str">
        <f>VLOOKUP(B2980,Master!$A$2:$C$11,3,FALSE)</f>
        <v>Euro</v>
      </c>
      <c r="O2980" s="6" t="str">
        <f>VLOOKUP(B2980,Master!$A$2:$C$11,2,FALSE)</f>
        <v>Europe</v>
      </c>
      <c r="Q2980" s="39" t="str">
        <f>VLOOKUP(D2980,GL_Master!$A$1:$D$80,2,FALSE)</f>
        <v>PL</v>
      </c>
      <c r="R2980" s="39" t="str">
        <f>VLOOKUP(D2980,GL_Master!$A$1:$D$80,3,FALSE)</f>
        <v>Salary wages &amp; benefits</v>
      </c>
      <c r="S2980" s="39" t="str">
        <f>VLOOKUP(D2980,GL_Master!$A$1:$D$80,4,FALSE)</f>
        <v>Employee benefits expense</v>
      </c>
    </row>
    <row r="2981" spans="1:19" x14ac:dyDescent="0.25">
      <c r="A2981" s="39" t="s">
        <v>262</v>
      </c>
      <c r="B2981" s="39" t="s">
        <v>239</v>
      </c>
      <c r="C2981" s="7">
        <v>43952</v>
      </c>
      <c r="D2981" s="39" t="s">
        <v>99</v>
      </c>
      <c r="E2981" s="39">
        <v>25</v>
      </c>
      <c r="F2981" s="82">
        <f t="shared" si="138"/>
        <v>2.5000000000000001E-2</v>
      </c>
      <c r="G2981" s="39">
        <f>VLOOKUP(N2981,Currecny_M!$A$1:$P$10,2,FALSE)</f>
        <v>83</v>
      </c>
      <c r="H2981" s="39">
        <f>MATCH(C2981,Currecny_M!$A$1:$P$1,0)</f>
        <v>3</v>
      </c>
      <c r="I2981" s="39">
        <f>VLOOKUP(N2981,Currecny_M!$A$1:$P$10,MATCH(Database!C2981,Currecny_M!$A$1:$P$1,0),FALSE)</f>
        <v>83.83</v>
      </c>
      <c r="J2981" s="82">
        <f t="shared" si="139"/>
        <v>2.0957500000000002</v>
      </c>
      <c r="K2981" s="39">
        <f>VLOOKUP('Cover page'!$B$6,Currecny_M!$A$1:$P$10,MATCH(Database!C2981,Currecny_M!$A$1:$P$1,0),FALSE)</f>
        <v>1</v>
      </c>
      <c r="L2981" s="82">
        <f t="shared" si="140"/>
        <v>2.0957500000000002</v>
      </c>
      <c r="M2981" s="82">
        <f>((E2981/$F$1)*VLOOKUP(N2981,Currecny_M!$A$1:$P$10,MATCH(Database!C2981,Currecny_M!$A$1:$P$1,0),FALSE))/VLOOKUP('Cover page'!$B$6,Currecny_M!$A$1:$P$10,MATCH(Database!C2981,Currecny_M!$A$1:$P$1,0),FALSE)</f>
        <v>2.0957500000000002</v>
      </c>
      <c r="N2981" s="6" t="str">
        <f>VLOOKUP(B2981,Master!$A$2:$C$11,3,FALSE)</f>
        <v>Euro</v>
      </c>
      <c r="O2981" s="6" t="str">
        <f>VLOOKUP(B2981,Master!$A$2:$C$11,2,FALSE)</f>
        <v>Europe</v>
      </c>
      <c r="Q2981" s="39" t="str">
        <f>VLOOKUP(D2981,GL_Master!$A$1:$D$80,2,FALSE)</f>
        <v>PL</v>
      </c>
      <c r="R2981" s="39" t="str">
        <f>VLOOKUP(D2981,GL_Master!$A$1:$D$80,3,FALSE)</f>
        <v>Salary wages &amp; benefits</v>
      </c>
      <c r="S2981" s="39" t="str">
        <f>VLOOKUP(D2981,GL_Master!$A$1:$D$80,4,FALSE)</f>
        <v>Employee benefits expense</v>
      </c>
    </row>
    <row r="2982" spans="1:19" x14ac:dyDescent="0.25">
      <c r="A2982" s="39" t="s">
        <v>262</v>
      </c>
      <c r="B2982" s="39" t="s">
        <v>239</v>
      </c>
      <c r="C2982" s="7">
        <v>43952</v>
      </c>
      <c r="D2982" s="39" t="s">
        <v>100</v>
      </c>
      <c r="E2982" s="39">
        <v>179</v>
      </c>
      <c r="F2982" s="82">
        <f t="shared" si="138"/>
        <v>0.17899999999999999</v>
      </c>
      <c r="G2982" s="39">
        <f>VLOOKUP(N2982,Currecny_M!$A$1:$P$10,2,FALSE)</f>
        <v>83</v>
      </c>
      <c r="H2982" s="39">
        <f>MATCH(C2982,Currecny_M!$A$1:$P$1,0)</f>
        <v>3</v>
      </c>
      <c r="I2982" s="39">
        <f>VLOOKUP(N2982,Currecny_M!$A$1:$P$10,MATCH(Database!C2982,Currecny_M!$A$1:$P$1,0),FALSE)</f>
        <v>83.83</v>
      </c>
      <c r="J2982" s="82">
        <f t="shared" si="139"/>
        <v>15.005569999999999</v>
      </c>
      <c r="K2982" s="39">
        <f>VLOOKUP('Cover page'!$B$6,Currecny_M!$A$1:$P$10,MATCH(Database!C2982,Currecny_M!$A$1:$P$1,0),FALSE)</f>
        <v>1</v>
      </c>
      <c r="L2982" s="82">
        <f t="shared" si="140"/>
        <v>15.005569999999999</v>
      </c>
      <c r="M2982" s="82">
        <f>((E2982/$F$1)*VLOOKUP(N2982,Currecny_M!$A$1:$P$10,MATCH(Database!C2982,Currecny_M!$A$1:$P$1,0),FALSE))/VLOOKUP('Cover page'!$B$6,Currecny_M!$A$1:$P$10,MATCH(Database!C2982,Currecny_M!$A$1:$P$1,0),FALSE)</f>
        <v>15.005569999999999</v>
      </c>
      <c r="N2982" s="6" t="str">
        <f>VLOOKUP(B2982,Master!$A$2:$C$11,3,FALSE)</f>
        <v>Euro</v>
      </c>
      <c r="O2982" s="6" t="str">
        <f>VLOOKUP(B2982,Master!$A$2:$C$11,2,FALSE)</f>
        <v>Europe</v>
      </c>
      <c r="Q2982" s="39" t="str">
        <f>VLOOKUP(D2982,GL_Master!$A$1:$D$80,2,FALSE)</f>
        <v>PL</v>
      </c>
      <c r="R2982" s="39" t="str">
        <f>VLOOKUP(D2982,GL_Master!$A$1:$D$80,3,FALSE)</f>
        <v>Salary wages &amp; benefits</v>
      </c>
      <c r="S2982" s="39" t="str">
        <f>VLOOKUP(D2982,GL_Master!$A$1:$D$80,4,FALSE)</f>
        <v>Employee benefits expense</v>
      </c>
    </row>
    <row r="2983" spans="1:19" x14ac:dyDescent="0.25">
      <c r="A2983" s="39" t="s">
        <v>262</v>
      </c>
      <c r="B2983" s="39" t="s">
        <v>239</v>
      </c>
      <c r="C2983" s="7">
        <v>43952</v>
      </c>
      <c r="D2983" s="39" t="s">
        <v>30</v>
      </c>
      <c r="E2983" s="39">
        <v>50</v>
      </c>
      <c r="F2983" s="82">
        <f t="shared" si="138"/>
        <v>0.05</v>
      </c>
      <c r="G2983" s="39">
        <f>VLOOKUP(N2983,Currecny_M!$A$1:$P$10,2,FALSE)</f>
        <v>83</v>
      </c>
      <c r="H2983" s="39">
        <f>MATCH(C2983,Currecny_M!$A$1:$P$1,0)</f>
        <v>3</v>
      </c>
      <c r="I2983" s="39">
        <f>VLOOKUP(N2983,Currecny_M!$A$1:$P$10,MATCH(Database!C2983,Currecny_M!$A$1:$P$1,0),FALSE)</f>
        <v>83.83</v>
      </c>
      <c r="J2983" s="82">
        <f t="shared" si="139"/>
        <v>4.1915000000000004</v>
      </c>
      <c r="K2983" s="39">
        <f>VLOOKUP('Cover page'!$B$6,Currecny_M!$A$1:$P$10,MATCH(Database!C2983,Currecny_M!$A$1:$P$1,0),FALSE)</f>
        <v>1</v>
      </c>
      <c r="L2983" s="82">
        <f t="shared" si="140"/>
        <v>4.1915000000000004</v>
      </c>
      <c r="M2983" s="82">
        <f>((E2983/$F$1)*VLOOKUP(N2983,Currecny_M!$A$1:$P$10,MATCH(Database!C2983,Currecny_M!$A$1:$P$1,0),FALSE))/VLOOKUP('Cover page'!$B$6,Currecny_M!$A$1:$P$10,MATCH(Database!C2983,Currecny_M!$A$1:$P$1,0),FALSE)</f>
        <v>4.1915000000000004</v>
      </c>
      <c r="N2983" s="6" t="str">
        <f>VLOOKUP(B2983,Master!$A$2:$C$11,3,FALSE)</f>
        <v>Euro</v>
      </c>
      <c r="O2983" s="6" t="str">
        <f>VLOOKUP(B2983,Master!$A$2:$C$11,2,FALSE)</f>
        <v>Europe</v>
      </c>
      <c r="Q2983" s="39" t="str">
        <f>VLOOKUP(D2983,GL_Master!$A$1:$D$80,2,FALSE)</f>
        <v>PL</v>
      </c>
      <c r="R2983" s="39" t="str">
        <f>VLOOKUP(D2983,GL_Master!$A$1:$D$80,3,FALSE)</f>
        <v>Travelling and conveyance</v>
      </c>
      <c r="S2983" s="39" t="str">
        <f>VLOOKUP(D2983,GL_Master!$A$1:$D$80,4,FALSE)</f>
        <v>Local conveyance</v>
      </c>
    </row>
    <row r="2984" spans="1:19" x14ac:dyDescent="0.25">
      <c r="A2984" s="39" t="s">
        <v>262</v>
      </c>
      <c r="B2984" s="39" t="s">
        <v>239</v>
      </c>
      <c r="C2984" s="7">
        <v>43952</v>
      </c>
      <c r="D2984" s="39" t="s">
        <v>31</v>
      </c>
      <c r="E2984" s="39">
        <v>25</v>
      </c>
      <c r="F2984" s="82">
        <f t="shared" si="138"/>
        <v>2.5000000000000001E-2</v>
      </c>
      <c r="G2984" s="39">
        <f>VLOOKUP(N2984,Currecny_M!$A$1:$P$10,2,FALSE)</f>
        <v>83</v>
      </c>
      <c r="H2984" s="39">
        <f>MATCH(C2984,Currecny_M!$A$1:$P$1,0)</f>
        <v>3</v>
      </c>
      <c r="I2984" s="39">
        <f>VLOOKUP(N2984,Currecny_M!$A$1:$P$10,MATCH(Database!C2984,Currecny_M!$A$1:$P$1,0),FALSE)</f>
        <v>83.83</v>
      </c>
      <c r="J2984" s="82">
        <f t="shared" si="139"/>
        <v>2.0957500000000002</v>
      </c>
      <c r="K2984" s="39">
        <f>VLOOKUP('Cover page'!$B$6,Currecny_M!$A$1:$P$10,MATCH(Database!C2984,Currecny_M!$A$1:$P$1,0),FALSE)</f>
        <v>1</v>
      </c>
      <c r="L2984" s="82">
        <f t="shared" si="140"/>
        <v>2.0957500000000002</v>
      </c>
      <c r="M2984" s="82">
        <f>((E2984/$F$1)*VLOOKUP(N2984,Currecny_M!$A$1:$P$10,MATCH(Database!C2984,Currecny_M!$A$1:$P$1,0),FALSE))/VLOOKUP('Cover page'!$B$6,Currecny_M!$A$1:$P$10,MATCH(Database!C2984,Currecny_M!$A$1:$P$1,0),FALSE)</f>
        <v>2.0957500000000002</v>
      </c>
      <c r="N2984" s="6" t="str">
        <f>VLOOKUP(B2984,Master!$A$2:$C$11,3,FALSE)</f>
        <v>Euro</v>
      </c>
      <c r="O2984" s="6" t="str">
        <f>VLOOKUP(B2984,Master!$A$2:$C$11,2,FALSE)</f>
        <v>Europe</v>
      </c>
      <c r="Q2984" s="39" t="str">
        <f>VLOOKUP(D2984,GL_Master!$A$1:$D$80,2,FALSE)</f>
        <v>PL</v>
      </c>
      <c r="R2984" s="39" t="str">
        <f>VLOOKUP(D2984,GL_Master!$A$1:$D$80,3,FALSE)</f>
        <v>Office expenses</v>
      </c>
      <c r="S2984" s="39" t="str">
        <f>VLOOKUP(D2984,GL_Master!$A$1:$D$80,4,FALSE)</f>
        <v>Parking charges</v>
      </c>
    </row>
    <row r="2985" spans="1:19" x14ac:dyDescent="0.25">
      <c r="A2985" s="39" t="s">
        <v>262</v>
      </c>
      <c r="B2985" s="39" t="s">
        <v>239</v>
      </c>
      <c r="C2985" s="7">
        <v>43952</v>
      </c>
      <c r="D2985" s="39" t="s">
        <v>101</v>
      </c>
      <c r="E2985" s="39">
        <v>26</v>
      </c>
      <c r="F2985" s="82">
        <f t="shared" si="138"/>
        <v>2.5999999999999999E-2</v>
      </c>
      <c r="G2985" s="39">
        <f>VLOOKUP(N2985,Currecny_M!$A$1:$P$10,2,FALSE)</f>
        <v>83</v>
      </c>
      <c r="H2985" s="39">
        <f>MATCH(C2985,Currecny_M!$A$1:$P$1,0)</f>
        <v>3</v>
      </c>
      <c r="I2985" s="39">
        <f>VLOOKUP(N2985,Currecny_M!$A$1:$P$10,MATCH(Database!C2985,Currecny_M!$A$1:$P$1,0),FALSE)</f>
        <v>83.83</v>
      </c>
      <c r="J2985" s="82">
        <f t="shared" si="139"/>
        <v>2.1795800000000001</v>
      </c>
      <c r="K2985" s="39">
        <f>VLOOKUP('Cover page'!$B$6,Currecny_M!$A$1:$P$10,MATCH(Database!C2985,Currecny_M!$A$1:$P$1,0),FALSE)</f>
        <v>1</v>
      </c>
      <c r="L2985" s="82">
        <f t="shared" si="140"/>
        <v>2.1795800000000001</v>
      </c>
      <c r="M2985" s="82">
        <f>((E2985/$F$1)*VLOOKUP(N2985,Currecny_M!$A$1:$P$10,MATCH(Database!C2985,Currecny_M!$A$1:$P$1,0),FALSE))/VLOOKUP('Cover page'!$B$6,Currecny_M!$A$1:$P$10,MATCH(Database!C2985,Currecny_M!$A$1:$P$1,0),FALSE)</f>
        <v>2.1795800000000001</v>
      </c>
      <c r="N2985" s="6" t="str">
        <f>VLOOKUP(B2985,Master!$A$2:$C$11,3,FALSE)</f>
        <v>Euro</v>
      </c>
      <c r="O2985" s="6" t="str">
        <f>VLOOKUP(B2985,Master!$A$2:$C$11,2,FALSE)</f>
        <v>Europe</v>
      </c>
      <c r="Q2985" s="39" t="str">
        <f>VLOOKUP(D2985,GL_Master!$A$1:$D$80,2,FALSE)</f>
        <v>PL</v>
      </c>
      <c r="R2985" s="39" t="str">
        <f>VLOOKUP(D2985,GL_Master!$A$1:$D$80,3,FALSE)</f>
        <v>COGS</v>
      </c>
      <c r="S2985" s="39" t="str">
        <f>VLOOKUP(D2985,GL_Master!$A$1:$D$80,4,FALSE)</f>
        <v>Purchase of other traded goods</v>
      </c>
    </row>
    <row r="2986" spans="1:19" x14ac:dyDescent="0.25">
      <c r="A2986" s="39" t="s">
        <v>262</v>
      </c>
      <c r="B2986" s="39" t="s">
        <v>239</v>
      </c>
      <c r="C2986" s="7">
        <v>43952</v>
      </c>
      <c r="D2986" s="39" t="s">
        <v>102</v>
      </c>
      <c r="E2986" s="39">
        <v>26</v>
      </c>
      <c r="F2986" s="82">
        <f t="shared" si="138"/>
        <v>2.5999999999999999E-2</v>
      </c>
      <c r="G2986" s="39">
        <f>VLOOKUP(N2986,Currecny_M!$A$1:$P$10,2,FALSE)</f>
        <v>83</v>
      </c>
      <c r="H2986" s="39">
        <f>MATCH(C2986,Currecny_M!$A$1:$P$1,0)</f>
        <v>3</v>
      </c>
      <c r="I2986" s="39">
        <f>VLOOKUP(N2986,Currecny_M!$A$1:$P$10,MATCH(Database!C2986,Currecny_M!$A$1:$P$1,0),FALSE)</f>
        <v>83.83</v>
      </c>
      <c r="J2986" s="82">
        <f t="shared" si="139"/>
        <v>2.1795800000000001</v>
      </c>
      <c r="K2986" s="39">
        <f>VLOOKUP('Cover page'!$B$6,Currecny_M!$A$1:$P$10,MATCH(Database!C2986,Currecny_M!$A$1:$P$1,0),FALSE)</f>
        <v>1</v>
      </c>
      <c r="L2986" s="82">
        <f t="shared" si="140"/>
        <v>2.1795800000000001</v>
      </c>
      <c r="M2986" s="82">
        <f>((E2986/$F$1)*VLOOKUP(N2986,Currecny_M!$A$1:$P$10,MATCH(Database!C2986,Currecny_M!$A$1:$P$1,0),FALSE))/VLOOKUP('Cover page'!$B$6,Currecny_M!$A$1:$P$10,MATCH(Database!C2986,Currecny_M!$A$1:$P$1,0),FALSE)</f>
        <v>2.1795800000000001</v>
      </c>
      <c r="N2986" s="6" t="str">
        <f>VLOOKUP(B2986,Master!$A$2:$C$11,3,FALSE)</f>
        <v>Euro</v>
      </c>
      <c r="O2986" s="6" t="str">
        <f>VLOOKUP(B2986,Master!$A$2:$C$11,2,FALSE)</f>
        <v>Europe</v>
      </c>
      <c r="Q2986" s="39" t="str">
        <f>VLOOKUP(D2986,GL_Master!$A$1:$D$80,2,FALSE)</f>
        <v>PL</v>
      </c>
      <c r="R2986" s="39" t="str">
        <f>VLOOKUP(D2986,GL_Master!$A$1:$D$80,3,FALSE)</f>
        <v>Staff welfare expenses</v>
      </c>
      <c r="S2986" s="39" t="str">
        <f>VLOOKUP(D2986,GL_Master!$A$1:$D$80,4,FALSE)</f>
        <v>Diwali Expense</v>
      </c>
    </row>
    <row r="2987" spans="1:19" x14ac:dyDescent="0.25">
      <c r="A2987" s="39" t="s">
        <v>262</v>
      </c>
      <c r="B2987" s="39" t="s">
        <v>239</v>
      </c>
      <c r="C2987" s="7">
        <v>43952</v>
      </c>
      <c r="D2987" s="39" t="s">
        <v>20</v>
      </c>
      <c r="E2987" s="39">
        <v>53</v>
      </c>
      <c r="F2987" s="82">
        <f t="shared" si="138"/>
        <v>5.2999999999999999E-2</v>
      </c>
      <c r="G2987" s="39">
        <f>VLOOKUP(N2987,Currecny_M!$A$1:$P$10,2,FALSE)</f>
        <v>83</v>
      </c>
      <c r="H2987" s="39">
        <f>MATCH(C2987,Currecny_M!$A$1:$P$1,0)</f>
        <v>3</v>
      </c>
      <c r="I2987" s="39">
        <f>VLOOKUP(N2987,Currecny_M!$A$1:$P$10,MATCH(Database!C2987,Currecny_M!$A$1:$P$1,0),FALSE)</f>
        <v>83.83</v>
      </c>
      <c r="J2987" s="82">
        <f t="shared" si="139"/>
        <v>4.44299</v>
      </c>
      <c r="K2987" s="39">
        <f>VLOOKUP('Cover page'!$B$6,Currecny_M!$A$1:$P$10,MATCH(Database!C2987,Currecny_M!$A$1:$P$1,0),FALSE)</f>
        <v>1</v>
      </c>
      <c r="L2987" s="82">
        <f t="shared" si="140"/>
        <v>4.44299</v>
      </c>
      <c r="M2987" s="82">
        <f>((E2987/$F$1)*VLOOKUP(N2987,Currecny_M!$A$1:$P$10,MATCH(Database!C2987,Currecny_M!$A$1:$P$1,0),FALSE))/VLOOKUP('Cover page'!$B$6,Currecny_M!$A$1:$P$10,MATCH(Database!C2987,Currecny_M!$A$1:$P$1,0),FALSE)</f>
        <v>4.44299</v>
      </c>
      <c r="N2987" s="6" t="str">
        <f>VLOOKUP(B2987,Master!$A$2:$C$11,3,FALSE)</f>
        <v>Euro</v>
      </c>
      <c r="O2987" s="6" t="str">
        <f>VLOOKUP(B2987,Master!$A$2:$C$11,2,FALSE)</f>
        <v>Europe</v>
      </c>
      <c r="Q2987" s="39" t="str">
        <f>VLOOKUP(D2987,GL_Master!$A$1:$D$80,2,FALSE)</f>
        <v>PL</v>
      </c>
      <c r="R2987" s="39" t="str">
        <f>VLOOKUP(D2987,GL_Master!$A$1:$D$80,3,FALSE)</f>
        <v>Selling and Marketing expenses</v>
      </c>
      <c r="S2987" s="39" t="str">
        <f>VLOOKUP(D2987,GL_Master!$A$1:$D$80,4,FALSE)</f>
        <v>Business promotion</v>
      </c>
    </row>
    <row r="2988" spans="1:19" x14ac:dyDescent="0.25">
      <c r="A2988" s="39" t="s">
        <v>262</v>
      </c>
      <c r="B2988" s="39" t="s">
        <v>239</v>
      </c>
      <c r="C2988" s="7">
        <v>43952</v>
      </c>
      <c r="D2988" s="39" t="s">
        <v>29</v>
      </c>
      <c r="E2988" s="39">
        <v>50</v>
      </c>
      <c r="F2988" s="82">
        <f t="shared" si="138"/>
        <v>0.05</v>
      </c>
      <c r="G2988" s="39">
        <f>VLOOKUP(N2988,Currecny_M!$A$1:$P$10,2,FALSE)</f>
        <v>83</v>
      </c>
      <c r="H2988" s="39">
        <f>MATCH(C2988,Currecny_M!$A$1:$P$1,0)</f>
        <v>3</v>
      </c>
      <c r="I2988" s="39">
        <f>VLOOKUP(N2988,Currecny_M!$A$1:$P$10,MATCH(Database!C2988,Currecny_M!$A$1:$P$1,0),FALSE)</f>
        <v>83.83</v>
      </c>
      <c r="J2988" s="82">
        <f t="shared" si="139"/>
        <v>4.1915000000000004</v>
      </c>
      <c r="K2988" s="39">
        <f>VLOOKUP('Cover page'!$B$6,Currecny_M!$A$1:$P$10,MATCH(Database!C2988,Currecny_M!$A$1:$P$1,0),FALSE)</f>
        <v>1</v>
      </c>
      <c r="L2988" s="82">
        <f t="shared" si="140"/>
        <v>4.1915000000000004</v>
      </c>
      <c r="M2988" s="82">
        <f>((E2988/$F$1)*VLOOKUP(N2988,Currecny_M!$A$1:$P$10,MATCH(Database!C2988,Currecny_M!$A$1:$P$1,0),FALSE))/VLOOKUP('Cover page'!$B$6,Currecny_M!$A$1:$P$10,MATCH(Database!C2988,Currecny_M!$A$1:$P$1,0),FALSE)</f>
        <v>4.1915000000000004</v>
      </c>
      <c r="N2988" s="6" t="str">
        <f>VLOOKUP(B2988,Master!$A$2:$C$11,3,FALSE)</f>
        <v>Euro</v>
      </c>
      <c r="O2988" s="6" t="str">
        <f>VLOOKUP(B2988,Master!$A$2:$C$11,2,FALSE)</f>
        <v>Europe</v>
      </c>
      <c r="Q2988" s="39" t="str">
        <f>VLOOKUP(D2988,GL_Master!$A$1:$D$80,2,FALSE)</f>
        <v>PL</v>
      </c>
      <c r="R2988" s="39" t="str">
        <f>VLOOKUP(D2988,GL_Master!$A$1:$D$80,3,FALSE)</f>
        <v>Communication &amp; internet exp</v>
      </c>
      <c r="S2988" s="39" t="str">
        <f>VLOOKUP(D2988,GL_Master!$A$1:$D$80,4,FALSE)</f>
        <v>Communication cost</v>
      </c>
    </row>
    <row r="2989" spans="1:19" x14ac:dyDescent="0.25">
      <c r="A2989" s="39" t="s">
        <v>262</v>
      </c>
      <c r="B2989" s="39" t="s">
        <v>239</v>
      </c>
      <c r="C2989" s="7">
        <v>43952</v>
      </c>
      <c r="D2989" s="39" t="s">
        <v>41</v>
      </c>
      <c r="E2989" s="39">
        <v>24</v>
      </c>
      <c r="F2989" s="82">
        <f t="shared" si="138"/>
        <v>2.4E-2</v>
      </c>
      <c r="G2989" s="39">
        <f>VLOOKUP(N2989,Currecny_M!$A$1:$P$10,2,FALSE)</f>
        <v>83</v>
      </c>
      <c r="H2989" s="39">
        <f>MATCH(C2989,Currecny_M!$A$1:$P$1,0)</f>
        <v>3</v>
      </c>
      <c r="I2989" s="39">
        <f>VLOOKUP(N2989,Currecny_M!$A$1:$P$10,MATCH(Database!C2989,Currecny_M!$A$1:$P$1,0),FALSE)</f>
        <v>83.83</v>
      </c>
      <c r="J2989" s="82">
        <f t="shared" si="139"/>
        <v>2.0119199999999999</v>
      </c>
      <c r="K2989" s="39">
        <f>VLOOKUP('Cover page'!$B$6,Currecny_M!$A$1:$P$10,MATCH(Database!C2989,Currecny_M!$A$1:$P$1,0),FALSE)</f>
        <v>1</v>
      </c>
      <c r="L2989" s="82">
        <f t="shared" si="140"/>
        <v>2.0119199999999999</v>
      </c>
      <c r="M2989" s="82">
        <f>((E2989/$F$1)*VLOOKUP(N2989,Currecny_M!$A$1:$P$10,MATCH(Database!C2989,Currecny_M!$A$1:$P$1,0),FALSE))/VLOOKUP('Cover page'!$B$6,Currecny_M!$A$1:$P$10,MATCH(Database!C2989,Currecny_M!$A$1:$P$1,0),FALSE)</f>
        <v>2.0119199999999999</v>
      </c>
      <c r="N2989" s="6" t="str">
        <f>VLOOKUP(B2989,Master!$A$2:$C$11,3,FALSE)</f>
        <v>Euro</v>
      </c>
      <c r="O2989" s="6" t="str">
        <f>VLOOKUP(B2989,Master!$A$2:$C$11,2,FALSE)</f>
        <v>Europe</v>
      </c>
      <c r="Q2989" s="39" t="str">
        <f>VLOOKUP(D2989,GL_Master!$A$1:$D$80,2,FALSE)</f>
        <v>PL</v>
      </c>
      <c r="R2989" s="39" t="str">
        <f>VLOOKUP(D2989,GL_Master!$A$1:$D$80,3,FALSE)</f>
        <v>Communication &amp; internet exp</v>
      </c>
      <c r="S2989" s="39" t="str">
        <f>VLOOKUP(D2989,GL_Master!$A$1:$D$80,4,FALSE)</f>
        <v>Communication cost</v>
      </c>
    </row>
    <row r="2990" spans="1:19" x14ac:dyDescent="0.25">
      <c r="A2990" s="39" t="s">
        <v>262</v>
      </c>
      <c r="B2990" s="39" t="s">
        <v>239</v>
      </c>
      <c r="C2990" s="7">
        <v>43952</v>
      </c>
      <c r="D2990" s="39" t="s">
        <v>103</v>
      </c>
      <c r="E2990" s="39">
        <v>51</v>
      </c>
      <c r="F2990" s="82">
        <f t="shared" si="138"/>
        <v>5.0999999999999997E-2</v>
      </c>
      <c r="G2990" s="39">
        <f>VLOOKUP(N2990,Currecny_M!$A$1:$P$10,2,FALSE)</f>
        <v>83</v>
      </c>
      <c r="H2990" s="39">
        <f>MATCH(C2990,Currecny_M!$A$1:$P$1,0)</f>
        <v>3</v>
      </c>
      <c r="I2990" s="39">
        <f>VLOOKUP(N2990,Currecny_M!$A$1:$P$10,MATCH(Database!C2990,Currecny_M!$A$1:$P$1,0),FALSE)</f>
        <v>83.83</v>
      </c>
      <c r="J2990" s="82">
        <f t="shared" si="139"/>
        <v>4.2753299999999994</v>
      </c>
      <c r="K2990" s="39">
        <f>VLOOKUP('Cover page'!$B$6,Currecny_M!$A$1:$P$10,MATCH(Database!C2990,Currecny_M!$A$1:$P$1,0),FALSE)</f>
        <v>1</v>
      </c>
      <c r="L2990" s="82">
        <f t="shared" si="140"/>
        <v>4.2753299999999994</v>
      </c>
      <c r="M2990" s="82">
        <f>((E2990/$F$1)*VLOOKUP(N2990,Currecny_M!$A$1:$P$10,MATCH(Database!C2990,Currecny_M!$A$1:$P$1,0),FALSE))/VLOOKUP('Cover page'!$B$6,Currecny_M!$A$1:$P$10,MATCH(Database!C2990,Currecny_M!$A$1:$P$1,0),FALSE)</f>
        <v>4.2753299999999994</v>
      </c>
      <c r="N2990" s="6" t="str">
        <f>VLOOKUP(B2990,Master!$A$2:$C$11,3,FALSE)</f>
        <v>Euro</v>
      </c>
      <c r="O2990" s="6" t="str">
        <f>VLOOKUP(B2990,Master!$A$2:$C$11,2,FALSE)</f>
        <v>Europe</v>
      </c>
      <c r="Q2990" s="39" t="str">
        <f>VLOOKUP(D2990,GL_Master!$A$1:$D$80,2,FALSE)</f>
        <v>PL</v>
      </c>
      <c r="R2990" s="39" t="str">
        <f>VLOOKUP(D2990,GL_Master!$A$1:$D$80,3,FALSE)</f>
        <v>Communication &amp; internet exp</v>
      </c>
      <c r="S2990" s="39" t="str">
        <f>VLOOKUP(D2990,GL_Master!$A$1:$D$80,4,FALSE)</f>
        <v>Communication cost</v>
      </c>
    </row>
    <row r="2991" spans="1:19" x14ac:dyDescent="0.25">
      <c r="A2991" s="39" t="s">
        <v>262</v>
      </c>
      <c r="B2991" s="39" t="s">
        <v>239</v>
      </c>
      <c r="C2991" s="7">
        <v>43952</v>
      </c>
      <c r="D2991" s="39" t="s">
        <v>104</v>
      </c>
      <c r="E2991" s="39">
        <v>74</v>
      </c>
      <c r="F2991" s="82">
        <f t="shared" si="138"/>
        <v>7.3999999999999996E-2</v>
      </c>
      <c r="G2991" s="39">
        <f>VLOOKUP(N2991,Currecny_M!$A$1:$P$10,2,FALSE)</f>
        <v>83</v>
      </c>
      <c r="H2991" s="39">
        <f>MATCH(C2991,Currecny_M!$A$1:$P$1,0)</f>
        <v>3</v>
      </c>
      <c r="I2991" s="39">
        <f>VLOOKUP(N2991,Currecny_M!$A$1:$P$10,MATCH(Database!C2991,Currecny_M!$A$1:$P$1,0),FALSE)</f>
        <v>83.83</v>
      </c>
      <c r="J2991" s="82">
        <f t="shared" si="139"/>
        <v>6.2034199999999995</v>
      </c>
      <c r="K2991" s="39">
        <f>VLOOKUP('Cover page'!$B$6,Currecny_M!$A$1:$P$10,MATCH(Database!C2991,Currecny_M!$A$1:$P$1,0),FALSE)</f>
        <v>1</v>
      </c>
      <c r="L2991" s="82">
        <f t="shared" si="140"/>
        <v>6.2034199999999995</v>
      </c>
      <c r="M2991" s="82">
        <f>((E2991/$F$1)*VLOOKUP(N2991,Currecny_M!$A$1:$P$10,MATCH(Database!C2991,Currecny_M!$A$1:$P$1,0),FALSE))/VLOOKUP('Cover page'!$B$6,Currecny_M!$A$1:$P$10,MATCH(Database!C2991,Currecny_M!$A$1:$P$1,0),FALSE)</f>
        <v>6.2034199999999995</v>
      </c>
      <c r="N2991" s="6" t="str">
        <f>VLOOKUP(B2991,Master!$A$2:$C$11,3,FALSE)</f>
        <v>Euro</v>
      </c>
      <c r="O2991" s="6" t="str">
        <f>VLOOKUP(B2991,Master!$A$2:$C$11,2,FALSE)</f>
        <v>Europe</v>
      </c>
      <c r="Q2991" s="39" t="str">
        <f>VLOOKUP(D2991,GL_Master!$A$1:$D$80,2,FALSE)</f>
        <v>PL</v>
      </c>
      <c r="R2991" s="39" t="str">
        <f>VLOOKUP(D2991,GL_Master!$A$1:$D$80,3,FALSE)</f>
        <v>Legal &amp; Professional expenses</v>
      </c>
      <c r="S2991" s="39" t="str">
        <f>VLOOKUP(D2991,GL_Master!$A$1:$D$80,4,FALSE)</f>
        <v>Professional Fees - Others</v>
      </c>
    </row>
    <row r="2992" spans="1:19" x14ac:dyDescent="0.25">
      <c r="A2992" s="39" t="s">
        <v>262</v>
      </c>
      <c r="B2992" s="39" t="s">
        <v>239</v>
      </c>
      <c r="C2992" s="7">
        <v>43952</v>
      </c>
      <c r="D2992" s="39" t="s">
        <v>105</v>
      </c>
      <c r="E2992" s="39">
        <v>51</v>
      </c>
      <c r="F2992" s="82">
        <f t="shared" si="138"/>
        <v>5.0999999999999997E-2</v>
      </c>
      <c r="G2992" s="39">
        <f>VLOOKUP(N2992,Currecny_M!$A$1:$P$10,2,FALSE)</f>
        <v>83</v>
      </c>
      <c r="H2992" s="39">
        <f>MATCH(C2992,Currecny_M!$A$1:$P$1,0)</f>
        <v>3</v>
      </c>
      <c r="I2992" s="39">
        <f>VLOOKUP(N2992,Currecny_M!$A$1:$P$10,MATCH(Database!C2992,Currecny_M!$A$1:$P$1,0),FALSE)</f>
        <v>83.83</v>
      </c>
      <c r="J2992" s="82">
        <f t="shared" si="139"/>
        <v>4.2753299999999994</v>
      </c>
      <c r="K2992" s="39">
        <f>VLOOKUP('Cover page'!$B$6,Currecny_M!$A$1:$P$10,MATCH(Database!C2992,Currecny_M!$A$1:$P$1,0),FALSE)</f>
        <v>1</v>
      </c>
      <c r="L2992" s="82">
        <f t="shared" si="140"/>
        <v>4.2753299999999994</v>
      </c>
      <c r="M2992" s="82">
        <f>((E2992/$F$1)*VLOOKUP(N2992,Currecny_M!$A$1:$P$10,MATCH(Database!C2992,Currecny_M!$A$1:$P$1,0),FALSE))/VLOOKUP('Cover page'!$B$6,Currecny_M!$A$1:$P$10,MATCH(Database!C2992,Currecny_M!$A$1:$P$1,0),FALSE)</f>
        <v>4.2753299999999994</v>
      </c>
      <c r="N2992" s="6" t="str">
        <f>VLOOKUP(B2992,Master!$A$2:$C$11,3,FALSE)</f>
        <v>Euro</v>
      </c>
      <c r="O2992" s="6" t="str">
        <f>VLOOKUP(B2992,Master!$A$2:$C$11,2,FALSE)</f>
        <v>Europe</v>
      </c>
      <c r="Q2992" s="39" t="str">
        <f>VLOOKUP(D2992,GL_Master!$A$1:$D$80,2,FALSE)</f>
        <v>PL</v>
      </c>
      <c r="R2992" s="39" t="str">
        <f>VLOOKUP(D2992,GL_Master!$A$1:$D$80,3,FALSE)</f>
        <v>Travelling and conveyance</v>
      </c>
      <c r="S2992" s="39" t="str">
        <f>VLOOKUP(D2992,GL_Master!$A$1:$D$80,4,FALSE)</f>
        <v>Car hiring and rental services</v>
      </c>
    </row>
    <row r="2993" spans="1:19" x14ac:dyDescent="0.25">
      <c r="A2993" s="39" t="s">
        <v>262</v>
      </c>
      <c r="B2993" s="39" t="s">
        <v>239</v>
      </c>
      <c r="C2993" s="7">
        <v>43952</v>
      </c>
      <c r="D2993" s="39" t="s">
        <v>106</v>
      </c>
      <c r="E2993" s="39">
        <v>26</v>
      </c>
      <c r="F2993" s="82">
        <f t="shared" si="138"/>
        <v>2.5999999999999999E-2</v>
      </c>
      <c r="G2993" s="39">
        <f>VLOOKUP(N2993,Currecny_M!$A$1:$P$10,2,FALSE)</f>
        <v>83</v>
      </c>
      <c r="H2993" s="39">
        <f>MATCH(C2993,Currecny_M!$A$1:$P$1,0)</f>
        <v>3</v>
      </c>
      <c r="I2993" s="39">
        <f>VLOOKUP(N2993,Currecny_M!$A$1:$P$10,MATCH(Database!C2993,Currecny_M!$A$1:$P$1,0),FALSE)</f>
        <v>83.83</v>
      </c>
      <c r="J2993" s="82">
        <f t="shared" si="139"/>
        <v>2.1795800000000001</v>
      </c>
      <c r="K2993" s="39">
        <f>VLOOKUP('Cover page'!$B$6,Currecny_M!$A$1:$P$10,MATCH(Database!C2993,Currecny_M!$A$1:$P$1,0),FALSE)</f>
        <v>1</v>
      </c>
      <c r="L2993" s="82">
        <f t="shared" si="140"/>
        <v>2.1795800000000001</v>
      </c>
      <c r="M2993" s="82">
        <f>((E2993/$F$1)*VLOOKUP(N2993,Currecny_M!$A$1:$P$10,MATCH(Database!C2993,Currecny_M!$A$1:$P$1,0),FALSE))/VLOOKUP('Cover page'!$B$6,Currecny_M!$A$1:$P$10,MATCH(Database!C2993,Currecny_M!$A$1:$P$1,0),FALSE)</f>
        <v>2.1795800000000001</v>
      </c>
      <c r="N2993" s="6" t="str">
        <f>VLOOKUP(B2993,Master!$A$2:$C$11,3,FALSE)</f>
        <v>Euro</v>
      </c>
      <c r="O2993" s="6" t="str">
        <f>VLOOKUP(B2993,Master!$A$2:$C$11,2,FALSE)</f>
        <v>Europe</v>
      </c>
      <c r="Q2993" s="39" t="str">
        <f>VLOOKUP(D2993,GL_Master!$A$1:$D$80,2,FALSE)</f>
        <v>PL</v>
      </c>
      <c r="R2993" s="39" t="str">
        <f>VLOOKUP(D2993,GL_Master!$A$1:$D$80,3,FALSE)</f>
        <v>Communication &amp; internet exp</v>
      </c>
      <c r="S2993" s="39" t="str">
        <f>VLOOKUP(D2993,GL_Master!$A$1:$D$80,4,FALSE)</f>
        <v>Printing &amp; Stationary</v>
      </c>
    </row>
    <row r="2994" spans="1:19" x14ac:dyDescent="0.25">
      <c r="A2994" s="39" t="s">
        <v>262</v>
      </c>
      <c r="B2994" s="39" t="s">
        <v>239</v>
      </c>
      <c r="C2994" s="7">
        <v>43952</v>
      </c>
      <c r="D2994" s="39" t="s">
        <v>32</v>
      </c>
      <c r="E2994" s="39">
        <v>25</v>
      </c>
      <c r="F2994" s="82">
        <f t="shared" si="138"/>
        <v>2.5000000000000001E-2</v>
      </c>
      <c r="G2994" s="39">
        <f>VLOOKUP(N2994,Currecny_M!$A$1:$P$10,2,FALSE)</f>
        <v>83</v>
      </c>
      <c r="H2994" s="39">
        <f>MATCH(C2994,Currecny_M!$A$1:$P$1,0)</f>
        <v>3</v>
      </c>
      <c r="I2994" s="39">
        <f>VLOOKUP(N2994,Currecny_M!$A$1:$P$10,MATCH(Database!C2994,Currecny_M!$A$1:$P$1,0),FALSE)</f>
        <v>83.83</v>
      </c>
      <c r="J2994" s="82">
        <f t="shared" si="139"/>
        <v>2.0957500000000002</v>
      </c>
      <c r="K2994" s="39">
        <f>VLOOKUP('Cover page'!$B$6,Currecny_M!$A$1:$P$10,MATCH(Database!C2994,Currecny_M!$A$1:$P$1,0),FALSE)</f>
        <v>1</v>
      </c>
      <c r="L2994" s="82">
        <f t="shared" si="140"/>
        <v>2.0957500000000002</v>
      </c>
      <c r="M2994" s="82">
        <f>((E2994/$F$1)*VLOOKUP(N2994,Currecny_M!$A$1:$P$10,MATCH(Database!C2994,Currecny_M!$A$1:$P$1,0),FALSE))/VLOOKUP('Cover page'!$B$6,Currecny_M!$A$1:$P$10,MATCH(Database!C2994,Currecny_M!$A$1:$P$1,0),FALSE)</f>
        <v>2.0957500000000002</v>
      </c>
      <c r="N2994" s="6" t="str">
        <f>VLOOKUP(B2994,Master!$A$2:$C$11,3,FALSE)</f>
        <v>Euro</v>
      </c>
      <c r="O2994" s="6" t="str">
        <f>VLOOKUP(B2994,Master!$A$2:$C$11,2,FALSE)</f>
        <v>Europe</v>
      </c>
      <c r="Q2994" s="39" t="str">
        <f>VLOOKUP(D2994,GL_Master!$A$1:$D$80,2,FALSE)</f>
        <v>PL</v>
      </c>
      <c r="R2994" s="39" t="str">
        <f>VLOOKUP(D2994,GL_Master!$A$1:$D$80,3,FALSE)</f>
        <v>Communication &amp; internet exp</v>
      </c>
      <c r="S2994" s="39" t="str">
        <f>VLOOKUP(D2994,GL_Master!$A$1:$D$80,4,FALSE)</f>
        <v>Printing &amp; Stationary</v>
      </c>
    </row>
    <row r="2995" spans="1:19" x14ac:dyDescent="0.25">
      <c r="A2995" s="39" t="s">
        <v>262</v>
      </c>
      <c r="B2995" s="39" t="s">
        <v>239</v>
      </c>
      <c r="C2995" s="7">
        <v>43952</v>
      </c>
      <c r="D2995" s="39" t="s">
        <v>35</v>
      </c>
      <c r="E2995" s="39">
        <v>75</v>
      </c>
      <c r="F2995" s="82">
        <f t="shared" si="138"/>
        <v>7.4999999999999997E-2</v>
      </c>
      <c r="G2995" s="39">
        <f>VLOOKUP(N2995,Currecny_M!$A$1:$P$10,2,FALSE)</f>
        <v>83</v>
      </c>
      <c r="H2995" s="39">
        <f>MATCH(C2995,Currecny_M!$A$1:$P$1,0)</f>
        <v>3</v>
      </c>
      <c r="I2995" s="39">
        <f>VLOOKUP(N2995,Currecny_M!$A$1:$P$10,MATCH(Database!C2995,Currecny_M!$A$1:$P$1,0),FALSE)</f>
        <v>83.83</v>
      </c>
      <c r="J2995" s="82">
        <f t="shared" si="139"/>
        <v>6.2872499999999993</v>
      </c>
      <c r="K2995" s="39">
        <f>VLOOKUP('Cover page'!$B$6,Currecny_M!$A$1:$P$10,MATCH(Database!C2995,Currecny_M!$A$1:$P$1,0),FALSE)</f>
        <v>1</v>
      </c>
      <c r="L2995" s="82">
        <f t="shared" si="140"/>
        <v>6.2872499999999993</v>
      </c>
      <c r="M2995" s="82">
        <f>((E2995/$F$1)*VLOOKUP(N2995,Currecny_M!$A$1:$P$10,MATCH(Database!C2995,Currecny_M!$A$1:$P$1,0),FALSE))/VLOOKUP('Cover page'!$B$6,Currecny_M!$A$1:$P$10,MATCH(Database!C2995,Currecny_M!$A$1:$P$1,0),FALSE)</f>
        <v>6.2872499999999993</v>
      </c>
      <c r="N2995" s="6" t="str">
        <f>VLOOKUP(B2995,Master!$A$2:$C$11,3,FALSE)</f>
        <v>Euro</v>
      </c>
      <c r="O2995" s="6" t="str">
        <f>VLOOKUP(B2995,Master!$A$2:$C$11,2,FALSE)</f>
        <v>Europe</v>
      </c>
      <c r="Q2995" s="39" t="str">
        <f>VLOOKUP(D2995,GL_Master!$A$1:$D$80,2,FALSE)</f>
        <v>PL</v>
      </c>
      <c r="R2995" s="39" t="str">
        <f>VLOOKUP(D2995,GL_Master!$A$1:$D$80,3,FALSE)</f>
        <v>Security Expenses</v>
      </c>
      <c r="S2995" s="39" t="str">
        <f>VLOOKUP(D2995,GL_Master!$A$1:$D$80,4,FALSE)</f>
        <v>Security Expenses others</v>
      </c>
    </row>
    <row r="2996" spans="1:19" x14ac:dyDescent="0.25">
      <c r="A2996" s="39" t="s">
        <v>262</v>
      </c>
      <c r="B2996" s="39" t="s">
        <v>239</v>
      </c>
      <c r="C2996" s="7">
        <v>43952</v>
      </c>
      <c r="D2996" s="39" t="s">
        <v>38</v>
      </c>
      <c r="E2996" s="39">
        <v>25</v>
      </c>
      <c r="F2996" s="82">
        <f t="shared" si="138"/>
        <v>2.5000000000000001E-2</v>
      </c>
      <c r="G2996" s="39">
        <f>VLOOKUP(N2996,Currecny_M!$A$1:$P$10,2,FALSE)</f>
        <v>83</v>
      </c>
      <c r="H2996" s="39">
        <f>MATCH(C2996,Currecny_M!$A$1:$P$1,0)</f>
        <v>3</v>
      </c>
      <c r="I2996" s="39">
        <f>VLOOKUP(N2996,Currecny_M!$A$1:$P$10,MATCH(Database!C2996,Currecny_M!$A$1:$P$1,0),FALSE)</f>
        <v>83.83</v>
      </c>
      <c r="J2996" s="82">
        <f t="shared" si="139"/>
        <v>2.0957500000000002</v>
      </c>
      <c r="K2996" s="39">
        <f>VLOOKUP('Cover page'!$B$6,Currecny_M!$A$1:$P$10,MATCH(Database!C2996,Currecny_M!$A$1:$P$1,0),FALSE)</f>
        <v>1</v>
      </c>
      <c r="L2996" s="82">
        <f t="shared" si="140"/>
        <v>2.0957500000000002</v>
      </c>
      <c r="M2996" s="82">
        <f>((E2996/$F$1)*VLOOKUP(N2996,Currecny_M!$A$1:$P$10,MATCH(Database!C2996,Currecny_M!$A$1:$P$1,0),FALSE))/VLOOKUP('Cover page'!$B$6,Currecny_M!$A$1:$P$10,MATCH(Database!C2996,Currecny_M!$A$1:$P$1,0),FALSE)</f>
        <v>2.0957500000000002</v>
      </c>
      <c r="N2996" s="6" t="str">
        <f>VLOOKUP(B2996,Master!$A$2:$C$11,3,FALSE)</f>
        <v>Euro</v>
      </c>
      <c r="O2996" s="6" t="str">
        <f>VLOOKUP(B2996,Master!$A$2:$C$11,2,FALSE)</f>
        <v>Europe</v>
      </c>
      <c r="Q2996" s="39" t="str">
        <f>VLOOKUP(D2996,GL_Master!$A$1:$D$80,2,FALSE)</f>
        <v>PL</v>
      </c>
      <c r="R2996" s="39" t="str">
        <f>VLOOKUP(D2996,GL_Master!$A$1:$D$80,3,FALSE)</f>
        <v>House Keeping Expenses</v>
      </c>
      <c r="S2996" s="39" t="str">
        <f>VLOOKUP(D2996,GL_Master!$A$1:$D$80,4,FALSE)</f>
        <v>House Keeping Expenses</v>
      </c>
    </row>
    <row r="2997" spans="1:19" x14ac:dyDescent="0.25">
      <c r="A2997" s="39" t="s">
        <v>262</v>
      </c>
      <c r="B2997" s="39" t="s">
        <v>239</v>
      </c>
      <c r="C2997" s="7">
        <v>43952</v>
      </c>
      <c r="D2997" s="39" t="s">
        <v>107</v>
      </c>
      <c r="E2997" s="39">
        <v>25</v>
      </c>
      <c r="F2997" s="82">
        <f t="shared" si="138"/>
        <v>2.5000000000000001E-2</v>
      </c>
      <c r="G2997" s="39">
        <f>VLOOKUP(N2997,Currecny_M!$A$1:$P$10,2,FALSE)</f>
        <v>83</v>
      </c>
      <c r="H2997" s="39">
        <f>MATCH(C2997,Currecny_M!$A$1:$P$1,0)</f>
        <v>3</v>
      </c>
      <c r="I2997" s="39">
        <f>VLOOKUP(N2997,Currecny_M!$A$1:$P$10,MATCH(Database!C2997,Currecny_M!$A$1:$P$1,0),FALSE)</f>
        <v>83.83</v>
      </c>
      <c r="J2997" s="82">
        <f t="shared" si="139"/>
        <v>2.0957500000000002</v>
      </c>
      <c r="K2997" s="39">
        <f>VLOOKUP('Cover page'!$B$6,Currecny_M!$A$1:$P$10,MATCH(Database!C2997,Currecny_M!$A$1:$P$1,0),FALSE)</f>
        <v>1</v>
      </c>
      <c r="L2997" s="82">
        <f t="shared" si="140"/>
        <v>2.0957500000000002</v>
      </c>
      <c r="M2997" s="82">
        <f>((E2997/$F$1)*VLOOKUP(N2997,Currecny_M!$A$1:$P$10,MATCH(Database!C2997,Currecny_M!$A$1:$P$1,0),FALSE))/VLOOKUP('Cover page'!$B$6,Currecny_M!$A$1:$P$10,MATCH(Database!C2997,Currecny_M!$A$1:$P$1,0),FALSE)</f>
        <v>2.0957500000000002</v>
      </c>
      <c r="N2997" s="6" t="str">
        <f>VLOOKUP(B2997,Master!$A$2:$C$11,3,FALSE)</f>
        <v>Euro</v>
      </c>
      <c r="O2997" s="6" t="str">
        <f>VLOOKUP(B2997,Master!$A$2:$C$11,2,FALSE)</f>
        <v>Europe</v>
      </c>
      <c r="Q2997" s="39" t="str">
        <f>VLOOKUP(D2997,GL_Master!$A$1:$D$80,2,FALSE)</f>
        <v>PL</v>
      </c>
      <c r="R2997" s="39" t="str">
        <f>VLOOKUP(D2997,GL_Master!$A$1:$D$80,3,FALSE)</f>
        <v>Misc. expenses</v>
      </c>
      <c r="S2997" s="39" t="str">
        <f>VLOOKUP(D2997,GL_Master!$A$1:$D$80,4,FALSE)</f>
        <v>Repair &amp; Maintenance</v>
      </c>
    </row>
    <row r="2998" spans="1:19" x14ac:dyDescent="0.25">
      <c r="A2998" s="39" t="s">
        <v>262</v>
      </c>
      <c r="B2998" s="39" t="s">
        <v>239</v>
      </c>
      <c r="C2998" s="7">
        <v>43952</v>
      </c>
      <c r="D2998" s="39" t="s">
        <v>108</v>
      </c>
      <c r="E2998" s="39">
        <v>25</v>
      </c>
      <c r="F2998" s="82">
        <f t="shared" si="138"/>
        <v>2.5000000000000001E-2</v>
      </c>
      <c r="G2998" s="39">
        <f>VLOOKUP(N2998,Currecny_M!$A$1:$P$10,2,FALSE)</f>
        <v>83</v>
      </c>
      <c r="H2998" s="39">
        <f>MATCH(C2998,Currecny_M!$A$1:$P$1,0)</f>
        <v>3</v>
      </c>
      <c r="I2998" s="39">
        <f>VLOOKUP(N2998,Currecny_M!$A$1:$P$10,MATCH(Database!C2998,Currecny_M!$A$1:$P$1,0),FALSE)</f>
        <v>83.83</v>
      </c>
      <c r="J2998" s="82">
        <f t="shared" si="139"/>
        <v>2.0957500000000002</v>
      </c>
      <c r="K2998" s="39">
        <f>VLOOKUP('Cover page'!$B$6,Currecny_M!$A$1:$P$10,MATCH(Database!C2998,Currecny_M!$A$1:$P$1,0),FALSE)</f>
        <v>1</v>
      </c>
      <c r="L2998" s="82">
        <f t="shared" si="140"/>
        <v>2.0957500000000002</v>
      </c>
      <c r="M2998" s="82">
        <f>((E2998/$F$1)*VLOOKUP(N2998,Currecny_M!$A$1:$P$10,MATCH(Database!C2998,Currecny_M!$A$1:$P$1,0),FALSE))/VLOOKUP('Cover page'!$B$6,Currecny_M!$A$1:$P$10,MATCH(Database!C2998,Currecny_M!$A$1:$P$1,0),FALSE)</f>
        <v>2.0957500000000002</v>
      </c>
      <c r="N2998" s="6" t="str">
        <f>VLOOKUP(B2998,Master!$A$2:$C$11,3,FALSE)</f>
        <v>Euro</v>
      </c>
      <c r="O2998" s="6" t="str">
        <f>VLOOKUP(B2998,Master!$A$2:$C$11,2,FALSE)</f>
        <v>Europe</v>
      </c>
      <c r="Q2998" s="39" t="str">
        <f>VLOOKUP(D2998,GL_Master!$A$1:$D$80,2,FALSE)</f>
        <v>PL</v>
      </c>
      <c r="R2998" s="39" t="str">
        <f>VLOOKUP(D2998,GL_Master!$A$1:$D$80,3,FALSE)</f>
        <v>Misc. expenses</v>
      </c>
      <c r="S2998" s="39" t="str">
        <f>VLOOKUP(D2998,GL_Master!$A$1:$D$80,4,FALSE)</f>
        <v>Repair &amp; Maintenance</v>
      </c>
    </row>
    <row r="2999" spans="1:19" x14ac:dyDescent="0.25">
      <c r="A2999" s="39" t="s">
        <v>262</v>
      </c>
      <c r="B2999" s="39" t="s">
        <v>239</v>
      </c>
      <c r="C2999" s="7">
        <v>43952</v>
      </c>
      <c r="D2999" s="39" t="s">
        <v>9</v>
      </c>
      <c r="E2999" s="39">
        <v>232</v>
      </c>
      <c r="F2999" s="82">
        <f t="shared" si="138"/>
        <v>0.23200000000000001</v>
      </c>
      <c r="G2999" s="39">
        <f>VLOOKUP(N2999,Currecny_M!$A$1:$P$10,2,FALSE)</f>
        <v>83</v>
      </c>
      <c r="H2999" s="39">
        <f>MATCH(C2999,Currecny_M!$A$1:$P$1,0)</f>
        <v>3</v>
      </c>
      <c r="I2999" s="39">
        <f>VLOOKUP(N2999,Currecny_M!$A$1:$P$10,MATCH(Database!C2999,Currecny_M!$A$1:$P$1,0),FALSE)</f>
        <v>83.83</v>
      </c>
      <c r="J2999" s="82">
        <f t="shared" si="139"/>
        <v>19.448560000000001</v>
      </c>
      <c r="K2999" s="39">
        <f>VLOOKUP('Cover page'!$B$6,Currecny_M!$A$1:$P$10,MATCH(Database!C2999,Currecny_M!$A$1:$P$1,0),FALSE)</f>
        <v>1</v>
      </c>
      <c r="L2999" s="82">
        <f t="shared" si="140"/>
        <v>19.448560000000001</v>
      </c>
      <c r="M2999" s="82">
        <f>((E2999/$F$1)*VLOOKUP(N2999,Currecny_M!$A$1:$P$10,MATCH(Database!C2999,Currecny_M!$A$1:$P$1,0),FALSE))/VLOOKUP('Cover page'!$B$6,Currecny_M!$A$1:$P$10,MATCH(Database!C2999,Currecny_M!$A$1:$P$1,0),FALSE)</f>
        <v>19.448560000000001</v>
      </c>
      <c r="N2999" s="6" t="str">
        <f>VLOOKUP(B2999,Master!$A$2:$C$11,3,FALSE)</f>
        <v>Euro</v>
      </c>
      <c r="O2999" s="6" t="str">
        <f>VLOOKUP(B2999,Master!$A$2:$C$11,2,FALSE)</f>
        <v>Europe</v>
      </c>
      <c r="Q2999" s="39" t="str">
        <f>VLOOKUP(D2999,GL_Master!$A$1:$D$80,2,FALSE)</f>
        <v>PL</v>
      </c>
      <c r="R2999" s="39" t="str">
        <f>VLOOKUP(D2999,GL_Master!$A$1:$D$80,3,FALSE)</f>
        <v>Rent</v>
      </c>
      <c r="S2999" s="39" t="str">
        <f>VLOOKUP(D2999,GL_Master!$A$1:$D$80,4,FALSE)</f>
        <v>Office Rent</v>
      </c>
    </row>
    <row r="3000" spans="1:19" x14ac:dyDescent="0.25">
      <c r="A3000" s="39" t="s">
        <v>262</v>
      </c>
      <c r="B3000" s="39" t="s">
        <v>239</v>
      </c>
      <c r="C3000" s="7">
        <v>43952</v>
      </c>
      <c r="D3000" s="39" t="s">
        <v>109</v>
      </c>
      <c r="E3000" s="39">
        <v>-123</v>
      </c>
      <c r="F3000" s="82">
        <f t="shared" si="138"/>
        <v>-0.123</v>
      </c>
      <c r="G3000" s="39">
        <f>VLOOKUP(N3000,Currecny_M!$A$1:$P$10,2,FALSE)</f>
        <v>83</v>
      </c>
      <c r="H3000" s="39">
        <f>MATCH(C3000,Currecny_M!$A$1:$P$1,0)</f>
        <v>3</v>
      </c>
      <c r="I3000" s="39">
        <f>VLOOKUP(N3000,Currecny_M!$A$1:$P$10,MATCH(Database!C3000,Currecny_M!$A$1:$P$1,0),FALSE)</f>
        <v>83.83</v>
      </c>
      <c r="J3000" s="82">
        <f t="shared" si="139"/>
        <v>-10.31109</v>
      </c>
      <c r="K3000" s="39">
        <f>VLOOKUP('Cover page'!$B$6,Currecny_M!$A$1:$P$10,MATCH(Database!C3000,Currecny_M!$A$1:$P$1,0),FALSE)</f>
        <v>1</v>
      </c>
      <c r="L3000" s="82">
        <f t="shared" si="140"/>
        <v>-10.31109</v>
      </c>
      <c r="M3000" s="82">
        <f>((E3000/$F$1)*VLOOKUP(N3000,Currecny_M!$A$1:$P$10,MATCH(Database!C3000,Currecny_M!$A$1:$P$1,0),FALSE))/VLOOKUP('Cover page'!$B$6,Currecny_M!$A$1:$P$10,MATCH(Database!C3000,Currecny_M!$A$1:$P$1,0),FALSE)</f>
        <v>-10.31109</v>
      </c>
      <c r="N3000" s="6" t="str">
        <f>VLOOKUP(B3000,Master!$A$2:$C$11,3,FALSE)</f>
        <v>Euro</v>
      </c>
      <c r="O3000" s="6" t="str">
        <f>VLOOKUP(B3000,Master!$A$2:$C$11,2,FALSE)</f>
        <v>Europe</v>
      </c>
      <c r="Q3000" s="39" t="str">
        <f>VLOOKUP(D3000,GL_Master!$A$1:$D$80,2,FALSE)</f>
        <v>PL</v>
      </c>
      <c r="R3000" s="39" t="str">
        <f>VLOOKUP(D3000,GL_Master!$A$1:$D$80,3,FALSE)</f>
        <v>Travelling and conveyance</v>
      </c>
      <c r="S3000" s="39" t="str">
        <f>VLOOKUP(D3000,GL_Master!$A$1:$D$80,4,FALSE)</f>
        <v>Travelling , hotel lodging</v>
      </c>
    </row>
    <row r="3001" spans="1:19" x14ac:dyDescent="0.25">
      <c r="A3001" s="39" t="s">
        <v>262</v>
      </c>
      <c r="B3001" s="39" t="s">
        <v>239</v>
      </c>
      <c r="C3001" s="7">
        <v>43952</v>
      </c>
      <c r="D3001" s="39" t="s">
        <v>110</v>
      </c>
      <c r="E3001" s="39">
        <v>51</v>
      </c>
      <c r="F3001" s="82">
        <f t="shared" si="138"/>
        <v>5.0999999999999997E-2</v>
      </c>
      <c r="G3001" s="39">
        <f>VLOOKUP(N3001,Currecny_M!$A$1:$P$10,2,FALSE)</f>
        <v>83</v>
      </c>
      <c r="H3001" s="39">
        <f>MATCH(C3001,Currecny_M!$A$1:$P$1,0)</f>
        <v>3</v>
      </c>
      <c r="I3001" s="39">
        <f>VLOOKUP(N3001,Currecny_M!$A$1:$P$10,MATCH(Database!C3001,Currecny_M!$A$1:$P$1,0),FALSE)</f>
        <v>83.83</v>
      </c>
      <c r="J3001" s="82">
        <f t="shared" si="139"/>
        <v>4.2753299999999994</v>
      </c>
      <c r="K3001" s="39">
        <f>VLOOKUP('Cover page'!$B$6,Currecny_M!$A$1:$P$10,MATCH(Database!C3001,Currecny_M!$A$1:$P$1,0),FALSE)</f>
        <v>1</v>
      </c>
      <c r="L3001" s="82">
        <f t="shared" si="140"/>
        <v>4.2753299999999994</v>
      </c>
      <c r="M3001" s="82">
        <f>((E3001/$F$1)*VLOOKUP(N3001,Currecny_M!$A$1:$P$10,MATCH(Database!C3001,Currecny_M!$A$1:$P$1,0),FALSE))/VLOOKUP('Cover page'!$B$6,Currecny_M!$A$1:$P$10,MATCH(Database!C3001,Currecny_M!$A$1:$P$1,0),FALSE)</f>
        <v>4.2753299999999994</v>
      </c>
      <c r="N3001" s="6" t="str">
        <f>VLOOKUP(B3001,Master!$A$2:$C$11,3,FALSE)</f>
        <v>Euro</v>
      </c>
      <c r="O3001" s="6" t="str">
        <f>VLOOKUP(B3001,Master!$A$2:$C$11,2,FALSE)</f>
        <v>Europe</v>
      </c>
      <c r="Q3001" s="39" t="str">
        <f>VLOOKUP(D3001,GL_Master!$A$1:$D$80,2,FALSE)</f>
        <v>PL</v>
      </c>
      <c r="R3001" s="39" t="str">
        <f>VLOOKUP(D3001,GL_Master!$A$1:$D$80,3,FALSE)</f>
        <v>Travelling and conveyance</v>
      </c>
      <c r="S3001" s="39" t="str">
        <f>VLOOKUP(D3001,GL_Master!$A$1:$D$80,4,FALSE)</f>
        <v>Travelling , hotel lodging</v>
      </c>
    </row>
    <row r="3002" spans="1:19" x14ac:dyDescent="0.25">
      <c r="A3002" s="39" t="s">
        <v>262</v>
      </c>
      <c r="B3002" s="39" t="s">
        <v>239</v>
      </c>
      <c r="C3002" s="7">
        <v>43952</v>
      </c>
      <c r="D3002" s="39" t="s">
        <v>111</v>
      </c>
      <c r="E3002" s="39">
        <v>25</v>
      </c>
      <c r="F3002" s="82">
        <f t="shared" si="138"/>
        <v>2.5000000000000001E-2</v>
      </c>
      <c r="G3002" s="39">
        <f>VLOOKUP(N3002,Currecny_M!$A$1:$P$10,2,FALSE)</f>
        <v>83</v>
      </c>
      <c r="H3002" s="39">
        <f>MATCH(C3002,Currecny_M!$A$1:$P$1,0)</f>
        <v>3</v>
      </c>
      <c r="I3002" s="39">
        <f>VLOOKUP(N3002,Currecny_M!$A$1:$P$10,MATCH(Database!C3002,Currecny_M!$A$1:$P$1,0),FALSE)</f>
        <v>83.83</v>
      </c>
      <c r="J3002" s="82">
        <f t="shared" si="139"/>
        <v>2.0957500000000002</v>
      </c>
      <c r="K3002" s="39">
        <f>VLOOKUP('Cover page'!$B$6,Currecny_M!$A$1:$P$10,MATCH(Database!C3002,Currecny_M!$A$1:$P$1,0),FALSE)</f>
        <v>1</v>
      </c>
      <c r="L3002" s="82">
        <f t="shared" si="140"/>
        <v>2.0957500000000002</v>
      </c>
      <c r="M3002" s="82">
        <f>((E3002/$F$1)*VLOOKUP(N3002,Currecny_M!$A$1:$P$10,MATCH(Database!C3002,Currecny_M!$A$1:$P$1,0),FALSE))/VLOOKUP('Cover page'!$B$6,Currecny_M!$A$1:$P$10,MATCH(Database!C3002,Currecny_M!$A$1:$P$1,0),FALSE)</f>
        <v>2.0957500000000002</v>
      </c>
      <c r="N3002" s="6" t="str">
        <f>VLOOKUP(B3002,Master!$A$2:$C$11,3,FALSE)</f>
        <v>Euro</v>
      </c>
      <c r="O3002" s="6" t="str">
        <f>VLOOKUP(B3002,Master!$A$2:$C$11,2,FALSE)</f>
        <v>Europe</v>
      </c>
      <c r="Q3002" s="39" t="str">
        <f>VLOOKUP(D3002,GL_Master!$A$1:$D$80,2,FALSE)</f>
        <v>PL</v>
      </c>
      <c r="R3002" s="39" t="str">
        <f>VLOOKUP(D3002,GL_Master!$A$1:$D$80,3,FALSE)</f>
        <v>Legal &amp; Professional expenses</v>
      </c>
      <c r="S3002" s="39" t="str">
        <f>VLOOKUP(D3002,GL_Master!$A$1:$D$80,4,FALSE)</f>
        <v>Professional Fees - Others</v>
      </c>
    </row>
    <row r="3003" spans="1:19" x14ac:dyDescent="0.25">
      <c r="A3003" s="39" t="s">
        <v>262</v>
      </c>
      <c r="B3003" s="39" t="s">
        <v>239</v>
      </c>
      <c r="C3003" s="7">
        <v>43952</v>
      </c>
      <c r="D3003" s="39" t="s">
        <v>112</v>
      </c>
      <c r="E3003" s="39">
        <v>258</v>
      </c>
      <c r="F3003" s="82">
        <f t="shared" si="138"/>
        <v>0.25800000000000001</v>
      </c>
      <c r="G3003" s="39">
        <f>VLOOKUP(N3003,Currecny_M!$A$1:$P$10,2,FALSE)</f>
        <v>83</v>
      </c>
      <c r="H3003" s="39">
        <f>MATCH(C3003,Currecny_M!$A$1:$P$1,0)</f>
        <v>3</v>
      </c>
      <c r="I3003" s="39">
        <f>VLOOKUP(N3003,Currecny_M!$A$1:$P$10,MATCH(Database!C3003,Currecny_M!$A$1:$P$1,0),FALSE)</f>
        <v>83.83</v>
      </c>
      <c r="J3003" s="82">
        <f t="shared" si="139"/>
        <v>21.628140000000002</v>
      </c>
      <c r="K3003" s="39">
        <f>VLOOKUP('Cover page'!$B$6,Currecny_M!$A$1:$P$10,MATCH(Database!C3003,Currecny_M!$A$1:$P$1,0),FALSE)</f>
        <v>1</v>
      </c>
      <c r="L3003" s="82">
        <f t="shared" si="140"/>
        <v>21.628140000000002</v>
      </c>
      <c r="M3003" s="82">
        <f>((E3003/$F$1)*VLOOKUP(N3003,Currecny_M!$A$1:$P$10,MATCH(Database!C3003,Currecny_M!$A$1:$P$1,0),FALSE))/VLOOKUP('Cover page'!$B$6,Currecny_M!$A$1:$P$10,MATCH(Database!C3003,Currecny_M!$A$1:$P$1,0),FALSE)</f>
        <v>21.628140000000002</v>
      </c>
      <c r="N3003" s="6" t="str">
        <f>VLOOKUP(B3003,Master!$A$2:$C$11,3,FALSE)</f>
        <v>Euro</v>
      </c>
      <c r="O3003" s="6" t="str">
        <f>VLOOKUP(B3003,Master!$A$2:$C$11,2,FALSE)</f>
        <v>Europe</v>
      </c>
      <c r="Q3003" s="39" t="str">
        <f>VLOOKUP(D3003,GL_Master!$A$1:$D$80,2,FALSE)</f>
        <v>PL</v>
      </c>
      <c r="R3003" s="39" t="str">
        <f>VLOOKUP(D3003,GL_Master!$A$1:$D$80,3,FALSE)</f>
        <v>Finance Cost</v>
      </c>
      <c r="S3003" s="39" t="str">
        <f>VLOOKUP(D3003,GL_Master!$A$1:$D$80,4,FALSE)</f>
        <v>Interest expense</v>
      </c>
    </row>
    <row r="3004" spans="1:19" x14ac:dyDescent="0.25">
      <c r="A3004" s="39" t="s">
        <v>262</v>
      </c>
      <c r="B3004" s="39" t="s">
        <v>239</v>
      </c>
      <c r="C3004" s="7">
        <v>43952</v>
      </c>
      <c r="D3004" s="39" t="s">
        <v>25</v>
      </c>
      <c r="E3004" s="39">
        <v>2299</v>
      </c>
      <c r="F3004" s="82">
        <f t="shared" si="138"/>
        <v>2.2989999999999999</v>
      </c>
      <c r="G3004" s="39">
        <f>VLOOKUP(N3004,Currecny_M!$A$1:$P$10,2,FALSE)</f>
        <v>83</v>
      </c>
      <c r="H3004" s="39">
        <f>MATCH(C3004,Currecny_M!$A$1:$P$1,0)</f>
        <v>3</v>
      </c>
      <c r="I3004" s="39">
        <f>VLOOKUP(N3004,Currecny_M!$A$1:$P$10,MATCH(Database!C3004,Currecny_M!$A$1:$P$1,0),FALSE)</f>
        <v>83.83</v>
      </c>
      <c r="J3004" s="82">
        <f t="shared" si="139"/>
        <v>192.72516999999999</v>
      </c>
      <c r="K3004" s="39">
        <f>VLOOKUP('Cover page'!$B$6,Currecny_M!$A$1:$P$10,MATCH(Database!C3004,Currecny_M!$A$1:$P$1,0),FALSE)</f>
        <v>1</v>
      </c>
      <c r="L3004" s="82">
        <f t="shared" si="140"/>
        <v>192.72516999999999</v>
      </c>
      <c r="M3004" s="82">
        <f>((E3004/$F$1)*VLOOKUP(N3004,Currecny_M!$A$1:$P$10,MATCH(Database!C3004,Currecny_M!$A$1:$P$1,0),FALSE))/VLOOKUP('Cover page'!$B$6,Currecny_M!$A$1:$P$10,MATCH(Database!C3004,Currecny_M!$A$1:$P$1,0),FALSE)</f>
        <v>192.72516999999999</v>
      </c>
      <c r="N3004" s="6" t="str">
        <f>VLOOKUP(B3004,Master!$A$2:$C$11,3,FALSE)</f>
        <v>Euro</v>
      </c>
      <c r="O3004" s="6" t="str">
        <f>VLOOKUP(B3004,Master!$A$2:$C$11,2,FALSE)</f>
        <v>Europe</v>
      </c>
      <c r="Q3004" s="39" t="str">
        <f>VLOOKUP(D3004,GL_Master!$A$1:$D$80,2,FALSE)</f>
        <v>PL</v>
      </c>
      <c r="R3004" s="39" t="str">
        <f>VLOOKUP(D3004,GL_Master!$A$1:$D$80,3,FALSE)</f>
        <v>Depreciation</v>
      </c>
      <c r="S3004" s="39" t="str">
        <f>VLOOKUP(D3004,GL_Master!$A$1:$D$80,4,FALSE)</f>
        <v>Depreciation</v>
      </c>
    </row>
    <row r="3005" spans="1:19" x14ac:dyDescent="0.25">
      <c r="A3005" s="39" t="s">
        <v>262</v>
      </c>
      <c r="B3005" s="39" t="s">
        <v>239</v>
      </c>
      <c r="C3005" s="7">
        <v>43983</v>
      </c>
      <c r="D3005" s="39" t="s">
        <v>51</v>
      </c>
      <c r="E3005" s="39">
        <v>-24096</v>
      </c>
      <c r="F3005" s="82">
        <f t="shared" si="138"/>
        <v>-24.096</v>
      </c>
      <c r="G3005" s="39">
        <f>VLOOKUP(N3005,Currecny_M!$A$1:$P$10,2,FALSE)</f>
        <v>83</v>
      </c>
      <c r="H3005" s="39">
        <f>MATCH(C3005,Currecny_M!$A$1:$P$1,0)</f>
        <v>4</v>
      </c>
      <c r="I3005" s="39">
        <f>VLOOKUP(N3005,Currecny_M!$A$1:$P$10,MATCH(Database!C3005,Currecny_M!$A$1:$P$1,0),FALSE)</f>
        <v>84.67</v>
      </c>
      <c r="J3005" s="82">
        <f t="shared" si="139"/>
        <v>-2040.20832</v>
      </c>
      <c r="K3005" s="39">
        <f>VLOOKUP('Cover page'!$B$6,Currecny_M!$A$1:$P$10,MATCH(Database!C3005,Currecny_M!$A$1:$P$1,0),FALSE)</f>
        <v>1</v>
      </c>
      <c r="L3005" s="82">
        <f t="shared" si="140"/>
        <v>-2040.20832</v>
      </c>
      <c r="M3005" s="82">
        <f>((E3005/$F$1)*VLOOKUP(N3005,Currecny_M!$A$1:$P$10,MATCH(Database!C3005,Currecny_M!$A$1:$P$1,0),FALSE))/VLOOKUP('Cover page'!$B$6,Currecny_M!$A$1:$P$10,MATCH(Database!C3005,Currecny_M!$A$1:$P$1,0),FALSE)</f>
        <v>-2040.20832</v>
      </c>
      <c r="N3005" s="6" t="str">
        <f>VLOOKUP(B3005,Master!$A$2:$C$11,3,FALSE)</f>
        <v>Euro</v>
      </c>
      <c r="O3005" s="6" t="str">
        <f>VLOOKUP(B3005,Master!$A$2:$C$11,2,FALSE)</f>
        <v>Europe</v>
      </c>
      <c r="Q3005" s="39" t="str">
        <f>VLOOKUP(D3005,GL_Master!$A$1:$D$80,2,FALSE)</f>
        <v>BS</v>
      </c>
      <c r="R3005" s="39" t="str">
        <f>VLOOKUP(D3005,GL_Master!$A$1:$D$80,3,FALSE)</f>
        <v>Share Capital</v>
      </c>
      <c r="S3005" s="39" t="str">
        <f>VLOOKUP(D3005,GL_Master!$A$1:$D$80,4,FALSE)</f>
        <v>Equity shares</v>
      </c>
    </row>
    <row r="3006" spans="1:19" x14ac:dyDescent="0.25">
      <c r="A3006" s="39" t="s">
        <v>262</v>
      </c>
      <c r="B3006" s="39" t="s">
        <v>239</v>
      </c>
      <c r="C3006" s="7">
        <v>43983</v>
      </c>
      <c r="D3006" s="39" t="s">
        <v>52</v>
      </c>
      <c r="E3006" s="39">
        <v>-46169</v>
      </c>
      <c r="F3006" s="82">
        <f t="shared" si="138"/>
        <v>-46.168999999999997</v>
      </c>
      <c r="G3006" s="39">
        <f>VLOOKUP(N3006,Currecny_M!$A$1:$P$10,2,FALSE)</f>
        <v>83</v>
      </c>
      <c r="H3006" s="39">
        <f>MATCH(C3006,Currecny_M!$A$1:$P$1,0)</f>
        <v>4</v>
      </c>
      <c r="I3006" s="39">
        <f>VLOOKUP(N3006,Currecny_M!$A$1:$P$10,MATCH(Database!C3006,Currecny_M!$A$1:$P$1,0),FALSE)</f>
        <v>84.67</v>
      </c>
      <c r="J3006" s="82">
        <f t="shared" si="139"/>
        <v>-3909.12923</v>
      </c>
      <c r="K3006" s="39">
        <f>VLOOKUP('Cover page'!$B$6,Currecny_M!$A$1:$P$10,MATCH(Database!C3006,Currecny_M!$A$1:$P$1,0),FALSE)</f>
        <v>1</v>
      </c>
      <c r="L3006" s="82">
        <f t="shared" si="140"/>
        <v>-3909.12923</v>
      </c>
      <c r="M3006" s="82">
        <f>((E3006/$F$1)*VLOOKUP(N3006,Currecny_M!$A$1:$P$10,MATCH(Database!C3006,Currecny_M!$A$1:$P$1,0),FALSE))/VLOOKUP('Cover page'!$B$6,Currecny_M!$A$1:$P$10,MATCH(Database!C3006,Currecny_M!$A$1:$P$1,0),FALSE)</f>
        <v>-3909.12923</v>
      </c>
      <c r="N3006" s="6" t="str">
        <f>VLOOKUP(B3006,Master!$A$2:$C$11,3,FALSE)</f>
        <v>Euro</v>
      </c>
      <c r="O3006" s="6" t="str">
        <f>VLOOKUP(B3006,Master!$A$2:$C$11,2,FALSE)</f>
        <v>Europe</v>
      </c>
      <c r="Q3006" s="39" t="str">
        <f>VLOOKUP(D3006,GL_Master!$A$1:$D$80,2,FALSE)</f>
        <v>BS</v>
      </c>
      <c r="R3006" s="39" t="str">
        <f>VLOOKUP(D3006,GL_Master!$A$1:$D$80,3,FALSE)</f>
        <v>Reserve and Surplus</v>
      </c>
      <c r="S3006" s="39" t="str">
        <f>VLOOKUP(D3006,GL_Master!$A$1:$D$80,4,FALSE)</f>
        <v>Reserves at the commencement of the year</v>
      </c>
    </row>
    <row r="3007" spans="1:19" x14ac:dyDescent="0.25">
      <c r="A3007" s="39" t="s">
        <v>262</v>
      </c>
      <c r="B3007" s="39" t="s">
        <v>239</v>
      </c>
      <c r="C3007" s="7">
        <v>43983</v>
      </c>
      <c r="D3007" s="39" t="s">
        <v>53</v>
      </c>
      <c r="E3007" s="39">
        <v>-16782</v>
      </c>
      <c r="F3007" s="82">
        <f t="shared" si="138"/>
        <v>-16.782</v>
      </c>
      <c r="G3007" s="39">
        <f>VLOOKUP(N3007,Currecny_M!$A$1:$P$10,2,FALSE)</f>
        <v>83</v>
      </c>
      <c r="H3007" s="39">
        <f>MATCH(C3007,Currecny_M!$A$1:$P$1,0)</f>
        <v>4</v>
      </c>
      <c r="I3007" s="39">
        <f>VLOOKUP(N3007,Currecny_M!$A$1:$P$10,MATCH(Database!C3007,Currecny_M!$A$1:$P$1,0),FALSE)</f>
        <v>84.67</v>
      </c>
      <c r="J3007" s="82">
        <f t="shared" si="139"/>
        <v>-1420.9319399999999</v>
      </c>
      <c r="K3007" s="39">
        <f>VLOOKUP('Cover page'!$B$6,Currecny_M!$A$1:$P$10,MATCH(Database!C3007,Currecny_M!$A$1:$P$1,0),FALSE)</f>
        <v>1</v>
      </c>
      <c r="L3007" s="82">
        <f t="shared" si="140"/>
        <v>-1420.9319399999999</v>
      </c>
      <c r="M3007" s="82">
        <f>((E3007/$F$1)*VLOOKUP(N3007,Currecny_M!$A$1:$P$10,MATCH(Database!C3007,Currecny_M!$A$1:$P$1,0),FALSE))/VLOOKUP('Cover page'!$B$6,Currecny_M!$A$1:$P$10,MATCH(Database!C3007,Currecny_M!$A$1:$P$1,0),FALSE)</f>
        <v>-1420.9319399999999</v>
      </c>
      <c r="N3007" s="6" t="str">
        <f>VLOOKUP(B3007,Master!$A$2:$C$11,3,FALSE)</f>
        <v>Euro</v>
      </c>
      <c r="O3007" s="6" t="str">
        <f>VLOOKUP(B3007,Master!$A$2:$C$11,2,FALSE)</f>
        <v>Europe</v>
      </c>
      <c r="Q3007" s="39" t="str">
        <f>VLOOKUP(D3007,GL_Master!$A$1:$D$80,2,FALSE)</f>
        <v>BS</v>
      </c>
      <c r="R3007" s="39" t="str">
        <f>VLOOKUP(D3007,GL_Master!$A$1:$D$80,3,FALSE)</f>
        <v>Loan Fund</v>
      </c>
      <c r="S3007" s="39" t="str">
        <f>VLOOKUP(D3007,GL_Master!$A$1:$D$80,4,FALSE)</f>
        <v>Term Loan</v>
      </c>
    </row>
    <row r="3008" spans="1:19" x14ac:dyDescent="0.25">
      <c r="A3008" s="39" t="s">
        <v>262</v>
      </c>
      <c r="B3008" s="39" t="s">
        <v>239</v>
      </c>
      <c r="C3008" s="7">
        <v>43983</v>
      </c>
      <c r="D3008" s="39" t="s">
        <v>54</v>
      </c>
      <c r="E3008" s="39">
        <v>50</v>
      </c>
      <c r="F3008" s="82">
        <f t="shared" si="138"/>
        <v>0.05</v>
      </c>
      <c r="G3008" s="39">
        <f>VLOOKUP(N3008,Currecny_M!$A$1:$P$10,2,FALSE)</f>
        <v>83</v>
      </c>
      <c r="H3008" s="39">
        <f>MATCH(C3008,Currecny_M!$A$1:$P$1,0)</f>
        <v>4</v>
      </c>
      <c r="I3008" s="39">
        <f>VLOOKUP(N3008,Currecny_M!$A$1:$P$10,MATCH(Database!C3008,Currecny_M!$A$1:$P$1,0),FALSE)</f>
        <v>84.67</v>
      </c>
      <c r="J3008" s="82">
        <f t="shared" si="139"/>
        <v>4.2335000000000003</v>
      </c>
      <c r="K3008" s="39">
        <f>VLOOKUP('Cover page'!$B$6,Currecny_M!$A$1:$P$10,MATCH(Database!C3008,Currecny_M!$A$1:$P$1,0),FALSE)</f>
        <v>1</v>
      </c>
      <c r="L3008" s="82">
        <f t="shared" si="140"/>
        <v>4.2335000000000003</v>
      </c>
      <c r="M3008" s="82">
        <f>((E3008/$F$1)*VLOOKUP(N3008,Currecny_M!$A$1:$P$10,MATCH(Database!C3008,Currecny_M!$A$1:$P$1,0),FALSE))/VLOOKUP('Cover page'!$B$6,Currecny_M!$A$1:$P$10,MATCH(Database!C3008,Currecny_M!$A$1:$P$1,0),FALSE)</f>
        <v>4.2335000000000003</v>
      </c>
      <c r="N3008" s="6" t="str">
        <f>VLOOKUP(B3008,Master!$A$2:$C$11,3,FALSE)</f>
        <v>Euro</v>
      </c>
      <c r="O3008" s="6" t="str">
        <f>VLOOKUP(B3008,Master!$A$2:$C$11,2,FALSE)</f>
        <v>Europe</v>
      </c>
      <c r="Q3008" s="39" t="str">
        <f>VLOOKUP(D3008,GL_Master!$A$1:$D$80,2,FALSE)</f>
        <v>BS</v>
      </c>
      <c r="R3008" s="39" t="str">
        <f>VLOOKUP(D3008,GL_Master!$A$1:$D$80,3,FALSE)</f>
        <v>Trade Payables</v>
      </c>
      <c r="S3008" s="39" t="str">
        <f>VLOOKUP(D3008,GL_Master!$A$1:$D$80,4,FALSE)</f>
        <v>Trade payable</v>
      </c>
    </row>
    <row r="3009" spans="1:19" x14ac:dyDescent="0.25">
      <c r="A3009" s="39" t="s">
        <v>262</v>
      </c>
      <c r="B3009" s="39" t="s">
        <v>239</v>
      </c>
      <c r="C3009" s="7">
        <v>43983</v>
      </c>
      <c r="D3009" s="39" t="s">
        <v>34</v>
      </c>
      <c r="E3009" s="39">
        <v>-1352</v>
      </c>
      <c r="F3009" s="82">
        <f t="shared" si="138"/>
        <v>-1.3520000000000001</v>
      </c>
      <c r="G3009" s="39">
        <f>VLOOKUP(N3009,Currecny_M!$A$1:$P$10,2,FALSE)</f>
        <v>83</v>
      </c>
      <c r="H3009" s="39">
        <f>MATCH(C3009,Currecny_M!$A$1:$P$1,0)</f>
        <v>4</v>
      </c>
      <c r="I3009" s="39">
        <f>VLOOKUP(N3009,Currecny_M!$A$1:$P$10,MATCH(Database!C3009,Currecny_M!$A$1:$P$1,0),FALSE)</f>
        <v>84.67</v>
      </c>
      <c r="J3009" s="82">
        <f t="shared" si="139"/>
        <v>-114.47384000000001</v>
      </c>
      <c r="K3009" s="39">
        <f>VLOOKUP('Cover page'!$B$6,Currecny_M!$A$1:$P$10,MATCH(Database!C3009,Currecny_M!$A$1:$P$1,0),FALSE)</f>
        <v>1</v>
      </c>
      <c r="L3009" s="82">
        <f t="shared" si="140"/>
        <v>-114.47384000000001</v>
      </c>
      <c r="M3009" s="82">
        <f>((E3009/$F$1)*VLOOKUP(N3009,Currecny_M!$A$1:$P$10,MATCH(Database!C3009,Currecny_M!$A$1:$P$1,0),FALSE))/VLOOKUP('Cover page'!$B$6,Currecny_M!$A$1:$P$10,MATCH(Database!C3009,Currecny_M!$A$1:$P$1,0),FALSE)</f>
        <v>-114.47384000000001</v>
      </c>
      <c r="N3009" s="6" t="str">
        <f>VLOOKUP(B3009,Master!$A$2:$C$11,3,FALSE)</f>
        <v>Euro</v>
      </c>
      <c r="O3009" s="6" t="str">
        <f>VLOOKUP(B3009,Master!$A$2:$C$11,2,FALSE)</f>
        <v>Europe</v>
      </c>
      <c r="Q3009" s="39" t="str">
        <f>VLOOKUP(D3009,GL_Master!$A$1:$D$80,2,FALSE)</f>
        <v>BS</v>
      </c>
      <c r="R3009" s="39" t="str">
        <f>VLOOKUP(D3009,GL_Master!$A$1:$D$80,3,FALSE)</f>
        <v>Provisions</v>
      </c>
      <c r="S3009" s="39" t="str">
        <f>VLOOKUP(D3009,GL_Master!$A$1:$D$80,4,FALSE)</f>
        <v>Expenses payables</v>
      </c>
    </row>
    <row r="3010" spans="1:19" x14ac:dyDescent="0.25">
      <c r="A3010" s="39" t="s">
        <v>262</v>
      </c>
      <c r="B3010" s="39" t="s">
        <v>239</v>
      </c>
      <c r="C3010" s="7">
        <v>43983</v>
      </c>
      <c r="D3010" s="39" t="s">
        <v>18</v>
      </c>
      <c r="E3010" s="39">
        <v>-807</v>
      </c>
      <c r="F3010" s="82">
        <f t="shared" si="138"/>
        <v>-0.80700000000000005</v>
      </c>
      <c r="G3010" s="39">
        <f>VLOOKUP(N3010,Currecny_M!$A$1:$P$10,2,FALSE)</f>
        <v>83</v>
      </c>
      <c r="H3010" s="39">
        <f>MATCH(C3010,Currecny_M!$A$1:$P$1,0)</f>
        <v>4</v>
      </c>
      <c r="I3010" s="39">
        <f>VLOOKUP(N3010,Currecny_M!$A$1:$P$10,MATCH(Database!C3010,Currecny_M!$A$1:$P$1,0),FALSE)</f>
        <v>84.67</v>
      </c>
      <c r="J3010" s="82">
        <f t="shared" si="139"/>
        <v>-68.328690000000009</v>
      </c>
      <c r="K3010" s="39">
        <f>VLOOKUP('Cover page'!$B$6,Currecny_M!$A$1:$P$10,MATCH(Database!C3010,Currecny_M!$A$1:$P$1,0),FALSE)</f>
        <v>1</v>
      </c>
      <c r="L3010" s="82">
        <f t="shared" si="140"/>
        <v>-68.328690000000009</v>
      </c>
      <c r="M3010" s="82">
        <f>((E3010/$F$1)*VLOOKUP(N3010,Currecny_M!$A$1:$P$10,MATCH(Database!C3010,Currecny_M!$A$1:$P$1,0),FALSE))/VLOOKUP('Cover page'!$B$6,Currecny_M!$A$1:$P$10,MATCH(Database!C3010,Currecny_M!$A$1:$P$1,0),FALSE)</f>
        <v>-68.328690000000009</v>
      </c>
      <c r="N3010" s="6" t="str">
        <f>VLOOKUP(B3010,Master!$A$2:$C$11,3,FALSE)</f>
        <v>Euro</v>
      </c>
      <c r="O3010" s="6" t="str">
        <f>VLOOKUP(B3010,Master!$A$2:$C$11,2,FALSE)</f>
        <v>Europe</v>
      </c>
      <c r="Q3010" s="39" t="str">
        <f>VLOOKUP(D3010,GL_Master!$A$1:$D$80,2,FALSE)</f>
        <v>BS</v>
      </c>
      <c r="R3010" s="39" t="str">
        <f>VLOOKUP(D3010,GL_Master!$A$1:$D$80,3,FALSE)</f>
        <v>Other current liabilities</v>
      </c>
      <c r="S3010" s="39" t="str">
        <f>VLOOKUP(D3010,GL_Master!$A$1:$D$80,4,FALSE)</f>
        <v>Employee related liabilities</v>
      </c>
    </row>
    <row r="3011" spans="1:19" x14ac:dyDescent="0.25">
      <c r="A3011" s="39" t="s">
        <v>262</v>
      </c>
      <c r="B3011" s="39" t="s">
        <v>239</v>
      </c>
      <c r="C3011" s="7">
        <v>43983</v>
      </c>
      <c r="D3011" s="39" t="s">
        <v>55</v>
      </c>
      <c r="E3011" s="39">
        <v>-102</v>
      </c>
      <c r="F3011" s="82">
        <f t="shared" si="138"/>
        <v>-0.10199999999999999</v>
      </c>
      <c r="G3011" s="39">
        <f>VLOOKUP(N3011,Currecny_M!$A$1:$P$10,2,FALSE)</f>
        <v>83</v>
      </c>
      <c r="H3011" s="39">
        <f>MATCH(C3011,Currecny_M!$A$1:$P$1,0)</f>
        <v>4</v>
      </c>
      <c r="I3011" s="39">
        <f>VLOOKUP(N3011,Currecny_M!$A$1:$P$10,MATCH(Database!C3011,Currecny_M!$A$1:$P$1,0),FALSE)</f>
        <v>84.67</v>
      </c>
      <c r="J3011" s="82">
        <f t="shared" si="139"/>
        <v>-8.6363399999999988</v>
      </c>
      <c r="K3011" s="39">
        <f>VLOOKUP('Cover page'!$B$6,Currecny_M!$A$1:$P$10,MATCH(Database!C3011,Currecny_M!$A$1:$P$1,0),FALSE)</f>
        <v>1</v>
      </c>
      <c r="L3011" s="82">
        <f t="shared" si="140"/>
        <v>-8.6363399999999988</v>
      </c>
      <c r="M3011" s="82">
        <f>((E3011/$F$1)*VLOOKUP(N3011,Currecny_M!$A$1:$P$10,MATCH(Database!C3011,Currecny_M!$A$1:$P$1,0),FALSE))/VLOOKUP('Cover page'!$B$6,Currecny_M!$A$1:$P$10,MATCH(Database!C3011,Currecny_M!$A$1:$P$1,0),FALSE)</f>
        <v>-8.6363399999999988</v>
      </c>
      <c r="N3011" s="6" t="str">
        <f>VLOOKUP(B3011,Master!$A$2:$C$11,3,FALSE)</f>
        <v>Euro</v>
      </c>
      <c r="O3011" s="6" t="str">
        <f>VLOOKUP(B3011,Master!$A$2:$C$11,2,FALSE)</f>
        <v>Europe</v>
      </c>
      <c r="Q3011" s="39" t="str">
        <f>VLOOKUP(D3011,GL_Master!$A$1:$D$80,2,FALSE)</f>
        <v>BS</v>
      </c>
      <c r="R3011" s="39" t="str">
        <f>VLOOKUP(D3011,GL_Master!$A$1:$D$80,3,FALSE)</f>
        <v>Other current liabilities</v>
      </c>
      <c r="S3011" s="39" t="str">
        <f>VLOOKUP(D3011,GL_Master!$A$1:$D$80,4,FALSE)</f>
        <v>Security deposit received</v>
      </c>
    </row>
    <row r="3012" spans="1:19" x14ac:dyDescent="0.25">
      <c r="A3012" s="39" t="s">
        <v>262</v>
      </c>
      <c r="B3012" s="39" t="s">
        <v>239</v>
      </c>
      <c r="C3012" s="7">
        <v>43983</v>
      </c>
      <c r="D3012" s="39" t="s">
        <v>56</v>
      </c>
      <c r="E3012" s="39">
        <v>-24</v>
      </c>
      <c r="F3012" s="82">
        <f t="shared" ref="F3012:F3075" si="141">E3012/$F$1</f>
        <v>-2.4E-2</v>
      </c>
      <c r="G3012" s="39">
        <f>VLOOKUP(N3012,Currecny_M!$A$1:$P$10,2,FALSE)</f>
        <v>83</v>
      </c>
      <c r="H3012" s="39">
        <f>MATCH(C3012,Currecny_M!$A$1:$P$1,0)</f>
        <v>4</v>
      </c>
      <c r="I3012" s="39">
        <f>VLOOKUP(N3012,Currecny_M!$A$1:$P$10,MATCH(Database!C3012,Currecny_M!$A$1:$P$1,0),FALSE)</f>
        <v>84.67</v>
      </c>
      <c r="J3012" s="82">
        <f t="shared" ref="J3012:J3075" si="142">F3012*I3012</f>
        <v>-2.0320800000000001</v>
      </c>
      <c r="K3012" s="39">
        <f>VLOOKUP('Cover page'!$B$6,Currecny_M!$A$1:$P$10,MATCH(Database!C3012,Currecny_M!$A$1:$P$1,0),FALSE)</f>
        <v>1</v>
      </c>
      <c r="L3012" s="82">
        <f t="shared" ref="L3012:L3075" si="143">J3012/K3012</f>
        <v>-2.0320800000000001</v>
      </c>
      <c r="M3012" s="82">
        <f>((E3012/$F$1)*VLOOKUP(N3012,Currecny_M!$A$1:$P$10,MATCH(Database!C3012,Currecny_M!$A$1:$P$1,0),FALSE))/VLOOKUP('Cover page'!$B$6,Currecny_M!$A$1:$P$10,MATCH(Database!C3012,Currecny_M!$A$1:$P$1,0),FALSE)</f>
        <v>-2.0320800000000001</v>
      </c>
      <c r="N3012" s="6" t="str">
        <f>VLOOKUP(B3012,Master!$A$2:$C$11,3,FALSE)</f>
        <v>Euro</v>
      </c>
      <c r="O3012" s="6" t="str">
        <f>VLOOKUP(B3012,Master!$A$2:$C$11,2,FALSE)</f>
        <v>Europe</v>
      </c>
      <c r="Q3012" s="39" t="str">
        <f>VLOOKUP(D3012,GL_Master!$A$1:$D$80,2,FALSE)</f>
        <v>BS</v>
      </c>
      <c r="R3012" s="39" t="str">
        <f>VLOOKUP(D3012,GL_Master!$A$1:$D$80,3,FALSE)</f>
        <v>Other Tax Payables</v>
      </c>
      <c r="S3012" s="39" t="str">
        <f>VLOOKUP(D3012,GL_Master!$A$1:$D$80,4,FALSE)</f>
        <v>Tax deducted at source payable</v>
      </c>
    </row>
    <row r="3013" spans="1:19" x14ac:dyDescent="0.25">
      <c r="A3013" s="39" t="s">
        <v>262</v>
      </c>
      <c r="B3013" s="39" t="s">
        <v>239</v>
      </c>
      <c r="C3013" s="7">
        <v>43983</v>
      </c>
      <c r="D3013" s="39" t="s">
        <v>57</v>
      </c>
      <c r="E3013" s="39">
        <v>-239</v>
      </c>
      <c r="F3013" s="82">
        <f t="shared" si="141"/>
        <v>-0.23899999999999999</v>
      </c>
      <c r="G3013" s="39">
        <f>VLOOKUP(N3013,Currecny_M!$A$1:$P$10,2,FALSE)</f>
        <v>83</v>
      </c>
      <c r="H3013" s="39">
        <f>MATCH(C3013,Currecny_M!$A$1:$P$1,0)</f>
        <v>4</v>
      </c>
      <c r="I3013" s="39">
        <f>VLOOKUP(N3013,Currecny_M!$A$1:$P$10,MATCH(Database!C3013,Currecny_M!$A$1:$P$1,0),FALSE)</f>
        <v>84.67</v>
      </c>
      <c r="J3013" s="82">
        <f t="shared" si="142"/>
        <v>-20.236129999999999</v>
      </c>
      <c r="K3013" s="39">
        <f>VLOOKUP('Cover page'!$B$6,Currecny_M!$A$1:$P$10,MATCH(Database!C3013,Currecny_M!$A$1:$P$1,0),FALSE)</f>
        <v>1</v>
      </c>
      <c r="L3013" s="82">
        <f t="shared" si="143"/>
        <v>-20.236129999999999</v>
      </c>
      <c r="M3013" s="82">
        <f>((E3013/$F$1)*VLOOKUP(N3013,Currecny_M!$A$1:$P$10,MATCH(Database!C3013,Currecny_M!$A$1:$P$1,0),FALSE))/VLOOKUP('Cover page'!$B$6,Currecny_M!$A$1:$P$10,MATCH(Database!C3013,Currecny_M!$A$1:$P$1,0),FALSE)</f>
        <v>-20.236129999999999</v>
      </c>
      <c r="N3013" s="6" t="str">
        <f>VLOOKUP(B3013,Master!$A$2:$C$11,3,FALSE)</f>
        <v>Euro</v>
      </c>
      <c r="O3013" s="6" t="str">
        <f>VLOOKUP(B3013,Master!$A$2:$C$11,2,FALSE)</f>
        <v>Europe</v>
      </c>
      <c r="Q3013" s="39" t="str">
        <f>VLOOKUP(D3013,GL_Master!$A$1:$D$80,2,FALSE)</f>
        <v>BS</v>
      </c>
      <c r="R3013" s="39" t="str">
        <f>VLOOKUP(D3013,GL_Master!$A$1:$D$80,3,FALSE)</f>
        <v>Other Tax Payables</v>
      </c>
      <c r="S3013" s="39" t="str">
        <f>VLOOKUP(D3013,GL_Master!$A$1:$D$80,4,FALSE)</f>
        <v>Tax deducted at source payable</v>
      </c>
    </row>
    <row r="3014" spans="1:19" x14ac:dyDescent="0.25">
      <c r="A3014" s="39" t="s">
        <v>262</v>
      </c>
      <c r="B3014" s="39" t="s">
        <v>239</v>
      </c>
      <c r="C3014" s="7">
        <v>43983</v>
      </c>
      <c r="D3014" s="39" t="s">
        <v>58</v>
      </c>
      <c r="E3014" s="39">
        <v>-1802</v>
      </c>
      <c r="F3014" s="82">
        <f t="shared" si="141"/>
        <v>-1.802</v>
      </c>
      <c r="G3014" s="39">
        <f>VLOOKUP(N3014,Currecny_M!$A$1:$P$10,2,FALSE)</f>
        <v>83</v>
      </c>
      <c r="H3014" s="39">
        <f>MATCH(C3014,Currecny_M!$A$1:$P$1,0)</f>
        <v>4</v>
      </c>
      <c r="I3014" s="39">
        <f>VLOOKUP(N3014,Currecny_M!$A$1:$P$10,MATCH(Database!C3014,Currecny_M!$A$1:$P$1,0),FALSE)</f>
        <v>84.67</v>
      </c>
      <c r="J3014" s="82">
        <f t="shared" si="142"/>
        <v>-152.57534000000001</v>
      </c>
      <c r="K3014" s="39">
        <f>VLOOKUP('Cover page'!$B$6,Currecny_M!$A$1:$P$10,MATCH(Database!C3014,Currecny_M!$A$1:$P$1,0),FALSE)</f>
        <v>1</v>
      </c>
      <c r="L3014" s="82">
        <f t="shared" si="143"/>
        <v>-152.57534000000001</v>
      </c>
      <c r="M3014" s="82">
        <f>((E3014/$F$1)*VLOOKUP(N3014,Currecny_M!$A$1:$P$10,MATCH(Database!C3014,Currecny_M!$A$1:$P$1,0),FALSE))/VLOOKUP('Cover page'!$B$6,Currecny_M!$A$1:$P$10,MATCH(Database!C3014,Currecny_M!$A$1:$P$1,0),FALSE)</f>
        <v>-152.57534000000001</v>
      </c>
      <c r="N3014" s="6" t="str">
        <f>VLOOKUP(B3014,Master!$A$2:$C$11,3,FALSE)</f>
        <v>Euro</v>
      </c>
      <c r="O3014" s="6" t="str">
        <f>VLOOKUP(B3014,Master!$A$2:$C$11,2,FALSE)</f>
        <v>Europe</v>
      </c>
      <c r="Q3014" s="39" t="str">
        <f>VLOOKUP(D3014,GL_Master!$A$1:$D$80,2,FALSE)</f>
        <v>BS</v>
      </c>
      <c r="R3014" s="39" t="str">
        <f>VLOOKUP(D3014,GL_Master!$A$1:$D$80,3,FALSE)</f>
        <v>Long-term provisions</v>
      </c>
      <c r="S3014" s="39" t="str">
        <f>VLOOKUP(D3014,GL_Master!$A$1:$D$80,4,FALSE)</f>
        <v>Provision for gratuity</v>
      </c>
    </row>
    <row r="3015" spans="1:19" x14ac:dyDescent="0.25">
      <c r="A3015" s="39" t="s">
        <v>262</v>
      </c>
      <c r="B3015" s="39" t="s">
        <v>239</v>
      </c>
      <c r="C3015" s="7">
        <v>43983</v>
      </c>
      <c r="D3015" s="39" t="s">
        <v>59</v>
      </c>
      <c r="E3015" s="39">
        <v>-734</v>
      </c>
      <c r="F3015" s="82">
        <f t="shared" si="141"/>
        <v>-0.73399999999999999</v>
      </c>
      <c r="G3015" s="39">
        <f>VLOOKUP(N3015,Currecny_M!$A$1:$P$10,2,FALSE)</f>
        <v>83</v>
      </c>
      <c r="H3015" s="39">
        <f>MATCH(C3015,Currecny_M!$A$1:$P$1,0)</f>
        <v>4</v>
      </c>
      <c r="I3015" s="39">
        <f>VLOOKUP(N3015,Currecny_M!$A$1:$P$10,MATCH(Database!C3015,Currecny_M!$A$1:$P$1,0),FALSE)</f>
        <v>84.67</v>
      </c>
      <c r="J3015" s="82">
        <f t="shared" si="142"/>
        <v>-62.147779999999997</v>
      </c>
      <c r="K3015" s="39">
        <f>VLOOKUP('Cover page'!$B$6,Currecny_M!$A$1:$P$10,MATCH(Database!C3015,Currecny_M!$A$1:$P$1,0),FALSE)</f>
        <v>1</v>
      </c>
      <c r="L3015" s="82">
        <f t="shared" si="143"/>
        <v>-62.147779999999997</v>
      </c>
      <c r="M3015" s="82">
        <f>((E3015/$F$1)*VLOOKUP(N3015,Currecny_M!$A$1:$P$10,MATCH(Database!C3015,Currecny_M!$A$1:$P$1,0),FALSE))/VLOOKUP('Cover page'!$B$6,Currecny_M!$A$1:$P$10,MATCH(Database!C3015,Currecny_M!$A$1:$P$1,0),FALSE)</f>
        <v>-62.147779999999997</v>
      </c>
      <c r="N3015" s="6" t="str">
        <f>VLOOKUP(B3015,Master!$A$2:$C$11,3,FALSE)</f>
        <v>Euro</v>
      </c>
      <c r="O3015" s="6" t="str">
        <f>VLOOKUP(B3015,Master!$A$2:$C$11,2,FALSE)</f>
        <v>Europe</v>
      </c>
      <c r="Q3015" s="39" t="str">
        <f>VLOOKUP(D3015,GL_Master!$A$1:$D$80,2,FALSE)</f>
        <v>BS</v>
      </c>
      <c r="R3015" s="39" t="str">
        <f>VLOOKUP(D3015,GL_Master!$A$1:$D$80,3,FALSE)</f>
        <v>Long-term provisions</v>
      </c>
      <c r="S3015" s="39" t="str">
        <f>VLOOKUP(D3015,GL_Master!$A$1:$D$80,4,FALSE)</f>
        <v>Provision for leave encashment</v>
      </c>
    </row>
    <row r="3016" spans="1:19" x14ac:dyDescent="0.25">
      <c r="A3016" s="39" t="s">
        <v>262</v>
      </c>
      <c r="B3016" s="39" t="s">
        <v>239</v>
      </c>
      <c r="C3016" s="7">
        <v>43983</v>
      </c>
      <c r="D3016" s="39" t="s">
        <v>60</v>
      </c>
      <c r="E3016" s="39">
        <v>-202</v>
      </c>
      <c r="F3016" s="82">
        <f t="shared" si="141"/>
        <v>-0.20200000000000001</v>
      </c>
      <c r="G3016" s="39">
        <f>VLOOKUP(N3016,Currecny_M!$A$1:$P$10,2,FALSE)</f>
        <v>83</v>
      </c>
      <c r="H3016" s="39">
        <f>MATCH(C3016,Currecny_M!$A$1:$P$1,0)</f>
        <v>4</v>
      </c>
      <c r="I3016" s="39">
        <f>VLOOKUP(N3016,Currecny_M!$A$1:$P$10,MATCH(Database!C3016,Currecny_M!$A$1:$P$1,0),FALSE)</f>
        <v>84.67</v>
      </c>
      <c r="J3016" s="82">
        <f t="shared" si="142"/>
        <v>-17.103340000000003</v>
      </c>
      <c r="K3016" s="39">
        <f>VLOOKUP('Cover page'!$B$6,Currecny_M!$A$1:$P$10,MATCH(Database!C3016,Currecny_M!$A$1:$P$1,0),FALSE)</f>
        <v>1</v>
      </c>
      <c r="L3016" s="82">
        <f t="shared" si="143"/>
        <v>-17.103340000000003</v>
      </c>
      <c r="M3016" s="82">
        <f>((E3016/$F$1)*VLOOKUP(N3016,Currecny_M!$A$1:$P$10,MATCH(Database!C3016,Currecny_M!$A$1:$P$1,0),FALSE))/VLOOKUP('Cover page'!$B$6,Currecny_M!$A$1:$P$10,MATCH(Database!C3016,Currecny_M!$A$1:$P$1,0),FALSE)</f>
        <v>-17.103340000000003</v>
      </c>
      <c r="N3016" s="6" t="str">
        <f>VLOOKUP(B3016,Master!$A$2:$C$11,3,FALSE)</f>
        <v>Euro</v>
      </c>
      <c r="O3016" s="6" t="str">
        <f>VLOOKUP(B3016,Master!$A$2:$C$11,2,FALSE)</f>
        <v>Europe</v>
      </c>
      <c r="Q3016" s="39" t="str">
        <f>VLOOKUP(D3016,GL_Master!$A$1:$D$80,2,FALSE)</f>
        <v>BS</v>
      </c>
      <c r="R3016" s="39" t="str">
        <f>VLOOKUP(D3016,GL_Master!$A$1:$D$80,3,FALSE)</f>
        <v>Trade Payables</v>
      </c>
      <c r="S3016" s="39" t="str">
        <f>VLOOKUP(D3016,GL_Master!$A$1:$D$80,4,FALSE)</f>
        <v>Trade payable</v>
      </c>
    </row>
    <row r="3017" spans="1:19" x14ac:dyDescent="0.25">
      <c r="A3017" s="39" t="s">
        <v>262</v>
      </c>
      <c r="B3017" s="39" t="s">
        <v>239</v>
      </c>
      <c r="C3017" s="7">
        <v>43983</v>
      </c>
      <c r="D3017" s="39" t="s">
        <v>61</v>
      </c>
      <c r="E3017" s="39">
        <v>-2146</v>
      </c>
      <c r="F3017" s="82">
        <f t="shared" si="141"/>
        <v>-2.1459999999999999</v>
      </c>
      <c r="G3017" s="39">
        <f>VLOOKUP(N3017,Currecny_M!$A$1:$P$10,2,FALSE)</f>
        <v>83</v>
      </c>
      <c r="H3017" s="39">
        <f>MATCH(C3017,Currecny_M!$A$1:$P$1,0)</f>
        <v>4</v>
      </c>
      <c r="I3017" s="39">
        <f>VLOOKUP(N3017,Currecny_M!$A$1:$P$10,MATCH(Database!C3017,Currecny_M!$A$1:$P$1,0),FALSE)</f>
        <v>84.67</v>
      </c>
      <c r="J3017" s="82">
        <f t="shared" si="142"/>
        <v>-181.70182</v>
      </c>
      <c r="K3017" s="39">
        <f>VLOOKUP('Cover page'!$B$6,Currecny_M!$A$1:$P$10,MATCH(Database!C3017,Currecny_M!$A$1:$P$1,0),FALSE)</f>
        <v>1</v>
      </c>
      <c r="L3017" s="82">
        <f t="shared" si="143"/>
        <v>-181.70182</v>
      </c>
      <c r="M3017" s="82">
        <f>((E3017/$F$1)*VLOOKUP(N3017,Currecny_M!$A$1:$P$10,MATCH(Database!C3017,Currecny_M!$A$1:$P$1,0),FALSE))/VLOOKUP('Cover page'!$B$6,Currecny_M!$A$1:$P$10,MATCH(Database!C3017,Currecny_M!$A$1:$P$1,0),FALSE)</f>
        <v>-181.70182</v>
      </c>
      <c r="N3017" s="6" t="str">
        <f>VLOOKUP(B3017,Master!$A$2:$C$11,3,FALSE)</f>
        <v>Euro</v>
      </c>
      <c r="O3017" s="6" t="str">
        <f>VLOOKUP(B3017,Master!$A$2:$C$11,2,FALSE)</f>
        <v>Europe</v>
      </c>
      <c r="Q3017" s="39" t="str">
        <f>VLOOKUP(D3017,GL_Master!$A$1:$D$80,2,FALSE)</f>
        <v>BS</v>
      </c>
      <c r="R3017" s="39" t="str">
        <f>VLOOKUP(D3017,GL_Master!$A$1:$D$80,3,FALSE)</f>
        <v>Provisions</v>
      </c>
      <c r="S3017" s="39" t="str">
        <f>VLOOKUP(D3017,GL_Master!$A$1:$D$80,4,FALSE)</f>
        <v>Provision for doubtful assets</v>
      </c>
    </row>
    <row r="3018" spans="1:19" x14ac:dyDescent="0.25">
      <c r="A3018" s="39" t="s">
        <v>262</v>
      </c>
      <c r="B3018" s="39" t="s">
        <v>239</v>
      </c>
      <c r="C3018" s="7">
        <v>43983</v>
      </c>
      <c r="D3018" s="39" t="s">
        <v>62</v>
      </c>
      <c r="E3018" s="39">
        <v>-76</v>
      </c>
      <c r="F3018" s="82">
        <f t="shared" si="141"/>
        <v>-7.5999999999999998E-2</v>
      </c>
      <c r="G3018" s="39">
        <f>VLOOKUP(N3018,Currecny_M!$A$1:$P$10,2,FALSE)</f>
        <v>83</v>
      </c>
      <c r="H3018" s="39">
        <f>MATCH(C3018,Currecny_M!$A$1:$P$1,0)</f>
        <v>4</v>
      </c>
      <c r="I3018" s="39">
        <f>VLOOKUP(N3018,Currecny_M!$A$1:$P$10,MATCH(Database!C3018,Currecny_M!$A$1:$P$1,0),FALSE)</f>
        <v>84.67</v>
      </c>
      <c r="J3018" s="82">
        <f t="shared" si="142"/>
        <v>-6.43492</v>
      </c>
      <c r="K3018" s="39">
        <f>VLOOKUP('Cover page'!$B$6,Currecny_M!$A$1:$P$10,MATCH(Database!C3018,Currecny_M!$A$1:$P$1,0),FALSE)</f>
        <v>1</v>
      </c>
      <c r="L3018" s="82">
        <f t="shared" si="143"/>
        <v>-6.43492</v>
      </c>
      <c r="M3018" s="82">
        <f>((E3018/$F$1)*VLOOKUP(N3018,Currecny_M!$A$1:$P$10,MATCH(Database!C3018,Currecny_M!$A$1:$P$1,0),FALSE))/VLOOKUP('Cover page'!$B$6,Currecny_M!$A$1:$P$10,MATCH(Database!C3018,Currecny_M!$A$1:$P$1,0),FALSE)</f>
        <v>-6.43492</v>
      </c>
      <c r="N3018" s="6" t="str">
        <f>VLOOKUP(B3018,Master!$A$2:$C$11,3,FALSE)</f>
        <v>Euro</v>
      </c>
      <c r="O3018" s="6" t="str">
        <f>VLOOKUP(B3018,Master!$A$2:$C$11,2,FALSE)</f>
        <v>Europe</v>
      </c>
      <c r="Q3018" s="39" t="str">
        <f>VLOOKUP(D3018,GL_Master!$A$1:$D$80,2,FALSE)</f>
        <v>BS</v>
      </c>
      <c r="R3018" s="39" t="str">
        <f>VLOOKUP(D3018,GL_Master!$A$1:$D$80,3,FALSE)</f>
        <v>Provisions</v>
      </c>
      <c r="S3018" s="39" t="str">
        <f>VLOOKUP(D3018,GL_Master!$A$1:$D$80,4,FALSE)</f>
        <v>Provision for Insurance</v>
      </c>
    </row>
    <row r="3019" spans="1:19" x14ac:dyDescent="0.25">
      <c r="A3019" s="39" t="s">
        <v>262</v>
      </c>
      <c r="B3019" s="39" t="s">
        <v>239</v>
      </c>
      <c r="C3019" s="7">
        <v>43983</v>
      </c>
      <c r="D3019" s="39" t="s">
        <v>63</v>
      </c>
      <c r="E3019" s="39">
        <v>170</v>
      </c>
      <c r="F3019" s="82">
        <f t="shared" si="141"/>
        <v>0.17</v>
      </c>
      <c r="G3019" s="39">
        <f>VLOOKUP(N3019,Currecny_M!$A$1:$P$10,2,FALSE)</f>
        <v>83</v>
      </c>
      <c r="H3019" s="39">
        <f>MATCH(C3019,Currecny_M!$A$1:$P$1,0)</f>
        <v>4</v>
      </c>
      <c r="I3019" s="39">
        <f>VLOOKUP(N3019,Currecny_M!$A$1:$P$10,MATCH(Database!C3019,Currecny_M!$A$1:$P$1,0),FALSE)</f>
        <v>84.67</v>
      </c>
      <c r="J3019" s="82">
        <f t="shared" si="142"/>
        <v>14.393900000000002</v>
      </c>
      <c r="K3019" s="39">
        <f>VLOOKUP('Cover page'!$B$6,Currecny_M!$A$1:$P$10,MATCH(Database!C3019,Currecny_M!$A$1:$P$1,0),FALSE)</f>
        <v>1</v>
      </c>
      <c r="L3019" s="82">
        <f t="shared" si="143"/>
        <v>14.393900000000002</v>
      </c>
      <c r="M3019" s="82">
        <f>((E3019/$F$1)*VLOOKUP(N3019,Currecny_M!$A$1:$P$10,MATCH(Database!C3019,Currecny_M!$A$1:$P$1,0),FALSE))/VLOOKUP('Cover page'!$B$6,Currecny_M!$A$1:$P$10,MATCH(Database!C3019,Currecny_M!$A$1:$P$1,0),FALSE)</f>
        <v>14.393900000000002</v>
      </c>
      <c r="N3019" s="6" t="str">
        <f>VLOOKUP(B3019,Master!$A$2:$C$11,3,FALSE)</f>
        <v>Euro</v>
      </c>
      <c r="O3019" s="6" t="str">
        <f>VLOOKUP(B3019,Master!$A$2:$C$11,2,FALSE)</f>
        <v>Europe</v>
      </c>
      <c r="Q3019" s="39" t="str">
        <f>VLOOKUP(D3019,GL_Master!$A$1:$D$80,2,FALSE)</f>
        <v>BS</v>
      </c>
      <c r="R3019" s="39" t="str">
        <f>VLOOKUP(D3019,GL_Master!$A$1:$D$80,3,FALSE)</f>
        <v>Gross Block</v>
      </c>
      <c r="S3019" s="39" t="str">
        <f>VLOOKUP(D3019,GL_Master!$A$1:$D$80,4,FALSE)</f>
        <v>Tangible Fixed assets</v>
      </c>
    </row>
    <row r="3020" spans="1:19" x14ac:dyDescent="0.25">
      <c r="A3020" s="39" t="s">
        <v>262</v>
      </c>
      <c r="B3020" s="39" t="s">
        <v>239</v>
      </c>
      <c r="C3020" s="7">
        <v>43983</v>
      </c>
      <c r="D3020" s="39" t="s">
        <v>64</v>
      </c>
      <c r="E3020" s="39">
        <v>10339</v>
      </c>
      <c r="F3020" s="82">
        <f t="shared" si="141"/>
        <v>10.339</v>
      </c>
      <c r="G3020" s="39">
        <f>VLOOKUP(N3020,Currecny_M!$A$1:$P$10,2,FALSE)</f>
        <v>83</v>
      </c>
      <c r="H3020" s="39">
        <f>MATCH(C3020,Currecny_M!$A$1:$P$1,0)</f>
        <v>4</v>
      </c>
      <c r="I3020" s="39">
        <f>VLOOKUP(N3020,Currecny_M!$A$1:$P$10,MATCH(Database!C3020,Currecny_M!$A$1:$P$1,0),FALSE)</f>
        <v>84.67</v>
      </c>
      <c r="J3020" s="82">
        <f t="shared" si="142"/>
        <v>875.40313000000003</v>
      </c>
      <c r="K3020" s="39">
        <f>VLOOKUP('Cover page'!$B$6,Currecny_M!$A$1:$P$10,MATCH(Database!C3020,Currecny_M!$A$1:$P$1,0),FALSE)</f>
        <v>1</v>
      </c>
      <c r="L3020" s="82">
        <f t="shared" si="143"/>
        <v>875.40313000000003</v>
      </c>
      <c r="M3020" s="82">
        <f>((E3020/$F$1)*VLOOKUP(N3020,Currecny_M!$A$1:$P$10,MATCH(Database!C3020,Currecny_M!$A$1:$P$1,0),FALSE))/VLOOKUP('Cover page'!$B$6,Currecny_M!$A$1:$P$10,MATCH(Database!C3020,Currecny_M!$A$1:$P$1,0),FALSE)</f>
        <v>875.40313000000003</v>
      </c>
      <c r="N3020" s="6" t="str">
        <f>VLOOKUP(B3020,Master!$A$2:$C$11,3,FALSE)</f>
        <v>Euro</v>
      </c>
      <c r="O3020" s="6" t="str">
        <f>VLOOKUP(B3020,Master!$A$2:$C$11,2,FALSE)</f>
        <v>Europe</v>
      </c>
      <c r="Q3020" s="39" t="str">
        <f>VLOOKUP(D3020,GL_Master!$A$1:$D$80,2,FALSE)</f>
        <v>BS</v>
      </c>
      <c r="R3020" s="39" t="str">
        <f>VLOOKUP(D3020,GL_Master!$A$1:$D$80,3,FALSE)</f>
        <v>Gross Block</v>
      </c>
      <c r="S3020" s="39" t="str">
        <f>VLOOKUP(D3020,GL_Master!$A$1:$D$80,4,FALSE)</f>
        <v>Tangible Fixed assets</v>
      </c>
    </row>
    <row r="3021" spans="1:19" x14ac:dyDescent="0.25">
      <c r="A3021" s="39" t="s">
        <v>262</v>
      </c>
      <c r="B3021" s="39" t="s">
        <v>239</v>
      </c>
      <c r="C3021" s="7">
        <v>43983</v>
      </c>
      <c r="D3021" s="39" t="s">
        <v>65</v>
      </c>
      <c r="E3021" s="39">
        <v>-6218</v>
      </c>
      <c r="F3021" s="82">
        <f t="shared" si="141"/>
        <v>-6.218</v>
      </c>
      <c r="G3021" s="39">
        <f>VLOOKUP(N3021,Currecny_M!$A$1:$P$10,2,FALSE)</f>
        <v>83</v>
      </c>
      <c r="H3021" s="39">
        <f>MATCH(C3021,Currecny_M!$A$1:$P$1,0)</f>
        <v>4</v>
      </c>
      <c r="I3021" s="39">
        <f>VLOOKUP(N3021,Currecny_M!$A$1:$P$10,MATCH(Database!C3021,Currecny_M!$A$1:$P$1,0),FALSE)</f>
        <v>84.67</v>
      </c>
      <c r="J3021" s="82">
        <f t="shared" si="142"/>
        <v>-526.47806000000003</v>
      </c>
      <c r="K3021" s="39">
        <f>VLOOKUP('Cover page'!$B$6,Currecny_M!$A$1:$P$10,MATCH(Database!C3021,Currecny_M!$A$1:$P$1,0),FALSE)</f>
        <v>1</v>
      </c>
      <c r="L3021" s="82">
        <f t="shared" si="143"/>
        <v>-526.47806000000003</v>
      </c>
      <c r="M3021" s="82">
        <f>((E3021/$F$1)*VLOOKUP(N3021,Currecny_M!$A$1:$P$10,MATCH(Database!C3021,Currecny_M!$A$1:$P$1,0),FALSE))/VLOOKUP('Cover page'!$B$6,Currecny_M!$A$1:$P$10,MATCH(Database!C3021,Currecny_M!$A$1:$P$1,0),FALSE)</f>
        <v>-526.47806000000003</v>
      </c>
      <c r="N3021" s="6" t="str">
        <f>VLOOKUP(B3021,Master!$A$2:$C$11,3,FALSE)</f>
        <v>Euro</v>
      </c>
      <c r="O3021" s="6" t="str">
        <f>VLOOKUP(B3021,Master!$A$2:$C$11,2,FALSE)</f>
        <v>Europe</v>
      </c>
      <c r="Q3021" s="39" t="str">
        <f>VLOOKUP(D3021,GL_Master!$A$1:$D$80,2,FALSE)</f>
        <v>BS</v>
      </c>
      <c r="R3021" s="39" t="str">
        <f>VLOOKUP(D3021,GL_Master!$A$1:$D$80,3,FALSE)</f>
        <v>Accumulated Depreciation</v>
      </c>
      <c r="S3021" s="39" t="str">
        <f>VLOOKUP(D3021,GL_Master!$A$1:$D$80,4,FALSE)</f>
        <v>Accumulated Depreciation</v>
      </c>
    </row>
    <row r="3022" spans="1:19" x14ac:dyDescent="0.25">
      <c r="A3022" s="39" t="s">
        <v>262</v>
      </c>
      <c r="B3022" s="39" t="s">
        <v>239</v>
      </c>
      <c r="C3022" s="7">
        <v>43983</v>
      </c>
      <c r="D3022" s="39" t="s">
        <v>66</v>
      </c>
      <c r="E3022" s="39">
        <v>5517</v>
      </c>
      <c r="F3022" s="82">
        <f t="shared" si="141"/>
        <v>5.5170000000000003</v>
      </c>
      <c r="G3022" s="39">
        <f>VLOOKUP(N3022,Currecny_M!$A$1:$P$10,2,FALSE)</f>
        <v>83</v>
      </c>
      <c r="H3022" s="39">
        <f>MATCH(C3022,Currecny_M!$A$1:$P$1,0)</f>
        <v>4</v>
      </c>
      <c r="I3022" s="39">
        <f>VLOOKUP(N3022,Currecny_M!$A$1:$P$10,MATCH(Database!C3022,Currecny_M!$A$1:$P$1,0),FALSE)</f>
        <v>84.67</v>
      </c>
      <c r="J3022" s="82">
        <f t="shared" si="142"/>
        <v>467.12439000000006</v>
      </c>
      <c r="K3022" s="39">
        <f>VLOOKUP('Cover page'!$B$6,Currecny_M!$A$1:$P$10,MATCH(Database!C3022,Currecny_M!$A$1:$P$1,0),FALSE)</f>
        <v>1</v>
      </c>
      <c r="L3022" s="82">
        <f t="shared" si="143"/>
        <v>467.12439000000006</v>
      </c>
      <c r="M3022" s="82">
        <f>((E3022/$F$1)*VLOOKUP(N3022,Currecny_M!$A$1:$P$10,MATCH(Database!C3022,Currecny_M!$A$1:$P$1,0),FALSE))/VLOOKUP('Cover page'!$B$6,Currecny_M!$A$1:$P$10,MATCH(Database!C3022,Currecny_M!$A$1:$P$1,0),FALSE)</f>
        <v>467.12439000000006</v>
      </c>
      <c r="N3022" s="6" t="str">
        <f>VLOOKUP(B3022,Master!$A$2:$C$11,3,FALSE)</f>
        <v>Euro</v>
      </c>
      <c r="O3022" s="6" t="str">
        <f>VLOOKUP(B3022,Master!$A$2:$C$11,2,FALSE)</f>
        <v>Europe</v>
      </c>
      <c r="Q3022" s="39" t="str">
        <f>VLOOKUP(D3022,GL_Master!$A$1:$D$80,2,FALSE)</f>
        <v>BS</v>
      </c>
      <c r="R3022" s="39" t="str">
        <f>VLOOKUP(D3022,GL_Master!$A$1:$D$80,3,FALSE)</f>
        <v>Gross Block</v>
      </c>
      <c r="S3022" s="39" t="str">
        <f>VLOOKUP(D3022,GL_Master!$A$1:$D$80,4,FALSE)</f>
        <v>Tangible Fixed assets</v>
      </c>
    </row>
    <row r="3023" spans="1:19" x14ac:dyDescent="0.25">
      <c r="A3023" s="39" t="s">
        <v>262</v>
      </c>
      <c r="B3023" s="39" t="s">
        <v>239</v>
      </c>
      <c r="C3023" s="7">
        <v>43983</v>
      </c>
      <c r="D3023" s="39" t="s">
        <v>67</v>
      </c>
      <c r="E3023" s="39">
        <v>2180</v>
      </c>
      <c r="F3023" s="82">
        <f t="shared" si="141"/>
        <v>2.1800000000000002</v>
      </c>
      <c r="G3023" s="39">
        <f>VLOOKUP(N3023,Currecny_M!$A$1:$P$10,2,FALSE)</f>
        <v>83</v>
      </c>
      <c r="H3023" s="39">
        <f>MATCH(C3023,Currecny_M!$A$1:$P$1,0)</f>
        <v>4</v>
      </c>
      <c r="I3023" s="39">
        <f>VLOOKUP(N3023,Currecny_M!$A$1:$P$10,MATCH(Database!C3023,Currecny_M!$A$1:$P$1,0),FALSE)</f>
        <v>84.67</v>
      </c>
      <c r="J3023" s="82">
        <f t="shared" si="142"/>
        <v>184.5806</v>
      </c>
      <c r="K3023" s="39">
        <f>VLOOKUP('Cover page'!$B$6,Currecny_M!$A$1:$P$10,MATCH(Database!C3023,Currecny_M!$A$1:$P$1,0),FALSE)</f>
        <v>1</v>
      </c>
      <c r="L3023" s="82">
        <f t="shared" si="143"/>
        <v>184.5806</v>
      </c>
      <c r="M3023" s="82">
        <f>((E3023/$F$1)*VLOOKUP(N3023,Currecny_M!$A$1:$P$10,MATCH(Database!C3023,Currecny_M!$A$1:$P$1,0),FALSE))/VLOOKUP('Cover page'!$B$6,Currecny_M!$A$1:$P$10,MATCH(Database!C3023,Currecny_M!$A$1:$P$1,0),FALSE)</f>
        <v>184.5806</v>
      </c>
      <c r="N3023" s="6" t="str">
        <f>VLOOKUP(B3023,Master!$A$2:$C$11,3,FALSE)</f>
        <v>Euro</v>
      </c>
      <c r="O3023" s="6" t="str">
        <f>VLOOKUP(B3023,Master!$A$2:$C$11,2,FALSE)</f>
        <v>Europe</v>
      </c>
      <c r="Q3023" s="39" t="str">
        <f>VLOOKUP(D3023,GL_Master!$A$1:$D$80,2,FALSE)</f>
        <v>BS</v>
      </c>
      <c r="R3023" s="39" t="str">
        <f>VLOOKUP(D3023,GL_Master!$A$1:$D$80,3,FALSE)</f>
        <v>Gross Block</v>
      </c>
      <c r="S3023" s="39" t="str">
        <f>VLOOKUP(D3023,GL_Master!$A$1:$D$80,4,FALSE)</f>
        <v>Tangible Fixed assets</v>
      </c>
    </row>
    <row r="3024" spans="1:19" x14ac:dyDescent="0.25">
      <c r="A3024" s="39" t="s">
        <v>262</v>
      </c>
      <c r="B3024" s="39" t="s">
        <v>239</v>
      </c>
      <c r="C3024" s="7">
        <v>43983</v>
      </c>
      <c r="D3024" s="39" t="s">
        <v>68</v>
      </c>
      <c r="E3024" s="39">
        <v>-1812</v>
      </c>
      <c r="F3024" s="82">
        <f t="shared" si="141"/>
        <v>-1.8120000000000001</v>
      </c>
      <c r="G3024" s="39">
        <f>VLOOKUP(N3024,Currecny_M!$A$1:$P$10,2,FALSE)</f>
        <v>83</v>
      </c>
      <c r="H3024" s="39">
        <f>MATCH(C3024,Currecny_M!$A$1:$P$1,0)</f>
        <v>4</v>
      </c>
      <c r="I3024" s="39">
        <f>VLOOKUP(N3024,Currecny_M!$A$1:$P$10,MATCH(Database!C3024,Currecny_M!$A$1:$P$1,0),FALSE)</f>
        <v>84.67</v>
      </c>
      <c r="J3024" s="82">
        <f t="shared" si="142"/>
        <v>-153.42204000000001</v>
      </c>
      <c r="K3024" s="39">
        <f>VLOOKUP('Cover page'!$B$6,Currecny_M!$A$1:$P$10,MATCH(Database!C3024,Currecny_M!$A$1:$P$1,0),FALSE)</f>
        <v>1</v>
      </c>
      <c r="L3024" s="82">
        <f t="shared" si="143"/>
        <v>-153.42204000000001</v>
      </c>
      <c r="M3024" s="82">
        <f>((E3024/$F$1)*VLOOKUP(N3024,Currecny_M!$A$1:$P$10,MATCH(Database!C3024,Currecny_M!$A$1:$P$1,0),FALSE))/VLOOKUP('Cover page'!$B$6,Currecny_M!$A$1:$P$10,MATCH(Database!C3024,Currecny_M!$A$1:$P$1,0),FALSE)</f>
        <v>-153.42204000000001</v>
      </c>
      <c r="N3024" s="6" t="str">
        <f>VLOOKUP(B3024,Master!$A$2:$C$11,3,FALSE)</f>
        <v>Euro</v>
      </c>
      <c r="O3024" s="6" t="str">
        <f>VLOOKUP(B3024,Master!$A$2:$C$11,2,FALSE)</f>
        <v>Europe</v>
      </c>
      <c r="Q3024" s="39" t="str">
        <f>VLOOKUP(D3024,GL_Master!$A$1:$D$80,2,FALSE)</f>
        <v>BS</v>
      </c>
      <c r="R3024" s="39" t="str">
        <f>VLOOKUP(D3024,GL_Master!$A$1:$D$80,3,FALSE)</f>
        <v>Accumulated Depreciation</v>
      </c>
      <c r="S3024" s="39" t="str">
        <f>VLOOKUP(D3024,GL_Master!$A$1:$D$80,4,FALSE)</f>
        <v>Accumulated Depreciation</v>
      </c>
    </row>
    <row r="3025" spans="1:19" x14ac:dyDescent="0.25">
      <c r="A3025" s="39" t="s">
        <v>262</v>
      </c>
      <c r="B3025" s="39" t="s">
        <v>239</v>
      </c>
      <c r="C3025" s="7">
        <v>43983</v>
      </c>
      <c r="D3025" s="39" t="s">
        <v>69</v>
      </c>
      <c r="E3025" s="39">
        <v>3598</v>
      </c>
      <c r="F3025" s="82">
        <f t="shared" si="141"/>
        <v>3.5979999999999999</v>
      </c>
      <c r="G3025" s="39">
        <f>VLOOKUP(N3025,Currecny_M!$A$1:$P$10,2,FALSE)</f>
        <v>83</v>
      </c>
      <c r="H3025" s="39">
        <f>MATCH(C3025,Currecny_M!$A$1:$P$1,0)</f>
        <v>4</v>
      </c>
      <c r="I3025" s="39">
        <f>VLOOKUP(N3025,Currecny_M!$A$1:$P$10,MATCH(Database!C3025,Currecny_M!$A$1:$P$1,0),FALSE)</f>
        <v>84.67</v>
      </c>
      <c r="J3025" s="82">
        <f t="shared" si="142"/>
        <v>304.64265999999998</v>
      </c>
      <c r="K3025" s="39">
        <f>VLOOKUP('Cover page'!$B$6,Currecny_M!$A$1:$P$10,MATCH(Database!C3025,Currecny_M!$A$1:$P$1,0),FALSE)</f>
        <v>1</v>
      </c>
      <c r="L3025" s="82">
        <f t="shared" si="143"/>
        <v>304.64265999999998</v>
      </c>
      <c r="M3025" s="82">
        <f>((E3025/$F$1)*VLOOKUP(N3025,Currecny_M!$A$1:$P$10,MATCH(Database!C3025,Currecny_M!$A$1:$P$1,0),FALSE))/VLOOKUP('Cover page'!$B$6,Currecny_M!$A$1:$P$10,MATCH(Database!C3025,Currecny_M!$A$1:$P$1,0),FALSE)</f>
        <v>304.64265999999998</v>
      </c>
      <c r="N3025" s="6" t="str">
        <f>VLOOKUP(B3025,Master!$A$2:$C$11,3,FALSE)</f>
        <v>Euro</v>
      </c>
      <c r="O3025" s="6" t="str">
        <f>VLOOKUP(B3025,Master!$A$2:$C$11,2,FALSE)</f>
        <v>Europe</v>
      </c>
      <c r="Q3025" s="39" t="str">
        <f>VLOOKUP(D3025,GL_Master!$A$1:$D$80,2,FALSE)</f>
        <v>BS</v>
      </c>
      <c r="R3025" s="39" t="str">
        <f>VLOOKUP(D3025,GL_Master!$A$1:$D$80,3,FALSE)</f>
        <v>Gross Block</v>
      </c>
      <c r="S3025" s="39" t="str">
        <f>VLOOKUP(D3025,GL_Master!$A$1:$D$80,4,FALSE)</f>
        <v>Tangible Fixed assets</v>
      </c>
    </row>
    <row r="3026" spans="1:19" x14ac:dyDescent="0.25">
      <c r="A3026" s="39" t="s">
        <v>262</v>
      </c>
      <c r="B3026" s="39" t="s">
        <v>239</v>
      </c>
      <c r="C3026" s="7">
        <v>43983</v>
      </c>
      <c r="D3026" s="39" t="s">
        <v>70</v>
      </c>
      <c r="E3026" s="39">
        <v>-123</v>
      </c>
      <c r="F3026" s="82">
        <f t="shared" si="141"/>
        <v>-0.123</v>
      </c>
      <c r="G3026" s="39">
        <f>VLOOKUP(N3026,Currecny_M!$A$1:$P$10,2,FALSE)</f>
        <v>83</v>
      </c>
      <c r="H3026" s="39">
        <f>MATCH(C3026,Currecny_M!$A$1:$P$1,0)</f>
        <v>4</v>
      </c>
      <c r="I3026" s="39">
        <f>VLOOKUP(N3026,Currecny_M!$A$1:$P$10,MATCH(Database!C3026,Currecny_M!$A$1:$P$1,0),FALSE)</f>
        <v>84.67</v>
      </c>
      <c r="J3026" s="82">
        <f t="shared" si="142"/>
        <v>-10.41441</v>
      </c>
      <c r="K3026" s="39">
        <f>VLOOKUP('Cover page'!$B$6,Currecny_M!$A$1:$P$10,MATCH(Database!C3026,Currecny_M!$A$1:$P$1,0),FALSE)</f>
        <v>1</v>
      </c>
      <c r="L3026" s="82">
        <f t="shared" si="143"/>
        <v>-10.41441</v>
      </c>
      <c r="M3026" s="82">
        <f>((E3026/$F$1)*VLOOKUP(N3026,Currecny_M!$A$1:$P$10,MATCH(Database!C3026,Currecny_M!$A$1:$P$1,0),FALSE))/VLOOKUP('Cover page'!$B$6,Currecny_M!$A$1:$P$10,MATCH(Database!C3026,Currecny_M!$A$1:$P$1,0),FALSE)</f>
        <v>-10.41441</v>
      </c>
      <c r="N3026" s="6" t="str">
        <f>VLOOKUP(B3026,Master!$A$2:$C$11,3,FALSE)</f>
        <v>Euro</v>
      </c>
      <c r="O3026" s="6" t="str">
        <f>VLOOKUP(B3026,Master!$A$2:$C$11,2,FALSE)</f>
        <v>Europe</v>
      </c>
      <c r="Q3026" s="39" t="str">
        <f>VLOOKUP(D3026,GL_Master!$A$1:$D$80,2,FALSE)</f>
        <v>BS</v>
      </c>
      <c r="R3026" s="39" t="str">
        <f>VLOOKUP(D3026,GL_Master!$A$1:$D$80,3,FALSE)</f>
        <v>Accumulated Depreciation</v>
      </c>
      <c r="S3026" s="39" t="str">
        <f>VLOOKUP(D3026,GL_Master!$A$1:$D$80,4,FALSE)</f>
        <v>Accumulated Depreciation</v>
      </c>
    </row>
    <row r="3027" spans="1:19" x14ac:dyDescent="0.25">
      <c r="A3027" s="39" t="s">
        <v>262</v>
      </c>
      <c r="B3027" s="39" t="s">
        <v>239</v>
      </c>
      <c r="C3027" s="7">
        <v>43983</v>
      </c>
      <c r="D3027" s="39" t="s">
        <v>71</v>
      </c>
      <c r="E3027" s="39">
        <v>6165</v>
      </c>
      <c r="F3027" s="82">
        <f t="shared" si="141"/>
        <v>6.165</v>
      </c>
      <c r="G3027" s="39">
        <f>VLOOKUP(N3027,Currecny_M!$A$1:$P$10,2,FALSE)</f>
        <v>83</v>
      </c>
      <c r="H3027" s="39">
        <f>MATCH(C3027,Currecny_M!$A$1:$P$1,0)</f>
        <v>4</v>
      </c>
      <c r="I3027" s="39">
        <f>VLOOKUP(N3027,Currecny_M!$A$1:$P$10,MATCH(Database!C3027,Currecny_M!$A$1:$P$1,0),FALSE)</f>
        <v>84.67</v>
      </c>
      <c r="J3027" s="82">
        <f t="shared" si="142"/>
        <v>521.99054999999998</v>
      </c>
      <c r="K3027" s="39">
        <f>VLOOKUP('Cover page'!$B$6,Currecny_M!$A$1:$P$10,MATCH(Database!C3027,Currecny_M!$A$1:$P$1,0),FALSE)</f>
        <v>1</v>
      </c>
      <c r="L3027" s="82">
        <f t="shared" si="143"/>
        <v>521.99054999999998</v>
      </c>
      <c r="M3027" s="82">
        <f>((E3027/$F$1)*VLOOKUP(N3027,Currecny_M!$A$1:$P$10,MATCH(Database!C3027,Currecny_M!$A$1:$P$1,0),FALSE))/VLOOKUP('Cover page'!$B$6,Currecny_M!$A$1:$P$10,MATCH(Database!C3027,Currecny_M!$A$1:$P$1,0),FALSE)</f>
        <v>521.99054999999998</v>
      </c>
      <c r="N3027" s="6" t="str">
        <f>VLOOKUP(B3027,Master!$A$2:$C$11,3,FALSE)</f>
        <v>Euro</v>
      </c>
      <c r="O3027" s="6" t="str">
        <f>VLOOKUP(B3027,Master!$A$2:$C$11,2,FALSE)</f>
        <v>Europe</v>
      </c>
      <c r="Q3027" s="39" t="str">
        <f>VLOOKUP(D3027,GL_Master!$A$1:$D$80,2,FALSE)</f>
        <v>BS</v>
      </c>
      <c r="R3027" s="39" t="str">
        <f>VLOOKUP(D3027,GL_Master!$A$1:$D$80,3,FALSE)</f>
        <v>Gross Block</v>
      </c>
      <c r="S3027" s="39" t="str">
        <f>VLOOKUP(D3027,GL_Master!$A$1:$D$80,4,FALSE)</f>
        <v>Tangible Fixed assets</v>
      </c>
    </row>
    <row r="3028" spans="1:19" x14ac:dyDescent="0.25">
      <c r="A3028" s="39" t="s">
        <v>262</v>
      </c>
      <c r="B3028" s="39" t="s">
        <v>239</v>
      </c>
      <c r="C3028" s="7">
        <v>43983</v>
      </c>
      <c r="D3028" s="39" t="s">
        <v>72</v>
      </c>
      <c r="E3028" s="39">
        <v>52</v>
      </c>
      <c r="F3028" s="82">
        <f t="shared" si="141"/>
        <v>5.1999999999999998E-2</v>
      </c>
      <c r="G3028" s="39">
        <f>VLOOKUP(N3028,Currecny_M!$A$1:$P$10,2,FALSE)</f>
        <v>83</v>
      </c>
      <c r="H3028" s="39">
        <f>MATCH(C3028,Currecny_M!$A$1:$P$1,0)</f>
        <v>4</v>
      </c>
      <c r="I3028" s="39">
        <f>VLOOKUP(N3028,Currecny_M!$A$1:$P$10,MATCH(Database!C3028,Currecny_M!$A$1:$P$1,0),FALSE)</f>
        <v>84.67</v>
      </c>
      <c r="J3028" s="82">
        <f t="shared" si="142"/>
        <v>4.4028400000000003</v>
      </c>
      <c r="K3028" s="39">
        <f>VLOOKUP('Cover page'!$B$6,Currecny_M!$A$1:$P$10,MATCH(Database!C3028,Currecny_M!$A$1:$P$1,0),FALSE)</f>
        <v>1</v>
      </c>
      <c r="L3028" s="82">
        <f t="shared" si="143"/>
        <v>4.4028400000000003</v>
      </c>
      <c r="M3028" s="82">
        <f>((E3028/$F$1)*VLOOKUP(N3028,Currecny_M!$A$1:$P$10,MATCH(Database!C3028,Currecny_M!$A$1:$P$1,0),FALSE))/VLOOKUP('Cover page'!$B$6,Currecny_M!$A$1:$P$10,MATCH(Database!C3028,Currecny_M!$A$1:$P$1,0),FALSE)</f>
        <v>4.4028400000000003</v>
      </c>
      <c r="N3028" s="6" t="str">
        <f>VLOOKUP(B3028,Master!$A$2:$C$11,3,FALSE)</f>
        <v>Euro</v>
      </c>
      <c r="O3028" s="6" t="str">
        <f>VLOOKUP(B3028,Master!$A$2:$C$11,2,FALSE)</f>
        <v>Europe</v>
      </c>
      <c r="Q3028" s="39" t="str">
        <f>VLOOKUP(D3028,GL_Master!$A$1:$D$80,2,FALSE)</f>
        <v>BS</v>
      </c>
      <c r="R3028" s="39" t="str">
        <f>VLOOKUP(D3028,GL_Master!$A$1:$D$80,3,FALSE)</f>
        <v>Gross Block</v>
      </c>
      <c r="S3028" s="39" t="str">
        <f>VLOOKUP(D3028,GL_Master!$A$1:$D$80,4,FALSE)</f>
        <v>Tangible Fixed assets</v>
      </c>
    </row>
    <row r="3029" spans="1:19" x14ac:dyDescent="0.25">
      <c r="A3029" s="39" t="s">
        <v>262</v>
      </c>
      <c r="B3029" s="39" t="s">
        <v>239</v>
      </c>
      <c r="C3029" s="7">
        <v>43983</v>
      </c>
      <c r="D3029" s="39" t="s">
        <v>73</v>
      </c>
      <c r="E3029" s="39">
        <v>26</v>
      </c>
      <c r="F3029" s="82">
        <f t="shared" si="141"/>
        <v>2.5999999999999999E-2</v>
      </c>
      <c r="G3029" s="39">
        <f>VLOOKUP(N3029,Currecny_M!$A$1:$P$10,2,FALSE)</f>
        <v>83</v>
      </c>
      <c r="H3029" s="39">
        <f>MATCH(C3029,Currecny_M!$A$1:$P$1,0)</f>
        <v>4</v>
      </c>
      <c r="I3029" s="39">
        <f>VLOOKUP(N3029,Currecny_M!$A$1:$P$10,MATCH(Database!C3029,Currecny_M!$A$1:$P$1,0),FALSE)</f>
        <v>84.67</v>
      </c>
      <c r="J3029" s="82">
        <f t="shared" si="142"/>
        <v>2.2014200000000002</v>
      </c>
      <c r="K3029" s="39">
        <f>VLOOKUP('Cover page'!$B$6,Currecny_M!$A$1:$P$10,MATCH(Database!C3029,Currecny_M!$A$1:$P$1,0),FALSE)</f>
        <v>1</v>
      </c>
      <c r="L3029" s="82">
        <f t="shared" si="143"/>
        <v>2.2014200000000002</v>
      </c>
      <c r="M3029" s="82">
        <f>((E3029/$F$1)*VLOOKUP(N3029,Currecny_M!$A$1:$P$10,MATCH(Database!C3029,Currecny_M!$A$1:$P$1,0),FALSE))/VLOOKUP('Cover page'!$B$6,Currecny_M!$A$1:$P$10,MATCH(Database!C3029,Currecny_M!$A$1:$P$1,0),FALSE)</f>
        <v>2.2014200000000002</v>
      </c>
      <c r="N3029" s="6" t="str">
        <f>VLOOKUP(B3029,Master!$A$2:$C$11,3,FALSE)</f>
        <v>Euro</v>
      </c>
      <c r="O3029" s="6" t="str">
        <f>VLOOKUP(B3029,Master!$A$2:$C$11,2,FALSE)</f>
        <v>Europe</v>
      </c>
      <c r="Q3029" s="39" t="str">
        <f>VLOOKUP(D3029,GL_Master!$A$1:$D$80,2,FALSE)</f>
        <v>BS</v>
      </c>
      <c r="R3029" s="39" t="str">
        <f>VLOOKUP(D3029,GL_Master!$A$1:$D$80,3,FALSE)</f>
        <v>Gross Block</v>
      </c>
      <c r="S3029" s="39" t="str">
        <f>VLOOKUP(D3029,GL_Master!$A$1:$D$80,4,FALSE)</f>
        <v>Tangible Fixed assets</v>
      </c>
    </row>
    <row r="3030" spans="1:19" x14ac:dyDescent="0.25">
      <c r="A3030" s="39" t="s">
        <v>262</v>
      </c>
      <c r="B3030" s="39" t="s">
        <v>239</v>
      </c>
      <c r="C3030" s="7">
        <v>43983</v>
      </c>
      <c r="D3030" s="39" t="s">
        <v>74</v>
      </c>
      <c r="E3030" s="39">
        <v>-6085</v>
      </c>
      <c r="F3030" s="82">
        <f t="shared" si="141"/>
        <v>-6.085</v>
      </c>
      <c r="G3030" s="39">
        <f>VLOOKUP(N3030,Currecny_M!$A$1:$P$10,2,FALSE)</f>
        <v>83</v>
      </c>
      <c r="H3030" s="39">
        <f>MATCH(C3030,Currecny_M!$A$1:$P$1,0)</f>
        <v>4</v>
      </c>
      <c r="I3030" s="39">
        <f>VLOOKUP(N3030,Currecny_M!$A$1:$P$10,MATCH(Database!C3030,Currecny_M!$A$1:$P$1,0),FALSE)</f>
        <v>84.67</v>
      </c>
      <c r="J3030" s="82">
        <f t="shared" si="142"/>
        <v>-515.21695</v>
      </c>
      <c r="K3030" s="39">
        <f>VLOOKUP('Cover page'!$B$6,Currecny_M!$A$1:$P$10,MATCH(Database!C3030,Currecny_M!$A$1:$P$1,0),FALSE)</f>
        <v>1</v>
      </c>
      <c r="L3030" s="82">
        <f t="shared" si="143"/>
        <v>-515.21695</v>
      </c>
      <c r="M3030" s="82">
        <f>((E3030/$F$1)*VLOOKUP(N3030,Currecny_M!$A$1:$P$10,MATCH(Database!C3030,Currecny_M!$A$1:$P$1,0),FALSE))/VLOOKUP('Cover page'!$B$6,Currecny_M!$A$1:$P$10,MATCH(Database!C3030,Currecny_M!$A$1:$P$1,0),FALSE)</f>
        <v>-515.21695</v>
      </c>
      <c r="N3030" s="6" t="str">
        <f>VLOOKUP(B3030,Master!$A$2:$C$11,3,FALSE)</f>
        <v>Euro</v>
      </c>
      <c r="O3030" s="6" t="str">
        <f>VLOOKUP(B3030,Master!$A$2:$C$11,2,FALSE)</f>
        <v>Europe</v>
      </c>
      <c r="Q3030" s="39" t="str">
        <f>VLOOKUP(D3030,GL_Master!$A$1:$D$80,2,FALSE)</f>
        <v>BS</v>
      </c>
      <c r="R3030" s="39" t="str">
        <f>VLOOKUP(D3030,GL_Master!$A$1:$D$80,3,FALSE)</f>
        <v>Accumulated Depreciation</v>
      </c>
      <c r="S3030" s="39" t="str">
        <f>VLOOKUP(D3030,GL_Master!$A$1:$D$80,4,FALSE)</f>
        <v>Accumulated Depreciation</v>
      </c>
    </row>
    <row r="3031" spans="1:19" x14ac:dyDescent="0.25">
      <c r="A3031" s="39" t="s">
        <v>262</v>
      </c>
      <c r="B3031" s="39" t="s">
        <v>239</v>
      </c>
      <c r="C3031" s="7">
        <v>43983</v>
      </c>
      <c r="D3031" s="39" t="s">
        <v>21</v>
      </c>
      <c r="E3031" s="39">
        <v>506</v>
      </c>
      <c r="F3031" s="82">
        <f t="shared" si="141"/>
        <v>0.50600000000000001</v>
      </c>
      <c r="G3031" s="39">
        <f>VLOOKUP(N3031,Currecny_M!$A$1:$P$10,2,FALSE)</f>
        <v>83</v>
      </c>
      <c r="H3031" s="39">
        <f>MATCH(C3031,Currecny_M!$A$1:$P$1,0)</f>
        <v>4</v>
      </c>
      <c r="I3031" s="39">
        <f>VLOOKUP(N3031,Currecny_M!$A$1:$P$10,MATCH(Database!C3031,Currecny_M!$A$1:$P$1,0),FALSE)</f>
        <v>84.67</v>
      </c>
      <c r="J3031" s="82">
        <f t="shared" si="142"/>
        <v>42.843020000000003</v>
      </c>
      <c r="K3031" s="39">
        <f>VLOOKUP('Cover page'!$B$6,Currecny_M!$A$1:$P$10,MATCH(Database!C3031,Currecny_M!$A$1:$P$1,0),FALSE)</f>
        <v>1</v>
      </c>
      <c r="L3031" s="82">
        <f t="shared" si="143"/>
        <v>42.843020000000003</v>
      </c>
      <c r="M3031" s="82">
        <f>((E3031/$F$1)*VLOOKUP(N3031,Currecny_M!$A$1:$P$10,MATCH(Database!C3031,Currecny_M!$A$1:$P$1,0),FALSE))/VLOOKUP('Cover page'!$B$6,Currecny_M!$A$1:$P$10,MATCH(Database!C3031,Currecny_M!$A$1:$P$1,0),FALSE)</f>
        <v>42.843020000000003</v>
      </c>
      <c r="N3031" s="6" t="str">
        <f>VLOOKUP(B3031,Master!$A$2:$C$11,3,FALSE)</f>
        <v>Euro</v>
      </c>
      <c r="O3031" s="6" t="str">
        <f>VLOOKUP(B3031,Master!$A$2:$C$11,2,FALSE)</f>
        <v>Europe</v>
      </c>
      <c r="Q3031" s="39" t="str">
        <f>VLOOKUP(D3031,GL_Master!$A$1:$D$80,2,FALSE)</f>
        <v>BS</v>
      </c>
      <c r="R3031" s="39" t="str">
        <f>VLOOKUP(D3031,GL_Master!$A$1:$D$80,3,FALSE)</f>
        <v>Gross Block</v>
      </c>
      <c r="S3031" s="39" t="str">
        <f>VLOOKUP(D3031,GL_Master!$A$1:$D$80,4,FALSE)</f>
        <v>Tangible Fixed assets</v>
      </c>
    </row>
    <row r="3032" spans="1:19" x14ac:dyDescent="0.25">
      <c r="A3032" s="39" t="s">
        <v>262</v>
      </c>
      <c r="B3032" s="39" t="s">
        <v>239</v>
      </c>
      <c r="C3032" s="7">
        <v>43983</v>
      </c>
      <c r="D3032" s="39" t="s">
        <v>27</v>
      </c>
      <c r="E3032" s="39">
        <v>1171</v>
      </c>
      <c r="F3032" s="82">
        <f t="shared" si="141"/>
        <v>1.171</v>
      </c>
      <c r="G3032" s="39">
        <f>VLOOKUP(N3032,Currecny_M!$A$1:$P$10,2,FALSE)</f>
        <v>83</v>
      </c>
      <c r="H3032" s="39">
        <f>MATCH(C3032,Currecny_M!$A$1:$P$1,0)</f>
        <v>4</v>
      </c>
      <c r="I3032" s="39">
        <f>VLOOKUP(N3032,Currecny_M!$A$1:$P$10,MATCH(Database!C3032,Currecny_M!$A$1:$P$1,0),FALSE)</f>
        <v>84.67</v>
      </c>
      <c r="J3032" s="82">
        <f t="shared" si="142"/>
        <v>99.148570000000007</v>
      </c>
      <c r="K3032" s="39">
        <f>VLOOKUP('Cover page'!$B$6,Currecny_M!$A$1:$P$10,MATCH(Database!C3032,Currecny_M!$A$1:$P$1,0),FALSE)</f>
        <v>1</v>
      </c>
      <c r="L3032" s="82">
        <f t="shared" si="143"/>
        <v>99.148570000000007</v>
      </c>
      <c r="M3032" s="82">
        <f>((E3032/$F$1)*VLOOKUP(N3032,Currecny_M!$A$1:$P$10,MATCH(Database!C3032,Currecny_M!$A$1:$P$1,0),FALSE))/VLOOKUP('Cover page'!$B$6,Currecny_M!$A$1:$P$10,MATCH(Database!C3032,Currecny_M!$A$1:$P$1,0),FALSE)</f>
        <v>99.148570000000007</v>
      </c>
      <c r="N3032" s="6" t="str">
        <f>VLOOKUP(B3032,Master!$A$2:$C$11,3,FALSE)</f>
        <v>Euro</v>
      </c>
      <c r="O3032" s="6" t="str">
        <f>VLOOKUP(B3032,Master!$A$2:$C$11,2,FALSE)</f>
        <v>Europe</v>
      </c>
      <c r="Q3032" s="39" t="str">
        <f>VLOOKUP(D3032,GL_Master!$A$1:$D$80,2,FALSE)</f>
        <v>BS</v>
      </c>
      <c r="R3032" s="39" t="str">
        <f>VLOOKUP(D3032,GL_Master!$A$1:$D$80,3,FALSE)</f>
        <v>Gross Block</v>
      </c>
      <c r="S3032" s="39" t="str">
        <f>VLOOKUP(D3032,GL_Master!$A$1:$D$80,4,FALSE)</f>
        <v>Tangible Fixed assets</v>
      </c>
    </row>
    <row r="3033" spans="1:19" x14ac:dyDescent="0.25">
      <c r="A3033" s="39" t="s">
        <v>262</v>
      </c>
      <c r="B3033" s="39" t="s">
        <v>239</v>
      </c>
      <c r="C3033" s="7">
        <v>43983</v>
      </c>
      <c r="D3033" s="39" t="s">
        <v>75</v>
      </c>
      <c r="E3033" s="39">
        <v>-25</v>
      </c>
      <c r="F3033" s="82">
        <f t="shared" si="141"/>
        <v>-2.5000000000000001E-2</v>
      </c>
      <c r="G3033" s="39">
        <f>VLOOKUP(N3033,Currecny_M!$A$1:$P$10,2,FALSE)</f>
        <v>83</v>
      </c>
      <c r="H3033" s="39">
        <f>MATCH(C3033,Currecny_M!$A$1:$P$1,0)</f>
        <v>4</v>
      </c>
      <c r="I3033" s="39">
        <f>VLOOKUP(N3033,Currecny_M!$A$1:$P$10,MATCH(Database!C3033,Currecny_M!$A$1:$P$1,0),FALSE)</f>
        <v>84.67</v>
      </c>
      <c r="J3033" s="82">
        <f t="shared" si="142"/>
        <v>-2.1167500000000001</v>
      </c>
      <c r="K3033" s="39">
        <f>VLOOKUP('Cover page'!$B$6,Currecny_M!$A$1:$P$10,MATCH(Database!C3033,Currecny_M!$A$1:$P$1,0),FALSE)</f>
        <v>1</v>
      </c>
      <c r="L3033" s="82">
        <f t="shared" si="143"/>
        <v>-2.1167500000000001</v>
      </c>
      <c r="M3033" s="82">
        <f>((E3033/$F$1)*VLOOKUP(N3033,Currecny_M!$A$1:$P$10,MATCH(Database!C3033,Currecny_M!$A$1:$P$1,0),FALSE))/VLOOKUP('Cover page'!$B$6,Currecny_M!$A$1:$P$10,MATCH(Database!C3033,Currecny_M!$A$1:$P$1,0),FALSE)</f>
        <v>-2.1167500000000001</v>
      </c>
      <c r="N3033" s="6" t="str">
        <f>VLOOKUP(B3033,Master!$A$2:$C$11,3,FALSE)</f>
        <v>Euro</v>
      </c>
      <c r="O3033" s="6" t="str">
        <f>VLOOKUP(B3033,Master!$A$2:$C$11,2,FALSE)</f>
        <v>Europe</v>
      </c>
      <c r="Q3033" s="39" t="str">
        <f>VLOOKUP(D3033,GL_Master!$A$1:$D$80,2,FALSE)</f>
        <v>BS</v>
      </c>
      <c r="R3033" s="39" t="str">
        <f>VLOOKUP(D3033,GL_Master!$A$1:$D$80,3,FALSE)</f>
        <v>Gross Block</v>
      </c>
      <c r="S3033" s="39" t="str">
        <f>VLOOKUP(D3033,GL_Master!$A$1:$D$80,4,FALSE)</f>
        <v>Tangible Fixed assets</v>
      </c>
    </row>
    <row r="3034" spans="1:19" x14ac:dyDescent="0.25">
      <c r="A3034" s="39" t="s">
        <v>262</v>
      </c>
      <c r="B3034" s="39" t="s">
        <v>239</v>
      </c>
      <c r="C3034" s="7">
        <v>43983</v>
      </c>
      <c r="D3034" s="39" t="s">
        <v>76</v>
      </c>
      <c r="E3034" s="39">
        <v>620</v>
      </c>
      <c r="F3034" s="82">
        <f t="shared" si="141"/>
        <v>0.62</v>
      </c>
      <c r="G3034" s="39">
        <f>VLOOKUP(N3034,Currecny_M!$A$1:$P$10,2,FALSE)</f>
        <v>83</v>
      </c>
      <c r="H3034" s="39">
        <f>MATCH(C3034,Currecny_M!$A$1:$P$1,0)</f>
        <v>4</v>
      </c>
      <c r="I3034" s="39">
        <f>VLOOKUP(N3034,Currecny_M!$A$1:$P$10,MATCH(Database!C3034,Currecny_M!$A$1:$P$1,0),FALSE)</f>
        <v>84.67</v>
      </c>
      <c r="J3034" s="82">
        <f t="shared" si="142"/>
        <v>52.495400000000004</v>
      </c>
      <c r="K3034" s="39">
        <f>VLOOKUP('Cover page'!$B$6,Currecny_M!$A$1:$P$10,MATCH(Database!C3034,Currecny_M!$A$1:$P$1,0),FALSE)</f>
        <v>1</v>
      </c>
      <c r="L3034" s="82">
        <f t="shared" si="143"/>
        <v>52.495400000000004</v>
      </c>
      <c r="M3034" s="82">
        <f>((E3034/$F$1)*VLOOKUP(N3034,Currecny_M!$A$1:$P$10,MATCH(Database!C3034,Currecny_M!$A$1:$P$1,0),FALSE))/VLOOKUP('Cover page'!$B$6,Currecny_M!$A$1:$P$10,MATCH(Database!C3034,Currecny_M!$A$1:$P$1,0),FALSE)</f>
        <v>52.495400000000004</v>
      </c>
      <c r="N3034" s="6" t="str">
        <f>VLOOKUP(B3034,Master!$A$2:$C$11,3,FALSE)</f>
        <v>Euro</v>
      </c>
      <c r="O3034" s="6" t="str">
        <f>VLOOKUP(B3034,Master!$A$2:$C$11,2,FALSE)</f>
        <v>Europe</v>
      </c>
      <c r="Q3034" s="39" t="str">
        <f>VLOOKUP(D3034,GL_Master!$A$1:$D$80,2,FALSE)</f>
        <v>BS</v>
      </c>
      <c r="R3034" s="39" t="str">
        <f>VLOOKUP(D3034,GL_Master!$A$1:$D$80,3,FALSE)</f>
        <v>Inventories</v>
      </c>
      <c r="S3034" s="39" t="str">
        <f>VLOOKUP(D3034,GL_Master!$A$1:$D$80,4,FALSE)</f>
        <v>Inventory</v>
      </c>
    </row>
    <row r="3035" spans="1:19" x14ac:dyDescent="0.25">
      <c r="A3035" s="39" t="s">
        <v>262</v>
      </c>
      <c r="B3035" s="39" t="s">
        <v>239</v>
      </c>
      <c r="C3035" s="7">
        <v>43983</v>
      </c>
      <c r="D3035" s="39" t="s">
        <v>77</v>
      </c>
      <c r="E3035" s="39">
        <v>1564</v>
      </c>
      <c r="F3035" s="82">
        <f t="shared" si="141"/>
        <v>1.5640000000000001</v>
      </c>
      <c r="G3035" s="39">
        <f>VLOOKUP(N3035,Currecny_M!$A$1:$P$10,2,FALSE)</f>
        <v>83</v>
      </c>
      <c r="H3035" s="39">
        <f>MATCH(C3035,Currecny_M!$A$1:$P$1,0)</f>
        <v>4</v>
      </c>
      <c r="I3035" s="39">
        <f>VLOOKUP(N3035,Currecny_M!$A$1:$P$10,MATCH(Database!C3035,Currecny_M!$A$1:$P$1,0),FALSE)</f>
        <v>84.67</v>
      </c>
      <c r="J3035" s="82">
        <f t="shared" si="142"/>
        <v>132.42388</v>
      </c>
      <c r="K3035" s="39">
        <f>VLOOKUP('Cover page'!$B$6,Currecny_M!$A$1:$P$10,MATCH(Database!C3035,Currecny_M!$A$1:$P$1,0),FALSE)</f>
        <v>1</v>
      </c>
      <c r="L3035" s="82">
        <f t="shared" si="143"/>
        <v>132.42388</v>
      </c>
      <c r="M3035" s="82">
        <f>((E3035/$F$1)*VLOOKUP(N3035,Currecny_M!$A$1:$P$10,MATCH(Database!C3035,Currecny_M!$A$1:$P$1,0),FALSE))/VLOOKUP('Cover page'!$B$6,Currecny_M!$A$1:$P$10,MATCH(Database!C3035,Currecny_M!$A$1:$P$1,0),FALSE)</f>
        <v>132.42388</v>
      </c>
      <c r="N3035" s="6" t="str">
        <f>VLOOKUP(B3035,Master!$A$2:$C$11,3,FALSE)</f>
        <v>Euro</v>
      </c>
      <c r="O3035" s="6" t="str">
        <f>VLOOKUP(B3035,Master!$A$2:$C$11,2,FALSE)</f>
        <v>Europe</v>
      </c>
      <c r="Q3035" s="39" t="str">
        <f>VLOOKUP(D3035,GL_Master!$A$1:$D$80,2,FALSE)</f>
        <v>BS</v>
      </c>
      <c r="R3035" s="39" t="str">
        <f>VLOOKUP(D3035,GL_Master!$A$1:$D$80,3,FALSE)</f>
        <v>Inventories</v>
      </c>
      <c r="S3035" s="39" t="str">
        <f>VLOOKUP(D3035,GL_Master!$A$1:$D$80,4,FALSE)</f>
        <v>Inventory</v>
      </c>
    </row>
    <row r="3036" spans="1:19" x14ac:dyDescent="0.25">
      <c r="A3036" s="39" t="s">
        <v>262</v>
      </c>
      <c r="B3036" s="39" t="s">
        <v>239</v>
      </c>
      <c r="C3036" s="7">
        <v>43983</v>
      </c>
      <c r="D3036" s="39" t="s">
        <v>2</v>
      </c>
      <c r="E3036" s="39">
        <v>168937</v>
      </c>
      <c r="F3036" s="82">
        <f t="shared" si="141"/>
        <v>168.93700000000001</v>
      </c>
      <c r="G3036" s="39">
        <f>VLOOKUP(N3036,Currecny_M!$A$1:$P$10,2,FALSE)</f>
        <v>83</v>
      </c>
      <c r="H3036" s="39">
        <f>MATCH(C3036,Currecny_M!$A$1:$P$1,0)</f>
        <v>4</v>
      </c>
      <c r="I3036" s="39">
        <f>VLOOKUP(N3036,Currecny_M!$A$1:$P$10,MATCH(Database!C3036,Currecny_M!$A$1:$P$1,0),FALSE)</f>
        <v>84.67</v>
      </c>
      <c r="J3036" s="82">
        <f t="shared" si="142"/>
        <v>14303.89579</v>
      </c>
      <c r="K3036" s="39">
        <f>VLOOKUP('Cover page'!$B$6,Currecny_M!$A$1:$P$10,MATCH(Database!C3036,Currecny_M!$A$1:$P$1,0),FALSE)</f>
        <v>1</v>
      </c>
      <c r="L3036" s="82">
        <f t="shared" si="143"/>
        <v>14303.89579</v>
      </c>
      <c r="M3036" s="82">
        <f>((E3036/$F$1)*VLOOKUP(N3036,Currecny_M!$A$1:$P$10,MATCH(Database!C3036,Currecny_M!$A$1:$P$1,0),FALSE))/VLOOKUP('Cover page'!$B$6,Currecny_M!$A$1:$P$10,MATCH(Database!C3036,Currecny_M!$A$1:$P$1,0),FALSE)</f>
        <v>14303.89579</v>
      </c>
      <c r="N3036" s="6" t="str">
        <f>VLOOKUP(B3036,Master!$A$2:$C$11,3,FALSE)</f>
        <v>Euro</v>
      </c>
      <c r="O3036" s="6" t="str">
        <f>VLOOKUP(B3036,Master!$A$2:$C$11,2,FALSE)</f>
        <v>Europe</v>
      </c>
      <c r="Q3036" s="39" t="str">
        <f>VLOOKUP(D3036,GL_Master!$A$1:$D$80,2,FALSE)</f>
        <v>BS</v>
      </c>
      <c r="R3036" s="39" t="str">
        <f>VLOOKUP(D3036,GL_Master!$A$1:$D$80,3,FALSE)</f>
        <v>Trade receivables</v>
      </c>
      <c r="S3036" s="39" t="str">
        <f>VLOOKUP(D3036,GL_Master!$A$1:$D$80,4,FALSE)</f>
        <v>Unsecured, considered good</v>
      </c>
    </row>
    <row r="3037" spans="1:19" x14ac:dyDescent="0.25">
      <c r="A3037" s="39" t="s">
        <v>262</v>
      </c>
      <c r="B3037" s="39" t="s">
        <v>239</v>
      </c>
      <c r="C3037" s="7">
        <v>43983</v>
      </c>
      <c r="D3037" s="39" t="s">
        <v>78</v>
      </c>
      <c r="E3037" s="39">
        <v>25</v>
      </c>
      <c r="F3037" s="82">
        <f t="shared" si="141"/>
        <v>2.5000000000000001E-2</v>
      </c>
      <c r="G3037" s="39">
        <f>VLOOKUP(N3037,Currecny_M!$A$1:$P$10,2,FALSE)</f>
        <v>83</v>
      </c>
      <c r="H3037" s="39">
        <f>MATCH(C3037,Currecny_M!$A$1:$P$1,0)</f>
        <v>4</v>
      </c>
      <c r="I3037" s="39">
        <f>VLOOKUP(N3037,Currecny_M!$A$1:$P$10,MATCH(Database!C3037,Currecny_M!$A$1:$P$1,0),FALSE)</f>
        <v>84.67</v>
      </c>
      <c r="J3037" s="82">
        <f t="shared" si="142"/>
        <v>2.1167500000000001</v>
      </c>
      <c r="K3037" s="39">
        <f>VLOOKUP('Cover page'!$B$6,Currecny_M!$A$1:$P$10,MATCH(Database!C3037,Currecny_M!$A$1:$P$1,0),FALSE)</f>
        <v>1</v>
      </c>
      <c r="L3037" s="82">
        <f t="shared" si="143"/>
        <v>2.1167500000000001</v>
      </c>
      <c r="M3037" s="82">
        <f>((E3037/$F$1)*VLOOKUP(N3037,Currecny_M!$A$1:$P$10,MATCH(Database!C3037,Currecny_M!$A$1:$P$1,0),FALSE))/VLOOKUP('Cover page'!$B$6,Currecny_M!$A$1:$P$10,MATCH(Database!C3037,Currecny_M!$A$1:$P$1,0),FALSE)</f>
        <v>2.1167500000000001</v>
      </c>
      <c r="N3037" s="6" t="str">
        <f>VLOOKUP(B3037,Master!$A$2:$C$11,3,FALSE)</f>
        <v>Euro</v>
      </c>
      <c r="O3037" s="6" t="str">
        <f>VLOOKUP(B3037,Master!$A$2:$C$11,2,FALSE)</f>
        <v>Europe</v>
      </c>
      <c r="Q3037" s="39" t="str">
        <f>VLOOKUP(D3037,GL_Master!$A$1:$D$80,2,FALSE)</f>
        <v>BS</v>
      </c>
      <c r="R3037" s="39" t="str">
        <f>VLOOKUP(D3037,GL_Master!$A$1:$D$80,3,FALSE)</f>
        <v>Cash &amp; Bank Balances</v>
      </c>
      <c r="S3037" s="39" t="str">
        <f>VLOOKUP(D3037,GL_Master!$A$1:$D$80,4,FALSE)</f>
        <v>Cash In hand</v>
      </c>
    </row>
    <row r="3038" spans="1:19" x14ac:dyDescent="0.25">
      <c r="A3038" s="39" t="s">
        <v>262</v>
      </c>
      <c r="B3038" s="39" t="s">
        <v>239</v>
      </c>
      <c r="C3038" s="7">
        <v>43983</v>
      </c>
      <c r="D3038" s="39" t="s">
        <v>79</v>
      </c>
      <c r="E3038" s="39">
        <v>-6386</v>
      </c>
      <c r="F3038" s="82">
        <f t="shared" si="141"/>
        <v>-6.3860000000000001</v>
      </c>
      <c r="G3038" s="39">
        <f>VLOOKUP(N3038,Currecny_M!$A$1:$P$10,2,FALSE)</f>
        <v>83</v>
      </c>
      <c r="H3038" s="39">
        <f>MATCH(C3038,Currecny_M!$A$1:$P$1,0)</f>
        <v>4</v>
      </c>
      <c r="I3038" s="39">
        <f>VLOOKUP(N3038,Currecny_M!$A$1:$P$10,MATCH(Database!C3038,Currecny_M!$A$1:$P$1,0),FALSE)</f>
        <v>84.67</v>
      </c>
      <c r="J3038" s="82">
        <f t="shared" si="142"/>
        <v>-540.70262000000002</v>
      </c>
      <c r="K3038" s="39">
        <f>VLOOKUP('Cover page'!$B$6,Currecny_M!$A$1:$P$10,MATCH(Database!C3038,Currecny_M!$A$1:$P$1,0),FALSE)</f>
        <v>1</v>
      </c>
      <c r="L3038" s="82">
        <f t="shared" si="143"/>
        <v>-540.70262000000002</v>
      </c>
      <c r="M3038" s="82">
        <f>((E3038/$F$1)*VLOOKUP(N3038,Currecny_M!$A$1:$P$10,MATCH(Database!C3038,Currecny_M!$A$1:$P$1,0),FALSE))/VLOOKUP('Cover page'!$B$6,Currecny_M!$A$1:$P$10,MATCH(Database!C3038,Currecny_M!$A$1:$P$1,0),FALSE)</f>
        <v>-540.70262000000002</v>
      </c>
      <c r="N3038" s="6" t="str">
        <f>VLOOKUP(B3038,Master!$A$2:$C$11,3,FALSE)</f>
        <v>Euro</v>
      </c>
      <c r="O3038" s="6" t="str">
        <f>VLOOKUP(B3038,Master!$A$2:$C$11,2,FALSE)</f>
        <v>Europe</v>
      </c>
      <c r="Q3038" s="39" t="str">
        <f>VLOOKUP(D3038,GL_Master!$A$1:$D$80,2,FALSE)</f>
        <v>BS</v>
      </c>
      <c r="R3038" s="39" t="str">
        <f>VLOOKUP(D3038,GL_Master!$A$1:$D$80,3,FALSE)</f>
        <v>Loan Fund</v>
      </c>
      <c r="S3038" s="39" t="str">
        <f>VLOOKUP(D3038,GL_Master!$A$1:$D$80,4,FALSE)</f>
        <v>Term Loan</v>
      </c>
    </row>
    <row r="3039" spans="1:19" x14ac:dyDescent="0.25">
      <c r="A3039" s="39" t="s">
        <v>262</v>
      </c>
      <c r="B3039" s="39" t="s">
        <v>239</v>
      </c>
      <c r="C3039" s="7">
        <v>43983</v>
      </c>
      <c r="D3039" s="39" t="s">
        <v>80</v>
      </c>
      <c r="E3039" s="39">
        <v>177</v>
      </c>
      <c r="F3039" s="82">
        <f t="shared" si="141"/>
        <v>0.17699999999999999</v>
      </c>
      <c r="G3039" s="39">
        <f>VLOOKUP(N3039,Currecny_M!$A$1:$P$10,2,FALSE)</f>
        <v>83</v>
      </c>
      <c r="H3039" s="39">
        <f>MATCH(C3039,Currecny_M!$A$1:$P$1,0)</f>
        <v>4</v>
      </c>
      <c r="I3039" s="39">
        <f>VLOOKUP(N3039,Currecny_M!$A$1:$P$10,MATCH(Database!C3039,Currecny_M!$A$1:$P$1,0),FALSE)</f>
        <v>84.67</v>
      </c>
      <c r="J3039" s="82">
        <f t="shared" si="142"/>
        <v>14.98659</v>
      </c>
      <c r="K3039" s="39">
        <f>VLOOKUP('Cover page'!$B$6,Currecny_M!$A$1:$P$10,MATCH(Database!C3039,Currecny_M!$A$1:$P$1,0),FALSE)</f>
        <v>1</v>
      </c>
      <c r="L3039" s="82">
        <f t="shared" si="143"/>
        <v>14.98659</v>
      </c>
      <c r="M3039" s="82">
        <f>((E3039/$F$1)*VLOOKUP(N3039,Currecny_M!$A$1:$P$10,MATCH(Database!C3039,Currecny_M!$A$1:$P$1,0),FALSE))/VLOOKUP('Cover page'!$B$6,Currecny_M!$A$1:$P$10,MATCH(Database!C3039,Currecny_M!$A$1:$P$1,0),FALSE)</f>
        <v>14.98659</v>
      </c>
      <c r="N3039" s="6" t="str">
        <f>VLOOKUP(B3039,Master!$A$2:$C$11,3,FALSE)</f>
        <v>Euro</v>
      </c>
      <c r="O3039" s="6" t="str">
        <f>VLOOKUP(B3039,Master!$A$2:$C$11,2,FALSE)</f>
        <v>Europe</v>
      </c>
      <c r="Q3039" s="39" t="str">
        <f>VLOOKUP(D3039,GL_Master!$A$1:$D$80,2,FALSE)</f>
        <v>BS</v>
      </c>
      <c r="R3039" s="39" t="str">
        <f>VLOOKUP(D3039,GL_Master!$A$1:$D$80,3,FALSE)</f>
        <v>Cash &amp; Bank Balances</v>
      </c>
      <c r="S3039" s="39" t="str">
        <f>VLOOKUP(D3039,GL_Master!$A$1:$D$80,4,FALSE)</f>
        <v xml:space="preserve">      On Current Accounts</v>
      </c>
    </row>
    <row r="3040" spans="1:19" x14ac:dyDescent="0.25">
      <c r="A3040" s="39" t="s">
        <v>262</v>
      </c>
      <c r="B3040" s="39" t="s">
        <v>239</v>
      </c>
      <c r="C3040" s="7">
        <v>43983</v>
      </c>
      <c r="D3040" s="39" t="s">
        <v>81</v>
      </c>
      <c r="E3040" s="39">
        <v>12630</v>
      </c>
      <c r="F3040" s="82">
        <f t="shared" si="141"/>
        <v>12.63</v>
      </c>
      <c r="G3040" s="39">
        <f>VLOOKUP(N3040,Currecny_M!$A$1:$P$10,2,FALSE)</f>
        <v>83</v>
      </c>
      <c r="H3040" s="39">
        <f>MATCH(C3040,Currecny_M!$A$1:$P$1,0)</f>
        <v>4</v>
      </c>
      <c r="I3040" s="39">
        <f>VLOOKUP(N3040,Currecny_M!$A$1:$P$10,MATCH(Database!C3040,Currecny_M!$A$1:$P$1,0),FALSE)</f>
        <v>84.67</v>
      </c>
      <c r="J3040" s="82">
        <f t="shared" si="142"/>
        <v>1069.3821</v>
      </c>
      <c r="K3040" s="39">
        <f>VLOOKUP('Cover page'!$B$6,Currecny_M!$A$1:$P$10,MATCH(Database!C3040,Currecny_M!$A$1:$P$1,0),FALSE)</f>
        <v>1</v>
      </c>
      <c r="L3040" s="82">
        <f t="shared" si="143"/>
        <v>1069.3821</v>
      </c>
      <c r="M3040" s="82">
        <f>((E3040/$F$1)*VLOOKUP(N3040,Currecny_M!$A$1:$P$10,MATCH(Database!C3040,Currecny_M!$A$1:$P$1,0),FALSE))/VLOOKUP('Cover page'!$B$6,Currecny_M!$A$1:$P$10,MATCH(Database!C3040,Currecny_M!$A$1:$P$1,0),FALSE)</f>
        <v>1069.3821</v>
      </c>
      <c r="N3040" s="6" t="str">
        <f>VLOOKUP(B3040,Master!$A$2:$C$11,3,FALSE)</f>
        <v>Euro</v>
      </c>
      <c r="O3040" s="6" t="str">
        <f>VLOOKUP(B3040,Master!$A$2:$C$11,2,FALSE)</f>
        <v>Europe</v>
      </c>
      <c r="Q3040" s="39" t="str">
        <f>VLOOKUP(D3040,GL_Master!$A$1:$D$80,2,FALSE)</f>
        <v>BS</v>
      </c>
      <c r="R3040" s="39" t="str">
        <f>VLOOKUP(D3040,GL_Master!$A$1:$D$80,3,FALSE)</f>
        <v>Other Current Assets</v>
      </c>
      <c r="S3040" s="39" t="str">
        <f>VLOOKUP(D3040,GL_Master!$A$1:$D$80,4,FALSE)</f>
        <v>Advance tax recoverable (net of provision )</v>
      </c>
    </row>
    <row r="3041" spans="1:19" x14ac:dyDescent="0.25">
      <c r="A3041" s="39" t="s">
        <v>262</v>
      </c>
      <c r="B3041" s="39" t="s">
        <v>239</v>
      </c>
      <c r="C3041" s="7">
        <v>43983</v>
      </c>
      <c r="D3041" s="39" t="s">
        <v>19</v>
      </c>
      <c r="E3041" s="39">
        <v>133</v>
      </c>
      <c r="F3041" s="82">
        <f t="shared" si="141"/>
        <v>0.13300000000000001</v>
      </c>
      <c r="G3041" s="39">
        <f>VLOOKUP(N3041,Currecny_M!$A$1:$P$10,2,FALSE)</f>
        <v>83</v>
      </c>
      <c r="H3041" s="39">
        <f>MATCH(C3041,Currecny_M!$A$1:$P$1,0)</f>
        <v>4</v>
      </c>
      <c r="I3041" s="39">
        <f>VLOOKUP(N3041,Currecny_M!$A$1:$P$10,MATCH(Database!C3041,Currecny_M!$A$1:$P$1,0),FALSE)</f>
        <v>84.67</v>
      </c>
      <c r="J3041" s="82">
        <f t="shared" si="142"/>
        <v>11.26111</v>
      </c>
      <c r="K3041" s="39">
        <f>VLOOKUP('Cover page'!$B$6,Currecny_M!$A$1:$P$10,MATCH(Database!C3041,Currecny_M!$A$1:$P$1,0),FALSE)</f>
        <v>1</v>
      </c>
      <c r="L3041" s="82">
        <f t="shared" si="143"/>
        <v>11.26111</v>
      </c>
      <c r="M3041" s="82">
        <f>((E3041/$F$1)*VLOOKUP(N3041,Currecny_M!$A$1:$P$10,MATCH(Database!C3041,Currecny_M!$A$1:$P$1,0),FALSE))/VLOOKUP('Cover page'!$B$6,Currecny_M!$A$1:$P$10,MATCH(Database!C3041,Currecny_M!$A$1:$P$1,0),FALSE)</f>
        <v>11.26111</v>
      </c>
      <c r="N3041" s="6" t="str">
        <f>VLOOKUP(B3041,Master!$A$2:$C$11,3,FALSE)</f>
        <v>Euro</v>
      </c>
      <c r="O3041" s="6" t="str">
        <f>VLOOKUP(B3041,Master!$A$2:$C$11,2,FALSE)</f>
        <v>Europe</v>
      </c>
      <c r="Q3041" s="39" t="str">
        <f>VLOOKUP(D3041,GL_Master!$A$1:$D$80,2,FALSE)</f>
        <v>BS</v>
      </c>
      <c r="R3041" s="39" t="str">
        <f>VLOOKUP(D3041,GL_Master!$A$1:$D$80,3,FALSE)</f>
        <v>Short-term loan and advances</v>
      </c>
      <c r="S3041" s="39" t="str">
        <f>VLOOKUP(D3041,GL_Master!$A$1:$D$80,4,FALSE)</f>
        <v>Prepaid expenses</v>
      </c>
    </row>
    <row r="3042" spans="1:19" x14ac:dyDescent="0.25">
      <c r="A3042" s="39" t="s">
        <v>262</v>
      </c>
      <c r="B3042" s="39" t="s">
        <v>239</v>
      </c>
      <c r="C3042" s="7">
        <v>43983</v>
      </c>
      <c r="D3042" s="39" t="s">
        <v>82</v>
      </c>
      <c r="E3042" s="39">
        <v>1418</v>
      </c>
      <c r="F3042" s="82">
        <f t="shared" si="141"/>
        <v>1.4179999999999999</v>
      </c>
      <c r="G3042" s="39">
        <f>VLOOKUP(N3042,Currecny_M!$A$1:$P$10,2,FALSE)</f>
        <v>83</v>
      </c>
      <c r="H3042" s="39">
        <f>MATCH(C3042,Currecny_M!$A$1:$P$1,0)</f>
        <v>4</v>
      </c>
      <c r="I3042" s="39">
        <f>VLOOKUP(N3042,Currecny_M!$A$1:$P$10,MATCH(Database!C3042,Currecny_M!$A$1:$P$1,0),FALSE)</f>
        <v>84.67</v>
      </c>
      <c r="J3042" s="82">
        <f t="shared" si="142"/>
        <v>120.06206</v>
      </c>
      <c r="K3042" s="39">
        <f>VLOOKUP('Cover page'!$B$6,Currecny_M!$A$1:$P$10,MATCH(Database!C3042,Currecny_M!$A$1:$P$1,0),FALSE)</f>
        <v>1</v>
      </c>
      <c r="L3042" s="82">
        <f t="shared" si="143"/>
        <v>120.06206</v>
      </c>
      <c r="M3042" s="82">
        <f>((E3042/$F$1)*VLOOKUP(N3042,Currecny_M!$A$1:$P$10,MATCH(Database!C3042,Currecny_M!$A$1:$P$1,0),FALSE))/VLOOKUP('Cover page'!$B$6,Currecny_M!$A$1:$P$10,MATCH(Database!C3042,Currecny_M!$A$1:$P$1,0),FALSE)</f>
        <v>120.06206</v>
      </c>
      <c r="N3042" s="6" t="str">
        <f>VLOOKUP(B3042,Master!$A$2:$C$11,3,FALSE)</f>
        <v>Euro</v>
      </c>
      <c r="O3042" s="6" t="str">
        <f>VLOOKUP(B3042,Master!$A$2:$C$11,2,FALSE)</f>
        <v>Europe</v>
      </c>
      <c r="Q3042" s="39" t="str">
        <f>VLOOKUP(D3042,GL_Master!$A$1:$D$80,2,FALSE)</f>
        <v>BS</v>
      </c>
      <c r="R3042" s="39" t="str">
        <f>VLOOKUP(D3042,GL_Master!$A$1:$D$80,3,FALSE)</f>
        <v>Short-term loan and advances</v>
      </c>
      <c r="S3042" s="39" t="str">
        <f>VLOOKUP(D3042,GL_Master!$A$1:$D$80,4,FALSE)</f>
        <v>Advance to vendor/employees</v>
      </c>
    </row>
    <row r="3043" spans="1:19" x14ac:dyDescent="0.25">
      <c r="A3043" s="39" t="s">
        <v>262</v>
      </c>
      <c r="B3043" s="39" t="s">
        <v>239</v>
      </c>
      <c r="C3043" s="7">
        <v>43983</v>
      </c>
      <c r="D3043" s="39" t="s">
        <v>83</v>
      </c>
      <c r="E3043" s="39">
        <v>911</v>
      </c>
      <c r="F3043" s="82">
        <f t="shared" si="141"/>
        <v>0.91100000000000003</v>
      </c>
      <c r="G3043" s="39">
        <f>VLOOKUP(N3043,Currecny_M!$A$1:$P$10,2,FALSE)</f>
        <v>83</v>
      </c>
      <c r="H3043" s="39">
        <f>MATCH(C3043,Currecny_M!$A$1:$P$1,0)</f>
        <v>4</v>
      </c>
      <c r="I3043" s="39">
        <f>VLOOKUP(N3043,Currecny_M!$A$1:$P$10,MATCH(Database!C3043,Currecny_M!$A$1:$P$1,0),FALSE)</f>
        <v>84.67</v>
      </c>
      <c r="J3043" s="82">
        <f t="shared" si="142"/>
        <v>77.134370000000004</v>
      </c>
      <c r="K3043" s="39">
        <f>VLOOKUP('Cover page'!$B$6,Currecny_M!$A$1:$P$10,MATCH(Database!C3043,Currecny_M!$A$1:$P$1,0),FALSE)</f>
        <v>1</v>
      </c>
      <c r="L3043" s="82">
        <f t="shared" si="143"/>
        <v>77.134370000000004</v>
      </c>
      <c r="M3043" s="82">
        <f>((E3043/$F$1)*VLOOKUP(N3043,Currecny_M!$A$1:$P$10,MATCH(Database!C3043,Currecny_M!$A$1:$P$1,0),FALSE))/VLOOKUP('Cover page'!$B$6,Currecny_M!$A$1:$P$10,MATCH(Database!C3043,Currecny_M!$A$1:$P$1,0),FALSE)</f>
        <v>77.134370000000004</v>
      </c>
      <c r="N3043" s="6" t="str">
        <f>VLOOKUP(B3043,Master!$A$2:$C$11,3,FALSE)</f>
        <v>Euro</v>
      </c>
      <c r="O3043" s="6" t="str">
        <f>VLOOKUP(B3043,Master!$A$2:$C$11,2,FALSE)</f>
        <v>Europe</v>
      </c>
      <c r="Q3043" s="39" t="str">
        <f>VLOOKUP(D3043,GL_Master!$A$1:$D$80,2,FALSE)</f>
        <v>BS</v>
      </c>
      <c r="R3043" s="39" t="str">
        <f>VLOOKUP(D3043,GL_Master!$A$1:$D$80,3,FALSE)</f>
        <v>Other Current Assets</v>
      </c>
      <c r="S3043" s="39" t="str">
        <f>VLOOKUP(D3043,GL_Master!$A$1:$D$80,4,FALSE)</f>
        <v>Security deposits ( Unsecured, considered good)</v>
      </c>
    </row>
    <row r="3044" spans="1:19" x14ac:dyDescent="0.25">
      <c r="A3044" s="39" t="s">
        <v>262</v>
      </c>
      <c r="B3044" s="39" t="s">
        <v>239</v>
      </c>
      <c r="C3044" s="7">
        <v>43983</v>
      </c>
      <c r="D3044" s="39" t="s">
        <v>246</v>
      </c>
      <c r="E3044" s="39">
        <v>-105680</v>
      </c>
      <c r="F3044" s="82">
        <f t="shared" si="141"/>
        <v>-105.68</v>
      </c>
      <c r="G3044" s="39">
        <f>VLOOKUP(N3044,Currecny_M!$A$1:$P$10,2,FALSE)</f>
        <v>83</v>
      </c>
      <c r="H3044" s="39">
        <f>MATCH(C3044,Currecny_M!$A$1:$P$1,0)</f>
        <v>4</v>
      </c>
      <c r="I3044" s="39">
        <f>VLOOKUP(N3044,Currecny_M!$A$1:$P$10,MATCH(Database!C3044,Currecny_M!$A$1:$P$1,0),FALSE)</f>
        <v>84.67</v>
      </c>
      <c r="J3044" s="82">
        <f t="shared" si="142"/>
        <v>-8947.9256000000005</v>
      </c>
      <c r="K3044" s="39">
        <f>VLOOKUP('Cover page'!$B$6,Currecny_M!$A$1:$P$10,MATCH(Database!C3044,Currecny_M!$A$1:$P$1,0),FALSE)</f>
        <v>1</v>
      </c>
      <c r="L3044" s="82">
        <f t="shared" si="143"/>
        <v>-8947.9256000000005</v>
      </c>
      <c r="M3044" s="82">
        <f>((E3044/$F$1)*VLOOKUP(N3044,Currecny_M!$A$1:$P$10,MATCH(Database!C3044,Currecny_M!$A$1:$P$1,0),FALSE))/VLOOKUP('Cover page'!$B$6,Currecny_M!$A$1:$P$10,MATCH(Database!C3044,Currecny_M!$A$1:$P$1,0),FALSE)</f>
        <v>-8947.9256000000005</v>
      </c>
      <c r="N3044" s="6" t="str">
        <f>VLOOKUP(B3044,Master!$A$2:$C$11,3,FALSE)</f>
        <v>Euro</v>
      </c>
      <c r="O3044" s="6" t="str">
        <f>VLOOKUP(B3044,Master!$A$2:$C$11,2,FALSE)</f>
        <v>Europe</v>
      </c>
      <c r="Q3044" s="39" t="str">
        <f>VLOOKUP(D3044,GL_Master!$A$1:$D$80,2,FALSE)</f>
        <v>PL</v>
      </c>
      <c r="R3044" s="39" t="str">
        <f>VLOOKUP(D3044,GL_Master!$A$1:$D$80,3,FALSE)</f>
        <v>Revenue from Operations</v>
      </c>
      <c r="S3044" s="39" t="str">
        <f>VLOOKUP(D3044,GL_Master!$A$1:$D$80,4,FALSE)</f>
        <v>Contract revenue</v>
      </c>
    </row>
    <row r="3045" spans="1:19" x14ac:dyDescent="0.25">
      <c r="A3045" s="39" t="s">
        <v>262</v>
      </c>
      <c r="B3045" s="39" t="s">
        <v>239</v>
      </c>
      <c r="C3045" s="7">
        <v>43983</v>
      </c>
      <c r="D3045" s="39" t="s">
        <v>134</v>
      </c>
      <c r="E3045" s="39">
        <v>-843</v>
      </c>
      <c r="F3045" s="82">
        <f t="shared" si="141"/>
        <v>-0.84299999999999997</v>
      </c>
      <c r="G3045" s="39">
        <f>VLOOKUP(N3045,Currecny_M!$A$1:$P$10,2,FALSE)</f>
        <v>83</v>
      </c>
      <c r="H3045" s="39">
        <f>MATCH(C3045,Currecny_M!$A$1:$P$1,0)</f>
        <v>4</v>
      </c>
      <c r="I3045" s="39">
        <f>VLOOKUP(N3045,Currecny_M!$A$1:$P$10,MATCH(Database!C3045,Currecny_M!$A$1:$P$1,0),FALSE)</f>
        <v>84.67</v>
      </c>
      <c r="J3045" s="82">
        <f t="shared" si="142"/>
        <v>-71.376810000000006</v>
      </c>
      <c r="K3045" s="39">
        <f>VLOOKUP('Cover page'!$B$6,Currecny_M!$A$1:$P$10,MATCH(Database!C3045,Currecny_M!$A$1:$P$1,0),FALSE)</f>
        <v>1</v>
      </c>
      <c r="L3045" s="82">
        <f t="shared" si="143"/>
        <v>-71.376810000000006</v>
      </c>
      <c r="M3045" s="82">
        <f>((E3045/$F$1)*VLOOKUP(N3045,Currecny_M!$A$1:$P$10,MATCH(Database!C3045,Currecny_M!$A$1:$P$1,0),FALSE))/VLOOKUP('Cover page'!$B$6,Currecny_M!$A$1:$P$10,MATCH(Database!C3045,Currecny_M!$A$1:$P$1,0),FALSE)</f>
        <v>-71.376810000000006</v>
      </c>
      <c r="N3045" s="6" t="str">
        <f>VLOOKUP(B3045,Master!$A$2:$C$11,3,FALSE)</f>
        <v>Euro</v>
      </c>
      <c r="O3045" s="6" t="str">
        <f>VLOOKUP(B3045,Master!$A$2:$C$11,2,FALSE)</f>
        <v>Europe</v>
      </c>
      <c r="Q3045" s="39" t="str">
        <f>VLOOKUP(D3045,GL_Master!$A$1:$D$80,2,FALSE)</f>
        <v>PL</v>
      </c>
      <c r="R3045" s="39" t="str">
        <f>VLOOKUP(D3045,GL_Master!$A$1:$D$80,3,FALSE)</f>
        <v>Other Income</v>
      </c>
      <c r="S3045" s="39" t="str">
        <f>VLOOKUP(D3045,GL_Master!$A$1:$D$80,4,FALSE)</f>
        <v>Other Income</v>
      </c>
    </row>
    <row r="3046" spans="1:19" x14ac:dyDescent="0.25">
      <c r="A3046" s="39" t="s">
        <v>262</v>
      </c>
      <c r="B3046" s="39" t="s">
        <v>239</v>
      </c>
      <c r="C3046" s="7">
        <v>43983</v>
      </c>
      <c r="D3046" s="39" t="s">
        <v>86</v>
      </c>
      <c r="E3046" s="39">
        <v>49</v>
      </c>
      <c r="F3046" s="82">
        <f t="shared" si="141"/>
        <v>4.9000000000000002E-2</v>
      </c>
      <c r="G3046" s="39">
        <f>VLOOKUP(N3046,Currecny_M!$A$1:$P$10,2,FALSE)</f>
        <v>83</v>
      </c>
      <c r="H3046" s="39">
        <f>MATCH(C3046,Currecny_M!$A$1:$P$1,0)</f>
        <v>4</v>
      </c>
      <c r="I3046" s="39">
        <f>VLOOKUP(N3046,Currecny_M!$A$1:$P$10,MATCH(Database!C3046,Currecny_M!$A$1:$P$1,0),FALSE)</f>
        <v>84.67</v>
      </c>
      <c r="J3046" s="82">
        <f t="shared" si="142"/>
        <v>4.1488300000000002</v>
      </c>
      <c r="K3046" s="39">
        <f>VLOOKUP('Cover page'!$B$6,Currecny_M!$A$1:$P$10,MATCH(Database!C3046,Currecny_M!$A$1:$P$1,0),FALSE)</f>
        <v>1</v>
      </c>
      <c r="L3046" s="82">
        <f t="shared" si="143"/>
        <v>4.1488300000000002</v>
      </c>
      <c r="M3046" s="82">
        <f>((E3046/$F$1)*VLOOKUP(N3046,Currecny_M!$A$1:$P$10,MATCH(Database!C3046,Currecny_M!$A$1:$P$1,0),FALSE))/VLOOKUP('Cover page'!$B$6,Currecny_M!$A$1:$P$10,MATCH(Database!C3046,Currecny_M!$A$1:$P$1,0),FALSE)</f>
        <v>4.1488300000000002</v>
      </c>
      <c r="N3046" s="6" t="str">
        <f>VLOOKUP(B3046,Master!$A$2:$C$11,3,FALSE)</f>
        <v>Euro</v>
      </c>
      <c r="O3046" s="6" t="str">
        <f>VLOOKUP(B3046,Master!$A$2:$C$11,2,FALSE)</f>
        <v>Europe</v>
      </c>
      <c r="Q3046" s="39" t="str">
        <f>VLOOKUP(D3046,GL_Master!$A$1:$D$80,2,FALSE)</f>
        <v>PL</v>
      </c>
      <c r="R3046" s="39" t="str">
        <f>VLOOKUP(D3046,GL_Master!$A$1:$D$80,3,FALSE)</f>
        <v>COGS</v>
      </c>
      <c r="S3046" s="39" t="str">
        <f>VLOOKUP(D3046,GL_Master!$A$1:$D$80,4,FALSE)</f>
        <v>Purchase of other traded goods</v>
      </c>
    </row>
    <row r="3047" spans="1:19" x14ac:dyDescent="0.25">
      <c r="A3047" s="39" t="s">
        <v>262</v>
      </c>
      <c r="B3047" s="39" t="s">
        <v>239</v>
      </c>
      <c r="C3047" s="7">
        <v>43983</v>
      </c>
      <c r="D3047" s="39" t="s">
        <v>87</v>
      </c>
      <c r="E3047" s="39">
        <v>25</v>
      </c>
      <c r="F3047" s="82">
        <f t="shared" si="141"/>
        <v>2.5000000000000001E-2</v>
      </c>
      <c r="G3047" s="39">
        <f>VLOOKUP(N3047,Currecny_M!$A$1:$P$10,2,FALSE)</f>
        <v>83</v>
      </c>
      <c r="H3047" s="39">
        <f>MATCH(C3047,Currecny_M!$A$1:$P$1,0)</f>
        <v>4</v>
      </c>
      <c r="I3047" s="39">
        <f>VLOOKUP(N3047,Currecny_M!$A$1:$P$10,MATCH(Database!C3047,Currecny_M!$A$1:$P$1,0),FALSE)</f>
        <v>84.67</v>
      </c>
      <c r="J3047" s="82">
        <f t="shared" si="142"/>
        <v>2.1167500000000001</v>
      </c>
      <c r="K3047" s="39">
        <f>VLOOKUP('Cover page'!$B$6,Currecny_M!$A$1:$P$10,MATCH(Database!C3047,Currecny_M!$A$1:$P$1,0),FALSE)</f>
        <v>1</v>
      </c>
      <c r="L3047" s="82">
        <f t="shared" si="143"/>
        <v>2.1167500000000001</v>
      </c>
      <c r="M3047" s="82">
        <f>((E3047/$F$1)*VLOOKUP(N3047,Currecny_M!$A$1:$P$10,MATCH(Database!C3047,Currecny_M!$A$1:$P$1,0),FALSE))/VLOOKUP('Cover page'!$B$6,Currecny_M!$A$1:$P$10,MATCH(Database!C3047,Currecny_M!$A$1:$P$1,0),FALSE)</f>
        <v>2.1167500000000001</v>
      </c>
      <c r="N3047" s="6" t="str">
        <f>VLOOKUP(B3047,Master!$A$2:$C$11,3,FALSE)</f>
        <v>Euro</v>
      </c>
      <c r="O3047" s="6" t="str">
        <f>VLOOKUP(B3047,Master!$A$2:$C$11,2,FALSE)</f>
        <v>Europe</v>
      </c>
      <c r="Q3047" s="39" t="str">
        <f>VLOOKUP(D3047,GL_Master!$A$1:$D$80,2,FALSE)</f>
        <v>PL</v>
      </c>
      <c r="R3047" s="39" t="str">
        <f>VLOOKUP(D3047,GL_Master!$A$1:$D$80,3,FALSE)</f>
        <v>COGS</v>
      </c>
      <c r="S3047" s="39" t="str">
        <f>VLOOKUP(D3047,GL_Master!$A$1:$D$80,4,FALSE)</f>
        <v>Civil, Installation, Commissioning and Other miscellaneous expenses</v>
      </c>
    </row>
    <row r="3048" spans="1:19" x14ac:dyDescent="0.25">
      <c r="A3048" s="39" t="s">
        <v>262</v>
      </c>
      <c r="B3048" s="39" t="s">
        <v>239</v>
      </c>
      <c r="C3048" s="7">
        <v>43983</v>
      </c>
      <c r="D3048" s="39" t="s">
        <v>88</v>
      </c>
      <c r="E3048" s="39">
        <v>80</v>
      </c>
      <c r="F3048" s="82">
        <f t="shared" si="141"/>
        <v>0.08</v>
      </c>
      <c r="G3048" s="39">
        <f>VLOOKUP(N3048,Currecny_M!$A$1:$P$10,2,FALSE)</f>
        <v>83</v>
      </c>
      <c r="H3048" s="39">
        <f>MATCH(C3048,Currecny_M!$A$1:$P$1,0)</f>
        <v>4</v>
      </c>
      <c r="I3048" s="39">
        <f>VLOOKUP(N3048,Currecny_M!$A$1:$P$10,MATCH(Database!C3048,Currecny_M!$A$1:$P$1,0),FALSE)</f>
        <v>84.67</v>
      </c>
      <c r="J3048" s="82">
        <f t="shared" si="142"/>
        <v>6.7736000000000001</v>
      </c>
      <c r="K3048" s="39">
        <f>VLOOKUP('Cover page'!$B$6,Currecny_M!$A$1:$P$10,MATCH(Database!C3048,Currecny_M!$A$1:$P$1,0),FALSE)</f>
        <v>1</v>
      </c>
      <c r="L3048" s="82">
        <f t="shared" si="143"/>
        <v>6.7736000000000001</v>
      </c>
      <c r="M3048" s="82">
        <f>((E3048/$F$1)*VLOOKUP(N3048,Currecny_M!$A$1:$P$10,MATCH(Database!C3048,Currecny_M!$A$1:$P$1,0),FALSE))/VLOOKUP('Cover page'!$B$6,Currecny_M!$A$1:$P$10,MATCH(Database!C3048,Currecny_M!$A$1:$P$1,0),FALSE)</f>
        <v>6.7736000000000001</v>
      </c>
      <c r="N3048" s="6" t="str">
        <f>VLOOKUP(B3048,Master!$A$2:$C$11,3,FALSE)</f>
        <v>Euro</v>
      </c>
      <c r="O3048" s="6" t="str">
        <f>VLOOKUP(B3048,Master!$A$2:$C$11,2,FALSE)</f>
        <v>Europe</v>
      </c>
      <c r="Q3048" s="39" t="str">
        <f>VLOOKUP(D3048,GL_Master!$A$1:$D$80,2,FALSE)</f>
        <v>PL</v>
      </c>
      <c r="R3048" s="39" t="str">
        <f>VLOOKUP(D3048,GL_Master!$A$1:$D$80,3,FALSE)</f>
        <v>COGS</v>
      </c>
      <c r="S3048" s="39" t="str">
        <f>VLOOKUP(D3048,GL_Master!$A$1:$D$80,4,FALSE)</f>
        <v>Civil, Installation, Commissioning and Other miscellaneous expenses</v>
      </c>
    </row>
    <row r="3049" spans="1:19" x14ac:dyDescent="0.25">
      <c r="A3049" s="39" t="s">
        <v>262</v>
      </c>
      <c r="B3049" s="39" t="s">
        <v>239</v>
      </c>
      <c r="C3049" s="7">
        <v>43983</v>
      </c>
      <c r="D3049" s="39" t="s">
        <v>89</v>
      </c>
      <c r="E3049" s="39">
        <v>146</v>
      </c>
      <c r="F3049" s="82">
        <f t="shared" si="141"/>
        <v>0.14599999999999999</v>
      </c>
      <c r="G3049" s="39">
        <f>VLOOKUP(N3049,Currecny_M!$A$1:$P$10,2,FALSE)</f>
        <v>83</v>
      </c>
      <c r="H3049" s="39">
        <f>MATCH(C3049,Currecny_M!$A$1:$P$1,0)</f>
        <v>4</v>
      </c>
      <c r="I3049" s="39">
        <f>VLOOKUP(N3049,Currecny_M!$A$1:$P$10,MATCH(Database!C3049,Currecny_M!$A$1:$P$1,0),FALSE)</f>
        <v>84.67</v>
      </c>
      <c r="J3049" s="82">
        <f t="shared" si="142"/>
        <v>12.36182</v>
      </c>
      <c r="K3049" s="39">
        <f>VLOOKUP('Cover page'!$B$6,Currecny_M!$A$1:$P$10,MATCH(Database!C3049,Currecny_M!$A$1:$P$1,0),FALSE)</f>
        <v>1</v>
      </c>
      <c r="L3049" s="82">
        <f t="shared" si="143"/>
        <v>12.36182</v>
      </c>
      <c r="M3049" s="82">
        <f>((E3049/$F$1)*VLOOKUP(N3049,Currecny_M!$A$1:$P$10,MATCH(Database!C3049,Currecny_M!$A$1:$P$1,0),FALSE))/VLOOKUP('Cover page'!$B$6,Currecny_M!$A$1:$P$10,MATCH(Database!C3049,Currecny_M!$A$1:$P$1,0),FALSE)</f>
        <v>12.36182</v>
      </c>
      <c r="N3049" s="6" t="str">
        <f>VLOOKUP(B3049,Master!$A$2:$C$11,3,FALSE)</f>
        <v>Euro</v>
      </c>
      <c r="O3049" s="6" t="str">
        <f>VLOOKUP(B3049,Master!$A$2:$C$11,2,FALSE)</f>
        <v>Europe</v>
      </c>
      <c r="Q3049" s="39" t="str">
        <f>VLOOKUP(D3049,GL_Master!$A$1:$D$80,2,FALSE)</f>
        <v>PL</v>
      </c>
      <c r="R3049" s="39" t="str">
        <f>VLOOKUP(D3049,GL_Master!$A$1:$D$80,3,FALSE)</f>
        <v>COGS</v>
      </c>
      <c r="S3049" s="39" t="str">
        <f>VLOOKUP(D3049,GL_Master!$A$1:$D$80,4,FALSE)</f>
        <v>project Expenses</v>
      </c>
    </row>
    <row r="3050" spans="1:19" x14ac:dyDescent="0.25">
      <c r="A3050" s="39" t="s">
        <v>262</v>
      </c>
      <c r="B3050" s="39" t="s">
        <v>239</v>
      </c>
      <c r="C3050" s="7">
        <v>43983</v>
      </c>
      <c r="D3050" s="39" t="s">
        <v>90</v>
      </c>
      <c r="E3050" s="39">
        <v>49</v>
      </c>
      <c r="F3050" s="82">
        <f t="shared" si="141"/>
        <v>4.9000000000000002E-2</v>
      </c>
      <c r="G3050" s="39">
        <f>VLOOKUP(N3050,Currecny_M!$A$1:$P$10,2,FALSE)</f>
        <v>83</v>
      </c>
      <c r="H3050" s="39">
        <f>MATCH(C3050,Currecny_M!$A$1:$P$1,0)</f>
        <v>4</v>
      </c>
      <c r="I3050" s="39">
        <f>VLOOKUP(N3050,Currecny_M!$A$1:$P$10,MATCH(Database!C3050,Currecny_M!$A$1:$P$1,0),FALSE)</f>
        <v>84.67</v>
      </c>
      <c r="J3050" s="82">
        <f t="shared" si="142"/>
        <v>4.1488300000000002</v>
      </c>
      <c r="K3050" s="39">
        <f>VLOOKUP('Cover page'!$B$6,Currecny_M!$A$1:$P$10,MATCH(Database!C3050,Currecny_M!$A$1:$P$1,0),FALSE)</f>
        <v>1</v>
      </c>
      <c r="L3050" s="82">
        <f t="shared" si="143"/>
        <v>4.1488300000000002</v>
      </c>
      <c r="M3050" s="82">
        <f>((E3050/$F$1)*VLOOKUP(N3050,Currecny_M!$A$1:$P$10,MATCH(Database!C3050,Currecny_M!$A$1:$P$1,0),FALSE))/VLOOKUP('Cover page'!$B$6,Currecny_M!$A$1:$P$10,MATCH(Database!C3050,Currecny_M!$A$1:$P$1,0),FALSE)</f>
        <v>4.1488300000000002</v>
      </c>
      <c r="N3050" s="6" t="str">
        <f>VLOOKUP(B3050,Master!$A$2:$C$11,3,FALSE)</f>
        <v>Euro</v>
      </c>
      <c r="O3050" s="6" t="str">
        <f>VLOOKUP(B3050,Master!$A$2:$C$11,2,FALSE)</f>
        <v>Europe</v>
      </c>
      <c r="Q3050" s="39" t="str">
        <f>VLOOKUP(D3050,GL_Master!$A$1:$D$80,2,FALSE)</f>
        <v>PL</v>
      </c>
      <c r="R3050" s="39" t="str">
        <f>VLOOKUP(D3050,GL_Master!$A$1:$D$80,3,FALSE)</f>
        <v>Office utility</v>
      </c>
      <c r="S3050" s="39" t="str">
        <f>VLOOKUP(D3050,GL_Master!$A$1:$D$80,4,FALSE)</f>
        <v>Electricity Expenses</v>
      </c>
    </row>
    <row r="3051" spans="1:19" x14ac:dyDescent="0.25">
      <c r="A3051" s="39" t="s">
        <v>262</v>
      </c>
      <c r="B3051" s="39" t="s">
        <v>239</v>
      </c>
      <c r="C3051" s="7">
        <v>43983</v>
      </c>
      <c r="D3051" s="39" t="s">
        <v>91</v>
      </c>
      <c r="E3051" s="39">
        <v>101</v>
      </c>
      <c r="F3051" s="82">
        <f t="shared" si="141"/>
        <v>0.10100000000000001</v>
      </c>
      <c r="G3051" s="39">
        <f>VLOOKUP(N3051,Currecny_M!$A$1:$P$10,2,FALSE)</f>
        <v>83</v>
      </c>
      <c r="H3051" s="39">
        <f>MATCH(C3051,Currecny_M!$A$1:$P$1,0)</f>
        <v>4</v>
      </c>
      <c r="I3051" s="39">
        <f>VLOOKUP(N3051,Currecny_M!$A$1:$P$10,MATCH(Database!C3051,Currecny_M!$A$1:$P$1,0),FALSE)</f>
        <v>84.67</v>
      </c>
      <c r="J3051" s="82">
        <f t="shared" si="142"/>
        <v>8.5516700000000014</v>
      </c>
      <c r="K3051" s="39">
        <f>VLOOKUP('Cover page'!$B$6,Currecny_M!$A$1:$P$10,MATCH(Database!C3051,Currecny_M!$A$1:$P$1,0),FALSE)</f>
        <v>1</v>
      </c>
      <c r="L3051" s="82">
        <f t="shared" si="143"/>
        <v>8.5516700000000014</v>
      </c>
      <c r="M3051" s="82">
        <f>((E3051/$F$1)*VLOOKUP(N3051,Currecny_M!$A$1:$P$10,MATCH(Database!C3051,Currecny_M!$A$1:$P$1,0),FALSE))/VLOOKUP('Cover page'!$B$6,Currecny_M!$A$1:$P$10,MATCH(Database!C3051,Currecny_M!$A$1:$P$1,0),FALSE)</f>
        <v>8.5516700000000014</v>
      </c>
      <c r="N3051" s="6" t="str">
        <f>VLOOKUP(B3051,Master!$A$2:$C$11,3,FALSE)</f>
        <v>Euro</v>
      </c>
      <c r="O3051" s="6" t="str">
        <f>VLOOKUP(B3051,Master!$A$2:$C$11,2,FALSE)</f>
        <v>Europe</v>
      </c>
      <c r="Q3051" s="39" t="str">
        <f>VLOOKUP(D3051,GL_Master!$A$1:$D$80,2,FALSE)</f>
        <v>PL</v>
      </c>
      <c r="R3051" s="39" t="str">
        <f>VLOOKUP(D3051,GL_Master!$A$1:$D$80,3,FALSE)</f>
        <v>Misc. expenses</v>
      </c>
      <c r="S3051" s="39" t="str">
        <f>VLOOKUP(D3051,GL_Master!$A$1:$D$80,4,FALSE)</f>
        <v>Repair &amp; Maintenance</v>
      </c>
    </row>
    <row r="3052" spans="1:19" x14ac:dyDescent="0.25">
      <c r="A3052" s="39" t="s">
        <v>262</v>
      </c>
      <c r="B3052" s="39" t="s">
        <v>239</v>
      </c>
      <c r="C3052" s="7">
        <v>43983</v>
      </c>
      <c r="D3052" s="39" t="s">
        <v>92</v>
      </c>
      <c r="E3052" s="39">
        <v>77</v>
      </c>
      <c r="F3052" s="82">
        <f t="shared" si="141"/>
        <v>7.6999999999999999E-2</v>
      </c>
      <c r="G3052" s="39">
        <f>VLOOKUP(N3052,Currecny_M!$A$1:$P$10,2,FALSE)</f>
        <v>83</v>
      </c>
      <c r="H3052" s="39">
        <f>MATCH(C3052,Currecny_M!$A$1:$P$1,0)</f>
        <v>4</v>
      </c>
      <c r="I3052" s="39">
        <f>VLOOKUP(N3052,Currecny_M!$A$1:$P$10,MATCH(Database!C3052,Currecny_M!$A$1:$P$1,0),FALSE)</f>
        <v>84.67</v>
      </c>
      <c r="J3052" s="82">
        <f t="shared" si="142"/>
        <v>6.51959</v>
      </c>
      <c r="K3052" s="39">
        <f>VLOOKUP('Cover page'!$B$6,Currecny_M!$A$1:$P$10,MATCH(Database!C3052,Currecny_M!$A$1:$P$1,0),FALSE)</f>
        <v>1</v>
      </c>
      <c r="L3052" s="82">
        <f t="shared" si="143"/>
        <v>6.51959</v>
      </c>
      <c r="M3052" s="82">
        <f>((E3052/$F$1)*VLOOKUP(N3052,Currecny_M!$A$1:$P$10,MATCH(Database!C3052,Currecny_M!$A$1:$P$1,0),FALSE))/VLOOKUP('Cover page'!$B$6,Currecny_M!$A$1:$P$10,MATCH(Database!C3052,Currecny_M!$A$1:$P$1,0),FALSE)</f>
        <v>6.51959</v>
      </c>
      <c r="N3052" s="6" t="str">
        <f>VLOOKUP(B3052,Master!$A$2:$C$11,3,FALSE)</f>
        <v>Euro</v>
      </c>
      <c r="O3052" s="6" t="str">
        <f>VLOOKUP(B3052,Master!$A$2:$C$11,2,FALSE)</f>
        <v>Europe</v>
      </c>
      <c r="Q3052" s="39" t="str">
        <f>VLOOKUP(D3052,GL_Master!$A$1:$D$80,2,FALSE)</f>
        <v>PL</v>
      </c>
      <c r="R3052" s="39" t="str">
        <f>VLOOKUP(D3052,GL_Master!$A$1:$D$80,3,FALSE)</f>
        <v>Misc. expenses</v>
      </c>
      <c r="S3052" s="39" t="str">
        <f>VLOOKUP(D3052,GL_Master!$A$1:$D$80,4,FALSE)</f>
        <v>Repair &amp; Maintenance</v>
      </c>
    </row>
    <row r="3053" spans="1:19" x14ac:dyDescent="0.25">
      <c r="A3053" s="39" t="s">
        <v>262</v>
      </c>
      <c r="B3053" s="39" t="s">
        <v>239</v>
      </c>
      <c r="C3053" s="7">
        <v>43983</v>
      </c>
      <c r="D3053" s="39" t="s">
        <v>93</v>
      </c>
      <c r="E3053" s="39">
        <v>902</v>
      </c>
      <c r="F3053" s="82">
        <f t="shared" si="141"/>
        <v>0.90200000000000002</v>
      </c>
      <c r="G3053" s="39">
        <f>VLOOKUP(N3053,Currecny_M!$A$1:$P$10,2,FALSE)</f>
        <v>83</v>
      </c>
      <c r="H3053" s="39">
        <f>MATCH(C3053,Currecny_M!$A$1:$P$1,0)</f>
        <v>4</v>
      </c>
      <c r="I3053" s="39">
        <f>VLOOKUP(N3053,Currecny_M!$A$1:$P$10,MATCH(Database!C3053,Currecny_M!$A$1:$P$1,0),FALSE)</f>
        <v>84.67</v>
      </c>
      <c r="J3053" s="82">
        <f t="shared" si="142"/>
        <v>76.372340000000008</v>
      </c>
      <c r="K3053" s="39">
        <f>VLOOKUP('Cover page'!$B$6,Currecny_M!$A$1:$P$10,MATCH(Database!C3053,Currecny_M!$A$1:$P$1,0),FALSE)</f>
        <v>1</v>
      </c>
      <c r="L3053" s="82">
        <f t="shared" si="143"/>
        <v>76.372340000000008</v>
      </c>
      <c r="M3053" s="82">
        <f>((E3053/$F$1)*VLOOKUP(N3053,Currecny_M!$A$1:$P$10,MATCH(Database!C3053,Currecny_M!$A$1:$P$1,0),FALSE))/VLOOKUP('Cover page'!$B$6,Currecny_M!$A$1:$P$10,MATCH(Database!C3053,Currecny_M!$A$1:$P$1,0),FALSE)</f>
        <v>76.372340000000008</v>
      </c>
      <c r="N3053" s="6" t="str">
        <f>VLOOKUP(B3053,Master!$A$2:$C$11,3,FALSE)</f>
        <v>Euro</v>
      </c>
      <c r="O3053" s="6" t="str">
        <f>VLOOKUP(B3053,Master!$A$2:$C$11,2,FALSE)</f>
        <v>Europe</v>
      </c>
      <c r="Q3053" s="39" t="str">
        <f>VLOOKUP(D3053,GL_Master!$A$1:$D$80,2,FALSE)</f>
        <v>PL</v>
      </c>
      <c r="R3053" s="39" t="str">
        <f>VLOOKUP(D3053,GL_Master!$A$1:$D$80,3,FALSE)</f>
        <v>Salary wages &amp; benefits</v>
      </c>
      <c r="S3053" s="39" t="str">
        <f>VLOOKUP(D3053,GL_Master!$A$1:$D$80,4,FALSE)</f>
        <v>Employee benefits expense</v>
      </c>
    </row>
    <row r="3054" spans="1:19" x14ac:dyDescent="0.25">
      <c r="A3054" s="39" t="s">
        <v>262</v>
      </c>
      <c r="B3054" s="39" t="s">
        <v>239</v>
      </c>
      <c r="C3054" s="7">
        <v>43983</v>
      </c>
      <c r="D3054" s="39" t="s">
        <v>33</v>
      </c>
      <c r="E3054" s="39">
        <v>26</v>
      </c>
      <c r="F3054" s="82">
        <f t="shared" si="141"/>
        <v>2.5999999999999999E-2</v>
      </c>
      <c r="G3054" s="39">
        <f>VLOOKUP(N3054,Currecny_M!$A$1:$P$10,2,FALSE)</f>
        <v>83</v>
      </c>
      <c r="H3054" s="39">
        <f>MATCH(C3054,Currecny_M!$A$1:$P$1,0)</f>
        <v>4</v>
      </c>
      <c r="I3054" s="39">
        <f>VLOOKUP(N3054,Currecny_M!$A$1:$P$10,MATCH(Database!C3054,Currecny_M!$A$1:$P$1,0),FALSE)</f>
        <v>84.67</v>
      </c>
      <c r="J3054" s="82">
        <f t="shared" si="142"/>
        <v>2.2014200000000002</v>
      </c>
      <c r="K3054" s="39">
        <f>VLOOKUP('Cover page'!$B$6,Currecny_M!$A$1:$P$10,MATCH(Database!C3054,Currecny_M!$A$1:$P$1,0),FALSE)</f>
        <v>1</v>
      </c>
      <c r="L3054" s="82">
        <f t="shared" si="143"/>
        <v>2.2014200000000002</v>
      </c>
      <c r="M3054" s="82">
        <f>((E3054/$F$1)*VLOOKUP(N3054,Currecny_M!$A$1:$P$10,MATCH(Database!C3054,Currecny_M!$A$1:$P$1,0),FALSE))/VLOOKUP('Cover page'!$B$6,Currecny_M!$A$1:$P$10,MATCH(Database!C3054,Currecny_M!$A$1:$P$1,0),FALSE)</f>
        <v>2.2014200000000002</v>
      </c>
      <c r="N3054" s="6" t="str">
        <f>VLOOKUP(B3054,Master!$A$2:$C$11,3,FALSE)</f>
        <v>Euro</v>
      </c>
      <c r="O3054" s="6" t="str">
        <f>VLOOKUP(B3054,Master!$A$2:$C$11,2,FALSE)</f>
        <v>Europe</v>
      </c>
      <c r="Q3054" s="39" t="str">
        <f>VLOOKUP(D3054,GL_Master!$A$1:$D$80,2,FALSE)</f>
        <v>PL</v>
      </c>
      <c r="R3054" s="39" t="str">
        <f>VLOOKUP(D3054,GL_Master!$A$1:$D$80,3,FALSE)</f>
        <v>Staff welfare expenses</v>
      </c>
      <c r="S3054" s="39" t="str">
        <f>VLOOKUP(D3054,GL_Master!$A$1:$D$80,4,FALSE)</f>
        <v>Other staff welfare</v>
      </c>
    </row>
    <row r="3055" spans="1:19" x14ac:dyDescent="0.25">
      <c r="A3055" s="39" t="s">
        <v>262</v>
      </c>
      <c r="B3055" s="39" t="s">
        <v>239</v>
      </c>
      <c r="C3055" s="7">
        <v>43983</v>
      </c>
      <c r="D3055" s="39" t="s">
        <v>94</v>
      </c>
      <c r="E3055" s="39">
        <v>155</v>
      </c>
      <c r="F3055" s="82">
        <f t="shared" si="141"/>
        <v>0.155</v>
      </c>
      <c r="G3055" s="39">
        <f>VLOOKUP(N3055,Currecny_M!$A$1:$P$10,2,FALSE)</f>
        <v>83</v>
      </c>
      <c r="H3055" s="39">
        <f>MATCH(C3055,Currecny_M!$A$1:$P$1,0)</f>
        <v>4</v>
      </c>
      <c r="I3055" s="39">
        <f>VLOOKUP(N3055,Currecny_M!$A$1:$P$10,MATCH(Database!C3055,Currecny_M!$A$1:$P$1,0),FALSE)</f>
        <v>84.67</v>
      </c>
      <c r="J3055" s="82">
        <f t="shared" si="142"/>
        <v>13.123850000000001</v>
      </c>
      <c r="K3055" s="39">
        <f>VLOOKUP('Cover page'!$B$6,Currecny_M!$A$1:$P$10,MATCH(Database!C3055,Currecny_M!$A$1:$P$1,0),FALSE)</f>
        <v>1</v>
      </c>
      <c r="L3055" s="82">
        <f t="shared" si="143"/>
        <v>13.123850000000001</v>
      </c>
      <c r="M3055" s="82">
        <f>((E3055/$F$1)*VLOOKUP(N3055,Currecny_M!$A$1:$P$10,MATCH(Database!C3055,Currecny_M!$A$1:$P$1,0),FALSE))/VLOOKUP('Cover page'!$B$6,Currecny_M!$A$1:$P$10,MATCH(Database!C3055,Currecny_M!$A$1:$P$1,0),FALSE)</f>
        <v>13.123850000000001</v>
      </c>
      <c r="N3055" s="6" t="str">
        <f>VLOOKUP(B3055,Master!$A$2:$C$11,3,FALSE)</f>
        <v>Euro</v>
      </c>
      <c r="O3055" s="6" t="str">
        <f>VLOOKUP(B3055,Master!$A$2:$C$11,2,FALSE)</f>
        <v>Europe</v>
      </c>
      <c r="Q3055" s="39" t="str">
        <f>VLOOKUP(D3055,GL_Master!$A$1:$D$80,2,FALSE)</f>
        <v>PL</v>
      </c>
      <c r="R3055" s="39" t="str">
        <f>VLOOKUP(D3055,GL_Master!$A$1:$D$80,3,FALSE)</f>
        <v xml:space="preserve">Gratuity expenses </v>
      </c>
      <c r="S3055" s="39" t="str">
        <f>VLOOKUP(D3055,GL_Master!$A$1:$D$80,4,FALSE)</f>
        <v>Gratuity</v>
      </c>
    </row>
    <row r="3056" spans="1:19" x14ac:dyDescent="0.25">
      <c r="A3056" s="39" t="s">
        <v>262</v>
      </c>
      <c r="B3056" s="39" t="s">
        <v>239</v>
      </c>
      <c r="C3056" s="7">
        <v>43983</v>
      </c>
      <c r="D3056" s="39" t="s">
        <v>95</v>
      </c>
      <c r="E3056" s="39">
        <v>53</v>
      </c>
      <c r="F3056" s="82">
        <f t="shared" si="141"/>
        <v>5.2999999999999999E-2</v>
      </c>
      <c r="G3056" s="39">
        <f>VLOOKUP(N3056,Currecny_M!$A$1:$P$10,2,FALSE)</f>
        <v>83</v>
      </c>
      <c r="H3056" s="39">
        <f>MATCH(C3056,Currecny_M!$A$1:$P$1,0)</f>
        <v>4</v>
      </c>
      <c r="I3056" s="39">
        <f>VLOOKUP(N3056,Currecny_M!$A$1:$P$10,MATCH(Database!C3056,Currecny_M!$A$1:$P$1,0),FALSE)</f>
        <v>84.67</v>
      </c>
      <c r="J3056" s="82">
        <f t="shared" si="142"/>
        <v>4.4875100000000003</v>
      </c>
      <c r="K3056" s="39">
        <f>VLOOKUP('Cover page'!$B$6,Currecny_M!$A$1:$P$10,MATCH(Database!C3056,Currecny_M!$A$1:$P$1,0),FALSE)</f>
        <v>1</v>
      </c>
      <c r="L3056" s="82">
        <f t="shared" si="143"/>
        <v>4.4875100000000003</v>
      </c>
      <c r="M3056" s="82">
        <f>((E3056/$F$1)*VLOOKUP(N3056,Currecny_M!$A$1:$P$10,MATCH(Database!C3056,Currecny_M!$A$1:$P$1,0),FALSE))/VLOOKUP('Cover page'!$B$6,Currecny_M!$A$1:$P$10,MATCH(Database!C3056,Currecny_M!$A$1:$P$1,0),FALSE)</f>
        <v>4.4875100000000003</v>
      </c>
      <c r="N3056" s="6" t="str">
        <f>VLOOKUP(B3056,Master!$A$2:$C$11,3,FALSE)</f>
        <v>Euro</v>
      </c>
      <c r="O3056" s="6" t="str">
        <f>VLOOKUP(B3056,Master!$A$2:$C$11,2,FALSE)</f>
        <v>Europe</v>
      </c>
      <c r="Q3056" s="39" t="str">
        <f>VLOOKUP(D3056,GL_Master!$A$1:$D$80,2,FALSE)</f>
        <v>PL</v>
      </c>
      <c r="R3056" s="39" t="str">
        <f>VLOOKUP(D3056,GL_Master!$A$1:$D$80,3,FALSE)</f>
        <v>Salary wages &amp; benefits</v>
      </c>
      <c r="S3056" s="39" t="str">
        <f>VLOOKUP(D3056,GL_Master!$A$1:$D$80,4,FALSE)</f>
        <v>Employee benefits expense</v>
      </c>
    </row>
    <row r="3057" spans="1:19" x14ac:dyDescent="0.25">
      <c r="A3057" s="39" t="s">
        <v>262</v>
      </c>
      <c r="B3057" s="39" t="s">
        <v>239</v>
      </c>
      <c r="C3057" s="7">
        <v>43983</v>
      </c>
      <c r="D3057" s="39" t="s">
        <v>96</v>
      </c>
      <c r="E3057" s="39">
        <v>451</v>
      </c>
      <c r="F3057" s="82">
        <f t="shared" si="141"/>
        <v>0.45100000000000001</v>
      </c>
      <c r="G3057" s="39">
        <f>VLOOKUP(N3057,Currecny_M!$A$1:$P$10,2,FALSE)</f>
        <v>83</v>
      </c>
      <c r="H3057" s="39">
        <f>MATCH(C3057,Currecny_M!$A$1:$P$1,0)</f>
        <v>4</v>
      </c>
      <c r="I3057" s="39">
        <f>VLOOKUP(N3057,Currecny_M!$A$1:$P$10,MATCH(Database!C3057,Currecny_M!$A$1:$P$1,0),FALSE)</f>
        <v>84.67</v>
      </c>
      <c r="J3057" s="82">
        <f t="shared" si="142"/>
        <v>38.186170000000004</v>
      </c>
      <c r="K3057" s="39">
        <f>VLOOKUP('Cover page'!$B$6,Currecny_M!$A$1:$P$10,MATCH(Database!C3057,Currecny_M!$A$1:$P$1,0),FALSE)</f>
        <v>1</v>
      </c>
      <c r="L3057" s="82">
        <f t="shared" si="143"/>
        <v>38.186170000000004</v>
      </c>
      <c r="M3057" s="82">
        <f>((E3057/$F$1)*VLOOKUP(N3057,Currecny_M!$A$1:$P$10,MATCH(Database!C3057,Currecny_M!$A$1:$P$1,0),FALSE))/VLOOKUP('Cover page'!$B$6,Currecny_M!$A$1:$P$10,MATCH(Database!C3057,Currecny_M!$A$1:$P$1,0),FALSE)</f>
        <v>38.186170000000004</v>
      </c>
      <c r="N3057" s="6" t="str">
        <f>VLOOKUP(B3057,Master!$A$2:$C$11,3,FALSE)</f>
        <v>Euro</v>
      </c>
      <c r="O3057" s="6" t="str">
        <f>VLOOKUP(B3057,Master!$A$2:$C$11,2,FALSE)</f>
        <v>Europe</v>
      </c>
      <c r="Q3057" s="39" t="str">
        <f>VLOOKUP(D3057,GL_Master!$A$1:$D$80,2,FALSE)</f>
        <v>PL</v>
      </c>
      <c r="R3057" s="39" t="str">
        <f>VLOOKUP(D3057,GL_Master!$A$1:$D$80,3,FALSE)</f>
        <v>Salary wages &amp; benefits</v>
      </c>
      <c r="S3057" s="39" t="str">
        <f>VLOOKUP(D3057,GL_Master!$A$1:$D$80,4,FALSE)</f>
        <v>Employee benefits expense</v>
      </c>
    </row>
    <row r="3058" spans="1:19" x14ac:dyDescent="0.25">
      <c r="A3058" s="39" t="s">
        <v>262</v>
      </c>
      <c r="B3058" s="39" t="s">
        <v>239</v>
      </c>
      <c r="C3058" s="7">
        <v>43983</v>
      </c>
      <c r="D3058" s="39" t="s">
        <v>97</v>
      </c>
      <c r="E3058" s="39">
        <v>26</v>
      </c>
      <c r="F3058" s="82">
        <f t="shared" si="141"/>
        <v>2.5999999999999999E-2</v>
      </c>
      <c r="G3058" s="39">
        <f>VLOOKUP(N3058,Currecny_M!$A$1:$P$10,2,FALSE)</f>
        <v>83</v>
      </c>
      <c r="H3058" s="39">
        <f>MATCH(C3058,Currecny_M!$A$1:$P$1,0)</f>
        <v>4</v>
      </c>
      <c r="I3058" s="39">
        <f>VLOOKUP(N3058,Currecny_M!$A$1:$P$10,MATCH(Database!C3058,Currecny_M!$A$1:$P$1,0),FALSE)</f>
        <v>84.67</v>
      </c>
      <c r="J3058" s="82">
        <f t="shared" si="142"/>
        <v>2.2014200000000002</v>
      </c>
      <c r="K3058" s="39">
        <f>VLOOKUP('Cover page'!$B$6,Currecny_M!$A$1:$P$10,MATCH(Database!C3058,Currecny_M!$A$1:$P$1,0),FALSE)</f>
        <v>1</v>
      </c>
      <c r="L3058" s="82">
        <f t="shared" si="143"/>
        <v>2.2014200000000002</v>
      </c>
      <c r="M3058" s="82">
        <f>((E3058/$F$1)*VLOOKUP(N3058,Currecny_M!$A$1:$P$10,MATCH(Database!C3058,Currecny_M!$A$1:$P$1,0),FALSE))/VLOOKUP('Cover page'!$B$6,Currecny_M!$A$1:$P$10,MATCH(Database!C3058,Currecny_M!$A$1:$P$1,0),FALSE)</f>
        <v>2.2014200000000002</v>
      </c>
      <c r="N3058" s="6" t="str">
        <f>VLOOKUP(B3058,Master!$A$2:$C$11,3,FALSE)</f>
        <v>Euro</v>
      </c>
      <c r="O3058" s="6" t="str">
        <f>VLOOKUP(B3058,Master!$A$2:$C$11,2,FALSE)</f>
        <v>Europe</v>
      </c>
      <c r="Q3058" s="39" t="str">
        <f>VLOOKUP(D3058,GL_Master!$A$1:$D$80,2,FALSE)</f>
        <v>PL</v>
      </c>
      <c r="R3058" s="39" t="str">
        <f>VLOOKUP(D3058,GL_Master!$A$1:$D$80,3,FALSE)</f>
        <v>Salary wages &amp; benefits</v>
      </c>
      <c r="S3058" s="39" t="str">
        <f>VLOOKUP(D3058,GL_Master!$A$1:$D$80,4,FALSE)</f>
        <v>Employee benefits expense</v>
      </c>
    </row>
    <row r="3059" spans="1:19" x14ac:dyDescent="0.25">
      <c r="A3059" s="39" t="s">
        <v>262</v>
      </c>
      <c r="B3059" s="39" t="s">
        <v>239</v>
      </c>
      <c r="C3059" s="7">
        <v>43983</v>
      </c>
      <c r="D3059" s="39" t="s">
        <v>98</v>
      </c>
      <c r="E3059" s="39">
        <v>51</v>
      </c>
      <c r="F3059" s="82">
        <f t="shared" si="141"/>
        <v>5.0999999999999997E-2</v>
      </c>
      <c r="G3059" s="39">
        <f>VLOOKUP(N3059,Currecny_M!$A$1:$P$10,2,FALSE)</f>
        <v>83</v>
      </c>
      <c r="H3059" s="39">
        <f>MATCH(C3059,Currecny_M!$A$1:$P$1,0)</f>
        <v>4</v>
      </c>
      <c r="I3059" s="39">
        <f>VLOOKUP(N3059,Currecny_M!$A$1:$P$10,MATCH(Database!C3059,Currecny_M!$A$1:$P$1,0),FALSE)</f>
        <v>84.67</v>
      </c>
      <c r="J3059" s="82">
        <f t="shared" si="142"/>
        <v>4.3181699999999994</v>
      </c>
      <c r="K3059" s="39">
        <f>VLOOKUP('Cover page'!$B$6,Currecny_M!$A$1:$P$10,MATCH(Database!C3059,Currecny_M!$A$1:$P$1,0),FALSE)</f>
        <v>1</v>
      </c>
      <c r="L3059" s="82">
        <f t="shared" si="143"/>
        <v>4.3181699999999994</v>
      </c>
      <c r="M3059" s="82">
        <f>((E3059/$F$1)*VLOOKUP(N3059,Currecny_M!$A$1:$P$10,MATCH(Database!C3059,Currecny_M!$A$1:$P$1,0),FALSE))/VLOOKUP('Cover page'!$B$6,Currecny_M!$A$1:$P$10,MATCH(Database!C3059,Currecny_M!$A$1:$P$1,0),FALSE)</f>
        <v>4.3181699999999994</v>
      </c>
      <c r="N3059" s="6" t="str">
        <f>VLOOKUP(B3059,Master!$A$2:$C$11,3,FALSE)</f>
        <v>Euro</v>
      </c>
      <c r="O3059" s="6" t="str">
        <f>VLOOKUP(B3059,Master!$A$2:$C$11,2,FALSE)</f>
        <v>Europe</v>
      </c>
      <c r="Q3059" s="39" t="str">
        <f>VLOOKUP(D3059,GL_Master!$A$1:$D$80,2,FALSE)</f>
        <v>PL</v>
      </c>
      <c r="R3059" s="39" t="str">
        <f>VLOOKUP(D3059,GL_Master!$A$1:$D$80,3,FALSE)</f>
        <v>Salary wages &amp; benefits</v>
      </c>
      <c r="S3059" s="39" t="str">
        <f>VLOOKUP(D3059,GL_Master!$A$1:$D$80,4,FALSE)</f>
        <v>Employee benefits expense</v>
      </c>
    </row>
    <row r="3060" spans="1:19" x14ac:dyDescent="0.25">
      <c r="A3060" s="39" t="s">
        <v>262</v>
      </c>
      <c r="B3060" s="39" t="s">
        <v>239</v>
      </c>
      <c r="C3060" s="7">
        <v>43983</v>
      </c>
      <c r="D3060" s="39" t="s">
        <v>99</v>
      </c>
      <c r="E3060" s="39">
        <v>25</v>
      </c>
      <c r="F3060" s="82">
        <f t="shared" si="141"/>
        <v>2.5000000000000001E-2</v>
      </c>
      <c r="G3060" s="39">
        <f>VLOOKUP(N3060,Currecny_M!$A$1:$P$10,2,FALSE)</f>
        <v>83</v>
      </c>
      <c r="H3060" s="39">
        <f>MATCH(C3060,Currecny_M!$A$1:$P$1,0)</f>
        <v>4</v>
      </c>
      <c r="I3060" s="39">
        <f>VLOOKUP(N3060,Currecny_M!$A$1:$P$10,MATCH(Database!C3060,Currecny_M!$A$1:$P$1,0),FALSE)</f>
        <v>84.67</v>
      </c>
      <c r="J3060" s="82">
        <f t="shared" si="142"/>
        <v>2.1167500000000001</v>
      </c>
      <c r="K3060" s="39">
        <f>VLOOKUP('Cover page'!$B$6,Currecny_M!$A$1:$P$10,MATCH(Database!C3060,Currecny_M!$A$1:$P$1,0),FALSE)</f>
        <v>1</v>
      </c>
      <c r="L3060" s="82">
        <f t="shared" si="143"/>
        <v>2.1167500000000001</v>
      </c>
      <c r="M3060" s="82">
        <f>((E3060/$F$1)*VLOOKUP(N3060,Currecny_M!$A$1:$P$10,MATCH(Database!C3060,Currecny_M!$A$1:$P$1,0),FALSE))/VLOOKUP('Cover page'!$B$6,Currecny_M!$A$1:$P$10,MATCH(Database!C3060,Currecny_M!$A$1:$P$1,0),FALSE)</f>
        <v>2.1167500000000001</v>
      </c>
      <c r="N3060" s="6" t="str">
        <f>VLOOKUP(B3060,Master!$A$2:$C$11,3,FALSE)</f>
        <v>Euro</v>
      </c>
      <c r="O3060" s="6" t="str">
        <f>VLOOKUP(B3060,Master!$A$2:$C$11,2,FALSE)</f>
        <v>Europe</v>
      </c>
      <c r="Q3060" s="39" t="str">
        <f>VLOOKUP(D3060,GL_Master!$A$1:$D$80,2,FALSE)</f>
        <v>PL</v>
      </c>
      <c r="R3060" s="39" t="str">
        <f>VLOOKUP(D3060,GL_Master!$A$1:$D$80,3,FALSE)</f>
        <v>Salary wages &amp; benefits</v>
      </c>
      <c r="S3060" s="39" t="str">
        <f>VLOOKUP(D3060,GL_Master!$A$1:$D$80,4,FALSE)</f>
        <v>Employee benefits expense</v>
      </c>
    </row>
    <row r="3061" spans="1:19" x14ac:dyDescent="0.25">
      <c r="A3061" s="39" t="s">
        <v>262</v>
      </c>
      <c r="B3061" s="39" t="s">
        <v>239</v>
      </c>
      <c r="C3061" s="7">
        <v>43983</v>
      </c>
      <c r="D3061" s="39" t="s">
        <v>100</v>
      </c>
      <c r="E3061" s="39">
        <v>182</v>
      </c>
      <c r="F3061" s="82">
        <f t="shared" si="141"/>
        <v>0.182</v>
      </c>
      <c r="G3061" s="39">
        <f>VLOOKUP(N3061,Currecny_M!$A$1:$P$10,2,FALSE)</f>
        <v>83</v>
      </c>
      <c r="H3061" s="39">
        <f>MATCH(C3061,Currecny_M!$A$1:$P$1,0)</f>
        <v>4</v>
      </c>
      <c r="I3061" s="39">
        <f>VLOOKUP(N3061,Currecny_M!$A$1:$P$10,MATCH(Database!C3061,Currecny_M!$A$1:$P$1,0),FALSE)</f>
        <v>84.67</v>
      </c>
      <c r="J3061" s="82">
        <f t="shared" si="142"/>
        <v>15.409940000000001</v>
      </c>
      <c r="K3061" s="39">
        <f>VLOOKUP('Cover page'!$B$6,Currecny_M!$A$1:$P$10,MATCH(Database!C3061,Currecny_M!$A$1:$P$1,0),FALSE)</f>
        <v>1</v>
      </c>
      <c r="L3061" s="82">
        <f t="shared" si="143"/>
        <v>15.409940000000001</v>
      </c>
      <c r="M3061" s="82">
        <f>((E3061/$F$1)*VLOOKUP(N3061,Currecny_M!$A$1:$P$10,MATCH(Database!C3061,Currecny_M!$A$1:$P$1,0),FALSE))/VLOOKUP('Cover page'!$B$6,Currecny_M!$A$1:$P$10,MATCH(Database!C3061,Currecny_M!$A$1:$P$1,0),FALSE)</f>
        <v>15.409940000000001</v>
      </c>
      <c r="N3061" s="6" t="str">
        <f>VLOOKUP(B3061,Master!$A$2:$C$11,3,FALSE)</f>
        <v>Euro</v>
      </c>
      <c r="O3061" s="6" t="str">
        <f>VLOOKUP(B3061,Master!$A$2:$C$11,2,FALSE)</f>
        <v>Europe</v>
      </c>
      <c r="Q3061" s="39" t="str">
        <f>VLOOKUP(D3061,GL_Master!$A$1:$D$80,2,FALSE)</f>
        <v>PL</v>
      </c>
      <c r="R3061" s="39" t="str">
        <f>VLOOKUP(D3061,GL_Master!$A$1:$D$80,3,FALSE)</f>
        <v>Salary wages &amp; benefits</v>
      </c>
      <c r="S3061" s="39" t="str">
        <f>VLOOKUP(D3061,GL_Master!$A$1:$D$80,4,FALSE)</f>
        <v>Employee benefits expense</v>
      </c>
    </row>
    <row r="3062" spans="1:19" x14ac:dyDescent="0.25">
      <c r="A3062" s="39" t="s">
        <v>262</v>
      </c>
      <c r="B3062" s="39" t="s">
        <v>239</v>
      </c>
      <c r="C3062" s="7">
        <v>43983</v>
      </c>
      <c r="D3062" s="39" t="s">
        <v>30</v>
      </c>
      <c r="E3062" s="39">
        <v>49</v>
      </c>
      <c r="F3062" s="82">
        <f t="shared" si="141"/>
        <v>4.9000000000000002E-2</v>
      </c>
      <c r="G3062" s="39">
        <f>VLOOKUP(N3062,Currecny_M!$A$1:$P$10,2,FALSE)</f>
        <v>83</v>
      </c>
      <c r="H3062" s="39">
        <f>MATCH(C3062,Currecny_M!$A$1:$P$1,0)</f>
        <v>4</v>
      </c>
      <c r="I3062" s="39">
        <f>VLOOKUP(N3062,Currecny_M!$A$1:$P$10,MATCH(Database!C3062,Currecny_M!$A$1:$P$1,0),FALSE)</f>
        <v>84.67</v>
      </c>
      <c r="J3062" s="82">
        <f t="shared" si="142"/>
        <v>4.1488300000000002</v>
      </c>
      <c r="K3062" s="39">
        <f>VLOOKUP('Cover page'!$B$6,Currecny_M!$A$1:$P$10,MATCH(Database!C3062,Currecny_M!$A$1:$P$1,0),FALSE)</f>
        <v>1</v>
      </c>
      <c r="L3062" s="82">
        <f t="shared" si="143"/>
        <v>4.1488300000000002</v>
      </c>
      <c r="M3062" s="82">
        <f>((E3062/$F$1)*VLOOKUP(N3062,Currecny_M!$A$1:$P$10,MATCH(Database!C3062,Currecny_M!$A$1:$P$1,0),FALSE))/VLOOKUP('Cover page'!$B$6,Currecny_M!$A$1:$P$10,MATCH(Database!C3062,Currecny_M!$A$1:$P$1,0),FALSE)</f>
        <v>4.1488300000000002</v>
      </c>
      <c r="N3062" s="6" t="str">
        <f>VLOOKUP(B3062,Master!$A$2:$C$11,3,FALSE)</f>
        <v>Euro</v>
      </c>
      <c r="O3062" s="6" t="str">
        <f>VLOOKUP(B3062,Master!$A$2:$C$11,2,FALSE)</f>
        <v>Europe</v>
      </c>
      <c r="Q3062" s="39" t="str">
        <f>VLOOKUP(D3062,GL_Master!$A$1:$D$80,2,FALSE)</f>
        <v>PL</v>
      </c>
      <c r="R3062" s="39" t="str">
        <f>VLOOKUP(D3062,GL_Master!$A$1:$D$80,3,FALSE)</f>
        <v>Travelling and conveyance</v>
      </c>
      <c r="S3062" s="39" t="str">
        <f>VLOOKUP(D3062,GL_Master!$A$1:$D$80,4,FALSE)</f>
        <v>Local conveyance</v>
      </c>
    </row>
    <row r="3063" spans="1:19" x14ac:dyDescent="0.25">
      <c r="A3063" s="39" t="s">
        <v>262</v>
      </c>
      <c r="B3063" s="39" t="s">
        <v>239</v>
      </c>
      <c r="C3063" s="7">
        <v>43983</v>
      </c>
      <c r="D3063" s="39" t="s">
        <v>31</v>
      </c>
      <c r="E3063" s="39">
        <v>26</v>
      </c>
      <c r="F3063" s="82">
        <f t="shared" si="141"/>
        <v>2.5999999999999999E-2</v>
      </c>
      <c r="G3063" s="39">
        <f>VLOOKUP(N3063,Currecny_M!$A$1:$P$10,2,FALSE)</f>
        <v>83</v>
      </c>
      <c r="H3063" s="39">
        <f>MATCH(C3063,Currecny_M!$A$1:$P$1,0)</f>
        <v>4</v>
      </c>
      <c r="I3063" s="39">
        <f>VLOOKUP(N3063,Currecny_M!$A$1:$P$10,MATCH(Database!C3063,Currecny_M!$A$1:$P$1,0),FALSE)</f>
        <v>84.67</v>
      </c>
      <c r="J3063" s="82">
        <f t="shared" si="142"/>
        <v>2.2014200000000002</v>
      </c>
      <c r="K3063" s="39">
        <f>VLOOKUP('Cover page'!$B$6,Currecny_M!$A$1:$P$10,MATCH(Database!C3063,Currecny_M!$A$1:$P$1,0),FALSE)</f>
        <v>1</v>
      </c>
      <c r="L3063" s="82">
        <f t="shared" si="143"/>
        <v>2.2014200000000002</v>
      </c>
      <c r="M3063" s="82">
        <f>((E3063/$F$1)*VLOOKUP(N3063,Currecny_M!$A$1:$P$10,MATCH(Database!C3063,Currecny_M!$A$1:$P$1,0),FALSE))/VLOOKUP('Cover page'!$B$6,Currecny_M!$A$1:$P$10,MATCH(Database!C3063,Currecny_M!$A$1:$P$1,0),FALSE)</f>
        <v>2.2014200000000002</v>
      </c>
      <c r="N3063" s="6" t="str">
        <f>VLOOKUP(B3063,Master!$A$2:$C$11,3,FALSE)</f>
        <v>Euro</v>
      </c>
      <c r="O3063" s="6" t="str">
        <f>VLOOKUP(B3063,Master!$A$2:$C$11,2,FALSE)</f>
        <v>Europe</v>
      </c>
      <c r="Q3063" s="39" t="str">
        <f>VLOOKUP(D3063,GL_Master!$A$1:$D$80,2,FALSE)</f>
        <v>PL</v>
      </c>
      <c r="R3063" s="39" t="str">
        <f>VLOOKUP(D3063,GL_Master!$A$1:$D$80,3,FALSE)</f>
        <v>Office expenses</v>
      </c>
      <c r="S3063" s="39" t="str">
        <f>VLOOKUP(D3063,GL_Master!$A$1:$D$80,4,FALSE)</f>
        <v>Parking charges</v>
      </c>
    </row>
    <row r="3064" spans="1:19" x14ac:dyDescent="0.25">
      <c r="A3064" s="39" t="s">
        <v>262</v>
      </c>
      <c r="B3064" s="39" t="s">
        <v>239</v>
      </c>
      <c r="C3064" s="7">
        <v>43983</v>
      </c>
      <c r="D3064" s="39" t="s">
        <v>101</v>
      </c>
      <c r="E3064" s="39">
        <v>25</v>
      </c>
      <c r="F3064" s="82">
        <f t="shared" si="141"/>
        <v>2.5000000000000001E-2</v>
      </c>
      <c r="G3064" s="39">
        <f>VLOOKUP(N3064,Currecny_M!$A$1:$P$10,2,FALSE)</f>
        <v>83</v>
      </c>
      <c r="H3064" s="39">
        <f>MATCH(C3064,Currecny_M!$A$1:$P$1,0)</f>
        <v>4</v>
      </c>
      <c r="I3064" s="39">
        <f>VLOOKUP(N3064,Currecny_M!$A$1:$P$10,MATCH(Database!C3064,Currecny_M!$A$1:$P$1,0),FALSE)</f>
        <v>84.67</v>
      </c>
      <c r="J3064" s="82">
        <f t="shared" si="142"/>
        <v>2.1167500000000001</v>
      </c>
      <c r="K3064" s="39">
        <f>VLOOKUP('Cover page'!$B$6,Currecny_M!$A$1:$P$10,MATCH(Database!C3064,Currecny_M!$A$1:$P$1,0),FALSE)</f>
        <v>1</v>
      </c>
      <c r="L3064" s="82">
        <f t="shared" si="143"/>
        <v>2.1167500000000001</v>
      </c>
      <c r="M3064" s="82">
        <f>((E3064/$F$1)*VLOOKUP(N3064,Currecny_M!$A$1:$P$10,MATCH(Database!C3064,Currecny_M!$A$1:$P$1,0),FALSE))/VLOOKUP('Cover page'!$B$6,Currecny_M!$A$1:$P$10,MATCH(Database!C3064,Currecny_M!$A$1:$P$1,0),FALSE)</f>
        <v>2.1167500000000001</v>
      </c>
      <c r="N3064" s="6" t="str">
        <f>VLOOKUP(B3064,Master!$A$2:$C$11,3,FALSE)</f>
        <v>Euro</v>
      </c>
      <c r="O3064" s="6" t="str">
        <f>VLOOKUP(B3064,Master!$A$2:$C$11,2,FALSE)</f>
        <v>Europe</v>
      </c>
      <c r="Q3064" s="39" t="str">
        <f>VLOOKUP(D3064,GL_Master!$A$1:$D$80,2,FALSE)</f>
        <v>PL</v>
      </c>
      <c r="R3064" s="39" t="str">
        <f>VLOOKUP(D3064,GL_Master!$A$1:$D$80,3,FALSE)</f>
        <v>COGS</v>
      </c>
      <c r="S3064" s="39" t="str">
        <f>VLOOKUP(D3064,GL_Master!$A$1:$D$80,4,FALSE)</f>
        <v>Purchase of other traded goods</v>
      </c>
    </row>
    <row r="3065" spans="1:19" x14ac:dyDescent="0.25">
      <c r="A3065" s="39" t="s">
        <v>262</v>
      </c>
      <c r="B3065" s="39" t="s">
        <v>239</v>
      </c>
      <c r="C3065" s="7">
        <v>43983</v>
      </c>
      <c r="D3065" s="39" t="s">
        <v>102</v>
      </c>
      <c r="E3065" s="39">
        <v>27</v>
      </c>
      <c r="F3065" s="82">
        <f t="shared" si="141"/>
        <v>2.7E-2</v>
      </c>
      <c r="G3065" s="39">
        <f>VLOOKUP(N3065,Currecny_M!$A$1:$P$10,2,FALSE)</f>
        <v>83</v>
      </c>
      <c r="H3065" s="39">
        <f>MATCH(C3065,Currecny_M!$A$1:$P$1,0)</f>
        <v>4</v>
      </c>
      <c r="I3065" s="39">
        <f>VLOOKUP(N3065,Currecny_M!$A$1:$P$10,MATCH(Database!C3065,Currecny_M!$A$1:$P$1,0),FALSE)</f>
        <v>84.67</v>
      </c>
      <c r="J3065" s="82">
        <f t="shared" si="142"/>
        <v>2.2860900000000002</v>
      </c>
      <c r="K3065" s="39">
        <f>VLOOKUP('Cover page'!$B$6,Currecny_M!$A$1:$P$10,MATCH(Database!C3065,Currecny_M!$A$1:$P$1,0),FALSE)</f>
        <v>1</v>
      </c>
      <c r="L3065" s="82">
        <f t="shared" si="143"/>
        <v>2.2860900000000002</v>
      </c>
      <c r="M3065" s="82">
        <f>((E3065/$F$1)*VLOOKUP(N3065,Currecny_M!$A$1:$P$10,MATCH(Database!C3065,Currecny_M!$A$1:$P$1,0),FALSE))/VLOOKUP('Cover page'!$B$6,Currecny_M!$A$1:$P$10,MATCH(Database!C3065,Currecny_M!$A$1:$P$1,0),FALSE)</f>
        <v>2.2860900000000002</v>
      </c>
      <c r="N3065" s="6" t="str">
        <f>VLOOKUP(B3065,Master!$A$2:$C$11,3,FALSE)</f>
        <v>Euro</v>
      </c>
      <c r="O3065" s="6" t="str">
        <f>VLOOKUP(B3065,Master!$A$2:$C$11,2,FALSE)</f>
        <v>Europe</v>
      </c>
      <c r="Q3065" s="39" t="str">
        <f>VLOOKUP(D3065,GL_Master!$A$1:$D$80,2,FALSE)</f>
        <v>PL</v>
      </c>
      <c r="R3065" s="39" t="str">
        <f>VLOOKUP(D3065,GL_Master!$A$1:$D$80,3,FALSE)</f>
        <v>Staff welfare expenses</v>
      </c>
      <c r="S3065" s="39" t="str">
        <f>VLOOKUP(D3065,GL_Master!$A$1:$D$80,4,FALSE)</f>
        <v>Diwali Expense</v>
      </c>
    </row>
    <row r="3066" spans="1:19" x14ac:dyDescent="0.25">
      <c r="A3066" s="39" t="s">
        <v>262</v>
      </c>
      <c r="B3066" s="39" t="s">
        <v>239</v>
      </c>
      <c r="C3066" s="7">
        <v>43983</v>
      </c>
      <c r="D3066" s="39" t="s">
        <v>20</v>
      </c>
      <c r="E3066" s="39">
        <v>52</v>
      </c>
      <c r="F3066" s="82">
        <f t="shared" si="141"/>
        <v>5.1999999999999998E-2</v>
      </c>
      <c r="G3066" s="39">
        <f>VLOOKUP(N3066,Currecny_M!$A$1:$P$10,2,FALSE)</f>
        <v>83</v>
      </c>
      <c r="H3066" s="39">
        <f>MATCH(C3066,Currecny_M!$A$1:$P$1,0)</f>
        <v>4</v>
      </c>
      <c r="I3066" s="39">
        <f>VLOOKUP(N3066,Currecny_M!$A$1:$P$10,MATCH(Database!C3066,Currecny_M!$A$1:$P$1,0),FALSE)</f>
        <v>84.67</v>
      </c>
      <c r="J3066" s="82">
        <f t="shared" si="142"/>
        <v>4.4028400000000003</v>
      </c>
      <c r="K3066" s="39">
        <f>VLOOKUP('Cover page'!$B$6,Currecny_M!$A$1:$P$10,MATCH(Database!C3066,Currecny_M!$A$1:$P$1,0),FALSE)</f>
        <v>1</v>
      </c>
      <c r="L3066" s="82">
        <f t="shared" si="143"/>
        <v>4.4028400000000003</v>
      </c>
      <c r="M3066" s="82">
        <f>((E3066/$F$1)*VLOOKUP(N3066,Currecny_M!$A$1:$P$10,MATCH(Database!C3066,Currecny_M!$A$1:$P$1,0),FALSE))/VLOOKUP('Cover page'!$B$6,Currecny_M!$A$1:$P$10,MATCH(Database!C3066,Currecny_M!$A$1:$P$1,0),FALSE)</f>
        <v>4.4028400000000003</v>
      </c>
      <c r="N3066" s="6" t="str">
        <f>VLOOKUP(B3066,Master!$A$2:$C$11,3,FALSE)</f>
        <v>Euro</v>
      </c>
      <c r="O3066" s="6" t="str">
        <f>VLOOKUP(B3066,Master!$A$2:$C$11,2,FALSE)</f>
        <v>Europe</v>
      </c>
      <c r="Q3066" s="39" t="str">
        <f>VLOOKUP(D3066,GL_Master!$A$1:$D$80,2,FALSE)</f>
        <v>PL</v>
      </c>
      <c r="R3066" s="39" t="str">
        <f>VLOOKUP(D3066,GL_Master!$A$1:$D$80,3,FALSE)</f>
        <v>Selling and Marketing expenses</v>
      </c>
      <c r="S3066" s="39" t="str">
        <f>VLOOKUP(D3066,GL_Master!$A$1:$D$80,4,FALSE)</f>
        <v>Business promotion</v>
      </c>
    </row>
    <row r="3067" spans="1:19" x14ac:dyDescent="0.25">
      <c r="A3067" s="39" t="s">
        <v>262</v>
      </c>
      <c r="B3067" s="39" t="s">
        <v>239</v>
      </c>
      <c r="C3067" s="7">
        <v>43983</v>
      </c>
      <c r="D3067" s="39" t="s">
        <v>29</v>
      </c>
      <c r="E3067" s="39">
        <v>53</v>
      </c>
      <c r="F3067" s="82">
        <f t="shared" si="141"/>
        <v>5.2999999999999999E-2</v>
      </c>
      <c r="G3067" s="39">
        <f>VLOOKUP(N3067,Currecny_M!$A$1:$P$10,2,FALSE)</f>
        <v>83</v>
      </c>
      <c r="H3067" s="39">
        <f>MATCH(C3067,Currecny_M!$A$1:$P$1,0)</f>
        <v>4</v>
      </c>
      <c r="I3067" s="39">
        <f>VLOOKUP(N3067,Currecny_M!$A$1:$P$10,MATCH(Database!C3067,Currecny_M!$A$1:$P$1,0),FALSE)</f>
        <v>84.67</v>
      </c>
      <c r="J3067" s="82">
        <f t="shared" si="142"/>
        <v>4.4875100000000003</v>
      </c>
      <c r="K3067" s="39">
        <f>VLOOKUP('Cover page'!$B$6,Currecny_M!$A$1:$P$10,MATCH(Database!C3067,Currecny_M!$A$1:$P$1,0),FALSE)</f>
        <v>1</v>
      </c>
      <c r="L3067" s="82">
        <f t="shared" si="143"/>
        <v>4.4875100000000003</v>
      </c>
      <c r="M3067" s="82">
        <f>((E3067/$F$1)*VLOOKUP(N3067,Currecny_M!$A$1:$P$10,MATCH(Database!C3067,Currecny_M!$A$1:$P$1,0),FALSE))/VLOOKUP('Cover page'!$B$6,Currecny_M!$A$1:$P$10,MATCH(Database!C3067,Currecny_M!$A$1:$P$1,0),FALSE)</f>
        <v>4.4875100000000003</v>
      </c>
      <c r="N3067" s="6" t="str">
        <f>VLOOKUP(B3067,Master!$A$2:$C$11,3,FALSE)</f>
        <v>Euro</v>
      </c>
      <c r="O3067" s="6" t="str">
        <f>VLOOKUP(B3067,Master!$A$2:$C$11,2,FALSE)</f>
        <v>Europe</v>
      </c>
      <c r="Q3067" s="39" t="str">
        <f>VLOOKUP(D3067,GL_Master!$A$1:$D$80,2,FALSE)</f>
        <v>PL</v>
      </c>
      <c r="R3067" s="39" t="str">
        <f>VLOOKUP(D3067,GL_Master!$A$1:$D$80,3,FALSE)</f>
        <v>Communication &amp; internet exp</v>
      </c>
      <c r="S3067" s="39" t="str">
        <f>VLOOKUP(D3067,GL_Master!$A$1:$D$80,4,FALSE)</f>
        <v>Communication cost</v>
      </c>
    </row>
    <row r="3068" spans="1:19" x14ac:dyDescent="0.25">
      <c r="A3068" s="39" t="s">
        <v>262</v>
      </c>
      <c r="B3068" s="39" t="s">
        <v>239</v>
      </c>
      <c r="C3068" s="7">
        <v>43983</v>
      </c>
      <c r="D3068" s="39" t="s">
        <v>41</v>
      </c>
      <c r="E3068" s="39">
        <v>26</v>
      </c>
      <c r="F3068" s="82">
        <f t="shared" si="141"/>
        <v>2.5999999999999999E-2</v>
      </c>
      <c r="G3068" s="39">
        <f>VLOOKUP(N3068,Currecny_M!$A$1:$P$10,2,FALSE)</f>
        <v>83</v>
      </c>
      <c r="H3068" s="39">
        <f>MATCH(C3068,Currecny_M!$A$1:$P$1,0)</f>
        <v>4</v>
      </c>
      <c r="I3068" s="39">
        <f>VLOOKUP(N3068,Currecny_M!$A$1:$P$10,MATCH(Database!C3068,Currecny_M!$A$1:$P$1,0),FALSE)</f>
        <v>84.67</v>
      </c>
      <c r="J3068" s="82">
        <f t="shared" si="142"/>
        <v>2.2014200000000002</v>
      </c>
      <c r="K3068" s="39">
        <f>VLOOKUP('Cover page'!$B$6,Currecny_M!$A$1:$P$10,MATCH(Database!C3068,Currecny_M!$A$1:$P$1,0),FALSE)</f>
        <v>1</v>
      </c>
      <c r="L3068" s="82">
        <f t="shared" si="143"/>
        <v>2.2014200000000002</v>
      </c>
      <c r="M3068" s="82">
        <f>((E3068/$F$1)*VLOOKUP(N3068,Currecny_M!$A$1:$P$10,MATCH(Database!C3068,Currecny_M!$A$1:$P$1,0),FALSE))/VLOOKUP('Cover page'!$B$6,Currecny_M!$A$1:$P$10,MATCH(Database!C3068,Currecny_M!$A$1:$P$1,0),FALSE)</f>
        <v>2.2014200000000002</v>
      </c>
      <c r="N3068" s="6" t="str">
        <f>VLOOKUP(B3068,Master!$A$2:$C$11,3,FALSE)</f>
        <v>Euro</v>
      </c>
      <c r="O3068" s="6" t="str">
        <f>VLOOKUP(B3068,Master!$A$2:$C$11,2,FALSE)</f>
        <v>Europe</v>
      </c>
      <c r="Q3068" s="39" t="str">
        <f>VLOOKUP(D3068,GL_Master!$A$1:$D$80,2,FALSE)</f>
        <v>PL</v>
      </c>
      <c r="R3068" s="39" t="str">
        <f>VLOOKUP(D3068,GL_Master!$A$1:$D$80,3,FALSE)</f>
        <v>Communication &amp; internet exp</v>
      </c>
      <c r="S3068" s="39" t="str">
        <f>VLOOKUP(D3068,GL_Master!$A$1:$D$80,4,FALSE)</f>
        <v>Communication cost</v>
      </c>
    </row>
    <row r="3069" spans="1:19" x14ac:dyDescent="0.25">
      <c r="A3069" s="39" t="s">
        <v>262</v>
      </c>
      <c r="B3069" s="39" t="s">
        <v>239</v>
      </c>
      <c r="C3069" s="7">
        <v>43983</v>
      </c>
      <c r="D3069" s="39" t="s">
        <v>103</v>
      </c>
      <c r="E3069" s="39">
        <v>49</v>
      </c>
      <c r="F3069" s="82">
        <f t="shared" si="141"/>
        <v>4.9000000000000002E-2</v>
      </c>
      <c r="G3069" s="39">
        <f>VLOOKUP(N3069,Currecny_M!$A$1:$P$10,2,FALSE)</f>
        <v>83</v>
      </c>
      <c r="H3069" s="39">
        <f>MATCH(C3069,Currecny_M!$A$1:$P$1,0)</f>
        <v>4</v>
      </c>
      <c r="I3069" s="39">
        <f>VLOOKUP(N3069,Currecny_M!$A$1:$P$10,MATCH(Database!C3069,Currecny_M!$A$1:$P$1,0),FALSE)</f>
        <v>84.67</v>
      </c>
      <c r="J3069" s="82">
        <f t="shared" si="142"/>
        <v>4.1488300000000002</v>
      </c>
      <c r="K3069" s="39">
        <f>VLOOKUP('Cover page'!$B$6,Currecny_M!$A$1:$P$10,MATCH(Database!C3069,Currecny_M!$A$1:$P$1,0),FALSE)</f>
        <v>1</v>
      </c>
      <c r="L3069" s="82">
        <f t="shared" si="143"/>
        <v>4.1488300000000002</v>
      </c>
      <c r="M3069" s="82">
        <f>((E3069/$F$1)*VLOOKUP(N3069,Currecny_M!$A$1:$P$10,MATCH(Database!C3069,Currecny_M!$A$1:$P$1,0),FALSE))/VLOOKUP('Cover page'!$B$6,Currecny_M!$A$1:$P$10,MATCH(Database!C3069,Currecny_M!$A$1:$P$1,0),FALSE)</f>
        <v>4.1488300000000002</v>
      </c>
      <c r="N3069" s="6" t="str">
        <f>VLOOKUP(B3069,Master!$A$2:$C$11,3,FALSE)</f>
        <v>Euro</v>
      </c>
      <c r="O3069" s="6" t="str">
        <f>VLOOKUP(B3069,Master!$A$2:$C$11,2,FALSE)</f>
        <v>Europe</v>
      </c>
      <c r="Q3069" s="39" t="str">
        <f>VLOOKUP(D3069,GL_Master!$A$1:$D$80,2,FALSE)</f>
        <v>PL</v>
      </c>
      <c r="R3069" s="39" t="str">
        <f>VLOOKUP(D3069,GL_Master!$A$1:$D$80,3,FALSE)</f>
        <v>Communication &amp; internet exp</v>
      </c>
      <c r="S3069" s="39" t="str">
        <f>VLOOKUP(D3069,GL_Master!$A$1:$D$80,4,FALSE)</f>
        <v>Communication cost</v>
      </c>
    </row>
    <row r="3070" spans="1:19" x14ac:dyDescent="0.25">
      <c r="A3070" s="39" t="s">
        <v>262</v>
      </c>
      <c r="B3070" s="39" t="s">
        <v>239</v>
      </c>
      <c r="C3070" s="7">
        <v>43983</v>
      </c>
      <c r="D3070" s="39" t="s">
        <v>104</v>
      </c>
      <c r="E3070" s="39">
        <v>75</v>
      </c>
      <c r="F3070" s="82">
        <f t="shared" si="141"/>
        <v>7.4999999999999997E-2</v>
      </c>
      <c r="G3070" s="39">
        <f>VLOOKUP(N3070,Currecny_M!$A$1:$P$10,2,FALSE)</f>
        <v>83</v>
      </c>
      <c r="H3070" s="39">
        <f>MATCH(C3070,Currecny_M!$A$1:$P$1,0)</f>
        <v>4</v>
      </c>
      <c r="I3070" s="39">
        <f>VLOOKUP(N3070,Currecny_M!$A$1:$P$10,MATCH(Database!C3070,Currecny_M!$A$1:$P$1,0),FALSE)</f>
        <v>84.67</v>
      </c>
      <c r="J3070" s="82">
        <f t="shared" si="142"/>
        <v>6.35025</v>
      </c>
      <c r="K3070" s="39">
        <f>VLOOKUP('Cover page'!$B$6,Currecny_M!$A$1:$P$10,MATCH(Database!C3070,Currecny_M!$A$1:$P$1,0),FALSE)</f>
        <v>1</v>
      </c>
      <c r="L3070" s="82">
        <f t="shared" si="143"/>
        <v>6.35025</v>
      </c>
      <c r="M3070" s="82">
        <f>((E3070/$F$1)*VLOOKUP(N3070,Currecny_M!$A$1:$P$10,MATCH(Database!C3070,Currecny_M!$A$1:$P$1,0),FALSE))/VLOOKUP('Cover page'!$B$6,Currecny_M!$A$1:$P$10,MATCH(Database!C3070,Currecny_M!$A$1:$P$1,0),FALSE)</f>
        <v>6.35025</v>
      </c>
      <c r="N3070" s="6" t="str">
        <f>VLOOKUP(B3070,Master!$A$2:$C$11,3,FALSE)</f>
        <v>Euro</v>
      </c>
      <c r="O3070" s="6" t="str">
        <f>VLOOKUP(B3070,Master!$A$2:$C$11,2,FALSE)</f>
        <v>Europe</v>
      </c>
      <c r="Q3070" s="39" t="str">
        <f>VLOOKUP(D3070,GL_Master!$A$1:$D$80,2,FALSE)</f>
        <v>PL</v>
      </c>
      <c r="R3070" s="39" t="str">
        <f>VLOOKUP(D3070,GL_Master!$A$1:$D$80,3,FALSE)</f>
        <v>Legal &amp; Professional expenses</v>
      </c>
      <c r="S3070" s="39" t="str">
        <f>VLOOKUP(D3070,GL_Master!$A$1:$D$80,4,FALSE)</f>
        <v>Professional Fees - Others</v>
      </c>
    </row>
    <row r="3071" spans="1:19" x14ac:dyDescent="0.25">
      <c r="A3071" s="39" t="s">
        <v>262</v>
      </c>
      <c r="B3071" s="39" t="s">
        <v>239</v>
      </c>
      <c r="C3071" s="7">
        <v>43983</v>
      </c>
      <c r="D3071" s="39" t="s">
        <v>105</v>
      </c>
      <c r="E3071" s="39">
        <v>50</v>
      </c>
      <c r="F3071" s="82">
        <f t="shared" si="141"/>
        <v>0.05</v>
      </c>
      <c r="G3071" s="39">
        <f>VLOOKUP(N3071,Currecny_M!$A$1:$P$10,2,FALSE)</f>
        <v>83</v>
      </c>
      <c r="H3071" s="39">
        <f>MATCH(C3071,Currecny_M!$A$1:$P$1,0)</f>
        <v>4</v>
      </c>
      <c r="I3071" s="39">
        <f>VLOOKUP(N3071,Currecny_M!$A$1:$P$10,MATCH(Database!C3071,Currecny_M!$A$1:$P$1,0),FALSE)</f>
        <v>84.67</v>
      </c>
      <c r="J3071" s="82">
        <f t="shared" si="142"/>
        <v>4.2335000000000003</v>
      </c>
      <c r="K3071" s="39">
        <f>VLOOKUP('Cover page'!$B$6,Currecny_M!$A$1:$P$10,MATCH(Database!C3071,Currecny_M!$A$1:$P$1,0),FALSE)</f>
        <v>1</v>
      </c>
      <c r="L3071" s="82">
        <f t="shared" si="143"/>
        <v>4.2335000000000003</v>
      </c>
      <c r="M3071" s="82">
        <f>((E3071/$F$1)*VLOOKUP(N3071,Currecny_M!$A$1:$P$10,MATCH(Database!C3071,Currecny_M!$A$1:$P$1,0),FALSE))/VLOOKUP('Cover page'!$B$6,Currecny_M!$A$1:$P$10,MATCH(Database!C3071,Currecny_M!$A$1:$P$1,0),FALSE)</f>
        <v>4.2335000000000003</v>
      </c>
      <c r="N3071" s="6" t="str">
        <f>VLOOKUP(B3071,Master!$A$2:$C$11,3,FALSE)</f>
        <v>Euro</v>
      </c>
      <c r="O3071" s="6" t="str">
        <f>VLOOKUP(B3071,Master!$A$2:$C$11,2,FALSE)</f>
        <v>Europe</v>
      </c>
      <c r="Q3071" s="39" t="str">
        <f>VLOOKUP(D3071,GL_Master!$A$1:$D$80,2,FALSE)</f>
        <v>PL</v>
      </c>
      <c r="R3071" s="39" t="str">
        <f>VLOOKUP(D3071,GL_Master!$A$1:$D$80,3,FALSE)</f>
        <v>Travelling and conveyance</v>
      </c>
      <c r="S3071" s="39" t="str">
        <f>VLOOKUP(D3071,GL_Master!$A$1:$D$80,4,FALSE)</f>
        <v>Car hiring and rental services</v>
      </c>
    </row>
    <row r="3072" spans="1:19" x14ac:dyDescent="0.25">
      <c r="A3072" s="39" t="s">
        <v>262</v>
      </c>
      <c r="B3072" s="39" t="s">
        <v>239</v>
      </c>
      <c r="C3072" s="7">
        <v>43983</v>
      </c>
      <c r="D3072" s="39" t="s">
        <v>106</v>
      </c>
      <c r="E3072" s="39">
        <v>24</v>
      </c>
      <c r="F3072" s="82">
        <f t="shared" si="141"/>
        <v>2.4E-2</v>
      </c>
      <c r="G3072" s="39">
        <f>VLOOKUP(N3072,Currecny_M!$A$1:$P$10,2,FALSE)</f>
        <v>83</v>
      </c>
      <c r="H3072" s="39">
        <f>MATCH(C3072,Currecny_M!$A$1:$P$1,0)</f>
        <v>4</v>
      </c>
      <c r="I3072" s="39">
        <f>VLOOKUP(N3072,Currecny_M!$A$1:$P$10,MATCH(Database!C3072,Currecny_M!$A$1:$P$1,0),FALSE)</f>
        <v>84.67</v>
      </c>
      <c r="J3072" s="82">
        <f t="shared" si="142"/>
        <v>2.0320800000000001</v>
      </c>
      <c r="K3072" s="39">
        <f>VLOOKUP('Cover page'!$B$6,Currecny_M!$A$1:$P$10,MATCH(Database!C3072,Currecny_M!$A$1:$P$1,0),FALSE)</f>
        <v>1</v>
      </c>
      <c r="L3072" s="82">
        <f t="shared" si="143"/>
        <v>2.0320800000000001</v>
      </c>
      <c r="M3072" s="82">
        <f>((E3072/$F$1)*VLOOKUP(N3072,Currecny_M!$A$1:$P$10,MATCH(Database!C3072,Currecny_M!$A$1:$P$1,0),FALSE))/VLOOKUP('Cover page'!$B$6,Currecny_M!$A$1:$P$10,MATCH(Database!C3072,Currecny_M!$A$1:$P$1,0),FALSE)</f>
        <v>2.0320800000000001</v>
      </c>
      <c r="N3072" s="6" t="str">
        <f>VLOOKUP(B3072,Master!$A$2:$C$11,3,FALSE)</f>
        <v>Euro</v>
      </c>
      <c r="O3072" s="6" t="str">
        <f>VLOOKUP(B3072,Master!$A$2:$C$11,2,FALSE)</f>
        <v>Europe</v>
      </c>
      <c r="Q3072" s="39" t="str">
        <f>VLOOKUP(D3072,GL_Master!$A$1:$D$80,2,FALSE)</f>
        <v>PL</v>
      </c>
      <c r="R3072" s="39" t="str">
        <f>VLOOKUP(D3072,GL_Master!$A$1:$D$80,3,FALSE)</f>
        <v>Communication &amp; internet exp</v>
      </c>
      <c r="S3072" s="39" t="str">
        <f>VLOOKUP(D3072,GL_Master!$A$1:$D$80,4,FALSE)</f>
        <v>Printing &amp; Stationary</v>
      </c>
    </row>
    <row r="3073" spans="1:19" x14ac:dyDescent="0.25">
      <c r="A3073" s="39" t="s">
        <v>262</v>
      </c>
      <c r="B3073" s="39" t="s">
        <v>239</v>
      </c>
      <c r="C3073" s="7">
        <v>43983</v>
      </c>
      <c r="D3073" s="39" t="s">
        <v>32</v>
      </c>
      <c r="E3073" s="39">
        <v>24</v>
      </c>
      <c r="F3073" s="82">
        <f t="shared" si="141"/>
        <v>2.4E-2</v>
      </c>
      <c r="G3073" s="39">
        <f>VLOOKUP(N3073,Currecny_M!$A$1:$P$10,2,FALSE)</f>
        <v>83</v>
      </c>
      <c r="H3073" s="39">
        <f>MATCH(C3073,Currecny_M!$A$1:$P$1,0)</f>
        <v>4</v>
      </c>
      <c r="I3073" s="39">
        <f>VLOOKUP(N3073,Currecny_M!$A$1:$P$10,MATCH(Database!C3073,Currecny_M!$A$1:$P$1,0),FALSE)</f>
        <v>84.67</v>
      </c>
      <c r="J3073" s="82">
        <f t="shared" si="142"/>
        <v>2.0320800000000001</v>
      </c>
      <c r="K3073" s="39">
        <f>VLOOKUP('Cover page'!$B$6,Currecny_M!$A$1:$P$10,MATCH(Database!C3073,Currecny_M!$A$1:$P$1,0),FALSE)</f>
        <v>1</v>
      </c>
      <c r="L3073" s="82">
        <f t="shared" si="143"/>
        <v>2.0320800000000001</v>
      </c>
      <c r="M3073" s="82">
        <f>((E3073/$F$1)*VLOOKUP(N3073,Currecny_M!$A$1:$P$10,MATCH(Database!C3073,Currecny_M!$A$1:$P$1,0),FALSE))/VLOOKUP('Cover page'!$B$6,Currecny_M!$A$1:$P$10,MATCH(Database!C3073,Currecny_M!$A$1:$P$1,0),FALSE)</f>
        <v>2.0320800000000001</v>
      </c>
      <c r="N3073" s="6" t="str">
        <f>VLOOKUP(B3073,Master!$A$2:$C$11,3,FALSE)</f>
        <v>Euro</v>
      </c>
      <c r="O3073" s="6" t="str">
        <f>VLOOKUP(B3073,Master!$A$2:$C$11,2,FALSE)</f>
        <v>Europe</v>
      </c>
      <c r="Q3073" s="39" t="str">
        <f>VLOOKUP(D3073,GL_Master!$A$1:$D$80,2,FALSE)</f>
        <v>PL</v>
      </c>
      <c r="R3073" s="39" t="str">
        <f>VLOOKUP(D3073,GL_Master!$A$1:$D$80,3,FALSE)</f>
        <v>Communication &amp; internet exp</v>
      </c>
      <c r="S3073" s="39" t="str">
        <f>VLOOKUP(D3073,GL_Master!$A$1:$D$80,4,FALSE)</f>
        <v>Printing &amp; Stationary</v>
      </c>
    </row>
    <row r="3074" spans="1:19" x14ac:dyDescent="0.25">
      <c r="A3074" s="39" t="s">
        <v>262</v>
      </c>
      <c r="B3074" s="39" t="s">
        <v>239</v>
      </c>
      <c r="C3074" s="7">
        <v>43983</v>
      </c>
      <c r="D3074" s="39" t="s">
        <v>35</v>
      </c>
      <c r="E3074" s="39">
        <v>77</v>
      </c>
      <c r="F3074" s="82">
        <f t="shared" si="141"/>
        <v>7.6999999999999999E-2</v>
      </c>
      <c r="G3074" s="39">
        <f>VLOOKUP(N3074,Currecny_M!$A$1:$P$10,2,FALSE)</f>
        <v>83</v>
      </c>
      <c r="H3074" s="39">
        <f>MATCH(C3074,Currecny_M!$A$1:$P$1,0)</f>
        <v>4</v>
      </c>
      <c r="I3074" s="39">
        <f>VLOOKUP(N3074,Currecny_M!$A$1:$P$10,MATCH(Database!C3074,Currecny_M!$A$1:$P$1,0),FALSE)</f>
        <v>84.67</v>
      </c>
      <c r="J3074" s="82">
        <f t="shared" si="142"/>
        <v>6.51959</v>
      </c>
      <c r="K3074" s="39">
        <f>VLOOKUP('Cover page'!$B$6,Currecny_M!$A$1:$P$10,MATCH(Database!C3074,Currecny_M!$A$1:$P$1,0),FALSE)</f>
        <v>1</v>
      </c>
      <c r="L3074" s="82">
        <f t="shared" si="143"/>
        <v>6.51959</v>
      </c>
      <c r="M3074" s="82">
        <f>((E3074/$F$1)*VLOOKUP(N3074,Currecny_M!$A$1:$P$10,MATCH(Database!C3074,Currecny_M!$A$1:$P$1,0),FALSE))/VLOOKUP('Cover page'!$B$6,Currecny_M!$A$1:$P$10,MATCH(Database!C3074,Currecny_M!$A$1:$P$1,0),FALSE)</f>
        <v>6.51959</v>
      </c>
      <c r="N3074" s="6" t="str">
        <f>VLOOKUP(B3074,Master!$A$2:$C$11,3,FALSE)</f>
        <v>Euro</v>
      </c>
      <c r="O3074" s="6" t="str">
        <f>VLOOKUP(B3074,Master!$A$2:$C$11,2,FALSE)</f>
        <v>Europe</v>
      </c>
      <c r="Q3074" s="39" t="str">
        <f>VLOOKUP(D3074,GL_Master!$A$1:$D$80,2,FALSE)</f>
        <v>PL</v>
      </c>
      <c r="R3074" s="39" t="str">
        <f>VLOOKUP(D3074,GL_Master!$A$1:$D$80,3,FALSE)</f>
        <v>Security Expenses</v>
      </c>
      <c r="S3074" s="39" t="str">
        <f>VLOOKUP(D3074,GL_Master!$A$1:$D$80,4,FALSE)</f>
        <v>Security Expenses others</v>
      </c>
    </row>
    <row r="3075" spans="1:19" x14ac:dyDescent="0.25">
      <c r="A3075" s="39" t="s">
        <v>262</v>
      </c>
      <c r="B3075" s="39" t="s">
        <v>239</v>
      </c>
      <c r="C3075" s="7">
        <v>43983</v>
      </c>
      <c r="D3075" s="39" t="s">
        <v>38</v>
      </c>
      <c r="E3075" s="39">
        <v>25</v>
      </c>
      <c r="F3075" s="82">
        <f t="shared" si="141"/>
        <v>2.5000000000000001E-2</v>
      </c>
      <c r="G3075" s="39">
        <f>VLOOKUP(N3075,Currecny_M!$A$1:$P$10,2,FALSE)</f>
        <v>83</v>
      </c>
      <c r="H3075" s="39">
        <f>MATCH(C3075,Currecny_M!$A$1:$P$1,0)</f>
        <v>4</v>
      </c>
      <c r="I3075" s="39">
        <f>VLOOKUP(N3075,Currecny_M!$A$1:$P$10,MATCH(Database!C3075,Currecny_M!$A$1:$P$1,0),FALSE)</f>
        <v>84.67</v>
      </c>
      <c r="J3075" s="82">
        <f t="shared" si="142"/>
        <v>2.1167500000000001</v>
      </c>
      <c r="K3075" s="39">
        <f>VLOOKUP('Cover page'!$B$6,Currecny_M!$A$1:$P$10,MATCH(Database!C3075,Currecny_M!$A$1:$P$1,0),FALSE)</f>
        <v>1</v>
      </c>
      <c r="L3075" s="82">
        <f t="shared" si="143"/>
        <v>2.1167500000000001</v>
      </c>
      <c r="M3075" s="82">
        <f>((E3075/$F$1)*VLOOKUP(N3075,Currecny_M!$A$1:$P$10,MATCH(Database!C3075,Currecny_M!$A$1:$P$1,0),FALSE))/VLOOKUP('Cover page'!$B$6,Currecny_M!$A$1:$P$10,MATCH(Database!C3075,Currecny_M!$A$1:$P$1,0),FALSE)</f>
        <v>2.1167500000000001</v>
      </c>
      <c r="N3075" s="6" t="str">
        <f>VLOOKUP(B3075,Master!$A$2:$C$11,3,FALSE)</f>
        <v>Euro</v>
      </c>
      <c r="O3075" s="6" t="str">
        <f>VLOOKUP(B3075,Master!$A$2:$C$11,2,FALSE)</f>
        <v>Europe</v>
      </c>
      <c r="Q3075" s="39" t="str">
        <f>VLOOKUP(D3075,GL_Master!$A$1:$D$80,2,FALSE)</f>
        <v>PL</v>
      </c>
      <c r="R3075" s="39" t="str">
        <f>VLOOKUP(D3075,GL_Master!$A$1:$D$80,3,FALSE)</f>
        <v>House Keeping Expenses</v>
      </c>
      <c r="S3075" s="39" t="str">
        <f>VLOOKUP(D3075,GL_Master!$A$1:$D$80,4,FALSE)</f>
        <v>House Keeping Expenses</v>
      </c>
    </row>
    <row r="3076" spans="1:19" x14ac:dyDescent="0.25">
      <c r="A3076" s="39" t="s">
        <v>262</v>
      </c>
      <c r="B3076" s="39" t="s">
        <v>239</v>
      </c>
      <c r="C3076" s="7">
        <v>43983</v>
      </c>
      <c r="D3076" s="39" t="s">
        <v>107</v>
      </c>
      <c r="E3076" s="39">
        <v>26</v>
      </c>
      <c r="F3076" s="82">
        <f t="shared" ref="F3076:F3139" si="144">E3076/$F$1</f>
        <v>2.5999999999999999E-2</v>
      </c>
      <c r="G3076" s="39">
        <f>VLOOKUP(N3076,Currecny_M!$A$1:$P$10,2,FALSE)</f>
        <v>83</v>
      </c>
      <c r="H3076" s="39">
        <f>MATCH(C3076,Currecny_M!$A$1:$P$1,0)</f>
        <v>4</v>
      </c>
      <c r="I3076" s="39">
        <f>VLOOKUP(N3076,Currecny_M!$A$1:$P$10,MATCH(Database!C3076,Currecny_M!$A$1:$P$1,0),FALSE)</f>
        <v>84.67</v>
      </c>
      <c r="J3076" s="82">
        <f t="shared" ref="J3076:J3139" si="145">F3076*I3076</f>
        <v>2.2014200000000002</v>
      </c>
      <c r="K3076" s="39">
        <f>VLOOKUP('Cover page'!$B$6,Currecny_M!$A$1:$P$10,MATCH(Database!C3076,Currecny_M!$A$1:$P$1,0),FALSE)</f>
        <v>1</v>
      </c>
      <c r="L3076" s="82">
        <f t="shared" ref="L3076:L3139" si="146">J3076/K3076</f>
        <v>2.2014200000000002</v>
      </c>
      <c r="M3076" s="82">
        <f>((E3076/$F$1)*VLOOKUP(N3076,Currecny_M!$A$1:$P$10,MATCH(Database!C3076,Currecny_M!$A$1:$P$1,0),FALSE))/VLOOKUP('Cover page'!$B$6,Currecny_M!$A$1:$P$10,MATCH(Database!C3076,Currecny_M!$A$1:$P$1,0),FALSE)</f>
        <v>2.2014200000000002</v>
      </c>
      <c r="N3076" s="6" t="str">
        <f>VLOOKUP(B3076,Master!$A$2:$C$11,3,FALSE)</f>
        <v>Euro</v>
      </c>
      <c r="O3076" s="6" t="str">
        <f>VLOOKUP(B3076,Master!$A$2:$C$11,2,FALSE)</f>
        <v>Europe</v>
      </c>
      <c r="Q3076" s="39" t="str">
        <f>VLOOKUP(D3076,GL_Master!$A$1:$D$80,2,FALSE)</f>
        <v>PL</v>
      </c>
      <c r="R3076" s="39" t="str">
        <f>VLOOKUP(D3076,GL_Master!$A$1:$D$80,3,FALSE)</f>
        <v>Misc. expenses</v>
      </c>
      <c r="S3076" s="39" t="str">
        <f>VLOOKUP(D3076,GL_Master!$A$1:$D$80,4,FALSE)</f>
        <v>Repair &amp; Maintenance</v>
      </c>
    </row>
    <row r="3077" spans="1:19" x14ac:dyDescent="0.25">
      <c r="A3077" s="39" t="s">
        <v>262</v>
      </c>
      <c r="B3077" s="39" t="s">
        <v>239</v>
      </c>
      <c r="C3077" s="7">
        <v>43983</v>
      </c>
      <c r="D3077" s="39" t="s">
        <v>108</v>
      </c>
      <c r="E3077" s="39">
        <v>26</v>
      </c>
      <c r="F3077" s="82">
        <f t="shared" si="144"/>
        <v>2.5999999999999999E-2</v>
      </c>
      <c r="G3077" s="39">
        <f>VLOOKUP(N3077,Currecny_M!$A$1:$P$10,2,FALSE)</f>
        <v>83</v>
      </c>
      <c r="H3077" s="39">
        <f>MATCH(C3077,Currecny_M!$A$1:$P$1,0)</f>
        <v>4</v>
      </c>
      <c r="I3077" s="39">
        <f>VLOOKUP(N3077,Currecny_M!$A$1:$P$10,MATCH(Database!C3077,Currecny_M!$A$1:$P$1,0),FALSE)</f>
        <v>84.67</v>
      </c>
      <c r="J3077" s="82">
        <f t="shared" si="145"/>
        <v>2.2014200000000002</v>
      </c>
      <c r="K3077" s="39">
        <f>VLOOKUP('Cover page'!$B$6,Currecny_M!$A$1:$P$10,MATCH(Database!C3077,Currecny_M!$A$1:$P$1,0),FALSE)</f>
        <v>1</v>
      </c>
      <c r="L3077" s="82">
        <f t="shared" si="146"/>
        <v>2.2014200000000002</v>
      </c>
      <c r="M3077" s="82">
        <f>((E3077/$F$1)*VLOOKUP(N3077,Currecny_M!$A$1:$P$10,MATCH(Database!C3077,Currecny_M!$A$1:$P$1,0),FALSE))/VLOOKUP('Cover page'!$B$6,Currecny_M!$A$1:$P$10,MATCH(Database!C3077,Currecny_M!$A$1:$P$1,0),FALSE)</f>
        <v>2.2014200000000002</v>
      </c>
      <c r="N3077" s="6" t="str">
        <f>VLOOKUP(B3077,Master!$A$2:$C$11,3,FALSE)</f>
        <v>Euro</v>
      </c>
      <c r="O3077" s="6" t="str">
        <f>VLOOKUP(B3077,Master!$A$2:$C$11,2,FALSE)</f>
        <v>Europe</v>
      </c>
      <c r="Q3077" s="39" t="str">
        <f>VLOOKUP(D3077,GL_Master!$A$1:$D$80,2,FALSE)</f>
        <v>PL</v>
      </c>
      <c r="R3077" s="39" t="str">
        <f>VLOOKUP(D3077,GL_Master!$A$1:$D$80,3,FALSE)</f>
        <v>Misc. expenses</v>
      </c>
      <c r="S3077" s="39" t="str">
        <f>VLOOKUP(D3077,GL_Master!$A$1:$D$80,4,FALSE)</f>
        <v>Repair &amp; Maintenance</v>
      </c>
    </row>
    <row r="3078" spans="1:19" x14ac:dyDescent="0.25">
      <c r="A3078" s="39" t="s">
        <v>262</v>
      </c>
      <c r="B3078" s="39" t="s">
        <v>239</v>
      </c>
      <c r="C3078" s="7">
        <v>43983</v>
      </c>
      <c r="D3078" s="39" t="s">
        <v>9</v>
      </c>
      <c r="E3078" s="39">
        <v>239</v>
      </c>
      <c r="F3078" s="82">
        <f t="shared" si="144"/>
        <v>0.23899999999999999</v>
      </c>
      <c r="G3078" s="39">
        <f>VLOOKUP(N3078,Currecny_M!$A$1:$P$10,2,FALSE)</f>
        <v>83</v>
      </c>
      <c r="H3078" s="39">
        <f>MATCH(C3078,Currecny_M!$A$1:$P$1,0)</f>
        <v>4</v>
      </c>
      <c r="I3078" s="39">
        <f>VLOOKUP(N3078,Currecny_M!$A$1:$P$10,MATCH(Database!C3078,Currecny_M!$A$1:$P$1,0),FALSE)</f>
        <v>84.67</v>
      </c>
      <c r="J3078" s="82">
        <f t="shared" si="145"/>
        <v>20.236129999999999</v>
      </c>
      <c r="K3078" s="39">
        <f>VLOOKUP('Cover page'!$B$6,Currecny_M!$A$1:$P$10,MATCH(Database!C3078,Currecny_M!$A$1:$P$1,0),FALSE)</f>
        <v>1</v>
      </c>
      <c r="L3078" s="82">
        <f t="shared" si="146"/>
        <v>20.236129999999999</v>
      </c>
      <c r="M3078" s="82">
        <f>((E3078/$F$1)*VLOOKUP(N3078,Currecny_M!$A$1:$P$10,MATCH(Database!C3078,Currecny_M!$A$1:$P$1,0),FALSE))/VLOOKUP('Cover page'!$B$6,Currecny_M!$A$1:$P$10,MATCH(Database!C3078,Currecny_M!$A$1:$P$1,0),FALSE)</f>
        <v>20.236129999999999</v>
      </c>
      <c r="N3078" s="6" t="str">
        <f>VLOOKUP(B3078,Master!$A$2:$C$11,3,FALSE)</f>
        <v>Euro</v>
      </c>
      <c r="O3078" s="6" t="str">
        <f>VLOOKUP(B3078,Master!$A$2:$C$11,2,FALSE)</f>
        <v>Europe</v>
      </c>
      <c r="Q3078" s="39" t="str">
        <f>VLOOKUP(D3078,GL_Master!$A$1:$D$80,2,FALSE)</f>
        <v>PL</v>
      </c>
      <c r="R3078" s="39" t="str">
        <f>VLOOKUP(D3078,GL_Master!$A$1:$D$80,3,FALSE)</f>
        <v>Rent</v>
      </c>
      <c r="S3078" s="39" t="str">
        <f>VLOOKUP(D3078,GL_Master!$A$1:$D$80,4,FALSE)</f>
        <v>Office Rent</v>
      </c>
    </row>
    <row r="3079" spans="1:19" x14ac:dyDescent="0.25">
      <c r="A3079" s="39" t="s">
        <v>262</v>
      </c>
      <c r="B3079" s="39" t="s">
        <v>239</v>
      </c>
      <c r="C3079" s="7">
        <v>43983</v>
      </c>
      <c r="D3079" s="39" t="s">
        <v>109</v>
      </c>
      <c r="E3079" s="39">
        <v>-122</v>
      </c>
      <c r="F3079" s="82">
        <f t="shared" si="144"/>
        <v>-0.122</v>
      </c>
      <c r="G3079" s="39">
        <f>VLOOKUP(N3079,Currecny_M!$A$1:$P$10,2,FALSE)</f>
        <v>83</v>
      </c>
      <c r="H3079" s="39">
        <f>MATCH(C3079,Currecny_M!$A$1:$P$1,0)</f>
        <v>4</v>
      </c>
      <c r="I3079" s="39">
        <f>VLOOKUP(N3079,Currecny_M!$A$1:$P$10,MATCH(Database!C3079,Currecny_M!$A$1:$P$1,0),FALSE)</f>
        <v>84.67</v>
      </c>
      <c r="J3079" s="82">
        <f t="shared" si="145"/>
        <v>-10.329739999999999</v>
      </c>
      <c r="K3079" s="39">
        <f>VLOOKUP('Cover page'!$B$6,Currecny_M!$A$1:$P$10,MATCH(Database!C3079,Currecny_M!$A$1:$P$1,0),FALSE)</f>
        <v>1</v>
      </c>
      <c r="L3079" s="82">
        <f t="shared" si="146"/>
        <v>-10.329739999999999</v>
      </c>
      <c r="M3079" s="82">
        <f>((E3079/$F$1)*VLOOKUP(N3079,Currecny_M!$A$1:$P$10,MATCH(Database!C3079,Currecny_M!$A$1:$P$1,0),FALSE))/VLOOKUP('Cover page'!$B$6,Currecny_M!$A$1:$P$10,MATCH(Database!C3079,Currecny_M!$A$1:$P$1,0),FALSE)</f>
        <v>-10.329739999999999</v>
      </c>
      <c r="N3079" s="6" t="str">
        <f>VLOOKUP(B3079,Master!$A$2:$C$11,3,FALSE)</f>
        <v>Euro</v>
      </c>
      <c r="O3079" s="6" t="str">
        <f>VLOOKUP(B3079,Master!$A$2:$C$11,2,FALSE)</f>
        <v>Europe</v>
      </c>
      <c r="Q3079" s="39" t="str">
        <f>VLOOKUP(D3079,GL_Master!$A$1:$D$80,2,FALSE)</f>
        <v>PL</v>
      </c>
      <c r="R3079" s="39" t="str">
        <f>VLOOKUP(D3079,GL_Master!$A$1:$D$80,3,FALSE)</f>
        <v>Travelling and conveyance</v>
      </c>
      <c r="S3079" s="39" t="str">
        <f>VLOOKUP(D3079,GL_Master!$A$1:$D$80,4,FALSE)</f>
        <v>Travelling , hotel lodging</v>
      </c>
    </row>
    <row r="3080" spans="1:19" x14ac:dyDescent="0.25">
      <c r="A3080" s="39" t="s">
        <v>262</v>
      </c>
      <c r="B3080" s="39" t="s">
        <v>239</v>
      </c>
      <c r="C3080" s="7">
        <v>43983</v>
      </c>
      <c r="D3080" s="39" t="s">
        <v>110</v>
      </c>
      <c r="E3080" s="39">
        <v>50</v>
      </c>
      <c r="F3080" s="82">
        <f t="shared" si="144"/>
        <v>0.05</v>
      </c>
      <c r="G3080" s="39">
        <f>VLOOKUP(N3080,Currecny_M!$A$1:$P$10,2,FALSE)</f>
        <v>83</v>
      </c>
      <c r="H3080" s="39">
        <f>MATCH(C3080,Currecny_M!$A$1:$P$1,0)</f>
        <v>4</v>
      </c>
      <c r="I3080" s="39">
        <f>VLOOKUP(N3080,Currecny_M!$A$1:$P$10,MATCH(Database!C3080,Currecny_M!$A$1:$P$1,0),FALSE)</f>
        <v>84.67</v>
      </c>
      <c r="J3080" s="82">
        <f t="shared" si="145"/>
        <v>4.2335000000000003</v>
      </c>
      <c r="K3080" s="39">
        <f>VLOOKUP('Cover page'!$B$6,Currecny_M!$A$1:$P$10,MATCH(Database!C3080,Currecny_M!$A$1:$P$1,0),FALSE)</f>
        <v>1</v>
      </c>
      <c r="L3080" s="82">
        <f t="shared" si="146"/>
        <v>4.2335000000000003</v>
      </c>
      <c r="M3080" s="82">
        <f>((E3080/$F$1)*VLOOKUP(N3080,Currecny_M!$A$1:$P$10,MATCH(Database!C3080,Currecny_M!$A$1:$P$1,0),FALSE))/VLOOKUP('Cover page'!$B$6,Currecny_M!$A$1:$P$10,MATCH(Database!C3080,Currecny_M!$A$1:$P$1,0),FALSE)</f>
        <v>4.2335000000000003</v>
      </c>
      <c r="N3080" s="6" t="str">
        <f>VLOOKUP(B3080,Master!$A$2:$C$11,3,FALSE)</f>
        <v>Euro</v>
      </c>
      <c r="O3080" s="6" t="str">
        <f>VLOOKUP(B3080,Master!$A$2:$C$11,2,FALSE)</f>
        <v>Europe</v>
      </c>
      <c r="Q3080" s="39" t="str">
        <f>VLOOKUP(D3080,GL_Master!$A$1:$D$80,2,FALSE)</f>
        <v>PL</v>
      </c>
      <c r="R3080" s="39" t="str">
        <f>VLOOKUP(D3080,GL_Master!$A$1:$D$80,3,FALSE)</f>
        <v>Travelling and conveyance</v>
      </c>
      <c r="S3080" s="39" t="str">
        <f>VLOOKUP(D3080,GL_Master!$A$1:$D$80,4,FALSE)</f>
        <v>Travelling , hotel lodging</v>
      </c>
    </row>
    <row r="3081" spans="1:19" x14ac:dyDescent="0.25">
      <c r="A3081" s="39" t="s">
        <v>262</v>
      </c>
      <c r="B3081" s="39" t="s">
        <v>239</v>
      </c>
      <c r="C3081" s="7">
        <v>43983</v>
      </c>
      <c r="D3081" s="39" t="s">
        <v>111</v>
      </c>
      <c r="E3081" s="39">
        <v>25</v>
      </c>
      <c r="F3081" s="82">
        <f t="shared" si="144"/>
        <v>2.5000000000000001E-2</v>
      </c>
      <c r="G3081" s="39">
        <f>VLOOKUP(N3081,Currecny_M!$A$1:$P$10,2,FALSE)</f>
        <v>83</v>
      </c>
      <c r="H3081" s="39">
        <f>MATCH(C3081,Currecny_M!$A$1:$P$1,0)</f>
        <v>4</v>
      </c>
      <c r="I3081" s="39">
        <f>VLOOKUP(N3081,Currecny_M!$A$1:$P$10,MATCH(Database!C3081,Currecny_M!$A$1:$P$1,0),FALSE)</f>
        <v>84.67</v>
      </c>
      <c r="J3081" s="82">
        <f t="shared" si="145"/>
        <v>2.1167500000000001</v>
      </c>
      <c r="K3081" s="39">
        <f>VLOOKUP('Cover page'!$B$6,Currecny_M!$A$1:$P$10,MATCH(Database!C3081,Currecny_M!$A$1:$P$1,0),FALSE)</f>
        <v>1</v>
      </c>
      <c r="L3081" s="82">
        <f t="shared" si="146"/>
        <v>2.1167500000000001</v>
      </c>
      <c r="M3081" s="82">
        <f>((E3081/$F$1)*VLOOKUP(N3081,Currecny_M!$A$1:$P$10,MATCH(Database!C3081,Currecny_M!$A$1:$P$1,0),FALSE))/VLOOKUP('Cover page'!$B$6,Currecny_M!$A$1:$P$10,MATCH(Database!C3081,Currecny_M!$A$1:$P$1,0),FALSE)</f>
        <v>2.1167500000000001</v>
      </c>
      <c r="N3081" s="6" t="str">
        <f>VLOOKUP(B3081,Master!$A$2:$C$11,3,FALSE)</f>
        <v>Euro</v>
      </c>
      <c r="O3081" s="6" t="str">
        <f>VLOOKUP(B3081,Master!$A$2:$C$11,2,FALSE)</f>
        <v>Europe</v>
      </c>
      <c r="Q3081" s="39" t="str">
        <f>VLOOKUP(D3081,GL_Master!$A$1:$D$80,2,FALSE)</f>
        <v>PL</v>
      </c>
      <c r="R3081" s="39" t="str">
        <f>VLOOKUP(D3081,GL_Master!$A$1:$D$80,3,FALSE)</f>
        <v>Legal &amp; Professional expenses</v>
      </c>
      <c r="S3081" s="39" t="str">
        <f>VLOOKUP(D3081,GL_Master!$A$1:$D$80,4,FALSE)</f>
        <v>Professional Fees - Others</v>
      </c>
    </row>
    <row r="3082" spans="1:19" x14ac:dyDescent="0.25">
      <c r="A3082" s="39" t="s">
        <v>262</v>
      </c>
      <c r="B3082" s="39" t="s">
        <v>239</v>
      </c>
      <c r="C3082" s="7">
        <v>43983</v>
      </c>
      <c r="D3082" s="39" t="s">
        <v>112</v>
      </c>
      <c r="E3082" s="39">
        <v>258</v>
      </c>
      <c r="F3082" s="82">
        <f t="shared" si="144"/>
        <v>0.25800000000000001</v>
      </c>
      <c r="G3082" s="39">
        <f>VLOOKUP(N3082,Currecny_M!$A$1:$P$10,2,FALSE)</f>
        <v>83</v>
      </c>
      <c r="H3082" s="39">
        <f>MATCH(C3082,Currecny_M!$A$1:$P$1,0)</f>
        <v>4</v>
      </c>
      <c r="I3082" s="39">
        <f>VLOOKUP(N3082,Currecny_M!$A$1:$P$10,MATCH(Database!C3082,Currecny_M!$A$1:$P$1,0),FALSE)</f>
        <v>84.67</v>
      </c>
      <c r="J3082" s="82">
        <f t="shared" si="145"/>
        <v>21.844860000000001</v>
      </c>
      <c r="K3082" s="39">
        <f>VLOOKUP('Cover page'!$B$6,Currecny_M!$A$1:$P$10,MATCH(Database!C3082,Currecny_M!$A$1:$P$1,0),FALSE)</f>
        <v>1</v>
      </c>
      <c r="L3082" s="82">
        <f t="shared" si="146"/>
        <v>21.844860000000001</v>
      </c>
      <c r="M3082" s="82">
        <f>((E3082/$F$1)*VLOOKUP(N3082,Currecny_M!$A$1:$P$10,MATCH(Database!C3082,Currecny_M!$A$1:$P$1,0),FALSE))/VLOOKUP('Cover page'!$B$6,Currecny_M!$A$1:$P$10,MATCH(Database!C3082,Currecny_M!$A$1:$P$1,0),FALSE)</f>
        <v>21.844860000000001</v>
      </c>
      <c r="N3082" s="6" t="str">
        <f>VLOOKUP(B3082,Master!$A$2:$C$11,3,FALSE)</f>
        <v>Euro</v>
      </c>
      <c r="O3082" s="6" t="str">
        <f>VLOOKUP(B3082,Master!$A$2:$C$11,2,FALSE)</f>
        <v>Europe</v>
      </c>
      <c r="Q3082" s="39" t="str">
        <f>VLOOKUP(D3082,GL_Master!$A$1:$D$80,2,FALSE)</f>
        <v>PL</v>
      </c>
      <c r="R3082" s="39" t="str">
        <f>VLOOKUP(D3082,GL_Master!$A$1:$D$80,3,FALSE)</f>
        <v>Finance Cost</v>
      </c>
      <c r="S3082" s="39" t="str">
        <f>VLOOKUP(D3082,GL_Master!$A$1:$D$80,4,FALSE)</f>
        <v>Interest expense</v>
      </c>
    </row>
    <row r="3083" spans="1:19" x14ac:dyDescent="0.25">
      <c r="A3083" s="39" t="s">
        <v>262</v>
      </c>
      <c r="B3083" s="39" t="s">
        <v>239</v>
      </c>
      <c r="C3083" s="7">
        <v>43983</v>
      </c>
      <c r="D3083" s="39" t="s">
        <v>25</v>
      </c>
      <c r="E3083" s="39">
        <v>2234</v>
      </c>
      <c r="F3083" s="82">
        <f t="shared" si="144"/>
        <v>2.234</v>
      </c>
      <c r="G3083" s="39">
        <f>VLOOKUP(N3083,Currecny_M!$A$1:$P$10,2,FALSE)</f>
        <v>83</v>
      </c>
      <c r="H3083" s="39">
        <f>MATCH(C3083,Currecny_M!$A$1:$P$1,0)</f>
        <v>4</v>
      </c>
      <c r="I3083" s="39">
        <f>VLOOKUP(N3083,Currecny_M!$A$1:$P$10,MATCH(Database!C3083,Currecny_M!$A$1:$P$1,0),FALSE)</f>
        <v>84.67</v>
      </c>
      <c r="J3083" s="82">
        <f t="shared" si="145"/>
        <v>189.15278000000001</v>
      </c>
      <c r="K3083" s="39">
        <f>VLOOKUP('Cover page'!$B$6,Currecny_M!$A$1:$P$10,MATCH(Database!C3083,Currecny_M!$A$1:$P$1,0),FALSE)</f>
        <v>1</v>
      </c>
      <c r="L3083" s="82">
        <f t="shared" si="146"/>
        <v>189.15278000000001</v>
      </c>
      <c r="M3083" s="82">
        <f>((E3083/$F$1)*VLOOKUP(N3083,Currecny_M!$A$1:$P$10,MATCH(Database!C3083,Currecny_M!$A$1:$P$1,0),FALSE))/VLOOKUP('Cover page'!$B$6,Currecny_M!$A$1:$P$10,MATCH(Database!C3083,Currecny_M!$A$1:$P$1,0),FALSE)</f>
        <v>189.15278000000001</v>
      </c>
      <c r="N3083" s="6" t="str">
        <f>VLOOKUP(B3083,Master!$A$2:$C$11,3,FALSE)</f>
        <v>Euro</v>
      </c>
      <c r="O3083" s="6" t="str">
        <f>VLOOKUP(B3083,Master!$A$2:$C$11,2,FALSE)</f>
        <v>Europe</v>
      </c>
      <c r="Q3083" s="39" t="str">
        <f>VLOOKUP(D3083,GL_Master!$A$1:$D$80,2,FALSE)</f>
        <v>PL</v>
      </c>
      <c r="R3083" s="39" t="str">
        <f>VLOOKUP(D3083,GL_Master!$A$1:$D$80,3,FALSE)</f>
        <v>Depreciation</v>
      </c>
      <c r="S3083" s="39" t="str">
        <f>VLOOKUP(D3083,GL_Master!$A$1:$D$80,4,FALSE)</f>
        <v>Depreciation</v>
      </c>
    </row>
    <row r="3084" spans="1:19" x14ac:dyDescent="0.25">
      <c r="A3084" s="39" t="s">
        <v>262</v>
      </c>
      <c r="B3084" s="39" t="s">
        <v>239</v>
      </c>
      <c r="C3084" s="7">
        <v>44013</v>
      </c>
      <c r="D3084" s="39" t="s">
        <v>51</v>
      </c>
      <c r="E3084" s="39">
        <v>-24096</v>
      </c>
      <c r="F3084" s="82">
        <f t="shared" si="144"/>
        <v>-24.096</v>
      </c>
      <c r="G3084" s="39">
        <f>VLOOKUP(N3084,Currecny_M!$A$1:$P$10,2,FALSE)</f>
        <v>83</v>
      </c>
      <c r="H3084" s="39">
        <f>MATCH(C3084,Currecny_M!$A$1:$P$1,0)</f>
        <v>5</v>
      </c>
      <c r="I3084" s="39">
        <f>VLOOKUP(N3084,Currecny_M!$A$1:$P$10,MATCH(Database!C3084,Currecny_M!$A$1:$P$1,0),FALSE)</f>
        <v>85.52</v>
      </c>
      <c r="J3084" s="82">
        <f t="shared" si="145"/>
        <v>-2060.6899199999998</v>
      </c>
      <c r="K3084" s="39">
        <f>VLOOKUP('Cover page'!$B$6,Currecny_M!$A$1:$P$10,MATCH(Database!C3084,Currecny_M!$A$1:$P$1,0),FALSE)</f>
        <v>1</v>
      </c>
      <c r="L3084" s="82">
        <f t="shared" si="146"/>
        <v>-2060.6899199999998</v>
      </c>
      <c r="M3084" s="82">
        <f>((E3084/$F$1)*VLOOKUP(N3084,Currecny_M!$A$1:$P$10,MATCH(Database!C3084,Currecny_M!$A$1:$P$1,0),FALSE))/VLOOKUP('Cover page'!$B$6,Currecny_M!$A$1:$P$10,MATCH(Database!C3084,Currecny_M!$A$1:$P$1,0),FALSE)</f>
        <v>-2060.6899199999998</v>
      </c>
      <c r="N3084" s="6" t="str">
        <f>VLOOKUP(B3084,Master!$A$2:$C$11,3,FALSE)</f>
        <v>Euro</v>
      </c>
      <c r="O3084" s="6" t="str">
        <f>VLOOKUP(B3084,Master!$A$2:$C$11,2,FALSE)</f>
        <v>Europe</v>
      </c>
      <c r="Q3084" s="39" t="str">
        <f>VLOOKUP(D3084,GL_Master!$A$1:$D$80,2,FALSE)</f>
        <v>BS</v>
      </c>
      <c r="R3084" s="39" t="str">
        <f>VLOOKUP(D3084,GL_Master!$A$1:$D$80,3,FALSE)</f>
        <v>Share Capital</v>
      </c>
      <c r="S3084" s="39" t="str">
        <f>VLOOKUP(D3084,GL_Master!$A$1:$D$80,4,FALSE)</f>
        <v>Equity shares</v>
      </c>
    </row>
    <row r="3085" spans="1:19" x14ac:dyDescent="0.25">
      <c r="A3085" s="39" t="s">
        <v>262</v>
      </c>
      <c r="B3085" s="39" t="s">
        <v>239</v>
      </c>
      <c r="C3085" s="7">
        <v>44013</v>
      </c>
      <c r="D3085" s="39" t="s">
        <v>52</v>
      </c>
      <c r="E3085" s="39">
        <v>-46169</v>
      </c>
      <c r="F3085" s="82">
        <f t="shared" si="144"/>
        <v>-46.168999999999997</v>
      </c>
      <c r="G3085" s="39">
        <f>VLOOKUP(N3085,Currecny_M!$A$1:$P$10,2,FALSE)</f>
        <v>83</v>
      </c>
      <c r="H3085" s="39">
        <f>MATCH(C3085,Currecny_M!$A$1:$P$1,0)</f>
        <v>5</v>
      </c>
      <c r="I3085" s="39">
        <f>VLOOKUP(N3085,Currecny_M!$A$1:$P$10,MATCH(Database!C3085,Currecny_M!$A$1:$P$1,0),FALSE)</f>
        <v>85.52</v>
      </c>
      <c r="J3085" s="82">
        <f t="shared" si="145"/>
        <v>-3948.3728799999994</v>
      </c>
      <c r="K3085" s="39">
        <f>VLOOKUP('Cover page'!$B$6,Currecny_M!$A$1:$P$10,MATCH(Database!C3085,Currecny_M!$A$1:$P$1,0),FALSE)</f>
        <v>1</v>
      </c>
      <c r="L3085" s="82">
        <f t="shared" si="146"/>
        <v>-3948.3728799999994</v>
      </c>
      <c r="M3085" s="82">
        <f>((E3085/$F$1)*VLOOKUP(N3085,Currecny_M!$A$1:$P$10,MATCH(Database!C3085,Currecny_M!$A$1:$P$1,0),FALSE))/VLOOKUP('Cover page'!$B$6,Currecny_M!$A$1:$P$10,MATCH(Database!C3085,Currecny_M!$A$1:$P$1,0),FALSE)</f>
        <v>-3948.3728799999994</v>
      </c>
      <c r="N3085" s="6" t="str">
        <f>VLOOKUP(B3085,Master!$A$2:$C$11,3,FALSE)</f>
        <v>Euro</v>
      </c>
      <c r="O3085" s="6" t="str">
        <f>VLOOKUP(B3085,Master!$A$2:$C$11,2,FALSE)</f>
        <v>Europe</v>
      </c>
      <c r="Q3085" s="39" t="str">
        <f>VLOOKUP(D3085,GL_Master!$A$1:$D$80,2,FALSE)</f>
        <v>BS</v>
      </c>
      <c r="R3085" s="39" t="str">
        <f>VLOOKUP(D3085,GL_Master!$A$1:$D$80,3,FALSE)</f>
        <v>Reserve and Surplus</v>
      </c>
      <c r="S3085" s="39" t="str">
        <f>VLOOKUP(D3085,GL_Master!$A$1:$D$80,4,FALSE)</f>
        <v>Reserves at the commencement of the year</v>
      </c>
    </row>
    <row r="3086" spans="1:19" x14ac:dyDescent="0.25">
      <c r="A3086" s="39" t="s">
        <v>262</v>
      </c>
      <c r="B3086" s="39" t="s">
        <v>239</v>
      </c>
      <c r="C3086" s="7">
        <v>44013</v>
      </c>
      <c r="D3086" s="39" t="s">
        <v>53</v>
      </c>
      <c r="E3086" s="39">
        <v>-12815</v>
      </c>
      <c r="F3086" s="82">
        <f t="shared" si="144"/>
        <v>-12.815</v>
      </c>
      <c r="G3086" s="39">
        <f>VLOOKUP(N3086,Currecny_M!$A$1:$P$10,2,FALSE)</f>
        <v>83</v>
      </c>
      <c r="H3086" s="39">
        <f>MATCH(C3086,Currecny_M!$A$1:$P$1,0)</f>
        <v>5</v>
      </c>
      <c r="I3086" s="39">
        <f>VLOOKUP(N3086,Currecny_M!$A$1:$P$10,MATCH(Database!C3086,Currecny_M!$A$1:$P$1,0),FALSE)</f>
        <v>85.52</v>
      </c>
      <c r="J3086" s="82">
        <f t="shared" si="145"/>
        <v>-1095.9387999999999</v>
      </c>
      <c r="K3086" s="39">
        <f>VLOOKUP('Cover page'!$B$6,Currecny_M!$A$1:$P$10,MATCH(Database!C3086,Currecny_M!$A$1:$P$1,0),FALSE)</f>
        <v>1</v>
      </c>
      <c r="L3086" s="82">
        <f t="shared" si="146"/>
        <v>-1095.9387999999999</v>
      </c>
      <c r="M3086" s="82">
        <f>((E3086/$F$1)*VLOOKUP(N3086,Currecny_M!$A$1:$P$10,MATCH(Database!C3086,Currecny_M!$A$1:$P$1,0),FALSE))/VLOOKUP('Cover page'!$B$6,Currecny_M!$A$1:$P$10,MATCH(Database!C3086,Currecny_M!$A$1:$P$1,0),FALSE)</f>
        <v>-1095.9387999999999</v>
      </c>
      <c r="N3086" s="6" t="str">
        <f>VLOOKUP(B3086,Master!$A$2:$C$11,3,FALSE)</f>
        <v>Euro</v>
      </c>
      <c r="O3086" s="6" t="str">
        <f>VLOOKUP(B3086,Master!$A$2:$C$11,2,FALSE)</f>
        <v>Europe</v>
      </c>
      <c r="Q3086" s="39" t="str">
        <f>VLOOKUP(D3086,GL_Master!$A$1:$D$80,2,FALSE)</f>
        <v>BS</v>
      </c>
      <c r="R3086" s="39" t="str">
        <f>VLOOKUP(D3086,GL_Master!$A$1:$D$80,3,FALSE)</f>
        <v>Loan Fund</v>
      </c>
      <c r="S3086" s="39" t="str">
        <f>VLOOKUP(D3086,GL_Master!$A$1:$D$80,4,FALSE)</f>
        <v>Term Loan</v>
      </c>
    </row>
    <row r="3087" spans="1:19" x14ac:dyDescent="0.25">
      <c r="A3087" s="39" t="s">
        <v>262</v>
      </c>
      <c r="B3087" s="39" t="s">
        <v>239</v>
      </c>
      <c r="C3087" s="7">
        <v>44013</v>
      </c>
      <c r="D3087" s="39" t="s">
        <v>54</v>
      </c>
      <c r="E3087" s="39">
        <v>52</v>
      </c>
      <c r="F3087" s="82">
        <f t="shared" si="144"/>
        <v>5.1999999999999998E-2</v>
      </c>
      <c r="G3087" s="39">
        <f>VLOOKUP(N3087,Currecny_M!$A$1:$P$10,2,FALSE)</f>
        <v>83</v>
      </c>
      <c r="H3087" s="39">
        <f>MATCH(C3087,Currecny_M!$A$1:$P$1,0)</f>
        <v>5</v>
      </c>
      <c r="I3087" s="39">
        <f>VLOOKUP(N3087,Currecny_M!$A$1:$P$10,MATCH(Database!C3087,Currecny_M!$A$1:$P$1,0),FALSE)</f>
        <v>85.52</v>
      </c>
      <c r="J3087" s="82">
        <f t="shared" si="145"/>
        <v>4.4470399999999994</v>
      </c>
      <c r="K3087" s="39">
        <f>VLOOKUP('Cover page'!$B$6,Currecny_M!$A$1:$P$10,MATCH(Database!C3087,Currecny_M!$A$1:$P$1,0),FALSE)</f>
        <v>1</v>
      </c>
      <c r="L3087" s="82">
        <f t="shared" si="146"/>
        <v>4.4470399999999994</v>
      </c>
      <c r="M3087" s="82">
        <f>((E3087/$F$1)*VLOOKUP(N3087,Currecny_M!$A$1:$P$10,MATCH(Database!C3087,Currecny_M!$A$1:$P$1,0),FALSE))/VLOOKUP('Cover page'!$B$6,Currecny_M!$A$1:$P$10,MATCH(Database!C3087,Currecny_M!$A$1:$P$1,0),FALSE)</f>
        <v>4.4470399999999994</v>
      </c>
      <c r="N3087" s="6" t="str">
        <f>VLOOKUP(B3087,Master!$A$2:$C$11,3,FALSE)</f>
        <v>Euro</v>
      </c>
      <c r="O3087" s="6" t="str">
        <f>VLOOKUP(B3087,Master!$A$2:$C$11,2,FALSE)</f>
        <v>Europe</v>
      </c>
      <c r="Q3087" s="39" t="str">
        <f>VLOOKUP(D3087,GL_Master!$A$1:$D$80,2,FALSE)</f>
        <v>BS</v>
      </c>
      <c r="R3087" s="39" t="str">
        <f>VLOOKUP(D3087,GL_Master!$A$1:$D$80,3,FALSE)</f>
        <v>Trade Payables</v>
      </c>
      <c r="S3087" s="39" t="str">
        <f>VLOOKUP(D3087,GL_Master!$A$1:$D$80,4,FALSE)</f>
        <v>Trade payable</v>
      </c>
    </row>
    <row r="3088" spans="1:19" x14ac:dyDescent="0.25">
      <c r="A3088" s="39" t="s">
        <v>262</v>
      </c>
      <c r="B3088" s="39" t="s">
        <v>239</v>
      </c>
      <c r="C3088" s="7">
        <v>44013</v>
      </c>
      <c r="D3088" s="39" t="s">
        <v>34</v>
      </c>
      <c r="E3088" s="39">
        <v>-1290</v>
      </c>
      <c r="F3088" s="82">
        <f t="shared" si="144"/>
        <v>-1.29</v>
      </c>
      <c r="G3088" s="39">
        <f>VLOOKUP(N3088,Currecny_M!$A$1:$P$10,2,FALSE)</f>
        <v>83</v>
      </c>
      <c r="H3088" s="39">
        <f>MATCH(C3088,Currecny_M!$A$1:$P$1,0)</f>
        <v>5</v>
      </c>
      <c r="I3088" s="39">
        <f>VLOOKUP(N3088,Currecny_M!$A$1:$P$10,MATCH(Database!C3088,Currecny_M!$A$1:$P$1,0),FALSE)</f>
        <v>85.52</v>
      </c>
      <c r="J3088" s="82">
        <f t="shared" si="145"/>
        <v>-110.32079999999999</v>
      </c>
      <c r="K3088" s="39">
        <f>VLOOKUP('Cover page'!$B$6,Currecny_M!$A$1:$P$10,MATCH(Database!C3088,Currecny_M!$A$1:$P$1,0),FALSE)</f>
        <v>1</v>
      </c>
      <c r="L3088" s="82">
        <f t="shared" si="146"/>
        <v>-110.32079999999999</v>
      </c>
      <c r="M3088" s="82">
        <f>((E3088/$F$1)*VLOOKUP(N3088,Currecny_M!$A$1:$P$10,MATCH(Database!C3088,Currecny_M!$A$1:$P$1,0),FALSE))/VLOOKUP('Cover page'!$B$6,Currecny_M!$A$1:$P$10,MATCH(Database!C3088,Currecny_M!$A$1:$P$1,0),FALSE)</f>
        <v>-110.32079999999999</v>
      </c>
      <c r="N3088" s="6" t="str">
        <f>VLOOKUP(B3088,Master!$A$2:$C$11,3,FALSE)</f>
        <v>Euro</v>
      </c>
      <c r="O3088" s="6" t="str">
        <f>VLOOKUP(B3088,Master!$A$2:$C$11,2,FALSE)</f>
        <v>Europe</v>
      </c>
      <c r="Q3088" s="39" t="str">
        <f>VLOOKUP(D3088,GL_Master!$A$1:$D$80,2,FALSE)</f>
        <v>BS</v>
      </c>
      <c r="R3088" s="39" t="str">
        <f>VLOOKUP(D3088,GL_Master!$A$1:$D$80,3,FALSE)</f>
        <v>Provisions</v>
      </c>
      <c r="S3088" s="39" t="str">
        <f>VLOOKUP(D3088,GL_Master!$A$1:$D$80,4,FALSE)</f>
        <v>Expenses payables</v>
      </c>
    </row>
    <row r="3089" spans="1:19" x14ac:dyDescent="0.25">
      <c r="A3089" s="39" t="s">
        <v>262</v>
      </c>
      <c r="B3089" s="39" t="s">
        <v>239</v>
      </c>
      <c r="C3089" s="7">
        <v>44013</v>
      </c>
      <c r="D3089" s="39" t="s">
        <v>18</v>
      </c>
      <c r="E3089" s="39">
        <v>-792</v>
      </c>
      <c r="F3089" s="82">
        <f t="shared" si="144"/>
        <v>-0.79200000000000004</v>
      </c>
      <c r="G3089" s="39">
        <f>VLOOKUP(N3089,Currecny_M!$A$1:$P$10,2,FALSE)</f>
        <v>83</v>
      </c>
      <c r="H3089" s="39">
        <f>MATCH(C3089,Currecny_M!$A$1:$P$1,0)</f>
        <v>5</v>
      </c>
      <c r="I3089" s="39">
        <f>VLOOKUP(N3089,Currecny_M!$A$1:$P$10,MATCH(Database!C3089,Currecny_M!$A$1:$P$1,0),FALSE)</f>
        <v>85.52</v>
      </c>
      <c r="J3089" s="82">
        <f t="shared" si="145"/>
        <v>-67.731840000000005</v>
      </c>
      <c r="K3089" s="39">
        <f>VLOOKUP('Cover page'!$B$6,Currecny_M!$A$1:$P$10,MATCH(Database!C3089,Currecny_M!$A$1:$P$1,0),FALSE)</f>
        <v>1</v>
      </c>
      <c r="L3089" s="82">
        <f t="shared" si="146"/>
        <v>-67.731840000000005</v>
      </c>
      <c r="M3089" s="82">
        <f>((E3089/$F$1)*VLOOKUP(N3089,Currecny_M!$A$1:$P$10,MATCH(Database!C3089,Currecny_M!$A$1:$P$1,0),FALSE))/VLOOKUP('Cover page'!$B$6,Currecny_M!$A$1:$P$10,MATCH(Database!C3089,Currecny_M!$A$1:$P$1,0),FALSE)</f>
        <v>-67.731840000000005</v>
      </c>
      <c r="N3089" s="6" t="str">
        <f>VLOOKUP(B3089,Master!$A$2:$C$11,3,FALSE)</f>
        <v>Euro</v>
      </c>
      <c r="O3089" s="6" t="str">
        <f>VLOOKUP(B3089,Master!$A$2:$C$11,2,FALSE)</f>
        <v>Europe</v>
      </c>
      <c r="Q3089" s="39" t="str">
        <f>VLOOKUP(D3089,GL_Master!$A$1:$D$80,2,FALSE)</f>
        <v>BS</v>
      </c>
      <c r="R3089" s="39" t="str">
        <f>VLOOKUP(D3089,GL_Master!$A$1:$D$80,3,FALSE)</f>
        <v>Other current liabilities</v>
      </c>
      <c r="S3089" s="39" t="str">
        <f>VLOOKUP(D3089,GL_Master!$A$1:$D$80,4,FALSE)</f>
        <v>Employee related liabilities</v>
      </c>
    </row>
    <row r="3090" spans="1:19" x14ac:dyDescent="0.25">
      <c r="A3090" s="39" t="s">
        <v>262</v>
      </c>
      <c r="B3090" s="39" t="s">
        <v>239</v>
      </c>
      <c r="C3090" s="7">
        <v>44013</v>
      </c>
      <c r="D3090" s="39" t="s">
        <v>55</v>
      </c>
      <c r="E3090" s="39">
        <v>-98</v>
      </c>
      <c r="F3090" s="82">
        <f t="shared" si="144"/>
        <v>-9.8000000000000004E-2</v>
      </c>
      <c r="G3090" s="39">
        <f>VLOOKUP(N3090,Currecny_M!$A$1:$P$10,2,FALSE)</f>
        <v>83</v>
      </c>
      <c r="H3090" s="39">
        <f>MATCH(C3090,Currecny_M!$A$1:$P$1,0)</f>
        <v>5</v>
      </c>
      <c r="I3090" s="39">
        <f>VLOOKUP(N3090,Currecny_M!$A$1:$P$10,MATCH(Database!C3090,Currecny_M!$A$1:$P$1,0),FALSE)</f>
        <v>85.52</v>
      </c>
      <c r="J3090" s="82">
        <f t="shared" si="145"/>
        <v>-8.38096</v>
      </c>
      <c r="K3090" s="39">
        <f>VLOOKUP('Cover page'!$B$6,Currecny_M!$A$1:$P$10,MATCH(Database!C3090,Currecny_M!$A$1:$P$1,0),FALSE)</f>
        <v>1</v>
      </c>
      <c r="L3090" s="82">
        <f t="shared" si="146"/>
        <v>-8.38096</v>
      </c>
      <c r="M3090" s="82">
        <f>((E3090/$F$1)*VLOOKUP(N3090,Currecny_M!$A$1:$P$10,MATCH(Database!C3090,Currecny_M!$A$1:$P$1,0),FALSE))/VLOOKUP('Cover page'!$B$6,Currecny_M!$A$1:$P$10,MATCH(Database!C3090,Currecny_M!$A$1:$P$1,0),FALSE)</f>
        <v>-8.38096</v>
      </c>
      <c r="N3090" s="6" t="str">
        <f>VLOOKUP(B3090,Master!$A$2:$C$11,3,FALSE)</f>
        <v>Euro</v>
      </c>
      <c r="O3090" s="6" t="str">
        <f>VLOOKUP(B3090,Master!$A$2:$C$11,2,FALSE)</f>
        <v>Europe</v>
      </c>
      <c r="Q3090" s="39" t="str">
        <f>VLOOKUP(D3090,GL_Master!$A$1:$D$80,2,FALSE)</f>
        <v>BS</v>
      </c>
      <c r="R3090" s="39" t="str">
        <f>VLOOKUP(D3090,GL_Master!$A$1:$D$80,3,FALSE)</f>
        <v>Other current liabilities</v>
      </c>
      <c r="S3090" s="39" t="str">
        <f>VLOOKUP(D3090,GL_Master!$A$1:$D$80,4,FALSE)</f>
        <v>Security deposit received</v>
      </c>
    </row>
    <row r="3091" spans="1:19" x14ac:dyDescent="0.25">
      <c r="A3091" s="39" t="s">
        <v>262</v>
      </c>
      <c r="B3091" s="39" t="s">
        <v>239</v>
      </c>
      <c r="C3091" s="7">
        <v>44013</v>
      </c>
      <c r="D3091" s="39" t="s">
        <v>56</v>
      </c>
      <c r="E3091" s="39">
        <v>-26</v>
      </c>
      <c r="F3091" s="82">
        <f t="shared" si="144"/>
        <v>-2.5999999999999999E-2</v>
      </c>
      <c r="G3091" s="39">
        <f>VLOOKUP(N3091,Currecny_M!$A$1:$P$10,2,FALSE)</f>
        <v>83</v>
      </c>
      <c r="H3091" s="39">
        <f>MATCH(C3091,Currecny_M!$A$1:$P$1,0)</f>
        <v>5</v>
      </c>
      <c r="I3091" s="39">
        <f>VLOOKUP(N3091,Currecny_M!$A$1:$P$10,MATCH(Database!C3091,Currecny_M!$A$1:$P$1,0),FALSE)</f>
        <v>85.52</v>
      </c>
      <c r="J3091" s="82">
        <f t="shared" si="145"/>
        <v>-2.2235199999999997</v>
      </c>
      <c r="K3091" s="39">
        <f>VLOOKUP('Cover page'!$B$6,Currecny_M!$A$1:$P$10,MATCH(Database!C3091,Currecny_M!$A$1:$P$1,0),FALSE)</f>
        <v>1</v>
      </c>
      <c r="L3091" s="82">
        <f t="shared" si="146"/>
        <v>-2.2235199999999997</v>
      </c>
      <c r="M3091" s="82">
        <f>((E3091/$F$1)*VLOOKUP(N3091,Currecny_M!$A$1:$P$10,MATCH(Database!C3091,Currecny_M!$A$1:$P$1,0),FALSE))/VLOOKUP('Cover page'!$B$6,Currecny_M!$A$1:$P$10,MATCH(Database!C3091,Currecny_M!$A$1:$P$1,0),FALSE)</f>
        <v>-2.2235199999999997</v>
      </c>
      <c r="N3091" s="6" t="str">
        <f>VLOOKUP(B3091,Master!$A$2:$C$11,3,FALSE)</f>
        <v>Euro</v>
      </c>
      <c r="O3091" s="6" t="str">
        <f>VLOOKUP(B3091,Master!$A$2:$C$11,2,FALSE)</f>
        <v>Europe</v>
      </c>
      <c r="Q3091" s="39" t="str">
        <f>VLOOKUP(D3091,GL_Master!$A$1:$D$80,2,FALSE)</f>
        <v>BS</v>
      </c>
      <c r="R3091" s="39" t="str">
        <f>VLOOKUP(D3091,GL_Master!$A$1:$D$80,3,FALSE)</f>
        <v>Other Tax Payables</v>
      </c>
      <c r="S3091" s="39" t="str">
        <f>VLOOKUP(D3091,GL_Master!$A$1:$D$80,4,FALSE)</f>
        <v>Tax deducted at source payable</v>
      </c>
    </row>
    <row r="3092" spans="1:19" x14ac:dyDescent="0.25">
      <c r="A3092" s="39" t="s">
        <v>262</v>
      </c>
      <c r="B3092" s="39" t="s">
        <v>239</v>
      </c>
      <c r="C3092" s="7">
        <v>44013</v>
      </c>
      <c r="D3092" s="39" t="s">
        <v>57</v>
      </c>
      <c r="E3092" s="39">
        <v>-239</v>
      </c>
      <c r="F3092" s="82">
        <f t="shared" si="144"/>
        <v>-0.23899999999999999</v>
      </c>
      <c r="G3092" s="39">
        <f>VLOOKUP(N3092,Currecny_M!$A$1:$P$10,2,FALSE)</f>
        <v>83</v>
      </c>
      <c r="H3092" s="39">
        <f>MATCH(C3092,Currecny_M!$A$1:$P$1,0)</f>
        <v>5</v>
      </c>
      <c r="I3092" s="39">
        <f>VLOOKUP(N3092,Currecny_M!$A$1:$P$10,MATCH(Database!C3092,Currecny_M!$A$1:$P$1,0),FALSE)</f>
        <v>85.52</v>
      </c>
      <c r="J3092" s="82">
        <f t="shared" si="145"/>
        <v>-20.439279999999997</v>
      </c>
      <c r="K3092" s="39">
        <f>VLOOKUP('Cover page'!$B$6,Currecny_M!$A$1:$P$10,MATCH(Database!C3092,Currecny_M!$A$1:$P$1,0),FALSE)</f>
        <v>1</v>
      </c>
      <c r="L3092" s="82">
        <f t="shared" si="146"/>
        <v>-20.439279999999997</v>
      </c>
      <c r="M3092" s="82">
        <f>((E3092/$F$1)*VLOOKUP(N3092,Currecny_M!$A$1:$P$10,MATCH(Database!C3092,Currecny_M!$A$1:$P$1,0),FALSE))/VLOOKUP('Cover page'!$B$6,Currecny_M!$A$1:$P$10,MATCH(Database!C3092,Currecny_M!$A$1:$P$1,0),FALSE)</f>
        <v>-20.439279999999997</v>
      </c>
      <c r="N3092" s="6" t="str">
        <f>VLOOKUP(B3092,Master!$A$2:$C$11,3,FALSE)</f>
        <v>Euro</v>
      </c>
      <c r="O3092" s="6" t="str">
        <f>VLOOKUP(B3092,Master!$A$2:$C$11,2,FALSE)</f>
        <v>Europe</v>
      </c>
      <c r="Q3092" s="39" t="str">
        <f>VLOOKUP(D3092,GL_Master!$A$1:$D$80,2,FALSE)</f>
        <v>BS</v>
      </c>
      <c r="R3092" s="39" t="str">
        <f>VLOOKUP(D3092,GL_Master!$A$1:$D$80,3,FALSE)</f>
        <v>Other Tax Payables</v>
      </c>
      <c r="S3092" s="39" t="str">
        <f>VLOOKUP(D3092,GL_Master!$A$1:$D$80,4,FALSE)</f>
        <v>Tax deducted at source payable</v>
      </c>
    </row>
    <row r="3093" spans="1:19" x14ac:dyDescent="0.25">
      <c r="A3093" s="39" t="s">
        <v>262</v>
      </c>
      <c r="B3093" s="39" t="s">
        <v>239</v>
      </c>
      <c r="C3093" s="7">
        <v>44013</v>
      </c>
      <c r="D3093" s="39" t="s">
        <v>58</v>
      </c>
      <c r="E3093" s="39">
        <v>-1802</v>
      </c>
      <c r="F3093" s="82">
        <f t="shared" si="144"/>
        <v>-1.802</v>
      </c>
      <c r="G3093" s="39">
        <f>VLOOKUP(N3093,Currecny_M!$A$1:$P$10,2,FALSE)</f>
        <v>83</v>
      </c>
      <c r="H3093" s="39">
        <f>MATCH(C3093,Currecny_M!$A$1:$P$1,0)</f>
        <v>5</v>
      </c>
      <c r="I3093" s="39">
        <f>VLOOKUP(N3093,Currecny_M!$A$1:$P$10,MATCH(Database!C3093,Currecny_M!$A$1:$P$1,0),FALSE)</f>
        <v>85.52</v>
      </c>
      <c r="J3093" s="82">
        <f t="shared" si="145"/>
        <v>-154.10703999999998</v>
      </c>
      <c r="K3093" s="39">
        <f>VLOOKUP('Cover page'!$B$6,Currecny_M!$A$1:$P$10,MATCH(Database!C3093,Currecny_M!$A$1:$P$1,0),FALSE)</f>
        <v>1</v>
      </c>
      <c r="L3093" s="82">
        <f t="shared" si="146"/>
        <v>-154.10703999999998</v>
      </c>
      <c r="M3093" s="82">
        <f>((E3093/$F$1)*VLOOKUP(N3093,Currecny_M!$A$1:$P$10,MATCH(Database!C3093,Currecny_M!$A$1:$P$1,0),FALSE))/VLOOKUP('Cover page'!$B$6,Currecny_M!$A$1:$P$10,MATCH(Database!C3093,Currecny_M!$A$1:$P$1,0),FALSE)</f>
        <v>-154.10703999999998</v>
      </c>
      <c r="N3093" s="6" t="str">
        <f>VLOOKUP(B3093,Master!$A$2:$C$11,3,FALSE)</f>
        <v>Euro</v>
      </c>
      <c r="O3093" s="6" t="str">
        <f>VLOOKUP(B3093,Master!$A$2:$C$11,2,FALSE)</f>
        <v>Europe</v>
      </c>
      <c r="Q3093" s="39" t="str">
        <f>VLOOKUP(D3093,GL_Master!$A$1:$D$80,2,FALSE)</f>
        <v>BS</v>
      </c>
      <c r="R3093" s="39" t="str">
        <f>VLOOKUP(D3093,GL_Master!$A$1:$D$80,3,FALSE)</f>
        <v>Long-term provisions</v>
      </c>
      <c r="S3093" s="39" t="str">
        <f>VLOOKUP(D3093,GL_Master!$A$1:$D$80,4,FALSE)</f>
        <v>Provision for gratuity</v>
      </c>
    </row>
    <row r="3094" spans="1:19" x14ac:dyDescent="0.25">
      <c r="A3094" s="39" t="s">
        <v>262</v>
      </c>
      <c r="B3094" s="39" t="s">
        <v>239</v>
      </c>
      <c r="C3094" s="7">
        <v>44013</v>
      </c>
      <c r="D3094" s="39" t="s">
        <v>59</v>
      </c>
      <c r="E3094" s="39">
        <v>-734</v>
      </c>
      <c r="F3094" s="82">
        <f t="shared" si="144"/>
        <v>-0.73399999999999999</v>
      </c>
      <c r="G3094" s="39">
        <f>VLOOKUP(N3094,Currecny_M!$A$1:$P$10,2,FALSE)</f>
        <v>83</v>
      </c>
      <c r="H3094" s="39">
        <f>MATCH(C3094,Currecny_M!$A$1:$P$1,0)</f>
        <v>5</v>
      </c>
      <c r="I3094" s="39">
        <f>VLOOKUP(N3094,Currecny_M!$A$1:$P$10,MATCH(Database!C3094,Currecny_M!$A$1:$P$1,0),FALSE)</f>
        <v>85.52</v>
      </c>
      <c r="J3094" s="82">
        <f t="shared" si="145"/>
        <v>-62.771679999999996</v>
      </c>
      <c r="K3094" s="39">
        <f>VLOOKUP('Cover page'!$B$6,Currecny_M!$A$1:$P$10,MATCH(Database!C3094,Currecny_M!$A$1:$P$1,0),FALSE)</f>
        <v>1</v>
      </c>
      <c r="L3094" s="82">
        <f t="shared" si="146"/>
        <v>-62.771679999999996</v>
      </c>
      <c r="M3094" s="82">
        <f>((E3094/$F$1)*VLOOKUP(N3094,Currecny_M!$A$1:$P$10,MATCH(Database!C3094,Currecny_M!$A$1:$P$1,0),FALSE))/VLOOKUP('Cover page'!$B$6,Currecny_M!$A$1:$P$10,MATCH(Database!C3094,Currecny_M!$A$1:$P$1,0),FALSE)</f>
        <v>-62.771679999999996</v>
      </c>
      <c r="N3094" s="6" t="str">
        <f>VLOOKUP(B3094,Master!$A$2:$C$11,3,FALSE)</f>
        <v>Euro</v>
      </c>
      <c r="O3094" s="6" t="str">
        <f>VLOOKUP(B3094,Master!$A$2:$C$11,2,FALSE)</f>
        <v>Europe</v>
      </c>
      <c r="Q3094" s="39" t="str">
        <f>VLOOKUP(D3094,GL_Master!$A$1:$D$80,2,FALSE)</f>
        <v>BS</v>
      </c>
      <c r="R3094" s="39" t="str">
        <f>VLOOKUP(D3094,GL_Master!$A$1:$D$80,3,FALSE)</f>
        <v>Long-term provisions</v>
      </c>
      <c r="S3094" s="39" t="str">
        <f>VLOOKUP(D3094,GL_Master!$A$1:$D$80,4,FALSE)</f>
        <v>Provision for leave encashment</v>
      </c>
    </row>
    <row r="3095" spans="1:19" x14ac:dyDescent="0.25">
      <c r="A3095" s="39" t="s">
        <v>262</v>
      </c>
      <c r="B3095" s="39" t="s">
        <v>239</v>
      </c>
      <c r="C3095" s="7">
        <v>44013</v>
      </c>
      <c r="D3095" s="39" t="s">
        <v>60</v>
      </c>
      <c r="E3095" s="39">
        <v>-219</v>
      </c>
      <c r="F3095" s="82">
        <f t="shared" si="144"/>
        <v>-0.219</v>
      </c>
      <c r="G3095" s="39">
        <f>VLOOKUP(N3095,Currecny_M!$A$1:$P$10,2,FALSE)</f>
        <v>83</v>
      </c>
      <c r="H3095" s="39">
        <f>MATCH(C3095,Currecny_M!$A$1:$P$1,0)</f>
        <v>5</v>
      </c>
      <c r="I3095" s="39">
        <f>VLOOKUP(N3095,Currecny_M!$A$1:$P$10,MATCH(Database!C3095,Currecny_M!$A$1:$P$1,0),FALSE)</f>
        <v>85.52</v>
      </c>
      <c r="J3095" s="82">
        <f t="shared" si="145"/>
        <v>-18.72888</v>
      </c>
      <c r="K3095" s="39">
        <f>VLOOKUP('Cover page'!$B$6,Currecny_M!$A$1:$P$10,MATCH(Database!C3095,Currecny_M!$A$1:$P$1,0),FALSE)</f>
        <v>1</v>
      </c>
      <c r="L3095" s="82">
        <f t="shared" si="146"/>
        <v>-18.72888</v>
      </c>
      <c r="M3095" s="82">
        <f>((E3095/$F$1)*VLOOKUP(N3095,Currecny_M!$A$1:$P$10,MATCH(Database!C3095,Currecny_M!$A$1:$P$1,0),FALSE))/VLOOKUP('Cover page'!$B$6,Currecny_M!$A$1:$P$10,MATCH(Database!C3095,Currecny_M!$A$1:$P$1,0),FALSE)</f>
        <v>-18.72888</v>
      </c>
      <c r="N3095" s="6" t="str">
        <f>VLOOKUP(B3095,Master!$A$2:$C$11,3,FALSE)</f>
        <v>Euro</v>
      </c>
      <c r="O3095" s="6" t="str">
        <f>VLOOKUP(B3095,Master!$A$2:$C$11,2,FALSE)</f>
        <v>Europe</v>
      </c>
      <c r="Q3095" s="39" t="str">
        <f>VLOOKUP(D3095,GL_Master!$A$1:$D$80,2,FALSE)</f>
        <v>BS</v>
      </c>
      <c r="R3095" s="39" t="str">
        <f>VLOOKUP(D3095,GL_Master!$A$1:$D$80,3,FALSE)</f>
        <v>Trade Payables</v>
      </c>
      <c r="S3095" s="39" t="str">
        <f>VLOOKUP(D3095,GL_Master!$A$1:$D$80,4,FALSE)</f>
        <v>Trade payable</v>
      </c>
    </row>
    <row r="3096" spans="1:19" x14ac:dyDescent="0.25">
      <c r="A3096" s="39" t="s">
        <v>262</v>
      </c>
      <c r="B3096" s="39" t="s">
        <v>239</v>
      </c>
      <c r="C3096" s="7">
        <v>44013</v>
      </c>
      <c r="D3096" s="39" t="s">
        <v>61</v>
      </c>
      <c r="E3096" s="39">
        <v>-2206</v>
      </c>
      <c r="F3096" s="82">
        <f t="shared" si="144"/>
        <v>-2.206</v>
      </c>
      <c r="G3096" s="39">
        <f>VLOOKUP(N3096,Currecny_M!$A$1:$P$10,2,FALSE)</f>
        <v>83</v>
      </c>
      <c r="H3096" s="39">
        <f>MATCH(C3096,Currecny_M!$A$1:$P$1,0)</f>
        <v>5</v>
      </c>
      <c r="I3096" s="39">
        <f>VLOOKUP(N3096,Currecny_M!$A$1:$P$10,MATCH(Database!C3096,Currecny_M!$A$1:$P$1,0),FALSE)</f>
        <v>85.52</v>
      </c>
      <c r="J3096" s="82">
        <f t="shared" si="145"/>
        <v>-188.65711999999999</v>
      </c>
      <c r="K3096" s="39">
        <f>VLOOKUP('Cover page'!$B$6,Currecny_M!$A$1:$P$10,MATCH(Database!C3096,Currecny_M!$A$1:$P$1,0),FALSE)</f>
        <v>1</v>
      </c>
      <c r="L3096" s="82">
        <f t="shared" si="146"/>
        <v>-188.65711999999999</v>
      </c>
      <c r="M3096" s="82">
        <f>((E3096/$F$1)*VLOOKUP(N3096,Currecny_M!$A$1:$P$10,MATCH(Database!C3096,Currecny_M!$A$1:$P$1,0),FALSE))/VLOOKUP('Cover page'!$B$6,Currecny_M!$A$1:$P$10,MATCH(Database!C3096,Currecny_M!$A$1:$P$1,0),FALSE)</f>
        <v>-188.65711999999999</v>
      </c>
      <c r="N3096" s="6" t="str">
        <f>VLOOKUP(B3096,Master!$A$2:$C$11,3,FALSE)</f>
        <v>Euro</v>
      </c>
      <c r="O3096" s="6" t="str">
        <f>VLOOKUP(B3096,Master!$A$2:$C$11,2,FALSE)</f>
        <v>Europe</v>
      </c>
      <c r="Q3096" s="39" t="str">
        <f>VLOOKUP(D3096,GL_Master!$A$1:$D$80,2,FALSE)</f>
        <v>BS</v>
      </c>
      <c r="R3096" s="39" t="str">
        <f>VLOOKUP(D3096,GL_Master!$A$1:$D$80,3,FALSE)</f>
        <v>Provisions</v>
      </c>
      <c r="S3096" s="39" t="str">
        <f>VLOOKUP(D3096,GL_Master!$A$1:$D$80,4,FALSE)</f>
        <v>Provision for doubtful assets</v>
      </c>
    </row>
    <row r="3097" spans="1:19" x14ac:dyDescent="0.25">
      <c r="A3097" s="39" t="s">
        <v>262</v>
      </c>
      <c r="B3097" s="39" t="s">
        <v>239</v>
      </c>
      <c r="C3097" s="7">
        <v>44013</v>
      </c>
      <c r="D3097" s="39" t="s">
        <v>62</v>
      </c>
      <c r="E3097" s="39">
        <v>-79</v>
      </c>
      <c r="F3097" s="82">
        <f t="shared" si="144"/>
        <v>-7.9000000000000001E-2</v>
      </c>
      <c r="G3097" s="39">
        <f>VLOOKUP(N3097,Currecny_M!$A$1:$P$10,2,FALSE)</f>
        <v>83</v>
      </c>
      <c r="H3097" s="39">
        <f>MATCH(C3097,Currecny_M!$A$1:$P$1,0)</f>
        <v>5</v>
      </c>
      <c r="I3097" s="39">
        <f>VLOOKUP(N3097,Currecny_M!$A$1:$P$10,MATCH(Database!C3097,Currecny_M!$A$1:$P$1,0),FALSE)</f>
        <v>85.52</v>
      </c>
      <c r="J3097" s="82">
        <f t="shared" si="145"/>
        <v>-6.7560799999999999</v>
      </c>
      <c r="K3097" s="39">
        <f>VLOOKUP('Cover page'!$B$6,Currecny_M!$A$1:$P$10,MATCH(Database!C3097,Currecny_M!$A$1:$P$1,0),FALSE)</f>
        <v>1</v>
      </c>
      <c r="L3097" s="82">
        <f t="shared" si="146"/>
        <v>-6.7560799999999999</v>
      </c>
      <c r="M3097" s="82">
        <f>((E3097/$F$1)*VLOOKUP(N3097,Currecny_M!$A$1:$P$10,MATCH(Database!C3097,Currecny_M!$A$1:$P$1,0),FALSE))/VLOOKUP('Cover page'!$B$6,Currecny_M!$A$1:$P$10,MATCH(Database!C3097,Currecny_M!$A$1:$P$1,0),FALSE)</f>
        <v>-6.7560799999999999</v>
      </c>
      <c r="N3097" s="6" t="str">
        <f>VLOOKUP(B3097,Master!$A$2:$C$11,3,FALSE)</f>
        <v>Euro</v>
      </c>
      <c r="O3097" s="6" t="str">
        <f>VLOOKUP(B3097,Master!$A$2:$C$11,2,FALSE)</f>
        <v>Europe</v>
      </c>
      <c r="Q3097" s="39" t="str">
        <f>VLOOKUP(D3097,GL_Master!$A$1:$D$80,2,FALSE)</f>
        <v>BS</v>
      </c>
      <c r="R3097" s="39" t="str">
        <f>VLOOKUP(D3097,GL_Master!$A$1:$D$80,3,FALSE)</f>
        <v>Provisions</v>
      </c>
      <c r="S3097" s="39" t="str">
        <f>VLOOKUP(D3097,GL_Master!$A$1:$D$80,4,FALSE)</f>
        <v>Provision for Insurance</v>
      </c>
    </row>
    <row r="3098" spans="1:19" x14ac:dyDescent="0.25">
      <c r="A3098" s="39" t="s">
        <v>262</v>
      </c>
      <c r="B3098" s="39" t="s">
        <v>239</v>
      </c>
      <c r="C3098" s="7">
        <v>44013</v>
      </c>
      <c r="D3098" s="39" t="s">
        <v>63</v>
      </c>
      <c r="E3098" s="39">
        <v>186</v>
      </c>
      <c r="F3098" s="82">
        <f t="shared" si="144"/>
        <v>0.186</v>
      </c>
      <c r="G3098" s="39">
        <f>VLOOKUP(N3098,Currecny_M!$A$1:$P$10,2,FALSE)</f>
        <v>83</v>
      </c>
      <c r="H3098" s="39">
        <f>MATCH(C3098,Currecny_M!$A$1:$P$1,0)</f>
        <v>5</v>
      </c>
      <c r="I3098" s="39">
        <f>VLOOKUP(N3098,Currecny_M!$A$1:$P$10,MATCH(Database!C3098,Currecny_M!$A$1:$P$1,0),FALSE)</f>
        <v>85.52</v>
      </c>
      <c r="J3098" s="82">
        <f t="shared" si="145"/>
        <v>15.90672</v>
      </c>
      <c r="K3098" s="39">
        <f>VLOOKUP('Cover page'!$B$6,Currecny_M!$A$1:$P$10,MATCH(Database!C3098,Currecny_M!$A$1:$P$1,0),FALSE)</f>
        <v>1</v>
      </c>
      <c r="L3098" s="82">
        <f t="shared" si="146"/>
        <v>15.90672</v>
      </c>
      <c r="M3098" s="82">
        <f>((E3098/$F$1)*VLOOKUP(N3098,Currecny_M!$A$1:$P$10,MATCH(Database!C3098,Currecny_M!$A$1:$P$1,0),FALSE))/VLOOKUP('Cover page'!$B$6,Currecny_M!$A$1:$P$10,MATCH(Database!C3098,Currecny_M!$A$1:$P$1,0),FALSE)</f>
        <v>15.90672</v>
      </c>
      <c r="N3098" s="6" t="str">
        <f>VLOOKUP(B3098,Master!$A$2:$C$11,3,FALSE)</f>
        <v>Euro</v>
      </c>
      <c r="O3098" s="6" t="str">
        <f>VLOOKUP(B3098,Master!$A$2:$C$11,2,FALSE)</f>
        <v>Europe</v>
      </c>
      <c r="Q3098" s="39" t="str">
        <f>VLOOKUP(D3098,GL_Master!$A$1:$D$80,2,FALSE)</f>
        <v>BS</v>
      </c>
      <c r="R3098" s="39" t="str">
        <f>VLOOKUP(D3098,GL_Master!$A$1:$D$80,3,FALSE)</f>
        <v>Gross Block</v>
      </c>
      <c r="S3098" s="39" t="str">
        <f>VLOOKUP(D3098,GL_Master!$A$1:$D$80,4,FALSE)</f>
        <v>Tangible Fixed assets</v>
      </c>
    </row>
    <row r="3099" spans="1:19" x14ac:dyDescent="0.25">
      <c r="A3099" s="39" t="s">
        <v>262</v>
      </c>
      <c r="B3099" s="39" t="s">
        <v>239</v>
      </c>
      <c r="C3099" s="7">
        <v>44013</v>
      </c>
      <c r="D3099" s="39" t="s">
        <v>64</v>
      </c>
      <c r="E3099" s="39">
        <v>10146</v>
      </c>
      <c r="F3099" s="82">
        <f t="shared" si="144"/>
        <v>10.146000000000001</v>
      </c>
      <c r="G3099" s="39">
        <f>VLOOKUP(N3099,Currecny_M!$A$1:$P$10,2,FALSE)</f>
        <v>83</v>
      </c>
      <c r="H3099" s="39">
        <f>MATCH(C3099,Currecny_M!$A$1:$P$1,0)</f>
        <v>5</v>
      </c>
      <c r="I3099" s="39">
        <f>VLOOKUP(N3099,Currecny_M!$A$1:$P$10,MATCH(Database!C3099,Currecny_M!$A$1:$P$1,0),FALSE)</f>
        <v>85.52</v>
      </c>
      <c r="J3099" s="82">
        <f t="shared" si="145"/>
        <v>867.68592000000001</v>
      </c>
      <c r="K3099" s="39">
        <f>VLOOKUP('Cover page'!$B$6,Currecny_M!$A$1:$P$10,MATCH(Database!C3099,Currecny_M!$A$1:$P$1,0),FALSE)</f>
        <v>1</v>
      </c>
      <c r="L3099" s="82">
        <f t="shared" si="146"/>
        <v>867.68592000000001</v>
      </c>
      <c r="M3099" s="82">
        <f>((E3099/$F$1)*VLOOKUP(N3099,Currecny_M!$A$1:$P$10,MATCH(Database!C3099,Currecny_M!$A$1:$P$1,0),FALSE))/VLOOKUP('Cover page'!$B$6,Currecny_M!$A$1:$P$10,MATCH(Database!C3099,Currecny_M!$A$1:$P$1,0),FALSE)</f>
        <v>867.68592000000001</v>
      </c>
      <c r="N3099" s="6" t="str">
        <f>VLOOKUP(B3099,Master!$A$2:$C$11,3,FALSE)</f>
        <v>Euro</v>
      </c>
      <c r="O3099" s="6" t="str">
        <f>VLOOKUP(B3099,Master!$A$2:$C$11,2,FALSE)</f>
        <v>Europe</v>
      </c>
      <c r="Q3099" s="39" t="str">
        <f>VLOOKUP(D3099,GL_Master!$A$1:$D$80,2,FALSE)</f>
        <v>BS</v>
      </c>
      <c r="R3099" s="39" t="str">
        <f>VLOOKUP(D3099,GL_Master!$A$1:$D$80,3,FALSE)</f>
        <v>Gross Block</v>
      </c>
      <c r="S3099" s="39" t="str">
        <f>VLOOKUP(D3099,GL_Master!$A$1:$D$80,4,FALSE)</f>
        <v>Tangible Fixed assets</v>
      </c>
    </row>
    <row r="3100" spans="1:19" x14ac:dyDescent="0.25">
      <c r="A3100" s="39" t="s">
        <v>262</v>
      </c>
      <c r="B3100" s="39" t="s">
        <v>239</v>
      </c>
      <c r="C3100" s="7">
        <v>44013</v>
      </c>
      <c r="D3100" s="39" t="s">
        <v>65</v>
      </c>
      <c r="E3100" s="39">
        <v>-6584</v>
      </c>
      <c r="F3100" s="82">
        <f t="shared" si="144"/>
        <v>-6.5839999999999996</v>
      </c>
      <c r="G3100" s="39">
        <f>VLOOKUP(N3100,Currecny_M!$A$1:$P$10,2,FALSE)</f>
        <v>83</v>
      </c>
      <c r="H3100" s="39">
        <f>MATCH(C3100,Currecny_M!$A$1:$P$1,0)</f>
        <v>5</v>
      </c>
      <c r="I3100" s="39">
        <f>VLOOKUP(N3100,Currecny_M!$A$1:$P$10,MATCH(Database!C3100,Currecny_M!$A$1:$P$1,0),FALSE)</f>
        <v>85.52</v>
      </c>
      <c r="J3100" s="82">
        <f t="shared" si="145"/>
        <v>-563.06367999999998</v>
      </c>
      <c r="K3100" s="39">
        <f>VLOOKUP('Cover page'!$B$6,Currecny_M!$A$1:$P$10,MATCH(Database!C3100,Currecny_M!$A$1:$P$1,0),FALSE)</f>
        <v>1</v>
      </c>
      <c r="L3100" s="82">
        <f t="shared" si="146"/>
        <v>-563.06367999999998</v>
      </c>
      <c r="M3100" s="82">
        <f>((E3100/$F$1)*VLOOKUP(N3100,Currecny_M!$A$1:$P$10,MATCH(Database!C3100,Currecny_M!$A$1:$P$1,0),FALSE))/VLOOKUP('Cover page'!$B$6,Currecny_M!$A$1:$P$10,MATCH(Database!C3100,Currecny_M!$A$1:$P$1,0),FALSE)</f>
        <v>-563.06367999999998</v>
      </c>
      <c r="N3100" s="6" t="str">
        <f>VLOOKUP(B3100,Master!$A$2:$C$11,3,FALSE)</f>
        <v>Euro</v>
      </c>
      <c r="O3100" s="6" t="str">
        <f>VLOOKUP(B3100,Master!$A$2:$C$11,2,FALSE)</f>
        <v>Europe</v>
      </c>
      <c r="Q3100" s="39" t="str">
        <f>VLOOKUP(D3100,GL_Master!$A$1:$D$80,2,FALSE)</f>
        <v>BS</v>
      </c>
      <c r="R3100" s="39" t="str">
        <f>VLOOKUP(D3100,GL_Master!$A$1:$D$80,3,FALSE)</f>
        <v>Accumulated Depreciation</v>
      </c>
      <c r="S3100" s="39" t="str">
        <f>VLOOKUP(D3100,GL_Master!$A$1:$D$80,4,FALSE)</f>
        <v>Accumulated Depreciation</v>
      </c>
    </row>
    <row r="3101" spans="1:19" x14ac:dyDescent="0.25">
      <c r="A3101" s="39" t="s">
        <v>262</v>
      </c>
      <c r="B3101" s="39" t="s">
        <v>239</v>
      </c>
      <c r="C3101" s="7">
        <v>44013</v>
      </c>
      <c r="D3101" s="39" t="s">
        <v>66</v>
      </c>
      <c r="E3101" s="39">
        <v>5673</v>
      </c>
      <c r="F3101" s="82">
        <f t="shared" si="144"/>
        <v>5.673</v>
      </c>
      <c r="G3101" s="39">
        <f>VLOOKUP(N3101,Currecny_M!$A$1:$P$10,2,FALSE)</f>
        <v>83</v>
      </c>
      <c r="H3101" s="39">
        <f>MATCH(C3101,Currecny_M!$A$1:$P$1,0)</f>
        <v>5</v>
      </c>
      <c r="I3101" s="39">
        <f>VLOOKUP(N3101,Currecny_M!$A$1:$P$10,MATCH(Database!C3101,Currecny_M!$A$1:$P$1,0),FALSE)</f>
        <v>85.52</v>
      </c>
      <c r="J3101" s="82">
        <f t="shared" si="145"/>
        <v>485.15495999999996</v>
      </c>
      <c r="K3101" s="39">
        <f>VLOOKUP('Cover page'!$B$6,Currecny_M!$A$1:$P$10,MATCH(Database!C3101,Currecny_M!$A$1:$P$1,0),FALSE)</f>
        <v>1</v>
      </c>
      <c r="L3101" s="82">
        <f t="shared" si="146"/>
        <v>485.15495999999996</v>
      </c>
      <c r="M3101" s="82">
        <f>((E3101/$F$1)*VLOOKUP(N3101,Currecny_M!$A$1:$P$10,MATCH(Database!C3101,Currecny_M!$A$1:$P$1,0),FALSE))/VLOOKUP('Cover page'!$B$6,Currecny_M!$A$1:$P$10,MATCH(Database!C3101,Currecny_M!$A$1:$P$1,0),FALSE)</f>
        <v>485.15495999999996</v>
      </c>
      <c r="N3101" s="6" t="str">
        <f>VLOOKUP(B3101,Master!$A$2:$C$11,3,FALSE)</f>
        <v>Euro</v>
      </c>
      <c r="O3101" s="6" t="str">
        <f>VLOOKUP(B3101,Master!$A$2:$C$11,2,FALSE)</f>
        <v>Europe</v>
      </c>
      <c r="Q3101" s="39" t="str">
        <f>VLOOKUP(D3101,GL_Master!$A$1:$D$80,2,FALSE)</f>
        <v>BS</v>
      </c>
      <c r="R3101" s="39" t="str">
        <f>VLOOKUP(D3101,GL_Master!$A$1:$D$80,3,FALSE)</f>
        <v>Gross Block</v>
      </c>
      <c r="S3101" s="39" t="str">
        <f>VLOOKUP(D3101,GL_Master!$A$1:$D$80,4,FALSE)</f>
        <v>Tangible Fixed assets</v>
      </c>
    </row>
    <row r="3102" spans="1:19" x14ac:dyDescent="0.25">
      <c r="A3102" s="39" t="s">
        <v>262</v>
      </c>
      <c r="B3102" s="39" t="s">
        <v>239</v>
      </c>
      <c r="C3102" s="7">
        <v>44013</v>
      </c>
      <c r="D3102" s="39" t="s">
        <v>67</v>
      </c>
      <c r="E3102" s="39">
        <v>2094</v>
      </c>
      <c r="F3102" s="82">
        <f t="shared" si="144"/>
        <v>2.0939999999999999</v>
      </c>
      <c r="G3102" s="39">
        <f>VLOOKUP(N3102,Currecny_M!$A$1:$P$10,2,FALSE)</f>
        <v>83</v>
      </c>
      <c r="H3102" s="39">
        <f>MATCH(C3102,Currecny_M!$A$1:$P$1,0)</f>
        <v>5</v>
      </c>
      <c r="I3102" s="39">
        <f>VLOOKUP(N3102,Currecny_M!$A$1:$P$10,MATCH(Database!C3102,Currecny_M!$A$1:$P$1,0),FALSE)</f>
        <v>85.52</v>
      </c>
      <c r="J3102" s="82">
        <f t="shared" si="145"/>
        <v>179.07887999999997</v>
      </c>
      <c r="K3102" s="39">
        <f>VLOOKUP('Cover page'!$B$6,Currecny_M!$A$1:$P$10,MATCH(Database!C3102,Currecny_M!$A$1:$P$1,0),FALSE)</f>
        <v>1</v>
      </c>
      <c r="L3102" s="82">
        <f t="shared" si="146"/>
        <v>179.07887999999997</v>
      </c>
      <c r="M3102" s="82">
        <f>((E3102/$F$1)*VLOOKUP(N3102,Currecny_M!$A$1:$P$10,MATCH(Database!C3102,Currecny_M!$A$1:$P$1,0),FALSE))/VLOOKUP('Cover page'!$B$6,Currecny_M!$A$1:$P$10,MATCH(Database!C3102,Currecny_M!$A$1:$P$1,0),FALSE)</f>
        <v>179.07887999999997</v>
      </c>
      <c r="N3102" s="6" t="str">
        <f>VLOOKUP(B3102,Master!$A$2:$C$11,3,FALSE)</f>
        <v>Euro</v>
      </c>
      <c r="O3102" s="6" t="str">
        <f>VLOOKUP(B3102,Master!$A$2:$C$11,2,FALSE)</f>
        <v>Europe</v>
      </c>
      <c r="Q3102" s="39" t="str">
        <f>VLOOKUP(D3102,GL_Master!$A$1:$D$80,2,FALSE)</f>
        <v>BS</v>
      </c>
      <c r="R3102" s="39" t="str">
        <f>VLOOKUP(D3102,GL_Master!$A$1:$D$80,3,FALSE)</f>
        <v>Gross Block</v>
      </c>
      <c r="S3102" s="39" t="str">
        <f>VLOOKUP(D3102,GL_Master!$A$1:$D$80,4,FALSE)</f>
        <v>Tangible Fixed assets</v>
      </c>
    </row>
    <row r="3103" spans="1:19" x14ac:dyDescent="0.25">
      <c r="A3103" s="39" t="s">
        <v>262</v>
      </c>
      <c r="B3103" s="39" t="s">
        <v>239</v>
      </c>
      <c r="C3103" s="7">
        <v>44013</v>
      </c>
      <c r="D3103" s="39" t="s">
        <v>68</v>
      </c>
      <c r="E3103" s="39">
        <v>-1829</v>
      </c>
      <c r="F3103" s="82">
        <f t="shared" si="144"/>
        <v>-1.829</v>
      </c>
      <c r="G3103" s="39">
        <f>VLOOKUP(N3103,Currecny_M!$A$1:$P$10,2,FALSE)</f>
        <v>83</v>
      </c>
      <c r="H3103" s="39">
        <f>MATCH(C3103,Currecny_M!$A$1:$P$1,0)</f>
        <v>5</v>
      </c>
      <c r="I3103" s="39">
        <f>VLOOKUP(N3103,Currecny_M!$A$1:$P$10,MATCH(Database!C3103,Currecny_M!$A$1:$P$1,0),FALSE)</f>
        <v>85.52</v>
      </c>
      <c r="J3103" s="82">
        <f t="shared" si="145"/>
        <v>-156.41607999999999</v>
      </c>
      <c r="K3103" s="39">
        <f>VLOOKUP('Cover page'!$B$6,Currecny_M!$A$1:$P$10,MATCH(Database!C3103,Currecny_M!$A$1:$P$1,0),FALSE)</f>
        <v>1</v>
      </c>
      <c r="L3103" s="82">
        <f t="shared" si="146"/>
        <v>-156.41607999999999</v>
      </c>
      <c r="M3103" s="82">
        <f>((E3103/$F$1)*VLOOKUP(N3103,Currecny_M!$A$1:$P$10,MATCH(Database!C3103,Currecny_M!$A$1:$P$1,0),FALSE))/VLOOKUP('Cover page'!$B$6,Currecny_M!$A$1:$P$10,MATCH(Database!C3103,Currecny_M!$A$1:$P$1,0),FALSE)</f>
        <v>-156.41607999999999</v>
      </c>
      <c r="N3103" s="6" t="str">
        <f>VLOOKUP(B3103,Master!$A$2:$C$11,3,FALSE)</f>
        <v>Euro</v>
      </c>
      <c r="O3103" s="6" t="str">
        <f>VLOOKUP(B3103,Master!$A$2:$C$11,2,FALSE)</f>
        <v>Europe</v>
      </c>
      <c r="Q3103" s="39" t="str">
        <f>VLOOKUP(D3103,GL_Master!$A$1:$D$80,2,FALSE)</f>
        <v>BS</v>
      </c>
      <c r="R3103" s="39" t="str">
        <f>VLOOKUP(D3103,GL_Master!$A$1:$D$80,3,FALSE)</f>
        <v>Accumulated Depreciation</v>
      </c>
      <c r="S3103" s="39" t="str">
        <f>VLOOKUP(D3103,GL_Master!$A$1:$D$80,4,FALSE)</f>
        <v>Accumulated Depreciation</v>
      </c>
    </row>
    <row r="3104" spans="1:19" x14ac:dyDescent="0.25">
      <c r="A3104" s="39" t="s">
        <v>262</v>
      </c>
      <c r="B3104" s="39" t="s">
        <v>239</v>
      </c>
      <c r="C3104" s="7">
        <v>44013</v>
      </c>
      <c r="D3104" s="39" t="s">
        <v>69</v>
      </c>
      <c r="E3104" s="39">
        <v>3367</v>
      </c>
      <c r="F3104" s="82">
        <f t="shared" si="144"/>
        <v>3.367</v>
      </c>
      <c r="G3104" s="39">
        <f>VLOOKUP(N3104,Currecny_M!$A$1:$P$10,2,FALSE)</f>
        <v>83</v>
      </c>
      <c r="H3104" s="39">
        <f>MATCH(C3104,Currecny_M!$A$1:$P$1,0)</f>
        <v>5</v>
      </c>
      <c r="I3104" s="39">
        <f>VLOOKUP(N3104,Currecny_M!$A$1:$P$10,MATCH(Database!C3104,Currecny_M!$A$1:$P$1,0),FALSE)</f>
        <v>85.52</v>
      </c>
      <c r="J3104" s="82">
        <f t="shared" si="145"/>
        <v>287.94583999999998</v>
      </c>
      <c r="K3104" s="39">
        <f>VLOOKUP('Cover page'!$B$6,Currecny_M!$A$1:$P$10,MATCH(Database!C3104,Currecny_M!$A$1:$P$1,0),FALSE)</f>
        <v>1</v>
      </c>
      <c r="L3104" s="82">
        <f t="shared" si="146"/>
        <v>287.94583999999998</v>
      </c>
      <c r="M3104" s="82">
        <f>((E3104/$F$1)*VLOOKUP(N3104,Currecny_M!$A$1:$P$10,MATCH(Database!C3104,Currecny_M!$A$1:$P$1,0),FALSE))/VLOOKUP('Cover page'!$B$6,Currecny_M!$A$1:$P$10,MATCH(Database!C3104,Currecny_M!$A$1:$P$1,0),FALSE)</f>
        <v>287.94583999999998</v>
      </c>
      <c r="N3104" s="6" t="str">
        <f>VLOOKUP(B3104,Master!$A$2:$C$11,3,FALSE)</f>
        <v>Euro</v>
      </c>
      <c r="O3104" s="6" t="str">
        <f>VLOOKUP(B3104,Master!$A$2:$C$11,2,FALSE)</f>
        <v>Europe</v>
      </c>
      <c r="Q3104" s="39" t="str">
        <f>VLOOKUP(D3104,GL_Master!$A$1:$D$80,2,FALSE)</f>
        <v>BS</v>
      </c>
      <c r="R3104" s="39" t="str">
        <f>VLOOKUP(D3104,GL_Master!$A$1:$D$80,3,FALSE)</f>
        <v>Gross Block</v>
      </c>
      <c r="S3104" s="39" t="str">
        <f>VLOOKUP(D3104,GL_Master!$A$1:$D$80,4,FALSE)</f>
        <v>Tangible Fixed assets</v>
      </c>
    </row>
    <row r="3105" spans="1:19" x14ac:dyDescent="0.25">
      <c r="A3105" s="39" t="s">
        <v>262</v>
      </c>
      <c r="B3105" s="39" t="s">
        <v>239</v>
      </c>
      <c r="C3105" s="7">
        <v>44013</v>
      </c>
      <c r="D3105" s="39" t="s">
        <v>70</v>
      </c>
      <c r="E3105" s="39">
        <v>-129</v>
      </c>
      <c r="F3105" s="82">
        <f t="shared" si="144"/>
        <v>-0.129</v>
      </c>
      <c r="G3105" s="39">
        <f>VLOOKUP(N3105,Currecny_M!$A$1:$P$10,2,FALSE)</f>
        <v>83</v>
      </c>
      <c r="H3105" s="39">
        <f>MATCH(C3105,Currecny_M!$A$1:$P$1,0)</f>
        <v>5</v>
      </c>
      <c r="I3105" s="39">
        <f>VLOOKUP(N3105,Currecny_M!$A$1:$P$10,MATCH(Database!C3105,Currecny_M!$A$1:$P$1,0),FALSE)</f>
        <v>85.52</v>
      </c>
      <c r="J3105" s="82">
        <f t="shared" si="145"/>
        <v>-11.032080000000001</v>
      </c>
      <c r="K3105" s="39">
        <f>VLOOKUP('Cover page'!$B$6,Currecny_M!$A$1:$P$10,MATCH(Database!C3105,Currecny_M!$A$1:$P$1,0),FALSE)</f>
        <v>1</v>
      </c>
      <c r="L3105" s="82">
        <f t="shared" si="146"/>
        <v>-11.032080000000001</v>
      </c>
      <c r="M3105" s="82">
        <f>((E3105/$F$1)*VLOOKUP(N3105,Currecny_M!$A$1:$P$10,MATCH(Database!C3105,Currecny_M!$A$1:$P$1,0),FALSE))/VLOOKUP('Cover page'!$B$6,Currecny_M!$A$1:$P$10,MATCH(Database!C3105,Currecny_M!$A$1:$P$1,0),FALSE)</f>
        <v>-11.032080000000001</v>
      </c>
      <c r="N3105" s="6" t="str">
        <f>VLOOKUP(B3105,Master!$A$2:$C$11,3,FALSE)</f>
        <v>Euro</v>
      </c>
      <c r="O3105" s="6" t="str">
        <f>VLOOKUP(B3105,Master!$A$2:$C$11,2,FALSE)</f>
        <v>Europe</v>
      </c>
      <c r="Q3105" s="39" t="str">
        <f>VLOOKUP(D3105,GL_Master!$A$1:$D$80,2,FALSE)</f>
        <v>BS</v>
      </c>
      <c r="R3105" s="39" t="str">
        <f>VLOOKUP(D3105,GL_Master!$A$1:$D$80,3,FALSE)</f>
        <v>Accumulated Depreciation</v>
      </c>
      <c r="S3105" s="39" t="str">
        <f>VLOOKUP(D3105,GL_Master!$A$1:$D$80,4,FALSE)</f>
        <v>Accumulated Depreciation</v>
      </c>
    </row>
    <row r="3106" spans="1:19" x14ac:dyDescent="0.25">
      <c r="A3106" s="39" t="s">
        <v>262</v>
      </c>
      <c r="B3106" s="39" t="s">
        <v>239</v>
      </c>
      <c r="C3106" s="7">
        <v>44013</v>
      </c>
      <c r="D3106" s="39" t="s">
        <v>71</v>
      </c>
      <c r="E3106" s="39">
        <v>6402</v>
      </c>
      <c r="F3106" s="82">
        <f t="shared" si="144"/>
        <v>6.4020000000000001</v>
      </c>
      <c r="G3106" s="39">
        <f>VLOOKUP(N3106,Currecny_M!$A$1:$P$10,2,FALSE)</f>
        <v>83</v>
      </c>
      <c r="H3106" s="39">
        <f>MATCH(C3106,Currecny_M!$A$1:$P$1,0)</f>
        <v>5</v>
      </c>
      <c r="I3106" s="39">
        <f>VLOOKUP(N3106,Currecny_M!$A$1:$P$10,MATCH(Database!C3106,Currecny_M!$A$1:$P$1,0),FALSE)</f>
        <v>85.52</v>
      </c>
      <c r="J3106" s="82">
        <f t="shared" si="145"/>
        <v>547.49904000000004</v>
      </c>
      <c r="K3106" s="39">
        <f>VLOOKUP('Cover page'!$B$6,Currecny_M!$A$1:$P$10,MATCH(Database!C3106,Currecny_M!$A$1:$P$1,0),FALSE)</f>
        <v>1</v>
      </c>
      <c r="L3106" s="82">
        <f t="shared" si="146"/>
        <v>547.49904000000004</v>
      </c>
      <c r="M3106" s="82">
        <f>((E3106/$F$1)*VLOOKUP(N3106,Currecny_M!$A$1:$P$10,MATCH(Database!C3106,Currecny_M!$A$1:$P$1,0),FALSE))/VLOOKUP('Cover page'!$B$6,Currecny_M!$A$1:$P$10,MATCH(Database!C3106,Currecny_M!$A$1:$P$1,0),FALSE)</f>
        <v>547.49904000000004</v>
      </c>
      <c r="N3106" s="6" t="str">
        <f>VLOOKUP(B3106,Master!$A$2:$C$11,3,FALSE)</f>
        <v>Euro</v>
      </c>
      <c r="O3106" s="6" t="str">
        <f>VLOOKUP(B3106,Master!$A$2:$C$11,2,FALSE)</f>
        <v>Europe</v>
      </c>
      <c r="Q3106" s="39" t="str">
        <f>VLOOKUP(D3106,GL_Master!$A$1:$D$80,2,FALSE)</f>
        <v>BS</v>
      </c>
      <c r="R3106" s="39" t="str">
        <f>VLOOKUP(D3106,GL_Master!$A$1:$D$80,3,FALSE)</f>
        <v>Gross Block</v>
      </c>
      <c r="S3106" s="39" t="str">
        <f>VLOOKUP(D3106,GL_Master!$A$1:$D$80,4,FALSE)</f>
        <v>Tangible Fixed assets</v>
      </c>
    </row>
    <row r="3107" spans="1:19" x14ac:dyDescent="0.25">
      <c r="A3107" s="39" t="s">
        <v>262</v>
      </c>
      <c r="B3107" s="39" t="s">
        <v>239</v>
      </c>
      <c r="C3107" s="7">
        <v>44013</v>
      </c>
      <c r="D3107" s="39" t="s">
        <v>72</v>
      </c>
      <c r="E3107" s="39">
        <v>53</v>
      </c>
      <c r="F3107" s="82">
        <f t="shared" si="144"/>
        <v>5.2999999999999999E-2</v>
      </c>
      <c r="G3107" s="39">
        <f>VLOOKUP(N3107,Currecny_M!$A$1:$P$10,2,FALSE)</f>
        <v>83</v>
      </c>
      <c r="H3107" s="39">
        <f>MATCH(C3107,Currecny_M!$A$1:$P$1,0)</f>
        <v>5</v>
      </c>
      <c r="I3107" s="39">
        <f>VLOOKUP(N3107,Currecny_M!$A$1:$P$10,MATCH(Database!C3107,Currecny_M!$A$1:$P$1,0),FALSE)</f>
        <v>85.52</v>
      </c>
      <c r="J3107" s="82">
        <f t="shared" si="145"/>
        <v>4.5325599999999993</v>
      </c>
      <c r="K3107" s="39">
        <f>VLOOKUP('Cover page'!$B$6,Currecny_M!$A$1:$P$10,MATCH(Database!C3107,Currecny_M!$A$1:$P$1,0),FALSE)</f>
        <v>1</v>
      </c>
      <c r="L3107" s="82">
        <f t="shared" si="146"/>
        <v>4.5325599999999993</v>
      </c>
      <c r="M3107" s="82">
        <f>((E3107/$F$1)*VLOOKUP(N3107,Currecny_M!$A$1:$P$10,MATCH(Database!C3107,Currecny_M!$A$1:$P$1,0),FALSE))/VLOOKUP('Cover page'!$B$6,Currecny_M!$A$1:$P$10,MATCH(Database!C3107,Currecny_M!$A$1:$P$1,0),FALSE)</f>
        <v>4.5325599999999993</v>
      </c>
      <c r="N3107" s="6" t="str">
        <f>VLOOKUP(B3107,Master!$A$2:$C$11,3,FALSE)</f>
        <v>Euro</v>
      </c>
      <c r="O3107" s="6" t="str">
        <f>VLOOKUP(B3107,Master!$A$2:$C$11,2,FALSE)</f>
        <v>Europe</v>
      </c>
      <c r="Q3107" s="39" t="str">
        <f>VLOOKUP(D3107,GL_Master!$A$1:$D$80,2,FALSE)</f>
        <v>BS</v>
      </c>
      <c r="R3107" s="39" t="str">
        <f>VLOOKUP(D3107,GL_Master!$A$1:$D$80,3,FALSE)</f>
        <v>Gross Block</v>
      </c>
      <c r="S3107" s="39" t="str">
        <f>VLOOKUP(D3107,GL_Master!$A$1:$D$80,4,FALSE)</f>
        <v>Tangible Fixed assets</v>
      </c>
    </row>
    <row r="3108" spans="1:19" x14ac:dyDescent="0.25">
      <c r="A3108" s="39" t="s">
        <v>262</v>
      </c>
      <c r="B3108" s="39" t="s">
        <v>239</v>
      </c>
      <c r="C3108" s="7">
        <v>44013</v>
      </c>
      <c r="D3108" s="39" t="s">
        <v>73</v>
      </c>
      <c r="E3108" s="39">
        <v>24</v>
      </c>
      <c r="F3108" s="82">
        <f t="shared" si="144"/>
        <v>2.4E-2</v>
      </c>
      <c r="G3108" s="39">
        <f>VLOOKUP(N3108,Currecny_M!$A$1:$P$10,2,FALSE)</f>
        <v>83</v>
      </c>
      <c r="H3108" s="39">
        <f>MATCH(C3108,Currecny_M!$A$1:$P$1,0)</f>
        <v>5</v>
      </c>
      <c r="I3108" s="39">
        <f>VLOOKUP(N3108,Currecny_M!$A$1:$P$10,MATCH(Database!C3108,Currecny_M!$A$1:$P$1,0),FALSE)</f>
        <v>85.52</v>
      </c>
      <c r="J3108" s="82">
        <f t="shared" si="145"/>
        <v>2.0524800000000001</v>
      </c>
      <c r="K3108" s="39">
        <f>VLOOKUP('Cover page'!$B$6,Currecny_M!$A$1:$P$10,MATCH(Database!C3108,Currecny_M!$A$1:$P$1,0),FALSE)</f>
        <v>1</v>
      </c>
      <c r="L3108" s="82">
        <f t="shared" si="146"/>
        <v>2.0524800000000001</v>
      </c>
      <c r="M3108" s="82">
        <f>((E3108/$F$1)*VLOOKUP(N3108,Currecny_M!$A$1:$P$10,MATCH(Database!C3108,Currecny_M!$A$1:$P$1,0),FALSE))/VLOOKUP('Cover page'!$B$6,Currecny_M!$A$1:$P$10,MATCH(Database!C3108,Currecny_M!$A$1:$P$1,0),FALSE)</f>
        <v>2.0524800000000001</v>
      </c>
      <c r="N3108" s="6" t="str">
        <f>VLOOKUP(B3108,Master!$A$2:$C$11,3,FALSE)</f>
        <v>Euro</v>
      </c>
      <c r="O3108" s="6" t="str">
        <f>VLOOKUP(B3108,Master!$A$2:$C$11,2,FALSE)</f>
        <v>Europe</v>
      </c>
      <c r="Q3108" s="39" t="str">
        <f>VLOOKUP(D3108,GL_Master!$A$1:$D$80,2,FALSE)</f>
        <v>BS</v>
      </c>
      <c r="R3108" s="39" t="str">
        <f>VLOOKUP(D3108,GL_Master!$A$1:$D$80,3,FALSE)</f>
        <v>Gross Block</v>
      </c>
      <c r="S3108" s="39" t="str">
        <f>VLOOKUP(D3108,GL_Master!$A$1:$D$80,4,FALSE)</f>
        <v>Tangible Fixed assets</v>
      </c>
    </row>
    <row r="3109" spans="1:19" x14ac:dyDescent="0.25">
      <c r="A3109" s="39" t="s">
        <v>262</v>
      </c>
      <c r="B3109" s="39" t="s">
        <v>239</v>
      </c>
      <c r="C3109" s="7">
        <v>44013</v>
      </c>
      <c r="D3109" s="39" t="s">
        <v>74</v>
      </c>
      <c r="E3109" s="39">
        <v>-5914</v>
      </c>
      <c r="F3109" s="82">
        <f t="shared" si="144"/>
        <v>-5.9139999999999997</v>
      </c>
      <c r="G3109" s="39">
        <f>VLOOKUP(N3109,Currecny_M!$A$1:$P$10,2,FALSE)</f>
        <v>83</v>
      </c>
      <c r="H3109" s="39">
        <f>MATCH(C3109,Currecny_M!$A$1:$P$1,0)</f>
        <v>5</v>
      </c>
      <c r="I3109" s="39">
        <f>VLOOKUP(N3109,Currecny_M!$A$1:$P$10,MATCH(Database!C3109,Currecny_M!$A$1:$P$1,0),FALSE)</f>
        <v>85.52</v>
      </c>
      <c r="J3109" s="82">
        <f t="shared" si="145"/>
        <v>-505.76527999999996</v>
      </c>
      <c r="K3109" s="39">
        <f>VLOOKUP('Cover page'!$B$6,Currecny_M!$A$1:$P$10,MATCH(Database!C3109,Currecny_M!$A$1:$P$1,0),FALSE)</f>
        <v>1</v>
      </c>
      <c r="L3109" s="82">
        <f t="shared" si="146"/>
        <v>-505.76527999999996</v>
      </c>
      <c r="M3109" s="82">
        <f>((E3109/$F$1)*VLOOKUP(N3109,Currecny_M!$A$1:$P$10,MATCH(Database!C3109,Currecny_M!$A$1:$P$1,0),FALSE))/VLOOKUP('Cover page'!$B$6,Currecny_M!$A$1:$P$10,MATCH(Database!C3109,Currecny_M!$A$1:$P$1,0),FALSE)</f>
        <v>-505.76527999999996</v>
      </c>
      <c r="N3109" s="6" t="str">
        <f>VLOOKUP(B3109,Master!$A$2:$C$11,3,FALSE)</f>
        <v>Euro</v>
      </c>
      <c r="O3109" s="6" t="str">
        <f>VLOOKUP(B3109,Master!$A$2:$C$11,2,FALSE)</f>
        <v>Europe</v>
      </c>
      <c r="Q3109" s="39" t="str">
        <f>VLOOKUP(D3109,GL_Master!$A$1:$D$80,2,FALSE)</f>
        <v>BS</v>
      </c>
      <c r="R3109" s="39" t="str">
        <f>VLOOKUP(D3109,GL_Master!$A$1:$D$80,3,FALSE)</f>
        <v>Accumulated Depreciation</v>
      </c>
      <c r="S3109" s="39" t="str">
        <f>VLOOKUP(D3109,GL_Master!$A$1:$D$80,4,FALSE)</f>
        <v>Accumulated Depreciation</v>
      </c>
    </row>
    <row r="3110" spans="1:19" x14ac:dyDescent="0.25">
      <c r="A3110" s="39" t="s">
        <v>262</v>
      </c>
      <c r="B3110" s="39" t="s">
        <v>239</v>
      </c>
      <c r="C3110" s="7">
        <v>44013</v>
      </c>
      <c r="D3110" s="39" t="s">
        <v>21</v>
      </c>
      <c r="E3110" s="39">
        <v>492</v>
      </c>
      <c r="F3110" s="82">
        <f t="shared" si="144"/>
        <v>0.49199999999999999</v>
      </c>
      <c r="G3110" s="39">
        <f>VLOOKUP(N3110,Currecny_M!$A$1:$P$10,2,FALSE)</f>
        <v>83</v>
      </c>
      <c r="H3110" s="39">
        <f>MATCH(C3110,Currecny_M!$A$1:$P$1,0)</f>
        <v>5</v>
      </c>
      <c r="I3110" s="39">
        <f>VLOOKUP(N3110,Currecny_M!$A$1:$P$10,MATCH(Database!C3110,Currecny_M!$A$1:$P$1,0),FALSE)</f>
        <v>85.52</v>
      </c>
      <c r="J3110" s="82">
        <f t="shared" si="145"/>
        <v>42.075839999999999</v>
      </c>
      <c r="K3110" s="39">
        <f>VLOOKUP('Cover page'!$B$6,Currecny_M!$A$1:$P$10,MATCH(Database!C3110,Currecny_M!$A$1:$P$1,0),FALSE)</f>
        <v>1</v>
      </c>
      <c r="L3110" s="82">
        <f t="shared" si="146"/>
        <v>42.075839999999999</v>
      </c>
      <c r="M3110" s="82">
        <f>((E3110/$F$1)*VLOOKUP(N3110,Currecny_M!$A$1:$P$10,MATCH(Database!C3110,Currecny_M!$A$1:$P$1,0),FALSE))/VLOOKUP('Cover page'!$B$6,Currecny_M!$A$1:$P$10,MATCH(Database!C3110,Currecny_M!$A$1:$P$1,0),FALSE)</f>
        <v>42.075839999999999</v>
      </c>
      <c r="N3110" s="6" t="str">
        <f>VLOOKUP(B3110,Master!$A$2:$C$11,3,FALSE)</f>
        <v>Euro</v>
      </c>
      <c r="O3110" s="6" t="str">
        <f>VLOOKUP(B3110,Master!$A$2:$C$11,2,FALSE)</f>
        <v>Europe</v>
      </c>
      <c r="Q3110" s="39" t="str">
        <f>VLOOKUP(D3110,GL_Master!$A$1:$D$80,2,FALSE)</f>
        <v>BS</v>
      </c>
      <c r="R3110" s="39" t="str">
        <f>VLOOKUP(D3110,GL_Master!$A$1:$D$80,3,FALSE)</f>
        <v>Gross Block</v>
      </c>
      <c r="S3110" s="39" t="str">
        <f>VLOOKUP(D3110,GL_Master!$A$1:$D$80,4,FALSE)</f>
        <v>Tangible Fixed assets</v>
      </c>
    </row>
    <row r="3111" spans="1:19" x14ac:dyDescent="0.25">
      <c r="A3111" s="39" t="s">
        <v>262</v>
      </c>
      <c r="B3111" s="39" t="s">
        <v>239</v>
      </c>
      <c r="C3111" s="7">
        <v>44013</v>
      </c>
      <c r="D3111" s="39" t="s">
        <v>27</v>
      </c>
      <c r="E3111" s="39">
        <v>1149</v>
      </c>
      <c r="F3111" s="82">
        <f t="shared" si="144"/>
        <v>1.149</v>
      </c>
      <c r="G3111" s="39">
        <f>VLOOKUP(N3111,Currecny_M!$A$1:$P$10,2,FALSE)</f>
        <v>83</v>
      </c>
      <c r="H3111" s="39">
        <f>MATCH(C3111,Currecny_M!$A$1:$P$1,0)</f>
        <v>5</v>
      </c>
      <c r="I3111" s="39">
        <f>VLOOKUP(N3111,Currecny_M!$A$1:$P$10,MATCH(Database!C3111,Currecny_M!$A$1:$P$1,0),FALSE)</f>
        <v>85.52</v>
      </c>
      <c r="J3111" s="82">
        <f t="shared" si="145"/>
        <v>98.262479999999996</v>
      </c>
      <c r="K3111" s="39">
        <f>VLOOKUP('Cover page'!$B$6,Currecny_M!$A$1:$P$10,MATCH(Database!C3111,Currecny_M!$A$1:$P$1,0),FALSE)</f>
        <v>1</v>
      </c>
      <c r="L3111" s="82">
        <f t="shared" si="146"/>
        <v>98.262479999999996</v>
      </c>
      <c r="M3111" s="82">
        <f>((E3111/$F$1)*VLOOKUP(N3111,Currecny_M!$A$1:$P$10,MATCH(Database!C3111,Currecny_M!$A$1:$P$1,0),FALSE))/VLOOKUP('Cover page'!$B$6,Currecny_M!$A$1:$P$10,MATCH(Database!C3111,Currecny_M!$A$1:$P$1,0),FALSE)</f>
        <v>98.262479999999996</v>
      </c>
      <c r="N3111" s="6" t="str">
        <f>VLOOKUP(B3111,Master!$A$2:$C$11,3,FALSE)</f>
        <v>Euro</v>
      </c>
      <c r="O3111" s="6" t="str">
        <f>VLOOKUP(B3111,Master!$A$2:$C$11,2,FALSE)</f>
        <v>Europe</v>
      </c>
      <c r="Q3111" s="39" t="str">
        <f>VLOOKUP(D3111,GL_Master!$A$1:$D$80,2,FALSE)</f>
        <v>BS</v>
      </c>
      <c r="R3111" s="39" t="str">
        <f>VLOOKUP(D3111,GL_Master!$A$1:$D$80,3,FALSE)</f>
        <v>Gross Block</v>
      </c>
      <c r="S3111" s="39" t="str">
        <f>VLOOKUP(D3111,GL_Master!$A$1:$D$80,4,FALSE)</f>
        <v>Tangible Fixed assets</v>
      </c>
    </row>
    <row r="3112" spans="1:19" x14ac:dyDescent="0.25">
      <c r="A3112" s="39" t="s">
        <v>262</v>
      </c>
      <c r="B3112" s="39" t="s">
        <v>239</v>
      </c>
      <c r="C3112" s="7">
        <v>44013</v>
      </c>
      <c r="D3112" s="39" t="s">
        <v>75</v>
      </c>
      <c r="E3112" s="39">
        <v>-24</v>
      </c>
      <c r="F3112" s="82">
        <f t="shared" si="144"/>
        <v>-2.4E-2</v>
      </c>
      <c r="G3112" s="39">
        <f>VLOOKUP(N3112,Currecny_M!$A$1:$P$10,2,FALSE)</f>
        <v>83</v>
      </c>
      <c r="H3112" s="39">
        <f>MATCH(C3112,Currecny_M!$A$1:$P$1,0)</f>
        <v>5</v>
      </c>
      <c r="I3112" s="39">
        <f>VLOOKUP(N3112,Currecny_M!$A$1:$P$10,MATCH(Database!C3112,Currecny_M!$A$1:$P$1,0),FALSE)</f>
        <v>85.52</v>
      </c>
      <c r="J3112" s="82">
        <f t="shared" si="145"/>
        <v>-2.0524800000000001</v>
      </c>
      <c r="K3112" s="39">
        <f>VLOOKUP('Cover page'!$B$6,Currecny_M!$A$1:$P$10,MATCH(Database!C3112,Currecny_M!$A$1:$P$1,0),FALSE)</f>
        <v>1</v>
      </c>
      <c r="L3112" s="82">
        <f t="shared" si="146"/>
        <v>-2.0524800000000001</v>
      </c>
      <c r="M3112" s="82">
        <f>((E3112/$F$1)*VLOOKUP(N3112,Currecny_M!$A$1:$P$10,MATCH(Database!C3112,Currecny_M!$A$1:$P$1,0),FALSE))/VLOOKUP('Cover page'!$B$6,Currecny_M!$A$1:$P$10,MATCH(Database!C3112,Currecny_M!$A$1:$P$1,0),FALSE)</f>
        <v>-2.0524800000000001</v>
      </c>
      <c r="N3112" s="6" t="str">
        <f>VLOOKUP(B3112,Master!$A$2:$C$11,3,FALSE)</f>
        <v>Euro</v>
      </c>
      <c r="O3112" s="6" t="str">
        <f>VLOOKUP(B3112,Master!$A$2:$C$11,2,FALSE)</f>
        <v>Europe</v>
      </c>
      <c r="Q3112" s="39" t="str">
        <f>VLOOKUP(D3112,GL_Master!$A$1:$D$80,2,FALSE)</f>
        <v>BS</v>
      </c>
      <c r="R3112" s="39" t="str">
        <f>VLOOKUP(D3112,GL_Master!$A$1:$D$80,3,FALSE)</f>
        <v>Gross Block</v>
      </c>
      <c r="S3112" s="39" t="str">
        <f>VLOOKUP(D3112,GL_Master!$A$1:$D$80,4,FALSE)</f>
        <v>Tangible Fixed assets</v>
      </c>
    </row>
    <row r="3113" spans="1:19" x14ac:dyDescent="0.25">
      <c r="A3113" s="39" t="s">
        <v>262</v>
      </c>
      <c r="B3113" s="39" t="s">
        <v>239</v>
      </c>
      <c r="C3113" s="7">
        <v>44013</v>
      </c>
      <c r="D3113" s="39" t="s">
        <v>76</v>
      </c>
      <c r="E3113" s="39">
        <v>627</v>
      </c>
      <c r="F3113" s="82">
        <f t="shared" si="144"/>
        <v>0.627</v>
      </c>
      <c r="G3113" s="39">
        <f>VLOOKUP(N3113,Currecny_M!$A$1:$P$10,2,FALSE)</f>
        <v>83</v>
      </c>
      <c r="H3113" s="39">
        <f>MATCH(C3113,Currecny_M!$A$1:$P$1,0)</f>
        <v>5</v>
      </c>
      <c r="I3113" s="39">
        <f>VLOOKUP(N3113,Currecny_M!$A$1:$P$10,MATCH(Database!C3113,Currecny_M!$A$1:$P$1,0),FALSE)</f>
        <v>85.52</v>
      </c>
      <c r="J3113" s="82">
        <f t="shared" si="145"/>
        <v>53.621040000000001</v>
      </c>
      <c r="K3113" s="39">
        <f>VLOOKUP('Cover page'!$B$6,Currecny_M!$A$1:$P$10,MATCH(Database!C3113,Currecny_M!$A$1:$P$1,0),FALSE)</f>
        <v>1</v>
      </c>
      <c r="L3113" s="82">
        <f t="shared" si="146"/>
        <v>53.621040000000001</v>
      </c>
      <c r="M3113" s="82">
        <f>((E3113/$F$1)*VLOOKUP(N3113,Currecny_M!$A$1:$P$10,MATCH(Database!C3113,Currecny_M!$A$1:$P$1,0),FALSE))/VLOOKUP('Cover page'!$B$6,Currecny_M!$A$1:$P$10,MATCH(Database!C3113,Currecny_M!$A$1:$P$1,0),FALSE)</f>
        <v>53.621040000000001</v>
      </c>
      <c r="N3113" s="6" t="str">
        <f>VLOOKUP(B3113,Master!$A$2:$C$11,3,FALSE)</f>
        <v>Euro</v>
      </c>
      <c r="O3113" s="6" t="str">
        <f>VLOOKUP(B3113,Master!$A$2:$C$11,2,FALSE)</f>
        <v>Europe</v>
      </c>
      <c r="Q3113" s="39" t="str">
        <f>VLOOKUP(D3113,GL_Master!$A$1:$D$80,2,FALSE)</f>
        <v>BS</v>
      </c>
      <c r="R3113" s="39" t="str">
        <f>VLOOKUP(D3113,GL_Master!$A$1:$D$80,3,FALSE)</f>
        <v>Inventories</v>
      </c>
      <c r="S3113" s="39" t="str">
        <f>VLOOKUP(D3113,GL_Master!$A$1:$D$80,4,FALSE)</f>
        <v>Inventory</v>
      </c>
    </row>
    <row r="3114" spans="1:19" x14ac:dyDescent="0.25">
      <c r="A3114" s="39" t="s">
        <v>262</v>
      </c>
      <c r="B3114" s="39" t="s">
        <v>239</v>
      </c>
      <c r="C3114" s="7">
        <v>44013</v>
      </c>
      <c r="D3114" s="39" t="s">
        <v>77</v>
      </c>
      <c r="E3114" s="39">
        <v>1624</v>
      </c>
      <c r="F3114" s="82">
        <f t="shared" si="144"/>
        <v>1.6240000000000001</v>
      </c>
      <c r="G3114" s="39">
        <f>VLOOKUP(N3114,Currecny_M!$A$1:$P$10,2,FALSE)</f>
        <v>83</v>
      </c>
      <c r="H3114" s="39">
        <f>MATCH(C3114,Currecny_M!$A$1:$P$1,0)</f>
        <v>5</v>
      </c>
      <c r="I3114" s="39">
        <f>VLOOKUP(N3114,Currecny_M!$A$1:$P$10,MATCH(Database!C3114,Currecny_M!$A$1:$P$1,0),FALSE)</f>
        <v>85.52</v>
      </c>
      <c r="J3114" s="82">
        <f t="shared" si="145"/>
        <v>138.88448</v>
      </c>
      <c r="K3114" s="39">
        <f>VLOOKUP('Cover page'!$B$6,Currecny_M!$A$1:$P$10,MATCH(Database!C3114,Currecny_M!$A$1:$P$1,0),FALSE)</f>
        <v>1</v>
      </c>
      <c r="L3114" s="82">
        <f t="shared" si="146"/>
        <v>138.88448</v>
      </c>
      <c r="M3114" s="82">
        <f>((E3114/$F$1)*VLOOKUP(N3114,Currecny_M!$A$1:$P$10,MATCH(Database!C3114,Currecny_M!$A$1:$P$1,0),FALSE))/VLOOKUP('Cover page'!$B$6,Currecny_M!$A$1:$P$10,MATCH(Database!C3114,Currecny_M!$A$1:$P$1,0),FALSE)</f>
        <v>138.88448</v>
      </c>
      <c r="N3114" s="6" t="str">
        <f>VLOOKUP(B3114,Master!$A$2:$C$11,3,FALSE)</f>
        <v>Euro</v>
      </c>
      <c r="O3114" s="6" t="str">
        <f>VLOOKUP(B3114,Master!$A$2:$C$11,2,FALSE)</f>
        <v>Europe</v>
      </c>
      <c r="Q3114" s="39" t="str">
        <f>VLOOKUP(D3114,GL_Master!$A$1:$D$80,2,FALSE)</f>
        <v>BS</v>
      </c>
      <c r="R3114" s="39" t="str">
        <f>VLOOKUP(D3114,GL_Master!$A$1:$D$80,3,FALSE)</f>
        <v>Inventories</v>
      </c>
      <c r="S3114" s="39" t="str">
        <f>VLOOKUP(D3114,GL_Master!$A$1:$D$80,4,FALSE)</f>
        <v>Inventory</v>
      </c>
    </row>
    <row r="3115" spans="1:19" x14ac:dyDescent="0.25">
      <c r="A3115" s="39" t="s">
        <v>262</v>
      </c>
      <c r="B3115" s="39" t="s">
        <v>239</v>
      </c>
      <c r="C3115" s="7">
        <v>44013</v>
      </c>
      <c r="D3115" s="39" t="s">
        <v>2</v>
      </c>
      <c r="E3115" s="39">
        <v>164287</v>
      </c>
      <c r="F3115" s="82">
        <f t="shared" si="144"/>
        <v>164.28700000000001</v>
      </c>
      <c r="G3115" s="39">
        <f>VLOOKUP(N3115,Currecny_M!$A$1:$P$10,2,FALSE)</f>
        <v>83</v>
      </c>
      <c r="H3115" s="39">
        <f>MATCH(C3115,Currecny_M!$A$1:$P$1,0)</f>
        <v>5</v>
      </c>
      <c r="I3115" s="39">
        <f>VLOOKUP(N3115,Currecny_M!$A$1:$P$10,MATCH(Database!C3115,Currecny_M!$A$1:$P$1,0),FALSE)</f>
        <v>85.52</v>
      </c>
      <c r="J3115" s="82">
        <f t="shared" si="145"/>
        <v>14049.82424</v>
      </c>
      <c r="K3115" s="39">
        <f>VLOOKUP('Cover page'!$B$6,Currecny_M!$A$1:$P$10,MATCH(Database!C3115,Currecny_M!$A$1:$P$1,0),FALSE)</f>
        <v>1</v>
      </c>
      <c r="L3115" s="82">
        <f t="shared" si="146"/>
        <v>14049.82424</v>
      </c>
      <c r="M3115" s="82">
        <f>((E3115/$F$1)*VLOOKUP(N3115,Currecny_M!$A$1:$P$10,MATCH(Database!C3115,Currecny_M!$A$1:$P$1,0),FALSE))/VLOOKUP('Cover page'!$B$6,Currecny_M!$A$1:$P$10,MATCH(Database!C3115,Currecny_M!$A$1:$P$1,0),FALSE)</f>
        <v>14049.82424</v>
      </c>
      <c r="N3115" s="6" t="str">
        <f>VLOOKUP(B3115,Master!$A$2:$C$11,3,FALSE)</f>
        <v>Euro</v>
      </c>
      <c r="O3115" s="6" t="str">
        <f>VLOOKUP(B3115,Master!$A$2:$C$11,2,FALSE)</f>
        <v>Europe</v>
      </c>
      <c r="Q3115" s="39" t="str">
        <f>VLOOKUP(D3115,GL_Master!$A$1:$D$80,2,FALSE)</f>
        <v>BS</v>
      </c>
      <c r="R3115" s="39" t="str">
        <f>VLOOKUP(D3115,GL_Master!$A$1:$D$80,3,FALSE)</f>
        <v>Trade receivables</v>
      </c>
      <c r="S3115" s="39" t="str">
        <f>VLOOKUP(D3115,GL_Master!$A$1:$D$80,4,FALSE)</f>
        <v>Unsecured, considered good</v>
      </c>
    </row>
    <row r="3116" spans="1:19" x14ac:dyDescent="0.25">
      <c r="A3116" s="39" t="s">
        <v>262</v>
      </c>
      <c r="B3116" s="39" t="s">
        <v>239</v>
      </c>
      <c r="C3116" s="7">
        <v>44013</v>
      </c>
      <c r="D3116" s="39" t="s">
        <v>78</v>
      </c>
      <c r="E3116" s="39">
        <v>26</v>
      </c>
      <c r="F3116" s="82">
        <f t="shared" si="144"/>
        <v>2.5999999999999999E-2</v>
      </c>
      <c r="G3116" s="39">
        <f>VLOOKUP(N3116,Currecny_M!$A$1:$P$10,2,FALSE)</f>
        <v>83</v>
      </c>
      <c r="H3116" s="39">
        <f>MATCH(C3116,Currecny_M!$A$1:$P$1,0)</f>
        <v>5</v>
      </c>
      <c r="I3116" s="39">
        <f>VLOOKUP(N3116,Currecny_M!$A$1:$P$10,MATCH(Database!C3116,Currecny_M!$A$1:$P$1,0),FALSE)</f>
        <v>85.52</v>
      </c>
      <c r="J3116" s="82">
        <f t="shared" si="145"/>
        <v>2.2235199999999997</v>
      </c>
      <c r="K3116" s="39">
        <f>VLOOKUP('Cover page'!$B$6,Currecny_M!$A$1:$P$10,MATCH(Database!C3116,Currecny_M!$A$1:$P$1,0),FALSE)</f>
        <v>1</v>
      </c>
      <c r="L3116" s="82">
        <f t="shared" si="146"/>
        <v>2.2235199999999997</v>
      </c>
      <c r="M3116" s="82">
        <f>((E3116/$F$1)*VLOOKUP(N3116,Currecny_M!$A$1:$P$10,MATCH(Database!C3116,Currecny_M!$A$1:$P$1,0),FALSE))/VLOOKUP('Cover page'!$B$6,Currecny_M!$A$1:$P$10,MATCH(Database!C3116,Currecny_M!$A$1:$P$1,0),FALSE)</f>
        <v>2.2235199999999997</v>
      </c>
      <c r="N3116" s="6" t="str">
        <f>VLOOKUP(B3116,Master!$A$2:$C$11,3,FALSE)</f>
        <v>Euro</v>
      </c>
      <c r="O3116" s="6" t="str">
        <f>VLOOKUP(B3116,Master!$A$2:$C$11,2,FALSE)</f>
        <v>Europe</v>
      </c>
      <c r="Q3116" s="39" t="str">
        <f>VLOOKUP(D3116,GL_Master!$A$1:$D$80,2,FALSE)</f>
        <v>BS</v>
      </c>
      <c r="R3116" s="39" t="str">
        <f>VLOOKUP(D3116,GL_Master!$A$1:$D$80,3,FALSE)</f>
        <v>Cash &amp; Bank Balances</v>
      </c>
      <c r="S3116" s="39" t="str">
        <f>VLOOKUP(D3116,GL_Master!$A$1:$D$80,4,FALSE)</f>
        <v>Cash In hand</v>
      </c>
    </row>
    <row r="3117" spans="1:19" x14ac:dyDescent="0.25">
      <c r="A3117" s="39" t="s">
        <v>262</v>
      </c>
      <c r="B3117" s="39" t="s">
        <v>239</v>
      </c>
      <c r="C3117" s="7">
        <v>44013</v>
      </c>
      <c r="D3117" s="39" t="s">
        <v>79</v>
      </c>
      <c r="E3117" s="39">
        <v>-6325</v>
      </c>
      <c r="F3117" s="82">
        <f t="shared" si="144"/>
        <v>-6.3250000000000002</v>
      </c>
      <c r="G3117" s="39">
        <f>VLOOKUP(N3117,Currecny_M!$A$1:$P$10,2,FALSE)</f>
        <v>83</v>
      </c>
      <c r="H3117" s="39">
        <f>MATCH(C3117,Currecny_M!$A$1:$P$1,0)</f>
        <v>5</v>
      </c>
      <c r="I3117" s="39">
        <f>VLOOKUP(N3117,Currecny_M!$A$1:$P$10,MATCH(Database!C3117,Currecny_M!$A$1:$P$1,0),FALSE)</f>
        <v>85.52</v>
      </c>
      <c r="J3117" s="82">
        <f t="shared" si="145"/>
        <v>-540.91399999999999</v>
      </c>
      <c r="K3117" s="39">
        <f>VLOOKUP('Cover page'!$B$6,Currecny_M!$A$1:$P$10,MATCH(Database!C3117,Currecny_M!$A$1:$P$1,0),FALSE)</f>
        <v>1</v>
      </c>
      <c r="L3117" s="82">
        <f t="shared" si="146"/>
        <v>-540.91399999999999</v>
      </c>
      <c r="M3117" s="82">
        <f>((E3117/$F$1)*VLOOKUP(N3117,Currecny_M!$A$1:$P$10,MATCH(Database!C3117,Currecny_M!$A$1:$P$1,0),FALSE))/VLOOKUP('Cover page'!$B$6,Currecny_M!$A$1:$P$10,MATCH(Database!C3117,Currecny_M!$A$1:$P$1,0),FALSE)</f>
        <v>-540.91399999999999</v>
      </c>
      <c r="N3117" s="6" t="str">
        <f>VLOOKUP(B3117,Master!$A$2:$C$11,3,FALSE)</f>
        <v>Euro</v>
      </c>
      <c r="O3117" s="6" t="str">
        <f>VLOOKUP(B3117,Master!$A$2:$C$11,2,FALSE)</f>
        <v>Europe</v>
      </c>
      <c r="Q3117" s="39" t="str">
        <f>VLOOKUP(D3117,GL_Master!$A$1:$D$80,2,FALSE)</f>
        <v>BS</v>
      </c>
      <c r="R3117" s="39" t="str">
        <f>VLOOKUP(D3117,GL_Master!$A$1:$D$80,3,FALSE)</f>
        <v>Loan Fund</v>
      </c>
      <c r="S3117" s="39" t="str">
        <f>VLOOKUP(D3117,GL_Master!$A$1:$D$80,4,FALSE)</f>
        <v>Term Loan</v>
      </c>
    </row>
    <row r="3118" spans="1:19" x14ac:dyDescent="0.25">
      <c r="A3118" s="39" t="s">
        <v>262</v>
      </c>
      <c r="B3118" s="39" t="s">
        <v>239</v>
      </c>
      <c r="C3118" s="7">
        <v>44013</v>
      </c>
      <c r="D3118" s="39" t="s">
        <v>80</v>
      </c>
      <c r="E3118" s="39">
        <v>184</v>
      </c>
      <c r="F3118" s="82">
        <f t="shared" si="144"/>
        <v>0.184</v>
      </c>
      <c r="G3118" s="39">
        <f>VLOOKUP(N3118,Currecny_M!$A$1:$P$10,2,FALSE)</f>
        <v>83</v>
      </c>
      <c r="H3118" s="39">
        <f>MATCH(C3118,Currecny_M!$A$1:$P$1,0)</f>
        <v>5</v>
      </c>
      <c r="I3118" s="39">
        <f>VLOOKUP(N3118,Currecny_M!$A$1:$P$10,MATCH(Database!C3118,Currecny_M!$A$1:$P$1,0),FALSE)</f>
        <v>85.52</v>
      </c>
      <c r="J3118" s="82">
        <f t="shared" si="145"/>
        <v>15.735679999999999</v>
      </c>
      <c r="K3118" s="39">
        <f>VLOOKUP('Cover page'!$B$6,Currecny_M!$A$1:$P$10,MATCH(Database!C3118,Currecny_M!$A$1:$P$1,0),FALSE)</f>
        <v>1</v>
      </c>
      <c r="L3118" s="82">
        <f t="shared" si="146"/>
        <v>15.735679999999999</v>
      </c>
      <c r="M3118" s="82">
        <f>((E3118/$F$1)*VLOOKUP(N3118,Currecny_M!$A$1:$P$10,MATCH(Database!C3118,Currecny_M!$A$1:$P$1,0),FALSE))/VLOOKUP('Cover page'!$B$6,Currecny_M!$A$1:$P$10,MATCH(Database!C3118,Currecny_M!$A$1:$P$1,0),FALSE)</f>
        <v>15.735679999999999</v>
      </c>
      <c r="N3118" s="6" t="str">
        <f>VLOOKUP(B3118,Master!$A$2:$C$11,3,FALSE)</f>
        <v>Euro</v>
      </c>
      <c r="O3118" s="6" t="str">
        <f>VLOOKUP(B3118,Master!$A$2:$C$11,2,FALSE)</f>
        <v>Europe</v>
      </c>
      <c r="Q3118" s="39" t="str">
        <f>VLOOKUP(D3118,GL_Master!$A$1:$D$80,2,FALSE)</f>
        <v>BS</v>
      </c>
      <c r="R3118" s="39" t="str">
        <f>VLOOKUP(D3118,GL_Master!$A$1:$D$80,3,FALSE)</f>
        <v>Cash &amp; Bank Balances</v>
      </c>
      <c r="S3118" s="39" t="str">
        <f>VLOOKUP(D3118,GL_Master!$A$1:$D$80,4,FALSE)</f>
        <v xml:space="preserve">      On Current Accounts</v>
      </c>
    </row>
    <row r="3119" spans="1:19" x14ac:dyDescent="0.25">
      <c r="A3119" s="39" t="s">
        <v>262</v>
      </c>
      <c r="B3119" s="39" t="s">
        <v>239</v>
      </c>
      <c r="C3119" s="7">
        <v>44013</v>
      </c>
      <c r="D3119" s="39" t="s">
        <v>81</v>
      </c>
      <c r="E3119" s="39">
        <v>13238</v>
      </c>
      <c r="F3119" s="82">
        <f t="shared" si="144"/>
        <v>13.238</v>
      </c>
      <c r="G3119" s="39">
        <f>VLOOKUP(N3119,Currecny_M!$A$1:$P$10,2,FALSE)</f>
        <v>83</v>
      </c>
      <c r="H3119" s="39">
        <f>MATCH(C3119,Currecny_M!$A$1:$P$1,0)</f>
        <v>5</v>
      </c>
      <c r="I3119" s="39">
        <f>VLOOKUP(N3119,Currecny_M!$A$1:$P$10,MATCH(Database!C3119,Currecny_M!$A$1:$P$1,0),FALSE)</f>
        <v>85.52</v>
      </c>
      <c r="J3119" s="82">
        <f t="shared" si="145"/>
        <v>1132.11376</v>
      </c>
      <c r="K3119" s="39">
        <f>VLOOKUP('Cover page'!$B$6,Currecny_M!$A$1:$P$10,MATCH(Database!C3119,Currecny_M!$A$1:$P$1,0),FALSE)</f>
        <v>1</v>
      </c>
      <c r="L3119" s="82">
        <f t="shared" si="146"/>
        <v>1132.11376</v>
      </c>
      <c r="M3119" s="82">
        <f>((E3119/$F$1)*VLOOKUP(N3119,Currecny_M!$A$1:$P$10,MATCH(Database!C3119,Currecny_M!$A$1:$P$1,0),FALSE))/VLOOKUP('Cover page'!$B$6,Currecny_M!$A$1:$P$10,MATCH(Database!C3119,Currecny_M!$A$1:$P$1,0),FALSE)</f>
        <v>1132.11376</v>
      </c>
      <c r="N3119" s="6" t="str">
        <f>VLOOKUP(B3119,Master!$A$2:$C$11,3,FALSE)</f>
        <v>Euro</v>
      </c>
      <c r="O3119" s="6" t="str">
        <f>VLOOKUP(B3119,Master!$A$2:$C$11,2,FALSE)</f>
        <v>Europe</v>
      </c>
      <c r="Q3119" s="39" t="str">
        <f>VLOOKUP(D3119,GL_Master!$A$1:$D$80,2,FALSE)</f>
        <v>BS</v>
      </c>
      <c r="R3119" s="39" t="str">
        <f>VLOOKUP(D3119,GL_Master!$A$1:$D$80,3,FALSE)</f>
        <v>Other Current Assets</v>
      </c>
      <c r="S3119" s="39" t="str">
        <f>VLOOKUP(D3119,GL_Master!$A$1:$D$80,4,FALSE)</f>
        <v>Advance tax recoverable (net of provision )</v>
      </c>
    </row>
    <row r="3120" spans="1:19" x14ac:dyDescent="0.25">
      <c r="A3120" s="39" t="s">
        <v>262</v>
      </c>
      <c r="B3120" s="39" t="s">
        <v>239</v>
      </c>
      <c r="C3120" s="7">
        <v>44013</v>
      </c>
      <c r="D3120" s="39" t="s">
        <v>19</v>
      </c>
      <c r="E3120" s="39">
        <v>122</v>
      </c>
      <c r="F3120" s="82">
        <f t="shared" si="144"/>
        <v>0.122</v>
      </c>
      <c r="G3120" s="39">
        <f>VLOOKUP(N3120,Currecny_M!$A$1:$P$10,2,FALSE)</f>
        <v>83</v>
      </c>
      <c r="H3120" s="39">
        <f>MATCH(C3120,Currecny_M!$A$1:$P$1,0)</f>
        <v>5</v>
      </c>
      <c r="I3120" s="39">
        <f>VLOOKUP(N3120,Currecny_M!$A$1:$P$10,MATCH(Database!C3120,Currecny_M!$A$1:$P$1,0),FALSE)</f>
        <v>85.52</v>
      </c>
      <c r="J3120" s="82">
        <f t="shared" si="145"/>
        <v>10.433439999999999</v>
      </c>
      <c r="K3120" s="39">
        <f>VLOOKUP('Cover page'!$B$6,Currecny_M!$A$1:$P$10,MATCH(Database!C3120,Currecny_M!$A$1:$P$1,0),FALSE)</f>
        <v>1</v>
      </c>
      <c r="L3120" s="82">
        <f t="shared" si="146"/>
        <v>10.433439999999999</v>
      </c>
      <c r="M3120" s="82">
        <f>((E3120/$F$1)*VLOOKUP(N3120,Currecny_M!$A$1:$P$10,MATCH(Database!C3120,Currecny_M!$A$1:$P$1,0),FALSE))/VLOOKUP('Cover page'!$B$6,Currecny_M!$A$1:$P$10,MATCH(Database!C3120,Currecny_M!$A$1:$P$1,0),FALSE)</f>
        <v>10.433439999999999</v>
      </c>
      <c r="N3120" s="6" t="str">
        <f>VLOOKUP(B3120,Master!$A$2:$C$11,3,FALSE)</f>
        <v>Euro</v>
      </c>
      <c r="O3120" s="6" t="str">
        <f>VLOOKUP(B3120,Master!$A$2:$C$11,2,FALSE)</f>
        <v>Europe</v>
      </c>
      <c r="Q3120" s="39" t="str">
        <f>VLOOKUP(D3120,GL_Master!$A$1:$D$80,2,FALSE)</f>
        <v>BS</v>
      </c>
      <c r="R3120" s="39" t="str">
        <f>VLOOKUP(D3120,GL_Master!$A$1:$D$80,3,FALSE)</f>
        <v>Short-term loan and advances</v>
      </c>
      <c r="S3120" s="39" t="str">
        <f>VLOOKUP(D3120,GL_Master!$A$1:$D$80,4,FALSE)</f>
        <v>Prepaid expenses</v>
      </c>
    </row>
    <row r="3121" spans="1:19" x14ac:dyDescent="0.25">
      <c r="A3121" s="39" t="s">
        <v>262</v>
      </c>
      <c r="B3121" s="39" t="s">
        <v>239</v>
      </c>
      <c r="C3121" s="7">
        <v>44013</v>
      </c>
      <c r="D3121" s="39" t="s">
        <v>82</v>
      </c>
      <c r="E3121" s="39">
        <v>1314</v>
      </c>
      <c r="F3121" s="82">
        <f t="shared" si="144"/>
        <v>1.3140000000000001</v>
      </c>
      <c r="G3121" s="39">
        <f>VLOOKUP(N3121,Currecny_M!$A$1:$P$10,2,FALSE)</f>
        <v>83</v>
      </c>
      <c r="H3121" s="39">
        <f>MATCH(C3121,Currecny_M!$A$1:$P$1,0)</f>
        <v>5</v>
      </c>
      <c r="I3121" s="39">
        <f>VLOOKUP(N3121,Currecny_M!$A$1:$P$10,MATCH(Database!C3121,Currecny_M!$A$1:$P$1,0),FALSE)</f>
        <v>85.52</v>
      </c>
      <c r="J3121" s="82">
        <f t="shared" si="145"/>
        <v>112.37327999999999</v>
      </c>
      <c r="K3121" s="39">
        <f>VLOOKUP('Cover page'!$B$6,Currecny_M!$A$1:$P$10,MATCH(Database!C3121,Currecny_M!$A$1:$P$1,0),FALSE)</f>
        <v>1</v>
      </c>
      <c r="L3121" s="82">
        <f t="shared" si="146"/>
        <v>112.37327999999999</v>
      </c>
      <c r="M3121" s="82">
        <f>((E3121/$F$1)*VLOOKUP(N3121,Currecny_M!$A$1:$P$10,MATCH(Database!C3121,Currecny_M!$A$1:$P$1,0),FALSE))/VLOOKUP('Cover page'!$B$6,Currecny_M!$A$1:$P$10,MATCH(Database!C3121,Currecny_M!$A$1:$P$1,0),FALSE)</f>
        <v>112.37327999999999</v>
      </c>
      <c r="N3121" s="6" t="str">
        <f>VLOOKUP(B3121,Master!$A$2:$C$11,3,FALSE)</f>
        <v>Euro</v>
      </c>
      <c r="O3121" s="6" t="str">
        <f>VLOOKUP(B3121,Master!$A$2:$C$11,2,FALSE)</f>
        <v>Europe</v>
      </c>
      <c r="Q3121" s="39" t="str">
        <f>VLOOKUP(D3121,GL_Master!$A$1:$D$80,2,FALSE)</f>
        <v>BS</v>
      </c>
      <c r="R3121" s="39" t="str">
        <f>VLOOKUP(D3121,GL_Master!$A$1:$D$80,3,FALSE)</f>
        <v>Short-term loan and advances</v>
      </c>
      <c r="S3121" s="39" t="str">
        <f>VLOOKUP(D3121,GL_Master!$A$1:$D$80,4,FALSE)</f>
        <v>Advance to vendor/employees</v>
      </c>
    </row>
    <row r="3122" spans="1:19" x14ac:dyDescent="0.25">
      <c r="A3122" s="39" t="s">
        <v>262</v>
      </c>
      <c r="B3122" s="39" t="s">
        <v>239</v>
      </c>
      <c r="C3122" s="7">
        <v>44013</v>
      </c>
      <c r="D3122" s="39" t="s">
        <v>83</v>
      </c>
      <c r="E3122" s="39">
        <v>954</v>
      </c>
      <c r="F3122" s="82">
        <f t="shared" si="144"/>
        <v>0.95399999999999996</v>
      </c>
      <c r="G3122" s="39">
        <f>VLOOKUP(N3122,Currecny_M!$A$1:$P$10,2,FALSE)</f>
        <v>83</v>
      </c>
      <c r="H3122" s="39">
        <f>MATCH(C3122,Currecny_M!$A$1:$P$1,0)</f>
        <v>5</v>
      </c>
      <c r="I3122" s="39">
        <f>VLOOKUP(N3122,Currecny_M!$A$1:$P$10,MATCH(Database!C3122,Currecny_M!$A$1:$P$1,0),FALSE)</f>
        <v>85.52</v>
      </c>
      <c r="J3122" s="82">
        <f t="shared" si="145"/>
        <v>81.586079999999995</v>
      </c>
      <c r="K3122" s="39">
        <f>VLOOKUP('Cover page'!$B$6,Currecny_M!$A$1:$P$10,MATCH(Database!C3122,Currecny_M!$A$1:$P$1,0),FALSE)</f>
        <v>1</v>
      </c>
      <c r="L3122" s="82">
        <f t="shared" si="146"/>
        <v>81.586079999999995</v>
      </c>
      <c r="M3122" s="82">
        <f>((E3122/$F$1)*VLOOKUP(N3122,Currecny_M!$A$1:$P$10,MATCH(Database!C3122,Currecny_M!$A$1:$P$1,0),FALSE))/VLOOKUP('Cover page'!$B$6,Currecny_M!$A$1:$P$10,MATCH(Database!C3122,Currecny_M!$A$1:$P$1,0),FALSE)</f>
        <v>81.586079999999995</v>
      </c>
      <c r="N3122" s="6" t="str">
        <f>VLOOKUP(B3122,Master!$A$2:$C$11,3,FALSE)</f>
        <v>Euro</v>
      </c>
      <c r="O3122" s="6" t="str">
        <f>VLOOKUP(B3122,Master!$A$2:$C$11,2,FALSE)</f>
        <v>Europe</v>
      </c>
      <c r="Q3122" s="39" t="str">
        <f>VLOOKUP(D3122,GL_Master!$A$1:$D$80,2,FALSE)</f>
        <v>BS</v>
      </c>
      <c r="R3122" s="39" t="str">
        <f>VLOOKUP(D3122,GL_Master!$A$1:$D$80,3,FALSE)</f>
        <v>Other Current Assets</v>
      </c>
      <c r="S3122" s="39" t="str">
        <f>VLOOKUP(D3122,GL_Master!$A$1:$D$80,4,FALSE)</f>
        <v>Security deposits ( Unsecured, considered good)</v>
      </c>
    </row>
    <row r="3123" spans="1:19" x14ac:dyDescent="0.25">
      <c r="A3123" s="39" t="s">
        <v>262</v>
      </c>
      <c r="B3123" s="39" t="s">
        <v>239</v>
      </c>
      <c r="C3123" s="7">
        <v>44013</v>
      </c>
      <c r="D3123" s="39" t="s">
        <v>246</v>
      </c>
      <c r="E3123" s="39">
        <v>-105680</v>
      </c>
      <c r="F3123" s="82">
        <f t="shared" si="144"/>
        <v>-105.68</v>
      </c>
      <c r="G3123" s="39">
        <f>VLOOKUP(N3123,Currecny_M!$A$1:$P$10,2,FALSE)</f>
        <v>83</v>
      </c>
      <c r="H3123" s="39">
        <f>MATCH(C3123,Currecny_M!$A$1:$P$1,0)</f>
        <v>5</v>
      </c>
      <c r="I3123" s="39">
        <f>VLOOKUP(N3123,Currecny_M!$A$1:$P$10,MATCH(Database!C3123,Currecny_M!$A$1:$P$1,0),FALSE)</f>
        <v>85.52</v>
      </c>
      <c r="J3123" s="82">
        <f t="shared" si="145"/>
        <v>-9037.7536</v>
      </c>
      <c r="K3123" s="39">
        <f>VLOOKUP('Cover page'!$B$6,Currecny_M!$A$1:$P$10,MATCH(Database!C3123,Currecny_M!$A$1:$P$1,0),FALSE)</f>
        <v>1</v>
      </c>
      <c r="L3123" s="82">
        <f t="shared" si="146"/>
        <v>-9037.7536</v>
      </c>
      <c r="M3123" s="82">
        <f>((E3123/$F$1)*VLOOKUP(N3123,Currecny_M!$A$1:$P$10,MATCH(Database!C3123,Currecny_M!$A$1:$P$1,0),FALSE))/VLOOKUP('Cover page'!$B$6,Currecny_M!$A$1:$P$10,MATCH(Database!C3123,Currecny_M!$A$1:$P$1,0),FALSE)</f>
        <v>-9037.7536</v>
      </c>
      <c r="N3123" s="6" t="str">
        <f>VLOOKUP(B3123,Master!$A$2:$C$11,3,FALSE)</f>
        <v>Euro</v>
      </c>
      <c r="O3123" s="6" t="str">
        <f>VLOOKUP(B3123,Master!$A$2:$C$11,2,FALSE)</f>
        <v>Europe</v>
      </c>
      <c r="Q3123" s="39" t="str">
        <f>VLOOKUP(D3123,GL_Master!$A$1:$D$80,2,FALSE)</f>
        <v>PL</v>
      </c>
      <c r="R3123" s="39" t="str">
        <f>VLOOKUP(D3123,GL_Master!$A$1:$D$80,3,FALSE)</f>
        <v>Revenue from Operations</v>
      </c>
      <c r="S3123" s="39" t="str">
        <f>VLOOKUP(D3123,GL_Master!$A$1:$D$80,4,FALSE)</f>
        <v>Contract revenue</v>
      </c>
    </row>
    <row r="3124" spans="1:19" x14ac:dyDescent="0.25">
      <c r="A3124" s="39" t="s">
        <v>262</v>
      </c>
      <c r="B3124" s="39" t="s">
        <v>239</v>
      </c>
      <c r="C3124" s="7">
        <v>44013</v>
      </c>
      <c r="D3124" s="39" t="s">
        <v>134</v>
      </c>
      <c r="E3124" s="39">
        <v>-843</v>
      </c>
      <c r="F3124" s="82">
        <f t="shared" si="144"/>
        <v>-0.84299999999999997</v>
      </c>
      <c r="G3124" s="39">
        <f>VLOOKUP(N3124,Currecny_M!$A$1:$P$10,2,FALSE)</f>
        <v>83</v>
      </c>
      <c r="H3124" s="39">
        <f>MATCH(C3124,Currecny_M!$A$1:$P$1,0)</f>
        <v>5</v>
      </c>
      <c r="I3124" s="39">
        <f>VLOOKUP(N3124,Currecny_M!$A$1:$P$10,MATCH(Database!C3124,Currecny_M!$A$1:$P$1,0),FALSE)</f>
        <v>85.52</v>
      </c>
      <c r="J3124" s="82">
        <f t="shared" si="145"/>
        <v>-72.09335999999999</v>
      </c>
      <c r="K3124" s="39">
        <f>VLOOKUP('Cover page'!$B$6,Currecny_M!$A$1:$P$10,MATCH(Database!C3124,Currecny_M!$A$1:$P$1,0),FALSE)</f>
        <v>1</v>
      </c>
      <c r="L3124" s="82">
        <f t="shared" si="146"/>
        <v>-72.09335999999999</v>
      </c>
      <c r="M3124" s="82">
        <f>((E3124/$F$1)*VLOOKUP(N3124,Currecny_M!$A$1:$P$10,MATCH(Database!C3124,Currecny_M!$A$1:$P$1,0),FALSE))/VLOOKUP('Cover page'!$B$6,Currecny_M!$A$1:$P$10,MATCH(Database!C3124,Currecny_M!$A$1:$P$1,0),FALSE)</f>
        <v>-72.09335999999999</v>
      </c>
      <c r="N3124" s="6" t="str">
        <f>VLOOKUP(B3124,Master!$A$2:$C$11,3,FALSE)</f>
        <v>Euro</v>
      </c>
      <c r="O3124" s="6" t="str">
        <f>VLOOKUP(B3124,Master!$A$2:$C$11,2,FALSE)</f>
        <v>Europe</v>
      </c>
      <c r="Q3124" s="39" t="str">
        <f>VLOOKUP(D3124,GL_Master!$A$1:$D$80,2,FALSE)</f>
        <v>PL</v>
      </c>
      <c r="R3124" s="39" t="str">
        <f>VLOOKUP(D3124,GL_Master!$A$1:$D$80,3,FALSE)</f>
        <v>Other Income</v>
      </c>
      <c r="S3124" s="39" t="str">
        <f>VLOOKUP(D3124,GL_Master!$A$1:$D$80,4,FALSE)</f>
        <v>Other Income</v>
      </c>
    </row>
    <row r="3125" spans="1:19" x14ac:dyDescent="0.25">
      <c r="A3125" s="39" t="s">
        <v>262</v>
      </c>
      <c r="B3125" s="39" t="s">
        <v>239</v>
      </c>
      <c r="C3125" s="7">
        <v>44013</v>
      </c>
      <c r="D3125" s="39" t="s">
        <v>86</v>
      </c>
      <c r="E3125" s="39">
        <v>49</v>
      </c>
      <c r="F3125" s="82">
        <f t="shared" si="144"/>
        <v>4.9000000000000002E-2</v>
      </c>
      <c r="G3125" s="39">
        <f>VLOOKUP(N3125,Currecny_M!$A$1:$P$10,2,FALSE)</f>
        <v>83</v>
      </c>
      <c r="H3125" s="39">
        <f>MATCH(C3125,Currecny_M!$A$1:$P$1,0)</f>
        <v>5</v>
      </c>
      <c r="I3125" s="39">
        <f>VLOOKUP(N3125,Currecny_M!$A$1:$P$10,MATCH(Database!C3125,Currecny_M!$A$1:$P$1,0),FALSE)</f>
        <v>85.52</v>
      </c>
      <c r="J3125" s="82">
        <f t="shared" si="145"/>
        <v>4.19048</v>
      </c>
      <c r="K3125" s="39">
        <f>VLOOKUP('Cover page'!$B$6,Currecny_M!$A$1:$P$10,MATCH(Database!C3125,Currecny_M!$A$1:$P$1,0),FALSE)</f>
        <v>1</v>
      </c>
      <c r="L3125" s="82">
        <f t="shared" si="146"/>
        <v>4.19048</v>
      </c>
      <c r="M3125" s="82">
        <f>((E3125/$F$1)*VLOOKUP(N3125,Currecny_M!$A$1:$P$10,MATCH(Database!C3125,Currecny_M!$A$1:$P$1,0),FALSE))/VLOOKUP('Cover page'!$B$6,Currecny_M!$A$1:$P$10,MATCH(Database!C3125,Currecny_M!$A$1:$P$1,0),FALSE)</f>
        <v>4.19048</v>
      </c>
      <c r="N3125" s="6" t="str">
        <f>VLOOKUP(B3125,Master!$A$2:$C$11,3,FALSE)</f>
        <v>Euro</v>
      </c>
      <c r="O3125" s="6" t="str">
        <f>VLOOKUP(B3125,Master!$A$2:$C$11,2,FALSE)</f>
        <v>Europe</v>
      </c>
      <c r="Q3125" s="39" t="str">
        <f>VLOOKUP(D3125,GL_Master!$A$1:$D$80,2,FALSE)</f>
        <v>PL</v>
      </c>
      <c r="R3125" s="39" t="str">
        <f>VLOOKUP(D3125,GL_Master!$A$1:$D$80,3,FALSE)</f>
        <v>COGS</v>
      </c>
      <c r="S3125" s="39" t="str">
        <f>VLOOKUP(D3125,GL_Master!$A$1:$D$80,4,FALSE)</f>
        <v>Purchase of other traded goods</v>
      </c>
    </row>
    <row r="3126" spans="1:19" x14ac:dyDescent="0.25">
      <c r="A3126" s="39" t="s">
        <v>262</v>
      </c>
      <c r="B3126" s="39" t="s">
        <v>239</v>
      </c>
      <c r="C3126" s="7">
        <v>44013</v>
      </c>
      <c r="D3126" s="39" t="s">
        <v>87</v>
      </c>
      <c r="E3126" s="39">
        <v>25</v>
      </c>
      <c r="F3126" s="82">
        <f t="shared" si="144"/>
        <v>2.5000000000000001E-2</v>
      </c>
      <c r="G3126" s="39">
        <f>VLOOKUP(N3126,Currecny_M!$A$1:$P$10,2,FALSE)</f>
        <v>83</v>
      </c>
      <c r="H3126" s="39">
        <f>MATCH(C3126,Currecny_M!$A$1:$P$1,0)</f>
        <v>5</v>
      </c>
      <c r="I3126" s="39">
        <f>VLOOKUP(N3126,Currecny_M!$A$1:$P$10,MATCH(Database!C3126,Currecny_M!$A$1:$P$1,0),FALSE)</f>
        <v>85.52</v>
      </c>
      <c r="J3126" s="82">
        <f t="shared" si="145"/>
        <v>2.1379999999999999</v>
      </c>
      <c r="K3126" s="39">
        <f>VLOOKUP('Cover page'!$B$6,Currecny_M!$A$1:$P$10,MATCH(Database!C3126,Currecny_M!$A$1:$P$1,0),FALSE)</f>
        <v>1</v>
      </c>
      <c r="L3126" s="82">
        <f t="shared" si="146"/>
        <v>2.1379999999999999</v>
      </c>
      <c r="M3126" s="82">
        <f>((E3126/$F$1)*VLOOKUP(N3126,Currecny_M!$A$1:$P$10,MATCH(Database!C3126,Currecny_M!$A$1:$P$1,0),FALSE))/VLOOKUP('Cover page'!$B$6,Currecny_M!$A$1:$P$10,MATCH(Database!C3126,Currecny_M!$A$1:$P$1,0),FALSE)</f>
        <v>2.1379999999999999</v>
      </c>
      <c r="N3126" s="6" t="str">
        <f>VLOOKUP(B3126,Master!$A$2:$C$11,3,FALSE)</f>
        <v>Euro</v>
      </c>
      <c r="O3126" s="6" t="str">
        <f>VLOOKUP(B3126,Master!$A$2:$C$11,2,FALSE)</f>
        <v>Europe</v>
      </c>
      <c r="Q3126" s="39" t="str">
        <f>VLOOKUP(D3126,GL_Master!$A$1:$D$80,2,FALSE)</f>
        <v>PL</v>
      </c>
      <c r="R3126" s="39" t="str">
        <f>VLOOKUP(D3126,GL_Master!$A$1:$D$80,3,FALSE)</f>
        <v>COGS</v>
      </c>
      <c r="S3126" s="39" t="str">
        <f>VLOOKUP(D3126,GL_Master!$A$1:$D$80,4,FALSE)</f>
        <v>Civil, Installation, Commissioning and Other miscellaneous expenses</v>
      </c>
    </row>
    <row r="3127" spans="1:19" x14ac:dyDescent="0.25">
      <c r="A3127" s="39" t="s">
        <v>262</v>
      </c>
      <c r="B3127" s="39" t="s">
        <v>239</v>
      </c>
      <c r="C3127" s="7">
        <v>44013</v>
      </c>
      <c r="D3127" s="39" t="s">
        <v>88</v>
      </c>
      <c r="E3127" s="39">
        <v>73</v>
      </c>
      <c r="F3127" s="82">
        <f t="shared" si="144"/>
        <v>7.2999999999999995E-2</v>
      </c>
      <c r="G3127" s="39">
        <f>VLOOKUP(N3127,Currecny_M!$A$1:$P$10,2,FALSE)</f>
        <v>83</v>
      </c>
      <c r="H3127" s="39">
        <f>MATCH(C3127,Currecny_M!$A$1:$P$1,0)</f>
        <v>5</v>
      </c>
      <c r="I3127" s="39">
        <f>VLOOKUP(N3127,Currecny_M!$A$1:$P$10,MATCH(Database!C3127,Currecny_M!$A$1:$P$1,0),FALSE)</f>
        <v>85.52</v>
      </c>
      <c r="J3127" s="82">
        <f t="shared" si="145"/>
        <v>6.2429599999999992</v>
      </c>
      <c r="K3127" s="39">
        <f>VLOOKUP('Cover page'!$B$6,Currecny_M!$A$1:$P$10,MATCH(Database!C3127,Currecny_M!$A$1:$P$1,0),FALSE)</f>
        <v>1</v>
      </c>
      <c r="L3127" s="82">
        <f t="shared" si="146"/>
        <v>6.2429599999999992</v>
      </c>
      <c r="M3127" s="82">
        <f>((E3127/$F$1)*VLOOKUP(N3127,Currecny_M!$A$1:$P$10,MATCH(Database!C3127,Currecny_M!$A$1:$P$1,0),FALSE))/VLOOKUP('Cover page'!$B$6,Currecny_M!$A$1:$P$10,MATCH(Database!C3127,Currecny_M!$A$1:$P$1,0),FALSE)</f>
        <v>6.2429599999999992</v>
      </c>
      <c r="N3127" s="6" t="str">
        <f>VLOOKUP(B3127,Master!$A$2:$C$11,3,FALSE)</f>
        <v>Euro</v>
      </c>
      <c r="O3127" s="6" t="str">
        <f>VLOOKUP(B3127,Master!$A$2:$C$11,2,FALSE)</f>
        <v>Europe</v>
      </c>
      <c r="Q3127" s="39" t="str">
        <f>VLOOKUP(D3127,GL_Master!$A$1:$D$80,2,FALSE)</f>
        <v>PL</v>
      </c>
      <c r="R3127" s="39" t="str">
        <f>VLOOKUP(D3127,GL_Master!$A$1:$D$80,3,FALSE)</f>
        <v>COGS</v>
      </c>
      <c r="S3127" s="39" t="str">
        <f>VLOOKUP(D3127,GL_Master!$A$1:$D$80,4,FALSE)</f>
        <v>Civil, Installation, Commissioning and Other miscellaneous expenses</v>
      </c>
    </row>
    <row r="3128" spans="1:19" x14ac:dyDescent="0.25">
      <c r="A3128" s="39" t="s">
        <v>262</v>
      </c>
      <c r="B3128" s="39" t="s">
        <v>239</v>
      </c>
      <c r="C3128" s="7">
        <v>44013</v>
      </c>
      <c r="D3128" s="39" t="s">
        <v>89</v>
      </c>
      <c r="E3128" s="39">
        <v>158</v>
      </c>
      <c r="F3128" s="82">
        <f t="shared" si="144"/>
        <v>0.158</v>
      </c>
      <c r="G3128" s="39">
        <f>VLOOKUP(N3128,Currecny_M!$A$1:$P$10,2,FALSE)</f>
        <v>83</v>
      </c>
      <c r="H3128" s="39">
        <f>MATCH(C3128,Currecny_M!$A$1:$P$1,0)</f>
        <v>5</v>
      </c>
      <c r="I3128" s="39">
        <f>VLOOKUP(N3128,Currecny_M!$A$1:$P$10,MATCH(Database!C3128,Currecny_M!$A$1:$P$1,0),FALSE)</f>
        <v>85.52</v>
      </c>
      <c r="J3128" s="82">
        <f t="shared" si="145"/>
        <v>13.51216</v>
      </c>
      <c r="K3128" s="39">
        <f>VLOOKUP('Cover page'!$B$6,Currecny_M!$A$1:$P$10,MATCH(Database!C3128,Currecny_M!$A$1:$P$1,0),FALSE)</f>
        <v>1</v>
      </c>
      <c r="L3128" s="82">
        <f t="shared" si="146"/>
        <v>13.51216</v>
      </c>
      <c r="M3128" s="82">
        <f>((E3128/$F$1)*VLOOKUP(N3128,Currecny_M!$A$1:$P$10,MATCH(Database!C3128,Currecny_M!$A$1:$P$1,0),FALSE))/VLOOKUP('Cover page'!$B$6,Currecny_M!$A$1:$P$10,MATCH(Database!C3128,Currecny_M!$A$1:$P$1,0),FALSE)</f>
        <v>13.51216</v>
      </c>
      <c r="N3128" s="6" t="str">
        <f>VLOOKUP(B3128,Master!$A$2:$C$11,3,FALSE)</f>
        <v>Euro</v>
      </c>
      <c r="O3128" s="6" t="str">
        <f>VLOOKUP(B3128,Master!$A$2:$C$11,2,FALSE)</f>
        <v>Europe</v>
      </c>
      <c r="Q3128" s="39" t="str">
        <f>VLOOKUP(D3128,GL_Master!$A$1:$D$80,2,FALSE)</f>
        <v>PL</v>
      </c>
      <c r="R3128" s="39" t="str">
        <f>VLOOKUP(D3128,GL_Master!$A$1:$D$80,3,FALSE)</f>
        <v>COGS</v>
      </c>
      <c r="S3128" s="39" t="str">
        <f>VLOOKUP(D3128,GL_Master!$A$1:$D$80,4,FALSE)</f>
        <v>project Expenses</v>
      </c>
    </row>
    <row r="3129" spans="1:19" x14ac:dyDescent="0.25">
      <c r="A3129" s="39" t="s">
        <v>262</v>
      </c>
      <c r="B3129" s="39" t="s">
        <v>239</v>
      </c>
      <c r="C3129" s="7">
        <v>44013</v>
      </c>
      <c r="D3129" s="39" t="s">
        <v>90</v>
      </c>
      <c r="E3129" s="39">
        <v>53</v>
      </c>
      <c r="F3129" s="82">
        <f t="shared" si="144"/>
        <v>5.2999999999999999E-2</v>
      </c>
      <c r="G3129" s="39">
        <f>VLOOKUP(N3129,Currecny_M!$A$1:$P$10,2,FALSE)</f>
        <v>83</v>
      </c>
      <c r="H3129" s="39">
        <f>MATCH(C3129,Currecny_M!$A$1:$P$1,0)</f>
        <v>5</v>
      </c>
      <c r="I3129" s="39">
        <f>VLOOKUP(N3129,Currecny_M!$A$1:$P$10,MATCH(Database!C3129,Currecny_M!$A$1:$P$1,0),FALSE)</f>
        <v>85.52</v>
      </c>
      <c r="J3129" s="82">
        <f t="shared" si="145"/>
        <v>4.5325599999999993</v>
      </c>
      <c r="K3129" s="39">
        <f>VLOOKUP('Cover page'!$B$6,Currecny_M!$A$1:$P$10,MATCH(Database!C3129,Currecny_M!$A$1:$P$1,0),FALSE)</f>
        <v>1</v>
      </c>
      <c r="L3129" s="82">
        <f t="shared" si="146"/>
        <v>4.5325599999999993</v>
      </c>
      <c r="M3129" s="82">
        <f>((E3129/$F$1)*VLOOKUP(N3129,Currecny_M!$A$1:$P$10,MATCH(Database!C3129,Currecny_M!$A$1:$P$1,0),FALSE))/VLOOKUP('Cover page'!$B$6,Currecny_M!$A$1:$P$10,MATCH(Database!C3129,Currecny_M!$A$1:$P$1,0),FALSE)</f>
        <v>4.5325599999999993</v>
      </c>
      <c r="N3129" s="6" t="str">
        <f>VLOOKUP(B3129,Master!$A$2:$C$11,3,FALSE)</f>
        <v>Euro</v>
      </c>
      <c r="O3129" s="6" t="str">
        <f>VLOOKUP(B3129,Master!$A$2:$C$11,2,FALSE)</f>
        <v>Europe</v>
      </c>
      <c r="Q3129" s="39" t="str">
        <f>VLOOKUP(D3129,GL_Master!$A$1:$D$80,2,FALSE)</f>
        <v>PL</v>
      </c>
      <c r="R3129" s="39" t="str">
        <f>VLOOKUP(D3129,GL_Master!$A$1:$D$80,3,FALSE)</f>
        <v>Office utility</v>
      </c>
      <c r="S3129" s="39" t="str">
        <f>VLOOKUP(D3129,GL_Master!$A$1:$D$80,4,FALSE)</f>
        <v>Electricity Expenses</v>
      </c>
    </row>
    <row r="3130" spans="1:19" x14ac:dyDescent="0.25">
      <c r="A3130" s="39" t="s">
        <v>262</v>
      </c>
      <c r="B3130" s="39" t="s">
        <v>239</v>
      </c>
      <c r="C3130" s="7">
        <v>44013</v>
      </c>
      <c r="D3130" s="39" t="s">
        <v>91</v>
      </c>
      <c r="E3130" s="39">
        <v>104</v>
      </c>
      <c r="F3130" s="82">
        <f t="shared" si="144"/>
        <v>0.104</v>
      </c>
      <c r="G3130" s="39">
        <f>VLOOKUP(N3130,Currecny_M!$A$1:$P$10,2,FALSE)</f>
        <v>83</v>
      </c>
      <c r="H3130" s="39">
        <f>MATCH(C3130,Currecny_M!$A$1:$P$1,0)</f>
        <v>5</v>
      </c>
      <c r="I3130" s="39">
        <f>VLOOKUP(N3130,Currecny_M!$A$1:$P$10,MATCH(Database!C3130,Currecny_M!$A$1:$P$1,0),FALSE)</f>
        <v>85.52</v>
      </c>
      <c r="J3130" s="82">
        <f t="shared" si="145"/>
        <v>8.8940799999999989</v>
      </c>
      <c r="K3130" s="39">
        <f>VLOOKUP('Cover page'!$B$6,Currecny_M!$A$1:$P$10,MATCH(Database!C3130,Currecny_M!$A$1:$P$1,0),FALSE)</f>
        <v>1</v>
      </c>
      <c r="L3130" s="82">
        <f t="shared" si="146"/>
        <v>8.8940799999999989</v>
      </c>
      <c r="M3130" s="82">
        <f>((E3130/$F$1)*VLOOKUP(N3130,Currecny_M!$A$1:$P$10,MATCH(Database!C3130,Currecny_M!$A$1:$P$1,0),FALSE))/VLOOKUP('Cover page'!$B$6,Currecny_M!$A$1:$P$10,MATCH(Database!C3130,Currecny_M!$A$1:$P$1,0),FALSE)</f>
        <v>8.8940799999999989</v>
      </c>
      <c r="N3130" s="6" t="str">
        <f>VLOOKUP(B3130,Master!$A$2:$C$11,3,FALSE)</f>
        <v>Euro</v>
      </c>
      <c r="O3130" s="6" t="str">
        <f>VLOOKUP(B3130,Master!$A$2:$C$11,2,FALSE)</f>
        <v>Europe</v>
      </c>
      <c r="Q3130" s="39" t="str">
        <f>VLOOKUP(D3130,GL_Master!$A$1:$D$80,2,FALSE)</f>
        <v>PL</v>
      </c>
      <c r="R3130" s="39" t="str">
        <f>VLOOKUP(D3130,GL_Master!$A$1:$D$80,3,FALSE)</f>
        <v>Misc. expenses</v>
      </c>
      <c r="S3130" s="39" t="str">
        <f>VLOOKUP(D3130,GL_Master!$A$1:$D$80,4,FALSE)</f>
        <v>Repair &amp; Maintenance</v>
      </c>
    </row>
    <row r="3131" spans="1:19" x14ac:dyDescent="0.25">
      <c r="A3131" s="39" t="s">
        <v>262</v>
      </c>
      <c r="B3131" s="39" t="s">
        <v>239</v>
      </c>
      <c r="C3131" s="7">
        <v>44013</v>
      </c>
      <c r="D3131" s="39" t="s">
        <v>92</v>
      </c>
      <c r="E3131" s="39">
        <v>77</v>
      </c>
      <c r="F3131" s="82">
        <f t="shared" si="144"/>
        <v>7.6999999999999999E-2</v>
      </c>
      <c r="G3131" s="39">
        <f>VLOOKUP(N3131,Currecny_M!$A$1:$P$10,2,FALSE)</f>
        <v>83</v>
      </c>
      <c r="H3131" s="39">
        <f>MATCH(C3131,Currecny_M!$A$1:$P$1,0)</f>
        <v>5</v>
      </c>
      <c r="I3131" s="39">
        <f>VLOOKUP(N3131,Currecny_M!$A$1:$P$10,MATCH(Database!C3131,Currecny_M!$A$1:$P$1,0),FALSE)</f>
        <v>85.52</v>
      </c>
      <c r="J3131" s="82">
        <f t="shared" si="145"/>
        <v>6.5850399999999993</v>
      </c>
      <c r="K3131" s="39">
        <f>VLOOKUP('Cover page'!$B$6,Currecny_M!$A$1:$P$10,MATCH(Database!C3131,Currecny_M!$A$1:$P$1,0),FALSE)</f>
        <v>1</v>
      </c>
      <c r="L3131" s="82">
        <f t="shared" si="146"/>
        <v>6.5850399999999993</v>
      </c>
      <c r="M3131" s="82">
        <f>((E3131/$F$1)*VLOOKUP(N3131,Currecny_M!$A$1:$P$10,MATCH(Database!C3131,Currecny_M!$A$1:$P$1,0),FALSE))/VLOOKUP('Cover page'!$B$6,Currecny_M!$A$1:$P$10,MATCH(Database!C3131,Currecny_M!$A$1:$P$1,0),FALSE)</f>
        <v>6.5850399999999993</v>
      </c>
      <c r="N3131" s="6" t="str">
        <f>VLOOKUP(B3131,Master!$A$2:$C$11,3,FALSE)</f>
        <v>Euro</v>
      </c>
      <c r="O3131" s="6" t="str">
        <f>VLOOKUP(B3131,Master!$A$2:$C$11,2,FALSE)</f>
        <v>Europe</v>
      </c>
      <c r="Q3131" s="39" t="str">
        <f>VLOOKUP(D3131,GL_Master!$A$1:$D$80,2,FALSE)</f>
        <v>PL</v>
      </c>
      <c r="R3131" s="39" t="str">
        <f>VLOOKUP(D3131,GL_Master!$A$1:$D$80,3,FALSE)</f>
        <v>Misc. expenses</v>
      </c>
      <c r="S3131" s="39" t="str">
        <f>VLOOKUP(D3131,GL_Master!$A$1:$D$80,4,FALSE)</f>
        <v>Repair &amp; Maintenance</v>
      </c>
    </row>
    <row r="3132" spans="1:19" x14ac:dyDescent="0.25">
      <c r="A3132" s="39" t="s">
        <v>262</v>
      </c>
      <c r="B3132" s="39" t="s">
        <v>239</v>
      </c>
      <c r="C3132" s="7">
        <v>44013</v>
      </c>
      <c r="D3132" s="39" t="s">
        <v>93</v>
      </c>
      <c r="E3132" s="39">
        <v>902</v>
      </c>
      <c r="F3132" s="82">
        <f t="shared" si="144"/>
        <v>0.90200000000000002</v>
      </c>
      <c r="G3132" s="39">
        <f>VLOOKUP(N3132,Currecny_M!$A$1:$P$10,2,FALSE)</f>
        <v>83</v>
      </c>
      <c r="H3132" s="39">
        <f>MATCH(C3132,Currecny_M!$A$1:$P$1,0)</f>
        <v>5</v>
      </c>
      <c r="I3132" s="39">
        <f>VLOOKUP(N3132,Currecny_M!$A$1:$P$10,MATCH(Database!C3132,Currecny_M!$A$1:$P$1,0),FALSE)</f>
        <v>85.52</v>
      </c>
      <c r="J3132" s="82">
        <f t="shared" si="145"/>
        <v>77.139039999999994</v>
      </c>
      <c r="K3132" s="39">
        <f>VLOOKUP('Cover page'!$B$6,Currecny_M!$A$1:$P$10,MATCH(Database!C3132,Currecny_M!$A$1:$P$1,0),FALSE)</f>
        <v>1</v>
      </c>
      <c r="L3132" s="82">
        <f t="shared" si="146"/>
        <v>77.139039999999994</v>
      </c>
      <c r="M3132" s="82">
        <f>((E3132/$F$1)*VLOOKUP(N3132,Currecny_M!$A$1:$P$10,MATCH(Database!C3132,Currecny_M!$A$1:$P$1,0),FALSE))/VLOOKUP('Cover page'!$B$6,Currecny_M!$A$1:$P$10,MATCH(Database!C3132,Currecny_M!$A$1:$P$1,0),FALSE)</f>
        <v>77.139039999999994</v>
      </c>
      <c r="N3132" s="6" t="str">
        <f>VLOOKUP(B3132,Master!$A$2:$C$11,3,FALSE)</f>
        <v>Euro</v>
      </c>
      <c r="O3132" s="6" t="str">
        <f>VLOOKUP(B3132,Master!$A$2:$C$11,2,FALSE)</f>
        <v>Europe</v>
      </c>
      <c r="Q3132" s="39" t="str">
        <f>VLOOKUP(D3132,GL_Master!$A$1:$D$80,2,FALSE)</f>
        <v>PL</v>
      </c>
      <c r="R3132" s="39" t="str">
        <f>VLOOKUP(D3132,GL_Master!$A$1:$D$80,3,FALSE)</f>
        <v>Salary wages &amp; benefits</v>
      </c>
      <c r="S3132" s="39" t="str">
        <f>VLOOKUP(D3132,GL_Master!$A$1:$D$80,4,FALSE)</f>
        <v>Employee benefits expense</v>
      </c>
    </row>
    <row r="3133" spans="1:19" x14ac:dyDescent="0.25">
      <c r="A3133" s="39" t="s">
        <v>262</v>
      </c>
      <c r="B3133" s="39" t="s">
        <v>239</v>
      </c>
      <c r="C3133" s="7">
        <v>44013</v>
      </c>
      <c r="D3133" s="39" t="s">
        <v>33</v>
      </c>
      <c r="E3133" s="39">
        <v>26</v>
      </c>
      <c r="F3133" s="82">
        <f t="shared" si="144"/>
        <v>2.5999999999999999E-2</v>
      </c>
      <c r="G3133" s="39">
        <f>VLOOKUP(N3133,Currecny_M!$A$1:$P$10,2,FALSE)</f>
        <v>83</v>
      </c>
      <c r="H3133" s="39">
        <f>MATCH(C3133,Currecny_M!$A$1:$P$1,0)</f>
        <v>5</v>
      </c>
      <c r="I3133" s="39">
        <f>VLOOKUP(N3133,Currecny_M!$A$1:$P$10,MATCH(Database!C3133,Currecny_M!$A$1:$P$1,0),FALSE)</f>
        <v>85.52</v>
      </c>
      <c r="J3133" s="82">
        <f t="shared" si="145"/>
        <v>2.2235199999999997</v>
      </c>
      <c r="K3133" s="39">
        <f>VLOOKUP('Cover page'!$B$6,Currecny_M!$A$1:$P$10,MATCH(Database!C3133,Currecny_M!$A$1:$P$1,0),FALSE)</f>
        <v>1</v>
      </c>
      <c r="L3133" s="82">
        <f t="shared" si="146"/>
        <v>2.2235199999999997</v>
      </c>
      <c r="M3133" s="82">
        <f>((E3133/$F$1)*VLOOKUP(N3133,Currecny_M!$A$1:$P$10,MATCH(Database!C3133,Currecny_M!$A$1:$P$1,0),FALSE))/VLOOKUP('Cover page'!$B$6,Currecny_M!$A$1:$P$10,MATCH(Database!C3133,Currecny_M!$A$1:$P$1,0),FALSE)</f>
        <v>2.2235199999999997</v>
      </c>
      <c r="N3133" s="6" t="str">
        <f>VLOOKUP(B3133,Master!$A$2:$C$11,3,FALSE)</f>
        <v>Euro</v>
      </c>
      <c r="O3133" s="6" t="str">
        <f>VLOOKUP(B3133,Master!$A$2:$C$11,2,FALSE)</f>
        <v>Europe</v>
      </c>
      <c r="Q3133" s="39" t="str">
        <f>VLOOKUP(D3133,GL_Master!$A$1:$D$80,2,FALSE)</f>
        <v>PL</v>
      </c>
      <c r="R3133" s="39" t="str">
        <f>VLOOKUP(D3133,GL_Master!$A$1:$D$80,3,FALSE)</f>
        <v>Staff welfare expenses</v>
      </c>
      <c r="S3133" s="39" t="str">
        <f>VLOOKUP(D3133,GL_Master!$A$1:$D$80,4,FALSE)</f>
        <v>Other staff welfare</v>
      </c>
    </row>
    <row r="3134" spans="1:19" x14ac:dyDescent="0.25">
      <c r="A3134" s="39" t="s">
        <v>262</v>
      </c>
      <c r="B3134" s="39" t="s">
        <v>239</v>
      </c>
      <c r="C3134" s="7">
        <v>44013</v>
      </c>
      <c r="D3134" s="39" t="s">
        <v>94</v>
      </c>
      <c r="E3134" s="39">
        <v>146</v>
      </c>
      <c r="F3134" s="82">
        <f t="shared" si="144"/>
        <v>0.14599999999999999</v>
      </c>
      <c r="G3134" s="39">
        <f>VLOOKUP(N3134,Currecny_M!$A$1:$P$10,2,FALSE)</f>
        <v>83</v>
      </c>
      <c r="H3134" s="39">
        <f>MATCH(C3134,Currecny_M!$A$1:$P$1,0)</f>
        <v>5</v>
      </c>
      <c r="I3134" s="39">
        <f>VLOOKUP(N3134,Currecny_M!$A$1:$P$10,MATCH(Database!C3134,Currecny_M!$A$1:$P$1,0),FALSE)</f>
        <v>85.52</v>
      </c>
      <c r="J3134" s="82">
        <f t="shared" si="145"/>
        <v>12.485919999999998</v>
      </c>
      <c r="K3134" s="39">
        <f>VLOOKUP('Cover page'!$B$6,Currecny_M!$A$1:$P$10,MATCH(Database!C3134,Currecny_M!$A$1:$P$1,0),FALSE)</f>
        <v>1</v>
      </c>
      <c r="L3134" s="82">
        <f t="shared" si="146"/>
        <v>12.485919999999998</v>
      </c>
      <c r="M3134" s="82">
        <f>((E3134/$F$1)*VLOOKUP(N3134,Currecny_M!$A$1:$P$10,MATCH(Database!C3134,Currecny_M!$A$1:$P$1,0),FALSE))/VLOOKUP('Cover page'!$B$6,Currecny_M!$A$1:$P$10,MATCH(Database!C3134,Currecny_M!$A$1:$P$1,0),FALSE)</f>
        <v>12.485919999999998</v>
      </c>
      <c r="N3134" s="6" t="str">
        <f>VLOOKUP(B3134,Master!$A$2:$C$11,3,FALSE)</f>
        <v>Euro</v>
      </c>
      <c r="O3134" s="6" t="str">
        <f>VLOOKUP(B3134,Master!$A$2:$C$11,2,FALSE)</f>
        <v>Europe</v>
      </c>
      <c r="Q3134" s="39" t="str">
        <f>VLOOKUP(D3134,GL_Master!$A$1:$D$80,2,FALSE)</f>
        <v>PL</v>
      </c>
      <c r="R3134" s="39" t="str">
        <f>VLOOKUP(D3134,GL_Master!$A$1:$D$80,3,FALSE)</f>
        <v xml:space="preserve">Gratuity expenses </v>
      </c>
      <c r="S3134" s="39" t="str">
        <f>VLOOKUP(D3134,GL_Master!$A$1:$D$80,4,FALSE)</f>
        <v>Gratuity</v>
      </c>
    </row>
    <row r="3135" spans="1:19" x14ac:dyDescent="0.25">
      <c r="A3135" s="39" t="s">
        <v>262</v>
      </c>
      <c r="B3135" s="39" t="s">
        <v>239</v>
      </c>
      <c r="C3135" s="7">
        <v>44013</v>
      </c>
      <c r="D3135" s="39" t="s">
        <v>95</v>
      </c>
      <c r="E3135" s="39">
        <v>50</v>
      </c>
      <c r="F3135" s="82">
        <f t="shared" si="144"/>
        <v>0.05</v>
      </c>
      <c r="G3135" s="39">
        <f>VLOOKUP(N3135,Currecny_M!$A$1:$P$10,2,FALSE)</f>
        <v>83</v>
      </c>
      <c r="H3135" s="39">
        <f>MATCH(C3135,Currecny_M!$A$1:$P$1,0)</f>
        <v>5</v>
      </c>
      <c r="I3135" s="39">
        <f>VLOOKUP(N3135,Currecny_M!$A$1:$P$10,MATCH(Database!C3135,Currecny_M!$A$1:$P$1,0),FALSE)</f>
        <v>85.52</v>
      </c>
      <c r="J3135" s="82">
        <f t="shared" si="145"/>
        <v>4.2759999999999998</v>
      </c>
      <c r="K3135" s="39">
        <f>VLOOKUP('Cover page'!$B$6,Currecny_M!$A$1:$P$10,MATCH(Database!C3135,Currecny_M!$A$1:$P$1,0),FALSE)</f>
        <v>1</v>
      </c>
      <c r="L3135" s="82">
        <f t="shared" si="146"/>
        <v>4.2759999999999998</v>
      </c>
      <c r="M3135" s="82">
        <f>((E3135/$F$1)*VLOOKUP(N3135,Currecny_M!$A$1:$P$10,MATCH(Database!C3135,Currecny_M!$A$1:$P$1,0),FALSE))/VLOOKUP('Cover page'!$B$6,Currecny_M!$A$1:$P$10,MATCH(Database!C3135,Currecny_M!$A$1:$P$1,0),FALSE)</f>
        <v>4.2759999999999998</v>
      </c>
      <c r="N3135" s="6" t="str">
        <f>VLOOKUP(B3135,Master!$A$2:$C$11,3,FALSE)</f>
        <v>Euro</v>
      </c>
      <c r="O3135" s="6" t="str">
        <f>VLOOKUP(B3135,Master!$A$2:$C$11,2,FALSE)</f>
        <v>Europe</v>
      </c>
      <c r="Q3135" s="39" t="str">
        <f>VLOOKUP(D3135,GL_Master!$A$1:$D$80,2,FALSE)</f>
        <v>PL</v>
      </c>
      <c r="R3135" s="39" t="str">
        <f>VLOOKUP(D3135,GL_Master!$A$1:$D$80,3,FALSE)</f>
        <v>Salary wages &amp; benefits</v>
      </c>
      <c r="S3135" s="39" t="str">
        <f>VLOOKUP(D3135,GL_Master!$A$1:$D$80,4,FALSE)</f>
        <v>Employee benefits expense</v>
      </c>
    </row>
    <row r="3136" spans="1:19" x14ac:dyDescent="0.25">
      <c r="A3136" s="39" t="s">
        <v>262</v>
      </c>
      <c r="B3136" s="39" t="s">
        <v>239</v>
      </c>
      <c r="C3136" s="7">
        <v>44013</v>
      </c>
      <c r="D3136" s="39" t="s">
        <v>96</v>
      </c>
      <c r="E3136" s="39">
        <v>451</v>
      </c>
      <c r="F3136" s="82">
        <f t="shared" si="144"/>
        <v>0.45100000000000001</v>
      </c>
      <c r="G3136" s="39">
        <f>VLOOKUP(N3136,Currecny_M!$A$1:$P$10,2,FALSE)</f>
        <v>83</v>
      </c>
      <c r="H3136" s="39">
        <f>MATCH(C3136,Currecny_M!$A$1:$P$1,0)</f>
        <v>5</v>
      </c>
      <c r="I3136" s="39">
        <f>VLOOKUP(N3136,Currecny_M!$A$1:$P$10,MATCH(Database!C3136,Currecny_M!$A$1:$P$1,0),FALSE)</f>
        <v>85.52</v>
      </c>
      <c r="J3136" s="82">
        <f t="shared" si="145"/>
        <v>38.569519999999997</v>
      </c>
      <c r="K3136" s="39">
        <f>VLOOKUP('Cover page'!$B$6,Currecny_M!$A$1:$P$10,MATCH(Database!C3136,Currecny_M!$A$1:$P$1,0),FALSE)</f>
        <v>1</v>
      </c>
      <c r="L3136" s="82">
        <f t="shared" si="146"/>
        <v>38.569519999999997</v>
      </c>
      <c r="M3136" s="82">
        <f>((E3136/$F$1)*VLOOKUP(N3136,Currecny_M!$A$1:$P$10,MATCH(Database!C3136,Currecny_M!$A$1:$P$1,0),FALSE))/VLOOKUP('Cover page'!$B$6,Currecny_M!$A$1:$P$10,MATCH(Database!C3136,Currecny_M!$A$1:$P$1,0),FALSE)</f>
        <v>38.569519999999997</v>
      </c>
      <c r="N3136" s="6" t="str">
        <f>VLOOKUP(B3136,Master!$A$2:$C$11,3,FALSE)</f>
        <v>Euro</v>
      </c>
      <c r="O3136" s="6" t="str">
        <f>VLOOKUP(B3136,Master!$A$2:$C$11,2,FALSE)</f>
        <v>Europe</v>
      </c>
      <c r="Q3136" s="39" t="str">
        <f>VLOOKUP(D3136,GL_Master!$A$1:$D$80,2,FALSE)</f>
        <v>PL</v>
      </c>
      <c r="R3136" s="39" t="str">
        <f>VLOOKUP(D3136,GL_Master!$A$1:$D$80,3,FALSE)</f>
        <v>Salary wages &amp; benefits</v>
      </c>
      <c r="S3136" s="39" t="str">
        <f>VLOOKUP(D3136,GL_Master!$A$1:$D$80,4,FALSE)</f>
        <v>Employee benefits expense</v>
      </c>
    </row>
    <row r="3137" spans="1:19" x14ac:dyDescent="0.25">
      <c r="A3137" s="39" t="s">
        <v>262</v>
      </c>
      <c r="B3137" s="39" t="s">
        <v>239</v>
      </c>
      <c r="C3137" s="7">
        <v>44013</v>
      </c>
      <c r="D3137" s="39" t="s">
        <v>97</v>
      </c>
      <c r="E3137" s="39">
        <v>26</v>
      </c>
      <c r="F3137" s="82">
        <f t="shared" si="144"/>
        <v>2.5999999999999999E-2</v>
      </c>
      <c r="G3137" s="39">
        <f>VLOOKUP(N3137,Currecny_M!$A$1:$P$10,2,FALSE)</f>
        <v>83</v>
      </c>
      <c r="H3137" s="39">
        <f>MATCH(C3137,Currecny_M!$A$1:$P$1,0)</f>
        <v>5</v>
      </c>
      <c r="I3137" s="39">
        <f>VLOOKUP(N3137,Currecny_M!$A$1:$P$10,MATCH(Database!C3137,Currecny_M!$A$1:$P$1,0),FALSE)</f>
        <v>85.52</v>
      </c>
      <c r="J3137" s="82">
        <f t="shared" si="145"/>
        <v>2.2235199999999997</v>
      </c>
      <c r="K3137" s="39">
        <f>VLOOKUP('Cover page'!$B$6,Currecny_M!$A$1:$P$10,MATCH(Database!C3137,Currecny_M!$A$1:$P$1,0),FALSE)</f>
        <v>1</v>
      </c>
      <c r="L3137" s="82">
        <f t="shared" si="146"/>
        <v>2.2235199999999997</v>
      </c>
      <c r="M3137" s="82">
        <f>((E3137/$F$1)*VLOOKUP(N3137,Currecny_M!$A$1:$P$10,MATCH(Database!C3137,Currecny_M!$A$1:$P$1,0),FALSE))/VLOOKUP('Cover page'!$B$6,Currecny_M!$A$1:$P$10,MATCH(Database!C3137,Currecny_M!$A$1:$P$1,0),FALSE)</f>
        <v>2.2235199999999997</v>
      </c>
      <c r="N3137" s="6" t="str">
        <f>VLOOKUP(B3137,Master!$A$2:$C$11,3,FALSE)</f>
        <v>Euro</v>
      </c>
      <c r="O3137" s="6" t="str">
        <f>VLOOKUP(B3137,Master!$A$2:$C$11,2,FALSE)</f>
        <v>Europe</v>
      </c>
      <c r="Q3137" s="39" t="str">
        <f>VLOOKUP(D3137,GL_Master!$A$1:$D$80,2,FALSE)</f>
        <v>PL</v>
      </c>
      <c r="R3137" s="39" t="str">
        <f>VLOOKUP(D3137,GL_Master!$A$1:$D$80,3,FALSE)</f>
        <v>Salary wages &amp; benefits</v>
      </c>
      <c r="S3137" s="39" t="str">
        <f>VLOOKUP(D3137,GL_Master!$A$1:$D$80,4,FALSE)</f>
        <v>Employee benefits expense</v>
      </c>
    </row>
    <row r="3138" spans="1:19" x14ac:dyDescent="0.25">
      <c r="A3138" s="39" t="s">
        <v>262</v>
      </c>
      <c r="B3138" s="39" t="s">
        <v>239</v>
      </c>
      <c r="C3138" s="7">
        <v>44013</v>
      </c>
      <c r="D3138" s="39" t="s">
        <v>98</v>
      </c>
      <c r="E3138" s="39">
        <v>52</v>
      </c>
      <c r="F3138" s="82">
        <f t="shared" si="144"/>
        <v>5.1999999999999998E-2</v>
      </c>
      <c r="G3138" s="39">
        <f>VLOOKUP(N3138,Currecny_M!$A$1:$P$10,2,FALSE)</f>
        <v>83</v>
      </c>
      <c r="H3138" s="39">
        <f>MATCH(C3138,Currecny_M!$A$1:$P$1,0)</f>
        <v>5</v>
      </c>
      <c r="I3138" s="39">
        <f>VLOOKUP(N3138,Currecny_M!$A$1:$P$10,MATCH(Database!C3138,Currecny_M!$A$1:$P$1,0),FALSE)</f>
        <v>85.52</v>
      </c>
      <c r="J3138" s="82">
        <f t="shared" si="145"/>
        <v>4.4470399999999994</v>
      </c>
      <c r="K3138" s="39">
        <f>VLOOKUP('Cover page'!$B$6,Currecny_M!$A$1:$P$10,MATCH(Database!C3138,Currecny_M!$A$1:$P$1,0),FALSE)</f>
        <v>1</v>
      </c>
      <c r="L3138" s="82">
        <f t="shared" si="146"/>
        <v>4.4470399999999994</v>
      </c>
      <c r="M3138" s="82">
        <f>((E3138/$F$1)*VLOOKUP(N3138,Currecny_M!$A$1:$P$10,MATCH(Database!C3138,Currecny_M!$A$1:$P$1,0),FALSE))/VLOOKUP('Cover page'!$B$6,Currecny_M!$A$1:$P$10,MATCH(Database!C3138,Currecny_M!$A$1:$P$1,0),FALSE)</f>
        <v>4.4470399999999994</v>
      </c>
      <c r="N3138" s="6" t="str">
        <f>VLOOKUP(B3138,Master!$A$2:$C$11,3,FALSE)</f>
        <v>Euro</v>
      </c>
      <c r="O3138" s="6" t="str">
        <f>VLOOKUP(B3138,Master!$A$2:$C$11,2,FALSE)</f>
        <v>Europe</v>
      </c>
      <c r="Q3138" s="39" t="str">
        <f>VLOOKUP(D3138,GL_Master!$A$1:$D$80,2,FALSE)</f>
        <v>PL</v>
      </c>
      <c r="R3138" s="39" t="str">
        <f>VLOOKUP(D3138,GL_Master!$A$1:$D$80,3,FALSE)</f>
        <v>Salary wages &amp; benefits</v>
      </c>
      <c r="S3138" s="39" t="str">
        <f>VLOOKUP(D3138,GL_Master!$A$1:$D$80,4,FALSE)</f>
        <v>Employee benefits expense</v>
      </c>
    </row>
    <row r="3139" spans="1:19" x14ac:dyDescent="0.25">
      <c r="A3139" s="39" t="s">
        <v>262</v>
      </c>
      <c r="B3139" s="39" t="s">
        <v>239</v>
      </c>
      <c r="C3139" s="7">
        <v>44013</v>
      </c>
      <c r="D3139" s="39" t="s">
        <v>99</v>
      </c>
      <c r="E3139" s="39">
        <v>26</v>
      </c>
      <c r="F3139" s="82">
        <f t="shared" si="144"/>
        <v>2.5999999999999999E-2</v>
      </c>
      <c r="G3139" s="39">
        <f>VLOOKUP(N3139,Currecny_M!$A$1:$P$10,2,FALSE)</f>
        <v>83</v>
      </c>
      <c r="H3139" s="39">
        <f>MATCH(C3139,Currecny_M!$A$1:$P$1,0)</f>
        <v>5</v>
      </c>
      <c r="I3139" s="39">
        <f>VLOOKUP(N3139,Currecny_M!$A$1:$P$10,MATCH(Database!C3139,Currecny_M!$A$1:$P$1,0),FALSE)</f>
        <v>85.52</v>
      </c>
      <c r="J3139" s="82">
        <f t="shared" si="145"/>
        <v>2.2235199999999997</v>
      </c>
      <c r="K3139" s="39">
        <f>VLOOKUP('Cover page'!$B$6,Currecny_M!$A$1:$P$10,MATCH(Database!C3139,Currecny_M!$A$1:$P$1,0),FALSE)</f>
        <v>1</v>
      </c>
      <c r="L3139" s="82">
        <f t="shared" si="146"/>
        <v>2.2235199999999997</v>
      </c>
      <c r="M3139" s="82">
        <f>((E3139/$F$1)*VLOOKUP(N3139,Currecny_M!$A$1:$P$10,MATCH(Database!C3139,Currecny_M!$A$1:$P$1,0),FALSE))/VLOOKUP('Cover page'!$B$6,Currecny_M!$A$1:$P$10,MATCH(Database!C3139,Currecny_M!$A$1:$P$1,0),FALSE)</f>
        <v>2.2235199999999997</v>
      </c>
      <c r="N3139" s="6" t="str">
        <f>VLOOKUP(B3139,Master!$A$2:$C$11,3,FALSE)</f>
        <v>Euro</v>
      </c>
      <c r="O3139" s="6" t="str">
        <f>VLOOKUP(B3139,Master!$A$2:$C$11,2,FALSE)</f>
        <v>Europe</v>
      </c>
      <c r="Q3139" s="39" t="str">
        <f>VLOOKUP(D3139,GL_Master!$A$1:$D$80,2,FALSE)</f>
        <v>PL</v>
      </c>
      <c r="R3139" s="39" t="str">
        <f>VLOOKUP(D3139,GL_Master!$A$1:$D$80,3,FALSE)</f>
        <v>Salary wages &amp; benefits</v>
      </c>
      <c r="S3139" s="39" t="str">
        <f>VLOOKUP(D3139,GL_Master!$A$1:$D$80,4,FALSE)</f>
        <v>Employee benefits expense</v>
      </c>
    </row>
    <row r="3140" spans="1:19" x14ac:dyDescent="0.25">
      <c r="A3140" s="39" t="s">
        <v>262</v>
      </c>
      <c r="B3140" s="39" t="s">
        <v>239</v>
      </c>
      <c r="C3140" s="7">
        <v>44013</v>
      </c>
      <c r="D3140" s="39" t="s">
        <v>100</v>
      </c>
      <c r="E3140" s="39">
        <v>174</v>
      </c>
      <c r="F3140" s="82">
        <f t="shared" ref="F3140:F3203" si="147">E3140/$F$1</f>
        <v>0.17399999999999999</v>
      </c>
      <c r="G3140" s="39">
        <f>VLOOKUP(N3140,Currecny_M!$A$1:$P$10,2,FALSE)</f>
        <v>83</v>
      </c>
      <c r="H3140" s="39">
        <f>MATCH(C3140,Currecny_M!$A$1:$P$1,0)</f>
        <v>5</v>
      </c>
      <c r="I3140" s="39">
        <f>VLOOKUP(N3140,Currecny_M!$A$1:$P$10,MATCH(Database!C3140,Currecny_M!$A$1:$P$1,0),FALSE)</f>
        <v>85.52</v>
      </c>
      <c r="J3140" s="82">
        <f t="shared" ref="J3140:J3203" si="148">F3140*I3140</f>
        <v>14.880479999999999</v>
      </c>
      <c r="K3140" s="39">
        <f>VLOOKUP('Cover page'!$B$6,Currecny_M!$A$1:$P$10,MATCH(Database!C3140,Currecny_M!$A$1:$P$1,0),FALSE)</f>
        <v>1</v>
      </c>
      <c r="L3140" s="82">
        <f t="shared" ref="L3140:L3203" si="149">J3140/K3140</f>
        <v>14.880479999999999</v>
      </c>
      <c r="M3140" s="82">
        <f>((E3140/$F$1)*VLOOKUP(N3140,Currecny_M!$A$1:$P$10,MATCH(Database!C3140,Currecny_M!$A$1:$P$1,0),FALSE))/VLOOKUP('Cover page'!$B$6,Currecny_M!$A$1:$P$10,MATCH(Database!C3140,Currecny_M!$A$1:$P$1,0),FALSE)</f>
        <v>14.880479999999999</v>
      </c>
      <c r="N3140" s="6" t="str">
        <f>VLOOKUP(B3140,Master!$A$2:$C$11,3,FALSE)</f>
        <v>Euro</v>
      </c>
      <c r="O3140" s="6" t="str">
        <f>VLOOKUP(B3140,Master!$A$2:$C$11,2,FALSE)</f>
        <v>Europe</v>
      </c>
      <c r="Q3140" s="39" t="str">
        <f>VLOOKUP(D3140,GL_Master!$A$1:$D$80,2,FALSE)</f>
        <v>PL</v>
      </c>
      <c r="R3140" s="39" t="str">
        <f>VLOOKUP(D3140,GL_Master!$A$1:$D$80,3,FALSE)</f>
        <v>Salary wages &amp; benefits</v>
      </c>
      <c r="S3140" s="39" t="str">
        <f>VLOOKUP(D3140,GL_Master!$A$1:$D$80,4,FALSE)</f>
        <v>Employee benefits expense</v>
      </c>
    </row>
    <row r="3141" spans="1:19" x14ac:dyDescent="0.25">
      <c r="A3141" s="39" t="s">
        <v>262</v>
      </c>
      <c r="B3141" s="39" t="s">
        <v>239</v>
      </c>
      <c r="C3141" s="7">
        <v>44013</v>
      </c>
      <c r="D3141" s="39" t="s">
        <v>30</v>
      </c>
      <c r="E3141" s="39">
        <v>50</v>
      </c>
      <c r="F3141" s="82">
        <f t="shared" si="147"/>
        <v>0.05</v>
      </c>
      <c r="G3141" s="39">
        <f>VLOOKUP(N3141,Currecny_M!$A$1:$P$10,2,FALSE)</f>
        <v>83</v>
      </c>
      <c r="H3141" s="39">
        <f>MATCH(C3141,Currecny_M!$A$1:$P$1,0)</f>
        <v>5</v>
      </c>
      <c r="I3141" s="39">
        <f>VLOOKUP(N3141,Currecny_M!$A$1:$P$10,MATCH(Database!C3141,Currecny_M!$A$1:$P$1,0),FALSE)</f>
        <v>85.52</v>
      </c>
      <c r="J3141" s="82">
        <f t="shared" si="148"/>
        <v>4.2759999999999998</v>
      </c>
      <c r="K3141" s="39">
        <f>VLOOKUP('Cover page'!$B$6,Currecny_M!$A$1:$P$10,MATCH(Database!C3141,Currecny_M!$A$1:$P$1,0),FALSE)</f>
        <v>1</v>
      </c>
      <c r="L3141" s="82">
        <f t="shared" si="149"/>
        <v>4.2759999999999998</v>
      </c>
      <c r="M3141" s="82">
        <f>((E3141/$F$1)*VLOOKUP(N3141,Currecny_M!$A$1:$P$10,MATCH(Database!C3141,Currecny_M!$A$1:$P$1,0),FALSE))/VLOOKUP('Cover page'!$B$6,Currecny_M!$A$1:$P$10,MATCH(Database!C3141,Currecny_M!$A$1:$P$1,0),FALSE)</f>
        <v>4.2759999999999998</v>
      </c>
      <c r="N3141" s="6" t="str">
        <f>VLOOKUP(B3141,Master!$A$2:$C$11,3,FALSE)</f>
        <v>Euro</v>
      </c>
      <c r="O3141" s="6" t="str">
        <f>VLOOKUP(B3141,Master!$A$2:$C$11,2,FALSE)</f>
        <v>Europe</v>
      </c>
      <c r="Q3141" s="39" t="str">
        <f>VLOOKUP(D3141,GL_Master!$A$1:$D$80,2,FALSE)</f>
        <v>PL</v>
      </c>
      <c r="R3141" s="39" t="str">
        <f>VLOOKUP(D3141,GL_Master!$A$1:$D$80,3,FALSE)</f>
        <v>Travelling and conveyance</v>
      </c>
      <c r="S3141" s="39" t="str">
        <f>VLOOKUP(D3141,GL_Master!$A$1:$D$80,4,FALSE)</f>
        <v>Local conveyance</v>
      </c>
    </row>
    <row r="3142" spans="1:19" x14ac:dyDescent="0.25">
      <c r="A3142" s="39" t="s">
        <v>262</v>
      </c>
      <c r="B3142" s="39" t="s">
        <v>239</v>
      </c>
      <c r="C3142" s="7">
        <v>44013</v>
      </c>
      <c r="D3142" s="39" t="s">
        <v>31</v>
      </c>
      <c r="E3142" s="39">
        <v>26</v>
      </c>
      <c r="F3142" s="82">
        <f t="shared" si="147"/>
        <v>2.5999999999999999E-2</v>
      </c>
      <c r="G3142" s="39">
        <f>VLOOKUP(N3142,Currecny_M!$A$1:$P$10,2,FALSE)</f>
        <v>83</v>
      </c>
      <c r="H3142" s="39">
        <f>MATCH(C3142,Currecny_M!$A$1:$P$1,0)</f>
        <v>5</v>
      </c>
      <c r="I3142" s="39">
        <f>VLOOKUP(N3142,Currecny_M!$A$1:$P$10,MATCH(Database!C3142,Currecny_M!$A$1:$P$1,0),FALSE)</f>
        <v>85.52</v>
      </c>
      <c r="J3142" s="82">
        <f t="shared" si="148"/>
        <v>2.2235199999999997</v>
      </c>
      <c r="K3142" s="39">
        <f>VLOOKUP('Cover page'!$B$6,Currecny_M!$A$1:$P$10,MATCH(Database!C3142,Currecny_M!$A$1:$P$1,0),FALSE)</f>
        <v>1</v>
      </c>
      <c r="L3142" s="82">
        <f t="shared" si="149"/>
        <v>2.2235199999999997</v>
      </c>
      <c r="M3142" s="82">
        <f>((E3142/$F$1)*VLOOKUP(N3142,Currecny_M!$A$1:$P$10,MATCH(Database!C3142,Currecny_M!$A$1:$P$1,0),FALSE))/VLOOKUP('Cover page'!$B$6,Currecny_M!$A$1:$P$10,MATCH(Database!C3142,Currecny_M!$A$1:$P$1,0),FALSE)</f>
        <v>2.2235199999999997</v>
      </c>
      <c r="N3142" s="6" t="str">
        <f>VLOOKUP(B3142,Master!$A$2:$C$11,3,FALSE)</f>
        <v>Euro</v>
      </c>
      <c r="O3142" s="6" t="str">
        <f>VLOOKUP(B3142,Master!$A$2:$C$11,2,FALSE)</f>
        <v>Europe</v>
      </c>
      <c r="Q3142" s="39" t="str">
        <f>VLOOKUP(D3142,GL_Master!$A$1:$D$80,2,FALSE)</f>
        <v>PL</v>
      </c>
      <c r="R3142" s="39" t="str">
        <f>VLOOKUP(D3142,GL_Master!$A$1:$D$80,3,FALSE)</f>
        <v>Office expenses</v>
      </c>
      <c r="S3142" s="39" t="str">
        <f>VLOOKUP(D3142,GL_Master!$A$1:$D$80,4,FALSE)</f>
        <v>Parking charges</v>
      </c>
    </row>
    <row r="3143" spans="1:19" x14ac:dyDescent="0.25">
      <c r="A3143" s="39" t="s">
        <v>262</v>
      </c>
      <c r="B3143" s="39" t="s">
        <v>239</v>
      </c>
      <c r="C3143" s="7">
        <v>44013</v>
      </c>
      <c r="D3143" s="39" t="s">
        <v>101</v>
      </c>
      <c r="E3143" s="39">
        <v>26</v>
      </c>
      <c r="F3143" s="82">
        <f t="shared" si="147"/>
        <v>2.5999999999999999E-2</v>
      </c>
      <c r="G3143" s="39">
        <f>VLOOKUP(N3143,Currecny_M!$A$1:$P$10,2,FALSE)</f>
        <v>83</v>
      </c>
      <c r="H3143" s="39">
        <f>MATCH(C3143,Currecny_M!$A$1:$P$1,0)</f>
        <v>5</v>
      </c>
      <c r="I3143" s="39">
        <f>VLOOKUP(N3143,Currecny_M!$A$1:$P$10,MATCH(Database!C3143,Currecny_M!$A$1:$P$1,0),FALSE)</f>
        <v>85.52</v>
      </c>
      <c r="J3143" s="82">
        <f t="shared" si="148"/>
        <v>2.2235199999999997</v>
      </c>
      <c r="K3143" s="39">
        <f>VLOOKUP('Cover page'!$B$6,Currecny_M!$A$1:$P$10,MATCH(Database!C3143,Currecny_M!$A$1:$P$1,0),FALSE)</f>
        <v>1</v>
      </c>
      <c r="L3143" s="82">
        <f t="shared" si="149"/>
        <v>2.2235199999999997</v>
      </c>
      <c r="M3143" s="82">
        <f>((E3143/$F$1)*VLOOKUP(N3143,Currecny_M!$A$1:$P$10,MATCH(Database!C3143,Currecny_M!$A$1:$P$1,0),FALSE))/VLOOKUP('Cover page'!$B$6,Currecny_M!$A$1:$P$10,MATCH(Database!C3143,Currecny_M!$A$1:$P$1,0),FALSE)</f>
        <v>2.2235199999999997</v>
      </c>
      <c r="N3143" s="6" t="str">
        <f>VLOOKUP(B3143,Master!$A$2:$C$11,3,FALSE)</f>
        <v>Euro</v>
      </c>
      <c r="O3143" s="6" t="str">
        <f>VLOOKUP(B3143,Master!$A$2:$C$11,2,FALSE)</f>
        <v>Europe</v>
      </c>
      <c r="Q3143" s="39" t="str">
        <f>VLOOKUP(D3143,GL_Master!$A$1:$D$80,2,FALSE)</f>
        <v>PL</v>
      </c>
      <c r="R3143" s="39" t="str">
        <f>VLOOKUP(D3143,GL_Master!$A$1:$D$80,3,FALSE)</f>
        <v>COGS</v>
      </c>
      <c r="S3143" s="39" t="str">
        <f>VLOOKUP(D3143,GL_Master!$A$1:$D$80,4,FALSE)</f>
        <v>Purchase of other traded goods</v>
      </c>
    </row>
    <row r="3144" spans="1:19" x14ac:dyDescent="0.25">
      <c r="A3144" s="39" t="s">
        <v>262</v>
      </c>
      <c r="B3144" s="39" t="s">
        <v>239</v>
      </c>
      <c r="C3144" s="7">
        <v>44013</v>
      </c>
      <c r="D3144" s="39" t="s">
        <v>102</v>
      </c>
      <c r="E3144" s="39">
        <v>26</v>
      </c>
      <c r="F3144" s="82">
        <f t="shared" si="147"/>
        <v>2.5999999999999999E-2</v>
      </c>
      <c r="G3144" s="39">
        <f>VLOOKUP(N3144,Currecny_M!$A$1:$P$10,2,FALSE)</f>
        <v>83</v>
      </c>
      <c r="H3144" s="39">
        <f>MATCH(C3144,Currecny_M!$A$1:$P$1,0)</f>
        <v>5</v>
      </c>
      <c r="I3144" s="39">
        <f>VLOOKUP(N3144,Currecny_M!$A$1:$P$10,MATCH(Database!C3144,Currecny_M!$A$1:$P$1,0),FALSE)</f>
        <v>85.52</v>
      </c>
      <c r="J3144" s="82">
        <f t="shared" si="148"/>
        <v>2.2235199999999997</v>
      </c>
      <c r="K3144" s="39">
        <f>VLOOKUP('Cover page'!$B$6,Currecny_M!$A$1:$P$10,MATCH(Database!C3144,Currecny_M!$A$1:$P$1,0),FALSE)</f>
        <v>1</v>
      </c>
      <c r="L3144" s="82">
        <f t="shared" si="149"/>
        <v>2.2235199999999997</v>
      </c>
      <c r="M3144" s="82">
        <f>((E3144/$F$1)*VLOOKUP(N3144,Currecny_M!$A$1:$P$10,MATCH(Database!C3144,Currecny_M!$A$1:$P$1,0),FALSE))/VLOOKUP('Cover page'!$B$6,Currecny_M!$A$1:$P$10,MATCH(Database!C3144,Currecny_M!$A$1:$P$1,0),FALSE)</f>
        <v>2.2235199999999997</v>
      </c>
      <c r="N3144" s="6" t="str">
        <f>VLOOKUP(B3144,Master!$A$2:$C$11,3,FALSE)</f>
        <v>Euro</v>
      </c>
      <c r="O3144" s="6" t="str">
        <f>VLOOKUP(B3144,Master!$A$2:$C$11,2,FALSE)</f>
        <v>Europe</v>
      </c>
      <c r="Q3144" s="39" t="str">
        <f>VLOOKUP(D3144,GL_Master!$A$1:$D$80,2,FALSE)</f>
        <v>PL</v>
      </c>
      <c r="R3144" s="39" t="str">
        <f>VLOOKUP(D3144,GL_Master!$A$1:$D$80,3,FALSE)</f>
        <v>Staff welfare expenses</v>
      </c>
      <c r="S3144" s="39" t="str">
        <f>VLOOKUP(D3144,GL_Master!$A$1:$D$80,4,FALSE)</f>
        <v>Diwali Expense</v>
      </c>
    </row>
    <row r="3145" spans="1:19" x14ac:dyDescent="0.25">
      <c r="A3145" s="39" t="s">
        <v>262</v>
      </c>
      <c r="B3145" s="39" t="s">
        <v>239</v>
      </c>
      <c r="C3145" s="7">
        <v>44013</v>
      </c>
      <c r="D3145" s="39" t="s">
        <v>20</v>
      </c>
      <c r="E3145" s="39">
        <v>52</v>
      </c>
      <c r="F3145" s="82">
        <f t="shared" si="147"/>
        <v>5.1999999999999998E-2</v>
      </c>
      <c r="G3145" s="39">
        <f>VLOOKUP(N3145,Currecny_M!$A$1:$P$10,2,FALSE)</f>
        <v>83</v>
      </c>
      <c r="H3145" s="39">
        <f>MATCH(C3145,Currecny_M!$A$1:$P$1,0)</f>
        <v>5</v>
      </c>
      <c r="I3145" s="39">
        <f>VLOOKUP(N3145,Currecny_M!$A$1:$P$10,MATCH(Database!C3145,Currecny_M!$A$1:$P$1,0),FALSE)</f>
        <v>85.52</v>
      </c>
      <c r="J3145" s="82">
        <f t="shared" si="148"/>
        <v>4.4470399999999994</v>
      </c>
      <c r="K3145" s="39">
        <f>VLOOKUP('Cover page'!$B$6,Currecny_M!$A$1:$P$10,MATCH(Database!C3145,Currecny_M!$A$1:$P$1,0),FALSE)</f>
        <v>1</v>
      </c>
      <c r="L3145" s="82">
        <f t="shared" si="149"/>
        <v>4.4470399999999994</v>
      </c>
      <c r="M3145" s="82">
        <f>((E3145/$F$1)*VLOOKUP(N3145,Currecny_M!$A$1:$P$10,MATCH(Database!C3145,Currecny_M!$A$1:$P$1,0),FALSE))/VLOOKUP('Cover page'!$B$6,Currecny_M!$A$1:$P$10,MATCH(Database!C3145,Currecny_M!$A$1:$P$1,0),FALSE)</f>
        <v>4.4470399999999994</v>
      </c>
      <c r="N3145" s="6" t="str">
        <f>VLOOKUP(B3145,Master!$A$2:$C$11,3,FALSE)</f>
        <v>Euro</v>
      </c>
      <c r="O3145" s="6" t="str">
        <f>VLOOKUP(B3145,Master!$A$2:$C$11,2,FALSE)</f>
        <v>Europe</v>
      </c>
      <c r="Q3145" s="39" t="str">
        <f>VLOOKUP(D3145,GL_Master!$A$1:$D$80,2,FALSE)</f>
        <v>PL</v>
      </c>
      <c r="R3145" s="39" t="str">
        <f>VLOOKUP(D3145,GL_Master!$A$1:$D$80,3,FALSE)</f>
        <v>Selling and Marketing expenses</v>
      </c>
      <c r="S3145" s="39" t="str">
        <f>VLOOKUP(D3145,GL_Master!$A$1:$D$80,4,FALSE)</f>
        <v>Business promotion</v>
      </c>
    </row>
    <row r="3146" spans="1:19" x14ac:dyDescent="0.25">
      <c r="A3146" s="39" t="s">
        <v>262</v>
      </c>
      <c r="B3146" s="39" t="s">
        <v>239</v>
      </c>
      <c r="C3146" s="7">
        <v>44013</v>
      </c>
      <c r="D3146" s="39" t="s">
        <v>29</v>
      </c>
      <c r="E3146" s="39">
        <v>49</v>
      </c>
      <c r="F3146" s="82">
        <f t="shared" si="147"/>
        <v>4.9000000000000002E-2</v>
      </c>
      <c r="G3146" s="39">
        <f>VLOOKUP(N3146,Currecny_M!$A$1:$P$10,2,FALSE)</f>
        <v>83</v>
      </c>
      <c r="H3146" s="39">
        <f>MATCH(C3146,Currecny_M!$A$1:$P$1,0)</f>
        <v>5</v>
      </c>
      <c r="I3146" s="39">
        <f>VLOOKUP(N3146,Currecny_M!$A$1:$P$10,MATCH(Database!C3146,Currecny_M!$A$1:$P$1,0),FALSE)</f>
        <v>85.52</v>
      </c>
      <c r="J3146" s="82">
        <f t="shared" si="148"/>
        <v>4.19048</v>
      </c>
      <c r="K3146" s="39">
        <f>VLOOKUP('Cover page'!$B$6,Currecny_M!$A$1:$P$10,MATCH(Database!C3146,Currecny_M!$A$1:$P$1,0),FALSE)</f>
        <v>1</v>
      </c>
      <c r="L3146" s="82">
        <f t="shared" si="149"/>
        <v>4.19048</v>
      </c>
      <c r="M3146" s="82">
        <f>((E3146/$F$1)*VLOOKUP(N3146,Currecny_M!$A$1:$P$10,MATCH(Database!C3146,Currecny_M!$A$1:$P$1,0),FALSE))/VLOOKUP('Cover page'!$B$6,Currecny_M!$A$1:$P$10,MATCH(Database!C3146,Currecny_M!$A$1:$P$1,0),FALSE)</f>
        <v>4.19048</v>
      </c>
      <c r="N3146" s="6" t="str">
        <f>VLOOKUP(B3146,Master!$A$2:$C$11,3,FALSE)</f>
        <v>Euro</v>
      </c>
      <c r="O3146" s="6" t="str">
        <f>VLOOKUP(B3146,Master!$A$2:$C$11,2,FALSE)</f>
        <v>Europe</v>
      </c>
      <c r="Q3146" s="39" t="str">
        <f>VLOOKUP(D3146,GL_Master!$A$1:$D$80,2,FALSE)</f>
        <v>PL</v>
      </c>
      <c r="R3146" s="39" t="str">
        <f>VLOOKUP(D3146,GL_Master!$A$1:$D$80,3,FALSE)</f>
        <v>Communication &amp; internet exp</v>
      </c>
      <c r="S3146" s="39" t="str">
        <f>VLOOKUP(D3146,GL_Master!$A$1:$D$80,4,FALSE)</f>
        <v>Communication cost</v>
      </c>
    </row>
    <row r="3147" spans="1:19" x14ac:dyDescent="0.25">
      <c r="A3147" s="39" t="s">
        <v>262</v>
      </c>
      <c r="B3147" s="39" t="s">
        <v>239</v>
      </c>
      <c r="C3147" s="7">
        <v>44013</v>
      </c>
      <c r="D3147" s="39" t="s">
        <v>41</v>
      </c>
      <c r="E3147" s="39">
        <v>25</v>
      </c>
      <c r="F3147" s="82">
        <f t="shared" si="147"/>
        <v>2.5000000000000001E-2</v>
      </c>
      <c r="G3147" s="39">
        <f>VLOOKUP(N3147,Currecny_M!$A$1:$P$10,2,FALSE)</f>
        <v>83</v>
      </c>
      <c r="H3147" s="39">
        <f>MATCH(C3147,Currecny_M!$A$1:$P$1,0)</f>
        <v>5</v>
      </c>
      <c r="I3147" s="39">
        <f>VLOOKUP(N3147,Currecny_M!$A$1:$P$10,MATCH(Database!C3147,Currecny_M!$A$1:$P$1,0),FALSE)</f>
        <v>85.52</v>
      </c>
      <c r="J3147" s="82">
        <f t="shared" si="148"/>
        <v>2.1379999999999999</v>
      </c>
      <c r="K3147" s="39">
        <f>VLOOKUP('Cover page'!$B$6,Currecny_M!$A$1:$P$10,MATCH(Database!C3147,Currecny_M!$A$1:$P$1,0),FALSE)</f>
        <v>1</v>
      </c>
      <c r="L3147" s="82">
        <f t="shared" si="149"/>
        <v>2.1379999999999999</v>
      </c>
      <c r="M3147" s="82">
        <f>((E3147/$F$1)*VLOOKUP(N3147,Currecny_M!$A$1:$P$10,MATCH(Database!C3147,Currecny_M!$A$1:$P$1,0),FALSE))/VLOOKUP('Cover page'!$B$6,Currecny_M!$A$1:$P$10,MATCH(Database!C3147,Currecny_M!$A$1:$P$1,0),FALSE)</f>
        <v>2.1379999999999999</v>
      </c>
      <c r="N3147" s="6" t="str">
        <f>VLOOKUP(B3147,Master!$A$2:$C$11,3,FALSE)</f>
        <v>Euro</v>
      </c>
      <c r="O3147" s="6" t="str">
        <f>VLOOKUP(B3147,Master!$A$2:$C$11,2,FALSE)</f>
        <v>Europe</v>
      </c>
      <c r="Q3147" s="39" t="str">
        <f>VLOOKUP(D3147,GL_Master!$A$1:$D$80,2,FALSE)</f>
        <v>PL</v>
      </c>
      <c r="R3147" s="39" t="str">
        <f>VLOOKUP(D3147,GL_Master!$A$1:$D$80,3,FALSE)</f>
        <v>Communication &amp; internet exp</v>
      </c>
      <c r="S3147" s="39" t="str">
        <f>VLOOKUP(D3147,GL_Master!$A$1:$D$80,4,FALSE)</f>
        <v>Communication cost</v>
      </c>
    </row>
    <row r="3148" spans="1:19" x14ac:dyDescent="0.25">
      <c r="A3148" s="39" t="s">
        <v>262</v>
      </c>
      <c r="B3148" s="39" t="s">
        <v>239</v>
      </c>
      <c r="C3148" s="7">
        <v>44013</v>
      </c>
      <c r="D3148" s="39" t="s">
        <v>103</v>
      </c>
      <c r="E3148" s="39">
        <v>53</v>
      </c>
      <c r="F3148" s="82">
        <f t="shared" si="147"/>
        <v>5.2999999999999999E-2</v>
      </c>
      <c r="G3148" s="39">
        <f>VLOOKUP(N3148,Currecny_M!$A$1:$P$10,2,FALSE)</f>
        <v>83</v>
      </c>
      <c r="H3148" s="39">
        <f>MATCH(C3148,Currecny_M!$A$1:$P$1,0)</f>
        <v>5</v>
      </c>
      <c r="I3148" s="39">
        <f>VLOOKUP(N3148,Currecny_M!$A$1:$P$10,MATCH(Database!C3148,Currecny_M!$A$1:$P$1,0),FALSE)</f>
        <v>85.52</v>
      </c>
      <c r="J3148" s="82">
        <f t="shared" si="148"/>
        <v>4.5325599999999993</v>
      </c>
      <c r="K3148" s="39">
        <f>VLOOKUP('Cover page'!$B$6,Currecny_M!$A$1:$P$10,MATCH(Database!C3148,Currecny_M!$A$1:$P$1,0),FALSE)</f>
        <v>1</v>
      </c>
      <c r="L3148" s="82">
        <f t="shared" si="149"/>
        <v>4.5325599999999993</v>
      </c>
      <c r="M3148" s="82">
        <f>((E3148/$F$1)*VLOOKUP(N3148,Currecny_M!$A$1:$P$10,MATCH(Database!C3148,Currecny_M!$A$1:$P$1,0),FALSE))/VLOOKUP('Cover page'!$B$6,Currecny_M!$A$1:$P$10,MATCH(Database!C3148,Currecny_M!$A$1:$P$1,0),FALSE)</f>
        <v>4.5325599999999993</v>
      </c>
      <c r="N3148" s="6" t="str">
        <f>VLOOKUP(B3148,Master!$A$2:$C$11,3,FALSE)</f>
        <v>Euro</v>
      </c>
      <c r="O3148" s="6" t="str">
        <f>VLOOKUP(B3148,Master!$A$2:$C$11,2,FALSE)</f>
        <v>Europe</v>
      </c>
      <c r="Q3148" s="39" t="str">
        <f>VLOOKUP(D3148,GL_Master!$A$1:$D$80,2,FALSE)</f>
        <v>PL</v>
      </c>
      <c r="R3148" s="39" t="str">
        <f>VLOOKUP(D3148,GL_Master!$A$1:$D$80,3,FALSE)</f>
        <v>Communication &amp; internet exp</v>
      </c>
      <c r="S3148" s="39" t="str">
        <f>VLOOKUP(D3148,GL_Master!$A$1:$D$80,4,FALSE)</f>
        <v>Communication cost</v>
      </c>
    </row>
    <row r="3149" spans="1:19" x14ac:dyDescent="0.25">
      <c r="A3149" s="39" t="s">
        <v>262</v>
      </c>
      <c r="B3149" s="39" t="s">
        <v>239</v>
      </c>
      <c r="C3149" s="7">
        <v>44013</v>
      </c>
      <c r="D3149" s="39" t="s">
        <v>104</v>
      </c>
      <c r="E3149" s="39">
        <v>76</v>
      </c>
      <c r="F3149" s="82">
        <f t="shared" si="147"/>
        <v>7.5999999999999998E-2</v>
      </c>
      <c r="G3149" s="39">
        <f>VLOOKUP(N3149,Currecny_M!$A$1:$P$10,2,FALSE)</f>
        <v>83</v>
      </c>
      <c r="H3149" s="39">
        <f>MATCH(C3149,Currecny_M!$A$1:$P$1,0)</f>
        <v>5</v>
      </c>
      <c r="I3149" s="39">
        <f>VLOOKUP(N3149,Currecny_M!$A$1:$P$10,MATCH(Database!C3149,Currecny_M!$A$1:$P$1,0),FALSE)</f>
        <v>85.52</v>
      </c>
      <c r="J3149" s="82">
        <f t="shared" si="148"/>
        <v>6.4995199999999995</v>
      </c>
      <c r="K3149" s="39">
        <f>VLOOKUP('Cover page'!$B$6,Currecny_M!$A$1:$P$10,MATCH(Database!C3149,Currecny_M!$A$1:$P$1,0),FALSE)</f>
        <v>1</v>
      </c>
      <c r="L3149" s="82">
        <f t="shared" si="149"/>
        <v>6.4995199999999995</v>
      </c>
      <c r="M3149" s="82">
        <f>((E3149/$F$1)*VLOOKUP(N3149,Currecny_M!$A$1:$P$10,MATCH(Database!C3149,Currecny_M!$A$1:$P$1,0),FALSE))/VLOOKUP('Cover page'!$B$6,Currecny_M!$A$1:$P$10,MATCH(Database!C3149,Currecny_M!$A$1:$P$1,0),FALSE)</f>
        <v>6.4995199999999995</v>
      </c>
      <c r="N3149" s="6" t="str">
        <f>VLOOKUP(B3149,Master!$A$2:$C$11,3,FALSE)</f>
        <v>Euro</v>
      </c>
      <c r="O3149" s="6" t="str">
        <f>VLOOKUP(B3149,Master!$A$2:$C$11,2,FALSE)</f>
        <v>Europe</v>
      </c>
      <c r="Q3149" s="39" t="str">
        <f>VLOOKUP(D3149,GL_Master!$A$1:$D$80,2,FALSE)</f>
        <v>PL</v>
      </c>
      <c r="R3149" s="39" t="str">
        <f>VLOOKUP(D3149,GL_Master!$A$1:$D$80,3,FALSE)</f>
        <v>Legal &amp; Professional expenses</v>
      </c>
      <c r="S3149" s="39" t="str">
        <f>VLOOKUP(D3149,GL_Master!$A$1:$D$80,4,FALSE)</f>
        <v>Professional Fees - Others</v>
      </c>
    </row>
    <row r="3150" spans="1:19" x14ac:dyDescent="0.25">
      <c r="A3150" s="39" t="s">
        <v>262</v>
      </c>
      <c r="B3150" s="39" t="s">
        <v>239</v>
      </c>
      <c r="C3150" s="7">
        <v>44013</v>
      </c>
      <c r="D3150" s="39" t="s">
        <v>105</v>
      </c>
      <c r="E3150" s="39">
        <v>53</v>
      </c>
      <c r="F3150" s="82">
        <f t="shared" si="147"/>
        <v>5.2999999999999999E-2</v>
      </c>
      <c r="G3150" s="39">
        <f>VLOOKUP(N3150,Currecny_M!$A$1:$P$10,2,FALSE)</f>
        <v>83</v>
      </c>
      <c r="H3150" s="39">
        <f>MATCH(C3150,Currecny_M!$A$1:$P$1,0)</f>
        <v>5</v>
      </c>
      <c r="I3150" s="39">
        <f>VLOOKUP(N3150,Currecny_M!$A$1:$P$10,MATCH(Database!C3150,Currecny_M!$A$1:$P$1,0),FALSE)</f>
        <v>85.52</v>
      </c>
      <c r="J3150" s="82">
        <f t="shared" si="148"/>
        <v>4.5325599999999993</v>
      </c>
      <c r="K3150" s="39">
        <f>VLOOKUP('Cover page'!$B$6,Currecny_M!$A$1:$P$10,MATCH(Database!C3150,Currecny_M!$A$1:$P$1,0),FALSE)</f>
        <v>1</v>
      </c>
      <c r="L3150" s="82">
        <f t="shared" si="149"/>
        <v>4.5325599999999993</v>
      </c>
      <c r="M3150" s="82">
        <f>((E3150/$F$1)*VLOOKUP(N3150,Currecny_M!$A$1:$P$10,MATCH(Database!C3150,Currecny_M!$A$1:$P$1,0),FALSE))/VLOOKUP('Cover page'!$B$6,Currecny_M!$A$1:$P$10,MATCH(Database!C3150,Currecny_M!$A$1:$P$1,0),FALSE)</f>
        <v>4.5325599999999993</v>
      </c>
      <c r="N3150" s="6" t="str">
        <f>VLOOKUP(B3150,Master!$A$2:$C$11,3,FALSE)</f>
        <v>Euro</v>
      </c>
      <c r="O3150" s="6" t="str">
        <f>VLOOKUP(B3150,Master!$A$2:$C$11,2,FALSE)</f>
        <v>Europe</v>
      </c>
      <c r="Q3150" s="39" t="str">
        <f>VLOOKUP(D3150,GL_Master!$A$1:$D$80,2,FALSE)</f>
        <v>PL</v>
      </c>
      <c r="R3150" s="39" t="str">
        <f>VLOOKUP(D3150,GL_Master!$A$1:$D$80,3,FALSE)</f>
        <v>Travelling and conveyance</v>
      </c>
      <c r="S3150" s="39" t="str">
        <f>VLOOKUP(D3150,GL_Master!$A$1:$D$80,4,FALSE)</f>
        <v>Car hiring and rental services</v>
      </c>
    </row>
    <row r="3151" spans="1:19" x14ac:dyDescent="0.25">
      <c r="A3151" s="39" t="s">
        <v>262</v>
      </c>
      <c r="B3151" s="39" t="s">
        <v>239</v>
      </c>
      <c r="C3151" s="7">
        <v>44013</v>
      </c>
      <c r="D3151" s="39" t="s">
        <v>106</v>
      </c>
      <c r="E3151" s="39">
        <v>26</v>
      </c>
      <c r="F3151" s="82">
        <f t="shared" si="147"/>
        <v>2.5999999999999999E-2</v>
      </c>
      <c r="G3151" s="39">
        <f>VLOOKUP(N3151,Currecny_M!$A$1:$P$10,2,FALSE)</f>
        <v>83</v>
      </c>
      <c r="H3151" s="39">
        <f>MATCH(C3151,Currecny_M!$A$1:$P$1,0)</f>
        <v>5</v>
      </c>
      <c r="I3151" s="39">
        <f>VLOOKUP(N3151,Currecny_M!$A$1:$P$10,MATCH(Database!C3151,Currecny_M!$A$1:$P$1,0),FALSE)</f>
        <v>85.52</v>
      </c>
      <c r="J3151" s="82">
        <f t="shared" si="148"/>
        <v>2.2235199999999997</v>
      </c>
      <c r="K3151" s="39">
        <f>VLOOKUP('Cover page'!$B$6,Currecny_M!$A$1:$P$10,MATCH(Database!C3151,Currecny_M!$A$1:$P$1,0),FALSE)</f>
        <v>1</v>
      </c>
      <c r="L3151" s="82">
        <f t="shared" si="149"/>
        <v>2.2235199999999997</v>
      </c>
      <c r="M3151" s="82">
        <f>((E3151/$F$1)*VLOOKUP(N3151,Currecny_M!$A$1:$P$10,MATCH(Database!C3151,Currecny_M!$A$1:$P$1,0),FALSE))/VLOOKUP('Cover page'!$B$6,Currecny_M!$A$1:$P$10,MATCH(Database!C3151,Currecny_M!$A$1:$P$1,0),FALSE)</f>
        <v>2.2235199999999997</v>
      </c>
      <c r="N3151" s="6" t="str">
        <f>VLOOKUP(B3151,Master!$A$2:$C$11,3,FALSE)</f>
        <v>Euro</v>
      </c>
      <c r="O3151" s="6" t="str">
        <f>VLOOKUP(B3151,Master!$A$2:$C$11,2,FALSE)</f>
        <v>Europe</v>
      </c>
      <c r="Q3151" s="39" t="str">
        <f>VLOOKUP(D3151,GL_Master!$A$1:$D$80,2,FALSE)</f>
        <v>PL</v>
      </c>
      <c r="R3151" s="39" t="str">
        <f>VLOOKUP(D3151,GL_Master!$A$1:$D$80,3,FALSE)</f>
        <v>Communication &amp; internet exp</v>
      </c>
      <c r="S3151" s="39" t="str">
        <f>VLOOKUP(D3151,GL_Master!$A$1:$D$80,4,FALSE)</f>
        <v>Printing &amp; Stationary</v>
      </c>
    </row>
    <row r="3152" spans="1:19" x14ac:dyDescent="0.25">
      <c r="A3152" s="39" t="s">
        <v>262</v>
      </c>
      <c r="B3152" s="39" t="s">
        <v>239</v>
      </c>
      <c r="C3152" s="7">
        <v>44013</v>
      </c>
      <c r="D3152" s="39" t="s">
        <v>32</v>
      </c>
      <c r="E3152" s="39">
        <v>26</v>
      </c>
      <c r="F3152" s="82">
        <f t="shared" si="147"/>
        <v>2.5999999999999999E-2</v>
      </c>
      <c r="G3152" s="39">
        <f>VLOOKUP(N3152,Currecny_M!$A$1:$P$10,2,FALSE)</f>
        <v>83</v>
      </c>
      <c r="H3152" s="39">
        <f>MATCH(C3152,Currecny_M!$A$1:$P$1,0)</f>
        <v>5</v>
      </c>
      <c r="I3152" s="39">
        <f>VLOOKUP(N3152,Currecny_M!$A$1:$P$10,MATCH(Database!C3152,Currecny_M!$A$1:$P$1,0),FALSE)</f>
        <v>85.52</v>
      </c>
      <c r="J3152" s="82">
        <f t="shared" si="148"/>
        <v>2.2235199999999997</v>
      </c>
      <c r="K3152" s="39">
        <f>VLOOKUP('Cover page'!$B$6,Currecny_M!$A$1:$P$10,MATCH(Database!C3152,Currecny_M!$A$1:$P$1,0),FALSE)</f>
        <v>1</v>
      </c>
      <c r="L3152" s="82">
        <f t="shared" si="149"/>
        <v>2.2235199999999997</v>
      </c>
      <c r="M3152" s="82">
        <f>((E3152/$F$1)*VLOOKUP(N3152,Currecny_M!$A$1:$P$10,MATCH(Database!C3152,Currecny_M!$A$1:$P$1,0),FALSE))/VLOOKUP('Cover page'!$B$6,Currecny_M!$A$1:$P$10,MATCH(Database!C3152,Currecny_M!$A$1:$P$1,0),FALSE)</f>
        <v>2.2235199999999997</v>
      </c>
      <c r="N3152" s="6" t="str">
        <f>VLOOKUP(B3152,Master!$A$2:$C$11,3,FALSE)</f>
        <v>Euro</v>
      </c>
      <c r="O3152" s="6" t="str">
        <f>VLOOKUP(B3152,Master!$A$2:$C$11,2,FALSE)</f>
        <v>Europe</v>
      </c>
      <c r="Q3152" s="39" t="str">
        <f>VLOOKUP(D3152,GL_Master!$A$1:$D$80,2,FALSE)</f>
        <v>PL</v>
      </c>
      <c r="R3152" s="39" t="str">
        <f>VLOOKUP(D3152,GL_Master!$A$1:$D$80,3,FALSE)</f>
        <v>Communication &amp; internet exp</v>
      </c>
      <c r="S3152" s="39" t="str">
        <f>VLOOKUP(D3152,GL_Master!$A$1:$D$80,4,FALSE)</f>
        <v>Printing &amp; Stationary</v>
      </c>
    </row>
    <row r="3153" spans="1:19" x14ac:dyDescent="0.25">
      <c r="A3153" s="39" t="s">
        <v>262</v>
      </c>
      <c r="B3153" s="39" t="s">
        <v>239</v>
      </c>
      <c r="C3153" s="7">
        <v>44013</v>
      </c>
      <c r="D3153" s="39" t="s">
        <v>35</v>
      </c>
      <c r="E3153" s="39">
        <v>77</v>
      </c>
      <c r="F3153" s="82">
        <f t="shared" si="147"/>
        <v>7.6999999999999999E-2</v>
      </c>
      <c r="G3153" s="39">
        <f>VLOOKUP(N3153,Currecny_M!$A$1:$P$10,2,FALSE)</f>
        <v>83</v>
      </c>
      <c r="H3153" s="39">
        <f>MATCH(C3153,Currecny_M!$A$1:$P$1,0)</f>
        <v>5</v>
      </c>
      <c r="I3153" s="39">
        <f>VLOOKUP(N3153,Currecny_M!$A$1:$P$10,MATCH(Database!C3153,Currecny_M!$A$1:$P$1,0),FALSE)</f>
        <v>85.52</v>
      </c>
      <c r="J3153" s="82">
        <f t="shared" si="148"/>
        <v>6.5850399999999993</v>
      </c>
      <c r="K3153" s="39">
        <f>VLOOKUP('Cover page'!$B$6,Currecny_M!$A$1:$P$10,MATCH(Database!C3153,Currecny_M!$A$1:$P$1,0),FALSE)</f>
        <v>1</v>
      </c>
      <c r="L3153" s="82">
        <f t="shared" si="149"/>
        <v>6.5850399999999993</v>
      </c>
      <c r="M3153" s="82">
        <f>((E3153/$F$1)*VLOOKUP(N3153,Currecny_M!$A$1:$P$10,MATCH(Database!C3153,Currecny_M!$A$1:$P$1,0),FALSE))/VLOOKUP('Cover page'!$B$6,Currecny_M!$A$1:$P$10,MATCH(Database!C3153,Currecny_M!$A$1:$P$1,0),FALSE)</f>
        <v>6.5850399999999993</v>
      </c>
      <c r="N3153" s="6" t="str">
        <f>VLOOKUP(B3153,Master!$A$2:$C$11,3,FALSE)</f>
        <v>Euro</v>
      </c>
      <c r="O3153" s="6" t="str">
        <f>VLOOKUP(B3153,Master!$A$2:$C$11,2,FALSE)</f>
        <v>Europe</v>
      </c>
      <c r="Q3153" s="39" t="str">
        <f>VLOOKUP(D3153,GL_Master!$A$1:$D$80,2,FALSE)</f>
        <v>PL</v>
      </c>
      <c r="R3153" s="39" t="str">
        <f>VLOOKUP(D3153,GL_Master!$A$1:$D$80,3,FALSE)</f>
        <v>Security Expenses</v>
      </c>
      <c r="S3153" s="39" t="str">
        <f>VLOOKUP(D3153,GL_Master!$A$1:$D$80,4,FALSE)</f>
        <v>Security Expenses others</v>
      </c>
    </row>
    <row r="3154" spans="1:19" x14ac:dyDescent="0.25">
      <c r="A3154" s="39" t="s">
        <v>262</v>
      </c>
      <c r="B3154" s="39" t="s">
        <v>239</v>
      </c>
      <c r="C3154" s="7">
        <v>44013</v>
      </c>
      <c r="D3154" s="39" t="s">
        <v>38</v>
      </c>
      <c r="E3154" s="39">
        <v>27</v>
      </c>
      <c r="F3154" s="82">
        <f t="shared" si="147"/>
        <v>2.7E-2</v>
      </c>
      <c r="G3154" s="39">
        <f>VLOOKUP(N3154,Currecny_M!$A$1:$P$10,2,FALSE)</f>
        <v>83</v>
      </c>
      <c r="H3154" s="39">
        <f>MATCH(C3154,Currecny_M!$A$1:$P$1,0)</f>
        <v>5</v>
      </c>
      <c r="I3154" s="39">
        <f>VLOOKUP(N3154,Currecny_M!$A$1:$P$10,MATCH(Database!C3154,Currecny_M!$A$1:$P$1,0),FALSE)</f>
        <v>85.52</v>
      </c>
      <c r="J3154" s="82">
        <f t="shared" si="148"/>
        <v>2.30904</v>
      </c>
      <c r="K3154" s="39">
        <f>VLOOKUP('Cover page'!$B$6,Currecny_M!$A$1:$P$10,MATCH(Database!C3154,Currecny_M!$A$1:$P$1,0),FALSE)</f>
        <v>1</v>
      </c>
      <c r="L3154" s="82">
        <f t="shared" si="149"/>
        <v>2.30904</v>
      </c>
      <c r="M3154" s="82">
        <f>((E3154/$F$1)*VLOOKUP(N3154,Currecny_M!$A$1:$P$10,MATCH(Database!C3154,Currecny_M!$A$1:$P$1,0),FALSE))/VLOOKUP('Cover page'!$B$6,Currecny_M!$A$1:$P$10,MATCH(Database!C3154,Currecny_M!$A$1:$P$1,0),FALSE)</f>
        <v>2.30904</v>
      </c>
      <c r="N3154" s="6" t="str">
        <f>VLOOKUP(B3154,Master!$A$2:$C$11,3,FALSE)</f>
        <v>Euro</v>
      </c>
      <c r="O3154" s="6" t="str">
        <f>VLOOKUP(B3154,Master!$A$2:$C$11,2,FALSE)</f>
        <v>Europe</v>
      </c>
      <c r="Q3154" s="39" t="str">
        <f>VLOOKUP(D3154,GL_Master!$A$1:$D$80,2,FALSE)</f>
        <v>PL</v>
      </c>
      <c r="R3154" s="39" t="str">
        <f>VLOOKUP(D3154,GL_Master!$A$1:$D$80,3,FALSE)</f>
        <v>House Keeping Expenses</v>
      </c>
      <c r="S3154" s="39" t="str">
        <f>VLOOKUP(D3154,GL_Master!$A$1:$D$80,4,FALSE)</f>
        <v>House Keeping Expenses</v>
      </c>
    </row>
    <row r="3155" spans="1:19" x14ac:dyDescent="0.25">
      <c r="A3155" s="39" t="s">
        <v>262</v>
      </c>
      <c r="B3155" s="39" t="s">
        <v>239</v>
      </c>
      <c r="C3155" s="7">
        <v>44013</v>
      </c>
      <c r="D3155" s="39" t="s">
        <v>107</v>
      </c>
      <c r="E3155" s="39">
        <v>26</v>
      </c>
      <c r="F3155" s="82">
        <f t="shared" si="147"/>
        <v>2.5999999999999999E-2</v>
      </c>
      <c r="G3155" s="39">
        <f>VLOOKUP(N3155,Currecny_M!$A$1:$P$10,2,FALSE)</f>
        <v>83</v>
      </c>
      <c r="H3155" s="39">
        <f>MATCH(C3155,Currecny_M!$A$1:$P$1,0)</f>
        <v>5</v>
      </c>
      <c r="I3155" s="39">
        <f>VLOOKUP(N3155,Currecny_M!$A$1:$P$10,MATCH(Database!C3155,Currecny_M!$A$1:$P$1,0),FALSE)</f>
        <v>85.52</v>
      </c>
      <c r="J3155" s="82">
        <f t="shared" si="148"/>
        <v>2.2235199999999997</v>
      </c>
      <c r="K3155" s="39">
        <f>VLOOKUP('Cover page'!$B$6,Currecny_M!$A$1:$P$10,MATCH(Database!C3155,Currecny_M!$A$1:$P$1,0),FALSE)</f>
        <v>1</v>
      </c>
      <c r="L3155" s="82">
        <f t="shared" si="149"/>
        <v>2.2235199999999997</v>
      </c>
      <c r="M3155" s="82">
        <f>((E3155/$F$1)*VLOOKUP(N3155,Currecny_M!$A$1:$P$10,MATCH(Database!C3155,Currecny_M!$A$1:$P$1,0),FALSE))/VLOOKUP('Cover page'!$B$6,Currecny_M!$A$1:$P$10,MATCH(Database!C3155,Currecny_M!$A$1:$P$1,0),FALSE)</f>
        <v>2.2235199999999997</v>
      </c>
      <c r="N3155" s="6" t="str">
        <f>VLOOKUP(B3155,Master!$A$2:$C$11,3,FALSE)</f>
        <v>Euro</v>
      </c>
      <c r="O3155" s="6" t="str">
        <f>VLOOKUP(B3155,Master!$A$2:$C$11,2,FALSE)</f>
        <v>Europe</v>
      </c>
      <c r="Q3155" s="39" t="str">
        <f>VLOOKUP(D3155,GL_Master!$A$1:$D$80,2,FALSE)</f>
        <v>PL</v>
      </c>
      <c r="R3155" s="39" t="str">
        <f>VLOOKUP(D3155,GL_Master!$A$1:$D$80,3,FALSE)</f>
        <v>Misc. expenses</v>
      </c>
      <c r="S3155" s="39" t="str">
        <f>VLOOKUP(D3155,GL_Master!$A$1:$D$80,4,FALSE)</f>
        <v>Repair &amp; Maintenance</v>
      </c>
    </row>
    <row r="3156" spans="1:19" x14ac:dyDescent="0.25">
      <c r="A3156" s="39" t="s">
        <v>262</v>
      </c>
      <c r="B3156" s="39" t="s">
        <v>239</v>
      </c>
      <c r="C3156" s="7">
        <v>44013</v>
      </c>
      <c r="D3156" s="39" t="s">
        <v>108</v>
      </c>
      <c r="E3156" s="39">
        <v>27</v>
      </c>
      <c r="F3156" s="82">
        <f t="shared" si="147"/>
        <v>2.7E-2</v>
      </c>
      <c r="G3156" s="39">
        <f>VLOOKUP(N3156,Currecny_M!$A$1:$P$10,2,FALSE)</f>
        <v>83</v>
      </c>
      <c r="H3156" s="39">
        <f>MATCH(C3156,Currecny_M!$A$1:$P$1,0)</f>
        <v>5</v>
      </c>
      <c r="I3156" s="39">
        <f>VLOOKUP(N3156,Currecny_M!$A$1:$P$10,MATCH(Database!C3156,Currecny_M!$A$1:$P$1,0),FALSE)</f>
        <v>85.52</v>
      </c>
      <c r="J3156" s="82">
        <f t="shared" si="148"/>
        <v>2.30904</v>
      </c>
      <c r="K3156" s="39">
        <f>VLOOKUP('Cover page'!$B$6,Currecny_M!$A$1:$P$10,MATCH(Database!C3156,Currecny_M!$A$1:$P$1,0),FALSE)</f>
        <v>1</v>
      </c>
      <c r="L3156" s="82">
        <f t="shared" si="149"/>
        <v>2.30904</v>
      </c>
      <c r="M3156" s="82">
        <f>((E3156/$F$1)*VLOOKUP(N3156,Currecny_M!$A$1:$P$10,MATCH(Database!C3156,Currecny_M!$A$1:$P$1,0),FALSE))/VLOOKUP('Cover page'!$B$6,Currecny_M!$A$1:$P$10,MATCH(Database!C3156,Currecny_M!$A$1:$P$1,0),FALSE)</f>
        <v>2.30904</v>
      </c>
      <c r="N3156" s="6" t="str">
        <f>VLOOKUP(B3156,Master!$A$2:$C$11,3,FALSE)</f>
        <v>Euro</v>
      </c>
      <c r="O3156" s="6" t="str">
        <f>VLOOKUP(B3156,Master!$A$2:$C$11,2,FALSE)</f>
        <v>Europe</v>
      </c>
      <c r="Q3156" s="39" t="str">
        <f>VLOOKUP(D3156,GL_Master!$A$1:$D$80,2,FALSE)</f>
        <v>PL</v>
      </c>
      <c r="R3156" s="39" t="str">
        <f>VLOOKUP(D3156,GL_Master!$A$1:$D$80,3,FALSE)</f>
        <v>Misc. expenses</v>
      </c>
      <c r="S3156" s="39" t="str">
        <f>VLOOKUP(D3156,GL_Master!$A$1:$D$80,4,FALSE)</f>
        <v>Repair &amp; Maintenance</v>
      </c>
    </row>
    <row r="3157" spans="1:19" x14ac:dyDescent="0.25">
      <c r="A3157" s="39" t="s">
        <v>262</v>
      </c>
      <c r="B3157" s="39" t="s">
        <v>239</v>
      </c>
      <c r="C3157" s="7">
        <v>44013</v>
      </c>
      <c r="D3157" s="39" t="s">
        <v>9</v>
      </c>
      <c r="E3157" s="39">
        <v>232</v>
      </c>
      <c r="F3157" s="82">
        <f t="shared" si="147"/>
        <v>0.23200000000000001</v>
      </c>
      <c r="G3157" s="39">
        <f>VLOOKUP(N3157,Currecny_M!$A$1:$P$10,2,FALSE)</f>
        <v>83</v>
      </c>
      <c r="H3157" s="39">
        <f>MATCH(C3157,Currecny_M!$A$1:$P$1,0)</f>
        <v>5</v>
      </c>
      <c r="I3157" s="39">
        <f>VLOOKUP(N3157,Currecny_M!$A$1:$P$10,MATCH(Database!C3157,Currecny_M!$A$1:$P$1,0),FALSE)</f>
        <v>85.52</v>
      </c>
      <c r="J3157" s="82">
        <f t="shared" si="148"/>
        <v>19.84064</v>
      </c>
      <c r="K3157" s="39">
        <f>VLOOKUP('Cover page'!$B$6,Currecny_M!$A$1:$P$10,MATCH(Database!C3157,Currecny_M!$A$1:$P$1,0),FALSE)</f>
        <v>1</v>
      </c>
      <c r="L3157" s="82">
        <f t="shared" si="149"/>
        <v>19.84064</v>
      </c>
      <c r="M3157" s="82">
        <f>((E3157/$F$1)*VLOOKUP(N3157,Currecny_M!$A$1:$P$10,MATCH(Database!C3157,Currecny_M!$A$1:$P$1,0),FALSE))/VLOOKUP('Cover page'!$B$6,Currecny_M!$A$1:$P$10,MATCH(Database!C3157,Currecny_M!$A$1:$P$1,0),FALSE)</f>
        <v>19.84064</v>
      </c>
      <c r="N3157" s="6" t="str">
        <f>VLOOKUP(B3157,Master!$A$2:$C$11,3,FALSE)</f>
        <v>Euro</v>
      </c>
      <c r="O3157" s="6" t="str">
        <f>VLOOKUP(B3157,Master!$A$2:$C$11,2,FALSE)</f>
        <v>Europe</v>
      </c>
      <c r="Q3157" s="39" t="str">
        <f>VLOOKUP(D3157,GL_Master!$A$1:$D$80,2,FALSE)</f>
        <v>PL</v>
      </c>
      <c r="R3157" s="39" t="str">
        <f>VLOOKUP(D3157,GL_Master!$A$1:$D$80,3,FALSE)</f>
        <v>Rent</v>
      </c>
      <c r="S3157" s="39" t="str">
        <f>VLOOKUP(D3157,GL_Master!$A$1:$D$80,4,FALSE)</f>
        <v>Office Rent</v>
      </c>
    </row>
    <row r="3158" spans="1:19" x14ac:dyDescent="0.25">
      <c r="A3158" s="39" t="s">
        <v>262</v>
      </c>
      <c r="B3158" s="39" t="s">
        <v>239</v>
      </c>
      <c r="C3158" s="7">
        <v>44013</v>
      </c>
      <c r="D3158" s="39" t="s">
        <v>109</v>
      </c>
      <c r="E3158" s="39">
        <v>-129</v>
      </c>
      <c r="F3158" s="82">
        <f t="shared" si="147"/>
        <v>-0.129</v>
      </c>
      <c r="G3158" s="39">
        <f>VLOOKUP(N3158,Currecny_M!$A$1:$P$10,2,FALSE)</f>
        <v>83</v>
      </c>
      <c r="H3158" s="39">
        <f>MATCH(C3158,Currecny_M!$A$1:$P$1,0)</f>
        <v>5</v>
      </c>
      <c r="I3158" s="39">
        <f>VLOOKUP(N3158,Currecny_M!$A$1:$P$10,MATCH(Database!C3158,Currecny_M!$A$1:$P$1,0),FALSE)</f>
        <v>85.52</v>
      </c>
      <c r="J3158" s="82">
        <f t="shared" si="148"/>
        <v>-11.032080000000001</v>
      </c>
      <c r="K3158" s="39">
        <f>VLOOKUP('Cover page'!$B$6,Currecny_M!$A$1:$P$10,MATCH(Database!C3158,Currecny_M!$A$1:$P$1,0),FALSE)</f>
        <v>1</v>
      </c>
      <c r="L3158" s="82">
        <f t="shared" si="149"/>
        <v>-11.032080000000001</v>
      </c>
      <c r="M3158" s="82">
        <f>((E3158/$F$1)*VLOOKUP(N3158,Currecny_M!$A$1:$P$10,MATCH(Database!C3158,Currecny_M!$A$1:$P$1,0),FALSE))/VLOOKUP('Cover page'!$B$6,Currecny_M!$A$1:$P$10,MATCH(Database!C3158,Currecny_M!$A$1:$P$1,0),FALSE)</f>
        <v>-11.032080000000001</v>
      </c>
      <c r="N3158" s="6" t="str">
        <f>VLOOKUP(B3158,Master!$A$2:$C$11,3,FALSE)</f>
        <v>Euro</v>
      </c>
      <c r="O3158" s="6" t="str">
        <f>VLOOKUP(B3158,Master!$A$2:$C$11,2,FALSE)</f>
        <v>Europe</v>
      </c>
      <c r="Q3158" s="39" t="str">
        <f>VLOOKUP(D3158,GL_Master!$A$1:$D$80,2,FALSE)</f>
        <v>PL</v>
      </c>
      <c r="R3158" s="39" t="str">
        <f>VLOOKUP(D3158,GL_Master!$A$1:$D$80,3,FALSE)</f>
        <v>Travelling and conveyance</v>
      </c>
      <c r="S3158" s="39" t="str">
        <f>VLOOKUP(D3158,GL_Master!$A$1:$D$80,4,FALSE)</f>
        <v>Travelling , hotel lodging</v>
      </c>
    </row>
    <row r="3159" spans="1:19" x14ac:dyDescent="0.25">
      <c r="A3159" s="39" t="s">
        <v>262</v>
      </c>
      <c r="B3159" s="39" t="s">
        <v>239</v>
      </c>
      <c r="C3159" s="7">
        <v>44013</v>
      </c>
      <c r="D3159" s="39" t="s">
        <v>110</v>
      </c>
      <c r="E3159" s="39">
        <v>51</v>
      </c>
      <c r="F3159" s="82">
        <f t="shared" si="147"/>
        <v>5.0999999999999997E-2</v>
      </c>
      <c r="G3159" s="39">
        <f>VLOOKUP(N3159,Currecny_M!$A$1:$P$10,2,FALSE)</f>
        <v>83</v>
      </c>
      <c r="H3159" s="39">
        <f>MATCH(C3159,Currecny_M!$A$1:$P$1,0)</f>
        <v>5</v>
      </c>
      <c r="I3159" s="39">
        <f>VLOOKUP(N3159,Currecny_M!$A$1:$P$10,MATCH(Database!C3159,Currecny_M!$A$1:$P$1,0),FALSE)</f>
        <v>85.52</v>
      </c>
      <c r="J3159" s="82">
        <f t="shared" si="148"/>
        <v>4.3615199999999996</v>
      </c>
      <c r="K3159" s="39">
        <f>VLOOKUP('Cover page'!$B$6,Currecny_M!$A$1:$P$10,MATCH(Database!C3159,Currecny_M!$A$1:$P$1,0),FALSE)</f>
        <v>1</v>
      </c>
      <c r="L3159" s="82">
        <f t="shared" si="149"/>
        <v>4.3615199999999996</v>
      </c>
      <c r="M3159" s="82">
        <f>((E3159/$F$1)*VLOOKUP(N3159,Currecny_M!$A$1:$P$10,MATCH(Database!C3159,Currecny_M!$A$1:$P$1,0),FALSE))/VLOOKUP('Cover page'!$B$6,Currecny_M!$A$1:$P$10,MATCH(Database!C3159,Currecny_M!$A$1:$P$1,0),FALSE)</f>
        <v>4.3615199999999996</v>
      </c>
      <c r="N3159" s="6" t="str">
        <f>VLOOKUP(B3159,Master!$A$2:$C$11,3,FALSE)</f>
        <v>Euro</v>
      </c>
      <c r="O3159" s="6" t="str">
        <f>VLOOKUP(B3159,Master!$A$2:$C$11,2,FALSE)</f>
        <v>Europe</v>
      </c>
      <c r="Q3159" s="39" t="str">
        <f>VLOOKUP(D3159,GL_Master!$A$1:$D$80,2,FALSE)</f>
        <v>PL</v>
      </c>
      <c r="R3159" s="39" t="str">
        <f>VLOOKUP(D3159,GL_Master!$A$1:$D$80,3,FALSE)</f>
        <v>Travelling and conveyance</v>
      </c>
      <c r="S3159" s="39" t="str">
        <f>VLOOKUP(D3159,GL_Master!$A$1:$D$80,4,FALSE)</f>
        <v>Travelling , hotel lodging</v>
      </c>
    </row>
    <row r="3160" spans="1:19" x14ac:dyDescent="0.25">
      <c r="A3160" s="39" t="s">
        <v>262</v>
      </c>
      <c r="B3160" s="39" t="s">
        <v>239</v>
      </c>
      <c r="C3160" s="7">
        <v>44013</v>
      </c>
      <c r="D3160" s="39" t="s">
        <v>111</v>
      </c>
      <c r="E3160" s="39">
        <v>25</v>
      </c>
      <c r="F3160" s="82">
        <f t="shared" si="147"/>
        <v>2.5000000000000001E-2</v>
      </c>
      <c r="G3160" s="39">
        <f>VLOOKUP(N3160,Currecny_M!$A$1:$P$10,2,FALSE)</f>
        <v>83</v>
      </c>
      <c r="H3160" s="39">
        <f>MATCH(C3160,Currecny_M!$A$1:$P$1,0)</f>
        <v>5</v>
      </c>
      <c r="I3160" s="39">
        <f>VLOOKUP(N3160,Currecny_M!$A$1:$P$10,MATCH(Database!C3160,Currecny_M!$A$1:$P$1,0),FALSE)</f>
        <v>85.52</v>
      </c>
      <c r="J3160" s="82">
        <f t="shared" si="148"/>
        <v>2.1379999999999999</v>
      </c>
      <c r="K3160" s="39">
        <f>VLOOKUP('Cover page'!$B$6,Currecny_M!$A$1:$P$10,MATCH(Database!C3160,Currecny_M!$A$1:$P$1,0),FALSE)</f>
        <v>1</v>
      </c>
      <c r="L3160" s="82">
        <f t="shared" si="149"/>
        <v>2.1379999999999999</v>
      </c>
      <c r="M3160" s="82">
        <f>((E3160/$F$1)*VLOOKUP(N3160,Currecny_M!$A$1:$P$10,MATCH(Database!C3160,Currecny_M!$A$1:$P$1,0),FALSE))/VLOOKUP('Cover page'!$B$6,Currecny_M!$A$1:$P$10,MATCH(Database!C3160,Currecny_M!$A$1:$P$1,0),FALSE)</f>
        <v>2.1379999999999999</v>
      </c>
      <c r="N3160" s="6" t="str">
        <f>VLOOKUP(B3160,Master!$A$2:$C$11,3,FALSE)</f>
        <v>Euro</v>
      </c>
      <c r="O3160" s="6" t="str">
        <f>VLOOKUP(B3160,Master!$A$2:$C$11,2,FALSE)</f>
        <v>Europe</v>
      </c>
      <c r="Q3160" s="39" t="str">
        <f>VLOOKUP(D3160,GL_Master!$A$1:$D$80,2,FALSE)</f>
        <v>PL</v>
      </c>
      <c r="R3160" s="39" t="str">
        <f>VLOOKUP(D3160,GL_Master!$A$1:$D$80,3,FALSE)</f>
        <v>Legal &amp; Professional expenses</v>
      </c>
      <c r="S3160" s="39" t="str">
        <f>VLOOKUP(D3160,GL_Master!$A$1:$D$80,4,FALSE)</f>
        <v>Professional Fees - Others</v>
      </c>
    </row>
    <row r="3161" spans="1:19" x14ac:dyDescent="0.25">
      <c r="A3161" s="39" t="s">
        <v>262</v>
      </c>
      <c r="B3161" s="39" t="s">
        <v>239</v>
      </c>
      <c r="C3161" s="7">
        <v>44013</v>
      </c>
      <c r="D3161" s="39" t="s">
        <v>112</v>
      </c>
      <c r="E3161" s="39">
        <v>263</v>
      </c>
      <c r="F3161" s="82">
        <f t="shared" si="147"/>
        <v>0.26300000000000001</v>
      </c>
      <c r="G3161" s="39">
        <f>VLOOKUP(N3161,Currecny_M!$A$1:$P$10,2,FALSE)</f>
        <v>83</v>
      </c>
      <c r="H3161" s="39">
        <f>MATCH(C3161,Currecny_M!$A$1:$P$1,0)</f>
        <v>5</v>
      </c>
      <c r="I3161" s="39">
        <f>VLOOKUP(N3161,Currecny_M!$A$1:$P$10,MATCH(Database!C3161,Currecny_M!$A$1:$P$1,0),FALSE)</f>
        <v>85.52</v>
      </c>
      <c r="J3161" s="82">
        <f t="shared" si="148"/>
        <v>22.491759999999999</v>
      </c>
      <c r="K3161" s="39">
        <f>VLOOKUP('Cover page'!$B$6,Currecny_M!$A$1:$P$10,MATCH(Database!C3161,Currecny_M!$A$1:$P$1,0),FALSE)</f>
        <v>1</v>
      </c>
      <c r="L3161" s="82">
        <f t="shared" si="149"/>
        <v>22.491759999999999</v>
      </c>
      <c r="M3161" s="82">
        <f>((E3161/$F$1)*VLOOKUP(N3161,Currecny_M!$A$1:$P$10,MATCH(Database!C3161,Currecny_M!$A$1:$P$1,0),FALSE))/VLOOKUP('Cover page'!$B$6,Currecny_M!$A$1:$P$10,MATCH(Database!C3161,Currecny_M!$A$1:$P$1,0),FALSE)</f>
        <v>22.491759999999999</v>
      </c>
      <c r="N3161" s="6" t="str">
        <f>VLOOKUP(B3161,Master!$A$2:$C$11,3,FALSE)</f>
        <v>Euro</v>
      </c>
      <c r="O3161" s="6" t="str">
        <f>VLOOKUP(B3161,Master!$A$2:$C$11,2,FALSE)</f>
        <v>Europe</v>
      </c>
      <c r="Q3161" s="39" t="str">
        <f>VLOOKUP(D3161,GL_Master!$A$1:$D$80,2,FALSE)</f>
        <v>PL</v>
      </c>
      <c r="R3161" s="39" t="str">
        <f>VLOOKUP(D3161,GL_Master!$A$1:$D$80,3,FALSE)</f>
        <v>Finance Cost</v>
      </c>
      <c r="S3161" s="39" t="str">
        <f>VLOOKUP(D3161,GL_Master!$A$1:$D$80,4,FALSE)</f>
        <v>Interest expense</v>
      </c>
    </row>
    <row r="3162" spans="1:19" x14ac:dyDescent="0.25">
      <c r="A3162" s="39" t="s">
        <v>262</v>
      </c>
      <c r="B3162" s="39" t="s">
        <v>239</v>
      </c>
      <c r="C3162" s="7">
        <v>44013</v>
      </c>
      <c r="D3162" s="39" t="s">
        <v>25</v>
      </c>
      <c r="E3162" s="39">
        <v>2386</v>
      </c>
      <c r="F3162" s="82">
        <f t="shared" si="147"/>
        <v>2.3860000000000001</v>
      </c>
      <c r="G3162" s="39">
        <f>VLOOKUP(N3162,Currecny_M!$A$1:$P$10,2,FALSE)</f>
        <v>83</v>
      </c>
      <c r="H3162" s="39">
        <f>MATCH(C3162,Currecny_M!$A$1:$P$1,0)</f>
        <v>5</v>
      </c>
      <c r="I3162" s="39">
        <f>VLOOKUP(N3162,Currecny_M!$A$1:$P$10,MATCH(Database!C3162,Currecny_M!$A$1:$P$1,0),FALSE)</f>
        <v>85.52</v>
      </c>
      <c r="J3162" s="82">
        <f t="shared" si="148"/>
        <v>204.05072000000001</v>
      </c>
      <c r="K3162" s="39">
        <f>VLOOKUP('Cover page'!$B$6,Currecny_M!$A$1:$P$10,MATCH(Database!C3162,Currecny_M!$A$1:$P$1,0),FALSE)</f>
        <v>1</v>
      </c>
      <c r="L3162" s="82">
        <f t="shared" si="149"/>
        <v>204.05072000000001</v>
      </c>
      <c r="M3162" s="82">
        <f>((E3162/$F$1)*VLOOKUP(N3162,Currecny_M!$A$1:$P$10,MATCH(Database!C3162,Currecny_M!$A$1:$P$1,0),FALSE))/VLOOKUP('Cover page'!$B$6,Currecny_M!$A$1:$P$10,MATCH(Database!C3162,Currecny_M!$A$1:$P$1,0),FALSE)</f>
        <v>204.05072000000001</v>
      </c>
      <c r="N3162" s="6" t="str">
        <f>VLOOKUP(B3162,Master!$A$2:$C$11,3,FALSE)</f>
        <v>Euro</v>
      </c>
      <c r="O3162" s="6" t="str">
        <f>VLOOKUP(B3162,Master!$A$2:$C$11,2,FALSE)</f>
        <v>Europe</v>
      </c>
      <c r="Q3162" s="39" t="str">
        <f>VLOOKUP(D3162,GL_Master!$A$1:$D$80,2,FALSE)</f>
        <v>PL</v>
      </c>
      <c r="R3162" s="39" t="str">
        <f>VLOOKUP(D3162,GL_Master!$A$1:$D$80,3,FALSE)</f>
        <v>Depreciation</v>
      </c>
      <c r="S3162" s="39" t="str">
        <f>VLOOKUP(D3162,GL_Master!$A$1:$D$80,4,FALSE)</f>
        <v>Depreciation</v>
      </c>
    </row>
    <row r="3163" spans="1:19" x14ac:dyDescent="0.25">
      <c r="A3163" s="39" t="s">
        <v>262</v>
      </c>
      <c r="B3163" s="39" t="s">
        <v>239</v>
      </c>
      <c r="C3163" s="7">
        <v>44044</v>
      </c>
      <c r="D3163" s="39" t="s">
        <v>51</v>
      </c>
      <c r="E3163" s="39">
        <v>-24096</v>
      </c>
      <c r="F3163" s="82">
        <f t="shared" si="147"/>
        <v>-24.096</v>
      </c>
      <c r="G3163" s="39">
        <f>VLOOKUP(N3163,Currecny_M!$A$1:$P$10,2,FALSE)</f>
        <v>83</v>
      </c>
      <c r="H3163" s="39">
        <f>MATCH(C3163,Currecny_M!$A$1:$P$1,0)</f>
        <v>6</v>
      </c>
      <c r="I3163" s="39">
        <f>VLOOKUP(N3163,Currecny_M!$A$1:$P$10,MATCH(Database!C3163,Currecny_M!$A$1:$P$1,0),FALSE)</f>
        <v>86.38</v>
      </c>
      <c r="J3163" s="82">
        <f t="shared" si="148"/>
        <v>-2081.41248</v>
      </c>
      <c r="K3163" s="39">
        <f>VLOOKUP('Cover page'!$B$6,Currecny_M!$A$1:$P$10,MATCH(Database!C3163,Currecny_M!$A$1:$P$1,0),FALSE)</f>
        <v>1</v>
      </c>
      <c r="L3163" s="82">
        <f t="shared" si="149"/>
        <v>-2081.41248</v>
      </c>
      <c r="M3163" s="82">
        <f>((E3163/$F$1)*VLOOKUP(N3163,Currecny_M!$A$1:$P$10,MATCH(Database!C3163,Currecny_M!$A$1:$P$1,0),FALSE))/VLOOKUP('Cover page'!$B$6,Currecny_M!$A$1:$P$10,MATCH(Database!C3163,Currecny_M!$A$1:$P$1,0),FALSE)</f>
        <v>-2081.41248</v>
      </c>
      <c r="N3163" s="6" t="str">
        <f>VLOOKUP(B3163,Master!$A$2:$C$11,3,FALSE)</f>
        <v>Euro</v>
      </c>
      <c r="O3163" s="6" t="str">
        <f>VLOOKUP(B3163,Master!$A$2:$C$11,2,FALSE)</f>
        <v>Europe</v>
      </c>
      <c r="Q3163" s="39" t="str">
        <f>VLOOKUP(D3163,GL_Master!$A$1:$D$80,2,FALSE)</f>
        <v>BS</v>
      </c>
      <c r="R3163" s="39" t="str">
        <f>VLOOKUP(D3163,GL_Master!$A$1:$D$80,3,FALSE)</f>
        <v>Share Capital</v>
      </c>
      <c r="S3163" s="39" t="str">
        <f>VLOOKUP(D3163,GL_Master!$A$1:$D$80,4,FALSE)</f>
        <v>Equity shares</v>
      </c>
    </row>
    <row r="3164" spans="1:19" x14ac:dyDescent="0.25">
      <c r="A3164" s="39" t="s">
        <v>262</v>
      </c>
      <c r="B3164" s="39" t="s">
        <v>239</v>
      </c>
      <c r="C3164" s="7">
        <v>44044</v>
      </c>
      <c r="D3164" s="39" t="s">
        <v>52</v>
      </c>
      <c r="E3164" s="39">
        <v>-46169</v>
      </c>
      <c r="F3164" s="82">
        <f t="shared" si="147"/>
        <v>-46.168999999999997</v>
      </c>
      <c r="G3164" s="39">
        <f>VLOOKUP(N3164,Currecny_M!$A$1:$P$10,2,FALSE)</f>
        <v>83</v>
      </c>
      <c r="H3164" s="39">
        <f>MATCH(C3164,Currecny_M!$A$1:$P$1,0)</f>
        <v>6</v>
      </c>
      <c r="I3164" s="39">
        <f>VLOOKUP(N3164,Currecny_M!$A$1:$P$10,MATCH(Database!C3164,Currecny_M!$A$1:$P$1,0),FALSE)</f>
        <v>86.38</v>
      </c>
      <c r="J3164" s="82">
        <f t="shared" si="148"/>
        <v>-3988.0782199999994</v>
      </c>
      <c r="K3164" s="39">
        <f>VLOOKUP('Cover page'!$B$6,Currecny_M!$A$1:$P$10,MATCH(Database!C3164,Currecny_M!$A$1:$P$1,0),FALSE)</f>
        <v>1</v>
      </c>
      <c r="L3164" s="82">
        <f t="shared" si="149"/>
        <v>-3988.0782199999994</v>
      </c>
      <c r="M3164" s="82">
        <f>((E3164/$F$1)*VLOOKUP(N3164,Currecny_M!$A$1:$P$10,MATCH(Database!C3164,Currecny_M!$A$1:$P$1,0),FALSE))/VLOOKUP('Cover page'!$B$6,Currecny_M!$A$1:$P$10,MATCH(Database!C3164,Currecny_M!$A$1:$P$1,0),FALSE)</f>
        <v>-3988.0782199999994</v>
      </c>
      <c r="N3164" s="6" t="str">
        <f>VLOOKUP(B3164,Master!$A$2:$C$11,3,FALSE)</f>
        <v>Euro</v>
      </c>
      <c r="O3164" s="6" t="str">
        <f>VLOOKUP(B3164,Master!$A$2:$C$11,2,FALSE)</f>
        <v>Europe</v>
      </c>
      <c r="Q3164" s="39" t="str">
        <f>VLOOKUP(D3164,GL_Master!$A$1:$D$80,2,FALSE)</f>
        <v>BS</v>
      </c>
      <c r="R3164" s="39" t="str">
        <f>VLOOKUP(D3164,GL_Master!$A$1:$D$80,3,FALSE)</f>
        <v>Reserve and Surplus</v>
      </c>
      <c r="S3164" s="39" t="str">
        <f>VLOOKUP(D3164,GL_Master!$A$1:$D$80,4,FALSE)</f>
        <v>Reserves at the commencement of the year</v>
      </c>
    </row>
    <row r="3165" spans="1:19" x14ac:dyDescent="0.25">
      <c r="A3165" s="39" t="s">
        <v>262</v>
      </c>
      <c r="B3165" s="39" t="s">
        <v>239</v>
      </c>
      <c r="C3165" s="7">
        <v>44044</v>
      </c>
      <c r="D3165" s="39" t="s">
        <v>53</v>
      </c>
      <c r="E3165" s="39">
        <v>-6632</v>
      </c>
      <c r="F3165" s="82">
        <f t="shared" si="147"/>
        <v>-6.6319999999999997</v>
      </c>
      <c r="G3165" s="39">
        <f>VLOOKUP(N3165,Currecny_M!$A$1:$P$10,2,FALSE)</f>
        <v>83</v>
      </c>
      <c r="H3165" s="39">
        <f>MATCH(C3165,Currecny_M!$A$1:$P$1,0)</f>
        <v>6</v>
      </c>
      <c r="I3165" s="39">
        <f>VLOOKUP(N3165,Currecny_M!$A$1:$P$10,MATCH(Database!C3165,Currecny_M!$A$1:$P$1,0),FALSE)</f>
        <v>86.38</v>
      </c>
      <c r="J3165" s="82">
        <f t="shared" si="148"/>
        <v>-572.87215999999989</v>
      </c>
      <c r="K3165" s="39">
        <f>VLOOKUP('Cover page'!$B$6,Currecny_M!$A$1:$P$10,MATCH(Database!C3165,Currecny_M!$A$1:$P$1,0),FALSE)</f>
        <v>1</v>
      </c>
      <c r="L3165" s="82">
        <f t="shared" si="149"/>
        <v>-572.87215999999989</v>
      </c>
      <c r="M3165" s="82">
        <f>((E3165/$F$1)*VLOOKUP(N3165,Currecny_M!$A$1:$P$10,MATCH(Database!C3165,Currecny_M!$A$1:$P$1,0),FALSE))/VLOOKUP('Cover page'!$B$6,Currecny_M!$A$1:$P$10,MATCH(Database!C3165,Currecny_M!$A$1:$P$1,0),FALSE)</f>
        <v>-572.87215999999989</v>
      </c>
      <c r="N3165" s="6" t="str">
        <f>VLOOKUP(B3165,Master!$A$2:$C$11,3,FALSE)</f>
        <v>Euro</v>
      </c>
      <c r="O3165" s="6" t="str">
        <f>VLOOKUP(B3165,Master!$A$2:$C$11,2,FALSE)</f>
        <v>Europe</v>
      </c>
      <c r="Q3165" s="39" t="str">
        <f>VLOOKUP(D3165,GL_Master!$A$1:$D$80,2,FALSE)</f>
        <v>BS</v>
      </c>
      <c r="R3165" s="39" t="str">
        <f>VLOOKUP(D3165,GL_Master!$A$1:$D$80,3,FALSE)</f>
        <v>Loan Fund</v>
      </c>
      <c r="S3165" s="39" t="str">
        <f>VLOOKUP(D3165,GL_Master!$A$1:$D$80,4,FALSE)</f>
        <v>Term Loan</v>
      </c>
    </row>
    <row r="3166" spans="1:19" x14ac:dyDescent="0.25">
      <c r="A3166" s="39" t="s">
        <v>262</v>
      </c>
      <c r="B3166" s="39" t="s">
        <v>239</v>
      </c>
      <c r="C3166" s="7">
        <v>44044</v>
      </c>
      <c r="D3166" s="39" t="s">
        <v>54</v>
      </c>
      <c r="E3166" s="39">
        <v>52</v>
      </c>
      <c r="F3166" s="82">
        <f t="shared" si="147"/>
        <v>5.1999999999999998E-2</v>
      </c>
      <c r="G3166" s="39">
        <f>VLOOKUP(N3166,Currecny_M!$A$1:$P$10,2,FALSE)</f>
        <v>83</v>
      </c>
      <c r="H3166" s="39">
        <f>MATCH(C3166,Currecny_M!$A$1:$P$1,0)</f>
        <v>6</v>
      </c>
      <c r="I3166" s="39">
        <f>VLOOKUP(N3166,Currecny_M!$A$1:$P$10,MATCH(Database!C3166,Currecny_M!$A$1:$P$1,0),FALSE)</f>
        <v>86.38</v>
      </c>
      <c r="J3166" s="82">
        <f t="shared" si="148"/>
        <v>4.4917599999999993</v>
      </c>
      <c r="K3166" s="39">
        <f>VLOOKUP('Cover page'!$B$6,Currecny_M!$A$1:$P$10,MATCH(Database!C3166,Currecny_M!$A$1:$P$1,0),FALSE)</f>
        <v>1</v>
      </c>
      <c r="L3166" s="82">
        <f t="shared" si="149"/>
        <v>4.4917599999999993</v>
      </c>
      <c r="M3166" s="82">
        <f>((E3166/$F$1)*VLOOKUP(N3166,Currecny_M!$A$1:$P$10,MATCH(Database!C3166,Currecny_M!$A$1:$P$1,0),FALSE))/VLOOKUP('Cover page'!$B$6,Currecny_M!$A$1:$P$10,MATCH(Database!C3166,Currecny_M!$A$1:$P$1,0),FALSE)</f>
        <v>4.4917599999999993</v>
      </c>
      <c r="N3166" s="6" t="str">
        <f>VLOOKUP(B3166,Master!$A$2:$C$11,3,FALSE)</f>
        <v>Euro</v>
      </c>
      <c r="O3166" s="6" t="str">
        <f>VLOOKUP(B3166,Master!$A$2:$C$11,2,FALSE)</f>
        <v>Europe</v>
      </c>
      <c r="Q3166" s="39" t="str">
        <f>VLOOKUP(D3166,GL_Master!$A$1:$D$80,2,FALSE)</f>
        <v>BS</v>
      </c>
      <c r="R3166" s="39" t="str">
        <f>VLOOKUP(D3166,GL_Master!$A$1:$D$80,3,FALSE)</f>
        <v>Trade Payables</v>
      </c>
      <c r="S3166" s="39" t="str">
        <f>VLOOKUP(D3166,GL_Master!$A$1:$D$80,4,FALSE)</f>
        <v>Trade payable</v>
      </c>
    </row>
    <row r="3167" spans="1:19" x14ac:dyDescent="0.25">
      <c r="A3167" s="39" t="s">
        <v>262</v>
      </c>
      <c r="B3167" s="39" t="s">
        <v>239</v>
      </c>
      <c r="C3167" s="7">
        <v>44044</v>
      </c>
      <c r="D3167" s="39" t="s">
        <v>34</v>
      </c>
      <c r="E3167" s="39">
        <v>-1266</v>
      </c>
      <c r="F3167" s="82">
        <f t="shared" si="147"/>
        <v>-1.266</v>
      </c>
      <c r="G3167" s="39">
        <f>VLOOKUP(N3167,Currecny_M!$A$1:$P$10,2,FALSE)</f>
        <v>83</v>
      </c>
      <c r="H3167" s="39">
        <f>MATCH(C3167,Currecny_M!$A$1:$P$1,0)</f>
        <v>6</v>
      </c>
      <c r="I3167" s="39">
        <f>VLOOKUP(N3167,Currecny_M!$A$1:$P$10,MATCH(Database!C3167,Currecny_M!$A$1:$P$1,0),FALSE)</f>
        <v>86.38</v>
      </c>
      <c r="J3167" s="82">
        <f t="shared" si="148"/>
        <v>-109.35708</v>
      </c>
      <c r="K3167" s="39">
        <f>VLOOKUP('Cover page'!$B$6,Currecny_M!$A$1:$P$10,MATCH(Database!C3167,Currecny_M!$A$1:$P$1,0),FALSE)</f>
        <v>1</v>
      </c>
      <c r="L3167" s="82">
        <f t="shared" si="149"/>
        <v>-109.35708</v>
      </c>
      <c r="M3167" s="82">
        <f>((E3167/$F$1)*VLOOKUP(N3167,Currecny_M!$A$1:$P$10,MATCH(Database!C3167,Currecny_M!$A$1:$P$1,0),FALSE))/VLOOKUP('Cover page'!$B$6,Currecny_M!$A$1:$P$10,MATCH(Database!C3167,Currecny_M!$A$1:$P$1,0),FALSE)</f>
        <v>-109.35708</v>
      </c>
      <c r="N3167" s="6" t="str">
        <f>VLOOKUP(B3167,Master!$A$2:$C$11,3,FALSE)</f>
        <v>Euro</v>
      </c>
      <c r="O3167" s="6" t="str">
        <f>VLOOKUP(B3167,Master!$A$2:$C$11,2,FALSE)</f>
        <v>Europe</v>
      </c>
      <c r="Q3167" s="39" t="str">
        <f>VLOOKUP(D3167,GL_Master!$A$1:$D$80,2,FALSE)</f>
        <v>BS</v>
      </c>
      <c r="R3167" s="39" t="str">
        <f>VLOOKUP(D3167,GL_Master!$A$1:$D$80,3,FALSE)</f>
        <v>Provisions</v>
      </c>
      <c r="S3167" s="39" t="str">
        <f>VLOOKUP(D3167,GL_Master!$A$1:$D$80,4,FALSE)</f>
        <v>Expenses payables</v>
      </c>
    </row>
    <row r="3168" spans="1:19" x14ac:dyDescent="0.25">
      <c r="A3168" s="39" t="s">
        <v>262</v>
      </c>
      <c r="B3168" s="39" t="s">
        <v>239</v>
      </c>
      <c r="C3168" s="7">
        <v>44044</v>
      </c>
      <c r="D3168" s="39" t="s">
        <v>18</v>
      </c>
      <c r="E3168" s="39">
        <v>-799</v>
      </c>
      <c r="F3168" s="82">
        <f t="shared" si="147"/>
        <v>-0.79900000000000004</v>
      </c>
      <c r="G3168" s="39">
        <f>VLOOKUP(N3168,Currecny_M!$A$1:$P$10,2,FALSE)</f>
        <v>83</v>
      </c>
      <c r="H3168" s="39">
        <f>MATCH(C3168,Currecny_M!$A$1:$P$1,0)</f>
        <v>6</v>
      </c>
      <c r="I3168" s="39">
        <f>VLOOKUP(N3168,Currecny_M!$A$1:$P$10,MATCH(Database!C3168,Currecny_M!$A$1:$P$1,0),FALSE)</f>
        <v>86.38</v>
      </c>
      <c r="J3168" s="82">
        <f t="shared" si="148"/>
        <v>-69.017619999999994</v>
      </c>
      <c r="K3168" s="39">
        <f>VLOOKUP('Cover page'!$B$6,Currecny_M!$A$1:$P$10,MATCH(Database!C3168,Currecny_M!$A$1:$P$1,0),FALSE)</f>
        <v>1</v>
      </c>
      <c r="L3168" s="82">
        <f t="shared" si="149"/>
        <v>-69.017619999999994</v>
      </c>
      <c r="M3168" s="82">
        <f>((E3168/$F$1)*VLOOKUP(N3168,Currecny_M!$A$1:$P$10,MATCH(Database!C3168,Currecny_M!$A$1:$P$1,0),FALSE))/VLOOKUP('Cover page'!$B$6,Currecny_M!$A$1:$P$10,MATCH(Database!C3168,Currecny_M!$A$1:$P$1,0),FALSE)</f>
        <v>-69.017619999999994</v>
      </c>
      <c r="N3168" s="6" t="str">
        <f>VLOOKUP(B3168,Master!$A$2:$C$11,3,FALSE)</f>
        <v>Euro</v>
      </c>
      <c r="O3168" s="6" t="str">
        <f>VLOOKUP(B3168,Master!$A$2:$C$11,2,FALSE)</f>
        <v>Europe</v>
      </c>
      <c r="Q3168" s="39" t="str">
        <f>VLOOKUP(D3168,GL_Master!$A$1:$D$80,2,FALSE)</f>
        <v>BS</v>
      </c>
      <c r="R3168" s="39" t="str">
        <f>VLOOKUP(D3168,GL_Master!$A$1:$D$80,3,FALSE)</f>
        <v>Other current liabilities</v>
      </c>
      <c r="S3168" s="39" t="str">
        <f>VLOOKUP(D3168,GL_Master!$A$1:$D$80,4,FALSE)</f>
        <v>Employee related liabilities</v>
      </c>
    </row>
    <row r="3169" spans="1:19" x14ac:dyDescent="0.25">
      <c r="A3169" s="39" t="s">
        <v>262</v>
      </c>
      <c r="B3169" s="39" t="s">
        <v>239</v>
      </c>
      <c r="C3169" s="7">
        <v>44044</v>
      </c>
      <c r="D3169" s="39" t="s">
        <v>55</v>
      </c>
      <c r="E3169" s="39">
        <v>-101</v>
      </c>
      <c r="F3169" s="82">
        <f t="shared" si="147"/>
        <v>-0.10100000000000001</v>
      </c>
      <c r="G3169" s="39">
        <f>VLOOKUP(N3169,Currecny_M!$A$1:$P$10,2,FALSE)</f>
        <v>83</v>
      </c>
      <c r="H3169" s="39">
        <f>MATCH(C3169,Currecny_M!$A$1:$P$1,0)</f>
        <v>6</v>
      </c>
      <c r="I3169" s="39">
        <f>VLOOKUP(N3169,Currecny_M!$A$1:$P$10,MATCH(Database!C3169,Currecny_M!$A$1:$P$1,0),FALSE)</f>
        <v>86.38</v>
      </c>
      <c r="J3169" s="82">
        <f t="shared" si="148"/>
        <v>-8.72438</v>
      </c>
      <c r="K3169" s="39">
        <f>VLOOKUP('Cover page'!$B$6,Currecny_M!$A$1:$P$10,MATCH(Database!C3169,Currecny_M!$A$1:$P$1,0),FALSE)</f>
        <v>1</v>
      </c>
      <c r="L3169" s="82">
        <f t="shared" si="149"/>
        <v>-8.72438</v>
      </c>
      <c r="M3169" s="82">
        <f>((E3169/$F$1)*VLOOKUP(N3169,Currecny_M!$A$1:$P$10,MATCH(Database!C3169,Currecny_M!$A$1:$P$1,0),FALSE))/VLOOKUP('Cover page'!$B$6,Currecny_M!$A$1:$P$10,MATCH(Database!C3169,Currecny_M!$A$1:$P$1,0),FALSE)</f>
        <v>-8.72438</v>
      </c>
      <c r="N3169" s="6" t="str">
        <f>VLOOKUP(B3169,Master!$A$2:$C$11,3,FALSE)</f>
        <v>Euro</v>
      </c>
      <c r="O3169" s="6" t="str">
        <f>VLOOKUP(B3169,Master!$A$2:$C$11,2,FALSE)</f>
        <v>Europe</v>
      </c>
      <c r="Q3169" s="39" t="str">
        <f>VLOOKUP(D3169,GL_Master!$A$1:$D$80,2,FALSE)</f>
        <v>BS</v>
      </c>
      <c r="R3169" s="39" t="str">
        <f>VLOOKUP(D3169,GL_Master!$A$1:$D$80,3,FALSE)</f>
        <v>Other current liabilities</v>
      </c>
      <c r="S3169" s="39" t="str">
        <f>VLOOKUP(D3169,GL_Master!$A$1:$D$80,4,FALSE)</f>
        <v>Security deposit received</v>
      </c>
    </row>
    <row r="3170" spans="1:19" x14ac:dyDescent="0.25">
      <c r="A3170" s="39" t="s">
        <v>262</v>
      </c>
      <c r="B3170" s="39" t="s">
        <v>239</v>
      </c>
      <c r="C3170" s="7">
        <v>44044</v>
      </c>
      <c r="D3170" s="39" t="s">
        <v>56</v>
      </c>
      <c r="E3170" s="39">
        <v>-25</v>
      </c>
      <c r="F3170" s="82">
        <f t="shared" si="147"/>
        <v>-2.5000000000000001E-2</v>
      </c>
      <c r="G3170" s="39">
        <f>VLOOKUP(N3170,Currecny_M!$A$1:$P$10,2,FALSE)</f>
        <v>83</v>
      </c>
      <c r="H3170" s="39">
        <f>MATCH(C3170,Currecny_M!$A$1:$P$1,0)</f>
        <v>6</v>
      </c>
      <c r="I3170" s="39">
        <f>VLOOKUP(N3170,Currecny_M!$A$1:$P$10,MATCH(Database!C3170,Currecny_M!$A$1:$P$1,0),FALSE)</f>
        <v>86.38</v>
      </c>
      <c r="J3170" s="82">
        <f t="shared" si="148"/>
        <v>-2.1595</v>
      </c>
      <c r="K3170" s="39">
        <f>VLOOKUP('Cover page'!$B$6,Currecny_M!$A$1:$P$10,MATCH(Database!C3170,Currecny_M!$A$1:$P$1,0),FALSE)</f>
        <v>1</v>
      </c>
      <c r="L3170" s="82">
        <f t="shared" si="149"/>
        <v>-2.1595</v>
      </c>
      <c r="M3170" s="82">
        <f>((E3170/$F$1)*VLOOKUP(N3170,Currecny_M!$A$1:$P$10,MATCH(Database!C3170,Currecny_M!$A$1:$P$1,0),FALSE))/VLOOKUP('Cover page'!$B$6,Currecny_M!$A$1:$P$10,MATCH(Database!C3170,Currecny_M!$A$1:$P$1,0),FALSE)</f>
        <v>-2.1595</v>
      </c>
      <c r="N3170" s="6" t="str">
        <f>VLOOKUP(B3170,Master!$A$2:$C$11,3,FALSE)</f>
        <v>Euro</v>
      </c>
      <c r="O3170" s="6" t="str">
        <f>VLOOKUP(B3170,Master!$A$2:$C$11,2,FALSE)</f>
        <v>Europe</v>
      </c>
      <c r="Q3170" s="39" t="str">
        <f>VLOOKUP(D3170,GL_Master!$A$1:$D$80,2,FALSE)</f>
        <v>BS</v>
      </c>
      <c r="R3170" s="39" t="str">
        <f>VLOOKUP(D3170,GL_Master!$A$1:$D$80,3,FALSE)</f>
        <v>Other Tax Payables</v>
      </c>
      <c r="S3170" s="39" t="str">
        <f>VLOOKUP(D3170,GL_Master!$A$1:$D$80,4,FALSE)</f>
        <v>Tax deducted at source payable</v>
      </c>
    </row>
    <row r="3171" spans="1:19" x14ac:dyDescent="0.25">
      <c r="A3171" s="39" t="s">
        <v>262</v>
      </c>
      <c r="B3171" s="39" t="s">
        <v>239</v>
      </c>
      <c r="C3171" s="7">
        <v>44044</v>
      </c>
      <c r="D3171" s="39" t="s">
        <v>57</v>
      </c>
      <c r="E3171" s="39">
        <v>-234</v>
      </c>
      <c r="F3171" s="82">
        <f t="shared" si="147"/>
        <v>-0.23400000000000001</v>
      </c>
      <c r="G3171" s="39">
        <f>VLOOKUP(N3171,Currecny_M!$A$1:$P$10,2,FALSE)</f>
        <v>83</v>
      </c>
      <c r="H3171" s="39">
        <f>MATCH(C3171,Currecny_M!$A$1:$P$1,0)</f>
        <v>6</v>
      </c>
      <c r="I3171" s="39">
        <f>VLOOKUP(N3171,Currecny_M!$A$1:$P$10,MATCH(Database!C3171,Currecny_M!$A$1:$P$1,0),FALSE)</f>
        <v>86.38</v>
      </c>
      <c r="J3171" s="82">
        <f t="shared" si="148"/>
        <v>-20.21292</v>
      </c>
      <c r="K3171" s="39">
        <f>VLOOKUP('Cover page'!$B$6,Currecny_M!$A$1:$P$10,MATCH(Database!C3171,Currecny_M!$A$1:$P$1,0),FALSE)</f>
        <v>1</v>
      </c>
      <c r="L3171" s="82">
        <f t="shared" si="149"/>
        <v>-20.21292</v>
      </c>
      <c r="M3171" s="82">
        <f>((E3171/$F$1)*VLOOKUP(N3171,Currecny_M!$A$1:$P$10,MATCH(Database!C3171,Currecny_M!$A$1:$P$1,0),FALSE))/VLOOKUP('Cover page'!$B$6,Currecny_M!$A$1:$P$10,MATCH(Database!C3171,Currecny_M!$A$1:$P$1,0),FALSE)</f>
        <v>-20.21292</v>
      </c>
      <c r="N3171" s="6" t="str">
        <f>VLOOKUP(B3171,Master!$A$2:$C$11,3,FALSE)</f>
        <v>Euro</v>
      </c>
      <c r="O3171" s="6" t="str">
        <f>VLOOKUP(B3171,Master!$A$2:$C$11,2,FALSE)</f>
        <v>Europe</v>
      </c>
      <c r="Q3171" s="39" t="str">
        <f>VLOOKUP(D3171,GL_Master!$A$1:$D$80,2,FALSE)</f>
        <v>BS</v>
      </c>
      <c r="R3171" s="39" t="str">
        <f>VLOOKUP(D3171,GL_Master!$A$1:$D$80,3,FALSE)</f>
        <v>Other Tax Payables</v>
      </c>
      <c r="S3171" s="39" t="str">
        <f>VLOOKUP(D3171,GL_Master!$A$1:$D$80,4,FALSE)</f>
        <v>Tax deducted at source payable</v>
      </c>
    </row>
    <row r="3172" spans="1:19" x14ac:dyDescent="0.25">
      <c r="A3172" s="39" t="s">
        <v>262</v>
      </c>
      <c r="B3172" s="39" t="s">
        <v>239</v>
      </c>
      <c r="C3172" s="7">
        <v>44044</v>
      </c>
      <c r="D3172" s="39" t="s">
        <v>58</v>
      </c>
      <c r="E3172" s="39">
        <v>-1770</v>
      </c>
      <c r="F3172" s="82">
        <f t="shared" si="147"/>
        <v>-1.77</v>
      </c>
      <c r="G3172" s="39">
        <f>VLOOKUP(N3172,Currecny_M!$A$1:$P$10,2,FALSE)</f>
        <v>83</v>
      </c>
      <c r="H3172" s="39">
        <f>MATCH(C3172,Currecny_M!$A$1:$P$1,0)</f>
        <v>6</v>
      </c>
      <c r="I3172" s="39">
        <f>VLOOKUP(N3172,Currecny_M!$A$1:$P$10,MATCH(Database!C3172,Currecny_M!$A$1:$P$1,0),FALSE)</f>
        <v>86.38</v>
      </c>
      <c r="J3172" s="82">
        <f t="shared" si="148"/>
        <v>-152.89259999999999</v>
      </c>
      <c r="K3172" s="39">
        <f>VLOOKUP('Cover page'!$B$6,Currecny_M!$A$1:$P$10,MATCH(Database!C3172,Currecny_M!$A$1:$P$1,0),FALSE)</f>
        <v>1</v>
      </c>
      <c r="L3172" s="82">
        <f t="shared" si="149"/>
        <v>-152.89259999999999</v>
      </c>
      <c r="M3172" s="82">
        <f>((E3172/$F$1)*VLOOKUP(N3172,Currecny_M!$A$1:$P$10,MATCH(Database!C3172,Currecny_M!$A$1:$P$1,0),FALSE))/VLOOKUP('Cover page'!$B$6,Currecny_M!$A$1:$P$10,MATCH(Database!C3172,Currecny_M!$A$1:$P$1,0),FALSE)</f>
        <v>-152.89259999999999</v>
      </c>
      <c r="N3172" s="6" t="str">
        <f>VLOOKUP(B3172,Master!$A$2:$C$11,3,FALSE)</f>
        <v>Euro</v>
      </c>
      <c r="O3172" s="6" t="str">
        <f>VLOOKUP(B3172,Master!$A$2:$C$11,2,FALSE)</f>
        <v>Europe</v>
      </c>
      <c r="Q3172" s="39" t="str">
        <f>VLOOKUP(D3172,GL_Master!$A$1:$D$80,2,FALSE)</f>
        <v>BS</v>
      </c>
      <c r="R3172" s="39" t="str">
        <f>VLOOKUP(D3172,GL_Master!$A$1:$D$80,3,FALSE)</f>
        <v>Long-term provisions</v>
      </c>
      <c r="S3172" s="39" t="str">
        <f>VLOOKUP(D3172,GL_Master!$A$1:$D$80,4,FALSE)</f>
        <v>Provision for gratuity</v>
      </c>
    </row>
    <row r="3173" spans="1:19" x14ac:dyDescent="0.25">
      <c r="A3173" s="39" t="s">
        <v>262</v>
      </c>
      <c r="B3173" s="39" t="s">
        <v>239</v>
      </c>
      <c r="C3173" s="7">
        <v>44044</v>
      </c>
      <c r="D3173" s="39" t="s">
        <v>59</v>
      </c>
      <c r="E3173" s="39">
        <v>-713</v>
      </c>
      <c r="F3173" s="82">
        <f t="shared" si="147"/>
        <v>-0.71299999999999997</v>
      </c>
      <c r="G3173" s="39">
        <f>VLOOKUP(N3173,Currecny_M!$A$1:$P$10,2,FALSE)</f>
        <v>83</v>
      </c>
      <c r="H3173" s="39">
        <f>MATCH(C3173,Currecny_M!$A$1:$P$1,0)</f>
        <v>6</v>
      </c>
      <c r="I3173" s="39">
        <f>VLOOKUP(N3173,Currecny_M!$A$1:$P$10,MATCH(Database!C3173,Currecny_M!$A$1:$P$1,0),FALSE)</f>
        <v>86.38</v>
      </c>
      <c r="J3173" s="82">
        <f t="shared" si="148"/>
        <v>-61.588939999999994</v>
      </c>
      <c r="K3173" s="39">
        <f>VLOOKUP('Cover page'!$B$6,Currecny_M!$A$1:$P$10,MATCH(Database!C3173,Currecny_M!$A$1:$P$1,0),FALSE)</f>
        <v>1</v>
      </c>
      <c r="L3173" s="82">
        <f t="shared" si="149"/>
        <v>-61.588939999999994</v>
      </c>
      <c r="M3173" s="82">
        <f>((E3173/$F$1)*VLOOKUP(N3173,Currecny_M!$A$1:$P$10,MATCH(Database!C3173,Currecny_M!$A$1:$P$1,0),FALSE))/VLOOKUP('Cover page'!$B$6,Currecny_M!$A$1:$P$10,MATCH(Database!C3173,Currecny_M!$A$1:$P$1,0),FALSE)</f>
        <v>-61.588939999999994</v>
      </c>
      <c r="N3173" s="6" t="str">
        <f>VLOOKUP(B3173,Master!$A$2:$C$11,3,FALSE)</f>
        <v>Euro</v>
      </c>
      <c r="O3173" s="6" t="str">
        <f>VLOOKUP(B3173,Master!$A$2:$C$11,2,FALSE)</f>
        <v>Europe</v>
      </c>
      <c r="Q3173" s="39" t="str">
        <f>VLOOKUP(D3173,GL_Master!$A$1:$D$80,2,FALSE)</f>
        <v>BS</v>
      </c>
      <c r="R3173" s="39" t="str">
        <f>VLOOKUP(D3173,GL_Master!$A$1:$D$80,3,FALSE)</f>
        <v>Long-term provisions</v>
      </c>
      <c r="S3173" s="39" t="str">
        <f>VLOOKUP(D3173,GL_Master!$A$1:$D$80,4,FALSE)</f>
        <v>Provision for leave encashment</v>
      </c>
    </row>
    <row r="3174" spans="1:19" x14ac:dyDescent="0.25">
      <c r="A3174" s="39" t="s">
        <v>262</v>
      </c>
      <c r="B3174" s="39" t="s">
        <v>239</v>
      </c>
      <c r="C3174" s="7">
        <v>44044</v>
      </c>
      <c r="D3174" s="39" t="s">
        <v>60</v>
      </c>
      <c r="E3174" s="39">
        <v>-217</v>
      </c>
      <c r="F3174" s="82">
        <f t="shared" si="147"/>
        <v>-0.217</v>
      </c>
      <c r="G3174" s="39">
        <f>VLOOKUP(N3174,Currecny_M!$A$1:$P$10,2,FALSE)</f>
        <v>83</v>
      </c>
      <c r="H3174" s="39">
        <f>MATCH(C3174,Currecny_M!$A$1:$P$1,0)</f>
        <v>6</v>
      </c>
      <c r="I3174" s="39">
        <f>VLOOKUP(N3174,Currecny_M!$A$1:$P$10,MATCH(Database!C3174,Currecny_M!$A$1:$P$1,0),FALSE)</f>
        <v>86.38</v>
      </c>
      <c r="J3174" s="82">
        <f t="shared" si="148"/>
        <v>-18.74446</v>
      </c>
      <c r="K3174" s="39">
        <f>VLOOKUP('Cover page'!$B$6,Currecny_M!$A$1:$P$10,MATCH(Database!C3174,Currecny_M!$A$1:$P$1,0),FALSE)</f>
        <v>1</v>
      </c>
      <c r="L3174" s="82">
        <f t="shared" si="149"/>
        <v>-18.74446</v>
      </c>
      <c r="M3174" s="82">
        <f>((E3174/$F$1)*VLOOKUP(N3174,Currecny_M!$A$1:$P$10,MATCH(Database!C3174,Currecny_M!$A$1:$P$1,0),FALSE))/VLOOKUP('Cover page'!$B$6,Currecny_M!$A$1:$P$10,MATCH(Database!C3174,Currecny_M!$A$1:$P$1,0),FALSE)</f>
        <v>-18.74446</v>
      </c>
      <c r="N3174" s="6" t="str">
        <f>VLOOKUP(B3174,Master!$A$2:$C$11,3,FALSE)</f>
        <v>Euro</v>
      </c>
      <c r="O3174" s="6" t="str">
        <f>VLOOKUP(B3174,Master!$A$2:$C$11,2,FALSE)</f>
        <v>Europe</v>
      </c>
      <c r="Q3174" s="39" t="str">
        <f>VLOOKUP(D3174,GL_Master!$A$1:$D$80,2,FALSE)</f>
        <v>BS</v>
      </c>
      <c r="R3174" s="39" t="str">
        <f>VLOOKUP(D3174,GL_Master!$A$1:$D$80,3,FALSE)</f>
        <v>Trade Payables</v>
      </c>
      <c r="S3174" s="39" t="str">
        <f>VLOOKUP(D3174,GL_Master!$A$1:$D$80,4,FALSE)</f>
        <v>Trade payable</v>
      </c>
    </row>
    <row r="3175" spans="1:19" x14ac:dyDescent="0.25">
      <c r="A3175" s="39" t="s">
        <v>262</v>
      </c>
      <c r="B3175" s="39" t="s">
        <v>239</v>
      </c>
      <c r="C3175" s="7">
        <v>44044</v>
      </c>
      <c r="D3175" s="39" t="s">
        <v>61</v>
      </c>
      <c r="E3175" s="39">
        <v>-2085</v>
      </c>
      <c r="F3175" s="82">
        <f t="shared" si="147"/>
        <v>-2.085</v>
      </c>
      <c r="G3175" s="39">
        <f>VLOOKUP(N3175,Currecny_M!$A$1:$P$10,2,FALSE)</f>
        <v>83</v>
      </c>
      <c r="H3175" s="39">
        <f>MATCH(C3175,Currecny_M!$A$1:$P$1,0)</f>
        <v>6</v>
      </c>
      <c r="I3175" s="39">
        <f>VLOOKUP(N3175,Currecny_M!$A$1:$P$10,MATCH(Database!C3175,Currecny_M!$A$1:$P$1,0),FALSE)</f>
        <v>86.38</v>
      </c>
      <c r="J3175" s="82">
        <f t="shared" si="148"/>
        <v>-180.10229999999999</v>
      </c>
      <c r="K3175" s="39">
        <f>VLOOKUP('Cover page'!$B$6,Currecny_M!$A$1:$P$10,MATCH(Database!C3175,Currecny_M!$A$1:$P$1,0),FALSE)</f>
        <v>1</v>
      </c>
      <c r="L3175" s="82">
        <f t="shared" si="149"/>
        <v>-180.10229999999999</v>
      </c>
      <c r="M3175" s="82">
        <f>((E3175/$F$1)*VLOOKUP(N3175,Currecny_M!$A$1:$P$10,MATCH(Database!C3175,Currecny_M!$A$1:$P$1,0),FALSE))/VLOOKUP('Cover page'!$B$6,Currecny_M!$A$1:$P$10,MATCH(Database!C3175,Currecny_M!$A$1:$P$1,0),FALSE)</f>
        <v>-180.10229999999999</v>
      </c>
      <c r="N3175" s="6" t="str">
        <f>VLOOKUP(B3175,Master!$A$2:$C$11,3,FALSE)</f>
        <v>Euro</v>
      </c>
      <c r="O3175" s="6" t="str">
        <f>VLOOKUP(B3175,Master!$A$2:$C$11,2,FALSE)</f>
        <v>Europe</v>
      </c>
      <c r="Q3175" s="39" t="str">
        <f>VLOOKUP(D3175,GL_Master!$A$1:$D$80,2,FALSE)</f>
        <v>BS</v>
      </c>
      <c r="R3175" s="39" t="str">
        <f>VLOOKUP(D3175,GL_Master!$A$1:$D$80,3,FALSE)</f>
        <v>Provisions</v>
      </c>
      <c r="S3175" s="39" t="str">
        <f>VLOOKUP(D3175,GL_Master!$A$1:$D$80,4,FALSE)</f>
        <v>Provision for doubtful assets</v>
      </c>
    </row>
    <row r="3176" spans="1:19" x14ac:dyDescent="0.25">
      <c r="A3176" s="39" t="s">
        <v>262</v>
      </c>
      <c r="B3176" s="39" t="s">
        <v>239</v>
      </c>
      <c r="C3176" s="7">
        <v>44044</v>
      </c>
      <c r="D3176" s="39" t="s">
        <v>62</v>
      </c>
      <c r="E3176" s="39">
        <v>-74</v>
      </c>
      <c r="F3176" s="82">
        <f t="shared" si="147"/>
        <v>-7.3999999999999996E-2</v>
      </c>
      <c r="G3176" s="39">
        <f>VLOOKUP(N3176,Currecny_M!$A$1:$P$10,2,FALSE)</f>
        <v>83</v>
      </c>
      <c r="H3176" s="39">
        <f>MATCH(C3176,Currecny_M!$A$1:$P$1,0)</f>
        <v>6</v>
      </c>
      <c r="I3176" s="39">
        <f>VLOOKUP(N3176,Currecny_M!$A$1:$P$10,MATCH(Database!C3176,Currecny_M!$A$1:$P$1,0),FALSE)</f>
        <v>86.38</v>
      </c>
      <c r="J3176" s="82">
        <f t="shared" si="148"/>
        <v>-6.3921199999999994</v>
      </c>
      <c r="K3176" s="39">
        <f>VLOOKUP('Cover page'!$B$6,Currecny_M!$A$1:$P$10,MATCH(Database!C3176,Currecny_M!$A$1:$P$1,0),FALSE)</f>
        <v>1</v>
      </c>
      <c r="L3176" s="82">
        <f t="shared" si="149"/>
        <v>-6.3921199999999994</v>
      </c>
      <c r="M3176" s="82">
        <f>((E3176/$F$1)*VLOOKUP(N3176,Currecny_M!$A$1:$P$10,MATCH(Database!C3176,Currecny_M!$A$1:$P$1,0),FALSE))/VLOOKUP('Cover page'!$B$6,Currecny_M!$A$1:$P$10,MATCH(Database!C3176,Currecny_M!$A$1:$P$1,0),FALSE)</f>
        <v>-6.3921199999999994</v>
      </c>
      <c r="N3176" s="6" t="str">
        <f>VLOOKUP(B3176,Master!$A$2:$C$11,3,FALSE)</f>
        <v>Euro</v>
      </c>
      <c r="O3176" s="6" t="str">
        <f>VLOOKUP(B3176,Master!$A$2:$C$11,2,FALSE)</f>
        <v>Europe</v>
      </c>
      <c r="Q3176" s="39" t="str">
        <f>VLOOKUP(D3176,GL_Master!$A$1:$D$80,2,FALSE)</f>
        <v>BS</v>
      </c>
      <c r="R3176" s="39" t="str">
        <f>VLOOKUP(D3176,GL_Master!$A$1:$D$80,3,FALSE)</f>
        <v>Provisions</v>
      </c>
      <c r="S3176" s="39" t="str">
        <f>VLOOKUP(D3176,GL_Master!$A$1:$D$80,4,FALSE)</f>
        <v>Provision for Insurance</v>
      </c>
    </row>
    <row r="3177" spans="1:19" x14ac:dyDescent="0.25">
      <c r="A3177" s="39" t="s">
        <v>262</v>
      </c>
      <c r="B3177" s="39" t="s">
        <v>239</v>
      </c>
      <c r="C3177" s="7">
        <v>44044</v>
      </c>
      <c r="D3177" s="39" t="s">
        <v>63</v>
      </c>
      <c r="E3177" s="39">
        <v>172</v>
      </c>
      <c r="F3177" s="82">
        <f t="shared" si="147"/>
        <v>0.17199999999999999</v>
      </c>
      <c r="G3177" s="39">
        <f>VLOOKUP(N3177,Currecny_M!$A$1:$P$10,2,FALSE)</f>
        <v>83</v>
      </c>
      <c r="H3177" s="39">
        <f>MATCH(C3177,Currecny_M!$A$1:$P$1,0)</f>
        <v>6</v>
      </c>
      <c r="I3177" s="39">
        <f>VLOOKUP(N3177,Currecny_M!$A$1:$P$10,MATCH(Database!C3177,Currecny_M!$A$1:$P$1,0),FALSE)</f>
        <v>86.38</v>
      </c>
      <c r="J3177" s="82">
        <f t="shared" si="148"/>
        <v>14.857359999999998</v>
      </c>
      <c r="K3177" s="39">
        <f>VLOOKUP('Cover page'!$B$6,Currecny_M!$A$1:$P$10,MATCH(Database!C3177,Currecny_M!$A$1:$P$1,0),FALSE)</f>
        <v>1</v>
      </c>
      <c r="L3177" s="82">
        <f t="shared" si="149"/>
        <v>14.857359999999998</v>
      </c>
      <c r="M3177" s="82">
        <f>((E3177/$F$1)*VLOOKUP(N3177,Currecny_M!$A$1:$P$10,MATCH(Database!C3177,Currecny_M!$A$1:$P$1,0),FALSE))/VLOOKUP('Cover page'!$B$6,Currecny_M!$A$1:$P$10,MATCH(Database!C3177,Currecny_M!$A$1:$P$1,0),FALSE)</f>
        <v>14.857359999999998</v>
      </c>
      <c r="N3177" s="6" t="str">
        <f>VLOOKUP(B3177,Master!$A$2:$C$11,3,FALSE)</f>
        <v>Euro</v>
      </c>
      <c r="O3177" s="6" t="str">
        <f>VLOOKUP(B3177,Master!$A$2:$C$11,2,FALSE)</f>
        <v>Europe</v>
      </c>
      <c r="Q3177" s="39" t="str">
        <f>VLOOKUP(D3177,GL_Master!$A$1:$D$80,2,FALSE)</f>
        <v>BS</v>
      </c>
      <c r="R3177" s="39" t="str">
        <f>VLOOKUP(D3177,GL_Master!$A$1:$D$80,3,FALSE)</f>
        <v>Gross Block</v>
      </c>
      <c r="S3177" s="39" t="str">
        <f>VLOOKUP(D3177,GL_Master!$A$1:$D$80,4,FALSE)</f>
        <v>Tangible Fixed assets</v>
      </c>
    </row>
    <row r="3178" spans="1:19" x14ac:dyDescent="0.25">
      <c r="A3178" s="39" t="s">
        <v>262</v>
      </c>
      <c r="B3178" s="39" t="s">
        <v>239</v>
      </c>
      <c r="C3178" s="7">
        <v>44044</v>
      </c>
      <c r="D3178" s="39" t="s">
        <v>64</v>
      </c>
      <c r="E3178" s="39">
        <v>10629</v>
      </c>
      <c r="F3178" s="82">
        <f t="shared" si="147"/>
        <v>10.629</v>
      </c>
      <c r="G3178" s="39">
        <f>VLOOKUP(N3178,Currecny_M!$A$1:$P$10,2,FALSE)</f>
        <v>83</v>
      </c>
      <c r="H3178" s="39">
        <f>MATCH(C3178,Currecny_M!$A$1:$P$1,0)</f>
        <v>6</v>
      </c>
      <c r="I3178" s="39">
        <f>VLOOKUP(N3178,Currecny_M!$A$1:$P$10,MATCH(Database!C3178,Currecny_M!$A$1:$P$1,0),FALSE)</f>
        <v>86.38</v>
      </c>
      <c r="J3178" s="82">
        <f t="shared" si="148"/>
        <v>918.13301999999987</v>
      </c>
      <c r="K3178" s="39">
        <f>VLOOKUP('Cover page'!$B$6,Currecny_M!$A$1:$P$10,MATCH(Database!C3178,Currecny_M!$A$1:$P$1,0),FALSE)</f>
        <v>1</v>
      </c>
      <c r="L3178" s="82">
        <f t="shared" si="149"/>
        <v>918.13301999999987</v>
      </c>
      <c r="M3178" s="82">
        <f>((E3178/$F$1)*VLOOKUP(N3178,Currecny_M!$A$1:$P$10,MATCH(Database!C3178,Currecny_M!$A$1:$P$1,0),FALSE))/VLOOKUP('Cover page'!$B$6,Currecny_M!$A$1:$P$10,MATCH(Database!C3178,Currecny_M!$A$1:$P$1,0),FALSE)</f>
        <v>918.13301999999987</v>
      </c>
      <c r="N3178" s="6" t="str">
        <f>VLOOKUP(B3178,Master!$A$2:$C$11,3,FALSE)</f>
        <v>Euro</v>
      </c>
      <c r="O3178" s="6" t="str">
        <f>VLOOKUP(B3178,Master!$A$2:$C$11,2,FALSE)</f>
        <v>Europe</v>
      </c>
      <c r="Q3178" s="39" t="str">
        <f>VLOOKUP(D3178,GL_Master!$A$1:$D$80,2,FALSE)</f>
        <v>BS</v>
      </c>
      <c r="R3178" s="39" t="str">
        <f>VLOOKUP(D3178,GL_Master!$A$1:$D$80,3,FALSE)</f>
        <v>Gross Block</v>
      </c>
      <c r="S3178" s="39" t="str">
        <f>VLOOKUP(D3178,GL_Master!$A$1:$D$80,4,FALSE)</f>
        <v>Tangible Fixed assets</v>
      </c>
    </row>
    <row r="3179" spans="1:19" x14ac:dyDescent="0.25">
      <c r="A3179" s="39" t="s">
        <v>262</v>
      </c>
      <c r="B3179" s="39" t="s">
        <v>239</v>
      </c>
      <c r="C3179" s="7">
        <v>44044</v>
      </c>
      <c r="D3179" s="39" t="s">
        <v>65</v>
      </c>
      <c r="E3179" s="39">
        <v>-6157</v>
      </c>
      <c r="F3179" s="82">
        <f t="shared" si="147"/>
        <v>-6.157</v>
      </c>
      <c r="G3179" s="39">
        <f>VLOOKUP(N3179,Currecny_M!$A$1:$P$10,2,FALSE)</f>
        <v>83</v>
      </c>
      <c r="H3179" s="39">
        <f>MATCH(C3179,Currecny_M!$A$1:$P$1,0)</f>
        <v>6</v>
      </c>
      <c r="I3179" s="39">
        <f>VLOOKUP(N3179,Currecny_M!$A$1:$P$10,MATCH(Database!C3179,Currecny_M!$A$1:$P$1,0),FALSE)</f>
        <v>86.38</v>
      </c>
      <c r="J3179" s="82">
        <f t="shared" si="148"/>
        <v>-531.84165999999993</v>
      </c>
      <c r="K3179" s="39">
        <f>VLOOKUP('Cover page'!$B$6,Currecny_M!$A$1:$P$10,MATCH(Database!C3179,Currecny_M!$A$1:$P$1,0),FALSE)</f>
        <v>1</v>
      </c>
      <c r="L3179" s="82">
        <f t="shared" si="149"/>
        <v>-531.84165999999993</v>
      </c>
      <c r="M3179" s="82">
        <f>((E3179/$F$1)*VLOOKUP(N3179,Currecny_M!$A$1:$P$10,MATCH(Database!C3179,Currecny_M!$A$1:$P$1,0),FALSE))/VLOOKUP('Cover page'!$B$6,Currecny_M!$A$1:$P$10,MATCH(Database!C3179,Currecny_M!$A$1:$P$1,0),FALSE)</f>
        <v>-531.84165999999993</v>
      </c>
      <c r="N3179" s="6" t="str">
        <f>VLOOKUP(B3179,Master!$A$2:$C$11,3,FALSE)</f>
        <v>Euro</v>
      </c>
      <c r="O3179" s="6" t="str">
        <f>VLOOKUP(B3179,Master!$A$2:$C$11,2,FALSE)</f>
        <v>Europe</v>
      </c>
      <c r="Q3179" s="39" t="str">
        <f>VLOOKUP(D3179,GL_Master!$A$1:$D$80,2,FALSE)</f>
        <v>BS</v>
      </c>
      <c r="R3179" s="39" t="str">
        <f>VLOOKUP(D3179,GL_Master!$A$1:$D$80,3,FALSE)</f>
        <v>Accumulated Depreciation</v>
      </c>
      <c r="S3179" s="39" t="str">
        <f>VLOOKUP(D3179,GL_Master!$A$1:$D$80,4,FALSE)</f>
        <v>Accumulated Depreciation</v>
      </c>
    </row>
    <row r="3180" spans="1:19" x14ac:dyDescent="0.25">
      <c r="A3180" s="39" t="s">
        <v>262</v>
      </c>
      <c r="B3180" s="39" t="s">
        <v>239</v>
      </c>
      <c r="C3180" s="7">
        <v>44044</v>
      </c>
      <c r="D3180" s="39" t="s">
        <v>66</v>
      </c>
      <c r="E3180" s="39">
        <v>5361</v>
      </c>
      <c r="F3180" s="82">
        <f t="shared" si="147"/>
        <v>5.3609999999999998</v>
      </c>
      <c r="G3180" s="39">
        <f>VLOOKUP(N3180,Currecny_M!$A$1:$P$10,2,FALSE)</f>
        <v>83</v>
      </c>
      <c r="H3180" s="39">
        <f>MATCH(C3180,Currecny_M!$A$1:$P$1,0)</f>
        <v>6</v>
      </c>
      <c r="I3180" s="39">
        <f>VLOOKUP(N3180,Currecny_M!$A$1:$P$10,MATCH(Database!C3180,Currecny_M!$A$1:$P$1,0),FALSE)</f>
        <v>86.38</v>
      </c>
      <c r="J3180" s="82">
        <f t="shared" si="148"/>
        <v>463.08317999999997</v>
      </c>
      <c r="K3180" s="39">
        <f>VLOOKUP('Cover page'!$B$6,Currecny_M!$A$1:$P$10,MATCH(Database!C3180,Currecny_M!$A$1:$P$1,0),FALSE)</f>
        <v>1</v>
      </c>
      <c r="L3180" s="82">
        <f t="shared" si="149"/>
        <v>463.08317999999997</v>
      </c>
      <c r="M3180" s="82">
        <f>((E3180/$F$1)*VLOOKUP(N3180,Currecny_M!$A$1:$P$10,MATCH(Database!C3180,Currecny_M!$A$1:$P$1,0),FALSE))/VLOOKUP('Cover page'!$B$6,Currecny_M!$A$1:$P$10,MATCH(Database!C3180,Currecny_M!$A$1:$P$1,0),FALSE)</f>
        <v>463.08317999999997</v>
      </c>
      <c r="N3180" s="6" t="str">
        <f>VLOOKUP(B3180,Master!$A$2:$C$11,3,FALSE)</f>
        <v>Euro</v>
      </c>
      <c r="O3180" s="6" t="str">
        <f>VLOOKUP(B3180,Master!$A$2:$C$11,2,FALSE)</f>
        <v>Europe</v>
      </c>
      <c r="Q3180" s="39" t="str">
        <f>VLOOKUP(D3180,GL_Master!$A$1:$D$80,2,FALSE)</f>
        <v>BS</v>
      </c>
      <c r="R3180" s="39" t="str">
        <f>VLOOKUP(D3180,GL_Master!$A$1:$D$80,3,FALSE)</f>
        <v>Gross Block</v>
      </c>
      <c r="S3180" s="39" t="str">
        <f>VLOOKUP(D3180,GL_Master!$A$1:$D$80,4,FALSE)</f>
        <v>Tangible Fixed assets</v>
      </c>
    </row>
    <row r="3181" spans="1:19" x14ac:dyDescent="0.25">
      <c r="A3181" s="39" t="s">
        <v>262</v>
      </c>
      <c r="B3181" s="39" t="s">
        <v>239</v>
      </c>
      <c r="C3181" s="7">
        <v>44044</v>
      </c>
      <c r="D3181" s="39" t="s">
        <v>67</v>
      </c>
      <c r="E3181" s="39">
        <v>2123</v>
      </c>
      <c r="F3181" s="82">
        <f t="shared" si="147"/>
        <v>2.1230000000000002</v>
      </c>
      <c r="G3181" s="39">
        <f>VLOOKUP(N3181,Currecny_M!$A$1:$P$10,2,FALSE)</f>
        <v>83</v>
      </c>
      <c r="H3181" s="39">
        <f>MATCH(C3181,Currecny_M!$A$1:$P$1,0)</f>
        <v>6</v>
      </c>
      <c r="I3181" s="39">
        <f>VLOOKUP(N3181,Currecny_M!$A$1:$P$10,MATCH(Database!C3181,Currecny_M!$A$1:$P$1,0),FALSE)</f>
        <v>86.38</v>
      </c>
      <c r="J3181" s="82">
        <f t="shared" si="148"/>
        <v>183.38474000000002</v>
      </c>
      <c r="K3181" s="39">
        <f>VLOOKUP('Cover page'!$B$6,Currecny_M!$A$1:$P$10,MATCH(Database!C3181,Currecny_M!$A$1:$P$1,0),FALSE)</f>
        <v>1</v>
      </c>
      <c r="L3181" s="82">
        <f t="shared" si="149"/>
        <v>183.38474000000002</v>
      </c>
      <c r="M3181" s="82">
        <f>((E3181/$F$1)*VLOOKUP(N3181,Currecny_M!$A$1:$P$10,MATCH(Database!C3181,Currecny_M!$A$1:$P$1,0),FALSE))/VLOOKUP('Cover page'!$B$6,Currecny_M!$A$1:$P$10,MATCH(Database!C3181,Currecny_M!$A$1:$P$1,0),FALSE)</f>
        <v>183.38474000000002</v>
      </c>
      <c r="N3181" s="6" t="str">
        <f>VLOOKUP(B3181,Master!$A$2:$C$11,3,FALSE)</f>
        <v>Euro</v>
      </c>
      <c r="O3181" s="6" t="str">
        <f>VLOOKUP(B3181,Master!$A$2:$C$11,2,FALSE)</f>
        <v>Europe</v>
      </c>
      <c r="Q3181" s="39" t="str">
        <f>VLOOKUP(D3181,GL_Master!$A$1:$D$80,2,FALSE)</f>
        <v>BS</v>
      </c>
      <c r="R3181" s="39" t="str">
        <f>VLOOKUP(D3181,GL_Master!$A$1:$D$80,3,FALSE)</f>
        <v>Gross Block</v>
      </c>
      <c r="S3181" s="39" t="str">
        <f>VLOOKUP(D3181,GL_Master!$A$1:$D$80,4,FALSE)</f>
        <v>Tangible Fixed assets</v>
      </c>
    </row>
    <row r="3182" spans="1:19" x14ac:dyDescent="0.25">
      <c r="A3182" s="39" t="s">
        <v>262</v>
      </c>
      <c r="B3182" s="39" t="s">
        <v>239</v>
      </c>
      <c r="C3182" s="7">
        <v>44044</v>
      </c>
      <c r="D3182" s="39" t="s">
        <v>68</v>
      </c>
      <c r="E3182" s="39">
        <v>-1696</v>
      </c>
      <c r="F3182" s="82">
        <f t="shared" si="147"/>
        <v>-1.696</v>
      </c>
      <c r="G3182" s="39">
        <f>VLOOKUP(N3182,Currecny_M!$A$1:$P$10,2,FALSE)</f>
        <v>83</v>
      </c>
      <c r="H3182" s="39">
        <f>MATCH(C3182,Currecny_M!$A$1:$P$1,0)</f>
        <v>6</v>
      </c>
      <c r="I3182" s="39">
        <f>VLOOKUP(N3182,Currecny_M!$A$1:$P$10,MATCH(Database!C3182,Currecny_M!$A$1:$P$1,0),FALSE)</f>
        <v>86.38</v>
      </c>
      <c r="J3182" s="82">
        <f t="shared" si="148"/>
        <v>-146.50047999999998</v>
      </c>
      <c r="K3182" s="39">
        <f>VLOOKUP('Cover page'!$B$6,Currecny_M!$A$1:$P$10,MATCH(Database!C3182,Currecny_M!$A$1:$P$1,0),FALSE)</f>
        <v>1</v>
      </c>
      <c r="L3182" s="82">
        <f t="shared" si="149"/>
        <v>-146.50047999999998</v>
      </c>
      <c r="M3182" s="82">
        <f>((E3182/$F$1)*VLOOKUP(N3182,Currecny_M!$A$1:$P$10,MATCH(Database!C3182,Currecny_M!$A$1:$P$1,0),FALSE))/VLOOKUP('Cover page'!$B$6,Currecny_M!$A$1:$P$10,MATCH(Database!C3182,Currecny_M!$A$1:$P$1,0),FALSE)</f>
        <v>-146.50047999999998</v>
      </c>
      <c r="N3182" s="6" t="str">
        <f>VLOOKUP(B3182,Master!$A$2:$C$11,3,FALSE)</f>
        <v>Euro</v>
      </c>
      <c r="O3182" s="6" t="str">
        <f>VLOOKUP(B3182,Master!$A$2:$C$11,2,FALSE)</f>
        <v>Europe</v>
      </c>
      <c r="Q3182" s="39" t="str">
        <f>VLOOKUP(D3182,GL_Master!$A$1:$D$80,2,FALSE)</f>
        <v>BS</v>
      </c>
      <c r="R3182" s="39" t="str">
        <f>VLOOKUP(D3182,GL_Master!$A$1:$D$80,3,FALSE)</f>
        <v>Accumulated Depreciation</v>
      </c>
      <c r="S3182" s="39" t="str">
        <f>VLOOKUP(D3182,GL_Master!$A$1:$D$80,4,FALSE)</f>
        <v>Accumulated Depreciation</v>
      </c>
    </row>
    <row r="3183" spans="1:19" x14ac:dyDescent="0.25">
      <c r="A3183" s="39" t="s">
        <v>262</v>
      </c>
      <c r="B3183" s="39" t="s">
        <v>239</v>
      </c>
      <c r="C3183" s="7">
        <v>44044</v>
      </c>
      <c r="D3183" s="39" t="s">
        <v>69</v>
      </c>
      <c r="E3183" s="39">
        <v>3499</v>
      </c>
      <c r="F3183" s="82">
        <f t="shared" si="147"/>
        <v>3.4990000000000001</v>
      </c>
      <c r="G3183" s="39">
        <f>VLOOKUP(N3183,Currecny_M!$A$1:$P$10,2,FALSE)</f>
        <v>83</v>
      </c>
      <c r="H3183" s="39">
        <f>MATCH(C3183,Currecny_M!$A$1:$P$1,0)</f>
        <v>6</v>
      </c>
      <c r="I3183" s="39">
        <f>VLOOKUP(N3183,Currecny_M!$A$1:$P$10,MATCH(Database!C3183,Currecny_M!$A$1:$P$1,0),FALSE)</f>
        <v>86.38</v>
      </c>
      <c r="J3183" s="82">
        <f t="shared" si="148"/>
        <v>302.24362000000002</v>
      </c>
      <c r="K3183" s="39">
        <f>VLOOKUP('Cover page'!$B$6,Currecny_M!$A$1:$P$10,MATCH(Database!C3183,Currecny_M!$A$1:$P$1,0),FALSE)</f>
        <v>1</v>
      </c>
      <c r="L3183" s="82">
        <f t="shared" si="149"/>
        <v>302.24362000000002</v>
      </c>
      <c r="M3183" s="82">
        <f>((E3183/$F$1)*VLOOKUP(N3183,Currecny_M!$A$1:$P$10,MATCH(Database!C3183,Currecny_M!$A$1:$P$1,0),FALSE))/VLOOKUP('Cover page'!$B$6,Currecny_M!$A$1:$P$10,MATCH(Database!C3183,Currecny_M!$A$1:$P$1,0),FALSE)</f>
        <v>302.24362000000002</v>
      </c>
      <c r="N3183" s="6" t="str">
        <f>VLOOKUP(B3183,Master!$A$2:$C$11,3,FALSE)</f>
        <v>Euro</v>
      </c>
      <c r="O3183" s="6" t="str">
        <f>VLOOKUP(B3183,Master!$A$2:$C$11,2,FALSE)</f>
        <v>Europe</v>
      </c>
      <c r="Q3183" s="39" t="str">
        <f>VLOOKUP(D3183,GL_Master!$A$1:$D$80,2,FALSE)</f>
        <v>BS</v>
      </c>
      <c r="R3183" s="39" t="str">
        <f>VLOOKUP(D3183,GL_Master!$A$1:$D$80,3,FALSE)</f>
        <v>Gross Block</v>
      </c>
      <c r="S3183" s="39" t="str">
        <f>VLOOKUP(D3183,GL_Master!$A$1:$D$80,4,FALSE)</f>
        <v>Tangible Fixed assets</v>
      </c>
    </row>
    <row r="3184" spans="1:19" x14ac:dyDescent="0.25">
      <c r="A3184" s="39" t="s">
        <v>262</v>
      </c>
      <c r="B3184" s="39" t="s">
        <v>239</v>
      </c>
      <c r="C3184" s="7">
        <v>44044</v>
      </c>
      <c r="D3184" s="39" t="s">
        <v>70</v>
      </c>
      <c r="E3184" s="39">
        <v>-128</v>
      </c>
      <c r="F3184" s="82">
        <f t="shared" si="147"/>
        <v>-0.128</v>
      </c>
      <c r="G3184" s="39">
        <f>VLOOKUP(N3184,Currecny_M!$A$1:$P$10,2,FALSE)</f>
        <v>83</v>
      </c>
      <c r="H3184" s="39">
        <f>MATCH(C3184,Currecny_M!$A$1:$P$1,0)</f>
        <v>6</v>
      </c>
      <c r="I3184" s="39">
        <f>VLOOKUP(N3184,Currecny_M!$A$1:$P$10,MATCH(Database!C3184,Currecny_M!$A$1:$P$1,0),FALSE)</f>
        <v>86.38</v>
      </c>
      <c r="J3184" s="82">
        <f t="shared" si="148"/>
        <v>-11.05664</v>
      </c>
      <c r="K3184" s="39">
        <f>VLOOKUP('Cover page'!$B$6,Currecny_M!$A$1:$P$10,MATCH(Database!C3184,Currecny_M!$A$1:$P$1,0),FALSE)</f>
        <v>1</v>
      </c>
      <c r="L3184" s="82">
        <f t="shared" si="149"/>
        <v>-11.05664</v>
      </c>
      <c r="M3184" s="82">
        <f>((E3184/$F$1)*VLOOKUP(N3184,Currecny_M!$A$1:$P$10,MATCH(Database!C3184,Currecny_M!$A$1:$P$1,0),FALSE))/VLOOKUP('Cover page'!$B$6,Currecny_M!$A$1:$P$10,MATCH(Database!C3184,Currecny_M!$A$1:$P$1,0),FALSE)</f>
        <v>-11.05664</v>
      </c>
      <c r="N3184" s="6" t="str">
        <f>VLOOKUP(B3184,Master!$A$2:$C$11,3,FALSE)</f>
        <v>Euro</v>
      </c>
      <c r="O3184" s="6" t="str">
        <f>VLOOKUP(B3184,Master!$A$2:$C$11,2,FALSE)</f>
        <v>Europe</v>
      </c>
      <c r="Q3184" s="39" t="str">
        <f>VLOOKUP(D3184,GL_Master!$A$1:$D$80,2,FALSE)</f>
        <v>BS</v>
      </c>
      <c r="R3184" s="39" t="str">
        <f>VLOOKUP(D3184,GL_Master!$A$1:$D$80,3,FALSE)</f>
        <v>Accumulated Depreciation</v>
      </c>
      <c r="S3184" s="39" t="str">
        <f>VLOOKUP(D3184,GL_Master!$A$1:$D$80,4,FALSE)</f>
        <v>Accumulated Depreciation</v>
      </c>
    </row>
    <row r="3185" spans="1:19" x14ac:dyDescent="0.25">
      <c r="A3185" s="39" t="s">
        <v>262</v>
      </c>
      <c r="B3185" s="39" t="s">
        <v>239</v>
      </c>
      <c r="C3185" s="7">
        <v>44044</v>
      </c>
      <c r="D3185" s="39" t="s">
        <v>71</v>
      </c>
      <c r="E3185" s="39">
        <v>6224</v>
      </c>
      <c r="F3185" s="82">
        <f t="shared" si="147"/>
        <v>6.2240000000000002</v>
      </c>
      <c r="G3185" s="39">
        <f>VLOOKUP(N3185,Currecny_M!$A$1:$P$10,2,FALSE)</f>
        <v>83</v>
      </c>
      <c r="H3185" s="39">
        <f>MATCH(C3185,Currecny_M!$A$1:$P$1,0)</f>
        <v>6</v>
      </c>
      <c r="I3185" s="39">
        <f>VLOOKUP(N3185,Currecny_M!$A$1:$P$10,MATCH(Database!C3185,Currecny_M!$A$1:$P$1,0),FALSE)</f>
        <v>86.38</v>
      </c>
      <c r="J3185" s="82">
        <f t="shared" si="148"/>
        <v>537.62911999999994</v>
      </c>
      <c r="K3185" s="39">
        <f>VLOOKUP('Cover page'!$B$6,Currecny_M!$A$1:$P$10,MATCH(Database!C3185,Currecny_M!$A$1:$P$1,0),FALSE)</f>
        <v>1</v>
      </c>
      <c r="L3185" s="82">
        <f t="shared" si="149"/>
        <v>537.62911999999994</v>
      </c>
      <c r="M3185" s="82">
        <f>((E3185/$F$1)*VLOOKUP(N3185,Currecny_M!$A$1:$P$10,MATCH(Database!C3185,Currecny_M!$A$1:$P$1,0),FALSE))/VLOOKUP('Cover page'!$B$6,Currecny_M!$A$1:$P$10,MATCH(Database!C3185,Currecny_M!$A$1:$P$1,0),FALSE)</f>
        <v>537.62911999999994</v>
      </c>
      <c r="N3185" s="6" t="str">
        <f>VLOOKUP(B3185,Master!$A$2:$C$11,3,FALSE)</f>
        <v>Euro</v>
      </c>
      <c r="O3185" s="6" t="str">
        <f>VLOOKUP(B3185,Master!$A$2:$C$11,2,FALSE)</f>
        <v>Europe</v>
      </c>
      <c r="Q3185" s="39" t="str">
        <f>VLOOKUP(D3185,GL_Master!$A$1:$D$80,2,FALSE)</f>
        <v>BS</v>
      </c>
      <c r="R3185" s="39" t="str">
        <f>VLOOKUP(D3185,GL_Master!$A$1:$D$80,3,FALSE)</f>
        <v>Gross Block</v>
      </c>
      <c r="S3185" s="39" t="str">
        <f>VLOOKUP(D3185,GL_Master!$A$1:$D$80,4,FALSE)</f>
        <v>Tangible Fixed assets</v>
      </c>
    </row>
    <row r="3186" spans="1:19" x14ac:dyDescent="0.25">
      <c r="A3186" s="39" t="s">
        <v>262</v>
      </c>
      <c r="B3186" s="39" t="s">
        <v>239</v>
      </c>
      <c r="C3186" s="7">
        <v>44044</v>
      </c>
      <c r="D3186" s="39" t="s">
        <v>72</v>
      </c>
      <c r="E3186" s="39">
        <v>53</v>
      </c>
      <c r="F3186" s="82">
        <f t="shared" si="147"/>
        <v>5.2999999999999999E-2</v>
      </c>
      <c r="G3186" s="39">
        <f>VLOOKUP(N3186,Currecny_M!$A$1:$P$10,2,FALSE)</f>
        <v>83</v>
      </c>
      <c r="H3186" s="39">
        <f>MATCH(C3186,Currecny_M!$A$1:$P$1,0)</f>
        <v>6</v>
      </c>
      <c r="I3186" s="39">
        <f>VLOOKUP(N3186,Currecny_M!$A$1:$P$10,MATCH(Database!C3186,Currecny_M!$A$1:$P$1,0),FALSE)</f>
        <v>86.38</v>
      </c>
      <c r="J3186" s="82">
        <f t="shared" si="148"/>
        <v>4.5781399999999994</v>
      </c>
      <c r="K3186" s="39">
        <f>VLOOKUP('Cover page'!$B$6,Currecny_M!$A$1:$P$10,MATCH(Database!C3186,Currecny_M!$A$1:$P$1,0),FALSE)</f>
        <v>1</v>
      </c>
      <c r="L3186" s="82">
        <f t="shared" si="149"/>
        <v>4.5781399999999994</v>
      </c>
      <c r="M3186" s="82">
        <f>((E3186/$F$1)*VLOOKUP(N3186,Currecny_M!$A$1:$P$10,MATCH(Database!C3186,Currecny_M!$A$1:$P$1,0),FALSE))/VLOOKUP('Cover page'!$B$6,Currecny_M!$A$1:$P$10,MATCH(Database!C3186,Currecny_M!$A$1:$P$1,0),FALSE)</f>
        <v>4.5781399999999994</v>
      </c>
      <c r="N3186" s="6" t="str">
        <f>VLOOKUP(B3186,Master!$A$2:$C$11,3,FALSE)</f>
        <v>Euro</v>
      </c>
      <c r="O3186" s="6" t="str">
        <f>VLOOKUP(B3186,Master!$A$2:$C$11,2,FALSE)</f>
        <v>Europe</v>
      </c>
      <c r="Q3186" s="39" t="str">
        <f>VLOOKUP(D3186,GL_Master!$A$1:$D$80,2,FALSE)</f>
        <v>BS</v>
      </c>
      <c r="R3186" s="39" t="str">
        <f>VLOOKUP(D3186,GL_Master!$A$1:$D$80,3,FALSE)</f>
        <v>Gross Block</v>
      </c>
      <c r="S3186" s="39" t="str">
        <f>VLOOKUP(D3186,GL_Master!$A$1:$D$80,4,FALSE)</f>
        <v>Tangible Fixed assets</v>
      </c>
    </row>
    <row r="3187" spans="1:19" x14ac:dyDescent="0.25">
      <c r="A3187" s="39" t="s">
        <v>262</v>
      </c>
      <c r="B3187" s="39" t="s">
        <v>239</v>
      </c>
      <c r="C3187" s="7">
        <v>44044</v>
      </c>
      <c r="D3187" s="39" t="s">
        <v>73</v>
      </c>
      <c r="E3187" s="39">
        <v>25</v>
      </c>
      <c r="F3187" s="82">
        <f t="shared" si="147"/>
        <v>2.5000000000000001E-2</v>
      </c>
      <c r="G3187" s="39">
        <f>VLOOKUP(N3187,Currecny_M!$A$1:$P$10,2,FALSE)</f>
        <v>83</v>
      </c>
      <c r="H3187" s="39">
        <f>MATCH(C3187,Currecny_M!$A$1:$P$1,0)</f>
        <v>6</v>
      </c>
      <c r="I3187" s="39">
        <f>VLOOKUP(N3187,Currecny_M!$A$1:$P$10,MATCH(Database!C3187,Currecny_M!$A$1:$P$1,0),FALSE)</f>
        <v>86.38</v>
      </c>
      <c r="J3187" s="82">
        <f t="shared" si="148"/>
        <v>2.1595</v>
      </c>
      <c r="K3187" s="39">
        <f>VLOOKUP('Cover page'!$B$6,Currecny_M!$A$1:$P$10,MATCH(Database!C3187,Currecny_M!$A$1:$P$1,0),FALSE)</f>
        <v>1</v>
      </c>
      <c r="L3187" s="82">
        <f t="shared" si="149"/>
        <v>2.1595</v>
      </c>
      <c r="M3187" s="82">
        <f>((E3187/$F$1)*VLOOKUP(N3187,Currecny_M!$A$1:$P$10,MATCH(Database!C3187,Currecny_M!$A$1:$P$1,0),FALSE))/VLOOKUP('Cover page'!$B$6,Currecny_M!$A$1:$P$10,MATCH(Database!C3187,Currecny_M!$A$1:$P$1,0),FALSE)</f>
        <v>2.1595</v>
      </c>
      <c r="N3187" s="6" t="str">
        <f>VLOOKUP(B3187,Master!$A$2:$C$11,3,FALSE)</f>
        <v>Euro</v>
      </c>
      <c r="O3187" s="6" t="str">
        <f>VLOOKUP(B3187,Master!$A$2:$C$11,2,FALSE)</f>
        <v>Europe</v>
      </c>
      <c r="Q3187" s="39" t="str">
        <f>VLOOKUP(D3187,GL_Master!$A$1:$D$80,2,FALSE)</f>
        <v>BS</v>
      </c>
      <c r="R3187" s="39" t="str">
        <f>VLOOKUP(D3187,GL_Master!$A$1:$D$80,3,FALSE)</f>
        <v>Gross Block</v>
      </c>
      <c r="S3187" s="39" t="str">
        <f>VLOOKUP(D3187,GL_Master!$A$1:$D$80,4,FALSE)</f>
        <v>Tangible Fixed assets</v>
      </c>
    </row>
    <row r="3188" spans="1:19" x14ac:dyDescent="0.25">
      <c r="A3188" s="39" t="s">
        <v>262</v>
      </c>
      <c r="B3188" s="39" t="s">
        <v>239</v>
      </c>
      <c r="C3188" s="7">
        <v>44044</v>
      </c>
      <c r="D3188" s="39" t="s">
        <v>74</v>
      </c>
      <c r="E3188" s="39">
        <v>-6142</v>
      </c>
      <c r="F3188" s="82">
        <f t="shared" si="147"/>
        <v>-6.1420000000000003</v>
      </c>
      <c r="G3188" s="39">
        <f>VLOOKUP(N3188,Currecny_M!$A$1:$P$10,2,FALSE)</f>
        <v>83</v>
      </c>
      <c r="H3188" s="39">
        <f>MATCH(C3188,Currecny_M!$A$1:$P$1,0)</f>
        <v>6</v>
      </c>
      <c r="I3188" s="39">
        <f>VLOOKUP(N3188,Currecny_M!$A$1:$P$10,MATCH(Database!C3188,Currecny_M!$A$1:$P$1,0),FALSE)</f>
        <v>86.38</v>
      </c>
      <c r="J3188" s="82">
        <f t="shared" si="148"/>
        <v>-530.54596000000004</v>
      </c>
      <c r="K3188" s="39">
        <f>VLOOKUP('Cover page'!$B$6,Currecny_M!$A$1:$P$10,MATCH(Database!C3188,Currecny_M!$A$1:$P$1,0),FALSE)</f>
        <v>1</v>
      </c>
      <c r="L3188" s="82">
        <f t="shared" si="149"/>
        <v>-530.54596000000004</v>
      </c>
      <c r="M3188" s="82">
        <f>((E3188/$F$1)*VLOOKUP(N3188,Currecny_M!$A$1:$P$10,MATCH(Database!C3188,Currecny_M!$A$1:$P$1,0),FALSE))/VLOOKUP('Cover page'!$B$6,Currecny_M!$A$1:$P$10,MATCH(Database!C3188,Currecny_M!$A$1:$P$1,0),FALSE)</f>
        <v>-530.54596000000004</v>
      </c>
      <c r="N3188" s="6" t="str">
        <f>VLOOKUP(B3188,Master!$A$2:$C$11,3,FALSE)</f>
        <v>Euro</v>
      </c>
      <c r="O3188" s="6" t="str">
        <f>VLOOKUP(B3188,Master!$A$2:$C$11,2,FALSE)</f>
        <v>Europe</v>
      </c>
      <c r="Q3188" s="39" t="str">
        <f>VLOOKUP(D3188,GL_Master!$A$1:$D$80,2,FALSE)</f>
        <v>BS</v>
      </c>
      <c r="R3188" s="39" t="str">
        <f>VLOOKUP(D3188,GL_Master!$A$1:$D$80,3,FALSE)</f>
        <v>Accumulated Depreciation</v>
      </c>
      <c r="S3188" s="39" t="str">
        <f>VLOOKUP(D3188,GL_Master!$A$1:$D$80,4,FALSE)</f>
        <v>Accumulated Depreciation</v>
      </c>
    </row>
    <row r="3189" spans="1:19" x14ac:dyDescent="0.25">
      <c r="A3189" s="39" t="s">
        <v>262</v>
      </c>
      <c r="B3189" s="39" t="s">
        <v>239</v>
      </c>
      <c r="C3189" s="7">
        <v>44044</v>
      </c>
      <c r="D3189" s="39" t="s">
        <v>21</v>
      </c>
      <c r="E3189" s="39">
        <v>516</v>
      </c>
      <c r="F3189" s="82">
        <f t="shared" si="147"/>
        <v>0.51600000000000001</v>
      </c>
      <c r="G3189" s="39">
        <f>VLOOKUP(N3189,Currecny_M!$A$1:$P$10,2,FALSE)</f>
        <v>83</v>
      </c>
      <c r="H3189" s="39">
        <f>MATCH(C3189,Currecny_M!$A$1:$P$1,0)</f>
        <v>6</v>
      </c>
      <c r="I3189" s="39">
        <f>VLOOKUP(N3189,Currecny_M!$A$1:$P$10,MATCH(Database!C3189,Currecny_M!$A$1:$P$1,0),FALSE)</f>
        <v>86.38</v>
      </c>
      <c r="J3189" s="82">
        <f t="shared" si="148"/>
        <v>44.57208</v>
      </c>
      <c r="K3189" s="39">
        <f>VLOOKUP('Cover page'!$B$6,Currecny_M!$A$1:$P$10,MATCH(Database!C3189,Currecny_M!$A$1:$P$1,0),FALSE)</f>
        <v>1</v>
      </c>
      <c r="L3189" s="82">
        <f t="shared" si="149"/>
        <v>44.57208</v>
      </c>
      <c r="M3189" s="82">
        <f>((E3189/$F$1)*VLOOKUP(N3189,Currecny_M!$A$1:$P$10,MATCH(Database!C3189,Currecny_M!$A$1:$P$1,0),FALSE))/VLOOKUP('Cover page'!$B$6,Currecny_M!$A$1:$P$10,MATCH(Database!C3189,Currecny_M!$A$1:$P$1,0),FALSE)</f>
        <v>44.57208</v>
      </c>
      <c r="N3189" s="6" t="str">
        <f>VLOOKUP(B3189,Master!$A$2:$C$11,3,FALSE)</f>
        <v>Euro</v>
      </c>
      <c r="O3189" s="6" t="str">
        <f>VLOOKUP(B3189,Master!$A$2:$C$11,2,FALSE)</f>
        <v>Europe</v>
      </c>
      <c r="Q3189" s="39" t="str">
        <f>VLOOKUP(D3189,GL_Master!$A$1:$D$80,2,FALSE)</f>
        <v>BS</v>
      </c>
      <c r="R3189" s="39" t="str">
        <f>VLOOKUP(D3189,GL_Master!$A$1:$D$80,3,FALSE)</f>
        <v>Gross Block</v>
      </c>
      <c r="S3189" s="39" t="str">
        <f>VLOOKUP(D3189,GL_Master!$A$1:$D$80,4,FALSE)</f>
        <v>Tangible Fixed assets</v>
      </c>
    </row>
    <row r="3190" spans="1:19" x14ac:dyDescent="0.25">
      <c r="A3190" s="39" t="s">
        <v>262</v>
      </c>
      <c r="B3190" s="39" t="s">
        <v>239</v>
      </c>
      <c r="C3190" s="7">
        <v>44044</v>
      </c>
      <c r="D3190" s="39" t="s">
        <v>27</v>
      </c>
      <c r="E3190" s="39">
        <v>1128</v>
      </c>
      <c r="F3190" s="82">
        <f t="shared" si="147"/>
        <v>1.1279999999999999</v>
      </c>
      <c r="G3190" s="39">
        <f>VLOOKUP(N3190,Currecny_M!$A$1:$P$10,2,FALSE)</f>
        <v>83</v>
      </c>
      <c r="H3190" s="39">
        <f>MATCH(C3190,Currecny_M!$A$1:$P$1,0)</f>
        <v>6</v>
      </c>
      <c r="I3190" s="39">
        <f>VLOOKUP(N3190,Currecny_M!$A$1:$P$10,MATCH(Database!C3190,Currecny_M!$A$1:$P$1,0),FALSE)</f>
        <v>86.38</v>
      </c>
      <c r="J3190" s="82">
        <f t="shared" si="148"/>
        <v>97.436639999999983</v>
      </c>
      <c r="K3190" s="39">
        <f>VLOOKUP('Cover page'!$B$6,Currecny_M!$A$1:$P$10,MATCH(Database!C3190,Currecny_M!$A$1:$P$1,0),FALSE)</f>
        <v>1</v>
      </c>
      <c r="L3190" s="82">
        <f t="shared" si="149"/>
        <v>97.436639999999983</v>
      </c>
      <c r="M3190" s="82">
        <f>((E3190/$F$1)*VLOOKUP(N3190,Currecny_M!$A$1:$P$10,MATCH(Database!C3190,Currecny_M!$A$1:$P$1,0),FALSE))/VLOOKUP('Cover page'!$B$6,Currecny_M!$A$1:$P$10,MATCH(Database!C3190,Currecny_M!$A$1:$P$1,0),FALSE)</f>
        <v>97.436639999999983</v>
      </c>
      <c r="N3190" s="6" t="str">
        <f>VLOOKUP(B3190,Master!$A$2:$C$11,3,FALSE)</f>
        <v>Euro</v>
      </c>
      <c r="O3190" s="6" t="str">
        <f>VLOOKUP(B3190,Master!$A$2:$C$11,2,FALSE)</f>
        <v>Europe</v>
      </c>
      <c r="Q3190" s="39" t="str">
        <f>VLOOKUP(D3190,GL_Master!$A$1:$D$80,2,FALSE)</f>
        <v>BS</v>
      </c>
      <c r="R3190" s="39" t="str">
        <f>VLOOKUP(D3190,GL_Master!$A$1:$D$80,3,FALSE)</f>
        <v>Gross Block</v>
      </c>
      <c r="S3190" s="39" t="str">
        <f>VLOOKUP(D3190,GL_Master!$A$1:$D$80,4,FALSE)</f>
        <v>Tangible Fixed assets</v>
      </c>
    </row>
    <row r="3191" spans="1:19" x14ac:dyDescent="0.25">
      <c r="A3191" s="39" t="s">
        <v>262</v>
      </c>
      <c r="B3191" s="39" t="s">
        <v>239</v>
      </c>
      <c r="C3191" s="7">
        <v>44044</v>
      </c>
      <c r="D3191" s="39" t="s">
        <v>75</v>
      </c>
      <c r="E3191" s="39">
        <v>-25</v>
      </c>
      <c r="F3191" s="82">
        <f t="shared" si="147"/>
        <v>-2.5000000000000001E-2</v>
      </c>
      <c r="G3191" s="39">
        <f>VLOOKUP(N3191,Currecny_M!$A$1:$P$10,2,FALSE)</f>
        <v>83</v>
      </c>
      <c r="H3191" s="39">
        <f>MATCH(C3191,Currecny_M!$A$1:$P$1,0)</f>
        <v>6</v>
      </c>
      <c r="I3191" s="39">
        <f>VLOOKUP(N3191,Currecny_M!$A$1:$P$10,MATCH(Database!C3191,Currecny_M!$A$1:$P$1,0),FALSE)</f>
        <v>86.38</v>
      </c>
      <c r="J3191" s="82">
        <f t="shared" si="148"/>
        <v>-2.1595</v>
      </c>
      <c r="K3191" s="39">
        <f>VLOOKUP('Cover page'!$B$6,Currecny_M!$A$1:$P$10,MATCH(Database!C3191,Currecny_M!$A$1:$P$1,0),FALSE)</f>
        <v>1</v>
      </c>
      <c r="L3191" s="82">
        <f t="shared" si="149"/>
        <v>-2.1595</v>
      </c>
      <c r="M3191" s="82">
        <f>((E3191/$F$1)*VLOOKUP(N3191,Currecny_M!$A$1:$P$10,MATCH(Database!C3191,Currecny_M!$A$1:$P$1,0),FALSE))/VLOOKUP('Cover page'!$B$6,Currecny_M!$A$1:$P$10,MATCH(Database!C3191,Currecny_M!$A$1:$P$1,0),FALSE)</f>
        <v>-2.1595</v>
      </c>
      <c r="N3191" s="6" t="str">
        <f>VLOOKUP(B3191,Master!$A$2:$C$11,3,FALSE)</f>
        <v>Euro</v>
      </c>
      <c r="O3191" s="6" t="str">
        <f>VLOOKUP(B3191,Master!$A$2:$C$11,2,FALSE)</f>
        <v>Europe</v>
      </c>
      <c r="Q3191" s="39" t="str">
        <f>VLOOKUP(D3191,GL_Master!$A$1:$D$80,2,FALSE)</f>
        <v>BS</v>
      </c>
      <c r="R3191" s="39" t="str">
        <f>VLOOKUP(D3191,GL_Master!$A$1:$D$80,3,FALSE)</f>
        <v>Gross Block</v>
      </c>
      <c r="S3191" s="39" t="str">
        <f>VLOOKUP(D3191,GL_Master!$A$1:$D$80,4,FALSE)</f>
        <v>Tangible Fixed assets</v>
      </c>
    </row>
    <row r="3192" spans="1:19" x14ac:dyDescent="0.25">
      <c r="A3192" s="39" t="s">
        <v>262</v>
      </c>
      <c r="B3192" s="39" t="s">
        <v>239</v>
      </c>
      <c r="C3192" s="7">
        <v>44044</v>
      </c>
      <c r="D3192" s="39" t="s">
        <v>76</v>
      </c>
      <c r="E3192" s="39">
        <v>639</v>
      </c>
      <c r="F3192" s="82">
        <f t="shared" si="147"/>
        <v>0.63900000000000001</v>
      </c>
      <c r="G3192" s="39">
        <f>VLOOKUP(N3192,Currecny_M!$A$1:$P$10,2,FALSE)</f>
        <v>83</v>
      </c>
      <c r="H3192" s="39">
        <f>MATCH(C3192,Currecny_M!$A$1:$P$1,0)</f>
        <v>6</v>
      </c>
      <c r="I3192" s="39">
        <f>VLOOKUP(N3192,Currecny_M!$A$1:$P$10,MATCH(Database!C3192,Currecny_M!$A$1:$P$1,0),FALSE)</f>
        <v>86.38</v>
      </c>
      <c r="J3192" s="82">
        <f t="shared" si="148"/>
        <v>55.196819999999995</v>
      </c>
      <c r="K3192" s="39">
        <f>VLOOKUP('Cover page'!$B$6,Currecny_M!$A$1:$P$10,MATCH(Database!C3192,Currecny_M!$A$1:$P$1,0),FALSE)</f>
        <v>1</v>
      </c>
      <c r="L3192" s="82">
        <f t="shared" si="149"/>
        <v>55.196819999999995</v>
      </c>
      <c r="M3192" s="82">
        <f>((E3192/$F$1)*VLOOKUP(N3192,Currecny_M!$A$1:$P$10,MATCH(Database!C3192,Currecny_M!$A$1:$P$1,0),FALSE))/VLOOKUP('Cover page'!$B$6,Currecny_M!$A$1:$P$10,MATCH(Database!C3192,Currecny_M!$A$1:$P$1,0),FALSE)</f>
        <v>55.196819999999995</v>
      </c>
      <c r="N3192" s="6" t="str">
        <f>VLOOKUP(B3192,Master!$A$2:$C$11,3,FALSE)</f>
        <v>Euro</v>
      </c>
      <c r="O3192" s="6" t="str">
        <f>VLOOKUP(B3192,Master!$A$2:$C$11,2,FALSE)</f>
        <v>Europe</v>
      </c>
      <c r="Q3192" s="39" t="str">
        <f>VLOOKUP(D3192,GL_Master!$A$1:$D$80,2,FALSE)</f>
        <v>BS</v>
      </c>
      <c r="R3192" s="39" t="str">
        <f>VLOOKUP(D3192,GL_Master!$A$1:$D$80,3,FALSE)</f>
        <v>Inventories</v>
      </c>
      <c r="S3192" s="39" t="str">
        <f>VLOOKUP(D3192,GL_Master!$A$1:$D$80,4,FALSE)</f>
        <v>Inventory</v>
      </c>
    </row>
    <row r="3193" spans="1:19" x14ac:dyDescent="0.25">
      <c r="A3193" s="39" t="s">
        <v>262</v>
      </c>
      <c r="B3193" s="39" t="s">
        <v>239</v>
      </c>
      <c r="C3193" s="7">
        <v>44044</v>
      </c>
      <c r="D3193" s="39" t="s">
        <v>77</v>
      </c>
      <c r="E3193" s="39">
        <v>1670</v>
      </c>
      <c r="F3193" s="82">
        <f t="shared" si="147"/>
        <v>1.67</v>
      </c>
      <c r="G3193" s="39">
        <f>VLOOKUP(N3193,Currecny_M!$A$1:$P$10,2,FALSE)</f>
        <v>83</v>
      </c>
      <c r="H3193" s="39">
        <f>MATCH(C3193,Currecny_M!$A$1:$P$1,0)</f>
        <v>6</v>
      </c>
      <c r="I3193" s="39">
        <f>VLOOKUP(N3193,Currecny_M!$A$1:$P$10,MATCH(Database!C3193,Currecny_M!$A$1:$P$1,0),FALSE)</f>
        <v>86.38</v>
      </c>
      <c r="J3193" s="82">
        <f t="shared" si="148"/>
        <v>144.25459999999998</v>
      </c>
      <c r="K3193" s="39">
        <f>VLOOKUP('Cover page'!$B$6,Currecny_M!$A$1:$P$10,MATCH(Database!C3193,Currecny_M!$A$1:$P$1,0),FALSE)</f>
        <v>1</v>
      </c>
      <c r="L3193" s="82">
        <f t="shared" si="149"/>
        <v>144.25459999999998</v>
      </c>
      <c r="M3193" s="82">
        <f>((E3193/$F$1)*VLOOKUP(N3193,Currecny_M!$A$1:$P$10,MATCH(Database!C3193,Currecny_M!$A$1:$P$1,0),FALSE))/VLOOKUP('Cover page'!$B$6,Currecny_M!$A$1:$P$10,MATCH(Database!C3193,Currecny_M!$A$1:$P$1,0),FALSE)</f>
        <v>144.25459999999998</v>
      </c>
      <c r="N3193" s="6" t="str">
        <f>VLOOKUP(B3193,Master!$A$2:$C$11,3,FALSE)</f>
        <v>Euro</v>
      </c>
      <c r="O3193" s="6" t="str">
        <f>VLOOKUP(B3193,Master!$A$2:$C$11,2,FALSE)</f>
        <v>Europe</v>
      </c>
      <c r="Q3193" s="39" t="str">
        <f>VLOOKUP(D3193,GL_Master!$A$1:$D$80,2,FALSE)</f>
        <v>BS</v>
      </c>
      <c r="R3193" s="39" t="str">
        <f>VLOOKUP(D3193,GL_Master!$A$1:$D$80,3,FALSE)</f>
        <v>Inventories</v>
      </c>
      <c r="S3193" s="39" t="str">
        <f>VLOOKUP(D3193,GL_Master!$A$1:$D$80,4,FALSE)</f>
        <v>Inventory</v>
      </c>
    </row>
    <row r="3194" spans="1:19" x14ac:dyDescent="0.25">
      <c r="A3194" s="39" t="s">
        <v>262</v>
      </c>
      <c r="B3194" s="39" t="s">
        <v>239</v>
      </c>
      <c r="C3194" s="7">
        <v>44044</v>
      </c>
      <c r="D3194" s="39" t="s">
        <v>2</v>
      </c>
      <c r="E3194" s="39">
        <v>156538</v>
      </c>
      <c r="F3194" s="82">
        <f t="shared" si="147"/>
        <v>156.53800000000001</v>
      </c>
      <c r="G3194" s="39">
        <f>VLOOKUP(N3194,Currecny_M!$A$1:$P$10,2,FALSE)</f>
        <v>83</v>
      </c>
      <c r="H3194" s="39">
        <f>MATCH(C3194,Currecny_M!$A$1:$P$1,0)</f>
        <v>6</v>
      </c>
      <c r="I3194" s="39">
        <f>VLOOKUP(N3194,Currecny_M!$A$1:$P$10,MATCH(Database!C3194,Currecny_M!$A$1:$P$1,0),FALSE)</f>
        <v>86.38</v>
      </c>
      <c r="J3194" s="82">
        <f t="shared" si="148"/>
        <v>13521.75244</v>
      </c>
      <c r="K3194" s="39">
        <f>VLOOKUP('Cover page'!$B$6,Currecny_M!$A$1:$P$10,MATCH(Database!C3194,Currecny_M!$A$1:$P$1,0),FALSE)</f>
        <v>1</v>
      </c>
      <c r="L3194" s="82">
        <f t="shared" si="149"/>
        <v>13521.75244</v>
      </c>
      <c r="M3194" s="82">
        <f>((E3194/$F$1)*VLOOKUP(N3194,Currecny_M!$A$1:$P$10,MATCH(Database!C3194,Currecny_M!$A$1:$P$1,0),FALSE))/VLOOKUP('Cover page'!$B$6,Currecny_M!$A$1:$P$10,MATCH(Database!C3194,Currecny_M!$A$1:$P$1,0),FALSE)</f>
        <v>13521.75244</v>
      </c>
      <c r="N3194" s="6" t="str">
        <f>VLOOKUP(B3194,Master!$A$2:$C$11,3,FALSE)</f>
        <v>Euro</v>
      </c>
      <c r="O3194" s="6" t="str">
        <f>VLOOKUP(B3194,Master!$A$2:$C$11,2,FALSE)</f>
        <v>Europe</v>
      </c>
      <c r="Q3194" s="39" t="str">
        <f>VLOOKUP(D3194,GL_Master!$A$1:$D$80,2,FALSE)</f>
        <v>BS</v>
      </c>
      <c r="R3194" s="39" t="str">
        <f>VLOOKUP(D3194,GL_Master!$A$1:$D$80,3,FALSE)</f>
        <v>Trade receivables</v>
      </c>
      <c r="S3194" s="39" t="str">
        <f>VLOOKUP(D3194,GL_Master!$A$1:$D$80,4,FALSE)</f>
        <v>Unsecured, considered good</v>
      </c>
    </row>
    <row r="3195" spans="1:19" x14ac:dyDescent="0.25">
      <c r="A3195" s="39" t="s">
        <v>262</v>
      </c>
      <c r="B3195" s="39" t="s">
        <v>239</v>
      </c>
      <c r="C3195" s="7">
        <v>44044</v>
      </c>
      <c r="D3195" s="39" t="s">
        <v>78</v>
      </c>
      <c r="E3195" s="39">
        <v>25</v>
      </c>
      <c r="F3195" s="82">
        <f t="shared" si="147"/>
        <v>2.5000000000000001E-2</v>
      </c>
      <c r="G3195" s="39">
        <f>VLOOKUP(N3195,Currecny_M!$A$1:$P$10,2,FALSE)</f>
        <v>83</v>
      </c>
      <c r="H3195" s="39">
        <f>MATCH(C3195,Currecny_M!$A$1:$P$1,0)</f>
        <v>6</v>
      </c>
      <c r="I3195" s="39">
        <f>VLOOKUP(N3195,Currecny_M!$A$1:$P$10,MATCH(Database!C3195,Currecny_M!$A$1:$P$1,0),FALSE)</f>
        <v>86.38</v>
      </c>
      <c r="J3195" s="82">
        <f t="shared" si="148"/>
        <v>2.1595</v>
      </c>
      <c r="K3195" s="39">
        <f>VLOOKUP('Cover page'!$B$6,Currecny_M!$A$1:$P$10,MATCH(Database!C3195,Currecny_M!$A$1:$P$1,0),FALSE)</f>
        <v>1</v>
      </c>
      <c r="L3195" s="82">
        <f t="shared" si="149"/>
        <v>2.1595</v>
      </c>
      <c r="M3195" s="82">
        <f>((E3195/$F$1)*VLOOKUP(N3195,Currecny_M!$A$1:$P$10,MATCH(Database!C3195,Currecny_M!$A$1:$P$1,0),FALSE))/VLOOKUP('Cover page'!$B$6,Currecny_M!$A$1:$P$10,MATCH(Database!C3195,Currecny_M!$A$1:$P$1,0),FALSE)</f>
        <v>2.1595</v>
      </c>
      <c r="N3195" s="6" t="str">
        <f>VLOOKUP(B3195,Master!$A$2:$C$11,3,FALSE)</f>
        <v>Euro</v>
      </c>
      <c r="O3195" s="6" t="str">
        <f>VLOOKUP(B3195,Master!$A$2:$C$11,2,FALSE)</f>
        <v>Europe</v>
      </c>
      <c r="Q3195" s="39" t="str">
        <f>VLOOKUP(D3195,GL_Master!$A$1:$D$80,2,FALSE)</f>
        <v>BS</v>
      </c>
      <c r="R3195" s="39" t="str">
        <f>VLOOKUP(D3195,GL_Master!$A$1:$D$80,3,FALSE)</f>
        <v>Cash &amp; Bank Balances</v>
      </c>
      <c r="S3195" s="39" t="str">
        <f>VLOOKUP(D3195,GL_Master!$A$1:$D$80,4,FALSE)</f>
        <v>Cash In hand</v>
      </c>
    </row>
    <row r="3196" spans="1:19" x14ac:dyDescent="0.25">
      <c r="A3196" s="39" t="s">
        <v>262</v>
      </c>
      <c r="B3196" s="39" t="s">
        <v>239</v>
      </c>
      <c r="C3196" s="7">
        <v>44044</v>
      </c>
      <c r="D3196" s="39" t="s">
        <v>79</v>
      </c>
      <c r="E3196" s="39">
        <v>-6566</v>
      </c>
      <c r="F3196" s="82">
        <f t="shared" si="147"/>
        <v>-6.5659999999999998</v>
      </c>
      <c r="G3196" s="39">
        <f>VLOOKUP(N3196,Currecny_M!$A$1:$P$10,2,FALSE)</f>
        <v>83</v>
      </c>
      <c r="H3196" s="39">
        <f>MATCH(C3196,Currecny_M!$A$1:$P$1,0)</f>
        <v>6</v>
      </c>
      <c r="I3196" s="39">
        <f>VLOOKUP(N3196,Currecny_M!$A$1:$P$10,MATCH(Database!C3196,Currecny_M!$A$1:$P$1,0),FALSE)</f>
        <v>86.38</v>
      </c>
      <c r="J3196" s="82">
        <f t="shared" si="148"/>
        <v>-567.17107999999996</v>
      </c>
      <c r="K3196" s="39">
        <f>VLOOKUP('Cover page'!$B$6,Currecny_M!$A$1:$P$10,MATCH(Database!C3196,Currecny_M!$A$1:$P$1,0),FALSE)</f>
        <v>1</v>
      </c>
      <c r="L3196" s="82">
        <f t="shared" si="149"/>
        <v>-567.17107999999996</v>
      </c>
      <c r="M3196" s="82">
        <f>((E3196/$F$1)*VLOOKUP(N3196,Currecny_M!$A$1:$P$10,MATCH(Database!C3196,Currecny_M!$A$1:$P$1,0),FALSE))/VLOOKUP('Cover page'!$B$6,Currecny_M!$A$1:$P$10,MATCH(Database!C3196,Currecny_M!$A$1:$P$1,0),FALSE)</f>
        <v>-567.17107999999996</v>
      </c>
      <c r="N3196" s="6" t="str">
        <f>VLOOKUP(B3196,Master!$A$2:$C$11,3,FALSE)</f>
        <v>Euro</v>
      </c>
      <c r="O3196" s="6" t="str">
        <f>VLOOKUP(B3196,Master!$A$2:$C$11,2,FALSE)</f>
        <v>Europe</v>
      </c>
      <c r="Q3196" s="39" t="str">
        <f>VLOOKUP(D3196,GL_Master!$A$1:$D$80,2,FALSE)</f>
        <v>BS</v>
      </c>
      <c r="R3196" s="39" t="str">
        <f>VLOOKUP(D3196,GL_Master!$A$1:$D$80,3,FALSE)</f>
        <v>Loan Fund</v>
      </c>
      <c r="S3196" s="39" t="str">
        <f>VLOOKUP(D3196,GL_Master!$A$1:$D$80,4,FALSE)</f>
        <v>Term Loan</v>
      </c>
    </row>
    <row r="3197" spans="1:19" x14ac:dyDescent="0.25">
      <c r="A3197" s="39" t="s">
        <v>262</v>
      </c>
      <c r="B3197" s="39" t="s">
        <v>239</v>
      </c>
      <c r="C3197" s="7">
        <v>44044</v>
      </c>
      <c r="D3197" s="39" t="s">
        <v>80</v>
      </c>
      <c r="E3197" s="39">
        <v>172</v>
      </c>
      <c r="F3197" s="82">
        <f t="shared" si="147"/>
        <v>0.17199999999999999</v>
      </c>
      <c r="G3197" s="39">
        <f>VLOOKUP(N3197,Currecny_M!$A$1:$P$10,2,FALSE)</f>
        <v>83</v>
      </c>
      <c r="H3197" s="39">
        <f>MATCH(C3197,Currecny_M!$A$1:$P$1,0)</f>
        <v>6</v>
      </c>
      <c r="I3197" s="39">
        <f>VLOOKUP(N3197,Currecny_M!$A$1:$P$10,MATCH(Database!C3197,Currecny_M!$A$1:$P$1,0),FALSE)</f>
        <v>86.38</v>
      </c>
      <c r="J3197" s="82">
        <f t="shared" si="148"/>
        <v>14.857359999999998</v>
      </c>
      <c r="K3197" s="39">
        <f>VLOOKUP('Cover page'!$B$6,Currecny_M!$A$1:$P$10,MATCH(Database!C3197,Currecny_M!$A$1:$P$1,0),FALSE)</f>
        <v>1</v>
      </c>
      <c r="L3197" s="82">
        <f t="shared" si="149"/>
        <v>14.857359999999998</v>
      </c>
      <c r="M3197" s="82">
        <f>((E3197/$F$1)*VLOOKUP(N3197,Currecny_M!$A$1:$P$10,MATCH(Database!C3197,Currecny_M!$A$1:$P$1,0),FALSE))/VLOOKUP('Cover page'!$B$6,Currecny_M!$A$1:$P$10,MATCH(Database!C3197,Currecny_M!$A$1:$P$1,0),FALSE)</f>
        <v>14.857359999999998</v>
      </c>
      <c r="N3197" s="6" t="str">
        <f>VLOOKUP(B3197,Master!$A$2:$C$11,3,FALSE)</f>
        <v>Euro</v>
      </c>
      <c r="O3197" s="6" t="str">
        <f>VLOOKUP(B3197,Master!$A$2:$C$11,2,FALSE)</f>
        <v>Europe</v>
      </c>
      <c r="Q3197" s="39" t="str">
        <f>VLOOKUP(D3197,GL_Master!$A$1:$D$80,2,FALSE)</f>
        <v>BS</v>
      </c>
      <c r="R3197" s="39" t="str">
        <f>VLOOKUP(D3197,GL_Master!$A$1:$D$80,3,FALSE)</f>
        <v>Cash &amp; Bank Balances</v>
      </c>
      <c r="S3197" s="39" t="str">
        <f>VLOOKUP(D3197,GL_Master!$A$1:$D$80,4,FALSE)</f>
        <v xml:space="preserve">      On Current Accounts</v>
      </c>
    </row>
    <row r="3198" spans="1:19" x14ac:dyDescent="0.25">
      <c r="A3198" s="39" t="s">
        <v>262</v>
      </c>
      <c r="B3198" s="39" t="s">
        <v>239</v>
      </c>
      <c r="C3198" s="7">
        <v>44044</v>
      </c>
      <c r="D3198" s="39" t="s">
        <v>81</v>
      </c>
      <c r="E3198" s="39">
        <v>12630</v>
      </c>
      <c r="F3198" s="82">
        <f t="shared" si="147"/>
        <v>12.63</v>
      </c>
      <c r="G3198" s="39">
        <f>VLOOKUP(N3198,Currecny_M!$A$1:$P$10,2,FALSE)</f>
        <v>83</v>
      </c>
      <c r="H3198" s="39">
        <f>MATCH(C3198,Currecny_M!$A$1:$P$1,0)</f>
        <v>6</v>
      </c>
      <c r="I3198" s="39">
        <f>VLOOKUP(N3198,Currecny_M!$A$1:$P$10,MATCH(Database!C3198,Currecny_M!$A$1:$P$1,0),FALSE)</f>
        <v>86.38</v>
      </c>
      <c r="J3198" s="82">
        <f t="shared" si="148"/>
        <v>1090.9793999999999</v>
      </c>
      <c r="K3198" s="39">
        <f>VLOOKUP('Cover page'!$B$6,Currecny_M!$A$1:$P$10,MATCH(Database!C3198,Currecny_M!$A$1:$P$1,0),FALSE)</f>
        <v>1</v>
      </c>
      <c r="L3198" s="82">
        <f t="shared" si="149"/>
        <v>1090.9793999999999</v>
      </c>
      <c r="M3198" s="82">
        <f>((E3198/$F$1)*VLOOKUP(N3198,Currecny_M!$A$1:$P$10,MATCH(Database!C3198,Currecny_M!$A$1:$P$1,0),FALSE))/VLOOKUP('Cover page'!$B$6,Currecny_M!$A$1:$P$10,MATCH(Database!C3198,Currecny_M!$A$1:$P$1,0),FALSE)</f>
        <v>1090.9793999999999</v>
      </c>
      <c r="N3198" s="6" t="str">
        <f>VLOOKUP(B3198,Master!$A$2:$C$11,3,FALSE)</f>
        <v>Euro</v>
      </c>
      <c r="O3198" s="6" t="str">
        <f>VLOOKUP(B3198,Master!$A$2:$C$11,2,FALSE)</f>
        <v>Europe</v>
      </c>
      <c r="Q3198" s="39" t="str">
        <f>VLOOKUP(D3198,GL_Master!$A$1:$D$80,2,FALSE)</f>
        <v>BS</v>
      </c>
      <c r="R3198" s="39" t="str">
        <f>VLOOKUP(D3198,GL_Master!$A$1:$D$80,3,FALSE)</f>
        <v>Other Current Assets</v>
      </c>
      <c r="S3198" s="39" t="str">
        <f>VLOOKUP(D3198,GL_Master!$A$1:$D$80,4,FALSE)</f>
        <v>Advance tax recoverable (net of provision )</v>
      </c>
    </row>
    <row r="3199" spans="1:19" x14ac:dyDescent="0.25">
      <c r="A3199" s="39" t="s">
        <v>262</v>
      </c>
      <c r="B3199" s="39" t="s">
        <v>239</v>
      </c>
      <c r="C3199" s="7">
        <v>44044</v>
      </c>
      <c r="D3199" s="39" t="s">
        <v>19</v>
      </c>
      <c r="E3199" s="39">
        <v>124</v>
      </c>
      <c r="F3199" s="82">
        <f t="shared" si="147"/>
        <v>0.124</v>
      </c>
      <c r="G3199" s="39">
        <f>VLOOKUP(N3199,Currecny_M!$A$1:$P$10,2,FALSE)</f>
        <v>83</v>
      </c>
      <c r="H3199" s="39">
        <f>MATCH(C3199,Currecny_M!$A$1:$P$1,0)</f>
        <v>6</v>
      </c>
      <c r="I3199" s="39">
        <f>VLOOKUP(N3199,Currecny_M!$A$1:$P$10,MATCH(Database!C3199,Currecny_M!$A$1:$P$1,0),FALSE)</f>
        <v>86.38</v>
      </c>
      <c r="J3199" s="82">
        <f t="shared" si="148"/>
        <v>10.711119999999999</v>
      </c>
      <c r="K3199" s="39">
        <f>VLOOKUP('Cover page'!$B$6,Currecny_M!$A$1:$P$10,MATCH(Database!C3199,Currecny_M!$A$1:$P$1,0),FALSE)</f>
        <v>1</v>
      </c>
      <c r="L3199" s="82">
        <f t="shared" si="149"/>
        <v>10.711119999999999</v>
      </c>
      <c r="M3199" s="82">
        <f>((E3199/$F$1)*VLOOKUP(N3199,Currecny_M!$A$1:$P$10,MATCH(Database!C3199,Currecny_M!$A$1:$P$1,0),FALSE))/VLOOKUP('Cover page'!$B$6,Currecny_M!$A$1:$P$10,MATCH(Database!C3199,Currecny_M!$A$1:$P$1,0),FALSE)</f>
        <v>10.711119999999999</v>
      </c>
      <c r="N3199" s="6" t="str">
        <f>VLOOKUP(B3199,Master!$A$2:$C$11,3,FALSE)</f>
        <v>Euro</v>
      </c>
      <c r="O3199" s="6" t="str">
        <f>VLOOKUP(B3199,Master!$A$2:$C$11,2,FALSE)</f>
        <v>Europe</v>
      </c>
      <c r="Q3199" s="39" t="str">
        <f>VLOOKUP(D3199,GL_Master!$A$1:$D$80,2,FALSE)</f>
        <v>BS</v>
      </c>
      <c r="R3199" s="39" t="str">
        <f>VLOOKUP(D3199,GL_Master!$A$1:$D$80,3,FALSE)</f>
        <v>Short-term loan and advances</v>
      </c>
      <c r="S3199" s="39" t="str">
        <f>VLOOKUP(D3199,GL_Master!$A$1:$D$80,4,FALSE)</f>
        <v>Prepaid expenses</v>
      </c>
    </row>
    <row r="3200" spans="1:19" x14ac:dyDescent="0.25">
      <c r="A3200" s="39" t="s">
        <v>262</v>
      </c>
      <c r="B3200" s="39" t="s">
        <v>239</v>
      </c>
      <c r="C3200" s="7">
        <v>44044</v>
      </c>
      <c r="D3200" s="39" t="s">
        <v>82</v>
      </c>
      <c r="E3200" s="39">
        <v>1327</v>
      </c>
      <c r="F3200" s="82">
        <f t="shared" si="147"/>
        <v>1.327</v>
      </c>
      <c r="G3200" s="39">
        <f>VLOOKUP(N3200,Currecny_M!$A$1:$P$10,2,FALSE)</f>
        <v>83</v>
      </c>
      <c r="H3200" s="39">
        <f>MATCH(C3200,Currecny_M!$A$1:$P$1,0)</f>
        <v>6</v>
      </c>
      <c r="I3200" s="39">
        <f>VLOOKUP(N3200,Currecny_M!$A$1:$P$10,MATCH(Database!C3200,Currecny_M!$A$1:$P$1,0),FALSE)</f>
        <v>86.38</v>
      </c>
      <c r="J3200" s="82">
        <f t="shared" si="148"/>
        <v>114.62625999999999</v>
      </c>
      <c r="K3200" s="39">
        <f>VLOOKUP('Cover page'!$B$6,Currecny_M!$A$1:$P$10,MATCH(Database!C3200,Currecny_M!$A$1:$P$1,0),FALSE)</f>
        <v>1</v>
      </c>
      <c r="L3200" s="82">
        <f t="shared" si="149"/>
        <v>114.62625999999999</v>
      </c>
      <c r="M3200" s="82">
        <f>((E3200/$F$1)*VLOOKUP(N3200,Currecny_M!$A$1:$P$10,MATCH(Database!C3200,Currecny_M!$A$1:$P$1,0),FALSE))/VLOOKUP('Cover page'!$B$6,Currecny_M!$A$1:$P$10,MATCH(Database!C3200,Currecny_M!$A$1:$P$1,0),FALSE)</f>
        <v>114.62625999999999</v>
      </c>
      <c r="N3200" s="6" t="str">
        <f>VLOOKUP(B3200,Master!$A$2:$C$11,3,FALSE)</f>
        <v>Euro</v>
      </c>
      <c r="O3200" s="6" t="str">
        <f>VLOOKUP(B3200,Master!$A$2:$C$11,2,FALSE)</f>
        <v>Europe</v>
      </c>
      <c r="Q3200" s="39" t="str">
        <f>VLOOKUP(D3200,GL_Master!$A$1:$D$80,2,FALSE)</f>
        <v>BS</v>
      </c>
      <c r="R3200" s="39" t="str">
        <f>VLOOKUP(D3200,GL_Master!$A$1:$D$80,3,FALSE)</f>
        <v>Short-term loan and advances</v>
      </c>
      <c r="S3200" s="39" t="str">
        <f>VLOOKUP(D3200,GL_Master!$A$1:$D$80,4,FALSE)</f>
        <v>Advance to vendor/employees</v>
      </c>
    </row>
    <row r="3201" spans="1:19" x14ac:dyDescent="0.25">
      <c r="A3201" s="39" t="s">
        <v>262</v>
      </c>
      <c r="B3201" s="39" t="s">
        <v>239</v>
      </c>
      <c r="C3201" s="7">
        <v>44044</v>
      </c>
      <c r="D3201" s="39" t="s">
        <v>83</v>
      </c>
      <c r="E3201" s="39">
        <v>928</v>
      </c>
      <c r="F3201" s="82">
        <f t="shared" si="147"/>
        <v>0.92800000000000005</v>
      </c>
      <c r="G3201" s="39">
        <f>VLOOKUP(N3201,Currecny_M!$A$1:$P$10,2,FALSE)</f>
        <v>83</v>
      </c>
      <c r="H3201" s="39">
        <f>MATCH(C3201,Currecny_M!$A$1:$P$1,0)</f>
        <v>6</v>
      </c>
      <c r="I3201" s="39">
        <f>VLOOKUP(N3201,Currecny_M!$A$1:$P$10,MATCH(Database!C3201,Currecny_M!$A$1:$P$1,0),FALSE)</f>
        <v>86.38</v>
      </c>
      <c r="J3201" s="82">
        <f t="shared" si="148"/>
        <v>80.160640000000001</v>
      </c>
      <c r="K3201" s="39">
        <f>VLOOKUP('Cover page'!$B$6,Currecny_M!$A$1:$P$10,MATCH(Database!C3201,Currecny_M!$A$1:$P$1,0),FALSE)</f>
        <v>1</v>
      </c>
      <c r="L3201" s="82">
        <f t="shared" si="149"/>
        <v>80.160640000000001</v>
      </c>
      <c r="M3201" s="82">
        <f>((E3201/$F$1)*VLOOKUP(N3201,Currecny_M!$A$1:$P$10,MATCH(Database!C3201,Currecny_M!$A$1:$P$1,0),FALSE))/VLOOKUP('Cover page'!$B$6,Currecny_M!$A$1:$P$10,MATCH(Database!C3201,Currecny_M!$A$1:$P$1,0),FALSE)</f>
        <v>80.160640000000001</v>
      </c>
      <c r="N3201" s="6" t="str">
        <f>VLOOKUP(B3201,Master!$A$2:$C$11,3,FALSE)</f>
        <v>Euro</v>
      </c>
      <c r="O3201" s="6" t="str">
        <f>VLOOKUP(B3201,Master!$A$2:$C$11,2,FALSE)</f>
        <v>Europe</v>
      </c>
      <c r="Q3201" s="39" t="str">
        <f>VLOOKUP(D3201,GL_Master!$A$1:$D$80,2,FALSE)</f>
        <v>BS</v>
      </c>
      <c r="R3201" s="39" t="str">
        <f>VLOOKUP(D3201,GL_Master!$A$1:$D$80,3,FALSE)</f>
        <v>Other Current Assets</v>
      </c>
      <c r="S3201" s="39" t="str">
        <f>VLOOKUP(D3201,GL_Master!$A$1:$D$80,4,FALSE)</f>
        <v>Security deposits ( Unsecured, considered good)</v>
      </c>
    </row>
    <row r="3202" spans="1:19" x14ac:dyDescent="0.25">
      <c r="A3202" s="39" t="s">
        <v>262</v>
      </c>
      <c r="B3202" s="39" t="s">
        <v>239</v>
      </c>
      <c r="C3202" s="7">
        <v>44044</v>
      </c>
      <c r="D3202" s="39" t="s">
        <v>246</v>
      </c>
      <c r="E3202" s="39">
        <v>-103628</v>
      </c>
      <c r="F3202" s="82">
        <f t="shared" si="147"/>
        <v>-103.628</v>
      </c>
      <c r="G3202" s="39">
        <f>VLOOKUP(N3202,Currecny_M!$A$1:$P$10,2,FALSE)</f>
        <v>83</v>
      </c>
      <c r="H3202" s="39">
        <f>MATCH(C3202,Currecny_M!$A$1:$P$1,0)</f>
        <v>6</v>
      </c>
      <c r="I3202" s="39">
        <f>VLOOKUP(N3202,Currecny_M!$A$1:$P$10,MATCH(Database!C3202,Currecny_M!$A$1:$P$1,0),FALSE)</f>
        <v>86.38</v>
      </c>
      <c r="J3202" s="82">
        <f t="shared" si="148"/>
        <v>-8951.3866399999988</v>
      </c>
      <c r="K3202" s="39">
        <f>VLOOKUP('Cover page'!$B$6,Currecny_M!$A$1:$P$10,MATCH(Database!C3202,Currecny_M!$A$1:$P$1,0),FALSE)</f>
        <v>1</v>
      </c>
      <c r="L3202" s="82">
        <f t="shared" si="149"/>
        <v>-8951.3866399999988</v>
      </c>
      <c r="M3202" s="82">
        <f>((E3202/$F$1)*VLOOKUP(N3202,Currecny_M!$A$1:$P$10,MATCH(Database!C3202,Currecny_M!$A$1:$P$1,0),FALSE))/VLOOKUP('Cover page'!$B$6,Currecny_M!$A$1:$P$10,MATCH(Database!C3202,Currecny_M!$A$1:$P$1,0),FALSE)</f>
        <v>-8951.3866399999988</v>
      </c>
      <c r="N3202" s="6" t="str">
        <f>VLOOKUP(B3202,Master!$A$2:$C$11,3,FALSE)</f>
        <v>Euro</v>
      </c>
      <c r="O3202" s="6" t="str">
        <f>VLOOKUP(B3202,Master!$A$2:$C$11,2,FALSE)</f>
        <v>Europe</v>
      </c>
      <c r="Q3202" s="39" t="str">
        <f>VLOOKUP(D3202,GL_Master!$A$1:$D$80,2,FALSE)</f>
        <v>PL</v>
      </c>
      <c r="R3202" s="39" t="str">
        <f>VLOOKUP(D3202,GL_Master!$A$1:$D$80,3,FALSE)</f>
        <v>Revenue from Operations</v>
      </c>
      <c r="S3202" s="39" t="str">
        <f>VLOOKUP(D3202,GL_Master!$A$1:$D$80,4,FALSE)</f>
        <v>Contract revenue</v>
      </c>
    </row>
    <row r="3203" spans="1:19" x14ac:dyDescent="0.25">
      <c r="A3203" s="39" t="s">
        <v>262</v>
      </c>
      <c r="B3203" s="39" t="s">
        <v>239</v>
      </c>
      <c r="C3203" s="7">
        <v>44044</v>
      </c>
      <c r="D3203" s="39" t="s">
        <v>134</v>
      </c>
      <c r="E3203" s="39">
        <v>-859</v>
      </c>
      <c r="F3203" s="82">
        <f t="shared" si="147"/>
        <v>-0.85899999999999999</v>
      </c>
      <c r="G3203" s="39">
        <f>VLOOKUP(N3203,Currecny_M!$A$1:$P$10,2,FALSE)</f>
        <v>83</v>
      </c>
      <c r="H3203" s="39">
        <f>MATCH(C3203,Currecny_M!$A$1:$P$1,0)</f>
        <v>6</v>
      </c>
      <c r="I3203" s="39">
        <f>VLOOKUP(N3203,Currecny_M!$A$1:$P$10,MATCH(Database!C3203,Currecny_M!$A$1:$P$1,0),FALSE)</f>
        <v>86.38</v>
      </c>
      <c r="J3203" s="82">
        <f t="shared" si="148"/>
        <v>-74.200419999999994</v>
      </c>
      <c r="K3203" s="39">
        <f>VLOOKUP('Cover page'!$B$6,Currecny_M!$A$1:$P$10,MATCH(Database!C3203,Currecny_M!$A$1:$P$1,0),FALSE)</f>
        <v>1</v>
      </c>
      <c r="L3203" s="82">
        <f t="shared" si="149"/>
        <v>-74.200419999999994</v>
      </c>
      <c r="M3203" s="82">
        <f>((E3203/$F$1)*VLOOKUP(N3203,Currecny_M!$A$1:$P$10,MATCH(Database!C3203,Currecny_M!$A$1:$P$1,0),FALSE))/VLOOKUP('Cover page'!$B$6,Currecny_M!$A$1:$P$10,MATCH(Database!C3203,Currecny_M!$A$1:$P$1,0),FALSE)</f>
        <v>-74.200419999999994</v>
      </c>
      <c r="N3203" s="6" t="str">
        <f>VLOOKUP(B3203,Master!$A$2:$C$11,3,FALSE)</f>
        <v>Euro</v>
      </c>
      <c r="O3203" s="6" t="str">
        <f>VLOOKUP(B3203,Master!$A$2:$C$11,2,FALSE)</f>
        <v>Europe</v>
      </c>
      <c r="Q3203" s="39" t="str">
        <f>VLOOKUP(D3203,GL_Master!$A$1:$D$80,2,FALSE)</f>
        <v>PL</v>
      </c>
      <c r="R3203" s="39" t="str">
        <f>VLOOKUP(D3203,GL_Master!$A$1:$D$80,3,FALSE)</f>
        <v>Other Income</v>
      </c>
      <c r="S3203" s="39" t="str">
        <f>VLOOKUP(D3203,GL_Master!$A$1:$D$80,4,FALSE)</f>
        <v>Other Income</v>
      </c>
    </row>
    <row r="3204" spans="1:19" x14ac:dyDescent="0.25">
      <c r="A3204" s="39" t="s">
        <v>262</v>
      </c>
      <c r="B3204" s="39" t="s">
        <v>239</v>
      </c>
      <c r="C3204" s="7">
        <v>44044</v>
      </c>
      <c r="D3204" s="39" t="s">
        <v>86</v>
      </c>
      <c r="E3204" s="39">
        <v>51</v>
      </c>
      <c r="F3204" s="82">
        <f t="shared" ref="F3204:F3267" si="150">E3204/$F$1</f>
        <v>5.0999999999999997E-2</v>
      </c>
      <c r="G3204" s="39">
        <f>VLOOKUP(N3204,Currecny_M!$A$1:$P$10,2,FALSE)</f>
        <v>83</v>
      </c>
      <c r="H3204" s="39">
        <f>MATCH(C3204,Currecny_M!$A$1:$P$1,0)</f>
        <v>6</v>
      </c>
      <c r="I3204" s="39">
        <f>VLOOKUP(N3204,Currecny_M!$A$1:$P$10,MATCH(Database!C3204,Currecny_M!$A$1:$P$1,0),FALSE)</f>
        <v>86.38</v>
      </c>
      <c r="J3204" s="82">
        <f t="shared" ref="J3204:J3267" si="151">F3204*I3204</f>
        <v>4.4053799999999992</v>
      </c>
      <c r="K3204" s="39">
        <f>VLOOKUP('Cover page'!$B$6,Currecny_M!$A$1:$P$10,MATCH(Database!C3204,Currecny_M!$A$1:$P$1,0),FALSE)</f>
        <v>1</v>
      </c>
      <c r="L3204" s="82">
        <f t="shared" ref="L3204:L3267" si="152">J3204/K3204</f>
        <v>4.4053799999999992</v>
      </c>
      <c r="M3204" s="82">
        <f>((E3204/$F$1)*VLOOKUP(N3204,Currecny_M!$A$1:$P$10,MATCH(Database!C3204,Currecny_M!$A$1:$P$1,0),FALSE))/VLOOKUP('Cover page'!$B$6,Currecny_M!$A$1:$P$10,MATCH(Database!C3204,Currecny_M!$A$1:$P$1,0),FALSE)</f>
        <v>4.4053799999999992</v>
      </c>
      <c r="N3204" s="6" t="str">
        <f>VLOOKUP(B3204,Master!$A$2:$C$11,3,FALSE)</f>
        <v>Euro</v>
      </c>
      <c r="O3204" s="6" t="str">
        <f>VLOOKUP(B3204,Master!$A$2:$C$11,2,FALSE)</f>
        <v>Europe</v>
      </c>
      <c r="Q3204" s="39" t="str">
        <f>VLOOKUP(D3204,GL_Master!$A$1:$D$80,2,FALSE)</f>
        <v>PL</v>
      </c>
      <c r="R3204" s="39" t="str">
        <f>VLOOKUP(D3204,GL_Master!$A$1:$D$80,3,FALSE)</f>
        <v>COGS</v>
      </c>
      <c r="S3204" s="39" t="str">
        <f>VLOOKUP(D3204,GL_Master!$A$1:$D$80,4,FALSE)</f>
        <v>Purchase of other traded goods</v>
      </c>
    </row>
    <row r="3205" spans="1:19" x14ac:dyDescent="0.25">
      <c r="A3205" s="39" t="s">
        <v>262</v>
      </c>
      <c r="B3205" s="39" t="s">
        <v>239</v>
      </c>
      <c r="C3205" s="7">
        <v>44044</v>
      </c>
      <c r="D3205" s="39" t="s">
        <v>87</v>
      </c>
      <c r="E3205" s="39">
        <v>26</v>
      </c>
      <c r="F3205" s="82">
        <f t="shared" si="150"/>
        <v>2.5999999999999999E-2</v>
      </c>
      <c r="G3205" s="39">
        <f>VLOOKUP(N3205,Currecny_M!$A$1:$P$10,2,FALSE)</f>
        <v>83</v>
      </c>
      <c r="H3205" s="39">
        <f>MATCH(C3205,Currecny_M!$A$1:$P$1,0)</f>
        <v>6</v>
      </c>
      <c r="I3205" s="39">
        <f>VLOOKUP(N3205,Currecny_M!$A$1:$P$10,MATCH(Database!C3205,Currecny_M!$A$1:$P$1,0),FALSE)</f>
        <v>86.38</v>
      </c>
      <c r="J3205" s="82">
        <f t="shared" si="151"/>
        <v>2.2458799999999997</v>
      </c>
      <c r="K3205" s="39">
        <f>VLOOKUP('Cover page'!$B$6,Currecny_M!$A$1:$P$10,MATCH(Database!C3205,Currecny_M!$A$1:$P$1,0),FALSE)</f>
        <v>1</v>
      </c>
      <c r="L3205" s="82">
        <f t="shared" si="152"/>
        <v>2.2458799999999997</v>
      </c>
      <c r="M3205" s="82">
        <f>((E3205/$F$1)*VLOOKUP(N3205,Currecny_M!$A$1:$P$10,MATCH(Database!C3205,Currecny_M!$A$1:$P$1,0),FALSE))/VLOOKUP('Cover page'!$B$6,Currecny_M!$A$1:$P$10,MATCH(Database!C3205,Currecny_M!$A$1:$P$1,0),FALSE)</f>
        <v>2.2458799999999997</v>
      </c>
      <c r="N3205" s="6" t="str">
        <f>VLOOKUP(B3205,Master!$A$2:$C$11,3,FALSE)</f>
        <v>Euro</v>
      </c>
      <c r="O3205" s="6" t="str">
        <f>VLOOKUP(B3205,Master!$A$2:$C$11,2,FALSE)</f>
        <v>Europe</v>
      </c>
      <c r="Q3205" s="39" t="str">
        <f>VLOOKUP(D3205,GL_Master!$A$1:$D$80,2,FALSE)</f>
        <v>PL</v>
      </c>
      <c r="R3205" s="39" t="str">
        <f>VLOOKUP(D3205,GL_Master!$A$1:$D$80,3,FALSE)</f>
        <v>COGS</v>
      </c>
      <c r="S3205" s="39" t="str">
        <f>VLOOKUP(D3205,GL_Master!$A$1:$D$80,4,FALSE)</f>
        <v>Civil, Installation, Commissioning and Other miscellaneous expenses</v>
      </c>
    </row>
    <row r="3206" spans="1:19" x14ac:dyDescent="0.25">
      <c r="A3206" s="39" t="s">
        <v>262</v>
      </c>
      <c r="B3206" s="39" t="s">
        <v>239</v>
      </c>
      <c r="C3206" s="7">
        <v>44044</v>
      </c>
      <c r="D3206" s="39" t="s">
        <v>88</v>
      </c>
      <c r="E3206" s="39">
        <v>77</v>
      </c>
      <c r="F3206" s="82">
        <f t="shared" si="150"/>
        <v>7.6999999999999999E-2</v>
      </c>
      <c r="G3206" s="39">
        <f>VLOOKUP(N3206,Currecny_M!$A$1:$P$10,2,FALSE)</f>
        <v>83</v>
      </c>
      <c r="H3206" s="39">
        <f>MATCH(C3206,Currecny_M!$A$1:$P$1,0)</f>
        <v>6</v>
      </c>
      <c r="I3206" s="39">
        <f>VLOOKUP(N3206,Currecny_M!$A$1:$P$10,MATCH(Database!C3206,Currecny_M!$A$1:$P$1,0),FALSE)</f>
        <v>86.38</v>
      </c>
      <c r="J3206" s="82">
        <f t="shared" si="151"/>
        <v>6.6512599999999997</v>
      </c>
      <c r="K3206" s="39">
        <f>VLOOKUP('Cover page'!$B$6,Currecny_M!$A$1:$P$10,MATCH(Database!C3206,Currecny_M!$A$1:$P$1,0),FALSE)</f>
        <v>1</v>
      </c>
      <c r="L3206" s="82">
        <f t="shared" si="152"/>
        <v>6.6512599999999997</v>
      </c>
      <c r="M3206" s="82">
        <f>((E3206/$F$1)*VLOOKUP(N3206,Currecny_M!$A$1:$P$10,MATCH(Database!C3206,Currecny_M!$A$1:$P$1,0),FALSE))/VLOOKUP('Cover page'!$B$6,Currecny_M!$A$1:$P$10,MATCH(Database!C3206,Currecny_M!$A$1:$P$1,0),FALSE)</f>
        <v>6.6512599999999997</v>
      </c>
      <c r="N3206" s="6" t="str">
        <f>VLOOKUP(B3206,Master!$A$2:$C$11,3,FALSE)</f>
        <v>Euro</v>
      </c>
      <c r="O3206" s="6" t="str">
        <f>VLOOKUP(B3206,Master!$A$2:$C$11,2,FALSE)</f>
        <v>Europe</v>
      </c>
      <c r="Q3206" s="39" t="str">
        <f>VLOOKUP(D3206,GL_Master!$A$1:$D$80,2,FALSE)</f>
        <v>PL</v>
      </c>
      <c r="R3206" s="39" t="str">
        <f>VLOOKUP(D3206,GL_Master!$A$1:$D$80,3,FALSE)</f>
        <v>COGS</v>
      </c>
      <c r="S3206" s="39" t="str">
        <f>VLOOKUP(D3206,GL_Master!$A$1:$D$80,4,FALSE)</f>
        <v>Civil, Installation, Commissioning and Other miscellaneous expenses</v>
      </c>
    </row>
    <row r="3207" spans="1:19" x14ac:dyDescent="0.25">
      <c r="A3207" s="39" t="s">
        <v>262</v>
      </c>
      <c r="B3207" s="39" t="s">
        <v>239</v>
      </c>
      <c r="C3207" s="7">
        <v>44044</v>
      </c>
      <c r="D3207" s="39" t="s">
        <v>89</v>
      </c>
      <c r="E3207" s="39">
        <v>153</v>
      </c>
      <c r="F3207" s="82">
        <f t="shared" si="150"/>
        <v>0.153</v>
      </c>
      <c r="G3207" s="39">
        <f>VLOOKUP(N3207,Currecny_M!$A$1:$P$10,2,FALSE)</f>
        <v>83</v>
      </c>
      <c r="H3207" s="39">
        <f>MATCH(C3207,Currecny_M!$A$1:$P$1,0)</f>
        <v>6</v>
      </c>
      <c r="I3207" s="39">
        <f>VLOOKUP(N3207,Currecny_M!$A$1:$P$10,MATCH(Database!C3207,Currecny_M!$A$1:$P$1,0),FALSE)</f>
        <v>86.38</v>
      </c>
      <c r="J3207" s="82">
        <f t="shared" si="151"/>
        <v>13.216139999999999</v>
      </c>
      <c r="K3207" s="39">
        <f>VLOOKUP('Cover page'!$B$6,Currecny_M!$A$1:$P$10,MATCH(Database!C3207,Currecny_M!$A$1:$P$1,0),FALSE)</f>
        <v>1</v>
      </c>
      <c r="L3207" s="82">
        <f t="shared" si="152"/>
        <v>13.216139999999999</v>
      </c>
      <c r="M3207" s="82">
        <f>((E3207/$F$1)*VLOOKUP(N3207,Currecny_M!$A$1:$P$10,MATCH(Database!C3207,Currecny_M!$A$1:$P$1,0),FALSE))/VLOOKUP('Cover page'!$B$6,Currecny_M!$A$1:$P$10,MATCH(Database!C3207,Currecny_M!$A$1:$P$1,0),FALSE)</f>
        <v>13.216139999999999</v>
      </c>
      <c r="N3207" s="6" t="str">
        <f>VLOOKUP(B3207,Master!$A$2:$C$11,3,FALSE)</f>
        <v>Euro</v>
      </c>
      <c r="O3207" s="6" t="str">
        <f>VLOOKUP(B3207,Master!$A$2:$C$11,2,FALSE)</f>
        <v>Europe</v>
      </c>
      <c r="Q3207" s="39" t="str">
        <f>VLOOKUP(D3207,GL_Master!$A$1:$D$80,2,FALSE)</f>
        <v>PL</v>
      </c>
      <c r="R3207" s="39" t="str">
        <f>VLOOKUP(D3207,GL_Master!$A$1:$D$80,3,FALSE)</f>
        <v>COGS</v>
      </c>
      <c r="S3207" s="39" t="str">
        <f>VLOOKUP(D3207,GL_Master!$A$1:$D$80,4,FALSE)</f>
        <v>project Expenses</v>
      </c>
    </row>
    <row r="3208" spans="1:19" x14ac:dyDescent="0.25">
      <c r="A3208" s="39" t="s">
        <v>262</v>
      </c>
      <c r="B3208" s="39" t="s">
        <v>239</v>
      </c>
      <c r="C3208" s="7">
        <v>44044</v>
      </c>
      <c r="D3208" s="39" t="s">
        <v>90</v>
      </c>
      <c r="E3208" s="39">
        <v>50</v>
      </c>
      <c r="F3208" s="82">
        <f t="shared" si="150"/>
        <v>0.05</v>
      </c>
      <c r="G3208" s="39">
        <f>VLOOKUP(N3208,Currecny_M!$A$1:$P$10,2,FALSE)</f>
        <v>83</v>
      </c>
      <c r="H3208" s="39">
        <f>MATCH(C3208,Currecny_M!$A$1:$P$1,0)</f>
        <v>6</v>
      </c>
      <c r="I3208" s="39">
        <f>VLOOKUP(N3208,Currecny_M!$A$1:$P$10,MATCH(Database!C3208,Currecny_M!$A$1:$P$1,0),FALSE)</f>
        <v>86.38</v>
      </c>
      <c r="J3208" s="82">
        <f t="shared" si="151"/>
        <v>4.319</v>
      </c>
      <c r="K3208" s="39">
        <f>VLOOKUP('Cover page'!$B$6,Currecny_M!$A$1:$P$10,MATCH(Database!C3208,Currecny_M!$A$1:$P$1,0),FALSE)</f>
        <v>1</v>
      </c>
      <c r="L3208" s="82">
        <f t="shared" si="152"/>
        <v>4.319</v>
      </c>
      <c r="M3208" s="82">
        <f>((E3208/$F$1)*VLOOKUP(N3208,Currecny_M!$A$1:$P$10,MATCH(Database!C3208,Currecny_M!$A$1:$P$1,0),FALSE))/VLOOKUP('Cover page'!$B$6,Currecny_M!$A$1:$P$10,MATCH(Database!C3208,Currecny_M!$A$1:$P$1,0),FALSE)</f>
        <v>4.319</v>
      </c>
      <c r="N3208" s="6" t="str">
        <f>VLOOKUP(B3208,Master!$A$2:$C$11,3,FALSE)</f>
        <v>Euro</v>
      </c>
      <c r="O3208" s="6" t="str">
        <f>VLOOKUP(B3208,Master!$A$2:$C$11,2,FALSE)</f>
        <v>Europe</v>
      </c>
      <c r="Q3208" s="39" t="str">
        <f>VLOOKUP(D3208,GL_Master!$A$1:$D$80,2,FALSE)</f>
        <v>PL</v>
      </c>
      <c r="R3208" s="39" t="str">
        <f>VLOOKUP(D3208,GL_Master!$A$1:$D$80,3,FALSE)</f>
        <v>Office utility</v>
      </c>
      <c r="S3208" s="39" t="str">
        <f>VLOOKUP(D3208,GL_Master!$A$1:$D$80,4,FALSE)</f>
        <v>Electricity Expenses</v>
      </c>
    </row>
    <row r="3209" spans="1:19" x14ac:dyDescent="0.25">
      <c r="A3209" s="39" t="s">
        <v>262</v>
      </c>
      <c r="B3209" s="39" t="s">
        <v>239</v>
      </c>
      <c r="C3209" s="7">
        <v>44044</v>
      </c>
      <c r="D3209" s="39" t="s">
        <v>91</v>
      </c>
      <c r="E3209" s="39">
        <v>97</v>
      </c>
      <c r="F3209" s="82">
        <f t="shared" si="150"/>
        <v>9.7000000000000003E-2</v>
      </c>
      <c r="G3209" s="39">
        <f>VLOOKUP(N3209,Currecny_M!$A$1:$P$10,2,FALSE)</f>
        <v>83</v>
      </c>
      <c r="H3209" s="39">
        <f>MATCH(C3209,Currecny_M!$A$1:$P$1,0)</f>
        <v>6</v>
      </c>
      <c r="I3209" s="39">
        <f>VLOOKUP(N3209,Currecny_M!$A$1:$P$10,MATCH(Database!C3209,Currecny_M!$A$1:$P$1,0),FALSE)</f>
        <v>86.38</v>
      </c>
      <c r="J3209" s="82">
        <f t="shared" si="151"/>
        <v>8.3788599999999995</v>
      </c>
      <c r="K3209" s="39">
        <f>VLOOKUP('Cover page'!$B$6,Currecny_M!$A$1:$P$10,MATCH(Database!C3209,Currecny_M!$A$1:$P$1,0),FALSE)</f>
        <v>1</v>
      </c>
      <c r="L3209" s="82">
        <f t="shared" si="152"/>
        <v>8.3788599999999995</v>
      </c>
      <c r="M3209" s="82">
        <f>((E3209/$F$1)*VLOOKUP(N3209,Currecny_M!$A$1:$P$10,MATCH(Database!C3209,Currecny_M!$A$1:$P$1,0),FALSE))/VLOOKUP('Cover page'!$B$6,Currecny_M!$A$1:$P$10,MATCH(Database!C3209,Currecny_M!$A$1:$P$1,0),FALSE)</f>
        <v>8.3788599999999995</v>
      </c>
      <c r="N3209" s="6" t="str">
        <f>VLOOKUP(B3209,Master!$A$2:$C$11,3,FALSE)</f>
        <v>Euro</v>
      </c>
      <c r="O3209" s="6" t="str">
        <f>VLOOKUP(B3209,Master!$A$2:$C$11,2,FALSE)</f>
        <v>Europe</v>
      </c>
      <c r="Q3209" s="39" t="str">
        <f>VLOOKUP(D3209,GL_Master!$A$1:$D$80,2,FALSE)</f>
        <v>PL</v>
      </c>
      <c r="R3209" s="39" t="str">
        <f>VLOOKUP(D3209,GL_Master!$A$1:$D$80,3,FALSE)</f>
        <v>Misc. expenses</v>
      </c>
      <c r="S3209" s="39" t="str">
        <f>VLOOKUP(D3209,GL_Master!$A$1:$D$80,4,FALSE)</f>
        <v>Repair &amp; Maintenance</v>
      </c>
    </row>
    <row r="3210" spans="1:19" x14ac:dyDescent="0.25">
      <c r="A3210" s="39" t="s">
        <v>262</v>
      </c>
      <c r="B3210" s="39" t="s">
        <v>239</v>
      </c>
      <c r="C3210" s="7">
        <v>44044</v>
      </c>
      <c r="D3210" s="39" t="s">
        <v>92</v>
      </c>
      <c r="E3210" s="39">
        <v>77</v>
      </c>
      <c r="F3210" s="82">
        <f t="shared" si="150"/>
        <v>7.6999999999999999E-2</v>
      </c>
      <c r="G3210" s="39">
        <f>VLOOKUP(N3210,Currecny_M!$A$1:$P$10,2,FALSE)</f>
        <v>83</v>
      </c>
      <c r="H3210" s="39">
        <f>MATCH(C3210,Currecny_M!$A$1:$P$1,0)</f>
        <v>6</v>
      </c>
      <c r="I3210" s="39">
        <f>VLOOKUP(N3210,Currecny_M!$A$1:$P$10,MATCH(Database!C3210,Currecny_M!$A$1:$P$1,0),FALSE)</f>
        <v>86.38</v>
      </c>
      <c r="J3210" s="82">
        <f t="shared" si="151"/>
        <v>6.6512599999999997</v>
      </c>
      <c r="K3210" s="39">
        <f>VLOOKUP('Cover page'!$B$6,Currecny_M!$A$1:$P$10,MATCH(Database!C3210,Currecny_M!$A$1:$P$1,0),FALSE)</f>
        <v>1</v>
      </c>
      <c r="L3210" s="82">
        <f t="shared" si="152"/>
        <v>6.6512599999999997</v>
      </c>
      <c r="M3210" s="82">
        <f>((E3210/$F$1)*VLOOKUP(N3210,Currecny_M!$A$1:$P$10,MATCH(Database!C3210,Currecny_M!$A$1:$P$1,0),FALSE))/VLOOKUP('Cover page'!$B$6,Currecny_M!$A$1:$P$10,MATCH(Database!C3210,Currecny_M!$A$1:$P$1,0),FALSE)</f>
        <v>6.6512599999999997</v>
      </c>
      <c r="N3210" s="6" t="str">
        <f>VLOOKUP(B3210,Master!$A$2:$C$11,3,FALSE)</f>
        <v>Euro</v>
      </c>
      <c r="O3210" s="6" t="str">
        <f>VLOOKUP(B3210,Master!$A$2:$C$11,2,FALSE)</f>
        <v>Europe</v>
      </c>
      <c r="Q3210" s="39" t="str">
        <f>VLOOKUP(D3210,GL_Master!$A$1:$D$80,2,FALSE)</f>
        <v>PL</v>
      </c>
      <c r="R3210" s="39" t="str">
        <f>VLOOKUP(D3210,GL_Master!$A$1:$D$80,3,FALSE)</f>
        <v>Misc. expenses</v>
      </c>
      <c r="S3210" s="39" t="str">
        <f>VLOOKUP(D3210,GL_Master!$A$1:$D$80,4,FALSE)</f>
        <v>Repair &amp; Maintenance</v>
      </c>
    </row>
    <row r="3211" spans="1:19" x14ac:dyDescent="0.25">
      <c r="A3211" s="39" t="s">
        <v>262</v>
      </c>
      <c r="B3211" s="39" t="s">
        <v>239</v>
      </c>
      <c r="C3211" s="7">
        <v>44044</v>
      </c>
      <c r="D3211" s="39" t="s">
        <v>93</v>
      </c>
      <c r="E3211" s="39">
        <v>928</v>
      </c>
      <c r="F3211" s="82">
        <f t="shared" si="150"/>
        <v>0.92800000000000005</v>
      </c>
      <c r="G3211" s="39">
        <f>VLOOKUP(N3211,Currecny_M!$A$1:$P$10,2,FALSE)</f>
        <v>83</v>
      </c>
      <c r="H3211" s="39">
        <f>MATCH(C3211,Currecny_M!$A$1:$P$1,0)</f>
        <v>6</v>
      </c>
      <c r="I3211" s="39">
        <f>VLOOKUP(N3211,Currecny_M!$A$1:$P$10,MATCH(Database!C3211,Currecny_M!$A$1:$P$1,0),FALSE)</f>
        <v>86.38</v>
      </c>
      <c r="J3211" s="82">
        <f t="shared" si="151"/>
        <v>80.160640000000001</v>
      </c>
      <c r="K3211" s="39">
        <f>VLOOKUP('Cover page'!$B$6,Currecny_M!$A$1:$P$10,MATCH(Database!C3211,Currecny_M!$A$1:$P$1,0),FALSE)</f>
        <v>1</v>
      </c>
      <c r="L3211" s="82">
        <f t="shared" si="152"/>
        <v>80.160640000000001</v>
      </c>
      <c r="M3211" s="82">
        <f>((E3211/$F$1)*VLOOKUP(N3211,Currecny_M!$A$1:$P$10,MATCH(Database!C3211,Currecny_M!$A$1:$P$1,0),FALSE))/VLOOKUP('Cover page'!$B$6,Currecny_M!$A$1:$P$10,MATCH(Database!C3211,Currecny_M!$A$1:$P$1,0),FALSE)</f>
        <v>80.160640000000001</v>
      </c>
      <c r="N3211" s="6" t="str">
        <f>VLOOKUP(B3211,Master!$A$2:$C$11,3,FALSE)</f>
        <v>Euro</v>
      </c>
      <c r="O3211" s="6" t="str">
        <f>VLOOKUP(B3211,Master!$A$2:$C$11,2,FALSE)</f>
        <v>Europe</v>
      </c>
      <c r="Q3211" s="39" t="str">
        <f>VLOOKUP(D3211,GL_Master!$A$1:$D$80,2,FALSE)</f>
        <v>PL</v>
      </c>
      <c r="R3211" s="39" t="str">
        <f>VLOOKUP(D3211,GL_Master!$A$1:$D$80,3,FALSE)</f>
        <v>Salary wages &amp; benefits</v>
      </c>
      <c r="S3211" s="39" t="str">
        <f>VLOOKUP(D3211,GL_Master!$A$1:$D$80,4,FALSE)</f>
        <v>Employee benefits expense</v>
      </c>
    </row>
    <row r="3212" spans="1:19" x14ac:dyDescent="0.25">
      <c r="A3212" s="39" t="s">
        <v>262</v>
      </c>
      <c r="B3212" s="39" t="s">
        <v>239</v>
      </c>
      <c r="C3212" s="7">
        <v>44044</v>
      </c>
      <c r="D3212" s="39" t="s">
        <v>33</v>
      </c>
      <c r="E3212" s="39">
        <v>27</v>
      </c>
      <c r="F3212" s="82">
        <f t="shared" si="150"/>
        <v>2.7E-2</v>
      </c>
      <c r="G3212" s="39">
        <f>VLOOKUP(N3212,Currecny_M!$A$1:$P$10,2,FALSE)</f>
        <v>83</v>
      </c>
      <c r="H3212" s="39">
        <f>MATCH(C3212,Currecny_M!$A$1:$P$1,0)</f>
        <v>6</v>
      </c>
      <c r="I3212" s="39">
        <f>VLOOKUP(N3212,Currecny_M!$A$1:$P$10,MATCH(Database!C3212,Currecny_M!$A$1:$P$1,0),FALSE)</f>
        <v>86.38</v>
      </c>
      <c r="J3212" s="82">
        <f t="shared" si="151"/>
        <v>2.3322599999999998</v>
      </c>
      <c r="K3212" s="39">
        <f>VLOOKUP('Cover page'!$B$6,Currecny_M!$A$1:$P$10,MATCH(Database!C3212,Currecny_M!$A$1:$P$1,0),FALSE)</f>
        <v>1</v>
      </c>
      <c r="L3212" s="82">
        <f t="shared" si="152"/>
        <v>2.3322599999999998</v>
      </c>
      <c r="M3212" s="82">
        <f>((E3212/$F$1)*VLOOKUP(N3212,Currecny_M!$A$1:$P$10,MATCH(Database!C3212,Currecny_M!$A$1:$P$1,0),FALSE))/VLOOKUP('Cover page'!$B$6,Currecny_M!$A$1:$P$10,MATCH(Database!C3212,Currecny_M!$A$1:$P$1,0),FALSE)</f>
        <v>2.3322599999999998</v>
      </c>
      <c r="N3212" s="6" t="str">
        <f>VLOOKUP(B3212,Master!$A$2:$C$11,3,FALSE)</f>
        <v>Euro</v>
      </c>
      <c r="O3212" s="6" t="str">
        <f>VLOOKUP(B3212,Master!$A$2:$C$11,2,FALSE)</f>
        <v>Europe</v>
      </c>
      <c r="Q3212" s="39" t="str">
        <f>VLOOKUP(D3212,GL_Master!$A$1:$D$80,2,FALSE)</f>
        <v>PL</v>
      </c>
      <c r="R3212" s="39" t="str">
        <f>VLOOKUP(D3212,GL_Master!$A$1:$D$80,3,FALSE)</f>
        <v>Staff welfare expenses</v>
      </c>
      <c r="S3212" s="39" t="str">
        <f>VLOOKUP(D3212,GL_Master!$A$1:$D$80,4,FALSE)</f>
        <v>Other staff welfare</v>
      </c>
    </row>
    <row r="3213" spans="1:19" x14ac:dyDescent="0.25">
      <c r="A3213" s="39" t="s">
        <v>262</v>
      </c>
      <c r="B3213" s="39" t="s">
        <v>239</v>
      </c>
      <c r="C3213" s="7">
        <v>44044</v>
      </c>
      <c r="D3213" s="39" t="s">
        <v>94</v>
      </c>
      <c r="E3213" s="39">
        <v>146</v>
      </c>
      <c r="F3213" s="82">
        <f t="shared" si="150"/>
        <v>0.14599999999999999</v>
      </c>
      <c r="G3213" s="39">
        <f>VLOOKUP(N3213,Currecny_M!$A$1:$P$10,2,FALSE)</f>
        <v>83</v>
      </c>
      <c r="H3213" s="39">
        <f>MATCH(C3213,Currecny_M!$A$1:$P$1,0)</f>
        <v>6</v>
      </c>
      <c r="I3213" s="39">
        <f>VLOOKUP(N3213,Currecny_M!$A$1:$P$10,MATCH(Database!C3213,Currecny_M!$A$1:$P$1,0),FALSE)</f>
        <v>86.38</v>
      </c>
      <c r="J3213" s="82">
        <f t="shared" si="151"/>
        <v>12.611479999999998</v>
      </c>
      <c r="K3213" s="39">
        <f>VLOOKUP('Cover page'!$B$6,Currecny_M!$A$1:$P$10,MATCH(Database!C3213,Currecny_M!$A$1:$P$1,0),FALSE)</f>
        <v>1</v>
      </c>
      <c r="L3213" s="82">
        <f t="shared" si="152"/>
        <v>12.611479999999998</v>
      </c>
      <c r="M3213" s="82">
        <f>((E3213/$F$1)*VLOOKUP(N3213,Currecny_M!$A$1:$P$10,MATCH(Database!C3213,Currecny_M!$A$1:$P$1,0),FALSE))/VLOOKUP('Cover page'!$B$6,Currecny_M!$A$1:$P$10,MATCH(Database!C3213,Currecny_M!$A$1:$P$1,0),FALSE)</f>
        <v>12.611479999999998</v>
      </c>
      <c r="N3213" s="6" t="str">
        <f>VLOOKUP(B3213,Master!$A$2:$C$11,3,FALSE)</f>
        <v>Euro</v>
      </c>
      <c r="O3213" s="6" t="str">
        <f>VLOOKUP(B3213,Master!$A$2:$C$11,2,FALSE)</f>
        <v>Europe</v>
      </c>
      <c r="Q3213" s="39" t="str">
        <f>VLOOKUP(D3213,GL_Master!$A$1:$D$80,2,FALSE)</f>
        <v>PL</v>
      </c>
      <c r="R3213" s="39" t="str">
        <f>VLOOKUP(D3213,GL_Master!$A$1:$D$80,3,FALSE)</f>
        <v xml:space="preserve">Gratuity expenses </v>
      </c>
      <c r="S3213" s="39" t="str">
        <f>VLOOKUP(D3213,GL_Master!$A$1:$D$80,4,FALSE)</f>
        <v>Gratuity</v>
      </c>
    </row>
    <row r="3214" spans="1:19" x14ac:dyDescent="0.25">
      <c r="A3214" s="39" t="s">
        <v>262</v>
      </c>
      <c r="B3214" s="39" t="s">
        <v>239</v>
      </c>
      <c r="C3214" s="7">
        <v>44044</v>
      </c>
      <c r="D3214" s="39" t="s">
        <v>95</v>
      </c>
      <c r="E3214" s="39">
        <v>50</v>
      </c>
      <c r="F3214" s="82">
        <f t="shared" si="150"/>
        <v>0.05</v>
      </c>
      <c r="G3214" s="39">
        <f>VLOOKUP(N3214,Currecny_M!$A$1:$P$10,2,FALSE)</f>
        <v>83</v>
      </c>
      <c r="H3214" s="39">
        <f>MATCH(C3214,Currecny_M!$A$1:$P$1,0)</f>
        <v>6</v>
      </c>
      <c r="I3214" s="39">
        <f>VLOOKUP(N3214,Currecny_M!$A$1:$P$10,MATCH(Database!C3214,Currecny_M!$A$1:$P$1,0),FALSE)</f>
        <v>86.38</v>
      </c>
      <c r="J3214" s="82">
        <f t="shared" si="151"/>
        <v>4.319</v>
      </c>
      <c r="K3214" s="39">
        <f>VLOOKUP('Cover page'!$B$6,Currecny_M!$A$1:$P$10,MATCH(Database!C3214,Currecny_M!$A$1:$P$1,0),FALSE)</f>
        <v>1</v>
      </c>
      <c r="L3214" s="82">
        <f t="shared" si="152"/>
        <v>4.319</v>
      </c>
      <c r="M3214" s="82">
        <f>((E3214/$F$1)*VLOOKUP(N3214,Currecny_M!$A$1:$P$10,MATCH(Database!C3214,Currecny_M!$A$1:$P$1,0),FALSE))/VLOOKUP('Cover page'!$B$6,Currecny_M!$A$1:$P$10,MATCH(Database!C3214,Currecny_M!$A$1:$P$1,0),FALSE)</f>
        <v>4.319</v>
      </c>
      <c r="N3214" s="6" t="str">
        <f>VLOOKUP(B3214,Master!$A$2:$C$11,3,FALSE)</f>
        <v>Euro</v>
      </c>
      <c r="O3214" s="6" t="str">
        <f>VLOOKUP(B3214,Master!$A$2:$C$11,2,FALSE)</f>
        <v>Europe</v>
      </c>
      <c r="Q3214" s="39" t="str">
        <f>VLOOKUP(D3214,GL_Master!$A$1:$D$80,2,FALSE)</f>
        <v>PL</v>
      </c>
      <c r="R3214" s="39" t="str">
        <f>VLOOKUP(D3214,GL_Master!$A$1:$D$80,3,FALSE)</f>
        <v>Salary wages &amp; benefits</v>
      </c>
      <c r="S3214" s="39" t="str">
        <f>VLOOKUP(D3214,GL_Master!$A$1:$D$80,4,FALSE)</f>
        <v>Employee benefits expense</v>
      </c>
    </row>
    <row r="3215" spans="1:19" x14ac:dyDescent="0.25">
      <c r="A3215" s="39" t="s">
        <v>262</v>
      </c>
      <c r="B3215" s="39" t="s">
        <v>239</v>
      </c>
      <c r="C3215" s="7">
        <v>44044</v>
      </c>
      <c r="D3215" s="39" t="s">
        <v>96</v>
      </c>
      <c r="E3215" s="39">
        <v>438</v>
      </c>
      <c r="F3215" s="82">
        <f t="shared" si="150"/>
        <v>0.438</v>
      </c>
      <c r="G3215" s="39">
        <f>VLOOKUP(N3215,Currecny_M!$A$1:$P$10,2,FALSE)</f>
        <v>83</v>
      </c>
      <c r="H3215" s="39">
        <f>MATCH(C3215,Currecny_M!$A$1:$P$1,0)</f>
        <v>6</v>
      </c>
      <c r="I3215" s="39">
        <f>VLOOKUP(N3215,Currecny_M!$A$1:$P$10,MATCH(Database!C3215,Currecny_M!$A$1:$P$1,0),FALSE)</f>
        <v>86.38</v>
      </c>
      <c r="J3215" s="82">
        <f t="shared" si="151"/>
        <v>37.834440000000001</v>
      </c>
      <c r="K3215" s="39">
        <f>VLOOKUP('Cover page'!$B$6,Currecny_M!$A$1:$P$10,MATCH(Database!C3215,Currecny_M!$A$1:$P$1,0),FALSE)</f>
        <v>1</v>
      </c>
      <c r="L3215" s="82">
        <f t="shared" si="152"/>
        <v>37.834440000000001</v>
      </c>
      <c r="M3215" s="82">
        <f>((E3215/$F$1)*VLOOKUP(N3215,Currecny_M!$A$1:$P$10,MATCH(Database!C3215,Currecny_M!$A$1:$P$1,0),FALSE))/VLOOKUP('Cover page'!$B$6,Currecny_M!$A$1:$P$10,MATCH(Database!C3215,Currecny_M!$A$1:$P$1,0),FALSE)</f>
        <v>37.834440000000001</v>
      </c>
      <c r="N3215" s="6" t="str">
        <f>VLOOKUP(B3215,Master!$A$2:$C$11,3,FALSE)</f>
        <v>Euro</v>
      </c>
      <c r="O3215" s="6" t="str">
        <f>VLOOKUP(B3215,Master!$A$2:$C$11,2,FALSE)</f>
        <v>Europe</v>
      </c>
      <c r="Q3215" s="39" t="str">
        <f>VLOOKUP(D3215,GL_Master!$A$1:$D$80,2,FALSE)</f>
        <v>PL</v>
      </c>
      <c r="R3215" s="39" t="str">
        <f>VLOOKUP(D3215,GL_Master!$A$1:$D$80,3,FALSE)</f>
        <v>Salary wages &amp; benefits</v>
      </c>
      <c r="S3215" s="39" t="str">
        <f>VLOOKUP(D3215,GL_Master!$A$1:$D$80,4,FALSE)</f>
        <v>Employee benefits expense</v>
      </c>
    </row>
    <row r="3216" spans="1:19" x14ac:dyDescent="0.25">
      <c r="A3216" s="39" t="s">
        <v>262</v>
      </c>
      <c r="B3216" s="39" t="s">
        <v>239</v>
      </c>
      <c r="C3216" s="7">
        <v>44044</v>
      </c>
      <c r="D3216" s="39" t="s">
        <v>97</v>
      </c>
      <c r="E3216" s="39">
        <v>27</v>
      </c>
      <c r="F3216" s="82">
        <f t="shared" si="150"/>
        <v>2.7E-2</v>
      </c>
      <c r="G3216" s="39">
        <f>VLOOKUP(N3216,Currecny_M!$A$1:$P$10,2,FALSE)</f>
        <v>83</v>
      </c>
      <c r="H3216" s="39">
        <f>MATCH(C3216,Currecny_M!$A$1:$P$1,0)</f>
        <v>6</v>
      </c>
      <c r="I3216" s="39">
        <f>VLOOKUP(N3216,Currecny_M!$A$1:$P$10,MATCH(Database!C3216,Currecny_M!$A$1:$P$1,0),FALSE)</f>
        <v>86.38</v>
      </c>
      <c r="J3216" s="82">
        <f t="shared" si="151"/>
        <v>2.3322599999999998</v>
      </c>
      <c r="K3216" s="39">
        <f>VLOOKUP('Cover page'!$B$6,Currecny_M!$A$1:$P$10,MATCH(Database!C3216,Currecny_M!$A$1:$P$1,0),FALSE)</f>
        <v>1</v>
      </c>
      <c r="L3216" s="82">
        <f t="shared" si="152"/>
        <v>2.3322599999999998</v>
      </c>
      <c r="M3216" s="82">
        <f>((E3216/$F$1)*VLOOKUP(N3216,Currecny_M!$A$1:$P$10,MATCH(Database!C3216,Currecny_M!$A$1:$P$1,0),FALSE))/VLOOKUP('Cover page'!$B$6,Currecny_M!$A$1:$P$10,MATCH(Database!C3216,Currecny_M!$A$1:$P$1,0),FALSE)</f>
        <v>2.3322599999999998</v>
      </c>
      <c r="N3216" s="6" t="str">
        <f>VLOOKUP(B3216,Master!$A$2:$C$11,3,FALSE)</f>
        <v>Euro</v>
      </c>
      <c r="O3216" s="6" t="str">
        <f>VLOOKUP(B3216,Master!$A$2:$C$11,2,FALSE)</f>
        <v>Europe</v>
      </c>
      <c r="Q3216" s="39" t="str">
        <f>VLOOKUP(D3216,GL_Master!$A$1:$D$80,2,FALSE)</f>
        <v>PL</v>
      </c>
      <c r="R3216" s="39" t="str">
        <f>VLOOKUP(D3216,GL_Master!$A$1:$D$80,3,FALSE)</f>
        <v>Salary wages &amp; benefits</v>
      </c>
      <c r="S3216" s="39" t="str">
        <f>VLOOKUP(D3216,GL_Master!$A$1:$D$80,4,FALSE)</f>
        <v>Employee benefits expense</v>
      </c>
    </row>
    <row r="3217" spans="1:19" x14ac:dyDescent="0.25">
      <c r="A3217" s="39" t="s">
        <v>262</v>
      </c>
      <c r="B3217" s="39" t="s">
        <v>239</v>
      </c>
      <c r="C3217" s="7">
        <v>44044</v>
      </c>
      <c r="D3217" s="39" t="s">
        <v>98</v>
      </c>
      <c r="E3217" s="39">
        <v>53</v>
      </c>
      <c r="F3217" s="82">
        <f t="shared" si="150"/>
        <v>5.2999999999999999E-2</v>
      </c>
      <c r="G3217" s="39">
        <f>VLOOKUP(N3217,Currecny_M!$A$1:$P$10,2,FALSE)</f>
        <v>83</v>
      </c>
      <c r="H3217" s="39">
        <f>MATCH(C3217,Currecny_M!$A$1:$P$1,0)</f>
        <v>6</v>
      </c>
      <c r="I3217" s="39">
        <f>VLOOKUP(N3217,Currecny_M!$A$1:$P$10,MATCH(Database!C3217,Currecny_M!$A$1:$P$1,0),FALSE)</f>
        <v>86.38</v>
      </c>
      <c r="J3217" s="82">
        <f t="shared" si="151"/>
        <v>4.5781399999999994</v>
      </c>
      <c r="K3217" s="39">
        <f>VLOOKUP('Cover page'!$B$6,Currecny_M!$A$1:$P$10,MATCH(Database!C3217,Currecny_M!$A$1:$P$1,0),FALSE)</f>
        <v>1</v>
      </c>
      <c r="L3217" s="82">
        <f t="shared" si="152"/>
        <v>4.5781399999999994</v>
      </c>
      <c r="M3217" s="82">
        <f>((E3217/$F$1)*VLOOKUP(N3217,Currecny_M!$A$1:$P$10,MATCH(Database!C3217,Currecny_M!$A$1:$P$1,0),FALSE))/VLOOKUP('Cover page'!$B$6,Currecny_M!$A$1:$P$10,MATCH(Database!C3217,Currecny_M!$A$1:$P$1,0),FALSE)</f>
        <v>4.5781399999999994</v>
      </c>
      <c r="N3217" s="6" t="str">
        <f>VLOOKUP(B3217,Master!$A$2:$C$11,3,FALSE)</f>
        <v>Euro</v>
      </c>
      <c r="O3217" s="6" t="str">
        <f>VLOOKUP(B3217,Master!$A$2:$C$11,2,FALSE)</f>
        <v>Europe</v>
      </c>
      <c r="Q3217" s="39" t="str">
        <f>VLOOKUP(D3217,GL_Master!$A$1:$D$80,2,FALSE)</f>
        <v>PL</v>
      </c>
      <c r="R3217" s="39" t="str">
        <f>VLOOKUP(D3217,GL_Master!$A$1:$D$80,3,FALSE)</f>
        <v>Salary wages &amp; benefits</v>
      </c>
      <c r="S3217" s="39" t="str">
        <f>VLOOKUP(D3217,GL_Master!$A$1:$D$80,4,FALSE)</f>
        <v>Employee benefits expense</v>
      </c>
    </row>
    <row r="3218" spans="1:19" x14ac:dyDescent="0.25">
      <c r="A3218" s="39" t="s">
        <v>262</v>
      </c>
      <c r="B3218" s="39" t="s">
        <v>239</v>
      </c>
      <c r="C3218" s="7">
        <v>44044</v>
      </c>
      <c r="D3218" s="39" t="s">
        <v>99</v>
      </c>
      <c r="E3218" s="39">
        <v>25</v>
      </c>
      <c r="F3218" s="82">
        <f t="shared" si="150"/>
        <v>2.5000000000000001E-2</v>
      </c>
      <c r="G3218" s="39">
        <f>VLOOKUP(N3218,Currecny_M!$A$1:$P$10,2,FALSE)</f>
        <v>83</v>
      </c>
      <c r="H3218" s="39">
        <f>MATCH(C3218,Currecny_M!$A$1:$P$1,0)</f>
        <v>6</v>
      </c>
      <c r="I3218" s="39">
        <f>VLOOKUP(N3218,Currecny_M!$A$1:$P$10,MATCH(Database!C3218,Currecny_M!$A$1:$P$1,0),FALSE)</f>
        <v>86.38</v>
      </c>
      <c r="J3218" s="82">
        <f t="shared" si="151"/>
        <v>2.1595</v>
      </c>
      <c r="K3218" s="39">
        <f>VLOOKUP('Cover page'!$B$6,Currecny_M!$A$1:$P$10,MATCH(Database!C3218,Currecny_M!$A$1:$P$1,0),FALSE)</f>
        <v>1</v>
      </c>
      <c r="L3218" s="82">
        <f t="shared" si="152"/>
        <v>2.1595</v>
      </c>
      <c r="M3218" s="82">
        <f>((E3218/$F$1)*VLOOKUP(N3218,Currecny_M!$A$1:$P$10,MATCH(Database!C3218,Currecny_M!$A$1:$P$1,0),FALSE))/VLOOKUP('Cover page'!$B$6,Currecny_M!$A$1:$P$10,MATCH(Database!C3218,Currecny_M!$A$1:$P$1,0),FALSE)</f>
        <v>2.1595</v>
      </c>
      <c r="N3218" s="6" t="str">
        <f>VLOOKUP(B3218,Master!$A$2:$C$11,3,FALSE)</f>
        <v>Euro</v>
      </c>
      <c r="O3218" s="6" t="str">
        <f>VLOOKUP(B3218,Master!$A$2:$C$11,2,FALSE)</f>
        <v>Europe</v>
      </c>
      <c r="Q3218" s="39" t="str">
        <f>VLOOKUP(D3218,GL_Master!$A$1:$D$80,2,FALSE)</f>
        <v>PL</v>
      </c>
      <c r="R3218" s="39" t="str">
        <f>VLOOKUP(D3218,GL_Master!$A$1:$D$80,3,FALSE)</f>
        <v>Salary wages &amp; benefits</v>
      </c>
      <c r="S3218" s="39" t="str">
        <f>VLOOKUP(D3218,GL_Master!$A$1:$D$80,4,FALSE)</f>
        <v>Employee benefits expense</v>
      </c>
    </row>
    <row r="3219" spans="1:19" x14ac:dyDescent="0.25">
      <c r="A3219" s="39" t="s">
        <v>262</v>
      </c>
      <c r="B3219" s="39" t="s">
        <v>239</v>
      </c>
      <c r="C3219" s="7">
        <v>44044</v>
      </c>
      <c r="D3219" s="39" t="s">
        <v>100</v>
      </c>
      <c r="E3219" s="39">
        <v>172</v>
      </c>
      <c r="F3219" s="82">
        <f t="shared" si="150"/>
        <v>0.17199999999999999</v>
      </c>
      <c r="G3219" s="39">
        <f>VLOOKUP(N3219,Currecny_M!$A$1:$P$10,2,FALSE)</f>
        <v>83</v>
      </c>
      <c r="H3219" s="39">
        <f>MATCH(C3219,Currecny_M!$A$1:$P$1,0)</f>
        <v>6</v>
      </c>
      <c r="I3219" s="39">
        <f>VLOOKUP(N3219,Currecny_M!$A$1:$P$10,MATCH(Database!C3219,Currecny_M!$A$1:$P$1,0),FALSE)</f>
        <v>86.38</v>
      </c>
      <c r="J3219" s="82">
        <f t="shared" si="151"/>
        <v>14.857359999999998</v>
      </c>
      <c r="K3219" s="39">
        <f>VLOOKUP('Cover page'!$B$6,Currecny_M!$A$1:$P$10,MATCH(Database!C3219,Currecny_M!$A$1:$P$1,0),FALSE)</f>
        <v>1</v>
      </c>
      <c r="L3219" s="82">
        <f t="shared" si="152"/>
        <v>14.857359999999998</v>
      </c>
      <c r="M3219" s="82">
        <f>((E3219/$F$1)*VLOOKUP(N3219,Currecny_M!$A$1:$P$10,MATCH(Database!C3219,Currecny_M!$A$1:$P$1,0),FALSE))/VLOOKUP('Cover page'!$B$6,Currecny_M!$A$1:$P$10,MATCH(Database!C3219,Currecny_M!$A$1:$P$1,0),FALSE)</f>
        <v>14.857359999999998</v>
      </c>
      <c r="N3219" s="6" t="str">
        <f>VLOOKUP(B3219,Master!$A$2:$C$11,3,FALSE)</f>
        <v>Euro</v>
      </c>
      <c r="O3219" s="6" t="str">
        <f>VLOOKUP(B3219,Master!$A$2:$C$11,2,FALSE)</f>
        <v>Europe</v>
      </c>
      <c r="Q3219" s="39" t="str">
        <f>VLOOKUP(D3219,GL_Master!$A$1:$D$80,2,FALSE)</f>
        <v>PL</v>
      </c>
      <c r="R3219" s="39" t="str">
        <f>VLOOKUP(D3219,GL_Master!$A$1:$D$80,3,FALSE)</f>
        <v>Salary wages &amp; benefits</v>
      </c>
      <c r="S3219" s="39" t="str">
        <f>VLOOKUP(D3219,GL_Master!$A$1:$D$80,4,FALSE)</f>
        <v>Employee benefits expense</v>
      </c>
    </row>
    <row r="3220" spans="1:19" x14ac:dyDescent="0.25">
      <c r="A3220" s="39" t="s">
        <v>262</v>
      </c>
      <c r="B3220" s="39" t="s">
        <v>239</v>
      </c>
      <c r="C3220" s="7">
        <v>44044</v>
      </c>
      <c r="D3220" s="39" t="s">
        <v>30</v>
      </c>
      <c r="E3220" s="39">
        <v>51</v>
      </c>
      <c r="F3220" s="82">
        <f t="shared" si="150"/>
        <v>5.0999999999999997E-2</v>
      </c>
      <c r="G3220" s="39">
        <f>VLOOKUP(N3220,Currecny_M!$A$1:$P$10,2,FALSE)</f>
        <v>83</v>
      </c>
      <c r="H3220" s="39">
        <f>MATCH(C3220,Currecny_M!$A$1:$P$1,0)</f>
        <v>6</v>
      </c>
      <c r="I3220" s="39">
        <f>VLOOKUP(N3220,Currecny_M!$A$1:$P$10,MATCH(Database!C3220,Currecny_M!$A$1:$P$1,0),FALSE)</f>
        <v>86.38</v>
      </c>
      <c r="J3220" s="82">
        <f t="shared" si="151"/>
        <v>4.4053799999999992</v>
      </c>
      <c r="K3220" s="39">
        <f>VLOOKUP('Cover page'!$B$6,Currecny_M!$A$1:$P$10,MATCH(Database!C3220,Currecny_M!$A$1:$P$1,0),FALSE)</f>
        <v>1</v>
      </c>
      <c r="L3220" s="82">
        <f t="shared" si="152"/>
        <v>4.4053799999999992</v>
      </c>
      <c r="M3220" s="82">
        <f>((E3220/$F$1)*VLOOKUP(N3220,Currecny_M!$A$1:$P$10,MATCH(Database!C3220,Currecny_M!$A$1:$P$1,0),FALSE))/VLOOKUP('Cover page'!$B$6,Currecny_M!$A$1:$P$10,MATCH(Database!C3220,Currecny_M!$A$1:$P$1,0),FALSE)</f>
        <v>4.4053799999999992</v>
      </c>
      <c r="N3220" s="6" t="str">
        <f>VLOOKUP(B3220,Master!$A$2:$C$11,3,FALSE)</f>
        <v>Euro</v>
      </c>
      <c r="O3220" s="6" t="str">
        <f>VLOOKUP(B3220,Master!$A$2:$C$11,2,FALSE)</f>
        <v>Europe</v>
      </c>
      <c r="Q3220" s="39" t="str">
        <f>VLOOKUP(D3220,GL_Master!$A$1:$D$80,2,FALSE)</f>
        <v>PL</v>
      </c>
      <c r="R3220" s="39" t="str">
        <f>VLOOKUP(D3220,GL_Master!$A$1:$D$80,3,FALSE)</f>
        <v>Travelling and conveyance</v>
      </c>
      <c r="S3220" s="39" t="str">
        <f>VLOOKUP(D3220,GL_Master!$A$1:$D$80,4,FALSE)</f>
        <v>Local conveyance</v>
      </c>
    </row>
    <row r="3221" spans="1:19" x14ac:dyDescent="0.25">
      <c r="A3221" s="39" t="s">
        <v>262</v>
      </c>
      <c r="B3221" s="39" t="s">
        <v>239</v>
      </c>
      <c r="C3221" s="7">
        <v>44044</v>
      </c>
      <c r="D3221" s="39" t="s">
        <v>31</v>
      </c>
      <c r="E3221" s="39">
        <v>25</v>
      </c>
      <c r="F3221" s="82">
        <f t="shared" si="150"/>
        <v>2.5000000000000001E-2</v>
      </c>
      <c r="G3221" s="39">
        <f>VLOOKUP(N3221,Currecny_M!$A$1:$P$10,2,FALSE)</f>
        <v>83</v>
      </c>
      <c r="H3221" s="39">
        <f>MATCH(C3221,Currecny_M!$A$1:$P$1,0)</f>
        <v>6</v>
      </c>
      <c r="I3221" s="39">
        <f>VLOOKUP(N3221,Currecny_M!$A$1:$P$10,MATCH(Database!C3221,Currecny_M!$A$1:$P$1,0),FALSE)</f>
        <v>86.38</v>
      </c>
      <c r="J3221" s="82">
        <f t="shared" si="151"/>
        <v>2.1595</v>
      </c>
      <c r="K3221" s="39">
        <f>VLOOKUP('Cover page'!$B$6,Currecny_M!$A$1:$P$10,MATCH(Database!C3221,Currecny_M!$A$1:$P$1,0),FALSE)</f>
        <v>1</v>
      </c>
      <c r="L3221" s="82">
        <f t="shared" si="152"/>
        <v>2.1595</v>
      </c>
      <c r="M3221" s="82">
        <f>((E3221/$F$1)*VLOOKUP(N3221,Currecny_M!$A$1:$P$10,MATCH(Database!C3221,Currecny_M!$A$1:$P$1,0),FALSE))/VLOOKUP('Cover page'!$B$6,Currecny_M!$A$1:$P$10,MATCH(Database!C3221,Currecny_M!$A$1:$P$1,0),FALSE)</f>
        <v>2.1595</v>
      </c>
      <c r="N3221" s="6" t="str">
        <f>VLOOKUP(B3221,Master!$A$2:$C$11,3,FALSE)</f>
        <v>Euro</v>
      </c>
      <c r="O3221" s="6" t="str">
        <f>VLOOKUP(B3221,Master!$A$2:$C$11,2,FALSE)</f>
        <v>Europe</v>
      </c>
      <c r="Q3221" s="39" t="str">
        <f>VLOOKUP(D3221,GL_Master!$A$1:$D$80,2,FALSE)</f>
        <v>PL</v>
      </c>
      <c r="R3221" s="39" t="str">
        <f>VLOOKUP(D3221,GL_Master!$A$1:$D$80,3,FALSE)</f>
        <v>Office expenses</v>
      </c>
      <c r="S3221" s="39" t="str">
        <f>VLOOKUP(D3221,GL_Master!$A$1:$D$80,4,FALSE)</f>
        <v>Parking charges</v>
      </c>
    </row>
    <row r="3222" spans="1:19" x14ac:dyDescent="0.25">
      <c r="A3222" s="39" t="s">
        <v>262</v>
      </c>
      <c r="B3222" s="39" t="s">
        <v>239</v>
      </c>
      <c r="C3222" s="7">
        <v>44044</v>
      </c>
      <c r="D3222" s="39" t="s">
        <v>101</v>
      </c>
      <c r="E3222" s="39">
        <v>25</v>
      </c>
      <c r="F3222" s="82">
        <f t="shared" si="150"/>
        <v>2.5000000000000001E-2</v>
      </c>
      <c r="G3222" s="39">
        <f>VLOOKUP(N3222,Currecny_M!$A$1:$P$10,2,FALSE)</f>
        <v>83</v>
      </c>
      <c r="H3222" s="39">
        <f>MATCH(C3222,Currecny_M!$A$1:$P$1,0)</f>
        <v>6</v>
      </c>
      <c r="I3222" s="39">
        <f>VLOOKUP(N3222,Currecny_M!$A$1:$P$10,MATCH(Database!C3222,Currecny_M!$A$1:$P$1,0),FALSE)</f>
        <v>86.38</v>
      </c>
      <c r="J3222" s="82">
        <f t="shared" si="151"/>
        <v>2.1595</v>
      </c>
      <c r="K3222" s="39">
        <f>VLOOKUP('Cover page'!$B$6,Currecny_M!$A$1:$P$10,MATCH(Database!C3222,Currecny_M!$A$1:$P$1,0),FALSE)</f>
        <v>1</v>
      </c>
      <c r="L3222" s="82">
        <f t="shared" si="152"/>
        <v>2.1595</v>
      </c>
      <c r="M3222" s="82">
        <f>((E3222/$F$1)*VLOOKUP(N3222,Currecny_M!$A$1:$P$10,MATCH(Database!C3222,Currecny_M!$A$1:$P$1,0),FALSE))/VLOOKUP('Cover page'!$B$6,Currecny_M!$A$1:$P$10,MATCH(Database!C3222,Currecny_M!$A$1:$P$1,0),FALSE)</f>
        <v>2.1595</v>
      </c>
      <c r="N3222" s="6" t="str">
        <f>VLOOKUP(B3222,Master!$A$2:$C$11,3,FALSE)</f>
        <v>Euro</v>
      </c>
      <c r="O3222" s="6" t="str">
        <f>VLOOKUP(B3222,Master!$A$2:$C$11,2,FALSE)</f>
        <v>Europe</v>
      </c>
      <c r="Q3222" s="39" t="str">
        <f>VLOOKUP(D3222,GL_Master!$A$1:$D$80,2,FALSE)</f>
        <v>PL</v>
      </c>
      <c r="R3222" s="39" t="str">
        <f>VLOOKUP(D3222,GL_Master!$A$1:$D$80,3,FALSE)</f>
        <v>COGS</v>
      </c>
      <c r="S3222" s="39" t="str">
        <f>VLOOKUP(D3222,GL_Master!$A$1:$D$80,4,FALSE)</f>
        <v>Purchase of other traded goods</v>
      </c>
    </row>
    <row r="3223" spans="1:19" x14ac:dyDescent="0.25">
      <c r="A3223" s="39" t="s">
        <v>262</v>
      </c>
      <c r="B3223" s="39" t="s">
        <v>239</v>
      </c>
      <c r="C3223" s="7">
        <v>44044</v>
      </c>
      <c r="D3223" s="39" t="s">
        <v>102</v>
      </c>
      <c r="E3223" s="39">
        <v>25</v>
      </c>
      <c r="F3223" s="82">
        <f t="shared" si="150"/>
        <v>2.5000000000000001E-2</v>
      </c>
      <c r="G3223" s="39">
        <f>VLOOKUP(N3223,Currecny_M!$A$1:$P$10,2,FALSE)</f>
        <v>83</v>
      </c>
      <c r="H3223" s="39">
        <f>MATCH(C3223,Currecny_M!$A$1:$P$1,0)</f>
        <v>6</v>
      </c>
      <c r="I3223" s="39">
        <f>VLOOKUP(N3223,Currecny_M!$A$1:$P$10,MATCH(Database!C3223,Currecny_M!$A$1:$P$1,0),FALSE)</f>
        <v>86.38</v>
      </c>
      <c r="J3223" s="82">
        <f t="shared" si="151"/>
        <v>2.1595</v>
      </c>
      <c r="K3223" s="39">
        <f>VLOOKUP('Cover page'!$B$6,Currecny_M!$A$1:$P$10,MATCH(Database!C3223,Currecny_M!$A$1:$P$1,0),FALSE)</f>
        <v>1</v>
      </c>
      <c r="L3223" s="82">
        <f t="shared" si="152"/>
        <v>2.1595</v>
      </c>
      <c r="M3223" s="82">
        <f>((E3223/$F$1)*VLOOKUP(N3223,Currecny_M!$A$1:$P$10,MATCH(Database!C3223,Currecny_M!$A$1:$P$1,0),FALSE))/VLOOKUP('Cover page'!$B$6,Currecny_M!$A$1:$P$10,MATCH(Database!C3223,Currecny_M!$A$1:$P$1,0),FALSE)</f>
        <v>2.1595</v>
      </c>
      <c r="N3223" s="6" t="str">
        <f>VLOOKUP(B3223,Master!$A$2:$C$11,3,FALSE)</f>
        <v>Euro</v>
      </c>
      <c r="O3223" s="6" t="str">
        <f>VLOOKUP(B3223,Master!$A$2:$C$11,2,FALSE)</f>
        <v>Europe</v>
      </c>
      <c r="Q3223" s="39" t="str">
        <f>VLOOKUP(D3223,GL_Master!$A$1:$D$80,2,FALSE)</f>
        <v>PL</v>
      </c>
      <c r="R3223" s="39" t="str">
        <f>VLOOKUP(D3223,GL_Master!$A$1:$D$80,3,FALSE)</f>
        <v>Staff welfare expenses</v>
      </c>
      <c r="S3223" s="39" t="str">
        <f>VLOOKUP(D3223,GL_Master!$A$1:$D$80,4,FALSE)</f>
        <v>Diwali Expense</v>
      </c>
    </row>
    <row r="3224" spans="1:19" x14ac:dyDescent="0.25">
      <c r="A3224" s="39" t="s">
        <v>262</v>
      </c>
      <c r="B3224" s="39" t="s">
        <v>239</v>
      </c>
      <c r="C3224" s="7">
        <v>44044</v>
      </c>
      <c r="D3224" s="39" t="s">
        <v>20</v>
      </c>
      <c r="E3224" s="39">
        <v>49</v>
      </c>
      <c r="F3224" s="82">
        <f t="shared" si="150"/>
        <v>4.9000000000000002E-2</v>
      </c>
      <c r="G3224" s="39">
        <f>VLOOKUP(N3224,Currecny_M!$A$1:$P$10,2,FALSE)</f>
        <v>83</v>
      </c>
      <c r="H3224" s="39">
        <f>MATCH(C3224,Currecny_M!$A$1:$P$1,0)</f>
        <v>6</v>
      </c>
      <c r="I3224" s="39">
        <f>VLOOKUP(N3224,Currecny_M!$A$1:$P$10,MATCH(Database!C3224,Currecny_M!$A$1:$P$1,0),FALSE)</f>
        <v>86.38</v>
      </c>
      <c r="J3224" s="82">
        <f t="shared" si="151"/>
        <v>4.2326199999999998</v>
      </c>
      <c r="K3224" s="39">
        <f>VLOOKUP('Cover page'!$B$6,Currecny_M!$A$1:$P$10,MATCH(Database!C3224,Currecny_M!$A$1:$P$1,0),FALSE)</f>
        <v>1</v>
      </c>
      <c r="L3224" s="82">
        <f t="shared" si="152"/>
        <v>4.2326199999999998</v>
      </c>
      <c r="M3224" s="82">
        <f>((E3224/$F$1)*VLOOKUP(N3224,Currecny_M!$A$1:$P$10,MATCH(Database!C3224,Currecny_M!$A$1:$P$1,0),FALSE))/VLOOKUP('Cover page'!$B$6,Currecny_M!$A$1:$P$10,MATCH(Database!C3224,Currecny_M!$A$1:$P$1,0),FALSE)</f>
        <v>4.2326199999999998</v>
      </c>
      <c r="N3224" s="6" t="str">
        <f>VLOOKUP(B3224,Master!$A$2:$C$11,3,FALSE)</f>
        <v>Euro</v>
      </c>
      <c r="O3224" s="6" t="str">
        <f>VLOOKUP(B3224,Master!$A$2:$C$11,2,FALSE)</f>
        <v>Europe</v>
      </c>
      <c r="Q3224" s="39" t="str">
        <f>VLOOKUP(D3224,GL_Master!$A$1:$D$80,2,FALSE)</f>
        <v>PL</v>
      </c>
      <c r="R3224" s="39" t="str">
        <f>VLOOKUP(D3224,GL_Master!$A$1:$D$80,3,FALSE)</f>
        <v>Selling and Marketing expenses</v>
      </c>
      <c r="S3224" s="39" t="str">
        <f>VLOOKUP(D3224,GL_Master!$A$1:$D$80,4,FALSE)</f>
        <v>Business promotion</v>
      </c>
    </row>
    <row r="3225" spans="1:19" x14ac:dyDescent="0.25">
      <c r="A3225" s="39" t="s">
        <v>262</v>
      </c>
      <c r="B3225" s="39" t="s">
        <v>239</v>
      </c>
      <c r="C3225" s="7">
        <v>44044</v>
      </c>
      <c r="D3225" s="39" t="s">
        <v>29</v>
      </c>
      <c r="E3225" s="39">
        <v>51</v>
      </c>
      <c r="F3225" s="82">
        <f t="shared" si="150"/>
        <v>5.0999999999999997E-2</v>
      </c>
      <c r="G3225" s="39">
        <f>VLOOKUP(N3225,Currecny_M!$A$1:$P$10,2,FALSE)</f>
        <v>83</v>
      </c>
      <c r="H3225" s="39">
        <f>MATCH(C3225,Currecny_M!$A$1:$P$1,0)</f>
        <v>6</v>
      </c>
      <c r="I3225" s="39">
        <f>VLOOKUP(N3225,Currecny_M!$A$1:$P$10,MATCH(Database!C3225,Currecny_M!$A$1:$P$1,0),FALSE)</f>
        <v>86.38</v>
      </c>
      <c r="J3225" s="82">
        <f t="shared" si="151"/>
        <v>4.4053799999999992</v>
      </c>
      <c r="K3225" s="39">
        <f>VLOOKUP('Cover page'!$B$6,Currecny_M!$A$1:$P$10,MATCH(Database!C3225,Currecny_M!$A$1:$P$1,0),FALSE)</f>
        <v>1</v>
      </c>
      <c r="L3225" s="82">
        <f t="shared" si="152"/>
        <v>4.4053799999999992</v>
      </c>
      <c r="M3225" s="82">
        <f>((E3225/$F$1)*VLOOKUP(N3225,Currecny_M!$A$1:$P$10,MATCH(Database!C3225,Currecny_M!$A$1:$P$1,0),FALSE))/VLOOKUP('Cover page'!$B$6,Currecny_M!$A$1:$P$10,MATCH(Database!C3225,Currecny_M!$A$1:$P$1,0),FALSE)</f>
        <v>4.4053799999999992</v>
      </c>
      <c r="N3225" s="6" t="str">
        <f>VLOOKUP(B3225,Master!$A$2:$C$11,3,FALSE)</f>
        <v>Euro</v>
      </c>
      <c r="O3225" s="6" t="str">
        <f>VLOOKUP(B3225,Master!$A$2:$C$11,2,FALSE)</f>
        <v>Europe</v>
      </c>
      <c r="Q3225" s="39" t="str">
        <f>VLOOKUP(D3225,GL_Master!$A$1:$D$80,2,FALSE)</f>
        <v>PL</v>
      </c>
      <c r="R3225" s="39" t="str">
        <f>VLOOKUP(D3225,GL_Master!$A$1:$D$80,3,FALSE)</f>
        <v>Communication &amp; internet exp</v>
      </c>
      <c r="S3225" s="39" t="str">
        <f>VLOOKUP(D3225,GL_Master!$A$1:$D$80,4,FALSE)</f>
        <v>Communication cost</v>
      </c>
    </row>
    <row r="3226" spans="1:19" x14ac:dyDescent="0.25">
      <c r="A3226" s="39" t="s">
        <v>262</v>
      </c>
      <c r="B3226" s="39" t="s">
        <v>239</v>
      </c>
      <c r="C3226" s="7">
        <v>44044</v>
      </c>
      <c r="D3226" s="39" t="s">
        <v>41</v>
      </c>
      <c r="E3226" s="39">
        <v>26</v>
      </c>
      <c r="F3226" s="82">
        <f t="shared" si="150"/>
        <v>2.5999999999999999E-2</v>
      </c>
      <c r="G3226" s="39">
        <f>VLOOKUP(N3226,Currecny_M!$A$1:$P$10,2,FALSE)</f>
        <v>83</v>
      </c>
      <c r="H3226" s="39">
        <f>MATCH(C3226,Currecny_M!$A$1:$P$1,0)</f>
        <v>6</v>
      </c>
      <c r="I3226" s="39">
        <f>VLOOKUP(N3226,Currecny_M!$A$1:$P$10,MATCH(Database!C3226,Currecny_M!$A$1:$P$1,0),FALSE)</f>
        <v>86.38</v>
      </c>
      <c r="J3226" s="82">
        <f t="shared" si="151"/>
        <v>2.2458799999999997</v>
      </c>
      <c r="K3226" s="39">
        <f>VLOOKUP('Cover page'!$B$6,Currecny_M!$A$1:$P$10,MATCH(Database!C3226,Currecny_M!$A$1:$P$1,0),FALSE)</f>
        <v>1</v>
      </c>
      <c r="L3226" s="82">
        <f t="shared" si="152"/>
        <v>2.2458799999999997</v>
      </c>
      <c r="M3226" s="82">
        <f>((E3226/$F$1)*VLOOKUP(N3226,Currecny_M!$A$1:$P$10,MATCH(Database!C3226,Currecny_M!$A$1:$P$1,0),FALSE))/VLOOKUP('Cover page'!$B$6,Currecny_M!$A$1:$P$10,MATCH(Database!C3226,Currecny_M!$A$1:$P$1,0),FALSE)</f>
        <v>2.2458799999999997</v>
      </c>
      <c r="N3226" s="6" t="str">
        <f>VLOOKUP(B3226,Master!$A$2:$C$11,3,FALSE)</f>
        <v>Euro</v>
      </c>
      <c r="O3226" s="6" t="str">
        <f>VLOOKUP(B3226,Master!$A$2:$C$11,2,FALSE)</f>
        <v>Europe</v>
      </c>
      <c r="Q3226" s="39" t="str">
        <f>VLOOKUP(D3226,GL_Master!$A$1:$D$80,2,FALSE)</f>
        <v>PL</v>
      </c>
      <c r="R3226" s="39" t="str">
        <f>VLOOKUP(D3226,GL_Master!$A$1:$D$80,3,FALSE)</f>
        <v>Communication &amp; internet exp</v>
      </c>
      <c r="S3226" s="39" t="str">
        <f>VLOOKUP(D3226,GL_Master!$A$1:$D$80,4,FALSE)</f>
        <v>Communication cost</v>
      </c>
    </row>
    <row r="3227" spans="1:19" x14ac:dyDescent="0.25">
      <c r="A3227" s="39" t="s">
        <v>262</v>
      </c>
      <c r="B3227" s="39" t="s">
        <v>239</v>
      </c>
      <c r="C3227" s="7">
        <v>44044</v>
      </c>
      <c r="D3227" s="39" t="s">
        <v>103</v>
      </c>
      <c r="E3227" s="39">
        <v>49</v>
      </c>
      <c r="F3227" s="82">
        <f t="shared" si="150"/>
        <v>4.9000000000000002E-2</v>
      </c>
      <c r="G3227" s="39">
        <f>VLOOKUP(N3227,Currecny_M!$A$1:$P$10,2,FALSE)</f>
        <v>83</v>
      </c>
      <c r="H3227" s="39">
        <f>MATCH(C3227,Currecny_M!$A$1:$P$1,0)</f>
        <v>6</v>
      </c>
      <c r="I3227" s="39">
        <f>VLOOKUP(N3227,Currecny_M!$A$1:$P$10,MATCH(Database!C3227,Currecny_M!$A$1:$P$1,0),FALSE)</f>
        <v>86.38</v>
      </c>
      <c r="J3227" s="82">
        <f t="shared" si="151"/>
        <v>4.2326199999999998</v>
      </c>
      <c r="K3227" s="39">
        <f>VLOOKUP('Cover page'!$B$6,Currecny_M!$A$1:$P$10,MATCH(Database!C3227,Currecny_M!$A$1:$P$1,0),FALSE)</f>
        <v>1</v>
      </c>
      <c r="L3227" s="82">
        <f t="shared" si="152"/>
        <v>4.2326199999999998</v>
      </c>
      <c r="M3227" s="82">
        <f>((E3227/$F$1)*VLOOKUP(N3227,Currecny_M!$A$1:$P$10,MATCH(Database!C3227,Currecny_M!$A$1:$P$1,0),FALSE))/VLOOKUP('Cover page'!$B$6,Currecny_M!$A$1:$P$10,MATCH(Database!C3227,Currecny_M!$A$1:$P$1,0),FALSE)</f>
        <v>4.2326199999999998</v>
      </c>
      <c r="N3227" s="6" t="str">
        <f>VLOOKUP(B3227,Master!$A$2:$C$11,3,FALSE)</f>
        <v>Euro</v>
      </c>
      <c r="O3227" s="6" t="str">
        <f>VLOOKUP(B3227,Master!$A$2:$C$11,2,FALSE)</f>
        <v>Europe</v>
      </c>
      <c r="Q3227" s="39" t="str">
        <f>VLOOKUP(D3227,GL_Master!$A$1:$D$80,2,FALSE)</f>
        <v>PL</v>
      </c>
      <c r="R3227" s="39" t="str">
        <f>VLOOKUP(D3227,GL_Master!$A$1:$D$80,3,FALSE)</f>
        <v>Communication &amp; internet exp</v>
      </c>
      <c r="S3227" s="39" t="str">
        <f>VLOOKUP(D3227,GL_Master!$A$1:$D$80,4,FALSE)</f>
        <v>Communication cost</v>
      </c>
    </row>
    <row r="3228" spans="1:19" x14ac:dyDescent="0.25">
      <c r="A3228" s="39" t="s">
        <v>262</v>
      </c>
      <c r="B3228" s="39" t="s">
        <v>239</v>
      </c>
      <c r="C3228" s="7">
        <v>44044</v>
      </c>
      <c r="D3228" s="39" t="s">
        <v>104</v>
      </c>
      <c r="E3228" s="39">
        <v>77</v>
      </c>
      <c r="F3228" s="82">
        <f t="shared" si="150"/>
        <v>7.6999999999999999E-2</v>
      </c>
      <c r="G3228" s="39">
        <f>VLOOKUP(N3228,Currecny_M!$A$1:$P$10,2,FALSE)</f>
        <v>83</v>
      </c>
      <c r="H3228" s="39">
        <f>MATCH(C3228,Currecny_M!$A$1:$P$1,0)</f>
        <v>6</v>
      </c>
      <c r="I3228" s="39">
        <f>VLOOKUP(N3228,Currecny_M!$A$1:$P$10,MATCH(Database!C3228,Currecny_M!$A$1:$P$1,0),FALSE)</f>
        <v>86.38</v>
      </c>
      <c r="J3228" s="82">
        <f t="shared" si="151"/>
        <v>6.6512599999999997</v>
      </c>
      <c r="K3228" s="39">
        <f>VLOOKUP('Cover page'!$B$6,Currecny_M!$A$1:$P$10,MATCH(Database!C3228,Currecny_M!$A$1:$P$1,0),FALSE)</f>
        <v>1</v>
      </c>
      <c r="L3228" s="82">
        <f t="shared" si="152"/>
        <v>6.6512599999999997</v>
      </c>
      <c r="M3228" s="82">
        <f>((E3228/$F$1)*VLOOKUP(N3228,Currecny_M!$A$1:$P$10,MATCH(Database!C3228,Currecny_M!$A$1:$P$1,0),FALSE))/VLOOKUP('Cover page'!$B$6,Currecny_M!$A$1:$P$10,MATCH(Database!C3228,Currecny_M!$A$1:$P$1,0),FALSE)</f>
        <v>6.6512599999999997</v>
      </c>
      <c r="N3228" s="6" t="str">
        <f>VLOOKUP(B3228,Master!$A$2:$C$11,3,FALSE)</f>
        <v>Euro</v>
      </c>
      <c r="O3228" s="6" t="str">
        <f>VLOOKUP(B3228,Master!$A$2:$C$11,2,FALSE)</f>
        <v>Europe</v>
      </c>
      <c r="Q3228" s="39" t="str">
        <f>VLOOKUP(D3228,GL_Master!$A$1:$D$80,2,FALSE)</f>
        <v>PL</v>
      </c>
      <c r="R3228" s="39" t="str">
        <f>VLOOKUP(D3228,GL_Master!$A$1:$D$80,3,FALSE)</f>
        <v>Legal &amp; Professional expenses</v>
      </c>
      <c r="S3228" s="39" t="str">
        <f>VLOOKUP(D3228,GL_Master!$A$1:$D$80,4,FALSE)</f>
        <v>Professional Fees - Others</v>
      </c>
    </row>
    <row r="3229" spans="1:19" x14ac:dyDescent="0.25">
      <c r="A3229" s="39" t="s">
        <v>262</v>
      </c>
      <c r="B3229" s="39" t="s">
        <v>239</v>
      </c>
      <c r="C3229" s="7">
        <v>44044</v>
      </c>
      <c r="D3229" s="39" t="s">
        <v>105</v>
      </c>
      <c r="E3229" s="39">
        <v>53</v>
      </c>
      <c r="F3229" s="82">
        <f t="shared" si="150"/>
        <v>5.2999999999999999E-2</v>
      </c>
      <c r="G3229" s="39">
        <f>VLOOKUP(N3229,Currecny_M!$A$1:$P$10,2,FALSE)</f>
        <v>83</v>
      </c>
      <c r="H3229" s="39">
        <f>MATCH(C3229,Currecny_M!$A$1:$P$1,0)</f>
        <v>6</v>
      </c>
      <c r="I3229" s="39">
        <f>VLOOKUP(N3229,Currecny_M!$A$1:$P$10,MATCH(Database!C3229,Currecny_M!$A$1:$P$1,0),FALSE)</f>
        <v>86.38</v>
      </c>
      <c r="J3229" s="82">
        <f t="shared" si="151"/>
        <v>4.5781399999999994</v>
      </c>
      <c r="K3229" s="39">
        <f>VLOOKUP('Cover page'!$B$6,Currecny_M!$A$1:$P$10,MATCH(Database!C3229,Currecny_M!$A$1:$P$1,0),FALSE)</f>
        <v>1</v>
      </c>
      <c r="L3229" s="82">
        <f t="shared" si="152"/>
        <v>4.5781399999999994</v>
      </c>
      <c r="M3229" s="82">
        <f>((E3229/$F$1)*VLOOKUP(N3229,Currecny_M!$A$1:$P$10,MATCH(Database!C3229,Currecny_M!$A$1:$P$1,0),FALSE))/VLOOKUP('Cover page'!$B$6,Currecny_M!$A$1:$P$10,MATCH(Database!C3229,Currecny_M!$A$1:$P$1,0),FALSE)</f>
        <v>4.5781399999999994</v>
      </c>
      <c r="N3229" s="6" t="str">
        <f>VLOOKUP(B3229,Master!$A$2:$C$11,3,FALSE)</f>
        <v>Euro</v>
      </c>
      <c r="O3229" s="6" t="str">
        <f>VLOOKUP(B3229,Master!$A$2:$C$11,2,FALSE)</f>
        <v>Europe</v>
      </c>
      <c r="Q3229" s="39" t="str">
        <f>VLOOKUP(D3229,GL_Master!$A$1:$D$80,2,FALSE)</f>
        <v>PL</v>
      </c>
      <c r="R3229" s="39" t="str">
        <f>VLOOKUP(D3229,GL_Master!$A$1:$D$80,3,FALSE)</f>
        <v>Travelling and conveyance</v>
      </c>
      <c r="S3229" s="39" t="str">
        <f>VLOOKUP(D3229,GL_Master!$A$1:$D$80,4,FALSE)</f>
        <v>Car hiring and rental services</v>
      </c>
    </row>
    <row r="3230" spans="1:19" x14ac:dyDescent="0.25">
      <c r="A3230" s="39" t="s">
        <v>262</v>
      </c>
      <c r="B3230" s="39" t="s">
        <v>239</v>
      </c>
      <c r="C3230" s="7">
        <v>44044</v>
      </c>
      <c r="D3230" s="39" t="s">
        <v>106</v>
      </c>
      <c r="E3230" s="39">
        <v>25</v>
      </c>
      <c r="F3230" s="82">
        <f t="shared" si="150"/>
        <v>2.5000000000000001E-2</v>
      </c>
      <c r="G3230" s="39">
        <f>VLOOKUP(N3230,Currecny_M!$A$1:$P$10,2,FALSE)</f>
        <v>83</v>
      </c>
      <c r="H3230" s="39">
        <f>MATCH(C3230,Currecny_M!$A$1:$P$1,0)</f>
        <v>6</v>
      </c>
      <c r="I3230" s="39">
        <f>VLOOKUP(N3230,Currecny_M!$A$1:$P$10,MATCH(Database!C3230,Currecny_M!$A$1:$P$1,0),FALSE)</f>
        <v>86.38</v>
      </c>
      <c r="J3230" s="82">
        <f t="shared" si="151"/>
        <v>2.1595</v>
      </c>
      <c r="K3230" s="39">
        <f>VLOOKUP('Cover page'!$B$6,Currecny_M!$A$1:$P$10,MATCH(Database!C3230,Currecny_M!$A$1:$P$1,0),FALSE)</f>
        <v>1</v>
      </c>
      <c r="L3230" s="82">
        <f t="shared" si="152"/>
        <v>2.1595</v>
      </c>
      <c r="M3230" s="82">
        <f>((E3230/$F$1)*VLOOKUP(N3230,Currecny_M!$A$1:$P$10,MATCH(Database!C3230,Currecny_M!$A$1:$P$1,0),FALSE))/VLOOKUP('Cover page'!$B$6,Currecny_M!$A$1:$P$10,MATCH(Database!C3230,Currecny_M!$A$1:$P$1,0),FALSE)</f>
        <v>2.1595</v>
      </c>
      <c r="N3230" s="6" t="str">
        <f>VLOOKUP(B3230,Master!$A$2:$C$11,3,FALSE)</f>
        <v>Euro</v>
      </c>
      <c r="O3230" s="6" t="str">
        <f>VLOOKUP(B3230,Master!$A$2:$C$11,2,FALSE)</f>
        <v>Europe</v>
      </c>
      <c r="Q3230" s="39" t="str">
        <f>VLOOKUP(D3230,GL_Master!$A$1:$D$80,2,FALSE)</f>
        <v>PL</v>
      </c>
      <c r="R3230" s="39" t="str">
        <f>VLOOKUP(D3230,GL_Master!$A$1:$D$80,3,FALSE)</f>
        <v>Communication &amp; internet exp</v>
      </c>
      <c r="S3230" s="39" t="str">
        <f>VLOOKUP(D3230,GL_Master!$A$1:$D$80,4,FALSE)</f>
        <v>Printing &amp; Stationary</v>
      </c>
    </row>
    <row r="3231" spans="1:19" x14ac:dyDescent="0.25">
      <c r="A3231" s="39" t="s">
        <v>262</v>
      </c>
      <c r="B3231" s="39" t="s">
        <v>239</v>
      </c>
      <c r="C3231" s="7">
        <v>44044</v>
      </c>
      <c r="D3231" s="39" t="s">
        <v>32</v>
      </c>
      <c r="E3231" s="39">
        <v>26</v>
      </c>
      <c r="F3231" s="82">
        <f t="shared" si="150"/>
        <v>2.5999999999999999E-2</v>
      </c>
      <c r="G3231" s="39">
        <f>VLOOKUP(N3231,Currecny_M!$A$1:$P$10,2,FALSE)</f>
        <v>83</v>
      </c>
      <c r="H3231" s="39">
        <f>MATCH(C3231,Currecny_M!$A$1:$P$1,0)</f>
        <v>6</v>
      </c>
      <c r="I3231" s="39">
        <f>VLOOKUP(N3231,Currecny_M!$A$1:$P$10,MATCH(Database!C3231,Currecny_M!$A$1:$P$1,0),FALSE)</f>
        <v>86.38</v>
      </c>
      <c r="J3231" s="82">
        <f t="shared" si="151"/>
        <v>2.2458799999999997</v>
      </c>
      <c r="K3231" s="39">
        <f>VLOOKUP('Cover page'!$B$6,Currecny_M!$A$1:$P$10,MATCH(Database!C3231,Currecny_M!$A$1:$P$1,0),FALSE)</f>
        <v>1</v>
      </c>
      <c r="L3231" s="82">
        <f t="shared" si="152"/>
        <v>2.2458799999999997</v>
      </c>
      <c r="M3231" s="82">
        <f>((E3231/$F$1)*VLOOKUP(N3231,Currecny_M!$A$1:$P$10,MATCH(Database!C3231,Currecny_M!$A$1:$P$1,0),FALSE))/VLOOKUP('Cover page'!$B$6,Currecny_M!$A$1:$P$10,MATCH(Database!C3231,Currecny_M!$A$1:$P$1,0),FALSE)</f>
        <v>2.2458799999999997</v>
      </c>
      <c r="N3231" s="6" t="str">
        <f>VLOOKUP(B3231,Master!$A$2:$C$11,3,FALSE)</f>
        <v>Euro</v>
      </c>
      <c r="O3231" s="6" t="str">
        <f>VLOOKUP(B3231,Master!$A$2:$C$11,2,FALSE)</f>
        <v>Europe</v>
      </c>
      <c r="Q3231" s="39" t="str">
        <f>VLOOKUP(D3231,GL_Master!$A$1:$D$80,2,FALSE)</f>
        <v>PL</v>
      </c>
      <c r="R3231" s="39" t="str">
        <f>VLOOKUP(D3231,GL_Master!$A$1:$D$80,3,FALSE)</f>
        <v>Communication &amp; internet exp</v>
      </c>
      <c r="S3231" s="39" t="str">
        <f>VLOOKUP(D3231,GL_Master!$A$1:$D$80,4,FALSE)</f>
        <v>Printing &amp; Stationary</v>
      </c>
    </row>
    <row r="3232" spans="1:19" x14ac:dyDescent="0.25">
      <c r="A3232" s="39" t="s">
        <v>262</v>
      </c>
      <c r="B3232" s="39" t="s">
        <v>239</v>
      </c>
      <c r="C3232" s="7">
        <v>44044</v>
      </c>
      <c r="D3232" s="39" t="s">
        <v>35</v>
      </c>
      <c r="E3232" s="39">
        <v>73</v>
      </c>
      <c r="F3232" s="82">
        <f t="shared" si="150"/>
        <v>7.2999999999999995E-2</v>
      </c>
      <c r="G3232" s="39">
        <f>VLOOKUP(N3232,Currecny_M!$A$1:$P$10,2,FALSE)</f>
        <v>83</v>
      </c>
      <c r="H3232" s="39">
        <f>MATCH(C3232,Currecny_M!$A$1:$P$1,0)</f>
        <v>6</v>
      </c>
      <c r="I3232" s="39">
        <f>VLOOKUP(N3232,Currecny_M!$A$1:$P$10,MATCH(Database!C3232,Currecny_M!$A$1:$P$1,0),FALSE)</f>
        <v>86.38</v>
      </c>
      <c r="J3232" s="82">
        <f t="shared" si="151"/>
        <v>6.3057399999999992</v>
      </c>
      <c r="K3232" s="39">
        <f>VLOOKUP('Cover page'!$B$6,Currecny_M!$A$1:$P$10,MATCH(Database!C3232,Currecny_M!$A$1:$P$1,0),FALSE)</f>
        <v>1</v>
      </c>
      <c r="L3232" s="82">
        <f t="shared" si="152"/>
        <v>6.3057399999999992</v>
      </c>
      <c r="M3232" s="82">
        <f>((E3232/$F$1)*VLOOKUP(N3232,Currecny_M!$A$1:$P$10,MATCH(Database!C3232,Currecny_M!$A$1:$P$1,0),FALSE))/VLOOKUP('Cover page'!$B$6,Currecny_M!$A$1:$P$10,MATCH(Database!C3232,Currecny_M!$A$1:$P$1,0),FALSE)</f>
        <v>6.3057399999999992</v>
      </c>
      <c r="N3232" s="6" t="str">
        <f>VLOOKUP(B3232,Master!$A$2:$C$11,3,FALSE)</f>
        <v>Euro</v>
      </c>
      <c r="O3232" s="6" t="str">
        <f>VLOOKUP(B3232,Master!$A$2:$C$11,2,FALSE)</f>
        <v>Europe</v>
      </c>
      <c r="Q3232" s="39" t="str">
        <f>VLOOKUP(D3232,GL_Master!$A$1:$D$80,2,FALSE)</f>
        <v>PL</v>
      </c>
      <c r="R3232" s="39" t="str">
        <f>VLOOKUP(D3232,GL_Master!$A$1:$D$80,3,FALSE)</f>
        <v>Security Expenses</v>
      </c>
      <c r="S3232" s="39" t="str">
        <f>VLOOKUP(D3232,GL_Master!$A$1:$D$80,4,FALSE)</f>
        <v>Security Expenses others</v>
      </c>
    </row>
    <row r="3233" spans="1:19" x14ac:dyDescent="0.25">
      <c r="A3233" s="39" t="s">
        <v>262</v>
      </c>
      <c r="B3233" s="39" t="s">
        <v>239</v>
      </c>
      <c r="C3233" s="7">
        <v>44044</v>
      </c>
      <c r="D3233" s="39" t="s">
        <v>38</v>
      </c>
      <c r="E3233" s="39">
        <v>25</v>
      </c>
      <c r="F3233" s="82">
        <f t="shared" si="150"/>
        <v>2.5000000000000001E-2</v>
      </c>
      <c r="G3233" s="39">
        <f>VLOOKUP(N3233,Currecny_M!$A$1:$P$10,2,FALSE)</f>
        <v>83</v>
      </c>
      <c r="H3233" s="39">
        <f>MATCH(C3233,Currecny_M!$A$1:$P$1,0)</f>
        <v>6</v>
      </c>
      <c r="I3233" s="39">
        <f>VLOOKUP(N3233,Currecny_M!$A$1:$P$10,MATCH(Database!C3233,Currecny_M!$A$1:$P$1,0),FALSE)</f>
        <v>86.38</v>
      </c>
      <c r="J3233" s="82">
        <f t="shared" si="151"/>
        <v>2.1595</v>
      </c>
      <c r="K3233" s="39">
        <f>VLOOKUP('Cover page'!$B$6,Currecny_M!$A$1:$P$10,MATCH(Database!C3233,Currecny_M!$A$1:$P$1,0),FALSE)</f>
        <v>1</v>
      </c>
      <c r="L3233" s="82">
        <f t="shared" si="152"/>
        <v>2.1595</v>
      </c>
      <c r="M3233" s="82">
        <f>((E3233/$F$1)*VLOOKUP(N3233,Currecny_M!$A$1:$P$10,MATCH(Database!C3233,Currecny_M!$A$1:$P$1,0),FALSE))/VLOOKUP('Cover page'!$B$6,Currecny_M!$A$1:$P$10,MATCH(Database!C3233,Currecny_M!$A$1:$P$1,0),FALSE)</f>
        <v>2.1595</v>
      </c>
      <c r="N3233" s="6" t="str">
        <f>VLOOKUP(B3233,Master!$A$2:$C$11,3,FALSE)</f>
        <v>Euro</v>
      </c>
      <c r="O3233" s="6" t="str">
        <f>VLOOKUP(B3233,Master!$A$2:$C$11,2,FALSE)</f>
        <v>Europe</v>
      </c>
      <c r="Q3233" s="39" t="str">
        <f>VLOOKUP(D3233,GL_Master!$A$1:$D$80,2,FALSE)</f>
        <v>PL</v>
      </c>
      <c r="R3233" s="39" t="str">
        <f>VLOOKUP(D3233,GL_Master!$A$1:$D$80,3,FALSE)</f>
        <v>House Keeping Expenses</v>
      </c>
      <c r="S3233" s="39" t="str">
        <f>VLOOKUP(D3233,GL_Master!$A$1:$D$80,4,FALSE)</f>
        <v>House Keeping Expenses</v>
      </c>
    </row>
    <row r="3234" spans="1:19" x14ac:dyDescent="0.25">
      <c r="A3234" s="39" t="s">
        <v>262</v>
      </c>
      <c r="B3234" s="39" t="s">
        <v>239</v>
      </c>
      <c r="C3234" s="7">
        <v>44044</v>
      </c>
      <c r="D3234" s="39" t="s">
        <v>107</v>
      </c>
      <c r="E3234" s="39">
        <v>26</v>
      </c>
      <c r="F3234" s="82">
        <f t="shared" si="150"/>
        <v>2.5999999999999999E-2</v>
      </c>
      <c r="G3234" s="39">
        <f>VLOOKUP(N3234,Currecny_M!$A$1:$P$10,2,FALSE)</f>
        <v>83</v>
      </c>
      <c r="H3234" s="39">
        <f>MATCH(C3234,Currecny_M!$A$1:$P$1,0)</f>
        <v>6</v>
      </c>
      <c r="I3234" s="39">
        <f>VLOOKUP(N3234,Currecny_M!$A$1:$P$10,MATCH(Database!C3234,Currecny_M!$A$1:$P$1,0),FALSE)</f>
        <v>86.38</v>
      </c>
      <c r="J3234" s="82">
        <f t="shared" si="151"/>
        <v>2.2458799999999997</v>
      </c>
      <c r="K3234" s="39">
        <f>VLOOKUP('Cover page'!$B$6,Currecny_M!$A$1:$P$10,MATCH(Database!C3234,Currecny_M!$A$1:$P$1,0),FALSE)</f>
        <v>1</v>
      </c>
      <c r="L3234" s="82">
        <f t="shared" si="152"/>
        <v>2.2458799999999997</v>
      </c>
      <c r="M3234" s="82">
        <f>((E3234/$F$1)*VLOOKUP(N3234,Currecny_M!$A$1:$P$10,MATCH(Database!C3234,Currecny_M!$A$1:$P$1,0),FALSE))/VLOOKUP('Cover page'!$B$6,Currecny_M!$A$1:$P$10,MATCH(Database!C3234,Currecny_M!$A$1:$P$1,0),FALSE)</f>
        <v>2.2458799999999997</v>
      </c>
      <c r="N3234" s="6" t="str">
        <f>VLOOKUP(B3234,Master!$A$2:$C$11,3,FALSE)</f>
        <v>Euro</v>
      </c>
      <c r="O3234" s="6" t="str">
        <f>VLOOKUP(B3234,Master!$A$2:$C$11,2,FALSE)</f>
        <v>Europe</v>
      </c>
      <c r="Q3234" s="39" t="str">
        <f>VLOOKUP(D3234,GL_Master!$A$1:$D$80,2,FALSE)</f>
        <v>PL</v>
      </c>
      <c r="R3234" s="39" t="str">
        <f>VLOOKUP(D3234,GL_Master!$A$1:$D$80,3,FALSE)</f>
        <v>Misc. expenses</v>
      </c>
      <c r="S3234" s="39" t="str">
        <f>VLOOKUP(D3234,GL_Master!$A$1:$D$80,4,FALSE)</f>
        <v>Repair &amp; Maintenance</v>
      </c>
    </row>
    <row r="3235" spans="1:19" x14ac:dyDescent="0.25">
      <c r="A3235" s="39" t="s">
        <v>262</v>
      </c>
      <c r="B3235" s="39" t="s">
        <v>239</v>
      </c>
      <c r="C3235" s="7">
        <v>44044</v>
      </c>
      <c r="D3235" s="39" t="s">
        <v>108</v>
      </c>
      <c r="E3235" s="39">
        <v>27</v>
      </c>
      <c r="F3235" s="82">
        <f t="shared" si="150"/>
        <v>2.7E-2</v>
      </c>
      <c r="G3235" s="39">
        <f>VLOOKUP(N3235,Currecny_M!$A$1:$P$10,2,FALSE)</f>
        <v>83</v>
      </c>
      <c r="H3235" s="39">
        <f>MATCH(C3235,Currecny_M!$A$1:$P$1,0)</f>
        <v>6</v>
      </c>
      <c r="I3235" s="39">
        <f>VLOOKUP(N3235,Currecny_M!$A$1:$P$10,MATCH(Database!C3235,Currecny_M!$A$1:$P$1,0),FALSE)</f>
        <v>86.38</v>
      </c>
      <c r="J3235" s="82">
        <f t="shared" si="151"/>
        <v>2.3322599999999998</v>
      </c>
      <c r="K3235" s="39">
        <f>VLOOKUP('Cover page'!$B$6,Currecny_M!$A$1:$P$10,MATCH(Database!C3235,Currecny_M!$A$1:$P$1,0),FALSE)</f>
        <v>1</v>
      </c>
      <c r="L3235" s="82">
        <f t="shared" si="152"/>
        <v>2.3322599999999998</v>
      </c>
      <c r="M3235" s="82">
        <f>((E3235/$F$1)*VLOOKUP(N3235,Currecny_M!$A$1:$P$10,MATCH(Database!C3235,Currecny_M!$A$1:$P$1,0),FALSE))/VLOOKUP('Cover page'!$B$6,Currecny_M!$A$1:$P$10,MATCH(Database!C3235,Currecny_M!$A$1:$P$1,0),FALSE)</f>
        <v>2.3322599999999998</v>
      </c>
      <c r="N3235" s="6" t="str">
        <f>VLOOKUP(B3235,Master!$A$2:$C$11,3,FALSE)</f>
        <v>Euro</v>
      </c>
      <c r="O3235" s="6" t="str">
        <f>VLOOKUP(B3235,Master!$A$2:$C$11,2,FALSE)</f>
        <v>Europe</v>
      </c>
      <c r="Q3235" s="39" t="str">
        <f>VLOOKUP(D3235,GL_Master!$A$1:$D$80,2,FALSE)</f>
        <v>PL</v>
      </c>
      <c r="R3235" s="39" t="str">
        <f>VLOOKUP(D3235,GL_Master!$A$1:$D$80,3,FALSE)</f>
        <v>Misc. expenses</v>
      </c>
      <c r="S3235" s="39" t="str">
        <f>VLOOKUP(D3235,GL_Master!$A$1:$D$80,4,FALSE)</f>
        <v>Repair &amp; Maintenance</v>
      </c>
    </row>
    <row r="3236" spans="1:19" x14ac:dyDescent="0.25">
      <c r="A3236" s="39" t="s">
        <v>262</v>
      </c>
      <c r="B3236" s="39" t="s">
        <v>239</v>
      </c>
      <c r="C3236" s="7">
        <v>44044</v>
      </c>
      <c r="D3236" s="39" t="s">
        <v>9</v>
      </c>
      <c r="E3236" s="39">
        <v>221</v>
      </c>
      <c r="F3236" s="82">
        <f t="shared" si="150"/>
        <v>0.221</v>
      </c>
      <c r="G3236" s="39">
        <f>VLOOKUP(N3236,Currecny_M!$A$1:$P$10,2,FALSE)</f>
        <v>83</v>
      </c>
      <c r="H3236" s="39">
        <f>MATCH(C3236,Currecny_M!$A$1:$P$1,0)</f>
        <v>6</v>
      </c>
      <c r="I3236" s="39">
        <f>VLOOKUP(N3236,Currecny_M!$A$1:$P$10,MATCH(Database!C3236,Currecny_M!$A$1:$P$1,0),FALSE)</f>
        <v>86.38</v>
      </c>
      <c r="J3236" s="82">
        <f t="shared" si="151"/>
        <v>19.089980000000001</v>
      </c>
      <c r="K3236" s="39">
        <f>VLOOKUP('Cover page'!$B$6,Currecny_M!$A$1:$P$10,MATCH(Database!C3236,Currecny_M!$A$1:$P$1,0),FALSE)</f>
        <v>1</v>
      </c>
      <c r="L3236" s="82">
        <f t="shared" si="152"/>
        <v>19.089980000000001</v>
      </c>
      <c r="M3236" s="82">
        <f>((E3236/$F$1)*VLOOKUP(N3236,Currecny_M!$A$1:$P$10,MATCH(Database!C3236,Currecny_M!$A$1:$P$1,0),FALSE))/VLOOKUP('Cover page'!$B$6,Currecny_M!$A$1:$P$10,MATCH(Database!C3236,Currecny_M!$A$1:$P$1,0),FALSE)</f>
        <v>19.089980000000001</v>
      </c>
      <c r="N3236" s="6" t="str">
        <f>VLOOKUP(B3236,Master!$A$2:$C$11,3,FALSE)</f>
        <v>Euro</v>
      </c>
      <c r="O3236" s="6" t="str">
        <f>VLOOKUP(B3236,Master!$A$2:$C$11,2,FALSE)</f>
        <v>Europe</v>
      </c>
      <c r="Q3236" s="39" t="str">
        <f>VLOOKUP(D3236,GL_Master!$A$1:$D$80,2,FALSE)</f>
        <v>PL</v>
      </c>
      <c r="R3236" s="39" t="str">
        <f>VLOOKUP(D3236,GL_Master!$A$1:$D$80,3,FALSE)</f>
        <v>Rent</v>
      </c>
      <c r="S3236" s="39" t="str">
        <f>VLOOKUP(D3236,GL_Master!$A$1:$D$80,4,FALSE)</f>
        <v>Office Rent</v>
      </c>
    </row>
    <row r="3237" spans="1:19" x14ac:dyDescent="0.25">
      <c r="A3237" s="39" t="s">
        <v>262</v>
      </c>
      <c r="B3237" s="39" t="s">
        <v>239</v>
      </c>
      <c r="C3237" s="7">
        <v>44044</v>
      </c>
      <c r="D3237" s="39" t="s">
        <v>109</v>
      </c>
      <c r="E3237" s="39">
        <v>-125</v>
      </c>
      <c r="F3237" s="82">
        <f t="shared" si="150"/>
        <v>-0.125</v>
      </c>
      <c r="G3237" s="39">
        <f>VLOOKUP(N3237,Currecny_M!$A$1:$P$10,2,FALSE)</f>
        <v>83</v>
      </c>
      <c r="H3237" s="39">
        <f>MATCH(C3237,Currecny_M!$A$1:$P$1,0)</f>
        <v>6</v>
      </c>
      <c r="I3237" s="39">
        <f>VLOOKUP(N3237,Currecny_M!$A$1:$P$10,MATCH(Database!C3237,Currecny_M!$A$1:$P$1,0),FALSE)</f>
        <v>86.38</v>
      </c>
      <c r="J3237" s="82">
        <f t="shared" si="151"/>
        <v>-10.797499999999999</v>
      </c>
      <c r="K3237" s="39">
        <f>VLOOKUP('Cover page'!$B$6,Currecny_M!$A$1:$P$10,MATCH(Database!C3237,Currecny_M!$A$1:$P$1,0),FALSE)</f>
        <v>1</v>
      </c>
      <c r="L3237" s="82">
        <f t="shared" si="152"/>
        <v>-10.797499999999999</v>
      </c>
      <c r="M3237" s="82">
        <f>((E3237/$F$1)*VLOOKUP(N3237,Currecny_M!$A$1:$P$10,MATCH(Database!C3237,Currecny_M!$A$1:$P$1,0),FALSE))/VLOOKUP('Cover page'!$B$6,Currecny_M!$A$1:$P$10,MATCH(Database!C3237,Currecny_M!$A$1:$P$1,0),FALSE)</f>
        <v>-10.797499999999999</v>
      </c>
      <c r="N3237" s="6" t="str">
        <f>VLOOKUP(B3237,Master!$A$2:$C$11,3,FALSE)</f>
        <v>Euro</v>
      </c>
      <c r="O3237" s="6" t="str">
        <f>VLOOKUP(B3237,Master!$A$2:$C$11,2,FALSE)</f>
        <v>Europe</v>
      </c>
      <c r="Q3237" s="39" t="str">
        <f>VLOOKUP(D3237,GL_Master!$A$1:$D$80,2,FALSE)</f>
        <v>PL</v>
      </c>
      <c r="R3237" s="39" t="str">
        <f>VLOOKUP(D3237,GL_Master!$A$1:$D$80,3,FALSE)</f>
        <v>Travelling and conveyance</v>
      </c>
      <c r="S3237" s="39" t="str">
        <f>VLOOKUP(D3237,GL_Master!$A$1:$D$80,4,FALSE)</f>
        <v>Travelling , hotel lodging</v>
      </c>
    </row>
    <row r="3238" spans="1:19" x14ac:dyDescent="0.25">
      <c r="A3238" s="39" t="s">
        <v>262</v>
      </c>
      <c r="B3238" s="39" t="s">
        <v>239</v>
      </c>
      <c r="C3238" s="7">
        <v>44044</v>
      </c>
      <c r="D3238" s="39" t="s">
        <v>110</v>
      </c>
      <c r="E3238" s="39">
        <v>51</v>
      </c>
      <c r="F3238" s="82">
        <f t="shared" si="150"/>
        <v>5.0999999999999997E-2</v>
      </c>
      <c r="G3238" s="39">
        <f>VLOOKUP(N3238,Currecny_M!$A$1:$P$10,2,FALSE)</f>
        <v>83</v>
      </c>
      <c r="H3238" s="39">
        <f>MATCH(C3238,Currecny_M!$A$1:$P$1,0)</f>
        <v>6</v>
      </c>
      <c r="I3238" s="39">
        <f>VLOOKUP(N3238,Currecny_M!$A$1:$P$10,MATCH(Database!C3238,Currecny_M!$A$1:$P$1,0),FALSE)</f>
        <v>86.38</v>
      </c>
      <c r="J3238" s="82">
        <f t="shared" si="151"/>
        <v>4.4053799999999992</v>
      </c>
      <c r="K3238" s="39">
        <f>VLOOKUP('Cover page'!$B$6,Currecny_M!$A$1:$P$10,MATCH(Database!C3238,Currecny_M!$A$1:$P$1,0),FALSE)</f>
        <v>1</v>
      </c>
      <c r="L3238" s="82">
        <f t="shared" si="152"/>
        <v>4.4053799999999992</v>
      </c>
      <c r="M3238" s="82">
        <f>((E3238/$F$1)*VLOOKUP(N3238,Currecny_M!$A$1:$P$10,MATCH(Database!C3238,Currecny_M!$A$1:$P$1,0),FALSE))/VLOOKUP('Cover page'!$B$6,Currecny_M!$A$1:$P$10,MATCH(Database!C3238,Currecny_M!$A$1:$P$1,0),FALSE)</f>
        <v>4.4053799999999992</v>
      </c>
      <c r="N3238" s="6" t="str">
        <f>VLOOKUP(B3238,Master!$A$2:$C$11,3,FALSE)</f>
        <v>Euro</v>
      </c>
      <c r="O3238" s="6" t="str">
        <f>VLOOKUP(B3238,Master!$A$2:$C$11,2,FALSE)</f>
        <v>Europe</v>
      </c>
      <c r="Q3238" s="39" t="str">
        <f>VLOOKUP(D3238,GL_Master!$A$1:$D$80,2,FALSE)</f>
        <v>PL</v>
      </c>
      <c r="R3238" s="39" t="str">
        <f>VLOOKUP(D3238,GL_Master!$A$1:$D$80,3,FALSE)</f>
        <v>Travelling and conveyance</v>
      </c>
      <c r="S3238" s="39" t="str">
        <f>VLOOKUP(D3238,GL_Master!$A$1:$D$80,4,FALSE)</f>
        <v>Travelling , hotel lodging</v>
      </c>
    </row>
    <row r="3239" spans="1:19" x14ac:dyDescent="0.25">
      <c r="A3239" s="39" t="s">
        <v>262</v>
      </c>
      <c r="B3239" s="39" t="s">
        <v>239</v>
      </c>
      <c r="C3239" s="7">
        <v>44044</v>
      </c>
      <c r="D3239" s="39" t="s">
        <v>111</v>
      </c>
      <c r="E3239" s="39">
        <v>26</v>
      </c>
      <c r="F3239" s="82">
        <f t="shared" si="150"/>
        <v>2.5999999999999999E-2</v>
      </c>
      <c r="G3239" s="39">
        <f>VLOOKUP(N3239,Currecny_M!$A$1:$P$10,2,FALSE)</f>
        <v>83</v>
      </c>
      <c r="H3239" s="39">
        <f>MATCH(C3239,Currecny_M!$A$1:$P$1,0)</f>
        <v>6</v>
      </c>
      <c r="I3239" s="39">
        <f>VLOOKUP(N3239,Currecny_M!$A$1:$P$10,MATCH(Database!C3239,Currecny_M!$A$1:$P$1,0),FALSE)</f>
        <v>86.38</v>
      </c>
      <c r="J3239" s="82">
        <f t="shared" si="151"/>
        <v>2.2458799999999997</v>
      </c>
      <c r="K3239" s="39">
        <f>VLOOKUP('Cover page'!$B$6,Currecny_M!$A$1:$P$10,MATCH(Database!C3239,Currecny_M!$A$1:$P$1,0),FALSE)</f>
        <v>1</v>
      </c>
      <c r="L3239" s="82">
        <f t="shared" si="152"/>
        <v>2.2458799999999997</v>
      </c>
      <c r="M3239" s="82">
        <f>((E3239/$F$1)*VLOOKUP(N3239,Currecny_M!$A$1:$P$10,MATCH(Database!C3239,Currecny_M!$A$1:$P$1,0),FALSE))/VLOOKUP('Cover page'!$B$6,Currecny_M!$A$1:$P$10,MATCH(Database!C3239,Currecny_M!$A$1:$P$1,0),FALSE)</f>
        <v>2.2458799999999997</v>
      </c>
      <c r="N3239" s="6" t="str">
        <f>VLOOKUP(B3239,Master!$A$2:$C$11,3,FALSE)</f>
        <v>Euro</v>
      </c>
      <c r="O3239" s="6" t="str">
        <f>VLOOKUP(B3239,Master!$A$2:$C$11,2,FALSE)</f>
        <v>Europe</v>
      </c>
      <c r="Q3239" s="39" t="str">
        <f>VLOOKUP(D3239,GL_Master!$A$1:$D$80,2,FALSE)</f>
        <v>PL</v>
      </c>
      <c r="R3239" s="39" t="str">
        <f>VLOOKUP(D3239,GL_Master!$A$1:$D$80,3,FALSE)</f>
        <v>Legal &amp; Professional expenses</v>
      </c>
      <c r="S3239" s="39" t="str">
        <f>VLOOKUP(D3239,GL_Master!$A$1:$D$80,4,FALSE)</f>
        <v>Professional Fees - Others</v>
      </c>
    </row>
    <row r="3240" spans="1:19" x14ac:dyDescent="0.25">
      <c r="A3240" s="39" t="s">
        <v>262</v>
      </c>
      <c r="B3240" s="39" t="s">
        <v>239</v>
      </c>
      <c r="C3240" s="7">
        <v>44075</v>
      </c>
      <c r="D3240" s="39" t="s">
        <v>112</v>
      </c>
      <c r="E3240" s="39">
        <v>251</v>
      </c>
      <c r="F3240" s="82">
        <f t="shared" si="150"/>
        <v>0.251</v>
      </c>
      <c r="G3240" s="39">
        <f>VLOOKUP(N3240,Currecny_M!$A$1:$P$10,2,FALSE)</f>
        <v>83</v>
      </c>
      <c r="H3240" s="39">
        <f>MATCH(C3240,Currecny_M!$A$1:$P$1,0)</f>
        <v>7</v>
      </c>
      <c r="I3240" s="39">
        <f>VLOOKUP(N3240,Currecny_M!$A$1:$P$10,MATCH(Database!C3240,Currecny_M!$A$1:$P$1,0),FALSE)</f>
        <v>87.24</v>
      </c>
      <c r="J3240" s="82">
        <f t="shared" si="151"/>
        <v>21.89724</v>
      </c>
      <c r="K3240" s="39">
        <f>VLOOKUP('Cover page'!$B$6,Currecny_M!$A$1:$P$10,MATCH(Database!C3240,Currecny_M!$A$1:$P$1,0),FALSE)</f>
        <v>1</v>
      </c>
      <c r="L3240" s="82">
        <f t="shared" si="152"/>
        <v>21.89724</v>
      </c>
      <c r="M3240" s="82">
        <f>((E3240/$F$1)*VLOOKUP(N3240,Currecny_M!$A$1:$P$10,MATCH(Database!C3240,Currecny_M!$A$1:$P$1,0),FALSE))/VLOOKUP('Cover page'!$B$6,Currecny_M!$A$1:$P$10,MATCH(Database!C3240,Currecny_M!$A$1:$P$1,0),FALSE)</f>
        <v>21.89724</v>
      </c>
      <c r="N3240" s="6" t="str">
        <f>VLOOKUP(B3240,Master!$A$2:$C$11,3,FALSE)</f>
        <v>Euro</v>
      </c>
      <c r="O3240" s="6" t="str">
        <f>VLOOKUP(B3240,Master!$A$2:$C$11,2,FALSE)</f>
        <v>Europe</v>
      </c>
      <c r="Q3240" s="39" t="str">
        <f>VLOOKUP(D3240,GL_Master!$A$1:$D$80,2,FALSE)</f>
        <v>PL</v>
      </c>
      <c r="R3240" s="39" t="str">
        <f>VLOOKUP(D3240,GL_Master!$A$1:$D$80,3,FALSE)</f>
        <v>Finance Cost</v>
      </c>
      <c r="S3240" s="39" t="str">
        <f>VLOOKUP(D3240,GL_Master!$A$1:$D$80,4,FALSE)</f>
        <v>Interest expense</v>
      </c>
    </row>
    <row r="3241" spans="1:19" x14ac:dyDescent="0.25">
      <c r="A3241" s="39" t="s">
        <v>262</v>
      </c>
      <c r="B3241" s="39" t="s">
        <v>239</v>
      </c>
      <c r="C3241" s="7">
        <v>44075</v>
      </c>
      <c r="D3241" s="39" t="s">
        <v>25</v>
      </c>
      <c r="E3241" s="39">
        <v>2277</v>
      </c>
      <c r="F3241" s="82">
        <f t="shared" si="150"/>
        <v>2.2770000000000001</v>
      </c>
      <c r="G3241" s="39">
        <f>VLOOKUP(N3241,Currecny_M!$A$1:$P$10,2,FALSE)</f>
        <v>83</v>
      </c>
      <c r="H3241" s="39">
        <f>MATCH(C3241,Currecny_M!$A$1:$P$1,0)</f>
        <v>7</v>
      </c>
      <c r="I3241" s="39">
        <f>VLOOKUP(N3241,Currecny_M!$A$1:$P$10,MATCH(Database!C3241,Currecny_M!$A$1:$P$1,0),FALSE)</f>
        <v>87.24</v>
      </c>
      <c r="J3241" s="82">
        <f t="shared" si="151"/>
        <v>198.64547999999999</v>
      </c>
      <c r="K3241" s="39">
        <f>VLOOKUP('Cover page'!$B$6,Currecny_M!$A$1:$P$10,MATCH(Database!C3241,Currecny_M!$A$1:$P$1,0),FALSE)</f>
        <v>1</v>
      </c>
      <c r="L3241" s="82">
        <f t="shared" si="152"/>
        <v>198.64547999999999</v>
      </c>
      <c r="M3241" s="82">
        <f>((E3241/$F$1)*VLOOKUP(N3241,Currecny_M!$A$1:$P$10,MATCH(Database!C3241,Currecny_M!$A$1:$P$1,0),FALSE))/VLOOKUP('Cover page'!$B$6,Currecny_M!$A$1:$P$10,MATCH(Database!C3241,Currecny_M!$A$1:$P$1,0),FALSE)</f>
        <v>198.64547999999999</v>
      </c>
      <c r="N3241" s="6" t="str">
        <f>VLOOKUP(B3241,Master!$A$2:$C$11,3,FALSE)</f>
        <v>Euro</v>
      </c>
      <c r="O3241" s="6" t="str">
        <f>VLOOKUP(B3241,Master!$A$2:$C$11,2,FALSE)</f>
        <v>Europe</v>
      </c>
      <c r="Q3241" s="39" t="str">
        <f>VLOOKUP(D3241,GL_Master!$A$1:$D$80,2,FALSE)</f>
        <v>PL</v>
      </c>
      <c r="R3241" s="39" t="str">
        <f>VLOOKUP(D3241,GL_Master!$A$1:$D$80,3,FALSE)</f>
        <v>Depreciation</v>
      </c>
      <c r="S3241" s="39" t="str">
        <f>VLOOKUP(D3241,GL_Master!$A$1:$D$80,4,FALSE)</f>
        <v>Depreciation</v>
      </c>
    </row>
    <row r="3242" spans="1:19" x14ac:dyDescent="0.25">
      <c r="A3242" s="39" t="s">
        <v>262</v>
      </c>
      <c r="B3242" s="39" t="s">
        <v>239</v>
      </c>
      <c r="C3242" s="7">
        <v>44075</v>
      </c>
      <c r="D3242" s="39" t="s">
        <v>51</v>
      </c>
      <c r="E3242" s="39">
        <v>-24096</v>
      </c>
      <c r="F3242" s="82">
        <f t="shared" si="150"/>
        <v>-24.096</v>
      </c>
      <c r="G3242" s="39">
        <f>VLOOKUP(N3242,Currecny_M!$A$1:$P$10,2,FALSE)</f>
        <v>83</v>
      </c>
      <c r="H3242" s="39">
        <f>MATCH(C3242,Currecny_M!$A$1:$P$1,0)</f>
        <v>7</v>
      </c>
      <c r="I3242" s="39">
        <f>VLOOKUP(N3242,Currecny_M!$A$1:$P$10,MATCH(Database!C3242,Currecny_M!$A$1:$P$1,0),FALSE)</f>
        <v>87.24</v>
      </c>
      <c r="J3242" s="82">
        <f t="shared" si="151"/>
        <v>-2102.1350399999997</v>
      </c>
      <c r="K3242" s="39">
        <f>VLOOKUP('Cover page'!$B$6,Currecny_M!$A$1:$P$10,MATCH(Database!C3242,Currecny_M!$A$1:$P$1,0),FALSE)</f>
        <v>1</v>
      </c>
      <c r="L3242" s="82">
        <f t="shared" si="152"/>
        <v>-2102.1350399999997</v>
      </c>
      <c r="M3242" s="82">
        <f>((E3242/$F$1)*VLOOKUP(N3242,Currecny_M!$A$1:$P$10,MATCH(Database!C3242,Currecny_M!$A$1:$P$1,0),FALSE))/VLOOKUP('Cover page'!$B$6,Currecny_M!$A$1:$P$10,MATCH(Database!C3242,Currecny_M!$A$1:$P$1,0),FALSE)</f>
        <v>-2102.1350399999997</v>
      </c>
      <c r="N3242" s="6" t="str">
        <f>VLOOKUP(B3242,Master!$A$2:$C$11,3,FALSE)</f>
        <v>Euro</v>
      </c>
      <c r="O3242" s="6" t="str">
        <f>VLOOKUP(B3242,Master!$A$2:$C$11,2,FALSE)</f>
        <v>Europe</v>
      </c>
      <c r="Q3242" s="39" t="str">
        <f>VLOOKUP(D3242,GL_Master!$A$1:$D$80,2,FALSE)</f>
        <v>BS</v>
      </c>
      <c r="R3242" s="39" t="str">
        <f>VLOOKUP(D3242,GL_Master!$A$1:$D$80,3,FALSE)</f>
        <v>Share Capital</v>
      </c>
      <c r="S3242" s="39" t="str">
        <f>VLOOKUP(D3242,GL_Master!$A$1:$D$80,4,FALSE)</f>
        <v>Equity shares</v>
      </c>
    </row>
    <row r="3243" spans="1:19" x14ac:dyDescent="0.25">
      <c r="A3243" s="39" t="s">
        <v>262</v>
      </c>
      <c r="B3243" s="39" t="s">
        <v>239</v>
      </c>
      <c r="C3243" s="7">
        <v>44075</v>
      </c>
      <c r="D3243" s="39" t="s">
        <v>52</v>
      </c>
      <c r="E3243" s="39">
        <v>-46169</v>
      </c>
      <c r="F3243" s="82">
        <f t="shared" si="150"/>
        <v>-46.168999999999997</v>
      </c>
      <c r="G3243" s="39">
        <f>VLOOKUP(N3243,Currecny_M!$A$1:$P$10,2,FALSE)</f>
        <v>83</v>
      </c>
      <c r="H3243" s="39">
        <f>MATCH(C3243,Currecny_M!$A$1:$P$1,0)</f>
        <v>7</v>
      </c>
      <c r="I3243" s="39">
        <f>VLOOKUP(N3243,Currecny_M!$A$1:$P$10,MATCH(Database!C3243,Currecny_M!$A$1:$P$1,0),FALSE)</f>
        <v>87.24</v>
      </c>
      <c r="J3243" s="82">
        <f t="shared" si="151"/>
        <v>-4027.7835599999994</v>
      </c>
      <c r="K3243" s="39">
        <f>VLOOKUP('Cover page'!$B$6,Currecny_M!$A$1:$P$10,MATCH(Database!C3243,Currecny_M!$A$1:$P$1,0),FALSE)</f>
        <v>1</v>
      </c>
      <c r="L3243" s="82">
        <f t="shared" si="152"/>
        <v>-4027.7835599999994</v>
      </c>
      <c r="M3243" s="82">
        <f>((E3243/$F$1)*VLOOKUP(N3243,Currecny_M!$A$1:$P$10,MATCH(Database!C3243,Currecny_M!$A$1:$P$1,0),FALSE))/VLOOKUP('Cover page'!$B$6,Currecny_M!$A$1:$P$10,MATCH(Database!C3243,Currecny_M!$A$1:$P$1,0),FALSE)</f>
        <v>-4027.7835599999994</v>
      </c>
      <c r="N3243" s="6" t="str">
        <f>VLOOKUP(B3243,Master!$A$2:$C$11,3,FALSE)</f>
        <v>Euro</v>
      </c>
      <c r="O3243" s="6" t="str">
        <f>VLOOKUP(B3243,Master!$A$2:$C$11,2,FALSE)</f>
        <v>Europe</v>
      </c>
      <c r="Q3243" s="39" t="str">
        <f>VLOOKUP(D3243,GL_Master!$A$1:$D$80,2,FALSE)</f>
        <v>BS</v>
      </c>
      <c r="R3243" s="39" t="str">
        <f>VLOOKUP(D3243,GL_Master!$A$1:$D$80,3,FALSE)</f>
        <v>Reserve and Surplus</v>
      </c>
      <c r="S3243" s="39" t="str">
        <f>VLOOKUP(D3243,GL_Master!$A$1:$D$80,4,FALSE)</f>
        <v>Reserves at the commencement of the year</v>
      </c>
    </row>
    <row r="3244" spans="1:19" x14ac:dyDescent="0.25">
      <c r="A3244" s="39" t="s">
        <v>262</v>
      </c>
      <c r="B3244" s="39" t="s">
        <v>239</v>
      </c>
      <c r="C3244" s="7">
        <v>44075</v>
      </c>
      <c r="D3244" s="39" t="s">
        <v>53</v>
      </c>
      <c r="E3244" s="39">
        <v>-15394</v>
      </c>
      <c r="F3244" s="82">
        <f t="shared" si="150"/>
        <v>-15.394</v>
      </c>
      <c r="G3244" s="39">
        <f>VLOOKUP(N3244,Currecny_M!$A$1:$P$10,2,FALSE)</f>
        <v>83</v>
      </c>
      <c r="H3244" s="39">
        <f>MATCH(C3244,Currecny_M!$A$1:$P$1,0)</f>
        <v>7</v>
      </c>
      <c r="I3244" s="39">
        <f>VLOOKUP(N3244,Currecny_M!$A$1:$P$10,MATCH(Database!C3244,Currecny_M!$A$1:$P$1,0),FALSE)</f>
        <v>87.24</v>
      </c>
      <c r="J3244" s="82">
        <f t="shared" si="151"/>
        <v>-1342.9725599999999</v>
      </c>
      <c r="K3244" s="39">
        <f>VLOOKUP('Cover page'!$B$6,Currecny_M!$A$1:$P$10,MATCH(Database!C3244,Currecny_M!$A$1:$P$1,0),FALSE)</f>
        <v>1</v>
      </c>
      <c r="L3244" s="82">
        <f t="shared" si="152"/>
        <v>-1342.9725599999999</v>
      </c>
      <c r="M3244" s="82">
        <f>((E3244/$F$1)*VLOOKUP(N3244,Currecny_M!$A$1:$P$10,MATCH(Database!C3244,Currecny_M!$A$1:$P$1,0),FALSE))/VLOOKUP('Cover page'!$B$6,Currecny_M!$A$1:$P$10,MATCH(Database!C3244,Currecny_M!$A$1:$P$1,0),FALSE)</f>
        <v>-1342.9725599999999</v>
      </c>
      <c r="N3244" s="6" t="str">
        <f>VLOOKUP(B3244,Master!$A$2:$C$11,3,FALSE)</f>
        <v>Euro</v>
      </c>
      <c r="O3244" s="6" t="str">
        <f>VLOOKUP(B3244,Master!$A$2:$C$11,2,FALSE)</f>
        <v>Europe</v>
      </c>
      <c r="Q3244" s="39" t="str">
        <f>VLOOKUP(D3244,GL_Master!$A$1:$D$80,2,FALSE)</f>
        <v>BS</v>
      </c>
      <c r="R3244" s="39" t="str">
        <f>VLOOKUP(D3244,GL_Master!$A$1:$D$80,3,FALSE)</f>
        <v>Loan Fund</v>
      </c>
      <c r="S3244" s="39" t="str">
        <f>VLOOKUP(D3244,GL_Master!$A$1:$D$80,4,FALSE)</f>
        <v>Term Loan</v>
      </c>
    </row>
    <row r="3245" spans="1:19" x14ac:dyDescent="0.25">
      <c r="A3245" s="39" t="s">
        <v>262</v>
      </c>
      <c r="B3245" s="39" t="s">
        <v>239</v>
      </c>
      <c r="C3245" s="7">
        <v>44075</v>
      </c>
      <c r="D3245" s="39" t="s">
        <v>54</v>
      </c>
      <c r="E3245" s="39">
        <v>50</v>
      </c>
      <c r="F3245" s="82">
        <f t="shared" si="150"/>
        <v>0.05</v>
      </c>
      <c r="G3245" s="39">
        <f>VLOOKUP(N3245,Currecny_M!$A$1:$P$10,2,FALSE)</f>
        <v>83</v>
      </c>
      <c r="H3245" s="39">
        <f>MATCH(C3245,Currecny_M!$A$1:$P$1,0)</f>
        <v>7</v>
      </c>
      <c r="I3245" s="39">
        <f>VLOOKUP(N3245,Currecny_M!$A$1:$P$10,MATCH(Database!C3245,Currecny_M!$A$1:$P$1,0),FALSE)</f>
        <v>87.24</v>
      </c>
      <c r="J3245" s="82">
        <f t="shared" si="151"/>
        <v>4.3620000000000001</v>
      </c>
      <c r="K3245" s="39">
        <f>VLOOKUP('Cover page'!$B$6,Currecny_M!$A$1:$P$10,MATCH(Database!C3245,Currecny_M!$A$1:$P$1,0),FALSE)</f>
        <v>1</v>
      </c>
      <c r="L3245" s="82">
        <f t="shared" si="152"/>
        <v>4.3620000000000001</v>
      </c>
      <c r="M3245" s="82">
        <f>((E3245/$F$1)*VLOOKUP(N3245,Currecny_M!$A$1:$P$10,MATCH(Database!C3245,Currecny_M!$A$1:$P$1,0),FALSE))/VLOOKUP('Cover page'!$B$6,Currecny_M!$A$1:$P$10,MATCH(Database!C3245,Currecny_M!$A$1:$P$1,0),FALSE)</f>
        <v>4.3620000000000001</v>
      </c>
      <c r="N3245" s="6" t="str">
        <f>VLOOKUP(B3245,Master!$A$2:$C$11,3,FALSE)</f>
        <v>Euro</v>
      </c>
      <c r="O3245" s="6" t="str">
        <f>VLOOKUP(B3245,Master!$A$2:$C$11,2,FALSE)</f>
        <v>Europe</v>
      </c>
      <c r="Q3245" s="39" t="str">
        <f>VLOOKUP(D3245,GL_Master!$A$1:$D$80,2,FALSE)</f>
        <v>BS</v>
      </c>
      <c r="R3245" s="39" t="str">
        <f>VLOOKUP(D3245,GL_Master!$A$1:$D$80,3,FALSE)</f>
        <v>Trade Payables</v>
      </c>
      <c r="S3245" s="39" t="str">
        <f>VLOOKUP(D3245,GL_Master!$A$1:$D$80,4,FALSE)</f>
        <v>Trade payable</v>
      </c>
    </row>
    <row r="3246" spans="1:19" x14ac:dyDescent="0.25">
      <c r="A3246" s="39" t="s">
        <v>262</v>
      </c>
      <c r="B3246" s="39" t="s">
        <v>239</v>
      </c>
      <c r="C3246" s="7">
        <v>44075</v>
      </c>
      <c r="D3246" s="39" t="s">
        <v>34</v>
      </c>
      <c r="E3246" s="39">
        <v>-1303</v>
      </c>
      <c r="F3246" s="82">
        <f t="shared" si="150"/>
        <v>-1.3029999999999999</v>
      </c>
      <c r="G3246" s="39">
        <f>VLOOKUP(N3246,Currecny_M!$A$1:$P$10,2,FALSE)</f>
        <v>83</v>
      </c>
      <c r="H3246" s="39">
        <f>MATCH(C3246,Currecny_M!$A$1:$P$1,0)</f>
        <v>7</v>
      </c>
      <c r="I3246" s="39">
        <f>VLOOKUP(N3246,Currecny_M!$A$1:$P$10,MATCH(Database!C3246,Currecny_M!$A$1:$P$1,0),FALSE)</f>
        <v>87.24</v>
      </c>
      <c r="J3246" s="82">
        <f t="shared" si="151"/>
        <v>-113.67371999999999</v>
      </c>
      <c r="K3246" s="39">
        <f>VLOOKUP('Cover page'!$B$6,Currecny_M!$A$1:$P$10,MATCH(Database!C3246,Currecny_M!$A$1:$P$1,0),FALSE)</f>
        <v>1</v>
      </c>
      <c r="L3246" s="82">
        <f t="shared" si="152"/>
        <v>-113.67371999999999</v>
      </c>
      <c r="M3246" s="82">
        <f>((E3246/$F$1)*VLOOKUP(N3246,Currecny_M!$A$1:$P$10,MATCH(Database!C3246,Currecny_M!$A$1:$P$1,0),FALSE))/VLOOKUP('Cover page'!$B$6,Currecny_M!$A$1:$P$10,MATCH(Database!C3246,Currecny_M!$A$1:$P$1,0),FALSE)</f>
        <v>-113.67371999999999</v>
      </c>
      <c r="N3246" s="6" t="str">
        <f>VLOOKUP(B3246,Master!$A$2:$C$11,3,FALSE)</f>
        <v>Euro</v>
      </c>
      <c r="O3246" s="6" t="str">
        <f>VLOOKUP(B3246,Master!$A$2:$C$11,2,FALSE)</f>
        <v>Europe</v>
      </c>
      <c r="Q3246" s="39" t="str">
        <f>VLOOKUP(D3246,GL_Master!$A$1:$D$80,2,FALSE)</f>
        <v>BS</v>
      </c>
      <c r="R3246" s="39" t="str">
        <f>VLOOKUP(D3246,GL_Master!$A$1:$D$80,3,FALSE)</f>
        <v>Provisions</v>
      </c>
      <c r="S3246" s="39" t="str">
        <f>VLOOKUP(D3246,GL_Master!$A$1:$D$80,4,FALSE)</f>
        <v>Expenses payables</v>
      </c>
    </row>
    <row r="3247" spans="1:19" x14ac:dyDescent="0.25">
      <c r="A3247" s="39" t="s">
        <v>262</v>
      </c>
      <c r="B3247" s="39" t="s">
        <v>239</v>
      </c>
      <c r="C3247" s="7">
        <v>44075</v>
      </c>
      <c r="D3247" s="39" t="s">
        <v>18</v>
      </c>
      <c r="E3247" s="39">
        <v>-784</v>
      </c>
      <c r="F3247" s="82">
        <f t="shared" si="150"/>
        <v>-0.78400000000000003</v>
      </c>
      <c r="G3247" s="39">
        <f>VLOOKUP(N3247,Currecny_M!$A$1:$P$10,2,FALSE)</f>
        <v>83</v>
      </c>
      <c r="H3247" s="39">
        <f>MATCH(C3247,Currecny_M!$A$1:$P$1,0)</f>
        <v>7</v>
      </c>
      <c r="I3247" s="39">
        <f>VLOOKUP(N3247,Currecny_M!$A$1:$P$10,MATCH(Database!C3247,Currecny_M!$A$1:$P$1,0),FALSE)</f>
        <v>87.24</v>
      </c>
      <c r="J3247" s="82">
        <f t="shared" si="151"/>
        <v>-68.396159999999995</v>
      </c>
      <c r="K3247" s="39">
        <f>VLOOKUP('Cover page'!$B$6,Currecny_M!$A$1:$P$10,MATCH(Database!C3247,Currecny_M!$A$1:$P$1,0),FALSE)</f>
        <v>1</v>
      </c>
      <c r="L3247" s="82">
        <f t="shared" si="152"/>
        <v>-68.396159999999995</v>
      </c>
      <c r="M3247" s="82">
        <f>((E3247/$F$1)*VLOOKUP(N3247,Currecny_M!$A$1:$P$10,MATCH(Database!C3247,Currecny_M!$A$1:$P$1,0),FALSE))/VLOOKUP('Cover page'!$B$6,Currecny_M!$A$1:$P$10,MATCH(Database!C3247,Currecny_M!$A$1:$P$1,0),FALSE)</f>
        <v>-68.396159999999995</v>
      </c>
      <c r="N3247" s="6" t="str">
        <f>VLOOKUP(B3247,Master!$A$2:$C$11,3,FALSE)</f>
        <v>Euro</v>
      </c>
      <c r="O3247" s="6" t="str">
        <f>VLOOKUP(B3247,Master!$A$2:$C$11,2,FALSE)</f>
        <v>Europe</v>
      </c>
      <c r="Q3247" s="39" t="str">
        <f>VLOOKUP(D3247,GL_Master!$A$1:$D$80,2,FALSE)</f>
        <v>BS</v>
      </c>
      <c r="R3247" s="39" t="str">
        <f>VLOOKUP(D3247,GL_Master!$A$1:$D$80,3,FALSE)</f>
        <v>Other current liabilities</v>
      </c>
      <c r="S3247" s="39" t="str">
        <f>VLOOKUP(D3247,GL_Master!$A$1:$D$80,4,FALSE)</f>
        <v>Employee related liabilities</v>
      </c>
    </row>
    <row r="3248" spans="1:19" x14ac:dyDescent="0.25">
      <c r="A3248" s="39" t="s">
        <v>262</v>
      </c>
      <c r="B3248" s="39" t="s">
        <v>239</v>
      </c>
      <c r="C3248" s="7">
        <v>44075</v>
      </c>
      <c r="D3248" s="39" t="s">
        <v>55</v>
      </c>
      <c r="E3248" s="39">
        <v>-100</v>
      </c>
      <c r="F3248" s="82">
        <f t="shared" si="150"/>
        <v>-0.1</v>
      </c>
      <c r="G3248" s="39">
        <f>VLOOKUP(N3248,Currecny_M!$A$1:$P$10,2,FALSE)</f>
        <v>83</v>
      </c>
      <c r="H3248" s="39">
        <f>MATCH(C3248,Currecny_M!$A$1:$P$1,0)</f>
        <v>7</v>
      </c>
      <c r="I3248" s="39">
        <f>VLOOKUP(N3248,Currecny_M!$A$1:$P$10,MATCH(Database!C3248,Currecny_M!$A$1:$P$1,0),FALSE)</f>
        <v>87.24</v>
      </c>
      <c r="J3248" s="82">
        <f t="shared" si="151"/>
        <v>-8.7240000000000002</v>
      </c>
      <c r="K3248" s="39">
        <f>VLOOKUP('Cover page'!$B$6,Currecny_M!$A$1:$P$10,MATCH(Database!C3248,Currecny_M!$A$1:$P$1,0),FALSE)</f>
        <v>1</v>
      </c>
      <c r="L3248" s="82">
        <f t="shared" si="152"/>
        <v>-8.7240000000000002</v>
      </c>
      <c r="M3248" s="82">
        <f>((E3248/$F$1)*VLOOKUP(N3248,Currecny_M!$A$1:$P$10,MATCH(Database!C3248,Currecny_M!$A$1:$P$1,0),FALSE))/VLOOKUP('Cover page'!$B$6,Currecny_M!$A$1:$P$10,MATCH(Database!C3248,Currecny_M!$A$1:$P$1,0),FALSE)</f>
        <v>-8.7240000000000002</v>
      </c>
      <c r="N3248" s="6" t="str">
        <f>VLOOKUP(B3248,Master!$A$2:$C$11,3,FALSE)</f>
        <v>Euro</v>
      </c>
      <c r="O3248" s="6" t="str">
        <f>VLOOKUP(B3248,Master!$A$2:$C$11,2,FALSE)</f>
        <v>Europe</v>
      </c>
      <c r="Q3248" s="39" t="str">
        <f>VLOOKUP(D3248,GL_Master!$A$1:$D$80,2,FALSE)</f>
        <v>BS</v>
      </c>
      <c r="R3248" s="39" t="str">
        <f>VLOOKUP(D3248,GL_Master!$A$1:$D$80,3,FALSE)</f>
        <v>Other current liabilities</v>
      </c>
      <c r="S3248" s="39" t="str">
        <f>VLOOKUP(D3248,GL_Master!$A$1:$D$80,4,FALSE)</f>
        <v>Security deposit received</v>
      </c>
    </row>
    <row r="3249" spans="1:19" x14ac:dyDescent="0.25">
      <c r="A3249" s="39" t="s">
        <v>262</v>
      </c>
      <c r="B3249" s="39" t="s">
        <v>239</v>
      </c>
      <c r="C3249" s="7">
        <v>44075</v>
      </c>
      <c r="D3249" s="39" t="s">
        <v>56</v>
      </c>
      <c r="E3249" s="39">
        <v>-25</v>
      </c>
      <c r="F3249" s="82">
        <f t="shared" si="150"/>
        <v>-2.5000000000000001E-2</v>
      </c>
      <c r="G3249" s="39">
        <f>VLOOKUP(N3249,Currecny_M!$A$1:$P$10,2,FALSE)</f>
        <v>83</v>
      </c>
      <c r="H3249" s="39">
        <f>MATCH(C3249,Currecny_M!$A$1:$P$1,0)</f>
        <v>7</v>
      </c>
      <c r="I3249" s="39">
        <f>VLOOKUP(N3249,Currecny_M!$A$1:$P$10,MATCH(Database!C3249,Currecny_M!$A$1:$P$1,0),FALSE)</f>
        <v>87.24</v>
      </c>
      <c r="J3249" s="82">
        <f t="shared" si="151"/>
        <v>-2.181</v>
      </c>
      <c r="K3249" s="39">
        <f>VLOOKUP('Cover page'!$B$6,Currecny_M!$A$1:$P$10,MATCH(Database!C3249,Currecny_M!$A$1:$P$1,0),FALSE)</f>
        <v>1</v>
      </c>
      <c r="L3249" s="82">
        <f t="shared" si="152"/>
        <v>-2.181</v>
      </c>
      <c r="M3249" s="82">
        <f>((E3249/$F$1)*VLOOKUP(N3249,Currecny_M!$A$1:$P$10,MATCH(Database!C3249,Currecny_M!$A$1:$P$1,0),FALSE))/VLOOKUP('Cover page'!$B$6,Currecny_M!$A$1:$P$10,MATCH(Database!C3249,Currecny_M!$A$1:$P$1,0),FALSE)</f>
        <v>-2.181</v>
      </c>
      <c r="N3249" s="6" t="str">
        <f>VLOOKUP(B3249,Master!$A$2:$C$11,3,FALSE)</f>
        <v>Euro</v>
      </c>
      <c r="O3249" s="6" t="str">
        <f>VLOOKUP(B3249,Master!$A$2:$C$11,2,FALSE)</f>
        <v>Europe</v>
      </c>
      <c r="Q3249" s="39" t="str">
        <f>VLOOKUP(D3249,GL_Master!$A$1:$D$80,2,FALSE)</f>
        <v>BS</v>
      </c>
      <c r="R3249" s="39" t="str">
        <f>VLOOKUP(D3249,GL_Master!$A$1:$D$80,3,FALSE)</f>
        <v>Other Tax Payables</v>
      </c>
      <c r="S3249" s="39" t="str">
        <f>VLOOKUP(D3249,GL_Master!$A$1:$D$80,4,FALSE)</f>
        <v>Tax deducted at source payable</v>
      </c>
    </row>
    <row r="3250" spans="1:19" x14ac:dyDescent="0.25">
      <c r="A3250" s="39" t="s">
        <v>262</v>
      </c>
      <c r="B3250" s="39" t="s">
        <v>239</v>
      </c>
      <c r="C3250" s="7">
        <v>44075</v>
      </c>
      <c r="D3250" s="39" t="s">
        <v>57</v>
      </c>
      <c r="E3250" s="39">
        <v>-239</v>
      </c>
      <c r="F3250" s="82">
        <f t="shared" si="150"/>
        <v>-0.23899999999999999</v>
      </c>
      <c r="G3250" s="39">
        <f>VLOOKUP(N3250,Currecny_M!$A$1:$P$10,2,FALSE)</f>
        <v>83</v>
      </c>
      <c r="H3250" s="39">
        <f>MATCH(C3250,Currecny_M!$A$1:$P$1,0)</f>
        <v>7</v>
      </c>
      <c r="I3250" s="39">
        <f>VLOOKUP(N3250,Currecny_M!$A$1:$P$10,MATCH(Database!C3250,Currecny_M!$A$1:$P$1,0),FALSE)</f>
        <v>87.24</v>
      </c>
      <c r="J3250" s="82">
        <f t="shared" si="151"/>
        <v>-20.850359999999998</v>
      </c>
      <c r="K3250" s="39">
        <f>VLOOKUP('Cover page'!$B$6,Currecny_M!$A$1:$P$10,MATCH(Database!C3250,Currecny_M!$A$1:$P$1,0),FALSE)</f>
        <v>1</v>
      </c>
      <c r="L3250" s="82">
        <f t="shared" si="152"/>
        <v>-20.850359999999998</v>
      </c>
      <c r="M3250" s="82">
        <f>((E3250/$F$1)*VLOOKUP(N3250,Currecny_M!$A$1:$P$10,MATCH(Database!C3250,Currecny_M!$A$1:$P$1,0),FALSE))/VLOOKUP('Cover page'!$B$6,Currecny_M!$A$1:$P$10,MATCH(Database!C3250,Currecny_M!$A$1:$P$1,0),FALSE)</f>
        <v>-20.850359999999998</v>
      </c>
      <c r="N3250" s="6" t="str">
        <f>VLOOKUP(B3250,Master!$A$2:$C$11,3,FALSE)</f>
        <v>Euro</v>
      </c>
      <c r="O3250" s="6" t="str">
        <f>VLOOKUP(B3250,Master!$A$2:$C$11,2,FALSE)</f>
        <v>Europe</v>
      </c>
      <c r="Q3250" s="39" t="str">
        <f>VLOOKUP(D3250,GL_Master!$A$1:$D$80,2,FALSE)</f>
        <v>BS</v>
      </c>
      <c r="R3250" s="39" t="str">
        <f>VLOOKUP(D3250,GL_Master!$A$1:$D$80,3,FALSE)</f>
        <v>Other Tax Payables</v>
      </c>
      <c r="S3250" s="39" t="str">
        <f>VLOOKUP(D3250,GL_Master!$A$1:$D$80,4,FALSE)</f>
        <v>Tax deducted at source payable</v>
      </c>
    </row>
    <row r="3251" spans="1:19" x14ac:dyDescent="0.25">
      <c r="A3251" s="39" t="s">
        <v>262</v>
      </c>
      <c r="B3251" s="39" t="s">
        <v>239</v>
      </c>
      <c r="C3251" s="7">
        <v>44075</v>
      </c>
      <c r="D3251" s="39" t="s">
        <v>58</v>
      </c>
      <c r="E3251" s="39">
        <v>-1737</v>
      </c>
      <c r="F3251" s="82">
        <f t="shared" si="150"/>
        <v>-1.7370000000000001</v>
      </c>
      <c r="G3251" s="39">
        <f>VLOOKUP(N3251,Currecny_M!$A$1:$P$10,2,FALSE)</f>
        <v>83</v>
      </c>
      <c r="H3251" s="39">
        <f>MATCH(C3251,Currecny_M!$A$1:$P$1,0)</f>
        <v>7</v>
      </c>
      <c r="I3251" s="39">
        <f>VLOOKUP(N3251,Currecny_M!$A$1:$P$10,MATCH(Database!C3251,Currecny_M!$A$1:$P$1,0),FALSE)</f>
        <v>87.24</v>
      </c>
      <c r="J3251" s="82">
        <f t="shared" si="151"/>
        <v>-151.53587999999999</v>
      </c>
      <c r="K3251" s="39">
        <f>VLOOKUP('Cover page'!$B$6,Currecny_M!$A$1:$P$10,MATCH(Database!C3251,Currecny_M!$A$1:$P$1,0),FALSE)</f>
        <v>1</v>
      </c>
      <c r="L3251" s="82">
        <f t="shared" si="152"/>
        <v>-151.53587999999999</v>
      </c>
      <c r="M3251" s="82">
        <f>((E3251/$F$1)*VLOOKUP(N3251,Currecny_M!$A$1:$P$10,MATCH(Database!C3251,Currecny_M!$A$1:$P$1,0),FALSE))/VLOOKUP('Cover page'!$B$6,Currecny_M!$A$1:$P$10,MATCH(Database!C3251,Currecny_M!$A$1:$P$1,0),FALSE)</f>
        <v>-151.53587999999999</v>
      </c>
      <c r="N3251" s="6" t="str">
        <f>VLOOKUP(B3251,Master!$A$2:$C$11,3,FALSE)</f>
        <v>Euro</v>
      </c>
      <c r="O3251" s="6" t="str">
        <f>VLOOKUP(B3251,Master!$A$2:$C$11,2,FALSE)</f>
        <v>Europe</v>
      </c>
      <c r="Q3251" s="39" t="str">
        <f>VLOOKUP(D3251,GL_Master!$A$1:$D$80,2,FALSE)</f>
        <v>BS</v>
      </c>
      <c r="R3251" s="39" t="str">
        <f>VLOOKUP(D3251,GL_Master!$A$1:$D$80,3,FALSE)</f>
        <v>Long-term provisions</v>
      </c>
      <c r="S3251" s="39" t="str">
        <f>VLOOKUP(D3251,GL_Master!$A$1:$D$80,4,FALSE)</f>
        <v>Provision for gratuity</v>
      </c>
    </row>
    <row r="3252" spans="1:19" x14ac:dyDescent="0.25">
      <c r="A3252" s="39" t="s">
        <v>262</v>
      </c>
      <c r="B3252" s="39" t="s">
        <v>239</v>
      </c>
      <c r="C3252" s="7">
        <v>44075</v>
      </c>
      <c r="D3252" s="39" t="s">
        <v>59</v>
      </c>
      <c r="E3252" s="39">
        <v>-720</v>
      </c>
      <c r="F3252" s="82">
        <f t="shared" si="150"/>
        <v>-0.72</v>
      </c>
      <c r="G3252" s="39">
        <f>VLOOKUP(N3252,Currecny_M!$A$1:$P$10,2,FALSE)</f>
        <v>83</v>
      </c>
      <c r="H3252" s="39">
        <f>MATCH(C3252,Currecny_M!$A$1:$P$1,0)</f>
        <v>7</v>
      </c>
      <c r="I3252" s="39">
        <f>VLOOKUP(N3252,Currecny_M!$A$1:$P$10,MATCH(Database!C3252,Currecny_M!$A$1:$P$1,0),FALSE)</f>
        <v>87.24</v>
      </c>
      <c r="J3252" s="82">
        <f t="shared" si="151"/>
        <v>-62.812799999999996</v>
      </c>
      <c r="K3252" s="39">
        <f>VLOOKUP('Cover page'!$B$6,Currecny_M!$A$1:$P$10,MATCH(Database!C3252,Currecny_M!$A$1:$P$1,0),FALSE)</f>
        <v>1</v>
      </c>
      <c r="L3252" s="82">
        <f t="shared" si="152"/>
        <v>-62.812799999999996</v>
      </c>
      <c r="M3252" s="82">
        <f>((E3252/$F$1)*VLOOKUP(N3252,Currecny_M!$A$1:$P$10,MATCH(Database!C3252,Currecny_M!$A$1:$P$1,0),FALSE))/VLOOKUP('Cover page'!$B$6,Currecny_M!$A$1:$P$10,MATCH(Database!C3252,Currecny_M!$A$1:$P$1,0),FALSE)</f>
        <v>-62.812799999999996</v>
      </c>
      <c r="N3252" s="6" t="str">
        <f>VLOOKUP(B3252,Master!$A$2:$C$11,3,FALSE)</f>
        <v>Euro</v>
      </c>
      <c r="O3252" s="6" t="str">
        <f>VLOOKUP(B3252,Master!$A$2:$C$11,2,FALSE)</f>
        <v>Europe</v>
      </c>
      <c r="Q3252" s="39" t="str">
        <f>VLOOKUP(D3252,GL_Master!$A$1:$D$80,2,FALSE)</f>
        <v>BS</v>
      </c>
      <c r="R3252" s="39" t="str">
        <f>VLOOKUP(D3252,GL_Master!$A$1:$D$80,3,FALSE)</f>
        <v>Long-term provisions</v>
      </c>
      <c r="S3252" s="39" t="str">
        <f>VLOOKUP(D3252,GL_Master!$A$1:$D$80,4,FALSE)</f>
        <v>Provision for leave encashment</v>
      </c>
    </row>
    <row r="3253" spans="1:19" x14ac:dyDescent="0.25">
      <c r="A3253" s="39" t="s">
        <v>262</v>
      </c>
      <c r="B3253" s="39" t="s">
        <v>239</v>
      </c>
      <c r="C3253" s="7">
        <v>44075</v>
      </c>
      <c r="D3253" s="39" t="s">
        <v>60</v>
      </c>
      <c r="E3253" s="39">
        <v>-206</v>
      </c>
      <c r="F3253" s="82">
        <f t="shared" si="150"/>
        <v>-0.20599999999999999</v>
      </c>
      <c r="G3253" s="39">
        <f>VLOOKUP(N3253,Currecny_M!$A$1:$P$10,2,FALSE)</f>
        <v>83</v>
      </c>
      <c r="H3253" s="39">
        <f>MATCH(C3253,Currecny_M!$A$1:$P$1,0)</f>
        <v>7</v>
      </c>
      <c r="I3253" s="39">
        <f>VLOOKUP(N3253,Currecny_M!$A$1:$P$10,MATCH(Database!C3253,Currecny_M!$A$1:$P$1,0),FALSE)</f>
        <v>87.24</v>
      </c>
      <c r="J3253" s="82">
        <f t="shared" si="151"/>
        <v>-17.971439999999998</v>
      </c>
      <c r="K3253" s="39">
        <f>VLOOKUP('Cover page'!$B$6,Currecny_M!$A$1:$P$10,MATCH(Database!C3253,Currecny_M!$A$1:$P$1,0),FALSE)</f>
        <v>1</v>
      </c>
      <c r="L3253" s="82">
        <f t="shared" si="152"/>
        <v>-17.971439999999998</v>
      </c>
      <c r="M3253" s="82">
        <f>((E3253/$F$1)*VLOOKUP(N3253,Currecny_M!$A$1:$P$10,MATCH(Database!C3253,Currecny_M!$A$1:$P$1,0),FALSE))/VLOOKUP('Cover page'!$B$6,Currecny_M!$A$1:$P$10,MATCH(Database!C3253,Currecny_M!$A$1:$P$1,0),FALSE)</f>
        <v>-17.971439999999998</v>
      </c>
      <c r="N3253" s="6" t="str">
        <f>VLOOKUP(B3253,Master!$A$2:$C$11,3,FALSE)</f>
        <v>Euro</v>
      </c>
      <c r="O3253" s="6" t="str">
        <f>VLOOKUP(B3253,Master!$A$2:$C$11,2,FALSE)</f>
        <v>Europe</v>
      </c>
      <c r="Q3253" s="39" t="str">
        <f>VLOOKUP(D3253,GL_Master!$A$1:$D$80,2,FALSE)</f>
        <v>BS</v>
      </c>
      <c r="R3253" s="39" t="str">
        <f>VLOOKUP(D3253,GL_Master!$A$1:$D$80,3,FALSE)</f>
        <v>Trade Payables</v>
      </c>
      <c r="S3253" s="39" t="str">
        <f>VLOOKUP(D3253,GL_Master!$A$1:$D$80,4,FALSE)</f>
        <v>Trade payable</v>
      </c>
    </row>
    <row r="3254" spans="1:19" x14ac:dyDescent="0.25">
      <c r="A3254" s="39" t="s">
        <v>262</v>
      </c>
      <c r="B3254" s="39" t="s">
        <v>239</v>
      </c>
      <c r="C3254" s="7">
        <v>44075</v>
      </c>
      <c r="D3254" s="39" t="s">
        <v>61</v>
      </c>
      <c r="E3254" s="39">
        <v>-2044</v>
      </c>
      <c r="F3254" s="82">
        <f t="shared" si="150"/>
        <v>-2.044</v>
      </c>
      <c r="G3254" s="39">
        <f>VLOOKUP(N3254,Currecny_M!$A$1:$P$10,2,FALSE)</f>
        <v>83</v>
      </c>
      <c r="H3254" s="39">
        <f>MATCH(C3254,Currecny_M!$A$1:$P$1,0)</f>
        <v>7</v>
      </c>
      <c r="I3254" s="39">
        <f>VLOOKUP(N3254,Currecny_M!$A$1:$P$10,MATCH(Database!C3254,Currecny_M!$A$1:$P$1,0),FALSE)</f>
        <v>87.24</v>
      </c>
      <c r="J3254" s="82">
        <f t="shared" si="151"/>
        <v>-178.31855999999999</v>
      </c>
      <c r="K3254" s="39">
        <f>VLOOKUP('Cover page'!$B$6,Currecny_M!$A$1:$P$10,MATCH(Database!C3254,Currecny_M!$A$1:$P$1,0),FALSE)</f>
        <v>1</v>
      </c>
      <c r="L3254" s="82">
        <f t="shared" si="152"/>
        <v>-178.31855999999999</v>
      </c>
      <c r="M3254" s="82">
        <f>((E3254/$F$1)*VLOOKUP(N3254,Currecny_M!$A$1:$P$10,MATCH(Database!C3254,Currecny_M!$A$1:$P$1,0),FALSE))/VLOOKUP('Cover page'!$B$6,Currecny_M!$A$1:$P$10,MATCH(Database!C3254,Currecny_M!$A$1:$P$1,0),FALSE)</f>
        <v>-178.31855999999999</v>
      </c>
      <c r="N3254" s="6" t="str">
        <f>VLOOKUP(B3254,Master!$A$2:$C$11,3,FALSE)</f>
        <v>Euro</v>
      </c>
      <c r="O3254" s="6" t="str">
        <f>VLOOKUP(B3254,Master!$A$2:$C$11,2,FALSE)</f>
        <v>Europe</v>
      </c>
      <c r="Q3254" s="39" t="str">
        <f>VLOOKUP(D3254,GL_Master!$A$1:$D$80,2,FALSE)</f>
        <v>BS</v>
      </c>
      <c r="R3254" s="39" t="str">
        <f>VLOOKUP(D3254,GL_Master!$A$1:$D$80,3,FALSE)</f>
        <v>Provisions</v>
      </c>
      <c r="S3254" s="39" t="str">
        <f>VLOOKUP(D3254,GL_Master!$A$1:$D$80,4,FALSE)</f>
        <v>Provision for doubtful assets</v>
      </c>
    </row>
    <row r="3255" spans="1:19" x14ac:dyDescent="0.25">
      <c r="A3255" s="39" t="s">
        <v>262</v>
      </c>
      <c r="B3255" s="39" t="s">
        <v>239</v>
      </c>
      <c r="C3255" s="7">
        <v>44075</v>
      </c>
      <c r="D3255" s="39" t="s">
        <v>62</v>
      </c>
      <c r="E3255" s="39">
        <v>-75</v>
      </c>
      <c r="F3255" s="82">
        <f t="shared" si="150"/>
        <v>-7.4999999999999997E-2</v>
      </c>
      <c r="G3255" s="39">
        <f>VLOOKUP(N3255,Currecny_M!$A$1:$P$10,2,FALSE)</f>
        <v>83</v>
      </c>
      <c r="H3255" s="39">
        <f>MATCH(C3255,Currecny_M!$A$1:$P$1,0)</f>
        <v>7</v>
      </c>
      <c r="I3255" s="39">
        <f>VLOOKUP(N3255,Currecny_M!$A$1:$P$10,MATCH(Database!C3255,Currecny_M!$A$1:$P$1,0),FALSE)</f>
        <v>87.24</v>
      </c>
      <c r="J3255" s="82">
        <f t="shared" si="151"/>
        <v>-6.5429999999999993</v>
      </c>
      <c r="K3255" s="39">
        <f>VLOOKUP('Cover page'!$B$6,Currecny_M!$A$1:$P$10,MATCH(Database!C3255,Currecny_M!$A$1:$P$1,0),FALSE)</f>
        <v>1</v>
      </c>
      <c r="L3255" s="82">
        <f t="shared" si="152"/>
        <v>-6.5429999999999993</v>
      </c>
      <c r="M3255" s="82">
        <f>((E3255/$F$1)*VLOOKUP(N3255,Currecny_M!$A$1:$P$10,MATCH(Database!C3255,Currecny_M!$A$1:$P$1,0),FALSE))/VLOOKUP('Cover page'!$B$6,Currecny_M!$A$1:$P$10,MATCH(Database!C3255,Currecny_M!$A$1:$P$1,0),FALSE)</f>
        <v>-6.5429999999999993</v>
      </c>
      <c r="N3255" s="6" t="str">
        <f>VLOOKUP(B3255,Master!$A$2:$C$11,3,FALSE)</f>
        <v>Euro</v>
      </c>
      <c r="O3255" s="6" t="str">
        <f>VLOOKUP(B3255,Master!$A$2:$C$11,2,FALSE)</f>
        <v>Europe</v>
      </c>
      <c r="Q3255" s="39" t="str">
        <f>VLOOKUP(D3255,GL_Master!$A$1:$D$80,2,FALSE)</f>
        <v>BS</v>
      </c>
      <c r="R3255" s="39" t="str">
        <f>VLOOKUP(D3255,GL_Master!$A$1:$D$80,3,FALSE)</f>
        <v>Provisions</v>
      </c>
      <c r="S3255" s="39" t="str">
        <f>VLOOKUP(D3255,GL_Master!$A$1:$D$80,4,FALSE)</f>
        <v>Provision for Insurance</v>
      </c>
    </row>
    <row r="3256" spans="1:19" x14ac:dyDescent="0.25">
      <c r="A3256" s="39" t="s">
        <v>262</v>
      </c>
      <c r="B3256" s="39" t="s">
        <v>239</v>
      </c>
      <c r="C3256" s="7">
        <v>44075</v>
      </c>
      <c r="D3256" s="39" t="s">
        <v>63</v>
      </c>
      <c r="E3256" s="39">
        <v>184</v>
      </c>
      <c r="F3256" s="82">
        <f t="shared" si="150"/>
        <v>0.184</v>
      </c>
      <c r="G3256" s="39">
        <f>VLOOKUP(N3256,Currecny_M!$A$1:$P$10,2,FALSE)</f>
        <v>83</v>
      </c>
      <c r="H3256" s="39">
        <f>MATCH(C3256,Currecny_M!$A$1:$P$1,0)</f>
        <v>7</v>
      </c>
      <c r="I3256" s="39">
        <f>VLOOKUP(N3256,Currecny_M!$A$1:$P$10,MATCH(Database!C3256,Currecny_M!$A$1:$P$1,0),FALSE)</f>
        <v>87.24</v>
      </c>
      <c r="J3256" s="82">
        <f t="shared" si="151"/>
        <v>16.052159999999997</v>
      </c>
      <c r="K3256" s="39">
        <f>VLOOKUP('Cover page'!$B$6,Currecny_M!$A$1:$P$10,MATCH(Database!C3256,Currecny_M!$A$1:$P$1,0),FALSE)</f>
        <v>1</v>
      </c>
      <c r="L3256" s="82">
        <f t="shared" si="152"/>
        <v>16.052159999999997</v>
      </c>
      <c r="M3256" s="82">
        <f>((E3256/$F$1)*VLOOKUP(N3256,Currecny_M!$A$1:$P$10,MATCH(Database!C3256,Currecny_M!$A$1:$P$1,0),FALSE))/VLOOKUP('Cover page'!$B$6,Currecny_M!$A$1:$P$10,MATCH(Database!C3256,Currecny_M!$A$1:$P$1,0),FALSE)</f>
        <v>16.052159999999997</v>
      </c>
      <c r="N3256" s="6" t="str">
        <f>VLOOKUP(B3256,Master!$A$2:$C$11,3,FALSE)</f>
        <v>Euro</v>
      </c>
      <c r="O3256" s="6" t="str">
        <f>VLOOKUP(B3256,Master!$A$2:$C$11,2,FALSE)</f>
        <v>Europe</v>
      </c>
      <c r="Q3256" s="39" t="str">
        <f>VLOOKUP(D3256,GL_Master!$A$1:$D$80,2,FALSE)</f>
        <v>BS</v>
      </c>
      <c r="R3256" s="39" t="str">
        <f>VLOOKUP(D3256,GL_Master!$A$1:$D$80,3,FALSE)</f>
        <v>Gross Block</v>
      </c>
      <c r="S3256" s="39" t="str">
        <f>VLOOKUP(D3256,GL_Master!$A$1:$D$80,4,FALSE)</f>
        <v>Tangible Fixed assets</v>
      </c>
    </row>
    <row r="3257" spans="1:19" x14ac:dyDescent="0.25">
      <c r="A3257" s="39" t="s">
        <v>262</v>
      </c>
      <c r="B3257" s="39" t="s">
        <v>239</v>
      </c>
      <c r="C3257" s="7">
        <v>44075</v>
      </c>
      <c r="D3257" s="39" t="s">
        <v>64</v>
      </c>
      <c r="E3257" s="39">
        <v>10049</v>
      </c>
      <c r="F3257" s="82">
        <f t="shared" si="150"/>
        <v>10.048999999999999</v>
      </c>
      <c r="G3257" s="39">
        <f>VLOOKUP(N3257,Currecny_M!$A$1:$P$10,2,FALSE)</f>
        <v>83</v>
      </c>
      <c r="H3257" s="39">
        <f>MATCH(C3257,Currecny_M!$A$1:$P$1,0)</f>
        <v>7</v>
      </c>
      <c r="I3257" s="39">
        <f>VLOOKUP(N3257,Currecny_M!$A$1:$P$10,MATCH(Database!C3257,Currecny_M!$A$1:$P$1,0),FALSE)</f>
        <v>87.24</v>
      </c>
      <c r="J3257" s="82">
        <f t="shared" si="151"/>
        <v>876.67475999999988</v>
      </c>
      <c r="K3257" s="39">
        <f>VLOOKUP('Cover page'!$B$6,Currecny_M!$A$1:$P$10,MATCH(Database!C3257,Currecny_M!$A$1:$P$1,0),FALSE)</f>
        <v>1</v>
      </c>
      <c r="L3257" s="82">
        <f t="shared" si="152"/>
        <v>876.67475999999988</v>
      </c>
      <c r="M3257" s="82">
        <f>((E3257/$F$1)*VLOOKUP(N3257,Currecny_M!$A$1:$P$10,MATCH(Database!C3257,Currecny_M!$A$1:$P$1,0),FALSE))/VLOOKUP('Cover page'!$B$6,Currecny_M!$A$1:$P$10,MATCH(Database!C3257,Currecny_M!$A$1:$P$1,0),FALSE)</f>
        <v>876.67475999999988</v>
      </c>
      <c r="N3257" s="6" t="str">
        <f>VLOOKUP(B3257,Master!$A$2:$C$11,3,FALSE)</f>
        <v>Euro</v>
      </c>
      <c r="O3257" s="6" t="str">
        <f>VLOOKUP(B3257,Master!$A$2:$C$11,2,FALSE)</f>
        <v>Europe</v>
      </c>
      <c r="Q3257" s="39" t="str">
        <f>VLOOKUP(D3257,GL_Master!$A$1:$D$80,2,FALSE)</f>
        <v>BS</v>
      </c>
      <c r="R3257" s="39" t="str">
        <f>VLOOKUP(D3257,GL_Master!$A$1:$D$80,3,FALSE)</f>
        <v>Gross Block</v>
      </c>
      <c r="S3257" s="39" t="str">
        <f>VLOOKUP(D3257,GL_Master!$A$1:$D$80,4,FALSE)</f>
        <v>Tangible Fixed assets</v>
      </c>
    </row>
    <row r="3258" spans="1:19" x14ac:dyDescent="0.25">
      <c r="A3258" s="39" t="s">
        <v>262</v>
      </c>
      <c r="B3258" s="39" t="s">
        <v>239</v>
      </c>
      <c r="C3258" s="7">
        <v>44075</v>
      </c>
      <c r="D3258" s="39" t="s">
        <v>65</v>
      </c>
      <c r="E3258" s="39">
        <v>-6706</v>
      </c>
      <c r="F3258" s="82">
        <f t="shared" si="150"/>
        <v>-6.7060000000000004</v>
      </c>
      <c r="G3258" s="39">
        <f>VLOOKUP(N3258,Currecny_M!$A$1:$P$10,2,FALSE)</f>
        <v>83</v>
      </c>
      <c r="H3258" s="39">
        <f>MATCH(C3258,Currecny_M!$A$1:$P$1,0)</f>
        <v>7</v>
      </c>
      <c r="I3258" s="39">
        <f>VLOOKUP(N3258,Currecny_M!$A$1:$P$10,MATCH(Database!C3258,Currecny_M!$A$1:$P$1,0),FALSE)</f>
        <v>87.24</v>
      </c>
      <c r="J3258" s="82">
        <f t="shared" si="151"/>
        <v>-585.03143999999998</v>
      </c>
      <c r="K3258" s="39">
        <f>VLOOKUP('Cover page'!$B$6,Currecny_M!$A$1:$P$10,MATCH(Database!C3258,Currecny_M!$A$1:$P$1,0),FALSE)</f>
        <v>1</v>
      </c>
      <c r="L3258" s="82">
        <f t="shared" si="152"/>
        <v>-585.03143999999998</v>
      </c>
      <c r="M3258" s="82">
        <f>((E3258/$F$1)*VLOOKUP(N3258,Currecny_M!$A$1:$P$10,MATCH(Database!C3258,Currecny_M!$A$1:$P$1,0),FALSE))/VLOOKUP('Cover page'!$B$6,Currecny_M!$A$1:$P$10,MATCH(Database!C3258,Currecny_M!$A$1:$P$1,0),FALSE)</f>
        <v>-585.03143999999998</v>
      </c>
      <c r="N3258" s="6" t="str">
        <f>VLOOKUP(B3258,Master!$A$2:$C$11,3,FALSE)</f>
        <v>Euro</v>
      </c>
      <c r="O3258" s="6" t="str">
        <f>VLOOKUP(B3258,Master!$A$2:$C$11,2,FALSE)</f>
        <v>Europe</v>
      </c>
      <c r="Q3258" s="39" t="str">
        <f>VLOOKUP(D3258,GL_Master!$A$1:$D$80,2,FALSE)</f>
        <v>BS</v>
      </c>
      <c r="R3258" s="39" t="str">
        <f>VLOOKUP(D3258,GL_Master!$A$1:$D$80,3,FALSE)</f>
        <v>Accumulated Depreciation</v>
      </c>
      <c r="S3258" s="39" t="str">
        <f>VLOOKUP(D3258,GL_Master!$A$1:$D$80,4,FALSE)</f>
        <v>Accumulated Depreciation</v>
      </c>
    </row>
    <row r="3259" spans="1:19" x14ac:dyDescent="0.25">
      <c r="A3259" s="39" t="s">
        <v>262</v>
      </c>
      <c r="B3259" s="39" t="s">
        <v>239</v>
      </c>
      <c r="C3259" s="7">
        <v>44075</v>
      </c>
      <c r="D3259" s="39" t="s">
        <v>66</v>
      </c>
      <c r="E3259" s="39">
        <v>5257</v>
      </c>
      <c r="F3259" s="82">
        <f t="shared" si="150"/>
        <v>5.2569999999999997</v>
      </c>
      <c r="G3259" s="39">
        <f>VLOOKUP(N3259,Currecny_M!$A$1:$P$10,2,FALSE)</f>
        <v>83</v>
      </c>
      <c r="H3259" s="39">
        <f>MATCH(C3259,Currecny_M!$A$1:$P$1,0)</f>
        <v>7</v>
      </c>
      <c r="I3259" s="39">
        <f>VLOOKUP(N3259,Currecny_M!$A$1:$P$10,MATCH(Database!C3259,Currecny_M!$A$1:$P$1,0),FALSE)</f>
        <v>87.24</v>
      </c>
      <c r="J3259" s="82">
        <f t="shared" si="151"/>
        <v>458.62067999999994</v>
      </c>
      <c r="K3259" s="39">
        <f>VLOOKUP('Cover page'!$B$6,Currecny_M!$A$1:$P$10,MATCH(Database!C3259,Currecny_M!$A$1:$P$1,0),FALSE)</f>
        <v>1</v>
      </c>
      <c r="L3259" s="82">
        <f t="shared" si="152"/>
        <v>458.62067999999994</v>
      </c>
      <c r="M3259" s="82">
        <f>((E3259/$F$1)*VLOOKUP(N3259,Currecny_M!$A$1:$P$10,MATCH(Database!C3259,Currecny_M!$A$1:$P$1,0),FALSE))/VLOOKUP('Cover page'!$B$6,Currecny_M!$A$1:$P$10,MATCH(Database!C3259,Currecny_M!$A$1:$P$1,0),FALSE)</f>
        <v>458.62067999999994</v>
      </c>
      <c r="N3259" s="6" t="str">
        <f>VLOOKUP(B3259,Master!$A$2:$C$11,3,FALSE)</f>
        <v>Euro</v>
      </c>
      <c r="O3259" s="6" t="str">
        <f>VLOOKUP(B3259,Master!$A$2:$C$11,2,FALSE)</f>
        <v>Europe</v>
      </c>
      <c r="Q3259" s="39" t="str">
        <f>VLOOKUP(D3259,GL_Master!$A$1:$D$80,2,FALSE)</f>
        <v>BS</v>
      </c>
      <c r="R3259" s="39" t="str">
        <f>VLOOKUP(D3259,GL_Master!$A$1:$D$80,3,FALSE)</f>
        <v>Gross Block</v>
      </c>
      <c r="S3259" s="39" t="str">
        <f>VLOOKUP(D3259,GL_Master!$A$1:$D$80,4,FALSE)</f>
        <v>Tangible Fixed assets</v>
      </c>
    </row>
    <row r="3260" spans="1:19" x14ac:dyDescent="0.25">
      <c r="A3260" s="39" t="s">
        <v>262</v>
      </c>
      <c r="B3260" s="39" t="s">
        <v>239</v>
      </c>
      <c r="C3260" s="7">
        <v>44075</v>
      </c>
      <c r="D3260" s="39" t="s">
        <v>67</v>
      </c>
      <c r="E3260" s="39">
        <v>2123</v>
      </c>
      <c r="F3260" s="82">
        <f t="shared" si="150"/>
        <v>2.1230000000000002</v>
      </c>
      <c r="G3260" s="39">
        <f>VLOOKUP(N3260,Currecny_M!$A$1:$P$10,2,FALSE)</f>
        <v>83</v>
      </c>
      <c r="H3260" s="39">
        <f>MATCH(C3260,Currecny_M!$A$1:$P$1,0)</f>
        <v>7</v>
      </c>
      <c r="I3260" s="39">
        <f>VLOOKUP(N3260,Currecny_M!$A$1:$P$10,MATCH(Database!C3260,Currecny_M!$A$1:$P$1,0),FALSE)</f>
        <v>87.24</v>
      </c>
      <c r="J3260" s="82">
        <f t="shared" si="151"/>
        <v>185.21052</v>
      </c>
      <c r="K3260" s="39">
        <f>VLOOKUP('Cover page'!$B$6,Currecny_M!$A$1:$P$10,MATCH(Database!C3260,Currecny_M!$A$1:$P$1,0),FALSE)</f>
        <v>1</v>
      </c>
      <c r="L3260" s="82">
        <f t="shared" si="152"/>
        <v>185.21052</v>
      </c>
      <c r="M3260" s="82">
        <f>((E3260/$F$1)*VLOOKUP(N3260,Currecny_M!$A$1:$P$10,MATCH(Database!C3260,Currecny_M!$A$1:$P$1,0),FALSE))/VLOOKUP('Cover page'!$B$6,Currecny_M!$A$1:$P$10,MATCH(Database!C3260,Currecny_M!$A$1:$P$1,0),FALSE)</f>
        <v>185.21052</v>
      </c>
      <c r="N3260" s="6" t="str">
        <f>VLOOKUP(B3260,Master!$A$2:$C$11,3,FALSE)</f>
        <v>Euro</v>
      </c>
      <c r="O3260" s="6" t="str">
        <f>VLOOKUP(B3260,Master!$A$2:$C$11,2,FALSE)</f>
        <v>Europe</v>
      </c>
      <c r="Q3260" s="39" t="str">
        <f>VLOOKUP(D3260,GL_Master!$A$1:$D$80,2,FALSE)</f>
        <v>BS</v>
      </c>
      <c r="R3260" s="39" t="str">
        <f>VLOOKUP(D3260,GL_Master!$A$1:$D$80,3,FALSE)</f>
        <v>Gross Block</v>
      </c>
      <c r="S3260" s="39" t="str">
        <f>VLOOKUP(D3260,GL_Master!$A$1:$D$80,4,FALSE)</f>
        <v>Tangible Fixed assets</v>
      </c>
    </row>
    <row r="3261" spans="1:19" x14ac:dyDescent="0.25">
      <c r="A3261" s="39" t="s">
        <v>262</v>
      </c>
      <c r="B3261" s="39" t="s">
        <v>239</v>
      </c>
      <c r="C3261" s="7">
        <v>44075</v>
      </c>
      <c r="D3261" s="39" t="s">
        <v>68</v>
      </c>
      <c r="E3261" s="39">
        <v>-1812</v>
      </c>
      <c r="F3261" s="82">
        <f t="shared" si="150"/>
        <v>-1.8120000000000001</v>
      </c>
      <c r="G3261" s="39">
        <f>VLOOKUP(N3261,Currecny_M!$A$1:$P$10,2,FALSE)</f>
        <v>83</v>
      </c>
      <c r="H3261" s="39">
        <f>MATCH(C3261,Currecny_M!$A$1:$P$1,0)</f>
        <v>7</v>
      </c>
      <c r="I3261" s="39">
        <f>VLOOKUP(N3261,Currecny_M!$A$1:$P$10,MATCH(Database!C3261,Currecny_M!$A$1:$P$1,0),FALSE)</f>
        <v>87.24</v>
      </c>
      <c r="J3261" s="82">
        <f t="shared" si="151"/>
        <v>-158.07888</v>
      </c>
      <c r="K3261" s="39">
        <f>VLOOKUP('Cover page'!$B$6,Currecny_M!$A$1:$P$10,MATCH(Database!C3261,Currecny_M!$A$1:$P$1,0),FALSE)</f>
        <v>1</v>
      </c>
      <c r="L3261" s="82">
        <f t="shared" si="152"/>
        <v>-158.07888</v>
      </c>
      <c r="M3261" s="82">
        <f>((E3261/$F$1)*VLOOKUP(N3261,Currecny_M!$A$1:$P$10,MATCH(Database!C3261,Currecny_M!$A$1:$P$1,0),FALSE))/VLOOKUP('Cover page'!$B$6,Currecny_M!$A$1:$P$10,MATCH(Database!C3261,Currecny_M!$A$1:$P$1,0),FALSE)</f>
        <v>-158.07888</v>
      </c>
      <c r="N3261" s="6" t="str">
        <f>VLOOKUP(B3261,Master!$A$2:$C$11,3,FALSE)</f>
        <v>Euro</v>
      </c>
      <c r="O3261" s="6" t="str">
        <f>VLOOKUP(B3261,Master!$A$2:$C$11,2,FALSE)</f>
        <v>Europe</v>
      </c>
      <c r="Q3261" s="39" t="str">
        <f>VLOOKUP(D3261,GL_Master!$A$1:$D$80,2,FALSE)</f>
        <v>BS</v>
      </c>
      <c r="R3261" s="39" t="str">
        <f>VLOOKUP(D3261,GL_Master!$A$1:$D$80,3,FALSE)</f>
        <v>Accumulated Depreciation</v>
      </c>
      <c r="S3261" s="39" t="str">
        <f>VLOOKUP(D3261,GL_Master!$A$1:$D$80,4,FALSE)</f>
        <v>Accumulated Depreciation</v>
      </c>
    </row>
    <row r="3262" spans="1:19" x14ac:dyDescent="0.25">
      <c r="A3262" s="39" t="s">
        <v>262</v>
      </c>
      <c r="B3262" s="39" t="s">
        <v>239</v>
      </c>
      <c r="C3262" s="7">
        <v>44075</v>
      </c>
      <c r="D3262" s="39" t="s">
        <v>69</v>
      </c>
      <c r="E3262" s="39">
        <v>3499</v>
      </c>
      <c r="F3262" s="82">
        <f t="shared" si="150"/>
        <v>3.4990000000000001</v>
      </c>
      <c r="G3262" s="39">
        <f>VLOOKUP(N3262,Currecny_M!$A$1:$P$10,2,FALSE)</f>
        <v>83</v>
      </c>
      <c r="H3262" s="39">
        <f>MATCH(C3262,Currecny_M!$A$1:$P$1,0)</f>
        <v>7</v>
      </c>
      <c r="I3262" s="39">
        <f>VLOOKUP(N3262,Currecny_M!$A$1:$P$10,MATCH(Database!C3262,Currecny_M!$A$1:$P$1,0),FALSE)</f>
        <v>87.24</v>
      </c>
      <c r="J3262" s="82">
        <f t="shared" si="151"/>
        <v>305.25275999999997</v>
      </c>
      <c r="K3262" s="39">
        <f>VLOOKUP('Cover page'!$B$6,Currecny_M!$A$1:$P$10,MATCH(Database!C3262,Currecny_M!$A$1:$P$1,0),FALSE)</f>
        <v>1</v>
      </c>
      <c r="L3262" s="82">
        <f t="shared" si="152"/>
        <v>305.25275999999997</v>
      </c>
      <c r="M3262" s="82">
        <f>((E3262/$F$1)*VLOOKUP(N3262,Currecny_M!$A$1:$P$10,MATCH(Database!C3262,Currecny_M!$A$1:$P$1,0),FALSE))/VLOOKUP('Cover page'!$B$6,Currecny_M!$A$1:$P$10,MATCH(Database!C3262,Currecny_M!$A$1:$P$1,0),FALSE)</f>
        <v>305.25275999999997</v>
      </c>
      <c r="N3262" s="6" t="str">
        <f>VLOOKUP(B3262,Master!$A$2:$C$11,3,FALSE)</f>
        <v>Euro</v>
      </c>
      <c r="O3262" s="6" t="str">
        <f>VLOOKUP(B3262,Master!$A$2:$C$11,2,FALSE)</f>
        <v>Europe</v>
      </c>
      <c r="Q3262" s="39" t="str">
        <f>VLOOKUP(D3262,GL_Master!$A$1:$D$80,2,FALSE)</f>
        <v>BS</v>
      </c>
      <c r="R3262" s="39" t="str">
        <f>VLOOKUP(D3262,GL_Master!$A$1:$D$80,3,FALSE)</f>
        <v>Gross Block</v>
      </c>
      <c r="S3262" s="39" t="str">
        <f>VLOOKUP(D3262,GL_Master!$A$1:$D$80,4,FALSE)</f>
        <v>Tangible Fixed assets</v>
      </c>
    </row>
    <row r="3263" spans="1:19" x14ac:dyDescent="0.25">
      <c r="A3263" s="39" t="s">
        <v>262</v>
      </c>
      <c r="B3263" s="39" t="s">
        <v>239</v>
      </c>
      <c r="C3263" s="7">
        <v>44075</v>
      </c>
      <c r="D3263" s="39" t="s">
        <v>70</v>
      </c>
      <c r="E3263" s="39">
        <v>-129</v>
      </c>
      <c r="F3263" s="82">
        <f t="shared" si="150"/>
        <v>-0.129</v>
      </c>
      <c r="G3263" s="39">
        <f>VLOOKUP(N3263,Currecny_M!$A$1:$P$10,2,FALSE)</f>
        <v>83</v>
      </c>
      <c r="H3263" s="39">
        <f>MATCH(C3263,Currecny_M!$A$1:$P$1,0)</f>
        <v>7</v>
      </c>
      <c r="I3263" s="39">
        <f>VLOOKUP(N3263,Currecny_M!$A$1:$P$10,MATCH(Database!C3263,Currecny_M!$A$1:$P$1,0),FALSE)</f>
        <v>87.24</v>
      </c>
      <c r="J3263" s="82">
        <f t="shared" si="151"/>
        <v>-11.253959999999999</v>
      </c>
      <c r="K3263" s="39">
        <f>VLOOKUP('Cover page'!$B$6,Currecny_M!$A$1:$P$10,MATCH(Database!C3263,Currecny_M!$A$1:$P$1,0),FALSE)</f>
        <v>1</v>
      </c>
      <c r="L3263" s="82">
        <f t="shared" si="152"/>
        <v>-11.253959999999999</v>
      </c>
      <c r="M3263" s="82">
        <f>((E3263/$F$1)*VLOOKUP(N3263,Currecny_M!$A$1:$P$10,MATCH(Database!C3263,Currecny_M!$A$1:$P$1,0),FALSE))/VLOOKUP('Cover page'!$B$6,Currecny_M!$A$1:$P$10,MATCH(Database!C3263,Currecny_M!$A$1:$P$1,0),FALSE)</f>
        <v>-11.253959999999999</v>
      </c>
      <c r="N3263" s="6" t="str">
        <f>VLOOKUP(B3263,Master!$A$2:$C$11,3,FALSE)</f>
        <v>Euro</v>
      </c>
      <c r="O3263" s="6" t="str">
        <f>VLOOKUP(B3263,Master!$A$2:$C$11,2,FALSE)</f>
        <v>Europe</v>
      </c>
      <c r="Q3263" s="39" t="str">
        <f>VLOOKUP(D3263,GL_Master!$A$1:$D$80,2,FALSE)</f>
        <v>BS</v>
      </c>
      <c r="R3263" s="39" t="str">
        <f>VLOOKUP(D3263,GL_Master!$A$1:$D$80,3,FALSE)</f>
        <v>Accumulated Depreciation</v>
      </c>
      <c r="S3263" s="39" t="str">
        <f>VLOOKUP(D3263,GL_Master!$A$1:$D$80,4,FALSE)</f>
        <v>Accumulated Depreciation</v>
      </c>
    </row>
    <row r="3264" spans="1:19" x14ac:dyDescent="0.25">
      <c r="A3264" s="39" t="s">
        <v>262</v>
      </c>
      <c r="B3264" s="39" t="s">
        <v>239</v>
      </c>
      <c r="C3264" s="7">
        <v>44075</v>
      </c>
      <c r="D3264" s="39" t="s">
        <v>71</v>
      </c>
      <c r="E3264" s="39">
        <v>6461</v>
      </c>
      <c r="F3264" s="82">
        <f t="shared" si="150"/>
        <v>6.4610000000000003</v>
      </c>
      <c r="G3264" s="39">
        <f>VLOOKUP(N3264,Currecny_M!$A$1:$P$10,2,FALSE)</f>
        <v>83</v>
      </c>
      <c r="H3264" s="39">
        <f>MATCH(C3264,Currecny_M!$A$1:$P$1,0)</f>
        <v>7</v>
      </c>
      <c r="I3264" s="39">
        <f>VLOOKUP(N3264,Currecny_M!$A$1:$P$10,MATCH(Database!C3264,Currecny_M!$A$1:$P$1,0),FALSE)</f>
        <v>87.24</v>
      </c>
      <c r="J3264" s="82">
        <f t="shared" si="151"/>
        <v>563.65764000000001</v>
      </c>
      <c r="K3264" s="39">
        <f>VLOOKUP('Cover page'!$B$6,Currecny_M!$A$1:$P$10,MATCH(Database!C3264,Currecny_M!$A$1:$P$1,0),FALSE)</f>
        <v>1</v>
      </c>
      <c r="L3264" s="82">
        <f t="shared" si="152"/>
        <v>563.65764000000001</v>
      </c>
      <c r="M3264" s="82">
        <f>((E3264/$F$1)*VLOOKUP(N3264,Currecny_M!$A$1:$P$10,MATCH(Database!C3264,Currecny_M!$A$1:$P$1,0),FALSE))/VLOOKUP('Cover page'!$B$6,Currecny_M!$A$1:$P$10,MATCH(Database!C3264,Currecny_M!$A$1:$P$1,0),FALSE)</f>
        <v>563.65764000000001</v>
      </c>
      <c r="N3264" s="6" t="str">
        <f>VLOOKUP(B3264,Master!$A$2:$C$11,3,FALSE)</f>
        <v>Euro</v>
      </c>
      <c r="O3264" s="6" t="str">
        <f>VLOOKUP(B3264,Master!$A$2:$C$11,2,FALSE)</f>
        <v>Europe</v>
      </c>
      <c r="Q3264" s="39" t="str">
        <f>VLOOKUP(D3264,GL_Master!$A$1:$D$80,2,FALSE)</f>
        <v>BS</v>
      </c>
      <c r="R3264" s="39" t="str">
        <f>VLOOKUP(D3264,GL_Master!$A$1:$D$80,3,FALSE)</f>
        <v>Gross Block</v>
      </c>
      <c r="S3264" s="39" t="str">
        <f>VLOOKUP(D3264,GL_Master!$A$1:$D$80,4,FALSE)</f>
        <v>Tangible Fixed assets</v>
      </c>
    </row>
    <row r="3265" spans="1:19" x14ac:dyDescent="0.25">
      <c r="A3265" s="39" t="s">
        <v>262</v>
      </c>
      <c r="B3265" s="39" t="s">
        <v>239</v>
      </c>
      <c r="C3265" s="7">
        <v>44075</v>
      </c>
      <c r="D3265" s="39" t="s">
        <v>72</v>
      </c>
      <c r="E3265" s="39">
        <v>52</v>
      </c>
      <c r="F3265" s="82">
        <f t="shared" si="150"/>
        <v>5.1999999999999998E-2</v>
      </c>
      <c r="G3265" s="39">
        <f>VLOOKUP(N3265,Currecny_M!$A$1:$P$10,2,FALSE)</f>
        <v>83</v>
      </c>
      <c r="H3265" s="39">
        <f>MATCH(C3265,Currecny_M!$A$1:$P$1,0)</f>
        <v>7</v>
      </c>
      <c r="I3265" s="39">
        <f>VLOOKUP(N3265,Currecny_M!$A$1:$P$10,MATCH(Database!C3265,Currecny_M!$A$1:$P$1,0),FALSE)</f>
        <v>87.24</v>
      </c>
      <c r="J3265" s="82">
        <f t="shared" si="151"/>
        <v>4.5364799999999992</v>
      </c>
      <c r="K3265" s="39">
        <f>VLOOKUP('Cover page'!$B$6,Currecny_M!$A$1:$P$10,MATCH(Database!C3265,Currecny_M!$A$1:$P$1,0),FALSE)</f>
        <v>1</v>
      </c>
      <c r="L3265" s="82">
        <f t="shared" si="152"/>
        <v>4.5364799999999992</v>
      </c>
      <c r="M3265" s="82">
        <f>((E3265/$F$1)*VLOOKUP(N3265,Currecny_M!$A$1:$P$10,MATCH(Database!C3265,Currecny_M!$A$1:$P$1,0),FALSE))/VLOOKUP('Cover page'!$B$6,Currecny_M!$A$1:$P$10,MATCH(Database!C3265,Currecny_M!$A$1:$P$1,0),FALSE)</f>
        <v>4.5364799999999992</v>
      </c>
      <c r="N3265" s="6" t="str">
        <f>VLOOKUP(B3265,Master!$A$2:$C$11,3,FALSE)</f>
        <v>Euro</v>
      </c>
      <c r="O3265" s="6" t="str">
        <f>VLOOKUP(B3265,Master!$A$2:$C$11,2,FALSE)</f>
        <v>Europe</v>
      </c>
      <c r="Q3265" s="39" t="str">
        <f>VLOOKUP(D3265,GL_Master!$A$1:$D$80,2,FALSE)</f>
        <v>BS</v>
      </c>
      <c r="R3265" s="39" t="str">
        <f>VLOOKUP(D3265,GL_Master!$A$1:$D$80,3,FALSE)</f>
        <v>Gross Block</v>
      </c>
      <c r="S3265" s="39" t="str">
        <f>VLOOKUP(D3265,GL_Master!$A$1:$D$80,4,FALSE)</f>
        <v>Tangible Fixed assets</v>
      </c>
    </row>
    <row r="3266" spans="1:19" x14ac:dyDescent="0.25">
      <c r="A3266" s="39" t="s">
        <v>262</v>
      </c>
      <c r="B3266" s="39" t="s">
        <v>239</v>
      </c>
      <c r="C3266" s="7">
        <v>44075</v>
      </c>
      <c r="D3266" s="39" t="s">
        <v>73</v>
      </c>
      <c r="E3266" s="39">
        <v>25</v>
      </c>
      <c r="F3266" s="82">
        <f t="shared" si="150"/>
        <v>2.5000000000000001E-2</v>
      </c>
      <c r="G3266" s="39">
        <f>VLOOKUP(N3266,Currecny_M!$A$1:$P$10,2,FALSE)</f>
        <v>83</v>
      </c>
      <c r="H3266" s="39">
        <f>MATCH(C3266,Currecny_M!$A$1:$P$1,0)</f>
        <v>7</v>
      </c>
      <c r="I3266" s="39">
        <f>VLOOKUP(N3266,Currecny_M!$A$1:$P$10,MATCH(Database!C3266,Currecny_M!$A$1:$P$1,0),FALSE)</f>
        <v>87.24</v>
      </c>
      <c r="J3266" s="82">
        <f t="shared" si="151"/>
        <v>2.181</v>
      </c>
      <c r="K3266" s="39">
        <f>VLOOKUP('Cover page'!$B$6,Currecny_M!$A$1:$P$10,MATCH(Database!C3266,Currecny_M!$A$1:$P$1,0),FALSE)</f>
        <v>1</v>
      </c>
      <c r="L3266" s="82">
        <f t="shared" si="152"/>
        <v>2.181</v>
      </c>
      <c r="M3266" s="82">
        <f>((E3266/$F$1)*VLOOKUP(N3266,Currecny_M!$A$1:$P$10,MATCH(Database!C3266,Currecny_M!$A$1:$P$1,0),FALSE))/VLOOKUP('Cover page'!$B$6,Currecny_M!$A$1:$P$10,MATCH(Database!C3266,Currecny_M!$A$1:$P$1,0),FALSE)</f>
        <v>2.181</v>
      </c>
      <c r="N3266" s="6" t="str">
        <f>VLOOKUP(B3266,Master!$A$2:$C$11,3,FALSE)</f>
        <v>Euro</v>
      </c>
      <c r="O3266" s="6" t="str">
        <f>VLOOKUP(B3266,Master!$A$2:$C$11,2,FALSE)</f>
        <v>Europe</v>
      </c>
      <c r="Q3266" s="39" t="str">
        <f>VLOOKUP(D3266,GL_Master!$A$1:$D$80,2,FALSE)</f>
        <v>BS</v>
      </c>
      <c r="R3266" s="39" t="str">
        <f>VLOOKUP(D3266,GL_Master!$A$1:$D$80,3,FALSE)</f>
        <v>Gross Block</v>
      </c>
      <c r="S3266" s="39" t="str">
        <f>VLOOKUP(D3266,GL_Master!$A$1:$D$80,4,FALSE)</f>
        <v>Tangible Fixed assets</v>
      </c>
    </row>
    <row r="3267" spans="1:19" x14ac:dyDescent="0.25">
      <c r="A3267" s="39" t="s">
        <v>262</v>
      </c>
      <c r="B3267" s="39" t="s">
        <v>239</v>
      </c>
      <c r="C3267" s="7">
        <v>44075</v>
      </c>
      <c r="D3267" s="39" t="s">
        <v>74</v>
      </c>
      <c r="E3267" s="39">
        <v>-5857</v>
      </c>
      <c r="F3267" s="82">
        <f t="shared" si="150"/>
        <v>-5.8570000000000002</v>
      </c>
      <c r="G3267" s="39">
        <f>VLOOKUP(N3267,Currecny_M!$A$1:$P$10,2,FALSE)</f>
        <v>83</v>
      </c>
      <c r="H3267" s="39">
        <f>MATCH(C3267,Currecny_M!$A$1:$P$1,0)</f>
        <v>7</v>
      </c>
      <c r="I3267" s="39">
        <f>VLOOKUP(N3267,Currecny_M!$A$1:$P$10,MATCH(Database!C3267,Currecny_M!$A$1:$P$1,0),FALSE)</f>
        <v>87.24</v>
      </c>
      <c r="J3267" s="82">
        <f t="shared" si="151"/>
        <v>-510.96467999999999</v>
      </c>
      <c r="K3267" s="39">
        <f>VLOOKUP('Cover page'!$B$6,Currecny_M!$A$1:$P$10,MATCH(Database!C3267,Currecny_M!$A$1:$P$1,0),FALSE)</f>
        <v>1</v>
      </c>
      <c r="L3267" s="82">
        <f t="shared" si="152"/>
        <v>-510.96467999999999</v>
      </c>
      <c r="M3267" s="82">
        <f>((E3267/$F$1)*VLOOKUP(N3267,Currecny_M!$A$1:$P$10,MATCH(Database!C3267,Currecny_M!$A$1:$P$1,0),FALSE))/VLOOKUP('Cover page'!$B$6,Currecny_M!$A$1:$P$10,MATCH(Database!C3267,Currecny_M!$A$1:$P$1,0),FALSE)</f>
        <v>-510.96467999999999</v>
      </c>
      <c r="N3267" s="6" t="str">
        <f>VLOOKUP(B3267,Master!$A$2:$C$11,3,FALSE)</f>
        <v>Euro</v>
      </c>
      <c r="O3267" s="6" t="str">
        <f>VLOOKUP(B3267,Master!$A$2:$C$11,2,FALSE)</f>
        <v>Europe</v>
      </c>
      <c r="Q3267" s="39" t="str">
        <f>VLOOKUP(D3267,GL_Master!$A$1:$D$80,2,FALSE)</f>
        <v>BS</v>
      </c>
      <c r="R3267" s="39" t="str">
        <f>VLOOKUP(D3267,GL_Master!$A$1:$D$80,3,FALSE)</f>
        <v>Accumulated Depreciation</v>
      </c>
      <c r="S3267" s="39" t="str">
        <f>VLOOKUP(D3267,GL_Master!$A$1:$D$80,4,FALSE)</f>
        <v>Accumulated Depreciation</v>
      </c>
    </row>
    <row r="3268" spans="1:19" x14ac:dyDescent="0.25">
      <c r="A3268" s="39" t="s">
        <v>262</v>
      </c>
      <c r="B3268" s="39" t="s">
        <v>239</v>
      </c>
      <c r="C3268" s="7">
        <v>44075</v>
      </c>
      <c r="D3268" s="39" t="s">
        <v>21</v>
      </c>
      <c r="E3268" s="39">
        <v>520</v>
      </c>
      <c r="F3268" s="82">
        <f t="shared" ref="F3268:F3331" si="153">E3268/$F$1</f>
        <v>0.52</v>
      </c>
      <c r="G3268" s="39">
        <f>VLOOKUP(N3268,Currecny_M!$A$1:$P$10,2,FALSE)</f>
        <v>83</v>
      </c>
      <c r="H3268" s="39">
        <f>MATCH(C3268,Currecny_M!$A$1:$P$1,0)</f>
        <v>7</v>
      </c>
      <c r="I3268" s="39">
        <f>VLOOKUP(N3268,Currecny_M!$A$1:$P$10,MATCH(Database!C3268,Currecny_M!$A$1:$P$1,0),FALSE)</f>
        <v>87.24</v>
      </c>
      <c r="J3268" s="82">
        <f t="shared" ref="J3268:J3331" si="154">F3268*I3268</f>
        <v>45.364799999999995</v>
      </c>
      <c r="K3268" s="39">
        <f>VLOOKUP('Cover page'!$B$6,Currecny_M!$A$1:$P$10,MATCH(Database!C3268,Currecny_M!$A$1:$P$1,0),FALSE)</f>
        <v>1</v>
      </c>
      <c r="L3268" s="82">
        <f t="shared" ref="L3268:L3331" si="155">J3268/K3268</f>
        <v>45.364799999999995</v>
      </c>
      <c r="M3268" s="82">
        <f>((E3268/$F$1)*VLOOKUP(N3268,Currecny_M!$A$1:$P$10,MATCH(Database!C3268,Currecny_M!$A$1:$P$1,0),FALSE))/VLOOKUP('Cover page'!$B$6,Currecny_M!$A$1:$P$10,MATCH(Database!C3268,Currecny_M!$A$1:$P$1,0),FALSE)</f>
        <v>45.364799999999995</v>
      </c>
      <c r="N3268" s="6" t="str">
        <f>VLOOKUP(B3268,Master!$A$2:$C$11,3,FALSE)</f>
        <v>Euro</v>
      </c>
      <c r="O3268" s="6" t="str">
        <f>VLOOKUP(B3268,Master!$A$2:$C$11,2,FALSE)</f>
        <v>Europe</v>
      </c>
      <c r="Q3268" s="39" t="str">
        <f>VLOOKUP(D3268,GL_Master!$A$1:$D$80,2,FALSE)</f>
        <v>BS</v>
      </c>
      <c r="R3268" s="39" t="str">
        <f>VLOOKUP(D3268,GL_Master!$A$1:$D$80,3,FALSE)</f>
        <v>Gross Block</v>
      </c>
      <c r="S3268" s="39" t="str">
        <f>VLOOKUP(D3268,GL_Master!$A$1:$D$80,4,FALSE)</f>
        <v>Tangible Fixed assets</v>
      </c>
    </row>
    <row r="3269" spans="1:19" x14ac:dyDescent="0.25">
      <c r="A3269" s="39" t="s">
        <v>262</v>
      </c>
      <c r="B3269" s="39" t="s">
        <v>239</v>
      </c>
      <c r="C3269" s="7">
        <v>44075</v>
      </c>
      <c r="D3269" s="39" t="s">
        <v>27</v>
      </c>
      <c r="E3269" s="39">
        <v>1106</v>
      </c>
      <c r="F3269" s="82">
        <f t="shared" si="153"/>
        <v>1.1060000000000001</v>
      </c>
      <c r="G3269" s="39">
        <f>VLOOKUP(N3269,Currecny_M!$A$1:$P$10,2,FALSE)</f>
        <v>83</v>
      </c>
      <c r="H3269" s="39">
        <f>MATCH(C3269,Currecny_M!$A$1:$P$1,0)</f>
        <v>7</v>
      </c>
      <c r="I3269" s="39">
        <f>VLOOKUP(N3269,Currecny_M!$A$1:$P$10,MATCH(Database!C3269,Currecny_M!$A$1:$P$1,0),FALSE)</f>
        <v>87.24</v>
      </c>
      <c r="J3269" s="82">
        <f t="shared" si="154"/>
        <v>96.487440000000007</v>
      </c>
      <c r="K3269" s="39">
        <f>VLOOKUP('Cover page'!$B$6,Currecny_M!$A$1:$P$10,MATCH(Database!C3269,Currecny_M!$A$1:$P$1,0),FALSE)</f>
        <v>1</v>
      </c>
      <c r="L3269" s="82">
        <f t="shared" si="155"/>
        <v>96.487440000000007</v>
      </c>
      <c r="M3269" s="82">
        <f>((E3269/$F$1)*VLOOKUP(N3269,Currecny_M!$A$1:$P$10,MATCH(Database!C3269,Currecny_M!$A$1:$P$1,0),FALSE))/VLOOKUP('Cover page'!$B$6,Currecny_M!$A$1:$P$10,MATCH(Database!C3269,Currecny_M!$A$1:$P$1,0),FALSE)</f>
        <v>96.487440000000007</v>
      </c>
      <c r="N3269" s="6" t="str">
        <f>VLOOKUP(B3269,Master!$A$2:$C$11,3,FALSE)</f>
        <v>Euro</v>
      </c>
      <c r="O3269" s="6" t="str">
        <f>VLOOKUP(B3269,Master!$A$2:$C$11,2,FALSE)</f>
        <v>Europe</v>
      </c>
      <c r="Q3269" s="39" t="str">
        <f>VLOOKUP(D3269,GL_Master!$A$1:$D$80,2,FALSE)</f>
        <v>BS</v>
      </c>
      <c r="R3269" s="39" t="str">
        <f>VLOOKUP(D3269,GL_Master!$A$1:$D$80,3,FALSE)</f>
        <v>Gross Block</v>
      </c>
      <c r="S3269" s="39" t="str">
        <f>VLOOKUP(D3269,GL_Master!$A$1:$D$80,4,FALSE)</f>
        <v>Tangible Fixed assets</v>
      </c>
    </row>
    <row r="3270" spans="1:19" x14ac:dyDescent="0.25">
      <c r="A3270" s="39" t="s">
        <v>262</v>
      </c>
      <c r="B3270" s="39" t="s">
        <v>239</v>
      </c>
      <c r="C3270" s="7">
        <v>44075</v>
      </c>
      <c r="D3270" s="39" t="s">
        <v>75</v>
      </c>
      <c r="E3270" s="39">
        <v>-26</v>
      </c>
      <c r="F3270" s="82">
        <f t="shared" si="153"/>
        <v>-2.5999999999999999E-2</v>
      </c>
      <c r="G3270" s="39">
        <f>VLOOKUP(N3270,Currecny_M!$A$1:$P$10,2,FALSE)</f>
        <v>83</v>
      </c>
      <c r="H3270" s="39">
        <f>MATCH(C3270,Currecny_M!$A$1:$P$1,0)</f>
        <v>7</v>
      </c>
      <c r="I3270" s="39">
        <f>VLOOKUP(N3270,Currecny_M!$A$1:$P$10,MATCH(Database!C3270,Currecny_M!$A$1:$P$1,0),FALSE)</f>
        <v>87.24</v>
      </c>
      <c r="J3270" s="82">
        <f t="shared" si="154"/>
        <v>-2.2682399999999996</v>
      </c>
      <c r="K3270" s="39">
        <f>VLOOKUP('Cover page'!$B$6,Currecny_M!$A$1:$P$10,MATCH(Database!C3270,Currecny_M!$A$1:$P$1,0),FALSE)</f>
        <v>1</v>
      </c>
      <c r="L3270" s="82">
        <f t="shared" si="155"/>
        <v>-2.2682399999999996</v>
      </c>
      <c r="M3270" s="82">
        <f>((E3270/$F$1)*VLOOKUP(N3270,Currecny_M!$A$1:$P$10,MATCH(Database!C3270,Currecny_M!$A$1:$P$1,0),FALSE))/VLOOKUP('Cover page'!$B$6,Currecny_M!$A$1:$P$10,MATCH(Database!C3270,Currecny_M!$A$1:$P$1,0),FALSE)</f>
        <v>-2.2682399999999996</v>
      </c>
      <c r="N3270" s="6" t="str">
        <f>VLOOKUP(B3270,Master!$A$2:$C$11,3,FALSE)</f>
        <v>Euro</v>
      </c>
      <c r="O3270" s="6" t="str">
        <f>VLOOKUP(B3270,Master!$A$2:$C$11,2,FALSE)</f>
        <v>Europe</v>
      </c>
      <c r="Q3270" s="39" t="str">
        <f>VLOOKUP(D3270,GL_Master!$A$1:$D$80,2,FALSE)</f>
        <v>BS</v>
      </c>
      <c r="R3270" s="39" t="str">
        <f>VLOOKUP(D3270,GL_Master!$A$1:$D$80,3,FALSE)</f>
        <v>Gross Block</v>
      </c>
      <c r="S3270" s="39" t="str">
        <f>VLOOKUP(D3270,GL_Master!$A$1:$D$80,4,FALSE)</f>
        <v>Tangible Fixed assets</v>
      </c>
    </row>
    <row r="3271" spans="1:19" x14ac:dyDescent="0.25">
      <c r="A3271" s="39" t="s">
        <v>262</v>
      </c>
      <c r="B3271" s="39" t="s">
        <v>239</v>
      </c>
      <c r="C3271" s="7">
        <v>44075</v>
      </c>
      <c r="D3271" s="39" t="s">
        <v>76</v>
      </c>
      <c r="E3271" s="39">
        <v>620</v>
      </c>
      <c r="F3271" s="82">
        <f t="shared" si="153"/>
        <v>0.62</v>
      </c>
      <c r="G3271" s="39">
        <f>VLOOKUP(N3271,Currecny_M!$A$1:$P$10,2,FALSE)</f>
        <v>83</v>
      </c>
      <c r="H3271" s="39">
        <f>MATCH(C3271,Currecny_M!$A$1:$P$1,0)</f>
        <v>7</v>
      </c>
      <c r="I3271" s="39">
        <f>VLOOKUP(N3271,Currecny_M!$A$1:$P$10,MATCH(Database!C3271,Currecny_M!$A$1:$P$1,0),FALSE)</f>
        <v>87.24</v>
      </c>
      <c r="J3271" s="82">
        <f t="shared" si="154"/>
        <v>54.088799999999999</v>
      </c>
      <c r="K3271" s="39">
        <f>VLOOKUP('Cover page'!$B$6,Currecny_M!$A$1:$P$10,MATCH(Database!C3271,Currecny_M!$A$1:$P$1,0),FALSE)</f>
        <v>1</v>
      </c>
      <c r="L3271" s="82">
        <f t="shared" si="155"/>
        <v>54.088799999999999</v>
      </c>
      <c r="M3271" s="82">
        <f>((E3271/$F$1)*VLOOKUP(N3271,Currecny_M!$A$1:$P$10,MATCH(Database!C3271,Currecny_M!$A$1:$P$1,0),FALSE))/VLOOKUP('Cover page'!$B$6,Currecny_M!$A$1:$P$10,MATCH(Database!C3271,Currecny_M!$A$1:$P$1,0),FALSE)</f>
        <v>54.088799999999999</v>
      </c>
      <c r="N3271" s="6" t="str">
        <f>VLOOKUP(B3271,Master!$A$2:$C$11,3,FALSE)</f>
        <v>Euro</v>
      </c>
      <c r="O3271" s="6" t="str">
        <f>VLOOKUP(B3271,Master!$A$2:$C$11,2,FALSE)</f>
        <v>Europe</v>
      </c>
      <c r="Q3271" s="39" t="str">
        <f>VLOOKUP(D3271,GL_Master!$A$1:$D$80,2,FALSE)</f>
        <v>BS</v>
      </c>
      <c r="R3271" s="39" t="str">
        <f>VLOOKUP(D3271,GL_Master!$A$1:$D$80,3,FALSE)</f>
        <v>Inventories</v>
      </c>
      <c r="S3271" s="39" t="str">
        <f>VLOOKUP(D3271,GL_Master!$A$1:$D$80,4,FALSE)</f>
        <v>Inventory</v>
      </c>
    </row>
    <row r="3272" spans="1:19" x14ac:dyDescent="0.25">
      <c r="A3272" s="39" t="s">
        <v>262</v>
      </c>
      <c r="B3272" s="39" t="s">
        <v>239</v>
      </c>
      <c r="C3272" s="7">
        <v>44075</v>
      </c>
      <c r="D3272" s="39" t="s">
        <v>77</v>
      </c>
      <c r="E3272" s="39">
        <v>1670</v>
      </c>
      <c r="F3272" s="82">
        <f t="shared" si="153"/>
        <v>1.67</v>
      </c>
      <c r="G3272" s="39">
        <f>VLOOKUP(N3272,Currecny_M!$A$1:$P$10,2,FALSE)</f>
        <v>83</v>
      </c>
      <c r="H3272" s="39">
        <f>MATCH(C3272,Currecny_M!$A$1:$P$1,0)</f>
        <v>7</v>
      </c>
      <c r="I3272" s="39">
        <f>VLOOKUP(N3272,Currecny_M!$A$1:$P$10,MATCH(Database!C3272,Currecny_M!$A$1:$P$1,0),FALSE)</f>
        <v>87.24</v>
      </c>
      <c r="J3272" s="82">
        <f t="shared" si="154"/>
        <v>145.6908</v>
      </c>
      <c r="K3272" s="39">
        <f>VLOOKUP('Cover page'!$B$6,Currecny_M!$A$1:$P$10,MATCH(Database!C3272,Currecny_M!$A$1:$P$1,0),FALSE)</f>
        <v>1</v>
      </c>
      <c r="L3272" s="82">
        <f t="shared" si="155"/>
        <v>145.6908</v>
      </c>
      <c r="M3272" s="82">
        <f>((E3272/$F$1)*VLOOKUP(N3272,Currecny_M!$A$1:$P$10,MATCH(Database!C3272,Currecny_M!$A$1:$P$1,0),FALSE))/VLOOKUP('Cover page'!$B$6,Currecny_M!$A$1:$P$10,MATCH(Database!C3272,Currecny_M!$A$1:$P$1,0),FALSE)</f>
        <v>145.6908</v>
      </c>
      <c r="N3272" s="6" t="str">
        <f>VLOOKUP(B3272,Master!$A$2:$C$11,3,FALSE)</f>
        <v>Euro</v>
      </c>
      <c r="O3272" s="6" t="str">
        <f>VLOOKUP(B3272,Master!$A$2:$C$11,2,FALSE)</f>
        <v>Europe</v>
      </c>
      <c r="Q3272" s="39" t="str">
        <f>VLOOKUP(D3272,GL_Master!$A$1:$D$80,2,FALSE)</f>
        <v>BS</v>
      </c>
      <c r="R3272" s="39" t="str">
        <f>VLOOKUP(D3272,GL_Master!$A$1:$D$80,3,FALSE)</f>
        <v>Inventories</v>
      </c>
      <c r="S3272" s="39" t="str">
        <f>VLOOKUP(D3272,GL_Master!$A$1:$D$80,4,FALSE)</f>
        <v>Inventory</v>
      </c>
    </row>
    <row r="3273" spans="1:19" x14ac:dyDescent="0.25">
      <c r="A3273" s="39" t="s">
        <v>262</v>
      </c>
      <c r="B3273" s="39" t="s">
        <v>239</v>
      </c>
      <c r="C3273" s="7">
        <v>44075</v>
      </c>
      <c r="D3273" s="39" t="s">
        <v>2</v>
      </c>
      <c r="E3273" s="39">
        <v>167387</v>
      </c>
      <c r="F3273" s="82">
        <f t="shared" si="153"/>
        <v>167.387</v>
      </c>
      <c r="G3273" s="39">
        <f>VLOOKUP(N3273,Currecny_M!$A$1:$P$10,2,FALSE)</f>
        <v>83</v>
      </c>
      <c r="H3273" s="39">
        <f>MATCH(C3273,Currecny_M!$A$1:$P$1,0)</f>
        <v>7</v>
      </c>
      <c r="I3273" s="39">
        <f>VLOOKUP(N3273,Currecny_M!$A$1:$P$10,MATCH(Database!C3273,Currecny_M!$A$1:$P$1,0),FALSE)</f>
        <v>87.24</v>
      </c>
      <c r="J3273" s="82">
        <f t="shared" si="154"/>
        <v>14602.84188</v>
      </c>
      <c r="K3273" s="39">
        <f>VLOOKUP('Cover page'!$B$6,Currecny_M!$A$1:$P$10,MATCH(Database!C3273,Currecny_M!$A$1:$P$1,0),FALSE)</f>
        <v>1</v>
      </c>
      <c r="L3273" s="82">
        <f t="shared" si="155"/>
        <v>14602.84188</v>
      </c>
      <c r="M3273" s="82">
        <f>((E3273/$F$1)*VLOOKUP(N3273,Currecny_M!$A$1:$P$10,MATCH(Database!C3273,Currecny_M!$A$1:$P$1,0),FALSE))/VLOOKUP('Cover page'!$B$6,Currecny_M!$A$1:$P$10,MATCH(Database!C3273,Currecny_M!$A$1:$P$1,0),FALSE)</f>
        <v>14602.84188</v>
      </c>
      <c r="N3273" s="6" t="str">
        <f>VLOOKUP(B3273,Master!$A$2:$C$11,3,FALSE)</f>
        <v>Euro</v>
      </c>
      <c r="O3273" s="6" t="str">
        <f>VLOOKUP(B3273,Master!$A$2:$C$11,2,FALSE)</f>
        <v>Europe</v>
      </c>
      <c r="Q3273" s="39" t="str">
        <f>VLOOKUP(D3273,GL_Master!$A$1:$D$80,2,FALSE)</f>
        <v>BS</v>
      </c>
      <c r="R3273" s="39" t="str">
        <f>VLOOKUP(D3273,GL_Master!$A$1:$D$80,3,FALSE)</f>
        <v>Trade receivables</v>
      </c>
      <c r="S3273" s="39" t="str">
        <f>VLOOKUP(D3273,GL_Master!$A$1:$D$80,4,FALSE)</f>
        <v>Unsecured, considered good</v>
      </c>
    </row>
    <row r="3274" spans="1:19" x14ac:dyDescent="0.25">
      <c r="A3274" s="39" t="s">
        <v>262</v>
      </c>
      <c r="B3274" s="39" t="s">
        <v>239</v>
      </c>
      <c r="C3274" s="7">
        <v>44075</v>
      </c>
      <c r="D3274" s="39" t="s">
        <v>78</v>
      </c>
      <c r="E3274" s="39">
        <v>26</v>
      </c>
      <c r="F3274" s="82">
        <f t="shared" si="153"/>
        <v>2.5999999999999999E-2</v>
      </c>
      <c r="G3274" s="39">
        <f>VLOOKUP(N3274,Currecny_M!$A$1:$P$10,2,FALSE)</f>
        <v>83</v>
      </c>
      <c r="H3274" s="39">
        <f>MATCH(C3274,Currecny_M!$A$1:$P$1,0)</f>
        <v>7</v>
      </c>
      <c r="I3274" s="39">
        <f>VLOOKUP(N3274,Currecny_M!$A$1:$P$10,MATCH(Database!C3274,Currecny_M!$A$1:$P$1,0),FALSE)</f>
        <v>87.24</v>
      </c>
      <c r="J3274" s="82">
        <f t="shared" si="154"/>
        <v>2.2682399999999996</v>
      </c>
      <c r="K3274" s="39">
        <f>VLOOKUP('Cover page'!$B$6,Currecny_M!$A$1:$P$10,MATCH(Database!C3274,Currecny_M!$A$1:$P$1,0),FALSE)</f>
        <v>1</v>
      </c>
      <c r="L3274" s="82">
        <f t="shared" si="155"/>
        <v>2.2682399999999996</v>
      </c>
      <c r="M3274" s="82">
        <f>((E3274/$F$1)*VLOOKUP(N3274,Currecny_M!$A$1:$P$10,MATCH(Database!C3274,Currecny_M!$A$1:$P$1,0),FALSE))/VLOOKUP('Cover page'!$B$6,Currecny_M!$A$1:$P$10,MATCH(Database!C3274,Currecny_M!$A$1:$P$1,0),FALSE)</f>
        <v>2.2682399999999996</v>
      </c>
      <c r="N3274" s="6" t="str">
        <f>VLOOKUP(B3274,Master!$A$2:$C$11,3,FALSE)</f>
        <v>Euro</v>
      </c>
      <c r="O3274" s="6" t="str">
        <f>VLOOKUP(B3274,Master!$A$2:$C$11,2,FALSE)</f>
        <v>Europe</v>
      </c>
      <c r="Q3274" s="39" t="str">
        <f>VLOOKUP(D3274,GL_Master!$A$1:$D$80,2,FALSE)</f>
        <v>BS</v>
      </c>
      <c r="R3274" s="39" t="str">
        <f>VLOOKUP(D3274,GL_Master!$A$1:$D$80,3,FALSE)</f>
        <v>Cash &amp; Bank Balances</v>
      </c>
      <c r="S3274" s="39" t="str">
        <f>VLOOKUP(D3274,GL_Master!$A$1:$D$80,4,FALSE)</f>
        <v>Cash In hand</v>
      </c>
    </row>
    <row r="3275" spans="1:19" x14ac:dyDescent="0.25">
      <c r="A3275" s="39" t="s">
        <v>262</v>
      </c>
      <c r="B3275" s="39" t="s">
        <v>239</v>
      </c>
      <c r="C3275" s="7">
        <v>44075</v>
      </c>
      <c r="D3275" s="39" t="s">
        <v>79</v>
      </c>
      <c r="E3275" s="39">
        <v>-6627</v>
      </c>
      <c r="F3275" s="82">
        <f t="shared" si="153"/>
        <v>-6.6269999999999998</v>
      </c>
      <c r="G3275" s="39">
        <f>VLOOKUP(N3275,Currecny_M!$A$1:$P$10,2,FALSE)</f>
        <v>83</v>
      </c>
      <c r="H3275" s="39">
        <f>MATCH(C3275,Currecny_M!$A$1:$P$1,0)</f>
        <v>7</v>
      </c>
      <c r="I3275" s="39">
        <f>VLOOKUP(N3275,Currecny_M!$A$1:$P$10,MATCH(Database!C3275,Currecny_M!$A$1:$P$1,0),FALSE)</f>
        <v>87.24</v>
      </c>
      <c r="J3275" s="82">
        <f t="shared" si="154"/>
        <v>-578.13947999999993</v>
      </c>
      <c r="K3275" s="39">
        <f>VLOOKUP('Cover page'!$B$6,Currecny_M!$A$1:$P$10,MATCH(Database!C3275,Currecny_M!$A$1:$P$1,0),FALSE)</f>
        <v>1</v>
      </c>
      <c r="L3275" s="82">
        <f t="shared" si="155"/>
        <v>-578.13947999999993</v>
      </c>
      <c r="M3275" s="82">
        <f>((E3275/$F$1)*VLOOKUP(N3275,Currecny_M!$A$1:$P$10,MATCH(Database!C3275,Currecny_M!$A$1:$P$1,0),FALSE))/VLOOKUP('Cover page'!$B$6,Currecny_M!$A$1:$P$10,MATCH(Database!C3275,Currecny_M!$A$1:$P$1,0),FALSE)</f>
        <v>-578.13947999999993</v>
      </c>
      <c r="N3275" s="6" t="str">
        <f>VLOOKUP(B3275,Master!$A$2:$C$11,3,FALSE)</f>
        <v>Euro</v>
      </c>
      <c r="O3275" s="6" t="str">
        <f>VLOOKUP(B3275,Master!$A$2:$C$11,2,FALSE)</f>
        <v>Europe</v>
      </c>
      <c r="Q3275" s="39" t="str">
        <f>VLOOKUP(D3275,GL_Master!$A$1:$D$80,2,FALSE)</f>
        <v>BS</v>
      </c>
      <c r="R3275" s="39" t="str">
        <f>VLOOKUP(D3275,GL_Master!$A$1:$D$80,3,FALSE)</f>
        <v>Loan Fund</v>
      </c>
      <c r="S3275" s="39" t="str">
        <f>VLOOKUP(D3275,GL_Master!$A$1:$D$80,4,FALSE)</f>
        <v>Term Loan</v>
      </c>
    </row>
    <row r="3276" spans="1:19" x14ac:dyDescent="0.25">
      <c r="A3276" s="39" t="s">
        <v>262</v>
      </c>
      <c r="B3276" s="39" t="s">
        <v>239</v>
      </c>
      <c r="C3276" s="7">
        <v>44075</v>
      </c>
      <c r="D3276" s="39" t="s">
        <v>80</v>
      </c>
      <c r="E3276" s="39">
        <v>182</v>
      </c>
      <c r="F3276" s="82">
        <f t="shared" si="153"/>
        <v>0.182</v>
      </c>
      <c r="G3276" s="39">
        <f>VLOOKUP(N3276,Currecny_M!$A$1:$P$10,2,FALSE)</f>
        <v>83</v>
      </c>
      <c r="H3276" s="39">
        <f>MATCH(C3276,Currecny_M!$A$1:$P$1,0)</f>
        <v>7</v>
      </c>
      <c r="I3276" s="39">
        <f>VLOOKUP(N3276,Currecny_M!$A$1:$P$10,MATCH(Database!C3276,Currecny_M!$A$1:$P$1,0),FALSE)</f>
        <v>87.24</v>
      </c>
      <c r="J3276" s="82">
        <f t="shared" si="154"/>
        <v>15.877679999999998</v>
      </c>
      <c r="K3276" s="39">
        <f>VLOOKUP('Cover page'!$B$6,Currecny_M!$A$1:$P$10,MATCH(Database!C3276,Currecny_M!$A$1:$P$1,0),FALSE)</f>
        <v>1</v>
      </c>
      <c r="L3276" s="82">
        <f t="shared" si="155"/>
        <v>15.877679999999998</v>
      </c>
      <c r="M3276" s="82">
        <f>((E3276/$F$1)*VLOOKUP(N3276,Currecny_M!$A$1:$P$10,MATCH(Database!C3276,Currecny_M!$A$1:$P$1,0),FALSE))/VLOOKUP('Cover page'!$B$6,Currecny_M!$A$1:$P$10,MATCH(Database!C3276,Currecny_M!$A$1:$P$1,0),FALSE)</f>
        <v>15.877679999999998</v>
      </c>
      <c r="N3276" s="6" t="str">
        <f>VLOOKUP(B3276,Master!$A$2:$C$11,3,FALSE)</f>
        <v>Euro</v>
      </c>
      <c r="O3276" s="6" t="str">
        <f>VLOOKUP(B3276,Master!$A$2:$C$11,2,FALSE)</f>
        <v>Europe</v>
      </c>
      <c r="Q3276" s="39" t="str">
        <f>VLOOKUP(D3276,GL_Master!$A$1:$D$80,2,FALSE)</f>
        <v>BS</v>
      </c>
      <c r="R3276" s="39" t="str">
        <f>VLOOKUP(D3276,GL_Master!$A$1:$D$80,3,FALSE)</f>
        <v>Cash &amp; Bank Balances</v>
      </c>
      <c r="S3276" s="39" t="str">
        <f>VLOOKUP(D3276,GL_Master!$A$1:$D$80,4,FALSE)</f>
        <v xml:space="preserve">      On Current Accounts</v>
      </c>
    </row>
    <row r="3277" spans="1:19" x14ac:dyDescent="0.25">
      <c r="A3277" s="39" t="s">
        <v>262</v>
      </c>
      <c r="B3277" s="39" t="s">
        <v>239</v>
      </c>
      <c r="C3277" s="7">
        <v>44075</v>
      </c>
      <c r="D3277" s="39" t="s">
        <v>81</v>
      </c>
      <c r="E3277" s="39">
        <v>12509</v>
      </c>
      <c r="F3277" s="82">
        <f t="shared" si="153"/>
        <v>12.509</v>
      </c>
      <c r="G3277" s="39">
        <f>VLOOKUP(N3277,Currecny_M!$A$1:$P$10,2,FALSE)</f>
        <v>83</v>
      </c>
      <c r="H3277" s="39">
        <f>MATCH(C3277,Currecny_M!$A$1:$P$1,0)</f>
        <v>7</v>
      </c>
      <c r="I3277" s="39">
        <f>VLOOKUP(N3277,Currecny_M!$A$1:$P$10,MATCH(Database!C3277,Currecny_M!$A$1:$P$1,0),FALSE)</f>
        <v>87.24</v>
      </c>
      <c r="J3277" s="82">
        <f t="shared" si="154"/>
        <v>1091.2851599999999</v>
      </c>
      <c r="K3277" s="39">
        <f>VLOOKUP('Cover page'!$B$6,Currecny_M!$A$1:$P$10,MATCH(Database!C3277,Currecny_M!$A$1:$P$1,0),FALSE)</f>
        <v>1</v>
      </c>
      <c r="L3277" s="82">
        <f t="shared" si="155"/>
        <v>1091.2851599999999</v>
      </c>
      <c r="M3277" s="82">
        <f>((E3277/$F$1)*VLOOKUP(N3277,Currecny_M!$A$1:$P$10,MATCH(Database!C3277,Currecny_M!$A$1:$P$1,0),FALSE))/VLOOKUP('Cover page'!$B$6,Currecny_M!$A$1:$P$10,MATCH(Database!C3277,Currecny_M!$A$1:$P$1,0),FALSE)</f>
        <v>1091.2851599999999</v>
      </c>
      <c r="N3277" s="6" t="str">
        <f>VLOOKUP(B3277,Master!$A$2:$C$11,3,FALSE)</f>
        <v>Euro</v>
      </c>
      <c r="O3277" s="6" t="str">
        <f>VLOOKUP(B3277,Master!$A$2:$C$11,2,FALSE)</f>
        <v>Europe</v>
      </c>
      <c r="Q3277" s="39" t="str">
        <f>VLOOKUP(D3277,GL_Master!$A$1:$D$80,2,FALSE)</f>
        <v>BS</v>
      </c>
      <c r="R3277" s="39" t="str">
        <f>VLOOKUP(D3277,GL_Master!$A$1:$D$80,3,FALSE)</f>
        <v>Other Current Assets</v>
      </c>
      <c r="S3277" s="39" t="str">
        <f>VLOOKUP(D3277,GL_Master!$A$1:$D$80,4,FALSE)</f>
        <v>Advance tax recoverable (net of provision )</v>
      </c>
    </row>
    <row r="3278" spans="1:19" x14ac:dyDescent="0.25">
      <c r="A3278" s="39" t="s">
        <v>262</v>
      </c>
      <c r="B3278" s="39" t="s">
        <v>239</v>
      </c>
      <c r="C3278" s="7">
        <v>44075</v>
      </c>
      <c r="D3278" s="39" t="s">
        <v>19</v>
      </c>
      <c r="E3278" s="39">
        <v>124</v>
      </c>
      <c r="F3278" s="82">
        <f t="shared" si="153"/>
        <v>0.124</v>
      </c>
      <c r="G3278" s="39">
        <f>VLOOKUP(N3278,Currecny_M!$A$1:$P$10,2,FALSE)</f>
        <v>83</v>
      </c>
      <c r="H3278" s="39">
        <f>MATCH(C3278,Currecny_M!$A$1:$P$1,0)</f>
        <v>7</v>
      </c>
      <c r="I3278" s="39">
        <f>VLOOKUP(N3278,Currecny_M!$A$1:$P$10,MATCH(Database!C3278,Currecny_M!$A$1:$P$1,0),FALSE)</f>
        <v>87.24</v>
      </c>
      <c r="J3278" s="82">
        <f t="shared" si="154"/>
        <v>10.81776</v>
      </c>
      <c r="K3278" s="39">
        <f>VLOOKUP('Cover page'!$B$6,Currecny_M!$A$1:$P$10,MATCH(Database!C3278,Currecny_M!$A$1:$P$1,0),FALSE)</f>
        <v>1</v>
      </c>
      <c r="L3278" s="82">
        <f t="shared" si="155"/>
        <v>10.81776</v>
      </c>
      <c r="M3278" s="82">
        <f>((E3278/$F$1)*VLOOKUP(N3278,Currecny_M!$A$1:$P$10,MATCH(Database!C3278,Currecny_M!$A$1:$P$1,0),FALSE))/VLOOKUP('Cover page'!$B$6,Currecny_M!$A$1:$P$10,MATCH(Database!C3278,Currecny_M!$A$1:$P$1,0),FALSE)</f>
        <v>10.81776</v>
      </c>
      <c r="N3278" s="6" t="str">
        <f>VLOOKUP(B3278,Master!$A$2:$C$11,3,FALSE)</f>
        <v>Euro</v>
      </c>
      <c r="O3278" s="6" t="str">
        <f>VLOOKUP(B3278,Master!$A$2:$C$11,2,FALSE)</f>
        <v>Europe</v>
      </c>
      <c r="Q3278" s="39" t="str">
        <f>VLOOKUP(D3278,GL_Master!$A$1:$D$80,2,FALSE)</f>
        <v>BS</v>
      </c>
      <c r="R3278" s="39" t="str">
        <f>VLOOKUP(D3278,GL_Master!$A$1:$D$80,3,FALSE)</f>
        <v>Short-term loan and advances</v>
      </c>
      <c r="S3278" s="39" t="str">
        <f>VLOOKUP(D3278,GL_Master!$A$1:$D$80,4,FALSE)</f>
        <v>Prepaid expenses</v>
      </c>
    </row>
    <row r="3279" spans="1:19" x14ac:dyDescent="0.25">
      <c r="A3279" s="39" t="s">
        <v>262</v>
      </c>
      <c r="B3279" s="39" t="s">
        <v>239</v>
      </c>
      <c r="C3279" s="7">
        <v>44075</v>
      </c>
      <c r="D3279" s="39" t="s">
        <v>82</v>
      </c>
      <c r="E3279" s="39">
        <v>1379</v>
      </c>
      <c r="F3279" s="82">
        <f t="shared" si="153"/>
        <v>1.379</v>
      </c>
      <c r="G3279" s="39">
        <f>VLOOKUP(N3279,Currecny_M!$A$1:$P$10,2,FALSE)</f>
        <v>83</v>
      </c>
      <c r="H3279" s="39">
        <f>MATCH(C3279,Currecny_M!$A$1:$P$1,0)</f>
        <v>7</v>
      </c>
      <c r="I3279" s="39">
        <f>VLOOKUP(N3279,Currecny_M!$A$1:$P$10,MATCH(Database!C3279,Currecny_M!$A$1:$P$1,0),FALSE)</f>
        <v>87.24</v>
      </c>
      <c r="J3279" s="82">
        <f t="shared" si="154"/>
        <v>120.30395999999999</v>
      </c>
      <c r="K3279" s="39">
        <f>VLOOKUP('Cover page'!$B$6,Currecny_M!$A$1:$P$10,MATCH(Database!C3279,Currecny_M!$A$1:$P$1,0),FALSE)</f>
        <v>1</v>
      </c>
      <c r="L3279" s="82">
        <f t="shared" si="155"/>
        <v>120.30395999999999</v>
      </c>
      <c r="M3279" s="82">
        <f>((E3279/$F$1)*VLOOKUP(N3279,Currecny_M!$A$1:$P$10,MATCH(Database!C3279,Currecny_M!$A$1:$P$1,0),FALSE))/VLOOKUP('Cover page'!$B$6,Currecny_M!$A$1:$P$10,MATCH(Database!C3279,Currecny_M!$A$1:$P$1,0),FALSE)</f>
        <v>120.30395999999999</v>
      </c>
      <c r="N3279" s="6" t="str">
        <f>VLOOKUP(B3279,Master!$A$2:$C$11,3,FALSE)</f>
        <v>Euro</v>
      </c>
      <c r="O3279" s="6" t="str">
        <f>VLOOKUP(B3279,Master!$A$2:$C$11,2,FALSE)</f>
        <v>Europe</v>
      </c>
      <c r="Q3279" s="39" t="str">
        <f>VLOOKUP(D3279,GL_Master!$A$1:$D$80,2,FALSE)</f>
        <v>BS</v>
      </c>
      <c r="R3279" s="39" t="str">
        <f>VLOOKUP(D3279,GL_Master!$A$1:$D$80,3,FALSE)</f>
        <v>Short-term loan and advances</v>
      </c>
      <c r="S3279" s="39" t="str">
        <f>VLOOKUP(D3279,GL_Master!$A$1:$D$80,4,FALSE)</f>
        <v>Advance to vendor/employees</v>
      </c>
    </row>
    <row r="3280" spans="1:19" x14ac:dyDescent="0.25">
      <c r="A3280" s="39" t="s">
        <v>262</v>
      </c>
      <c r="B3280" s="39" t="s">
        <v>239</v>
      </c>
      <c r="C3280" s="7">
        <v>44075</v>
      </c>
      <c r="D3280" s="39" t="s">
        <v>83</v>
      </c>
      <c r="E3280" s="39">
        <v>876</v>
      </c>
      <c r="F3280" s="82">
        <f t="shared" si="153"/>
        <v>0.876</v>
      </c>
      <c r="G3280" s="39">
        <f>VLOOKUP(N3280,Currecny_M!$A$1:$P$10,2,FALSE)</f>
        <v>83</v>
      </c>
      <c r="H3280" s="39">
        <f>MATCH(C3280,Currecny_M!$A$1:$P$1,0)</f>
        <v>7</v>
      </c>
      <c r="I3280" s="39">
        <f>VLOOKUP(N3280,Currecny_M!$A$1:$P$10,MATCH(Database!C3280,Currecny_M!$A$1:$P$1,0),FALSE)</f>
        <v>87.24</v>
      </c>
      <c r="J3280" s="82">
        <f t="shared" si="154"/>
        <v>76.422240000000002</v>
      </c>
      <c r="K3280" s="39">
        <f>VLOOKUP('Cover page'!$B$6,Currecny_M!$A$1:$P$10,MATCH(Database!C3280,Currecny_M!$A$1:$P$1,0),FALSE)</f>
        <v>1</v>
      </c>
      <c r="L3280" s="82">
        <f t="shared" si="155"/>
        <v>76.422240000000002</v>
      </c>
      <c r="M3280" s="82">
        <f>((E3280/$F$1)*VLOOKUP(N3280,Currecny_M!$A$1:$P$10,MATCH(Database!C3280,Currecny_M!$A$1:$P$1,0),FALSE))/VLOOKUP('Cover page'!$B$6,Currecny_M!$A$1:$P$10,MATCH(Database!C3280,Currecny_M!$A$1:$P$1,0),FALSE)</f>
        <v>76.422240000000002</v>
      </c>
      <c r="N3280" s="6" t="str">
        <f>VLOOKUP(B3280,Master!$A$2:$C$11,3,FALSE)</f>
        <v>Euro</v>
      </c>
      <c r="O3280" s="6" t="str">
        <f>VLOOKUP(B3280,Master!$A$2:$C$11,2,FALSE)</f>
        <v>Europe</v>
      </c>
      <c r="Q3280" s="39" t="str">
        <f>VLOOKUP(D3280,GL_Master!$A$1:$D$80,2,FALSE)</f>
        <v>BS</v>
      </c>
      <c r="R3280" s="39" t="str">
        <f>VLOOKUP(D3280,GL_Master!$A$1:$D$80,3,FALSE)</f>
        <v>Other Current Assets</v>
      </c>
      <c r="S3280" s="39" t="str">
        <f>VLOOKUP(D3280,GL_Master!$A$1:$D$80,4,FALSE)</f>
        <v>Security deposits ( Unsecured, considered good)</v>
      </c>
    </row>
    <row r="3281" spans="1:19" x14ac:dyDescent="0.25">
      <c r="A3281" s="39" t="s">
        <v>262</v>
      </c>
      <c r="B3281" s="39" t="s">
        <v>239</v>
      </c>
      <c r="C3281" s="7">
        <v>44075</v>
      </c>
      <c r="D3281" s="39" t="s">
        <v>246</v>
      </c>
      <c r="E3281" s="39">
        <v>-104654</v>
      </c>
      <c r="F3281" s="82">
        <f t="shared" si="153"/>
        <v>-104.654</v>
      </c>
      <c r="G3281" s="39">
        <f>VLOOKUP(N3281,Currecny_M!$A$1:$P$10,2,FALSE)</f>
        <v>83</v>
      </c>
      <c r="H3281" s="39">
        <f>MATCH(C3281,Currecny_M!$A$1:$P$1,0)</f>
        <v>7</v>
      </c>
      <c r="I3281" s="39">
        <f>VLOOKUP(N3281,Currecny_M!$A$1:$P$10,MATCH(Database!C3281,Currecny_M!$A$1:$P$1,0),FALSE)</f>
        <v>87.24</v>
      </c>
      <c r="J3281" s="82">
        <f t="shared" si="154"/>
        <v>-9130.0149599999986</v>
      </c>
      <c r="K3281" s="39">
        <f>VLOOKUP('Cover page'!$B$6,Currecny_M!$A$1:$P$10,MATCH(Database!C3281,Currecny_M!$A$1:$P$1,0),FALSE)</f>
        <v>1</v>
      </c>
      <c r="L3281" s="82">
        <f t="shared" si="155"/>
        <v>-9130.0149599999986</v>
      </c>
      <c r="M3281" s="82">
        <f>((E3281/$F$1)*VLOOKUP(N3281,Currecny_M!$A$1:$P$10,MATCH(Database!C3281,Currecny_M!$A$1:$P$1,0),FALSE))/VLOOKUP('Cover page'!$B$6,Currecny_M!$A$1:$P$10,MATCH(Database!C3281,Currecny_M!$A$1:$P$1,0),FALSE)</f>
        <v>-9130.0149599999986</v>
      </c>
      <c r="N3281" s="6" t="str">
        <f>VLOOKUP(B3281,Master!$A$2:$C$11,3,FALSE)</f>
        <v>Euro</v>
      </c>
      <c r="O3281" s="6" t="str">
        <f>VLOOKUP(B3281,Master!$A$2:$C$11,2,FALSE)</f>
        <v>Europe</v>
      </c>
      <c r="Q3281" s="39" t="str">
        <f>VLOOKUP(D3281,GL_Master!$A$1:$D$80,2,FALSE)</f>
        <v>PL</v>
      </c>
      <c r="R3281" s="39" t="str">
        <f>VLOOKUP(D3281,GL_Master!$A$1:$D$80,3,FALSE)</f>
        <v>Revenue from Operations</v>
      </c>
      <c r="S3281" s="39" t="str">
        <f>VLOOKUP(D3281,GL_Master!$A$1:$D$80,4,FALSE)</f>
        <v>Contract revenue</v>
      </c>
    </row>
    <row r="3282" spans="1:19" x14ac:dyDescent="0.25">
      <c r="A3282" s="39" t="s">
        <v>262</v>
      </c>
      <c r="B3282" s="39" t="s">
        <v>239</v>
      </c>
      <c r="C3282" s="7">
        <v>44075</v>
      </c>
      <c r="D3282" s="39" t="s">
        <v>134</v>
      </c>
      <c r="E3282" s="39">
        <v>-843</v>
      </c>
      <c r="F3282" s="82">
        <f t="shared" si="153"/>
        <v>-0.84299999999999997</v>
      </c>
      <c r="G3282" s="39">
        <f>VLOOKUP(N3282,Currecny_M!$A$1:$P$10,2,FALSE)</f>
        <v>83</v>
      </c>
      <c r="H3282" s="39">
        <f>MATCH(C3282,Currecny_M!$A$1:$P$1,0)</f>
        <v>7</v>
      </c>
      <c r="I3282" s="39">
        <f>VLOOKUP(N3282,Currecny_M!$A$1:$P$10,MATCH(Database!C3282,Currecny_M!$A$1:$P$1,0),FALSE)</f>
        <v>87.24</v>
      </c>
      <c r="J3282" s="82">
        <f t="shared" si="154"/>
        <v>-73.543319999999994</v>
      </c>
      <c r="K3282" s="39">
        <f>VLOOKUP('Cover page'!$B$6,Currecny_M!$A$1:$P$10,MATCH(Database!C3282,Currecny_M!$A$1:$P$1,0),FALSE)</f>
        <v>1</v>
      </c>
      <c r="L3282" s="82">
        <f t="shared" si="155"/>
        <v>-73.543319999999994</v>
      </c>
      <c r="M3282" s="82">
        <f>((E3282/$F$1)*VLOOKUP(N3282,Currecny_M!$A$1:$P$10,MATCH(Database!C3282,Currecny_M!$A$1:$P$1,0),FALSE))/VLOOKUP('Cover page'!$B$6,Currecny_M!$A$1:$P$10,MATCH(Database!C3282,Currecny_M!$A$1:$P$1,0),FALSE)</f>
        <v>-73.543319999999994</v>
      </c>
      <c r="N3282" s="6" t="str">
        <f>VLOOKUP(B3282,Master!$A$2:$C$11,3,FALSE)</f>
        <v>Euro</v>
      </c>
      <c r="O3282" s="6" t="str">
        <f>VLOOKUP(B3282,Master!$A$2:$C$11,2,FALSE)</f>
        <v>Europe</v>
      </c>
      <c r="Q3282" s="39" t="str">
        <f>VLOOKUP(D3282,GL_Master!$A$1:$D$80,2,FALSE)</f>
        <v>PL</v>
      </c>
      <c r="R3282" s="39" t="str">
        <f>VLOOKUP(D3282,GL_Master!$A$1:$D$80,3,FALSE)</f>
        <v>Other Income</v>
      </c>
      <c r="S3282" s="39" t="str">
        <f>VLOOKUP(D3282,GL_Master!$A$1:$D$80,4,FALSE)</f>
        <v>Other Income</v>
      </c>
    </row>
    <row r="3283" spans="1:19" x14ac:dyDescent="0.25">
      <c r="A3283" s="39" t="s">
        <v>262</v>
      </c>
      <c r="B3283" s="39" t="s">
        <v>239</v>
      </c>
      <c r="C3283" s="7">
        <v>44075</v>
      </c>
      <c r="D3283" s="39" t="s">
        <v>86</v>
      </c>
      <c r="E3283" s="39">
        <v>53</v>
      </c>
      <c r="F3283" s="82">
        <f t="shared" si="153"/>
        <v>5.2999999999999999E-2</v>
      </c>
      <c r="G3283" s="39">
        <f>VLOOKUP(N3283,Currecny_M!$A$1:$P$10,2,FALSE)</f>
        <v>83</v>
      </c>
      <c r="H3283" s="39">
        <f>MATCH(C3283,Currecny_M!$A$1:$P$1,0)</f>
        <v>7</v>
      </c>
      <c r="I3283" s="39">
        <f>VLOOKUP(N3283,Currecny_M!$A$1:$P$10,MATCH(Database!C3283,Currecny_M!$A$1:$P$1,0),FALSE)</f>
        <v>87.24</v>
      </c>
      <c r="J3283" s="82">
        <f t="shared" si="154"/>
        <v>4.6237199999999996</v>
      </c>
      <c r="K3283" s="39">
        <f>VLOOKUP('Cover page'!$B$6,Currecny_M!$A$1:$P$10,MATCH(Database!C3283,Currecny_M!$A$1:$P$1,0),FALSE)</f>
        <v>1</v>
      </c>
      <c r="L3283" s="82">
        <f t="shared" si="155"/>
        <v>4.6237199999999996</v>
      </c>
      <c r="M3283" s="82">
        <f>((E3283/$F$1)*VLOOKUP(N3283,Currecny_M!$A$1:$P$10,MATCH(Database!C3283,Currecny_M!$A$1:$P$1,0),FALSE))/VLOOKUP('Cover page'!$B$6,Currecny_M!$A$1:$P$10,MATCH(Database!C3283,Currecny_M!$A$1:$P$1,0),FALSE)</f>
        <v>4.6237199999999996</v>
      </c>
      <c r="N3283" s="6" t="str">
        <f>VLOOKUP(B3283,Master!$A$2:$C$11,3,FALSE)</f>
        <v>Euro</v>
      </c>
      <c r="O3283" s="6" t="str">
        <f>VLOOKUP(B3283,Master!$A$2:$C$11,2,FALSE)</f>
        <v>Europe</v>
      </c>
      <c r="Q3283" s="39" t="str">
        <f>VLOOKUP(D3283,GL_Master!$A$1:$D$80,2,FALSE)</f>
        <v>PL</v>
      </c>
      <c r="R3283" s="39" t="str">
        <f>VLOOKUP(D3283,GL_Master!$A$1:$D$80,3,FALSE)</f>
        <v>COGS</v>
      </c>
      <c r="S3283" s="39" t="str">
        <f>VLOOKUP(D3283,GL_Master!$A$1:$D$80,4,FALSE)</f>
        <v>Purchase of other traded goods</v>
      </c>
    </row>
    <row r="3284" spans="1:19" x14ac:dyDescent="0.25">
      <c r="A3284" s="39" t="s">
        <v>262</v>
      </c>
      <c r="B3284" s="39" t="s">
        <v>239</v>
      </c>
      <c r="C3284" s="7">
        <v>44075</v>
      </c>
      <c r="D3284" s="39" t="s">
        <v>87</v>
      </c>
      <c r="E3284" s="39">
        <v>27</v>
      </c>
      <c r="F3284" s="82">
        <f t="shared" si="153"/>
        <v>2.7E-2</v>
      </c>
      <c r="G3284" s="39">
        <f>VLOOKUP(N3284,Currecny_M!$A$1:$P$10,2,FALSE)</f>
        <v>83</v>
      </c>
      <c r="H3284" s="39">
        <f>MATCH(C3284,Currecny_M!$A$1:$P$1,0)</f>
        <v>7</v>
      </c>
      <c r="I3284" s="39">
        <f>VLOOKUP(N3284,Currecny_M!$A$1:$P$10,MATCH(Database!C3284,Currecny_M!$A$1:$P$1,0),FALSE)</f>
        <v>87.24</v>
      </c>
      <c r="J3284" s="82">
        <f t="shared" si="154"/>
        <v>2.35548</v>
      </c>
      <c r="K3284" s="39">
        <f>VLOOKUP('Cover page'!$B$6,Currecny_M!$A$1:$P$10,MATCH(Database!C3284,Currecny_M!$A$1:$P$1,0),FALSE)</f>
        <v>1</v>
      </c>
      <c r="L3284" s="82">
        <f t="shared" si="155"/>
        <v>2.35548</v>
      </c>
      <c r="M3284" s="82">
        <f>((E3284/$F$1)*VLOOKUP(N3284,Currecny_M!$A$1:$P$10,MATCH(Database!C3284,Currecny_M!$A$1:$P$1,0),FALSE))/VLOOKUP('Cover page'!$B$6,Currecny_M!$A$1:$P$10,MATCH(Database!C3284,Currecny_M!$A$1:$P$1,0),FALSE)</f>
        <v>2.35548</v>
      </c>
      <c r="N3284" s="6" t="str">
        <f>VLOOKUP(B3284,Master!$A$2:$C$11,3,FALSE)</f>
        <v>Euro</v>
      </c>
      <c r="O3284" s="6" t="str">
        <f>VLOOKUP(B3284,Master!$A$2:$C$11,2,FALSE)</f>
        <v>Europe</v>
      </c>
      <c r="Q3284" s="39" t="str">
        <f>VLOOKUP(D3284,GL_Master!$A$1:$D$80,2,FALSE)</f>
        <v>PL</v>
      </c>
      <c r="R3284" s="39" t="str">
        <f>VLOOKUP(D3284,GL_Master!$A$1:$D$80,3,FALSE)</f>
        <v>COGS</v>
      </c>
      <c r="S3284" s="39" t="str">
        <f>VLOOKUP(D3284,GL_Master!$A$1:$D$80,4,FALSE)</f>
        <v>Civil, Installation, Commissioning and Other miscellaneous expenses</v>
      </c>
    </row>
    <row r="3285" spans="1:19" x14ac:dyDescent="0.25">
      <c r="A3285" s="39" t="s">
        <v>262</v>
      </c>
      <c r="B3285" s="39" t="s">
        <v>239</v>
      </c>
      <c r="C3285" s="7">
        <v>44075</v>
      </c>
      <c r="D3285" s="39" t="s">
        <v>88</v>
      </c>
      <c r="E3285" s="39">
        <v>74</v>
      </c>
      <c r="F3285" s="82">
        <f t="shared" si="153"/>
        <v>7.3999999999999996E-2</v>
      </c>
      <c r="G3285" s="39">
        <f>VLOOKUP(N3285,Currecny_M!$A$1:$P$10,2,FALSE)</f>
        <v>83</v>
      </c>
      <c r="H3285" s="39">
        <f>MATCH(C3285,Currecny_M!$A$1:$P$1,0)</f>
        <v>7</v>
      </c>
      <c r="I3285" s="39">
        <f>VLOOKUP(N3285,Currecny_M!$A$1:$P$10,MATCH(Database!C3285,Currecny_M!$A$1:$P$1,0),FALSE)</f>
        <v>87.24</v>
      </c>
      <c r="J3285" s="82">
        <f t="shared" si="154"/>
        <v>6.4557599999999997</v>
      </c>
      <c r="K3285" s="39">
        <f>VLOOKUP('Cover page'!$B$6,Currecny_M!$A$1:$P$10,MATCH(Database!C3285,Currecny_M!$A$1:$P$1,0),FALSE)</f>
        <v>1</v>
      </c>
      <c r="L3285" s="82">
        <f t="shared" si="155"/>
        <v>6.4557599999999997</v>
      </c>
      <c r="M3285" s="82">
        <f>((E3285/$F$1)*VLOOKUP(N3285,Currecny_M!$A$1:$P$10,MATCH(Database!C3285,Currecny_M!$A$1:$P$1,0),FALSE))/VLOOKUP('Cover page'!$B$6,Currecny_M!$A$1:$P$10,MATCH(Database!C3285,Currecny_M!$A$1:$P$1,0),FALSE)</f>
        <v>6.4557599999999997</v>
      </c>
      <c r="N3285" s="6" t="str">
        <f>VLOOKUP(B3285,Master!$A$2:$C$11,3,FALSE)</f>
        <v>Euro</v>
      </c>
      <c r="O3285" s="6" t="str">
        <f>VLOOKUP(B3285,Master!$A$2:$C$11,2,FALSE)</f>
        <v>Europe</v>
      </c>
      <c r="Q3285" s="39" t="str">
        <f>VLOOKUP(D3285,GL_Master!$A$1:$D$80,2,FALSE)</f>
        <v>PL</v>
      </c>
      <c r="R3285" s="39" t="str">
        <f>VLOOKUP(D3285,GL_Master!$A$1:$D$80,3,FALSE)</f>
        <v>COGS</v>
      </c>
      <c r="S3285" s="39" t="str">
        <f>VLOOKUP(D3285,GL_Master!$A$1:$D$80,4,FALSE)</f>
        <v>Civil, Installation, Commissioning and Other miscellaneous expenses</v>
      </c>
    </row>
    <row r="3286" spans="1:19" x14ac:dyDescent="0.25">
      <c r="A3286" s="39" t="s">
        <v>262</v>
      </c>
      <c r="B3286" s="39" t="s">
        <v>239</v>
      </c>
      <c r="C3286" s="7">
        <v>44075</v>
      </c>
      <c r="D3286" s="39" t="s">
        <v>89</v>
      </c>
      <c r="E3286" s="39">
        <v>146</v>
      </c>
      <c r="F3286" s="82">
        <f t="shared" si="153"/>
        <v>0.14599999999999999</v>
      </c>
      <c r="G3286" s="39">
        <f>VLOOKUP(N3286,Currecny_M!$A$1:$P$10,2,FALSE)</f>
        <v>83</v>
      </c>
      <c r="H3286" s="39">
        <f>MATCH(C3286,Currecny_M!$A$1:$P$1,0)</f>
        <v>7</v>
      </c>
      <c r="I3286" s="39">
        <f>VLOOKUP(N3286,Currecny_M!$A$1:$P$10,MATCH(Database!C3286,Currecny_M!$A$1:$P$1,0),FALSE)</f>
        <v>87.24</v>
      </c>
      <c r="J3286" s="82">
        <f t="shared" si="154"/>
        <v>12.737039999999999</v>
      </c>
      <c r="K3286" s="39">
        <f>VLOOKUP('Cover page'!$B$6,Currecny_M!$A$1:$P$10,MATCH(Database!C3286,Currecny_M!$A$1:$P$1,0),FALSE)</f>
        <v>1</v>
      </c>
      <c r="L3286" s="82">
        <f t="shared" si="155"/>
        <v>12.737039999999999</v>
      </c>
      <c r="M3286" s="82">
        <f>((E3286/$F$1)*VLOOKUP(N3286,Currecny_M!$A$1:$P$10,MATCH(Database!C3286,Currecny_M!$A$1:$P$1,0),FALSE))/VLOOKUP('Cover page'!$B$6,Currecny_M!$A$1:$P$10,MATCH(Database!C3286,Currecny_M!$A$1:$P$1,0),FALSE)</f>
        <v>12.737039999999999</v>
      </c>
      <c r="N3286" s="6" t="str">
        <f>VLOOKUP(B3286,Master!$A$2:$C$11,3,FALSE)</f>
        <v>Euro</v>
      </c>
      <c r="O3286" s="6" t="str">
        <f>VLOOKUP(B3286,Master!$A$2:$C$11,2,FALSE)</f>
        <v>Europe</v>
      </c>
      <c r="Q3286" s="39" t="str">
        <f>VLOOKUP(D3286,GL_Master!$A$1:$D$80,2,FALSE)</f>
        <v>PL</v>
      </c>
      <c r="R3286" s="39" t="str">
        <f>VLOOKUP(D3286,GL_Master!$A$1:$D$80,3,FALSE)</f>
        <v>COGS</v>
      </c>
      <c r="S3286" s="39" t="str">
        <f>VLOOKUP(D3286,GL_Master!$A$1:$D$80,4,FALSE)</f>
        <v>project Expenses</v>
      </c>
    </row>
    <row r="3287" spans="1:19" x14ac:dyDescent="0.25">
      <c r="A3287" s="39" t="s">
        <v>262</v>
      </c>
      <c r="B3287" s="39" t="s">
        <v>239</v>
      </c>
      <c r="C3287" s="7">
        <v>44075</v>
      </c>
      <c r="D3287" s="39" t="s">
        <v>90</v>
      </c>
      <c r="E3287" s="39">
        <v>52</v>
      </c>
      <c r="F3287" s="82">
        <f t="shared" si="153"/>
        <v>5.1999999999999998E-2</v>
      </c>
      <c r="G3287" s="39">
        <f>VLOOKUP(N3287,Currecny_M!$A$1:$P$10,2,FALSE)</f>
        <v>83</v>
      </c>
      <c r="H3287" s="39">
        <f>MATCH(C3287,Currecny_M!$A$1:$P$1,0)</f>
        <v>7</v>
      </c>
      <c r="I3287" s="39">
        <f>VLOOKUP(N3287,Currecny_M!$A$1:$P$10,MATCH(Database!C3287,Currecny_M!$A$1:$P$1,0),FALSE)</f>
        <v>87.24</v>
      </c>
      <c r="J3287" s="82">
        <f t="shared" si="154"/>
        <v>4.5364799999999992</v>
      </c>
      <c r="K3287" s="39">
        <f>VLOOKUP('Cover page'!$B$6,Currecny_M!$A$1:$P$10,MATCH(Database!C3287,Currecny_M!$A$1:$P$1,0),FALSE)</f>
        <v>1</v>
      </c>
      <c r="L3287" s="82">
        <f t="shared" si="155"/>
        <v>4.5364799999999992</v>
      </c>
      <c r="M3287" s="82">
        <f>((E3287/$F$1)*VLOOKUP(N3287,Currecny_M!$A$1:$P$10,MATCH(Database!C3287,Currecny_M!$A$1:$P$1,0),FALSE))/VLOOKUP('Cover page'!$B$6,Currecny_M!$A$1:$P$10,MATCH(Database!C3287,Currecny_M!$A$1:$P$1,0),FALSE)</f>
        <v>4.5364799999999992</v>
      </c>
      <c r="N3287" s="6" t="str">
        <f>VLOOKUP(B3287,Master!$A$2:$C$11,3,FALSE)</f>
        <v>Euro</v>
      </c>
      <c r="O3287" s="6" t="str">
        <f>VLOOKUP(B3287,Master!$A$2:$C$11,2,FALSE)</f>
        <v>Europe</v>
      </c>
      <c r="Q3287" s="39" t="str">
        <f>VLOOKUP(D3287,GL_Master!$A$1:$D$80,2,FALSE)</f>
        <v>PL</v>
      </c>
      <c r="R3287" s="39" t="str">
        <f>VLOOKUP(D3287,GL_Master!$A$1:$D$80,3,FALSE)</f>
        <v>Office utility</v>
      </c>
      <c r="S3287" s="39" t="str">
        <f>VLOOKUP(D3287,GL_Master!$A$1:$D$80,4,FALSE)</f>
        <v>Electricity Expenses</v>
      </c>
    </row>
    <row r="3288" spans="1:19" x14ac:dyDescent="0.25">
      <c r="A3288" s="39" t="s">
        <v>262</v>
      </c>
      <c r="B3288" s="39" t="s">
        <v>239</v>
      </c>
      <c r="C3288" s="7">
        <v>44075</v>
      </c>
      <c r="D3288" s="39" t="s">
        <v>91</v>
      </c>
      <c r="E3288" s="39">
        <v>105</v>
      </c>
      <c r="F3288" s="82">
        <f t="shared" si="153"/>
        <v>0.105</v>
      </c>
      <c r="G3288" s="39">
        <f>VLOOKUP(N3288,Currecny_M!$A$1:$P$10,2,FALSE)</f>
        <v>83</v>
      </c>
      <c r="H3288" s="39">
        <f>MATCH(C3288,Currecny_M!$A$1:$P$1,0)</f>
        <v>7</v>
      </c>
      <c r="I3288" s="39">
        <f>VLOOKUP(N3288,Currecny_M!$A$1:$P$10,MATCH(Database!C3288,Currecny_M!$A$1:$P$1,0),FALSE)</f>
        <v>87.24</v>
      </c>
      <c r="J3288" s="82">
        <f t="shared" si="154"/>
        <v>9.1601999999999997</v>
      </c>
      <c r="K3288" s="39">
        <f>VLOOKUP('Cover page'!$B$6,Currecny_M!$A$1:$P$10,MATCH(Database!C3288,Currecny_M!$A$1:$P$1,0),FALSE)</f>
        <v>1</v>
      </c>
      <c r="L3288" s="82">
        <f t="shared" si="155"/>
        <v>9.1601999999999997</v>
      </c>
      <c r="M3288" s="82">
        <f>((E3288/$F$1)*VLOOKUP(N3288,Currecny_M!$A$1:$P$10,MATCH(Database!C3288,Currecny_M!$A$1:$P$1,0),FALSE))/VLOOKUP('Cover page'!$B$6,Currecny_M!$A$1:$P$10,MATCH(Database!C3288,Currecny_M!$A$1:$P$1,0),FALSE)</f>
        <v>9.1601999999999997</v>
      </c>
      <c r="N3288" s="6" t="str">
        <f>VLOOKUP(B3288,Master!$A$2:$C$11,3,FALSE)</f>
        <v>Euro</v>
      </c>
      <c r="O3288" s="6" t="str">
        <f>VLOOKUP(B3288,Master!$A$2:$C$11,2,FALSE)</f>
        <v>Europe</v>
      </c>
      <c r="Q3288" s="39" t="str">
        <f>VLOOKUP(D3288,GL_Master!$A$1:$D$80,2,FALSE)</f>
        <v>PL</v>
      </c>
      <c r="R3288" s="39" t="str">
        <f>VLOOKUP(D3288,GL_Master!$A$1:$D$80,3,FALSE)</f>
        <v>Misc. expenses</v>
      </c>
      <c r="S3288" s="39" t="str">
        <f>VLOOKUP(D3288,GL_Master!$A$1:$D$80,4,FALSE)</f>
        <v>Repair &amp; Maintenance</v>
      </c>
    </row>
    <row r="3289" spans="1:19" x14ac:dyDescent="0.25">
      <c r="A3289" s="39" t="s">
        <v>262</v>
      </c>
      <c r="B3289" s="39" t="s">
        <v>239</v>
      </c>
      <c r="C3289" s="7">
        <v>44075</v>
      </c>
      <c r="D3289" s="39" t="s">
        <v>92</v>
      </c>
      <c r="E3289" s="39">
        <v>78</v>
      </c>
      <c r="F3289" s="82">
        <f t="shared" si="153"/>
        <v>7.8E-2</v>
      </c>
      <c r="G3289" s="39">
        <f>VLOOKUP(N3289,Currecny_M!$A$1:$P$10,2,FALSE)</f>
        <v>83</v>
      </c>
      <c r="H3289" s="39">
        <f>MATCH(C3289,Currecny_M!$A$1:$P$1,0)</f>
        <v>7</v>
      </c>
      <c r="I3289" s="39">
        <f>VLOOKUP(N3289,Currecny_M!$A$1:$P$10,MATCH(Database!C3289,Currecny_M!$A$1:$P$1,0),FALSE)</f>
        <v>87.24</v>
      </c>
      <c r="J3289" s="82">
        <f t="shared" si="154"/>
        <v>6.8047199999999997</v>
      </c>
      <c r="K3289" s="39">
        <f>VLOOKUP('Cover page'!$B$6,Currecny_M!$A$1:$P$10,MATCH(Database!C3289,Currecny_M!$A$1:$P$1,0),FALSE)</f>
        <v>1</v>
      </c>
      <c r="L3289" s="82">
        <f t="shared" si="155"/>
        <v>6.8047199999999997</v>
      </c>
      <c r="M3289" s="82">
        <f>((E3289/$F$1)*VLOOKUP(N3289,Currecny_M!$A$1:$P$10,MATCH(Database!C3289,Currecny_M!$A$1:$P$1,0),FALSE))/VLOOKUP('Cover page'!$B$6,Currecny_M!$A$1:$P$10,MATCH(Database!C3289,Currecny_M!$A$1:$P$1,0),FALSE)</f>
        <v>6.8047199999999997</v>
      </c>
      <c r="N3289" s="6" t="str">
        <f>VLOOKUP(B3289,Master!$A$2:$C$11,3,FALSE)</f>
        <v>Euro</v>
      </c>
      <c r="O3289" s="6" t="str">
        <f>VLOOKUP(B3289,Master!$A$2:$C$11,2,FALSE)</f>
        <v>Europe</v>
      </c>
      <c r="Q3289" s="39" t="str">
        <f>VLOOKUP(D3289,GL_Master!$A$1:$D$80,2,FALSE)</f>
        <v>PL</v>
      </c>
      <c r="R3289" s="39" t="str">
        <f>VLOOKUP(D3289,GL_Master!$A$1:$D$80,3,FALSE)</f>
        <v>Misc. expenses</v>
      </c>
      <c r="S3289" s="39" t="str">
        <f>VLOOKUP(D3289,GL_Master!$A$1:$D$80,4,FALSE)</f>
        <v>Repair &amp; Maintenance</v>
      </c>
    </row>
    <row r="3290" spans="1:19" x14ac:dyDescent="0.25">
      <c r="A3290" s="39" t="s">
        <v>262</v>
      </c>
      <c r="B3290" s="39" t="s">
        <v>239</v>
      </c>
      <c r="C3290" s="7">
        <v>44075</v>
      </c>
      <c r="D3290" s="39" t="s">
        <v>93</v>
      </c>
      <c r="E3290" s="39">
        <v>921</v>
      </c>
      <c r="F3290" s="82">
        <f t="shared" si="153"/>
        <v>0.92100000000000004</v>
      </c>
      <c r="G3290" s="39">
        <f>VLOOKUP(N3290,Currecny_M!$A$1:$P$10,2,FALSE)</f>
        <v>83</v>
      </c>
      <c r="H3290" s="39">
        <f>MATCH(C3290,Currecny_M!$A$1:$P$1,0)</f>
        <v>7</v>
      </c>
      <c r="I3290" s="39">
        <f>VLOOKUP(N3290,Currecny_M!$A$1:$P$10,MATCH(Database!C3290,Currecny_M!$A$1:$P$1,0),FALSE)</f>
        <v>87.24</v>
      </c>
      <c r="J3290" s="82">
        <f t="shared" si="154"/>
        <v>80.348039999999997</v>
      </c>
      <c r="K3290" s="39">
        <f>VLOOKUP('Cover page'!$B$6,Currecny_M!$A$1:$P$10,MATCH(Database!C3290,Currecny_M!$A$1:$P$1,0),FALSE)</f>
        <v>1</v>
      </c>
      <c r="L3290" s="82">
        <f t="shared" si="155"/>
        <v>80.348039999999997</v>
      </c>
      <c r="M3290" s="82">
        <f>((E3290/$F$1)*VLOOKUP(N3290,Currecny_M!$A$1:$P$10,MATCH(Database!C3290,Currecny_M!$A$1:$P$1,0),FALSE))/VLOOKUP('Cover page'!$B$6,Currecny_M!$A$1:$P$10,MATCH(Database!C3290,Currecny_M!$A$1:$P$1,0),FALSE)</f>
        <v>80.348039999999997</v>
      </c>
      <c r="N3290" s="6" t="str">
        <f>VLOOKUP(B3290,Master!$A$2:$C$11,3,FALSE)</f>
        <v>Euro</v>
      </c>
      <c r="O3290" s="6" t="str">
        <f>VLOOKUP(B3290,Master!$A$2:$C$11,2,FALSE)</f>
        <v>Europe</v>
      </c>
      <c r="Q3290" s="39" t="str">
        <f>VLOOKUP(D3290,GL_Master!$A$1:$D$80,2,FALSE)</f>
        <v>PL</v>
      </c>
      <c r="R3290" s="39" t="str">
        <f>VLOOKUP(D3290,GL_Master!$A$1:$D$80,3,FALSE)</f>
        <v>Salary wages &amp; benefits</v>
      </c>
      <c r="S3290" s="39" t="str">
        <f>VLOOKUP(D3290,GL_Master!$A$1:$D$80,4,FALSE)</f>
        <v>Employee benefits expense</v>
      </c>
    </row>
    <row r="3291" spans="1:19" x14ac:dyDescent="0.25">
      <c r="A3291" s="39" t="s">
        <v>262</v>
      </c>
      <c r="B3291" s="39" t="s">
        <v>239</v>
      </c>
      <c r="C3291" s="7">
        <v>44075</v>
      </c>
      <c r="D3291" s="39" t="s">
        <v>33</v>
      </c>
      <c r="E3291" s="39">
        <v>26</v>
      </c>
      <c r="F3291" s="82">
        <f t="shared" si="153"/>
        <v>2.5999999999999999E-2</v>
      </c>
      <c r="G3291" s="39">
        <f>VLOOKUP(N3291,Currecny_M!$A$1:$P$10,2,FALSE)</f>
        <v>83</v>
      </c>
      <c r="H3291" s="39">
        <f>MATCH(C3291,Currecny_M!$A$1:$P$1,0)</f>
        <v>7</v>
      </c>
      <c r="I3291" s="39">
        <f>VLOOKUP(N3291,Currecny_M!$A$1:$P$10,MATCH(Database!C3291,Currecny_M!$A$1:$P$1,0),FALSE)</f>
        <v>87.24</v>
      </c>
      <c r="J3291" s="82">
        <f t="shared" si="154"/>
        <v>2.2682399999999996</v>
      </c>
      <c r="K3291" s="39">
        <f>VLOOKUP('Cover page'!$B$6,Currecny_M!$A$1:$P$10,MATCH(Database!C3291,Currecny_M!$A$1:$P$1,0),FALSE)</f>
        <v>1</v>
      </c>
      <c r="L3291" s="82">
        <f t="shared" si="155"/>
        <v>2.2682399999999996</v>
      </c>
      <c r="M3291" s="82">
        <f>((E3291/$F$1)*VLOOKUP(N3291,Currecny_M!$A$1:$P$10,MATCH(Database!C3291,Currecny_M!$A$1:$P$1,0),FALSE))/VLOOKUP('Cover page'!$B$6,Currecny_M!$A$1:$P$10,MATCH(Database!C3291,Currecny_M!$A$1:$P$1,0),FALSE)</f>
        <v>2.2682399999999996</v>
      </c>
      <c r="N3291" s="6" t="str">
        <f>VLOOKUP(B3291,Master!$A$2:$C$11,3,FALSE)</f>
        <v>Euro</v>
      </c>
      <c r="O3291" s="6" t="str">
        <f>VLOOKUP(B3291,Master!$A$2:$C$11,2,FALSE)</f>
        <v>Europe</v>
      </c>
      <c r="Q3291" s="39" t="str">
        <f>VLOOKUP(D3291,GL_Master!$A$1:$D$80,2,FALSE)</f>
        <v>PL</v>
      </c>
      <c r="R3291" s="39" t="str">
        <f>VLOOKUP(D3291,GL_Master!$A$1:$D$80,3,FALSE)</f>
        <v>Staff welfare expenses</v>
      </c>
      <c r="S3291" s="39" t="str">
        <f>VLOOKUP(D3291,GL_Master!$A$1:$D$80,4,FALSE)</f>
        <v>Other staff welfare</v>
      </c>
    </row>
    <row r="3292" spans="1:19" x14ac:dyDescent="0.25">
      <c r="A3292" s="39" t="s">
        <v>262</v>
      </c>
      <c r="B3292" s="39" t="s">
        <v>239</v>
      </c>
      <c r="C3292" s="7">
        <v>44075</v>
      </c>
      <c r="D3292" s="39" t="s">
        <v>94</v>
      </c>
      <c r="E3292" s="39">
        <v>146</v>
      </c>
      <c r="F3292" s="82">
        <f t="shared" si="153"/>
        <v>0.14599999999999999</v>
      </c>
      <c r="G3292" s="39">
        <f>VLOOKUP(N3292,Currecny_M!$A$1:$P$10,2,FALSE)</f>
        <v>83</v>
      </c>
      <c r="H3292" s="39">
        <f>MATCH(C3292,Currecny_M!$A$1:$P$1,0)</f>
        <v>7</v>
      </c>
      <c r="I3292" s="39">
        <f>VLOOKUP(N3292,Currecny_M!$A$1:$P$10,MATCH(Database!C3292,Currecny_M!$A$1:$P$1,0),FALSE)</f>
        <v>87.24</v>
      </c>
      <c r="J3292" s="82">
        <f t="shared" si="154"/>
        <v>12.737039999999999</v>
      </c>
      <c r="K3292" s="39">
        <f>VLOOKUP('Cover page'!$B$6,Currecny_M!$A$1:$P$10,MATCH(Database!C3292,Currecny_M!$A$1:$P$1,0),FALSE)</f>
        <v>1</v>
      </c>
      <c r="L3292" s="82">
        <f t="shared" si="155"/>
        <v>12.737039999999999</v>
      </c>
      <c r="M3292" s="82">
        <f>((E3292/$F$1)*VLOOKUP(N3292,Currecny_M!$A$1:$P$10,MATCH(Database!C3292,Currecny_M!$A$1:$P$1,0),FALSE))/VLOOKUP('Cover page'!$B$6,Currecny_M!$A$1:$P$10,MATCH(Database!C3292,Currecny_M!$A$1:$P$1,0),FALSE)</f>
        <v>12.737039999999999</v>
      </c>
      <c r="N3292" s="6" t="str">
        <f>VLOOKUP(B3292,Master!$A$2:$C$11,3,FALSE)</f>
        <v>Euro</v>
      </c>
      <c r="O3292" s="6" t="str">
        <f>VLOOKUP(B3292,Master!$A$2:$C$11,2,FALSE)</f>
        <v>Europe</v>
      </c>
      <c r="Q3292" s="39" t="str">
        <f>VLOOKUP(D3292,GL_Master!$A$1:$D$80,2,FALSE)</f>
        <v>PL</v>
      </c>
      <c r="R3292" s="39" t="str">
        <f>VLOOKUP(D3292,GL_Master!$A$1:$D$80,3,FALSE)</f>
        <v xml:space="preserve">Gratuity expenses </v>
      </c>
      <c r="S3292" s="39" t="str">
        <f>VLOOKUP(D3292,GL_Master!$A$1:$D$80,4,FALSE)</f>
        <v>Gratuity</v>
      </c>
    </row>
    <row r="3293" spans="1:19" x14ac:dyDescent="0.25">
      <c r="A3293" s="39" t="s">
        <v>262</v>
      </c>
      <c r="B3293" s="39" t="s">
        <v>239</v>
      </c>
      <c r="C3293" s="7">
        <v>44075</v>
      </c>
      <c r="D3293" s="39" t="s">
        <v>95</v>
      </c>
      <c r="E3293" s="39">
        <v>51</v>
      </c>
      <c r="F3293" s="82">
        <f t="shared" si="153"/>
        <v>5.0999999999999997E-2</v>
      </c>
      <c r="G3293" s="39">
        <f>VLOOKUP(N3293,Currecny_M!$A$1:$P$10,2,FALSE)</f>
        <v>83</v>
      </c>
      <c r="H3293" s="39">
        <f>MATCH(C3293,Currecny_M!$A$1:$P$1,0)</f>
        <v>7</v>
      </c>
      <c r="I3293" s="39">
        <f>VLOOKUP(N3293,Currecny_M!$A$1:$P$10,MATCH(Database!C3293,Currecny_M!$A$1:$P$1,0),FALSE)</f>
        <v>87.24</v>
      </c>
      <c r="J3293" s="82">
        <f t="shared" si="154"/>
        <v>4.4492399999999996</v>
      </c>
      <c r="K3293" s="39">
        <f>VLOOKUP('Cover page'!$B$6,Currecny_M!$A$1:$P$10,MATCH(Database!C3293,Currecny_M!$A$1:$P$1,0),FALSE)</f>
        <v>1</v>
      </c>
      <c r="L3293" s="82">
        <f t="shared" si="155"/>
        <v>4.4492399999999996</v>
      </c>
      <c r="M3293" s="82">
        <f>((E3293/$F$1)*VLOOKUP(N3293,Currecny_M!$A$1:$P$10,MATCH(Database!C3293,Currecny_M!$A$1:$P$1,0),FALSE))/VLOOKUP('Cover page'!$B$6,Currecny_M!$A$1:$P$10,MATCH(Database!C3293,Currecny_M!$A$1:$P$1,0),FALSE)</f>
        <v>4.4492399999999996</v>
      </c>
      <c r="N3293" s="6" t="str">
        <f>VLOOKUP(B3293,Master!$A$2:$C$11,3,FALSE)</f>
        <v>Euro</v>
      </c>
      <c r="O3293" s="6" t="str">
        <f>VLOOKUP(B3293,Master!$A$2:$C$11,2,FALSE)</f>
        <v>Europe</v>
      </c>
      <c r="Q3293" s="39" t="str">
        <f>VLOOKUP(D3293,GL_Master!$A$1:$D$80,2,FALSE)</f>
        <v>PL</v>
      </c>
      <c r="R3293" s="39" t="str">
        <f>VLOOKUP(D3293,GL_Master!$A$1:$D$80,3,FALSE)</f>
        <v>Salary wages &amp; benefits</v>
      </c>
      <c r="S3293" s="39" t="str">
        <f>VLOOKUP(D3293,GL_Master!$A$1:$D$80,4,FALSE)</f>
        <v>Employee benefits expense</v>
      </c>
    </row>
    <row r="3294" spans="1:19" x14ac:dyDescent="0.25">
      <c r="A3294" s="39" t="s">
        <v>262</v>
      </c>
      <c r="B3294" s="39" t="s">
        <v>239</v>
      </c>
      <c r="C3294" s="7">
        <v>44075</v>
      </c>
      <c r="D3294" s="39" t="s">
        <v>96</v>
      </c>
      <c r="E3294" s="39">
        <v>442</v>
      </c>
      <c r="F3294" s="82">
        <f t="shared" si="153"/>
        <v>0.442</v>
      </c>
      <c r="G3294" s="39">
        <f>VLOOKUP(N3294,Currecny_M!$A$1:$P$10,2,FALSE)</f>
        <v>83</v>
      </c>
      <c r="H3294" s="39">
        <f>MATCH(C3294,Currecny_M!$A$1:$P$1,0)</f>
        <v>7</v>
      </c>
      <c r="I3294" s="39">
        <f>VLOOKUP(N3294,Currecny_M!$A$1:$P$10,MATCH(Database!C3294,Currecny_M!$A$1:$P$1,0),FALSE)</f>
        <v>87.24</v>
      </c>
      <c r="J3294" s="82">
        <f t="shared" si="154"/>
        <v>38.560079999999999</v>
      </c>
      <c r="K3294" s="39">
        <f>VLOOKUP('Cover page'!$B$6,Currecny_M!$A$1:$P$10,MATCH(Database!C3294,Currecny_M!$A$1:$P$1,0),FALSE)</f>
        <v>1</v>
      </c>
      <c r="L3294" s="82">
        <f t="shared" si="155"/>
        <v>38.560079999999999</v>
      </c>
      <c r="M3294" s="82">
        <f>((E3294/$F$1)*VLOOKUP(N3294,Currecny_M!$A$1:$P$10,MATCH(Database!C3294,Currecny_M!$A$1:$P$1,0),FALSE))/VLOOKUP('Cover page'!$B$6,Currecny_M!$A$1:$P$10,MATCH(Database!C3294,Currecny_M!$A$1:$P$1,0),FALSE)</f>
        <v>38.560079999999999</v>
      </c>
      <c r="N3294" s="6" t="str">
        <f>VLOOKUP(B3294,Master!$A$2:$C$11,3,FALSE)</f>
        <v>Euro</v>
      </c>
      <c r="O3294" s="6" t="str">
        <f>VLOOKUP(B3294,Master!$A$2:$C$11,2,FALSE)</f>
        <v>Europe</v>
      </c>
      <c r="Q3294" s="39" t="str">
        <f>VLOOKUP(D3294,GL_Master!$A$1:$D$80,2,FALSE)</f>
        <v>PL</v>
      </c>
      <c r="R3294" s="39" t="str">
        <f>VLOOKUP(D3294,GL_Master!$A$1:$D$80,3,FALSE)</f>
        <v>Salary wages &amp; benefits</v>
      </c>
      <c r="S3294" s="39" t="str">
        <f>VLOOKUP(D3294,GL_Master!$A$1:$D$80,4,FALSE)</f>
        <v>Employee benefits expense</v>
      </c>
    </row>
    <row r="3295" spans="1:19" x14ac:dyDescent="0.25">
      <c r="A3295" s="39" t="s">
        <v>262</v>
      </c>
      <c r="B3295" s="39" t="s">
        <v>239</v>
      </c>
      <c r="C3295" s="7">
        <v>44075</v>
      </c>
      <c r="D3295" s="39" t="s">
        <v>97</v>
      </c>
      <c r="E3295" s="39">
        <v>25</v>
      </c>
      <c r="F3295" s="82">
        <f t="shared" si="153"/>
        <v>2.5000000000000001E-2</v>
      </c>
      <c r="G3295" s="39">
        <f>VLOOKUP(N3295,Currecny_M!$A$1:$P$10,2,FALSE)</f>
        <v>83</v>
      </c>
      <c r="H3295" s="39">
        <f>MATCH(C3295,Currecny_M!$A$1:$P$1,0)</f>
        <v>7</v>
      </c>
      <c r="I3295" s="39">
        <f>VLOOKUP(N3295,Currecny_M!$A$1:$P$10,MATCH(Database!C3295,Currecny_M!$A$1:$P$1,0),FALSE)</f>
        <v>87.24</v>
      </c>
      <c r="J3295" s="82">
        <f t="shared" si="154"/>
        <v>2.181</v>
      </c>
      <c r="K3295" s="39">
        <f>VLOOKUP('Cover page'!$B$6,Currecny_M!$A$1:$P$10,MATCH(Database!C3295,Currecny_M!$A$1:$P$1,0),FALSE)</f>
        <v>1</v>
      </c>
      <c r="L3295" s="82">
        <f t="shared" si="155"/>
        <v>2.181</v>
      </c>
      <c r="M3295" s="82">
        <f>((E3295/$F$1)*VLOOKUP(N3295,Currecny_M!$A$1:$P$10,MATCH(Database!C3295,Currecny_M!$A$1:$P$1,0),FALSE))/VLOOKUP('Cover page'!$B$6,Currecny_M!$A$1:$P$10,MATCH(Database!C3295,Currecny_M!$A$1:$P$1,0),FALSE)</f>
        <v>2.181</v>
      </c>
      <c r="N3295" s="6" t="str">
        <f>VLOOKUP(B3295,Master!$A$2:$C$11,3,FALSE)</f>
        <v>Euro</v>
      </c>
      <c r="O3295" s="6" t="str">
        <f>VLOOKUP(B3295,Master!$A$2:$C$11,2,FALSE)</f>
        <v>Europe</v>
      </c>
      <c r="Q3295" s="39" t="str">
        <f>VLOOKUP(D3295,GL_Master!$A$1:$D$80,2,FALSE)</f>
        <v>PL</v>
      </c>
      <c r="R3295" s="39" t="str">
        <f>VLOOKUP(D3295,GL_Master!$A$1:$D$80,3,FALSE)</f>
        <v>Salary wages &amp; benefits</v>
      </c>
      <c r="S3295" s="39" t="str">
        <f>VLOOKUP(D3295,GL_Master!$A$1:$D$80,4,FALSE)</f>
        <v>Employee benefits expense</v>
      </c>
    </row>
    <row r="3296" spans="1:19" x14ac:dyDescent="0.25">
      <c r="A3296" s="39" t="s">
        <v>262</v>
      </c>
      <c r="B3296" s="39" t="s">
        <v>239</v>
      </c>
      <c r="C3296" s="7">
        <v>44075</v>
      </c>
      <c r="D3296" s="39" t="s">
        <v>98</v>
      </c>
      <c r="E3296" s="39">
        <v>51</v>
      </c>
      <c r="F3296" s="82">
        <f t="shared" si="153"/>
        <v>5.0999999999999997E-2</v>
      </c>
      <c r="G3296" s="39">
        <f>VLOOKUP(N3296,Currecny_M!$A$1:$P$10,2,FALSE)</f>
        <v>83</v>
      </c>
      <c r="H3296" s="39">
        <f>MATCH(C3296,Currecny_M!$A$1:$P$1,0)</f>
        <v>7</v>
      </c>
      <c r="I3296" s="39">
        <f>VLOOKUP(N3296,Currecny_M!$A$1:$P$10,MATCH(Database!C3296,Currecny_M!$A$1:$P$1,0),FALSE)</f>
        <v>87.24</v>
      </c>
      <c r="J3296" s="82">
        <f t="shared" si="154"/>
        <v>4.4492399999999996</v>
      </c>
      <c r="K3296" s="39">
        <f>VLOOKUP('Cover page'!$B$6,Currecny_M!$A$1:$P$10,MATCH(Database!C3296,Currecny_M!$A$1:$P$1,0),FALSE)</f>
        <v>1</v>
      </c>
      <c r="L3296" s="82">
        <f t="shared" si="155"/>
        <v>4.4492399999999996</v>
      </c>
      <c r="M3296" s="82">
        <f>((E3296/$F$1)*VLOOKUP(N3296,Currecny_M!$A$1:$P$10,MATCH(Database!C3296,Currecny_M!$A$1:$P$1,0),FALSE))/VLOOKUP('Cover page'!$B$6,Currecny_M!$A$1:$P$10,MATCH(Database!C3296,Currecny_M!$A$1:$P$1,0),FALSE)</f>
        <v>4.4492399999999996</v>
      </c>
      <c r="N3296" s="6" t="str">
        <f>VLOOKUP(B3296,Master!$A$2:$C$11,3,FALSE)</f>
        <v>Euro</v>
      </c>
      <c r="O3296" s="6" t="str">
        <f>VLOOKUP(B3296,Master!$A$2:$C$11,2,FALSE)</f>
        <v>Europe</v>
      </c>
      <c r="Q3296" s="39" t="str">
        <f>VLOOKUP(D3296,GL_Master!$A$1:$D$80,2,FALSE)</f>
        <v>PL</v>
      </c>
      <c r="R3296" s="39" t="str">
        <f>VLOOKUP(D3296,GL_Master!$A$1:$D$80,3,FALSE)</f>
        <v>Salary wages &amp; benefits</v>
      </c>
      <c r="S3296" s="39" t="str">
        <f>VLOOKUP(D3296,GL_Master!$A$1:$D$80,4,FALSE)</f>
        <v>Employee benefits expense</v>
      </c>
    </row>
    <row r="3297" spans="1:19" x14ac:dyDescent="0.25">
      <c r="A3297" s="39" t="s">
        <v>262</v>
      </c>
      <c r="B3297" s="39" t="s">
        <v>239</v>
      </c>
      <c r="C3297" s="7">
        <v>44075</v>
      </c>
      <c r="D3297" s="39" t="s">
        <v>99</v>
      </c>
      <c r="E3297" s="39">
        <v>25</v>
      </c>
      <c r="F3297" s="82">
        <f t="shared" si="153"/>
        <v>2.5000000000000001E-2</v>
      </c>
      <c r="G3297" s="39">
        <f>VLOOKUP(N3297,Currecny_M!$A$1:$P$10,2,FALSE)</f>
        <v>83</v>
      </c>
      <c r="H3297" s="39">
        <f>MATCH(C3297,Currecny_M!$A$1:$P$1,0)</f>
        <v>7</v>
      </c>
      <c r="I3297" s="39">
        <f>VLOOKUP(N3297,Currecny_M!$A$1:$P$10,MATCH(Database!C3297,Currecny_M!$A$1:$P$1,0),FALSE)</f>
        <v>87.24</v>
      </c>
      <c r="J3297" s="82">
        <f t="shared" si="154"/>
        <v>2.181</v>
      </c>
      <c r="K3297" s="39">
        <f>VLOOKUP('Cover page'!$B$6,Currecny_M!$A$1:$P$10,MATCH(Database!C3297,Currecny_M!$A$1:$P$1,0),FALSE)</f>
        <v>1</v>
      </c>
      <c r="L3297" s="82">
        <f t="shared" si="155"/>
        <v>2.181</v>
      </c>
      <c r="M3297" s="82">
        <f>((E3297/$F$1)*VLOOKUP(N3297,Currecny_M!$A$1:$P$10,MATCH(Database!C3297,Currecny_M!$A$1:$P$1,0),FALSE))/VLOOKUP('Cover page'!$B$6,Currecny_M!$A$1:$P$10,MATCH(Database!C3297,Currecny_M!$A$1:$P$1,0),FALSE)</f>
        <v>2.181</v>
      </c>
      <c r="N3297" s="6" t="str">
        <f>VLOOKUP(B3297,Master!$A$2:$C$11,3,FALSE)</f>
        <v>Euro</v>
      </c>
      <c r="O3297" s="6" t="str">
        <f>VLOOKUP(B3297,Master!$A$2:$C$11,2,FALSE)</f>
        <v>Europe</v>
      </c>
      <c r="Q3297" s="39" t="str">
        <f>VLOOKUP(D3297,GL_Master!$A$1:$D$80,2,FALSE)</f>
        <v>PL</v>
      </c>
      <c r="R3297" s="39" t="str">
        <f>VLOOKUP(D3297,GL_Master!$A$1:$D$80,3,FALSE)</f>
        <v>Salary wages &amp; benefits</v>
      </c>
      <c r="S3297" s="39" t="str">
        <f>VLOOKUP(D3297,GL_Master!$A$1:$D$80,4,FALSE)</f>
        <v>Employee benefits expense</v>
      </c>
    </row>
    <row r="3298" spans="1:19" x14ac:dyDescent="0.25">
      <c r="A3298" s="39" t="s">
        <v>262</v>
      </c>
      <c r="B3298" s="39" t="s">
        <v>239</v>
      </c>
      <c r="C3298" s="7">
        <v>44075</v>
      </c>
      <c r="D3298" s="39" t="s">
        <v>100</v>
      </c>
      <c r="E3298" s="39">
        <v>177</v>
      </c>
      <c r="F3298" s="82">
        <f t="shared" si="153"/>
        <v>0.17699999999999999</v>
      </c>
      <c r="G3298" s="39">
        <f>VLOOKUP(N3298,Currecny_M!$A$1:$P$10,2,FALSE)</f>
        <v>83</v>
      </c>
      <c r="H3298" s="39">
        <f>MATCH(C3298,Currecny_M!$A$1:$P$1,0)</f>
        <v>7</v>
      </c>
      <c r="I3298" s="39">
        <f>VLOOKUP(N3298,Currecny_M!$A$1:$P$10,MATCH(Database!C3298,Currecny_M!$A$1:$P$1,0),FALSE)</f>
        <v>87.24</v>
      </c>
      <c r="J3298" s="82">
        <f t="shared" si="154"/>
        <v>15.441479999999999</v>
      </c>
      <c r="K3298" s="39">
        <f>VLOOKUP('Cover page'!$B$6,Currecny_M!$A$1:$P$10,MATCH(Database!C3298,Currecny_M!$A$1:$P$1,0),FALSE)</f>
        <v>1</v>
      </c>
      <c r="L3298" s="82">
        <f t="shared" si="155"/>
        <v>15.441479999999999</v>
      </c>
      <c r="M3298" s="82">
        <f>((E3298/$F$1)*VLOOKUP(N3298,Currecny_M!$A$1:$P$10,MATCH(Database!C3298,Currecny_M!$A$1:$P$1,0),FALSE))/VLOOKUP('Cover page'!$B$6,Currecny_M!$A$1:$P$10,MATCH(Database!C3298,Currecny_M!$A$1:$P$1,0),FALSE)</f>
        <v>15.441479999999999</v>
      </c>
      <c r="N3298" s="6" t="str">
        <f>VLOOKUP(B3298,Master!$A$2:$C$11,3,FALSE)</f>
        <v>Euro</v>
      </c>
      <c r="O3298" s="6" t="str">
        <f>VLOOKUP(B3298,Master!$A$2:$C$11,2,FALSE)</f>
        <v>Europe</v>
      </c>
      <c r="Q3298" s="39" t="str">
        <f>VLOOKUP(D3298,GL_Master!$A$1:$D$80,2,FALSE)</f>
        <v>PL</v>
      </c>
      <c r="R3298" s="39" t="str">
        <f>VLOOKUP(D3298,GL_Master!$A$1:$D$80,3,FALSE)</f>
        <v>Salary wages &amp; benefits</v>
      </c>
      <c r="S3298" s="39" t="str">
        <f>VLOOKUP(D3298,GL_Master!$A$1:$D$80,4,FALSE)</f>
        <v>Employee benefits expense</v>
      </c>
    </row>
    <row r="3299" spans="1:19" x14ac:dyDescent="0.25">
      <c r="A3299" s="39" t="s">
        <v>262</v>
      </c>
      <c r="B3299" s="39" t="s">
        <v>239</v>
      </c>
      <c r="C3299" s="7">
        <v>44075</v>
      </c>
      <c r="D3299" s="39" t="s">
        <v>30</v>
      </c>
      <c r="E3299" s="39">
        <v>49</v>
      </c>
      <c r="F3299" s="82">
        <f t="shared" si="153"/>
        <v>4.9000000000000002E-2</v>
      </c>
      <c r="G3299" s="39">
        <f>VLOOKUP(N3299,Currecny_M!$A$1:$P$10,2,FALSE)</f>
        <v>83</v>
      </c>
      <c r="H3299" s="39">
        <f>MATCH(C3299,Currecny_M!$A$1:$P$1,0)</f>
        <v>7</v>
      </c>
      <c r="I3299" s="39">
        <f>VLOOKUP(N3299,Currecny_M!$A$1:$P$10,MATCH(Database!C3299,Currecny_M!$A$1:$P$1,0),FALSE)</f>
        <v>87.24</v>
      </c>
      <c r="J3299" s="82">
        <f t="shared" si="154"/>
        <v>4.2747599999999997</v>
      </c>
      <c r="K3299" s="39">
        <f>VLOOKUP('Cover page'!$B$6,Currecny_M!$A$1:$P$10,MATCH(Database!C3299,Currecny_M!$A$1:$P$1,0),FALSE)</f>
        <v>1</v>
      </c>
      <c r="L3299" s="82">
        <f t="shared" si="155"/>
        <v>4.2747599999999997</v>
      </c>
      <c r="M3299" s="82">
        <f>((E3299/$F$1)*VLOOKUP(N3299,Currecny_M!$A$1:$P$10,MATCH(Database!C3299,Currecny_M!$A$1:$P$1,0),FALSE))/VLOOKUP('Cover page'!$B$6,Currecny_M!$A$1:$P$10,MATCH(Database!C3299,Currecny_M!$A$1:$P$1,0),FALSE)</f>
        <v>4.2747599999999997</v>
      </c>
      <c r="N3299" s="6" t="str">
        <f>VLOOKUP(B3299,Master!$A$2:$C$11,3,FALSE)</f>
        <v>Euro</v>
      </c>
      <c r="O3299" s="6" t="str">
        <f>VLOOKUP(B3299,Master!$A$2:$C$11,2,FALSE)</f>
        <v>Europe</v>
      </c>
      <c r="Q3299" s="39" t="str">
        <f>VLOOKUP(D3299,GL_Master!$A$1:$D$80,2,FALSE)</f>
        <v>PL</v>
      </c>
      <c r="R3299" s="39" t="str">
        <f>VLOOKUP(D3299,GL_Master!$A$1:$D$80,3,FALSE)</f>
        <v>Travelling and conveyance</v>
      </c>
      <c r="S3299" s="39" t="str">
        <f>VLOOKUP(D3299,GL_Master!$A$1:$D$80,4,FALSE)</f>
        <v>Local conveyance</v>
      </c>
    </row>
    <row r="3300" spans="1:19" x14ac:dyDescent="0.25">
      <c r="A3300" s="39" t="s">
        <v>262</v>
      </c>
      <c r="B3300" s="39" t="s">
        <v>239</v>
      </c>
      <c r="C3300" s="7">
        <v>44075</v>
      </c>
      <c r="D3300" s="39" t="s">
        <v>31</v>
      </c>
      <c r="E3300" s="39">
        <v>25</v>
      </c>
      <c r="F3300" s="82">
        <f t="shared" si="153"/>
        <v>2.5000000000000001E-2</v>
      </c>
      <c r="G3300" s="39">
        <f>VLOOKUP(N3300,Currecny_M!$A$1:$P$10,2,FALSE)</f>
        <v>83</v>
      </c>
      <c r="H3300" s="39">
        <f>MATCH(C3300,Currecny_M!$A$1:$P$1,0)</f>
        <v>7</v>
      </c>
      <c r="I3300" s="39">
        <f>VLOOKUP(N3300,Currecny_M!$A$1:$P$10,MATCH(Database!C3300,Currecny_M!$A$1:$P$1,0),FALSE)</f>
        <v>87.24</v>
      </c>
      <c r="J3300" s="82">
        <f t="shared" si="154"/>
        <v>2.181</v>
      </c>
      <c r="K3300" s="39">
        <f>VLOOKUP('Cover page'!$B$6,Currecny_M!$A$1:$P$10,MATCH(Database!C3300,Currecny_M!$A$1:$P$1,0),FALSE)</f>
        <v>1</v>
      </c>
      <c r="L3300" s="82">
        <f t="shared" si="155"/>
        <v>2.181</v>
      </c>
      <c r="M3300" s="82">
        <f>((E3300/$F$1)*VLOOKUP(N3300,Currecny_M!$A$1:$P$10,MATCH(Database!C3300,Currecny_M!$A$1:$P$1,0),FALSE))/VLOOKUP('Cover page'!$B$6,Currecny_M!$A$1:$P$10,MATCH(Database!C3300,Currecny_M!$A$1:$P$1,0),FALSE)</f>
        <v>2.181</v>
      </c>
      <c r="N3300" s="6" t="str">
        <f>VLOOKUP(B3300,Master!$A$2:$C$11,3,FALSE)</f>
        <v>Euro</v>
      </c>
      <c r="O3300" s="6" t="str">
        <f>VLOOKUP(B3300,Master!$A$2:$C$11,2,FALSE)</f>
        <v>Europe</v>
      </c>
      <c r="Q3300" s="39" t="str">
        <f>VLOOKUP(D3300,GL_Master!$A$1:$D$80,2,FALSE)</f>
        <v>PL</v>
      </c>
      <c r="R3300" s="39" t="str">
        <f>VLOOKUP(D3300,GL_Master!$A$1:$D$80,3,FALSE)</f>
        <v>Office expenses</v>
      </c>
      <c r="S3300" s="39" t="str">
        <f>VLOOKUP(D3300,GL_Master!$A$1:$D$80,4,FALSE)</f>
        <v>Parking charges</v>
      </c>
    </row>
    <row r="3301" spans="1:19" x14ac:dyDescent="0.25">
      <c r="A3301" s="39" t="s">
        <v>262</v>
      </c>
      <c r="B3301" s="39" t="s">
        <v>239</v>
      </c>
      <c r="C3301" s="7">
        <v>44075</v>
      </c>
      <c r="D3301" s="39" t="s">
        <v>101</v>
      </c>
      <c r="E3301" s="39">
        <v>25</v>
      </c>
      <c r="F3301" s="82">
        <f t="shared" si="153"/>
        <v>2.5000000000000001E-2</v>
      </c>
      <c r="G3301" s="39">
        <f>VLOOKUP(N3301,Currecny_M!$A$1:$P$10,2,FALSE)</f>
        <v>83</v>
      </c>
      <c r="H3301" s="39">
        <f>MATCH(C3301,Currecny_M!$A$1:$P$1,0)</f>
        <v>7</v>
      </c>
      <c r="I3301" s="39">
        <f>VLOOKUP(N3301,Currecny_M!$A$1:$P$10,MATCH(Database!C3301,Currecny_M!$A$1:$P$1,0),FALSE)</f>
        <v>87.24</v>
      </c>
      <c r="J3301" s="82">
        <f t="shared" si="154"/>
        <v>2.181</v>
      </c>
      <c r="K3301" s="39">
        <f>VLOOKUP('Cover page'!$B$6,Currecny_M!$A$1:$P$10,MATCH(Database!C3301,Currecny_M!$A$1:$P$1,0),FALSE)</f>
        <v>1</v>
      </c>
      <c r="L3301" s="82">
        <f t="shared" si="155"/>
        <v>2.181</v>
      </c>
      <c r="M3301" s="82">
        <f>((E3301/$F$1)*VLOOKUP(N3301,Currecny_M!$A$1:$P$10,MATCH(Database!C3301,Currecny_M!$A$1:$P$1,0),FALSE))/VLOOKUP('Cover page'!$B$6,Currecny_M!$A$1:$P$10,MATCH(Database!C3301,Currecny_M!$A$1:$P$1,0),FALSE)</f>
        <v>2.181</v>
      </c>
      <c r="N3301" s="6" t="str">
        <f>VLOOKUP(B3301,Master!$A$2:$C$11,3,FALSE)</f>
        <v>Euro</v>
      </c>
      <c r="O3301" s="6" t="str">
        <f>VLOOKUP(B3301,Master!$A$2:$C$11,2,FALSE)</f>
        <v>Europe</v>
      </c>
      <c r="Q3301" s="39" t="str">
        <f>VLOOKUP(D3301,GL_Master!$A$1:$D$80,2,FALSE)</f>
        <v>PL</v>
      </c>
      <c r="R3301" s="39" t="str">
        <f>VLOOKUP(D3301,GL_Master!$A$1:$D$80,3,FALSE)</f>
        <v>COGS</v>
      </c>
      <c r="S3301" s="39" t="str">
        <f>VLOOKUP(D3301,GL_Master!$A$1:$D$80,4,FALSE)</f>
        <v>Purchase of other traded goods</v>
      </c>
    </row>
    <row r="3302" spans="1:19" x14ac:dyDescent="0.25">
      <c r="A3302" s="39" t="s">
        <v>262</v>
      </c>
      <c r="B3302" s="39" t="s">
        <v>239</v>
      </c>
      <c r="C3302" s="7">
        <v>44075</v>
      </c>
      <c r="D3302" s="39" t="s">
        <v>102</v>
      </c>
      <c r="E3302" s="39">
        <v>24</v>
      </c>
      <c r="F3302" s="82">
        <f t="shared" si="153"/>
        <v>2.4E-2</v>
      </c>
      <c r="G3302" s="39">
        <f>VLOOKUP(N3302,Currecny_M!$A$1:$P$10,2,FALSE)</f>
        <v>83</v>
      </c>
      <c r="H3302" s="39">
        <f>MATCH(C3302,Currecny_M!$A$1:$P$1,0)</f>
        <v>7</v>
      </c>
      <c r="I3302" s="39">
        <f>VLOOKUP(N3302,Currecny_M!$A$1:$P$10,MATCH(Database!C3302,Currecny_M!$A$1:$P$1,0),FALSE)</f>
        <v>87.24</v>
      </c>
      <c r="J3302" s="82">
        <f t="shared" si="154"/>
        <v>2.0937600000000001</v>
      </c>
      <c r="K3302" s="39">
        <f>VLOOKUP('Cover page'!$B$6,Currecny_M!$A$1:$P$10,MATCH(Database!C3302,Currecny_M!$A$1:$P$1,0),FALSE)</f>
        <v>1</v>
      </c>
      <c r="L3302" s="82">
        <f t="shared" si="155"/>
        <v>2.0937600000000001</v>
      </c>
      <c r="M3302" s="82">
        <f>((E3302/$F$1)*VLOOKUP(N3302,Currecny_M!$A$1:$P$10,MATCH(Database!C3302,Currecny_M!$A$1:$P$1,0),FALSE))/VLOOKUP('Cover page'!$B$6,Currecny_M!$A$1:$P$10,MATCH(Database!C3302,Currecny_M!$A$1:$P$1,0),FALSE)</f>
        <v>2.0937600000000001</v>
      </c>
      <c r="N3302" s="6" t="str">
        <f>VLOOKUP(B3302,Master!$A$2:$C$11,3,FALSE)</f>
        <v>Euro</v>
      </c>
      <c r="O3302" s="6" t="str">
        <f>VLOOKUP(B3302,Master!$A$2:$C$11,2,FALSE)</f>
        <v>Europe</v>
      </c>
      <c r="Q3302" s="39" t="str">
        <f>VLOOKUP(D3302,GL_Master!$A$1:$D$80,2,FALSE)</f>
        <v>PL</v>
      </c>
      <c r="R3302" s="39" t="str">
        <f>VLOOKUP(D3302,GL_Master!$A$1:$D$80,3,FALSE)</f>
        <v>Staff welfare expenses</v>
      </c>
      <c r="S3302" s="39" t="str">
        <f>VLOOKUP(D3302,GL_Master!$A$1:$D$80,4,FALSE)</f>
        <v>Diwali Expense</v>
      </c>
    </row>
    <row r="3303" spans="1:19" x14ac:dyDescent="0.25">
      <c r="A3303" s="39" t="s">
        <v>262</v>
      </c>
      <c r="B3303" s="39" t="s">
        <v>239</v>
      </c>
      <c r="C3303" s="7">
        <v>44075</v>
      </c>
      <c r="D3303" s="39" t="s">
        <v>20</v>
      </c>
      <c r="E3303" s="39">
        <v>53</v>
      </c>
      <c r="F3303" s="82">
        <f t="shared" si="153"/>
        <v>5.2999999999999999E-2</v>
      </c>
      <c r="G3303" s="39">
        <f>VLOOKUP(N3303,Currecny_M!$A$1:$P$10,2,FALSE)</f>
        <v>83</v>
      </c>
      <c r="H3303" s="39">
        <f>MATCH(C3303,Currecny_M!$A$1:$P$1,0)</f>
        <v>7</v>
      </c>
      <c r="I3303" s="39">
        <f>VLOOKUP(N3303,Currecny_M!$A$1:$P$10,MATCH(Database!C3303,Currecny_M!$A$1:$P$1,0),FALSE)</f>
        <v>87.24</v>
      </c>
      <c r="J3303" s="82">
        <f t="shared" si="154"/>
        <v>4.6237199999999996</v>
      </c>
      <c r="K3303" s="39">
        <f>VLOOKUP('Cover page'!$B$6,Currecny_M!$A$1:$P$10,MATCH(Database!C3303,Currecny_M!$A$1:$P$1,0),FALSE)</f>
        <v>1</v>
      </c>
      <c r="L3303" s="82">
        <f t="shared" si="155"/>
        <v>4.6237199999999996</v>
      </c>
      <c r="M3303" s="82">
        <f>((E3303/$F$1)*VLOOKUP(N3303,Currecny_M!$A$1:$P$10,MATCH(Database!C3303,Currecny_M!$A$1:$P$1,0),FALSE))/VLOOKUP('Cover page'!$B$6,Currecny_M!$A$1:$P$10,MATCH(Database!C3303,Currecny_M!$A$1:$P$1,0),FALSE)</f>
        <v>4.6237199999999996</v>
      </c>
      <c r="N3303" s="6" t="str">
        <f>VLOOKUP(B3303,Master!$A$2:$C$11,3,FALSE)</f>
        <v>Euro</v>
      </c>
      <c r="O3303" s="6" t="str">
        <f>VLOOKUP(B3303,Master!$A$2:$C$11,2,FALSE)</f>
        <v>Europe</v>
      </c>
      <c r="Q3303" s="39" t="str">
        <f>VLOOKUP(D3303,GL_Master!$A$1:$D$80,2,FALSE)</f>
        <v>PL</v>
      </c>
      <c r="R3303" s="39" t="str">
        <f>VLOOKUP(D3303,GL_Master!$A$1:$D$80,3,FALSE)</f>
        <v>Selling and Marketing expenses</v>
      </c>
      <c r="S3303" s="39" t="str">
        <f>VLOOKUP(D3303,GL_Master!$A$1:$D$80,4,FALSE)</f>
        <v>Business promotion</v>
      </c>
    </row>
    <row r="3304" spans="1:19" x14ac:dyDescent="0.25">
      <c r="A3304" s="39" t="s">
        <v>262</v>
      </c>
      <c r="B3304" s="39" t="s">
        <v>239</v>
      </c>
      <c r="C3304" s="7">
        <v>44075</v>
      </c>
      <c r="D3304" s="39" t="s">
        <v>29</v>
      </c>
      <c r="E3304" s="39">
        <v>52</v>
      </c>
      <c r="F3304" s="82">
        <f t="shared" si="153"/>
        <v>5.1999999999999998E-2</v>
      </c>
      <c r="G3304" s="39">
        <f>VLOOKUP(N3304,Currecny_M!$A$1:$P$10,2,FALSE)</f>
        <v>83</v>
      </c>
      <c r="H3304" s="39">
        <f>MATCH(C3304,Currecny_M!$A$1:$P$1,0)</f>
        <v>7</v>
      </c>
      <c r="I3304" s="39">
        <f>VLOOKUP(N3304,Currecny_M!$A$1:$P$10,MATCH(Database!C3304,Currecny_M!$A$1:$P$1,0),FALSE)</f>
        <v>87.24</v>
      </c>
      <c r="J3304" s="82">
        <f t="shared" si="154"/>
        <v>4.5364799999999992</v>
      </c>
      <c r="K3304" s="39">
        <f>VLOOKUP('Cover page'!$B$6,Currecny_M!$A$1:$P$10,MATCH(Database!C3304,Currecny_M!$A$1:$P$1,0),FALSE)</f>
        <v>1</v>
      </c>
      <c r="L3304" s="82">
        <f t="shared" si="155"/>
        <v>4.5364799999999992</v>
      </c>
      <c r="M3304" s="82">
        <f>((E3304/$F$1)*VLOOKUP(N3304,Currecny_M!$A$1:$P$10,MATCH(Database!C3304,Currecny_M!$A$1:$P$1,0),FALSE))/VLOOKUP('Cover page'!$B$6,Currecny_M!$A$1:$P$10,MATCH(Database!C3304,Currecny_M!$A$1:$P$1,0),FALSE)</f>
        <v>4.5364799999999992</v>
      </c>
      <c r="N3304" s="6" t="str">
        <f>VLOOKUP(B3304,Master!$A$2:$C$11,3,FALSE)</f>
        <v>Euro</v>
      </c>
      <c r="O3304" s="6" t="str">
        <f>VLOOKUP(B3304,Master!$A$2:$C$11,2,FALSE)</f>
        <v>Europe</v>
      </c>
      <c r="Q3304" s="39" t="str">
        <f>VLOOKUP(D3304,GL_Master!$A$1:$D$80,2,FALSE)</f>
        <v>PL</v>
      </c>
      <c r="R3304" s="39" t="str">
        <f>VLOOKUP(D3304,GL_Master!$A$1:$D$80,3,FALSE)</f>
        <v>Communication &amp; internet exp</v>
      </c>
      <c r="S3304" s="39" t="str">
        <f>VLOOKUP(D3304,GL_Master!$A$1:$D$80,4,FALSE)</f>
        <v>Communication cost</v>
      </c>
    </row>
    <row r="3305" spans="1:19" x14ac:dyDescent="0.25">
      <c r="A3305" s="39" t="s">
        <v>262</v>
      </c>
      <c r="B3305" s="39" t="s">
        <v>239</v>
      </c>
      <c r="C3305" s="7">
        <v>44075</v>
      </c>
      <c r="D3305" s="39" t="s">
        <v>41</v>
      </c>
      <c r="E3305" s="39">
        <v>26</v>
      </c>
      <c r="F3305" s="82">
        <f t="shared" si="153"/>
        <v>2.5999999999999999E-2</v>
      </c>
      <c r="G3305" s="39">
        <f>VLOOKUP(N3305,Currecny_M!$A$1:$P$10,2,FALSE)</f>
        <v>83</v>
      </c>
      <c r="H3305" s="39">
        <f>MATCH(C3305,Currecny_M!$A$1:$P$1,0)</f>
        <v>7</v>
      </c>
      <c r="I3305" s="39">
        <f>VLOOKUP(N3305,Currecny_M!$A$1:$P$10,MATCH(Database!C3305,Currecny_M!$A$1:$P$1,0),FALSE)</f>
        <v>87.24</v>
      </c>
      <c r="J3305" s="82">
        <f t="shared" si="154"/>
        <v>2.2682399999999996</v>
      </c>
      <c r="K3305" s="39">
        <f>VLOOKUP('Cover page'!$B$6,Currecny_M!$A$1:$P$10,MATCH(Database!C3305,Currecny_M!$A$1:$P$1,0),FALSE)</f>
        <v>1</v>
      </c>
      <c r="L3305" s="82">
        <f t="shared" si="155"/>
        <v>2.2682399999999996</v>
      </c>
      <c r="M3305" s="82">
        <f>((E3305/$F$1)*VLOOKUP(N3305,Currecny_M!$A$1:$P$10,MATCH(Database!C3305,Currecny_M!$A$1:$P$1,0),FALSE))/VLOOKUP('Cover page'!$B$6,Currecny_M!$A$1:$P$10,MATCH(Database!C3305,Currecny_M!$A$1:$P$1,0),FALSE)</f>
        <v>2.2682399999999996</v>
      </c>
      <c r="N3305" s="6" t="str">
        <f>VLOOKUP(B3305,Master!$A$2:$C$11,3,FALSE)</f>
        <v>Euro</v>
      </c>
      <c r="O3305" s="6" t="str">
        <f>VLOOKUP(B3305,Master!$A$2:$C$11,2,FALSE)</f>
        <v>Europe</v>
      </c>
      <c r="Q3305" s="39" t="str">
        <f>VLOOKUP(D3305,GL_Master!$A$1:$D$80,2,FALSE)</f>
        <v>PL</v>
      </c>
      <c r="R3305" s="39" t="str">
        <f>VLOOKUP(D3305,GL_Master!$A$1:$D$80,3,FALSE)</f>
        <v>Communication &amp; internet exp</v>
      </c>
      <c r="S3305" s="39" t="str">
        <f>VLOOKUP(D3305,GL_Master!$A$1:$D$80,4,FALSE)</f>
        <v>Communication cost</v>
      </c>
    </row>
    <row r="3306" spans="1:19" x14ac:dyDescent="0.25">
      <c r="A3306" s="39" t="s">
        <v>262</v>
      </c>
      <c r="B3306" s="39" t="s">
        <v>239</v>
      </c>
      <c r="C3306" s="7">
        <v>44075</v>
      </c>
      <c r="D3306" s="39" t="s">
        <v>103</v>
      </c>
      <c r="E3306" s="39">
        <v>51</v>
      </c>
      <c r="F3306" s="82">
        <f t="shared" si="153"/>
        <v>5.0999999999999997E-2</v>
      </c>
      <c r="G3306" s="39">
        <f>VLOOKUP(N3306,Currecny_M!$A$1:$P$10,2,FALSE)</f>
        <v>83</v>
      </c>
      <c r="H3306" s="39">
        <f>MATCH(C3306,Currecny_M!$A$1:$P$1,0)</f>
        <v>7</v>
      </c>
      <c r="I3306" s="39">
        <f>VLOOKUP(N3306,Currecny_M!$A$1:$P$10,MATCH(Database!C3306,Currecny_M!$A$1:$P$1,0),FALSE)</f>
        <v>87.24</v>
      </c>
      <c r="J3306" s="82">
        <f t="shared" si="154"/>
        <v>4.4492399999999996</v>
      </c>
      <c r="K3306" s="39">
        <f>VLOOKUP('Cover page'!$B$6,Currecny_M!$A$1:$P$10,MATCH(Database!C3306,Currecny_M!$A$1:$P$1,0),FALSE)</f>
        <v>1</v>
      </c>
      <c r="L3306" s="82">
        <f t="shared" si="155"/>
        <v>4.4492399999999996</v>
      </c>
      <c r="M3306" s="82">
        <f>((E3306/$F$1)*VLOOKUP(N3306,Currecny_M!$A$1:$P$10,MATCH(Database!C3306,Currecny_M!$A$1:$P$1,0),FALSE))/VLOOKUP('Cover page'!$B$6,Currecny_M!$A$1:$P$10,MATCH(Database!C3306,Currecny_M!$A$1:$P$1,0),FALSE)</f>
        <v>4.4492399999999996</v>
      </c>
      <c r="N3306" s="6" t="str">
        <f>VLOOKUP(B3306,Master!$A$2:$C$11,3,FALSE)</f>
        <v>Euro</v>
      </c>
      <c r="O3306" s="6" t="str">
        <f>VLOOKUP(B3306,Master!$A$2:$C$11,2,FALSE)</f>
        <v>Europe</v>
      </c>
      <c r="Q3306" s="39" t="str">
        <f>VLOOKUP(D3306,GL_Master!$A$1:$D$80,2,FALSE)</f>
        <v>PL</v>
      </c>
      <c r="R3306" s="39" t="str">
        <f>VLOOKUP(D3306,GL_Master!$A$1:$D$80,3,FALSE)</f>
        <v>Communication &amp; internet exp</v>
      </c>
      <c r="S3306" s="39" t="str">
        <f>VLOOKUP(D3306,GL_Master!$A$1:$D$80,4,FALSE)</f>
        <v>Communication cost</v>
      </c>
    </row>
    <row r="3307" spans="1:19" x14ac:dyDescent="0.25">
      <c r="A3307" s="39" t="s">
        <v>262</v>
      </c>
      <c r="B3307" s="39" t="s">
        <v>239</v>
      </c>
      <c r="C3307" s="7">
        <v>44075</v>
      </c>
      <c r="D3307" s="39" t="s">
        <v>104</v>
      </c>
      <c r="E3307" s="39">
        <v>77</v>
      </c>
      <c r="F3307" s="82">
        <f t="shared" si="153"/>
        <v>7.6999999999999999E-2</v>
      </c>
      <c r="G3307" s="39">
        <f>VLOOKUP(N3307,Currecny_M!$A$1:$P$10,2,FALSE)</f>
        <v>83</v>
      </c>
      <c r="H3307" s="39">
        <f>MATCH(C3307,Currecny_M!$A$1:$P$1,0)</f>
        <v>7</v>
      </c>
      <c r="I3307" s="39">
        <f>VLOOKUP(N3307,Currecny_M!$A$1:$P$10,MATCH(Database!C3307,Currecny_M!$A$1:$P$1,0),FALSE)</f>
        <v>87.24</v>
      </c>
      <c r="J3307" s="82">
        <f t="shared" si="154"/>
        <v>6.7174799999999992</v>
      </c>
      <c r="K3307" s="39">
        <f>VLOOKUP('Cover page'!$B$6,Currecny_M!$A$1:$P$10,MATCH(Database!C3307,Currecny_M!$A$1:$P$1,0),FALSE)</f>
        <v>1</v>
      </c>
      <c r="L3307" s="82">
        <f t="shared" si="155"/>
        <v>6.7174799999999992</v>
      </c>
      <c r="M3307" s="82">
        <f>((E3307/$F$1)*VLOOKUP(N3307,Currecny_M!$A$1:$P$10,MATCH(Database!C3307,Currecny_M!$A$1:$P$1,0),FALSE))/VLOOKUP('Cover page'!$B$6,Currecny_M!$A$1:$P$10,MATCH(Database!C3307,Currecny_M!$A$1:$P$1,0),FALSE)</f>
        <v>6.7174799999999992</v>
      </c>
      <c r="N3307" s="6" t="str">
        <f>VLOOKUP(B3307,Master!$A$2:$C$11,3,FALSE)</f>
        <v>Euro</v>
      </c>
      <c r="O3307" s="6" t="str">
        <f>VLOOKUP(B3307,Master!$A$2:$C$11,2,FALSE)</f>
        <v>Europe</v>
      </c>
      <c r="Q3307" s="39" t="str">
        <f>VLOOKUP(D3307,GL_Master!$A$1:$D$80,2,FALSE)</f>
        <v>PL</v>
      </c>
      <c r="R3307" s="39" t="str">
        <f>VLOOKUP(D3307,GL_Master!$A$1:$D$80,3,FALSE)</f>
        <v>Legal &amp; Professional expenses</v>
      </c>
      <c r="S3307" s="39" t="str">
        <f>VLOOKUP(D3307,GL_Master!$A$1:$D$80,4,FALSE)</f>
        <v>Professional Fees - Others</v>
      </c>
    </row>
    <row r="3308" spans="1:19" x14ac:dyDescent="0.25">
      <c r="A3308" s="39" t="s">
        <v>262</v>
      </c>
      <c r="B3308" s="39" t="s">
        <v>239</v>
      </c>
      <c r="C3308" s="7">
        <v>44075</v>
      </c>
      <c r="D3308" s="39" t="s">
        <v>105</v>
      </c>
      <c r="E3308" s="39">
        <v>53</v>
      </c>
      <c r="F3308" s="82">
        <f t="shared" si="153"/>
        <v>5.2999999999999999E-2</v>
      </c>
      <c r="G3308" s="39">
        <f>VLOOKUP(N3308,Currecny_M!$A$1:$P$10,2,FALSE)</f>
        <v>83</v>
      </c>
      <c r="H3308" s="39">
        <f>MATCH(C3308,Currecny_M!$A$1:$P$1,0)</f>
        <v>7</v>
      </c>
      <c r="I3308" s="39">
        <f>VLOOKUP(N3308,Currecny_M!$A$1:$P$10,MATCH(Database!C3308,Currecny_M!$A$1:$P$1,0),FALSE)</f>
        <v>87.24</v>
      </c>
      <c r="J3308" s="82">
        <f t="shared" si="154"/>
        <v>4.6237199999999996</v>
      </c>
      <c r="K3308" s="39">
        <f>VLOOKUP('Cover page'!$B$6,Currecny_M!$A$1:$P$10,MATCH(Database!C3308,Currecny_M!$A$1:$P$1,0),FALSE)</f>
        <v>1</v>
      </c>
      <c r="L3308" s="82">
        <f t="shared" si="155"/>
        <v>4.6237199999999996</v>
      </c>
      <c r="M3308" s="82">
        <f>((E3308/$F$1)*VLOOKUP(N3308,Currecny_M!$A$1:$P$10,MATCH(Database!C3308,Currecny_M!$A$1:$P$1,0),FALSE))/VLOOKUP('Cover page'!$B$6,Currecny_M!$A$1:$P$10,MATCH(Database!C3308,Currecny_M!$A$1:$P$1,0),FALSE)</f>
        <v>4.6237199999999996</v>
      </c>
      <c r="N3308" s="6" t="str">
        <f>VLOOKUP(B3308,Master!$A$2:$C$11,3,FALSE)</f>
        <v>Euro</v>
      </c>
      <c r="O3308" s="6" t="str">
        <f>VLOOKUP(B3308,Master!$A$2:$C$11,2,FALSE)</f>
        <v>Europe</v>
      </c>
      <c r="Q3308" s="39" t="str">
        <f>VLOOKUP(D3308,GL_Master!$A$1:$D$80,2,FALSE)</f>
        <v>PL</v>
      </c>
      <c r="R3308" s="39" t="str">
        <f>VLOOKUP(D3308,GL_Master!$A$1:$D$80,3,FALSE)</f>
        <v>Travelling and conveyance</v>
      </c>
      <c r="S3308" s="39" t="str">
        <f>VLOOKUP(D3308,GL_Master!$A$1:$D$80,4,FALSE)</f>
        <v>Car hiring and rental services</v>
      </c>
    </row>
    <row r="3309" spans="1:19" x14ac:dyDescent="0.25">
      <c r="A3309" s="39" t="s">
        <v>262</v>
      </c>
      <c r="B3309" s="39" t="s">
        <v>239</v>
      </c>
      <c r="C3309" s="7">
        <v>44075</v>
      </c>
      <c r="D3309" s="39" t="s">
        <v>106</v>
      </c>
      <c r="E3309" s="39">
        <v>24</v>
      </c>
      <c r="F3309" s="82">
        <f t="shared" si="153"/>
        <v>2.4E-2</v>
      </c>
      <c r="G3309" s="39">
        <f>VLOOKUP(N3309,Currecny_M!$A$1:$P$10,2,FALSE)</f>
        <v>83</v>
      </c>
      <c r="H3309" s="39">
        <f>MATCH(C3309,Currecny_M!$A$1:$P$1,0)</f>
        <v>7</v>
      </c>
      <c r="I3309" s="39">
        <f>VLOOKUP(N3309,Currecny_M!$A$1:$P$10,MATCH(Database!C3309,Currecny_M!$A$1:$P$1,0),FALSE)</f>
        <v>87.24</v>
      </c>
      <c r="J3309" s="82">
        <f t="shared" si="154"/>
        <v>2.0937600000000001</v>
      </c>
      <c r="K3309" s="39">
        <f>VLOOKUP('Cover page'!$B$6,Currecny_M!$A$1:$P$10,MATCH(Database!C3309,Currecny_M!$A$1:$P$1,0),FALSE)</f>
        <v>1</v>
      </c>
      <c r="L3309" s="82">
        <f t="shared" si="155"/>
        <v>2.0937600000000001</v>
      </c>
      <c r="M3309" s="82">
        <f>((E3309/$F$1)*VLOOKUP(N3309,Currecny_M!$A$1:$P$10,MATCH(Database!C3309,Currecny_M!$A$1:$P$1,0),FALSE))/VLOOKUP('Cover page'!$B$6,Currecny_M!$A$1:$P$10,MATCH(Database!C3309,Currecny_M!$A$1:$P$1,0),FALSE)</f>
        <v>2.0937600000000001</v>
      </c>
      <c r="N3309" s="6" t="str">
        <f>VLOOKUP(B3309,Master!$A$2:$C$11,3,FALSE)</f>
        <v>Euro</v>
      </c>
      <c r="O3309" s="6" t="str">
        <f>VLOOKUP(B3309,Master!$A$2:$C$11,2,FALSE)</f>
        <v>Europe</v>
      </c>
      <c r="Q3309" s="39" t="str">
        <f>VLOOKUP(D3309,GL_Master!$A$1:$D$80,2,FALSE)</f>
        <v>PL</v>
      </c>
      <c r="R3309" s="39" t="str">
        <f>VLOOKUP(D3309,GL_Master!$A$1:$D$80,3,FALSE)</f>
        <v>Communication &amp; internet exp</v>
      </c>
      <c r="S3309" s="39" t="str">
        <f>VLOOKUP(D3309,GL_Master!$A$1:$D$80,4,FALSE)</f>
        <v>Printing &amp; Stationary</v>
      </c>
    </row>
    <row r="3310" spans="1:19" x14ac:dyDescent="0.25">
      <c r="A3310" s="39" t="s">
        <v>262</v>
      </c>
      <c r="B3310" s="39" t="s">
        <v>239</v>
      </c>
      <c r="C3310" s="7">
        <v>44075</v>
      </c>
      <c r="D3310" s="39" t="s">
        <v>32</v>
      </c>
      <c r="E3310" s="39">
        <v>25</v>
      </c>
      <c r="F3310" s="82">
        <f t="shared" si="153"/>
        <v>2.5000000000000001E-2</v>
      </c>
      <c r="G3310" s="39">
        <f>VLOOKUP(N3310,Currecny_M!$A$1:$P$10,2,FALSE)</f>
        <v>83</v>
      </c>
      <c r="H3310" s="39">
        <f>MATCH(C3310,Currecny_M!$A$1:$P$1,0)</f>
        <v>7</v>
      </c>
      <c r="I3310" s="39">
        <f>VLOOKUP(N3310,Currecny_M!$A$1:$P$10,MATCH(Database!C3310,Currecny_M!$A$1:$P$1,0),FALSE)</f>
        <v>87.24</v>
      </c>
      <c r="J3310" s="82">
        <f t="shared" si="154"/>
        <v>2.181</v>
      </c>
      <c r="K3310" s="39">
        <f>VLOOKUP('Cover page'!$B$6,Currecny_M!$A$1:$P$10,MATCH(Database!C3310,Currecny_M!$A$1:$P$1,0),FALSE)</f>
        <v>1</v>
      </c>
      <c r="L3310" s="82">
        <f t="shared" si="155"/>
        <v>2.181</v>
      </c>
      <c r="M3310" s="82">
        <f>((E3310/$F$1)*VLOOKUP(N3310,Currecny_M!$A$1:$P$10,MATCH(Database!C3310,Currecny_M!$A$1:$P$1,0),FALSE))/VLOOKUP('Cover page'!$B$6,Currecny_M!$A$1:$P$10,MATCH(Database!C3310,Currecny_M!$A$1:$P$1,0),FALSE)</f>
        <v>2.181</v>
      </c>
      <c r="N3310" s="6" t="str">
        <f>VLOOKUP(B3310,Master!$A$2:$C$11,3,FALSE)</f>
        <v>Euro</v>
      </c>
      <c r="O3310" s="6" t="str">
        <f>VLOOKUP(B3310,Master!$A$2:$C$11,2,FALSE)</f>
        <v>Europe</v>
      </c>
      <c r="Q3310" s="39" t="str">
        <f>VLOOKUP(D3310,GL_Master!$A$1:$D$80,2,FALSE)</f>
        <v>PL</v>
      </c>
      <c r="R3310" s="39" t="str">
        <f>VLOOKUP(D3310,GL_Master!$A$1:$D$80,3,FALSE)</f>
        <v>Communication &amp; internet exp</v>
      </c>
      <c r="S3310" s="39" t="str">
        <f>VLOOKUP(D3310,GL_Master!$A$1:$D$80,4,FALSE)</f>
        <v>Printing &amp; Stationary</v>
      </c>
    </row>
    <row r="3311" spans="1:19" x14ac:dyDescent="0.25">
      <c r="A3311" s="39" t="s">
        <v>262</v>
      </c>
      <c r="B3311" s="39" t="s">
        <v>239</v>
      </c>
      <c r="C3311" s="7">
        <v>44075</v>
      </c>
      <c r="D3311" s="39" t="s">
        <v>35</v>
      </c>
      <c r="E3311" s="39">
        <v>79</v>
      </c>
      <c r="F3311" s="82">
        <f t="shared" si="153"/>
        <v>7.9000000000000001E-2</v>
      </c>
      <c r="G3311" s="39">
        <f>VLOOKUP(N3311,Currecny_M!$A$1:$P$10,2,FALSE)</f>
        <v>83</v>
      </c>
      <c r="H3311" s="39">
        <f>MATCH(C3311,Currecny_M!$A$1:$P$1,0)</f>
        <v>7</v>
      </c>
      <c r="I3311" s="39">
        <f>VLOOKUP(N3311,Currecny_M!$A$1:$P$10,MATCH(Database!C3311,Currecny_M!$A$1:$P$1,0),FALSE)</f>
        <v>87.24</v>
      </c>
      <c r="J3311" s="82">
        <f t="shared" si="154"/>
        <v>6.8919600000000001</v>
      </c>
      <c r="K3311" s="39">
        <f>VLOOKUP('Cover page'!$B$6,Currecny_M!$A$1:$P$10,MATCH(Database!C3311,Currecny_M!$A$1:$P$1,0),FALSE)</f>
        <v>1</v>
      </c>
      <c r="L3311" s="82">
        <f t="shared" si="155"/>
        <v>6.8919600000000001</v>
      </c>
      <c r="M3311" s="82">
        <f>((E3311/$F$1)*VLOOKUP(N3311,Currecny_M!$A$1:$P$10,MATCH(Database!C3311,Currecny_M!$A$1:$P$1,0),FALSE))/VLOOKUP('Cover page'!$B$6,Currecny_M!$A$1:$P$10,MATCH(Database!C3311,Currecny_M!$A$1:$P$1,0),FALSE)</f>
        <v>6.8919600000000001</v>
      </c>
      <c r="N3311" s="6" t="str">
        <f>VLOOKUP(B3311,Master!$A$2:$C$11,3,FALSE)</f>
        <v>Euro</v>
      </c>
      <c r="O3311" s="6" t="str">
        <f>VLOOKUP(B3311,Master!$A$2:$C$11,2,FALSE)</f>
        <v>Europe</v>
      </c>
      <c r="Q3311" s="39" t="str">
        <f>VLOOKUP(D3311,GL_Master!$A$1:$D$80,2,FALSE)</f>
        <v>PL</v>
      </c>
      <c r="R3311" s="39" t="str">
        <f>VLOOKUP(D3311,GL_Master!$A$1:$D$80,3,FALSE)</f>
        <v>Security Expenses</v>
      </c>
      <c r="S3311" s="39" t="str">
        <f>VLOOKUP(D3311,GL_Master!$A$1:$D$80,4,FALSE)</f>
        <v>Security Expenses others</v>
      </c>
    </row>
    <row r="3312" spans="1:19" x14ac:dyDescent="0.25">
      <c r="A3312" s="39" t="s">
        <v>262</v>
      </c>
      <c r="B3312" s="39" t="s">
        <v>239</v>
      </c>
      <c r="C3312" s="7">
        <v>44075</v>
      </c>
      <c r="D3312" s="39" t="s">
        <v>38</v>
      </c>
      <c r="E3312" s="39">
        <v>26</v>
      </c>
      <c r="F3312" s="82">
        <f t="shared" si="153"/>
        <v>2.5999999999999999E-2</v>
      </c>
      <c r="G3312" s="39">
        <f>VLOOKUP(N3312,Currecny_M!$A$1:$P$10,2,FALSE)</f>
        <v>83</v>
      </c>
      <c r="H3312" s="39">
        <f>MATCH(C3312,Currecny_M!$A$1:$P$1,0)</f>
        <v>7</v>
      </c>
      <c r="I3312" s="39">
        <f>VLOOKUP(N3312,Currecny_M!$A$1:$P$10,MATCH(Database!C3312,Currecny_M!$A$1:$P$1,0),FALSE)</f>
        <v>87.24</v>
      </c>
      <c r="J3312" s="82">
        <f t="shared" si="154"/>
        <v>2.2682399999999996</v>
      </c>
      <c r="K3312" s="39">
        <f>VLOOKUP('Cover page'!$B$6,Currecny_M!$A$1:$P$10,MATCH(Database!C3312,Currecny_M!$A$1:$P$1,0),FALSE)</f>
        <v>1</v>
      </c>
      <c r="L3312" s="82">
        <f t="shared" si="155"/>
        <v>2.2682399999999996</v>
      </c>
      <c r="M3312" s="82">
        <f>((E3312/$F$1)*VLOOKUP(N3312,Currecny_M!$A$1:$P$10,MATCH(Database!C3312,Currecny_M!$A$1:$P$1,0),FALSE))/VLOOKUP('Cover page'!$B$6,Currecny_M!$A$1:$P$10,MATCH(Database!C3312,Currecny_M!$A$1:$P$1,0),FALSE)</f>
        <v>2.2682399999999996</v>
      </c>
      <c r="N3312" s="6" t="str">
        <f>VLOOKUP(B3312,Master!$A$2:$C$11,3,FALSE)</f>
        <v>Euro</v>
      </c>
      <c r="O3312" s="6" t="str">
        <f>VLOOKUP(B3312,Master!$A$2:$C$11,2,FALSE)</f>
        <v>Europe</v>
      </c>
      <c r="Q3312" s="39" t="str">
        <f>VLOOKUP(D3312,GL_Master!$A$1:$D$80,2,FALSE)</f>
        <v>PL</v>
      </c>
      <c r="R3312" s="39" t="str">
        <f>VLOOKUP(D3312,GL_Master!$A$1:$D$80,3,FALSE)</f>
        <v>House Keeping Expenses</v>
      </c>
      <c r="S3312" s="39" t="str">
        <f>VLOOKUP(D3312,GL_Master!$A$1:$D$80,4,FALSE)</f>
        <v>House Keeping Expenses</v>
      </c>
    </row>
    <row r="3313" spans="1:19" x14ac:dyDescent="0.25">
      <c r="A3313" s="39" t="s">
        <v>262</v>
      </c>
      <c r="B3313" s="39" t="s">
        <v>239</v>
      </c>
      <c r="C3313" s="7">
        <v>44075</v>
      </c>
      <c r="D3313" s="39" t="s">
        <v>107</v>
      </c>
      <c r="E3313" s="39">
        <v>25</v>
      </c>
      <c r="F3313" s="82">
        <f t="shared" si="153"/>
        <v>2.5000000000000001E-2</v>
      </c>
      <c r="G3313" s="39">
        <f>VLOOKUP(N3313,Currecny_M!$A$1:$P$10,2,FALSE)</f>
        <v>83</v>
      </c>
      <c r="H3313" s="39">
        <f>MATCH(C3313,Currecny_M!$A$1:$P$1,0)</f>
        <v>7</v>
      </c>
      <c r="I3313" s="39">
        <f>VLOOKUP(N3313,Currecny_M!$A$1:$P$10,MATCH(Database!C3313,Currecny_M!$A$1:$P$1,0),FALSE)</f>
        <v>87.24</v>
      </c>
      <c r="J3313" s="82">
        <f t="shared" si="154"/>
        <v>2.181</v>
      </c>
      <c r="K3313" s="39">
        <f>VLOOKUP('Cover page'!$B$6,Currecny_M!$A$1:$P$10,MATCH(Database!C3313,Currecny_M!$A$1:$P$1,0),FALSE)</f>
        <v>1</v>
      </c>
      <c r="L3313" s="82">
        <f t="shared" si="155"/>
        <v>2.181</v>
      </c>
      <c r="M3313" s="82">
        <f>((E3313/$F$1)*VLOOKUP(N3313,Currecny_M!$A$1:$P$10,MATCH(Database!C3313,Currecny_M!$A$1:$P$1,0),FALSE))/VLOOKUP('Cover page'!$B$6,Currecny_M!$A$1:$P$10,MATCH(Database!C3313,Currecny_M!$A$1:$P$1,0),FALSE)</f>
        <v>2.181</v>
      </c>
      <c r="N3313" s="6" t="str">
        <f>VLOOKUP(B3313,Master!$A$2:$C$11,3,FALSE)</f>
        <v>Euro</v>
      </c>
      <c r="O3313" s="6" t="str">
        <f>VLOOKUP(B3313,Master!$A$2:$C$11,2,FALSE)</f>
        <v>Europe</v>
      </c>
      <c r="Q3313" s="39" t="str">
        <f>VLOOKUP(D3313,GL_Master!$A$1:$D$80,2,FALSE)</f>
        <v>PL</v>
      </c>
      <c r="R3313" s="39" t="str">
        <f>VLOOKUP(D3313,GL_Master!$A$1:$D$80,3,FALSE)</f>
        <v>Misc. expenses</v>
      </c>
      <c r="S3313" s="39" t="str">
        <f>VLOOKUP(D3313,GL_Master!$A$1:$D$80,4,FALSE)</f>
        <v>Repair &amp; Maintenance</v>
      </c>
    </row>
    <row r="3314" spans="1:19" x14ac:dyDescent="0.25">
      <c r="A3314" s="39" t="s">
        <v>262</v>
      </c>
      <c r="B3314" s="39" t="s">
        <v>239</v>
      </c>
      <c r="C3314" s="7">
        <v>44075</v>
      </c>
      <c r="D3314" s="39" t="s">
        <v>108</v>
      </c>
      <c r="E3314" s="39">
        <v>26</v>
      </c>
      <c r="F3314" s="82">
        <f t="shared" si="153"/>
        <v>2.5999999999999999E-2</v>
      </c>
      <c r="G3314" s="39">
        <f>VLOOKUP(N3314,Currecny_M!$A$1:$P$10,2,FALSE)</f>
        <v>83</v>
      </c>
      <c r="H3314" s="39">
        <f>MATCH(C3314,Currecny_M!$A$1:$P$1,0)</f>
        <v>7</v>
      </c>
      <c r="I3314" s="39">
        <f>VLOOKUP(N3314,Currecny_M!$A$1:$P$10,MATCH(Database!C3314,Currecny_M!$A$1:$P$1,0),FALSE)</f>
        <v>87.24</v>
      </c>
      <c r="J3314" s="82">
        <f t="shared" si="154"/>
        <v>2.2682399999999996</v>
      </c>
      <c r="K3314" s="39">
        <f>VLOOKUP('Cover page'!$B$6,Currecny_M!$A$1:$P$10,MATCH(Database!C3314,Currecny_M!$A$1:$P$1,0),FALSE)</f>
        <v>1</v>
      </c>
      <c r="L3314" s="82">
        <f t="shared" si="155"/>
        <v>2.2682399999999996</v>
      </c>
      <c r="M3314" s="82">
        <f>((E3314/$F$1)*VLOOKUP(N3314,Currecny_M!$A$1:$P$10,MATCH(Database!C3314,Currecny_M!$A$1:$P$1,0),FALSE))/VLOOKUP('Cover page'!$B$6,Currecny_M!$A$1:$P$10,MATCH(Database!C3314,Currecny_M!$A$1:$P$1,0),FALSE)</f>
        <v>2.2682399999999996</v>
      </c>
      <c r="N3314" s="6" t="str">
        <f>VLOOKUP(B3314,Master!$A$2:$C$11,3,FALSE)</f>
        <v>Euro</v>
      </c>
      <c r="O3314" s="6" t="str">
        <f>VLOOKUP(B3314,Master!$A$2:$C$11,2,FALSE)</f>
        <v>Europe</v>
      </c>
      <c r="Q3314" s="39" t="str">
        <f>VLOOKUP(D3314,GL_Master!$A$1:$D$80,2,FALSE)</f>
        <v>PL</v>
      </c>
      <c r="R3314" s="39" t="str">
        <f>VLOOKUP(D3314,GL_Master!$A$1:$D$80,3,FALSE)</f>
        <v>Misc. expenses</v>
      </c>
      <c r="S3314" s="39" t="str">
        <f>VLOOKUP(D3314,GL_Master!$A$1:$D$80,4,FALSE)</f>
        <v>Repair &amp; Maintenance</v>
      </c>
    </row>
    <row r="3315" spans="1:19" x14ac:dyDescent="0.25">
      <c r="A3315" s="39" t="s">
        <v>262</v>
      </c>
      <c r="B3315" s="39" t="s">
        <v>239</v>
      </c>
      <c r="C3315" s="7">
        <v>44075</v>
      </c>
      <c r="D3315" s="39" t="s">
        <v>9</v>
      </c>
      <c r="E3315" s="39">
        <v>223</v>
      </c>
      <c r="F3315" s="82">
        <f t="shared" si="153"/>
        <v>0.223</v>
      </c>
      <c r="G3315" s="39">
        <f>VLOOKUP(N3315,Currecny_M!$A$1:$P$10,2,FALSE)</f>
        <v>83</v>
      </c>
      <c r="H3315" s="39">
        <f>MATCH(C3315,Currecny_M!$A$1:$P$1,0)</f>
        <v>7</v>
      </c>
      <c r="I3315" s="39">
        <f>VLOOKUP(N3315,Currecny_M!$A$1:$P$10,MATCH(Database!C3315,Currecny_M!$A$1:$P$1,0),FALSE)</f>
        <v>87.24</v>
      </c>
      <c r="J3315" s="82">
        <f t="shared" si="154"/>
        <v>19.454519999999999</v>
      </c>
      <c r="K3315" s="39">
        <f>VLOOKUP('Cover page'!$B$6,Currecny_M!$A$1:$P$10,MATCH(Database!C3315,Currecny_M!$A$1:$P$1,0),FALSE)</f>
        <v>1</v>
      </c>
      <c r="L3315" s="82">
        <f t="shared" si="155"/>
        <v>19.454519999999999</v>
      </c>
      <c r="M3315" s="82">
        <f>((E3315/$F$1)*VLOOKUP(N3315,Currecny_M!$A$1:$P$10,MATCH(Database!C3315,Currecny_M!$A$1:$P$1,0),FALSE))/VLOOKUP('Cover page'!$B$6,Currecny_M!$A$1:$P$10,MATCH(Database!C3315,Currecny_M!$A$1:$P$1,0),FALSE)</f>
        <v>19.454519999999999</v>
      </c>
      <c r="N3315" s="6" t="str">
        <f>VLOOKUP(B3315,Master!$A$2:$C$11,3,FALSE)</f>
        <v>Euro</v>
      </c>
      <c r="O3315" s="6" t="str">
        <f>VLOOKUP(B3315,Master!$A$2:$C$11,2,FALSE)</f>
        <v>Europe</v>
      </c>
      <c r="Q3315" s="39" t="str">
        <f>VLOOKUP(D3315,GL_Master!$A$1:$D$80,2,FALSE)</f>
        <v>PL</v>
      </c>
      <c r="R3315" s="39" t="str">
        <f>VLOOKUP(D3315,GL_Master!$A$1:$D$80,3,FALSE)</f>
        <v>Rent</v>
      </c>
      <c r="S3315" s="39" t="str">
        <f>VLOOKUP(D3315,GL_Master!$A$1:$D$80,4,FALSE)</f>
        <v>Office Rent</v>
      </c>
    </row>
    <row r="3316" spans="1:19" x14ac:dyDescent="0.25">
      <c r="A3316" s="39" t="s">
        <v>262</v>
      </c>
      <c r="B3316" s="39" t="s">
        <v>239</v>
      </c>
      <c r="C3316" s="7">
        <v>44075</v>
      </c>
      <c r="D3316" s="39" t="s">
        <v>109</v>
      </c>
      <c r="E3316" s="39">
        <v>-124</v>
      </c>
      <c r="F3316" s="82">
        <f t="shared" si="153"/>
        <v>-0.124</v>
      </c>
      <c r="G3316" s="39">
        <f>VLOOKUP(N3316,Currecny_M!$A$1:$P$10,2,FALSE)</f>
        <v>83</v>
      </c>
      <c r="H3316" s="39">
        <f>MATCH(C3316,Currecny_M!$A$1:$P$1,0)</f>
        <v>7</v>
      </c>
      <c r="I3316" s="39">
        <f>VLOOKUP(N3316,Currecny_M!$A$1:$P$10,MATCH(Database!C3316,Currecny_M!$A$1:$P$1,0),FALSE)</f>
        <v>87.24</v>
      </c>
      <c r="J3316" s="82">
        <f t="shared" si="154"/>
        <v>-10.81776</v>
      </c>
      <c r="K3316" s="39">
        <f>VLOOKUP('Cover page'!$B$6,Currecny_M!$A$1:$P$10,MATCH(Database!C3316,Currecny_M!$A$1:$P$1,0),FALSE)</f>
        <v>1</v>
      </c>
      <c r="L3316" s="82">
        <f t="shared" si="155"/>
        <v>-10.81776</v>
      </c>
      <c r="M3316" s="82">
        <f>((E3316/$F$1)*VLOOKUP(N3316,Currecny_M!$A$1:$P$10,MATCH(Database!C3316,Currecny_M!$A$1:$P$1,0),FALSE))/VLOOKUP('Cover page'!$B$6,Currecny_M!$A$1:$P$10,MATCH(Database!C3316,Currecny_M!$A$1:$P$1,0),FALSE)</f>
        <v>-10.81776</v>
      </c>
      <c r="N3316" s="6" t="str">
        <f>VLOOKUP(B3316,Master!$A$2:$C$11,3,FALSE)</f>
        <v>Euro</v>
      </c>
      <c r="O3316" s="6" t="str">
        <f>VLOOKUP(B3316,Master!$A$2:$C$11,2,FALSE)</f>
        <v>Europe</v>
      </c>
      <c r="Q3316" s="39" t="str">
        <f>VLOOKUP(D3316,GL_Master!$A$1:$D$80,2,FALSE)</f>
        <v>PL</v>
      </c>
      <c r="R3316" s="39" t="str">
        <f>VLOOKUP(D3316,GL_Master!$A$1:$D$80,3,FALSE)</f>
        <v>Travelling and conveyance</v>
      </c>
      <c r="S3316" s="39" t="str">
        <f>VLOOKUP(D3316,GL_Master!$A$1:$D$80,4,FALSE)</f>
        <v>Travelling , hotel lodging</v>
      </c>
    </row>
    <row r="3317" spans="1:19" x14ac:dyDescent="0.25">
      <c r="A3317" s="39" t="s">
        <v>262</v>
      </c>
      <c r="B3317" s="39" t="s">
        <v>239</v>
      </c>
      <c r="C3317" s="7">
        <v>44075</v>
      </c>
      <c r="D3317" s="39" t="s">
        <v>110</v>
      </c>
      <c r="E3317" s="39">
        <v>51</v>
      </c>
      <c r="F3317" s="82">
        <f t="shared" si="153"/>
        <v>5.0999999999999997E-2</v>
      </c>
      <c r="G3317" s="39">
        <f>VLOOKUP(N3317,Currecny_M!$A$1:$P$10,2,FALSE)</f>
        <v>83</v>
      </c>
      <c r="H3317" s="39">
        <f>MATCH(C3317,Currecny_M!$A$1:$P$1,0)</f>
        <v>7</v>
      </c>
      <c r="I3317" s="39">
        <f>VLOOKUP(N3317,Currecny_M!$A$1:$P$10,MATCH(Database!C3317,Currecny_M!$A$1:$P$1,0),FALSE)</f>
        <v>87.24</v>
      </c>
      <c r="J3317" s="82">
        <f t="shared" si="154"/>
        <v>4.4492399999999996</v>
      </c>
      <c r="K3317" s="39">
        <f>VLOOKUP('Cover page'!$B$6,Currecny_M!$A$1:$P$10,MATCH(Database!C3317,Currecny_M!$A$1:$P$1,0),FALSE)</f>
        <v>1</v>
      </c>
      <c r="L3317" s="82">
        <f t="shared" si="155"/>
        <v>4.4492399999999996</v>
      </c>
      <c r="M3317" s="82">
        <f>((E3317/$F$1)*VLOOKUP(N3317,Currecny_M!$A$1:$P$10,MATCH(Database!C3317,Currecny_M!$A$1:$P$1,0),FALSE))/VLOOKUP('Cover page'!$B$6,Currecny_M!$A$1:$P$10,MATCH(Database!C3317,Currecny_M!$A$1:$P$1,0),FALSE)</f>
        <v>4.4492399999999996</v>
      </c>
      <c r="N3317" s="6" t="str">
        <f>VLOOKUP(B3317,Master!$A$2:$C$11,3,FALSE)</f>
        <v>Euro</v>
      </c>
      <c r="O3317" s="6" t="str">
        <f>VLOOKUP(B3317,Master!$A$2:$C$11,2,FALSE)</f>
        <v>Europe</v>
      </c>
      <c r="Q3317" s="39" t="str">
        <f>VLOOKUP(D3317,GL_Master!$A$1:$D$80,2,FALSE)</f>
        <v>PL</v>
      </c>
      <c r="R3317" s="39" t="str">
        <f>VLOOKUP(D3317,GL_Master!$A$1:$D$80,3,FALSE)</f>
        <v>Travelling and conveyance</v>
      </c>
      <c r="S3317" s="39" t="str">
        <f>VLOOKUP(D3317,GL_Master!$A$1:$D$80,4,FALSE)</f>
        <v>Travelling , hotel lodging</v>
      </c>
    </row>
    <row r="3318" spans="1:19" x14ac:dyDescent="0.25">
      <c r="A3318" s="39" t="s">
        <v>262</v>
      </c>
      <c r="B3318" s="39" t="s">
        <v>239</v>
      </c>
      <c r="C3318" s="7">
        <v>44075</v>
      </c>
      <c r="D3318" s="39" t="s">
        <v>111</v>
      </c>
      <c r="E3318" s="39">
        <v>26</v>
      </c>
      <c r="F3318" s="82">
        <f t="shared" si="153"/>
        <v>2.5999999999999999E-2</v>
      </c>
      <c r="G3318" s="39">
        <f>VLOOKUP(N3318,Currecny_M!$A$1:$P$10,2,FALSE)</f>
        <v>83</v>
      </c>
      <c r="H3318" s="39">
        <f>MATCH(C3318,Currecny_M!$A$1:$P$1,0)</f>
        <v>7</v>
      </c>
      <c r="I3318" s="39">
        <f>VLOOKUP(N3318,Currecny_M!$A$1:$P$10,MATCH(Database!C3318,Currecny_M!$A$1:$P$1,0),FALSE)</f>
        <v>87.24</v>
      </c>
      <c r="J3318" s="82">
        <f t="shared" si="154"/>
        <v>2.2682399999999996</v>
      </c>
      <c r="K3318" s="39">
        <f>VLOOKUP('Cover page'!$B$6,Currecny_M!$A$1:$P$10,MATCH(Database!C3318,Currecny_M!$A$1:$P$1,0),FALSE)</f>
        <v>1</v>
      </c>
      <c r="L3318" s="82">
        <f t="shared" si="155"/>
        <v>2.2682399999999996</v>
      </c>
      <c r="M3318" s="82">
        <f>((E3318/$F$1)*VLOOKUP(N3318,Currecny_M!$A$1:$P$10,MATCH(Database!C3318,Currecny_M!$A$1:$P$1,0),FALSE))/VLOOKUP('Cover page'!$B$6,Currecny_M!$A$1:$P$10,MATCH(Database!C3318,Currecny_M!$A$1:$P$1,0),FALSE)</f>
        <v>2.2682399999999996</v>
      </c>
      <c r="N3318" s="6" t="str">
        <f>VLOOKUP(B3318,Master!$A$2:$C$11,3,FALSE)</f>
        <v>Euro</v>
      </c>
      <c r="O3318" s="6" t="str">
        <f>VLOOKUP(B3318,Master!$A$2:$C$11,2,FALSE)</f>
        <v>Europe</v>
      </c>
      <c r="Q3318" s="39" t="str">
        <f>VLOOKUP(D3318,GL_Master!$A$1:$D$80,2,FALSE)</f>
        <v>PL</v>
      </c>
      <c r="R3318" s="39" t="str">
        <f>VLOOKUP(D3318,GL_Master!$A$1:$D$80,3,FALSE)</f>
        <v>Legal &amp; Professional expenses</v>
      </c>
      <c r="S3318" s="39" t="str">
        <f>VLOOKUP(D3318,GL_Master!$A$1:$D$80,4,FALSE)</f>
        <v>Professional Fees - Others</v>
      </c>
    </row>
    <row r="3319" spans="1:19" x14ac:dyDescent="0.25">
      <c r="A3319" s="39" t="s">
        <v>262</v>
      </c>
      <c r="B3319" s="39" t="s">
        <v>239</v>
      </c>
      <c r="C3319" s="7">
        <v>44105</v>
      </c>
      <c r="D3319" s="39" t="s">
        <v>112</v>
      </c>
      <c r="E3319" s="39">
        <v>246</v>
      </c>
      <c r="F3319" s="82">
        <f t="shared" si="153"/>
        <v>0.246</v>
      </c>
      <c r="G3319" s="39">
        <f>VLOOKUP(N3319,Currecny_M!$A$1:$P$10,2,FALSE)</f>
        <v>83</v>
      </c>
      <c r="H3319" s="39">
        <f>MATCH(C3319,Currecny_M!$A$1:$P$1,0)</f>
        <v>8</v>
      </c>
      <c r="I3319" s="39">
        <f>VLOOKUP(N3319,Currecny_M!$A$1:$P$10,MATCH(Database!C3319,Currecny_M!$A$1:$P$1,0),FALSE)</f>
        <v>88.11</v>
      </c>
      <c r="J3319" s="82">
        <f t="shared" si="154"/>
        <v>21.675059999999998</v>
      </c>
      <c r="K3319" s="39">
        <f>VLOOKUP('Cover page'!$B$6,Currecny_M!$A$1:$P$10,MATCH(Database!C3319,Currecny_M!$A$1:$P$1,0),FALSE)</f>
        <v>1</v>
      </c>
      <c r="L3319" s="82">
        <f t="shared" si="155"/>
        <v>21.675059999999998</v>
      </c>
      <c r="M3319" s="82">
        <f>((E3319/$F$1)*VLOOKUP(N3319,Currecny_M!$A$1:$P$10,MATCH(Database!C3319,Currecny_M!$A$1:$P$1,0),FALSE))/VLOOKUP('Cover page'!$B$6,Currecny_M!$A$1:$P$10,MATCH(Database!C3319,Currecny_M!$A$1:$P$1,0),FALSE)</f>
        <v>21.675059999999998</v>
      </c>
      <c r="N3319" s="6" t="str">
        <f>VLOOKUP(B3319,Master!$A$2:$C$11,3,FALSE)</f>
        <v>Euro</v>
      </c>
      <c r="O3319" s="6" t="str">
        <f>VLOOKUP(B3319,Master!$A$2:$C$11,2,FALSE)</f>
        <v>Europe</v>
      </c>
      <c r="Q3319" s="39" t="str">
        <f>VLOOKUP(D3319,GL_Master!$A$1:$D$80,2,FALSE)</f>
        <v>PL</v>
      </c>
      <c r="R3319" s="39" t="str">
        <f>VLOOKUP(D3319,GL_Master!$A$1:$D$80,3,FALSE)</f>
        <v>Finance Cost</v>
      </c>
      <c r="S3319" s="39" t="str">
        <f>VLOOKUP(D3319,GL_Master!$A$1:$D$80,4,FALSE)</f>
        <v>Interest expense</v>
      </c>
    </row>
    <row r="3320" spans="1:19" x14ac:dyDescent="0.25">
      <c r="A3320" s="39" t="s">
        <v>262</v>
      </c>
      <c r="B3320" s="39" t="s">
        <v>239</v>
      </c>
      <c r="C3320" s="7">
        <v>44105</v>
      </c>
      <c r="D3320" s="39" t="s">
        <v>25</v>
      </c>
      <c r="E3320" s="39">
        <v>2210</v>
      </c>
      <c r="F3320" s="82">
        <f t="shared" si="153"/>
        <v>2.21</v>
      </c>
      <c r="G3320" s="39">
        <f>VLOOKUP(N3320,Currecny_M!$A$1:$P$10,2,FALSE)</f>
        <v>83</v>
      </c>
      <c r="H3320" s="39">
        <f>MATCH(C3320,Currecny_M!$A$1:$P$1,0)</f>
        <v>8</v>
      </c>
      <c r="I3320" s="39">
        <f>VLOOKUP(N3320,Currecny_M!$A$1:$P$10,MATCH(Database!C3320,Currecny_M!$A$1:$P$1,0),FALSE)</f>
        <v>88.11</v>
      </c>
      <c r="J3320" s="82">
        <f t="shared" si="154"/>
        <v>194.72309999999999</v>
      </c>
      <c r="K3320" s="39">
        <f>VLOOKUP('Cover page'!$B$6,Currecny_M!$A$1:$P$10,MATCH(Database!C3320,Currecny_M!$A$1:$P$1,0),FALSE)</f>
        <v>1</v>
      </c>
      <c r="L3320" s="82">
        <f t="shared" si="155"/>
        <v>194.72309999999999</v>
      </c>
      <c r="M3320" s="82">
        <f>((E3320/$F$1)*VLOOKUP(N3320,Currecny_M!$A$1:$P$10,MATCH(Database!C3320,Currecny_M!$A$1:$P$1,0),FALSE))/VLOOKUP('Cover page'!$B$6,Currecny_M!$A$1:$P$10,MATCH(Database!C3320,Currecny_M!$A$1:$P$1,0),FALSE)</f>
        <v>194.72309999999999</v>
      </c>
      <c r="N3320" s="6" t="str">
        <f>VLOOKUP(B3320,Master!$A$2:$C$11,3,FALSE)</f>
        <v>Euro</v>
      </c>
      <c r="O3320" s="6" t="str">
        <f>VLOOKUP(B3320,Master!$A$2:$C$11,2,FALSE)</f>
        <v>Europe</v>
      </c>
      <c r="Q3320" s="39" t="str">
        <f>VLOOKUP(D3320,GL_Master!$A$1:$D$80,2,FALSE)</f>
        <v>PL</v>
      </c>
      <c r="R3320" s="39" t="str">
        <f>VLOOKUP(D3320,GL_Master!$A$1:$D$80,3,FALSE)</f>
        <v>Depreciation</v>
      </c>
      <c r="S3320" s="39" t="str">
        <f>VLOOKUP(D3320,GL_Master!$A$1:$D$80,4,FALSE)</f>
        <v>Depreciation</v>
      </c>
    </row>
    <row r="3321" spans="1:19" x14ac:dyDescent="0.25">
      <c r="A3321" s="39" t="s">
        <v>262</v>
      </c>
      <c r="B3321" s="39" t="s">
        <v>239</v>
      </c>
      <c r="C3321" s="7">
        <v>44105</v>
      </c>
      <c r="D3321" s="39" t="s">
        <v>51</v>
      </c>
      <c r="E3321" s="39">
        <v>-24096</v>
      </c>
      <c r="F3321" s="82">
        <f t="shared" si="153"/>
        <v>-24.096</v>
      </c>
      <c r="G3321" s="39">
        <f>VLOOKUP(N3321,Currecny_M!$A$1:$P$10,2,FALSE)</f>
        <v>83</v>
      </c>
      <c r="H3321" s="39">
        <f>MATCH(C3321,Currecny_M!$A$1:$P$1,0)</f>
        <v>8</v>
      </c>
      <c r="I3321" s="39">
        <f>VLOOKUP(N3321,Currecny_M!$A$1:$P$10,MATCH(Database!C3321,Currecny_M!$A$1:$P$1,0),FALSE)</f>
        <v>88.11</v>
      </c>
      <c r="J3321" s="82">
        <f t="shared" si="154"/>
        <v>-2123.0985599999999</v>
      </c>
      <c r="K3321" s="39">
        <f>VLOOKUP('Cover page'!$B$6,Currecny_M!$A$1:$P$10,MATCH(Database!C3321,Currecny_M!$A$1:$P$1,0),FALSE)</f>
        <v>1</v>
      </c>
      <c r="L3321" s="82">
        <f t="shared" si="155"/>
        <v>-2123.0985599999999</v>
      </c>
      <c r="M3321" s="82">
        <f>((E3321/$F$1)*VLOOKUP(N3321,Currecny_M!$A$1:$P$10,MATCH(Database!C3321,Currecny_M!$A$1:$P$1,0),FALSE))/VLOOKUP('Cover page'!$B$6,Currecny_M!$A$1:$P$10,MATCH(Database!C3321,Currecny_M!$A$1:$P$1,0),FALSE)</f>
        <v>-2123.0985599999999</v>
      </c>
      <c r="N3321" s="6" t="str">
        <f>VLOOKUP(B3321,Master!$A$2:$C$11,3,FALSE)</f>
        <v>Euro</v>
      </c>
      <c r="O3321" s="6" t="str">
        <f>VLOOKUP(B3321,Master!$A$2:$C$11,2,FALSE)</f>
        <v>Europe</v>
      </c>
      <c r="Q3321" s="39" t="str">
        <f>VLOOKUP(D3321,GL_Master!$A$1:$D$80,2,FALSE)</f>
        <v>BS</v>
      </c>
      <c r="R3321" s="39" t="str">
        <f>VLOOKUP(D3321,GL_Master!$A$1:$D$80,3,FALSE)</f>
        <v>Share Capital</v>
      </c>
      <c r="S3321" s="39" t="str">
        <f>VLOOKUP(D3321,GL_Master!$A$1:$D$80,4,FALSE)</f>
        <v>Equity shares</v>
      </c>
    </row>
    <row r="3322" spans="1:19" x14ac:dyDescent="0.25">
      <c r="A3322" s="39" t="s">
        <v>262</v>
      </c>
      <c r="B3322" s="39" t="s">
        <v>239</v>
      </c>
      <c r="C3322" s="7">
        <v>44105</v>
      </c>
      <c r="D3322" s="39" t="s">
        <v>52</v>
      </c>
      <c r="E3322" s="39">
        <v>-46169</v>
      </c>
      <c r="F3322" s="82">
        <f t="shared" si="153"/>
        <v>-46.168999999999997</v>
      </c>
      <c r="G3322" s="39">
        <f>VLOOKUP(N3322,Currecny_M!$A$1:$P$10,2,FALSE)</f>
        <v>83</v>
      </c>
      <c r="H3322" s="39">
        <f>MATCH(C3322,Currecny_M!$A$1:$P$1,0)</f>
        <v>8</v>
      </c>
      <c r="I3322" s="39">
        <f>VLOOKUP(N3322,Currecny_M!$A$1:$P$10,MATCH(Database!C3322,Currecny_M!$A$1:$P$1,0),FALSE)</f>
        <v>88.11</v>
      </c>
      <c r="J3322" s="82">
        <f t="shared" si="154"/>
        <v>-4067.9505899999999</v>
      </c>
      <c r="K3322" s="39">
        <f>VLOOKUP('Cover page'!$B$6,Currecny_M!$A$1:$P$10,MATCH(Database!C3322,Currecny_M!$A$1:$P$1,0),FALSE)</f>
        <v>1</v>
      </c>
      <c r="L3322" s="82">
        <f t="shared" si="155"/>
        <v>-4067.9505899999999</v>
      </c>
      <c r="M3322" s="82">
        <f>((E3322/$F$1)*VLOOKUP(N3322,Currecny_M!$A$1:$P$10,MATCH(Database!C3322,Currecny_M!$A$1:$P$1,0),FALSE))/VLOOKUP('Cover page'!$B$6,Currecny_M!$A$1:$P$10,MATCH(Database!C3322,Currecny_M!$A$1:$P$1,0),FALSE)</f>
        <v>-4067.9505899999999</v>
      </c>
      <c r="N3322" s="6" t="str">
        <f>VLOOKUP(B3322,Master!$A$2:$C$11,3,FALSE)</f>
        <v>Euro</v>
      </c>
      <c r="O3322" s="6" t="str">
        <f>VLOOKUP(B3322,Master!$A$2:$C$11,2,FALSE)</f>
        <v>Europe</v>
      </c>
      <c r="Q3322" s="39" t="str">
        <f>VLOOKUP(D3322,GL_Master!$A$1:$D$80,2,FALSE)</f>
        <v>BS</v>
      </c>
      <c r="R3322" s="39" t="str">
        <f>VLOOKUP(D3322,GL_Master!$A$1:$D$80,3,FALSE)</f>
        <v>Reserve and Surplus</v>
      </c>
      <c r="S3322" s="39" t="str">
        <f>VLOOKUP(D3322,GL_Master!$A$1:$D$80,4,FALSE)</f>
        <v>Reserves at the commencement of the year</v>
      </c>
    </row>
    <row r="3323" spans="1:19" x14ac:dyDescent="0.25">
      <c r="A3323" s="39" t="s">
        <v>262</v>
      </c>
      <c r="B3323" s="39" t="s">
        <v>239</v>
      </c>
      <c r="C3323" s="7">
        <v>44105</v>
      </c>
      <c r="D3323" s="39" t="s">
        <v>53</v>
      </c>
      <c r="E3323" s="39">
        <v>-6006</v>
      </c>
      <c r="F3323" s="82">
        <f t="shared" si="153"/>
        <v>-6.0060000000000002</v>
      </c>
      <c r="G3323" s="39">
        <f>VLOOKUP(N3323,Currecny_M!$A$1:$P$10,2,FALSE)</f>
        <v>83</v>
      </c>
      <c r="H3323" s="39">
        <f>MATCH(C3323,Currecny_M!$A$1:$P$1,0)</f>
        <v>8</v>
      </c>
      <c r="I3323" s="39">
        <f>VLOOKUP(N3323,Currecny_M!$A$1:$P$10,MATCH(Database!C3323,Currecny_M!$A$1:$P$1,0),FALSE)</f>
        <v>88.11</v>
      </c>
      <c r="J3323" s="82">
        <f t="shared" si="154"/>
        <v>-529.18866000000003</v>
      </c>
      <c r="K3323" s="39">
        <f>VLOOKUP('Cover page'!$B$6,Currecny_M!$A$1:$P$10,MATCH(Database!C3323,Currecny_M!$A$1:$P$1,0),FALSE)</f>
        <v>1</v>
      </c>
      <c r="L3323" s="82">
        <f t="shared" si="155"/>
        <v>-529.18866000000003</v>
      </c>
      <c r="M3323" s="82">
        <f>((E3323/$F$1)*VLOOKUP(N3323,Currecny_M!$A$1:$P$10,MATCH(Database!C3323,Currecny_M!$A$1:$P$1,0),FALSE))/VLOOKUP('Cover page'!$B$6,Currecny_M!$A$1:$P$10,MATCH(Database!C3323,Currecny_M!$A$1:$P$1,0),FALSE)</f>
        <v>-529.18866000000003</v>
      </c>
      <c r="N3323" s="6" t="str">
        <f>VLOOKUP(B3323,Master!$A$2:$C$11,3,FALSE)</f>
        <v>Euro</v>
      </c>
      <c r="O3323" s="6" t="str">
        <f>VLOOKUP(B3323,Master!$A$2:$C$11,2,FALSE)</f>
        <v>Europe</v>
      </c>
      <c r="Q3323" s="39" t="str">
        <f>VLOOKUP(D3323,GL_Master!$A$1:$D$80,2,FALSE)</f>
        <v>BS</v>
      </c>
      <c r="R3323" s="39" t="str">
        <f>VLOOKUP(D3323,GL_Master!$A$1:$D$80,3,FALSE)</f>
        <v>Loan Fund</v>
      </c>
      <c r="S3323" s="39" t="str">
        <f>VLOOKUP(D3323,GL_Master!$A$1:$D$80,4,FALSE)</f>
        <v>Term Loan</v>
      </c>
    </row>
    <row r="3324" spans="1:19" x14ac:dyDescent="0.25">
      <c r="A3324" s="39" t="s">
        <v>262</v>
      </c>
      <c r="B3324" s="39" t="s">
        <v>239</v>
      </c>
      <c r="C3324" s="7">
        <v>44105</v>
      </c>
      <c r="D3324" s="39" t="s">
        <v>54</v>
      </c>
      <c r="E3324" s="39">
        <v>51</v>
      </c>
      <c r="F3324" s="82">
        <f t="shared" si="153"/>
        <v>5.0999999999999997E-2</v>
      </c>
      <c r="G3324" s="39">
        <f>VLOOKUP(N3324,Currecny_M!$A$1:$P$10,2,FALSE)</f>
        <v>83</v>
      </c>
      <c r="H3324" s="39">
        <f>MATCH(C3324,Currecny_M!$A$1:$P$1,0)</f>
        <v>8</v>
      </c>
      <c r="I3324" s="39">
        <f>VLOOKUP(N3324,Currecny_M!$A$1:$P$10,MATCH(Database!C3324,Currecny_M!$A$1:$P$1,0),FALSE)</f>
        <v>88.11</v>
      </c>
      <c r="J3324" s="82">
        <f t="shared" si="154"/>
        <v>4.4936099999999994</v>
      </c>
      <c r="K3324" s="39">
        <f>VLOOKUP('Cover page'!$B$6,Currecny_M!$A$1:$P$10,MATCH(Database!C3324,Currecny_M!$A$1:$P$1,0),FALSE)</f>
        <v>1</v>
      </c>
      <c r="L3324" s="82">
        <f t="shared" si="155"/>
        <v>4.4936099999999994</v>
      </c>
      <c r="M3324" s="82">
        <f>((E3324/$F$1)*VLOOKUP(N3324,Currecny_M!$A$1:$P$10,MATCH(Database!C3324,Currecny_M!$A$1:$P$1,0),FALSE))/VLOOKUP('Cover page'!$B$6,Currecny_M!$A$1:$P$10,MATCH(Database!C3324,Currecny_M!$A$1:$P$1,0),FALSE)</f>
        <v>4.4936099999999994</v>
      </c>
      <c r="N3324" s="6" t="str">
        <f>VLOOKUP(B3324,Master!$A$2:$C$11,3,FALSE)</f>
        <v>Euro</v>
      </c>
      <c r="O3324" s="6" t="str">
        <f>VLOOKUP(B3324,Master!$A$2:$C$11,2,FALSE)</f>
        <v>Europe</v>
      </c>
      <c r="Q3324" s="39" t="str">
        <f>VLOOKUP(D3324,GL_Master!$A$1:$D$80,2,FALSE)</f>
        <v>BS</v>
      </c>
      <c r="R3324" s="39" t="str">
        <f>VLOOKUP(D3324,GL_Master!$A$1:$D$80,3,FALSE)</f>
        <v>Trade Payables</v>
      </c>
      <c r="S3324" s="39" t="str">
        <f>VLOOKUP(D3324,GL_Master!$A$1:$D$80,4,FALSE)</f>
        <v>Trade payable</v>
      </c>
    </row>
    <row r="3325" spans="1:19" x14ac:dyDescent="0.25">
      <c r="A3325" s="39" t="s">
        <v>262</v>
      </c>
      <c r="B3325" s="39" t="s">
        <v>239</v>
      </c>
      <c r="C3325" s="7">
        <v>44105</v>
      </c>
      <c r="D3325" s="39" t="s">
        <v>34</v>
      </c>
      <c r="E3325" s="39">
        <v>-1303</v>
      </c>
      <c r="F3325" s="82">
        <f t="shared" si="153"/>
        <v>-1.3029999999999999</v>
      </c>
      <c r="G3325" s="39">
        <f>VLOOKUP(N3325,Currecny_M!$A$1:$P$10,2,FALSE)</f>
        <v>83</v>
      </c>
      <c r="H3325" s="39">
        <f>MATCH(C3325,Currecny_M!$A$1:$P$1,0)</f>
        <v>8</v>
      </c>
      <c r="I3325" s="39">
        <f>VLOOKUP(N3325,Currecny_M!$A$1:$P$10,MATCH(Database!C3325,Currecny_M!$A$1:$P$1,0),FALSE)</f>
        <v>88.11</v>
      </c>
      <c r="J3325" s="82">
        <f t="shared" si="154"/>
        <v>-114.80732999999999</v>
      </c>
      <c r="K3325" s="39">
        <f>VLOOKUP('Cover page'!$B$6,Currecny_M!$A$1:$P$10,MATCH(Database!C3325,Currecny_M!$A$1:$P$1,0),FALSE)</f>
        <v>1</v>
      </c>
      <c r="L3325" s="82">
        <f t="shared" si="155"/>
        <v>-114.80732999999999</v>
      </c>
      <c r="M3325" s="82">
        <f>((E3325/$F$1)*VLOOKUP(N3325,Currecny_M!$A$1:$P$10,MATCH(Database!C3325,Currecny_M!$A$1:$P$1,0),FALSE))/VLOOKUP('Cover page'!$B$6,Currecny_M!$A$1:$P$10,MATCH(Database!C3325,Currecny_M!$A$1:$P$1,0),FALSE)</f>
        <v>-114.80732999999999</v>
      </c>
      <c r="N3325" s="6" t="str">
        <f>VLOOKUP(B3325,Master!$A$2:$C$11,3,FALSE)</f>
        <v>Euro</v>
      </c>
      <c r="O3325" s="6" t="str">
        <f>VLOOKUP(B3325,Master!$A$2:$C$11,2,FALSE)</f>
        <v>Europe</v>
      </c>
      <c r="Q3325" s="39" t="str">
        <f>VLOOKUP(D3325,GL_Master!$A$1:$D$80,2,FALSE)</f>
        <v>BS</v>
      </c>
      <c r="R3325" s="39" t="str">
        <f>VLOOKUP(D3325,GL_Master!$A$1:$D$80,3,FALSE)</f>
        <v>Provisions</v>
      </c>
      <c r="S3325" s="39" t="str">
        <f>VLOOKUP(D3325,GL_Master!$A$1:$D$80,4,FALSE)</f>
        <v>Expenses payables</v>
      </c>
    </row>
    <row r="3326" spans="1:19" x14ac:dyDescent="0.25">
      <c r="A3326" s="39" t="s">
        <v>262</v>
      </c>
      <c r="B3326" s="39" t="s">
        <v>239</v>
      </c>
      <c r="C3326" s="7">
        <v>44105</v>
      </c>
      <c r="D3326" s="39" t="s">
        <v>18</v>
      </c>
      <c r="E3326" s="39">
        <v>-792</v>
      </c>
      <c r="F3326" s="82">
        <f t="shared" si="153"/>
        <v>-0.79200000000000004</v>
      </c>
      <c r="G3326" s="39">
        <f>VLOOKUP(N3326,Currecny_M!$A$1:$P$10,2,FALSE)</f>
        <v>83</v>
      </c>
      <c r="H3326" s="39">
        <f>MATCH(C3326,Currecny_M!$A$1:$P$1,0)</f>
        <v>8</v>
      </c>
      <c r="I3326" s="39">
        <f>VLOOKUP(N3326,Currecny_M!$A$1:$P$10,MATCH(Database!C3326,Currecny_M!$A$1:$P$1,0),FALSE)</f>
        <v>88.11</v>
      </c>
      <c r="J3326" s="82">
        <f t="shared" si="154"/>
        <v>-69.783119999999997</v>
      </c>
      <c r="K3326" s="39">
        <f>VLOOKUP('Cover page'!$B$6,Currecny_M!$A$1:$P$10,MATCH(Database!C3326,Currecny_M!$A$1:$P$1,0),FALSE)</f>
        <v>1</v>
      </c>
      <c r="L3326" s="82">
        <f t="shared" si="155"/>
        <v>-69.783119999999997</v>
      </c>
      <c r="M3326" s="82">
        <f>((E3326/$F$1)*VLOOKUP(N3326,Currecny_M!$A$1:$P$10,MATCH(Database!C3326,Currecny_M!$A$1:$P$1,0),FALSE))/VLOOKUP('Cover page'!$B$6,Currecny_M!$A$1:$P$10,MATCH(Database!C3326,Currecny_M!$A$1:$P$1,0),FALSE)</f>
        <v>-69.783119999999997</v>
      </c>
      <c r="N3326" s="6" t="str">
        <f>VLOOKUP(B3326,Master!$A$2:$C$11,3,FALSE)</f>
        <v>Euro</v>
      </c>
      <c r="O3326" s="6" t="str">
        <f>VLOOKUP(B3326,Master!$A$2:$C$11,2,FALSE)</f>
        <v>Europe</v>
      </c>
      <c r="Q3326" s="39" t="str">
        <f>VLOOKUP(D3326,GL_Master!$A$1:$D$80,2,FALSE)</f>
        <v>BS</v>
      </c>
      <c r="R3326" s="39" t="str">
        <f>VLOOKUP(D3326,GL_Master!$A$1:$D$80,3,FALSE)</f>
        <v>Other current liabilities</v>
      </c>
      <c r="S3326" s="39" t="str">
        <f>VLOOKUP(D3326,GL_Master!$A$1:$D$80,4,FALSE)</f>
        <v>Employee related liabilities</v>
      </c>
    </row>
    <row r="3327" spans="1:19" x14ac:dyDescent="0.25">
      <c r="A3327" s="39" t="s">
        <v>262</v>
      </c>
      <c r="B3327" s="39" t="s">
        <v>239</v>
      </c>
      <c r="C3327" s="7">
        <v>44105</v>
      </c>
      <c r="D3327" s="39" t="s">
        <v>55</v>
      </c>
      <c r="E3327" s="39">
        <v>-105</v>
      </c>
      <c r="F3327" s="82">
        <f t="shared" si="153"/>
        <v>-0.105</v>
      </c>
      <c r="G3327" s="39">
        <f>VLOOKUP(N3327,Currecny_M!$A$1:$P$10,2,FALSE)</f>
        <v>83</v>
      </c>
      <c r="H3327" s="39">
        <f>MATCH(C3327,Currecny_M!$A$1:$P$1,0)</f>
        <v>8</v>
      </c>
      <c r="I3327" s="39">
        <f>VLOOKUP(N3327,Currecny_M!$A$1:$P$10,MATCH(Database!C3327,Currecny_M!$A$1:$P$1,0),FALSE)</f>
        <v>88.11</v>
      </c>
      <c r="J3327" s="82">
        <f t="shared" si="154"/>
        <v>-9.2515499999999999</v>
      </c>
      <c r="K3327" s="39">
        <f>VLOOKUP('Cover page'!$B$6,Currecny_M!$A$1:$P$10,MATCH(Database!C3327,Currecny_M!$A$1:$P$1,0),FALSE)</f>
        <v>1</v>
      </c>
      <c r="L3327" s="82">
        <f t="shared" si="155"/>
        <v>-9.2515499999999999</v>
      </c>
      <c r="M3327" s="82">
        <f>((E3327/$F$1)*VLOOKUP(N3327,Currecny_M!$A$1:$P$10,MATCH(Database!C3327,Currecny_M!$A$1:$P$1,0),FALSE))/VLOOKUP('Cover page'!$B$6,Currecny_M!$A$1:$P$10,MATCH(Database!C3327,Currecny_M!$A$1:$P$1,0),FALSE)</f>
        <v>-9.2515499999999999</v>
      </c>
      <c r="N3327" s="6" t="str">
        <f>VLOOKUP(B3327,Master!$A$2:$C$11,3,FALSE)</f>
        <v>Euro</v>
      </c>
      <c r="O3327" s="6" t="str">
        <f>VLOOKUP(B3327,Master!$A$2:$C$11,2,FALSE)</f>
        <v>Europe</v>
      </c>
      <c r="Q3327" s="39" t="str">
        <f>VLOOKUP(D3327,GL_Master!$A$1:$D$80,2,FALSE)</f>
        <v>BS</v>
      </c>
      <c r="R3327" s="39" t="str">
        <f>VLOOKUP(D3327,GL_Master!$A$1:$D$80,3,FALSE)</f>
        <v>Other current liabilities</v>
      </c>
      <c r="S3327" s="39" t="str">
        <f>VLOOKUP(D3327,GL_Master!$A$1:$D$80,4,FALSE)</f>
        <v>Security deposit received</v>
      </c>
    </row>
    <row r="3328" spans="1:19" x14ac:dyDescent="0.25">
      <c r="A3328" s="39" t="s">
        <v>262</v>
      </c>
      <c r="B3328" s="39" t="s">
        <v>239</v>
      </c>
      <c r="C3328" s="7">
        <v>44105</v>
      </c>
      <c r="D3328" s="39" t="s">
        <v>56</v>
      </c>
      <c r="E3328" s="39">
        <v>-25</v>
      </c>
      <c r="F3328" s="82">
        <f t="shared" si="153"/>
        <v>-2.5000000000000001E-2</v>
      </c>
      <c r="G3328" s="39">
        <f>VLOOKUP(N3328,Currecny_M!$A$1:$P$10,2,FALSE)</f>
        <v>83</v>
      </c>
      <c r="H3328" s="39">
        <f>MATCH(C3328,Currecny_M!$A$1:$P$1,0)</f>
        <v>8</v>
      </c>
      <c r="I3328" s="39">
        <f>VLOOKUP(N3328,Currecny_M!$A$1:$P$10,MATCH(Database!C3328,Currecny_M!$A$1:$P$1,0),FALSE)</f>
        <v>88.11</v>
      </c>
      <c r="J3328" s="82">
        <f t="shared" si="154"/>
        <v>-2.20275</v>
      </c>
      <c r="K3328" s="39">
        <f>VLOOKUP('Cover page'!$B$6,Currecny_M!$A$1:$P$10,MATCH(Database!C3328,Currecny_M!$A$1:$P$1,0),FALSE)</f>
        <v>1</v>
      </c>
      <c r="L3328" s="82">
        <f t="shared" si="155"/>
        <v>-2.20275</v>
      </c>
      <c r="M3328" s="82">
        <f>((E3328/$F$1)*VLOOKUP(N3328,Currecny_M!$A$1:$P$10,MATCH(Database!C3328,Currecny_M!$A$1:$P$1,0),FALSE))/VLOOKUP('Cover page'!$B$6,Currecny_M!$A$1:$P$10,MATCH(Database!C3328,Currecny_M!$A$1:$P$1,0),FALSE)</f>
        <v>-2.20275</v>
      </c>
      <c r="N3328" s="6" t="str">
        <f>VLOOKUP(B3328,Master!$A$2:$C$11,3,FALSE)</f>
        <v>Euro</v>
      </c>
      <c r="O3328" s="6" t="str">
        <f>VLOOKUP(B3328,Master!$A$2:$C$11,2,FALSE)</f>
        <v>Europe</v>
      </c>
      <c r="Q3328" s="39" t="str">
        <f>VLOOKUP(D3328,GL_Master!$A$1:$D$80,2,FALSE)</f>
        <v>BS</v>
      </c>
      <c r="R3328" s="39" t="str">
        <f>VLOOKUP(D3328,GL_Master!$A$1:$D$80,3,FALSE)</f>
        <v>Other Tax Payables</v>
      </c>
      <c r="S3328" s="39" t="str">
        <f>VLOOKUP(D3328,GL_Master!$A$1:$D$80,4,FALSE)</f>
        <v>Tax deducted at source payable</v>
      </c>
    </row>
    <row r="3329" spans="1:19" x14ac:dyDescent="0.25">
      <c r="A3329" s="39" t="s">
        <v>262</v>
      </c>
      <c r="B3329" s="39" t="s">
        <v>239</v>
      </c>
      <c r="C3329" s="7">
        <v>44105</v>
      </c>
      <c r="D3329" s="39" t="s">
        <v>57</v>
      </c>
      <c r="E3329" s="39">
        <v>-228</v>
      </c>
      <c r="F3329" s="82">
        <f t="shared" si="153"/>
        <v>-0.22800000000000001</v>
      </c>
      <c r="G3329" s="39">
        <f>VLOOKUP(N3329,Currecny_M!$A$1:$P$10,2,FALSE)</f>
        <v>83</v>
      </c>
      <c r="H3329" s="39">
        <f>MATCH(C3329,Currecny_M!$A$1:$P$1,0)</f>
        <v>8</v>
      </c>
      <c r="I3329" s="39">
        <f>VLOOKUP(N3329,Currecny_M!$A$1:$P$10,MATCH(Database!C3329,Currecny_M!$A$1:$P$1,0),FALSE)</f>
        <v>88.11</v>
      </c>
      <c r="J3329" s="82">
        <f t="shared" si="154"/>
        <v>-20.089079999999999</v>
      </c>
      <c r="K3329" s="39">
        <f>VLOOKUP('Cover page'!$B$6,Currecny_M!$A$1:$P$10,MATCH(Database!C3329,Currecny_M!$A$1:$P$1,0),FALSE)</f>
        <v>1</v>
      </c>
      <c r="L3329" s="82">
        <f t="shared" si="155"/>
        <v>-20.089079999999999</v>
      </c>
      <c r="M3329" s="82">
        <f>((E3329/$F$1)*VLOOKUP(N3329,Currecny_M!$A$1:$P$10,MATCH(Database!C3329,Currecny_M!$A$1:$P$1,0),FALSE))/VLOOKUP('Cover page'!$B$6,Currecny_M!$A$1:$P$10,MATCH(Database!C3329,Currecny_M!$A$1:$P$1,0),FALSE)</f>
        <v>-20.089079999999999</v>
      </c>
      <c r="N3329" s="6" t="str">
        <f>VLOOKUP(B3329,Master!$A$2:$C$11,3,FALSE)</f>
        <v>Euro</v>
      </c>
      <c r="O3329" s="6" t="str">
        <f>VLOOKUP(B3329,Master!$A$2:$C$11,2,FALSE)</f>
        <v>Europe</v>
      </c>
      <c r="Q3329" s="39" t="str">
        <f>VLOOKUP(D3329,GL_Master!$A$1:$D$80,2,FALSE)</f>
        <v>BS</v>
      </c>
      <c r="R3329" s="39" t="str">
        <f>VLOOKUP(D3329,GL_Master!$A$1:$D$80,3,FALSE)</f>
        <v>Other Tax Payables</v>
      </c>
      <c r="S3329" s="39" t="str">
        <f>VLOOKUP(D3329,GL_Master!$A$1:$D$80,4,FALSE)</f>
        <v>Tax deducted at source payable</v>
      </c>
    </row>
    <row r="3330" spans="1:19" x14ac:dyDescent="0.25">
      <c r="A3330" s="39" t="s">
        <v>262</v>
      </c>
      <c r="B3330" s="39" t="s">
        <v>239</v>
      </c>
      <c r="C3330" s="7">
        <v>44105</v>
      </c>
      <c r="D3330" s="39" t="s">
        <v>58</v>
      </c>
      <c r="E3330" s="39">
        <v>-1720</v>
      </c>
      <c r="F3330" s="82">
        <f t="shared" si="153"/>
        <v>-1.72</v>
      </c>
      <c r="G3330" s="39">
        <f>VLOOKUP(N3330,Currecny_M!$A$1:$P$10,2,FALSE)</f>
        <v>83</v>
      </c>
      <c r="H3330" s="39">
        <f>MATCH(C3330,Currecny_M!$A$1:$P$1,0)</f>
        <v>8</v>
      </c>
      <c r="I3330" s="39">
        <f>VLOOKUP(N3330,Currecny_M!$A$1:$P$10,MATCH(Database!C3330,Currecny_M!$A$1:$P$1,0),FALSE)</f>
        <v>88.11</v>
      </c>
      <c r="J3330" s="82">
        <f t="shared" si="154"/>
        <v>-151.54919999999998</v>
      </c>
      <c r="K3330" s="39">
        <f>VLOOKUP('Cover page'!$B$6,Currecny_M!$A$1:$P$10,MATCH(Database!C3330,Currecny_M!$A$1:$P$1,0),FALSE)</f>
        <v>1</v>
      </c>
      <c r="L3330" s="82">
        <f t="shared" si="155"/>
        <v>-151.54919999999998</v>
      </c>
      <c r="M3330" s="82">
        <f>((E3330/$F$1)*VLOOKUP(N3330,Currecny_M!$A$1:$P$10,MATCH(Database!C3330,Currecny_M!$A$1:$P$1,0),FALSE))/VLOOKUP('Cover page'!$B$6,Currecny_M!$A$1:$P$10,MATCH(Database!C3330,Currecny_M!$A$1:$P$1,0),FALSE)</f>
        <v>-151.54919999999998</v>
      </c>
      <c r="N3330" s="6" t="str">
        <f>VLOOKUP(B3330,Master!$A$2:$C$11,3,FALSE)</f>
        <v>Euro</v>
      </c>
      <c r="O3330" s="6" t="str">
        <f>VLOOKUP(B3330,Master!$A$2:$C$11,2,FALSE)</f>
        <v>Europe</v>
      </c>
      <c r="Q3330" s="39" t="str">
        <f>VLOOKUP(D3330,GL_Master!$A$1:$D$80,2,FALSE)</f>
        <v>BS</v>
      </c>
      <c r="R3330" s="39" t="str">
        <f>VLOOKUP(D3330,GL_Master!$A$1:$D$80,3,FALSE)</f>
        <v>Long-term provisions</v>
      </c>
      <c r="S3330" s="39" t="str">
        <f>VLOOKUP(D3330,GL_Master!$A$1:$D$80,4,FALSE)</f>
        <v>Provision for gratuity</v>
      </c>
    </row>
    <row r="3331" spans="1:19" x14ac:dyDescent="0.25">
      <c r="A3331" s="39" t="s">
        <v>262</v>
      </c>
      <c r="B3331" s="39" t="s">
        <v>239</v>
      </c>
      <c r="C3331" s="7">
        <v>44105</v>
      </c>
      <c r="D3331" s="39" t="s">
        <v>59</v>
      </c>
      <c r="E3331" s="39">
        <v>-741</v>
      </c>
      <c r="F3331" s="82">
        <f t="shared" si="153"/>
        <v>-0.74099999999999999</v>
      </c>
      <c r="G3331" s="39">
        <f>VLOOKUP(N3331,Currecny_M!$A$1:$P$10,2,FALSE)</f>
        <v>83</v>
      </c>
      <c r="H3331" s="39">
        <f>MATCH(C3331,Currecny_M!$A$1:$P$1,0)</f>
        <v>8</v>
      </c>
      <c r="I3331" s="39">
        <f>VLOOKUP(N3331,Currecny_M!$A$1:$P$10,MATCH(Database!C3331,Currecny_M!$A$1:$P$1,0),FALSE)</f>
        <v>88.11</v>
      </c>
      <c r="J3331" s="82">
        <f t="shared" si="154"/>
        <v>-65.289509999999993</v>
      </c>
      <c r="K3331" s="39">
        <f>VLOOKUP('Cover page'!$B$6,Currecny_M!$A$1:$P$10,MATCH(Database!C3331,Currecny_M!$A$1:$P$1,0),FALSE)</f>
        <v>1</v>
      </c>
      <c r="L3331" s="82">
        <f t="shared" si="155"/>
        <v>-65.289509999999993</v>
      </c>
      <c r="M3331" s="82">
        <f>((E3331/$F$1)*VLOOKUP(N3331,Currecny_M!$A$1:$P$10,MATCH(Database!C3331,Currecny_M!$A$1:$P$1,0),FALSE))/VLOOKUP('Cover page'!$B$6,Currecny_M!$A$1:$P$10,MATCH(Database!C3331,Currecny_M!$A$1:$P$1,0),FALSE)</f>
        <v>-65.289509999999993</v>
      </c>
      <c r="N3331" s="6" t="str">
        <f>VLOOKUP(B3331,Master!$A$2:$C$11,3,FALSE)</f>
        <v>Euro</v>
      </c>
      <c r="O3331" s="6" t="str">
        <f>VLOOKUP(B3331,Master!$A$2:$C$11,2,FALSE)</f>
        <v>Europe</v>
      </c>
      <c r="Q3331" s="39" t="str">
        <f>VLOOKUP(D3331,GL_Master!$A$1:$D$80,2,FALSE)</f>
        <v>BS</v>
      </c>
      <c r="R3331" s="39" t="str">
        <f>VLOOKUP(D3331,GL_Master!$A$1:$D$80,3,FALSE)</f>
        <v>Long-term provisions</v>
      </c>
      <c r="S3331" s="39" t="str">
        <f>VLOOKUP(D3331,GL_Master!$A$1:$D$80,4,FALSE)</f>
        <v>Provision for leave encashment</v>
      </c>
    </row>
    <row r="3332" spans="1:19" x14ac:dyDescent="0.25">
      <c r="A3332" s="39" t="s">
        <v>262</v>
      </c>
      <c r="B3332" s="39" t="s">
        <v>239</v>
      </c>
      <c r="C3332" s="7">
        <v>44105</v>
      </c>
      <c r="D3332" s="39" t="s">
        <v>60</v>
      </c>
      <c r="E3332" s="39">
        <v>-217</v>
      </c>
      <c r="F3332" s="82">
        <f t="shared" ref="F3332:F3395" si="156">E3332/$F$1</f>
        <v>-0.217</v>
      </c>
      <c r="G3332" s="39">
        <f>VLOOKUP(N3332,Currecny_M!$A$1:$P$10,2,FALSE)</f>
        <v>83</v>
      </c>
      <c r="H3332" s="39">
        <f>MATCH(C3332,Currecny_M!$A$1:$P$1,0)</f>
        <v>8</v>
      </c>
      <c r="I3332" s="39">
        <f>VLOOKUP(N3332,Currecny_M!$A$1:$P$10,MATCH(Database!C3332,Currecny_M!$A$1:$P$1,0),FALSE)</f>
        <v>88.11</v>
      </c>
      <c r="J3332" s="82">
        <f t="shared" ref="J3332:J3395" si="157">F3332*I3332</f>
        <v>-19.119869999999999</v>
      </c>
      <c r="K3332" s="39">
        <f>VLOOKUP('Cover page'!$B$6,Currecny_M!$A$1:$P$10,MATCH(Database!C3332,Currecny_M!$A$1:$P$1,0),FALSE)</f>
        <v>1</v>
      </c>
      <c r="L3332" s="82">
        <f t="shared" ref="L3332:L3395" si="158">J3332/K3332</f>
        <v>-19.119869999999999</v>
      </c>
      <c r="M3332" s="82">
        <f>((E3332/$F$1)*VLOOKUP(N3332,Currecny_M!$A$1:$P$10,MATCH(Database!C3332,Currecny_M!$A$1:$P$1,0),FALSE))/VLOOKUP('Cover page'!$B$6,Currecny_M!$A$1:$P$10,MATCH(Database!C3332,Currecny_M!$A$1:$P$1,0),FALSE)</f>
        <v>-19.119869999999999</v>
      </c>
      <c r="N3332" s="6" t="str">
        <f>VLOOKUP(B3332,Master!$A$2:$C$11,3,FALSE)</f>
        <v>Euro</v>
      </c>
      <c r="O3332" s="6" t="str">
        <f>VLOOKUP(B3332,Master!$A$2:$C$11,2,FALSE)</f>
        <v>Europe</v>
      </c>
      <c r="Q3332" s="39" t="str">
        <f>VLOOKUP(D3332,GL_Master!$A$1:$D$80,2,FALSE)</f>
        <v>BS</v>
      </c>
      <c r="R3332" s="39" t="str">
        <f>VLOOKUP(D3332,GL_Master!$A$1:$D$80,3,FALSE)</f>
        <v>Trade Payables</v>
      </c>
      <c r="S3332" s="39" t="str">
        <f>VLOOKUP(D3332,GL_Master!$A$1:$D$80,4,FALSE)</f>
        <v>Trade payable</v>
      </c>
    </row>
    <row r="3333" spans="1:19" x14ac:dyDescent="0.25">
      <c r="A3333" s="39" t="s">
        <v>262</v>
      </c>
      <c r="B3333" s="39" t="s">
        <v>239</v>
      </c>
      <c r="C3333" s="7">
        <v>44105</v>
      </c>
      <c r="D3333" s="39" t="s">
        <v>61</v>
      </c>
      <c r="E3333" s="39">
        <v>-2146</v>
      </c>
      <c r="F3333" s="82">
        <f t="shared" si="156"/>
        <v>-2.1459999999999999</v>
      </c>
      <c r="G3333" s="39">
        <f>VLOOKUP(N3333,Currecny_M!$A$1:$P$10,2,FALSE)</f>
        <v>83</v>
      </c>
      <c r="H3333" s="39">
        <f>MATCH(C3333,Currecny_M!$A$1:$P$1,0)</f>
        <v>8</v>
      </c>
      <c r="I3333" s="39">
        <f>VLOOKUP(N3333,Currecny_M!$A$1:$P$10,MATCH(Database!C3333,Currecny_M!$A$1:$P$1,0),FALSE)</f>
        <v>88.11</v>
      </c>
      <c r="J3333" s="82">
        <f t="shared" si="157"/>
        <v>-189.08405999999999</v>
      </c>
      <c r="K3333" s="39">
        <f>VLOOKUP('Cover page'!$B$6,Currecny_M!$A$1:$P$10,MATCH(Database!C3333,Currecny_M!$A$1:$P$1,0),FALSE)</f>
        <v>1</v>
      </c>
      <c r="L3333" s="82">
        <f t="shared" si="158"/>
        <v>-189.08405999999999</v>
      </c>
      <c r="M3333" s="82">
        <f>((E3333/$F$1)*VLOOKUP(N3333,Currecny_M!$A$1:$P$10,MATCH(Database!C3333,Currecny_M!$A$1:$P$1,0),FALSE))/VLOOKUP('Cover page'!$B$6,Currecny_M!$A$1:$P$10,MATCH(Database!C3333,Currecny_M!$A$1:$P$1,0),FALSE)</f>
        <v>-189.08405999999999</v>
      </c>
      <c r="N3333" s="6" t="str">
        <f>VLOOKUP(B3333,Master!$A$2:$C$11,3,FALSE)</f>
        <v>Euro</v>
      </c>
      <c r="O3333" s="6" t="str">
        <f>VLOOKUP(B3333,Master!$A$2:$C$11,2,FALSE)</f>
        <v>Europe</v>
      </c>
      <c r="Q3333" s="39" t="str">
        <f>VLOOKUP(D3333,GL_Master!$A$1:$D$80,2,FALSE)</f>
        <v>BS</v>
      </c>
      <c r="R3333" s="39" t="str">
        <f>VLOOKUP(D3333,GL_Master!$A$1:$D$80,3,FALSE)</f>
        <v>Provisions</v>
      </c>
      <c r="S3333" s="39" t="str">
        <f>VLOOKUP(D3333,GL_Master!$A$1:$D$80,4,FALSE)</f>
        <v>Provision for doubtful assets</v>
      </c>
    </row>
    <row r="3334" spans="1:19" x14ac:dyDescent="0.25">
      <c r="A3334" s="39" t="s">
        <v>262</v>
      </c>
      <c r="B3334" s="39" t="s">
        <v>239</v>
      </c>
      <c r="C3334" s="7">
        <v>44105</v>
      </c>
      <c r="D3334" s="39" t="s">
        <v>62</v>
      </c>
      <c r="E3334" s="39">
        <v>-76</v>
      </c>
      <c r="F3334" s="82">
        <f t="shared" si="156"/>
        <v>-7.5999999999999998E-2</v>
      </c>
      <c r="G3334" s="39">
        <f>VLOOKUP(N3334,Currecny_M!$A$1:$P$10,2,FALSE)</f>
        <v>83</v>
      </c>
      <c r="H3334" s="39">
        <f>MATCH(C3334,Currecny_M!$A$1:$P$1,0)</f>
        <v>8</v>
      </c>
      <c r="I3334" s="39">
        <f>VLOOKUP(N3334,Currecny_M!$A$1:$P$10,MATCH(Database!C3334,Currecny_M!$A$1:$P$1,0),FALSE)</f>
        <v>88.11</v>
      </c>
      <c r="J3334" s="82">
        <f t="shared" si="157"/>
        <v>-6.6963599999999994</v>
      </c>
      <c r="K3334" s="39">
        <f>VLOOKUP('Cover page'!$B$6,Currecny_M!$A$1:$P$10,MATCH(Database!C3334,Currecny_M!$A$1:$P$1,0),FALSE)</f>
        <v>1</v>
      </c>
      <c r="L3334" s="82">
        <f t="shared" si="158"/>
        <v>-6.6963599999999994</v>
      </c>
      <c r="M3334" s="82">
        <f>((E3334/$F$1)*VLOOKUP(N3334,Currecny_M!$A$1:$P$10,MATCH(Database!C3334,Currecny_M!$A$1:$P$1,0),FALSE))/VLOOKUP('Cover page'!$B$6,Currecny_M!$A$1:$P$10,MATCH(Database!C3334,Currecny_M!$A$1:$P$1,0),FALSE)</f>
        <v>-6.6963599999999994</v>
      </c>
      <c r="N3334" s="6" t="str">
        <f>VLOOKUP(B3334,Master!$A$2:$C$11,3,FALSE)</f>
        <v>Euro</v>
      </c>
      <c r="O3334" s="6" t="str">
        <f>VLOOKUP(B3334,Master!$A$2:$C$11,2,FALSE)</f>
        <v>Europe</v>
      </c>
      <c r="Q3334" s="39" t="str">
        <f>VLOOKUP(D3334,GL_Master!$A$1:$D$80,2,FALSE)</f>
        <v>BS</v>
      </c>
      <c r="R3334" s="39" t="str">
        <f>VLOOKUP(D3334,GL_Master!$A$1:$D$80,3,FALSE)</f>
        <v>Provisions</v>
      </c>
      <c r="S3334" s="39" t="str">
        <f>VLOOKUP(D3334,GL_Master!$A$1:$D$80,4,FALSE)</f>
        <v>Provision for Insurance</v>
      </c>
    </row>
    <row r="3335" spans="1:19" x14ac:dyDescent="0.25">
      <c r="A3335" s="39" t="s">
        <v>262</v>
      </c>
      <c r="B3335" s="39" t="s">
        <v>239</v>
      </c>
      <c r="C3335" s="7">
        <v>44105</v>
      </c>
      <c r="D3335" s="39" t="s">
        <v>63</v>
      </c>
      <c r="E3335" s="39">
        <v>172</v>
      </c>
      <c r="F3335" s="82">
        <f t="shared" si="156"/>
        <v>0.17199999999999999</v>
      </c>
      <c r="G3335" s="39">
        <f>VLOOKUP(N3335,Currecny_M!$A$1:$P$10,2,FALSE)</f>
        <v>83</v>
      </c>
      <c r="H3335" s="39">
        <f>MATCH(C3335,Currecny_M!$A$1:$P$1,0)</f>
        <v>8</v>
      </c>
      <c r="I3335" s="39">
        <f>VLOOKUP(N3335,Currecny_M!$A$1:$P$10,MATCH(Database!C3335,Currecny_M!$A$1:$P$1,0),FALSE)</f>
        <v>88.11</v>
      </c>
      <c r="J3335" s="82">
        <f t="shared" si="157"/>
        <v>15.154919999999999</v>
      </c>
      <c r="K3335" s="39">
        <f>VLOOKUP('Cover page'!$B$6,Currecny_M!$A$1:$P$10,MATCH(Database!C3335,Currecny_M!$A$1:$P$1,0),FALSE)</f>
        <v>1</v>
      </c>
      <c r="L3335" s="82">
        <f t="shared" si="158"/>
        <v>15.154919999999999</v>
      </c>
      <c r="M3335" s="82">
        <f>((E3335/$F$1)*VLOOKUP(N3335,Currecny_M!$A$1:$P$10,MATCH(Database!C3335,Currecny_M!$A$1:$P$1,0),FALSE))/VLOOKUP('Cover page'!$B$6,Currecny_M!$A$1:$P$10,MATCH(Database!C3335,Currecny_M!$A$1:$P$1,0),FALSE)</f>
        <v>15.154919999999999</v>
      </c>
      <c r="N3335" s="6" t="str">
        <f>VLOOKUP(B3335,Master!$A$2:$C$11,3,FALSE)</f>
        <v>Euro</v>
      </c>
      <c r="O3335" s="6" t="str">
        <f>VLOOKUP(B3335,Master!$A$2:$C$11,2,FALSE)</f>
        <v>Europe</v>
      </c>
      <c r="Q3335" s="39" t="str">
        <f>VLOOKUP(D3335,GL_Master!$A$1:$D$80,2,FALSE)</f>
        <v>BS</v>
      </c>
      <c r="R3335" s="39" t="str">
        <f>VLOOKUP(D3335,GL_Master!$A$1:$D$80,3,FALSE)</f>
        <v>Gross Block</v>
      </c>
      <c r="S3335" s="39" t="str">
        <f>VLOOKUP(D3335,GL_Master!$A$1:$D$80,4,FALSE)</f>
        <v>Tangible Fixed assets</v>
      </c>
    </row>
    <row r="3336" spans="1:19" x14ac:dyDescent="0.25">
      <c r="A3336" s="39" t="s">
        <v>262</v>
      </c>
      <c r="B3336" s="39" t="s">
        <v>239</v>
      </c>
      <c r="C3336" s="7">
        <v>44105</v>
      </c>
      <c r="D3336" s="39" t="s">
        <v>64</v>
      </c>
      <c r="E3336" s="39">
        <v>10532</v>
      </c>
      <c r="F3336" s="82">
        <f t="shared" si="156"/>
        <v>10.532</v>
      </c>
      <c r="G3336" s="39">
        <f>VLOOKUP(N3336,Currecny_M!$A$1:$P$10,2,FALSE)</f>
        <v>83</v>
      </c>
      <c r="H3336" s="39">
        <f>MATCH(C3336,Currecny_M!$A$1:$P$1,0)</f>
        <v>8</v>
      </c>
      <c r="I3336" s="39">
        <f>VLOOKUP(N3336,Currecny_M!$A$1:$P$10,MATCH(Database!C3336,Currecny_M!$A$1:$P$1,0),FALSE)</f>
        <v>88.11</v>
      </c>
      <c r="J3336" s="82">
        <f t="shared" si="157"/>
        <v>927.97451999999998</v>
      </c>
      <c r="K3336" s="39">
        <f>VLOOKUP('Cover page'!$B$6,Currecny_M!$A$1:$P$10,MATCH(Database!C3336,Currecny_M!$A$1:$P$1,0),FALSE)</f>
        <v>1</v>
      </c>
      <c r="L3336" s="82">
        <f t="shared" si="158"/>
        <v>927.97451999999998</v>
      </c>
      <c r="M3336" s="82">
        <f>((E3336/$F$1)*VLOOKUP(N3336,Currecny_M!$A$1:$P$10,MATCH(Database!C3336,Currecny_M!$A$1:$P$1,0),FALSE))/VLOOKUP('Cover page'!$B$6,Currecny_M!$A$1:$P$10,MATCH(Database!C3336,Currecny_M!$A$1:$P$1,0),FALSE)</f>
        <v>927.97451999999998</v>
      </c>
      <c r="N3336" s="6" t="str">
        <f>VLOOKUP(B3336,Master!$A$2:$C$11,3,FALSE)</f>
        <v>Euro</v>
      </c>
      <c r="O3336" s="6" t="str">
        <f>VLOOKUP(B3336,Master!$A$2:$C$11,2,FALSE)</f>
        <v>Europe</v>
      </c>
      <c r="Q3336" s="39" t="str">
        <f>VLOOKUP(D3336,GL_Master!$A$1:$D$80,2,FALSE)</f>
        <v>BS</v>
      </c>
      <c r="R3336" s="39" t="str">
        <f>VLOOKUP(D3336,GL_Master!$A$1:$D$80,3,FALSE)</f>
        <v>Gross Block</v>
      </c>
      <c r="S3336" s="39" t="str">
        <f>VLOOKUP(D3336,GL_Master!$A$1:$D$80,4,FALSE)</f>
        <v>Tangible Fixed assets</v>
      </c>
    </row>
    <row r="3337" spans="1:19" x14ac:dyDescent="0.25">
      <c r="A3337" s="39" t="s">
        <v>262</v>
      </c>
      <c r="B3337" s="39" t="s">
        <v>239</v>
      </c>
      <c r="C3337" s="7">
        <v>44105</v>
      </c>
      <c r="D3337" s="39" t="s">
        <v>65</v>
      </c>
      <c r="E3337" s="39">
        <v>-6645</v>
      </c>
      <c r="F3337" s="82">
        <f t="shared" si="156"/>
        <v>-6.6449999999999996</v>
      </c>
      <c r="G3337" s="39">
        <f>VLOOKUP(N3337,Currecny_M!$A$1:$P$10,2,FALSE)</f>
        <v>83</v>
      </c>
      <c r="H3337" s="39">
        <f>MATCH(C3337,Currecny_M!$A$1:$P$1,0)</f>
        <v>8</v>
      </c>
      <c r="I3337" s="39">
        <f>VLOOKUP(N3337,Currecny_M!$A$1:$P$10,MATCH(Database!C3337,Currecny_M!$A$1:$P$1,0),FALSE)</f>
        <v>88.11</v>
      </c>
      <c r="J3337" s="82">
        <f t="shared" si="157"/>
        <v>-585.49095</v>
      </c>
      <c r="K3337" s="39">
        <f>VLOOKUP('Cover page'!$B$6,Currecny_M!$A$1:$P$10,MATCH(Database!C3337,Currecny_M!$A$1:$P$1,0),FALSE)</f>
        <v>1</v>
      </c>
      <c r="L3337" s="82">
        <f t="shared" si="158"/>
        <v>-585.49095</v>
      </c>
      <c r="M3337" s="82">
        <f>((E3337/$F$1)*VLOOKUP(N3337,Currecny_M!$A$1:$P$10,MATCH(Database!C3337,Currecny_M!$A$1:$P$1,0),FALSE))/VLOOKUP('Cover page'!$B$6,Currecny_M!$A$1:$P$10,MATCH(Database!C3337,Currecny_M!$A$1:$P$1,0),FALSE)</f>
        <v>-585.49095</v>
      </c>
      <c r="N3337" s="6" t="str">
        <f>VLOOKUP(B3337,Master!$A$2:$C$11,3,FALSE)</f>
        <v>Euro</v>
      </c>
      <c r="O3337" s="6" t="str">
        <f>VLOOKUP(B3337,Master!$A$2:$C$11,2,FALSE)</f>
        <v>Europe</v>
      </c>
      <c r="Q3337" s="39" t="str">
        <f>VLOOKUP(D3337,GL_Master!$A$1:$D$80,2,FALSE)</f>
        <v>BS</v>
      </c>
      <c r="R3337" s="39" t="str">
        <f>VLOOKUP(D3337,GL_Master!$A$1:$D$80,3,FALSE)</f>
        <v>Accumulated Depreciation</v>
      </c>
      <c r="S3337" s="39" t="str">
        <f>VLOOKUP(D3337,GL_Master!$A$1:$D$80,4,FALSE)</f>
        <v>Accumulated Depreciation</v>
      </c>
    </row>
    <row r="3338" spans="1:19" x14ac:dyDescent="0.25">
      <c r="A3338" s="39" t="s">
        <v>262</v>
      </c>
      <c r="B3338" s="39" t="s">
        <v>239</v>
      </c>
      <c r="C3338" s="7">
        <v>44105</v>
      </c>
      <c r="D3338" s="39" t="s">
        <v>66</v>
      </c>
      <c r="E3338" s="39">
        <v>5465</v>
      </c>
      <c r="F3338" s="82">
        <f t="shared" si="156"/>
        <v>5.4649999999999999</v>
      </c>
      <c r="G3338" s="39">
        <f>VLOOKUP(N3338,Currecny_M!$A$1:$P$10,2,FALSE)</f>
        <v>83</v>
      </c>
      <c r="H3338" s="39">
        <f>MATCH(C3338,Currecny_M!$A$1:$P$1,0)</f>
        <v>8</v>
      </c>
      <c r="I3338" s="39">
        <f>VLOOKUP(N3338,Currecny_M!$A$1:$P$10,MATCH(Database!C3338,Currecny_M!$A$1:$P$1,0),FALSE)</f>
        <v>88.11</v>
      </c>
      <c r="J3338" s="82">
        <f t="shared" si="157"/>
        <v>481.52114999999998</v>
      </c>
      <c r="K3338" s="39">
        <f>VLOOKUP('Cover page'!$B$6,Currecny_M!$A$1:$P$10,MATCH(Database!C3338,Currecny_M!$A$1:$P$1,0),FALSE)</f>
        <v>1</v>
      </c>
      <c r="L3338" s="82">
        <f t="shared" si="158"/>
        <v>481.52114999999998</v>
      </c>
      <c r="M3338" s="82">
        <f>((E3338/$F$1)*VLOOKUP(N3338,Currecny_M!$A$1:$P$10,MATCH(Database!C3338,Currecny_M!$A$1:$P$1,0),FALSE))/VLOOKUP('Cover page'!$B$6,Currecny_M!$A$1:$P$10,MATCH(Database!C3338,Currecny_M!$A$1:$P$1,0),FALSE)</f>
        <v>481.52114999999998</v>
      </c>
      <c r="N3338" s="6" t="str">
        <f>VLOOKUP(B3338,Master!$A$2:$C$11,3,FALSE)</f>
        <v>Euro</v>
      </c>
      <c r="O3338" s="6" t="str">
        <f>VLOOKUP(B3338,Master!$A$2:$C$11,2,FALSE)</f>
        <v>Europe</v>
      </c>
      <c r="Q3338" s="39" t="str">
        <f>VLOOKUP(D3338,GL_Master!$A$1:$D$80,2,FALSE)</f>
        <v>BS</v>
      </c>
      <c r="R3338" s="39" t="str">
        <f>VLOOKUP(D3338,GL_Master!$A$1:$D$80,3,FALSE)</f>
        <v>Gross Block</v>
      </c>
      <c r="S3338" s="39" t="str">
        <f>VLOOKUP(D3338,GL_Master!$A$1:$D$80,4,FALSE)</f>
        <v>Tangible Fixed assets</v>
      </c>
    </row>
    <row r="3339" spans="1:19" x14ac:dyDescent="0.25">
      <c r="A3339" s="39" t="s">
        <v>262</v>
      </c>
      <c r="B3339" s="39" t="s">
        <v>239</v>
      </c>
      <c r="C3339" s="7">
        <v>44105</v>
      </c>
      <c r="D3339" s="39" t="s">
        <v>67</v>
      </c>
      <c r="E3339" s="39">
        <v>2037</v>
      </c>
      <c r="F3339" s="82">
        <f t="shared" si="156"/>
        <v>2.0369999999999999</v>
      </c>
      <c r="G3339" s="39">
        <f>VLOOKUP(N3339,Currecny_M!$A$1:$P$10,2,FALSE)</f>
        <v>83</v>
      </c>
      <c r="H3339" s="39">
        <f>MATCH(C3339,Currecny_M!$A$1:$P$1,0)</f>
        <v>8</v>
      </c>
      <c r="I3339" s="39">
        <f>VLOOKUP(N3339,Currecny_M!$A$1:$P$10,MATCH(Database!C3339,Currecny_M!$A$1:$P$1,0),FALSE)</f>
        <v>88.11</v>
      </c>
      <c r="J3339" s="82">
        <f t="shared" si="157"/>
        <v>179.48006999999998</v>
      </c>
      <c r="K3339" s="39">
        <f>VLOOKUP('Cover page'!$B$6,Currecny_M!$A$1:$P$10,MATCH(Database!C3339,Currecny_M!$A$1:$P$1,0),FALSE)</f>
        <v>1</v>
      </c>
      <c r="L3339" s="82">
        <f t="shared" si="158"/>
        <v>179.48006999999998</v>
      </c>
      <c r="M3339" s="82">
        <f>((E3339/$F$1)*VLOOKUP(N3339,Currecny_M!$A$1:$P$10,MATCH(Database!C3339,Currecny_M!$A$1:$P$1,0),FALSE))/VLOOKUP('Cover page'!$B$6,Currecny_M!$A$1:$P$10,MATCH(Database!C3339,Currecny_M!$A$1:$P$1,0),FALSE)</f>
        <v>179.48006999999998</v>
      </c>
      <c r="N3339" s="6" t="str">
        <f>VLOOKUP(B3339,Master!$A$2:$C$11,3,FALSE)</f>
        <v>Euro</v>
      </c>
      <c r="O3339" s="6" t="str">
        <f>VLOOKUP(B3339,Master!$A$2:$C$11,2,FALSE)</f>
        <v>Europe</v>
      </c>
      <c r="Q3339" s="39" t="str">
        <f>VLOOKUP(D3339,GL_Master!$A$1:$D$80,2,FALSE)</f>
        <v>BS</v>
      </c>
      <c r="R3339" s="39" t="str">
        <f>VLOOKUP(D3339,GL_Master!$A$1:$D$80,3,FALSE)</f>
        <v>Gross Block</v>
      </c>
      <c r="S3339" s="39" t="str">
        <f>VLOOKUP(D3339,GL_Master!$A$1:$D$80,4,FALSE)</f>
        <v>Tangible Fixed assets</v>
      </c>
    </row>
    <row r="3340" spans="1:19" x14ac:dyDescent="0.25">
      <c r="A3340" s="39" t="s">
        <v>262</v>
      </c>
      <c r="B3340" s="39" t="s">
        <v>239</v>
      </c>
      <c r="C3340" s="7">
        <v>44105</v>
      </c>
      <c r="D3340" s="39" t="s">
        <v>68</v>
      </c>
      <c r="E3340" s="39">
        <v>-1796</v>
      </c>
      <c r="F3340" s="82">
        <f t="shared" si="156"/>
        <v>-1.796</v>
      </c>
      <c r="G3340" s="39">
        <f>VLOOKUP(N3340,Currecny_M!$A$1:$P$10,2,FALSE)</f>
        <v>83</v>
      </c>
      <c r="H3340" s="39">
        <f>MATCH(C3340,Currecny_M!$A$1:$P$1,0)</f>
        <v>8</v>
      </c>
      <c r="I3340" s="39">
        <f>VLOOKUP(N3340,Currecny_M!$A$1:$P$10,MATCH(Database!C3340,Currecny_M!$A$1:$P$1,0),FALSE)</f>
        <v>88.11</v>
      </c>
      <c r="J3340" s="82">
        <f t="shared" si="157"/>
        <v>-158.24556000000001</v>
      </c>
      <c r="K3340" s="39">
        <f>VLOOKUP('Cover page'!$B$6,Currecny_M!$A$1:$P$10,MATCH(Database!C3340,Currecny_M!$A$1:$P$1,0),FALSE)</f>
        <v>1</v>
      </c>
      <c r="L3340" s="82">
        <f t="shared" si="158"/>
        <v>-158.24556000000001</v>
      </c>
      <c r="M3340" s="82">
        <f>((E3340/$F$1)*VLOOKUP(N3340,Currecny_M!$A$1:$P$10,MATCH(Database!C3340,Currecny_M!$A$1:$P$1,0),FALSE))/VLOOKUP('Cover page'!$B$6,Currecny_M!$A$1:$P$10,MATCH(Database!C3340,Currecny_M!$A$1:$P$1,0),FALSE)</f>
        <v>-158.24556000000001</v>
      </c>
      <c r="N3340" s="6" t="str">
        <f>VLOOKUP(B3340,Master!$A$2:$C$11,3,FALSE)</f>
        <v>Euro</v>
      </c>
      <c r="O3340" s="6" t="str">
        <f>VLOOKUP(B3340,Master!$A$2:$C$11,2,FALSE)</f>
        <v>Europe</v>
      </c>
      <c r="Q3340" s="39" t="str">
        <f>VLOOKUP(D3340,GL_Master!$A$1:$D$80,2,FALSE)</f>
        <v>BS</v>
      </c>
      <c r="R3340" s="39" t="str">
        <f>VLOOKUP(D3340,GL_Master!$A$1:$D$80,3,FALSE)</f>
        <v>Accumulated Depreciation</v>
      </c>
      <c r="S3340" s="39" t="str">
        <f>VLOOKUP(D3340,GL_Master!$A$1:$D$80,4,FALSE)</f>
        <v>Accumulated Depreciation</v>
      </c>
    </row>
    <row r="3341" spans="1:19" x14ac:dyDescent="0.25">
      <c r="A3341" s="39" t="s">
        <v>262</v>
      </c>
      <c r="B3341" s="39" t="s">
        <v>239</v>
      </c>
      <c r="C3341" s="7">
        <v>44105</v>
      </c>
      <c r="D3341" s="39" t="s">
        <v>69</v>
      </c>
      <c r="E3341" s="39">
        <v>3367</v>
      </c>
      <c r="F3341" s="82">
        <f t="shared" si="156"/>
        <v>3.367</v>
      </c>
      <c r="G3341" s="39">
        <f>VLOOKUP(N3341,Currecny_M!$A$1:$P$10,2,FALSE)</f>
        <v>83</v>
      </c>
      <c r="H3341" s="39">
        <f>MATCH(C3341,Currecny_M!$A$1:$P$1,0)</f>
        <v>8</v>
      </c>
      <c r="I3341" s="39">
        <f>VLOOKUP(N3341,Currecny_M!$A$1:$P$10,MATCH(Database!C3341,Currecny_M!$A$1:$P$1,0),FALSE)</f>
        <v>88.11</v>
      </c>
      <c r="J3341" s="82">
        <f t="shared" si="157"/>
        <v>296.66636999999997</v>
      </c>
      <c r="K3341" s="39">
        <f>VLOOKUP('Cover page'!$B$6,Currecny_M!$A$1:$P$10,MATCH(Database!C3341,Currecny_M!$A$1:$P$1,0),FALSE)</f>
        <v>1</v>
      </c>
      <c r="L3341" s="82">
        <f t="shared" si="158"/>
        <v>296.66636999999997</v>
      </c>
      <c r="M3341" s="82">
        <f>((E3341/$F$1)*VLOOKUP(N3341,Currecny_M!$A$1:$P$10,MATCH(Database!C3341,Currecny_M!$A$1:$P$1,0),FALSE))/VLOOKUP('Cover page'!$B$6,Currecny_M!$A$1:$P$10,MATCH(Database!C3341,Currecny_M!$A$1:$P$1,0),FALSE)</f>
        <v>296.66636999999997</v>
      </c>
      <c r="N3341" s="6" t="str">
        <f>VLOOKUP(B3341,Master!$A$2:$C$11,3,FALSE)</f>
        <v>Euro</v>
      </c>
      <c r="O3341" s="6" t="str">
        <f>VLOOKUP(B3341,Master!$A$2:$C$11,2,FALSE)</f>
        <v>Europe</v>
      </c>
      <c r="Q3341" s="39" t="str">
        <f>VLOOKUP(D3341,GL_Master!$A$1:$D$80,2,FALSE)</f>
        <v>BS</v>
      </c>
      <c r="R3341" s="39" t="str">
        <f>VLOOKUP(D3341,GL_Master!$A$1:$D$80,3,FALSE)</f>
        <v>Gross Block</v>
      </c>
      <c r="S3341" s="39" t="str">
        <f>VLOOKUP(D3341,GL_Master!$A$1:$D$80,4,FALSE)</f>
        <v>Tangible Fixed assets</v>
      </c>
    </row>
    <row r="3342" spans="1:19" x14ac:dyDescent="0.25">
      <c r="A3342" s="39" t="s">
        <v>262</v>
      </c>
      <c r="B3342" s="39" t="s">
        <v>239</v>
      </c>
      <c r="C3342" s="7">
        <v>44105</v>
      </c>
      <c r="D3342" s="39" t="s">
        <v>70</v>
      </c>
      <c r="E3342" s="39">
        <v>-125</v>
      </c>
      <c r="F3342" s="82">
        <f t="shared" si="156"/>
        <v>-0.125</v>
      </c>
      <c r="G3342" s="39">
        <f>VLOOKUP(N3342,Currecny_M!$A$1:$P$10,2,FALSE)</f>
        <v>83</v>
      </c>
      <c r="H3342" s="39">
        <f>MATCH(C3342,Currecny_M!$A$1:$P$1,0)</f>
        <v>8</v>
      </c>
      <c r="I3342" s="39">
        <f>VLOOKUP(N3342,Currecny_M!$A$1:$P$10,MATCH(Database!C3342,Currecny_M!$A$1:$P$1,0),FALSE)</f>
        <v>88.11</v>
      </c>
      <c r="J3342" s="82">
        <f t="shared" si="157"/>
        <v>-11.01375</v>
      </c>
      <c r="K3342" s="39">
        <f>VLOOKUP('Cover page'!$B$6,Currecny_M!$A$1:$P$10,MATCH(Database!C3342,Currecny_M!$A$1:$P$1,0),FALSE)</f>
        <v>1</v>
      </c>
      <c r="L3342" s="82">
        <f t="shared" si="158"/>
        <v>-11.01375</v>
      </c>
      <c r="M3342" s="82">
        <f>((E3342/$F$1)*VLOOKUP(N3342,Currecny_M!$A$1:$P$10,MATCH(Database!C3342,Currecny_M!$A$1:$P$1,0),FALSE))/VLOOKUP('Cover page'!$B$6,Currecny_M!$A$1:$P$10,MATCH(Database!C3342,Currecny_M!$A$1:$P$1,0),FALSE)</f>
        <v>-11.01375</v>
      </c>
      <c r="N3342" s="6" t="str">
        <f>VLOOKUP(B3342,Master!$A$2:$C$11,3,FALSE)</f>
        <v>Euro</v>
      </c>
      <c r="O3342" s="6" t="str">
        <f>VLOOKUP(B3342,Master!$A$2:$C$11,2,FALSE)</f>
        <v>Europe</v>
      </c>
      <c r="Q3342" s="39" t="str">
        <f>VLOOKUP(D3342,GL_Master!$A$1:$D$80,2,FALSE)</f>
        <v>BS</v>
      </c>
      <c r="R3342" s="39" t="str">
        <f>VLOOKUP(D3342,GL_Master!$A$1:$D$80,3,FALSE)</f>
        <v>Accumulated Depreciation</v>
      </c>
      <c r="S3342" s="39" t="str">
        <f>VLOOKUP(D3342,GL_Master!$A$1:$D$80,4,FALSE)</f>
        <v>Accumulated Depreciation</v>
      </c>
    </row>
    <row r="3343" spans="1:19" x14ac:dyDescent="0.25">
      <c r="A3343" s="39" t="s">
        <v>262</v>
      </c>
      <c r="B3343" s="39" t="s">
        <v>239</v>
      </c>
      <c r="C3343" s="7">
        <v>44105</v>
      </c>
      <c r="D3343" s="39" t="s">
        <v>71</v>
      </c>
      <c r="E3343" s="39">
        <v>6343</v>
      </c>
      <c r="F3343" s="82">
        <f t="shared" si="156"/>
        <v>6.343</v>
      </c>
      <c r="G3343" s="39">
        <f>VLOOKUP(N3343,Currecny_M!$A$1:$P$10,2,FALSE)</f>
        <v>83</v>
      </c>
      <c r="H3343" s="39">
        <f>MATCH(C3343,Currecny_M!$A$1:$P$1,0)</f>
        <v>8</v>
      </c>
      <c r="I3343" s="39">
        <f>VLOOKUP(N3343,Currecny_M!$A$1:$P$10,MATCH(Database!C3343,Currecny_M!$A$1:$P$1,0),FALSE)</f>
        <v>88.11</v>
      </c>
      <c r="J3343" s="82">
        <f t="shared" si="157"/>
        <v>558.88172999999995</v>
      </c>
      <c r="K3343" s="39">
        <f>VLOOKUP('Cover page'!$B$6,Currecny_M!$A$1:$P$10,MATCH(Database!C3343,Currecny_M!$A$1:$P$1,0),FALSE)</f>
        <v>1</v>
      </c>
      <c r="L3343" s="82">
        <f t="shared" si="158"/>
        <v>558.88172999999995</v>
      </c>
      <c r="M3343" s="82">
        <f>((E3343/$F$1)*VLOOKUP(N3343,Currecny_M!$A$1:$P$10,MATCH(Database!C3343,Currecny_M!$A$1:$P$1,0),FALSE))/VLOOKUP('Cover page'!$B$6,Currecny_M!$A$1:$P$10,MATCH(Database!C3343,Currecny_M!$A$1:$P$1,0),FALSE)</f>
        <v>558.88172999999995</v>
      </c>
      <c r="N3343" s="6" t="str">
        <f>VLOOKUP(B3343,Master!$A$2:$C$11,3,FALSE)</f>
        <v>Euro</v>
      </c>
      <c r="O3343" s="6" t="str">
        <f>VLOOKUP(B3343,Master!$A$2:$C$11,2,FALSE)</f>
        <v>Europe</v>
      </c>
      <c r="Q3343" s="39" t="str">
        <f>VLOOKUP(D3343,GL_Master!$A$1:$D$80,2,FALSE)</f>
        <v>BS</v>
      </c>
      <c r="R3343" s="39" t="str">
        <f>VLOOKUP(D3343,GL_Master!$A$1:$D$80,3,FALSE)</f>
        <v>Gross Block</v>
      </c>
      <c r="S3343" s="39" t="str">
        <f>VLOOKUP(D3343,GL_Master!$A$1:$D$80,4,FALSE)</f>
        <v>Tangible Fixed assets</v>
      </c>
    </row>
    <row r="3344" spans="1:19" x14ac:dyDescent="0.25">
      <c r="A3344" s="39" t="s">
        <v>262</v>
      </c>
      <c r="B3344" s="39" t="s">
        <v>239</v>
      </c>
      <c r="C3344" s="7">
        <v>44105</v>
      </c>
      <c r="D3344" s="39" t="s">
        <v>72</v>
      </c>
      <c r="E3344" s="39">
        <v>50</v>
      </c>
      <c r="F3344" s="82">
        <f t="shared" si="156"/>
        <v>0.05</v>
      </c>
      <c r="G3344" s="39">
        <f>VLOOKUP(N3344,Currecny_M!$A$1:$P$10,2,FALSE)</f>
        <v>83</v>
      </c>
      <c r="H3344" s="39">
        <f>MATCH(C3344,Currecny_M!$A$1:$P$1,0)</f>
        <v>8</v>
      </c>
      <c r="I3344" s="39">
        <f>VLOOKUP(N3344,Currecny_M!$A$1:$P$10,MATCH(Database!C3344,Currecny_M!$A$1:$P$1,0),FALSE)</f>
        <v>88.11</v>
      </c>
      <c r="J3344" s="82">
        <f t="shared" si="157"/>
        <v>4.4055</v>
      </c>
      <c r="K3344" s="39">
        <f>VLOOKUP('Cover page'!$B$6,Currecny_M!$A$1:$P$10,MATCH(Database!C3344,Currecny_M!$A$1:$P$1,0),FALSE)</f>
        <v>1</v>
      </c>
      <c r="L3344" s="82">
        <f t="shared" si="158"/>
        <v>4.4055</v>
      </c>
      <c r="M3344" s="82">
        <f>((E3344/$F$1)*VLOOKUP(N3344,Currecny_M!$A$1:$P$10,MATCH(Database!C3344,Currecny_M!$A$1:$P$1,0),FALSE))/VLOOKUP('Cover page'!$B$6,Currecny_M!$A$1:$P$10,MATCH(Database!C3344,Currecny_M!$A$1:$P$1,0),FALSE)</f>
        <v>4.4055</v>
      </c>
      <c r="N3344" s="6" t="str">
        <f>VLOOKUP(B3344,Master!$A$2:$C$11,3,FALSE)</f>
        <v>Euro</v>
      </c>
      <c r="O3344" s="6" t="str">
        <f>VLOOKUP(B3344,Master!$A$2:$C$11,2,FALSE)</f>
        <v>Europe</v>
      </c>
      <c r="Q3344" s="39" t="str">
        <f>VLOOKUP(D3344,GL_Master!$A$1:$D$80,2,FALSE)</f>
        <v>BS</v>
      </c>
      <c r="R3344" s="39" t="str">
        <f>VLOOKUP(D3344,GL_Master!$A$1:$D$80,3,FALSE)</f>
        <v>Gross Block</v>
      </c>
      <c r="S3344" s="39" t="str">
        <f>VLOOKUP(D3344,GL_Master!$A$1:$D$80,4,FALSE)</f>
        <v>Tangible Fixed assets</v>
      </c>
    </row>
    <row r="3345" spans="1:19" x14ac:dyDescent="0.25">
      <c r="A3345" s="39" t="s">
        <v>262</v>
      </c>
      <c r="B3345" s="39" t="s">
        <v>239</v>
      </c>
      <c r="C3345" s="7">
        <v>44105</v>
      </c>
      <c r="D3345" s="39" t="s">
        <v>73</v>
      </c>
      <c r="E3345" s="39">
        <v>25</v>
      </c>
      <c r="F3345" s="82">
        <f t="shared" si="156"/>
        <v>2.5000000000000001E-2</v>
      </c>
      <c r="G3345" s="39">
        <f>VLOOKUP(N3345,Currecny_M!$A$1:$P$10,2,FALSE)</f>
        <v>83</v>
      </c>
      <c r="H3345" s="39">
        <f>MATCH(C3345,Currecny_M!$A$1:$P$1,0)</f>
        <v>8</v>
      </c>
      <c r="I3345" s="39">
        <f>VLOOKUP(N3345,Currecny_M!$A$1:$P$10,MATCH(Database!C3345,Currecny_M!$A$1:$P$1,0),FALSE)</f>
        <v>88.11</v>
      </c>
      <c r="J3345" s="82">
        <f t="shared" si="157"/>
        <v>2.20275</v>
      </c>
      <c r="K3345" s="39">
        <f>VLOOKUP('Cover page'!$B$6,Currecny_M!$A$1:$P$10,MATCH(Database!C3345,Currecny_M!$A$1:$P$1,0),FALSE)</f>
        <v>1</v>
      </c>
      <c r="L3345" s="82">
        <f t="shared" si="158"/>
        <v>2.20275</v>
      </c>
      <c r="M3345" s="82">
        <f>((E3345/$F$1)*VLOOKUP(N3345,Currecny_M!$A$1:$P$10,MATCH(Database!C3345,Currecny_M!$A$1:$P$1,0),FALSE))/VLOOKUP('Cover page'!$B$6,Currecny_M!$A$1:$P$10,MATCH(Database!C3345,Currecny_M!$A$1:$P$1,0),FALSE)</f>
        <v>2.20275</v>
      </c>
      <c r="N3345" s="6" t="str">
        <f>VLOOKUP(B3345,Master!$A$2:$C$11,3,FALSE)</f>
        <v>Euro</v>
      </c>
      <c r="O3345" s="6" t="str">
        <f>VLOOKUP(B3345,Master!$A$2:$C$11,2,FALSE)</f>
        <v>Europe</v>
      </c>
      <c r="Q3345" s="39" t="str">
        <f>VLOOKUP(D3345,GL_Master!$A$1:$D$80,2,FALSE)</f>
        <v>BS</v>
      </c>
      <c r="R3345" s="39" t="str">
        <f>VLOOKUP(D3345,GL_Master!$A$1:$D$80,3,FALSE)</f>
        <v>Gross Block</v>
      </c>
      <c r="S3345" s="39" t="str">
        <f>VLOOKUP(D3345,GL_Master!$A$1:$D$80,4,FALSE)</f>
        <v>Tangible Fixed assets</v>
      </c>
    </row>
    <row r="3346" spans="1:19" x14ac:dyDescent="0.25">
      <c r="A3346" s="39" t="s">
        <v>262</v>
      </c>
      <c r="B3346" s="39" t="s">
        <v>239</v>
      </c>
      <c r="C3346" s="7">
        <v>44105</v>
      </c>
      <c r="D3346" s="39" t="s">
        <v>74</v>
      </c>
      <c r="E3346" s="39">
        <v>-5744</v>
      </c>
      <c r="F3346" s="82">
        <f t="shared" si="156"/>
        <v>-5.7439999999999998</v>
      </c>
      <c r="G3346" s="39">
        <f>VLOOKUP(N3346,Currecny_M!$A$1:$P$10,2,FALSE)</f>
        <v>83</v>
      </c>
      <c r="H3346" s="39">
        <f>MATCH(C3346,Currecny_M!$A$1:$P$1,0)</f>
        <v>8</v>
      </c>
      <c r="I3346" s="39">
        <f>VLOOKUP(N3346,Currecny_M!$A$1:$P$10,MATCH(Database!C3346,Currecny_M!$A$1:$P$1,0),FALSE)</f>
        <v>88.11</v>
      </c>
      <c r="J3346" s="82">
        <f t="shared" si="157"/>
        <v>-506.10383999999999</v>
      </c>
      <c r="K3346" s="39">
        <f>VLOOKUP('Cover page'!$B$6,Currecny_M!$A$1:$P$10,MATCH(Database!C3346,Currecny_M!$A$1:$P$1,0),FALSE)</f>
        <v>1</v>
      </c>
      <c r="L3346" s="82">
        <f t="shared" si="158"/>
        <v>-506.10383999999999</v>
      </c>
      <c r="M3346" s="82">
        <f>((E3346/$F$1)*VLOOKUP(N3346,Currecny_M!$A$1:$P$10,MATCH(Database!C3346,Currecny_M!$A$1:$P$1,0),FALSE))/VLOOKUP('Cover page'!$B$6,Currecny_M!$A$1:$P$10,MATCH(Database!C3346,Currecny_M!$A$1:$P$1,0),FALSE)</f>
        <v>-506.10383999999999</v>
      </c>
      <c r="N3346" s="6" t="str">
        <f>VLOOKUP(B3346,Master!$A$2:$C$11,3,FALSE)</f>
        <v>Euro</v>
      </c>
      <c r="O3346" s="6" t="str">
        <f>VLOOKUP(B3346,Master!$A$2:$C$11,2,FALSE)</f>
        <v>Europe</v>
      </c>
      <c r="Q3346" s="39" t="str">
        <f>VLOOKUP(D3346,GL_Master!$A$1:$D$80,2,FALSE)</f>
        <v>BS</v>
      </c>
      <c r="R3346" s="39" t="str">
        <f>VLOOKUP(D3346,GL_Master!$A$1:$D$80,3,FALSE)</f>
        <v>Accumulated Depreciation</v>
      </c>
      <c r="S3346" s="39" t="str">
        <f>VLOOKUP(D3346,GL_Master!$A$1:$D$80,4,FALSE)</f>
        <v>Accumulated Depreciation</v>
      </c>
    </row>
    <row r="3347" spans="1:19" x14ac:dyDescent="0.25">
      <c r="A3347" s="39" t="s">
        <v>262</v>
      </c>
      <c r="B3347" s="39" t="s">
        <v>239</v>
      </c>
      <c r="C3347" s="7">
        <v>44105</v>
      </c>
      <c r="D3347" s="39" t="s">
        <v>21</v>
      </c>
      <c r="E3347" s="39">
        <v>492</v>
      </c>
      <c r="F3347" s="82">
        <f t="shared" si="156"/>
        <v>0.49199999999999999</v>
      </c>
      <c r="G3347" s="39">
        <f>VLOOKUP(N3347,Currecny_M!$A$1:$P$10,2,FALSE)</f>
        <v>83</v>
      </c>
      <c r="H3347" s="39">
        <f>MATCH(C3347,Currecny_M!$A$1:$P$1,0)</f>
        <v>8</v>
      </c>
      <c r="I3347" s="39">
        <f>VLOOKUP(N3347,Currecny_M!$A$1:$P$10,MATCH(Database!C3347,Currecny_M!$A$1:$P$1,0),FALSE)</f>
        <v>88.11</v>
      </c>
      <c r="J3347" s="82">
        <f t="shared" si="157"/>
        <v>43.350119999999997</v>
      </c>
      <c r="K3347" s="39">
        <f>VLOOKUP('Cover page'!$B$6,Currecny_M!$A$1:$P$10,MATCH(Database!C3347,Currecny_M!$A$1:$P$1,0),FALSE)</f>
        <v>1</v>
      </c>
      <c r="L3347" s="82">
        <f t="shared" si="158"/>
        <v>43.350119999999997</v>
      </c>
      <c r="M3347" s="82">
        <f>((E3347/$F$1)*VLOOKUP(N3347,Currecny_M!$A$1:$P$10,MATCH(Database!C3347,Currecny_M!$A$1:$P$1,0),FALSE))/VLOOKUP('Cover page'!$B$6,Currecny_M!$A$1:$P$10,MATCH(Database!C3347,Currecny_M!$A$1:$P$1,0),FALSE)</f>
        <v>43.350119999999997</v>
      </c>
      <c r="N3347" s="6" t="str">
        <f>VLOOKUP(B3347,Master!$A$2:$C$11,3,FALSE)</f>
        <v>Euro</v>
      </c>
      <c r="O3347" s="6" t="str">
        <f>VLOOKUP(B3347,Master!$A$2:$C$11,2,FALSE)</f>
        <v>Europe</v>
      </c>
      <c r="Q3347" s="39" t="str">
        <f>VLOOKUP(D3347,GL_Master!$A$1:$D$80,2,FALSE)</f>
        <v>BS</v>
      </c>
      <c r="R3347" s="39" t="str">
        <f>VLOOKUP(D3347,GL_Master!$A$1:$D$80,3,FALSE)</f>
        <v>Gross Block</v>
      </c>
      <c r="S3347" s="39" t="str">
        <f>VLOOKUP(D3347,GL_Master!$A$1:$D$80,4,FALSE)</f>
        <v>Tangible Fixed assets</v>
      </c>
    </row>
    <row r="3348" spans="1:19" x14ac:dyDescent="0.25">
      <c r="A3348" s="39" t="s">
        <v>262</v>
      </c>
      <c r="B3348" s="39" t="s">
        <v>239</v>
      </c>
      <c r="C3348" s="7">
        <v>44105</v>
      </c>
      <c r="D3348" s="39" t="s">
        <v>27</v>
      </c>
      <c r="E3348" s="39">
        <v>1182</v>
      </c>
      <c r="F3348" s="82">
        <f t="shared" si="156"/>
        <v>1.1819999999999999</v>
      </c>
      <c r="G3348" s="39">
        <f>VLOOKUP(N3348,Currecny_M!$A$1:$P$10,2,FALSE)</f>
        <v>83</v>
      </c>
      <c r="H3348" s="39">
        <f>MATCH(C3348,Currecny_M!$A$1:$P$1,0)</f>
        <v>8</v>
      </c>
      <c r="I3348" s="39">
        <f>VLOOKUP(N3348,Currecny_M!$A$1:$P$10,MATCH(Database!C3348,Currecny_M!$A$1:$P$1,0),FALSE)</f>
        <v>88.11</v>
      </c>
      <c r="J3348" s="82">
        <f t="shared" si="157"/>
        <v>104.14601999999999</v>
      </c>
      <c r="K3348" s="39">
        <f>VLOOKUP('Cover page'!$B$6,Currecny_M!$A$1:$P$10,MATCH(Database!C3348,Currecny_M!$A$1:$P$1,0),FALSE)</f>
        <v>1</v>
      </c>
      <c r="L3348" s="82">
        <f t="shared" si="158"/>
        <v>104.14601999999999</v>
      </c>
      <c r="M3348" s="82">
        <f>((E3348/$F$1)*VLOOKUP(N3348,Currecny_M!$A$1:$P$10,MATCH(Database!C3348,Currecny_M!$A$1:$P$1,0),FALSE))/VLOOKUP('Cover page'!$B$6,Currecny_M!$A$1:$P$10,MATCH(Database!C3348,Currecny_M!$A$1:$P$1,0),FALSE)</f>
        <v>104.14601999999999</v>
      </c>
      <c r="N3348" s="6" t="str">
        <f>VLOOKUP(B3348,Master!$A$2:$C$11,3,FALSE)</f>
        <v>Euro</v>
      </c>
      <c r="O3348" s="6" t="str">
        <f>VLOOKUP(B3348,Master!$A$2:$C$11,2,FALSE)</f>
        <v>Europe</v>
      </c>
      <c r="Q3348" s="39" t="str">
        <f>VLOOKUP(D3348,GL_Master!$A$1:$D$80,2,FALSE)</f>
        <v>BS</v>
      </c>
      <c r="R3348" s="39" t="str">
        <f>VLOOKUP(D3348,GL_Master!$A$1:$D$80,3,FALSE)</f>
        <v>Gross Block</v>
      </c>
      <c r="S3348" s="39" t="str">
        <f>VLOOKUP(D3348,GL_Master!$A$1:$D$80,4,FALSE)</f>
        <v>Tangible Fixed assets</v>
      </c>
    </row>
    <row r="3349" spans="1:19" x14ac:dyDescent="0.25">
      <c r="A3349" s="39" t="s">
        <v>262</v>
      </c>
      <c r="B3349" s="39" t="s">
        <v>239</v>
      </c>
      <c r="C3349" s="7">
        <v>44105</v>
      </c>
      <c r="D3349" s="39" t="s">
        <v>75</v>
      </c>
      <c r="E3349" s="39">
        <v>-25</v>
      </c>
      <c r="F3349" s="82">
        <f t="shared" si="156"/>
        <v>-2.5000000000000001E-2</v>
      </c>
      <c r="G3349" s="39">
        <f>VLOOKUP(N3349,Currecny_M!$A$1:$P$10,2,FALSE)</f>
        <v>83</v>
      </c>
      <c r="H3349" s="39">
        <f>MATCH(C3349,Currecny_M!$A$1:$P$1,0)</f>
        <v>8</v>
      </c>
      <c r="I3349" s="39">
        <f>VLOOKUP(N3349,Currecny_M!$A$1:$P$10,MATCH(Database!C3349,Currecny_M!$A$1:$P$1,0),FALSE)</f>
        <v>88.11</v>
      </c>
      <c r="J3349" s="82">
        <f t="shared" si="157"/>
        <v>-2.20275</v>
      </c>
      <c r="K3349" s="39">
        <f>VLOOKUP('Cover page'!$B$6,Currecny_M!$A$1:$P$10,MATCH(Database!C3349,Currecny_M!$A$1:$P$1,0),FALSE)</f>
        <v>1</v>
      </c>
      <c r="L3349" s="82">
        <f t="shared" si="158"/>
        <v>-2.20275</v>
      </c>
      <c r="M3349" s="82">
        <f>((E3349/$F$1)*VLOOKUP(N3349,Currecny_M!$A$1:$P$10,MATCH(Database!C3349,Currecny_M!$A$1:$P$1,0),FALSE))/VLOOKUP('Cover page'!$B$6,Currecny_M!$A$1:$P$10,MATCH(Database!C3349,Currecny_M!$A$1:$P$1,0),FALSE)</f>
        <v>-2.20275</v>
      </c>
      <c r="N3349" s="6" t="str">
        <f>VLOOKUP(B3349,Master!$A$2:$C$11,3,FALSE)</f>
        <v>Euro</v>
      </c>
      <c r="O3349" s="6" t="str">
        <f>VLOOKUP(B3349,Master!$A$2:$C$11,2,FALSE)</f>
        <v>Europe</v>
      </c>
      <c r="Q3349" s="39" t="str">
        <f>VLOOKUP(D3349,GL_Master!$A$1:$D$80,2,FALSE)</f>
        <v>BS</v>
      </c>
      <c r="R3349" s="39" t="str">
        <f>VLOOKUP(D3349,GL_Master!$A$1:$D$80,3,FALSE)</f>
        <v>Gross Block</v>
      </c>
      <c r="S3349" s="39" t="str">
        <f>VLOOKUP(D3349,GL_Master!$A$1:$D$80,4,FALSE)</f>
        <v>Tangible Fixed assets</v>
      </c>
    </row>
    <row r="3350" spans="1:19" x14ac:dyDescent="0.25">
      <c r="A3350" s="39" t="s">
        <v>262</v>
      </c>
      <c r="B3350" s="39" t="s">
        <v>239</v>
      </c>
      <c r="C3350" s="7">
        <v>44105</v>
      </c>
      <c r="D3350" s="39" t="s">
        <v>76</v>
      </c>
      <c r="E3350" s="39">
        <v>657</v>
      </c>
      <c r="F3350" s="82">
        <f t="shared" si="156"/>
        <v>0.65700000000000003</v>
      </c>
      <c r="G3350" s="39">
        <f>VLOOKUP(N3350,Currecny_M!$A$1:$P$10,2,FALSE)</f>
        <v>83</v>
      </c>
      <c r="H3350" s="39">
        <f>MATCH(C3350,Currecny_M!$A$1:$P$1,0)</f>
        <v>8</v>
      </c>
      <c r="I3350" s="39">
        <f>VLOOKUP(N3350,Currecny_M!$A$1:$P$10,MATCH(Database!C3350,Currecny_M!$A$1:$P$1,0),FALSE)</f>
        <v>88.11</v>
      </c>
      <c r="J3350" s="82">
        <f t="shared" si="157"/>
        <v>57.888270000000006</v>
      </c>
      <c r="K3350" s="39">
        <f>VLOOKUP('Cover page'!$B$6,Currecny_M!$A$1:$P$10,MATCH(Database!C3350,Currecny_M!$A$1:$P$1,0),FALSE)</f>
        <v>1</v>
      </c>
      <c r="L3350" s="82">
        <f t="shared" si="158"/>
        <v>57.888270000000006</v>
      </c>
      <c r="M3350" s="82">
        <f>((E3350/$F$1)*VLOOKUP(N3350,Currecny_M!$A$1:$P$10,MATCH(Database!C3350,Currecny_M!$A$1:$P$1,0),FALSE))/VLOOKUP('Cover page'!$B$6,Currecny_M!$A$1:$P$10,MATCH(Database!C3350,Currecny_M!$A$1:$P$1,0),FALSE)</f>
        <v>57.888270000000006</v>
      </c>
      <c r="N3350" s="6" t="str">
        <f>VLOOKUP(B3350,Master!$A$2:$C$11,3,FALSE)</f>
        <v>Euro</v>
      </c>
      <c r="O3350" s="6" t="str">
        <f>VLOOKUP(B3350,Master!$A$2:$C$11,2,FALSE)</f>
        <v>Europe</v>
      </c>
      <c r="Q3350" s="39" t="str">
        <f>VLOOKUP(D3350,GL_Master!$A$1:$D$80,2,FALSE)</f>
        <v>BS</v>
      </c>
      <c r="R3350" s="39" t="str">
        <f>VLOOKUP(D3350,GL_Master!$A$1:$D$80,3,FALSE)</f>
        <v>Inventories</v>
      </c>
      <c r="S3350" s="39" t="str">
        <f>VLOOKUP(D3350,GL_Master!$A$1:$D$80,4,FALSE)</f>
        <v>Inventory</v>
      </c>
    </row>
    <row r="3351" spans="1:19" x14ac:dyDescent="0.25">
      <c r="A3351" s="39" t="s">
        <v>262</v>
      </c>
      <c r="B3351" s="39" t="s">
        <v>239</v>
      </c>
      <c r="C3351" s="7">
        <v>44105</v>
      </c>
      <c r="D3351" s="39" t="s">
        <v>77</v>
      </c>
      <c r="E3351" s="39">
        <v>1564</v>
      </c>
      <c r="F3351" s="82">
        <f t="shared" si="156"/>
        <v>1.5640000000000001</v>
      </c>
      <c r="G3351" s="39">
        <f>VLOOKUP(N3351,Currecny_M!$A$1:$P$10,2,FALSE)</f>
        <v>83</v>
      </c>
      <c r="H3351" s="39">
        <f>MATCH(C3351,Currecny_M!$A$1:$P$1,0)</f>
        <v>8</v>
      </c>
      <c r="I3351" s="39">
        <f>VLOOKUP(N3351,Currecny_M!$A$1:$P$10,MATCH(Database!C3351,Currecny_M!$A$1:$P$1,0),FALSE)</f>
        <v>88.11</v>
      </c>
      <c r="J3351" s="82">
        <f t="shared" si="157"/>
        <v>137.80404000000001</v>
      </c>
      <c r="K3351" s="39">
        <f>VLOOKUP('Cover page'!$B$6,Currecny_M!$A$1:$P$10,MATCH(Database!C3351,Currecny_M!$A$1:$P$1,0),FALSE)</f>
        <v>1</v>
      </c>
      <c r="L3351" s="82">
        <f t="shared" si="158"/>
        <v>137.80404000000001</v>
      </c>
      <c r="M3351" s="82">
        <f>((E3351/$F$1)*VLOOKUP(N3351,Currecny_M!$A$1:$P$10,MATCH(Database!C3351,Currecny_M!$A$1:$P$1,0),FALSE))/VLOOKUP('Cover page'!$B$6,Currecny_M!$A$1:$P$10,MATCH(Database!C3351,Currecny_M!$A$1:$P$1,0),FALSE)</f>
        <v>137.80404000000001</v>
      </c>
      <c r="N3351" s="6" t="str">
        <f>VLOOKUP(B3351,Master!$A$2:$C$11,3,FALSE)</f>
        <v>Euro</v>
      </c>
      <c r="O3351" s="6" t="str">
        <f>VLOOKUP(B3351,Master!$A$2:$C$11,2,FALSE)</f>
        <v>Europe</v>
      </c>
      <c r="Q3351" s="39" t="str">
        <f>VLOOKUP(D3351,GL_Master!$A$1:$D$80,2,FALSE)</f>
        <v>BS</v>
      </c>
      <c r="R3351" s="39" t="str">
        <f>VLOOKUP(D3351,GL_Master!$A$1:$D$80,3,FALSE)</f>
        <v>Inventories</v>
      </c>
      <c r="S3351" s="39" t="str">
        <f>VLOOKUP(D3351,GL_Master!$A$1:$D$80,4,FALSE)</f>
        <v>Inventory</v>
      </c>
    </row>
    <row r="3352" spans="1:19" x14ac:dyDescent="0.25">
      <c r="A3352" s="39" t="s">
        <v>262</v>
      </c>
      <c r="B3352" s="39" t="s">
        <v>239</v>
      </c>
      <c r="C3352" s="7">
        <v>44105</v>
      </c>
      <c r="D3352" s="39" t="s">
        <v>2</v>
      </c>
      <c r="E3352" s="39">
        <v>156538</v>
      </c>
      <c r="F3352" s="82">
        <f t="shared" si="156"/>
        <v>156.53800000000001</v>
      </c>
      <c r="G3352" s="39">
        <f>VLOOKUP(N3352,Currecny_M!$A$1:$P$10,2,FALSE)</f>
        <v>83</v>
      </c>
      <c r="H3352" s="39">
        <f>MATCH(C3352,Currecny_M!$A$1:$P$1,0)</f>
        <v>8</v>
      </c>
      <c r="I3352" s="39">
        <f>VLOOKUP(N3352,Currecny_M!$A$1:$P$10,MATCH(Database!C3352,Currecny_M!$A$1:$P$1,0),FALSE)</f>
        <v>88.11</v>
      </c>
      <c r="J3352" s="82">
        <f t="shared" si="157"/>
        <v>13792.563180000001</v>
      </c>
      <c r="K3352" s="39">
        <f>VLOOKUP('Cover page'!$B$6,Currecny_M!$A$1:$P$10,MATCH(Database!C3352,Currecny_M!$A$1:$P$1,0),FALSE)</f>
        <v>1</v>
      </c>
      <c r="L3352" s="82">
        <f t="shared" si="158"/>
        <v>13792.563180000001</v>
      </c>
      <c r="M3352" s="82">
        <f>((E3352/$F$1)*VLOOKUP(N3352,Currecny_M!$A$1:$P$10,MATCH(Database!C3352,Currecny_M!$A$1:$P$1,0),FALSE))/VLOOKUP('Cover page'!$B$6,Currecny_M!$A$1:$P$10,MATCH(Database!C3352,Currecny_M!$A$1:$P$1,0),FALSE)</f>
        <v>13792.563180000001</v>
      </c>
      <c r="N3352" s="6" t="str">
        <f>VLOOKUP(B3352,Master!$A$2:$C$11,3,FALSE)</f>
        <v>Euro</v>
      </c>
      <c r="O3352" s="6" t="str">
        <f>VLOOKUP(B3352,Master!$A$2:$C$11,2,FALSE)</f>
        <v>Europe</v>
      </c>
      <c r="Q3352" s="39" t="str">
        <f>VLOOKUP(D3352,GL_Master!$A$1:$D$80,2,FALSE)</f>
        <v>BS</v>
      </c>
      <c r="R3352" s="39" t="str">
        <f>VLOOKUP(D3352,GL_Master!$A$1:$D$80,3,FALSE)</f>
        <v>Trade receivables</v>
      </c>
      <c r="S3352" s="39" t="str">
        <f>VLOOKUP(D3352,GL_Master!$A$1:$D$80,4,FALSE)</f>
        <v>Unsecured, considered good</v>
      </c>
    </row>
    <row r="3353" spans="1:19" x14ac:dyDescent="0.25">
      <c r="A3353" s="39" t="s">
        <v>262</v>
      </c>
      <c r="B3353" s="39" t="s">
        <v>239</v>
      </c>
      <c r="C3353" s="7">
        <v>44105</v>
      </c>
      <c r="D3353" s="39" t="s">
        <v>78</v>
      </c>
      <c r="E3353" s="39">
        <v>25</v>
      </c>
      <c r="F3353" s="82">
        <f t="shared" si="156"/>
        <v>2.5000000000000001E-2</v>
      </c>
      <c r="G3353" s="39">
        <f>VLOOKUP(N3353,Currecny_M!$A$1:$P$10,2,FALSE)</f>
        <v>83</v>
      </c>
      <c r="H3353" s="39">
        <f>MATCH(C3353,Currecny_M!$A$1:$P$1,0)</f>
        <v>8</v>
      </c>
      <c r="I3353" s="39">
        <f>VLOOKUP(N3353,Currecny_M!$A$1:$P$10,MATCH(Database!C3353,Currecny_M!$A$1:$P$1,0),FALSE)</f>
        <v>88.11</v>
      </c>
      <c r="J3353" s="82">
        <f t="shared" si="157"/>
        <v>2.20275</v>
      </c>
      <c r="K3353" s="39">
        <f>VLOOKUP('Cover page'!$B$6,Currecny_M!$A$1:$P$10,MATCH(Database!C3353,Currecny_M!$A$1:$P$1,0),FALSE)</f>
        <v>1</v>
      </c>
      <c r="L3353" s="82">
        <f t="shared" si="158"/>
        <v>2.20275</v>
      </c>
      <c r="M3353" s="82">
        <f>((E3353/$F$1)*VLOOKUP(N3353,Currecny_M!$A$1:$P$10,MATCH(Database!C3353,Currecny_M!$A$1:$P$1,0),FALSE))/VLOOKUP('Cover page'!$B$6,Currecny_M!$A$1:$P$10,MATCH(Database!C3353,Currecny_M!$A$1:$P$1,0),FALSE)</f>
        <v>2.20275</v>
      </c>
      <c r="N3353" s="6" t="str">
        <f>VLOOKUP(B3353,Master!$A$2:$C$11,3,FALSE)</f>
        <v>Euro</v>
      </c>
      <c r="O3353" s="6" t="str">
        <f>VLOOKUP(B3353,Master!$A$2:$C$11,2,FALSE)</f>
        <v>Europe</v>
      </c>
      <c r="Q3353" s="39" t="str">
        <f>VLOOKUP(D3353,GL_Master!$A$1:$D$80,2,FALSE)</f>
        <v>BS</v>
      </c>
      <c r="R3353" s="39" t="str">
        <f>VLOOKUP(D3353,GL_Master!$A$1:$D$80,3,FALSE)</f>
        <v>Cash &amp; Bank Balances</v>
      </c>
      <c r="S3353" s="39" t="str">
        <f>VLOOKUP(D3353,GL_Master!$A$1:$D$80,4,FALSE)</f>
        <v>Cash In hand</v>
      </c>
    </row>
    <row r="3354" spans="1:19" x14ac:dyDescent="0.25">
      <c r="A3354" s="39" t="s">
        <v>262</v>
      </c>
      <c r="B3354" s="39" t="s">
        <v>239</v>
      </c>
      <c r="C3354" s="7">
        <v>44105</v>
      </c>
      <c r="D3354" s="39" t="s">
        <v>79</v>
      </c>
      <c r="E3354" s="39">
        <v>-6627</v>
      </c>
      <c r="F3354" s="82">
        <f t="shared" si="156"/>
        <v>-6.6269999999999998</v>
      </c>
      <c r="G3354" s="39">
        <f>VLOOKUP(N3354,Currecny_M!$A$1:$P$10,2,FALSE)</f>
        <v>83</v>
      </c>
      <c r="H3354" s="39">
        <f>MATCH(C3354,Currecny_M!$A$1:$P$1,0)</f>
        <v>8</v>
      </c>
      <c r="I3354" s="39">
        <f>VLOOKUP(N3354,Currecny_M!$A$1:$P$10,MATCH(Database!C3354,Currecny_M!$A$1:$P$1,0),FALSE)</f>
        <v>88.11</v>
      </c>
      <c r="J3354" s="82">
        <f t="shared" si="157"/>
        <v>-583.90496999999993</v>
      </c>
      <c r="K3354" s="39">
        <f>VLOOKUP('Cover page'!$B$6,Currecny_M!$A$1:$P$10,MATCH(Database!C3354,Currecny_M!$A$1:$P$1,0),FALSE)</f>
        <v>1</v>
      </c>
      <c r="L3354" s="82">
        <f t="shared" si="158"/>
        <v>-583.90496999999993</v>
      </c>
      <c r="M3354" s="82">
        <f>((E3354/$F$1)*VLOOKUP(N3354,Currecny_M!$A$1:$P$10,MATCH(Database!C3354,Currecny_M!$A$1:$P$1,0),FALSE))/VLOOKUP('Cover page'!$B$6,Currecny_M!$A$1:$P$10,MATCH(Database!C3354,Currecny_M!$A$1:$P$1,0),FALSE)</f>
        <v>-583.90496999999993</v>
      </c>
      <c r="N3354" s="6" t="str">
        <f>VLOOKUP(B3354,Master!$A$2:$C$11,3,FALSE)</f>
        <v>Euro</v>
      </c>
      <c r="O3354" s="6" t="str">
        <f>VLOOKUP(B3354,Master!$A$2:$C$11,2,FALSE)</f>
        <v>Europe</v>
      </c>
      <c r="Q3354" s="39" t="str">
        <f>VLOOKUP(D3354,GL_Master!$A$1:$D$80,2,FALSE)</f>
        <v>BS</v>
      </c>
      <c r="R3354" s="39" t="str">
        <f>VLOOKUP(D3354,GL_Master!$A$1:$D$80,3,FALSE)</f>
        <v>Loan Fund</v>
      </c>
      <c r="S3354" s="39" t="str">
        <f>VLOOKUP(D3354,GL_Master!$A$1:$D$80,4,FALSE)</f>
        <v>Term Loan</v>
      </c>
    </row>
    <row r="3355" spans="1:19" x14ac:dyDescent="0.25">
      <c r="A3355" s="39" t="s">
        <v>262</v>
      </c>
      <c r="B3355" s="39" t="s">
        <v>239</v>
      </c>
      <c r="C3355" s="7">
        <v>44105</v>
      </c>
      <c r="D3355" s="39" t="s">
        <v>80</v>
      </c>
      <c r="E3355" s="39">
        <v>180</v>
      </c>
      <c r="F3355" s="82">
        <f t="shared" si="156"/>
        <v>0.18</v>
      </c>
      <c r="G3355" s="39">
        <f>VLOOKUP(N3355,Currecny_M!$A$1:$P$10,2,FALSE)</f>
        <v>83</v>
      </c>
      <c r="H3355" s="39">
        <f>MATCH(C3355,Currecny_M!$A$1:$P$1,0)</f>
        <v>8</v>
      </c>
      <c r="I3355" s="39">
        <f>VLOOKUP(N3355,Currecny_M!$A$1:$P$10,MATCH(Database!C3355,Currecny_M!$A$1:$P$1,0),FALSE)</f>
        <v>88.11</v>
      </c>
      <c r="J3355" s="82">
        <f t="shared" si="157"/>
        <v>15.8598</v>
      </c>
      <c r="K3355" s="39">
        <f>VLOOKUP('Cover page'!$B$6,Currecny_M!$A$1:$P$10,MATCH(Database!C3355,Currecny_M!$A$1:$P$1,0),FALSE)</f>
        <v>1</v>
      </c>
      <c r="L3355" s="82">
        <f t="shared" si="158"/>
        <v>15.8598</v>
      </c>
      <c r="M3355" s="82">
        <f>((E3355/$F$1)*VLOOKUP(N3355,Currecny_M!$A$1:$P$10,MATCH(Database!C3355,Currecny_M!$A$1:$P$1,0),FALSE))/VLOOKUP('Cover page'!$B$6,Currecny_M!$A$1:$P$10,MATCH(Database!C3355,Currecny_M!$A$1:$P$1,0),FALSE)</f>
        <v>15.8598</v>
      </c>
      <c r="N3355" s="6" t="str">
        <f>VLOOKUP(B3355,Master!$A$2:$C$11,3,FALSE)</f>
        <v>Euro</v>
      </c>
      <c r="O3355" s="6" t="str">
        <f>VLOOKUP(B3355,Master!$A$2:$C$11,2,FALSE)</f>
        <v>Europe</v>
      </c>
      <c r="Q3355" s="39" t="str">
        <f>VLOOKUP(D3355,GL_Master!$A$1:$D$80,2,FALSE)</f>
        <v>BS</v>
      </c>
      <c r="R3355" s="39" t="str">
        <f>VLOOKUP(D3355,GL_Master!$A$1:$D$80,3,FALSE)</f>
        <v>Cash &amp; Bank Balances</v>
      </c>
      <c r="S3355" s="39" t="str">
        <f>VLOOKUP(D3355,GL_Master!$A$1:$D$80,4,FALSE)</f>
        <v xml:space="preserve">      On Current Accounts</v>
      </c>
    </row>
    <row r="3356" spans="1:19" x14ac:dyDescent="0.25">
      <c r="A3356" s="39" t="s">
        <v>262</v>
      </c>
      <c r="B3356" s="39" t="s">
        <v>239</v>
      </c>
      <c r="C3356" s="7">
        <v>44105</v>
      </c>
      <c r="D3356" s="39" t="s">
        <v>81</v>
      </c>
      <c r="E3356" s="39">
        <v>12266</v>
      </c>
      <c r="F3356" s="82">
        <f t="shared" si="156"/>
        <v>12.266</v>
      </c>
      <c r="G3356" s="39">
        <f>VLOOKUP(N3356,Currecny_M!$A$1:$P$10,2,FALSE)</f>
        <v>83</v>
      </c>
      <c r="H3356" s="39">
        <f>MATCH(C3356,Currecny_M!$A$1:$P$1,0)</f>
        <v>8</v>
      </c>
      <c r="I3356" s="39">
        <f>VLOOKUP(N3356,Currecny_M!$A$1:$P$10,MATCH(Database!C3356,Currecny_M!$A$1:$P$1,0),FALSE)</f>
        <v>88.11</v>
      </c>
      <c r="J3356" s="82">
        <f t="shared" si="157"/>
        <v>1080.7572600000001</v>
      </c>
      <c r="K3356" s="39">
        <f>VLOOKUP('Cover page'!$B$6,Currecny_M!$A$1:$P$10,MATCH(Database!C3356,Currecny_M!$A$1:$P$1,0),FALSE)</f>
        <v>1</v>
      </c>
      <c r="L3356" s="82">
        <f t="shared" si="158"/>
        <v>1080.7572600000001</v>
      </c>
      <c r="M3356" s="82">
        <f>((E3356/$F$1)*VLOOKUP(N3356,Currecny_M!$A$1:$P$10,MATCH(Database!C3356,Currecny_M!$A$1:$P$1,0),FALSE))/VLOOKUP('Cover page'!$B$6,Currecny_M!$A$1:$P$10,MATCH(Database!C3356,Currecny_M!$A$1:$P$1,0),FALSE)</f>
        <v>1080.7572600000001</v>
      </c>
      <c r="N3356" s="6" t="str">
        <f>VLOOKUP(B3356,Master!$A$2:$C$11,3,FALSE)</f>
        <v>Euro</v>
      </c>
      <c r="O3356" s="6" t="str">
        <f>VLOOKUP(B3356,Master!$A$2:$C$11,2,FALSE)</f>
        <v>Europe</v>
      </c>
      <c r="Q3356" s="39" t="str">
        <f>VLOOKUP(D3356,GL_Master!$A$1:$D$80,2,FALSE)</f>
        <v>BS</v>
      </c>
      <c r="R3356" s="39" t="str">
        <f>VLOOKUP(D3356,GL_Master!$A$1:$D$80,3,FALSE)</f>
        <v>Other Current Assets</v>
      </c>
      <c r="S3356" s="39" t="str">
        <f>VLOOKUP(D3356,GL_Master!$A$1:$D$80,4,FALSE)</f>
        <v>Advance tax recoverable (net of provision )</v>
      </c>
    </row>
    <row r="3357" spans="1:19" x14ac:dyDescent="0.25">
      <c r="A3357" s="39" t="s">
        <v>262</v>
      </c>
      <c r="B3357" s="39" t="s">
        <v>239</v>
      </c>
      <c r="C3357" s="7">
        <v>44105</v>
      </c>
      <c r="D3357" s="39" t="s">
        <v>19</v>
      </c>
      <c r="E3357" s="39">
        <v>124</v>
      </c>
      <c r="F3357" s="82">
        <f t="shared" si="156"/>
        <v>0.124</v>
      </c>
      <c r="G3357" s="39">
        <f>VLOOKUP(N3357,Currecny_M!$A$1:$P$10,2,FALSE)</f>
        <v>83</v>
      </c>
      <c r="H3357" s="39">
        <f>MATCH(C3357,Currecny_M!$A$1:$P$1,0)</f>
        <v>8</v>
      </c>
      <c r="I3357" s="39">
        <f>VLOOKUP(N3357,Currecny_M!$A$1:$P$10,MATCH(Database!C3357,Currecny_M!$A$1:$P$1,0),FALSE)</f>
        <v>88.11</v>
      </c>
      <c r="J3357" s="82">
        <f t="shared" si="157"/>
        <v>10.92564</v>
      </c>
      <c r="K3357" s="39">
        <f>VLOOKUP('Cover page'!$B$6,Currecny_M!$A$1:$P$10,MATCH(Database!C3357,Currecny_M!$A$1:$P$1,0),FALSE)</f>
        <v>1</v>
      </c>
      <c r="L3357" s="82">
        <f t="shared" si="158"/>
        <v>10.92564</v>
      </c>
      <c r="M3357" s="82">
        <f>((E3357/$F$1)*VLOOKUP(N3357,Currecny_M!$A$1:$P$10,MATCH(Database!C3357,Currecny_M!$A$1:$P$1,0),FALSE))/VLOOKUP('Cover page'!$B$6,Currecny_M!$A$1:$P$10,MATCH(Database!C3357,Currecny_M!$A$1:$P$1,0),FALSE)</f>
        <v>10.92564</v>
      </c>
      <c r="N3357" s="6" t="str">
        <f>VLOOKUP(B3357,Master!$A$2:$C$11,3,FALSE)</f>
        <v>Euro</v>
      </c>
      <c r="O3357" s="6" t="str">
        <f>VLOOKUP(B3357,Master!$A$2:$C$11,2,FALSE)</f>
        <v>Europe</v>
      </c>
      <c r="Q3357" s="39" t="str">
        <f>VLOOKUP(D3357,GL_Master!$A$1:$D$80,2,FALSE)</f>
        <v>BS</v>
      </c>
      <c r="R3357" s="39" t="str">
        <f>VLOOKUP(D3357,GL_Master!$A$1:$D$80,3,FALSE)</f>
        <v>Short-term loan and advances</v>
      </c>
      <c r="S3357" s="39" t="str">
        <f>VLOOKUP(D3357,GL_Master!$A$1:$D$80,4,FALSE)</f>
        <v>Prepaid expenses</v>
      </c>
    </row>
    <row r="3358" spans="1:19" x14ac:dyDescent="0.25">
      <c r="A3358" s="39" t="s">
        <v>262</v>
      </c>
      <c r="B3358" s="39" t="s">
        <v>239</v>
      </c>
      <c r="C3358" s="7">
        <v>44105</v>
      </c>
      <c r="D3358" s="39" t="s">
        <v>82</v>
      </c>
      <c r="E3358" s="39">
        <v>1353</v>
      </c>
      <c r="F3358" s="82">
        <f t="shared" si="156"/>
        <v>1.353</v>
      </c>
      <c r="G3358" s="39">
        <f>VLOOKUP(N3358,Currecny_M!$A$1:$P$10,2,FALSE)</f>
        <v>83</v>
      </c>
      <c r="H3358" s="39">
        <f>MATCH(C3358,Currecny_M!$A$1:$P$1,0)</f>
        <v>8</v>
      </c>
      <c r="I3358" s="39">
        <f>VLOOKUP(N3358,Currecny_M!$A$1:$P$10,MATCH(Database!C3358,Currecny_M!$A$1:$P$1,0),FALSE)</f>
        <v>88.11</v>
      </c>
      <c r="J3358" s="82">
        <f t="shared" si="157"/>
        <v>119.21283</v>
      </c>
      <c r="K3358" s="39">
        <f>VLOOKUP('Cover page'!$B$6,Currecny_M!$A$1:$P$10,MATCH(Database!C3358,Currecny_M!$A$1:$P$1,0),FALSE)</f>
        <v>1</v>
      </c>
      <c r="L3358" s="82">
        <f t="shared" si="158"/>
        <v>119.21283</v>
      </c>
      <c r="M3358" s="82">
        <f>((E3358/$F$1)*VLOOKUP(N3358,Currecny_M!$A$1:$P$10,MATCH(Database!C3358,Currecny_M!$A$1:$P$1,0),FALSE))/VLOOKUP('Cover page'!$B$6,Currecny_M!$A$1:$P$10,MATCH(Database!C3358,Currecny_M!$A$1:$P$1,0),FALSE)</f>
        <v>119.21283</v>
      </c>
      <c r="N3358" s="6" t="str">
        <f>VLOOKUP(B3358,Master!$A$2:$C$11,3,FALSE)</f>
        <v>Euro</v>
      </c>
      <c r="O3358" s="6" t="str">
        <f>VLOOKUP(B3358,Master!$A$2:$C$11,2,FALSE)</f>
        <v>Europe</v>
      </c>
      <c r="Q3358" s="39" t="str">
        <f>VLOOKUP(D3358,GL_Master!$A$1:$D$80,2,FALSE)</f>
        <v>BS</v>
      </c>
      <c r="R3358" s="39" t="str">
        <f>VLOOKUP(D3358,GL_Master!$A$1:$D$80,3,FALSE)</f>
        <v>Short-term loan and advances</v>
      </c>
      <c r="S3358" s="39" t="str">
        <f>VLOOKUP(D3358,GL_Master!$A$1:$D$80,4,FALSE)</f>
        <v>Advance to vendor/employees</v>
      </c>
    </row>
    <row r="3359" spans="1:19" x14ac:dyDescent="0.25">
      <c r="A3359" s="39" t="s">
        <v>262</v>
      </c>
      <c r="B3359" s="39" t="s">
        <v>239</v>
      </c>
      <c r="C3359" s="7">
        <v>44105</v>
      </c>
      <c r="D3359" s="39" t="s">
        <v>83</v>
      </c>
      <c r="E3359" s="39">
        <v>885</v>
      </c>
      <c r="F3359" s="82">
        <f t="shared" si="156"/>
        <v>0.88500000000000001</v>
      </c>
      <c r="G3359" s="39">
        <f>VLOOKUP(N3359,Currecny_M!$A$1:$P$10,2,FALSE)</f>
        <v>83</v>
      </c>
      <c r="H3359" s="39">
        <f>MATCH(C3359,Currecny_M!$A$1:$P$1,0)</f>
        <v>8</v>
      </c>
      <c r="I3359" s="39">
        <f>VLOOKUP(N3359,Currecny_M!$A$1:$P$10,MATCH(Database!C3359,Currecny_M!$A$1:$P$1,0),FALSE)</f>
        <v>88.11</v>
      </c>
      <c r="J3359" s="82">
        <f t="shared" si="157"/>
        <v>77.977350000000001</v>
      </c>
      <c r="K3359" s="39">
        <f>VLOOKUP('Cover page'!$B$6,Currecny_M!$A$1:$P$10,MATCH(Database!C3359,Currecny_M!$A$1:$P$1,0),FALSE)</f>
        <v>1</v>
      </c>
      <c r="L3359" s="82">
        <f t="shared" si="158"/>
        <v>77.977350000000001</v>
      </c>
      <c r="M3359" s="82">
        <f>((E3359/$F$1)*VLOOKUP(N3359,Currecny_M!$A$1:$P$10,MATCH(Database!C3359,Currecny_M!$A$1:$P$1,0),FALSE))/VLOOKUP('Cover page'!$B$6,Currecny_M!$A$1:$P$10,MATCH(Database!C3359,Currecny_M!$A$1:$P$1,0),FALSE)</f>
        <v>77.977350000000001</v>
      </c>
      <c r="N3359" s="6" t="str">
        <f>VLOOKUP(B3359,Master!$A$2:$C$11,3,FALSE)</f>
        <v>Euro</v>
      </c>
      <c r="O3359" s="6" t="str">
        <f>VLOOKUP(B3359,Master!$A$2:$C$11,2,FALSE)</f>
        <v>Europe</v>
      </c>
      <c r="Q3359" s="39" t="str">
        <f>VLOOKUP(D3359,GL_Master!$A$1:$D$80,2,FALSE)</f>
        <v>BS</v>
      </c>
      <c r="R3359" s="39" t="str">
        <f>VLOOKUP(D3359,GL_Master!$A$1:$D$80,3,FALSE)</f>
        <v>Other Current Assets</v>
      </c>
      <c r="S3359" s="39" t="str">
        <f>VLOOKUP(D3359,GL_Master!$A$1:$D$80,4,FALSE)</f>
        <v>Security deposits ( Unsecured, considered good)</v>
      </c>
    </row>
    <row r="3360" spans="1:19" x14ac:dyDescent="0.25">
      <c r="A3360" s="39" t="s">
        <v>262</v>
      </c>
      <c r="B3360" s="39" t="s">
        <v>239</v>
      </c>
      <c r="C3360" s="7">
        <v>44105</v>
      </c>
      <c r="D3360" s="39" t="s">
        <v>246</v>
      </c>
      <c r="E3360" s="39">
        <v>-103628</v>
      </c>
      <c r="F3360" s="82">
        <f t="shared" si="156"/>
        <v>-103.628</v>
      </c>
      <c r="G3360" s="39">
        <f>VLOOKUP(N3360,Currecny_M!$A$1:$P$10,2,FALSE)</f>
        <v>83</v>
      </c>
      <c r="H3360" s="39">
        <f>MATCH(C3360,Currecny_M!$A$1:$P$1,0)</f>
        <v>8</v>
      </c>
      <c r="I3360" s="39">
        <f>VLOOKUP(N3360,Currecny_M!$A$1:$P$10,MATCH(Database!C3360,Currecny_M!$A$1:$P$1,0),FALSE)</f>
        <v>88.11</v>
      </c>
      <c r="J3360" s="82">
        <f t="shared" si="157"/>
        <v>-9130.6630800000003</v>
      </c>
      <c r="K3360" s="39">
        <f>VLOOKUP('Cover page'!$B$6,Currecny_M!$A$1:$P$10,MATCH(Database!C3360,Currecny_M!$A$1:$P$1,0),FALSE)</f>
        <v>1</v>
      </c>
      <c r="L3360" s="82">
        <f t="shared" si="158"/>
        <v>-9130.6630800000003</v>
      </c>
      <c r="M3360" s="82">
        <f>((E3360/$F$1)*VLOOKUP(N3360,Currecny_M!$A$1:$P$10,MATCH(Database!C3360,Currecny_M!$A$1:$P$1,0),FALSE))/VLOOKUP('Cover page'!$B$6,Currecny_M!$A$1:$P$10,MATCH(Database!C3360,Currecny_M!$A$1:$P$1,0),FALSE)</f>
        <v>-9130.6630800000003</v>
      </c>
      <c r="N3360" s="6" t="str">
        <f>VLOOKUP(B3360,Master!$A$2:$C$11,3,FALSE)</f>
        <v>Euro</v>
      </c>
      <c r="O3360" s="6" t="str">
        <f>VLOOKUP(B3360,Master!$A$2:$C$11,2,FALSE)</f>
        <v>Europe</v>
      </c>
      <c r="Q3360" s="39" t="str">
        <f>VLOOKUP(D3360,GL_Master!$A$1:$D$80,2,FALSE)</f>
        <v>PL</v>
      </c>
      <c r="R3360" s="39" t="str">
        <f>VLOOKUP(D3360,GL_Master!$A$1:$D$80,3,FALSE)</f>
        <v>Revenue from Operations</v>
      </c>
      <c r="S3360" s="39" t="str">
        <f>VLOOKUP(D3360,GL_Master!$A$1:$D$80,4,FALSE)</f>
        <v>Contract revenue</v>
      </c>
    </row>
    <row r="3361" spans="1:19" x14ac:dyDescent="0.25">
      <c r="A3361" s="39" t="s">
        <v>262</v>
      </c>
      <c r="B3361" s="39" t="s">
        <v>239</v>
      </c>
      <c r="C3361" s="7">
        <v>44105</v>
      </c>
      <c r="D3361" s="39" t="s">
        <v>134</v>
      </c>
      <c r="E3361" s="39">
        <v>-859</v>
      </c>
      <c r="F3361" s="82">
        <f t="shared" si="156"/>
        <v>-0.85899999999999999</v>
      </c>
      <c r="G3361" s="39">
        <f>VLOOKUP(N3361,Currecny_M!$A$1:$P$10,2,FALSE)</f>
        <v>83</v>
      </c>
      <c r="H3361" s="39">
        <f>MATCH(C3361,Currecny_M!$A$1:$P$1,0)</f>
        <v>8</v>
      </c>
      <c r="I3361" s="39">
        <f>VLOOKUP(N3361,Currecny_M!$A$1:$P$10,MATCH(Database!C3361,Currecny_M!$A$1:$P$1,0),FALSE)</f>
        <v>88.11</v>
      </c>
      <c r="J3361" s="82">
        <f t="shared" si="157"/>
        <v>-75.686489999999992</v>
      </c>
      <c r="K3361" s="39">
        <f>VLOOKUP('Cover page'!$B$6,Currecny_M!$A$1:$P$10,MATCH(Database!C3361,Currecny_M!$A$1:$P$1,0),FALSE)</f>
        <v>1</v>
      </c>
      <c r="L3361" s="82">
        <f t="shared" si="158"/>
        <v>-75.686489999999992</v>
      </c>
      <c r="M3361" s="82">
        <f>((E3361/$F$1)*VLOOKUP(N3361,Currecny_M!$A$1:$P$10,MATCH(Database!C3361,Currecny_M!$A$1:$P$1,0),FALSE))/VLOOKUP('Cover page'!$B$6,Currecny_M!$A$1:$P$10,MATCH(Database!C3361,Currecny_M!$A$1:$P$1,0),FALSE)</f>
        <v>-75.686489999999992</v>
      </c>
      <c r="N3361" s="6" t="str">
        <f>VLOOKUP(B3361,Master!$A$2:$C$11,3,FALSE)</f>
        <v>Euro</v>
      </c>
      <c r="O3361" s="6" t="str">
        <f>VLOOKUP(B3361,Master!$A$2:$C$11,2,FALSE)</f>
        <v>Europe</v>
      </c>
      <c r="Q3361" s="39" t="str">
        <f>VLOOKUP(D3361,GL_Master!$A$1:$D$80,2,FALSE)</f>
        <v>PL</v>
      </c>
      <c r="R3361" s="39" t="str">
        <f>VLOOKUP(D3361,GL_Master!$A$1:$D$80,3,FALSE)</f>
        <v>Other Income</v>
      </c>
      <c r="S3361" s="39" t="str">
        <f>VLOOKUP(D3361,GL_Master!$A$1:$D$80,4,FALSE)</f>
        <v>Other Income</v>
      </c>
    </row>
    <row r="3362" spans="1:19" x14ac:dyDescent="0.25">
      <c r="A3362" s="39" t="s">
        <v>262</v>
      </c>
      <c r="B3362" s="39" t="s">
        <v>239</v>
      </c>
      <c r="C3362" s="7">
        <v>44105</v>
      </c>
      <c r="D3362" s="39" t="s">
        <v>86</v>
      </c>
      <c r="E3362" s="39">
        <v>52</v>
      </c>
      <c r="F3362" s="82">
        <f t="shared" si="156"/>
        <v>5.1999999999999998E-2</v>
      </c>
      <c r="G3362" s="39">
        <f>VLOOKUP(N3362,Currecny_M!$A$1:$P$10,2,FALSE)</f>
        <v>83</v>
      </c>
      <c r="H3362" s="39">
        <f>MATCH(C3362,Currecny_M!$A$1:$P$1,0)</f>
        <v>8</v>
      </c>
      <c r="I3362" s="39">
        <f>VLOOKUP(N3362,Currecny_M!$A$1:$P$10,MATCH(Database!C3362,Currecny_M!$A$1:$P$1,0),FALSE)</f>
        <v>88.11</v>
      </c>
      <c r="J3362" s="82">
        <f t="shared" si="157"/>
        <v>4.5817199999999998</v>
      </c>
      <c r="K3362" s="39">
        <f>VLOOKUP('Cover page'!$B$6,Currecny_M!$A$1:$P$10,MATCH(Database!C3362,Currecny_M!$A$1:$P$1,0),FALSE)</f>
        <v>1</v>
      </c>
      <c r="L3362" s="82">
        <f t="shared" si="158"/>
        <v>4.5817199999999998</v>
      </c>
      <c r="M3362" s="82">
        <f>((E3362/$F$1)*VLOOKUP(N3362,Currecny_M!$A$1:$P$10,MATCH(Database!C3362,Currecny_M!$A$1:$P$1,0),FALSE))/VLOOKUP('Cover page'!$B$6,Currecny_M!$A$1:$P$10,MATCH(Database!C3362,Currecny_M!$A$1:$P$1,0),FALSE)</f>
        <v>4.5817199999999998</v>
      </c>
      <c r="N3362" s="6" t="str">
        <f>VLOOKUP(B3362,Master!$A$2:$C$11,3,FALSE)</f>
        <v>Euro</v>
      </c>
      <c r="O3362" s="6" t="str">
        <f>VLOOKUP(B3362,Master!$A$2:$C$11,2,FALSE)</f>
        <v>Europe</v>
      </c>
      <c r="Q3362" s="39" t="str">
        <f>VLOOKUP(D3362,GL_Master!$A$1:$D$80,2,FALSE)</f>
        <v>PL</v>
      </c>
      <c r="R3362" s="39" t="str">
        <f>VLOOKUP(D3362,GL_Master!$A$1:$D$80,3,FALSE)</f>
        <v>COGS</v>
      </c>
      <c r="S3362" s="39" t="str">
        <f>VLOOKUP(D3362,GL_Master!$A$1:$D$80,4,FALSE)</f>
        <v>Purchase of other traded goods</v>
      </c>
    </row>
    <row r="3363" spans="1:19" x14ac:dyDescent="0.25">
      <c r="A3363" s="39" t="s">
        <v>262</v>
      </c>
      <c r="B3363" s="39" t="s">
        <v>239</v>
      </c>
      <c r="C3363" s="7">
        <v>44105</v>
      </c>
      <c r="D3363" s="39" t="s">
        <v>87</v>
      </c>
      <c r="E3363" s="39">
        <v>26</v>
      </c>
      <c r="F3363" s="82">
        <f t="shared" si="156"/>
        <v>2.5999999999999999E-2</v>
      </c>
      <c r="G3363" s="39">
        <f>VLOOKUP(N3363,Currecny_M!$A$1:$P$10,2,FALSE)</f>
        <v>83</v>
      </c>
      <c r="H3363" s="39">
        <f>MATCH(C3363,Currecny_M!$A$1:$P$1,0)</f>
        <v>8</v>
      </c>
      <c r="I3363" s="39">
        <f>VLOOKUP(N3363,Currecny_M!$A$1:$P$10,MATCH(Database!C3363,Currecny_M!$A$1:$P$1,0),FALSE)</f>
        <v>88.11</v>
      </c>
      <c r="J3363" s="82">
        <f t="shared" si="157"/>
        <v>2.2908599999999999</v>
      </c>
      <c r="K3363" s="39">
        <f>VLOOKUP('Cover page'!$B$6,Currecny_M!$A$1:$P$10,MATCH(Database!C3363,Currecny_M!$A$1:$P$1,0),FALSE)</f>
        <v>1</v>
      </c>
      <c r="L3363" s="82">
        <f t="shared" si="158"/>
        <v>2.2908599999999999</v>
      </c>
      <c r="M3363" s="82">
        <f>((E3363/$F$1)*VLOOKUP(N3363,Currecny_M!$A$1:$P$10,MATCH(Database!C3363,Currecny_M!$A$1:$P$1,0),FALSE))/VLOOKUP('Cover page'!$B$6,Currecny_M!$A$1:$P$10,MATCH(Database!C3363,Currecny_M!$A$1:$P$1,0),FALSE)</f>
        <v>2.2908599999999999</v>
      </c>
      <c r="N3363" s="6" t="str">
        <f>VLOOKUP(B3363,Master!$A$2:$C$11,3,FALSE)</f>
        <v>Euro</v>
      </c>
      <c r="O3363" s="6" t="str">
        <f>VLOOKUP(B3363,Master!$A$2:$C$11,2,FALSE)</f>
        <v>Europe</v>
      </c>
      <c r="Q3363" s="39" t="str">
        <f>VLOOKUP(D3363,GL_Master!$A$1:$D$80,2,FALSE)</f>
        <v>PL</v>
      </c>
      <c r="R3363" s="39" t="str">
        <f>VLOOKUP(D3363,GL_Master!$A$1:$D$80,3,FALSE)</f>
        <v>COGS</v>
      </c>
      <c r="S3363" s="39" t="str">
        <f>VLOOKUP(D3363,GL_Master!$A$1:$D$80,4,FALSE)</f>
        <v>Civil, Installation, Commissioning and Other miscellaneous expenses</v>
      </c>
    </row>
    <row r="3364" spans="1:19" x14ac:dyDescent="0.25">
      <c r="A3364" s="39" t="s">
        <v>262</v>
      </c>
      <c r="B3364" s="39" t="s">
        <v>239</v>
      </c>
      <c r="C3364" s="7">
        <v>44105</v>
      </c>
      <c r="D3364" s="39" t="s">
        <v>88</v>
      </c>
      <c r="E3364" s="39">
        <v>74</v>
      </c>
      <c r="F3364" s="82">
        <f t="shared" si="156"/>
        <v>7.3999999999999996E-2</v>
      </c>
      <c r="G3364" s="39">
        <f>VLOOKUP(N3364,Currecny_M!$A$1:$P$10,2,FALSE)</f>
        <v>83</v>
      </c>
      <c r="H3364" s="39">
        <f>MATCH(C3364,Currecny_M!$A$1:$P$1,0)</f>
        <v>8</v>
      </c>
      <c r="I3364" s="39">
        <f>VLOOKUP(N3364,Currecny_M!$A$1:$P$10,MATCH(Database!C3364,Currecny_M!$A$1:$P$1,0),FALSE)</f>
        <v>88.11</v>
      </c>
      <c r="J3364" s="82">
        <f t="shared" si="157"/>
        <v>6.5201399999999996</v>
      </c>
      <c r="K3364" s="39">
        <f>VLOOKUP('Cover page'!$B$6,Currecny_M!$A$1:$P$10,MATCH(Database!C3364,Currecny_M!$A$1:$P$1,0),FALSE)</f>
        <v>1</v>
      </c>
      <c r="L3364" s="82">
        <f t="shared" si="158"/>
        <v>6.5201399999999996</v>
      </c>
      <c r="M3364" s="82">
        <f>((E3364/$F$1)*VLOOKUP(N3364,Currecny_M!$A$1:$P$10,MATCH(Database!C3364,Currecny_M!$A$1:$P$1,0),FALSE))/VLOOKUP('Cover page'!$B$6,Currecny_M!$A$1:$P$10,MATCH(Database!C3364,Currecny_M!$A$1:$P$1,0),FALSE)</f>
        <v>6.5201399999999996</v>
      </c>
      <c r="N3364" s="6" t="str">
        <f>VLOOKUP(B3364,Master!$A$2:$C$11,3,FALSE)</f>
        <v>Euro</v>
      </c>
      <c r="O3364" s="6" t="str">
        <f>VLOOKUP(B3364,Master!$A$2:$C$11,2,FALSE)</f>
        <v>Europe</v>
      </c>
      <c r="Q3364" s="39" t="str">
        <f>VLOOKUP(D3364,GL_Master!$A$1:$D$80,2,FALSE)</f>
        <v>PL</v>
      </c>
      <c r="R3364" s="39" t="str">
        <f>VLOOKUP(D3364,GL_Master!$A$1:$D$80,3,FALSE)</f>
        <v>COGS</v>
      </c>
      <c r="S3364" s="39" t="str">
        <f>VLOOKUP(D3364,GL_Master!$A$1:$D$80,4,FALSE)</f>
        <v>Civil, Installation, Commissioning and Other miscellaneous expenses</v>
      </c>
    </row>
    <row r="3365" spans="1:19" x14ac:dyDescent="0.25">
      <c r="A3365" s="39" t="s">
        <v>262</v>
      </c>
      <c r="B3365" s="39" t="s">
        <v>239</v>
      </c>
      <c r="C3365" s="7">
        <v>44105</v>
      </c>
      <c r="D3365" s="39" t="s">
        <v>89</v>
      </c>
      <c r="E3365" s="39">
        <v>159</v>
      </c>
      <c r="F3365" s="82">
        <f t="shared" si="156"/>
        <v>0.159</v>
      </c>
      <c r="G3365" s="39">
        <f>VLOOKUP(N3365,Currecny_M!$A$1:$P$10,2,FALSE)</f>
        <v>83</v>
      </c>
      <c r="H3365" s="39">
        <f>MATCH(C3365,Currecny_M!$A$1:$P$1,0)</f>
        <v>8</v>
      </c>
      <c r="I3365" s="39">
        <f>VLOOKUP(N3365,Currecny_M!$A$1:$P$10,MATCH(Database!C3365,Currecny_M!$A$1:$P$1,0),FALSE)</f>
        <v>88.11</v>
      </c>
      <c r="J3365" s="82">
        <f t="shared" si="157"/>
        <v>14.00949</v>
      </c>
      <c r="K3365" s="39">
        <f>VLOOKUP('Cover page'!$B$6,Currecny_M!$A$1:$P$10,MATCH(Database!C3365,Currecny_M!$A$1:$P$1,0),FALSE)</f>
        <v>1</v>
      </c>
      <c r="L3365" s="82">
        <f t="shared" si="158"/>
        <v>14.00949</v>
      </c>
      <c r="M3365" s="82">
        <f>((E3365/$F$1)*VLOOKUP(N3365,Currecny_M!$A$1:$P$10,MATCH(Database!C3365,Currecny_M!$A$1:$P$1,0),FALSE))/VLOOKUP('Cover page'!$B$6,Currecny_M!$A$1:$P$10,MATCH(Database!C3365,Currecny_M!$A$1:$P$1,0),FALSE)</f>
        <v>14.00949</v>
      </c>
      <c r="N3365" s="6" t="str">
        <f>VLOOKUP(B3365,Master!$A$2:$C$11,3,FALSE)</f>
        <v>Euro</v>
      </c>
      <c r="O3365" s="6" t="str">
        <f>VLOOKUP(B3365,Master!$A$2:$C$11,2,FALSE)</f>
        <v>Europe</v>
      </c>
      <c r="Q3365" s="39" t="str">
        <f>VLOOKUP(D3365,GL_Master!$A$1:$D$80,2,FALSE)</f>
        <v>PL</v>
      </c>
      <c r="R3365" s="39" t="str">
        <f>VLOOKUP(D3365,GL_Master!$A$1:$D$80,3,FALSE)</f>
        <v>COGS</v>
      </c>
      <c r="S3365" s="39" t="str">
        <f>VLOOKUP(D3365,GL_Master!$A$1:$D$80,4,FALSE)</f>
        <v>project Expenses</v>
      </c>
    </row>
    <row r="3366" spans="1:19" x14ac:dyDescent="0.25">
      <c r="A3366" s="39" t="s">
        <v>262</v>
      </c>
      <c r="B3366" s="39" t="s">
        <v>239</v>
      </c>
      <c r="C3366" s="7">
        <v>44105</v>
      </c>
      <c r="D3366" s="39" t="s">
        <v>90</v>
      </c>
      <c r="E3366" s="39">
        <v>53</v>
      </c>
      <c r="F3366" s="82">
        <f t="shared" si="156"/>
        <v>5.2999999999999999E-2</v>
      </c>
      <c r="G3366" s="39">
        <f>VLOOKUP(N3366,Currecny_M!$A$1:$P$10,2,FALSE)</f>
        <v>83</v>
      </c>
      <c r="H3366" s="39">
        <f>MATCH(C3366,Currecny_M!$A$1:$P$1,0)</f>
        <v>8</v>
      </c>
      <c r="I3366" s="39">
        <f>VLOOKUP(N3366,Currecny_M!$A$1:$P$10,MATCH(Database!C3366,Currecny_M!$A$1:$P$1,0),FALSE)</f>
        <v>88.11</v>
      </c>
      <c r="J3366" s="82">
        <f t="shared" si="157"/>
        <v>4.6698300000000001</v>
      </c>
      <c r="K3366" s="39">
        <f>VLOOKUP('Cover page'!$B$6,Currecny_M!$A$1:$P$10,MATCH(Database!C3366,Currecny_M!$A$1:$P$1,0),FALSE)</f>
        <v>1</v>
      </c>
      <c r="L3366" s="82">
        <f t="shared" si="158"/>
        <v>4.6698300000000001</v>
      </c>
      <c r="M3366" s="82">
        <f>((E3366/$F$1)*VLOOKUP(N3366,Currecny_M!$A$1:$P$10,MATCH(Database!C3366,Currecny_M!$A$1:$P$1,0),FALSE))/VLOOKUP('Cover page'!$B$6,Currecny_M!$A$1:$P$10,MATCH(Database!C3366,Currecny_M!$A$1:$P$1,0),FALSE)</f>
        <v>4.6698300000000001</v>
      </c>
      <c r="N3366" s="6" t="str">
        <f>VLOOKUP(B3366,Master!$A$2:$C$11,3,FALSE)</f>
        <v>Euro</v>
      </c>
      <c r="O3366" s="6" t="str">
        <f>VLOOKUP(B3366,Master!$A$2:$C$11,2,FALSE)</f>
        <v>Europe</v>
      </c>
      <c r="Q3366" s="39" t="str">
        <f>VLOOKUP(D3366,GL_Master!$A$1:$D$80,2,FALSE)</f>
        <v>PL</v>
      </c>
      <c r="R3366" s="39" t="str">
        <f>VLOOKUP(D3366,GL_Master!$A$1:$D$80,3,FALSE)</f>
        <v>Office utility</v>
      </c>
      <c r="S3366" s="39" t="str">
        <f>VLOOKUP(D3366,GL_Master!$A$1:$D$80,4,FALSE)</f>
        <v>Electricity Expenses</v>
      </c>
    </row>
    <row r="3367" spans="1:19" x14ac:dyDescent="0.25">
      <c r="A3367" s="39" t="s">
        <v>262</v>
      </c>
      <c r="B3367" s="39" t="s">
        <v>239</v>
      </c>
      <c r="C3367" s="7">
        <v>44105</v>
      </c>
      <c r="D3367" s="39" t="s">
        <v>91</v>
      </c>
      <c r="E3367" s="39">
        <v>105</v>
      </c>
      <c r="F3367" s="82">
        <f t="shared" si="156"/>
        <v>0.105</v>
      </c>
      <c r="G3367" s="39">
        <f>VLOOKUP(N3367,Currecny_M!$A$1:$P$10,2,FALSE)</f>
        <v>83</v>
      </c>
      <c r="H3367" s="39">
        <f>MATCH(C3367,Currecny_M!$A$1:$P$1,0)</f>
        <v>8</v>
      </c>
      <c r="I3367" s="39">
        <f>VLOOKUP(N3367,Currecny_M!$A$1:$P$10,MATCH(Database!C3367,Currecny_M!$A$1:$P$1,0),FALSE)</f>
        <v>88.11</v>
      </c>
      <c r="J3367" s="82">
        <f t="shared" si="157"/>
        <v>9.2515499999999999</v>
      </c>
      <c r="K3367" s="39">
        <f>VLOOKUP('Cover page'!$B$6,Currecny_M!$A$1:$P$10,MATCH(Database!C3367,Currecny_M!$A$1:$P$1,0),FALSE)</f>
        <v>1</v>
      </c>
      <c r="L3367" s="82">
        <f t="shared" si="158"/>
        <v>9.2515499999999999</v>
      </c>
      <c r="M3367" s="82">
        <f>((E3367/$F$1)*VLOOKUP(N3367,Currecny_M!$A$1:$P$10,MATCH(Database!C3367,Currecny_M!$A$1:$P$1,0),FALSE))/VLOOKUP('Cover page'!$B$6,Currecny_M!$A$1:$P$10,MATCH(Database!C3367,Currecny_M!$A$1:$P$1,0),FALSE)</f>
        <v>9.2515499999999999</v>
      </c>
      <c r="N3367" s="6" t="str">
        <f>VLOOKUP(B3367,Master!$A$2:$C$11,3,FALSE)</f>
        <v>Euro</v>
      </c>
      <c r="O3367" s="6" t="str">
        <f>VLOOKUP(B3367,Master!$A$2:$C$11,2,FALSE)</f>
        <v>Europe</v>
      </c>
      <c r="Q3367" s="39" t="str">
        <f>VLOOKUP(D3367,GL_Master!$A$1:$D$80,2,FALSE)</f>
        <v>PL</v>
      </c>
      <c r="R3367" s="39" t="str">
        <f>VLOOKUP(D3367,GL_Master!$A$1:$D$80,3,FALSE)</f>
        <v>Misc. expenses</v>
      </c>
      <c r="S3367" s="39" t="str">
        <f>VLOOKUP(D3367,GL_Master!$A$1:$D$80,4,FALSE)</f>
        <v>Repair &amp; Maintenance</v>
      </c>
    </row>
    <row r="3368" spans="1:19" x14ac:dyDescent="0.25">
      <c r="A3368" s="39" t="s">
        <v>262</v>
      </c>
      <c r="B3368" s="39" t="s">
        <v>239</v>
      </c>
      <c r="C3368" s="7">
        <v>44105</v>
      </c>
      <c r="D3368" s="39" t="s">
        <v>92</v>
      </c>
      <c r="E3368" s="39">
        <v>78</v>
      </c>
      <c r="F3368" s="82">
        <f t="shared" si="156"/>
        <v>7.8E-2</v>
      </c>
      <c r="G3368" s="39">
        <f>VLOOKUP(N3368,Currecny_M!$A$1:$P$10,2,FALSE)</f>
        <v>83</v>
      </c>
      <c r="H3368" s="39">
        <f>MATCH(C3368,Currecny_M!$A$1:$P$1,0)</f>
        <v>8</v>
      </c>
      <c r="I3368" s="39">
        <f>VLOOKUP(N3368,Currecny_M!$A$1:$P$10,MATCH(Database!C3368,Currecny_M!$A$1:$P$1,0),FALSE)</f>
        <v>88.11</v>
      </c>
      <c r="J3368" s="82">
        <f t="shared" si="157"/>
        <v>6.8725800000000001</v>
      </c>
      <c r="K3368" s="39">
        <f>VLOOKUP('Cover page'!$B$6,Currecny_M!$A$1:$P$10,MATCH(Database!C3368,Currecny_M!$A$1:$P$1,0),FALSE)</f>
        <v>1</v>
      </c>
      <c r="L3368" s="82">
        <f t="shared" si="158"/>
        <v>6.8725800000000001</v>
      </c>
      <c r="M3368" s="82">
        <f>((E3368/$F$1)*VLOOKUP(N3368,Currecny_M!$A$1:$P$10,MATCH(Database!C3368,Currecny_M!$A$1:$P$1,0),FALSE))/VLOOKUP('Cover page'!$B$6,Currecny_M!$A$1:$P$10,MATCH(Database!C3368,Currecny_M!$A$1:$P$1,0),FALSE)</f>
        <v>6.8725800000000001</v>
      </c>
      <c r="N3368" s="6" t="str">
        <f>VLOOKUP(B3368,Master!$A$2:$C$11,3,FALSE)</f>
        <v>Euro</v>
      </c>
      <c r="O3368" s="6" t="str">
        <f>VLOOKUP(B3368,Master!$A$2:$C$11,2,FALSE)</f>
        <v>Europe</v>
      </c>
      <c r="Q3368" s="39" t="str">
        <f>VLOOKUP(D3368,GL_Master!$A$1:$D$80,2,FALSE)</f>
        <v>PL</v>
      </c>
      <c r="R3368" s="39" t="str">
        <f>VLOOKUP(D3368,GL_Master!$A$1:$D$80,3,FALSE)</f>
        <v>Misc. expenses</v>
      </c>
      <c r="S3368" s="39" t="str">
        <f>VLOOKUP(D3368,GL_Master!$A$1:$D$80,4,FALSE)</f>
        <v>Repair &amp; Maintenance</v>
      </c>
    </row>
    <row r="3369" spans="1:19" x14ac:dyDescent="0.25">
      <c r="A3369" s="39" t="s">
        <v>262</v>
      </c>
      <c r="B3369" s="39" t="s">
        <v>239</v>
      </c>
      <c r="C3369" s="7">
        <v>44105</v>
      </c>
      <c r="D3369" s="39" t="s">
        <v>93</v>
      </c>
      <c r="E3369" s="39">
        <v>860</v>
      </c>
      <c r="F3369" s="82">
        <f t="shared" si="156"/>
        <v>0.86</v>
      </c>
      <c r="G3369" s="39">
        <f>VLOOKUP(N3369,Currecny_M!$A$1:$P$10,2,FALSE)</f>
        <v>83</v>
      </c>
      <c r="H3369" s="39">
        <f>MATCH(C3369,Currecny_M!$A$1:$P$1,0)</f>
        <v>8</v>
      </c>
      <c r="I3369" s="39">
        <f>VLOOKUP(N3369,Currecny_M!$A$1:$P$10,MATCH(Database!C3369,Currecny_M!$A$1:$P$1,0),FALSE)</f>
        <v>88.11</v>
      </c>
      <c r="J3369" s="82">
        <f t="shared" si="157"/>
        <v>75.774599999999992</v>
      </c>
      <c r="K3369" s="39">
        <f>VLOOKUP('Cover page'!$B$6,Currecny_M!$A$1:$P$10,MATCH(Database!C3369,Currecny_M!$A$1:$P$1,0),FALSE)</f>
        <v>1</v>
      </c>
      <c r="L3369" s="82">
        <f t="shared" si="158"/>
        <v>75.774599999999992</v>
      </c>
      <c r="M3369" s="82">
        <f>((E3369/$F$1)*VLOOKUP(N3369,Currecny_M!$A$1:$P$10,MATCH(Database!C3369,Currecny_M!$A$1:$P$1,0),FALSE))/VLOOKUP('Cover page'!$B$6,Currecny_M!$A$1:$P$10,MATCH(Database!C3369,Currecny_M!$A$1:$P$1,0),FALSE)</f>
        <v>75.774599999999992</v>
      </c>
      <c r="N3369" s="6" t="str">
        <f>VLOOKUP(B3369,Master!$A$2:$C$11,3,FALSE)</f>
        <v>Euro</v>
      </c>
      <c r="O3369" s="6" t="str">
        <f>VLOOKUP(B3369,Master!$A$2:$C$11,2,FALSE)</f>
        <v>Europe</v>
      </c>
      <c r="Q3369" s="39" t="str">
        <f>VLOOKUP(D3369,GL_Master!$A$1:$D$80,2,FALSE)</f>
        <v>PL</v>
      </c>
      <c r="R3369" s="39" t="str">
        <f>VLOOKUP(D3369,GL_Master!$A$1:$D$80,3,FALSE)</f>
        <v>Salary wages &amp; benefits</v>
      </c>
      <c r="S3369" s="39" t="str">
        <f>VLOOKUP(D3369,GL_Master!$A$1:$D$80,4,FALSE)</f>
        <v>Employee benefits expense</v>
      </c>
    </row>
    <row r="3370" spans="1:19" x14ac:dyDescent="0.25">
      <c r="A3370" s="39" t="s">
        <v>262</v>
      </c>
      <c r="B3370" s="39" t="s">
        <v>239</v>
      </c>
      <c r="C3370" s="7">
        <v>44105</v>
      </c>
      <c r="D3370" s="39" t="s">
        <v>33</v>
      </c>
      <c r="E3370" s="39">
        <v>25</v>
      </c>
      <c r="F3370" s="82">
        <f t="shared" si="156"/>
        <v>2.5000000000000001E-2</v>
      </c>
      <c r="G3370" s="39">
        <f>VLOOKUP(N3370,Currecny_M!$A$1:$P$10,2,FALSE)</f>
        <v>83</v>
      </c>
      <c r="H3370" s="39">
        <f>MATCH(C3370,Currecny_M!$A$1:$P$1,0)</f>
        <v>8</v>
      </c>
      <c r="I3370" s="39">
        <f>VLOOKUP(N3370,Currecny_M!$A$1:$P$10,MATCH(Database!C3370,Currecny_M!$A$1:$P$1,0),FALSE)</f>
        <v>88.11</v>
      </c>
      <c r="J3370" s="82">
        <f t="shared" si="157"/>
        <v>2.20275</v>
      </c>
      <c r="K3370" s="39">
        <f>VLOOKUP('Cover page'!$B$6,Currecny_M!$A$1:$P$10,MATCH(Database!C3370,Currecny_M!$A$1:$P$1,0),FALSE)</f>
        <v>1</v>
      </c>
      <c r="L3370" s="82">
        <f t="shared" si="158"/>
        <v>2.20275</v>
      </c>
      <c r="M3370" s="82">
        <f>((E3370/$F$1)*VLOOKUP(N3370,Currecny_M!$A$1:$P$10,MATCH(Database!C3370,Currecny_M!$A$1:$P$1,0),FALSE))/VLOOKUP('Cover page'!$B$6,Currecny_M!$A$1:$P$10,MATCH(Database!C3370,Currecny_M!$A$1:$P$1,0),FALSE)</f>
        <v>2.20275</v>
      </c>
      <c r="N3370" s="6" t="str">
        <f>VLOOKUP(B3370,Master!$A$2:$C$11,3,FALSE)</f>
        <v>Euro</v>
      </c>
      <c r="O3370" s="6" t="str">
        <f>VLOOKUP(B3370,Master!$A$2:$C$11,2,FALSE)</f>
        <v>Europe</v>
      </c>
      <c r="Q3370" s="39" t="str">
        <f>VLOOKUP(D3370,GL_Master!$A$1:$D$80,2,FALSE)</f>
        <v>PL</v>
      </c>
      <c r="R3370" s="39" t="str">
        <f>VLOOKUP(D3370,GL_Master!$A$1:$D$80,3,FALSE)</f>
        <v>Staff welfare expenses</v>
      </c>
      <c r="S3370" s="39" t="str">
        <f>VLOOKUP(D3370,GL_Master!$A$1:$D$80,4,FALSE)</f>
        <v>Other staff welfare</v>
      </c>
    </row>
    <row r="3371" spans="1:19" x14ac:dyDescent="0.25">
      <c r="A3371" s="39" t="s">
        <v>262</v>
      </c>
      <c r="B3371" s="39" t="s">
        <v>239</v>
      </c>
      <c r="C3371" s="7">
        <v>44105</v>
      </c>
      <c r="D3371" s="39" t="s">
        <v>94</v>
      </c>
      <c r="E3371" s="39">
        <v>152</v>
      </c>
      <c r="F3371" s="82">
        <f t="shared" si="156"/>
        <v>0.152</v>
      </c>
      <c r="G3371" s="39">
        <f>VLOOKUP(N3371,Currecny_M!$A$1:$P$10,2,FALSE)</f>
        <v>83</v>
      </c>
      <c r="H3371" s="39">
        <f>MATCH(C3371,Currecny_M!$A$1:$P$1,0)</f>
        <v>8</v>
      </c>
      <c r="I3371" s="39">
        <f>VLOOKUP(N3371,Currecny_M!$A$1:$P$10,MATCH(Database!C3371,Currecny_M!$A$1:$P$1,0),FALSE)</f>
        <v>88.11</v>
      </c>
      <c r="J3371" s="82">
        <f t="shared" si="157"/>
        <v>13.392719999999999</v>
      </c>
      <c r="K3371" s="39">
        <f>VLOOKUP('Cover page'!$B$6,Currecny_M!$A$1:$P$10,MATCH(Database!C3371,Currecny_M!$A$1:$P$1,0),FALSE)</f>
        <v>1</v>
      </c>
      <c r="L3371" s="82">
        <f t="shared" si="158"/>
        <v>13.392719999999999</v>
      </c>
      <c r="M3371" s="82">
        <f>((E3371/$F$1)*VLOOKUP(N3371,Currecny_M!$A$1:$P$10,MATCH(Database!C3371,Currecny_M!$A$1:$P$1,0),FALSE))/VLOOKUP('Cover page'!$B$6,Currecny_M!$A$1:$P$10,MATCH(Database!C3371,Currecny_M!$A$1:$P$1,0),FALSE)</f>
        <v>13.392719999999999</v>
      </c>
      <c r="N3371" s="6" t="str">
        <f>VLOOKUP(B3371,Master!$A$2:$C$11,3,FALSE)</f>
        <v>Euro</v>
      </c>
      <c r="O3371" s="6" t="str">
        <f>VLOOKUP(B3371,Master!$A$2:$C$11,2,FALSE)</f>
        <v>Europe</v>
      </c>
      <c r="Q3371" s="39" t="str">
        <f>VLOOKUP(D3371,GL_Master!$A$1:$D$80,2,FALSE)</f>
        <v>PL</v>
      </c>
      <c r="R3371" s="39" t="str">
        <f>VLOOKUP(D3371,GL_Master!$A$1:$D$80,3,FALSE)</f>
        <v xml:space="preserve">Gratuity expenses </v>
      </c>
      <c r="S3371" s="39" t="str">
        <f>VLOOKUP(D3371,GL_Master!$A$1:$D$80,4,FALSE)</f>
        <v>Gratuity</v>
      </c>
    </row>
    <row r="3372" spans="1:19" x14ac:dyDescent="0.25">
      <c r="A3372" s="39" t="s">
        <v>262</v>
      </c>
      <c r="B3372" s="39" t="s">
        <v>239</v>
      </c>
      <c r="C3372" s="7">
        <v>44105</v>
      </c>
      <c r="D3372" s="39" t="s">
        <v>95</v>
      </c>
      <c r="E3372" s="39">
        <v>49</v>
      </c>
      <c r="F3372" s="82">
        <f t="shared" si="156"/>
        <v>4.9000000000000002E-2</v>
      </c>
      <c r="G3372" s="39">
        <f>VLOOKUP(N3372,Currecny_M!$A$1:$P$10,2,FALSE)</f>
        <v>83</v>
      </c>
      <c r="H3372" s="39">
        <f>MATCH(C3372,Currecny_M!$A$1:$P$1,0)</f>
        <v>8</v>
      </c>
      <c r="I3372" s="39">
        <f>VLOOKUP(N3372,Currecny_M!$A$1:$P$10,MATCH(Database!C3372,Currecny_M!$A$1:$P$1,0),FALSE)</f>
        <v>88.11</v>
      </c>
      <c r="J3372" s="82">
        <f t="shared" si="157"/>
        <v>4.3173900000000005</v>
      </c>
      <c r="K3372" s="39">
        <f>VLOOKUP('Cover page'!$B$6,Currecny_M!$A$1:$P$10,MATCH(Database!C3372,Currecny_M!$A$1:$P$1,0),FALSE)</f>
        <v>1</v>
      </c>
      <c r="L3372" s="82">
        <f t="shared" si="158"/>
        <v>4.3173900000000005</v>
      </c>
      <c r="M3372" s="82">
        <f>((E3372/$F$1)*VLOOKUP(N3372,Currecny_M!$A$1:$P$10,MATCH(Database!C3372,Currecny_M!$A$1:$P$1,0),FALSE))/VLOOKUP('Cover page'!$B$6,Currecny_M!$A$1:$P$10,MATCH(Database!C3372,Currecny_M!$A$1:$P$1,0),FALSE)</f>
        <v>4.3173900000000005</v>
      </c>
      <c r="N3372" s="6" t="str">
        <f>VLOOKUP(B3372,Master!$A$2:$C$11,3,FALSE)</f>
        <v>Euro</v>
      </c>
      <c r="O3372" s="6" t="str">
        <f>VLOOKUP(B3372,Master!$A$2:$C$11,2,FALSE)</f>
        <v>Europe</v>
      </c>
      <c r="Q3372" s="39" t="str">
        <f>VLOOKUP(D3372,GL_Master!$A$1:$D$80,2,FALSE)</f>
        <v>PL</v>
      </c>
      <c r="R3372" s="39" t="str">
        <f>VLOOKUP(D3372,GL_Master!$A$1:$D$80,3,FALSE)</f>
        <v>Salary wages &amp; benefits</v>
      </c>
      <c r="S3372" s="39" t="str">
        <f>VLOOKUP(D3372,GL_Master!$A$1:$D$80,4,FALSE)</f>
        <v>Employee benefits expense</v>
      </c>
    </row>
    <row r="3373" spans="1:19" x14ac:dyDescent="0.25">
      <c r="A3373" s="39" t="s">
        <v>262</v>
      </c>
      <c r="B3373" s="39" t="s">
        <v>239</v>
      </c>
      <c r="C3373" s="7">
        <v>44105</v>
      </c>
      <c r="D3373" s="39" t="s">
        <v>96</v>
      </c>
      <c r="E3373" s="39">
        <v>438</v>
      </c>
      <c r="F3373" s="82">
        <f t="shared" si="156"/>
        <v>0.438</v>
      </c>
      <c r="G3373" s="39">
        <f>VLOOKUP(N3373,Currecny_M!$A$1:$P$10,2,FALSE)</f>
        <v>83</v>
      </c>
      <c r="H3373" s="39">
        <f>MATCH(C3373,Currecny_M!$A$1:$P$1,0)</f>
        <v>8</v>
      </c>
      <c r="I3373" s="39">
        <f>VLOOKUP(N3373,Currecny_M!$A$1:$P$10,MATCH(Database!C3373,Currecny_M!$A$1:$P$1,0),FALSE)</f>
        <v>88.11</v>
      </c>
      <c r="J3373" s="82">
        <f t="shared" si="157"/>
        <v>38.592179999999999</v>
      </c>
      <c r="K3373" s="39">
        <f>VLOOKUP('Cover page'!$B$6,Currecny_M!$A$1:$P$10,MATCH(Database!C3373,Currecny_M!$A$1:$P$1,0),FALSE)</f>
        <v>1</v>
      </c>
      <c r="L3373" s="82">
        <f t="shared" si="158"/>
        <v>38.592179999999999</v>
      </c>
      <c r="M3373" s="82">
        <f>((E3373/$F$1)*VLOOKUP(N3373,Currecny_M!$A$1:$P$10,MATCH(Database!C3373,Currecny_M!$A$1:$P$1,0),FALSE))/VLOOKUP('Cover page'!$B$6,Currecny_M!$A$1:$P$10,MATCH(Database!C3373,Currecny_M!$A$1:$P$1,0),FALSE)</f>
        <v>38.592179999999999</v>
      </c>
      <c r="N3373" s="6" t="str">
        <f>VLOOKUP(B3373,Master!$A$2:$C$11,3,FALSE)</f>
        <v>Euro</v>
      </c>
      <c r="O3373" s="6" t="str">
        <f>VLOOKUP(B3373,Master!$A$2:$C$11,2,FALSE)</f>
        <v>Europe</v>
      </c>
      <c r="Q3373" s="39" t="str">
        <f>VLOOKUP(D3373,GL_Master!$A$1:$D$80,2,FALSE)</f>
        <v>PL</v>
      </c>
      <c r="R3373" s="39" t="str">
        <f>VLOOKUP(D3373,GL_Master!$A$1:$D$80,3,FALSE)</f>
        <v>Salary wages &amp; benefits</v>
      </c>
      <c r="S3373" s="39" t="str">
        <f>VLOOKUP(D3373,GL_Master!$A$1:$D$80,4,FALSE)</f>
        <v>Employee benefits expense</v>
      </c>
    </row>
    <row r="3374" spans="1:19" x14ac:dyDescent="0.25">
      <c r="A3374" s="39" t="s">
        <v>262</v>
      </c>
      <c r="B3374" s="39" t="s">
        <v>239</v>
      </c>
      <c r="C3374" s="7">
        <v>44105</v>
      </c>
      <c r="D3374" s="39" t="s">
        <v>97</v>
      </c>
      <c r="E3374" s="39">
        <v>26</v>
      </c>
      <c r="F3374" s="82">
        <f t="shared" si="156"/>
        <v>2.5999999999999999E-2</v>
      </c>
      <c r="G3374" s="39">
        <f>VLOOKUP(N3374,Currecny_M!$A$1:$P$10,2,FALSE)</f>
        <v>83</v>
      </c>
      <c r="H3374" s="39">
        <f>MATCH(C3374,Currecny_M!$A$1:$P$1,0)</f>
        <v>8</v>
      </c>
      <c r="I3374" s="39">
        <f>VLOOKUP(N3374,Currecny_M!$A$1:$P$10,MATCH(Database!C3374,Currecny_M!$A$1:$P$1,0),FALSE)</f>
        <v>88.11</v>
      </c>
      <c r="J3374" s="82">
        <f t="shared" si="157"/>
        <v>2.2908599999999999</v>
      </c>
      <c r="K3374" s="39">
        <f>VLOOKUP('Cover page'!$B$6,Currecny_M!$A$1:$P$10,MATCH(Database!C3374,Currecny_M!$A$1:$P$1,0),FALSE)</f>
        <v>1</v>
      </c>
      <c r="L3374" s="82">
        <f t="shared" si="158"/>
        <v>2.2908599999999999</v>
      </c>
      <c r="M3374" s="82">
        <f>((E3374/$F$1)*VLOOKUP(N3374,Currecny_M!$A$1:$P$10,MATCH(Database!C3374,Currecny_M!$A$1:$P$1,0),FALSE))/VLOOKUP('Cover page'!$B$6,Currecny_M!$A$1:$P$10,MATCH(Database!C3374,Currecny_M!$A$1:$P$1,0),FALSE)</f>
        <v>2.2908599999999999</v>
      </c>
      <c r="N3374" s="6" t="str">
        <f>VLOOKUP(B3374,Master!$A$2:$C$11,3,FALSE)</f>
        <v>Euro</v>
      </c>
      <c r="O3374" s="6" t="str">
        <f>VLOOKUP(B3374,Master!$A$2:$C$11,2,FALSE)</f>
        <v>Europe</v>
      </c>
      <c r="Q3374" s="39" t="str">
        <f>VLOOKUP(D3374,GL_Master!$A$1:$D$80,2,FALSE)</f>
        <v>PL</v>
      </c>
      <c r="R3374" s="39" t="str">
        <f>VLOOKUP(D3374,GL_Master!$A$1:$D$80,3,FALSE)</f>
        <v>Salary wages &amp; benefits</v>
      </c>
      <c r="S3374" s="39" t="str">
        <f>VLOOKUP(D3374,GL_Master!$A$1:$D$80,4,FALSE)</f>
        <v>Employee benefits expense</v>
      </c>
    </row>
    <row r="3375" spans="1:19" x14ac:dyDescent="0.25">
      <c r="A3375" s="39" t="s">
        <v>262</v>
      </c>
      <c r="B3375" s="39" t="s">
        <v>239</v>
      </c>
      <c r="C3375" s="7">
        <v>44105</v>
      </c>
      <c r="D3375" s="39" t="s">
        <v>98</v>
      </c>
      <c r="E3375" s="39">
        <v>50</v>
      </c>
      <c r="F3375" s="82">
        <f t="shared" si="156"/>
        <v>0.05</v>
      </c>
      <c r="G3375" s="39">
        <f>VLOOKUP(N3375,Currecny_M!$A$1:$P$10,2,FALSE)</f>
        <v>83</v>
      </c>
      <c r="H3375" s="39">
        <f>MATCH(C3375,Currecny_M!$A$1:$P$1,0)</f>
        <v>8</v>
      </c>
      <c r="I3375" s="39">
        <f>VLOOKUP(N3375,Currecny_M!$A$1:$P$10,MATCH(Database!C3375,Currecny_M!$A$1:$P$1,0),FALSE)</f>
        <v>88.11</v>
      </c>
      <c r="J3375" s="82">
        <f t="shared" si="157"/>
        <v>4.4055</v>
      </c>
      <c r="K3375" s="39">
        <f>VLOOKUP('Cover page'!$B$6,Currecny_M!$A$1:$P$10,MATCH(Database!C3375,Currecny_M!$A$1:$P$1,0),FALSE)</f>
        <v>1</v>
      </c>
      <c r="L3375" s="82">
        <f t="shared" si="158"/>
        <v>4.4055</v>
      </c>
      <c r="M3375" s="82">
        <f>((E3375/$F$1)*VLOOKUP(N3375,Currecny_M!$A$1:$P$10,MATCH(Database!C3375,Currecny_M!$A$1:$P$1,0),FALSE))/VLOOKUP('Cover page'!$B$6,Currecny_M!$A$1:$P$10,MATCH(Database!C3375,Currecny_M!$A$1:$P$1,0),FALSE)</f>
        <v>4.4055</v>
      </c>
      <c r="N3375" s="6" t="str">
        <f>VLOOKUP(B3375,Master!$A$2:$C$11,3,FALSE)</f>
        <v>Euro</v>
      </c>
      <c r="O3375" s="6" t="str">
        <f>VLOOKUP(B3375,Master!$A$2:$C$11,2,FALSE)</f>
        <v>Europe</v>
      </c>
      <c r="Q3375" s="39" t="str">
        <f>VLOOKUP(D3375,GL_Master!$A$1:$D$80,2,FALSE)</f>
        <v>PL</v>
      </c>
      <c r="R3375" s="39" t="str">
        <f>VLOOKUP(D3375,GL_Master!$A$1:$D$80,3,FALSE)</f>
        <v>Salary wages &amp; benefits</v>
      </c>
      <c r="S3375" s="39" t="str">
        <f>VLOOKUP(D3375,GL_Master!$A$1:$D$80,4,FALSE)</f>
        <v>Employee benefits expense</v>
      </c>
    </row>
    <row r="3376" spans="1:19" x14ac:dyDescent="0.25">
      <c r="A3376" s="39" t="s">
        <v>262</v>
      </c>
      <c r="B3376" s="39" t="s">
        <v>239</v>
      </c>
      <c r="C3376" s="7">
        <v>44105</v>
      </c>
      <c r="D3376" s="39" t="s">
        <v>99</v>
      </c>
      <c r="E3376" s="39">
        <v>26</v>
      </c>
      <c r="F3376" s="82">
        <f t="shared" si="156"/>
        <v>2.5999999999999999E-2</v>
      </c>
      <c r="G3376" s="39">
        <f>VLOOKUP(N3376,Currecny_M!$A$1:$P$10,2,FALSE)</f>
        <v>83</v>
      </c>
      <c r="H3376" s="39">
        <f>MATCH(C3376,Currecny_M!$A$1:$P$1,0)</f>
        <v>8</v>
      </c>
      <c r="I3376" s="39">
        <f>VLOOKUP(N3376,Currecny_M!$A$1:$P$10,MATCH(Database!C3376,Currecny_M!$A$1:$P$1,0),FALSE)</f>
        <v>88.11</v>
      </c>
      <c r="J3376" s="82">
        <f t="shared" si="157"/>
        <v>2.2908599999999999</v>
      </c>
      <c r="K3376" s="39">
        <f>VLOOKUP('Cover page'!$B$6,Currecny_M!$A$1:$P$10,MATCH(Database!C3376,Currecny_M!$A$1:$P$1,0),FALSE)</f>
        <v>1</v>
      </c>
      <c r="L3376" s="82">
        <f t="shared" si="158"/>
        <v>2.2908599999999999</v>
      </c>
      <c r="M3376" s="82">
        <f>((E3376/$F$1)*VLOOKUP(N3376,Currecny_M!$A$1:$P$10,MATCH(Database!C3376,Currecny_M!$A$1:$P$1,0),FALSE))/VLOOKUP('Cover page'!$B$6,Currecny_M!$A$1:$P$10,MATCH(Database!C3376,Currecny_M!$A$1:$P$1,0),FALSE)</f>
        <v>2.2908599999999999</v>
      </c>
      <c r="N3376" s="6" t="str">
        <f>VLOOKUP(B3376,Master!$A$2:$C$11,3,FALSE)</f>
        <v>Euro</v>
      </c>
      <c r="O3376" s="6" t="str">
        <f>VLOOKUP(B3376,Master!$A$2:$C$11,2,FALSE)</f>
        <v>Europe</v>
      </c>
      <c r="Q3376" s="39" t="str">
        <f>VLOOKUP(D3376,GL_Master!$A$1:$D$80,2,FALSE)</f>
        <v>PL</v>
      </c>
      <c r="R3376" s="39" t="str">
        <f>VLOOKUP(D3376,GL_Master!$A$1:$D$80,3,FALSE)</f>
        <v>Salary wages &amp; benefits</v>
      </c>
      <c r="S3376" s="39" t="str">
        <f>VLOOKUP(D3376,GL_Master!$A$1:$D$80,4,FALSE)</f>
        <v>Employee benefits expense</v>
      </c>
    </row>
    <row r="3377" spans="1:19" x14ac:dyDescent="0.25">
      <c r="A3377" s="39" t="s">
        <v>262</v>
      </c>
      <c r="B3377" s="39" t="s">
        <v>239</v>
      </c>
      <c r="C3377" s="7">
        <v>44105</v>
      </c>
      <c r="D3377" s="39" t="s">
        <v>100</v>
      </c>
      <c r="E3377" s="39">
        <v>174</v>
      </c>
      <c r="F3377" s="82">
        <f t="shared" si="156"/>
        <v>0.17399999999999999</v>
      </c>
      <c r="G3377" s="39">
        <f>VLOOKUP(N3377,Currecny_M!$A$1:$P$10,2,FALSE)</f>
        <v>83</v>
      </c>
      <c r="H3377" s="39">
        <f>MATCH(C3377,Currecny_M!$A$1:$P$1,0)</f>
        <v>8</v>
      </c>
      <c r="I3377" s="39">
        <f>VLOOKUP(N3377,Currecny_M!$A$1:$P$10,MATCH(Database!C3377,Currecny_M!$A$1:$P$1,0),FALSE)</f>
        <v>88.11</v>
      </c>
      <c r="J3377" s="82">
        <f t="shared" si="157"/>
        <v>15.33114</v>
      </c>
      <c r="K3377" s="39">
        <f>VLOOKUP('Cover page'!$B$6,Currecny_M!$A$1:$P$10,MATCH(Database!C3377,Currecny_M!$A$1:$P$1,0),FALSE)</f>
        <v>1</v>
      </c>
      <c r="L3377" s="82">
        <f t="shared" si="158"/>
        <v>15.33114</v>
      </c>
      <c r="M3377" s="82">
        <f>((E3377/$F$1)*VLOOKUP(N3377,Currecny_M!$A$1:$P$10,MATCH(Database!C3377,Currecny_M!$A$1:$P$1,0),FALSE))/VLOOKUP('Cover page'!$B$6,Currecny_M!$A$1:$P$10,MATCH(Database!C3377,Currecny_M!$A$1:$P$1,0),FALSE)</f>
        <v>15.33114</v>
      </c>
      <c r="N3377" s="6" t="str">
        <f>VLOOKUP(B3377,Master!$A$2:$C$11,3,FALSE)</f>
        <v>Euro</v>
      </c>
      <c r="O3377" s="6" t="str">
        <f>VLOOKUP(B3377,Master!$A$2:$C$11,2,FALSE)</f>
        <v>Europe</v>
      </c>
      <c r="Q3377" s="39" t="str">
        <f>VLOOKUP(D3377,GL_Master!$A$1:$D$80,2,FALSE)</f>
        <v>PL</v>
      </c>
      <c r="R3377" s="39" t="str">
        <f>VLOOKUP(D3377,GL_Master!$A$1:$D$80,3,FALSE)</f>
        <v>Salary wages &amp; benefits</v>
      </c>
      <c r="S3377" s="39" t="str">
        <f>VLOOKUP(D3377,GL_Master!$A$1:$D$80,4,FALSE)</f>
        <v>Employee benefits expense</v>
      </c>
    </row>
    <row r="3378" spans="1:19" x14ac:dyDescent="0.25">
      <c r="A3378" s="39" t="s">
        <v>262</v>
      </c>
      <c r="B3378" s="39" t="s">
        <v>239</v>
      </c>
      <c r="C3378" s="7">
        <v>44105</v>
      </c>
      <c r="D3378" s="39" t="s">
        <v>30</v>
      </c>
      <c r="E3378" s="39">
        <v>49</v>
      </c>
      <c r="F3378" s="82">
        <f t="shared" si="156"/>
        <v>4.9000000000000002E-2</v>
      </c>
      <c r="G3378" s="39">
        <f>VLOOKUP(N3378,Currecny_M!$A$1:$P$10,2,FALSE)</f>
        <v>83</v>
      </c>
      <c r="H3378" s="39">
        <f>MATCH(C3378,Currecny_M!$A$1:$P$1,0)</f>
        <v>8</v>
      </c>
      <c r="I3378" s="39">
        <f>VLOOKUP(N3378,Currecny_M!$A$1:$P$10,MATCH(Database!C3378,Currecny_M!$A$1:$P$1,0),FALSE)</f>
        <v>88.11</v>
      </c>
      <c r="J3378" s="82">
        <f t="shared" si="157"/>
        <v>4.3173900000000005</v>
      </c>
      <c r="K3378" s="39">
        <f>VLOOKUP('Cover page'!$B$6,Currecny_M!$A$1:$P$10,MATCH(Database!C3378,Currecny_M!$A$1:$P$1,0),FALSE)</f>
        <v>1</v>
      </c>
      <c r="L3378" s="82">
        <f t="shared" si="158"/>
        <v>4.3173900000000005</v>
      </c>
      <c r="M3378" s="82">
        <f>((E3378/$F$1)*VLOOKUP(N3378,Currecny_M!$A$1:$P$10,MATCH(Database!C3378,Currecny_M!$A$1:$P$1,0),FALSE))/VLOOKUP('Cover page'!$B$6,Currecny_M!$A$1:$P$10,MATCH(Database!C3378,Currecny_M!$A$1:$P$1,0),FALSE)</f>
        <v>4.3173900000000005</v>
      </c>
      <c r="N3378" s="6" t="str">
        <f>VLOOKUP(B3378,Master!$A$2:$C$11,3,FALSE)</f>
        <v>Euro</v>
      </c>
      <c r="O3378" s="6" t="str">
        <f>VLOOKUP(B3378,Master!$A$2:$C$11,2,FALSE)</f>
        <v>Europe</v>
      </c>
      <c r="Q3378" s="39" t="str">
        <f>VLOOKUP(D3378,GL_Master!$A$1:$D$80,2,FALSE)</f>
        <v>PL</v>
      </c>
      <c r="R3378" s="39" t="str">
        <f>VLOOKUP(D3378,GL_Master!$A$1:$D$80,3,FALSE)</f>
        <v>Travelling and conveyance</v>
      </c>
      <c r="S3378" s="39" t="str">
        <f>VLOOKUP(D3378,GL_Master!$A$1:$D$80,4,FALSE)</f>
        <v>Local conveyance</v>
      </c>
    </row>
    <row r="3379" spans="1:19" x14ac:dyDescent="0.25">
      <c r="A3379" s="39" t="s">
        <v>262</v>
      </c>
      <c r="B3379" s="39" t="s">
        <v>239</v>
      </c>
      <c r="C3379" s="7">
        <v>44105</v>
      </c>
      <c r="D3379" s="39" t="s">
        <v>31</v>
      </c>
      <c r="E3379" s="39">
        <v>25</v>
      </c>
      <c r="F3379" s="82">
        <f t="shared" si="156"/>
        <v>2.5000000000000001E-2</v>
      </c>
      <c r="G3379" s="39">
        <f>VLOOKUP(N3379,Currecny_M!$A$1:$P$10,2,FALSE)</f>
        <v>83</v>
      </c>
      <c r="H3379" s="39">
        <f>MATCH(C3379,Currecny_M!$A$1:$P$1,0)</f>
        <v>8</v>
      </c>
      <c r="I3379" s="39">
        <f>VLOOKUP(N3379,Currecny_M!$A$1:$P$10,MATCH(Database!C3379,Currecny_M!$A$1:$P$1,0),FALSE)</f>
        <v>88.11</v>
      </c>
      <c r="J3379" s="82">
        <f t="shared" si="157"/>
        <v>2.20275</v>
      </c>
      <c r="K3379" s="39">
        <f>VLOOKUP('Cover page'!$B$6,Currecny_M!$A$1:$P$10,MATCH(Database!C3379,Currecny_M!$A$1:$P$1,0),FALSE)</f>
        <v>1</v>
      </c>
      <c r="L3379" s="82">
        <f t="shared" si="158"/>
        <v>2.20275</v>
      </c>
      <c r="M3379" s="82">
        <f>((E3379/$F$1)*VLOOKUP(N3379,Currecny_M!$A$1:$P$10,MATCH(Database!C3379,Currecny_M!$A$1:$P$1,0),FALSE))/VLOOKUP('Cover page'!$B$6,Currecny_M!$A$1:$P$10,MATCH(Database!C3379,Currecny_M!$A$1:$P$1,0),FALSE)</f>
        <v>2.20275</v>
      </c>
      <c r="N3379" s="6" t="str">
        <f>VLOOKUP(B3379,Master!$A$2:$C$11,3,FALSE)</f>
        <v>Euro</v>
      </c>
      <c r="O3379" s="6" t="str">
        <f>VLOOKUP(B3379,Master!$A$2:$C$11,2,FALSE)</f>
        <v>Europe</v>
      </c>
      <c r="Q3379" s="39" t="str">
        <f>VLOOKUP(D3379,GL_Master!$A$1:$D$80,2,FALSE)</f>
        <v>PL</v>
      </c>
      <c r="R3379" s="39" t="str">
        <f>VLOOKUP(D3379,GL_Master!$A$1:$D$80,3,FALSE)</f>
        <v>Office expenses</v>
      </c>
      <c r="S3379" s="39" t="str">
        <f>VLOOKUP(D3379,GL_Master!$A$1:$D$80,4,FALSE)</f>
        <v>Parking charges</v>
      </c>
    </row>
    <row r="3380" spans="1:19" x14ac:dyDescent="0.25">
      <c r="A3380" s="39" t="s">
        <v>262</v>
      </c>
      <c r="B3380" s="39" t="s">
        <v>239</v>
      </c>
      <c r="C3380" s="7">
        <v>44105</v>
      </c>
      <c r="D3380" s="39" t="s">
        <v>101</v>
      </c>
      <c r="E3380" s="39">
        <v>24</v>
      </c>
      <c r="F3380" s="82">
        <f t="shared" si="156"/>
        <v>2.4E-2</v>
      </c>
      <c r="G3380" s="39">
        <f>VLOOKUP(N3380,Currecny_M!$A$1:$P$10,2,FALSE)</f>
        <v>83</v>
      </c>
      <c r="H3380" s="39">
        <f>MATCH(C3380,Currecny_M!$A$1:$P$1,0)</f>
        <v>8</v>
      </c>
      <c r="I3380" s="39">
        <f>VLOOKUP(N3380,Currecny_M!$A$1:$P$10,MATCH(Database!C3380,Currecny_M!$A$1:$P$1,0),FALSE)</f>
        <v>88.11</v>
      </c>
      <c r="J3380" s="82">
        <f t="shared" si="157"/>
        <v>2.1146400000000001</v>
      </c>
      <c r="K3380" s="39">
        <f>VLOOKUP('Cover page'!$B$6,Currecny_M!$A$1:$P$10,MATCH(Database!C3380,Currecny_M!$A$1:$P$1,0),FALSE)</f>
        <v>1</v>
      </c>
      <c r="L3380" s="82">
        <f t="shared" si="158"/>
        <v>2.1146400000000001</v>
      </c>
      <c r="M3380" s="82">
        <f>((E3380/$F$1)*VLOOKUP(N3380,Currecny_M!$A$1:$P$10,MATCH(Database!C3380,Currecny_M!$A$1:$P$1,0),FALSE))/VLOOKUP('Cover page'!$B$6,Currecny_M!$A$1:$P$10,MATCH(Database!C3380,Currecny_M!$A$1:$P$1,0),FALSE)</f>
        <v>2.1146400000000001</v>
      </c>
      <c r="N3380" s="6" t="str">
        <f>VLOOKUP(B3380,Master!$A$2:$C$11,3,FALSE)</f>
        <v>Euro</v>
      </c>
      <c r="O3380" s="6" t="str">
        <f>VLOOKUP(B3380,Master!$A$2:$C$11,2,FALSE)</f>
        <v>Europe</v>
      </c>
      <c r="Q3380" s="39" t="str">
        <f>VLOOKUP(D3380,GL_Master!$A$1:$D$80,2,FALSE)</f>
        <v>PL</v>
      </c>
      <c r="R3380" s="39" t="str">
        <f>VLOOKUP(D3380,GL_Master!$A$1:$D$80,3,FALSE)</f>
        <v>COGS</v>
      </c>
      <c r="S3380" s="39" t="str">
        <f>VLOOKUP(D3380,GL_Master!$A$1:$D$80,4,FALSE)</f>
        <v>Purchase of other traded goods</v>
      </c>
    </row>
    <row r="3381" spans="1:19" x14ac:dyDescent="0.25">
      <c r="A3381" s="39" t="s">
        <v>262</v>
      </c>
      <c r="B3381" s="39" t="s">
        <v>239</v>
      </c>
      <c r="C3381" s="7">
        <v>44105</v>
      </c>
      <c r="D3381" s="39" t="s">
        <v>102</v>
      </c>
      <c r="E3381" s="39">
        <v>25</v>
      </c>
      <c r="F3381" s="82">
        <f t="shared" si="156"/>
        <v>2.5000000000000001E-2</v>
      </c>
      <c r="G3381" s="39">
        <f>VLOOKUP(N3381,Currecny_M!$A$1:$P$10,2,FALSE)</f>
        <v>83</v>
      </c>
      <c r="H3381" s="39">
        <f>MATCH(C3381,Currecny_M!$A$1:$P$1,0)</f>
        <v>8</v>
      </c>
      <c r="I3381" s="39">
        <f>VLOOKUP(N3381,Currecny_M!$A$1:$P$10,MATCH(Database!C3381,Currecny_M!$A$1:$P$1,0),FALSE)</f>
        <v>88.11</v>
      </c>
      <c r="J3381" s="82">
        <f t="shared" si="157"/>
        <v>2.20275</v>
      </c>
      <c r="K3381" s="39">
        <f>VLOOKUP('Cover page'!$B$6,Currecny_M!$A$1:$P$10,MATCH(Database!C3381,Currecny_M!$A$1:$P$1,0),FALSE)</f>
        <v>1</v>
      </c>
      <c r="L3381" s="82">
        <f t="shared" si="158"/>
        <v>2.20275</v>
      </c>
      <c r="M3381" s="82">
        <f>((E3381/$F$1)*VLOOKUP(N3381,Currecny_M!$A$1:$P$10,MATCH(Database!C3381,Currecny_M!$A$1:$P$1,0),FALSE))/VLOOKUP('Cover page'!$B$6,Currecny_M!$A$1:$P$10,MATCH(Database!C3381,Currecny_M!$A$1:$P$1,0),FALSE)</f>
        <v>2.20275</v>
      </c>
      <c r="N3381" s="6" t="str">
        <f>VLOOKUP(B3381,Master!$A$2:$C$11,3,FALSE)</f>
        <v>Euro</v>
      </c>
      <c r="O3381" s="6" t="str">
        <f>VLOOKUP(B3381,Master!$A$2:$C$11,2,FALSE)</f>
        <v>Europe</v>
      </c>
      <c r="Q3381" s="39" t="str">
        <f>VLOOKUP(D3381,GL_Master!$A$1:$D$80,2,FALSE)</f>
        <v>PL</v>
      </c>
      <c r="R3381" s="39" t="str">
        <f>VLOOKUP(D3381,GL_Master!$A$1:$D$80,3,FALSE)</f>
        <v>Staff welfare expenses</v>
      </c>
      <c r="S3381" s="39" t="str">
        <f>VLOOKUP(D3381,GL_Master!$A$1:$D$80,4,FALSE)</f>
        <v>Diwali Expense</v>
      </c>
    </row>
    <row r="3382" spans="1:19" x14ac:dyDescent="0.25">
      <c r="A3382" s="39" t="s">
        <v>262</v>
      </c>
      <c r="B3382" s="39" t="s">
        <v>239</v>
      </c>
      <c r="C3382" s="7">
        <v>44105</v>
      </c>
      <c r="D3382" s="39" t="s">
        <v>20</v>
      </c>
      <c r="E3382" s="39">
        <v>51</v>
      </c>
      <c r="F3382" s="82">
        <f t="shared" si="156"/>
        <v>5.0999999999999997E-2</v>
      </c>
      <c r="G3382" s="39">
        <f>VLOOKUP(N3382,Currecny_M!$A$1:$P$10,2,FALSE)</f>
        <v>83</v>
      </c>
      <c r="H3382" s="39">
        <f>MATCH(C3382,Currecny_M!$A$1:$P$1,0)</f>
        <v>8</v>
      </c>
      <c r="I3382" s="39">
        <f>VLOOKUP(N3382,Currecny_M!$A$1:$P$10,MATCH(Database!C3382,Currecny_M!$A$1:$P$1,0),FALSE)</f>
        <v>88.11</v>
      </c>
      <c r="J3382" s="82">
        <f t="shared" si="157"/>
        <v>4.4936099999999994</v>
      </c>
      <c r="K3382" s="39">
        <f>VLOOKUP('Cover page'!$B$6,Currecny_M!$A$1:$P$10,MATCH(Database!C3382,Currecny_M!$A$1:$P$1,0),FALSE)</f>
        <v>1</v>
      </c>
      <c r="L3382" s="82">
        <f t="shared" si="158"/>
        <v>4.4936099999999994</v>
      </c>
      <c r="M3382" s="82">
        <f>((E3382/$F$1)*VLOOKUP(N3382,Currecny_M!$A$1:$P$10,MATCH(Database!C3382,Currecny_M!$A$1:$P$1,0),FALSE))/VLOOKUP('Cover page'!$B$6,Currecny_M!$A$1:$P$10,MATCH(Database!C3382,Currecny_M!$A$1:$P$1,0),FALSE)</f>
        <v>4.4936099999999994</v>
      </c>
      <c r="N3382" s="6" t="str">
        <f>VLOOKUP(B3382,Master!$A$2:$C$11,3,FALSE)</f>
        <v>Euro</v>
      </c>
      <c r="O3382" s="6" t="str">
        <f>VLOOKUP(B3382,Master!$A$2:$C$11,2,FALSE)</f>
        <v>Europe</v>
      </c>
      <c r="Q3382" s="39" t="str">
        <f>VLOOKUP(D3382,GL_Master!$A$1:$D$80,2,FALSE)</f>
        <v>PL</v>
      </c>
      <c r="R3382" s="39" t="str">
        <f>VLOOKUP(D3382,GL_Master!$A$1:$D$80,3,FALSE)</f>
        <v>Selling and Marketing expenses</v>
      </c>
      <c r="S3382" s="39" t="str">
        <f>VLOOKUP(D3382,GL_Master!$A$1:$D$80,4,FALSE)</f>
        <v>Business promotion</v>
      </c>
    </row>
    <row r="3383" spans="1:19" x14ac:dyDescent="0.25">
      <c r="A3383" s="39" t="s">
        <v>262</v>
      </c>
      <c r="B3383" s="39" t="s">
        <v>239</v>
      </c>
      <c r="C3383" s="7">
        <v>44105</v>
      </c>
      <c r="D3383" s="39" t="s">
        <v>29</v>
      </c>
      <c r="E3383" s="39">
        <v>53</v>
      </c>
      <c r="F3383" s="82">
        <f t="shared" si="156"/>
        <v>5.2999999999999999E-2</v>
      </c>
      <c r="G3383" s="39">
        <f>VLOOKUP(N3383,Currecny_M!$A$1:$P$10,2,FALSE)</f>
        <v>83</v>
      </c>
      <c r="H3383" s="39">
        <f>MATCH(C3383,Currecny_M!$A$1:$P$1,0)</f>
        <v>8</v>
      </c>
      <c r="I3383" s="39">
        <f>VLOOKUP(N3383,Currecny_M!$A$1:$P$10,MATCH(Database!C3383,Currecny_M!$A$1:$P$1,0),FALSE)</f>
        <v>88.11</v>
      </c>
      <c r="J3383" s="82">
        <f t="shared" si="157"/>
        <v>4.6698300000000001</v>
      </c>
      <c r="K3383" s="39">
        <f>VLOOKUP('Cover page'!$B$6,Currecny_M!$A$1:$P$10,MATCH(Database!C3383,Currecny_M!$A$1:$P$1,0),FALSE)</f>
        <v>1</v>
      </c>
      <c r="L3383" s="82">
        <f t="shared" si="158"/>
        <v>4.6698300000000001</v>
      </c>
      <c r="M3383" s="82">
        <f>((E3383/$F$1)*VLOOKUP(N3383,Currecny_M!$A$1:$P$10,MATCH(Database!C3383,Currecny_M!$A$1:$P$1,0),FALSE))/VLOOKUP('Cover page'!$B$6,Currecny_M!$A$1:$P$10,MATCH(Database!C3383,Currecny_M!$A$1:$P$1,0),FALSE)</f>
        <v>4.6698300000000001</v>
      </c>
      <c r="N3383" s="6" t="str">
        <f>VLOOKUP(B3383,Master!$A$2:$C$11,3,FALSE)</f>
        <v>Euro</v>
      </c>
      <c r="O3383" s="6" t="str">
        <f>VLOOKUP(B3383,Master!$A$2:$C$11,2,FALSE)</f>
        <v>Europe</v>
      </c>
      <c r="Q3383" s="39" t="str">
        <f>VLOOKUP(D3383,GL_Master!$A$1:$D$80,2,FALSE)</f>
        <v>PL</v>
      </c>
      <c r="R3383" s="39" t="str">
        <f>VLOOKUP(D3383,GL_Master!$A$1:$D$80,3,FALSE)</f>
        <v>Communication &amp; internet exp</v>
      </c>
      <c r="S3383" s="39" t="str">
        <f>VLOOKUP(D3383,GL_Master!$A$1:$D$80,4,FALSE)</f>
        <v>Communication cost</v>
      </c>
    </row>
    <row r="3384" spans="1:19" x14ac:dyDescent="0.25">
      <c r="A3384" s="39" t="s">
        <v>262</v>
      </c>
      <c r="B3384" s="39" t="s">
        <v>239</v>
      </c>
      <c r="C3384" s="7">
        <v>44105</v>
      </c>
      <c r="D3384" s="39" t="s">
        <v>41</v>
      </c>
      <c r="E3384" s="39">
        <v>25</v>
      </c>
      <c r="F3384" s="82">
        <f t="shared" si="156"/>
        <v>2.5000000000000001E-2</v>
      </c>
      <c r="G3384" s="39">
        <f>VLOOKUP(N3384,Currecny_M!$A$1:$P$10,2,FALSE)</f>
        <v>83</v>
      </c>
      <c r="H3384" s="39">
        <f>MATCH(C3384,Currecny_M!$A$1:$P$1,0)</f>
        <v>8</v>
      </c>
      <c r="I3384" s="39">
        <f>VLOOKUP(N3384,Currecny_M!$A$1:$P$10,MATCH(Database!C3384,Currecny_M!$A$1:$P$1,0),FALSE)</f>
        <v>88.11</v>
      </c>
      <c r="J3384" s="82">
        <f t="shared" si="157"/>
        <v>2.20275</v>
      </c>
      <c r="K3384" s="39">
        <f>VLOOKUP('Cover page'!$B$6,Currecny_M!$A$1:$P$10,MATCH(Database!C3384,Currecny_M!$A$1:$P$1,0),FALSE)</f>
        <v>1</v>
      </c>
      <c r="L3384" s="82">
        <f t="shared" si="158"/>
        <v>2.20275</v>
      </c>
      <c r="M3384" s="82">
        <f>((E3384/$F$1)*VLOOKUP(N3384,Currecny_M!$A$1:$P$10,MATCH(Database!C3384,Currecny_M!$A$1:$P$1,0),FALSE))/VLOOKUP('Cover page'!$B$6,Currecny_M!$A$1:$P$10,MATCH(Database!C3384,Currecny_M!$A$1:$P$1,0),FALSE)</f>
        <v>2.20275</v>
      </c>
      <c r="N3384" s="6" t="str">
        <f>VLOOKUP(B3384,Master!$A$2:$C$11,3,FALSE)</f>
        <v>Euro</v>
      </c>
      <c r="O3384" s="6" t="str">
        <f>VLOOKUP(B3384,Master!$A$2:$C$11,2,FALSE)</f>
        <v>Europe</v>
      </c>
      <c r="Q3384" s="39" t="str">
        <f>VLOOKUP(D3384,GL_Master!$A$1:$D$80,2,FALSE)</f>
        <v>PL</v>
      </c>
      <c r="R3384" s="39" t="str">
        <f>VLOOKUP(D3384,GL_Master!$A$1:$D$80,3,FALSE)</f>
        <v>Communication &amp; internet exp</v>
      </c>
      <c r="S3384" s="39" t="str">
        <f>VLOOKUP(D3384,GL_Master!$A$1:$D$80,4,FALSE)</f>
        <v>Communication cost</v>
      </c>
    </row>
    <row r="3385" spans="1:19" x14ac:dyDescent="0.25">
      <c r="A3385" s="39" t="s">
        <v>262</v>
      </c>
      <c r="B3385" s="39" t="s">
        <v>239</v>
      </c>
      <c r="C3385" s="7">
        <v>44105</v>
      </c>
      <c r="D3385" s="39" t="s">
        <v>103</v>
      </c>
      <c r="E3385" s="39">
        <v>51</v>
      </c>
      <c r="F3385" s="82">
        <f t="shared" si="156"/>
        <v>5.0999999999999997E-2</v>
      </c>
      <c r="G3385" s="39">
        <f>VLOOKUP(N3385,Currecny_M!$A$1:$P$10,2,FALSE)</f>
        <v>83</v>
      </c>
      <c r="H3385" s="39">
        <f>MATCH(C3385,Currecny_M!$A$1:$P$1,0)</f>
        <v>8</v>
      </c>
      <c r="I3385" s="39">
        <f>VLOOKUP(N3385,Currecny_M!$A$1:$P$10,MATCH(Database!C3385,Currecny_M!$A$1:$P$1,0),FALSE)</f>
        <v>88.11</v>
      </c>
      <c r="J3385" s="82">
        <f t="shared" si="157"/>
        <v>4.4936099999999994</v>
      </c>
      <c r="K3385" s="39">
        <f>VLOOKUP('Cover page'!$B$6,Currecny_M!$A$1:$P$10,MATCH(Database!C3385,Currecny_M!$A$1:$P$1,0),FALSE)</f>
        <v>1</v>
      </c>
      <c r="L3385" s="82">
        <f t="shared" si="158"/>
        <v>4.4936099999999994</v>
      </c>
      <c r="M3385" s="82">
        <f>((E3385/$F$1)*VLOOKUP(N3385,Currecny_M!$A$1:$P$10,MATCH(Database!C3385,Currecny_M!$A$1:$P$1,0),FALSE))/VLOOKUP('Cover page'!$B$6,Currecny_M!$A$1:$P$10,MATCH(Database!C3385,Currecny_M!$A$1:$P$1,0),FALSE)</f>
        <v>4.4936099999999994</v>
      </c>
      <c r="N3385" s="6" t="str">
        <f>VLOOKUP(B3385,Master!$A$2:$C$11,3,FALSE)</f>
        <v>Euro</v>
      </c>
      <c r="O3385" s="6" t="str">
        <f>VLOOKUP(B3385,Master!$A$2:$C$11,2,FALSE)</f>
        <v>Europe</v>
      </c>
      <c r="Q3385" s="39" t="str">
        <f>VLOOKUP(D3385,GL_Master!$A$1:$D$80,2,FALSE)</f>
        <v>PL</v>
      </c>
      <c r="R3385" s="39" t="str">
        <f>VLOOKUP(D3385,GL_Master!$A$1:$D$80,3,FALSE)</f>
        <v>Communication &amp; internet exp</v>
      </c>
      <c r="S3385" s="39" t="str">
        <f>VLOOKUP(D3385,GL_Master!$A$1:$D$80,4,FALSE)</f>
        <v>Communication cost</v>
      </c>
    </row>
    <row r="3386" spans="1:19" x14ac:dyDescent="0.25">
      <c r="A3386" s="39" t="s">
        <v>262</v>
      </c>
      <c r="B3386" s="39" t="s">
        <v>239</v>
      </c>
      <c r="C3386" s="7">
        <v>44105</v>
      </c>
      <c r="D3386" s="39" t="s">
        <v>104</v>
      </c>
      <c r="E3386" s="39">
        <v>76</v>
      </c>
      <c r="F3386" s="82">
        <f t="shared" si="156"/>
        <v>7.5999999999999998E-2</v>
      </c>
      <c r="G3386" s="39">
        <f>VLOOKUP(N3386,Currecny_M!$A$1:$P$10,2,FALSE)</f>
        <v>83</v>
      </c>
      <c r="H3386" s="39">
        <f>MATCH(C3386,Currecny_M!$A$1:$P$1,0)</f>
        <v>8</v>
      </c>
      <c r="I3386" s="39">
        <f>VLOOKUP(N3386,Currecny_M!$A$1:$P$10,MATCH(Database!C3386,Currecny_M!$A$1:$P$1,0),FALSE)</f>
        <v>88.11</v>
      </c>
      <c r="J3386" s="82">
        <f t="shared" si="157"/>
        <v>6.6963599999999994</v>
      </c>
      <c r="K3386" s="39">
        <f>VLOOKUP('Cover page'!$B$6,Currecny_M!$A$1:$P$10,MATCH(Database!C3386,Currecny_M!$A$1:$P$1,0),FALSE)</f>
        <v>1</v>
      </c>
      <c r="L3386" s="82">
        <f t="shared" si="158"/>
        <v>6.6963599999999994</v>
      </c>
      <c r="M3386" s="82">
        <f>((E3386/$F$1)*VLOOKUP(N3386,Currecny_M!$A$1:$P$10,MATCH(Database!C3386,Currecny_M!$A$1:$P$1,0),FALSE))/VLOOKUP('Cover page'!$B$6,Currecny_M!$A$1:$P$10,MATCH(Database!C3386,Currecny_M!$A$1:$P$1,0),FALSE)</f>
        <v>6.6963599999999994</v>
      </c>
      <c r="N3386" s="6" t="str">
        <f>VLOOKUP(B3386,Master!$A$2:$C$11,3,FALSE)</f>
        <v>Euro</v>
      </c>
      <c r="O3386" s="6" t="str">
        <f>VLOOKUP(B3386,Master!$A$2:$C$11,2,FALSE)</f>
        <v>Europe</v>
      </c>
      <c r="Q3386" s="39" t="str">
        <f>VLOOKUP(D3386,GL_Master!$A$1:$D$80,2,FALSE)</f>
        <v>PL</v>
      </c>
      <c r="R3386" s="39" t="str">
        <f>VLOOKUP(D3386,GL_Master!$A$1:$D$80,3,FALSE)</f>
        <v>Legal &amp; Professional expenses</v>
      </c>
      <c r="S3386" s="39" t="str">
        <f>VLOOKUP(D3386,GL_Master!$A$1:$D$80,4,FALSE)</f>
        <v>Professional Fees - Others</v>
      </c>
    </row>
    <row r="3387" spans="1:19" x14ac:dyDescent="0.25">
      <c r="A3387" s="39" t="s">
        <v>262</v>
      </c>
      <c r="B3387" s="39" t="s">
        <v>239</v>
      </c>
      <c r="C3387" s="7">
        <v>44105</v>
      </c>
      <c r="D3387" s="39" t="s">
        <v>105</v>
      </c>
      <c r="E3387" s="39">
        <v>50</v>
      </c>
      <c r="F3387" s="82">
        <f t="shared" si="156"/>
        <v>0.05</v>
      </c>
      <c r="G3387" s="39">
        <f>VLOOKUP(N3387,Currecny_M!$A$1:$P$10,2,FALSE)</f>
        <v>83</v>
      </c>
      <c r="H3387" s="39">
        <f>MATCH(C3387,Currecny_M!$A$1:$P$1,0)</f>
        <v>8</v>
      </c>
      <c r="I3387" s="39">
        <f>VLOOKUP(N3387,Currecny_M!$A$1:$P$10,MATCH(Database!C3387,Currecny_M!$A$1:$P$1,0),FALSE)</f>
        <v>88.11</v>
      </c>
      <c r="J3387" s="82">
        <f t="shared" si="157"/>
        <v>4.4055</v>
      </c>
      <c r="K3387" s="39">
        <f>VLOOKUP('Cover page'!$B$6,Currecny_M!$A$1:$P$10,MATCH(Database!C3387,Currecny_M!$A$1:$P$1,0),FALSE)</f>
        <v>1</v>
      </c>
      <c r="L3387" s="82">
        <f t="shared" si="158"/>
        <v>4.4055</v>
      </c>
      <c r="M3387" s="82">
        <f>((E3387/$F$1)*VLOOKUP(N3387,Currecny_M!$A$1:$P$10,MATCH(Database!C3387,Currecny_M!$A$1:$P$1,0),FALSE))/VLOOKUP('Cover page'!$B$6,Currecny_M!$A$1:$P$10,MATCH(Database!C3387,Currecny_M!$A$1:$P$1,0),FALSE)</f>
        <v>4.4055</v>
      </c>
      <c r="N3387" s="6" t="str">
        <f>VLOOKUP(B3387,Master!$A$2:$C$11,3,FALSE)</f>
        <v>Euro</v>
      </c>
      <c r="O3387" s="6" t="str">
        <f>VLOOKUP(B3387,Master!$A$2:$C$11,2,FALSE)</f>
        <v>Europe</v>
      </c>
      <c r="Q3387" s="39" t="str">
        <f>VLOOKUP(D3387,GL_Master!$A$1:$D$80,2,FALSE)</f>
        <v>PL</v>
      </c>
      <c r="R3387" s="39" t="str">
        <f>VLOOKUP(D3387,GL_Master!$A$1:$D$80,3,FALSE)</f>
        <v>Travelling and conveyance</v>
      </c>
      <c r="S3387" s="39" t="str">
        <f>VLOOKUP(D3387,GL_Master!$A$1:$D$80,4,FALSE)</f>
        <v>Car hiring and rental services</v>
      </c>
    </row>
    <row r="3388" spans="1:19" x14ac:dyDescent="0.25">
      <c r="A3388" s="39" t="s">
        <v>262</v>
      </c>
      <c r="B3388" s="39" t="s">
        <v>239</v>
      </c>
      <c r="C3388" s="7">
        <v>44105</v>
      </c>
      <c r="D3388" s="39" t="s">
        <v>106</v>
      </c>
      <c r="E3388" s="39">
        <v>27</v>
      </c>
      <c r="F3388" s="82">
        <f t="shared" si="156"/>
        <v>2.7E-2</v>
      </c>
      <c r="G3388" s="39">
        <f>VLOOKUP(N3388,Currecny_M!$A$1:$P$10,2,FALSE)</f>
        <v>83</v>
      </c>
      <c r="H3388" s="39">
        <f>MATCH(C3388,Currecny_M!$A$1:$P$1,0)</f>
        <v>8</v>
      </c>
      <c r="I3388" s="39">
        <f>VLOOKUP(N3388,Currecny_M!$A$1:$P$10,MATCH(Database!C3388,Currecny_M!$A$1:$P$1,0),FALSE)</f>
        <v>88.11</v>
      </c>
      <c r="J3388" s="82">
        <f t="shared" si="157"/>
        <v>2.3789699999999998</v>
      </c>
      <c r="K3388" s="39">
        <f>VLOOKUP('Cover page'!$B$6,Currecny_M!$A$1:$P$10,MATCH(Database!C3388,Currecny_M!$A$1:$P$1,0),FALSE)</f>
        <v>1</v>
      </c>
      <c r="L3388" s="82">
        <f t="shared" si="158"/>
        <v>2.3789699999999998</v>
      </c>
      <c r="M3388" s="82">
        <f>((E3388/$F$1)*VLOOKUP(N3388,Currecny_M!$A$1:$P$10,MATCH(Database!C3388,Currecny_M!$A$1:$P$1,0),FALSE))/VLOOKUP('Cover page'!$B$6,Currecny_M!$A$1:$P$10,MATCH(Database!C3388,Currecny_M!$A$1:$P$1,0),FALSE)</f>
        <v>2.3789699999999998</v>
      </c>
      <c r="N3388" s="6" t="str">
        <f>VLOOKUP(B3388,Master!$A$2:$C$11,3,FALSE)</f>
        <v>Euro</v>
      </c>
      <c r="O3388" s="6" t="str">
        <f>VLOOKUP(B3388,Master!$A$2:$C$11,2,FALSE)</f>
        <v>Europe</v>
      </c>
      <c r="Q3388" s="39" t="str">
        <f>VLOOKUP(D3388,GL_Master!$A$1:$D$80,2,FALSE)</f>
        <v>PL</v>
      </c>
      <c r="R3388" s="39" t="str">
        <f>VLOOKUP(D3388,GL_Master!$A$1:$D$80,3,FALSE)</f>
        <v>Communication &amp; internet exp</v>
      </c>
      <c r="S3388" s="39" t="str">
        <f>VLOOKUP(D3388,GL_Master!$A$1:$D$80,4,FALSE)</f>
        <v>Printing &amp; Stationary</v>
      </c>
    </row>
    <row r="3389" spans="1:19" x14ac:dyDescent="0.25">
      <c r="A3389" s="39" t="s">
        <v>262</v>
      </c>
      <c r="B3389" s="39" t="s">
        <v>239</v>
      </c>
      <c r="C3389" s="7">
        <v>44105</v>
      </c>
      <c r="D3389" s="39" t="s">
        <v>32</v>
      </c>
      <c r="E3389" s="39">
        <v>26</v>
      </c>
      <c r="F3389" s="82">
        <f t="shared" si="156"/>
        <v>2.5999999999999999E-2</v>
      </c>
      <c r="G3389" s="39">
        <f>VLOOKUP(N3389,Currecny_M!$A$1:$P$10,2,FALSE)</f>
        <v>83</v>
      </c>
      <c r="H3389" s="39">
        <f>MATCH(C3389,Currecny_M!$A$1:$P$1,0)</f>
        <v>8</v>
      </c>
      <c r="I3389" s="39">
        <f>VLOOKUP(N3389,Currecny_M!$A$1:$P$10,MATCH(Database!C3389,Currecny_M!$A$1:$P$1,0),FALSE)</f>
        <v>88.11</v>
      </c>
      <c r="J3389" s="82">
        <f t="shared" si="157"/>
        <v>2.2908599999999999</v>
      </c>
      <c r="K3389" s="39">
        <f>VLOOKUP('Cover page'!$B$6,Currecny_M!$A$1:$P$10,MATCH(Database!C3389,Currecny_M!$A$1:$P$1,0),FALSE)</f>
        <v>1</v>
      </c>
      <c r="L3389" s="82">
        <f t="shared" si="158"/>
        <v>2.2908599999999999</v>
      </c>
      <c r="M3389" s="82">
        <f>((E3389/$F$1)*VLOOKUP(N3389,Currecny_M!$A$1:$P$10,MATCH(Database!C3389,Currecny_M!$A$1:$P$1,0),FALSE))/VLOOKUP('Cover page'!$B$6,Currecny_M!$A$1:$P$10,MATCH(Database!C3389,Currecny_M!$A$1:$P$1,0),FALSE)</f>
        <v>2.2908599999999999</v>
      </c>
      <c r="N3389" s="6" t="str">
        <f>VLOOKUP(B3389,Master!$A$2:$C$11,3,FALSE)</f>
        <v>Euro</v>
      </c>
      <c r="O3389" s="6" t="str">
        <f>VLOOKUP(B3389,Master!$A$2:$C$11,2,FALSE)</f>
        <v>Europe</v>
      </c>
      <c r="Q3389" s="39" t="str">
        <f>VLOOKUP(D3389,GL_Master!$A$1:$D$80,2,FALSE)</f>
        <v>PL</v>
      </c>
      <c r="R3389" s="39" t="str">
        <f>VLOOKUP(D3389,GL_Master!$A$1:$D$80,3,FALSE)</f>
        <v>Communication &amp; internet exp</v>
      </c>
      <c r="S3389" s="39" t="str">
        <f>VLOOKUP(D3389,GL_Master!$A$1:$D$80,4,FALSE)</f>
        <v>Printing &amp; Stationary</v>
      </c>
    </row>
    <row r="3390" spans="1:19" x14ac:dyDescent="0.25">
      <c r="A3390" s="39" t="s">
        <v>262</v>
      </c>
      <c r="B3390" s="39" t="s">
        <v>239</v>
      </c>
      <c r="C3390" s="7">
        <v>44105</v>
      </c>
      <c r="D3390" s="39" t="s">
        <v>35</v>
      </c>
      <c r="E3390" s="39">
        <v>77</v>
      </c>
      <c r="F3390" s="82">
        <f t="shared" si="156"/>
        <v>7.6999999999999999E-2</v>
      </c>
      <c r="G3390" s="39">
        <f>VLOOKUP(N3390,Currecny_M!$A$1:$P$10,2,FALSE)</f>
        <v>83</v>
      </c>
      <c r="H3390" s="39">
        <f>MATCH(C3390,Currecny_M!$A$1:$P$1,0)</f>
        <v>8</v>
      </c>
      <c r="I3390" s="39">
        <f>VLOOKUP(N3390,Currecny_M!$A$1:$P$10,MATCH(Database!C3390,Currecny_M!$A$1:$P$1,0),FALSE)</f>
        <v>88.11</v>
      </c>
      <c r="J3390" s="82">
        <f t="shared" si="157"/>
        <v>6.7844699999999998</v>
      </c>
      <c r="K3390" s="39">
        <f>VLOOKUP('Cover page'!$B$6,Currecny_M!$A$1:$P$10,MATCH(Database!C3390,Currecny_M!$A$1:$P$1,0),FALSE)</f>
        <v>1</v>
      </c>
      <c r="L3390" s="82">
        <f t="shared" si="158"/>
        <v>6.7844699999999998</v>
      </c>
      <c r="M3390" s="82">
        <f>((E3390/$F$1)*VLOOKUP(N3390,Currecny_M!$A$1:$P$10,MATCH(Database!C3390,Currecny_M!$A$1:$P$1,0),FALSE))/VLOOKUP('Cover page'!$B$6,Currecny_M!$A$1:$P$10,MATCH(Database!C3390,Currecny_M!$A$1:$P$1,0),FALSE)</f>
        <v>6.7844699999999998</v>
      </c>
      <c r="N3390" s="6" t="str">
        <f>VLOOKUP(B3390,Master!$A$2:$C$11,3,FALSE)</f>
        <v>Euro</v>
      </c>
      <c r="O3390" s="6" t="str">
        <f>VLOOKUP(B3390,Master!$A$2:$C$11,2,FALSE)</f>
        <v>Europe</v>
      </c>
      <c r="Q3390" s="39" t="str">
        <f>VLOOKUP(D3390,GL_Master!$A$1:$D$80,2,FALSE)</f>
        <v>PL</v>
      </c>
      <c r="R3390" s="39" t="str">
        <f>VLOOKUP(D3390,GL_Master!$A$1:$D$80,3,FALSE)</f>
        <v>Security Expenses</v>
      </c>
      <c r="S3390" s="39" t="str">
        <f>VLOOKUP(D3390,GL_Master!$A$1:$D$80,4,FALSE)</f>
        <v>Security Expenses others</v>
      </c>
    </row>
    <row r="3391" spans="1:19" x14ac:dyDescent="0.25">
      <c r="A3391" s="39" t="s">
        <v>262</v>
      </c>
      <c r="B3391" s="39" t="s">
        <v>239</v>
      </c>
      <c r="C3391" s="7">
        <v>44105</v>
      </c>
      <c r="D3391" s="39" t="s">
        <v>38</v>
      </c>
      <c r="E3391" s="39">
        <v>25</v>
      </c>
      <c r="F3391" s="82">
        <f t="shared" si="156"/>
        <v>2.5000000000000001E-2</v>
      </c>
      <c r="G3391" s="39">
        <f>VLOOKUP(N3391,Currecny_M!$A$1:$P$10,2,FALSE)</f>
        <v>83</v>
      </c>
      <c r="H3391" s="39">
        <f>MATCH(C3391,Currecny_M!$A$1:$P$1,0)</f>
        <v>8</v>
      </c>
      <c r="I3391" s="39">
        <f>VLOOKUP(N3391,Currecny_M!$A$1:$P$10,MATCH(Database!C3391,Currecny_M!$A$1:$P$1,0),FALSE)</f>
        <v>88.11</v>
      </c>
      <c r="J3391" s="82">
        <f t="shared" si="157"/>
        <v>2.20275</v>
      </c>
      <c r="K3391" s="39">
        <f>VLOOKUP('Cover page'!$B$6,Currecny_M!$A$1:$P$10,MATCH(Database!C3391,Currecny_M!$A$1:$P$1,0),FALSE)</f>
        <v>1</v>
      </c>
      <c r="L3391" s="82">
        <f t="shared" si="158"/>
        <v>2.20275</v>
      </c>
      <c r="M3391" s="82">
        <f>((E3391/$F$1)*VLOOKUP(N3391,Currecny_M!$A$1:$P$10,MATCH(Database!C3391,Currecny_M!$A$1:$P$1,0),FALSE))/VLOOKUP('Cover page'!$B$6,Currecny_M!$A$1:$P$10,MATCH(Database!C3391,Currecny_M!$A$1:$P$1,0),FALSE)</f>
        <v>2.20275</v>
      </c>
      <c r="N3391" s="6" t="str">
        <f>VLOOKUP(B3391,Master!$A$2:$C$11,3,FALSE)</f>
        <v>Euro</v>
      </c>
      <c r="O3391" s="6" t="str">
        <f>VLOOKUP(B3391,Master!$A$2:$C$11,2,FALSE)</f>
        <v>Europe</v>
      </c>
      <c r="Q3391" s="39" t="str">
        <f>VLOOKUP(D3391,GL_Master!$A$1:$D$80,2,FALSE)</f>
        <v>PL</v>
      </c>
      <c r="R3391" s="39" t="str">
        <f>VLOOKUP(D3391,GL_Master!$A$1:$D$80,3,FALSE)</f>
        <v>House Keeping Expenses</v>
      </c>
      <c r="S3391" s="39" t="str">
        <f>VLOOKUP(D3391,GL_Master!$A$1:$D$80,4,FALSE)</f>
        <v>House Keeping Expenses</v>
      </c>
    </row>
    <row r="3392" spans="1:19" x14ac:dyDescent="0.25">
      <c r="A3392" s="39" t="s">
        <v>262</v>
      </c>
      <c r="B3392" s="39" t="s">
        <v>239</v>
      </c>
      <c r="C3392" s="7">
        <v>44105</v>
      </c>
      <c r="D3392" s="39" t="s">
        <v>107</v>
      </c>
      <c r="E3392" s="39">
        <v>27</v>
      </c>
      <c r="F3392" s="82">
        <f t="shared" si="156"/>
        <v>2.7E-2</v>
      </c>
      <c r="G3392" s="39">
        <f>VLOOKUP(N3392,Currecny_M!$A$1:$P$10,2,FALSE)</f>
        <v>83</v>
      </c>
      <c r="H3392" s="39">
        <f>MATCH(C3392,Currecny_M!$A$1:$P$1,0)</f>
        <v>8</v>
      </c>
      <c r="I3392" s="39">
        <f>VLOOKUP(N3392,Currecny_M!$A$1:$P$10,MATCH(Database!C3392,Currecny_M!$A$1:$P$1,0),FALSE)</f>
        <v>88.11</v>
      </c>
      <c r="J3392" s="82">
        <f t="shared" si="157"/>
        <v>2.3789699999999998</v>
      </c>
      <c r="K3392" s="39">
        <f>VLOOKUP('Cover page'!$B$6,Currecny_M!$A$1:$P$10,MATCH(Database!C3392,Currecny_M!$A$1:$P$1,0),FALSE)</f>
        <v>1</v>
      </c>
      <c r="L3392" s="82">
        <f t="shared" si="158"/>
        <v>2.3789699999999998</v>
      </c>
      <c r="M3392" s="82">
        <f>((E3392/$F$1)*VLOOKUP(N3392,Currecny_M!$A$1:$P$10,MATCH(Database!C3392,Currecny_M!$A$1:$P$1,0),FALSE))/VLOOKUP('Cover page'!$B$6,Currecny_M!$A$1:$P$10,MATCH(Database!C3392,Currecny_M!$A$1:$P$1,0),FALSE)</f>
        <v>2.3789699999999998</v>
      </c>
      <c r="N3392" s="6" t="str">
        <f>VLOOKUP(B3392,Master!$A$2:$C$11,3,FALSE)</f>
        <v>Euro</v>
      </c>
      <c r="O3392" s="6" t="str">
        <f>VLOOKUP(B3392,Master!$A$2:$C$11,2,FALSE)</f>
        <v>Europe</v>
      </c>
      <c r="Q3392" s="39" t="str">
        <f>VLOOKUP(D3392,GL_Master!$A$1:$D$80,2,FALSE)</f>
        <v>PL</v>
      </c>
      <c r="R3392" s="39" t="str">
        <f>VLOOKUP(D3392,GL_Master!$A$1:$D$80,3,FALSE)</f>
        <v>Misc. expenses</v>
      </c>
      <c r="S3392" s="39" t="str">
        <f>VLOOKUP(D3392,GL_Master!$A$1:$D$80,4,FALSE)</f>
        <v>Repair &amp; Maintenance</v>
      </c>
    </row>
    <row r="3393" spans="1:19" x14ac:dyDescent="0.25">
      <c r="A3393" s="39" t="s">
        <v>262</v>
      </c>
      <c r="B3393" s="39" t="s">
        <v>239</v>
      </c>
      <c r="C3393" s="7">
        <v>44105</v>
      </c>
      <c r="D3393" s="39" t="s">
        <v>108</v>
      </c>
      <c r="E3393" s="39">
        <v>25</v>
      </c>
      <c r="F3393" s="82">
        <f t="shared" si="156"/>
        <v>2.5000000000000001E-2</v>
      </c>
      <c r="G3393" s="39">
        <f>VLOOKUP(N3393,Currecny_M!$A$1:$P$10,2,FALSE)</f>
        <v>83</v>
      </c>
      <c r="H3393" s="39">
        <f>MATCH(C3393,Currecny_M!$A$1:$P$1,0)</f>
        <v>8</v>
      </c>
      <c r="I3393" s="39">
        <f>VLOOKUP(N3393,Currecny_M!$A$1:$P$10,MATCH(Database!C3393,Currecny_M!$A$1:$P$1,0),FALSE)</f>
        <v>88.11</v>
      </c>
      <c r="J3393" s="82">
        <f t="shared" si="157"/>
        <v>2.20275</v>
      </c>
      <c r="K3393" s="39">
        <f>VLOOKUP('Cover page'!$B$6,Currecny_M!$A$1:$P$10,MATCH(Database!C3393,Currecny_M!$A$1:$P$1,0),FALSE)</f>
        <v>1</v>
      </c>
      <c r="L3393" s="82">
        <f t="shared" si="158"/>
        <v>2.20275</v>
      </c>
      <c r="M3393" s="82">
        <f>((E3393/$F$1)*VLOOKUP(N3393,Currecny_M!$A$1:$P$10,MATCH(Database!C3393,Currecny_M!$A$1:$P$1,0),FALSE))/VLOOKUP('Cover page'!$B$6,Currecny_M!$A$1:$P$10,MATCH(Database!C3393,Currecny_M!$A$1:$P$1,0),FALSE)</f>
        <v>2.20275</v>
      </c>
      <c r="N3393" s="6" t="str">
        <f>VLOOKUP(B3393,Master!$A$2:$C$11,3,FALSE)</f>
        <v>Euro</v>
      </c>
      <c r="O3393" s="6" t="str">
        <f>VLOOKUP(B3393,Master!$A$2:$C$11,2,FALSE)</f>
        <v>Europe</v>
      </c>
      <c r="Q3393" s="39" t="str">
        <f>VLOOKUP(D3393,GL_Master!$A$1:$D$80,2,FALSE)</f>
        <v>PL</v>
      </c>
      <c r="R3393" s="39" t="str">
        <f>VLOOKUP(D3393,GL_Master!$A$1:$D$80,3,FALSE)</f>
        <v>Misc. expenses</v>
      </c>
      <c r="S3393" s="39" t="str">
        <f>VLOOKUP(D3393,GL_Master!$A$1:$D$80,4,FALSE)</f>
        <v>Repair &amp; Maintenance</v>
      </c>
    </row>
    <row r="3394" spans="1:19" x14ac:dyDescent="0.25">
      <c r="A3394" s="39" t="s">
        <v>262</v>
      </c>
      <c r="B3394" s="39" t="s">
        <v>239</v>
      </c>
      <c r="C3394" s="7">
        <v>44105</v>
      </c>
      <c r="D3394" s="39" t="s">
        <v>9</v>
      </c>
      <c r="E3394" s="39">
        <v>221</v>
      </c>
      <c r="F3394" s="82">
        <f t="shared" si="156"/>
        <v>0.221</v>
      </c>
      <c r="G3394" s="39">
        <f>VLOOKUP(N3394,Currecny_M!$A$1:$P$10,2,FALSE)</f>
        <v>83</v>
      </c>
      <c r="H3394" s="39">
        <f>MATCH(C3394,Currecny_M!$A$1:$P$1,0)</f>
        <v>8</v>
      </c>
      <c r="I3394" s="39">
        <f>VLOOKUP(N3394,Currecny_M!$A$1:$P$10,MATCH(Database!C3394,Currecny_M!$A$1:$P$1,0),FALSE)</f>
        <v>88.11</v>
      </c>
      <c r="J3394" s="82">
        <f t="shared" si="157"/>
        <v>19.47231</v>
      </c>
      <c r="K3394" s="39">
        <f>VLOOKUP('Cover page'!$B$6,Currecny_M!$A$1:$P$10,MATCH(Database!C3394,Currecny_M!$A$1:$P$1,0),FALSE)</f>
        <v>1</v>
      </c>
      <c r="L3394" s="82">
        <f t="shared" si="158"/>
        <v>19.47231</v>
      </c>
      <c r="M3394" s="82">
        <f>((E3394/$F$1)*VLOOKUP(N3394,Currecny_M!$A$1:$P$10,MATCH(Database!C3394,Currecny_M!$A$1:$P$1,0),FALSE))/VLOOKUP('Cover page'!$B$6,Currecny_M!$A$1:$P$10,MATCH(Database!C3394,Currecny_M!$A$1:$P$1,0),FALSE)</f>
        <v>19.47231</v>
      </c>
      <c r="N3394" s="6" t="str">
        <f>VLOOKUP(B3394,Master!$A$2:$C$11,3,FALSE)</f>
        <v>Euro</v>
      </c>
      <c r="O3394" s="6" t="str">
        <f>VLOOKUP(B3394,Master!$A$2:$C$11,2,FALSE)</f>
        <v>Europe</v>
      </c>
      <c r="Q3394" s="39" t="str">
        <f>VLOOKUP(D3394,GL_Master!$A$1:$D$80,2,FALSE)</f>
        <v>PL</v>
      </c>
      <c r="R3394" s="39" t="str">
        <f>VLOOKUP(D3394,GL_Master!$A$1:$D$80,3,FALSE)</f>
        <v>Rent</v>
      </c>
      <c r="S3394" s="39" t="str">
        <f>VLOOKUP(D3394,GL_Master!$A$1:$D$80,4,FALSE)</f>
        <v>Office Rent</v>
      </c>
    </row>
    <row r="3395" spans="1:19" x14ac:dyDescent="0.25">
      <c r="A3395" s="39" t="s">
        <v>262</v>
      </c>
      <c r="B3395" s="39" t="s">
        <v>239</v>
      </c>
      <c r="C3395" s="7">
        <v>44105</v>
      </c>
      <c r="D3395" s="39" t="s">
        <v>109</v>
      </c>
      <c r="E3395" s="39">
        <v>-128</v>
      </c>
      <c r="F3395" s="82">
        <f t="shared" si="156"/>
        <v>-0.128</v>
      </c>
      <c r="G3395" s="39">
        <f>VLOOKUP(N3395,Currecny_M!$A$1:$P$10,2,FALSE)</f>
        <v>83</v>
      </c>
      <c r="H3395" s="39">
        <f>MATCH(C3395,Currecny_M!$A$1:$P$1,0)</f>
        <v>8</v>
      </c>
      <c r="I3395" s="39">
        <f>VLOOKUP(N3395,Currecny_M!$A$1:$P$10,MATCH(Database!C3395,Currecny_M!$A$1:$P$1,0),FALSE)</f>
        <v>88.11</v>
      </c>
      <c r="J3395" s="82">
        <f t="shared" si="157"/>
        <v>-11.278080000000001</v>
      </c>
      <c r="K3395" s="39">
        <f>VLOOKUP('Cover page'!$B$6,Currecny_M!$A$1:$P$10,MATCH(Database!C3395,Currecny_M!$A$1:$P$1,0),FALSE)</f>
        <v>1</v>
      </c>
      <c r="L3395" s="82">
        <f t="shared" si="158"/>
        <v>-11.278080000000001</v>
      </c>
      <c r="M3395" s="82">
        <f>((E3395/$F$1)*VLOOKUP(N3395,Currecny_M!$A$1:$P$10,MATCH(Database!C3395,Currecny_M!$A$1:$P$1,0),FALSE))/VLOOKUP('Cover page'!$B$6,Currecny_M!$A$1:$P$10,MATCH(Database!C3395,Currecny_M!$A$1:$P$1,0),FALSE)</f>
        <v>-11.278080000000001</v>
      </c>
      <c r="N3395" s="6" t="str">
        <f>VLOOKUP(B3395,Master!$A$2:$C$11,3,FALSE)</f>
        <v>Euro</v>
      </c>
      <c r="O3395" s="6" t="str">
        <f>VLOOKUP(B3395,Master!$A$2:$C$11,2,FALSE)</f>
        <v>Europe</v>
      </c>
      <c r="Q3395" s="39" t="str">
        <f>VLOOKUP(D3395,GL_Master!$A$1:$D$80,2,FALSE)</f>
        <v>PL</v>
      </c>
      <c r="R3395" s="39" t="str">
        <f>VLOOKUP(D3395,GL_Master!$A$1:$D$80,3,FALSE)</f>
        <v>Travelling and conveyance</v>
      </c>
      <c r="S3395" s="39" t="str">
        <f>VLOOKUP(D3395,GL_Master!$A$1:$D$80,4,FALSE)</f>
        <v>Travelling , hotel lodging</v>
      </c>
    </row>
    <row r="3396" spans="1:19" x14ac:dyDescent="0.25">
      <c r="A3396" s="39" t="s">
        <v>262</v>
      </c>
      <c r="B3396" s="39" t="s">
        <v>239</v>
      </c>
      <c r="C3396" s="7">
        <v>44105</v>
      </c>
      <c r="D3396" s="39" t="s">
        <v>110</v>
      </c>
      <c r="E3396" s="39">
        <v>49</v>
      </c>
      <c r="F3396" s="82">
        <f t="shared" ref="F3396:F3459" si="159">E3396/$F$1</f>
        <v>4.9000000000000002E-2</v>
      </c>
      <c r="G3396" s="39">
        <f>VLOOKUP(N3396,Currecny_M!$A$1:$P$10,2,FALSE)</f>
        <v>83</v>
      </c>
      <c r="H3396" s="39">
        <f>MATCH(C3396,Currecny_M!$A$1:$P$1,0)</f>
        <v>8</v>
      </c>
      <c r="I3396" s="39">
        <f>VLOOKUP(N3396,Currecny_M!$A$1:$P$10,MATCH(Database!C3396,Currecny_M!$A$1:$P$1,0),FALSE)</f>
        <v>88.11</v>
      </c>
      <c r="J3396" s="82">
        <f t="shared" ref="J3396:J3459" si="160">F3396*I3396</f>
        <v>4.3173900000000005</v>
      </c>
      <c r="K3396" s="39">
        <f>VLOOKUP('Cover page'!$B$6,Currecny_M!$A$1:$P$10,MATCH(Database!C3396,Currecny_M!$A$1:$P$1,0),FALSE)</f>
        <v>1</v>
      </c>
      <c r="L3396" s="82">
        <f t="shared" ref="L3396:L3459" si="161">J3396/K3396</f>
        <v>4.3173900000000005</v>
      </c>
      <c r="M3396" s="82">
        <f>((E3396/$F$1)*VLOOKUP(N3396,Currecny_M!$A$1:$P$10,MATCH(Database!C3396,Currecny_M!$A$1:$P$1,0),FALSE))/VLOOKUP('Cover page'!$B$6,Currecny_M!$A$1:$P$10,MATCH(Database!C3396,Currecny_M!$A$1:$P$1,0),FALSE)</f>
        <v>4.3173900000000005</v>
      </c>
      <c r="N3396" s="6" t="str">
        <f>VLOOKUP(B3396,Master!$A$2:$C$11,3,FALSE)</f>
        <v>Euro</v>
      </c>
      <c r="O3396" s="6" t="str">
        <f>VLOOKUP(B3396,Master!$A$2:$C$11,2,FALSE)</f>
        <v>Europe</v>
      </c>
      <c r="Q3396" s="39" t="str">
        <f>VLOOKUP(D3396,GL_Master!$A$1:$D$80,2,FALSE)</f>
        <v>PL</v>
      </c>
      <c r="R3396" s="39" t="str">
        <f>VLOOKUP(D3396,GL_Master!$A$1:$D$80,3,FALSE)</f>
        <v>Travelling and conveyance</v>
      </c>
      <c r="S3396" s="39" t="str">
        <f>VLOOKUP(D3396,GL_Master!$A$1:$D$80,4,FALSE)</f>
        <v>Travelling , hotel lodging</v>
      </c>
    </row>
    <row r="3397" spans="1:19" x14ac:dyDescent="0.25">
      <c r="A3397" s="39" t="s">
        <v>262</v>
      </c>
      <c r="B3397" s="39" t="s">
        <v>239</v>
      </c>
      <c r="C3397" s="7">
        <v>44105</v>
      </c>
      <c r="D3397" s="39" t="s">
        <v>111</v>
      </c>
      <c r="E3397" s="39">
        <v>26</v>
      </c>
      <c r="F3397" s="82">
        <f t="shared" si="159"/>
        <v>2.5999999999999999E-2</v>
      </c>
      <c r="G3397" s="39">
        <f>VLOOKUP(N3397,Currecny_M!$A$1:$P$10,2,FALSE)</f>
        <v>83</v>
      </c>
      <c r="H3397" s="39">
        <f>MATCH(C3397,Currecny_M!$A$1:$P$1,0)</f>
        <v>8</v>
      </c>
      <c r="I3397" s="39">
        <f>VLOOKUP(N3397,Currecny_M!$A$1:$P$10,MATCH(Database!C3397,Currecny_M!$A$1:$P$1,0),FALSE)</f>
        <v>88.11</v>
      </c>
      <c r="J3397" s="82">
        <f t="shared" si="160"/>
        <v>2.2908599999999999</v>
      </c>
      <c r="K3397" s="39">
        <f>VLOOKUP('Cover page'!$B$6,Currecny_M!$A$1:$P$10,MATCH(Database!C3397,Currecny_M!$A$1:$P$1,0),FALSE)</f>
        <v>1</v>
      </c>
      <c r="L3397" s="82">
        <f t="shared" si="161"/>
        <v>2.2908599999999999</v>
      </c>
      <c r="M3397" s="82">
        <f>((E3397/$F$1)*VLOOKUP(N3397,Currecny_M!$A$1:$P$10,MATCH(Database!C3397,Currecny_M!$A$1:$P$1,0),FALSE))/VLOOKUP('Cover page'!$B$6,Currecny_M!$A$1:$P$10,MATCH(Database!C3397,Currecny_M!$A$1:$P$1,0),FALSE)</f>
        <v>2.2908599999999999</v>
      </c>
      <c r="N3397" s="6" t="str">
        <f>VLOOKUP(B3397,Master!$A$2:$C$11,3,FALSE)</f>
        <v>Euro</v>
      </c>
      <c r="O3397" s="6" t="str">
        <f>VLOOKUP(B3397,Master!$A$2:$C$11,2,FALSE)</f>
        <v>Europe</v>
      </c>
      <c r="Q3397" s="39" t="str">
        <f>VLOOKUP(D3397,GL_Master!$A$1:$D$80,2,FALSE)</f>
        <v>PL</v>
      </c>
      <c r="R3397" s="39" t="str">
        <f>VLOOKUP(D3397,GL_Master!$A$1:$D$80,3,FALSE)</f>
        <v>Legal &amp; Professional expenses</v>
      </c>
      <c r="S3397" s="39" t="str">
        <f>VLOOKUP(D3397,GL_Master!$A$1:$D$80,4,FALSE)</f>
        <v>Professional Fees - Others</v>
      </c>
    </row>
    <row r="3398" spans="1:19" x14ac:dyDescent="0.25">
      <c r="A3398" s="39" t="s">
        <v>262</v>
      </c>
      <c r="B3398" s="39" t="s">
        <v>239</v>
      </c>
      <c r="C3398" s="7">
        <v>44136</v>
      </c>
      <c r="D3398" s="39" t="s">
        <v>112</v>
      </c>
      <c r="E3398" s="39">
        <v>255</v>
      </c>
      <c r="F3398" s="82">
        <f t="shared" si="159"/>
        <v>0.255</v>
      </c>
      <c r="G3398" s="39">
        <f>VLOOKUP(N3398,Currecny_M!$A$1:$P$10,2,FALSE)</f>
        <v>83</v>
      </c>
      <c r="H3398" s="39">
        <f>MATCH(C3398,Currecny_M!$A$1:$P$1,0)</f>
        <v>9</v>
      </c>
      <c r="I3398" s="39">
        <f>VLOOKUP(N3398,Currecny_M!$A$1:$P$10,MATCH(Database!C3398,Currecny_M!$A$1:$P$1,0),FALSE)</f>
        <v>88.99</v>
      </c>
      <c r="J3398" s="82">
        <f t="shared" si="160"/>
        <v>22.692449999999997</v>
      </c>
      <c r="K3398" s="39">
        <f>VLOOKUP('Cover page'!$B$6,Currecny_M!$A$1:$P$10,MATCH(Database!C3398,Currecny_M!$A$1:$P$1,0),FALSE)</f>
        <v>1</v>
      </c>
      <c r="L3398" s="82">
        <f t="shared" si="161"/>
        <v>22.692449999999997</v>
      </c>
      <c r="M3398" s="82">
        <f>((E3398/$F$1)*VLOOKUP(N3398,Currecny_M!$A$1:$P$10,MATCH(Database!C3398,Currecny_M!$A$1:$P$1,0),FALSE))/VLOOKUP('Cover page'!$B$6,Currecny_M!$A$1:$P$10,MATCH(Database!C3398,Currecny_M!$A$1:$P$1,0),FALSE)</f>
        <v>22.692449999999997</v>
      </c>
      <c r="N3398" s="6" t="str">
        <f>VLOOKUP(B3398,Master!$A$2:$C$11,3,FALSE)</f>
        <v>Euro</v>
      </c>
      <c r="O3398" s="6" t="str">
        <f>VLOOKUP(B3398,Master!$A$2:$C$11,2,FALSE)</f>
        <v>Europe</v>
      </c>
      <c r="Q3398" s="39" t="str">
        <f>VLOOKUP(D3398,GL_Master!$A$1:$D$80,2,FALSE)</f>
        <v>PL</v>
      </c>
      <c r="R3398" s="39" t="str">
        <f>VLOOKUP(D3398,GL_Master!$A$1:$D$80,3,FALSE)</f>
        <v>Finance Cost</v>
      </c>
      <c r="S3398" s="39" t="str">
        <f>VLOOKUP(D3398,GL_Master!$A$1:$D$80,4,FALSE)</f>
        <v>Interest expense</v>
      </c>
    </row>
    <row r="3399" spans="1:19" x14ac:dyDescent="0.25">
      <c r="A3399" s="39" t="s">
        <v>262</v>
      </c>
      <c r="B3399" s="39" t="s">
        <v>239</v>
      </c>
      <c r="C3399" s="7">
        <v>44136</v>
      </c>
      <c r="D3399" s="39" t="s">
        <v>25</v>
      </c>
      <c r="E3399" s="39">
        <v>2342</v>
      </c>
      <c r="F3399" s="82">
        <f t="shared" si="159"/>
        <v>2.3420000000000001</v>
      </c>
      <c r="G3399" s="39">
        <f>VLOOKUP(N3399,Currecny_M!$A$1:$P$10,2,FALSE)</f>
        <v>83</v>
      </c>
      <c r="H3399" s="39">
        <f>MATCH(C3399,Currecny_M!$A$1:$P$1,0)</f>
        <v>9</v>
      </c>
      <c r="I3399" s="39">
        <f>VLOOKUP(N3399,Currecny_M!$A$1:$P$10,MATCH(Database!C3399,Currecny_M!$A$1:$P$1,0),FALSE)</f>
        <v>88.99</v>
      </c>
      <c r="J3399" s="82">
        <f t="shared" si="160"/>
        <v>208.41458</v>
      </c>
      <c r="K3399" s="39">
        <f>VLOOKUP('Cover page'!$B$6,Currecny_M!$A$1:$P$10,MATCH(Database!C3399,Currecny_M!$A$1:$P$1,0),FALSE)</f>
        <v>1</v>
      </c>
      <c r="L3399" s="82">
        <f t="shared" si="161"/>
        <v>208.41458</v>
      </c>
      <c r="M3399" s="82">
        <f>((E3399/$F$1)*VLOOKUP(N3399,Currecny_M!$A$1:$P$10,MATCH(Database!C3399,Currecny_M!$A$1:$P$1,0),FALSE))/VLOOKUP('Cover page'!$B$6,Currecny_M!$A$1:$P$10,MATCH(Database!C3399,Currecny_M!$A$1:$P$1,0),FALSE)</f>
        <v>208.41458</v>
      </c>
      <c r="N3399" s="6" t="str">
        <f>VLOOKUP(B3399,Master!$A$2:$C$11,3,FALSE)</f>
        <v>Euro</v>
      </c>
      <c r="O3399" s="6" t="str">
        <f>VLOOKUP(B3399,Master!$A$2:$C$11,2,FALSE)</f>
        <v>Europe</v>
      </c>
      <c r="Q3399" s="39" t="str">
        <f>VLOOKUP(D3399,GL_Master!$A$1:$D$80,2,FALSE)</f>
        <v>PL</v>
      </c>
      <c r="R3399" s="39" t="str">
        <f>VLOOKUP(D3399,GL_Master!$A$1:$D$80,3,FALSE)</f>
        <v>Depreciation</v>
      </c>
      <c r="S3399" s="39" t="str">
        <f>VLOOKUP(D3399,GL_Master!$A$1:$D$80,4,FALSE)</f>
        <v>Depreciation</v>
      </c>
    </row>
    <row r="3400" spans="1:19" x14ac:dyDescent="0.25">
      <c r="A3400" s="39" t="s">
        <v>262</v>
      </c>
      <c r="B3400" s="39" t="s">
        <v>239</v>
      </c>
      <c r="C3400" s="7">
        <v>44136</v>
      </c>
      <c r="D3400" s="39" t="s">
        <v>51</v>
      </c>
      <c r="E3400" s="39">
        <v>-24096</v>
      </c>
      <c r="F3400" s="82">
        <f t="shared" si="159"/>
        <v>-24.096</v>
      </c>
      <c r="G3400" s="39">
        <f>VLOOKUP(N3400,Currecny_M!$A$1:$P$10,2,FALSE)</f>
        <v>83</v>
      </c>
      <c r="H3400" s="39">
        <f>MATCH(C3400,Currecny_M!$A$1:$P$1,0)</f>
        <v>9</v>
      </c>
      <c r="I3400" s="39">
        <f>VLOOKUP(N3400,Currecny_M!$A$1:$P$10,MATCH(Database!C3400,Currecny_M!$A$1:$P$1,0),FALSE)</f>
        <v>88.99</v>
      </c>
      <c r="J3400" s="82">
        <f t="shared" si="160"/>
        <v>-2144.3030399999998</v>
      </c>
      <c r="K3400" s="39">
        <f>VLOOKUP('Cover page'!$B$6,Currecny_M!$A$1:$P$10,MATCH(Database!C3400,Currecny_M!$A$1:$P$1,0),FALSE)</f>
        <v>1</v>
      </c>
      <c r="L3400" s="82">
        <f t="shared" si="161"/>
        <v>-2144.3030399999998</v>
      </c>
      <c r="M3400" s="82">
        <f>((E3400/$F$1)*VLOOKUP(N3400,Currecny_M!$A$1:$P$10,MATCH(Database!C3400,Currecny_M!$A$1:$P$1,0),FALSE))/VLOOKUP('Cover page'!$B$6,Currecny_M!$A$1:$P$10,MATCH(Database!C3400,Currecny_M!$A$1:$P$1,0),FALSE)</f>
        <v>-2144.3030399999998</v>
      </c>
      <c r="N3400" s="6" t="str">
        <f>VLOOKUP(B3400,Master!$A$2:$C$11,3,FALSE)</f>
        <v>Euro</v>
      </c>
      <c r="O3400" s="6" t="str">
        <f>VLOOKUP(B3400,Master!$A$2:$C$11,2,FALSE)</f>
        <v>Europe</v>
      </c>
      <c r="Q3400" s="39" t="str">
        <f>VLOOKUP(D3400,GL_Master!$A$1:$D$80,2,FALSE)</f>
        <v>BS</v>
      </c>
      <c r="R3400" s="39" t="str">
        <f>VLOOKUP(D3400,GL_Master!$A$1:$D$80,3,FALSE)</f>
        <v>Share Capital</v>
      </c>
      <c r="S3400" s="39" t="str">
        <f>VLOOKUP(D3400,GL_Master!$A$1:$D$80,4,FALSE)</f>
        <v>Equity shares</v>
      </c>
    </row>
    <row r="3401" spans="1:19" x14ac:dyDescent="0.25">
      <c r="A3401" s="39" t="s">
        <v>262</v>
      </c>
      <c r="B3401" s="39" t="s">
        <v>239</v>
      </c>
      <c r="C3401" s="7">
        <v>44136</v>
      </c>
      <c r="D3401" s="39" t="s">
        <v>52</v>
      </c>
      <c r="E3401" s="39">
        <v>-46169</v>
      </c>
      <c r="F3401" s="82">
        <f t="shared" si="159"/>
        <v>-46.168999999999997</v>
      </c>
      <c r="G3401" s="39">
        <f>VLOOKUP(N3401,Currecny_M!$A$1:$P$10,2,FALSE)</f>
        <v>83</v>
      </c>
      <c r="H3401" s="39">
        <f>MATCH(C3401,Currecny_M!$A$1:$P$1,0)</f>
        <v>9</v>
      </c>
      <c r="I3401" s="39">
        <f>VLOOKUP(N3401,Currecny_M!$A$1:$P$10,MATCH(Database!C3401,Currecny_M!$A$1:$P$1,0),FALSE)</f>
        <v>88.99</v>
      </c>
      <c r="J3401" s="82">
        <f t="shared" si="160"/>
        <v>-4108.5793099999992</v>
      </c>
      <c r="K3401" s="39">
        <f>VLOOKUP('Cover page'!$B$6,Currecny_M!$A$1:$P$10,MATCH(Database!C3401,Currecny_M!$A$1:$P$1,0),FALSE)</f>
        <v>1</v>
      </c>
      <c r="L3401" s="82">
        <f t="shared" si="161"/>
        <v>-4108.5793099999992</v>
      </c>
      <c r="M3401" s="82">
        <f>((E3401/$F$1)*VLOOKUP(N3401,Currecny_M!$A$1:$P$10,MATCH(Database!C3401,Currecny_M!$A$1:$P$1,0),FALSE))/VLOOKUP('Cover page'!$B$6,Currecny_M!$A$1:$P$10,MATCH(Database!C3401,Currecny_M!$A$1:$P$1,0),FALSE)</f>
        <v>-4108.5793099999992</v>
      </c>
      <c r="N3401" s="6" t="str">
        <f>VLOOKUP(B3401,Master!$A$2:$C$11,3,FALSE)</f>
        <v>Euro</v>
      </c>
      <c r="O3401" s="6" t="str">
        <f>VLOOKUP(B3401,Master!$A$2:$C$11,2,FALSE)</f>
        <v>Europe</v>
      </c>
      <c r="Q3401" s="39" t="str">
        <f>VLOOKUP(D3401,GL_Master!$A$1:$D$80,2,FALSE)</f>
        <v>BS</v>
      </c>
      <c r="R3401" s="39" t="str">
        <f>VLOOKUP(D3401,GL_Master!$A$1:$D$80,3,FALSE)</f>
        <v>Reserve and Surplus</v>
      </c>
      <c r="S3401" s="39" t="str">
        <f>VLOOKUP(D3401,GL_Master!$A$1:$D$80,4,FALSE)</f>
        <v>Reserves at the commencement of the year</v>
      </c>
    </row>
    <row r="3402" spans="1:19" x14ac:dyDescent="0.25">
      <c r="A3402" s="39" t="s">
        <v>262</v>
      </c>
      <c r="B3402" s="39" t="s">
        <v>239</v>
      </c>
      <c r="C3402" s="7">
        <v>44136</v>
      </c>
      <c r="D3402" s="39" t="s">
        <v>53</v>
      </c>
      <c r="E3402" s="39">
        <v>-1372</v>
      </c>
      <c r="F3402" s="82">
        <f t="shared" si="159"/>
        <v>-1.3720000000000001</v>
      </c>
      <c r="G3402" s="39">
        <f>VLOOKUP(N3402,Currecny_M!$A$1:$P$10,2,FALSE)</f>
        <v>83</v>
      </c>
      <c r="H3402" s="39">
        <f>MATCH(C3402,Currecny_M!$A$1:$P$1,0)</f>
        <v>9</v>
      </c>
      <c r="I3402" s="39">
        <f>VLOOKUP(N3402,Currecny_M!$A$1:$P$10,MATCH(Database!C3402,Currecny_M!$A$1:$P$1,0),FALSE)</f>
        <v>88.99</v>
      </c>
      <c r="J3402" s="82">
        <f t="shared" si="160"/>
        <v>-122.09428</v>
      </c>
      <c r="K3402" s="39">
        <f>VLOOKUP('Cover page'!$B$6,Currecny_M!$A$1:$P$10,MATCH(Database!C3402,Currecny_M!$A$1:$P$1,0),FALSE)</f>
        <v>1</v>
      </c>
      <c r="L3402" s="82">
        <f t="shared" si="161"/>
        <v>-122.09428</v>
      </c>
      <c r="M3402" s="82">
        <f>((E3402/$F$1)*VLOOKUP(N3402,Currecny_M!$A$1:$P$10,MATCH(Database!C3402,Currecny_M!$A$1:$P$1,0),FALSE))/VLOOKUP('Cover page'!$B$6,Currecny_M!$A$1:$P$10,MATCH(Database!C3402,Currecny_M!$A$1:$P$1,0),FALSE)</f>
        <v>-122.09428</v>
      </c>
      <c r="N3402" s="6" t="str">
        <f>VLOOKUP(B3402,Master!$A$2:$C$11,3,FALSE)</f>
        <v>Euro</v>
      </c>
      <c r="O3402" s="6" t="str">
        <f>VLOOKUP(B3402,Master!$A$2:$C$11,2,FALSE)</f>
        <v>Europe</v>
      </c>
      <c r="Q3402" s="39" t="str">
        <f>VLOOKUP(D3402,GL_Master!$A$1:$D$80,2,FALSE)</f>
        <v>BS</v>
      </c>
      <c r="R3402" s="39" t="str">
        <f>VLOOKUP(D3402,GL_Master!$A$1:$D$80,3,FALSE)</f>
        <v>Loan Fund</v>
      </c>
      <c r="S3402" s="39" t="str">
        <f>VLOOKUP(D3402,GL_Master!$A$1:$D$80,4,FALSE)</f>
        <v>Term Loan</v>
      </c>
    </row>
    <row r="3403" spans="1:19" x14ac:dyDescent="0.25">
      <c r="A3403" s="39" t="s">
        <v>262</v>
      </c>
      <c r="B3403" s="39" t="s">
        <v>239</v>
      </c>
      <c r="C3403" s="7">
        <v>44136</v>
      </c>
      <c r="D3403" s="39" t="s">
        <v>54</v>
      </c>
      <c r="E3403" s="39">
        <v>50</v>
      </c>
      <c r="F3403" s="82">
        <f t="shared" si="159"/>
        <v>0.05</v>
      </c>
      <c r="G3403" s="39">
        <f>VLOOKUP(N3403,Currecny_M!$A$1:$P$10,2,FALSE)</f>
        <v>83</v>
      </c>
      <c r="H3403" s="39">
        <f>MATCH(C3403,Currecny_M!$A$1:$P$1,0)</f>
        <v>9</v>
      </c>
      <c r="I3403" s="39">
        <f>VLOOKUP(N3403,Currecny_M!$A$1:$P$10,MATCH(Database!C3403,Currecny_M!$A$1:$P$1,0),FALSE)</f>
        <v>88.99</v>
      </c>
      <c r="J3403" s="82">
        <f t="shared" si="160"/>
        <v>4.4494999999999996</v>
      </c>
      <c r="K3403" s="39">
        <f>VLOOKUP('Cover page'!$B$6,Currecny_M!$A$1:$P$10,MATCH(Database!C3403,Currecny_M!$A$1:$P$1,0),FALSE)</f>
        <v>1</v>
      </c>
      <c r="L3403" s="82">
        <f t="shared" si="161"/>
        <v>4.4494999999999996</v>
      </c>
      <c r="M3403" s="82">
        <f>((E3403/$F$1)*VLOOKUP(N3403,Currecny_M!$A$1:$P$10,MATCH(Database!C3403,Currecny_M!$A$1:$P$1,0),FALSE))/VLOOKUP('Cover page'!$B$6,Currecny_M!$A$1:$P$10,MATCH(Database!C3403,Currecny_M!$A$1:$P$1,0),FALSE)</f>
        <v>4.4494999999999996</v>
      </c>
      <c r="N3403" s="6" t="str">
        <f>VLOOKUP(B3403,Master!$A$2:$C$11,3,FALSE)</f>
        <v>Euro</v>
      </c>
      <c r="O3403" s="6" t="str">
        <f>VLOOKUP(B3403,Master!$A$2:$C$11,2,FALSE)</f>
        <v>Europe</v>
      </c>
      <c r="Q3403" s="39" t="str">
        <f>VLOOKUP(D3403,GL_Master!$A$1:$D$80,2,FALSE)</f>
        <v>BS</v>
      </c>
      <c r="R3403" s="39" t="str">
        <f>VLOOKUP(D3403,GL_Master!$A$1:$D$80,3,FALSE)</f>
        <v>Trade Payables</v>
      </c>
      <c r="S3403" s="39" t="str">
        <f>VLOOKUP(D3403,GL_Master!$A$1:$D$80,4,FALSE)</f>
        <v>Trade payable</v>
      </c>
    </row>
    <row r="3404" spans="1:19" x14ac:dyDescent="0.25">
      <c r="A3404" s="39" t="s">
        <v>262</v>
      </c>
      <c r="B3404" s="39" t="s">
        <v>239</v>
      </c>
      <c r="C3404" s="7">
        <v>44136</v>
      </c>
      <c r="D3404" s="39" t="s">
        <v>34</v>
      </c>
      <c r="E3404" s="39">
        <v>-1352</v>
      </c>
      <c r="F3404" s="82">
        <f t="shared" si="159"/>
        <v>-1.3520000000000001</v>
      </c>
      <c r="G3404" s="39">
        <f>VLOOKUP(N3404,Currecny_M!$A$1:$P$10,2,FALSE)</f>
        <v>83</v>
      </c>
      <c r="H3404" s="39">
        <f>MATCH(C3404,Currecny_M!$A$1:$P$1,0)</f>
        <v>9</v>
      </c>
      <c r="I3404" s="39">
        <f>VLOOKUP(N3404,Currecny_M!$A$1:$P$10,MATCH(Database!C3404,Currecny_M!$A$1:$P$1,0),FALSE)</f>
        <v>88.99</v>
      </c>
      <c r="J3404" s="82">
        <f t="shared" si="160"/>
        <v>-120.31448</v>
      </c>
      <c r="K3404" s="39">
        <f>VLOOKUP('Cover page'!$B$6,Currecny_M!$A$1:$P$10,MATCH(Database!C3404,Currecny_M!$A$1:$P$1,0),FALSE)</f>
        <v>1</v>
      </c>
      <c r="L3404" s="82">
        <f t="shared" si="161"/>
        <v>-120.31448</v>
      </c>
      <c r="M3404" s="82">
        <f>((E3404/$F$1)*VLOOKUP(N3404,Currecny_M!$A$1:$P$10,MATCH(Database!C3404,Currecny_M!$A$1:$P$1,0),FALSE))/VLOOKUP('Cover page'!$B$6,Currecny_M!$A$1:$P$10,MATCH(Database!C3404,Currecny_M!$A$1:$P$1,0),FALSE)</f>
        <v>-120.31448</v>
      </c>
      <c r="N3404" s="6" t="str">
        <f>VLOOKUP(B3404,Master!$A$2:$C$11,3,FALSE)</f>
        <v>Euro</v>
      </c>
      <c r="O3404" s="6" t="str">
        <f>VLOOKUP(B3404,Master!$A$2:$C$11,2,FALSE)</f>
        <v>Europe</v>
      </c>
      <c r="Q3404" s="39" t="str">
        <f>VLOOKUP(D3404,GL_Master!$A$1:$D$80,2,FALSE)</f>
        <v>BS</v>
      </c>
      <c r="R3404" s="39" t="str">
        <f>VLOOKUP(D3404,GL_Master!$A$1:$D$80,3,FALSE)</f>
        <v>Provisions</v>
      </c>
      <c r="S3404" s="39" t="str">
        <f>VLOOKUP(D3404,GL_Master!$A$1:$D$80,4,FALSE)</f>
        <v>Expenses payables</v>
      </c>
    </row>
    <row r="3405" spans="1:19" x14ac:dyDescent="0.25">
      <c r="A3405" s="39" t="s">
        <v>262</v>
      </c>
      <c r="B3405" s="39" t="s">
        <v>239</v>
      </c>
      <c r="C3405" s="7">
        <v>44136</v>
      </c>
      <c r="D3405" s="39" t="s">
        <v>18</v>
      </c>
      <c r="E3405" s="39">
        <v>-769</v>
      </c>
      <c r="F3405" s="82">
        <f t="shared" si="159"/>
        <v>-0.76900000000000002</v>
      </c>
      <c r="G3405" s="39">
        <f>VLOOKUP(N3405,Currecny_M!$A$1:$P$10,2,FALSE)</f>
        <v>83</v>
      </c>
      <c r="H3405" s="39">
        <f>MATCH(C3405,Currecny_M!$A$1:$P$1,0)</f>
        <v>9</v>
      </c>
      <c r="I3405" s="39">
        <f>VLOOKUP(N3405,Currecny_M!$A$1:$P$10,MATCH(Database!C3405,Currecny_M!$A$1:$P$1,0),FALSE)</f>
        <v>88.99</v>
      </c>
      <c r="J3405" s="82">
        <f t="shared" si="160"/>
        <v>-68.433309999999992</v>
      </c>
      <c r="K3405" s="39">
        <f>VLOOKUP('Cover page'!$B$6,Currecny_M!$A$1:$P$10,MATCH(Database!C3405,Currecny_M!$A$1:$P$1,0),FALSE)</f>
        <v>1</v>
      </c>
      <c r="L3405" s="82">
        <f t="shared" si="161"/>
        <v>-68.433309999999992</v>
      </c>
      <c r="M3405" s="82">
        <f>((E3405/$F$1)*VLOOKUP(N3405,Currecny_M!$A$1:$P$10,MATCH(Database!C3405,Currecny_M!$A$1:$P$1,0),FALSE))/VLOOKUP('Cover page'!$B$6,Currecny_M!$A$1:$P$10,MATCH(Database!C3405,Currecny_M!$A$1:$P$1,0),FALSE)</f>
        <v>-68.433309999999992</v>
      </c>
      <c r="N3405" s="6" t="str">
        <f>VLOOKUP(B3405,Master!$A$2:$C$11,3,FALSE)</f>
        <v>Euro</v>
      </c>
      <c r="O3405" s="6" t="str">
        <f>VLOOKUP(B3405,Master!$A$2:$C$11,2,FALSE)</f>
        <v>Europe</v>
      </c>
      <c r="Q3405" s="39" t="str">
        <f>VLOOKUP(D3405,GL_Master!$A$1:$D$80,2,FALSE)</f>
        <v>BS</v>
      </c>
      <c r="R3405" s="39" t="str">
        <f>VLOOKUP(D3405,GL_Master!$A$1:$D$80,3,FALSE)</f>
        <v>Other current liabilities</v>
      </c>
      <c r="S3405" s="39" t="str">
        <f>VLOOKUP(D3405,GL_Master!$A$1:$D$80,4,FALSE)</f>
        <v>Employee related liabilities</v>
      </c>
    </row>
    <row r="3406" spans="1:19" x14ac:dyDescent="0.25">
      <c r="A3406" s="39" t="s">
        <v>262</v>
      </c>
      <c r="B3406" s="39" t="s">
        <v>239</v>
      </c>
      <c r="C3406" s="7">
        <v>44136</v>
      </c>
      <c r="D3406" s="39" t="s">
        <v>55</v>
      </c>
      <c r="E3406" s="39">
        <v>-99</v>
      </c>
      <c r="F3406" s="82">
        <f t="shared" si="159"/>
        <v>-9.9000000000000005E-2</v>
      </c>
      <c r="G3406" s="39">
        <f>VLOOKUP(N3406,Currecny_M!$A$1:$P$10,2,FALSE)</f>
        <v>83</v>
      </c>
      <c r="H3406" s="39">
        <f>MATCH(C3406,Currecny_M!$A$1:$P$1,0)</f>
        <v>9</v>
      </c>
      <c r="I3406" s="39">
        <f>VLOOKUP(N3406,Currecny_M!$A$1:$P$10,MATCH(Database!C3406,Currecny_M!$A$1:$P$1,0),FALSE)</f>
        <v>88.99</v>
      </c>
      <c r="J3406" s="82">
        <f t="shared" si="160"/>
        <v>-8.8100100000000001</v>
      </c>
      <c r="K3406" s="39">
        <f>VLOOKUP('Cover page'!$B$6,Currecny_M!$A$1:$P$10,MATCH(Database!C3406,Currecny_M!$A$1:$P$1,0),FALSE)</f>
        <v>1</v>
      </c>
      <c r="L3406" s="82">
        <f t="shared" si="161"/>
        <v>-8.8100100000000001</v>
      </c>
      <c r="M3406" s="82">
        <f>((E3406/$F$1)*VLOOKUP(N3406,Currecny_M!$A$1:$P$10,MATCH(Database!C3406,Currecny_M!$A$1:$P$1,0),FALSE))/VLOOKUP('Cover page'!$B$6,Currecny_M!$A$1:$P$10,MATCH(Database!C3406,Currecny_M!$A$1:$P$1,0),FALSE)</f>
        <v>-8.8100100000000001</v>
      </c>
      <c r="N3406" s="6" t="str">
        <f>VLOOKUP(B3406,Master!$A$2:$C$11,3,FALSE)</f>
        <v>Euro</v>
      </c>
      <c r="O3406" s="6" t="str">
        <f>VLOOKUP(B3406,Master!$A$2:$C$11,2,FALSE)</f>
        <v>Europe</v>
      </c>
      <c r="Q3406" s="39" t="str">
        <f>VLOOKUP(D3406,GL_Master!$A$1:$D$80,2,FALSE)</f>
        <v>BS</v>
      </c>
      <c r="R3406" s="39" t="str">
        <f>VLOOKUP(D3406,GL_Master!$A$1:$D$80,3,FALSE)</f>
        <v>Other current liabilities</v>
      </c>
      <c r="S3406" s="39" t="str">
        <f>VLOOKUP(D3406,GL_Master!$A$1:$D$80,4,FALSE)</f>
        <v>Security deposit received</v>
      </c>
    </row>
    <row r="3407" spans="1:19" x14ac:dyDescent="0.25">
      <c r="A3407" s="39" t="s">
        <v>262</v>
      </c>
      <c r="B3407" s="39" t="s">
        <v>239</v>
      </c>
      <c r="C3407" s="7">
        <v>44136</v>
      </c>
      <c r="D3407" s="39" t="s">
        <v>56</v>
      </c>
      <c r="E3407" s="39">
        <v>-27</v>
      </c>
      <c r="F3407" s="82">
        <f t="shared" si="159"/>
        <v>-2.7E-2</v>
      </c>
      <c r="G3407" s="39">
        <f>VLOOKUP(N3407,Currecny_M!$A$1:$P$10,2,FALSE)</f>
        <v>83</v>
      </c>
      <c r="H3407" s="39">
        <f>MATCH(C3407,Currecny_M!$A$1:$P$1,0)</f>
        <v>9</v>
      </c>
      <c r="I3407" s="39">
        <f>VLOOKUP(N3407,Currecny_M!$A$1:$P$10,MATCH(Database!C3407,Currecny_M!$A$1:$P$1,0),FALSE)</f>
        <v>88.99</v>
      </c>
      <c r="J3407" s="82">
        <f t="shared" si="160"/>
        <v>-2.40273</v>
      </c>
      <c r="K3407" s="39">
        <f>VLOOKUP('Cover page'!$B$6,Currecny_M!$A$1:$P$10,MATCH(Database!C3407,Currecny_M!$A$1:$P$1,0),FALSE)</f>
        <v>1</v>
      </c>
      <c r="L3407" s="82">
        <f t="shared" si="161"/>
        <v>-2.40273</v>
      </c>
      <c r="M3407" s="82">
        <f>((E3407/$F$1)*VLOOKUP(N3407,Currecny_M!$A$1:$P$10,MATCH(Database!C3407,Currecny_M!$A$1:$P$1,0),FALSE))/VLOOKUP('Cover page'!$B$6,Currecny_M!$A$1:$P$10,MATCH(Database!C3407,Currecny_M!$A$1:$P$1,0),FALSE)</f>
        <v>-2.40273</v>
      </c>
      <c r="N3407" s="6" t="str">
        <f>VLOOKUP(B3407,Master!$A$2:$C$11,3,FALSE)</f>
        <v>Euro</v>
      </c>
      <c r="O3407" s="6" t="str">
        <f>VLOOKUP(B3407,Master!$A$2:$C$11,2,FALSE)</f>
        <v>Europe</v>
      </c>
      <c r="Q3407" s="39" t="str">
        <f>VLOOKUP(D3407,GL_Master!$A$1:$D$80,2,FALSE)</f>
        <v>BS</v>
      </c>
      <c r="R3407" s="39" t="str">
        <f>VLOOKUP(D3407,GL_Master!$A$1:$D$80,3,FALSE)</f>
        <v>Other Tax Payables</v>
      </c>
      <c r="S3407" s="39" t="str">
        <f>VLOOKUP(D3407,GL_Master!$A$1:$D$80,4,FALSE)</f>
        <v>Tax deducted at source payable</v>
      </c>
    </row>
    <row r="3408" spans="1:19" x14ac:dyDescent="0.25">
      <c r="A3408" s="39" t="s">
        <v>262</v>
      </c>
      <c r="B3408" s="39" t="s">
        <v>239</v>
      </c>
      <c r="C3408" s="7">
        <v>44136</v>
      </c>
      <c r="D3408" s="39" t="s">
        <v>57</v>
      </c>
      <c r="E3408" s="39">
        <v>-221</v>
      </c>
      <c r="F3408" s="82">
        <f t="shared" si="159"/>
        <v>-0.221</v>
      </c>
      <c r="G3408" s="39">
        <f>VLOOKUP(N3408,Currecny_M!$A$1:$P$10,2,FALSE)</f>
        <v>83</v>
      </c>
      <c r="H3408" s="39">
        <f>MATCH(C3408,Currecny_M!$A$1:$P$1,0)</f>
        <v>9</v>
      </c>
      <c r="I3408" s="39">
        <f>VLOOKUP(N3408,Currecny_M!$A$1:$P$10,MATCH(Database!C3408,Currecny_M!$A$1:$P$1,0),FALSE)</f>
        <v>88.99</v>
      </c>
      <c r="J3408" s="82">
        <f t="shared" si="160"/>
        <v>-19.666789999999999</v>
      </c>
      <c r="K3408" s="39">
        <f>VLOOKUP('Cover page'!$B$6,Currecny_M!$A$1:$P$10,MATCH(Database!C3408,Currecny_M!$A$1:$P$1,0),FALSE)</f>
        <v>1</v>
      </c>
      <c r="L3408" s="82">
        <f t="shared" si="161"/>
        <v>-19.666789999999999</v>
      </c>
      <c r="M3408" s="82">
        <f>((E3408/$F$1)*VLOOKUP(N3408,Currecny_M!$A$1:$P$10,MATCH(Database!C3408,Currecny_M!$A$1:$P$1,0),FALSE))/VLOOKUP('Cover page'!$B$6,Currecny_M!$A$1:$P$10,MATCH(Database!C3408,Currecny_M!$A$1:$P$1,0),FALSE)</f>
        <v>-19.666789999999999</v>
      </c>
      <c r="N3408" s="6" t="str">
        <f>VLOOKUP(B3408,Master!$A$2:$C$11,3,FALSE)</f>
        <v>Euro</v>
      </c>
      <c r="O3408" s="6" t="str">
        <f>VLOOKUP(B3408,Master!$A$2:$C$11,2,FALSE)</f>
        <v>Europe</v>
      </c>
      <c r="Q3408" s="39" t="str">
        <f>VLOOKUP(D3408,GL_Master!$A$1:$D$80,2,FALSE)</f>
        <v>BS</v>
      </c>
      <c r="R3408" s="39" t="str">
        <f>VLOOKUP(D3408,GL_Master!$A$1:$D$80,3,FALSE)</f>
        <v>Other Tax Payables</v>
      </c>
      <c r="S3408" s="39" t="str">
        <f>VLOOKUP(D3408,GL_Master!$A$1:$D$80,4,FALSE)</f>
        <v>Tax deducted at source payable</v>
      </c>
    </row>
    <row r="3409" spans="1:19" x14ac:dyDescent="0.25">
      <c r="A3409" s="39" t="s">
        <v>262</v>
      </c>
      <c r="B3409" s="39" t="s">
        <v>239</v>
      </c>
      <c r="C3409" s="7">
        <v>44136</v>
      </c>
      <c r="D3409" s="39" t="s">
        <v>58</v>
      </c>
      <c r="E3409" s="39">
        <v>-1671</v>
      </c>
      <c r="F3409" s="82">
        <f t="shared" si="159"/>
        <v>-1.671</v>
      </c>
      <c r="G3409" s="39">
        <f>VLOOKUP(N3409,Currecny_M!$A$1:$P$10,2,FALSE)</f>
        <v>83</v>
      </c>
      <c r="H3409" s="39">
        <f>MATCH(C3409,Currecny_M!$A$1:$P$1,0)</f>
        <v>9</v>
      </c>
      <c r="I3409" s="39">
        <f>VLOOKUP(N3409,Currecny_M!$A$1:$P$10,MATCH(Database!C3409,Currecny_M!$A$1:$P$1,0),FALSE)</f>
        <v>88.99</v>
      </c>
      <c r="J3409" s="82">
        <f t="shared" si="160"/>
        <v>-148.70229</v>
      </c>
      <c r="K3409" s="39">
        <f>VLOOKUP('Cover page'!$B$6,Currecny_M!$A$1:$P$10,MATCH(Database!C3409,Currecny_M!$A$1:$P$1,0),FALSE)</f>
        <v>1</v>
      </c>
      <c r="L3409" s="82">
        <f t="shared" si="161"/>
        <v>-148.70229</v>
      </c>
      <c r="M3409" s="82">
        <f>((E3409/$F$1)*VLOOKUP(N3409,Currecny_M!$A$1:$P$10,MATCH(Database!C3409,Currecny_M!$A$1:$P$1,0),FALSE))/VLOOKUP('Cover page'!$B$6,Currecny_M!$A$1:$P$10,MATCH(Database!C3409,Currecny_M!$A$1:$P$1,0),FALSE)</f>
        <v>-148.70229</v>
      </c>
      <c r="N3409" s="6" t="str">
        <f>VLOOKUP(B3409,Master!$A$2:$C$11,3,FALSE)</f>
        <v>Euro</v>
      </c>
      <c r="O3409" s="6" t="str">
        <f>VLOOKUP(B3409,Master!$A$2:$C$11,2,FALSE)</f>
        <v>Europe</v>
      </c>
      <c r="Q3409" s="39" t="str">
        <f>VLOOKUP(D3409,GL_Master!$A$1:$D$80,2,FALSE)</f>
        <v>BS</v>
      </c>
      <c r="R3409" s="39" t="str">
        <f>VLOOKUP(D3409,GL_Master!$A$1:$D$80,3,FALSE)</f>
        <v>Long-term provisions</v>
      </c>
      <c r="S3409" s="39" t="str">
        <f>VLOOKUP(D3409,GL_Master!$A$1:$D$80,4,FALSE)</f>
        <v>Provision for gratuity</v>
      </c>
    </row>
    <row r="3410" spans="1:19" x14ac:dyDescent="0.25">
      <c r="A3410" s="39" t="s">
        <v>262</v>
      </c>
      <c r="B3410" s="39" t="s">
        <v>239</v>
      </c>
      <c r="C3410" s="7">
        <v>44136</v>
      </c>
      <c r="D3410" s="39" t="s">
        <v>59</v>
      </c>
      <c r="E3410" s="39">
        <v>-706</v>
      </c>
      <c r="F3410" s="82">
        <f t="shared" si="159"/>
        <v>-0.70599999999999996</v>
      </c>
      <c r="G3410" s="39">
        <f>VLOOKUP(N3410,Currecny_M!$A$1:$P$10,2,FALSE)</f>
        <v>83</v>
      </c>
      <c r="H3410" s="39">
        <f>MATCH(C3410,Currecny_M!$A$1:$P$1,0)</f>
        <v>9</v>
      </c>
      <c r="I3410" s="39">
        <f>VLOOKUP(N3410,Currecny_M!$A$1:$P$10,MATCH(Database!C3410,Currecny_M!$A$1:$P$1,0),FALSE)</f>
        <v>88.99</v>
      </c>
      <c r="J3410" s="82">
        <f t="shared" si="160"/>
        <v>-62.826939999999993</v>
      </c>
      <c r="K3410" s="39">
        <f>VLOOKUP('Cover page'!$B$6,Currecny_M!$A$1:$P$10,MATCH(Database!C3410,Currecny_M!$A$1:$P$1,0),FALSE)</f>
        <v>1</v>
      </c>
      <c r="L3410" s="82">
        <f t="shared" si="161"/>
        <v>-62.826939999999993</v>
      </c>
      <c r="M3410" s="82">
        <f>((E3410/$F$1)*VLOOKUP(N3410,Currecny_M!$A$1:$P$10,MATCH(Database!C3410,Currecny_M!$A$1:$P$1,0),FALSE))/VLOOKUP('Cover page'!$B$6,Currecny_M!$A$1:$P$10,MATCH(Database!C3410,Currecny_M!$A$1:$P$1,0),FALSE)</f>
        <v>-62.826939999999993</v>
      </c>
      <c r="N3410" s="6" t="str">
        <f>VLOOKUP(B3410,Master!$A$2:$C$11,3,FALSE)</f>
        <v>Euro</v>
      </c>
      <c r="O3410" s="6" t="str">
        <f>VLOOKUP(B3410,Master!$A$2:$C$11,2,FALSE)</f>
        <v>Europe</v>
      </c>
      <c r="Q3410" s="39" t="str">
        <f>VLOOKUP(D3410,GL_Master!$A$1:$D$80,2,FALSE)</f>
        <v>BS</v>
      </c>
      <c r="R3410" s="39" t="str">
        <f>VLOOKUP(D3410,GL_Master!$A$1:$D$80,3,FALSE)</f>
        <v>Long-term provisions</v>
      </c>
      <c r="S3410" s="39" t="str">
        <f>VLOOKUP(D3410,GL_Master!$A$1:$D$80,4,FALSE)</f>
        <v>Provision for leave encashment</v>
      </c>
    </row>
    <row r="3411" spans="1:19" x14ac:dyDescent="0.25">
      <c r="A3411" s="39" t="s">
        <v>262</v>
      </c>
      <c r="B3411" s="39" t="s">
        <v>239</v>
      </c>
      <c r="C3411" s="7">
        <v>44136</v>
      </c>
      <c r="D3411" s="39" t="s">
        <v>60</v>
      </c>
      <c r="E3411" s="39">
        <v>-200</v>
      </c>
      <c r="F3411" s="82">
        <f t="shared" si="159"/>
        <v>-0.2</v>
      </c>
      <c r="G3411" s="39">
        <f>VLOOKUP(N3411,Currecny_M!$A$1:$P$10,2,FALSE)</f>
        <v>83</v>
      </c>
      <c r="H3411" s="39">
        <f>MATCH(C3411,Currecny_M!$A$1:$P$1,0)</f>
        <v>9</v>
      </c>
      <c r="I3411" s="39">
        <f>VLOOKUP(N3411,Currecny_M!$A$1:$P$10,MATCH(Database!C3411,Currecny_M!$A$1:$P$1,0),FALSE)</f>
        <v>88.99</v>
      </c>
      <c r="J3411" s="82">
        <f t="shared" si="160"/>
        <v>-17.797999999999998</v>
      </c>
      <c r="K3411" s="39">
        <f>VLOOKUP('Cover page'!$B$6,Currecny_M!$A$1:$P$10,MATCH(Database!C3411,Currecny_M!$A$1:$P$1,0),FALSE)</f>
        <v>1</v>
      </c>
      <c r="L3411" s="82">
        <f t="shared" si="161"/>
        <v>-17.797999999999998</v>
      </c>
      <c r="M3411" s="82">
        <f>((E3411/$F$1)*VLOOKUP(N3411,Currecny_M!$A$1:$P$10,MATCH(Database!C3411,Currecny_M!$A$1:$P$1,0),FALSE))/VLOOKUP('Cover page'!$B$6,Currecny_M!$A$1:$P$10,MATCH(Database!C3411,Currecny_M!$A$1:$P$1,0),FALSE)</f>
        <v>-17.797999999999998</v>
      </c>
      <c r="N3411" s="6" t="str">
        <f>VLOOKUP(B3411,Master!$A$2:$C$11,3,FALSE)</f>
        <v>Euro</v>
      </c>
      <c r="O3411" s="6" t="str">
        <f>VLOOKUP(B3411,Master!$A$2:$C$11,2,FALSE)</f>
        <v>Europe</v>
      </c>
      <c r="Q3411" s="39" t="str">
        <f>VLOOKUP(D3411,GL_Master!$A$1:$D$80,2,FALSE)</f>
        <v>BS</v>
      </c>
      <c r="R3411" s="39" t="str">
        <f>VLOOKUP(D3411,GL_Master!$A$1:$D$80,3,FALSE)</f>
        <v>Trade Payables</v>
      </c>
      <c r="S3411" s="39" t="str">
        <f>VLOOKUP(D3411,GL_Master!$A$1:$D$80,4,FALSE)</f>
        <v>Trade payable</v>
      </c>
    </row>
    <row r="3412" spans="1:19" x14ac:dyDescent="0.25">
      <c r="A3412" s="39" t="s">
        <v>262</v>
      </c>
      <c r="B3412" s="39" t="s">
        <v>239</v>
      </c>
      <c r="C3412" s="7">
        <v>44136</v>
      </c>
      <c r="D3412" s="39" t="s">
        <v>61</v>
      </c>
      <c r="E3412" s="39">
        <v>-2227</v>
      </c>
      <c r="F3412" s="82">
        <f t="shared" si="159"/>
        <v>-2.2269999999999999</v>
      </c>
      <c r="G3412" s="39">
        <f>VLOOKUP(N3412,Currecny_M!$A$1:$P$10,2,FALSE)</f>
        <v>83</v>
      </c>
      <c r="H3412" s="39">
        <f>MATCH(C3412,Currecny_M!$A$1:$P$1,0)</f>
        <v>9</v>
      </c>
      <c r="I3412" s="39">
        <f>VLOOKUP(N3412,Currecny_M!$A$1:$P$10,MATCH(Database!C3412,Currecny_M!$A$1:$P$1,0),FALSE)</f>
        <v>88.99</v>
      </c>
      <c r="J3412" s="82">
        <f t="shared" si="160"/>
        <v>-198.18072999999998</v>
      </c>
      <c r="K3412" s="39">
        <f>VLOOKUP('Cover page'!$B$6,Currecny_M!$A$1:$P$10,MATCH(Database!C3412,Currecny_M!$A$1:$P$1,0),FALSE)</f>
        <v>1</v>
      </c>
      <c r="L3412" s="82">
        <f t="shared" si="161"/>
        <v>-198.18072999999998</v>
      </c>
      <c r="M3412" s="82">
        <f>((E3412/$F$1)*VLOOKUP(N3412,Currecny_M!$A$1:$P$10,MATCH(Database!C3412,Currecny_M!$A$1:$P$1,0),FALSE))/VLOOKUP('Cover page'!$B$6,Currecny_M!$A$1:$P$10,MATCH(Database!C3412,Currecny_M!$A$1:$P$1,0),FALSE)</f>
        <v>-198.18072999999998</v>
      </c>
      <c r="N3412" s="6" t="str">
        <f>VLOOKUP(B3412,Master!$A$2:$C$11,3,FALSE)</f>
        <v>Euro</v>
      </c>
      <c r="O3412" s="6" t="str">
        <f>VLOOKUP(B3412,Master!$A$2:$C$11,2,FALSE)</f>
        <v>Europe</v>
      </c>
      <c r="Q3412" s="39" t="str">
        <f>VLOOKUP(D3412,GL_Master!$A$1:$D$80,2,FALSE)</f>
        <v>BS</v>
      </c>
      <c r="R3412" s="39" t="str">
        <f>VLOOKUP(D3412,GL_Master!$A$1:$D$80,3,FALSE)</f>
        <v>Provisions</v>
      </c>
      <c r="S3412" s="39" t="str">
        <f>VLOOKUP(D3412,GL_Master!$A$1:$D$80,4,FALSE)</f>
        <v>Provision for doubtful assets</v>
      </c>
    </row>
    <row r="3413" spans="1:19" x14ac:dyDescent="0.25">
      <c r="A3413" s="39" t="s">
        <v>262</v>
      </c>
      <c r="B3413" s="39" t="s">
        <v>239</v>
      </c>
      <c r="C3413" s="7">
        <v>44136</v>
      </c>
      <c r="D3413" s="39" t="s">
        <v>62</v>
      </c>
      <c r="E3413" s="39">
        <v>-76</v>
      </c>
      <c r="F3413" s="82">
        <f t="shared" si="159"/>
        <v>-7.5999999999999998E-2</v>
      </c>
      <c r="G3413" s="39">
        <f>VLOOKUP(N3413,Currecny_M!$A$1:$P$10,2,FALSE)</f>
        <v>83</v>
      </c>
      <c r="H3413" s="39">
        <f>MATCH(C3413,Currecny_M!$A$1:$P$1,0)</f>
        <v>9</v>
      </c>
      <c r="I3413" s="39">
        <f>VLOOKUP(N3413,Currecny_M!$A$1:$P$10,MATCH(Database!C3413,Currecny_M!$A$1:$P$1,0),FALSE)</f>
        <v>88.99</v>
      </c>
      <c r="J3413" s="82">
        <f t="shared" si="160"/>
        <v>-6.7632399999999997</v>
      </c>
      <c r="K3413" s="39">
        <f>VLOOKUP('Cover page'!$B$6,Currecny_M!$A$1:$P$10,MATCH(Database!C3413,Currecny_M!$A$1:$P$1,0),FALSE)</f>
        <v>1</v>
      </c>
      <c r="L3413" s="82">
        <f t="shared" si="161"/>
        <v>-6.7632399999999997</v>
      </c>
      <c r="M3413" s="82">
        <f>((E3413/$F$1)*VLOOKUP(N3413,Currecny_M!$A$1:$P$10,MATCH(Database!C3413,Currecny_M!$A$1:$P$1,0),FALSE))/VLOOKUP('Cover page'!$B$6,Currecny_M!$A$1:$P$10,MATCH(Database!C3413,Currecny_M!$A$1:$P$1,0),FALSE)</f>
        <v>-6.7632399999999997</v>
      </c>
      <c r="N3413" s="6" t="str">
        <f>VLOOKUP(B3413,Master!$A$2:$C$11,3,FALSE)</f>
        <v>Euro</v>
      </c>
      <c r="O3413" s="6" t="str">
        <f>VLOOKUP(B3413,Master!$A$2:$C$11,2,FALSE)</f>
        <v>Europe</v>
      </c>
      <c r="Q3413" s="39" t="str">
        <f>VLOOKUP(D3413,GL_Master!$A$1:$D$80,2,FALSE)</f>
        <v>BS</v>
      </c>
      <c r="R3413" s="39" t="str">
        <f>VLOOKUP(D3413,GL_Master!$A$1:$D$80,3,FALSE)</f>
        <v>Provisions</v>
      </c>
      <c r="S3413" s="39" t="str">
        <f>VLOOKUP(D3413,GL_Master!$A$1:$D$80,4,FALSE)</f>
        <v>Provision for Insurance</v>
      </c>
    </row>
    <row r="3414" spans="1:19" x14ac:dyDescent="0.25">
      <c r="A3414" s="39" t="s">
        <v>262</v>
      </c>
      <c r="B3414" s="39" t="s">
        <v>239</v>
      </c>
      <c r="C3414" s="7">
        <v>44136</v>
      </c>
      <c r="D3414" s="39" t="s">
        <v>63</v>
      </c>
      <c r="E3414" s="39">
        <v>172</v>
      </c>
      <c r="F3414" s="82">
        <f t="shared" si="159"/>
        <v>0.17199999999999999</v>
      </c>
      <c r="G3414" s="39">
        <f>VLOOKUP(N3414,Currecny_M!$A$1:$P$10,2,FALSE)</f>
        <v>83</v>
      </c>
      <c r="H3414" s="39">
        <f>MATCH(C3414,Currecny_M!$A$1:$P$1,0)</f>
        <v>9</v>
      </c>
      <c r="I3414" s="39">
        <f>VLOOKUP(N3414,Currecny_M!$A$1:$P$10,MATCH(Database!C3414,Currecny_M!$A$1:$P$1,0),FALSE)</f>
        <v>88.99</v>
      </c>
      <c r="J3414" s="82">
        <f t="shared" si="160"/>
        <v>15.306279999999997</v>
      </c>
      <c r="K3414" s="39">
        <f>VLOOKUP('Cover page'!$B$6,Currecny_M!$A$1:$P$10,MATCH(Database!C3414,Currecny_M!$A$1:$P$1,0),FALSE)</f>
        <v>1</v>
      </c>
      <c r="L3414" s="82">
        <f t="shared" si="161"/>
        <v>15.306279999999997</v>
      </c>
      <c r="M3414" s="82">
        <f>((E3414/$F$1)*VLOOKUP(N3414,Currecny_M!$A$1:$P$10,MATCH(Database!C3414,Currecny_M!$A$1:$P$1,0),FALSE))/VLOOKUP('Cover page'!$B$6,Currecny_M!$A$1:$P$10,MATCH(Database!C3414,Currecny_M!$A$1:$P$1,0),FALSE)</f>
        <v>15.306279999999997</v>
      </c>
      <c r="N3414" s="6" t="str">
        <f>VLOOKUP(B3414,Master!$A$2:$C$11,3,FALSE)</f>
        <v>Euro</v>
      </c>
      <c r="O3414" s="6" t="str">
        <f>VLOOKUP(B3414,Master!$A$2:$C$11,2,FALSE)</f>
        <v>Europe</v>
      </c>
      <c r="Q3414" s="39" t="str">
        <f>VLOOKUP(D3414,GL_Master!$A$1:$D$80,2,FALSE)</f>
        <v>BS</v>
      </c>
      <c r="R3414" s="39" t="str">
        <f>VLOOKUP(D3414,GL_Master!$A$1:$D$80,3,FALSE)</f>
        <v>Gross Block</v>
      </c>
      <c r="S3414" s="39" t="str">
        <f>VLOOKUP(D3414,GL_Master!$A$1:$D$80,4,FALSE)</f>
        <v>Tangible Fixed assets</v>
      </c>
    </row>
    <row r="3415" spans="1:19" x14ac:dyDescent="0.25">
      <c r="A3415" s="39" t="s">
        <v>262</v>
      </c>
      <c r="B3415" s="39" t="s">
        <v>239</v>
      </c>
      <c r="C3415" s="7">
        <v>44136</v>
      </c>
      <c r="D3415" s="39" t="s">
        <v>64</v>
      </c>
      <c r="E3415" s="39">
        <v>10629</v>
      </c>
      <c r="F3415" s="82">
        <f t="shared" si="159"/>
        <v>10.629</v>
      </c>
      <c r="G3415" s="39">
        <f>VLOOKUP(N3415,Currecny_M!$A$1:$P$10,2,FALSE)</f>
        <v>83</v>
      </c>
      <c r="H3415" s="39">
        <f>MATCH(C3415,Currecny_M!$A$1:$P$1,0)</f>
        <v>9</v>
      </c>
      <c r="I3415" s="39">
        <f>VLOOKUP(N3415,Currecny_M!$A$1:$P$10,MATCH(Database!C3415,Currecny_M!$A$1:$P$1,0),FALSE)</f>
        <v>88.99</v>
      </c>
      <c r="J3415" s="82">
        <f t="shared" si="160"/>
        <v>945.87470999999994</v>
      </c>
      <c r="K3415" s="39">
        <f>VLOOKUP('Cover page'!$B$6,Currecny_M!$A$1:$P$10,MATCH(Database!C3415,Currecny_M!$A$1:$P$1,0),FALSE)</f>
        <v>1</v>
      </c>
      <c r="L3415" s="82">
        <f t="shared" si="161"/>
        <v>945.87470999999994</v>
      </c>
      <c r="M3415" s="82">
        <f>((E3415/$F$1)*VLOOKUP(N3415,Currecny_M!$A$1:$P$10,MATCH(Database!C3415,Currecny_M!$A$1:$P$1,0),FALSE))/VLOOKUP('Cover page'!$B$6,Currecny_M!$A$1:$P$10,MATCH(Database!C3415,Currecny_M!$A$1:$P$1,0),FALSE)</f>
        <v>945.87470999999994</v>
      </c>
      <c r="N3415" s="6" t="str">
        <f>VLOOKUP(B3415,Master!$A$2:$C$11,3,FALSE)</f>
        <v>Euro</v>
      </c>
      <c r="O3415" s="6" t="str">
        <f>VLOOKUP(B3415,Master!$A$2:$C$11,2,FALSE)</f>
        <v>Europe</v>
      </c>
      <c r="Q3415" s="39" t="str">
        <f>VLOOKUP(D3415,GL_Master!$A$1:$D$80,2,FALSE)</f>
        <v>BS</v>
      </c>
      <c r="R3415" s="39" t="str">
        <f>VLOOKUP(D3415,GL_Master!$A$1:$D$80,3,FALSE)</f>
        <v>Gross Block</v>
      </c>
      <c r="S3415" s="39" t="str">
        <f>VLOOKUP(D3415,GL_Master!$A$1:$D$80,4,FALSE)</f>
        <v>Tangible Fixed assets</v>
      </c>
    </row>
    <row r="3416" spans="1:19" x14ac:dyDescent="0.25">
      <c r="A3416" s="39" t="s">
        <v>262</v>
      </c>
      <c r="B3416" s="39" t="s">
        <v>239</v>
      </c>
      <c r="C3416" s="7">
        <v>44136</v>
      </c>
      <c r="D3416" s="39" t="s">
        <v>65</v>
      </c>
      <c r="E3416" s="39">
        <v>-6218</v>
      </c>
      <c r="F3416" s="82">
        <f t="shared" si="159"/>
        <v>-6.218</v>
      </c>
      <c r="G3416" s="39">
        <f>VLOOKUP(N3416,Currecny_M!$A$1:$P$10,2,FALSE)</f>
        <v>83</v>
      </c>
      <c r="H3416" s="39">
        <f>MATCH(C3416,Currecny_M!$A$1:$P$1,0)</f>
        <v>9</v>
      </c>
      <c r="I3416" s="39">
        <f>VLOOKUP(N3416,Currecny_M!$A$1:$P$10,MATCH(Database!C3416,Currecny_M!$A$1:$P$1,0),FALSE)</f>
        <v>88.99</v>
      </c>
      <c r="J3416" s="82">
        <f t="shared" si="160"/>
        <v>-553.33981999999992</v>
      </c>
      <c r="K3416" s="39">
        <f>VLOOKUP('Cover page'!$B$6,Currecny_M!$A$1:$P$10,MATCH(Database!C3416,Currecny_M!$A$1:$P$1,0),FALSE)</f>
        <v>1</v>
      </c>
      <c r="L3416" s="82">
        <f t="shared" si="161"/>
        <v>-553.33981999999992</v>
      </c>
      <c r="M3416" s="82">
        <f>((E3416/$F$1)*VLOOKUP(N3416,Currecny_M!$A$1:$P$10,MATCH(Database!C3416,Currecny_M!$A$1:$P$1,0),FALSE))/VLOOKUP('Cover page'!$B$6,Currecny_M!$A$1:$P$10,MATCH(Database!C3416,Currecny_M!$A$1:$P$1,0),FALSE)</f>
        <v>-553.33981999999992</v>
      </c>
      <c r="N3416" s="6" t="str">
        <f>VLOOKUP(B3416,Master!$A$2:$C$11,3,FALSE)</f>
        <v>Euro</v>
      </c>
      <c r="O3416" s="6" t="str">
        <f>VLOOKUP(B3416,Master!$A$2:$C$11,2,FALSE)</f>
        <v>Europe</v>
      </c>
      <c r="Q3416" s="39" t="str">
        <f>VLOOKUP(D3416,GL_Master!$A$1:$D$80,2,FALSE)</f>
        <v>BS</v>
      </c>
      <c r="R3416" s="39" t="str">
        <f>VLOOKUP(D3416,GL_Master!$A$1:$D$80,3,FALSE)</f>
        <v>Accumulated Depreciation</v>
      </c>
      <c r="S3416" s="39" t="str">
        <f>VLOOKUP(D3416,GL_Master!$A$1:$D$80,4,FALSE)</f>
        <v>Accumulated Depreciation</v>
      </c>
    </row>
    <row r="3417" spans="1:19" x14ac:dyDescent="0.25">
      <c r="A3417" s="39" t="s">
        <v>262</v>
      </c>
      <c r="B3417" s="39" t="s">
        <v>239</v>
      </c>
      <c r="C3417" s="7">
        <v>44136</v>
      </c>
      <c r="D3417" s="39" t="s">
        <v>66</v>
      </c>
      <c r="E3417" s="39">
        <v>5413</v>
      </c>
      <c r="F3417" s="82">
        <f t="shared" si="159"/>
        <v>5.4130000000000003</v>
      </c>
      <c r="G3417" s="39">
        <f>VLOOKUP(N3417,Currecny_M!$A$1:$P$10,2,FALSE)</f>
        <v>83</v>
      </c>
      <c r="H3417" s="39">
        <f>MATCH(C3417,Currecny_M!$A$1:$P$1,0)</f>
        <v>9</v>
      </c>
      <c r="I3417" s="39">
        <f>VLOOKUP(N3417,Currecny_M!$A$1:$P$10,MATCH(Database!C3417,Currecny_M!$A$1:$P$1,0),FALSE)</f>
        <v>88.99</v>
      </c>
      <c r="J3417" s="82">
        <f t="shared" si="160"/>
        <v>481.70287000000002</v>
      </c>
      <c r="K3417" s="39">
        <f>VLOOKUP('Cover page'!$B$6,Currecny_M!$A$1:$P$10,MATCH(Database!C3417,Currecny_M!$A$1:$P$1,0),FALSE)</f>
        <v>1</v>
      </c>
      <c r="L3417" s="82">
        <f t="shared" si="161"/>
        <v>481.70287000000002</v>
      </c>
      <c r="M3417" s="82">
        <f>((E3417/$F$1)*VLOOKUP(N3417,Currecny_M!$A$1:$P$10,MATCH(Database!C3417,Currecny_M!$A$1:$P$1,0),FALSE))/VLOOKUP('Cover page'!$B$6,Currecny_M!$A$1:$P$10,MATCH(Database!C3417,Currecny_M!$A$1:$P$1,0),FALSE)</f>
        <v>481.70287000000002</v>
      </c>
      <c r="N3417" s="6" t="str">
        <f>VLOOKUP(B3417,Master!$A$2:$C$11,3,FALSE)</f>
        <v>Euro</v>
      </c>
      <c r="O3417" s="6" t="str">
        <f>VLOOKUP(B3417,Master!$A$2:$C$11,2,FALSE)</f>
        <v>Europe</v>
      </c>
      <c r="Q3417" s="39" t="str">
        <f>VLOOKUP(D3417,GL_Master!$A$1:$D$80,2,FALSE)</f>
        <v>BS</v>
      </c>
      <c r="R3417" s="39" t="str">
        <f>VLOOKUP(D3417,GL_Master!$A$1:$D$80,3,FALSE)</f>
        <v>Gross Block</v>
      </c>
      <c r="S3417" s="39" t="str">
        <f>VLOOKUP(D3417,GL_Master!$A$1:$D$80,4,FALSE)</f>
        <v>Tangible Fixed assets</v>
      </c>
    </row>
    <row r="3418" spans="1:19" x14ac:dyDescent="0.25">
      <c r="A3418" s="39" t="s">
        <v>262</v>
      </c>
      <c r="B3418" s="39" t="s">
        <v>239</v>
      </c>
      <c r="C3418" s="7">
        <v>44136</v>
      </c>
      <c r="D3418" s="39" t="s">
        <v>67</v>
      </c>
      <c r="E3418" s="39">
        <v>2123</v>
      </c>
      <c r="F3418" s="82">
        <f t="shared" si="159"/>
        <v>2.1230000000000002</v>
      </c>
      <c r="G3418" s="39">
        <f>VLOOKUP(N3418,Currecny_M!$A$1:$P$10,2,FALSE)</f>
        <v>83</v>
      </c>
      <c r="H3418" s="39">
        <f>MATCH(C3418,Currecny_M!$A$1:$P$1,0)</f>
        <v>9</v>
      </c>
      <c r="I3418" s="39">
        <f>VLOOKUP(N3418,Currecny_M!$A$1:$P$10,MATCH(Database!C3418,Currecny_M!$A$1:$P$1,0),FALSE)</f>
        <v>88.99</v>
      </c>
      <c r="J3418" s="82">
        <f t="shared" si="160"/>
        <v>188.92577</v>
      </c>
      <c r="K3418" s="39">
        <f>VLOOKUP('Cover page'!$B$6,Currecny_M!$A$1:$P$10,MATCH(Database!C3418,Currecny_M!$A$1:$P$1,0),FALSE)</f>
        <v>1</v>
      </c>
      <c r="L3418" s="82">
        <f t="shared" si="161"/>
        <v>188.92577</v>
      </c>
      <c r="M3418" s="82">
        <f>((E3418/$F$1)*VLOOKUP(N3418,Currecny_M!$A$1:$P$10,MATCH(Database!C3418,Currecny_M!$A$1:$P$1,0),FALSE))/VLOOKUP('Cover page'!$B$6,Currecny_M!$A$1:$P$10,MATCH(Database!C3418,Currecny_M!$A$1:$P$1,0),FALSE)</f>
        <v>188.92577</v>
      </c>
      <c r="N3418" s="6" t="str">
        <f>VLOOKUP(B3418,Master!$A$2:$C$11,3,FALSE)</f>
        <v>Euro</v>
      </c>
      <c r="O3418" s="6" t="str">
        <f>VLOOKUP(B3418,Master!$A$2:$C$11,2,FALSE)</f>
        <v>Europe</v>
      </c>
      <c r="Q3418" s="39" t="str">
        <f>VLOOKUP(D3418,GL_Master!$A$1:$D$80,2,FALSE)</f>
        <v>BS</v>
      </c>
      <c r="R3418" s="39" t="str">
        <f>VLOOKUP(D3418,GL_Master!$A$1:$D$80,3,FALSE)</f>
        <v>Gross Block</v>
      </c>
      <c r="S3418" s="39" t="str">
        <f>VLOOKUP(D3418,GL_Master!$A$1:$D$80,4,FALSE)</f>
        <v>Tangible Fixed assets</v>
      </c>
    </row>
    <row r="3419" spans="1:19" x14ac:dyDescent="0.25">
      <c r="A3419" s="39" t="s">
        <v>262</v>
      </c>
      <c r="B3419" s="39" t="s">
        <v>239</v>
      </c>
      <c r="C3419" s="7">
        <v>44136</v>
      </c>
      <c r="D3419" s="39" t="s">
        <v>68</v>
      </c>
      <c r="E3419" s="39">
        <v>-1713</v>
      </c>
      <c r="F3419" s="82">
        <f t="shared" si="159"/>
        <v>-1.7130000000000001</v>
      </c>
      <c r="G3419" s="39">
        <f>VLOOKUP(N3419,Currecny_M!$A$1:$P$10,2,FALSE)</f>
        <v>83</v>
      </c>
      <c r="H3419" s="39">
        <f>MATCH(C3419,Currecny_M!$A$1:$P$1,0)</f>
        <v>9</v>
      </c>
      <c r="I3419" s="39">
        <f>VLOOKUP(N3419,Currecny_M!$A$1:$P$10,MATCH(Database!C3419,Currecny_M!$A$1:$P$1,0),FALSE)</f>
        <v>88.99</v>
      </c>
      <c r="J3419" s="82">
        <f t="shared" si="160"/>
        <v>-152.43986999999998</v>
      </c>
      <c r="K3419" s="39">
        <f>VLOOKUP('Cover page'!$B$6,Currecny_M!$A$1:$P$10,MATCH(Database!C3419,Currecny_M!$A$1:$P$1,0),FALSE)</f>
        <v>1</v>
      </c>
      <c r="L3419" s="82">
        <f t="shared" si="161"/>
        <v>-152.43986999999998</v>
      </c>
      <c r="M3419" s="82">
        <f>((E3419/$F$1)*VLOOKUP(N3419,Currecny_M!$A$1:$P$10,MATCH(Database!C3419,Currecny_M!$A$1:$P$1,0),FALSE))/VLOOKUP('Cover page'!$B$6,Currecny_M!$A$1:$P$10,MATCH(Database!C3419,Currecny_M!$A$1:$P$1,0),FALSE)</f>
        <v>-152.43986999999998</v>
      </c>
      <c r="N3419" s="6" t="str">
        <f>VLOOKUP(B3419,Master!$A$2:$C$11,3,FALSE)</f>
        <v>Euro</v>
      </c>
      <c r="O3419" s="6" t="str">
        <f>VLOOKUP(B3419,Master!$A$2:$C$11,2,FALSE)</f>
        <v>Europe</v>
      </c>
      <c r="Q3419" s="39" t="str">
        <f>VLOOKUP(D3419,GL_Master!$A$1:$D$80,2,FALSE)</f>
        <v>BS</v>
      </c>
      <c r="R3419" s="39" t="str">
        <f>VLOOKUP(D3419,GL_Master!$A$1:$D$80,3,FALSE)</f>
        <v>Accumulated Depreciation</v>
      </c>
      <c r="S3419" s="39" t="str">
        <f>VLOOKUP(D3419,GL_Master!$A$1:$D$80,4,FALSE)</f>
        <v>Accumulated Depreciation</v>
      </c>
    </row>
    <row r="3420" spans="1:19" x14ac:dyDescent="0.25">
      <c r="A3420" s="39" t="s">
        <v>262</v>
      </c>
      <c r="B3420" s="39" t="s">
        <v>239</v>
      </c>
      <c r="C3420" s="7">
        <v>44136</v>
      </c>
      <c r="D3420" s="39" t="s">
        <v>69</v>
      </c>
      <c r="E3420" s="39">
        <v>3334</v>
      </c>
      <c r="F3420" s="82">
        <f t="shared" si="159"/>
        <v>3.3340000000000001</v>
      </c>
      <c r="G3420" s="39">
        <f>VLOOKUP(N3420,Currecny_M!$A$1:$P$10,2,FALSE)</f>
        <v>83</v>
      </c>
      <c r="H3420" s="39">
        <f>MATCH(C3420,Currecny_M!$A$1:$P$1,0)</f>
        <v>9</v>
      </c>
      <c r="I3420" s="39">
        <f>VLOOKUP(N3420,Currecny_M!$A$1:$P$10,MATCH(Database!C3420,Currecny_M!$A$1:$P$1,0),FALSE)</f>
        <v>88.99</v>
      </c>
      <c r="J3420" s="82">
        <f t="shared" si="160"/>
        <v>296.69265999999999</v>
      </c>
      <c r="K3420" s="39">
        <f>VLOOKUP('Cover page'!$B$6,Currecny_M!$A$1:$P$10,MATCH(Database!C3420,Currecny_M!$A$1:$P$1,0),FALSE)</f>
        <v>1</v>
      </c>
      <c r="L3420" s="82">
        <f t="shared" si="161"/>
        <v>296.69265999999999</v>
      </c>
      <c r="M3420" s="82">
        <f>((E3420/$F$1)*VLOOKUP(N3420,Currecny_M!$A$1:$P$10,MATCH(Database!C3420,Currecny_M!$A$1:$P$1,0),FALSE))/VLOOKUP('Cover page'!$B$6,Currecny_M!$A$1:$P$10,MATCH(Database!C3420,Currecny_M!$A$1:$P$1,0),FALSE)</f>
        <v>296.69265999999999</v>
      </c>
      <c r="N3420" s="6" t="str">
        <f>VLOOKUP(B3420,Master!$A$2:$C$11,3,FALSE)</f>
        <v>Euro</v>
      </c>
      <c r="O3420" s="6" t="str">
        <f>VLOOKUP(B3420,Master!$A$2:$C$11,2,FALSE)</f>
        <v>Europe</v>
      </c>
      <c r="Q3420" s="39" t="str">
        <f>VLOOKUP(D3420,GL_Master!$A$1:$D$80,2,FALSE)</f>
        <v>BS</v>
      </c>
      <c r="R3420" s="39" t="str">
        <f>VLOOKUP(D3420,GL_Master!$A$1:$D$80,3,FALSE)</f>
        <v>Gross Block</v>
      </c>
      <c r="S3420" s="39" t="str">
        <f>VLOOKUP(D3420,GL_Master!$A$1:$D$80,4,FALSE)</f>
        <v>Tangible Fixed assets</v>
      </c>
    </row>
    <row r="3421" spans="1:19" x14ac:dyDescent="0.25">
      <c r="A3421" s="39" t="s">
        <v>262</v>
      </c>
      <c r="B3421" s="39" t="s">
        <v>239</v>
      </c>
      <c r="C3421" s="7">
        <v>44136</v>
      </c>
      <c r="D3421" s="39" t="s">
        <v>70</v>
      </c>
      <c r="E3421" s="39">
        <v>-131</v>
      </c>
      <c r="F3421" s="82">
        <f t="shared" si="159"/>
        <v>-0.13100000000000001</v>
      </c>
      <c r="G3421" s="39">
        <f>VLOOKUP(N3421,Currecny_M!$A$1:$P$10,2,FALSE)</f>
        <v>83</v>
      </c>
      <c r="H3421" s="39">
        <f>MATCH(C3421,Currecny_M!$A$1:$P$1,0)</f>
        <v>9</v>
      </c>
      <c r="I3421" s="39">
        <f>VLOOKUP(N3421,Currecny_M!$A$1:$P$10,MATCH(Database!C3421,Currecny_M!$A$1:$P$1,0),FALSE)</f>
        <v>88.99</v>
      </c>
      <c r="J3421" s="82">
        <f t="shared" si="160"/>
        <v>-11.657690000000001</v>
      </c>
      <c r="K3421" s="39">
        <f>VLOOKUP('Cover page'!$B$6,Currecny_M!$A$1:$P$10,MATCH(Database!C3421,Currecny_M!$A$1:$P$1,0),FALSE)</f>
        <v>1</v>
      </c>
      <c r="L3421" s="82">
        <f t="shared" si="161"/>
        <v>-11.657690000000001</v>
      </c>
      <c r="M3421" s="82">
        <f>((E3421/$F$1)*VLOOKUP(N3421,Currecny_M!$A$1:$P$10,MATCH(Database!C3421,Currecny_M!$A$1:$P$1,0),FALSE))/VLOOKUP('Cover page'!$B$6,Currecny_M!$A$1:$P$10,MATCH(Database!C3421,Currecny_M!$A$1:$P$1,0),FALSE)</f>
        <v>-11.657690000000001</v>
      </c>
      <c r="N3421" s="6" t="str">
        <f>VLOOKUP(B3421,Master!$A$2:$C$11,3,FALSE)</f>
        <v>Euro</v>
      </c>
      <c r="O3421" s="6" t="str">
        <f>VLOOKUP(B3421,Master!$A$2:$C$11,2,FALSE)</f>
        <v>Europe</v>
      </c>
      <c r="Q3421" s="39" t="str">
        <f>VLOOKUP(D3421,GL_Master!$A$1:$D$80,2,FALSE)</f>
        <v>BS</v>
      </c>
      <c r="R3421" s="39" t="str">
        <f>VLOOKUP(D3421,GL_Master!$A$1:$D$80,3,FALSE)</f>
        <v>Accumulated Depreciation</v>
      </c>
      <c r="S3421" s="39" t="str">
        <f>VLOOKUP(D3421,GL_Master!$A$1:$D$80,4,FALSE)</f>
        <v>Accumulated Depreciation</v>
      </c>
    </row>
    <row r="3422" spans="1:19" x14ac:dyDescent="0.25">
      <c r="A3422" s="39" t="s">
        <v>262</v>
      </c>
      <c r="B3422" s="39" t="s">
        <v>239</v>
      </c>
      <c r="C3422" s="7">
        <v>44136</v>
      </c>
      <c r="D3422" s="39" t="s">
        <v>71</v>
      </c>
      <c r="E3422" s="39">
        <v>6343</v>
      </c>
      <c r="F3422" s="82">
        <f t="shared" si="159"/>
        <v>6.343</v>
      </c>
      <c r="G3422" s="39">
        <f>VLOOKUP(N3422,Currecny_M!$A$1:$P$10,2,FALSE)</f>
        <v>83</v>
      </c>
      <c r="H3422" s="39">
        <f>MATCH(C3422,Currecny_M!$A$1:$P$1,0)</f>
        <v>9</v>
      </c>
      <c r="I3422" s="39">
        <f>VLOOKUP(N3422,Currecny_M!$A$1:$P$10,MATCH(Database!C3422,Currecny_M!$A$1:$P$1,0),FALSE)</f>
        <v>88.99</v>
      </c>
      <c r="J3422" s="82">
        <f t="shared" si="160"/>
        <v>564.46357</v>
      </c>
      <c r="K3422" s="39">
        <f>VLOOKUP('Cover page'!$B$6,Currecny_M!$A$1:$P$10,MATCH(Database!C3422,Currecny_M!$A$1:$P$1,0),FALSE)</f>
        <v>1</v>
      </c>
      <c r="L3422" s="82">
        <f t="shared" si="161"/>
        <v>564.46357</v>
      </c>
      <c r="M3422" s="82">
        <f>((E3422/$F$1)*VLOOKUP(N3422,Currecny_M!$A$1:$P$10,MATCH(Database!C3422,Currecny_M!$A$1:$P$1,0),FALSE))/VLOOKUP('Cover page'!$B$6,Currecny_M!$A$1:$P$10,MATCH(Database!C3422,Currecny_M!$A$1:$P$1,0),FALSE)</f>
        <v>564.46357</v>
      </c>
      <c r="N3422" s="6" t="str">
        <f>VLOOKUP(B3422,Master!$A$2:$C$11,3,FALSE)</f>
        <v>Euro</v>
      </c>
      <c r="O3422" s="6" t="str">
        <f>VLOOKUP(B3422,Master!$A$2:$C$11,2,FALSE)</f>
        <v>Europe</v>
      </c>
      <c r="Q3422" s="39" t="str">
        <f>VLOOKUP(D3422,GL_Master!$A$1:$D$80,2,FALSE)</f>
        <v>BS</v>
      </c>
      <c r="R3422" s="39" t="str">
        <f>VLOOKUP(D3422,GL_Master!$A$1:$D$80,3,FALSE)</f>
        <v>Gross Block</v>
      </c>
      <c r="S3422" s="39" t="str">
        <f>VLOOKUP(D3422,GL_Master!$A$1:$D$80,4,FALSE)</f>
        <v>Tangible Fixed assets</v>
      </c>
    </row>
    <row r="3423" spans="1:19" x14ac:dyDescent="0.25">
      <c r="A3423" s="39" t="s">
        <v>262</v>
      </c>
      <c r="B3423" s="39" t="s">
        <v>239</v>
      </c>
      <c r="C3423" s="7">
        <v>44136</v>
      </c>
      <c r="D3423" s="39" t="s">
        <v>72</v>
      </c>
      <c r="E3423" s="39">
        <v>52</v>
      </c>
      <c r="F3423" s="82">
        <f t="shared" si="159"/>
        <v>5.1999999999999998E-2</v>
      </c>
      <c r="G3423" s="39">
        <f>VLOOKUP(N3423,Currecny_M!$A$1:$P$10,2,FALSE)</f>
        <v>83</v>
      </c>
      <c r="H3423" s="39">
        <f>MATCH(C3423,Currecny_M!$A$1:$P$1,0)</f>
        <v>9</v>
      </c>
      <c r="I3423" s="39">
        <f>VLOOKUP(N3423,Currecny_M!$A$1:$P$10,MATCH(Database!C3423,Currecny_M!$A$1:$P$1,0),FALSE)</f>
        <v>88.99</v>
      </c>
      <c r="J3423" s="82">
        <f t="shared" si="160"/>
        <v>4.6274799999999994</v>
      </c>
      <c r="K3423" s="39">
        <f>VLOOKUP('Cover page'!$B$6,Currecny_M!$A$1:$P$10,MATCH(Database!C3423,Currecny_M!$A$1:$P$1,0),FALSE)</f>
        <v>1</v>
      </c>
      <c r="L3423" s="82">
        <f t="shared" si="161"/>
        <v>4.6274799999999994</v>
      </c>
      <c r="M3423" s="82">
        <f>((E3423/$F$1)*VLOOKUP(N3423,Currecny_M!$A$1:$P$10,MATCH(Database!C3423,Currecny_M!$A$1:$P$1,0),FALSE))/VLOOKUP('Cover page'!$B$6,Currecny_M!$A$1:$P$10,MATCH(Database!C3423,Currecny_M!$A$1:$P$1,0),FALSE)</f>
        <v>4.6274799999999994</v>
      </c>
      <c r="N3423" s="6" t="str">
        <f>VLOOKUP(B3423,Master!$A$2:$C$11,3,FALSE)</f>
        <v>Euro</v>
      </c>
      <c r="O3423" s="6" t="str">
        <f>VLOOKUP(B3423,Master!$A$2:$C$11,2,FALSE)</f>
        <v>Europe</v>
      </c>
      <c r="Q3423" s="39" t="str">
        <f>VLOOKUP(D3423,GL_Master!$A$1:$D$80,2,FALSE)</f>
        <v>BS</v>
      </c>
      <c r="R3423" s="39" t="str">
        <f>VLOOKUP(D3423,GL_Master!$A$1:$D$80,3,FALSE)</f>
        <v>Gross Block</v>
      </c>
      <c r="S3423" s="39" t="str">
        <f>VLOOKUP(D3423,GL_Master!$A$1:$D$80,4,FALSE)</f>
        <v>Tangible Fixed assets</v>
      </c>
    </row>
    <row r="3424" spans="1:19" x14ac:dyDescent="0.25">
      <c r="A3424" s="39" t="s">
        <v>262</v>
      </c>
      <c r="B3424" s="39" t="s">
        <v>239</v>
      </c>
      <c r="C3424" s="7">
        <v>44136</v>
      </c>
      <c r="D3424" s="39" t="s">
        <v>73</v>
      </c>
      <c r="E3424" s="39">
        <v>26</v>
      </c>
      <c r="F3424" s="82">
        <f t="shared" si="159"/>
        <v>2.5999999999999999E-2</v>
      </c>
      <c r="G3424" s="39">
        <f>VLOOKUP(N3424,Currecny_M!$A$1:$P$10,2,FALSE)</f>
        <v>83</v>
      </c>
      <c r="H3424" s="39">
        <f>MATCH(C3424,Currecny_M!$A$1:$P$1,0)</f>
        <v>9</v>
      </c>
      <c r="I3424" s="39">
        <f>VLOOKUP(N3424,Currecny_M!$A$1:$P$10,MATCH(Database!C3424,Currecny_M!$A$1:$P$1,0),FALSE)</f>
        <v>88.99</v>
      </c>
      <c r="J3424" s="82">
        <f t="shared" si="160"/>
        <v>2.3137399999999997</v>
      </c>
      <c r="K3424" s="39">
        <f>VLOOKUP('Cover page'!$B$6,Currecny_M!$A$1:$P$10,MATCH(Database!C3424,Currecny_M!$A$1:$P$1,0),FALSE)</f>
        <v>1</v>
      </c>
      <c r="L3424" s="82">
        <f t="shared" si="161"/>
        <v>2.3137399999999997</v>
      </c>
      <c r="M3424" s="82">
        <f>((E3424/$F$1)*VLOOKUP(N3424,Currecny_M!$A$1:$P$10,MATCH(Database!C3424,Currecny_M!$A$1:$P$1,0),FALSE))/VLOOKUP('Cover page'!$B$6,Currecny_M!$A$1:$P$10,MATCH(Database!C3424,Currecny_M!$A$1:$P$1,0),FALSE)</f>
        <v>2.3137399999999997</v>
      </c>
      <c r="N3424" s="6" t="str">
        <f>VLOOKUP(B3424,Master!$A$2:$C$11,3,FALSE)</f>
        <v>Euro</v>
      </c>
      <c r="O3424" s="6" t="str">
        <f>VLOOKUP(B3424,Master!$A$2:$C$11,2,FALSE)</f>
        <v>Europe</v>
      </c>
      <c r="Q3424" s="39" t="str">
        <f>VLOOKUP(D3424,GL_Master!$A$1:$D$80,2,FALSE)</f>
        <v>BS</v>
      </c>
      <c r="R3424" s="39" t="str">
        <f>VLOOKUP(D3424,GL_Master!$A$1:$D$80,3,FALSE)</f>
        <v>Gross Block</v>
      </c>
      <c r="S3424" s="39" t="str">
        <f>VLOOKUP(D3424,GL_Master!$A$1:$D$80,4,FALSE)</f>
        <v>Tangible Fixed assets</v>
      </c>
    </row>
    <row r="3425" spans="1:19" x14ac:dyDescent="0.25">
      <c r="A3425" s="39" t="s">
        <v>262</v>
      </c>
      <c r="B3425" s="39" t="s">
        <v>239</v>
      </c>
      <c r="C3425" s="7">
        <v>44136</v>
      </c>
      <c r="D3425" s="39" t="s">
        <v>74</v>
      </c>
      <c r="E3425" s="39">
        <v>-6219</v>
      </c>
      <c r="F3425" s="82">
        <f t="shared" si="159"/>
        <v>-6.2190000000000003</v>
      </c>
      <c r="G3425" s="39">
        <f>VLOOKUP(N3425,Currecny_M!$A$1:$P$10,2,FALSE)</f>
        <v>83</v>
      </c>
      <c r="H3425" s="39">
        <f>MATCH(C3425,Currecny_M!$A$1:$P$1,0)</f>
        <v>9</v>
      </c>
      <c r="I3425" s="39">
        <f>VLOOKUP(N3425,Currecny_M!$A$1:$P$10,MATCH(Database!C3425,Currecny_M!$A$1:$P$1,0),FALSE)</f>
        <v>88.99</v>
      </c>
      <c r="J3425" s="82">
        <f t="shared" si="160"/>
        <v>-553.42881</v>
      </c>
      <c r="K3425" s="39">
        <f>VLOOKUP('Cover page'!$B$6,Currecny_M!$A$1:$P$10,MATCH(Database!C3425,Currecny_M!$A$1:$P$1,0),FALSE)</f>
        <v>1</v>
      </c>
      <c r="L3425" s="82">
        <f t="shared" si="161"/>
        <v>-553.42881</v>
      </c>
      <c r="M3425" s="82">
        <f>((E3425/$F$1)*VLOOKUP(N3425,Currecny_M!$A$1:$P$10,MATCH(Database!C3425,Currecny_M!$A$1:$P$1,0),FALSE))/VLOOKUP('Cover page'!$B$6,Currecny_M!$A$1:$P$10,MATCH(Database!C3425,Currecny_M!$A$1:$P$1,0),FALSE)</f>
        <v>-553.42881</v>
      </c>
      <c r="N3425" s="6" t="str">
        <f>VLOOKUP(B3425,Master!$A$2:$C$11,3,FALSE)</f>
        <v>Euro</v>
      </c>
      <c r="O3425" s="6" t="str">
        <f>VLOOKUP(B3425,Master!$A$2:$C$11,2,FALSE)</f>
        <v>Europe</v>
      </c>
      <c r="Q3425" s="39" t="str">
        <f>VLOOKUP(D3425,GL_Master!$A$1:$D$80,2,FALSE)</f>
        <v>BS</v>
      </c>
      <c r="R3425" s="39" t="str">
        <f>VLOOKUP(D3425,GL_Master!$A$1:$D$80,3,FALSE)</f>
        <v>Accumulated Depreciation</v>
      </c>
      <c r="S3425" s="39" t="str">
        <f>VLOOKUP(D3425,GL_Master!$A$1:$D$80,4,FALSE)</f>
        <v>Accumulated Depreciation</v>
      </c>
    </row>
    <row r="3426" spans="1:19" x14ac:dyDescent="0.25">
      <c r="A3426" s="39" t="s">
        <v>262</v>
      </c>
      <c r="B3426" s="39" t="s">
        <v>239</v>
      </c>
      <c r="C3426" s="7">
        <v>44136</v>
      </c>
      <c r="D3426" s="39" t="s">
        <v>21</v>
      </c>
      <c r="E3426" s="39">
        <v>520</v>
      </c>
      <c r="F3426" s="82">
        <f t="shared" si="159"/>
        <v>0.52</v>
      </c>
      <c r="G3426" s="39">
        <f>VLOOKUP(N3426,Currecny_M!$A$1:$P$10,2,FALSE)</f>
        <v>83</v>
      </c>
      <c r="H3426" s="39">
        <f>MATCH(C3426,Currecny_M!$A$1:$P$1,0)</f>
        <v>9</v>
      </c>
      <c r="I3426" s="39">
        <f>VLOOKUP(N3426,Currecny_M!$A$1:$P$10,MATCH(Database!C3426,Currecny_M!$A$1:$P$1,0),FALSE)</f>
        <v>88.99</v>
      </c>
      <c r="J3426" s="82">
        <f t="shared" si="160"/>
        <v>46.274799999999999</v>
      </c>
      <c r="K3426" s="39">
        <f>VLOOKUP('Cover page'!$B$6,Currecny_M!$A$1:$P$10,MATCH(Database!C3426,Currecny_M!$A$1:$P$1,0),FALSE)</f>
        <v>1</v>
      </c>
      <c r="L3426" s="82">
        <f t="shared" si="161"/>
        <v>46.274799999999999</v>
      </c>
      <c r="M3426" s="82">
        <f>((E3426/$F$1)*VLOOKUP(N3426,Currecny_M!$A$1:$P$10,MATCH(Database!C3426,Currecny_M!$A$1:$P$1,0),FALSE))/VLOOKUP('Cover page'!$B$6,Currecny_M!$A$1:$P$10,MATCH(Database!C3426,Currecny_M!$A$1:$P$1,0),FALSE)</f>
        <v>46.274799999999999</v>
      </c>
      <c r="N3426" s="6" t="str">
        <f>VLOOKUP(B3426,Master!$A$2:$C$11,3,FALSE)</f>
        <v>Euro</v>
      </c>
      <c r="O3426" s="6" t="str">
        <f>VLOOKUP(B3426,Master!$A$2:$C$11,2,FALSE)</f>
        <v>Europe</v>
      </c>
      <c r="Q3426" s="39" t="str">
        <f>VLOOKUP(D3426,GL_Master!$A$1:$D$80,2,FALSE)</f>
        <v>BS</v>
      </c>
      <c r="R3426" s="39" t="str">
        <f>VLOOKUP(D3426,GL_Master!$A$1:$D$80,3,FALSE)</f>
        <v>Gross Block</v>
      </c>
      <c r="S3426" s="39" t="str">
        <f>VLOOKUP(D3426,GL_Master!$A$1:$D$80,4,FALSE)</f>
        <v>Tangible Fixed assets</v>
      </c>
    </row>
    <row r="3427" spans="1:19" x14ac:dyDescent="0.25">
      <c r="A3427" s="39" t="s">
        <v>262</v>
      </c>
      <c r="B3427" s="39" t="s">
        <v>239</v>
      </c>
      <c r="C3427" s="7">
        <v>44136</v>
      </c>
      <c r="D3427" s="39" t="s">
        <v>27</v>
      </c>
      <c r="E3427" s="39">
        <v>1139</v>
      </c>
      <c r="F3427" s="82">
        <f t="shared" si="159"/>
        <v>1.139</v>
      </c>
      <c r="G3427" s="39">
        <f>VLOOKUP(N3427,Currecny_M!$A$1:$P$10,2,FALSE)</f>
        <v>83</v>
      </c>
      <c r="H3427" s="39">
        <f>MATCH(C3427,Currecny_M!$A$1:$P$1,0)</f>
        <v>9</v>
      </c>
      <c r="I3427" s="39">
        <f>VLOOKUP(N3427,Currecny_M!$A$1:$P$10,MATCH(Database!C3427,Currecny_M!$A$1:$P$1,0),FALSE)</f>
        <v>88.99</v>
      </c>
      <c r="J3427" s="82">
        <f t="shared" si="160"/>
        <v>101.35960999999999</v>
      </c>
      <c r="K3427" s="39">
        <f>VLOOKUP('Cover page'!$B$6,Currecny_M!$A$1:$P$10,MATCH(Database!C3427,Currecny_M!$A$1:$P$1,0),FALSE)</f>
        <v>1</v>
      </c>
      <c r="L3427" s="82">
        <f t="shared" si="161"/>
        <v>101.35960999999999</v>
      </c>
      <c r="M3427" s="82">
        <f>((E3427/$F$1)*VLOOKUP(N3427,Currecny_M!$A$1:$P$10,MATCH(Database!C3427,Currecny_M!$A$1:$P$1,0),FALSE))/VLOOKUP('Cover page'!$B$6,Currecny_M!$A$1:$P$10,MATCH(Database!C3427,Currecny_M!$A$1:$P$1,0),FALSE)</f>
        <v>101.35960999999999</v>
      </c>
      <c r="N3427" s="6" t="str">
        <f>VLOOKUP(B3427,Master!$A$2:$C$11,3,FALSE)</f>
        <v>Euro</v>
      </c>
      <c r="O3427" s="6" t="str">
        <f>VLOOKUP(B3427,Master!$A$2:$C$11,2,FALSE)</f>
        <v>Europe</v>
      </c>
      <c r="Q3427" s="39" t="str">
        <f>VLOOKUP(D3427,GL_Master!$A$1:$D$80,2,FALSE)</f>
        <v>BS</v>
      </c>
      <c r="R3427" s="39" t="str">
        <f>VLOOKUP(D3427,GL_Master!$A$1:$D$80,3,FALSE)</f>
        <v>Gross Block</v>
      </c>
      <c r="S3427" s="39" t="str">
        <f>VLOOKUP(D3427,GL_Master!$A$1:$D$80,4,FALSE)</f>
        <v>Tangible Fixed assets</v>
      </c>
    </row>
    <row r="3428" spans="1:19" x14ac:dyDescent="0.25">
      <c r="A3428" s="39" t="s">
        <v>262</v>
      </c>
      <c r="B3428" s="39" t="s">
        <v>239</v>
      </c>
      <c r="C3428" s="7">
        <v>44136</v>
      </c>
      <c r="D3428" s="39" t="s">
        <v>75</v>
      </c>
      <c r="E3428" s="39">
        <v>-24</v>
      </c>
      <c r="F3428" s="82">
        <f t="shared" si="159"/>
        <v>-2.4E-2</v>
      </c>
      <c r="G3428" s="39">
        <f>VLOOKUP(N3428,Currecny_M!$A$1:$P$10,2,FALSE)</f>
        <v>83</v>
      </c>
      <c r="H3428" s="39">
        <f>MATCH(C3428,Currecny_M!$A$1:$P$1,0)</f>
        <v>9</v>
      </c>
      <c r="I3428" s="39">
        <f>VLOOKUP(N3428,Currecny_M!$A$1:$P$10,MATCH(Database!C3428,Currecny_M!$A$1:$P$1,0),FALSE)</f>
        <v>88.99</v>
      </c>
      <c r="J3428" s="82">
        <f t="shared" si="160"/>
        <v>-2.1357599999999999</v>
      </c>
      <c r="K3428" s="39">
        <f>VLOOKUP('Cover page'!$B$6,Currecny_M!$A$1:$P$10,MATCH(Database!C3428,Currecny_M!$A$1:$P$1,0),FALSE)</f>
        <v>1</v>
      </c>
      <c r="L3428" s="82">
        <f t="shared" si="161"/>
        <v>-2.1357599999999999</v>
      </c>
      <c r="M3428" s="82">
        <f>((E3428/$F$1)*VLOOKUP(N3428,Currecny_M!$A$1:$P$10,MATCH(Database!C3428,Currecny_M!$A$1:$P$1,0),FALSE))/VLOOKUP('Cover page'!$B$6,Currecny_M!$A$1:$P$10,MATCH(Database!C3428,Currecny_M!$A$1:$P$1,0),FALSE)</f>
        <v>-2.1357599999999999</v>
      </c>
      <c r="N3428" s="6" t="str">
        <f>VLOOKUP(B3428,Master!$A$2:$C$11,3,FALSE)</f>
        <v>Euro</v>
      </c>
      <c r="O3428" s="6" t="str">
        <f>VLOOKUP(B3428,Master!$A$2:$C$11,2,FALSE)</f>
        <v>Europe</v>
      </c>
      <c r="Q3428" s="39" t="str">
        <f>VLOOKUP(D3428,GL_Master!$A$1:$D$80,2,FALSE)</f>
        <v>BS</v>
      </c>
      <c r="R3428" s="39" t="str">
        <f>VLOOKUP(D3428,GL_Master!$A$1:$D$80,3,FALSE)</f>
        <v>Gross Block</v>
      </c>
      <c r="S3428" s="39" t="str">
        <f>VLOOKUP(D3428,GL_Master!$A$1:$D$80,4,FALSE)</f>
        <v>Tangible Fixed assets</v>
      </c>
    </row>
    <row r="3429" spans="1:19" x14ac:dyDescent="0.25">
      <c r="A3429" s="39" t="s">
        <v>262</v>
      </c>
      <c r="B3429" s="39" t="s">
        <v>239</v>
      </c>
      <c r="C3429" s="7">
        <v>44136</v>
      </c>
      <c r="D3429" s="39" t="s">
        <v>76</v>
      </c>
      <c r="E3429" s="39">
        <v>663</v>
      </c>
      <c r="F3429" s="82">
        <f t="shared" si="159"/>
        <v>0.66300000000000003</v>
      </c>
      <c r="G3429" s="39">
        <f>VLOOKUP(N3429,Currecny_M!$A$1:$P$10,2,FALSE)</f>
        <v>83</v>
      </c>
      <c r="H3429" s="39">
        <f>MATCH(C3429,Currecny_M!$A$1:$P$1,0)</f>
        <v>9</v>
      </c>
      <c r="I3429" s="39">
        <f>VLOOKUP(N3429,Currecny_M!$A$1:$P$10,MATCH(Database!C3429,Currecny_M!$A$1:$P$1,0),FALSE)</f>
        <v>88.99</v>
      </c>
      <c r="J3429" s="82">
        <f t="shared" si="160"/>
        <v>59.000369999999997</v>
      </c>
      <c r="K3429" s="39">
        <f>VLOOKUP('Cover page'!$B$6,Currecny_M!$A$1:$P$10,MATCH(Database!C3429,Currecny_M!$A$1:$P$1,0),FALSE)</f>
        <v>1</v>
      </c>
      <c r="L3429" s="82">
        <f t="shared" si="161"/>
        <v>59.000369999999997</v>
      </c>
      <c r="M3429" s="82">
        <f>((E3429/$F$1)*VLOOKUP(N3429,Currecny_M!$A$1:$P$10,MATCH(Database!C3429,Currecny_M!$A$1:$P$1,0),FALSE))/VLOOKUP('Cover page'!$B$6,Currecny_M!$A$1:$P$10,MATCH(Database!C3429,Currecny_M!$A$1:$P$1,0),FALSE)</f>
        <v>59.000369999999997</v>
      </c>
      <c r="N3429" s="6" t="str">
        <f>VLOOKUP(B3429,Master!$A$2:$C$11,3,FALSE)</f>
        <v>Euro</v>
      </c>
      <c r="O3429" s="6" t="str">
        <f>VLOOKUP(B3429,Master!$A$2:$C$11,2,FALSE)</f>
        <v>Europe</v>
      </c>
      <c r="Q3429" s="39" t="str">
        <f>VLOOKUP(D3429,GL_Master!$A$1:$D$80,2,FALSE)</f>
        <v>BS</v>
      </c>
      <c r="R3429" s="39" t="str">
        <f>VLOOKUP(D3429,GL_Master!$A$1:$D$80,3,FALSE)</f>
        <v>Inventories</v>
      </c>
      <c r="S3429" s="39" t="str">
        <f>VLOOKUP(D3429,GL_Master!$A$1:$D$80,4,FALSE)</f>
        <v>Inventory</v>
      </c>
    </row>
    <row r="3430" spans="1:19" x14ac:dyDescent="0.25">
      <c r="A3430" s="39" t="s">
        <v>262</v>
      </c>
      <c r="B3430" s="39" t="s">
        <v>239</v>
      </c>
      <c r="C3430" s="7">
        <v>44136</v>
      </c>
      <c r="D3430" s="39" t="s">
        <v>77</v>
      </c>
      <c r="E3430" s="39">
        <v>1564</v>
      </c>
      <c r="F3430" s="82">
        <f t="shared" si="159"/>
        <v>1.5640000000000001</v>
      </c>
      <c r="G3430" s="39">
        <f>VLOOKUP(N3430,Currecny_M!$A$1:$P$10,2,FALSE)</f>
        <v>83</v>
      </c>
      <c r="H3430" s="39">
        <f>MATCH(C3430,Currecny_M!$A$1:$P$1,0)</f>
        <v>9</v>
      </c>
      <c r="I3430" s="39">
        <f>VLOOKUP(N3430,Currecny_M!$A$1:$P$10,MATCH(Database!C3430,Currecny_M!$A$1:$P$1,0),FALSE)</f>
        <v>88.99</v>
      </c>
      <c r="J3430" s="82">
        <f t="shared" si="160"/>
        <v>139.18036000000001</v>
      </c>
      <c r="K3430" s="39">
        <f>VLOOKUP('Cover page'!$B$6,Currecny_M!$A$1:$P$10,MATCH(Database!C3430,Currecny_M!$A$1:$P$1,0),FALSE)</f>
        <v>1</v>
      </c>
      <c r="L3430" s="82">
        <f t="shared" si="161"/>
        <v>139.18036000000001</v>
      </c>
      <c r="M3430" s="82">
        <f>((E3430/$F$1)*VLOOKUP(N3430,Currecny_M!$A$1:$P$10,MATCH(Database!C3430,Currecny_M!$A$1:$P$1,0),FALSE))/VLOOKUP('Cover page'!$B$6,Currecny_M!$A$1:$P$10,MATCH(Database!C3430,Currecny_M!$A$1:$P$1,0),FALSE)</f>
        <v>139.18036000000001</v>
      </c>
      <c r="N3430" s="6" t="str">
        <f>VLOOKUP(B3430,Master!$A$2:$C$11,3,FALSE)</f>
        <v>Euro</v>
      </c>
      <c r="O3430" s="6" t="str">
        <f>VLOOKUP(B3430,Master!$A$2:$C$11,2,FALSE)</f>
        <v>Europe</v>
      </c>
      <c r="Q3430" s="39" t="str">
        <f>VLOOKUP(D3430,GL_Master!$A$1:$D$80,2,FALSE)</f>
        <v>BS</v>
      </c>
      <c r="R3430" s="39" t="str">
        <f>VLOOKUP(D3430,GL_Master!$A$1:$D$80,3,FALSE)</f>
        <v>Inventories</v>
      </c>
      <c r="S3430" s="39" t="str">
        <f>VLOOKUP(D3430,GL_Master!$A$1:$D$80,4,FALSE)</f>
        <v>Inventory</v>
      </c>
    </row>
    <row r="3431" spans="1:19" x14ac:dyDescent="0.25">
      <c r="A3431" s="39" t="s">
        <v>262</v>
      </c>
      <c r="B3431" s="39" t="s">
        <v>239</v>
      </c>
      <c r="C3431" s="7">
        <v>44136</v>
      </c>
      <c r="D3431" s="39" t="s">
        <v>2</v>
      </c>
      <c r="E3431" s="39">
        <v>156538</v>
      </c>
      <c r="F3431" s="82">
        <f t="shared" si="159"/>
        <v>156.53800000000001</v>
      </c>
      <c r="G3431" s="39">
        <f>VLOOKUP(N3431,Currecny_M!$A$1:$P$10,2,FALSE)</f>
        <v>83</v>
      </c>
      <c r="H3431" s="39">
        <f>MATCH(C3431,Currecny_M!$A$1:$P$1,0)</f>
        <v>9</v>
      </c>
      <c r="I3431" s="39">
        <f>VLOOKUP(N3431,Currecny_M!$A$1:$P$10,MATCH(Database!C3431,Currecny_M!$A$1:$P$1,0),FALSE)</f>
        <v>88.99</v>
      </c>
      <c r="J3431" s="82">
        <f t="shared" si="160"/>
        <v>13930.31662</v>
      </c>
      <c r="K3431" s="39">
        <f>VLOOKUP('Cover page'!$B$6,Currecny_M!$A$1:$P$10,MATCH(Database!C3431,Currecny_M!$A$1:$P$1,0),FALSE)</f>
        <v>1</v>
      </c>
      <c r="L3431" s="82">
        <f t="shared" si="161"/>
        <v>13930.31662</v>
      </c>
      <c r="M3431" s="82">
        <f>((E3431/$F$1)*VLOOKUP(N3431,Currecny_M!$A$1:$P$10,MATCH(Database!C3431,Currecny_M!$A$1:$P$1,0),FALSE))/VLOOKUP('Cover page'!$B$6,Currecny_M!$A$1:$P$10,MATCH(Database!C3431,Currecny_M!$A$1:$P$1,0),FALSE)</f>
        <v>13930.31662</v>
      </c>
      <c r="N3431" s="6" t="str">
        <f>VLOOKUP(B3431,Master!$A$2:$C$11,3,FALSE)</f>
        <v>Euro</v>
      </c>
      <c r="O3431" s="6" t="str">
        <f>VLOOKUP(B3431,Master!$A$2:$C$11,2,FALSE)</f>
        <v>Europe</v>
      </c>
      <c r="Q3431" s="39" t="str">
        <f>VLOOKUP(D3431,GL_Master!$A$1:$D$80,2,FALSE)</f>
        <v>BS</v>
      </c>
      <c r="R3431" s="39" t="str">
        <f>VLOOKUP(D3431,GL_Master!$A$1:$D$80,3,FALSE)</f>
        <v>Trade receivables</v>
      </c>
      <c r="S3431" s="39" t="str">
        <f>VLOOKUP(D3431,GL_Master!$A$1:$D$80,4,FALSE)</f>
        <v>Unsecured, considered good</v>
      </c>
    </row>
    <row r="3432" spans="1:19" x14ac:dyDescent="0.25">
      <c r="A3432" s="39" t="s">
        <v>262</v>
      </c>
      <c r="B3432" s="39" t="s">
        <v>239</v>
      </c>
      <c r="C3432" s="7">
        <v>44136</v>
      </c>
      <c r="D3432" s="39" t="s">
        <v>78</v>
      </c>
      <c r="E3432" s="39">
        <v>25</v>
      </c>
      <c r="F3432" s="82">
        <f t="shared" si="159"/>
        <v>2.5000000000000001E-2</v>
      </c>
      <c r="G3432" s="39">
        <f>VLOOKUP(N3432,Currecny_M!$A$1:$P$10,2,FALSE)</f>
        <v>83</v>
      </c>
      <c r="H3432" s="39">
        <f>MATCH(C3432,Currecny_M!$A$1:$P$1,0)</f>
        <v>9</v>
      </c>
      <c r="I3432" s="39">
        <f>VLOOKUP(N3432,Currecny_M!$A$1:$P$10,MATCH(Database!C3432,Currecny_M!$A$1:$P$1,0),FALSE)</f>
        <v>88.99</v>
      </c>
      <c r="J3432" s="82">
        <f t="shared" si="160"/>
        <v>2.2247499999999998</v>
      </c>
      <c r="K3432" s="39">
        <f>VLOOKUP('Cover page'!$B$6,Currecny_M!$A$1:$P$10,MATCH(Database!C3432,Currecny_M!$A$1:$P$1,0),FALSE)</f>
        <v>1</v>
      </c>
      <c r="L3432" s="82">
        <f t="shared" si="161"/>
        <v>2.2247499999999998</v>
      </c>
      <c r="M3432" s="82">
        <f>((E3432/$F$1)*VLOOKUP(N3432,Currecny_M!$A$1:$P$10,MATCH(Database!C3432,Currecny_M!$A$1:$P$1,0),FALSE))/VLOOKUP('Cover page'!$B$6,Currecny_M!$A$1:$P$10,MATCH(Database!C3432,Currecny_M!$A$1:$P$1,0),FALSE)</f>
        <v>2.2247499999999998</v>
      </c>
      <c r="N3432" s="6" t="str">
        <f>VLOOKUP(B3432,Master!$A$2:$C$11,3,FALSE)</f>
        <v>Euro</v>
      </c>
      <c r="O3432" s="6" t="str">
        <f>VLOOKUP(B3432,Master!$A$2:$C$11,2,FALSE)</f>
        <v>Europe</v>
      </c>
      <c r="Q3432" s="39" t="str">
        <f>VLOOKUP(D3432,GL_Master!$A$1:$D$80,2,FALSE)</f>
        <v>BS</v>
      </c>
      <c r="R3432" s="39" t="str">
        <f>VLOOKUP(D3432,GL_Master!$A$1:$D$80,3,FALSE)</f>
        <v>Cash &amp; Bank Balances</v>
      </c>
      <c r="S3432" s="39" t="str">
        <f>VLOOKUP(D3432,GL_Master!$A$1:$D$80,4,FALSE)</f>
        <v>Cash In hand</v>
      </c>
    </row>
    <row r="3433" spans="1:19" x14ac:dyDescent="0.25">
      <c r="A3433" s="39" t="s">
        <v>262</v>
      </c>
      <c r="B3433" s="39" t="s">
        <v>239</v>
      </c>
      <c r="C3433" s="7">
        <v>44136</v>
      </c>
      <c r="D3433" s="39" t="s">
        <v>79</v>
      </c>
      <c r="E3433" s="39">
        <v>-6506</v>
      </c>
      <c r="F3433" s="82">
        <f t="shared" si="159"/>
        <v>-6.5060000000000002</v>
      </c>
      <c r="G3433" s="39">
        <f>VLOOKUP(N3433,Currecny_M!$A$1:$P$10,2,FALSE)</f>
        <v>83</v>
      </c>
      <c r="H3433" s="39">
        <f>MATCH(C3433,Currecny_M!$A$1:$P$1,0)</f>
        <v>9</v>
      </c>
      <c r="I3433" s="39">
        <f>VLOOKUP(N3433,Currecny_M!$A$1:$P$10,MATCH(Database!C3433,Currecny_M!$A$1:$P$1,0),FALSE)</f>
        <v>88.99</v>
      </c>
      <c r="J3433" s="82">
        <f t="shared" si="160"/>
        <v>-578.96893999999998</v>
      </c>
      <c r="K3433" s="39">
        <f>VLOOKUP('Cover page'!$B$6,Currecny_M!$A$1:$P$10,MATCH(Database!C3433,Currecny_M!$A$1:$P$1,0),FALSE)</f>
        <v>1</v>
      </c>
      <c r="L3433" s="82">
        <f t="shared" si="161"/>
        <v>-578.96893999999998</v>
      </c>
      <c r="M3433" s="82">
        <f>((E3433/$F$1)*VLOOKUP(N3433,Currecny_M!$A$1:$P$10,MATCH(Database!C3433,Currecny_M!$A$1:$P$1,0),FALSE))/VLOOKUP('Cover page'!$B$6,Currecny_M!$A$1:$P$10,MATCH(Database!C3433,Currecny_M!$A$1:$P$1,0),FALSE)</f>
        <v>-578.96893999999998</v>
      </c>
      <c r="N3433" s="6" t="str">
        <f>VLOOKUP(B3433,Master!$A$2:$C$11,3,FALSE)</f>
        <v>Euro</v>
      </c>
      <c r="O3433" s="6" t="str">
        <f>VLOOKUP(B3433,Master!$A$2:$C$11,2,FALSE)</f>
        <v>Europe</v>
      </c>
      <c r="Q3433" s="39" t="str">
        <f>VLOOKUP(D3433,GL_Master!$A$1:$D$80,2,FALSE)</f>
        <v>BS</v>
      </c>
      <c r="R3433" s="39" t="str">
        <f>VLOOKUP(D3433,GL_Master!$A$1:$D$80,3,FALSE)</f>
        <v>Loan Fund</v>
      </c>
      <c r="S3433" s="39" t="str">
        <f>VLOOKUP(D3433,GL_Master!$A$1:$D$80,4,FALSE)</f>
        <v>Term Loan</v>
      </c>
    </row>
    <row r="3434" spans="1:19" x14ac:dyDescent="0.25">
      <c r="A3434" s="39" t="s">
        <v>262</v>
      </c>
      <c r="B3434" s="39" t="s">
        <v>239</v>
      </c>
      <c r="C3434" s="7">
        <v>44136</v>
      </c>
      <c r="D3434" s="39" t="s">
        <v>80</v>
      </c>
      <c r="E3434" s="39">
        <v>180</v>
      </c>
      <c r="F3434" s="82">
        <f t="shared" si="159"/>
        <v>0.18</v>
      </c>
      <c r="G3434" s="39">
        <f>VLOOKUP(N3434,Currecny_M!$A$1:$P$10,2,FALSE)</f>
        <v>83</v>
      </c>
      <c r="H3434" s="39">
        <f>MATCH(C3434,Currecny_M!$A$1:$P$1,0)</f>
        <v>9</v>
      </c>
      <c r="I3434" s="39">
        <f>VLOOKUP(N3434,Currecny_M!$A$1:$P$10,MATCH(Database!C3434,Currecny_M!$A$1:$P$1,0),FALSE)</f>
        <v>88.99</v>
      </c>
      <c r="J3434" s="82">
        <f t="shared" si="160"/>
        <v>16.0182</v>
      </c>
      <c r="K3434" s="39">
        <f>VLOOKUP('Cover page'!$B$6,Currecny_M!$A$1:$P$10,MATCH(Database!C3434,Currecny_M!$A$1:$P$1,0),FALSE)</f>
        <v>1</v>
      </c>
      <c r="L3434" s="82">
        <f t="shared" si="161"/>
        <v>16.0182</v>
      </c>
      <c r="M3434" s="82">
        <f>((E3434/$F$1)*VLOOKUP(N3434,Currecny_M!$A$1:$P$10,MATCH(Database!C3434,Currecny_M!$A$1:$P$1,0),FALSE))/VLOOKUP('Cover page'!$B$6,Currecny_M!$A$1:$P$10,MATCH(Database!C3434,Currecny_M!$A$1:$P$1,0),FALSE)</f>
        <v>16.0182</v>
      </c>
      <c r="N3434" s="6" t="str">
        <f>VLOOKUP(B3434,Master!$A$2:$C$11,3,FALSE)</f>
        <v>Euro</v>
      </c>
      <c r="O3434" s="6" t="str">
        <f>VLOOKUP(B3434,Master!$A$2:$C$11,2,FALSE)</f>
        <v>Europe</v>
      </c>
      <c r="Q3434" s="39" t="str">
        <f>VLOOKUP(D3434,GL_Master!$A$1:$D$80,2,FALSE)</f>
        <v>BS</v>
      </c>
      <c r="R3434" s="39" t="str">
        <f>VLOOKUP(D3434,GL_Master!$A$1:$D$80,3,FALSE)</f>
        <v>Cash &amp; Bank Balances</v>
      </c>
      <c r="S3434" s="39" t="str">
        <f>VLOOKUP(D3434,GL_Master!$A$1:$D$80,4,FALSE)</f>
        <v xml:space="preserve">      On Current Accounts</v>
      </c>
    </row>
    <row r="3435" spans="1:19" x14ac:dyDescent="0.25">
      <c r="A3435" s="39" t="s">
        <v>262</v>
      </c>
      <c r="B3435" s="39" t="s">
        <v>239</v>
      </c>
      <c r="C3435" s="7">
        <v>44136</v>
      </c>
      <c r="D3435" s="39" t="s">
        <v>81</v>
      </c>
      <c r="E3435" s="39">
        <v>12509</v>
      </c>
      <c r="F3435" s="82">
        <f t="shared" si="159"/>
        <v>12.509</v>
      </c>
      <c r="G3435" s="39">
        <f>VLOOKUP(N3435,Currecny_M!$A$1:$P$10,2,FALSE)</f>
        <v>83</v>
      </c>
      <c r="H3435" s="39">
        <f>MATCH(C3435,Currecny_M!$A$1:$P$1,0)</f>
        <v>9</v>
      </c>
      <c r="I3435" s="39">
        <f>VLOOKUP(N3435,Currecny_M!$A$1:$P$10,MATCH(Database!C3435,Currecny_M!$A$1:$P$1,0),FALSE)</f>
        <v>88.99</v>
      </c>
      <c r="J3435" s="82">
        <f t="shared" si="160"/>
        <v>1113.1759099999999</v>
      </c>
      <c r="K3435" s="39">
        <f>VLOOKUP('Cover page'!$B$6,Currecny_M!$A$1:$P$10,MATCH(Database!C3435,Currecny_M!$A$1:$P$1,0),FALSE)</f>
        <v>1</v>
      </c>
      <c r="L3435" s="82">
        <f t="shared" si="161"/>
        <v>1113.1759099999999</v>
      </c>
      <c r="M3435" s="82">
        <f>((E3435/$F$1)*VLOOKUP(N3435,Currecny_M!$A$1:$P$10,MATCH(Database!C3435,Currecny_M!$A$1:$P$1,0),FALSE))/VLOOKUP('Cover page'!$B$6,Currecny_M!$A$1:$P$10,MATCH(Database!C3435,Currecny_M!$A$1:$P$1,0),FALSE)</f>
        <v>1113.1759099999999</v>
      </c>
      <c r="N3435" s="6" t="str">
        <f>VLOOKUP(B3435,Master!$A$2:$C$11,3,FALSE)</f>
        <v>Euro</v>
      </c>
      <c r="O3435" s="6" t="str">
        <f>VLOOKUP(B3435,Master!$A$2:$C$11,2,FALSE)</f>
        <v>Europe</v>
      </c>
      <c r="Q3435" s="39" t="str">
        <f>VLOOKUP(D3435,GL_Master!$A$1:$D$80,2,FALSE)</f>
        <v>BS</v>
      </c>
      <c r="R3435" s="39" t="str">
        <f>VLOOKUP(D3435,GL_Master!$A$1:$D$80,3,FALSE)</f>
        <v>Other Current Assets</v>
      </c>
      <c r="S3435" s="39" t="str">
        <f>VLOOKUP(D3435,GL_Master!$A$1:$D$80,4,FALSE)</f>
        <v>Advance tax recoverable (net of provision )</v>
      </c>
    </row>
    <row r="3436" spans="1:19" x14ac:dyDescent="0.25">
      <c r="A3436" s="39" t="s">
        <v>262</v>
      </c>
      <c r="B3436" s="39" t="s">
        <v>239</v>
      </c>
      <c r="C3436" s="7">
        <v>44136</v>
      </c>
      <c r="D3436" s="39" t="s">
        <v>19</v>
      </c>
      <c r="E3436" s="39">
        <v>129</v>
      </c>
      <c r="F3436" s="82">
        <f t="shared" si="159"/>
        <v>0.129</v>
      </c>
      <c r="G3436" s="39">
        <f>VLOOKUP(N3436,Currecny_M!$A$1:$P$10,2,FALSE)</f>
        <v>83</v>
      </c>
      <c r="H3436" s="39">
        <f>MATCH(C3436,Currecny_M!$A$1:$P$1,0)</f>
        <v>9</v>
      </c>
      <c r="I3436" s="39">
        <f>VLOOKUP(N3436,Currecny_M!$A$1:$P$10,MATCH(Database!C3436,Currecny_M!$A$1:$P$1,0),FALSE)</f>
        <v>88.99</v>
      </c>
      <c r="J3436" s="82">
        <f t="shared" si="160"/>
        <v>11.479709999999999</v>
      </c>
      <c r="K3436" s="39">
        <f>VLOOKUP('Cover page'!$B$6,Currecny_M!$A$1:$P$10,MATCH(Database!C3436,Currecny_M!$A$1:$P$1,0),FALSE)</f>
        <v>1</v>
      </c>
      <c r="L3436" s="82">
        <f t="shared" si="161"/>
        <v>11.479709999999999</v>
      </c>
      <c r="M3436" s="82">
        <f>((E3436/$F$1)*VLOOKUP(N3436,Currecny_M!$A$1:$P$10,MATCH(Database!C3436,Currecny_M!$A$1:$P$1,0),FALSE))/VLOOKUP('Cover page'!$B$6,Currecny_M!$A$1:$P$10,MATCH(Database!C3436,Currecny_M!$A$1:$P$1,0),FALSE)</f>
        <v>11.479709999999999</v>
      </c>
      <c r="N3436" s="6" t="str">
        <f>VLOOKUP(B3436,Master!$A$2:$C$11,3,FALSE)</f>
        <v>Euro</v>
      </c>
      <c r="O3436" s="6" t="str">
        <f>VLOOKUP(B3436,Master!$A$2:$C$11,2,FALSE)</f>
        <v>Europe</v>
      </c>
      <c r="Q3436" s="39" t="str">
        <f>VLOOKUP(D3436,GL_Master!$A$1:$D$80,2,FALSE)</f>
        <v>BS</v>
      </c>
      <c r="R3436" s="39" t="str">
        <f>VLOOKUP(D3436,GL_Master!$A$1:$D$80,3,FALSE)</f>
        <v>Short-term loan and advances</v>
      </c>
      <c r="S3436" s="39" t="str">
        <f>VLOOKUP(D3436,GL_Master!$A$1:$D$80,4,FALSE)</f>
        <v>Prepaid expenses</v>
      </c>
    </row>
    <row r="3437" spans="1:19" x14ac:dyDescent="0.25">
      <c r="A3437" s="39" t="s">
        <v>262</v>
      </c>
      <c r="B3437" s="39" t="s">
        <v>239</v>
      </c>
      <c r="C3437" s="7">
        <v>44136</v>
      </c>
      <c r="D3437" s="39" t="s">
        <v>82</v>
      </c>
      <c r="E3437" s="39">
        <v>1392</v>
      </c>
      <c r="F3437" s="82">
        <f t="shared" si="159"/>
        <v>1.3919999999999999</v>
      </c>
      <c r="G3437" s="39">
        <f>VLOOKUP(N3437,Currecny_M!$A$1:$P$10,2,FALSE)</f>
        <v>83</v>
      </c>
      <c r="H3437" s="39">
        <f>MATCH(C3437,Currecny_M!$A$1:$P$1,0)</f>
        <v>9</v>
      </c>
      <c r="I3437" s="39">
        <f>VLOOKUP(N3437,Currecny_M!$A$1:$P$10,MATCH(Database!C3437,Currecny_M!$A$1:$P$1,0),FALSE)</f>
        <v>88.99</v>
      </c>
      <c r="J3437" s="82">
        <f t="shared" si="160"/>
        <v>123.87407999999998</v>
      </c>
      <c r="K3437" s="39">
        <f>VLOOKUP('Cover page'!$B$6,Currecny_M!$A$1:$P$10,MATCH(Database!C3437,Currecny_M!$A$1:$P$1,0),FALSE)</f>
        <v>1</v>
      </c>
      <c r="L3437" s="82">
        <f t="shared" si="161"/>
        <v>123.87407999999998</v>
      </c>
      <c r="M3437" s="82">
        <f>((E3437/$F$1)*VLOOKUP(N3437,Currecny_M!$A$1:$P$10,MATCH(Database!C3437,Currecny_M!$A$1:$P$1,0),FALSE))/VLOOKUP('Cover page'!$B$6,Currecny_M!$A$1:$P$10,MATCH(Database!C3437,Currecny_M!$A$1:$P$1,0),FALSE)</f>
        <v>123.87407999999998</v>
      </c>
      <c r="N3437" s="6" t="str">
        <f>VLOOKUP(B3437,Master!$A$2:$C$11,3,FALSE)</f>
        <v>Euro</v>
      </c>
      <c r="O3437" s="6" t="str">
        <f>VLOOKUP(B3437,Master!$A$2:$C$11,2,FALSE)</f>
        <v>Europe</v>
      </c>
      <c r="Q3437" s="39" t="str">
        <f>VLOOKUP(D3437,GL_Master!$A$1:$D$80,2,FALSE)</f>
        <v>BS</v>
      </c>
      <c r="R3437" s="39" t="str">
        <f>VLOOKUP(D3437,GL_Master!$A$1:$D$80,3,FALSE)</f>
        <v>Short-term loan and advances</v>
      </c>
      <c r="S3437" s="39" t="str">
        <f>VLOOKUP(D3437,GL_Master!$A$1:$D$80,4,FALSE)</f>
        <v>Advance to vendor/employees</v>
      </c>
    </row>
    <row r="3438" spans="1:19" x14ac:dyDescent="0.25">
      <c r="A3438" s="39" t="s">
        <v>262</v>
      </c>
      <c r="B3438" s="39" t="s">
        <v>239</v>
      </c>
      <c r="C3438" s="7">
        <v>44136</v>
      </c>
      <c r="D3438" s="39" t="s">
        <v>83</v>
      </c>
      <c r="E3438" s="39">
        <v>954</v>
      </c>
      <c r="F3438" s="82">
        <f t="shared" si="159"/>
        <v>0.95399999999999996</v>
      </c>
      <c r="G3438" s="39">
        <f>VLOOKUP(N3438,Currecny_M!$A$1:$P$10,2,FALSE)</f>
        <v>83</v>
      </c>
      <c r="H3438" s="39">
        <f>MATCH(C3438,Currecny_M!$A$1:$P$1,0)</f>
        <v>9</v>
      </c>
      <c r="I3438" s="39">
        <f>VLOOKUP(N3438,Currecny_M!$A$1:$P$10,MATCH(Database!C3438,Currecny_M!$A$1:$P$1,0),FALSE)</f>
        <v>88.99</v>
      </c>
      <c r="J3438" s="82">
        <f t="shared" si="160"/>
        <v>84.89645999999999</v>
      </c>
      <c r="K3438" s="39">
        <f>VLOOKUP('Cover page'!$B$6,Currecny_M!$A$1:$P$10,MATCH(Database!C3438,Currecny_M!$A$1:$P$1,0),FALSE)</f>
        <v>1</v>
      </c>
      <c r="L3438" s="82">
        <f t="shared" si="161"/>
        <v>84.89645999999999</v>
      </c>
      <c r="M3438" s="82">
        <f>((E3438/$F$1)*VLOOKUP(N3438,Currecny_M!$A$1:$P$10,MATCH(Database!C3438,Currecny_M!$A$1:$P$1,0),FALSE))/VLOOKUP('Cover page'!$B$6,Currecny_M!$A$1:$P$10,MATCH(Database!C3438,Currecny_M!$A$1:$P$1,0),FALSE)</f>
        <v>84.89645999999999</v>
      </c>
      <c r="N3438" s="6" t="str">
        <f>VLOOKUP(B3438,Master!$A$2:$C$11,3,FALSE)</f>
        <v>Euro</v>
      </c>
      <c r="O3438" s="6" t="str">
        <f>VLOOKUP(B3438,Master!$A$2:$C$11,2,FALSE)</f>
        <v>Europe</v>
      </c>
      <c r="Q3438" s="39" t="str">
        <f>VLOOKUP(D3438,GL_Master!$A$1:$D$80,2,FALSE)</f>
        <v>BS</v>
      </c>
      <c r="R3438" s="39" t="str">
        <f>VLOOKUP(D3438,GL_Master!$A$1:$D$80,3,FALSE)</f>
        <v>Other Current Assets</v>
      </c>
      <c r="S3438" s="39" t="str">
        <f>VLOOKUP(D3438,GL_Master!$A$1:$D$80,4,FALSE)</f>
        <v>Security deposits ( Unsecured, considered good)</v>
      </c>
    </row>
    <row r="3439" spans="1:19" x14ac:dyDescent="0.25">
      <c r="A3439" s="39" t="s">
        <v>262</v>
      </c>
      <c r="B3439" s="39" t="s">
        <v>239</v>
      </c>
      <c r="C3439" s="7">
        <v>44136</v>
      </c>
      <c r="D3439" s="39" t="s">
        <v>246</v>
      </c>
      <c r="E3439" s="39">
        <v>-108759</v>
      </c>
      <c r="F3439" s="82">
        <f t="shared" si="159"/>
        <v>-108.759</v>
      </c>
      <c r="G3439" s="39">
        <f>VLOOKUP(N3439,Currecny_M!$A$1:$P$10,2,FALSE)</f>
        <v>83</v>
      </c>
      <c r="H3439" s="39">
        <f>MATCH(C3439,Currecny_M!$A$1:$P$1,0)</f>
        <v>9</v>
      </c>
      <c r="I3439" s="39">
        <f>VLOOKUP(N3439,Currecny_M!$A$1:$P$10,MATCH(Database!C3439,Currecny_M!$A$1:$P$1,0),FALSE)</f>
        <v>88.99</v>
      </c>
      <c r="J3439" s="82">
        <f t="shared" si="160"/>
        <v>-9678.4634100000003</v>
      </c>
      <c r="K3439" s="39">
        <f>VLOOKUP('Cover page'!$B$6,Currecny_M!$A$1:$P$10,MATCH(Database!C3439,Currecny_M!$A$1:$P$1,0),FALSE)</f>
        <v>1</v>
      </c>
      <c r="L3439" s="82">
        <f t="shared" si="161"/>
        <v>-9678.4634100000003</v>
      </c>
      <c r="M3439" s="82">
        <f>((E3439/$F$1)*VLOOKUP(N3439,Currecny_M!$A$1:$P$10,MATCH(Database!C3439,Currecny_M!$A$1:$P$1,0),FALSE))/VLOOKUP('Cover page'!$B$6,Currecny_M!$A$1:$P$10,MATCH(Database!C3439,Currecny_M!$A$1:$P$1,0),FALSE)</f>
        <v>-9678.4634100000003</v>
      </c>
      <c r="N3439" s="6" t="str">
        <f>VLOOKUP(B3439,Master!$A$2:$C$11,3,FALSE)</f>
        <v>Euro</v>
      </c>
      <c r="O3439" s="6" t="str">
        <f>VLOOKUP(B3439,Master!$A$2:$C$11,2,FALSE)</f>
        <v>Europe</v>
      </c>
      <c r="Q3439" s="39" t="str">
        <f>VLOOKUP(D3439,GL_Master!$A$1:$D$80,2,FALSE)</f>
        <v>PL</v>
      </c>
      <c r="R3439" s="39" t="str">
        <f>VLOOKUP(D3439,GL_Master!$A$1:$D$80,3,FALSE)</f>
        <v>Revenue from Operations</v>
      </c>
      <c r="S3439" s="39" t="str">
        <f>VLOOKUP(D3439,GL_Master!$A$1:$D$80,4,FALSE)</f>
        <v>Contract revenue</v>
      </c>
    </row>
    <row r="3440" spans="1:19" x14ac:dyDescent="0.25">
      <c r="A3440" s="39" t="s">
        <v>262</v>
      </c>
      <c r="B3440" s="39" t="s">
        <v>239</v>
      </c>
      <c r="C3440" s="7">
        <v>44136</v>
      </c>
      <c r="D3440" s="39" t="s">
        <v>134</v>
      </c>
      <c r="E3440" s="39">
        <v>-803</v>
      </c>
      <c r="F3440" s="82">
        <f t="shared" si="159"/>
        <v>-0.80300000000000005</v>
      </c>
      <c r="G3440" s="39">
        <f>VLOOKUP(N3440,Currecny_M!$A$1:$P$10,2,FALSE)</f>
        <v>83</v>
      </c>
      <c r="H3440" s="39">
        <f>MATCH(C3440,Currecny_M!$A$1:$P$1,0)</f>
        <v>9</v>
      </c>
      <c r="I3440" s="39">
        <f>VLOOKUP(N3440,Currecny_M!$A$1:$P$10,MATCH(Database!C3440,Currecny_M!$A$1:$P$1,0),FALSE)</f>
        <v>88.99</v>
      </c>
      <c r="J3440" s="82">
        <f t="shared" si="160"/>
        <v>-71.458969999999994</v>
      </c>
      <c r="K3440" s="39">
        <f>VLOOKUP('Cover page'!$B$6,Currecny_M!$A$1:$P$10,MATCH(Database!C3440,Currecny_M!$A$1:$P$1,0),FALSE)</f>
        <v>1</v>
      </c>
      <c r="L3440" s="82">
        <f t="shared" si="161"/>
        <v>-71.458969999999994</v>
      </c>
      <c r="M3440" s="82">
        <f>((E3440/$F$1)*VLOOKUP(N3440,Currecny_M!$A$1:$P$10,MATCH(Database!C3440,Currecny_M!$A$1:$P$1,0),FALSE))/VLOOKUP('Cover page'!$B$6,Currecny_M!$A$1:$P$10,MATCH(Database!C3440,Currecny_M!$A$1:$P$1,0),FALSE)</f>
        <v>-71.458969999999994</v>
      </c>
      <c r="N3440" s="6" t="str">
        <f>VLOOKUP(B3440,Master!$A$2:$C$11,3,FALSE)</f>
        <v>Euro</v>
      </c>
      <c r="O3440" s="6" t="str">
        <f>VLOOKUP(B3440,Master!$A$2:$C$11,2,FALSE)</f>
        <v>Europe</v>
      </c>
      <c r="Q3440" s="39" t="str">
        <f>VLOOKUP(D3440,GL_Master!$A$1:$D$80,2,FALSE)</f>
        <v>PL</v>
      </c>
      <c r="R3440" s="39" t="str">
        <f>VLOOKUP(D3440,GL_Master!$A$1:$D$80,3,FALSE)</f>
        <v>Other Income</v>
      </c>
      <c r="S3440" s="39" t="str">
        <f>VLOOKUP(D3440,GL_Master!$A$1:$D$80,4,FALSE)</f>
        <v>Other Income</v>
      </c>
    </row>
    <row r="3441" spans="1:19" x14ac:dyDescent="0.25">
      <c r="A3441" s="39" t="s">
        <v>262</v>
      </c>
      <c r="B3441" s="39" t="s">
        <v>239</v>
      </c>
      <c r="C3441" s="7">
        <v>44136</v>
      </c>
      <c r="D3441" s="39" t="s">
        <v>86</v>
      </c>
      <c r="E3441" s="39">
        <v>51</v>
      </c>
      <c r="F3441" s="82">
        <f t="shared" si="159"/>
        <v>5.0999999999999997E-2</v>
      </c>
      <c r="G3441" s="39">
        <f>VLOOKUP(N3441,Currecny_M!$A$1:$P$10,2,FALSE)</f>
        <v>83</v>
      </c>
      <c r="H3441" s="39">
        <f>MATCH(C3441,Currecny_M!$A$1:$P$1,0)</f>
        <v>9</v>
      </c>
      <c r="I3441" s="39">
        <f>VLOOKUP(N3441,Currecny_M!$A$1:$P$10,MATCH(Database!C3441,Currecny_M!$A$1:$P$1,0),FALSE)</f>
        <v>88.99</v>
      </c>
      <c r="J3441" s="82">
        <f t="shared" si="160"/>
        <v>4.5384899999999995</v>
      </c>
      <c r="K3441" s="39">
        <f>VLOOKUP('Cover page'!$B$6,Currecny_M!$A$1:$P$10,MATCH(Database!C3441,Currecny_M!$A$1:$P$1,0),FALSE)</f>
        <v>1</v>
      </c>
      <c r="L3441" s="82">
        <f t="shared" si="161"/>
        <v>4.5384899999999995</v>
      </c>
      <c r="M3441" s="82">
        <f>((E3441/$F$1)*VLOOKUP(N3441,Currecny_M!$A$1:$P$10,MATCH(Database!C3441,Currecny_M!$A$1:$P$1,0),FALSE))/VLOOKUP('Cover page'!$B$6,Currecny_M!$A$1:$P$10,MATCH(Database!C3441,Currecny_M!$A$1:$P$1,0),FALSE)</f>
        <v>4.5384899999999995</v>
      </c>
      <c r="N3441" s="6" t="str">
        <f>VLOOKUP(B3441,Master!$A$2:$C$11,3,FALSE)</f>
        <v>Euro</v>
      </c>
      <c r="O3441" s="6" t="str">
        <f>VLOOKUP(B3441,Master!$A$2:$C$11,2,FALSE)</f>
        <v>Europe</v>
      </c>
      <c r="Q3441" s="39" t="str">
        <f>VLOOKUP(D3441,GL_Master!$A$1:$D$80,2,FALSE)</f>
        <v>PL</v>
      </c>
      <c r="R3441" s="39" t="str">
        <f>VLOOKUP(D3441,GL_Master!$A$1:$D$80,3,FALSE)</f>
        <v>COGS</v>
      </c>
      <c r="S3441" s="39" t="str">
        <f>VLOOKUP(D3441,GL_Master!$A$1:$D$80,4,FALSE)</f>
        <v>Purchase of other traded goods</v>
      </c>
    </row>
    <row r="3442" spans="1:19" x14ac:dyDescent="0.25">
      <c r="A3442" s="39" t="s">
        <v>262</v>
      </c>
      <c r="B3442" s="39" t="s">
        <v>239</v>
      </c>
      <c r="C3442" s="7">
        <v>44136</v>
      </c>
      <c r="D3442" s="39" t="s">
        <v>87</v>
      </c>
      <c r="E3442" s="39">
        <v>24</v>
      </c>
      <c r="F3442" s="82">
        <f t="shared" si="159"/>
        <v>2.4E-2</v>
      </c>
      <c r="G3442" s="39">
        <f>VLOOKUP(N3442,Currecny_M!$A$1:$P$10,2,FALSE)</f>
        <v>83</v>
      </c>
      <c r="H3442" s="39">
        <f>MATCH(C3442,Currecny_M!$A$1:$P$1,0)</f>
        <v>9</v>
      </c>
      <c r="I3442" s="39">
        <f>VLOOKUP(N3442,Currecny_M!$A$1:$P$10,MATCH(Database!C3442,Currecny_M!$A$1:$P$1,0),FALSE)</f>
        <v>88.99</v>
      </c>
      <c r="J3442" s="82">
        <f t="shared" si="160"/>
        <v>2.1357599999999999</v>
      </c>
      <c r="K3442" s="39">
        <f>VLOOKUP('Cover page'!$B$6,Currecny_M!$A$1:$P$10,MATCH(Database!C3442,Currecny_M!$A$1:$P$1,0),FALSE)</f>
        <v>1</v>
      </c>
      <c r="L3442" s="82">
        <f t="shared" si="161"/>
        <v>2.1357599999999999</v>
      </c>
      <c r="M3442" s="82">
        <f>((E3442/$F$1)*VLOOKUP(N3442,Currecny_M!$A$1:$P$10,MATCH(Database!C3442,Currecny_M!$A$1:$P$1,0),FALSE))/VLOOKUP('Cover page'!$B$6,Currecny_M!$A$1:$P$10,MATCH(Database!C3442,Currecny_M!$A$1:$P$1,0),FALSE)</f>
        <v>2.1357599999999999</v>
      </c>
      <c r="N3442" s="6" t="str">
        <f>VLOOKUP(B3442,Master!$A$2:$C$11,3,FALSE)</f>
        <v>Euro</v>
      </c>
      <c r="O3442" s="6" t="str">
        <f>VLOOKUP(B3442,Master!$A$2:$C$11,2,FALSE)</f>
        <v>Europe</v>
      </c>
      <c r="Q3442" s="39" t="str">
        <f>VLOOKUP(D3442,GL_Master!$A$1:$D$80,2,FALSE)</f>
        <v>PL</v>
      </c>
      <c r="R3442" s="39" t="str">
        <f>VLOOKUP(D3442,GL_Master!$A$1:$D$80,3,FALSE)</f>
        <v>COGS</v>
      </c>
      <c r="S3442" s="39" t="str">
        <f>VLOOKUP(D3442,GL_Master!$A$1:$D$80,4,FALSE)</f>
        <v>Civil, Installation, Commissioning and Other miscellaneous expenses</v>
      </c>
    </row>
    <row r="3443" spans="1:19" x14ac:dyDescent="0.25">
      <c r="A3443" s="39" t="s">
        <v>262</v>
      </c>
      <c r="B3443" s="39" t="s">
        <v>239</v>
      </c>
      <c r="C3443" s="7">
        <v>44136</v>
      </c>
      <c r="D3443" s="39" t="s">
        <v>88</v>
      </c>
      <c r="E3443" s="39">
        <v>80</v>
      </c>
      <c r="F3443" s="82">
        <f t="shared" si="159"/>
        <v>0.08</v>
      </c>
      <c r="G3443" s="39">
        <f>VLOOKUP(N3443,Currecny_M!$A$1:$P$10,2,FALSE)</f>
        <v>83</v>
      </c>
      <c r="H3443" s="39">
        <f>MATCH(C3443,Currecny_M!$A$1:$P$1,0)</f>
        <v>9</v>
      </c>
      <c r="I3443" s="39">
        <f>VLOOKUP(N3443,Currecny_M!$A$1:$P$10,MATCH(Database!C3443,Currecny_M!$A$1:$P$1,0),FALSE)</f>
        <v>88.99</v>
      </c>
      <c r="J3443" s="82">
        <f t="shared" si="160"/>
        <v>7.1191999999999993</v>
      </c>
      <c r="K3443" s="39">
        <f>VLOOKUP('Cover page'!$B$6,Currecny_M!$A$1:$P$10,MATCH(Database!C3443,Currecny_M!$A$1:$P$1,0),FALSE)</f>
        <v>1</v>
      </c>
      <c r="L3443" s="82">
        <f t="shared" si="161"/>
        <v>7.1191999999999993</v>
      </c>
      <c r="M3443" s="82">
        <f>((E3443/$F$1)*VLOOKUP(N3443,Currecny_M!$A$1:$P$10,MATCH(Database!C3443,Currecny_M!$A$1:$P$1,0),FALSE))/VLOOKUP('Cover page'!$B$6,Currecny_M!$A$1:$P$10,MATCH(Database!C3443,Currecny_M!$A$1:$P$1,0),FALSE)</f>
        <v>7.1191999999999993</v>
      </c>
      <c r="N3443" s="6" t="str">
        <f>VLOOKUP(B3443,Master!$A$2:$C$11,3,FALSE)</f>
        <v>Euro</v>
      </c>
      <c r="O3443" s="6" t="str">
        <f>VLOOKUP(B3443,Master!$A$2:$C$11,2,FALSE)</f>
        <v>Europe</v>
      </c>
      <c r="Q3443" s="39" t="str">
        <f>VLOOKUP(D3443,GL_Master!$A$1:$D$80,2,FALSE)</f>
        <v>PL</v>
      </c>
      <c r="R3443" s="39" t="str">
        <f>VLOOKUP(D3443,GL_Master!$A$1:$D$80,3,FALSE)</f>
        <v>COGS</v>
      </c>
      <c r="S3443" s="39" t="str">
        <f>VLOOKUP(D3443,GL_Master!$A$1:$D$80,4,FALSE)</f>
        <v>Civil, Installation, Commissioning and Other miscellaneous expenses</v>
      </c>
    </row>
    <row r="3444" spans="1:19" x14ac:dyDescent="0.25">
      <c r="A3444" s="39" t="s">
        <v>262</v>
      </c>
      <c r="B3444" s="39" t="s">
        <v>239</v>
      </c>
      <c r="C3444" s="7">
        <v>44136</v>
      </c>
      <c r="D3444" s="39" t="s">
        <v>89</v>
      </c>
      <c r="E3444" s="39">
        <v>155</v>
      </c>
      <c r="F3444" s="82">
        <f t="shared" si="159"/>
        <v>0.155</v>
      </c>
      <c r="G3444" s="39">
        <f>VLOOKUP(N3444,Currecny_M!$A$1:$P$10,2,FALSE)</f>
        <v>83</v>
      </c>
      <c r="H3444" s="39">
        <f>MATCH(C3444,Currecny_M!$A$1:$P$1,0)</f>
        <v>9</v>
      </c>
      <c r="I3444" s="39">
        <f>VLOOKUP(N3444,Currecny_M!$A$1:$P$10,MATCH(Database!C3444,Currecny_M!$A$1:$P$1,0),FALSE)</f>
        <v>88.99</v>
      </c>
      <c r="J3444" s="82">
        <f t="shared" si="160"/>
        <v>13.79345</v>
      </c>
      <c r="K3444" s="39">
        <f>VLOOKUP('Cover page'!$B$6,Currecny_M!$A$1:$P$10,MATCH(Database!C3444,Currecny_M!$A$1:$P$1,0),FALSE)</f>
        <v>1</v>
      </c>
      <c r="L3444" s="82">
        <f t="shared" si="161"/>
        <v>13.79345</v>
      </c>
      <c r="M3444" s="82">
        <f>((E3444/$F$1)*VLOOKUP(N3444,Currecny_M!$A$1:$P$10,MATCH(Database!C3444,Currecny_M!$A$1:$P$1,0),FALSE))/VLOOKUP('Cover page'!$B$6,Currecny_M!$A$1:$P$10,MATCH(Database!C3444,Currecny_M!$A$1:$P$1,0),FALSE)</f>
        <v>13.79345</v>
      </c>
      <c r="N3444" s="6" t="str">
        <f>VLOOKUP(B3444,Master!$A$2:$C$11,3,FALSE)</f>
        <v>Euro</v>
      </c>
      <c r="O3444" s="6" t="str">
        <f>VLOOKUP(B3444,Master!$A$2:$C$11,2,FALSE)</f>
        <v>Europe</v>
      </c>
      <c r="Q3444" s="39" t="str">
        <f>VLOOKUP(D3444,GL_Master!$A$1:$D$80,2,FALSE)</f>
        <v>PL</v>
      </c>
      <c r="R3444" s="39" t="str">
        <f>VLOOKUP(D3444,GL_Master!$A$1:$D$80,3,FALSE)</f>
        <v>COGS</v>
      </c>
      <c r="S3444" s="39" t="str">
        <f>VLOOKUP(D3444,GL_Master!$A$1:$D$80,4,FALSE)</f>
        <v>project Expenses</v>
      </c>
    </row>
    <row r="3445" spans="1:19" x14ac:dyDescent="0.25">
      <c r="A3445" s="39" t="s">
        <v>262</v>
      </c>
      <c r="B3445" s="39" t="s">
        <v>239</v>
      </c>
      <c r="C3445" s="7">
        <v>44136</v>
      </c>
      <c r="D3445" s="39" t="s">
        <v>90</v>
      </c>
      <c r="E3445" s="39">
        <v>53</v>
      </c>
      <c r="F3445" s="82">
        <f t="shared" si="159"/>
        <v>5.2999999999999999E-2</v>
      </c>
      <c r="G3445" s="39">
        <f>VLOOKUP(N3445,Currecny_M!$A$1:$P$10,2,FALSE)</f>
        <v>83</v>
      </c>
      <c r="H3445" s="39">
        <f>MATCH(C3445,Currecny_M!$A$1:$P$1,0)</f>
        <v>9</v>
      </c>
      <c r="I3445" s="39">
        <f>VLOOKUP(N3445,Currecny_M!$A$1:$P$10,MATCH(Database!C3445,Currecny_M!$A$1:$P$1,0),FALSE)</f>
        <v>88.99</v>
      </c>
      <c r="J3445" s="82">
        <f t="shared" si="160"/>
        <v>4.7164699999999993</v>
      </c>
      <c r="K3445" s="39">
        <f>VLOOKUP('Cover page'!$B$6,Currecny_M!$A$1:$P$10,MATCH(Database!C3445,Currecny_M!$A$1:$P$1,0),FALSE)</f>
        <v>1</v>
      </c>
      <c r="L3445" s="82">
        <f t="shared" si="161"/>
        <v>4.7164699999999993</v>
      </c>
      <c r="M3445" s="82">
        <f>((E3445/$F$1)*VLOOKUP(N3445,Currecny_M!$A$1:$P$10,MATCH(Database!C3445,Currecny_M!$A$1:$P$1,0),FALSE))/VLOOKUP('Cover page'!$B$6,Currecny_M!$A$1:$P$10,MATCH(Database!C3445,Currecny_M!$A$1:$P$1,0),FALSE)</f>
        <v>4.7164699999999993</v>
      </c>
      <c r="N3445" s="6" t="str">
        <f>VLOOKUP(B3445,Master!$A$2:$C$11,3,FALSE)</f>
        <v>Euro</v>
      </c>
      <c r="O3445" s="6" t="str">
        <f>VLOOKUP(B3445,Master!$A$2:$C$11,2,FALSE)</f>
        <v>Europe</v>
      </c>
      <c r="Q3445" s="39" t="str">
        <f>VLOOKUP(D3445,GL_Master!$A$1:$D$80,2,FALSE)</f>
        <v>PL</v>
      </c>
      <c r="R3445" s="39" t="str">
        <f>VLOOKUP(D3445,GL_Master!$A$1:$D$80,3,FALSE)</f>
        <v>Office utility</v>
      </c>
      <c r="S3445" s="39" t="str">
        <f>VLOOKUP(D3445,GL_Master!$A$1:$D$80,4,FALSE)</f>
        <v>Electricity Expenses</v>
      </c>
    </row>
    <row r="3446" spans="1:19" x14ac:dyDescent="0.25">
      <c r="A3446" s="39" t="s">
        <v>262</v>
      </c>
      <c r="B3446" s="39" t="s">
        <v>239</v>
      </c>
      <c r="C3446" s="7">
        <v>44136</v>
      </c>
      <c r="D3446" s="39" t="s">
        <v>91</v>
      </c>
      <c r="E3446" s="39">
        <v>105</v>
      </c>
      <c r="F3446" s="82">
        <f t="shared" si="159"/>
        <v>0.105</v>
      </c>
      <c r="G3446" s="39">
        <f>VLOOKUP(N3446,Currecny_M!$A$1:$P$10,2,FALSE)</f>
        <v>83</v>
      </c>
      <c r="H3446" s="39">
        <f>MATCH(C3446,Currecny_M!$A$1:$P$1,0)</f>
        <v>9</v>
      </c>
      <c r="I3446" s="39">
        <f>VLOOKUP(N3446,Currecny_M!$A$1:$P$10,MATCH(Database!C3446,Currecny_M!$A$1:$P$1,0),FALSE)</f>
        <v>88.99</v>
      </c>
      <c r="J3446" s="82">
        <f t="shared" si="160"/>
        <v>9.3439499999999995</v>
      </c>
      <c r="K3446" s="39">
        <f>VLOOKUP('Cover page'!$B$6,Currecny_M!$A$1:$P$10,MATCH(Database!C3446,Currecny_M!$A$1:$P$1,0),FALSE)</f>
        <v>1</v>
      </c>
      <c r="L3446" s="82">
        <f t="shared" si="161"/>
        <v>9.3439499999999995</v>
      </c>
      <c r="M3446" s="82">
        <f>((E3446/$F$1)*VLOOKUP(N3446,Currecny_M!$A$1:$P$10,MATCH(Database!C3446,Currecny_M!$A$1:$P$1,0),FALSE))/VLOOKUP('Cover page'!$B$6,Currecny_M!$A$1:$P$10,MATCH(Database!C3446,Currecny_M!$A$1:$P$1,0),FALSE)</f>
        <v>9.3439499999999995</v>
      </c>
      <c r="N3446" s="6" t="str">
        <f>VLOOKUP(B3446,Master!$A$2:$C$11,3,FALSE)</f>
        <v>Euro</v>
      </c>
      <c r="O3446" s="6" t="str">
        <f>VLOOKUP(B3446,Master!$A$2:$C$11,2,FALSE)</f>
        <v>Europe</v>
      </c>
      <c r="Q3446" s="39" t="str">
        <f>VLOOKUP(D3446,GL_Master!$A$1:$D$80,2,FALSE)</f>
        <v>PL</v>
      </c>
      <c r="R3446" s="39" t="str">
        <f>VLOOKUP(D3446,GL_Master!$A$1:$D$80,3,FALSE)</f>
        <v>Misc. expenses</v>
      </c>
      <c r="S3446" s="39" t="str">
        <f>VLOOKUP(D3446,GL_Master!$A$1:$D$80,4,FALSE)</f>
        <v>Repair &amp; Maintenance</v>
      </c>
    </row>
    <row r="3447" spans="1:19" x14ac:dyDescent="0.25">
      <c r="A3447" s="39" t="s">
        <v>262</v>
      </c>
      <c r="B3447" s="39" t="s">
        <v>239</v>
      </c>
      <c r="C3447" s="7">
        <v>44136</v>
      </c>
      <c r="D3447" s="39" t="s">
        <v>92</v>
      </c>
      <c r="E3447" s="39">
        <v>77</v>
      </c>
      <c r="F3447" s="82">
        <f t="shared" si="159"/>
        <v>7.6999999999999999E-2</v>
      </c>
      <c r="G3447" s="39">
        <f>VLOOKUP(N3447,Currecny_M!$A$1:$P$10,2,FALSE)</f>
        <v>83</v>
      </c>
      <c r="H3447" s="39">
        <f>MATCH(C3447,Currecny_M!$A$1:$P$1,0)</f>
        <v>9</v>
      </c>
      <c r="I3447" s="39">
        <f>VLOOKUP(N3447,Currecny_M!$A$1:$P$10,MATCH(Database!C3447,Currecny_M!$A$1:$P$1,0),FALSE)</f>
        <v>88.99</v>
      </c>
      <c r="J3447" s="82">
        <f t="shared" si="160"/>
        <v>6.8522299999999996</v>
      </c>
      <c r="K3447" s="39">
        <f>VLOOKUP('Cover page'!$B$6,Currecny_M!$A$1:$P$10,MATCH(Database!C3447,Currecny_M!$A$1:$P$1,0),FALSE)</f>
        <v>1</v>
      </c>
      <c r="L3447" s="82">
        <f t="shared" si="161"/>
        <v>6.8522299999999996</v>
      </c>
      <c r="M3447" s="82">
        <f>((E3447/$F$1)*VLOOKUP(N3447,Currecny_M!$A$1:$P$10,MATCH(Database!C3447,Currecny_M!$A$1:$P$1,0),FALSE))/VLOOKUP('Cover page'!$B$6,Currecny_M!$A$1:$P$10,MATCH(Database!C3447,Currecny_M!$A$1:$P$1,0),FALSE)</f>
        <v>6.8522299999999996</v>
      </c>
      <c r="N3447" s="6" t="str">
        <f>VLOOKUP(B3447,Master!$A$2:$C$11,3,FALSE)</f>
        <v>Euro</v>
      </c>
      <c r="O3447" s="6" t="str">
        <f>VLOOKUP(B3447,Master!$A$2:$C$11,2,FALSE)</f>
        <v>Europe</v>
      </c>
      <c r="Q3447" s="39" t="str">
        <f>VLOOKUP(D3447,GL_Master!$A$1:$D$80,2,FALSE)</f>
        <v>PL</v>
      </c>
      <c r="R3447" s="39" t="str">
        <f>VLOOKUP(D3447,GL_Master!$A$1:$D$80,3,FALSE)</f>
        <v>Misc. expenses</v>
      </c>
      <c r="S3447" s="39" t="str">
        <f>VLOOKUP(D3447,GL_Master!$A$1:$D$80,4,FALSE)</f>
        <v>Repair &amp; Maintenance</v>
      </c>
    </row>
    <row r="3448" spans="1:19" x14ac:dyDescent="0.25">
      <c r="A3448" s="39" t="s">
        <v>262</v>
      </c>
      <c r="B3448" s="39" t="s">
        <v>239</v>
      </c>
      <c r="C3448" s="7">
        <v>44136</v>
      </c>
      <c r="D3448" s="39" t="s">
        <v>93</v>
      </c>
      <c r="E3448" s="39">
        <v>869</v>
      </c>
      <c r="F3448" s="82">
        <f t="shared" si="159"/>
        <v>0.86899999999999999</v>
      </c>
      <c r="G3448" s="39">
        <f>VLOOKUP(N3448,Currecny_M!$A$1:$P$10,2,FALSE)</f>
        <v>83</v>
      </c>
      <c r="H3448" s="39">
        <f>MATCH(C3448,Currecny_M!$A$1:$P$1,0)</f>
        <v>9</v>
      </c>
      <c r="I3448" s="39">
        <f>VLOOKUP(N3448,Currecny_M!$A$1:$P$10,MATCH(Database!C3448,Currecny_M!$A$1:$P$1,0),FALSE)</f>
        <v>88.99</v>
      </c>
      <c r="J3448" s="82">
        <f t="shared" si="160"/>
        <v>77.332309999999993</v>
      </c>
      <c r="K3448" s="39">
        <f>VLOOKUP('Cover page'!$B$6,Currecny_M!$A$1:$P$10,MATCH(Database!C3448,Currecny_M!$A$1:$P$1,0),FALSE)</f>
        <v>1</v>
      </c>
      <c r="L3448" s="82">
        <f t="shared" si="161"/>
        <v>77.332309999999993</v>
      </c>
      <c r="M3448" s="82">
        <f>((E3448/$F$1)*VLOOKUP(N3448,Currecny_M!$A$1:$P$10,MATCH(Database!C3448,Currecny_M!$A$1:$P$1,0),FALSE))/VLOOKUP('Cover page'!$B$6,Currecny_M!$A$1:$P$10,MATCH(Database!C3448,Currecny_M!$A$1:$P$1,0),FALSE)</f>
        <v>77.332309999999993</v>
      </c>
      <c r="N3448" s="6" t="str">
        <f>VLOOKUP(B3448,Master!$A$2:$C$11,3,FALSE)</f>
        <v>Euro</v>
      </c>
      <c r="O3448" s="6" t="str">
        <f>VLOOKUP(B3448,Master!$A$2:$C$11,2,FALSE)</f>
        <v>Europe</v>
      </c>
      <c r="Q3448" s="39" t="str">
        <f>VLOOKUP(D3448,GL_Master!$A$1:$D$80,2,FALSE)</f>
        <v>PL</v>
      </c>
      <c r="R3448" s="39" t="str">
        <f>VLOOKUP(D3448,GL_Master!$A$1:$D$80,3,FALSE)</f>
        <v>Salary wages &amp; benefits</v>
      </c>
      <c r="S3448" s="39" t="str">
        <f>VLOOKUP(D3448,GL_Master!$A$1:$D$80,4,FALSE)</f>
        <v>Employee benefits expense</v>
      </c>
    </row>
    <row r="3449" spans="1:19" x14ac:dyDescent="0.25">
      <c r="A3449" s="39" t="s">
        <v>262</v>
      </c>
      <c r="B3449" s="39" t="s">
        <v>239</v>
      </c>
      <c r="C3449" s="7">
        <v>44136</v>
      </c>
      <c r="D3449" s="39" t="s">
        <v>33</v>
      </c>
      <c r="E3449" s="39">
        <v>25</v>
      </c>
      <c r="F3449" s="82">
        <f t="shared" si="159"/>
        <v>2.5000000000000001E-2</v>
      </c>
      <c r="G3449" s="39">
        <f>VLOOKUP(N3449,Currecny_M!$A$1:$P$10,2,FALSE)</f>
        <v>83</v>
      </c>
      <c r="H3449" s="39">
        <f>MATCH(C3449,Currecny_M!$A$1:$P$1,0)</f>
        <v>9</v>
      </c>
      <c r="I3449" s="39">
        <f>VLOOKUP(N3449,Currecny_M!$A$1:$P$10,MATCH(Database!C3449,Currecny_M!$A$1:$P$1,0),FALSE)</f>
        <v>88.99</v>
      </c>
      <c r="J3449" s="82">
        <f t="shared" si="160"/>
        <v>2.2247499999999998</v>
      </c>
      <c r="K3449" s="39">
        <f>VLOOKUP('Cover page'!$B$6,Currecny_M!$A$1:$P$10,MATCH(Database!C3449,Currecny_M!$A$1:$P$1,0),FALSE)</f>
        <v>1</v>
      </c>
      <c r="L3449" s="82">
        <f t="shared" si="161"/>
        <v>2.2247499999999998</v>
      </c>
      <c r="M3449" s="82">
        <f>((E3449/$F$1)*VLOOKUP(N3449,Currecny_M!$A$1:$P$10,MATCH(Database!C3449,Currecny_M!$A$1:$P$1,0),FALSE))/VLOOKUP('Cover page'!$B$6,Currecny_M!$A$1:$P$10,MATCH(Database!C3449,Currecny_M!$A$1:$P$1,0),FALSE)</f>
        <v>2.2247499999999998</v>
      </c>
      <c r="N3449" s="6" t="str">
        <f>VLOOKUP(B3449,Master!$A$2:$C$11,3,FALSE)</f>
        <v>Euro</v>
      </c>
      <c r="O3449" s="6" t="str">
        <f>VLOOKUP(B3449,Master!$A$2:$C$11,2,FALSE)</f>
        <v>Europe</v>
      </c>
      <c r="Q3449" s="39" t="str">
        <f>VLOOKUP(D3449,GL_Master!$A$1:$D$80,2,FALSE)</f>
        <v>PL</v>
      </c>
      <c r="R3449" s="39" t="str">
        <f>VLOOKUP(D3449,GL_Master!$A$1:$D$80,3,FALSE)</f>
        <v>Staff welfare expenses</v>
      </c>
      <c r="S3449" s="39" t="str">
        <f>VLOOKUP(D3449,GL_Master!$A$1:$D$80,4,FALSE)</f>
        <v>Other staff welfare</v>
      </c>
    </row>
    <row r="3450" spans="1:19" x14ac:dyDescent="0.25">
      <c r="A3450" s="39" t="s">
        <v>262</v>
      </c>
      <c r="B3450" s="39" t="s">
        <v>239</v>
      </c>
      <c r="C3450" s="7">
        <v>44136</v>
      </c>
      <c r="D3450" s="39" t="s">
        <v>94</v>
      </c>
      <c r="E3450" s="39">
        <v>147</v>
      </c>
      <c r="F3450" s="82">
        <f t="shared" si="159"/>
        <v>0.14699999999999999</v>
      </c>
      <c r="G3450" s="39">
        <f>VLOOKUP(N3450,Currecny_M!$A$1:$P$10,2,FALSE)</f>
        <v>83</v>
      </c>
      <c r="H3450" s="39">
        <f>MATCH(C3450,Currecny_M!$A$1:$P$1,0)</f>
        <v>9</v>
      </c>
      <c r="I3450" s="39">
        <f>VLOOKUP(N3450,Currecny_M!$A$1:$P$10,MATCH(Database!C3450,Currecny_M!$A$1:$P$1,0),FALSE)</f>
        <v>88.99</v>
      </c>
      <c r="J3450" s="82">
        <f t="shared" si="160"/>
        <v>13.081529999999999</v>
      </c>
      <c r="K3450" s="39">
        <f>VLOOKUP('Cover page'!$B$6,Currecny_M!$A$1:$P$10,MATCH(Database!C3450,Currecny_M!$A$1:$P$1,0),FALSE)</f>
        <v>1</v>
      </c>
      <c r="L3450" s="82">
        <f t="shared" si="161"/>
        <v>13.081529999999999</v>
      </c>
      <c r="M3450" s="82">
        <f>((E3450/$F$1)*VLOOKUP(N3450,Currecny_M!$A$1:$P$10,MATCH(Database!C3450,Currecny_M!$A$1:$P$1,0),FALSE))/VLOOKUP('Cover page'!$B$6,Currecny_M!$A$1:$P$10,MATCH(Database!C3450,Currecny_M!$A$1:$P$1,0),FALSE)</f>
        <v>13.081529999999999</v>
      </c>
      <c r="N3450" s="6" t="str">
        <f>VLOOKUP(B3450,Master!$A$2:$C$11,3,FALSE)</f>
        <v>Euro</v>
      </c>
      <c r="O3450" s="6" t="str">
        <f>VLOOKUP(B3450,Master!$A$2:$C$11,2,FALSE)</f>
        <v>Europe</v>
      </c>
      <c r="Q3450" s="39" t="str">
        <f>VLOOKUP(D3450,GL_Master!$A$1:$D$80,2,FALSE)</f>
        <v>PL</v>
      </c>
      <c r="R3450" s="39" t="str">
        <f>VLOOKUP(D3450,GL_Master!$A$1:$D$80,3,FALSE)</f>
        <v xml:space="preserve">Gratuity expenses </v>
      </c>
      <c r="S3450" s="39" t="str">
        <f>VLOOKUP(D3450,GL_Master!$A$1:$D$80,4,FALSE)</f>
        <v>Gratuity</v>
      </c>
    </row>
    <row r="3451" spans="1:19" x14ac:dyDescent="0.25">
      <c r="A3451" s="39" t="s">
        <v>262</v>
      </c>
      <c r="B3451" s="39" t="s">
        <v>239</v>
      </c>
      <c r="C3451" s="7">
        <v>44136</v>
      </c>
      <c r="D3451" s="39" t="s">
        <v>95</v>
      </c>
      <c r="E3451" s="39">
        <v>51</v>
      </c>
      <c r="F3451" s="82">
        <f t="shared" si="159"/>
        <v>5.0999999999999997E-2</v>
      </c>
      <c r="G3451" s="39">
        <f>VLOOKUP(N3451,Currecny_M!$A$1:$P$10,2,FALSE)</f>
        <v>83</v>
      </c>
      <c r="H3451" s="39">
        <f>MATCH(C3451,Currecny_M!$A$1:$P$1,0)</f>
        <v>9</v>
      </c>
      <c r="I3451" s="39">
        <f>VLOOKUP(N3451,Currecny_M!$A$1:$P$10,MATCH(Database!C3451,Currecny_M!$A$1:$P$1,0),FALSE)</f>
        <v>88.99</v>
      </c>
      <c r="J3451" s="82">
        <f t="shared" si="160"/>
        <v>4.5384899999999995</v>
      </c>
      <c r="K3451" s="39">
        <f>VLOOKUP('Cover page'!$B$6,Currecny_M!$A$1:$P$10,MATCH(Database!C3451,Currecny_M!$A$1:$P$1,0),FALSE)</f>
        <v>1</v>
      </c>
      <c r="L3451" s="82">
        <f t="shared" si="161"/>
        <v>4.5384899999999995</v>
      </c>
      <c r="M3451" s="82">
        <f>((E3451/$F$1)*VLOOKUP(N3451,Currecny_M!$A$1:$P$10,MATCH(Database!C3451,Currecny_M!$A$1:$P$1,0),FALSE))/VLOOKUP('Cover page'!$B$6,Currecny_M!$A$1:$P$10,MATCH(Database!C3451,Currecny_M!$A$1:$P$1,0),FALSE)</f>
        <v>4.5384899999999995</v>
      </c>
      <c r="N3451" s="6" t="str">
        <f>VLOOKUP(B3451,Master!$A$2:$C$11,3,FALSE)</f>
        <v>Euro</v>
      </c>
      <c r="O3451" s="6" t="str">
        <f>VLOOKUP(B3451,Master!$A$2:$C$11,2,FALSE)</f>
        <v>Europe</v>
      </c>
      <c r="Q3451" s="39" t="str">
        <f>VLOOKUP(D3451,GL_Master!$A$1:$D$80,2,FALSE)</f>
        <v>PL</v>
      </c>
      <c r="R3451" s="39" t="str">
        <f>VLOOKUP(D3451,GL_Master!$A$1:$D$80,3,FALSE)</f>
        <v>Salary wages &amp; benefits</v>
      </c>
      <c r="S3451" s="39" t="str">
        <f>VLOOKUP(D3451,GL_Master!$A$1:$D$80,4,FALSE)</f>
        <v>Employee benefits expense</v>
      </c>
    </row>
    <row r="3452" spans="1:19" x14ac:dyDescent="0.25">
      <c r="A3452" s="39" t="s">
        <v>262</v>
      </c>
      <c r="B3452" s="39" t="s">
        <v>239</v>
      </c>
      <c r="C3452" s="7">
        <v>44136</v>
      </c>
      <c r="D3452" s="39" t="s">
        <v>96</v>
      </c>
      <c r="E3452" s="39">
        <v>464</v>
      </c>
      <c r="F3452" s="82">
        <f t="shared" si="159"/>
        <v>0.46400000000000002</v>
      </c>
      <c r="G3452" s="39">
        <f>VLOOKUP(N3452,Currecny_M!$A$1:$P$10,2,FALSE)</f>
        <v>83</v>
      </c>
      <c r="H3452" s="39">
        <f>MATCH(C3452,Currecny_M!$A$1:$P$1,0)</f>
        <v>9</v>
      </c>
      <c r="I3452" s="39">
        <f>VLOOKUP(N3452,Currecny_M!$A$1:$P$10,MATCH(Database!C3452,Currecny_M!$A$1:$P$1,0),FALSE)</f>
        <v>88.99</v>
      </c>
      <c r="J3452" s="82">
        <f t="shared" si="160"/>
        <v>41.291359999999997</v>
      </c>
      <c r="K3452" s="39">
        <f>VLOOKUP('Cover page'!$B$6,Currecny_M!$A$1:$P$10,MATCH(Database!C3452,Currecny_M!$A$1:$P$1,0),FALSE)</f>
        <v>1</v>
      </c>
      <c r="L3452" s="82">
        <f t="shared" si="161"/>
        <v>41.291359999999997</v>
      </c>
      <c r="M3452" s="82">
        <f>((E3452/$F$1)*VLOOKUP(N3452,Currecny_M!$A$1:$P$10,MATCH(Database!C3452,Currecny_M!$A$1:$P$1,0),FALSE))/VLOOKUP('Cover page'!$B$6,Currecny_M!$A$1:$P$10,MATCH(Database!C3452,Currecny_M!$A$1:$P$1,0),FALSE)</f>
        <v>41.291359999999997</v>
      </c>
      <c r="N3452" s="6" t="str">
        <f>VLOOKUP(B3452,Master!$A$2:$C$11,3,FALSE)</f>
        <v>Euro</v>
      </c>
      <c r="O3452" s="6" t="str">
        <f>VLOOKUP(B3452,Master!$A$2:$C$11,2,FALSE)</f>
        <v>Europe</v>
      </c>
      <c r="Q3452" s="39" t="str">
        <f>VLOOKUP(D3452,GL_Master!$A$1:$D$80,2,FALSE)</f>
        <v>PL</v>
      </c>
      <c r="R3452" s="39" t="str">
        <f>VLOOKUP(D3452,GL_Master!$A$1:$D$80,3,FALSE)</f>
        <v>Salary wages &amp; benefits</v>
      </c>
      <c r="S3452" s="39" t="str">
        <f>VLOOKUP(D3452,GL_Master!$A$1:$D$80,4,FALSE)</f>
        <v>Employee benefits expense</v>
      </c>
    </row>
    <row r="3453" spans="1:19" x14ac:dyDescent="0.25">
      <c r="A3453" s="39" t="s">
        <v>262</v>
      </c>
      <c r="B3453" s="39" t="s">
        <v>239</v>
      </c>
      <c r="C3453" s="7">
        <v>44136</v>
      </c>
      <c r="D3453" s="39" t="s">
        <v>97</v>
      </c>
      <c r="E3453" s="39">
        <v>26</v>
      </c>
      <c r="F3453" s="82">
        <f t="shared" si="159"/>
        <v>2.5999999999999999E-2</v>
      </c>
      <c r="G3453" s="39">
        <f>VLOOKUP(N3453,Currecny_M!$A$1:$P$10,2,FALSE)</f>
        <v>83</v>
      </c>
      <c r="H3453" s="39">
        <f>MATCH(C3453,Currecny_M!$A$1:$P$1,0)</f>
        <v>9</v>
      </c>
      <c r="I3453" s="39">
        <f>VLOOKUP(N3453,Currecny_M!$A$1:$P$10,MATCH(Database!C3453,Currecny_M!$A$1:$P$1,0),FALSE)</f>
        <v>88.99</v>
      </c>
      <c r="J3453" s="82">
        <f t="shared" si="160"/>
        <v>2.3137399999999997</v>
      </c>
      <c r="K3453" s="39">
        <f>VLOOKUP('Cover page'!$B$6,Currecny_M!$A$1:$P$10,MATCH(Database!C3453,Currecny_M!$A$1:$P$1,0),FALSE)</f>
        <v>1</v>
      </c>
      <c r="L3453" s="82">
        <f t="shared" si="161"/>
        <v>2.3137399999999997</v>
      </c>
      <c r="M3453" s="82">
        <f>((E3453/$F$1)*VLOOKUP(N3453,Currecny_M!$A$1:$P$10,MATCH(Database!C3453,Currecny_M!$A$1:$P$1,0),FALSE))/VLOOKUP('Cover page'!$B$6,Currecny_M!$A$1:$P$10,MATCH(Database!C3453,Currecny_M!$A$1:$P$1,0),FALSE)</f>
        <v>2.3137399999999997</v>
      </c>
      <c r="N3453" s="6" t="str">
        <f>VLOOKUP(B3453,Master!$A$2:$C$11,3,FALSE)</f>
        <v>Euro</v>
      </c>
      <c r="O3453" s="6" t="str">
        <f>VLOOKUP(B3453,Master!$A$2:$C$11,2,FALSE)</f>
        <v>Europe</v>
      </c>
      <c r="Q3453" s="39" t="str">
        <f>VLOOKUP(D3453,GL_Master!$A$1:$D$80,2,FALSE)</f>
        <v>PL</v>
      </c>
      <c r="R3453" s="39" t="str">
        <f>VLOOKUP(D3453,GL_Master!$A$1:$D$80,3,FALSE)</f>
        <v>Salary wages &amp; benefits</v>
      </c>
      <c r="S3453" s="39" t="str">
        <f>VLOOKUP(D3453,GL_Master!$A$1:$D$80,4,FALSE)</f>
        <v>Employee benefits expense</v>
      </c>
    </row>
    <row r="3454" spans="1:19" x14ac:dyDescent="0.25">
      <c r="A3454" s="39" t="s">
        <v>262</v>
      </c>
      <c r="B3454" s="39" t="s">
        <v>239</v>
      </c>
      <c r="C3454" s="7">
        <v>44136</v>
      </c>
      <c r="D3454" s="39" t="s">
        <v>98</v>
      </c>
      <c r="E3454" s="39">
        <v>49</v>
      </c>
      <c r="F3454" s="82">
        <f t="shared" si="159"/>
        <v>4.9000000000000002E-2</v>
      </c>
      <c r="G3454" s="39">
        <f>VLOOKUP(N3454,Currecny_M!$A$1:$P$10,2,FALSE)</f>
        <v>83</v>
      </c>
      <c r="H3454" s="39">
        <f>MATCH(C3454,Currecny_M!$A$1:$P$1,0)</f>
        <v>9</v>
      </c>
      <c r="I3454" s="39">
        <f>VLOOKUP(N3454,Currecny_M!$A$1:$P$10,MATCH(Database!C3454,Currecny_M!$A$1:$P$1,0),FALSE)</f>
        <v>88.99</v>
      </c>
      <c r="J3454" s="82">
        <f t="shared" si="160"/>
        <v>4.3605099999999997</v>
      </c>
      <c r="K3454" s="39">
        <f>VLOOKUP('Cover page'!$B$6,Currecny_M!$A$1:$P$10,MATCH(Database!C3454,Currecny_M!$A$1:$P$1,0),FALSE)</f>
        <v>1</v>
      </c>
      <c r="L3454" s="82">
        <f t="shared" si="161"/>
        <v>4.3605099999999997</v>
      </c>
      <c r="M3454" s="82">
        <f>((E3454/$F$1)*VLOOKUP(N3454,Currecny_M!$A$1:$P$10,MATCH(Database!C3454,Currecny_M!$A$1:$P$1,0),FALSE))/VLOOKUP('Cover page'!$B$6,Currecny_M!$A$1:$P$10,MATCH(Database!C3454,Currecny_M!$A$1:$P$1,0),FALSE)</f>
        <v>4.3605099999999997</v>
      </c>
      <c r="N3454" s="6" t="str">
        <f>VLOOKUP(B3454,Master!$A$2:$C$11,3,FALSE)</f>
        <v>Euro</v>
      </c>
      <c r="O3454" s="6" t="str">
        <f>VLOOKUP(B3454,Master!$A$2:$C$11,2,FALSE)</f>
        <v>Europe</v>
      </c>
      <c r="Q3454" s="39" t="str">
        <f>VLOOKUP(D3454,GL_Master!$A$1:$D$80,2,FALSE)</f>
        <v>PL</v>
      </c>
      <c r="R3454" s="39" t="str">
        <f>VLOOKUP(D3454,GL_Master!$A$1:$D$80,3,FALSE)</f>
        <v>Salary wages &amp; benefits</v>
      </c>
      <c r="S3454" s="39" t="str">
        <f>VLOOKUP(D3454,GL_Master!$A$1:$D$80,4,FALSE)</f>
        <v>Employee benefits expense</v>
      </c>
    </row>
    <row r="3455" spans="1:19" x14ac:dyDescent="0.25">
      <c r="A3455" s="39" t="s">
        <v>262</v>
      </c>
      <c r="B3455" s="39" t="s">
        <v>239</v>
      </c>
      <c r="C3455" s="7">
        <v>44136</v>
      </c>
      <c r="D3455" s="39" t="s">
        <v>99</v>
      </c>
      <c r="E3455" s="39">
        <v>24</v>
      </c>
      <c r="F3455" s="82">
        <f t="shared" si="159"/>
        <v>2.4E-2</v>
      </c>
      <c r="G3455" s="39">
        <f>VLOOKUP(N3455,Currecny_M!$A$1:$P$10,2,FALSE)</f>
        <v>83</v>
      </c>
      <c r="H3455" s="39">
        <f>MATCH(C3455,Currecny_M!$A$1:$P$1,0)</f>
        <v>9</v>
      </c>
      <c r="I3455" s="39">
        <f>VLOOKUP(N3455,Currecny_M!$A$1:$P$10,MATCH(Database!C3455,Currecny_M!$A$1:$P$1,0),FALSE)</f>
        <v>88.99</v>
      </c>
      <c r="J3455" s="82">
        <f t="shared" si="160"/>
        <v>2.1357599999999999</v>
      </c>
      <c r="K3455" s="39">
        <f>VLOOKUP('Cover page'!$B$6,Currecny_M!$A$1:$P$10,MATCH(Database!C3455,Currecny_M!$A$1:$P$1,0),FALSE)</f>
        <v>1</v>
      </c>
      <c r="L3455" s="82">
        <f t="shared" si="161"/>
        <v>2.1357599999999999</v>
      </c>
      <c r="M3455" s="82">
        <f>((E3455/$F$1)*VLOOKUP(N3455,Currecny_M!$A$1:$P$10,MATCH(Database!C3455,Currecny_M!$A$1:$P$1,0),FALSE))/VLOOKUP('Cover page'!$B$6,Currecny_M!$A$1:$P$10,MATCH(Database!C3455,Currecny_M!$A$1:$P$1,0),FALSE)</f>
        <v>2.1357599999999999</v>
      </c>
      <c r="N3455" s="6" t="str">
        <f>VLOOKUP(B3455,Master!$A$2:$C$11,3,FALSE)</f>
        <v>Euro</v>
      </c>
      <c r="O3455" s="6" t="str">
        <f>VLOOKUP(B3455,Master!$A$2:$C$11,2,FALSE)</f>
        <v>Europe</v>
      </c>
      <c r="Q3455" s="39" t="str">
        <f>VLOOKUP(D3455,GL_Master!$A$1:$D$80,2,FALSE)</f>
        <v>PL</v>
      </c>
      <c r="R3455" s="39" t="str">
        <f>VLOOKUP(D3455,GL_Master!$A$1:$D$80,3,FALSE)</f>
        <v>Salary wages &amp; benefits</v>
      </c>
      <c r="S3455" s="39" t="str">
        <f>VLOOKUP(D3455,GL_Master!$A$1:$D$80,4,FALSE)</f>
        <v>Employee benefits expense</v>
      </c>
    </row>
    <row r="3456" spans="1:19" x14ac:dyDescent="0.25">
      <c r="A3456" s="39" t="s">
        <v>262</v>
      </c>
      <c r="B3456" s="39" t="s">
        <v>239</v>
      </c>
      <c r="C3456" s="7">
        <v>44136</v>
      </c>
      <c r="D3456" s="39" t="s">
        <v>100</v>
      </c>
      <c r="E3456" s="39">
        <v>172</v>
      </c>
      <c r="F3456" s="82">
        <f t="shared" si="159"/>
        <v>0.17199999999999999</v>
      </c>
      <c r="G3456" s="39">
        <f>VLOOKUP(N3456,Currecny_M!$A$1:$P$10,2,FALSE)</f>
        <v>83</v>
      </c>
      <c r="H3456" s="39">
        <f>MATCH(C3456,Currecny_M!$A$1:$P$1,0)</f>
        <v>9</v>
      </c>
      <c r="I3456" s="39">
        <f>VLOOKUP(N3456,Currecny_M!$A$1:$P$10,MATCH(Database!C3456,Currecny_M!$A$1:$P$1,0),FALSE)</f>
        <v>88.99</v>
      </c>
      <c r="J3456" s="82">
        <f t="shared" si="160"/>
        <v>15.306279999999997</v>
      </c>
      <c r="K3456" s="39">
        <f>VLOOKUP('Cover page'!$B$6,Currecny_M!$A$1:$P$10,MATCH(Database!C3456,Currecny_M!$A$1:$P$1,0),FALSE)</f>
        <v>1</v>
      </c>
      <c r="L3456" s="82">
        <f t="shared" si="161"/>
        <v>15.306279999999997</v>
      </c>
      <c r="M3456" s="82">
        <f>((E3456/$F$1)*VLOOKUP(N3456,Currecny_M!$A$1:$P$10,MATCH(Database!C3456,Currecny_M!$A$1:$P$1,0),FALSE))/VLOOKUP('Cover page'!$B$6,Currecny_M!$A$1:$P$10,MATCH(Database!C3456,Currecny_M!$A$1:$P$1,0),FALSE)</f>
        <v>15.306279999999997</v>
      </c>
      <c r="N3456" s="6" t="str">
        <f>VLOOKUP(B3456,Master!$A$2:$C$11,3,FALSE)</f>
        <v>Euro</v>
      </c>
      <c r="O3456" s="6" t="str">
        <f>VLOOKUP(B3456,Master!$A$2:$C$11,2,FALSE)</f>
        <v>Europe</v>
      </c>
      <c r="Q3456" s="39" t="str">
        <f>VLOOKUP(D3456,GL_Master!$A$1:$D$80,2,FALSE)</f>
        <v>PL</v>
      </c>
      <c r="R3456" s="39" t="str">
        <f>VLOOKUP(D3456,GL_Master!$A$1:$D$80,3,FALSE)</f>
        <v>Salary wages &amp; benefits</v>
      </c>
      <c r="S3456" s="39" t="str">
        <f>VLOOKUP(D3456,GL_Master!$A$1:$D$80,4,FALSE)</f>
        <v>Employee benefits expense</v>
      </c>
    </row>
    <row r="3457" spans="1:19" x14ac:dyDescent="0.25">
      <c r="A3457" s="39" t="s">
        <v>262</v>
      </c>
      <c r="B3457" s="39" t="s">
        <v>239</v>
      </c>
      <c r="C3457" s="7">
        <v>44136</v>
      </c>
      <c r="D3457" s="39" t="s">
        <v>30</v>
      </c>
      <c r="E3457" s="39">
        <v>52</v>
      </c>
      <c r="F3457" s="82">
        <f t="shared" si="159"/>
        <v>5.1999999999999998E-2</v>
      </c>
      <c r="G3457" s="39">
        <f>VLOOKUP(N3457,Currecny_M!$A$1:$P$10,2,FALSE)</f>
        <v>83</v>
      </c>
      <c r="H3457" s="39">
        <f>MATCH(C3457,Currecny_M!$A$1:$P$1,0)</f>
        <v>9</v>
      </c>
      <c r="I3457" s="39">
        <f>VLOOKUP(N3457,Currecny_M!$A$1:$P$10,MATCH(Database!C3457,Currecny_M!$A$1:$P$1,0),FALSE)</f>
        <v>88.99</v>
      </c>
      <c r="J3457" s="82">
        <f t="shared" si="160"/>
        <v>4.6274799999999994</v>
      </c>
      <c r="K3457" s="39">
        <f>VLOOKUP('Cover page'!$B$6,Currecny_M!$A$1:$P$10,MATCH(Database!C3457,Currecny_M!$A$1:$P$1,0),FALSE)</f>
        <v>1</v>
      </c>
      <c r="L3457" s="82">
        <f t="shared" si="161"/>
        <v>4.6274799999999994</v>
      </c>
      <c r="M3457" s="82">
        <f>((E3457/$F$1)*VLOOKUP(N3457,Currecny_M!$A$1:$P$10,MATCH(Database!C3457,Currecny_M!$A$1:$P$1,0),FALSE))/VLOOKUP('Cover page'!$B$6,Currecny_M!$A$1:$P$10,MATCH(Database!C3457,Currecny_M!$A$1:$P$1,0),FALSE)</f>
        <v>4.6274799999999994</v>
      </c>
      <c r="N3457" s="6" t="str">
        <f>VLOOKUP(B3457,Master!$A$2:$C$11,3,FALSE)</f>
        <v>Euro</v>
      </c>
      <c r="O3457" s="6" t="str">
        <f>VLOOKUP(B3457,Master!$A$2:$C$11,2,FALSE)</f>
        <v>Europe</v>
      </c>
      <c r="Q3457" s="39" t="str">
        <f>VLOOKUP(D3457,GL_Master!$A$1:$D$80,2,FALSE)</f>
        <v>PL</v>
      </c>
      <c r="R3457" s="39" t="str">
        <f>VLOOKUP(D3457,GL_Master!$A$1:$D$80,3,FALSE)</f>
        <v>Travelling and conveyance</v>
      </c>
      <c r="S3457" s="39" t="str">
        <f>VLOOKUP(D3457,GL_Master!$A$1:$D$80,4,FALSE)</f>
        <v>Local conveyance</v>
      </c>
    </row>
    <row r="3458" spans="1:19" x14ac:dyDescent="0.25">
      <c r="A3458" s="39" t="s">
        <v>262</v>
      </c>
      <c r="B3458" s="39" t="s">
        <v>239</v>
      </c>
      <c r="C3458" s="7">
        <v>44136</v>
      </c>
      <c r="D3458" s="39" t="s">
        <v>31</v>
      </c>
      <c r="E3458" s="39">
        <v>25</v>
      </c>
      <c r="F3458" s="82">
        <f t="shared" si="159"/>
        <v>2.5000000000000001E-2</v>
      </c>
      <c r="G3458" s="39">
        <f>VLOOKUP(N3458,Currecny_M!$A$1:$P$10,2,FALSE)</f>
        <v>83</v>
      </c>
      <c r="H3458" s="39">
        <f>MATCH(C3458,Currecny_M!$A$1:$P$1,0)</f>
        <v>9</v>
      </c>
      <c r="I3458" s="39">
        <f>VLOOKUP(N3458,Currecny_M!$A$1:$P$10,MATCH(Database!C3458,Currecny_M!$A$1:$P$1,0),FALSE)</f>
        <v>88.99</v>
      </c>
      <c r="J3458" s="82">
        <f t="shared" si="160"/>
        <v>2.2247499999999998</v>
      </c>
      <c r="K3458" s="39">
        <f>VLOOKUP('Cover page'!$B$6,Currecny_M!$A$1:$P$10,MATCH(Database!C3458,Currecny_M!$A$1:$P$1,0),FALSE)</f>
        <v>1</v>
      </c>
      <c r="L3458" s="82">
        <f t="shared" si="161"/>
        <v>2.2247499999999998</v>
      </c>
      <c r="M3458" s="82">
        <f>((E3458/$F$1)*VLOOKUP(N3458,Currecny_M!$A$1:$P$10,MATCH(Database!C3458,Currecny_M!$A$1:$P$1,0),FALSE))/VLOOKUP('Cover page'!$B$6,Currecny_M!$A$1:$P$10,MATCH(Database!C3458,Currecny_M!$A$1:$P$1,0),FALSE)</f>
        <v>2.2247499999999998</v>
      </c>
      <c r="N3458" s="6" t="str">
        <f>VLOOKUP(B3458,Master!$A$2:$C$11,3,FALSE)</f>
        <v>Euro</v>
      </c>
      <c r="O3458" s="6" t="str">
        <f>VLOOKUP(B3458,Master!$A$2:$C$11,2,FALSE)</f>
        <v>Europe</v>
      </c>
      <c r="Q3458" s="39" t="str">
        <f>VLOOKUP(D3458,GL_Master!$A$1:$D$80,2,FALSE)</f>
        <v>PL</v>
      </c>
      <c r="R3458" s="39" t="str">
        <f>VLOOKUP(D3458,GL_Master!$A$1:$D$80,3,FALSE)</f>
        <v>Office expenses</v>
      </c>
      <c r="S3458" s="39" t="str">
        <f>VLOOKUP(D3458,GL_Master!$A$1:$D$80,4,FALSE)</f>
        <v>Parking charges</v>
      </c>
    </row>
    <row r="3459" spans="1:19" x14ac:dyDescent="0.25">
      <c r="A3459" s="39" t="s">
        <v>262</v>
      </c>
      <c r="B3459" s="39" t="s">
        <v>239</v>
      </c>
      <c r="C3459" s="7">
        <v>44136</v>
      </c>
      <c r="D3459" s="39" t="s">
        <v>101</v>
      </c>
      <c r="E3459" s="39">
        <v>25</v>
      </c>
      <c r="F3459" s="82">
        <f t="shared" si="159"/>
        <v>2.5000000000000001E-2</v>
      </c>
      <c r="G3459" s="39">
        <f>VLOOKUP(N3459,Currecny_M!$A$1:$P$10,2,FALSE)</f>
        <v>83</v>
      </c>
      <c r="H3459" s="39">
        <f>MATCH(C3459,Currecny_M!$A$1:$P$1,0)</f>
        <v>9</v>
      </c>
      <c r="I3459" s="39">
        <f>VLOOKUP(N3459,Currecny_M!$A$1:$P$10,MATCH(Database!C3459,Currecny_M!$A$1:$P$1,0),FALSE)</f>
        <v>88.99</v>
      </c>
      <c r="J3459" s="82">
        <f t="shared" si="160"/>
        <v>2.2247499999999998</v>
      </c>
      <c r="K3459" s="39">
        <f>VLOOKUP('Cover page'!$B$6,Currecny_M!$A$1:$P$10,MATCH(Database!C3459,Currecny_M!$A$1:$P$1,0),FALSE)</f>
        <v>1</v>
      </c>
      <c r="L3459" s="82">
        <f t="shared" si="161"/>
        <v>2.2247499999999998</v>
      </c>
      <c r="M3459" s="82">
        <f>((E3459/$F$1)*VLOOKUP(N3459,Currecny_M!$A$1:$P$10,MATCH(Database!C3459,Currecny_M!$A$1:$P$1,0),FALSE))/VLOOKUP('Cover page'!$B$6,Currecny_M!$A$1:$P$10,MATCH(Database!C3459,Currecny_M!$A$1:$P$1,0),FALSE)</f>
        <v>2.2247499999999998</v>
      </c>
      <c r="N3459" s="6" t="str">
        <f>VLOOKUP(B3459,Master!$A$2:$C$11,3,FALSE)</f>
        <v>Euro</v>
      </c>
      <c r="O3459" s="6" t="str">
        <f>VLOOKUP(B3459,Master!$A$2:$C$11,2,FALSE)</f>
        <v>Europe</v>
      </c>
      <c r="Q3459" s="39" t="str">
        <f>VLOOKUP(D3459,GL_Master!$A$1:$D$80,2,FALSE)</f>
        <v>PL</v>
      </c>
      <c r="R3459" s="39" t="str">
        <f>VLOOKUP(D3459,GL_Master!$A$1:$D$80,3,FALSE)</f>
        <v>COGS</v>
      </c>
      <c r="S3459" s="39" t="str">
        <f>VLOOKUP(D3459,GL_Master!$A$1:$D$80,4,FALSE)</f>
        <v>Purchase of other traded goods</v>
      </c>
    </row>
    <row r="3460" spans="1:19" x14ac:dyDescent="0.25">
      <c r="A3460" s="39" t="s">
        <v>262</v>
      </c>
      <c r="B3460" s="39" t="s">
        <v>239</v>
      </c>
      <c r="C3460" s="7">
        <v>44136</v>
      </c>
      <c r="D3460" s="39" t="s">
        <v>102</v>
      </c>
      <c r="E3460" s="39">
        <v>24</v>
      </c>
      <c r="F3460" s="82">
        <f t="shared" ref="F3460:F3523" si="162">E3460/$F$1</f>
        <v>2.4E-2</v>
      </c>
      <c r="G3460" s="39">
        <f>VLOOKUP(N3460,Currecny_M!$A$1:$P$10,2,FALSE)</f>
        <v>83</v>
      </c>
      <c r="H3460" s="39">
        <f>MATCH(C3460,Currecny_M!$A$1:$P$1,0)</f>
        <v>9</v>
      </c>
      <c r="I3460" s="39">
        <f>VLOOKUP(N3460,Currecny_M!$A$1:$P$10,MATCH(Database!C3460,Currecny_M!$A$1:$P$1,0),FALSE)</f>
        <v>88.99</v>
      </c>
      <c r="J3460" s="82">
        <f t="shared" ref="J3460:J3523" si="163">F3460*I3460</f>
        <v>2.1357599999999999</v>
      </c>
      <c r="K3460" s="39">
        <f>VLOOKUP('Cover page'!$B$6,Currecny_M!$A$1:$P$10,MATCH(Database!C3460,Currecny_M!$A$1:$P$1,0),FALSE)</f>
        <v>1</v>
      </c>
      <c r="L3460" s="82">
        <f t="shared" ref="L3460:L3523" si="164">J3460/K3460</f>
        <v>2.1357599999999999</v>
      </c>
      <c r="M3460" s="82">
        <f>((E3460/$F$1)*VLOOKUP(N3460,Currecny_M!$A$1:$P$10,MATCH(Database!C3460,Currecny_M!$A$1:$P$1,0),FALSE))/VLOOKUP('Cover page'!$B$6,Currecny_M!$A$1:$P$10,MATCH(Database!C3460,Currecny_M!$A$1:$P$1,0),FALSE)</f>
        <v>2.1357599999999999</v>
      </c>
      <c r="N3460" s="6" t="str">
        <f>VLOOKUP(B3460,Master!$A$2:$C$11,3,FALSE)</f>
        <v>Euro</v>
      </c>
      <c r="O3460" s="6" t="str">
        <f>VLOOKUP(B3460,Master!$A$2:$C$11,2,FALSE)</f>
        <v>Europe</v>
      </c>
      <c r="Q3460" s="39" t="str">
        <f>VLOOKUP(D3460,GL_Master!$A$1:$D$80,2,FALSE)</f>
        <v>PL</v>
      </c>
      <c r="R3460" s="39" t="str">
        <f>VLOOKUP(D3460,GL_Master!$A$1:$D$80,3,FALSE)</f>
        <v>Staff welfare expenses</v>
      </c>
      <c r="S3460" s="39" t="str">
        <f>VLOOKUP(D3460,GL_Master!$A$1:$D$80,4,FALSE)</f>
        <v>Diwali Expense</v>
      </c>
    </row>
    <row r="3461" spans="1:19" x14ac:dyDescent="0.25">
      <c r="A3461" s="39" t="s">
        <v>262</v>
      </c>
      <c r="B3461" s="39" t="s">
        <v>239</v>
      </c>
      <c r="C3461" s="7">
        <v>44136</v>
      </c>
      <c r="D3461" s="39" t="s">
        <v>20</v>
      </c>
      <c r="E3461" s="39">
        <v>52</v>
      </c>
      <c r="F3461" s="82">
        <f t="shared" si="162"/>
        <v>5.1999999999999998E-2</v>
      </c>
      <c r="G3461" s="39">
        <f>VLOOKUP(N3461,Currecny_M!$A$1:$P$10,2,FALSE)</f>
        <v>83</v>
      </c>
      <c r="H3461" s="39">
        <f>MATCH(C3461,Currecny_M!$A$1:$P$1,0)</f>
        <v>9</v>
      </c>
      <c r="I3461" s="39">
        <f>VLOOKUP(N3461,Currecny_M!$A$1:$P$10,MATCH(Database!C3461,Currecny_M!$A$1:$P$1,0),FALSE)</f>
        <v>88.99</v>
      </c>
      <c r="J3461" s="82">
        <f t="shared" si="163"/>
        <v>4.6274799999999994</v>
      </c>
      <c r="K3461" s="39">
        <f>VLOOKUP('Cover page'!$B$6,Currecny_M!$A$1:$P$10,MATCH(Database!C3461,Currecny_M!$A$1:$P$1,0),FALSE)</f>
        <v>1</v>
      </c>
      <c r="L3461" s="82">
        <f t="shared" si="164"/>
        <v>4.6274799999999994</v>
      </c>
      <c r="M3461" s="82">
        <f>((E3461/$F$1)*VLOOKUP(N3461,Currecny_M!$A$1:$P$10,MATCH(Database!C3461,Currecny_M!$A$1:$P$1,0),FALSE))/VLOOKUP('Cover page'!$B$6,Currecny_M!$A$1:$P$10,MATCH(Database!C3461,Currecny_M!$A$1:$P$1,0),FALSE)</f>
        <v>4.6274799999999994</v>
      </c>
      <c r="N3461" s="6" t="str">
        <f>VLOOKUP(B3461,Master!$A$2:$C$11,3,FALSE)</f>
        <v>Euro</v>
      </c>
      <c r="O3461" s="6" t="str">
        <f>VLOOKUP(B3461,Master!$A$2:$C$11,2,FALSE)</f>
        <v>Europe</v>
      </c>
      <c r="Q3461" s="39" t="str">
        <f>VLOOKUP(D3461,GL_Master!$A$1:$D$80,2,FALSE)</f>
        <v>PL</v>
      </c>
      <c r="R3461" s="39" t="str">
        <f>VLOOKUP(D3461,GL_Master!$A$1:$D$80,3,FALSE)</f>
        <v>Selling and Marketing expenses</v>
      </c>
      <c r="S3461" s="39" t="str">
        <f>VLOOKUP(D3461,GL_Master!$A$1:$D$80,4,FALSE)</f>
        <v>Business promotion</v>
      </c>
    </row>
    <row r="3462" spans="1:19" x14ac:dyDescent="0.25">
      <c r="A3462" s="39" t="s">
        <v>262</v>
      </c>
      <c r="B3462" s="39" t="s">
        <v>239</v>
      </c>
      <c r="C3462" s="7">
        <v>44136</v>
      </c>
      <c r="D3462" s="39" t="s">
        <v>29</v>
      </c>
      <c r="E3462" s="39">
        <v>52</v>
      </c>
      <c r="F3462" s="82">
        <f t="shared" si="162"/>
        <v>5.1999999999999998E-2</v>
      </c>
      <c r="G3462" s="39">
        <f>VLOOKUP(N3462,Currecny_M!$A$1:$P$10,2,FALSE)</f>
        <v>83</v>
      </c>
      <c r="H3462" s="39">
        <f>MATCH(C3462,Currecny_M!$A$1:$P$1,0)</f>
        <v>9</v>
      </c>
      <c r="I3462" s="39">
        <f>VLOOKUP(N3462,Currecny_M!$A$1:$P$10,MATCH(Database!C3462,Currecny_M!$A$1:$P$1,0),FALSE)</f>
        <v>88.99</v>
      </c>
      <c r="J3462" s="82">
        <f t="shared" si="163"/>
        <v>4.6274799999999994</v>
      </c>
      <c r="K3462" s="39">
        <f>VLOOKUP('Cover page'!$B$6,Currecny_M!$A$1:$P$10,MATCH(Database!C3462,Currecny_M!$A$1:$P$1,0),FALSE)</f>
        <v>1</v>
      </c>
      <c r="L3462" s="82">
        <f t="shared" si="164"/>
        <v>4.6274799999999994</v>
      </c>
      <c r="M3462" s="82">
        <f>((E3462/$F$1)*VLOOKUP(N3462,Currecny_M!$A$1:$P$10,MATCH(Database!C3462,Currecny_M!$A$1:$P$1,0),FALSE))/VLOOKUP('Cover page'!$B$6,Currecny_M!$A$1:$P$10,MATCH(Database!C3462,Currecny_M!$A$1:$P$1,0),FALSE)</f>
        <v>4.6274799999999994</v>
      </c>
      <c r="N3462" s="6" t="str">
        <f>VLOOKUP(B3462,Master!$A$2:$C$11,3,FALSE)</f>
        <v>Euro</v>
      </c>
      <c r="O3462" s="6" t="str">
        <f>VLOOKUP(B3462,Master!$A$2:$C$11,2,FALSE)</f>
        <v>Europe</v>
      </c>
      <c r="Q3462" s="39" t="str">
        <f>VLOOKUP(D3462,GL_Master!$A$1:$D$80,2,FALSE)</f>
        <v>PL</v>
      </c>
      <c r="R3462" s="39" t="str">
        <f>VLOOKUP(D3462,GL_Master!$A$1:$D$80,3,FALSE)</f>
        <v>Communication &amp; internet exp</v>
      </c>
      <c r="S3462" s="39" t="str">
        <f>VLOOKUP(D3462,GL_Master!$A$1:$D$80,4,FALSE)</f>
        <v>Communication cost</v>
      </c>
    </row>
    <row r="3463" spans="1:19" x14ac:dyDescent="0.25">
      <c r="A3463" s="39" t="s">
        <v>262</v>
      </c>
      <c r="B3463" s="39" t="s">
        <v>239</v>
      </c>
      <c r="C3463" s="7">
        <v>44136</v>
      </c>
      <c r="D3463" s="39" t="s">
        <v>41</v>
      </c>
      <c r="E3463" s="39">
        <v>25</v>
      </c>
      <c r="F3463" s="82">
        <f t="shared" si="162"/>
        <v>2.5000000000000001E-2</v>
      </c>
      <c r="G3463" s="39">
        <f>VLOOKUP(N3463,Currecny_M!$A$1:$P$10,2,FALSE)</f>
        <v>83</v>
      </c>
      <c r="H3463" s="39">
        <f>MATCH(C3463,Currecny_M!$A$1:$P$1,0)</f>
        <v>9</v>
      </c>
      <c r="I3463" s="39">
        <f>VLOOKUP(N3463,Currecny_M!$A$1:$P$10,MATCH(Database!C3463,Currecny_M!$A$1:$P$1,0),FALSE)</f>
        <v>88.99</v>
      </c>
      <c r="J3463" s="82">
        <f t="shared" si="163"/>
        <v>2.2247499999999998</v>
      </c>
      <c r="K3463" s="39">
        <f>VLOOKUP('Cover page'!$B$6,Currecny_M!$A$1:$P$10,MATCH(Database!C3463,Currecny_M!$A$1:$P$1,0),FALSE)</f>
        <v>1</v>
      </c>
      <c r="L3463" s="82">
        <f t="shared" si="164"/>
        <v>2.2247499999999998</v>
      </c>
      <c r="M3463" s="82">
        <f>((E3463/$F$1)*VLOOKUP(N3463,Currecny_M!$A$1:$P$10,MATCH(Database!C3463,Currecny_M!$A$1:$P$1,0),FALSE))/VLOOKUP('Cover page'!$B$6,Currecny_M!$A$1:$P$10,MATCH(Database!C3463,Currecny_M!$A$1:$P$1,0),FALSE)</f>
        <v>2.2247499999999998</v>
      </c>
      <c r="N3463" s="6" t="str">
        <f>VLOOKUP(B3463,Master!$A$2:$C$11,3,FALSE)</f>
        <v>Euro</v>
      </c>
      <c r="O3463" s="6" t="str">
        <f>VLOOKUP(B3463,Master!$A$2:$C$11,2,FALSE)</f>
        <v>Europe</v>
      </c>
      <c r="Q3463" s="39" t="str">
        <f>VLOOKUP(D3463,GL_Master!$A$1:$D$80,2,FALSE)</f>
        <v>PL</v>
      </c>
      <c r="R3463" s="39" t="str">
        <f>VLOOKUP(D3463,GL_Master!$A$1:$D$80,3,FALSE)</f>
        <v>Communication &amp; internet exp</v>
      </c>
      <c r="S3463" s="39" t="str">
        <f>VLOOKUP(D3463,GL_Master!$A$1:$D$80,4,FALSE)</f>
        <v>Communication cost</v>
      </c>
    </row>
    <row r="3464" spans="1:19" x14ac:dyDescent="0.25">
      <c r="A3464" s="39" t="s">
        <v>262</v>
      </c>
      <c r="B3464" s="39" t="s">
        <v>239</v>
      </c>
      <c r="C3464" s="7">
        <v>44136</v>
      </c>
      <c r="D3464" s="39" t="s">
        <v>103</v>
      </c>
      <c r="E3464" s="39">
        <v>50</v>
      </c>
      <c r="F3464" s="82">
        <f t="shared" si="162"/>
        <v>0.05</v>
      </c>
      <c r="G3464" s="39">
        <f>VLOOKUP(N3464,Currecny_M!$A$1:$P$10,2,FALSE)</f>
        <v>83</v>
      </c>
      <c r="H3464" s="39">
        <f>MATCH(C3464,Currecny_M!$A$1:$P$1,0)</f>
        <v>9</v>
      </c>
      <c r="I3464" s="39">
        <f>VLOOKUP(N3464,Currecny_M!$A$1:$P$10,MATCH(Database!C3464,Currecny_M!$A$1:$P$1,0),FALSE)</f>
        <v>88.99</v>
      </c>
      <c r="J3464" s="82">
        <f t="shared" si="163"/>
        <v>4.4494999999999996</v>
      </c>
      <c r="K3464" s="39">
        <f>VLOOKUP('Cover page'!$B$6,Currecny_M!$A$1:$P$10,MATCH(Database!C3464,Currecny_M!$A$1:$P$1,0),FALSE)</f>
        <v>1</v>
      </c>
      <c r="L3464" s="82">
        <f t="shared" si="164"/>
        <v>4.4494999999999996</v>
      </c>
      <c r="M3464" s="82">
        <f>((E3464/$F$1)*VLOOKUP(N3464,Currecny_M!$A$1:$P$10,MATCH(Database!C3464,Currecny_M!$A$1:$P$1,0),FALSE))/VLOOKUP('Cover page'!$B$6,Currecny_M!$A$1:$P$10,MATCH(Database!C3464,Currecny_M!$A$1:$P$1,0),FALSE)</f>
        <v>4.4494999999999996</v>
      </c>
      <c r="N3464" s="6" t="str">
        <f>VLOOKUP(B3464,Master!$A$2:$C$11,3,FALSE)</f>
        <v>Euro</v>
      </c>
      <c r="O3464" s="6" t="str">
        <f>VLOOKUP(B3464,Master!$A$2:$C$11,2,FALSE)</f>
        <v>Europe</v>
      </c>
      <c r="Q3464" s="39" t="str">
        <f>VLOOKUP(D3464,GL_Master!$A$1:$D$80,2,FALSE)</f>
        <v>PL</v>
      </c>
      <c r="R3464" s="39" t="str">
        <f>VLOOKUP(D3464,GL_Master!$A$1:$D$80,3,FALSE)</f>
        <v>Communication &amp; internet exp</v>
      </c>
      <c r="S3464" s="39" t="str">
        <f>VLOOKUP(D3464,GL_Master!$A$1:$D$80,4,FALSE)</f>
        <v>Communication cost</v>
      </c>
    </row>
    <row r="3465" spans="1:19" x14ac:dyDescent="0.25">
      <c r="A3465" s="39" t="s">
        <v>262</v>
      </c>
      <c r="B3465" s="39" t="s">
        <v>239</v>
      </c>
      <c r="C3465" s="7">
        <v>44136</v>
      </c>
      <c r="D3465" s="39" t="s">
        <v>104</v>
      </c>
      <c r="E3465" s="39">
        <v>74</v>
      </c>
      <c r="F3465" s="82">
        <f t="shared" si="162"/>
        <v>7.3999999999999996E-2</v>
      </c>
      <c r="G3465" s="39">
        <f>VLOOKUP(N3465,Currecny_M!$A$1:$P$10,2,FALSE)</f>
        <v>83</v>
      </c>
      <c r="H3465" s="39">
        <f>MATCH(C3465,Currecny_M!$A$1:$P$1,0)</f>
        <v>9</v>
      </c>
      <c r="I3465" s="39">
        <f>VLOOKUP(N3465,Currecny_M!$A$1:$P$10,MATCH(Database!C3465,Currecny_M!$A$1:$P$1,0),FALSE)</f>
        <v>88.99</v>
      </c>
      <c r="J3465" s="82">
        <f t="shared" si="163"/>
        <v>6.585259999999999</v>
      </c>
      <c r="K3465" s="39">
        <f>VLOOKUP('Cover page'!$B$6,Currecny_M!$A$1:$P$10,MATCH(Database!C3465,Currecny_M!$A$1:$P$1,0),FALSE)</f>
        <v>1</v>
      </c>
      <c r="L3465" s="82">
        <f t="shared" si="164"/>
        <v>6.585259999999999</v>
      </c>
      <c r="M3465" s="82">
        <f>((E3465/$F$1)*VLOOKUP(N3465,Currecny_M!$A$1:$P$10,MATCH(Database!C3465,Currecny_M!$A$1:$P$1,0),FALSE))/VLOOKUP('Cover page'!$B$6,Currecny_M!$A$1:$P$10,MATCH(Database!C3465,Currecny_M!$A$1:$P$1,0),FALSE)</f>
        <v>6.585259999999999</v>
      </c>
      <c r="N3465" s="6" t="str">
        <f>VLOOKUP(B3465,Master!$A$2:$C$11,3,FALSE)</f>
        <v>Euro</v>
      </c>
      <c r="O3465" s="6" t="str">
        <f>VLOOKUP(B3465,Master!$A$2:$C$11,2,FALSE)</f>
        <v>Europe</v>
      </c>
      <c r="Q3465" s="39" t="str">
        <f>VLOOKUP(D3465,GL_Master!$A$1:$D$80,2,FALSE)</f>
        <v>PL</v>
      </c>
      <c r="R3465" s="39" t="str">
        <f>VLOOKUP(D3465,GL_Master!$A$1:$D$80,3,FALSE)</f>
        <v>Legal &amp; Professional expenses</v>
      </c>
      <c r="S3465" s="39" t="str">
        <f>VLOOKUP(D3465,GL_Master!$A$1:$D$80,4,FALSE)</f>
        <v>Professional Fees - Others</v>
      </c>
    </row>
    <row r="3466" spans="1:19" x14ac:dyDescent="0.25">
      <c r="A3466" s="39" t="s">
        <v>262</v>
      </c>
      <c r="B3466" s="39" t="s">
        <v>239</v>
      </c>
      <c r="C3466" s="7">
        <v>44136</v>
      </c>
      <c r="D3466" s="39" t="s">
        <v>105</v>
      </c>
      <c r="E3466" s="39">
        <v>51</v>
      </c>
      <c r="F3466" s="82">
        <f t="shared" si="162"/>
        <v>5.0999999999999997E-2</v>
      </c>
      <c r="G3466" s="39">
        <f>VLOOKUP(N3466,Currecny_M!$A$1:$P$10,2,FALSE)</f>
        <v>83</v>
      </c>
      <c r="H3466" s="39">
        <f>MATCH(C3466,Currecny_M!$A$1:$P$1,0)</f>
        <v>9</v>
      </c>
      <c r="I3466" s="39">
        <f>VLOOKUP(N3466,Currecny_M!$A$1:$P$10,MATCH(Database!C3466,Currecny_M!$A$1:$P$1,0),FALSE)</f>
        <v>88.99</v>
      </c>
      <c r="J3466" s="82">
        <f t="shared" si="163"/>
        <v>4.5384899999999995</v>
      </c>
      <c r="K3466" s="39">
        <f>VLOOKUP('Cover page'!$B$6,Currecny_M!$A$1:$P$10,MATCH(Database!C3466,Currecny_M!$A$1:$P$1,0),FALSE)</f>
        <v>1</v>
      </c>
      <c r="L3466" s="82">
        <f t="shared" si="164"/>
        <v>4.5384899999999995</v>
      </c>
      <c r="M3466" s="82">
        <f>((E3466/$F$1)*VLOOKUP(N3466,Currecny_M!$A$1:$P$10,MATCH(Database!C3466,Currecny_M!$A$1:$P$1,0),FALSE))/VLOOKUP('Cover page'!$B$6,Currecny_M!$A$1:$P$10,MATCH(Database!C3466,Currecny_M!$A$1:$P$1,0),FALSE)</f>
        <v>4.5384899999999995</v>
      </c>
      <c r="N3466" s="6" t="str">
        <f>VLOOKUP(B3466,Master!$A$2:$C$11,3,FALSE)</f>
        <v>Euro</v>
      </c>
      <c r="O3466" s="6" t="str">
        <f>VLOOKUP(B3466,Master!$A$2:$C$11,2,FALSE)</f>
        <v>Europe</v>
      </c>
      <c r="Q3466" s="39" t="str">
        <f>VLOOKUP(D3466,GL_Master!$A$1:$D$80,2,FALSE)</f>
        <v>PL</v>
      </c>
      <c r="R3466" s="39" t="str">
        <f>VLOOKUP(D3466,GL_Master!$A$1:$D$80,3,FALSE)</f>
        <v>Travelling and conveyance</v>
      </c>
      <c r="S3466" s="39" t="str">
        <f>VLOOKUP(D3466,GL_Master!$A$1:$D$80,4,FALSE)</f>
        <v>Car hiring and rental services</v>
      </c>
    </row>
    <row r="3467" spans="1:19" x14ac:dyDescent="0.25">
      <c r="A3467" s="39" t="s">
        <v>262</v>
      </c>
      <c r="B3467" s="39" t="s">
        <v>239</v>
      </c>
      <c r="C3467" s="7">
        <v>44136</v>
      </c>
      <c r="D3467" s="39" t="s">
        <v>106</v>
      </c>
      <c r="E3467" s="39">
        <v>26</v>
      </c>
      <c r="F3467" s="82">
        <f t="shared" si="162"/>
        <v>2.5999999999999999E-2</v>
      </c>
      <c r="G3467" s="39">
        <f>VLOOKUP(N3467,Currecny_M!$A$1:$P$10,2,FALSE)</f>
        <v>83</v>
      </c>
      <c r="H3467" s="39">
        <f>MATCH(C3467,Currecny_M!$A$1:$P$1,0)</f>
        <v>9</v>
      </c>
      <c r="I3467" s="39">
        <f>VLOOKUP(N3467,Currecny_M!$A$1:$P$10,MATCH(Database!C3467,Currecny_M!$A$1:$P$1,0),FALSE)</f>
        <v>88.99</v>
      </c>
      <c r="J3467" s="82">
        <f t="shared" si="163"/>
        <v>2.3137399999999997</v>
      </c>
      <c r="K3467" s="39">
        <f>VLOOKUP('Cover page'!$B$6,Currecny_M!$A$1:$P$10,MATCH(Database!C3467,Currecny_M!$A$1:$P$1,0),FALSE)</f>
        <v>1</v>
      </c>
      <c r="L3467" s="82">
        <f t="shared" si="164"/>
        <v>2.3137399999999997</v>
      </c>
      <c r="M3467" s="82">
        <f>((E3467/$F$1)*VLOOKUP(N3467,Currecny_M!$A$1:$P$10,MATCH(Database!C3467,Currecny_M!$A$1:$P$1,0),FALSE))/VLOOKUP('Cover page'!$B$6,Currecny_M!$A$1:$P$10,MATCH(Database!C3467,Currecny_M!$A$1:$P$1,0),FALSE)</f>
        <v>2.3137399999999997</v>
      </c>
      <c r="N3467" s="6" t="str">
        <f>VLOOKUP(B3467,Master!$A$2:$C$11,3,FALSE)</f>
        <v>Euro</v>
      </c>
      <c r="O3467" s="6" t="str">
        <f>VLOOKUP(B3467,Master!$A$2:$C$11,2,FALSE)</f>
        <v>Europe</v>
      </c>
      <c r="Q3467" s="39" t="str">
        <f>VLOOKUP(D3467,GL_Master!$A$1:$D$80,2,FALSE)</f>
        <v>PL</v>
      </c>
      <c r="R3467" s="39" t="str">
        <f>VLOOKUP(D3467,GL_Master!$A$1:$D$80,3,FALSE)</f>
        <v>Communication &amp; internet exp</v>
      </c>
      <c r="S3467" s="39" t="str">
        <f>VLOOKUP(D3467,GL_Master!$A$1:$D$80,4,FALSE)</f>
        <v>Printing &amp; Stationary</v>
      </c>
    </row>
    <row r="3468" spans="1:19" x14ac:dyDescent="0.25">
      <c r="A3468" s="39" t="s">
        <v>262</v>
      </c>
      <c r="B3468" s="39" t="s">
        <v>239</v>
      </c>
      <c r="C3468" s="7">
        <v>44136</v>
      </c>
      <c r="D3468" s="39" t="s">
        <v>32</v>
      </c>
      <c r="E3468" s="39">
        <v>26</v>
      </c>
      <c r="F3468" s="82">
        <f t="shared" si="162"/>
        <v>2.5999999999999999E-2</v>
      </c>
      <c r="G3468" s="39">
        <f>VLOOKUP(N3468,Currecny_M!$A$1:$P$10,2,FALSE)</f>
        <v>83</v>
      </c>
      <c r="H3468" s="39">
        <f>MATCH(C3468,Currecny_M!$A$1:$P$1,0)</f>
        <v>9</v>
      </c>
      <c r="I3468" s="39">
        <f>VLOOKUP(N3468,Currecny_M!$A$1:$P$10,MATCH(Database!C3468,Currecny_M!$A$1:$P$1,0),FALSE)</f>
        <v>88.99</v>
      </c>
      <c r="J3468" s="82">
        <f t="shared" si="163"/>
        <v>2.3137399999999997</v>
      </c>
      <c r="K3468" s="39">
        <f>VLOOKUP('Cover page'!$B$6,Currecny_M!$A$1:$P$10,MATCH(Database!C3468,Currecny_M!$A$1:$P$1,0),FALSE)</f>
        <v>1</v>
      </c>
      <c r="L3468" s="82">
        <f t="shared" si="164"/>
        <v>2.3137399999999997</v>
      </c>
      <c r="M3468" s="82">
        <f>((E3468/$F$1)*VLOOKUP(N3468,Currecny_M!$A$1:$P$10,MATCH(Database!C3468,Currecny_M!$A$1:$P$1,0),FALSE))/VLOOKUP('Cover page'!$B$6,Currecny_M!$A$1:$P$10,MATCH(Database!C3468,Currecny_M!$A$1:$P$1,0),FALSE)</f>
        <v>2.3137399999999997</v>
      </c>
      <c r="N3468" s="6" t="str">
        <f>VLOOKUP(B3468,Master!$A$2:$C$11,3,FALSE)</f>
        <v>Euro</v>
      </c>
      <c r="O3468" s="6" t="str">
        <f>VLOOKUP(B3468,Master!$A$2:$C$11,2,FALSE)</f>
        <v>Europe</v>
      </c>
      <c r="Q3468" s="39" t="str">
        <f>VLOOKUP(D3468,GL_Master!$A$1:$D$80,2,FALSE)</f>
        <v>PL</v>
      </c>
      <c r="R3468" s="39" t="str">
        <f>VLOOKUP(D3468,GL_Master!$A$1:$D$80,3,FALSE)</f>
        <v>Communication &amp; internet exp</v>
      </c>
      <c r="S3468" s="39" t="str">
        <f>VLOOKUP(D3468,GL_Master!$A$1:$D$80,4,FALSE)</f>
        <v>Printing &amp; Stationary</v>
      </c>
    </row>
    <row r="3469" spans="1:19" x14ac:dyDescent="0.25">
      <c r="A3469" s="39" t="s">
        <v>262</v>
      </c>
      <c r="B3469" s="39" t="s">
        <v>239</v>
      </c>
      <c r="C3469" s="7">
        <v>44136</v>
      </c>
      <c r="D3469" s="39" t="s">
        <v>35</v>
      </c>
      <c r="E3469" s="39">
        <v>77</v>
      </c>
      <c r="F3469" s="82">
        <f t="shared" si="162"/>
        <v>7.6999999999999999E-2</v>
      </c>
      <c r="G3469" s="39">
        <f>VLOOKUP(N3469,Currecny_M!$A$1:$P$10,2,FALSE)</f>
        <v>83</v>
      </c>
      <c r="H3469" s="39">
        <f>MATCH(C3469,Currecny_M!$A$1:$P$1,0)</f>
        <v>9</v>
      </c>
      <c r="I3469" s="39">
        <f>VLOOKUP(N3469,Currecny_M!$A$1:$P$10,MATCH(Database!C3469,Currecny_M!$A$1:$P$1,0),FALSE)</f>
        <v>88.99</v>
      </c>
      <c r="J3469" s="82">
        <f t="shared" si="163"/>
        <v>6.8522299999999996</v>
      </c>
      <c r="K3469" s="39">
        <f>VLOOKUP('Cover page'!$B$6,Currecny_M!$A$1:$P$10,MATCH(Database!C3469,Currecny_M!$A$1:$P$1,0),FALSE)</f>
        <v>1</v>
      </c>
      <c r="L3469" s="82">
        <f t="shared" si="164"/>
        <v>6.8522299999999996</v>
      </c>
      <c r="M3469" s="82">
        <f>((E3469/$F$1)*VLOOKUP(N3469,Currecny_M!$A$1:$P$10,MATCH(Database!C3469,Currecny_M!$A$1:$P$1,0),FALSE))/VLOOKUP('Cover page'!$B$6,Currecny_M!$A$1:$P$10,MATCH(Database!C3469,Currecny_M!$A$1:$P$1,0),FALSE)</f>
        <v>6.8522299999999996</v>
      </c>
      <c r="N3469" s="6" t="str">
        <f>VLOOKUP(B3469,Master!$A$2:$C$11,3,FALSE)</f>
        <v>Euro</v>
      </c>
      <c r="O3469" s="6" t="str">
        <f>VLOOKUP(B3469,Master!$A$2:$C$11,2,FALSE)</f>
        <v>Europe</v>
      </c>
      <c r="Q3469" s="39" t="str">
        <f>VLOOKUP(D3469,GL_Master!$A$1:$D$80,2,FALSE)</f>
        <v>PL</v>
      </c>
      <c r="R3469" s="39" t="str">
        <f>VLOOKUP(D3469,GL_Master!$A$1:$D$80,3,FALSE)</f>
        <v>Security Expenses</v>
      </c>
      <c r="S3469" s="39" t="str">
        <f>VLOOKUP(D3469,GL_Master!$A$1:$D$80,4,FALSE)</f>
        <v>Security Expenses others</v>
      </c>
    </row>
    <row r="3470" spans="1:19" x14ac:dyDescent="0.25">
      <c r="A3470" s="39" t="s">
        <v>262</v>
      </c>
      <c r="B3470" s="39" t="s">
        <v>239</v>
      </c>
      <c r="C3470" s="7">
        <v>44136</v>
      </c>
      <c r="D3470" s="39" t="s">
        <v>38</v>
      </c>
      <c r="E3470" s="39">
        <v>25</v>
      </c>
      <c r="F3470" s="82">
        <f t="shared" si="162"/>
        <v>2.5000000000000001E-2</v>
      </c>
      <c r="G3470" s="39">
        <f>VLOOKUP(N3470,Currecny_M!$A$1:$P$10,2,FALSE)</f>
        <v>83</v>
      </c>
      <c r="H3470" s="39">
        <f>MATCH(C3470,Currecny_M!$A$1:$P$1,0)</f>
        <v>9</v>
      </c>
      <c r="I3470" s="39">
        <f>VLOOKUP(N3470,Currecny_M!$A$1:$P$10,MATCH(Database!C3470,Currecny_M!$A$1:$P$1,0),FALSE)</f>
        <v>88.99</v>
      </c>
      <c r="J3470" s="82">
        <f t="shared" si="163"/>
        <v>2.2247499999999998</v>
      </c>
      <c r="K3470" s="39">
        <f>VLOOKUP('Cover page'!$B$6,Currecny_M!$A$1:$P$10,MATCH(Database!C3470,Currecny_M!$A$1:$P$1,0),FALSE)</f>
        <v>1</v>
      </c>
      <c r="L3470" s="82">
        <f t="shared" si="164"/>
        <v>2.2247499999999998</v>
      </c>
      <c r="M3470" s="82">
        <f>((E3470/$F$1)*VLOOKUP(N3470,Currecny_M!$A$1:$P$10,MATCH(Database!C3470,Currecny_M!$A$1:$P$1,0),FALSE))/VLOOKUP('Cover page'!$B$6,Currecny_M!$A$1:$P$10,MATCH(Database!C3470,Currecny_M!$A$1:$P$1,0),FALSE)</f>
        <v>2.2247499999999998</v>
      </c>
      <c r="N3470" s="6" t="str">
        <f>VLOOKUP(B3470,Master!$A$2:$C$11,3,FALSE)</f>
        <v>Euro</v>
      </c>
      <c r="O3470" s="6" t="str">
        <f>VLOOKUP(B3470,Master!$A$2:$C$11,2,FALSE)</f>
        <v>Europe</v>
      </c>
      <c r="Q3470" s="39" t="str">
        <f>VLOOKUP(D3470,GL_Master!$A$1:$D$80,2,FALSE)</f>
        <v>PL</v>
      </c>
      <c r="R3470" s="39" t="str">
        <f>VLOOKUP(D3470,GL_Master!$A$1:$D$80,3,FALSE)</f>
        <v>House Keeping Expenses</v>
      </c>
      <c r="S3470" s="39" t="str">
        <f>VLOOKUP(D3470,GL_Master!$A$1:$D$80,4,FALSE)</f>
        <v>House Keeping Expenses</v>
      </c>
    </row>
    <row r="3471" spans="1:19" x14ac:dyDescent="0.25">
      <c r="A3471" s="39" t="s">
        <v>262</v>
      </c>
      <c r="B3471" s="39" t="s">
        <v>239</v>
      </c>
      <c r="C3471" s="7">
        <v>44136</v>
      </c>
      <c r="D3471" s="39" t="s">
        <v>107</v>
      </c>
      <c r="E3471" s="39">
        <v>26</v>
      </c>
      <c r="F3471" s="82">
        <f t="shared" si="162"/>
        <v>2.5999999999999999E-2</v>
      </c>
      <c r="G3471" s="39">
        <f>VLOOKUP(N3471,Currecny_M!$A$1:$P$10,2,FALSE)</f>
        <v>83</v>
      </c>
      <c r="H3471" s="39">
        <f>MATCH(C3471,Currecny_M!$A$1:$P$1,0)</f>
        <v>9</v>
      </c>
      <c r="I3471" s="39">
        <f>VLOOKUP(N3471,Currecny_M!$A$1:$P$10,MATCH(Database!C3471,Currecny_M!$A$1:$P$1,0),FALSE)</f>
        <v>88.99</v>
      </c>
      <c r="J3471" s="82">
        <f t="shared" si="163"/>
        <v>2.3137399999999997</v>
      </c>
      <c r="K3471" s="39">
        <f>VLOOKUP('Cover page'!$B$6,Currecny_M!$A$1:$P$10,MATCH(Database!C3471,Currecny_M!$A$1:$P$1,0),FALSE)</f>
        <v>1</v>
      </c>
      <c r="L3471" s="82">
        <f t="shared" si="164"/>
        <v>2.3137399999999997</v>
      </c>
      <c r="M3471" s="82">
        <f>((E3471/$F$1)*VLOOKUP(N3471,Currecny_M!$A$1:$P$10,MATCH(Database!C3471,Currecny_M!$A$1:$P$1,0),FALSE))/VLOOKUP('Cover page'!$B$6,Currecny_M!$A$1:$P$10,MATCH(Database!C3471,Currecny_M!$A$1:$P$1,0),FALSE)</f>
        <v>2.3137399999999997</v>
      </c>
      <c r="N3471" s="6" t="str">
        <f>VLOOKUP(B3471,Master!$A$2:$C$11,3,FALSE)</f>
        <v>Euro</v>
      </c>
      <c r="O3471" s="6" t="str">
        <f>VLOOKUP(B3471,Master!$A$2:$C$11,2,FALSE)</f>
        <v>Europe</v>
      </c>
      <c r="Q3471" s="39" t="str">
        <f>VLOOKUP(D3471,GL_Master!$A$1:$D$80,2,FALSE)</f>
        <v>PL</v>
      </c>
      <c r="R3471" s="39" t="str">
        <f>VLOOKUP(D3471,GL_Master!$A$1:$D$80,3,FALSE)</f>
        <v>Misc. expenses</v>
      </c>
      <c r="S3471" s="39" t="str">
        <f>VLOOKUP(D3471,GL_Master!$A$1:$D$80,4,FALSE)</f>
        <v>Repair &amp; Maintenance</v>
      </c>
    </row>
    <row r="3472" spans="1:19" x14ac:dyDescent="0.25">
      <c r="A3472" s="39" t="s">
        <v>262</v>
      </c>
      <c r="B3472" s="39" t="s">
        <v>239</v>
      </c>
      <c r="C3472" s="7">
        <v>44136</v>
      </c>
      <c r="D3472" s="39" t="s">
        <v>108</v>
      </c>
      <c r="E3472" s="39">
        <v>27</v>
      </c>
      <c r="F3472" s="82">
        <f t="shared" si="162"/>
        <v>2.7E-2</v>
      </c>
      <c r="G3472" s="39">
        <f>VLOOKUP(N3472,Currecny_M!$A$1:$P$10,2,FALSE)</f>
        <v>83</v>
      </c>
      <c r="H3472" s="39">
        <f>MATCH(C3472,Currecny_M!$A$1:$P$1,0)</f>
        <v>9</v>
      </c>
      <c r="I3472" s="39">
        <f>VLOOKUP(N3472,Currecny_M!$A$1:$P$10,MATCH(Database!C3472,Currecny_M!$A$1:$P$1,0),FALSE)</f>
        <v>88.99</v>
      </c>
      <c r="J3472" s="82">
        <f t="shared" si="163"/>
        <v>2.40273</v>
      </c>
      <c r="K3472" s="39">
        <f>VLOOKUP('Cover page'!$B$6,Currecny_M!$A$1:$P$10,MATCH(Database!C3472,Currecny_M!$A$1:$P$1,0),FALSE)</f>
        <v>1</v>
      </c>
      <c r="L3472" s="82">
        <f t="shared" si="164"/>
        <v>2.40273</v>
      </c>
      <c r="M3472" s="82">
        <f>((E3472/$F$1)*VLOOKUP(N3472,Currecny_M!$A$1:$P$10,MATCH(Database!C3472,Currecny_M!$A$1:$P$1,0),FALSE))/VLOOKUP('Cover page'!$B$6,Currecny_M!$A$1:$P$10,MATCH(Database!C3472,Currecny_M!$A$1:$P$1,0),FALSE)</f>
        <v>2.40273</v>
      </c>
      <c r="N3472" s="6" t="str">
        <f>VLOOKUP(B3472,Master!$A$2:$C$11,3,FALSE)</f>
        <v>Euro</v>
      </c>
      <c r="O3472" s="6" t="str">
        <f>VLOOKUP(B3472,Master!$A$2:$C$11,2,FALSE)</f>
        <v>Europe</v>
      </c>
      <c r="Q3472" s="39" t="str">
        <f>VLOOKUP(D3472,GL_Master!$A$1:$D$80,2,FALSE)</f>
        <v>PL</v>
      </c>
      <c r="R3472" s="39" t="str">
        <f>VLOOKUP(D3472,GL_Master!$A$1:$D$80,3,FALSE)</f>
        <v>Misc. expenses</v>
      </c>
      <c r="S3472" s="39" t="str">
        <f>VLOOKUP(D3472,GL_Master!$A$1:$D$80,4,FALSE)</f>
        <v>Repair &amp; Maintenance</v>
      </c>
    </row>
    <row r="3473" spans="1:19" x14ac:dyDescent="0.25">
      <c r="A3473" s="39" t="s">
        <v>262</v>
      </c>
      <c r="B3473" s="39" t="s">
        <v>239</v>
      </c>
      <c r="C3473" s="7">
        <v>44136</v>
      </c>
      <c r="D3473" s="39" t="s">
        <v>9</v>
      </c>
      <c r="E3473" s="39">
        <v>236</v>
      </c>
      <c r="F3473" s="82">
        <f t="shared" si="162"/>
        <v>0.23599999999999999</v>
      </c>
      <c r="G3473" s="39">
        <f>VLOOKUP(N3473,Currecny_M!$A$1:$P$10,2,FALSE)</f>
        <v>83</v>
      </c>
      <c r="H3473" s="39">
        <f>MATCH(C3473,Currecny_M!$A$1:$P$1,0)</f>
        <v>9</v>
      </c>
      <c r="I3473" s="39">
        <f>VLOOKUP(N3473,Currecny_M!$A$1:$P$10,MATCH(Database!C3473,Currecny_M!$A$1:$P$1,0),FALSE)</f>
        <v>88.99</v>
      </c>
      <c r="J3473" s="82">
        <f t="shared" si="163"/>
        <v>21.001639999999998</v>
      </c>
      <c r="K3473" s="39">
        <f>VLOOKUP('Cover page'!$B$6,Currecny_M!$A$1:$P$10,MATCH(Database!C3473,Currecny_M!$A$1:$P$1,0),FALSE)</f>
        <v>1</v>
      </c>
      <c r="L3473" s="82">
        <f t="shared" si="164"/>
        <v>21.001639999999998</v>
      </c>
      <c r="M3473" s="82">
        <f>((E3473/$F$1)*VLOOKUP(N3473,Currecny_M!$A$1:$P$10,MATCH(Database!C3473,Currecny_M!$A$1:$P$1,0),FALSE))/VLOOKUP('Cover page'!$B$6,Currecny_M!$A$1:$P$10,MATCH(Database!C3473,Currecny_M!$A$1:$P$1,0),FALSE)</f>
        <v>21.001639999999998</v>
      </c>
      <c r="N3473" s="6" t="str">
        <f>VLOOKUP(B3473,Master!$A$2:$C$11,3,FALSE)</f>
        <v>Euro</v>
      </c>
      <c r="O3473" s="6" t="str">
        <f>VLOOKUP(B3473,Master!$A$2:$C$11,2,FALSE)</f>
        <v>Europe</v>
      </c>
      <c r="Q3473" s="39" t="str">
        <f>VLOOKUP(D3473,GL_Master!$A$1:$D$80,2,FALSE)</f>
        <v>PL</v>
      </c>
      <c r="R3473" s="39" t="str">
        <f>VLOOKUP(D3473,GL_Master!$A$1:$D$80,3,FALSE)</f>
        <v>Rent</v>
      </c>
      <c r="S3473" s="39" t="str">
        <f>VLOOKUP(D3473,GL_Master!$A$1:$D$80,4,FALSE)</f>
        <v>Office Rent</v>
      </c>
    </row>
    <row r="3474" spans="1:19" x14ac:dyDescent="0.25">
      <c r="A3474" s="39" t="s">
        <v>262</v>
      </c>
      <c r="B3474" s="39" t="s">
        <v>239</v>
      </c>
      <c r="C3474" s="7">
        <v>44136</v>
      </c>
      <c r="D3474" s="39" t="s">
        <v>109</v>
      </c>
      <c r="E3474" s="39">
        <v>-125</v>
      </c>
      <c r="F3474" s="82">
        <f t="shared" si="162"/>
        <v>-0.125</v>
      </c>
      <c r="G3474" s="39">
        <f>VLOOKUP(N3474,Currecny_M!$A$1:$P$10,2,FALSE)</f>
        <v>83</v>
      </c>
      <c r="H3474" s="39">
        <f>MATCH(C3474,Currecny_M!$A$1:$P$1,0)</f>
        <v>9</v>
      </c>
      <c r="I3474" s="39">
        <f>VLOOKUP(N3474,Currecny_M!$A$1:$P$10,MATCH(Database!C3474,Currecny_M!$A$1:$P$1,0),FALSE)</f>
        <v>88.99</v>
      </c>
      <c r="J3474" s="82">
        <f t="shared" si="163"/>
        <v>-11.123749999999999</v>
      </c>
      <c r="K3474" s="39">
        <f>VLOOKUP('Cover page'!$B$6,Currecny_M!$A$1:$P$10,MATCH(Database!C3474,Currecny_M!$A$1:$P$1,0),FALSE)</f>
        <v>1</v>
      </c>
      <c r="L3474" s="82">
        <f t="shared" si="164"/>
        <v>-11.123749999999999</v>
      </c>
      <c r="M3474" s="82">
        <f>((E3474/$F$1)*VLOOKUP(N3474,Currecny_M!$A$1:$P$10,MATCH(Database!C3474,Currecny_M!$A$1:$P$1,0),FALSE))/VLOOKUP('Cover page'!$B$6,Currecny_M!$A$1:$P$10,MATCH(Database!C3474,Currecny_M!$A$1:$P$1,0),FALSE)</f>
        <v>-11.123749999999999</v>
      </c>
      <c r="N3474" s="6" t="str">
        <f>VLOOKUP(B3474,Master!$A$2:$C$11,3,FALSE)</f>
        <v>Euro</v>
      </c>
      <c r="O3474" s="6" t="str">
        <f>VLOOKUP(B3474,Master!$A$2:$C$11,2,FALSE)</f>
        <v>Europe</v>
      </c>
      <c r="Q3474" s="39" t="str">
        <f>VLOOKUP(D3474,GL_Master!$A$1:$D$80,2,FALSE)</f>
        <v>PL</v>
      </c>
      <c r="R3474" s="39" t="str">
        <f>VLOOKUP(D3474,GL_Master!$A$1:$D$80,3,FALSE)</f>
        <v>Travelling and conveyance</v>
      </c>
      <c r="S3474" s="39" t="str">
        <f>VLOOKUP(D3474,GL_Master!$A$1:$D$80,4,FALSE)</f>
        <v>Travelling , hotel lodging</v>
      </c>
    </row>
    <row r="3475" spans="1:19" x14ac:dyDescent="0.25">
      <c r="A3475" s="39" t="s">
        <v>262</v>
      </c>
      <c r="B3475" s="39" t="s">
        <v>239</v>
      </c>
      <c r="C3475" s="7">
        <v>44136</v>
      </c>
      <c r="D3475" s="39" t="s">
        <v>110</v>
      </c>
      <c r="E3475" s="39">
        <v>52</v>
      </c>
      <c r="F3475" s="82">
        <f t="shared" si="162"/>
        <v>5.1999999999999998E-2</v>
      </c>
      <c r="G3475" s="39">
        <f>VLOOKUP(N3475,Currecny_M!$A$1:$P$10,2,FALSE)</f>
        <v>83</v>
      </c>
      <c r="H3475" s="39">
        <f>MATCH(C3475,Currecny_M!$A$1:$P$1,0)</f>
        <v>9</v>
      </c>
      <c r="I3475" s="39">
        <f>VLOOKUP(N3475,Currecny_M!$A$1:$P$10,MATCH(Database!C3475,Currecny_M!$A$1:$P$1,0),FALSE)</f>
        <v>88.99</v>
      </c>
      <c r="J3475" s="82">
        <f t="shared" si="163"/>
        <v>4.6274799999999994</v>
      </c>
      <c r="K3475" s="39">
        <f>VLOOKUP('Cover page'!$B$6,Currecny_M!$A$1:$P$10,MATCH(Database!C3475,Currecny_M!$A$1:$P$1,0),FALSE)</f>
        <v>1</v>
      </c>
      <c r="L3475" s="82">
        <f t="shared" si="164"/>
        <v>4.6274799999999994</v>
      </c>
      <c r="M3475" s="82">
        <f>((E3475/$F$1)*VLOOKUP(N3475,Currecny_M!$A$1:$P$10,MATCH(Database!C3475,Currecny_M!$A$1:$P$1,0),FALSE))/VLOOKUP('Cover page'!$B$6,Currecny_M!$A$1:$P$10,MATCH(Database!C3475,Currecny_M!$A$1:$P$1,0),FALSE)</f>
        <v>4.6274799999999994</v>
      </c>
      <c r="N3475" s="6" t="str">
        <f>VLOOKUP(B3475,Master!$A$2:$C$11,3,FALSE)</f>
        <v>Euro</v>
      </c>
      <c r="O3475" s="6" t="str">
        <f>VLOOKUP(B3475,Master!$A$2:$C$11,2,FALSE)</f>
        <v>Europe</v>
      </c>
      <c r="Q3475" s="39" t="str">
        <f>VLOOKUP(D3475,GL_Master!$A$1:$D$80,2,FALSE)</f>
        <v>PL</v>
      </c>
      <c r="R3475" s="39" t="str">
        <f>VLOOKUP(D3475,GL_Master!$A$1:$D$80,3,FALSE)</f>
        <v>Travelling and conveyance</v>
      </c>
      <c r="S3475" s="39" t="str">
        <f>VLOOKUP(D3475,GL_Master!$A$1:$D$80,4,FALSE)</f>
        <v>Travelling , hotel lodging</v>
      </c>
    </row>
    <row r="3476" spans="1:19" x14ac:dyDescent="0.25">
      <c r="A3476" s="39" t="s">
        <v>262</v>
      </c>
      <c r="B3476" s="39" t="s">
        <v>239</v>
      </c>
      <c r="C3476" s="7">
        <v>44136</v>
      </c>
      <c r="D3476" s="39" t="s">
        <v>111</v>
      </c>
      <c r="E3476" s="39">
        <v>25</v>
      </c>
      <c r="F3476" s="82">
        <f t="shared" si="162"/>
        <v>2.5000000000000001E-2</v>
      </c>
      <c r="G3476" s="39">
        <f>VLOOKUP(N3476,Currecny_M!$A$1:$P$10,2,FALSE)</f>
        <v>83</v>
      </c>
      <c r="H3476" s="39">
        <f>MATCH(C3476,Currecny_M!$A$1:$P$1,0)</f>
        <v>9</v>
      </c>
      <c r="I3476" s="39">
        <f>VLOOKUP(N3476,Currecny_M!$A$1:$P$10,MATCH(Database!C3476,Currecny_M!$A$1:$P$1,0),FALSE)</f>
        <v>88.99</v>
      </c>
      <c r="J3476" s="82">
        <f t="shared" si="163"/>
        <v>2.2247499999999998</v>
      </c>
      <c r="K3476" s="39">
        <f>VLOOKUP('Cover page'!$B$6,Currecny_M!$A$1:$P$10,MATCH(Database!C3476,Currecny_M!$A$1:$P$1,0),FALSE)</f>
        <v>1</v>
      </c>
      <c r="L3476" s="82">
        <f t="shared" si="164"/>
        <v>2.2247499999999998</v>
      </c>
      <c r="M3476" s="82">
        <f>((E3476/$F$1)*VLOOKUP(N3476,Currecny_M!$A$1:$P$10,MATCH(Database!C3476,Currecny_M!$A$1:$P$1,0),FALSE))/VLOOKUP('Cover page'!$B$6,Currecny_M!$A$1:$P$10,MATCH(Database!C3476,Currecny_M!$A$1:$P$1,0),FALSE)</f>
        <v>2.2247499999999998</v>
      </c>
      <c r="N3476" s="6" t="str">
        <f>VLOOKUP(B3476,Master!$A$2:$C$11,3,FALSE)</f>
        <v>Euro</v>
      </c>
      <c r="O3476" s="6" t="str">
        <f>VLOOKUP(B3476,Master!$A$2:$C$11,2,FALSE)</f>
        <v>Europe</v>
      </c>
      <c r="Q3476" s="39" t="str">
        <f>VLOOKUP(D3476,GL_Master!$A$1:$D$80,2,FALSE)</f>
        <v>PL</v>
      </c>
      <c r="R3476" s="39" t="str">
        <f>VLOOKUP(D3476,GL_Master!$A$1:$D$80,3,FALSE)</f>
        <v>Legal &amp; Professional expenses</v>
      </c>
      <c r="S3476" s="39" t="str">
        <f>VLOOKUP(D3476,GL_Master!$A$1:$D$80,4,FALSE)</f>
        <v>Professional Fees - Others</v>
      </c>
    </row>
    <row r="3477" spans="1:19" x14ac:dyDescent="0.25">
      <c r="A3477" s="39" t="s">
        <v>262</v>
      </c>
      <c r="B3477" s="39" t="s">
        <v>239</v>
      </c>
      <c r="C3477" s="7">
        <v>44166</v>
      </c>
      <c r="D3477" s="39" t="s">
        <v>112</v>
      </c>
      <c r="E3477" s="39">
        <v>246</v>
      </c>
      <c r="F3477" s="82">
        <f t="shared" si="162"/>
        <v>0.246</v>
      </c>
      <c r="G3477" s="39">
        <f>VLOOKUP(N3477,Currecny_M!$A$1:$P$10,2,FALSE)</f>
        <v>83</v>
      </c>
      <c r="H3477" s="39">
        <f>MATCH(C3477,Currecny_M!$A$1:$P$1,0)</f>
        <v>10</v>
      </c>
      <c r="I3477" s="39">
        <f>VLOOKUP(N3477,Currecny_M!$A$1:$P$10,MATCH(Database!C3477,Currecny_M!$A$1:$P$1,0),FALSE)</f>
        <v>89.88</v>
      </c>
      <c r="J3477" s="82">
        <f t="shared" si="163"/>
        <v>22.110479999999999</v>
      </c>
      <c r="K3477" s="39">
        <f>VLOOKUP('Cover page'!$B$6,Currecny_M!$A$1:$P$10,MATCH(Database!C3477,Currecny_M!$A$1:$P$1,0),FALSE)</f>
        <v>1</v>
      </c>
      <c r="L3477" s="82">
        <f t="shared" si="164"/>
        <v>22.110479999999999</v>
      </c>
      <c r="M3477" s="82">
        <f>((E3477/$F$1)*VLOOKUP(N3477,Currecny_M!$A$1:$P$10,MATCH(Database!C3477,Currecny_M!$A$1:$P$1,0),FALSE))/VLOOKUP('Cover page'!$B$6,Currecny_M!$A$1:$P$10,MATCH(Database!C3477,Currecny_M!$A$1:$P$1,0),FALSE)</f>
        <v>22.110479999999999</v>
      </c>
      <c r="N3477" s="6" t="str">
        <f>VLOOKUP(B3477,Master!$A$2:$C$11,3,FALSE)</f>
        <v>Euro</v>
      </c>
      <c r="O3477" s="6" t="str">
        <f>VLOOKUP(B3477,Master!$A$2:$C$11,2,FALSE)</f>
        <v>Europe</v>
      </c>
      <c r="Q3477" s="39" t="str">
        <f>VLOOKUP(D3477,GL_Master!$A$1:$D$80,2,FALSE)</f>
        <v>PL</v>
      </c>
      <c r="R3477" s="39" t="str">
        <f>VLOOKUP(D3477,GL_Master!$A$1:$D$80,3,FALSE)</f>
        <v>Finance Cost</v>
      </c>
      <c r="S3477" s="39" t="str">
        <f>VLOOKUP(D3477,GL_Master!$A$1:$D$80,4,FALSE)</f>
        <v>Interest expense</v>
      </c>
    </row>
    <row r="3478" spans="1:19" x14ac:dyDescent="0.25">
      <c r="A3478" s="39" t="s">
        <v>262</v>
      </c>
      <c r="B3478" s="39" t="s">
        <v>239</v>
      </c>
      <c r="C3478" s="7">
        <v>44166</v>
      </c>
      <c r="D3478" s="39" t="s">
        <v>25</v>
      </c>
      <c r="E3478" s="39">
        <v>2342</v>
      </c>
      <c r="F3478" s="82">
        <f t="shared" si="162"/>
        <v>2.3420000000000001</v>
      </c>
      <c r="G3478" s="39">
        <f>VLOOKUP(N3478,Currecny_M!$A$1:$P$10,2,FALSE)</f>
        <v>83</v>
      </c>
      <c r="H3478" s="39">
        <f>MATCH(C3478,Currecny_M!$A$1:$P$1,0)</f>
        <v>10</v>
      </c>
      <c r="I3478" s="39">
        <f>VLOOKUP(N3478,Currecny_M!$A$1:$P$10,MATCH(Database!C3478,Currecny_M!$A$1:$P$1,0),FALSE)</f>
        <v>89.88</v>
      </c>
      <c r="J3478" s="82">
        <f t="shared" si="163"/>
        <v>210.49895999999998</v>
      </c>
      <c r="K3478" s="39">
        <f>VLOOKUP('Cover page'!$B$6,Currecny_M!$A$1:$P$10,MATCH(Database!C3478,Currecny_M!$A$1:$P$1,0),FALSE)</f>
        <v>1</v>
      </c>
      <c r="L3478" s="82">
        <f t="shared" si="164"/>
        <v>210.49895999999998</v>
      </c>
      <c r="M3478" s="82">
        <f>((E3478/$F$1)*VLOOKUP(N3478,Currecny_M!$A$1:$P$10,MATCH(Database!C3478,Currecny_M!$A$1:$P$1,0),FALSE))/VLOOKUP('Cover page'!$B$6,Currecny_M!$A$1:$P$10,MATCH(Database!C3478,Currecny_M!$A$1:$P$1,0),FALSE)</f>
        <v>210.49895999999998</v>
      </c>
      <c r="N3478" s="6" t="str">
        <f>VLOOKUP(B3478,Master!$A$2:$C$11,3,FALSE)</f>
        <v>Euro</v>
      </c>
      <c r="O3478" s="6" t="str">
        <f>VLOOKUP(B3478,Master!$A$2:$C$11,2,FALSE)</f>
        <v>Europe</v>
      </c>
      <c r="Q3478" s="39" t="str">
        <f>VLOOKUP(D3478,GL_Master!$A$1:$D$80,2,FALSE)</f>
        <v>PL</v>
      </c>
      <c r="R3478" s="39" t="str">
        <f>VLOOKUP(D3478,GL_Master!$A$1:$D$80,3,FALSE)</f>
        <v>Depreciation</v>
      </c>
      <c r="S3478" s="39" t="str">
        <f>VLOOKUP(D3478,GL_Master!$A$1:$D$80,4,FALSE)</f>
        <v>Depreciation</v>
      </c>
    </row>
    <row r="3479" spans="1:19" x14ac:dyDescent="0.25">
      <c r="A3479" s="39" t="s">
        <v>262</v>
      </c>
      <c r="B3479" s="39" t="s">
        <v>239</v>
      </c>
      <c r="C3479" s="7">
        <v>44166</v>
      </c>
      <c r="D3479" s="39" t="s">
        <v>51</v>
      </c>
      <c r="E3479" s="39">
        <v>-24096</v>
      </c>
      <c r="F3479" s="82">
        <f t="shared" si="162"/>
        <v>-24.096</v>
      </c>
      <c r="G3479" s="39">
        <f>VLOOKUP(N3479,Currecny_M!$A$1:$P$10,2,FALSE)</f>
        <v>83</v>
      </c>
      <c r="H3479" s="39">
        <f>MATCH(C3479,Currecny_M!$A$1:$P$1,0)</f>
        <v>10</v>
      </c>
      <c r="I3479" s="39">
        <f>VLOOKUP(N3479,Currecny_M!$A$1:$P$10,MATCH(Database!C3479,Currecny_M!$A$1:$P$1,0),FALSE)</f>
        <v>89.88</v>
      </c>
      <c r="J3479" s="82">
        <f t="shared" si="163"/>
        <v>-2165.7484799999997</v>
      </c>
      <c r="K3479" s="39">
        <f>VLOOKUP('Cover page'!$B$6,Currecny_M!$A$1:$P$10,MATCH(Database!C3479,Currecny_M!$A$1:$P$1,0),FALSE)</f>
        <v>1</v>
      </c>
      <c r="L3479" s="82">
        <f t="shared" si="164"/>
        <v>-2165.7484799999997</v>
      </c>
      <c r="M3479" s="82">
        <f>((E3479/$F$1)*VLOOKUP(N3479,Currecny_M!$A$1:$P$10,MATCH(Database!C3479,Currecny_M!$A$1:$P$1,0),FALSE))/VLOOKUP('Cover page'!$B$6,Currecny_M!$A$1:$P$10,MATCH(Database!C3479,Currecny_M!$A$1:$P$1,0),FALSE)</f>
        <v>-2165.7484799999997</v>
      </c>
      <c r="N3479" s="6" t="str">
        <f>VLOOKUP(B3479,Master!$A$2:$C$11,3,FALSE)</f>
        <v>Euro</v>
      </c>
      <c r="O3479" s="6" t="str">
        <f>VLOOKUP(B3479,Master!$A$2:$C$11,2,FALSE)</f>
        <v>Europe</v>
      </c>
      <c r="Q3479" s="39" t="str">
        <f>VLOOKUP(D3479,GL_Master!$A$1:$D$80,2,FALSE)</f>
        <v>BS</v>
      </c>
      <c r="R3479" s="39" t="str">
        <f>VLOOKUP(D3479,GL_Master!$A$1:$D$80,3,FALSE)</f>
        <v>Share Capital</v>
      </c>
      <c r="S3479" s="39" t="str">
        <f>VLOOKUP(D3479,GL_Master!$A$1:$D$80,4,FALSE)</f>
        <v>Equity shares</v>
      </c>
    </row>
    <row r="3480" spans="1:19" x14ac:dyDescent="0.25">
      <c r="A3480" s="39" t="s">
        <v>262</v>
      </c>
      <c r="B3480" s="39" t="s">
        <v>239</v>
      </c>
      <c r="C3480" s="7">
        <v>44166</v>
      </c>
      <c r="D3480" s="39" t="s">
        <v>52</v>
      </c>
      <c r="E3480" s="39">
        <v>-46169</v>
      </c>
      <c r="F3480" s="82">
        <f t="shared" si="162"/>
        <v>-46.168999999999997</v>
      </c>
      <c r="G3480" s="39">
        <f>VLOOKUP(N3480,Currecny_M!$A$1:$P$10,2,FALSE)</f>
        <v>83</v>
      </c>
      <c r="H3480" s="39">
        <f>MATCH(C3480,Currecny_M!$A$1:$P$1,0)</f>
        <v>10</v>
      </c>
      <c r="I3480" s="39">
        <f>VLOOKUP(N3480,Currecny_M!$A$1:$P$10,MATCH(Database!C3480,Currecny_M!$A$1:$P$1,0),FALSE)</f>
        <v>89.88</v>
      </c>
      <c r="J3480" s="82">
        <f t="shared" si="163"/>
        <v>-4149.6697199999999</v>
      </c>
      <c r="K3480" s="39">
        <f>VLOOKUP('Cover page'!$B$6,Currecny_M!$A$1:$P$10,MATCH(Database!C3480,Currecny_M!$A$1:$P$1,0),FALSE)</f>
        <v>1</v>
      </c>
      <c r="L3480" s="82">
        <f t="shared" si="164"/>
        <v>-4149.6697199999999</v>
      </c>
      <c r="M3480" s="82">
        <f>((E3480/$F$1)*VLOOKUP(N3480,Currecny_M!$A$1:$P$10,MATCH(Database!C3480,Currecny_M!$A$1:$P$1,0),FALSE))/VLOOKUP('Cover page'!$B$6,Currecny_M!$A$1:$P$10,MATCH(Database!C3480,Currecny_M!$A$1:$P$1,0),FALSE)</f>
        <v>-4149.6697199999999</v>
      </c>
      <c r="N3480" s="6" t="str">
        <f>VLOOKUP(B3480,Master!$A$2:$C$11,3,FALSE)</f>
        <v>Euro</v>
      </c>
      <c r="O3480" s="6" t="str">
        <f>VLOOKUP(B3480,Master!$A$2:$C$11,2,FALSE)</f>
        <v>Europe</v>
      </c>
      <c r="Q3480" s="39" t="str">
        <f>VLOOKUP(D3480,GL_Master!$A$1:$D$80,2,FALSE)</f>
        <v>BS</v>
      </c>
      <c r="R3480" s="39" t="str">
        <f>VLOOKUP(D3480,GL_Master!$A$1:$D$80,3,FALSE)</f>
        <v>Reserve and Surplus</v>
      </c>
      <c r="S3480" s="39" t="str">
        <f>VLOOKUP(D3480,GL_Master!$A$1:$D$80,4,FALSE)</f>
        <v>Reserves at the commencement of the year</v>
      </c>
    </row>
    <row r="3481" spans="1:19" x14ac:dyDescent="0.25">
      <c r="A3481" s="39" t="s">
        <v>262</v>
      </c>
      <c r="B3481" s="39" t="s">
        <v>239</v>
      </c>
      <c r="C3481" s="7">
        <v>44166</v>
      </c>
      <c r="D3481" s="39" t="s">
        <v>53</v>
      </c>
      <c r="E3481" s="39">
        <v>-8579</v>
      </c>
      <c r="F3481" s="82">
        <f t="shared" si="162"/>
        <v>-8.5790000000000006</v>
      </c>
      <c r="G3481" s="39">
        <f>VLOOKUP(N3481,Currecny_M!$A$1:$P$10,2,FALSE)</f>
        <v>83</v>
      </c>
      <c r="H3481" s="39">
        <f>MATCH(C3481,Currecny_M!$A$1:$P$1,0)</f>
        <v>10</v>
      </c>
      <c r="I3481" s="39">
        <f>VLOOKUP(N3481,Currecny_M!$A$1:$P$10,MATCH(Database!C3481,Currecny_M!$A$1:$P$1,0),FALSE)</f>
        <v>89.88</v>
      </c>
      <c r="J3481" s="82">
        <f t="shared" si="163"/>
        <v>-771.08051999999998</v>
      </c>
      <c r="K3481" s="39">
        <f>VLOOKUP('Cover page'!$B$6,Currecny_M!$A$1:$P$10,MATCH(Database!C3481,Currecny_M!$A$1:$P$1,0),FALSE)</f>
        <v>1</v>
      </c>
      <c r="L3481" s="82">
        <f t="shared" si="164"/>
        <v>-771.08051999999998</v>
      </c>
      <c r="M3481" s="82">
        <f>((E3481/$F$1)*VLOOKUP(N3481,Currecny_M!$A$1:$P$10,MATCH(Database!C3481,Currecny_M!$A$1:$P$1,0),FALSE))/VLOOKUP('Cover page'!$B$6,Currecny_M!$A$1:$P$10,MATCH(Database!C3481,Currecny_M!$A$1:$P$1,0),FALSE)</f>
        <v>-771.08051999999998</v>
      </c>
      <c r="N3481" s="6" t="str">
        <f>VLOOKUP(B3481,Master!$A$2:$C$11,3,FALSE)</f>
        <v>Euro</v>
      </c>
      <c r="O3481" s="6" t="str">
        <f>VLOOKUP(B3481,Master!$A$2:$C$11,2,FALSE)</f>
        <v>Europe</v>
      </c>
      <c r="Q3481" s="39" t="str">
        <f>VLOOKUP(D3481,GL_Master!$A$1:$D$80,2,FALSE)</f>
        <v>BS</v>
      </c>
      <c r="R3481" s="39" t="str">
        <f>VLOOKUP(D3481,GL_Master!$A$1:$D$80,3,FALSE)</f>
        <v>Loan Fund</v>
      </c>
      <c r="S3481" s="39" t="str">
        <f>VLOOKUP(D3481,GL_Master!$A$1:$D$80,4,FALSE)</f>
        <v>Term Loan</v>
      </c>
    </row>
    <row r="3482" spans="1:19" x14ac:dyDescent="0.25">
      <c r="A3482" s="39" t="s">
        <v>262</v>
      </c>
      <c r="B3482" s="39" t="s">
        <v>239</v>
      </c>
      <c r="C3482" s="7">
        <v>44166</v>
      </c>
      <c r="D3482" s="39" t="s">
        <v>54</v>
      </c>
      <c r="E3482" s="39">
        <v>53</v>
      </c>
      <c r="F3482" s="82">
        <f t="shared" si="162"/>
        <v>5.2999999999999999E-2</v>
      </c>
      <c r="G3482" s="39">
        <f>VLOOKUP(N3482,Currecny_M!$A$1:$P$10,2,FALSE)</f>
        <v>83</v>
      </c>
      <c r="H3482" s="39">
        <f>MATCH(C3482,Currecny_M!$A$1:$P$1,0)</f>
        <v>10</v>
      </c>
      <c r="I3482" s="39">
        <f>VLOOKUP(N3482,Currecny_M!$A$1:$P$10,MATCH(Database!C3482,Currecny_M!$A$1:$P$1,0),FALSE)</f>
        <v>89.88</v>
      </c>
      <c r="J3482" s="82">
        <f t="shared" si="163"/>
        <v>4.7636399999999997</v>
      </c>
      <c r="K3482" s="39">
        <f>VLOOKUP('Cover page'!$B$6,Currecny_M!$A$1:$P$10,MATCH(Database!C3482,Currecny_M!$A$1:$P$1,0),FALSE)</f>
        <v>1</v>
      </c>
      <c r="L3482" s="82">
        <f t="shared" si="164"/>
        <v>4.7636399999999997</v>
      </c>
      <c r="M3482" s="82">
        <f>((E3482/$F$1)*VLOOKUP(N3482,Currecny_M!$A$1:$P$10,MATCH(Database!C3482,Currecny_M!$A$1:$P$1,0),FALSE))/VLOOKUP('Cover page'!$B$6,Currecny_M!$A$1:$P$10,MATCH(Database!C3482,Currecny_M!$A$1:$P$1,0),FALSE)</f>
        <v>4.7636399999999997</v>
      </c>
      <c r="N3482" s="6" t="str">
        <f>VLOOKUP(B3482,Master!$A$2:$C$11,3,FALSE)</f>
        <v>Euro</v>
      </c>
      <c r="O3482" s="6" t="str">
        <f>VLOOKUP(B3482,Master!$A$2:$C$11,2,FALSE)</f>
        <v>Europe</v>
      </c>
      <c r="Q3482" s="39" t="str">
        <f>VLOOKUP(D3482,GL_Master!$A$1:$D$80,2,FALSE)</f>
        <v>BS</v>
      </c>
      <c r="R3482" s="39" t="str">
        <f>VLOOKUP(D3482,GL_Master!$A$1:$D$80,3,FALSE)</f>
        <v>Trade Payables</v>
      </c>
      <c r="S3482" s="39" t="str">
        <f>VLOOKUP(D3482,GL_Master!$A$1:$D$80,4,FALSE)</f>
        <v>Trade payable</v>
      </c>
    </row>
    <row r="3483" spans="1:19" x14ac:dyDescent="0.25">
      <c r="A3483" s="39" t="s">
        <v>262</v>
      </c>
      <c r="B3483" s="39" t="s">
        <v>239</v>
      </c>
      <c r="C3483" s="7">
        <v>44166</v>
      </c>
      <c r="D3483" s="39" t="s">
        <v>34</v>
      </c>
      <c r="E3483" s="39">
        <v>-1266</v>
      </c>
      <c r="F3483" s="82">
        <f t="shared" si="162"/>
        <v>-1.266</v>
      </c>
      <c r="G3483" s="39">
        <f>VLOOKUP(N3483,Currecny_M!$A$1:$P$10,2,FALSE)</f>
        <v>83</v>
      </c>
      <c r="H3483" s="39">
        <f>MATCH(C3483,Currecny_M!$A$1:$P$1,0)</f>
        <v>10</v>
      </c>
      <c r="I3483" s="39">
        <f>VLOOKUP(N3483,Currecny_M!$A$1:$P$10,MATCH(Database!C3483,Currecny_M!$A$1:$P$1,0),FALSE)</f>
        <v>89.88</v>
      </c>
      <c r="J3483" s="82">
        <f t="shared" si="163"/>
        <v>-113.78807999999999</v>
      </c>
      <c r="K3483" s="39">
        <f>VLOOKUP('Cover page'!$B$6,Currecny_M!$A$1:$P$10,MATCH(Database!C3483,Currecny_M!$A$1:$P$1,0),FALSE)</f>
        <v>1</v>
      </c>
      <c r="L3483" s="82">
        <f t="shared" si="164"/>
        <v>-113.78807999999999</v>
      </c>
      <c r="M3483" s="82">
        <f>((E3483/$F$1)*VLOOKUP(N3483,Currecny_M!$A$1:$P$10,MATCH(Database!C3483,Currecny_M!$A$1:$P$1,0),FALSE))/VLOOKUP('Cover page'!$B$6,Currecny_M!$A$1:$P$10,MATCH(Database!C3483,Currecny_M!$A$1:$P$1,0),FALSE)</f>
        <v>-113.78807999999999</v>
      </c>
      <c r="N3483" s="6" t="str">
        <f>VLOOKUP(B3483,Master!$A$2:$C$11,3,FALSE)</f>
        <v>Euro</v>
      </c>
      <c r="O3483" s="6" t="str">
        <f>VLOOKUP(B3483,Master!$A$2:$C$11,2,FALSE)</f>
        <v>Europe</v>
      </c>
      <c r="Q3483" s="39" t="str">
        <f>VLOOKUP(D3483,GL_Master!$A$1:$D$80,2,FALSE)</f>
        <v>BS</v>
      </c>
      <c r="R3483" s="39" t="str">
        <f>VLOOKUP(D3483,GL_Master!$A$1:$D$80,3,FALSE)</f>
        <v>Provisions</v>
      </c>
      <c r="S3483" s="39" t="str">
        <f>VLOOKUP(D3483,GL_Master!$A$1:$D$80,4,FALSE)</f>
        <v>Expenses payables</v>
      </c>
    </row>
    <row r="3484" spans="1:19" x14ac:dyDescent="0.25">
      <c r="A3484" s="39" t="s">
        <v>262</v>
      </c>
      <c r="B3484" s="39" t="s">
        <v>239</v>
      </c>
      <c r="C3484" s="7">
        <v>44166</v>
      </c>
      <c r="D3484" s="39" t="s">
        <v>18</v>
      </c>
      <c r="E3484" s="39">
        <v>-784</v>
      </c>
      <c r="F3484" s="82">
        <f t="shared" si="162"/>
        <v>-0.78400000000000003</v>
      </c>
      <c r="G3484" s="39">
        <f>VLOOKUP(N3484,Currecny_M!$A$1:$P$10,2,FALSE)</f>
        <v>83</v>
      </c>
      <c r="H3484" s="39">
        <f>MATCH(C3484,Currecny_M!$A$1:$P$1,0)</f>
        <v>10</v>
      </c>
      <c r="I3484" s="39">
        <f>VLOOKUP(N3484,Currecny_M!$A$1:$P$10,MATCH(Database!C3484,Currecny_M!$A$1:$P$1,0),FALSE)</f>
        <v>89.88</v>
      </c>
      <c r="J3484" s="82">
        <f t="shared" si="163"/>
        <v>-70.465919999999997</v>
      </c>
      <c r="K3484" s="39">
        <f>VLOOKUP('Cover page'!$B$6,Currecny_M!$A$1:$P$10,MATCH(Database!C3484,Currecny_M!$A$1:$P$1,0),FALSE)</f>
        <v>1</v>
      </c>
      <c r="L3484" s="82">
        <f t="shared" si="164"/>
        <v>-70.465919999999997</v>
      </c>
      <c r="M3484" s="82">
        <f>((E3484/$F$1)*VLOOKUP(N3484,Currecny_M!$A$1:$P$10,MATCH(Database!C3484,Currecny_M!$A$1:$P$1,0),FALSE))/VLOOKUP('Cover page'!$B$6,Currecny_M!$A$1:$P$10,MATCH(Database!C3484,Currecny_M!$A$1:$P$1,0),FALSE)</f>
        <v>-70.465919999999997</v>
      </c>
      <c r="N3484" s="6" t="str">
        <f>VLOOKUP(B3484,Master!$A$2:$C$11,3,FALSE)</f>
        <v>Euro</v>
      </c>
      <c r="O3484" s="6" t="str">
        <f>VLOOKUP(B3484,Master!$A$2:$C$11,2,FALSE)</f>
        <v>Europe</v>
      </c>
      <c r="Q3484" s="39" t="str">
        <f>VLOOKUP(D3484,GL_Master!$A$1:$D$80,2,FALSE)</f>
        <v>BS</v>
      </c>
      <c r="R3484" s="39" t="str">
        <f>VLOOKUP(D3484,GL_Master!$A$1:$D$80,3,FALSE)</f>
        <v>Other current liabilities</v>
      </c>
      <c r="S3484" s="39" t="str">
        <f>VLOOKUP(D3484,GL_Master!$A$1:$D$80,4,FALSE)</f>
        <v>Employee related liabilities</v>
      </c>
    </row>
    <row r="3485" spans="1:19" x14ac:dyDescent="0.25">
      <c r="A3485" s="39" t="s">
        <v>262</v>
      </c>
      <c r="B3485" s="39" t="s">
        <v>239</v>
      </c>
      <c r="C3485" s="7">
        <v>44166</v>
      </c>
      <c r="D3485" s="39" t="s">
        <v>55</v>
      </c>
      <c r="E3485" s="39">
        <v>-98</v>
      </c>
      <c r="F3485" s="82">
        <f t="shared" si="162"/>
        <v>-9.8000000000000004E-2</v>
      </c>
      <c r="G3485" s="39">
        <f>VLOOKUP(N3485,Currecny_M!$A$1:$P$10,2,FALSE)</f>
        <v>83</v>
      </c>
      <c r="H3485" s="39">
        <f>MATCH(C3485,Currecny_M!$A$1:$P$1,0)</f>
        <v>10</v>
      </c>
      <c r="I3485" s="39">
        <f>VLOOKUP(N3485,Currecny_M!$A$1:$P$10,MATCH(Database!C3485,Currecny_M!$A$1:$P$1,0),FALSE)</f>
        <v>89.88</v>
      </c>
      <c r="J3485" s="82">
        <f t="shared" si="163"/>
        <v>-8.8082399999999996</v>
      </c>
      <c r="K3485" s="39">
        <f>VLOOKUP('Cover page'!$B$6,Currecny_M!$A$1:$P$10,MATCH(Database!C3485,Currecny_M!$A$1:$P$1,0),FALSE)</f>
        <v>1</v>
      </c>
      <c r="L3485" s="82">
        <f t="shared" si="164"/>
        <v>-8.8082399999999996</v>
      </c>
      <c r="M3485" s="82">
        <f>((E3485/$F$1)*VLOOKUP(N3485,Currecny_M!$A$1:$P$10,MATCH(Database!C3485,Currecny_M!$A$1:$P$1,0),FALSE))/VLOOKUP('Cover page'!$B$6,Currecny_M!$A$1:$P$10,MATCH(Database!C3485,Currecny_M!$A$1:$P$1,0),FALSE)</f>
        <v>-8.8082399999999996</v>
      </c>
      <c r="N3485" s="6" t="str">
        <f>VLOOKUP(B3485,Master!$A$2:$C$11,3,FALSE)</f>
        <v>Euro</v>
      </c>
      <c r="O3485" s="6" t="str">
        <f>VLOOKUP(B3485,Master!$A$2:$C$11,2,FALSE)</f>
        <v>Europe</v>
      </c>
      <c r="Q3485" s="39" t="str">
        <f>VLOOKUP(D3485,GL_Master!$A$1:$D$80,2,FALSE)</f>
        <v>BS</v>
      </c>
      <c r="R3485" s="39" t="str">
        <f>VLOOKUP(D3485,GL_Master!$A$1:$D$80,3,FALSE)</f>
        <v>Other current liabilities</v>
      </c>
      <c r="S3485" s="39" t="str">
        <f>VLOOKUP(D3485,GL_Master!$A$1:$D$80,4,FALSE)</f>
        <v>Security deposit received</v>
      </c>
    </row>
    <row r="3486" spans="1:19" x14ac:dyDescent="0.25">
      <c r="A3486" s="39" t="s">
        <v>262</v>
      </c>
      <c r="B3486" s="39" t="s">
        <v>239</v>
      </c>
      <c r="C3486" s="7">
        <v>44166</v>
      </c>
      <c r="D3486" s="39" t="s">
        <v>56</v>
      </c>
      <c r="E3486" s="39">
        <v>-25</v>
      </c>
      <c r="F3486" s="82">
        <f t="shared" si="162"/>
        <v>-2.5000000000000001E-2</v>
      </c>
      <c r="G3486" s="39">
        <f>VLOOKUP(N3486,Currecny_M!$A$1:$P$10,2,FALSE)</f>
        <v>83</v>
      </c>
      <c r="H3486" s="39">
        <f>MATCH(C3486,Currecny_M!$A$1:$P$1,0)</f>
        <v>10</v>
      </c>
      <c r="I3486" s="39">
        <f>VLOOKUP(N3486,Currecny_M!$A$1:$P$10,MATCH(Database!C3486,Currecny_M!$A$1:$P$1,0),FALSE)</f>
        <v>89.88</v>
      </c>
      <c r="J3486" s="82">
        <f t="shared" si="163"/>
        <v>-2.2469999999999999</v>
      </c>
      <c r="K3486" s="39">
        <f>VLOOKUP('Cover page'!$B$6,Currecny_M!$A$1:$P$10,MATCH(Database!C3486,Currecny_M!$A$1:$P$1,0),FALSE)</f>
        <v>1</v>
      </c>
      <c r="L3486" s="82">
        <f t="shared" si="164"/>
        <v>-2.2469999999999999</v>
      </c>
      <c r="M3486" s="82">
        <f>((E3486/$F$1)*VLOOKUP(N3486,Currecny_M!$A$1:$P$10,MATCH(Database!C3486,Currecny_M!$A$1:$P$1,0),FALSE))/VLOOKUP('Cover page'!$B$6,Currecny_M!$A$1:$P$10,MATCH(Database!C3486,Currecny_M!$A$1:$P$1,0),FALSE)</f>
        <v>-2.2469999999999999</v>
      </c>
      <c r="N3486" s="6" t="str">
        <f>VLOOKUP(B3486,Master!$A$2:$C$11,3,FALSE)</f>
        <v>Euro</v>
      </c>
      <c r="O3486" s="6" t="str">
        <f>VLOOKUP(B3486,Master!$A$2:$C$11,2,FALSE)</f>
        <v>Europe</v>
      </c>
      <c r="Q3486" s="39" t="str">
        <f>VLOOKUP(D3486,GL_Master!$A$1:$D$80,2,FALSE)</f>
        <v>BS</v>
      </c>
      <c r="R3486" s="39" t="str">
        <f>VLOOKUP(D3486,GL_Master!$A$1:$D$80,3,FALSE)</f>
        <v>Other Tax Payables</v>
      </c>
      <c r="S3486" s="39" t="str">
        <f>VLOOKUP(D3486,GL_Master!$A$1:$D$80,4,FALSE)</f>
        <v>Tax deducted at source payable</v>
      </c>
    </row>
    <row r="3487" spans="1:19" x14ac:dyDescent="0.25">
      <c r="A3487" s="39" t="s">
        <v>262</v>
      </c>
      <c r="B3487" s="39" t="s">
        <v>239</v>
      </c>
      <c r="C3487" s="7">
        <v>44166</v>
      </c>
      <c r="D3487" s="39" t="s">
        <v>57</v>
      </c>
      <c r="E3487" s="39">
        <v>-223</v>
      </c>
      <c r="F3487" s="82">
        <f t="shared" si="162"/>
        <v>-0.223</v>
      </c>
      <c r="G3487" s="39">
        <f>VLOOKUP(N3487,Currecny_M!$A$1:$P$10,2,FALSE)</f>
        <v>83</v>
      </c>
      <c r="H3487" s="39">
        <f>MATCH(C3487,Currecny_M!$A$1:$P$1,0)</f>
        <v>10</v>
      </c>
      <c r="I3487" s="39">
        <f>VLOOKUP(N3487,Currecny_M!$A$1:$P$10,MATCH(Database!C3487,Currecny_M!$A$1:$P$1,0),FALSE)</f>
        <v>89.88</v>
      </c>
      <c r="J3487" s="82">
        <f t="shared" si="163"/>
        <v>-20.043240000000001</v>
      </c>
      <c r="K3487" s="39">
        <f>VLOOKUP('Cover page'!$B$6,Currecny_M!$A$1:$P$10,MATCH(Database!C3487,Currecny_M!$A$1:$P$1,0),FALSE)</f>
        <v>1</v>
      </c>
      <c r="L3487" s="82">
        <f t="shared" si="164"/>
        <v>-20.043240000000001</v>
      </c>
      <c r="M3487" s="82">
        <f>((E3487/$F$1)*VLOOKUP(N3487,Currecny_M!$A$1:$P$10,MATCH(Database!C3487,Currecny_M!$A$1:$P$1,0),FALSE))/VLOOKUP('Cover page'!$B$6,Currecny_M!$A$1:$P$10,MATCH(Database!C3487,Currecny_M!$A$1:$P$1,0),FALSE)</f>
        <v>-20.043240000000001</v>
      </c>
      <c r="N3487" s="6" t="str">
        <f>VLOOKUP(B3487,Master!$A$2:$C$11,3,FALSE)</f>
        <v>Euro</v>
      </c>
      <c r="O3487" s="6" t="str">
        <f>VLOOKUP(B3487,Master!$A$2:$C$11,2,FALSE)</f>
        <v>Europe</v>
      </c>
      <c r="Q3487" s="39" t="str">
        <f>VLOOKUP(D3487,GL_Master!$A$1:$D$80,2,FALSE)</f>
        <v>BS</v>
      </c>
      <c r="R3487" s="39" t="str">
        <f>VLOOKUP(D3487,GL_Master!$A$1:$D$80,3,FALSE)</f>
        <v>Other Tax Payables</v>
      </c>
      <c r="S3487" s="39" t="str">
        <f>VLOOKUP(D3487,GL_Master!$A$1:$D$80,4,FALSE)</f>
        <v>Tax deducted at source payable</v>
      </c>
    </row>
    <row r="3488" spans="1:19" x14ac:dyDescent="0.25">
      <c r="A3488" s="39" t="s">
        <v>262</v>
      </c>
      <c r="B3488" s="39" t="s">
        <v>239</v>
      </c>
      <c r="C3488" s="7">
        <v>44166</v>
      </c>
      <c r="D3488" s="39" t="s">
        <v>58</v>
      </c>
      <c r="E3488" s="39">
        <v>-1753</v>
      </c>
      <c r="F3488" s="82">
        <f t="shared" si="162"/>
        <v>-1.7529999999999999</v>
      </c>
      <c r="G3488" s="39">
        <f>VLOOKUP(N3488,Currecny_M!$A$1:$P$10,2,FALSE)</f>
        <v>83</v>
      </c>
      <c r="H3488" s="39">
        <f>MATCH(C3488,Currecny_M!$A$1:$P$1,0)</f>
        <v>10</v>
      </c>
      <c r="I3488" s="39">
        <f>VLOOKUP(N3488,Currecny_M!$A$1:$P$10,MATCH(Database!C3488,Currecny_M!$A$1:$P$1,0),FALSE)</f>
        <v>89.88</v>
      </c>
      <c r="J3488" s="82">
        <f t="shared" si="163"/>
        <v>-157.55963999999997</v>
      </c>
      <c r="K3488" s="39">
        <f>VLOOKUP('Cover page'!$B$6,Currecny_M!$A$1:$P$10,MATCH(Database!C3488,Currecny_M!$A$1:$P$1,0),FALSE)</f>
        <v>1</v>
      </c>
      <c r="L3488" s="82">
        <f t="shared" si="164"/>
        <v>-157.55963999999997</v>
      </c>
      <c r="M3488" s="82">
        <f>((E3488/$F$1)*VLOOKUP(N3488,Currecny_M!$A$1:$P$10,MATCH(Database!C3488,Currecny_M!$A$1:$P$1,0),FALSE))/VLOOKUP('Cover page'!$B$6,Currecny_M!$A$1:$P$10,MATCH(Database!C3488,Currecny_M!$A$1:$P$1,0),FALSE)</f>
        <v>-157.55963999999997</v>
      </c>
      <c r="N3488" s="6" t="str">
        <f>VLOOKUP(B3488,Master!$A$2:$C$11,3,FALSE)</f>
        <v>Euro</v>
      </c>
      <c r="O3488" s="6" t="str">
        <f>VLOOKUP(B3488,Master!$A$2:$C$11,2,FALSE)</f>
        <v>Europe</v>
      </c>
      <c r="Q3488" s="39" t="str">
        <f>VLOOKUP(D3488,GL_Master!$A$1:$D$80,2,FALSE)</f>
        <v>BS</v>
      </c>
      <c r="R3488" s="39" t="str">
        <f>VLOOKUP(D3488,GL_Master!$A$1:$D$80,3,FALSE)</f>
        <v>Long-term provisions</v>
      </c>
      <c r="S3488" s="39" t="str">
        <f>VLOOKUP(D3488,GL_Master!$A$1:$D$80,4,FALSE)</f>
        <v>Provision for gratuity</v>
      </c>
    </row>
    <row r="3489" spans="1:19" x14ac:dyDescent="0.25">
      <c r="A3489" s="39" t="s">
        <v>262</v>
      </c>
      <c r="B3489" s="39" t="s">
        <v>239</v>
      </c>
      <c r="C3489" s="7">
        <v>44166</v>
      </c>
      <c r="D3489" s="39" t="s">
        <v>59</v>
      </c>
      <c r="E3489" s="39">
        <v>-727</v>
      </c>
      <c r="F3489" s="82">
        <f t="shared" si="162"/>
        <v>-0.72699999999999998</v>
      </c>
      <c r="G3489" s="39">
        <f>VLOOKUP(N3489,Currecny_M!$A$1:$P$10,2,FALSE)</f>
        <v>83</v>
      </c>
      <c r="H3489" s="39">
        <f>MATCH(C3489,Currecny_M!$A$1:$P$1,0)</f>
        <v>10</v>
      </c>
      <c r="I3489" s="39">
        <f>VLOOKUP(N3489,Currecny_M!$A$1:$P$10,MATCH(Database!C3489,Currecny_M!$A$1:$P$1,0),FALSE)</f>
        <v>89.88</v>
      </c>
      <c r="J3489" s="82">
        <f t="shared" si="163"/>
        <v>-65.342759999999998</v>
      </c>
      <c r="K3489" s="39">
        <f>VLOOKUP('Cover page'!$B$6,Currecny_M!$A$1:$P$10,MATCH(Database!C3489,Currecny_M!$A$1:$P$1,0),FALSE)</f>
        <v>1</v>
      </c>
      <c r="L3489" s="82">
        <f t="shared" si="164"/>
        <v>-65.342759999999998</v>
      </c>
      <c r="M3489" s="82">
        <f>((E3489/$F$1)*VLOOKUP(N3489,Currecny_M!$A$1:$P$10,MATCH(Database!C3489,Currecny_M!$A$1:$P$1,0),FALSE))/VLOOKUP('Cover page'!$B$6,Currecny_M!$A$1:$P$10,MATCH(Database!C3489,Currecny_M!$A$1:$P$1,0),FALSE)</f>
        <v>-65.342759999999998</v>
      </c>
      <c r="N3489" s="6" t="str">
        <f>VLOOKUP(B3489,Master!$A$2:$C$11,3,FALSE)</f>
        <v>Euro</v>
      </c>
      <c r="O3489" s="6" t="str">
        <f>VLOOKUP(B3489,Master!$A$2:$C$11,2,FALSE)</f>
        <v>Europe</v>
      </c>
      <c r="Q3489" s="39" t="str">
        <f>VLOOKUP(D3489,GL_Master!$A$1:$D$80,2,FALSE)</f>
        <v>BS</v>
      </c>
      <c r="R3489" s="39" t="str">
        <f>VLOOKUP(D3489,GL_Master!$A$1:$D$80,3,FALSE)</f>
        <v>Long-term provisions</v>
      </c>
      <c r="S3489" s="39" t="str">
        <f>VLOOKUP(D3489,GL_Master!$A$1:$D$80,4,FALSE)</f>
        <v>Provision for leave encashment</v>
      </c>
    </row>
    <row r="3490" spans="1:19" x14ac:dyDescent="0.25">
      <c r="A3490" s="39" t="s">
        <v>262</v>
      </c>
      <c r="B3490" s="39" t="s">
        <v>239</v>
      </c>
      <c r="C3490" s="7">
        <v>44166</v>
      </c>
      <c r="D3490" s="39" t="s">
        <v>60</v>
      </c>
      <c r="E3490" s="39">
        <v>-206</v>
      </c>
      <c r="F3490" s="82">
        <f t="shared" si="162"/>
        <v>-0.20599999999999999</v>
      </c>
      <c r="G3490" s="39">
        <f>VLOOKUP(N3490,Currecny_M!$A$1:$P$10,2,FALSE)</f>
        <v>83</v>
      </c>
      <c r="H3490" s="39">
        <f>MATCH(C3490,Currecny_M!$A$1:$P$1,0)</f>
        <v>10</v>
      </c>
      <c r="I3490" s="39">
        <f>VLOOKUP(N3490,Currecny_M!$A$1:$P$10,MATCH(Database!C3490,Currecny_M!$A$1:$P$1,0),FALSE)</f>
        <v>89.88</v>
      </c>
      <c r="J3490" s="82">
        <f t="shared" si="163"/>
        <v>-18.515279999999997</v>
      </c>
      <c r="K3490" s="39">
        <f>VLOOKUP('Cover page'!$B$6,Currecny_M!$A$1:$P$10,MATCH(Database!C3490,Currecny_M!$A$1:$P$1,0),FALSE)</f>
        <v>1</v>
      </c>
      <c r="L3490" s="82">
        <f t="shared" si="164"/>
        <v>-18.515279999999997</v>
      </c>
      <c r="M3490" s="82">
        <f>((E3490/$F$1)*VLOOKUP(N3490,Currecny_M!$A$1:$P$10,MATCH(Database!C3490,Currecny_M!$A$1:$P$1,0),FALSE))/VLOOKUP('Cover page'!$B$6,Currecny_M!$A$1:$P$10,MATCH(Database!C3490,Currecny_M!$A$1:$P$1,0),FALSE)</f>
        <v>-18.515279999999997</v>
      </c>
      <c r="N3490" s="6" t="str">
        <f>VLOOKUP(B3490,Master!$A$2:$C$11,3,FALSE)</f>
        <v>Euro</v>
      </c>
      <c r="O3490" s="6" t="str">
        <f>VLOOKUP(B3490,Master!$A$2:$C$11,2,FALSE)</f>
        <v>Europe</v>
      </c>
      <c r="Q3490" s="39" t="str">
        <f>VLOOKUP(D3490,GL_Master!$A$1:$D$80,2,FALSE)</f>
        <v>BS</v>
      </c>
      <c r="R3490" s="39" t="str">
        <f>VLOOKUP(D3490,GL_Master!$A$1:$D$80,3,FALSE)</f>
        <v>Trade Payables</v>
      </c>
      <c r="S3490" s="39" t="str">
        <f>VLOOKUP(D3490,GL_Master!$A$1:$D$80,4,FALSE)</f>
        <v>Trade payable</v>
      </c>
    </row>
    <row r="3491" spans="1:19" x14ac:dyDescent="0.25">
      <c r="A3491" s="39" t="s">
        <v>262</v>
      </c>
      <c r="B3491" s="39" t="s">
        <v>239</v>
      </c>
      <c r="C3491" s="7">
        <v>44166</v>
      </c>
      <c r="D3491" s="39" t="s">
        <v>61</v>
      </c>
      <c r="E3491" s="39">
        <v>-2085</v>
      </c>
      <c r="F3491" s="82">
        <f t="shared" si="162"/>
        <v>-2.085</v>
      </c>
      <c r="G3491" s="39">
        <f>VLOOKUP(N3491,Currecny_M!$A$1:$P$10,2,FALSE)</f>
        <v>83</v>
      </c>
      <c r="H3491" s="39">
        <f>MATCH(C3491,Currecny_M!$A$1:$P$1,0)</f>
        <v>10</v>
      </c>
      <c r="I3491" s="39">
        <f>VLOOKUP(N3491,Currecny_M!$A$1:$P$10,MATCH(Database!C3491,Currecny_M!$A$1:$P$1,0),FALSE)</f>
        <v>89.88</v>
      </c>
      <c r="J3491" s="82">
        <f t="shared" si="163"/>
        <v>-187.3998</v>
      </c>
      <c r="K3491" s="39">
        <f>VLOOKUP('Cover page'!$B$6,Currecny_M!$A$1:$P$10,MATCH(Database!C3491,Currecny_M!$A$1:$P$1,0),FALSE)</f>
        <v>1</v>
      </c>
      <c r="L3491" s="82">
        <f t="shared" si="164"/>
        <v>-187.3998</v>
      </c>
      <c r="M3491" s="82">
        <f>((E3491/$F$1)*VLOOKUP(N3491,Currecny_M!$A$1:$P$10,MATCH(Database!C3491,Currecny_M!$A$1:$P$1,0),FALSE))/VLOOKUP('Cover page'!$B$6,Currecny_M!$A$1:$P$10,MATCH(Database!C3491,Currecny_M!$A$1:$P$1,0),FALSE)</f>
        <v>-187.3998</v>
      </c>
      <c r="N3491" s="6" t="str">
        <f>VLOOKUP(B3491,Master!$A$2:$C$11,3,FALSE)</f>
        <v>Euro</v>
      </c>
      <c r="O3491" s="6" t="str">
        <f>VLOOKUP(B3491,Master!$A$2:$C$11,2,FALSE)</f>
        <v>Europe</v>
      </c>
      <c r="Q3491" s="39" t="str">
        <f>VLOOKUP(D3491,GL_Master!$A$1:$D$80,2,FALSE)</f>
        <v>BS</v>
      </c>
      <c r="R3491" s="39" t="str">
        <f>VLOOKUP(D3491,GL_Master!$A$1:$D$80,3,FALSE)</f>
        <v>Provisions</v>
      </c>
      <c r="S3491" s="39" t="str">
        <f>VLOOKUP(D3491,GL_Master!$A$1:$D$80,4,FALSE)</f>
        <v>Provision for doubtful assets</v>
      </c>
    </row>
    <row r="3492" spans="1:19" x14ac:dyDescent="0.25">
      <c r="A3492" s="39" t="s">
        <v>262</v>
      </c>
      <c r="B3492" s="39" t="s">
        <v>239</v>
      </c>
      <c r="C3492" s="7">
        <v>44166</v>
      </c>
      <c r="D3492" s="39" t="s">
        <v>62</v>
      </c>
      <c r="E3492" s="39">
        <v>-75</v>
      </c>
      <c r="F3492" s="82">
        <f t="shared" si="162"/>
        <v>-7.4999999999999997E-2</v>
      </c>
      <c r="G3492" s="39">
        <f>VLOOKUP(N3492,Currecny_M!$A$1:$P$10,2,FALSE)</f>
        <v>83</v>
      </c>
      <c r="H3492" s="39">
        <f>MATCH(C3492,Currecny_M!$A$1:$P$1,0)</f>
        <v>10</v>
      </c>
      <c r="I3492" s="39">
        <f>VLOOKUP(N3492,Currecny_M!$A$1:$P$10,MATCH(Database!C3492,Currecny_M!$A$1:$P$1,0),FALSE)</f>
        <v>89.88</v>
      </c>
      <c r="J3492" s="82">
        <f t="shared" si="163"/>
        <v>-6.7409999999999997</v>
      </c>
      <c r="K3492" s="39">
        <f>VLOOKUP('Cover page'!$B$6,Currecny_M!$A$1:$P$10,MATCH(Database!C3492,Currecny_M!$A$1:$P$1,0),FALSE)</f>
        <v>1</v>
      </c>
      <c r="L3492" s="82">
        <f t="shared" si="164"/>
        <v>-6.7409999999999997</v>
      </c>
      <c r="M3492" s="82">
        <f>((E3492/$F$1)*VLOOKUP(N3492,Currecny_M!$A$1:$P$10,MATCH(Database!C3492,Currecny_M!$A$1:$P$1,0),FALSE))/VLOOKUP('Cover page'!$B$6,Currecny_M!$A$1:$P$10,MATCH(Database!C3492,Currecny_M!$A$1:$P$1,0),FALSE)</f>
        <v>-6.7409999999999997</v>
      </c>
      <c r="N3492" s="6" t="str">
        <f>VLOOKUP(B3492,Master!$A$2:$C$11,3,FALSE)</f>
        <v>Euro</v>
      </c>
      <c r="O3492" s="6" t="str">
        <f>VLOOKUP(B3492,Master!$A$2:$C$11,2,FALSE)</f>
        <v>Europe</v>
      </c>
      <c r="Q3492" s="39" t="str">
        <f>VLOOKUP(D3492,GL_Master!$A$1:$D$80,2,FALSE)</f>
        <v>BS</v>
      </c>
      <c r="R3492" s="39" t="str">
        <f>VLOOKUP(D3492,GL_Master!$A$1:$D$80,3,FALSE)</f>
        <v>Provisions</v>
      </c>
      <c r="S3492" s="39" t="str">
        <f>VLOOKUP(D3492,GL_Master!$A$1:$D$80,4,FALSE)</f>
        <v>Provision for Insurance</v>
      </c>
    </row>
    <row r="3493" spans="1:19" x14ac:dyDescent="0.25">
      <c r="A3493" s="39" t="s">
        <v>262</v>
      </c>
      <c r="B3493" s="39" t="s">
        <v>239</v>
      </c>
      <c r="C3493" s="7">
        <v>44166</v>
      </c>
      <c r="D3493" s="39" t="s">
        <v>63</v>
      </c>
      <c r="E3493" s="39">
        <v>177</v>
      </c>
      <c r="F3493" s="82">
        <f t="shared" si="162"/>
        <v>0.17699999999999999</v>
      </c>
      <c r="G3493" s="39">
        <f>VLOOKUP(N3493,Currecny_M!$A$1:$P$10,2,FALSE)</f>
        <v>83</v>
      </c>
      <c r="H3493" s="39">
        <f>MATCH(C3493,Currecny_M!$A$1:$P$1,0)</f>
        <v>10</v>
      </c>
      <c r="I3493" s="39">
        <f>VLOOKUP(N3493,Currecny_M!$A$1:$P$10,MATCH(Database!C3493,Currecny_M!$A$1:$P$1,0),FALSE)</f>
        <v>89.88</v>
      </c>
      <c r="J3493" s="82">
        <f t="shared" si="163"/>
        <v>15.908759999999999</v>
      </c>
      <c r="K3493" s="39">
        <f>VLOOKUP('Cover page'!$B$6,Currecny_M!$A$1:$P$10,MATCH(Database!C3493,Currecny_M!$A$1:$P$1,0),FALSE)</f>
        <v>1</v>
      </c>
      <c r="L3493" s="82">
        <f t="shared" si="164"/>
        <v>15.908759999999999</v>
      </c>
      <c r="M3493" s="82">
        <f>((E3493/$F$1)*VLOOKUP(N3493,Currecny_M!$A$1:$P$10,MATCH(Database!C3493,Currecny_M!$A$1:$P$1,0),FALSE))/VLOOKUP('Cover page'!$B$6,Currecny_M!$A$1:$P$10,MATCH(Database!C3493,Currecny_M!$A$1:$P$1,0),FALSE)</f>
        <v>15.908759999999999</v>
      </c>
      <c r="N3493" s="6" t="str">
        <f>VLOOKUP(B3493,Master!$A$2:$C$11,3,FALSE)</f>
        <v>Euro</v>
      </c>
      <c r="O3493" s="6" t="str">
        <f>VLOOKUP(B3493,Master!$A$2:$C$11,2,FALSE)</f>
        <v>Europe</v>
      </c>
      <c r="Q3493" s="39" t="str">
        <f>VLOOKUP(D3493,GL_Master!$A$1:$D$80,2,FALSE)</f>
        <v>BS</v>
      </c>
      <c r="R3493" s="39" t="str">
        <f>VLOOKUP(D3493,GL_Master!$A$1:$D$80,3,FALSE)</f>
        <v>Gross Block</v>
      </c>
      <c r="S3493" s="39" t="str">
        <f>VLOOKUP(D3493,GL_Master!$A$1:$D$80,4,FALSE)</f>
        <v>Tangible Fixed assets</v>
      </c>
    </row>
    <row r="3494" spans="1:19" x14ac:dyDescent="0.25">
      <c r="A3494" s="39" t="s">
        <v>262</v>
      </c>
      <c r="B3494" s="39" t="s">
        <v>239</v>
      </c>
      <c r="C3494" s="7">
        <v>44166</v>
      </c>
      <c r="D3494" s="39" t="s">
        <v>64</v>
      </c>
      <c r="E3494" s="39">
        <v>9953</v>
      </c>
      <c r="F3494" s="82">
        <f t="shared" si="162"/>
        <v>9.9529999999999994</v>
      </c>
      <c r="G3494" s="39">
        <f>VLOOKUP(N3494,Currecny_M!$A$1:$P$10,2,FALSE)</f>
        <v>83</v>
      </c>
      <c r="H3494" s="39">
        <f>MATCH(C3494,Currecny_M!$A$1:$P$1,0)</f>
        <v>10</v>
      </c>
      <c r="I3494" s="39">
        <f>VLOOKUP(N3494,Currecny_M!$A$1:$P$10,MATCH(Database!C3494,Currecny_M!$A$1:$P$1,0),FALSE)</f>
        <v>89.88</v>
      </c>
      <c r="J3494" s="82">
        <f t="shared" si="163"/>
        <v>894.57563999999991</v>
      </c>
      <c r="K3494" s="39">
        <f>VLOOKUP('Cover page'!$B$6,Currecny_M!$A$1:$P$10,MATCH(Database!C3494,Currecny_M!$A$1:$P$1,0),FALSE)</f>
        <v>1</v>
      </c>
      <c r="L3494" s="82">
        <f t="shared" si="164"/>
        <v>894.57563999999991</v>
      </c>
      <c r="M3494" s="82">
        <f>((E3494/$F$1)*VLOOKUP(N3494,Currecny_M!$A$1:$P$10,MATCH(Database!C3494,Currecny_M!$A$1:$P$1,0),FALSE))/VLOOKUP('Cover page'!$B$6,Currecny_M!$A$1:$P$10,MATCH(Database!C3494,Currecny_M!$A$1:$P$1,0),FALSE)</f>
        <v>894.57563999999991</v>
      </c>
      <c r="N3494" s="6" t="str">
        <f>VLOOKUP(B3494,Master!$A$2:$C$11,3,FALSE)</f>
        <v>Euro</v>
      </c>
      <c r="O3494" s="6" t="str">
        <f>VLOOKUP(B3494,Master!$A$2:$C$11,2,FALSE)</f>
        <v>Europe</v>
      </c>
      <c r="Q3494" s="39" t="str">
        <f>VLOOKUP(D3494,GL_Master!$A$1:$D$80,2,FALSE)</f>
        <v>BS</v>
      </c>
      <c r="R3494" s="39" t="str">
        <f>VLOOKUP(D3494,GL_Master!$A$1:$D$80,3,FALSE)</f>
        <v>Gross Block</v>
      </c>
      <c r="S3494" s="39" t="str">
        <f>VLOOKUP(D3494,GL_Master!$A$1:$D$80,4,FALSE)</f>
        <v>Tangible Fixed assets</v>
      </c>
    </row>
    <row r="3495" spans="1:19" x14ac:dyDescent="0.25">
      <c r="A3495" s="39" t="s">
        <v>262</v>
      </c>
      <c r="B3495" s="39" t="s">
        <v>239</v>
      </c>
      <c r="C3495" s="7">
        <v>44166</v>
      </c>
      <c r="D3495" s="39" t="s">
        <v>65</v>
      </c>
      <c r="E3495" s="39">
        <v>-6584</v>
      </c>
      <c r="F3495" s="82">
        <f t="shared" si="162"/>
        <v>-6.5839999999999996</v>
      </c>
      <c r="G3495" s="39">
        <f>VLOOKUP(N3495,Currecny_M!$A$1:$P$10,2,FALSE)</f>
        <v>83</v>
      </c>
      <c r="H3495" s="39">
        <f>MATCH(C3495,Currecny_M!$A$1:$P$1,0)</f>
        <v>10</v>
      </c>
      <c r="I3495" s="39">
        <f>VLOOKUP(N3495,Currecny_M!$A$1:$P$10,MATCH(Database!C3495,Currecny_M!$A$1:$P$1,0),FALSE)</f>
        <v>89.88</v>
      </c>
      <c r="J3495" s="82">
        <f t="shared" si="163"/>
        <v>-591.76991999999996</v>
      </c>
      <c r="K3495" s="39">
        <f>VLOOKUP('Cover page'!$B$6,Currecny_M!$A$1:$P$10,MATCH(Database!C3495,Currecny_M!$A$1:$P$1,0),FALSE)</f>
        <v>1</v>
      </c>
      <c r="L3495" s="82">
        <f t="shared" si="164"/>
        <v>-591.76991999999996</v>
      </c>
      <c r="M3495" s="82">
        <f>((E3495/$F$1)*VLOOKUP(N3495,Currecny_M!$A$1:$P$10,MATCH(Database!C3495,Currecny_M!$A$1:$P$1,0),FALSE))/VLOOKUP('Cover page'!$B$6,Currecny_M!$A$1:$P$10,MATCH(Database!C3495,Currecny_M!$A$1:$P$1,0),FALSE)</f>
        <v>-591.76991999999996</v>
      </c>
      <c r="N3495" s="6" t="str">
        <f>VLOOKUP(B3495,Master!$A$2:$C$11,3,FALSE)</f>
        <v>Euro</v>
      </c>
      <c r="O3495" s="6" t="str">
        <f>VLOOKUP(B3495,Master!$A$2:$C$11,2,FALSE)</f>
        <v>Europe</v>
      </c>
      <c r="Q3495" s="39" t="str">
        <f>VLOOKUP(D3495,GL_Master!$A$1:$D$80,2,FALSE)</f>
        <v>BS</v>
      </c>
      <c r="R3495" s="39" t="str">
        <f>VLOOKUP(D3495,GL_Master!$A$1:$D$80,3,FALSE)</f>
        <v>Accumulated Depreciation</v>
      </c>
      <c r="S3495" s="39" t="str">
        <f>VLOOKUP(D3495,GL_Master!$A$1:$D$80,4,FALSE)</f>
        <v>Accumulated Depreciation</v>
      </c>
    </row>
    <row r="3496" spans="1:19" x14ac:dyDescent="0.25">
      <c r="A3496" s="39" t="s">
        <v>262</v>
      </c>
      <c r="B3496" s="39" t="s">
        <v>239</v>
      </c>
      <c r="C3496" s="7">
        <v>44166</v>
      </c>
      <c r="D3496" s="39" t="s">
        <v>66</v>
      </c>
      <c r="E3496" s="39">
        <v>5309</v>
      </c>
      <c r="F3496" s="82">
        <f t="shared" si="162"/>
        <v>5.3090000000000002</v>
      </c>
      <c r="G3496" s="39">
        <f>VLOOKUP(N3496,Currecny_M!$A$1:$P$10,2,FALSE)</f>
        <v>83</v>
      </c>
      <c r="H3496" s="39">
        <f>MATCH(C3496,Currecny_M!$A$1:$P$1,0)</f>
        <v>10</v>
      </c>
      <c r="I3496" s="39">
        <f>VLOOKUP(N3496,Currecny_M!$A$1:$P$10,MATCH(Database!C3496,Currecny_M!$A$1:$P$1,0),FALSE)</f>
        <v>89.88</v>
      </c>
      <c r="J3496" s="82">
        <f t="shared" si="163"/>
        <v>477.17291999999998</v>
      </c>
      <c r="K3496" s="39">
        <f>VLOOKUP('Cover page'!$B$6,Currecny_M!$A$1:$P$10,MATCH(Database!C3496,Currecny_M!$A$1:$P$1,0),FALSE)</f>
        <v>1</v>
      </c>
      <c r="L3496" s="82">
        <f t="shared" si="164"/>
        <v>477.17291999999998</v>
      </c>
      <c r="M3496" s="82">
        <f>((E3496/$F$1)*VLOOKUP(N3496,Currecny_M!$A$1:$P$10,MATCH(Database!C3496,Currecny_M!$A$1:$P$1,0),FALSE))/VLOOKUP('Cover page'!$B$6,Currecny_M!$A$1:$P$10,MATCH(Database!C3496,Currecny_M!$A$1:$P$1,0),FALSE)</f>
        <v>477.17291999999998</v>
      </c>
      <c r="N3496" s="6" t="str">
        <f>VLOOKUP(B3496,Master!$A$2:$C$11,3,FALSE)</f>
        <v>Euro</v>
      </c>
      <c r="O3496" s="6" t="str">
        <f>VLOOKUP(B3496,Master!$A$2:$C$11,2,FALSE)</f>
        <v>Europe</v>
      </c>
      <c r="Q3496" s="39" t="str">
        <f>VLOOKUP(D3496,GL_Master!$A$1:$D$80,2,FALSE)</f>
        <v>BS</v>
      </c>
      <c r="R3496" s="39" t="str">
        <f>VLOOKUP(D3496,GL_Master!$A$1:$D$80,3,FALSE)</f>
        <v>Gross Block</v>
      </c>
      <c r="S3496" s="39" t="str">
        <f>VLOOKUP(D3496,GL_Master!$A$1:$D$80,4,FALSE)</f>
        <v>Tangible Fixed assets</v>
      </c>
    </row>
    <row r="3497" spans="1:19" x14ac:dyDescent="0.25">
      <c r="A3497" s="39" t="s">
        <v>262</v>
      </c>
      <c r="B3497" s="39" t="s">
        <v>239</v>
      </c>
      <c r="C3497" s="7">
        <v>44166</v>
      </c>
      <c r="D3497" s="39" t="s">
        <v>67</v>
      </c>
      <c r="E3497" s="39">
        <v>2075</v>
      </c>
      <c r="F3497" s="82">
        <f t="shared" si="162"/>
        <v>2.0750000000000002</v>
      </c>
      <c r="G3497" s="39">
        <f>VLOOKUP(N3497,Currecny_M!$A$1:$P$10,2,FALSE)</f>
        <v>83</v>
      </c>
      <c r="H3497" s="39">
        <f>MATCH(C3497,Currecny_M!$A$1:$P$1,0)</f>
        <v>10</v>
      </c>
      <c r="I3497" s="39">
        <f>VLOOKUP(N3497,Currecny_M!$A$1:$P$10,MATCH(Database!C3497,Currecny_M!$A$1:$P$1,0),FALSE)</f>
        <v>89.88</v>
      </c>
      <c r="J3497" s="82">
        <f t="shared" si="163"/>
        <v>186.501</v>
      </c>
      <c r="K3497" s="39">
        <f>VLOOKUP('Cover page'!$B$6,Currecny_M!$A$1:$P$10,MATCH(Database!C3497,Currecny_M!$A$1:$P$1,0),FALSE)</f>
        <v>1</v>
      </c>
      <c r="L3497" s="82">
        <f t="shared" si="164"/>
        <v>186.501</v>
      </c>
      <c r="M3497" s="82">
        <f>((E3497/$F$1)*VLOOKUP(N3497,Currecny_M!$A$1:$P$10,MATCH(Database!C3497,Currecny_M!$A$1:$P$1,0),FALSE))/VLOOKUP('Cover page'!$B$6,Currecny_M!$A$1:$P$10,MATCH(Database!C3497,Currecny_M!$A$1:$P$1,0),FALSE)</f>
        <v>186.501</v>
      </c>
      <c r="N3497" s="6" t="str">
        <f>VLOOKUP(B3497,Master!$A$2:$C$11,3,FALSE)</f>
        <v>Euro</v>
      </c>
      <c r="O3497" s="6" t="str">
        <f>VLOOKUP(B3497,Master!$A$2:$C$11,2,FALSE)</f>
        <v>Europe</v>
      </c>
      <c r="Q3497" s="39" t="str">
        <f>VLOOKUP(D3497,GL_Master!$A$1:$D$80,2,FALSE)</f>
        <v>BS</v>
      </c>
      <c r="R3497" s="39" t="str">
        <f>VLOOKUP(D3497,GL_Master!$A$1:$D$80,3,FALSE)</f>
        <v>Gross Block</v>
      </c>
      <c r="S3497" s="39" t="str">
        <f>VLOOKUP(D3497,GL_Master!$A$1:$D$80,4,FALSE)</f>
        <v>Tangible Fixed assets</v>
      </c>
    </row>
    <row r="3498" spans="1:19" x14ac:dyDescent="0.25">
      <c r="A3498" s="39" t="s">
        <v>262</v>
      </c>
      <c r="B3498" s="39" t="s">
        <v>239</v>
      </c>
      <c r="C3498" s="7">
        <v>44166</v>
      </c>
      <c r="D3498" s="39" t="s">
        <v>68</v>
      </c>
      <c r="E3498" s="39">
        <v>-1729</v>
      </c>
      <c r="F3498" s="82">
        <f t="shared" si="162"/>
        <v>-1.7290000000000001</v>
      </c>
      <c r="G3498" s="39">
        <f>VLOOKUP(N3498,Currecny_M!$A$1:$P$10,2,FALSE)</f>
        <v>83</v>
      </c>
      <c r="H3498" s="39">
        <f>MATCH(C3498,Currecny_M!$A$1:$P$1,0)</f>
        <v>10</v>
      </c>
      <c r="I3498" s="39">
        <f>VLOOKUP(N3498,Currecny_M!$A$1:$P$10,MATCH(Database!C3498,Currecny_M!$A$1:$P$1,0),FALSE)</f>
        <v>89.88</v>
      </c>
      <c r="J3498" s="82">
        <f t="shared" si="163"/>
        <v>-155.40252000000001</v>
      </c>
      <c r="K3498" s="39">
        <f>VLOOKUP('Cover page'!$B$6,Currecny_M!$A$1:$P$10,MATCH(Database!C3498,Currecny_M!$A$1:$P$1,0),FALSE)</f>
        <v>1</v>
      </c>
      <c r="L3498" s="82">
        <f t="shared" si="164"/>
        <v>-155.40252000000001</v>
      </c>
      <c r="M3498" s="82">
        <f>((E3498/$F$1)*VLOOKUP(N3498,Currecny_M!$A$1:$P$10,MATCH(Database!C3498,Currecny_M!$A$1:$P$1,0),FALSE))/VLOOKUP('Cover page'!$B$6,Currecny_M!$A$1:$P$10,MATCH(Database!C3498,Currecny_M!$A$1:$P$1,0),FALSE)</f>
        <v>-155.40252000000001</v>
      </c>
      <c r="N3498" s="6" t="str">
        <f>VLOOKUP(B3498,Master!$A$2:$C$11,3,FALSE)</f>
        <v>Euro</v>
      </c>
      <c r="O3498" s="6" t="str">
        <f>VLOOKUP(B3498,Master!$A$2:$C$11,2,FALSE)</f>
        <v>Europe</v>
      </c>
      <c r="Q3498" s="39" t="str">
        <f>VLOOKUP(D3498,GL_Master!$A$1:$D$80,2,FALSE)</f>
        <v>BS</v>
      </c>
      <c r="R3498" s="39" t="str">
        <f>VLOOKUP(D3498,GL_Master!$A$1:$D$80,3,FALSE)</f>
        <v>Accumulated Depreciation</v>
      </c>
      <c r="S3498" s="39" t="str">
        <f>VLOOKUP(D3498,GL_Master!$A$1:$D$80,4,FALSE)</f>
        <v>Accumulated Depreciation</v>
      </c>
    </row>
    <row r="3499" spans="1:19" x14ac:dyDescent="0.25">
      <c r="A3499" s="39" t="s">
        <v>262</v>
      </c>
      <c r="B3499" s="39" t="s">
        <v>239</v>
      </c>
      <c r="C3499" s="7">
        <v>44166</v>
      </c>
      <c r="D3499" s="39" t="s">
        <v>69</v>
      </c>
      <c r="E3499" s="39">
        <v>3466</v>
      </c>
      <c r="F3499" s="82">
        <f t="shared" si="162"/>
        <v>3.4660000000000002</v>
      </c>
      <c r="G3499" s="39">
        <f>VLOOKUP(N3499,Currecny_M!$A$1:$P$10,2,FALSE)</f>
        <v>83</v>
      </c>
      <c r="H3499" s="39">
        <f>MATCH(C3499,Currecny_M!$A$1:$P$1,0)</f>
        <v>10</v>
      </c>
      <c r="I3499" s="39">
        <f>VLOOKUP(N3499,Currecny_M!$A$1:$P$10,MATCH(Database!C3499,Currecny_M!$A$1:$P$1,0),FALSE)</f>
        <v>89.88</v>
      </c>
      <c r="J3499" s="82">
        <f t="shared" si="163"/>
        <v>311.52408000000003</v>
      </c>
      <c r="K3499" s="39">
        <f>VLOOKUP('Cover page'!$B$6,Currecny_M!$A$1:$P$10,MATCH(Database!C3499,Currecny_M!$A$1:$P$1,0),FALSE)</f>
        <v>1</v>
      </c>
      <c r="L3499" s="82">
        <f t="shared" si="164"/>
        <v>311.52408000000003</v>
      </c>
      <c r="M3499" s="82">
        <f>((E3499/$F$1)*VLOOKUP(N3499,Currecny_M!$A$1:$P$10,MATCH(Database!C3499,Currecny_M!$A$1:$P$1,0),FALSE))/VLOOKUP('Cover page'!$B$6,Currecny_M!$A$1:$P$10,MATCH(Database!C3499,Currecny_M!$A$1:$P$1,0),FALSE)</f>
        <v>311.52408000000003</v>
      </c>
      <c r="N3499" s="6" t="str">
        <f>VLOOKUP(B3499,Master!$A$2:$C$11,3,FALSE)</f>
        <v>Euro</v>
      </c>
      <c r="O3499" s="6" t="str">
        <f>VLOOKUP(B3499,Master!$A$2:$C$11,2,FALSE)</f>
        <v>Europe</v>
      </c>
      <c r="Q3499" s="39" t="str">
        <f>VLOOKUP(D3499,GL_Master!$A$1:$D$80,2,FALSE)</f>
        <v>BS</v>
      </c>
      <c r="R3499" s="39" t="str">
        <f>VLOOKUP(D3499,GL_Master!$A$1:$D$80,3,FALSE)</f>
        <v>Gross Block</v>
      </c>
      <c r="S3499" s="39" t="str">
        <f>VLOOKUP(D3499,GL_Master!$A$1:$D$80,4,FALSE)</f>
        <v>Tangible Fixed assets</v>
      </c>
    </row>
    <row r="3500" spans="1:19" x14ac:dyDescent="0.25">
      <c r="A3500" s="39" t="s">
        <v>262</v>
      </c>
      <c r="B3500" s="39" t="s">
        <v>239</v>
      </c>
      <c r="C3500" s="7">
        <v>44166</v>
      </c>
      <c r="D3500" s="39" t="s">
        <v>70</v>
      </c>
      <c r="E3500" s="39">
        <v>-128</v>
      </c>
      <c r="F3500" s="82">
        <f t="shared" si="162"/>
        <v>-0.128</v>
      </c>
      <c r="G3500" s="39">
        <f>VLOOKUP(N3500,Currecny_M!$A$1:$P$10,2,FALSE)</f>
        <v>83</v>
      </c>
      <c r="H3500" s="39">
        <f>MATCH(C3500,Currecny_M!$A$1:$P$1,0)</f>
        <v>10</v>
      </c>
      <c r="I3500" s="39">
        <f>VLOOKUP(N3500,Currecny_M!$A$1:$P$10,MATCH(Database!C3500,Currecny_M!$A$1:$P$1,0),FALSE)</f>
        <v>89.88</v>
      </c>
      <c r="J3500" s="82">
        <f t="shared" si="163"/>
        <v>-11.50464</v>
      </c>
      <c r="K3500" s="39">
        <f>VLOOKUP('Cover page'!$B$6,Currecny_M!$A$1:$P$10,MATCH(Database!C3500,Currecny_M!$A$1:$P$1,0),FALSE)</f>
        <v>1</v>
      </c>
      <c r="L3500" s="82">
        <f t="shared" si="164"/>
        <v>-11.50464</v>
      </c>
      <c r="M3500" s="82">
        <f>((E3500/$F$1)*VLOOKUP(N3500,Currecny_M!$A$1:$P$10,MATCH(Database!C3500,Currecny_M!$A$1:$P$1,0),FALSE))/VLOOKUP('Cover page'!$B$6,Currecny_M!$A$1:$P$10,MATCH(Database!C3500,Currecny_M!$A$1:$P$1,0),FALSE)</f>
        <v>-11.50464</v>
      </c>
      <c r="N3500" s="6" t="str">
        <f>VLOOKUP(B3500,Master!$A$2:$C$11,3,FALSE)</f>
        <v>Euro</v>
      </c>
      <c r="O3500" s="6" t="str">
        <f>VLOOKUP(B3500,Master!$A$2:$C$11,2,FALSE)</f>
        <v>Europe</v>
      </c>
      <c r="Q3500" s="39" t="str">
        <f>VLOOKUP(D3500,GL_Master!$A$1:$D$80,2,FALSE)</f>
        <v>BS</v>
      </c>
      <c r="R3500" s="39" t="str">
        <f>VLOOKUP(D3500,GL_Master!$A$1:$D$80,3,FALSE)</f>
        <v>Accumulated Depreciation</v>
      </c>
      <c r="S3500" s="39" t="str">
        <f>VLOOKUP(D3500,GL_Master!$A$1:$D$80,4,FALSE)</f>
        <v>Accumulated Depreciation</v>
      </c>
    </row>
    <row r="3501" spans="1:19" x14ac:dyDescent="0.25">
      <c r="A3501" s="39" t="s">
        <v>262</v>
      </c>
      <c r="B3501" s="39" t="s">
        <v>239</v>
      </c>
      <c r="C3501" s="7">
        <v>44166</v>
      </c>
      <c r="D3501" s="39" t="s">
        <v>71</v>
      </c>
      <c r="E3501" s="39">
        <v>6461</v>
      </c>
      <c r="F3501" s="82">
        <f t="shared" si="162"/>
        <v>6.4610000000000003</v>
      </c>
      <c r="G3501" s="39">
        <f>VLOOKUP(N3501,Currecny_M!$A$1:$P$10,2,FALSE)</f>
        <v>83</v>
      </c>
      <c r="H3501" s="39">
        <f>MATCH(C3501,Currecny_M!$A$1:$P$1,0)</f>
        <v>10</v>
      </c>
      <c r="I3501" s="39">
        <f>VLOOKUP(N3501,Currecny_M!$A$1:$P$10,MATCH(Database!C3501,Currecny_M!$A$1:$P$1,0),FALSE)</f>
        <v>89.88</v>
      </c>
      <c r="J3501" s="82">
        <f t="shared" si="163"/>
        <v>580.71468000000004</v>
      </c>
      <c r="K3501" s="39">
        <f>VLOOKUP('Cover page'!$B$6,Currecny_M!$A$1:$P$10,MATCH(Database!C3501,Currecny_M!$A$1:$P$1,0),FALSE)</f>
        <v>1</v>
      </c>
      <c r="L3501" s="82">
        <f t="shared" si="164"/>
        <v>580.71468000000004</v>
      </c>
      <c r="M3501" s="82">
        <f>((E3501/$F$1)*VLOOKUP(N3501,Currecny_M!$A$1:$P$10,MATCH(Database!C3501,Currecny_M!$A$1:$P$1,0),FALSE))/VLOOKUP('Cover page'!$B$6,Currecny_M!$A$1:$P$10,MATCH(Database!C3501,Currecny_M!$A$1:$P$1,0),FALSE)</f>
        <v>580.71468000000004</v>
      </c>
      <c r="N3501" s="6" t="str">
        <f>VLOOKUP(B3501,Master!$A$2:$C$11,3,FALSE)</f>
        <v>Euro</v>
      </c>
      <c r="O3501" s="6" t="str">
        <f>VLOOKUP(B3501,Master!$A$2:$C$11,2,FALSE)</f>
        <v>Europe</v>
      </c>
      <c r="Q3501" s="39" t="str">
        <f>VLOOKUP(D3501,GL_Master!$A$1:$D$80,2,FALSE)</f>
        <v>BS</v>
      </c>
      <c r="R3501" s="39" t="str">
        <f>VLOOKUP(D3501,GL_Master!$A$1:$D$80,3,FALSE)</f>
        <v>Gross Block</v>
      </c>
      <c r="S3501" s="39" t="str">
        <f>VLOOKUP(D3501,GL_Master!$A$1:$D$80,4,FALSE)</f>
        <v>Tangible Fixed assets</v>
      </c>
    </row>
    <row r="3502" spans="1:19" x14ac:dyDescent="0.25">
      <c r="A3502" s="39" t="s">
        <v>262</v>
      </c>
      <c r="B3502" s="39" t="s">
        <v>239</v>
      </c>
      <c r="C3502" s="7">
        <v>44166</v>
      </c>
      <c r="D3502" s="39" t="s">
        <v>72</v>
      </c>
      <c r="E3502" s="39">
        <v>52</v>
      </c>
      <c r="F3502" s="82">
        <f t="shared" si="162"/>
        <v>5.1999999999999998E-2</v>
      </c>
      <c r="G3502" s="39">
        <f>VLOOKUP(N3502,Currecny_M!$A$1:$P$10,2,FALSE)</f>
        <v>83</v>
      </c>
      <c r="H3502" s="39">
        <f>MATCH(C3502,Currecny_M!$A$1:$P$1,0)</f>
        <v>10</v>
      </c>
      <c r="I3502" s="39">
        <f>VLOOKUP(N3502,Currecny_M!$A$1:$P$10,MATCH(Database!C3502,Currecny_M!$A$1:$P$1,0),FALSE)</f>
        <v>89.88</v>
      </c>
      <c r="J3502" s="82">
        <f t="shared" si="163"/>
        <v>4.6737599999999997</v>
      </c>
      <c r="K3502" s="39">
        <f>VLOOKUP('Cover page'!$B$6,Currecny_M!$A$1:$P$10,MATCH(Database!C3502,Currecny_M!$A$1:$P$1,0),FALSE)</f>
        <v>1</v>
      </c>
      <c r="L3502" s="82">
        <f t="shared" si="164"/>
        <v>4.6737599999999997</v>
      </c>
      <c r="M3502" s="82">
        <f>((E3502/$F$1)*VLOOKUP(N3502,Currecny_M!$A$1:$P$10,MATCH(Database!C3502,Currecny_M!$A$1:$P$1,0),FALSE))/VLOOKUP('Cover page'!$B$6,Currecny_M!$A$1:$P$10,MATCH(Database!C3502,Currecny_M!$A$1:$P$1,0),FALSE)</f>
        <v>4.6737599999999997</v>
      </c>
      <c r="N3502" s="6" t="str">
        <f>VLOOKUP(B3502,Master!$A$2:$C$11,3,FALSE)</f>
        <v>Euro</v>
      </c>
      <c r="O3502" s="6" t="str">
        <f>VLOOKUP(B3502,Master!$A$2:$C$11,2,FALSE)</f>
        <v>Europe</v>
      </c>
      <c r="Q3502" s="39" t="str">
        <f>VLOOKUP(D3502,GL_Master!$A$1:$D$80,2,FALSE)</f>
        <v>BS</v>
      </c>
      <c r="R3502" s="39" t="str">
        <f>VLOOKUP(D3502,GL_Master!$A$1:$D$80,3,FALSE)</f>
        <v>Gross Block</v>
      </c>
      <c r="S3502" s="39" t="str">
        <f>VLOOKUP(D3502,GL_Master!$A$1:$D$80,4,FALSE)</f>
        <v>Tangible Fixed assets</v>
      </c>
    </row>
    <row r="3503" spans="1:19" x14ac:dyDescent="0.25">
      <c r="A3503" s="39" t="s">
        <v>262</v>
      </c>
      <c r="B3503" s="39" t="s">
        <v>239</v>
      </c>
      <c r="C3503" s="7">
        <v>44166</v>
      </c>
      <c r="D3503" s="39" t="s">
        <v>73</v>
      </c>
      <c r="E3503" s="39">
        <v>26</v>
      </c>
      <c r="F3503" s="82">
        <f t="shared" si="162"/>
        <v>2.5999999999999999E-2</v>
      </c>
      <c r="G3503" s="39">
        <f>VLOOKUP(N3503,Currecny_M!$A$1:$P$10,2,FALSE)</f>
        <v>83</v>
      </c>
      <c r="H3503" s="39">
        <f>MATCH(C3503,Currecny_M!$A$1:$P$1,0)</f>
        <v>10</v>
      </c>
      <c r="I3503" s="39">
        <f>VLOOKUP(N3503,Currecny_M!$A$1:$P$10,MATCH(Database!C3503,Currecny_M!$A$1:$P$1,0),FALSE)</f>
        <v>89.88</v>
      </c>
      <c r="J3503" s="82">
        <f t="shared" si="163"/>
        <v>2.3368799999999998</v>
      </c>
      <c r="K3503" s="39">
        <f>VLOOKUP('Cover page'!$B$6,Currecny_M!$A$1:$P$10,MATCH(Database!C3503,Currecny_M!$A$1:$P$1,0),FALSE)</f>
        <v>1</v>
      </c>
      <c r="L3503" s="82">
        <f t="shared" si="164"/>
        <v>2.3368799999999998</v>
      </c>
      <c r="M3503" s="82">
        <f>((E3503/$F$1)*VLOOKUP(N3503,Currecny_M!$A$1:$P$10,MATCH(Database!C3503,Currecny_M!$A$1:$P$1,0),FALSE))/VLOOKUP('Cover page'!$B$6,Currecny_M!$A$1:$P$10,MATCH(Database!C3503,Currecny_M!$A$1:$P$1,0),FALSE)</f>
        <v>2.3368799999999998</v>
      </c>
      <c r="N3503" s="6" t="str">
        <f>VLOOKUP(B3503,Master!$A$2:$C$11,3,FALSE)</f>
        <v>Euro</v>
      </c>
      <c r="O3503" s="6" t="str">
        <f>VLOOKUP(B3503,Master!$A$2:$C$11,2,FALSE)</f>
        <v>Europe</v>
      </c>
      <c r="Q3503" s="39" t="str">
        <f>VLOOKUP(D3503,GL_Master!$A$1:$D$80,2,FALSE)</f>
        <v>BS</v>
      </c>
      <c r="R3503" s="39" t="str">
        <f>VLOOKUP(D3503,GL_Master!$A$1:$D$80,3,FALSE)</f>
        <v>Gross Block</v>
      </c>
      <c r="S3503" s="39" t="str">
        <f>VLOOKUP(D3503,GL_Master!$A$1:$D$80,4,FALSE)</f>
        <v>Tangible Fixed assets</v>
      </c>
    </row>
    <row r="3504" spans="1:19" x14ac:dyDescent="0.25">
      <c r="A3504" s="39" t="s">
        <v>262</v>
      </c>
      <c r="B3504" s="39" t="s">
        <v>239</v>
      </c>
      <c r="C3504" s="7">
        <v>44166</v>
      </c>
      <c r="D3504" s="39" t="s">
        <v>74</v>
      </c>
      <c r="E3504" s="39">
        <v>-6142</v>
      </c>
      <c r="F3504" s="82">
        <f t="shared" si="162"/>
        <v>-6.1420000000000003</v>
      </c>
      <c r="G3504" s="39">
        <f>VLOOKUP(N3504,Currecny_M!$A$1:$P$10,2,FALSE)</f>
        <v>83</v>
      </c>
      <c r="H3504" s="39">
        <f>MATCH(C3504,Currecny_M!$A$1:$P$1,0)</f>
        <v>10</v>
      </c>
      <c r="I3504" s="39">
        <f>VLOOKUP(N3504,Currecny_M!$A$1:$P$10,MATCH(Database!C3504,Currecny_M!$A$1:$P$1,0),FALSE)</f>
        <v>89.88</v>
      </c>
      <c r="J3504" s="82">
        <f t="shared" si="163"/>
        <v>-552.04295999999999</v>
      </c>
      <c r="K3504" s="39">
        <f>VLOOKUP('Cover page'!$B$6,Currecny_M!$A$1:$P$10,MATCH(Database!C3504,Currecny_M!$A$1:$P$1,0),FALSE)</f>
        <v>1</v>
      </c>
      <c r="L3504" s="82">
        <f t="shared" si="164"/>
        <v>-552.04295999999999</v>
      </c>
      <c r="M3504" s="82">
        <f>((E3504/$F$1)*VLOOKUP(N3504,Currecny_M!$A$1:$P$10,MATCH(Database!C3504,Currecny_M!$A$1:$P$1,0),FALSE))/VLOOKUP('Cover page'!$B$6,Currecny_M!$A$1:$P$10,MATCH(Database!C3504,Currecny_M!$A$1:$P$1,0),FALSE)</f>
        <v>-552.04295999999999</v>
      </c>
      <c r="N3504" s="6" t="str">
        <f>VLOOKUP(B3504,Master!$A$2:$C$11,3,FALSE)</f>
        <v>Euro</v>
      </c>
      <c r="O3504" s="6" t="str">
        <f>VLOOKUP(B3504,Master!$A$2:$C$11,2,FALSE)</f>
        <v>Europe</v>
      </c>
      <c r="Q3504" s="39" t="str">
        <f>VLOOKUP(D3504,GL_Master!$A$1:$D$80,2,FALSE)</f>
        <v>BS</v>
      </c>
      <c r="R3504" s="39" t="str">
        <f>VLOOKUP(D3504,GL_Master!$A$1:$D$80,3,FALSE)</f>
        <v>Accumulated Depreciation</v>
      </c>
      <c r="S3504" s="39" t="str">
        <f>VLOOKUP(D3504,GL_Master!$A$1:$D$80,4,FALSE)</f>
        <v>Accumulated Depreciation</v>
      </c>
    </row>
    <row r="3505" spans="1:19" x14ac:dyDescent="0.25">
      <c r="A3505" s="39" t="s">
        <v>262</v>
      </c>
      <c r="B3505" s="39" t="s">
        <v>239</v>
      </c>
      <c r="C3505" s="7">
        <v>44166</v>
      </c>
      <c r="D3505" s="39" t="s">
        <v>21</v>
      </c>
      <c r="E3505" s="39">
        <v>516</v>
      </c>
      <c r="F3505" s="82">
        <f t="shared" si="162"/>
        <v>0.51600000000000001</v>
      </c>
      <c r="G3505" s="39">
        <f>VLOOKUP(N3505,Currecny_M!$A$1:$P$10,2,FALSE)</f>
        <v>83</v>
      </c>
      <c r="H3505" s="39">
        <f>MATCH(C3505,Currecny_M!$A$1:$P$1,0)</f>
        <v>10</v>
      </c>
      <c r="I3505" s="39">
        <f>VLOOKUP(N3505,Currecny_M!$A$1:$P$10,MATCH(Database!C3505,Currecny_M!$A$1:$P$1,0),FALSE)</f>
        <v>89.88</v>
      </c>
      <c r="J3505" s="82">
        <f t="shared" si="163"/>
        <v>46.378079999999997</v>
      </c>
      <c r="K3505" s="39">
        <f>VLOOKUP('Cover page'!$B$6,Currecny_M!$A$1:$P$10,MATCH(Database!C3505,Currecny_M!$A$1:$P$1,0),FALSE)</f>
        <v>1</v>
      </c>
      <c r="L3505" s="82">
        <f t="shared" si="164"/>
        <v>46.378079999999997</v>
      </c>
      <c r="M3505" s="82">
        <f>((E3505/$F$1)*VLOOKUP(N3505,Currecny_M!$A$1:$P$10,MATCH(Database!C3505,Currecny_M!$A$1:$P$1,0),FALSE))/VLOOKUP('Cover page'!$B$6,Currecny_M!$A$1:$P$10,MATCH(Database!C3505,Currecny_M!$A$1:$P$1,0),FALSE)</f>
        <v>46.378079999999997</v>
      </c>
      <c r="N3505" s="6" t="str">
        <f>VLOOKUP(B3505,Master!$A$2:$C$11,3,FALSE)</f>
        <v>Euro</v>
      </c>
      <c r="O3505" s="6" t="str">
        <f>VLOOKUP(B3505,Master!$A$2:$C$11,2,FALSE)</f>
        <v>Europe</v>
      </c>
      <c r="Q3505" s="39" t="str">
        <f>VLOOKUP(D3505,GL_Master!$A$1:$D$80,2,FALSE)</f>
        <v>BS</v>
      </c>
      <c r="R3505" s="39" t="str">
        <f>VLOOKUP(D3505,GL_Master!$A$1:$D$80,3,FALSE)</f>
        <v>Gross Block</v>
      </c>
      <c r="S3505" s="39" t="str">
        <f>VLOOKUP(D3505,GL_Master!$A$1:$D$80,4,FALSE)</f>
        <v>Tangible Fixed assets</v>
      </c>
    </row>
    <row r="3506" spans="1:19" x14ac:dyDescent="0.25">
      <c r="A3506" s="39" t="s">
        <v>262</v>
      </c>
      <c r="B3506" s="39" t="s">
        <v>239</v>
      </c>
      <c r="C3506" s="7">
        <v>44166</v>
      </c>
      <c r="D3506" s="39" t="s">
        <v>27</v>
      </c>
      <c r="E3506" s="39">
        <v>1117</v>
      </c>
      <c r="F3506" s="82">
        <f t="shared" si="162"/>
        <v>1.117</v>
      </c>
      <c r="G3506" s="39">
        <f>VLOOKUP(N3506,Currecny_M!$A$1:$P$10,2,FALSE)</f>
        <v>83</v>
      </c>
      <c r="H3506" s="39">
        <f>MATCH(C3506,Currecny_M!$A$1:$P$1,0)</f>
        <v>10</v>
      </c>
      <c r="I3506" s="39">
        <f>VLOOKUP(N3506,Currecny_M!$A$1:$P$10,MATCH(Database!C3506,Currecny_M!$A$1:$P$1,0),FALSE)</f>
        <v>89.88</v>
      </c>
      <c r="J3506" s="82">
        <f t="shared" si="163"/>
        <v>100.39595999999999</v>
      </c>
      <c r="K3506" s="39">
        <f>VLOOKUP('Cover page'!$B$6,Currecny_M!$A$1:$P$10,MATCH(Database!C3506,Currecny_M!$A$1:$P$1,0),FALSE)</f>
        <v>1</v>
      </c>
      <c r="L3506" s="82">
        <f t="shared" si="164"/>
        <v>100.39595999999999</v>
      </c>
      <c r="M3506" s="82">
        <f>((E3506/$F$1)*VLOOKUP(N3506,Currecny_M!$A$1:$P$10,MATCH(Database!C3506,Currecny_M!$A$1:$P$1,0),FALSE))/VLOOKUP('Cover page'!$B$6,Currecny_M!$A$1:$P$10,MATCH(Database!C3506,Currecny_M!$A$1:$P$1,0),FALSE)</f>
        <v>100.39595999999999</v>
      </c>
      <c r="N3506" s="6" t="str">
        <f>VLOOKUP(B3506,Master!$A$2:$C$11,3,FALSE)</f>
        <v>Euro</v>
      </c>
      <c r="O3506" s="6" t="str">
        <f>VLOOKUP(B3506,Master!$A$2:$C$11,2,FALSE)</f>
        <v>Europe</v>
      </c>
      <c r="Q3506" s="39" t="str">
        <f>VLOOKUP(D3506,GL_Master!$A$1:$D$80,2,FALSE)</f>
        <v>BS</v>
      </c>
      <c r="R3506" s="39" t="str">
        <f>VLOOKUP(D3506,GL_Master!$A$1:$D$80,3,FALSE)</f>
        <v>Gross Block</v>
      </c>
      <c r="S3506" s="39" t="str">
        <f>VLOOKUP(D3506,GL_Master!$A$1:$D$80,4,FALSE)</f>
        <v>Tangible Fixed assets</v>
      </c>
    </row>
    <row r="3507" spans="1:19" x14ac:dyDescent="0.25">
      <c r="A3507" s="39" t="s">
        <v>262</v>
      </c>
      <c r="B3507" s="39" t="s">
        <v>239</v>
      </c>
      <c r="C3507" s="7">
        <v>44166</v>
      </c>
      <c r="D3507" s="39" t="s">
        <v>75</v>
      </c>
      <c r="E3507" s="39">
        <v>-26</v>
      </c>
      <c r="F3507" s="82">
        <f t="shared" si="162"/>
        <v>-2.5999999999999999E-2</v>
      </c>
      <c r="G3507" s="39">
        <f>VLOOKUP(N3507,Currecny_M!$A$1:$P$10,2,FALSE)</f>
        <v>83</v>
      </c>
      <c r="H3507" s="39">
        <f>MATCH(C3507,Currecny_M!$A$1:$P$1,0)</f>
        <v>10</v>
      </c>
      <c r="I3507" s="39">
        <f>VLOOKUP(N3507,Currecny_M!$A$1:$P$10,MATCH(Database!C3507,Currecny_M!$A$1:$P$1,0),FALSE)</f>
        <v>89.88</v>
      </c>
      <c r="J3507" s="82">
        <f t="shared" si="163"/>
        <v>-2.3368799999999998</v>
      </c>
      <c r="K3507" s="39">
        <f>VLOOKUP('Cover page'!$B$6,Currecny_M!$A$1:$P$10,MATCH(Database!C3507,Currecny_M!$A$1:$P$1,0),FALSE)</f>
        <v>1</v>
      </c>
      <c r="L3507" s="82">
        <f t="shared" si="164"/>
        <v>-2.3368799999999998</v>
      </c>
      <c r="M3507" s="82">
        <f>((E3507/$F$1)*VLOOKUP(N3507,Currecny_M!$A$1:$P$10,MATCH(Database!C3507,Currecny_M!$A$1:$P$1,0),FALSE))/VLOOKUP('Cover page'!$B$6,Currecny_M!$A$1:$P$10,MATCH(Database!C3507,Currecny_M!$A$1:$P$1,0),FALSE)</f>
        <v>-2.3368799999999998</v>
      </c>
      <c r="N3507" s="6" t="str">
        <f>VLOOKUP(B3507,Master!$A$2:$C$11,3,FALSE)</f>
        <v>Euro</v>
      </c>
      <c r="O3507" s="6" t="str">
        <f>VLOOKUP(B3507,Master!$A$2:$C$11,2,FALSE)</f>
        <v>Europe</v>
      </c>
      <c r="Q3507" s="39" t="str">
        <f>VLOOKUP(D3507,GL_Master!$A$1:$D$80,2,FALSE)</f>
        <v>BS</v>
      </c>
      <c r="R3507" s="39" t="str">
        <f>VLOOKUP(D3507,GL_Master!$A$1:$D$80,3,FALSE)</f>
        <v>Gross Block</v>
      </c>
      <c r="S3507" s="39" t="str">
        <f>VLOOKUP(D3507,GL_Master!$A$1:$D$80,4,FALSE)</f>
        <v>Tangible Fixed assets</v>
      </c>
    </row>
    <row r="3508" spans="1:19" x14ac:dyDescent="0.25">
      <c r="A3508" s="39" t="s">
        <v>262</v>
      </c>
      <c r="B3508" s="39" t="s">
        <v>239</v>
      </c>
      <c r="C3508" s="7">
        <v>44166</v>
      </c>
      <c r="D3508" s="39" t="s">
        <v>76</v>
      </c>
      <c r="E3508" s="39">
        <v>614</v>
      </c>
      <c r="F3508" s="82">
        <f t="shared" si="162"/>
        <v>0.61399999999999999</v>
      </c>
      <c r="G3508" s="39">
        <f>VLOOKUP(N3508,Currecny_M!$A$1:$P$10,2,FALSE)</f>
        <v>83</v>
      </c>
      <c r="H3508" s="39">
        <f>MATCH(C3508,Currecny_M!$A$1:$P$1,0)</f>
        <v>10</v>
      </c>
      <c r="I3508" s="39">
        <f>VLOOKUP(N3508,Currecny_M!$A$1:$P$10,MATCH(Database!C3508,Currecny_M!$A$1:$P$1,0),FALSE)</f>
        <v>89.88</v>
      </c>
      <c r="J3508" s="82">
        <f t="shared" si="163"/>
        <v>55.186319999999995</v>
      </c>
      <c r="K3508" s="39">
        <f>VLOOKUP('Cover page'!$B$6,Currecny_M!$A$1:$P$10,MATCH(Database!C3508,Currecny_M!$A$1:$P$1,0),FALSE)</f>
        <v>1</v>
      </c>
      <c r="L3508" s="82">
        <f t="shared" si="164"/>
        <v>55.186319999999995</v>
      </c>
      <c r="M3508" s="82">
        <f>((E3508/$F$1)*VLOOKUP(N3508,Currecny_M!$A$1:$P$10,MATCH(Database!C3508,Currecny_M!$A$1:$P$1,0),FALSE))/VLOOKUP('Cover page'!$B$6,Currecny_M!$A$1:$P$10,MATCH(Database!C3508,Currecny_M!$A$1:$P$1,0),FALSE)</f>
        <v>55.186319999999995</v>
      </c>
      <c r="N3508" s="6" t="str">
        <f>VLOOKUP(B3508,Master!$A$2:$C$11,3,FALSE)</f>
        <v>Euro</v>
      </c>
      <c r="O3508" s="6" t="str">
        <f>VLOOKUP(B3508,Master!$A$2:$C$11,2,FALSE)</f>
        <v>Europe</v>
      </c>
      <c r="Q3508" s="39" t="str">
        <f>VLOOKUP(D3508,GL_Master!$A$1:$D$80,2,FALSE)</f>
        <v>BS</v>
      </c>
      <c r="R3508" s="39" t="str">
        <f>VLOOKUP(D3508,GL_Master!$A$1:$D$80,3,FALSE)</f>
        <v>Inventories</v>
      </c>
      <c r="S3508" s="39" t="str">
        <f>VLOOKUP(D3508,GL_Master!$A$1:$D$80,4,FALSE)</f>
        <v>Inventory</v>
      </c>
    </row>
    <row r="3509" spans="1:19" x14ac:dyDescent="0.25">
      <c r="A3509" s="39" t="s">
        <v>262</v>
      </c>
      <c r="B3509" s="39" t="s">
        <v>239</v>
      </c>
      <c r="C3509" s="7">
        <v>44166</v>
      </c>
      <c r="D3509" s="39" t="s">
        <v>77</v>
      </c>
      <c r="E3509" s="39">
        <v>1548</v>
      </c>
      <c r="F3509" s="82">
        <f t="shared" si="162"/>
        <v>1.548</v>
      </c>
      <c r="G3509" s="39">
        <f>VLOOKUP(N3509,Currecny_M!$A$1:$P$10,2,FALSE)</f>
        <v>83</v>
      </c>
      <c r="H3509" s="39">
        <f>MATCH(C3509,Currecny_M!$A$1:$P$1,0)</f>
        <v>10</v>
      </c>
      <c r="I3509" s="39">
        <f>VLOOKUP(N3509,Currecny_M!$A$1:$P$10,MATCH(Database!C3509,Currecny_M!$A$1:$P$1,0),FALSE)</f>
        <v>89.88</v>
      </c>
      <c r="J3509" s="82">
        <f t="shared" si="163"/>
        <v>139.13424000000001</v>
      </c>
      <c r="K3509" s="39">
        <f>VLOOKUP('Cover page'!$B$6,Currecny_M!$A$1:$P$10,MATCH(Database!C3509,Currecny_M!$A$1:$P$1,0),FALSE)</f>
        <v>1</v>
      </c>
      <c r="L3509" s="82">
        <f t="shared" si="164"/>
        <v>139.13424000000001</v>
      </c>
      <c r="M3509" s="82">
        <f>((E3509/$F$1)*VLOOKUP(N3509,Currecny_M!$A$1:$P$10,MATCH(Database!C3509,Currecny_M!$A$1:$P$1,0),FALSE))/VLOOKUP('Cover page'!$B$6,Currecny_M!$A$1:$P$10,MATCH(Database!C3509,Currecny_M!$A$1:$P$1,0),FALSE)</f>
        <v>139.13424000000001</v>
      </c>
      <c r="N3509" s="6" t="str">
        <f>VLOOKUP(B3509,Master!$A$2:$C$11,3,FALSE)</f>
        <v>Euro</v>
      </c>
      <c r="O3509" s="6" t="str">
        <f>VLOOKUP(B3509,Master!$A$2:$C$11,2,FALSE)</f>
        <v>Europe</v>
      </c>
      <c r="Q3509" s="39" t="str">
        <f>VLOOKUP(D3509,GL_Master!$A$1:$D$80,2,FALSE)</f>
        <v>BS</v>
      </c>
      <c r="R3509" s="39" t="str">
        <f>VLOOKUP(D3509,GL_Master!$A$1:$D$80,3,FALSE)</f>
        <v>Inventories</v>
      </c>
      <c r="S3509" s="39" t="str">
        <f>VLOOKUP(D3509,GL_Master!$A$1:$D$80,4,FALSE)</f>
        <v>Inventory</v>
      </c>
    </row>
    <row r="3510" spans="1:19" x14ac:dyDescent="0.25">
      <c r="A3510" s="39" t="s">
        <v>262</v>
      </c>
      <c r="B3510" s="39" t="s">
        <v>239</v>
      </c>
      <c r="C3510" s="7">
        <v>44166</v>
      </c>
      <c r="D3510" s="39" t="s">
        <v>2</v>
      </c>
      <c r="E3510" s="39">
        <v>167387</v>
      </c>
      <c r="F3510" s="82">
        <f t="shared" si="162"/>
        <v>167.387</v>
      </c>
      <c r="G3510" s="39">
        <f>VLOOKUP(N3510,Currecny_M!$A$1:$P$10,2,FALSE)</f>
        <v>83</v>
      </c>
      <c r="H3510" s="39">
        <f>MATCH(C3510,Currecny_M!$A$1:$P$1,0)</f>
        <v>10</v>
      </c>
      <c r="I3510" s="39">
        <f>VLOOKUP(N3510,Currecny_M!$A$1:$P$10,MATCH(Database!C3510,Currecny_M!$A$1:$P$1,0),FALSE)</f>
        <v>89.88</v>
      </c>
      <c r="J3510" s="82">
        <f t="shared" si="163"/>
        <v>15044.743559999999</v>
      </c>
      <c r="K3510" s="39">
        <f>VLOOKUP('Cover page'!$B$6,Currecny_M!$A$1:$P$10,MATCH(Database!C3510,Currecny_M!$A$1:$P$1,0),FALSE)</f>
        <v>1</v>
      </c>
      <c r="L3510" s="82">
        <f t="shared" si="164"/>
        <v>15044.743559999999</v>
      </c>
      <c r="M3510" s="82">
        <f>((E3510/$F$1)*VLOOKUP(N3510,Currecny_M!$A$1:$P$10,MATCH(Database!C3510,Currecny_M!$A$1:$P$1,0),FALSE))/VLOOKUP('Cover page'!$B$6,Currecny_M!$A$1:$P$10,MATCH(Database!C3510,Currecny_M!$A$1:$P$1,0),FALSE)</f>
        <v>15044.743559999999</v>
      </c>
      <c r="N3510" s="6" t="str">
        <f>VLOOKUP(B3510,Master!$A$2:$C$11,3,FALSE)</f>
        <v>Euro</v>
      </c>
      <c r="O3510" s="6" t="str">
        <f>VLOOKUP(B3510,Master!$A$2:$C$11,2,FALSE)</f>
        <v>Europe</v>
      </c>
      <c r="Q3510" s="39" t="str">
        <f>VLOOKUP(D3510,GL_Master!$A$1:$D$80,2,FALSE)</f>
        <v>BS</v>
      </c>
      <c r="R3510" s="39" t="str">
        <f>VLOOKUP(D3510,GL_Master!$A$1:$D$80,3,FALSE)</f>
        <v>Trade receivables</v>
      </c>
      <c r="S3510" s="39" t="str">
        <f>VLOOKUP(D3510,GL_Master!$A$1:$D$80,4,FALSE)</f>
        <v>Unsecured, considered good</v>
      </c>
    </row>
    <row r="3511" spans="1:19" x14ac:dyDescent="0.25">
      <c r="A3511" s="39" t="s">
        <v>262</v>
      </c>
      <c r="B3511" s="39" t="s">
        <v>239</v>
      </c>
      <c r="C3511" s="7">
        <v>44166</v>
      </c>
      <c r="D3511" s="39" t="s">
        <v>78</v>
      </c>
      <c r="E3511" s="39">
        <v>25</v>
      </c>
      <c r="F3511" s="82">
        <f t="shared" si="162"/>
        <v>2.5000000000000001E-2</v>
      </c>
      <c r="G3511" s="39">
        <f>VLOOKUP(N3511,Currecny_M!$A$1:$P$10,2,FALSE)</f>
        <v>83</v>
      </c>
      <c r="H3511" s="39">
        <f>MATCH(C3511,Currecny_M!$A$1:$P$1,0)</f>
        <v>10</v>
      </c>
      <c r="I3511" s="39">
        <f>VLOOKUP(N3511,Currecny_M!$A$1:$P$10,MATCH(Database!C3511,Currecny_M!$A$1:$P$1,0),FALSE)</f>
        <v>89.88</v>
      </c>
      <c r="J3511" s="82">
        <f t="shared" si="163"/>
        <v>2.2469999999999999</v>
      </c>
      <c r="K3511" s="39">
        <f>VLOOKUP('Cover page'!$B$6,Currecny_M!$A$1:$P$10,MATCH(Database!C3511,Currecny_M!$A$1:$P$1,0),FALSE)</f>
        <v>1</v>
      </c>
      <c r="L3511" s="82">
        <f t="shared" si="164"/>
        <v>2.2469999999999999</v>
      </c>
      <c r="M3511" s="82">
        <f>((E3511/$F$1)*VLOOKUP(N3511,Currecny_M!$A$1:$P$10,MATCH(Database!C3511,Currecny_M!$A$1:$P$1,0),FALSE))/VLOOKUP('Cover page'!$B$6,Currecny_M!$A$1:$P$10,MATCH(Database!C3511,Currecny_M!$A$1:$P$1,0),FALSE)</f>
        <v>2.2469999999999999</v>
      </c>
      <c r="N3511" s="6" t="str">
        <f>VLOOKUP(B3511,Master!$A$2:$C$11,3,FALSE)</f>
        <v>Euro</v>
      </c>
      <c r="O3511" s="6" t="str">
        <f>VLOOKUP(B3511,Master!$A$2:$C$11,2,FALSE)</f>
        <v>Europe</v>
      </c>
      <c r="Q3511" s="39" t="str">
        <f>VLOOKUP(D3511,GL_Master!$A$1:$D$80,2,FALSE)</f>
        <v>BS</v>
      </c>
      <c r="R3511" s="39" t="str">
        <f>VLOOKUP(D3511,GL_Master!$A$1:$D$80,3,FALSE)</f>
        <v>Cash &amp; Bank Balances</v>
      </c>
      <c r="S3511" s="39" t="str">
        <f>VLOOKUP(D3511,GL_Master!$A$1:$D$80,4,FALSE)</f>
        <v>Cash In hand</v>
      </c>
    </row>
    <row r="3512" spans="1:19" x14ac:dyDescent="0.25">
      <c r="A3512" s="39" t="s">
        <v>262</v>
      </c>
      <c r="B3512" s="39" t="s">
        <v>239</v>
      </c>
      <c r="C3512" s="7">
        <v>44166</v>
      </c>
      <c r="D3512" s="39" t="s">
        <v>79</v>
      </c>
      <c r="E3512" s="39">
        <v>-6446</v>
      </c>
      <c r="F3512" s="82">
        <f t="shared" si="162"/>
        <v>-6.4459999999999997</v>
      </c>
      <c r="G3512" s="39">
        <f>VLOOKUP(N3512,Currecny_M!$A$1:$P$10,2,FALSE)</f>
        <v>83</v>
      </c>
      <c r="H3512" s="39">
        <f>MATCH(C3512,Currecny_M!$A$1:$P$1,0)</f>
        <v>10</v>
      </c>
      <c r="I3512" s="39">
        <f>VLOOKUP(N3512,Currecny_M!$A$1:$P$10,MATCH(Database!C3512,Currecny_M!$A$1:$P$1,0),FALSE)</f>
        <v>89.88</v>
      </c>
      <c r="J3512" s="82">
        <f t="shared" si="163"/>
        <v>-579.36647999999991</v>
      </c>
      <c r="K3512" s="39">
        <f>VLOOKUP('Cover page'!$B$6,Currecny_M!$A$1:$P$10,MATCH(Database!C3512,Currecny_M!$A$1:$P$1,0),FALSE)</f>
        <v>1</v>
      </c>
      <c r="L3512" s="82">
        <f t="shared" si="164"/>
        <v>-579.36647999999991</v>
      </c>
      <c r="M3512" s="82">
        <f>((E3512/$F$1)*VLOOKUP(N3512,Currecny_M!$A$1:$P$10,MATCH(Database!C3512,Currecny_M!$A$1:$P$1,0),FALSE))/VLOOKUP('Cover page'!$B$6,Currecny_M!$A$1:$P$10,MATCH(Database!C3512,Currecny_M!$A$1:$P$1,0),FALSE)</f>
        <v>-579.36647999999991</v>
      </c>
      <c r="N3512" s="6" t="str">
        <f>VLOOKUP(B3512,Master!$A$2:$C$11,3,FALSE)</f>
        <v>Euro</v>
      </c>
      <c r="O3512" s="6" t="str">
        <f>VLOOKUP(B3512,Master!$A$2:$C$11,2,FALSE)</f>
        <v>Europe</v>
      </c>
      <c r="Q3512" s="39" t="str">
        <f>VLOOKUP(D3512,GL_Master!$A$1:$D$80,2,FALSE)</f>
        <v>BS</v>
      </c>
      <c r="R3512" s="39" t="str">
        <f>VLOOKUP(D3512,GL_Master!$A$1:$D$80,3,FALSE)</f>
        <v>Loan Fund</v>
      </c>
      <c r="S3512" s="39" t="str">
        <f>VLOOKUP(D3512,GL_Master!$A$1:$D$80,4,FALSE)</f>
        <v>Term Loan</v>
      </c>
    </row>
    <row r="3513" spans="1:19" x14ac:dyDescent="0.25">
      <c r="A3513" s="39" t="s">
        <v>262</v>
      </c>
      <c r="B3513" s="39" t="s">
        <v>239</v>
      </c>
      <c r="C3513" s="7">
        <v>44166</v>
      </c>
      <c r="D3513" s="39" t="s">
        <v>80</v>
      </c>
      <c r="E3513" s="39">
        <v>186</v>
      </c>
      <c r="F3513" s="82">
        <f t="shared" si="162"/>
        <v>0.186</v>
      </c>
      <c r="G3513" s="39">
        <f>VLOOKUP(N3513,Currecny_M!$A$1:$P$10,2,FALSE)</f>
        <v>83</v>
      </c>
      <c r="H3513" s="39">
        <f>MATCH(C3513,Currecny_M!$A$1:$P$1,0)</f>
        <v>10</v>
      </c>
      <c r="I3513" s="39">
        <f>VLOOKUP(N3513,Currecny_M!$A$1:$P$10,MATCH(Database!C3513,Currecny_M!$A$1:$P$1,0),FALSE)</f>
        <v>89.88</v>
      </c>
      <c r="J3513" s="82">
        <f t="shared" si="163"/>
        <v>16.717679999999998</v>
      </c>
      <c r="K3513" s="39">
        <f>VLOOKUP('Cover page'!$B$6,Currecny_M!$A$1:$P$10,MATCH(Database!C3513,Currecny_M!$A$1:$P$1,0),FALSE)</f>
        <v>1</v>
      </c>
      <c r="L3513" s="82">
        <f t="shared" si="164"/>
        <v>16.717679999999998</v>
      </c>
      <c r="M3513" s="82">
        <f>((E3513/$F$1)*VLOOKUP(N3513,Currecny_M!$A$1:$P$10,MATCH(Database!C3513,Currecny_M!$A$1:$P$1,0),FALSE))/VLOOKUP('Cover page'!$B$6,Currecny_M!$A$1:$P$10,MATCH(Database!C3513,Currecny_M!$A$1:$P$1,0),FALSE)</f>
        <v>16.717679999999998</v>
      </c>
      <c r="N3513" s="6" t="str">
        <f>VLOOKUP(B3513,Master!$A$2:$C$11,3,FALSE)</f>
        <v>Euro</v>
      </c>
      <c r="O3513" s="6" t="str">
        <f>VLOOKUP(B3513,Master!$A$2:$C$11,2,FALSE)</f>
        <v>Europe</v>
      </c>
      <c r="Q3513" s="39" t="str">
        <f>VLOOKUP(D3513,GL_Master!$A$1:$D$80,2,FALSE)</f>
        <v>BS</v>
      </c>
      <c r="R3513" s="39" t="str">
        <f>VLOOKUP(D3513,GL_Master!$A$1:$D$80,3,FALSE)</f>
        <v>Cash &amp; Bank Balances</v>
      </c>
      <c r="S3513" s="39" t="str">
        <f>VLOOKUP(D3513,GL_Master!$A$1:$D$80,4,FALSE)</f>
        <v xml:space="preserve">      On Current Accounts</v>
      </c>
    </row>
    <row r="3514" spans="1:19" x14ac:dyDescent="0.25">
      <c r="A3514" s="39" t="s">
        <v>262</v>
      </c>
      <c r="B3514" s="39" t="s">
        <v>239</v>
      </c>
      <c r="C3514" s="7">
        <v>44166</v>
      </c>
      <c r="D3514" s="39" t="s">
        <v>81</v>
      </c>
      <c r="E3514" s="39">
        <v>12873</v>
      </c>
      <c r="F3514" s="82">
        <f t="shared" si="162"/>
        <v>12.872999999999999</v>
      </c>
      <c r="G3514" s="39">
        <f>VLOOKUP(N3514,Currecny_M!$A$1:$P$10,2,FALSE)</f>
        <v>83</v>
      </c>
      <c r="H3514" s="39">
        <f>MATCH(C3514,Currecny_M!$A$1:$P$1,0)</f>
        <v>10</v>
      </c>
      <c r="I3514" s="39">
        <f>VLOOKUP(N3514,Currecny_M!$A$1:$P$10,MATCH(Database!C3514,Currecny_M!$A$1:$P$1,0),FALSE)</f>
        <v>89.88</v>
      </c>
      <c r="J3514" s="82">
        <f t="shared" si="163"/>
        <v>1157.0252399999999</v>
      </c>
      <c r="K3514" s="39">
        <f>VLOOKUP('Cover page'!$B$6,Currecny_M!$A$1:$P$10,MATCH(Database!C3514,Currecny_M!$A$1:$P$1,0),FALSE)</f>
        <v>1</v>
      </c>
      <c r="L3514" s="82">
        <f t="shared" si="164"/>
        <v>1157.0252399999999</v>
      </c>
      <c r="M3514" s="82">
        <f>((E3514/$F$1)*VLOOKUP(N3514,Currecny_M!$A$1:$P$10,MATCH(Database!C3514,Currecny_M!$A$1:$P$1,0),FALSE))/VLOOKUP('Cover page'!$B$6,Currecny_M!$A$1:$P$10,MATCH(Database!C3514,Currecny_M!$A$1:$P$1,0),FALSE)</f>
        <v>1157.0252399999999</v>
      </c>
      <c r="N3514" s="6" t="str">
        <f>VLOOKUP(B3514,Master!$A$2:$C$11,3,FALSE)</f>
        <v>Euro</v>
      </c>
      <c r="O3514" s="6" t="str">
        <f>VLOOKUP(B3514,Master!$A$2:$C$11,2,FALSE)</f>
        <v>Europe</v>
      </c>
      <c r="Q3514" s="39" t="str">
        <f>VLOOKUP(D3514,GL_Master!$A$1:$D$80,2,FALSE)</f>
        <v>BS</v>
      </c>
      <c r="R3514" s="39" t="str">
        <f>VLOOKUP(D3514,GL_Master!$A$1:$D$80,3,FALSE)</f>
        <v>Other Current Assets</v>
      </c>
      <c r="S3514" s="39" t="str">
        <f>VLOOKUP(D3514,GL_Master!$A$1:$D$80,4,FALSE)</f>
        <v>Advance tax recoverable (net of provision )</v>
      </c>
    </row>
    <row r="3515" spans="1:19" x14ac:dyDescent="0.25">
      <c r="A3515" s="39" t="s">
        <v>262</v>
      </c>
      <c r="B3515" s="39" t="s">
        <v>239</v>
      </c>
      <c r="C3515" s="7">
        <v>44166</v>
      </c>
      <c r="D3515" s="39" t="s">
        <v>19</v>
      </c>
      <c r="E3515" s="39">
        <v>128</v>
      </c>
      <c r="F3515" s="82">
        <f t="shared" si="162"/>
        <v>0.128</v>
      </c>
      <c r="G3515" s="39">
        <f>VLOOKUP(N3515,Currecny_M!$A$1:$P$10,2,FALSE)</f>
        <v>83</v>
      </c>
      <c r="H3515" s="39">
        <f>MATCH(C3515,Currecny_M!$A$1:$P$1,0)</f>
        <v>10</v>
      </c>
      <c r="I3515" s="39">
        <f>VLOOKUP(N3515,Currecny_M!$A$1:$P$10,MATCH(Database!C3515,Currecny_M!$A$1:$P$1,0),FALSE)</f>
        <v>89.88</v>
      </c>
      <c r="J3515" s="82">
        <f t="shared" si="163"/>
        <v>11.50464</v>
      </c>
      <c r="K3515" s="39">
        <f>VLOOKUP('Cover page'!$B$6,Currecny_M!$A$1:$P$10,MATCH(Database!C3515,Currecny_M!$A$1:$P$1,0),FALSE)</f>
        <v>1</v>
      </c>
      <c r="L3515" s="82">
        <f t="shared" si="164"/>
        <v>11.50464</v>
      </c>
      <c r="M3515" s="82">
        <f>((E3515/$F$1)*VLOOKUP(N3515,Currecny_M!$A$1:$P$10,MATCH(Database!C3515,Currecny_M!$A$1:$P$1,0),FALSE))/VLOOKUP('Cover page'!$B$6,Currecny_M!$A$1:$P$10,MATCH(Database!C3515,Currecny_M!$A$1:$P$1,0),FALSE)</f>
        <v>11.50464</v>
      </c>
      <c r="N3515" s="6" t="str">
        <f>VLOOKUP(B3515,Master!$A$2:$C$11,3,FALSE)</f>
        <v>Euro</v>
      </c>
      <c r="O3515" s="6" t="str">
        <f>VLOOKUP(B3515,Master!$A$2:$C$11,2,FALSE)</f>
        <v>Europe</v>
      </c>
      <c r="Q3515" s="39" t="str">
        <f>VLOOKUP(D3515,GL_Master!$A$1:$D$80,2,FALSE)</f>
        <v>BS</v>
      </c>
      <c r="R3515" s="39" t="str">
        <f>VLOOKUP(D3515,GL_Master!$A$1:$D$80,3,FALSE)</f>
        <v>Short-term loan and advances</v>
      </c>
      <c r="S3515" s="39" t="str">
        <f>VLOOKUP(D3515,GL_Master!$A$1:$D$80,4,FALSE)</f>
        <v>Prepaid expenses</v>
      </c>
    </row>
    <row r="3516" spans="1:19" x14ac:dyDescent="0.25">
      <c r="A3516" s="39" t="s">
        <v>262</v>
      </c>
      <c r="B3516" s="39" t="s">
        <v>239</v>
      </c>
      <c r="C3516" s="7">
        <v>44166</v>
      </c>
      <c r="D3516" s="39" t="s">
        <v>82</v>
      </c>
      <c r="E3516" s="39">
        <v>1314</v>
      </c>
      <c r="F3516" s="82">
        <f t="shared" si="162"/>
        <v>1.3140000000000001</v>
      </c>
      <c r="G3516" s="39">
        <f>VLOOKUP(N3516,Currecny_M!$A$1:$P$10,2,FALSE)</f>
        <v>83</v>
      </c>
      <c r="H3516" s="39">
        <f>MATCH(C3516,Currecny_M!$A$1:$P$1,0)</f>
        <v>10</v>
      </c>
      <c r="I3516" s="39">
        <f>VLOOKUP(N3516,Currecny_M!$A$1:$P$10,MATCH(Database!C3516,Currecny_M!$A$1:$P$1,0),FALSE)</f>
        <v>89.88</v>
      </c>
      <c r="J3516" s="82">
        <f t="shared" si="163"/>
        <v>118.10232000000001</v>
      </c>
      <c r="K3516" s="39">
        <f>VLOOKUP('Cover page'!$B$6,Currecny_M!$A$1:$P$10,MATCH(Database!C3516,Currecny_M!$A$1:$P$1,0),FALSE)</f>
        <v>1</v>
      </c>
      <c r="L3516" s="82">
        <f t="shared" si="164"/>
        <v>118.10232000000001</v>
      </c>
      <c r="M3516" s="82">
        <f>((E3516/$F$1)*VLOOKUP(N3516,Currecny_M!$A$1:$P$10,MATCH(Database!C3516,Currecny_M!$A$1:$P$1,0),FALSE))/VLOOKUP('Cover page'!$B$6,Currecny_M!$A$1:$P$10,MATCH(Database!C3516,Currecny_M!$A$1:$P$1,0),FALSE)</f>
        <v>118.10232000000001</v>
      </c>
      <c r="N3516" s="6" t="str">
        <f>VLOOKUP(B3516,Master!$A$2:$C$11,3,FALSE)</f>
        <v>Euro</v>
      </c>
      <c r="O3516" s="6" t="str">
        <f>VLOOKUP(B3516,Master!$A$2:$C$11,2,FALSE)</f>
        <v>Europe</v>
      </c>
      <c r="Q3516" s="39" t="str">
        <f>VLOOKUP(D3516,GL_Master!$A$1:$D$80,2,FALSE)</f>
        <v>BS</v>
      </c>
      <c r="R3516" s="39" t="str">
        <f>VLOOKUP(D3516,GL_Master!$A$1:$D$80,3,FALSE)</f>
        <v>Short-term loan and advances</v>
      </c>
      <c r="S3516" s="39" t="str">
        <f>VLOOKUP(D3516,GL_Master!$A$1:$D$80,4,FALSE)</f>
        <v>Advance to vendor/employees</v>
      </c>
    </row>
    <row r="3517" spans="1:19" x14ac:dyDescent="0.25">
      <c r="A3517" s="39" t="s">
        <v>262</v>
      </c>
      <c r="B3517" s="39" t="s">
        <v>239</v>
      </c>
      <c r="C3517" s="7">
        <v>44166</v>
      </c>
      <c r="D3517" s="39" t="s">
        <v>83</v>
      </c>
      <c r="E3517" s="39">
        <v>902</v>
      </c>
      <c r="F3517" s="82">
        <f t="shared" si="162"/>
        <v>0.90200000000000002</v>
      </c>
      <c r="G3517" s="39">
        <f>VLOOKUP(N3517,Currecny_M!$A$1:$P$10,2,FALSE)</f>
        <v>83</v>
      </c>
      <c r="H3517" s="39">
        <f>MATCH(C3517,Currecny_M!$A$1:$P$1,0)</f>
        <v>10</v>
      </c>
      <c r="I3517" s="39">
        <f>VLOOKUP(N3517,Currecny_M!$A$1:$P$10,MATCH(Database!C3517,Currecny_M!$A$1:$P$1,0),FALSE)</f>
        <v>89.88</v>
      </c>
      <c r="J3517" s="82">
        <f t="shared" si="163"/>
        <v>81.071759999999998</v>
      </c>
      <c r="K3517" s="39">
        <f>VLOOKUP('Cover page'!$B$6,Currecny_M!$A$1:$P$10,MATCH(Database!C3517,Currecny_M!$A$1:$P$1,0),FALSE)</f>
        <v>1</v>
      </c>
      <c r="L3517" s="82">
        <f t="shared" si="164"/>
        <v>81.071759999999998</v>
      </c>
      <c r="M3517" s="82">
        <f>((E3517/$F$1)*VLOOKUP(N3517,Currecny_M!$A$1:$P$10,MATCH(Database!C3517,Currecny_M!$A$1:$P$1,0),FALSE))/VLOOKUP('Cover page'!$B$6,Currecny_M!$A$1:$P$10,MATCH(Database!C3517,Currecny_M!$A$1:$P$1,0),FALSE)</f>
        <v>81.071759999999998</v>
      </c>
      <c r="N3517" s="6" t="str">
        <f>VLOOKUP(B3517,Master!$A$2:$C$11,3,FALSE)</f>
        <v>Euro</v>
      </c>
      <c r="O3517" s="6" t="str">
        <f>VLOOKUP(B3517,Master!$A$2:$C$11,2,FALSE)</f>
        <v>Europe</v>
      </c>
      <c r="Q3517" s="39" t="str">
        <f>VLOOKUP(D3517,GL_Master!$A$1:$D$80,2,FALSE)</f>
        <v>BS</v>
      </c>
      <c r="R3517" s="39" t="str">
        <f>VLOOKUP(D3517,GL_Master!$A$1:$D$80,3,FALSE)</f>
        <v>Other Current Assets</v>
      </c>
      <c r="S3517" s="39" t="str">
        <f>VLOOKUP(D3517,GL_Master!$A$1:$D$80,4,FALSE)</f>
        <v>Security deposits ( Unsecured, considered good)</v>
      </c>
    </row>
    <row r="3518" spans="1:19" x14ac:dyDescent="0.25">
      <c r="A3518" s="39" t="s">
        <v>262</v>
      </c>
      <c r="B3518" s="39" t="s">
        <v>239</v>
      </c>
      <c r="C3518" s="7">
        <v>44166</v>
      </c>
      <c r="D3518" s="39" t="s">
        <v>246</v>
      </c>
      <c r="E3518" s="39">
        <v>-111837</v>
      </c>
      <c r="F3518" s="82">
        <f t="shared" si="162"/>
        <v>-111.837</v>
      </c>
      <c r="G3518" s="39">
        <f>VLOOKUP(N3518,Currecny_M!$A$1:$P$10,2,FALSE)</f>
        <v>83</v>
      </c>
      <c r="H3518" s="39">
        <f>MATCH(C3518,Currecny_M!$A$1:$P$1,0)</f>
        <v>10</v>
      </c>
      <c r="I3518" s="39">
        <f>VLOOKUP(N3518,Currecny_M!$A$1:$P$10,MATCH(Database!C3518,Currecny_M!$A$1:$P$1,0),FALSE)</f>
        <v>89.88</v>
      </c>
      <c r="J3518" s="82">
        <f t="shared" si="163"/>
        <v>-10051.90956</v>
      </c>
      <c r="K3518" s="39">
        <f>VLOOKUP('Cover page'!$B$6,Currecny_M!$A$1:$P$10,MATCH(Database!C3518,Currecny_M!$A$1:$P$1,0),FALSE)</f>
        <v>1</v>
      </c>
      <c r="L3518" s="82">
        <f t="shared" si="164"/>
        <v>-10051.90956</v>
      </c>
      <c r="M3518" s="82">
        <f>((E3518/$F$1)*VLOOKUP(N3518,Currecny_M!$A$1:$P$10,MATCH(Database!C3518,Currecny_M!$A$1:$P$1,0),FALSE))/VLOOKUP('Cover page'!$B$6,Currecny_M!$A$1:$P$10,MATCH(Database!C3518,Currecny_M!$A$1:$P$1,0),FALSE)</f>
        <v>-10051.90956</v>
      </c>
      <c r="N3518" s="6" t="str">
        <f>VLOOKUP(B3518,Master!$A$2:$C$11,3,FALSE)</f>
        <v>Euro</v>
      </c>
      <c r="O3518" s="6" t="str">
        <f>VLOOKUP(B3518,Master!$A$2:$C$11,2,FALSE)</f>
        <v>Europe</v>
      </c>
      <c r="Q3518" s="39" t="str">
        <f>VLOOKUP(D3518,GL_Master!$A$1:$D$80,2,FALSE)</f>
        <v>PL</v>
      </c>
      <c r="R3518" s="39" t="str">
        <f>VLOOKUP(D3518,GL_Master!$A$1:$D$80,3,FALSE)</f>
        <v>Revenue from Operations</v>
      </c>
      <c r="S3518" s="39" t="str">
        <f>VLOOKUP(D3518,GL_Master!$A$1:$D$80,4,FALSE)</f>
        <v>Contract revenue</v>
      </c>
    </row>
    <row r="3519" spans="1:19" x14ac:dyDescent="0.25">
      <c r="A3519" s="39" t="s">
        <v>262</v>
      </c>
      <c r="B3519" s="39" t="s">
        <v>239</v>
      </c>
      <c r="C3519" s="7">
        <v>44166</v>
      </c>
      <c r="D3519" s="39" t="s">
        <v>134</v>
      </c>
      <c r="E3519" s="39">
        <v>-859</v>
      </c>
      <c r="F3519" s="82">
        <f t="shared" si="162"/>
        <v>-0.85899999999999999</v>
      </c>
      <c r="G3519" s="39">
        <f>VLOOKUP(N3519,Currecny_M!$A$1:$P$10,2,FALSE)</f>
        <v>83</v>
      </c>
      <c r="H3519" s="39">
        <f>MATCH(C3519,Currecny_M!$A$1:$P$1,0)</f>
        <v>10</v>
      </c>
      <c r="I3519" s="39">
        <f>VLOOKUP(N3519,Currecny_M!$A$1:$P$10,MATCH(Database!C3519,Currecny_M!$A$1:$P$1,0),FALSE)</f>
        <v>89.88</v>
      </c>
      <c r="J3519" s="82">
        <f t="shared" si="163"/>
        <v>-77.206919999999997</v>
      </c>
      <c r="K3519" s="39">
        <f>VLOOKUP('Cover page'!$B$6,Currecny_M!$A$1:$P$10,MATCH(Database!C3519,Currecny_M!$A$1:$P$1,0),FALSE)</f>
        <v>1</v>
      </c>
      <c r="L3519" s="82">
        <f t="shared" si="164"/>
        <v>-77.206919999999997</v>
      </c>
      <c r="M3519" s="82">
        <f>((E3519/$F$1)*VLOOKUP(N3519,Currecny_M!$A$1:$P$10,MATCH(Database!C3519,Currecny_M!$A$1:$P$1,0),FALSE))/VLOOKUP('Cover page'!$B$6,Currecny_M!$A$1:$P$10,MATCH(Database!C3519,Currecny_M!$A$1:$P$1,0),FALSE)</f>
        <v>-77.206919999999997</v>
      </c>
      <c r="N3519" s="6" t="str">
        <f>VLOOKUP(B3519,Master!$A$2:$C$11,3,FALSE)</f>
        <v>Euro</v>
      </c>
      <c r="O3519" s="6" t="str">
        <f>VLOOKUP(B3519,Master!$A$2:$C$11,2,FALSE)</f>
        <v>Europe</v>
      </c>
      <c r="Q3519" s="39" t="str">
        <f>VLOOKUP(D3519,GL_Master!$A$1:$D$80,2,FALSE)</f>
        <v>PL</v>
      </c>
      <c r="R3519" s="39" t="str">
        <f>VLOOKUP(D3519,GL_Master!$A$1:$D$80,3,FALSE)</f>
        <v>Other Income</v>
      </c>
      <c r="S3519" s="39" t="str">
        <f>VLOOKUP(D3519,GL_Master!$A$1:$D$80,4,FALSE)</f>
        <v>Other Income</v>
      </c>
    </row>
    <row r="3520" spans="1:19" x14ac:dyDescent="0.25">
      <c r="A3520" s="39" t="s">
        <v>262</v>
      </c>
      <c r="B3520" s="39" t="s">
        <v>239</v>
      </c>
      <c r="C3520" s="7">
        <v>44166</v>
      </c>
      <c r="D3520" s="39" t="s">
        <v>86</v>
      </c>
      <c r="E3520" s="39">
        <v>52</v>
      </c>
      <c r="F3520" s="82">
        <f t="shared" si="162"/>
        <v>5.1999999999999998E-2</v>
      </c>
      <c r="G3520" s="39">
        <f>VLOOKUP(N3520,Currecny_M!$A$1:$P$10,2,FALSE)</f>
        <v>83</v>
      </c>
      <c r="H3520" s="39">
        <f>MATCH(C3520,Currecny_M!$A$1:$P$1,0)</f>
        <v>10</v>
      </c>
      <c r="I3520" s="39">
        <f>VLOOKUP(N3520,Currecny_M!$A$1:$P$10,MATCH(Database!C3520,Currecny_M!$A$1:$P$1,0),FALSE)</f>
        <v>89.88</v>
      </c>
      <c r="J3520" s="82">
        <f t="shared" si="163"/>
        <v>4.6737599999999997</v>
      </c>
      <c r="K3520" s="39">
        <f>VLOOKUP('Cover page'!$B$6,Currecny_M!$A$1:$P$10,MATCH(Database!C3520,Currecny_M!$A$1:$P$1,0),FALSE)</f>
        <v>1</v>
      </c>
      <c r="L3520" s="82">
        <f t="shared" si="164"/>
        <v>4.6737599999999997</v>
      </c>
      <c r="M3520" s="82">
        <f>((E3520/$F$1)*VLOOKUP(N3520,Currecny_M!$A$1:$P$10,MATCH(Database!C3520,Currecny_M!$A$1:$P$1,0),FALSE))/VLOOKUP('Cover page'!$B$6,Currecny_M!$A$1:$P$10,MATCH(Database!C3520,Currecny_M!$A$1:$P$1,0),FALSE)</f>
        <v>4.6737599999999997</v>
      </c>
      <c r="N3520" s="6" t="str">
        <f>VLOOKUP(B3520,Master!$A$2:$C$11,3,FALSE)</f>
        <v>Euro</v>
      </c>
      <c r="O3520" s="6" t="str">
        <f>VLOOKUP(B3520,Master!$A$2:$C$11,2,FALSE)</f>
        <v>Europe</v>
      </c>
      <c r="Q3520" s="39" t="str">
        <f>VLOOKUP(D3520,GL_Master!$A$1:$D$80,2,FALSE)</f>
        <v>PL</v>
      </c>
      <c r="R3520" s="39" t="str">
        <f>VLOOKUP(D3520,GL_Master!$A$1:$D$80,3,FALSE)</f>
        <v>COGS</v>
      </c>
      <c r="S3520" s="39" t="str">
        <f>VLOOKUP(D3520,GL_Master!$A$1:$D$80,4,FALSE)</f>
        <v>Purchase of other traded goods</v>
      </c>
    </row>
    <row r="3521" spans="1:19" x14ac:dyDescent="0.25">
      <c r="A3521" s="39" t="s">
        <v>262</v>
      </c>
      <c r="B3521" s="39" t="s">
        <v>239</v>
      </c>
      <c r="C3521" s="7">
        <v>44166</v>
      </c>
      <c r="D3521" s="39" t="s">
        <v>87</v>
      </c>
      <c r="E3521" s="39">
        <v>25</v>
      </c>
      <c r="F3521" s="82">
        <f t="shared" si="162"/>
        <v>2.5000000000000001E-2</v>
      </c>
      <c r="G3521" s="39">
        <f>VLOOKUP(N3521,Currecny_M!$A$1:$P$10,2,FALSE)</f>
        <v>83</v>
      </c>
      <c r="H3521" s="39">
        <f>MATCH(C3521,Currecny_M!$A$1:$P$1,0)</f>
        <v>10</v>
      </c>
      <c r="I3521" s="39">
        <f>VLOOKUP(N3521,Currecny_M!$A$1:$P$10,MATCH(Database!C3521,Currecny_M!$A$1:$P$1,0),FALSE)</f>
        <v>89.88</v>
      </c>
      <c r="J3521" s="82">
        <f t="shared" si="163"/>
        <v>2.2469999999999999</v>
      </c>
      <c r="K3521" s="39">
        <f>VLOOKUP('Cover page'!$B$6,Currecny_M!$A$1:$P$10,MATCH(Database!C3521,Currecny_M!$A$1:$P$1,0),FALSE)</f>
        <v>1</v>
      </c>
      <c r="L3521" s="82">
        <f t="shared" si="164"/>
        <v>2.2469999999999999</v>
      </c>
      <c r="M3521" s="82">
        <f>((E3521/$F$1)*VLOOKUP(N3521,Currecny_M!$A$1:$P$10,MATCH(Database!C3521,Currecny_M!$A$1:$P$1,0),FALSE))/VLOOKUP('Cover page'!$B$6,Currecny_M!$A$1:$P$10,MATCH(Database!C3521,Currecny_M!$A$1:$P$1,0),FALSE)</f>
        <v>2.2469999999999999</v>
      </c>
      <c r="N3521" s="6" t="str">
        <f>VLOOKUP(B3521,Master!$A$2:$C$11,3,FALSE)</f>
        <v>Euro</v>
      </c>
      <c r="O3521" s="6" t="str">
        <f>VLOOKUP(B3521,Master!$A$2:$C$11,2,FALSE)</f>
        <v>Europe</v>
      </c>
      <c r="Q3521" s="39" t="str">
        <f>VLOOKUP(D3521,GL_Master!$A$1:$D$80,2,FALSE)</f>
        <v>PL</v>
      </c>
      <c r="R3521" s="39" t="str">
        <f>VLOOKUP(D3521,GL_Master!$A$1:$D$80,3,FALSE)</f>
        <v>COGS</v>
      </c>
      <c r="S3521" s="39" t="str">
        <f>VLOOKUP(D3521,GL_Master!$A$1:$D$80,4,FALSE)</f>
        <v>Civil, Installation, Commissioning and Other miscellaneous expenses</v>
      </c>
    </row>
    <row r="3522" spans="1:19" x14ac:dyDescent="0.25">
      <c r="A3522" s="39" t="s">
        <v>262</v>
      </c>
      <c r="B3522" s="39" t="s">
        <v>239</v>
      </c>
      <c r="C3522" s="7">
        <v>44166</v>
      </c>
      <c r="D3522" s="39" t="s">
        <v>88</v>
      </c>
      <c r="E3522" s="39">
        <v>80</v>
      </c>
      <c r="F3522" s="82">
        <f t="shared" si="162"/>
        <v>0.08</v>
      </c>
      <c r="G3522" s="39">
        <f>VLOOKUP(N3522,Currecny_M!$A$1:$P$10,2,FALSE)</f>
        <v>83</v>
      </c>
      <c r="H3522" s="39">
        <f>MATCH(C3522,Currecny_M!$A$1:$P$1,0)</f>
        <v>10</v>
      </c>
      <c r="I3522" s="39">
        <f>VLOOKUP(N3522,Currecny_M!$A$1:$P$10,MATCH(Database!C3522,Currecny_M!$A$1:$P$1,0),FALSE)</f>
        <v>89.88</v>
      </c>
      <c r="J3522" s="82">
        <f t="shared" si="163"/>
        <v>7.1903999999999995</v>
      </c>
      <c r="K3522" s="39">
        <f>VLOOKUP('Cover page'!$B$6,Currecny_M!$A$1:$P$10,MATCH(Database!C3522,Currecny_M!$A$1:$P$1,0),FALSE)</f>
        <v>1</v>
      </c>
      <c r="L3522" s="82">
        <f t="shared" si="164"/>
        <v>7.1903999999999995</v>
      </c>
      <c r="M3522" s="82">
        <f>((E3522/$F$1)*VLOOKUP(N3522,Currecny_M!$A$1:$P$10,MATCH(Database!C3522,Currecny_M!$A$1:$P$1,0),FALSE))/VLOOKUP('Cover page'!$B$6,Currecny_M!$A$1:$P$10,MATCH(Database!C3522,Currecny_M!$A$1:$P$1,0),FALSE)</f>
        <v>7.1903999999999995</v>
      </c>
      <c r="N3522" s="6" t="str">
        <f>VLOOKUP(B3522,Master!$A$2:$C$11,3,FALSE)</f>
        <v>Euro</v>
      </c>
      <c r="O3522" s="6" t="str">
        <f>VLOOKUP(B3522,Master!$A$2:$C$11,2,FALSE)</f>
        <v>Europe</v>
      </c>
      <c r="Q3522" s="39" t="str">
        <f>VLOOKUP(D3522,GL_Master!$A$1:$D$80,2,FALSE)</f>
        <v>PL</v>
      </c>
      <c r="R3522" s="39" t="str">
        <f>VLOOKUP(D3522,GL_Master!$A$1:$D$80,3,FALSE)</f>
        <v>COGS</v>
      </c>
      <c r="S3522" s="39" t="str">
        <f>VLOOKUP(D3522,GL_Master!$A$1:$D$80,4,FALSE)</f>
        <v>Civil, Installation, Commissioning and Other miscellaneous expenses</v>
      </c>
    </row>
    <row r="3523" spans="1:19" x14ac:dyDescent="0.25">
      <c r="A3523" s="39" t="s">
        <v>262</v>
      </c>
      <c r="B3523" s="39" t="s">
        <v>239</v>
      </c>
      <c r="C3523" s="7">
        <v>44166</v>
      </c>
      <c r="D3523" s="39" t="s">
        <v>89</v>
      </c>
      <c r="E3523" s="39">
        <v>153</v>
      </c>
      <c r="F3523" s="82">
        <f t="shared" si="162"/>
        <v>0.153</v>
      </c>
      <c r="G3523" s="39">
        <f>VLOOKUP(N3523,Currecny_M!$A$1:$P$10,2,FALSE)</f>
        <v>83</v>
      </c>
      <c r="H3523" s="39">
        <f>MATCH(C3523,Currecny_M!$A$1:$P$1,0)</f>
        <v>10</v>
      </c>
      <c r="I3523" s="39">
        <f>VLOOKUP(N3523,Currecny_M!$A$1:$P$10,MATCH(Database!C3523,Currecny_M!$A$1:$P$1,0),FALSE)</f>
        <v>89.88</v>
      </c>
      <c r="J3523" s="82">
        <f t="shared" si="163"/>
        <v>13.751639999999998</v>
      </c>
      <c r="K3523" s="39">
        <f>VLOOKUP('Cover page'!$B$6,Currecny_M!$A$1:$P$10,MATCH(Database!C3523,Currecny_M!$A$1:$P$1,0),FALSE)</f>
        <v>1</v>
      </c>
      <c r="L3523" s="82">
        <f t="shared" si="164"/>
        <v>13.751639999999998</v>
      </c>
      <c r="M3523" s="82">
        <f>((E3523/$F$1)*VLOOKUP(N3523,Currecny_M!$A$1:$P$10,MATCH(Database!C3523,Currecny_M!$A$1:$P$1,0),FALSE))/VLOOKUP('Cover page'!$B$6,Currecny_M!$A$1:$P$10,MATCH(Database!C3523,Currecny_M!$A$1:$P$1,0),FALSE)</f>
        <v>13.751639999999998</v>
      </c>
      <c r="N3523" s="6" t="str">
        <f>VLOOKUP(B3523,Master!$A$2:$C$11,3,FALSE)</f>
        <v>Euro</v>
      </c>
      <c r="O3523" s="6" t="str">
        <f>VLOOKUP(B3523,Master!$A$2:$C$11,2,FALSE)</f>
        <v>Europe</v>
      </c>
      <c r="Q3523" s="39" t="str">
        <f>VLOOKUP(D3523,GL_Master!$A$1:$D$80,2,FALSE)</f>
        <v>PL</v>
      </c>
      <c r="R3523" s="39" t="str">
        <f>VLOOKUP(D3523,GL_Master!$A$1:$D$80,3,FALSE)</f>
        <v>COGS</v>
      </c>
      <c r="S3523" s="39" t="str">
        <f>VLOOKUP(D3523,GL_Master!$A$1:$D$80,4,FALSE)</f>
        <v>project Expenses</v>
      </c>
    </row>
    <row r="3524" spans="1:19" x14ac:dyDescent="0.25">
      <c r="A3524" s="39" t="s">
        <v>262</v>
      </c>
      <c r="B3524" s="39" t="s">
        <v>239</v>
      </c>
      <c r="C3524" s="7">
        <v>44166</v>
      </c>
      <c r="D3524" s="39" t="s">
        <v>90</v>
      </c>
      <c r="E3524" s="39">
        <v>52</v>
      </c>
      <c r="F3524" s="82">
        <f t="shared" ref="F3524:F3587" si="165">E3524/$F$1</f>
        <v>5.1999999999999998E-2</v>
      </c>
      <c r="G3524" s="39">
        <f>VLOOKUP(N3524,Currecny_M!$A$1:$P$10,2,FALSE)</f>
        <v>83</v>
      </c>
      <c r="H3524" s="39">
        <f>MATCH(C3524,Currecny_M!$A$1:$P$1,0)</f>
        <v>10</v>
      </c>
      <c r="I3524" s="39">
        <f>VLOOKUP(N3524,Currecny_M!$A$1:$P$10,MATCH(Database!C3524,Currecny_M!$A$1:$P$1,0),FALSE)</f>
        <v>89.88</v>
      </c>
      <c r="J3524" s="82">
        <f t="shared" ref="J3524:J3587" si="166">F3524*I3524</f>
        <v>4.6737599999999997</v>
      </c>
      <c r="K3524" s="39">
        <f>VLOOKUP('Cover page'!$B$6,Currecny_M!$A$1:$P$10,MATCH(Database!C3524,Currecny_M!$A$1:$P$1,0),FALSE)</f>
        <v>1</v>
      </c>
      <c r="L3524" s="82">
        <f t="shared" ref="L3524:L3587" si="167">J3524/K3524</f>
        <v>4.6737599999999997</v>
      </c>
      <c r="M3524" s="82">
        <f>((E3524/$F$1)*VLOOKUP(N3524,Currecny_M!$A$1:$P$10,MATCH(Database!C3524,Currecny_M!$A$1:$P$1,0),FALSE))/VLOOKUP('Cover page'!$B$6,Currecny_M!$A$1:$P$10,MATCH(Database!C3524,Currecny_M!$A$1:$P$1,0),FALSE)</f>
        <v>4.6737599999999997</v>
      </c>
      <c r="N3524" s="6" t="str">
        <f>VLOOKUP(B3524,Master!$A$2:$C$11,3,FALSE)</f>
        <v>Euro</v>
      </c>
      <c r="O3524" s="6" t="str">
        <f>VLOOKUP(B3524,Master!$A$2:$C$11,2,FALSE)</f>
        <v>Europe</v>
      </c>
      <c r="Q3524" s="39" t="str">
        <f>VLOOKUP(D3524,GL_Master!$A$1:$D$80,2,FALSE)</f>
        <v>PL</v>
      </c>
      <c r="R3524" s="39" t="str">
        <f>VLOOKUP(D3524,GL_Master!$A$1:$D$80,3,FALSE)</f>
        <v>Office utility</v>
      </c>
      <c r="S3524" s="39" t="str">
        <f>VLOOKUP(D3524,GL_Master!$A$1:$D$80,4,FALSE)</f>
        <v>Electricity Expenses</v>
      </c>
    </row>
    <row r="3525" spans="1:19" x14ac:dyDescent="0.25">
      <c r="A3525" s="39" t="s">
        <v>262</v>
      </c>
      <c r="B3525" s="39" t="s">
        <v>239</v>
      </c>
      <c r="C3525" s="7">
        <v>44166</v>
      </c>
      <c r="D3525" s="39" t="s">
        <v>91</v>
      </c>
      <c r="E3525" s="39">
        <v>101</v>
      </c>
      <c r="F3525" s="82">
        <f t="shared" si="165"/>
        <v>0.10100000000000001</v>
      </c>
      <c r="G3525" s="39">
        <f>VLOOKUP(N3525,Currecny_M!$A$1:$P$10,2,FALSE)</f>
        <v>83</v>
      </c>
      <c r="H3525" s="39">
        <f>MATCH(C3525,Currecny_M!$A$1:$P$1,0)</f>
        <v>10</v>
      </c>
      <c r="I3525" s="39">
        <f>VLOOKUP(N3525,Currecny_M!$A$1:$P$10,MATCH(Database!C3525,Currecny_M!$A$1:$P$1,0),FALSE)</f>
        <v>89.88</v>
      </c>
      <c r="J3525" s="82">
        <f t="shared" si="166"/>
        <v>9.0778800000000004</v>
      </c>
      <c r="K3525" s="39">
        <f>VLOOKUP('Cover page'!$B$6,Currecny_M!$A$1:$P$10,MATCH(Database!C3525,Currecny_M!$A$1:$P$1,0),FALSE)</f>
        <v>1</v>
      </c>
      <c r="L3525" s="82">
        <f t="shared" si="167"/>
        <v>9.0778800000000004</v>
      </c>
      <c r="M3525" s="82">
        <f>((E3525/$F$1)*VLOOKUP(N3525,Currecny_M!$A$1:$P$10,MATCH(Database!C3525,Currecny_M!$A$1:$P$1,0),FALSE))/VLOOKUP('Cover page'!$B$6,Currecny_M!$A$1:$P$10,MATCH(Database!C3525,Currecny_M!$A$1:$P$1,0),FALSE)</f>
        <v>9.0778800000000004</v>
      </c>
      <c r="N3525" s="6" t="str">
        <f>VLOOKUP(B3525,Master!$A$2:$C$11,3,FALSE)</f>
        <v>Euro</v>
      </c>
      <c r="O3525" s="6" t="str">
        <f>VLOOKUP(B3525,Master!$A$2:$C$11,2,FALSE)</f>
        <v>Europe</v>
      </c>
      <c r="Q3525" s="39" t="str">
        <f>VLOOKUP(D3525,GL_Master!$A$1:$D$80,2,FALSE)</f>
        <v>PL</v>
      </c>
      <c r="R3525" s="39" t="str">
        <f>VLOOKUP(D3525,GL_Master!$A$1:$D$80,3,FALSE)</f>
        <v>Misc. expenses</v>
      </c>
      <c r="S3525" s="39" t="str">
        <f>VLOOKUP(D3525,GL_Master!$A$1:$D$80,4,FALSE)</f>
        <v>Repair &amp; Maintenance</v>
      </c>
    </row>
    <row r="3526" spans="1:19" x14ac:dyDescent="0.25">
      <c r="A3526" s="39" t="s">
        <v>262</v>
      </c>
      <c r="B3526" s="39" t="s">
        <v>239</v>
      </c>
      <c r="C3526" s="7">
        <v>44166</v>
      </c>
      <c r="D3526" s="39" t="s">
        <v>92</v>
      </c>
      <c r="E3526" s="39">
        <v>73</v>
      </c>
      <c r="F3526" s="82">
        <f t="shared" si="165"/>
        <v>7.2999999999999995E-2</v>
      </c>
      <c r="G3526" s="39">
        <f>VLOOKUP(N3526,Currecny_M!$A$1:$P$10,2,FALSE)</f>
        <v>83</v>
      </c>
      <c r="H3526" s="39">
        <f>MATCH(C3526,Currecny_M!$A$1:$P$1,0)</f>
        <v>10</v>
      </c>
      <c r="I3526" s="39">
        <f>VLOOKUP(N3526,Currecny_M!$A$1:$P$10,MATCH(Database!C3526,Currecny_M!$A$1:$P$1,0),FALSE)</f>
        <v>89.88</v>
      </c>
      <c r="J3526" s="82">
        <f t="shared" si="166"/>
        <v>6.5612399999999989</v>
      </c>
      <c r="K3526" s="39">
        <f>VLOOKUP('Cover page'!$B$6,Currecny_M!$A$1:$P$10,MATCH(Database!C3526,Currecny_M!$A$1:$P$1,0),FALSE)</f>
        <v>1</v>
      </c>
      <c r="L3526" s="82">
        <f t="shared" si="167"/>
        <v>6.5612399999999989</v>
      </c>
      <c r="M3526" s="82">
        <f>((E3526/$F$1)*VLOOKUP(N3526,Currecny_M!$A$1:$P$10,MATCH(Database!C3526,Currecny_M!$A$1:$P$1,0),FALSE))/VLOOKUP('Cover page'!$B$6,Currecny_M!$A$1:$P$10,MATCH(Database!C3526,Currecny_M!$A$1:$P$1,0),FALSE)</f>
        <v>6.5612399999999989</v>
      </c>
      <c r="N3526" s="6" t="str">
        <f>VLOOKUP(B3526,Master!$A$2:$C$11,3,FALSE)</f>
        <v>Euro</v>
      </c>
      <c r="O3526" s="6" t="str">
        <f>VLOOKUP(B3526,Master!$A$2:$C$11,2,FALSE)</f>
        <v>Europe</v>
      </c>
      <c r="Q3526" s="39" t="str">
        <f>VLOOKUP(D3526,GL_Master!$A$1:$D$80,2,FALSE)</f>
        <v>PL</v>
      </c>
      <c r="R3526" s="39" t="str">
        <f>VLOOKUP(D3526,GL_Master!$A$1:$D$80,3,FALSE)</f>
        <v>Misc. expenses</v>
      </c>
      <c r="S3526" s="39" t="str">
        <f>VLOOKUP(D3526,GL_Master!$A$1:$D$80,4,FALSE)</f>
        <v>Repair &amp; Maintenance</v>
      </c>
    </row>
    <row r="3527" spans="1:19" x14ac:dyDescent="0.25">
      <c r="A3527" s="39" t="s">
        <v>262</v>
      </c>
      <c r="B3527" s="39" t="s">
        <v>239</v>
      </c>
      <c r="C3527" s="7">
        <v>44166</v>
      </c>
      <c r="D3527" s="39" t="s">
        <v>93</v>
      </c>
      <c r="E3527" s="39">
        <v>852</v>
      </c>
      <c r="F3527" s="82">
        <f t="shared" si="165"/>
        <v>0.85199999999999998</v>
      </c>
      <c r="G3527" s="39">
        <f>VLOOKUP(N3527,Currecny_M!$A$1:$P$10,2,FALSE)</f>
        <v>83</v>
      </c>
      <c r="H3527" s="39">
        <f>MATCH(C3527,Currecny_M!$A$1:$P$1,0)</f>
        <v>10</v>
      </c>
      <c r="I3527" s="39">
        <f>VLOOKUP(N3527,Currecny_M!$A$1:$P$10,MATCH(Database!C3527,Currecny_M!$A$1:$P$1,0),FALSE)</f>
        <v>89.88</v>
      </c>
      <c r="J3527" s="82">
        <f t="shared" si="166"/>
        <v>76.577759999999998</v>
      </c>
      <c r="K3527" s="39">
        <f>VLOOKUP('Cover page'!$B$6,Currecny_M!$A$1:$P$10,MATCH(Database!C3527,Currecny_M!$A$1:$P$1,0),FALSE)</f>
        <v>1</v>
      </c>
      <c r="L3527" s="82">
        <f t="shared" si="167"/>
        <v>76.577759999999998</v>
      </c>
      <c r="M3527" s="82">
        <f>((E3527/$F$1)*VLOOKUP(N3527,Currecny_M!$A$1:$P$10,MATCH(Database!C3527,Currecny_M!$A$1:$P$1,0),FALSE))/VLOOKUP('Cover page'!$B$6,Currecny_M!$A$1:$P$10,MATCH(Database!C3527,Currecny_M!$A$1:$P$1,0),FALSE)</f>
        <v>76.577759999999998</v>
      </c>
      <c r="N3527" s="6" t="str">
        <f>VLOOKUP(B3527,Master!$A$2:$C$11,3,FALSE)</f>
        <v>Euro</v>
      </c>
      <c r="O3527" s="6" t="str">
        <f>VLOOKUP(B3527,Master!$A$2:$C$11,2,FALSE)</f>
        <v>Europe</v>
      </c>
      <c r="Q3527" s="39" t="str">
        <f>VLOOKUP(D3527,GL_Master!$A$1:$D$80,2,FALSE)</f>
        <v>PL</v>
      </c>
      <c r="R3527" s="39" t="str">
        <f>VLOOKUP(D3527,GL_Master!$A$1:$D$80,3,FALSE)</f>
        <v>Salary wages &amp; benefits</v>
      </c>
      <c r="S3527" s="39" t="str">
        <f>VLOOKUP(D3527,GL_Master!$A$1:$D$80,4,FALSE)</f>
        <v>Employee benefits expense</v>
      </c>
    </row>
    <row r="3528" spans="1:19" x14ac:dyDescent="0.25">
      <c r="A3528" s="39" t="s">
        <v>262</v>
      </c>
      <c r="B3528" s="39" t="s">
        <v>239</v>
      </c>
      <c r="C3528" s="7">
        <v>44166</v>
      </c>
      <c r="D3528" s="39" t="s">
        <v>33</v>
      </c>
      <c r="E3528" s="39">
        <v>26</v>
      </c>
      <c r="F3528" s="82">
        <f t="shared" si="165"/>
        <v>2.5999999999999999E-2</v>
      </c>
      <c r="G3528" s="39">
        <f>VLOOKUP(N3528,Currecny_M!$A$1:$P$10,2,FALSE)</f>
        <v>83</v>
      </c>
      <c r="H3528" s="39">
        <f>MATCH(C3528,Currecny_M!$A$1:$P$1,0)</f>
        <v>10</v>
      </c>
      <c r="I3528" s="39">
        <f>VLOOKUP(N3528,Currecny_M!$A$1:$P$10,MATCH(Database!C3528,Currecny_M!$A$1:$P$1,0),FALSE)</f>
        <v>89.88</v>
      </c>
      <c r="J3528" s="82">
        <f t="shared" si="166"/>
        <v>2.3368799999999998</v>
      </c>
      <c r="K3528" s="39">
        <f>VLOOKUP('Cover page'!$B$6,Currecny_M!$A$1:$P$10,MATCH(Database!C3528,Currecny_M!$A$1:$P$1,0),FALSE)</f>
        <v>1</v>
      </c>
      <c r="L3528" s="82">
        <f t="shared" si="167"/>
        <v>2.3368799999999998</v>
      </c>
      <c r="M3528" s="82">
        <f>((E3528/$F$1)*VLOOKUP(N3528,Currecny_M!$A$1:$P$10,MATCH(Database!C3528,Currecny_M!$A$1:$P$1,0),FALSE))/VLOOKUP('Cover page'!$B$6,Currecny_M!$A$1:$P$10,MATCH(Database!C3528,Currecny_M!$A$1:$P$1,0),FALSE)</f>
        <v>2.3368799999999998</v>
      </c>
      <c r="N3528" s="6" t="str">
        <f>VLOOKUP(B3528,Master!$A$2:$C$11,3,FALSE)</f>
        <v>Euro</v>
      </c>
      <c r="O3528" s="6" t="str">
        <f>VLOOKUP(B3528,Master!$A$2:$C$11,2,FALSE)</f>
        <v>Europe</v>
      </c>
      <c r="Q3528" s="39" t="str">
        <f>VLOOKUP(D3528,GL_Master!$A$1:$D$80,2,FALSE)</f>
        <v>PL</v>
      </c>
      <c r="R3528" s="39" t="str">
        <f>VLOOKUP(D3528,GL_Master!$A$1:$D$80,3,FALSE)</f>
        <v>Staff welfare expenses</v>
      </c>
      <c r="S3528" s="39" t="str">
        <f>VLOOKUP(D3528,GL_Master!$A$1:$D$80,4,FALSE)</f>
        <v>Other staff welfare</v>
      </c>
    </row>
    <row r="3529" spans="1:19" x14ac:dyDescent="0.25">
      <c r="A3529" s="39" t="s">
        <v>262</v>
      </c>
      <c r="B3529" s="39" t="s">
        <v>239</v>
      </c>
      <c r="C3529" s="7">
        <v>44166</v>
      </c>
      <c r="D3529" s="39" t="s">
        <v>94</v>
      </c>
      <c r="E3529" s="39">
        <v>150</v>
      </c>
      <c r="F3529" s="82">
        <f t="shared" si="165"/>
        <v>0.15</v>
      </c>
      <c r="G3529" s="39">
        <f>VLOOKUP(N3529,Currecny_M!$A$1:$P$10,2,FALSE)</f>
        <v>83</v>
      </c>
      <c r="H3529" s="39">
        <f>MATCH(C3529,Currecny_M!$A$1:$P$1,0)</f>
        <v>10</v>
      </c>
      <c r="I3529" s="39">
        <f>VLOOKUP(N3529,Currecny_M!$A$1:$P$10,MATCH(Database!C3529,Currecny_M!$A$1:$P$1,0),FALSE)</f>
        <v>89.88</v>
      </c>
      <c r="J3529" s="82">
        <f t="shared" si="166"/>
        <v>13.481999999999999</v>
      </c>
      <c r="K3529" s="39">
        <f>VLOOKUP('Cover page'!$B$6,Currecny_M!$A$1:$P$10,MATCH(Database!C3529,Currecny_M!$A$1:$P$1,0),FALSE)</f>
        <v>1</v>
      </c>
      <c r="L3529" s="82">
        <f t="shared" si="167"/>
        <v>13.481999999999999</v>
      </c>
      <c r="M3529" s="82">
        <f>((E3529/$F$1)*VLOOKUP(N3529,Currecny_M!$A$1:$P$10,MATCH(Database!C3529,Currecny_M!$A$1:$P$1,0),FALSE))/VLOOKUP('Cover page'!$B$6,Currecny_M!$A$1:$P$10,MATCH(Database!C3529,Currecny_M!$A$1:$P$1,0),FALSE)</f>
        <v>13.481999999999999</v>
      </c>
      <c r="N3529" s="6" t="str">
        <f>VLOOKUP(B3529,Master!$A$2:$C$11,3,FALSE)</f>
        <v>Euro</v>
      </c>
      <c r="O3529" s="6" t="str">
        <f>VLOOKUP(B3529,Master!$A$2:$C$11,2,FALSE)</f>
        <v>Europe</v>
      </c>
      <c r="Q3529" s="39" t="str">
        <f>VLOOKUP(D3529,GL_Master!$A$1:$D$80,2,FALSE)</f>
        <v>PL</v>
      </c>
      <c r="R3529" s="39" t="str">
        <f>VLOOKUP(D3529,GL_Master!$A$1:$D$80,3,FALSE)</f>
        <v xml:space="preserve">Gratuity expenses </v>
      </c>
      <c r="S3529" s="39" t="str">
        <f>VLOOKUP(D3529,GL_Master!$A$1:$D$80,4,FALSE)</f>
        <v>Gratuity</v>
      </c>
    </row>
    <row r="3530" spans="1:19" x14ac:dyDescent="0.25">
      <c r="A3530" s="39" t="s">
        <v>262</v>
      </c>
      <c r="B3530" s="39" t="s">
        <v>239</v>
      </c>
      <c r="C3530" s="7">
        <v>44166</v>
      </c>
      <c r="D3530" s="39" t="s">
        <v>95</v>
      </c>
      <c r="E3530" s="39">
        <v>50</v>
      </c>
      <c r="F3530" s="82">
        <f t="shared" si="165"/>
        <v>0.05</v>
      </c>
      <c r="G3530" s="39">
        <f>VLOOKUP(N3530,Currecny_M!$A$1:$P$10,2,FALSE)</f>
        <v>83</v>
      </c>
      <c r="H3530" s="39">
        <f>MATCH(C3530,Currecny_M!$A$1:$P$1,0)</f>
        <v>10</v>
      </c>
      <c r="I3530" s="39">
        <f>VLOOKUP(N3530,Currecny_M!$A$1:$P$10,MATCH(Database!C3530,Currecny_M!$A$1:$P$1,0),FALSE)</f>
        <v>89.88</v>
      </c>
      <c r="J3530" s="82">
        <f t="shared" si="166"/>
        <v>4.4939999999999998</v>
      </c>
      <c r="K3530" s="39">
        <f>VLOOKUP('Cover page'!$B$6,Currecny_M!$A$1:$P$10,MATCH(Database!C3530,Currecny_M!$A$1:$P$1,0),FALSE)</f>
        <v>1</v>
      </c>
      <c r="L3530" s="82">
        <f t="shared" si="167"/>
        <v>4.4939999999999998</v>
      </c>
      <c r="M3530" s="82">
        <f>((E3530/$F$1)*VLOOKUP(N3530,Currecny_M!$A$1:$P$10,MATCH(Database!C3530,Currecny_M!$A$1:$P$1,0),FALSE))/VLOOKUP('Cover page'!$B$6,Currecny_M!$A$1:$P$10,MATCH(Database!C3530,Currecny_M!$A$1:$P$1,0),FALSE)</f>
        <v>4.4939999999999998</v>
      </c>
      <c r="N3530" s="6" t="str">
        <f>VLOOKUP(B3530,Master!$A$2:$C$11,3,FALSE)</f>
        <v>Euro</v>
      </c>
      <c r="O3530" s="6" t="str">
        <f>VLOOKUP(B3530,Master!$A$2:$C$11,2,FALSE)</f>
        <v>Europe</v>
      </c>
      <c r="Q3530" s="39" t="str">
        <f>VLOOKUP(D3530,GL_Master!$A$1:$D$80,2,FALSE)</f>
        <v>PL</v>
      </c>
      <c r="R3530" s="39" t="str">
        <f>VLOOKUP(D3530,GL_Master!$A$1:$D$80,3,FALSE)</f>
        <v>Salary wages &amp; benefits</v>
      </c>
      <c r="S3530" s="39" t="str">
        <f>VLOOKUP(D3530,GL_Master!$A$1:$D$80,4,FALSE)</f>
        <v>Employee benefits expense</v>
      </c>
    </row>
    <row r="3531" spans="1:19" x14ac:dyDescent="0.25">
      <c r="A3531" s="39" t="s">
        <v>262</v>
      </c>
      <c r="B3531" s="39" t="s">
        <v>239</v>
      </c>
      <c r="C3531" s="7">
        <v>44166</v>
      </c>
      <c r="D3531" s="39" t="s">
        <v>96</v>
      </c>
      <c r="E3531" s="39">
        <v>451</v>
      </c>
      <c r="F3531" s="82">
        <f t="shared" si="165"/>
        <v>0.45100000000000001</v>
      </c>
      <c r="G3531" s="39">
        <f>VLOOKUP(N3531,Currecny_M!$A$1:$P$10,2,FALSE)</f>
        <v>83</v>
      </c>
      <c r="H3531" s="39">
        <f>MATCH(C3531,Currecny_M!$A$1:$P$1,0)</f>
        <v>10</v>
      </c>
      <c r="I3531" s="39">
        <f>VLOOKUP(N3531,Currecny_M!$A$1:$P$10,MATCH(Database!C3531,Currecny_M!$A$1:$P$1,0),FALSE)</f>
        <v>89.88</v>
      </c>
      <c r="J3531" s="82">
        <f t="shared" si="166"/>
        <v>40.535879999999999</v>
      </c>
      <c r="K3531" s="39">
        <f>VLOOKUP('Cover page'!$B$6,Currecny_M!$A$1:$P$10,MATCH(Database!C3531,Currecny_M!$A$1:$P$1,0),FALSE)</f>
        <v>1</v>
      </c>
      <c r="L3531" s="82">
        <f t="shared" si="167"/>
        <v>40.535879999999999</v>
      </c>
      <c r="M3531" s="82">
        <f>((E3531/$F$1)*VLOOKUP(N3531,Currecny_M!$A$1:$P$10,MATCH(Database!C3531,Currecny_M!$A$1:$P$1,0),FALSE))/VLOOKUP('Cover page'!$B$6,Currecny_M!$A$1:$P$10,MATCH(Database!C3531,Currecny_M!$A$1:$P$1,0),FALSE)</f>
        <v>40.535879999999999</v>
      </c>
      <c r="N3531" s="6" t="str">
        <f>VLOOKUP(B3531,Master!$A$2:$C$11,3,FALSE)</f>
        <v>Euro</v>
      </c>
      <c r="O3531" s="6" t="str">
        <f>VLOOKUP(B3531,Master!$A$2:$C$11,2,FALSE)</f>
        <v>Europe</v>
      </c>
      <c r="Q3531" s="39" t="str">
        <f>VLOOKUP(D3531,GL_Master!$A$1:$D$80,2,FALSE)</f>
        <v>PL</v>
      </c>
      <c r="R3531" s="39" t="str">
        <f>VLOOKUP(D3531,GL_Master!$A$1:$D$80,3,FALSE)</f>
        <v>Salary wages &amp; benefits</v>
      </c>
      <c r="S3531" s="39" t="str">
        <f>VLOOKUP(D3531,GL_Master!$A$1:$D$80,4,FALSE)</f>
        <v>Employee benefits expense</v>
      </c>
    </row>
    <row r="3532" spans="1:19" x14ac:dyDescent="0.25">
      <c r="A3532" s="39" t="s">
        <v>262</v>
      </c>
      <c r="B3532" s="39" t="s">
        <v>239</v>
      </c>
      <c r="C3532" s="7">
        <v>44166</v>
      </c>
      <c r="D3532" s="39" t="s">
        <v>97</v>
      </c>
      <c r="E3532" s="39">
        <v>25</v>
      </c>
      <c r="F3532" s="82">
        <f t="shared" si="165"/>
        <v>2.5000000000000001E-2</v>
      </c>
      <c r="G3532" s="39">
        <f>VLOOKUP(N3532,Currecny_M!$A$1:$P$10,2,FALSE)</f>
        <v>83</v>
      </c>
      <c r="H3532" s="39">
        <f>MATCH(C3532,Currecny_M!$A$1:$P$1,0)</f>
        <v>10</v>
      </c>
      <c r="I3532" s="39">
        <f>VLOOKUP(N3532,Currecny_M!$A$1:$P$10,MATCH(Database!C3532,Currecny_M!$A$1:$P$1,0),FALSE)</f>
        <v>89.88</v>
      </c>
      <c r="J3532" s="82">
        <f t="shared" si="166"/>
        <v>2.2469999999999999</v>
      </c>
      <c r="K3532" s="39">
        <f>VLOOKUP('Cover page'!$B$6,Currecny_M!$A$1:$P$10,MATCH(Database!C3532,Currecny_M!$A$1:$P$1,0),FALSE)</f>
        <v>1</v>
      </c>
      <c r="L3532" s="82">
        <f t="shared" si="167"/>
        <v>2.2469999999999999</v>
      </c>
      <c r="M3532" s="82">
        <f>((E3532/$F$1)*VLOOKUP(N3532,Currecny_M!$A$1:$P$10,MATCH(Database!C3532,Currecny_M!$A$1:$P$1,0),FALSE))/VLOOKUP('Cover page'!$B$6,Currecny_M!$A$1:$P$10,MATCH(Database!C3532,Currecny_M!$A$1:$P$1,0),FALSE)</f>
        <v>2.2469999999999999</v>
      </c>
      <c r="N3532" s="6" t="str">
        <f>VLOOKUP(B3532,Master!$A$2:$C$11,3,FALSE)</f>
        <v>Euro</v>
      </c>
      <c r="O3532" s="6" t="str">
        <f>VLOOKUP(B3532,Master!$A$2:$C$11,2,FALSE)</f>
        <v>Europe</v>
      </c>
      <c r="Q3532" s="39" t="str">
        <f>VLOOKUP(D3532,GL_Master!$A$1:$D$80,2,FALSE)</f>
        <v>PL</v>
      </c>
      <c r="R3532" s="39" t="str">
        <f>VLOOKUP(D3532,GL_Master!$A$1:$D$80,3,FALSE)</f>
        <v>Salary wages &amp; benefits</v>
      </c>
      <c r="S3532" s="39" t="str">
        <f>VLOOKUP(D3532,GL_Master!$A$1:$D$80,4,FALSE)</f>
        <v>Employee benefits expense</v>
      </c>
    </row>
    <row r="3533" spans="1:19" x14ac:dyDescent="0.25">
      <c r="A3533" s="39" t="s">
        <v>262</v>
      </c>
      <c r="B3533" s="39" t="s">
        <v>239</v>
      </c>
      <c r="C3533" s="7">
        <v>44166</v>
      </c>
      <c r="D3533" s="39" t="s">
        <v>98</v>
      </c>
      <c r="E3533" s="39">
        <v>52</v>
      </c>
      <c r="F3533" s="82">
        <f t="shared" si="165"/>
        <v>5.1999999999999998E-2</v>
      </c>
      <c r="G3533" s="39">
        <f>VLOOKUP(N3533,Currecny_M!$A$1:$P$10,2,FALSE)</f>
        <v>83</v>
      </c>
      <c r="H3533" s="39">
        <f>MATCH(C3533,Currecny_M!$A$1:$P$1,0)</f>
        <v>10</v>
      </c>
      <c r="I3533" s="39">
        <f>VLOOKUP(N3533,Currecny_M!$A$1:$P$10,MATCH(Database!C3533,Currecny_M!$A$1:$P$1,0),FALSE)</f>
        <v>89.88</v>
      </c>
      <c r="J3533" s="82">
        <f t="shared" si="166"/>
        <v>4.6737599999999997</v>
      </c>
      <c r="K3533" s="39">
        <f>VLOOKUP('Cover page'!$B$6,Currecny_M!$A$1:$P$10,MATCH(Database!C3533,Currecny_M!$A$1:$P$1,0),FALSE)</f>
        <v>1</v>
      </c>
      <c r="L3533" s="82">
        <f t="shared" si="167"/>
        <v>4.6737599999999997</v>
      </c>
      <c r="M3533" s="82">
        <f>((E3533/$F$1)*VLOOKUP(N3533,Currecny_M!$A$1:$P$10,MATCH(Database!C3533,Currecny_M!$A$1:$P$1,0),FALSE))/VLOOKUP('Cover page'!$B$6,Currecny_M!$A$1:$P$10,MATCH(Database!C3533,Currecny_M!$A$1:$P$1,0),FALSE)</f>
        <v>4.6737599999999997</v>
      </c>
      <c r="N3533" s="6" t="str">
        <f>VLOOKUP(B3533,Master!$A$2:$C$11,3,FALSE)</f>
        <v>Euro</v>
      </c>
      <c r="O3533" s="6" t="str">
        <f>VLOOKUP(B3533,Master!$A$2:$C$11,2,FALSE)</f>
        <v>Europe</v>
      </c>
      <c r="Q3533" s="39" t="str">
        <f>VLOOKUP(D3533,GL_Master!$A$1:$D$80,2,FALSE)</f>
        <v>PL</v>
      </c>
      <c r="R3533" s="39" t="str">
        <f>VLOOKUP(D3533,GL_Master!$A$1:$D$80,3,FALSE)</f>
        <v>Salary wages &amp; benefits</v>
      </c>
      <c r="S3533" s="39" t="str">
        <f>VLOOKUP(D3533,GL_Master!$A$1:$D$80,4,FALSE)</f>
        <v>Employee benefits expense</v>
      </c>
    </row>
    <row r="3534" spans="1:19" x14ac:dyDescent="0.25">
      <c r="A3534" s="39" t="s">
        <v>262</v>
      </c>
      <c r="B3534" s="39" t="s">
        <v>239</v>
      </c>
      <c r="C3534" s="7">
        <v>44166</v>
      </c>
      <c r="D3534" s="39" t="s">
        <v>99</v>
      </c>
      <c r="E3534" s="39">
        <v>24</v>
      </c>
      <c r="F3534" s="82">
        <f t="shared" si="165"/>
        <v>2.4E-2</v>
      </c>
      <c r="G3534" s="39">
        <f>VLOOKUP(N3534,Currecny_M!$A$1:$P$10,2,FALSE)</f>
        <v>83</v>
      </c>
      <c r="H3534" s="39">
        <f>MATCH(C3534,Currecny_M!$A$1:$P$1,0)</f>
        <v>10</v>
      </c>
      <c r="I3534" s="39">
        <f>VLOOKUP(N3534,Currecny_M!$A$1:$P$10,MATCH(Database!C3534,Currecny_M!$A$1:$P$1,0),FALSE)</f>
        <v>89.88</v>
      </c>
      <c r="J3534" s="82">
        <f t="shared" si="166"/>
        <v>2.1571199999999999</v>
      </c>
      <c r="K3534" s="39">
        <f>VLOOKUP('Cover page'!$B$6,Currecny_M!$A$1:$P$10,MATCH(Database!C3534,Currecny_M!$A$1:$P$1,0),FALSE)</f>
        <v>1</v>
      </c>
      <c r="L3534" s="82">
        <f t="shared" si="167"/>
        <v>2.1571199999999999</v>
      </c>
      <c r="M3534" s="82">
        <f>((E3534/$F$1)*VLOOKUP(N3534,Currecny_M!$A$1:$P$10,MATCH(Database!C3534,Currecny_M!$A$1:$P$1,0),FALSE))/VLOOKUP('Cover page'!$B$6,Currecny_M!$A$1:$P$10,MATCH(Database!C3534,Currecny_M!$A$1:$P$1,0),FALSE)</f>
        <v>2.1571199999999999</v>
      </c>
      <c r="N3534" s="6" t="str">
        <f>VLOOKUP(B3534,Master!$A$2:$C$11,3,FALSE)</f>
        <v>Euro</v>
      </c>
      <c r="O3534" s="6" t="str">
        <f>VLOOKUP(B3534,Master!$A$2:$C$11,2,FALSE)</f>
        <v>Europe</v>
      </c>
      <c r="Q3534" s="39" t="str">
        <f>VLOOKUP(D3534,GL_Master!$A$1:$D$80,2,FALSE)</f>
        <v>PL</v>
      </c>
      <c r="R3534" s="39" t="str">
        <f>VLOOKUP(D3534,GL_Master!$A$1:$D$80,3,FALSE)</f>
        <v>Salary wages &amp; benefits</v>
      </c>
      <c r="S3534" s="39" t="str">
        <f>VLOOKUP(D3534,GL_Master!$A$1:$D$80,4,FALSE)</f>
        <v>Employee benefits expense</v>
      </c>
    </row>
    <row r="3535" spans="1:19" x14ac:dyDescent="0.25">
      <c r="A3535" s="39" t="s">
        <v>262</v>
      </c>
      <c r="B3535" s="39" t="s">
        <v>239</v>
      </c>
      <c r="C3535" s="7">
        <v>44166</v>
      </c>
      <c r="D3535" s="39" t="s">
        <v>100</v>
      </c>
      <c r="E3535" s="39">
        <v>179</v>
      </c>
      <c r="F3535" s="82">
        <f t="shared" si="165"/>
        <v>0.17899999999999999</v>
      </c>
      <c r="G3535" s="39">
        <f>VLOOKUP(N3535,Currecny_M!$A$1:$P$10,2,FALSE)</f>
        <v>83</v>
      </c>
      <c r="H3535" s="39">
        <f>MATCH(C3535,Currecny_M!$A$1:$P$1,0)</f>
        <v>10</v>
      </c>
      <c r="I3535" s="39">
        <f>VLOOKUP(N3535,Currecny_M!$A$1:$P$10,MATCH(Database!C3535,Currecny_M!$A$1:$P$1,0),FALSE)</f>
        <v>89.88</v>
      </c>
      <c r="J3535" s="82">
        <f t="shared" si="166"/>
        <v>16.088519999999999</v>
      </c>
      <c r="K3535" s="39">
        <f>VLOOKUP('Cover page'!$B$6,Currecny_M!$A$1:$P$10,MATCH(Database!C3535,Currecny_M!$A$1:$P$1,0),FALSE)</f>
        <v>1</v>
      </c>
      <c r="L3535" s="82">
        <f t="shared" si="167"/>
        <v>16.088519999999999</v>
      </c>
      <c r="M3535" s="82">
        <f>((E3535/$F$1)*VLOOKUP(N3535,Currecny_M!$A$1:$P$10,MATCH(Database!C3535,Currecny_M!$A$1:$P$1,0),FALSE))/VLOOKUP('Cover page'!$B$6,Currecny_M!$A$1:$P$10,MATCH(Database!C3535,Currecny_M!$A$1:$P$1,0),FALSE)</f>
        <v>16.088519999999999</v>
      </c>
      <c r="N3535" s="6" t="str">
        <f>VLOOKUP(B3535,Master!$A$2:$C$11,3,FALSE)</f>
        <v>Euro</v>
      </c>
      <c r="O3535" s="6" t="str">
        <f>VLOOKUP(B3535,Master!$A$2:$C$11,2,FALSE)</f>
        <v>Europe</v>
      </c>
      <c r="Q3535" s="39" t="str">
        <f>VLOOKUP(D3535,GL_Master!$A$1:$D$80,2,FALSE)</f>
        <v>PL</v>
      </c>
      <c r="R3535" s="39" t="str">
        <f>VLOOKUP(D3535,GL_Master!$A$1:$D$80,3,FALSE)</f>
        <v>Salary wages &amp; benefits</v>
      </c>
      <c r="S3535" s="39" t="str">
        <f>VLOOKUP(D3535,GL_Master!$A$1:$D$80,4,FALSE)</f>
        <v>Employee benefits expense</v>
      </c>
    </row>
    <row r="3536" spans="1:19" x14ac:dyDescent="0.25">
      <c r="A3536" s="39" t="s">
        <v>262</v>
      </c>
      <c r="B3536" s="39" t="s">
        <v>239</v>
      </c>
      <c r="C3536" s="7">
        <v>44166</v>
      </c>
      <c r="D3536" s="39" t="s">
        <v>30</v>
      </c>
      <c r="E3536" s="39">
        <v>50</v>
      </c>
      <c r="F3536" s="82">
        <f t="shared" si="165"/>
        <v>0.05</v>
      </c>
      <c r="G3536" s="39">
        <f>VLOOKUP(N3536,Currecny_M!$A$1:$P$10,2,FALSE)</f>
        <v>83</v>
      </c>
      <c r="H3536" s="39">
        <f>MATCH(C3536,Currecny_M!$A$1:$P$1,0)</f>
        <v>10</v>
      </c>
      <c r="I3536" s="39">
        <f>VLOOKUP(N3536,Currecny_M!$A$1:$P$10,MATCH(Database!C3536,Currecny_M!$A$1:$P$1,0),FALSE)</f>
        <v>89.88</v>
      </c>
      <c r="J3536" s="82">
        <f t="shared" si="166"/>
        <v>4.4939999999999998</v>
      </c>
      <c r="K3536" s="39">
        <f>VLOOKUP('Cover page'!$B$6,Currecny_M!$A$1:$P$10,MATCH(Database!C3536,Currecny_M!$A$1:$P$1,0),FALSE)</f>
        <v>1</v>
      </c>
      <c r="L3536" s="82">
        <f t="shared" si="167"/>
        <v>4.4939999999999998</v>
      </c>
      <c r="M3536" s="82">
        <f>((E3536/$F$1)*VLOOKUP(N3536,Currecny_M!$A$1:$P$10,MATCH(Database!C3536,Currecny_M!$A$1:$P$1,0),FALSE))/VLOOKUP('Cover page'!$B$6,Currecny_M!$A$1:$P$10,MATCH(Database!C3536,Currecny_M!$A$1:$P$1,0),FALSE)</f>
        <v>4.4939999999999998</v>
      </c>
      <c r="N3536" s="6" t="str">
        <f>VLOOKUP(B3536,Master!$A$2:$C$11,3,FALSE)</f>
        <v>Euro</v>
      </c>
      <c r="O3536" s="6" t="str">
        <f>VLOOKUP(B3536,Master!$A$2:$C$11,2,FALSE)</f>
        <v>Europe</v>
      </c>
      <c r="Q3536" s="39" t="str">
        <f>VLOOKUP(D3536,GL_Master!$A$1:$D$80,2,FALSE)</f>
        <v>PL</v>
      </c>
      <c r="R3536" s="39" t="str">
        <f>VLOOKUP(D3536,GL_Master!$A$1:$D$80,3,FALSE)</f>
        <v>Travelling and conveyance</v>
      </c>
      <c r="S3536" s="39" t="str">
        <f>VLOOKUP(D3536,GL_Master!$A$1:$D$80,4,FALSE)</f>
        <v>Local conveyance</v>
      </c>
    </row>
    <row r="3537" spans="1:19" x14ac:dyDescent="0.25">
      <c r="A3537" s="39" t="s">
        <v>262</v>
      </c>
      <c r="B3537" s="39" t="s">
        <v>239</v>
      </c>
      <c r="C3537" s="7">
        <v>44166</v>
      </c>
      <c r="D3537" s="39" t="s">
        <v>31</v>
      </c>
      <c r="E3537" s="39">
        <v>25</v>
      </c>
      <c r="F3537" s="82">
        <f t="shared" si="165"/>
        <v>2.5000000000000001E-2</v>
      </c>
      <c r="G3537" s="39">
        <f>VLOOKUP(N3537,Currecny_M!$A$1:$P$10,2,FALSE)</f>
        <v>83</v>
      </c>
      <c r="H3537" s="39">
        <f>MATCH(C3537,Currecny_M!$A$1:$P$1,0)</f>
        <v>10</v>
      </c>
      <c r="I3537" s="39">
        <f>VLOOKUP(N3537,Currecny_M!$A$1:$P$10,MATCH(Database!C3537,Currecny_M!$A$1:$P$1,0),FALSE)</f>
        <v>89.88</v>
      </c>
      <c r="J3537" s="82">
        <f t="shared" si="166"/>
        <v>2.2469999999999999</v>
      </c>
      <c r="K3537" s="39">
        <f>VLOOKUP('Cover page'!$B$6,Currecny_M!$A$1:$P$10,MATCH(Database!C3537,Currecny_M!$A$1:$P$1,0),FALSE)</f>
        <v>1</v>
      </c>
      <c r="L3537" s="82">
        <f t="shared" si="167"/>
        <v>2.2469999999999999</v>
      </c>
      <c r="M3537" s="82">
        <f>((E3537/$F$1)*VLOOKUP(N3537,Currecny_M!$A$1:$P$10,MATCH(Database!C3537,Currecny_M!$A$1:$P$1,0),FALSE))/VLOOKUP('Cover page'!$B$6,Currecny_M!$A$1:$P$10,MATCH(Database!C3537,Currecny_M!$A$1:$P$1,0),FALSE)</f>
        <v>2.2469999999999999</v>
      </c>
      <c r="N3537" s="6" t="str">
        <f>VLOOKUP(B3537,Master!$A$2:$C$11,3,FALSE)</f>
        <v>Euro</v>
      </c>
      <c r="O3537" s="6" t="str">
        <f>VLOOKUP(B3537,Master!$A$2:$C$11,2,FALSE)</f>
        <v>Europe</v>
      </c>
      <c r="Q3537" s="39" t="str">
        <f>VLOOKUP(D3537,GL_Master!$A$1:$D$80,2,FALSE)</f>
        <v>PL</v>
      </c>
      <c r="R3537" s="39" t="str">
        <f>VLOOKUP(D3537,GL_Master!$A$1:$D$80,3,FALSE)</f>
        <v>Office expenses</v>
      </c>
      <c r="S3537" s="39" t="str">
        <f>VLOOKUP(D3537,GL_Master!$A$1:$D$80,4,FALSE)</f>
        <v>Parking charges</v>
      </c>
    </row>
    <row r="3538" spans="1:19" x14ac:dyDescent="0.25">
      <c r="A3538" s="39" t="s">
        <v>262</v>
      </c>
      <c r="B3538" s="39" t="s">
        <v>239</v>
      </c>
      <c r="C3538" s="7">
        <v>44166</v>
      </c>
      <c r="D3538" s="39" t="s">
        <v>101</v>
      </c>
      <c r="E3538" s="39">
        <v>27</v>
      </c>
      <c r="F3538" s="82">
        <f t="shared" si="165"/>
        <v>2.7E-2</v>
      </c>
      <c r="G3538" s="39">
        <f>VLOOKUP(N3538,Currecny_M!$A$1:$P$10,2,FALSE)</f>
        <v>83</v>
      </c>
      <c r="H3538" s="39">
        <f>MATCH(C3538,Currecny_M!$A$1:$P$1,0)</f>
        <v>10</v>
      </c>
      <c r="I3538" s="39">
        <f>VLOOKUP(N3538,Currecny_M!$A$1:$P$10,MATCH(Database!C3538,Currecny_M!$A$1:$P$1,0),FALSE)</f>
        <v>89.88</v>
      </c>
      <c r="J3538" s="82">
        <f t="shared" si="166"/>
        <v>2.4267599999999998</v>
      </c>
      <c r="K3538" s="39">
        <f>VLOOKUP('Cover page'!$B$6,Currecny_M!$A$1:$P$10,MATCH(Database!C3538,Currecny_M!$A$1:$P$1,0),FALSE)</f>
        <v>1</v>
      </c>
      <c r="L3538" s="82">
        <f t="shared" si="167"/>
        <v>2.4267599999999998</v>
      </c>
      <c r="M3538" s="82">
        <f>((E3538/$F$1)*VLOOKUP(N3538,Currecny_M!$A$1:$P$10,MATCH(Database!C3538,Currecny_M!$A$1:$P$1,0),FALSE))/VLOOKUP('Cover page'!$B$6,Currecny_M!$A$1:$P$10,MATCH(Database!C3538,Currecny_M!$A$1:$P$1,0),FALSE)</f>
        <v>2.4267599999999998</v>
      </c>
      <c r="N3538" s="6" t="str">
        <f>VLOOKUP(B3538,Master!$A$2:$C$11,3,FALSE)</f>
        <v>Euro</v>
      </c>
      <c r="O3538" s="6" t="str">
        <f>VLOOKUP(B3538,Master!$A$2:$C$11,2,FALSE)</f>
        <v>Europe</v>
      </c>
      <c r="Q3538" s="39" t="str">
        <f>VLOOKUP(D3538,GL_Master!$A$1:$D$80,2,FALSE)</f>
        <v>PL</v>
      </c>
      <c r="R3538" s="39" t="str">
        <f>VLOOKUP(D3538,GL_Master!$A$1:$D$80,3,FALSE)</f>
        <v>COGS</v>
      </c>
      <c r="S3538" s="39" t="str">
        <f>VLOOKUP(D3538,GL_Master!$A$1:$D$80,4,FALSE)</f>
        <v>Purchase of other traded goods</v>
      </c>
    </row>
    <row r="3539" spans="1:19" x14ac:dyDescent="0.25">
      <c r="A3539" s="39" t="s">
        <v>262</v>
      </c>
      <c r="B3539" s="39" t="s">
        <v>239</v>
      </c>
      <c r="C3539" s="7">
        <v>44166</v>
      </c>
      <c r="D3539" s="39" t="s">
        <v>102</v>
      </c>
      <c r="E3539" s="39">
        <v>26</v>
      </c>
      <c r="F3539" s="82">
        <f t="shared" si="165"/>
        <v>2.5999999999999999E-2</v>
      </c>
      <c r="G3539" s="39">
        <f>VLOOKUP(N3539,Currecny_M!$A$1:$P$10,2,FALSE)</f>
        <v>83</v>
      </c>
      <c r="H3539" s="39">
        <f>MATCH(C3539,Currecny_M!$A$1:$P$1,0)</f>
        <v>10</v>
      </c>
      <c r="I3539" s="39">
        <f>VLOOKUP(N3539,Currecny_M!$A$1:$P$10,MATCH(Database!C3539,Currecny_M!$A$1:$P$1,0),FALSE)</f>
        <v>89.88</v>
      </c>
      <c r="J3539" s="82">
        <f t="shared" si="166"/>
        <v>2.3368799999999998</v>
      </c>
      <c r="K3539" s="39">
        <f>VLOOKUP('Cover page'!$B$6,Currecny_M!$A$1:$P$10,MATCH(Database!C3539,Currecny_M!$A$1:$P$1,0),FALSE)</f>
        <v>1</v>
      </c>
      <c r="L3539" s="82">
        <f t="shared" si="167"/>
        <v>2.3368799999999998</v>
      </c>
      <c r="M3539" s="82">
        <f>((E3539/$F$1)*VLOOKUP(N3539,Currecny_M!$A$1:$P$10,MATCH(Database!C3539,Currecny_M!$A$1:$P$1,0),FALSE))/VLOOKUP('Cover page'!$B$6,Currecny_M!$A$1:$P$10,MATCH(Database!C3539,Currecny_M!$A$1:$P$1,0),FALSE)</f>
        <v>2.3368799999999998</v>
      </c>
      <c r="N3539" s="6" t="str">
        <f>VLOOKUP(B3539,Master!$A$2:$C$11,3,FALSE)</f>
        <v>Euro</v>
      </c>
      <c r="O3539" s="6" t="str">
        <f>VLOOKUP(B3539,Master!$A$2:$C$11,2,FALSE)</f>
        <v>Europe</v>
      </c>
      <c r="Q3539" s="39" t="str">
        <f>VLOOKUP(D3539,GL_Master!$A$1:$D$80,2,FALSE)</f>
        <v>PL</v>
      </c>
      <c r="R3539" s="39" t="str">
        <f>VLOOKUP(D3539,GL_Master!$A$1:$D$80,3,FALSE)</f>
        <v>Staff welfare expenses</v>
      </c>
      <c r="S3539" s="39" t="str">
        <f>VLOOKUP(D3539,GL_Master!$A$1:$D$80,4,FALSE)</f>
        <v>Diwali Expense</v>
      </c>
    </row>
    <row r="3540" spans="1:19" x14ac:dyDescent="0.25">
      <c r="A3540" s="39" t="s">
        <v>262</v>
      </c>
      <c r="B3540" s="39" t="s">
        <v>239</v>
      </c>
      <c r="C3540" s="7">
        <v>44166</v>
      </c>
      <c r="D3540" s="39" t="s">
        <v>20</v>
      </c>
      <c r="E3540" s="39">
        <v>51</v>
      </c>
      <c r="F3540" s="82">
        <f t="shared" si="165"/>
        <v>5.0999999999999997E-2</v>
      </c>
      <c r="G3540" s="39">
        <f>VLOOKUP(N3540,Currecny_M!$A$1:$P$10,2,FALSE)</f>
        <v>83</v>
      </c>
      <c r="H3540" s="39">
        <f>MATCH(C3540,Currecny_M!$A$1:$P$1,0)</f>
        <v>10</v>
      </c>
      <c r="I3540" s="39">
        <f>VLOOKUP(N3540,Currecny_M!$A$1:$P$10,MATCH(Database!C3540,Currecny_M!$A$1:$P$1,0),FALSE)</f>
        <v>89.88</v>
      </c>
      <c r="J3540" s="82">
        <f t="shared" si="166"/>
        <v>4.5838799999999997</v>
      </c>
      <c r="K3540" s="39">
        <f>VLOOKUP('Cover page'!$B$6,Currecny_M!$A$1:$P$10,MATCH(Database!C3540,Currecny_M!$A$1:$P$1,0),FALSE)</f>
        <v>1</v>
      </c>
      <c r="L3540" s="82">
        <f t="shared" si="167"/>
        <v>4.5838799999999997</v>
      </c>
      <c r="M3540" s="82">
        <f>((E3540/$F$1)*VLOOKUP(N3540,Currecny_M!$A$1:$P$10,MATCH(Database!C3540,Currecny_M!$A$1:$P$1,0),FALSE))/VLOOKUP('Cover page'!$B$6,Currecny_M!$A$1:$P$10,MATCH(Database!C3540,Currecny_M!$A$1:$P$1,0),FALSE)</f>
        <v>4.5838799999999997</v>
      </c>
      <c r="N3540" s="6" t="str">
        <f>VLOOKUP(B3540,Master!$A$2:$C$11,3,FALSE)</f>
        <v>Euro</v>
      </c>
      <c r="O3540" s="6" t="str">
        <f>VLOOKUP(B3540,Master!$A$2:$C$11,2,FALSE)</f>
        <v>Europe</v>
      </c>
      <c r="Q3540" s="39" t="str">
        <f>VLOOKUP(D3540,GL_Master!$A$1:$D$80,2,FALSE)</f>
        <v>PL</v>
      </c>
      <c r="R3540" s="39" t="str">
        <f>VLOOKUP(D3540,GL_Master!$A$1:$D$80,3,FALSE)</f>
        <v>Selling and Marketing expenses</v>
      </c>
      <c r="S3540" s="39" t="str">
        <f>VLOOKUP(D3540,GL_Master!$A$1:$D$80,4,FALSE)</f>
        <v>Business promotion</v>
      </c>
    </row>
    <row r="3541" spans="1:19" x14ac:dyDescent="0.25">
      <c r="A3541" s="39" t="s">
        <v>262</v>
      </c>
      <c r="B3541" s="39" t="s">
        <v>239</v>
      </c>
      <c r="C3541" s="7">
        <v>44166</v>
      </c>
      <c r="D3541" s="39" t="s">
        <v>29</v>
      </c>
      <c r="E3541" s="39">
        <v>53</v>
      </c>
      <c r="F3541" s="82">
        <f t="shared" si="165"/>
        <v>5.2999999999999999E-2</v>
      </c>
      <c r="G3541" s="39">
        <f>VLOOKUP(N3541,Currecny_M!$A$1:$P$10,2,FALSE)</f>
        <v>83</v>
      </c>
      <c r="H3541" s="39">
        <f>MATCH(C3541,Currecny_M!$A$1:$P$1,0)</f>
        <v>10</v>
      </c>
      <c r="I3541" s="39">
        <f>VLOOKUP(N3541,Currecny_M!$A$1:$P$10,MATCH(Database!C3541,Currecny_M!$A$1:$P$1,0),FALSE)</f>
        <v>89.88</v>
      </c>
      <c r="J3541" s="82">
        <f t="shared" si="166"/>
        <v>4.7636399999999997</v>
      </c>
      <c r="K3541" s="39">
        <f>VLOOKUP('Cover page'!$B$6,Currecny_M!$A$1:$P$10,MATCH(Database!C3541,Currecny_M!$A$1:$P$1,0),FALSE)</f>
        <v>1</v>
      </c>
      <c r="L3541" s="82">
        <f t="shared" si="167"/>
        <v>4.7636399999999997</v>
      </c>
      <c r="M3541" s="82">
        <f>((E3541/$F$1)*VLOOKUP(N3541,Currecny_M!$A$1:$P$10,MATCH(Database!C3541,Currecny_M!$A$1:$P$1,0),FALSE))/VLOOKUP('Cover page'!$B$6,Currecny_M!$A$1:$P$10,MATCH(Database!C3541,Currecny_M!$A$1:$P$1,0),FALSE)</f>
        <v>4.7636399999999997</v>
      </c>
      <c r="N3541" s="6" t="str">
        <f>VLOOKUP(B3541,Master!$A$2:$C$11,3,FALSE)</f>
        <v>Euro</v>
      </c>
      <c r="O3541" s="6" t="str">
        <f>VLOOKUP(B3541,Master!$A$2:$C$11,2,FALSE)</f>
        <v>Europe</v>
      </c>
      <c r="Q3541" s="39" t="str">
        <f>VLOOKUP(D3541,GL_Master!$A$1:$D$80,2,FALSE)</f>
        <v>PL</v>
      </c>
      <c r="R3541" s="39" t="str">
        <f>VLOOKUP(D3541,GL_Master!$A$1:$D$80,3,FALSE)</f>
        <v>Communication &amp; internet exp</v>
      </c>
      <c r="S3541" s="39" t="str">
        <f>VLOOKUP(D3541,GL_Master!$A$1:$D$80,4,FALSE)</f>
        <v>Communication cost</v>
      </c>
    </row>
    <row r="3542" spans="1:19" x14ac:dyDescent="0.25">
      <c r="A3542" s="39" t="s">
        <v>262</v>
      </c>
      <c r="B3542" s="39" t="s">
        <v>239</v>
      </c>
      <c r="C3542" s="7">
        <v>44166</v>
      </c>
      <c r="D3542" s="39" t="s">
        <v>41</v>
      </c>
      <c r="E3542" s="39">
        <v>25</v>
      </c>
      <c r="F3542" s="82">
        <f t="shared" si="165"/>
        <v>2.5000000000000001E-2</v>
      </c>
      <c r="G3542" s="39">
        <f>VLOOKUP(N3542,Currecny_M!$A$1:$P$10,2,FALSE)</f>
        <v>83</v>
      </c>
      <c r="H3542" s="39">
        <f>MATCH(C3542,Currecny_M!$A$1:$P$1,0)</f>
        <v>10</v>
      </c>
      <c r="I3542" s="39">
        <f>VLOOKUP(N3542,Currecny_M!$A$1:$P$10,MATCH(Database!C3542,Currecny_M!$A$1:$P$1,0),FALSE)</f>
        <v>89.88</v>
      </c>
      <c r="J3542" s="82">
        <f t="shared" si="166"/>
        <v>2.2469999999999999</v>
      </c>
      <c r="K3542" s="39">
        <f>VLOOKUP('Cover page'!$B$6,Currecny_M!$A$1:$P$10,MATCH(Database!C3542,Currecny_M!$A$1:$P$1,0),FALSE)</f>
        <v>1</v>
      </c>
      <c r="L3542" s="82">
        <f t="shared" si="167"/>
        <v>2.2469999999999999</v>
      </c>
      <c r="M3542" s="82">
        <f>((E3542/$F$1)*VLOOKUP(N3542,Currecny_M!$A$1:$P$10,MATCH(Database!C3542,Currecny_M!$A$1:$P$1,0),FALSE))/VLOOKUP('Cover page'!$B$6,Currecny_M!$A$1:$P$10,MATCH(Database!C3542,Currecny_M!$A$1:$P$1,0),FALSE)</f>
        <v>2.2469999999999999</v>
      </c>
      <c r="N3542" s="6" t="str">
        <f>VLOOKUP(B3542,Master!$A$2:$C$11,3,FALSE)</f>
        <v>Euro</v>
      </c>
      <c r="O3542" s="6" t="str">
        <f>VLOOKUP(B3542,Master!$A$2:$C$11,2,FALSE)</f>
        <v>Europe</v>
      </c>
      <c r="Q3542" s="39" t="str">
        <f>VLOOKUP(D3542,GL_Master!$A$1:$D$80,2,FALSE)</f>
        <v>PL</v>
      </c>
      <c r="R3542" s="39" t="str">
        <f>VLOOKUP(D3542,GL_Master!$A$1:$D$80,3,FALSE)</f>
        <v>Communication &amp; internet exp</v>
      </c>
      <c r="S3542" s="39" t="str">
        <f>VLOOKUP(D3542,GL_Master!$A$1:$D$80,4,FALSE)</f>
        <v>Communication cost</v>
      </c>
    </row>
    <row r="3543" spans="1:19" x14ac:dyDescent="0.25">
      <c r="A3543" s="39" t="s">
        <v>262</v>
      </c>
      <c r="B3543" s="39" t="s">
        <v>239</v>
      </c>
      <c r="C3543" s="7">
        <v>44166</v>
      </c>
      <c r="D3543" s="39" t="s">
        <v>103</v>
      </c>
      <c r="E3543" s="39">
        <v>52</v>
      </c>
      <c r="F3543" s="82">
        <f t="shared" si="165"/>
        <v>5.1999999999999998E-2</v>
      </c>
      <c r="G3543" s="39">
        <f>VLOOKUP(N3543,Currecny_M!$A$1:$P$10,2,FALSE)</f>
        <v>83</v>
      </c>
      <c r="H3543" s="39">
        <f>MATCH(C3543,Currecny_M!$A$1:$P$1,0)</f>
        <v>10</v>
      </c>
      <c r="I3543" s="39">
        <f>VLOOKUP(N3543,Currecny_M!$A$1:$P$10,MATCH(Database!C3543,Currecny_M!$A$1:$P$1,0),FALSE)</f>
        <v>89.88</v>
      </c>
      <c r="J3543" s="82">
        <f t="shared" si="166"/>
        <v>4.6737599999999997</v>
      </c>
      <c r="K3543" s="39">
        <f>VLOOKUP('Cover page'!$B$6,Currecny_M!$A$1:$P$10,MATCH(Database!C3543,Currecny_M!$A$1:$P$1,0),FALSE)</f>
        <v>1</v>
      </c>
      <c r="L3543" s="82">
        <f t="shared" si="167"/>
        <v>4.6737599999999997</v>
      </c>
      <c r="M3543" s="82">
        <f>((E3543/$F$1)*VLOOKUP(N3543,Currecny_M!$A$1:$P$10,MATCH(Database!C3543,Currecny_M!$A$1:$P$1,0),FALSE))/VLOOKUP('Cover page'!$B$6,Currecny_M!$A$1:$P$10,MATCH(Database!C3543,Currecny_M!$A$1:$P$1,0),FALSE)</f>
        <v>4.6737599999999997</v>
      </c>
      <c r="N3543" s="6" t="str">
        <f>VLOOKUP(B3543,Master!$A$2:$C$11,3,FALSE)</f>
        <v>Euro</v>
      </c>
      <c r="O3543" s="6" t="str">
        <f>VLOOKUP(B3543,Master!$A$2:$C$11,2,FALSE)</f>
        <v>Europe</v>
      </c>
      <c r="Q3543" s="39" t="str">
        <f>VLOOKUP(D3543,GL_Master!$A$1:$D$80,2,FALSE)</f>
        <v>PL</v>
      </c>
      <c r="R3543" s="39" t="str">
        <f>VLOOKUP(D3543,GL_Master!$A$1:$D$80,3,FALSE)</f>
        <v>Communication &amp; internet exp</v>
      </c>
      <c r="S3543" s="39" t="str">
        <f>VLOOKUP(D3543,GL_Master!$A$1:$D$80,4,FALSE)</f>
        <v>Communication cost</v>
      </c>
    </row>
    <row r="3544" spans="1:19" x14ac:dyDescent="0.25">
      <c r="A3544" s="39" t="s">
        <v>262</v>
      </c>
      <c r="B3544" s="39" t="s">
        <v>239</v>
      </c>
      <c r="C3544" s="7">
        <v>44166</v>
      </c>
      <c r="D3544" s="39" t="s">
        <v>104</v>
      </c>
      <c r="E3544" s="39">
        <v>78</v>
      </c>
      <c r="F3544" s="82">
        <f t="shared" si="165"/>
        <v>7.8E-2</v>
      </c>
      <c r="G3544" s="39">
        <f>VLOOKUP(N3544,Currecny_M!$A$1:$P$10,2,FALSE)</f>
        <v>83</v>
      </c>
      <c r="H3544" s="39">
        <f>MATCH(C3544,Currecny_M!$A$1:$P$1,0)</f>
        <v>10</v>
      </c>
      <c r="I3544" s="39">
        <f>VLOOKUP(N3544,Currecny_M!$A$1:$P$10,MATCH(Database!C3544,Currecny_M!$A$1:$P$1,0),FALSE)</f>
        <v>89.88</v>
      </c>
      <c r="J3544" s="82">
        <f t="shared" si="166"/>
        <v>7.0106399999999995</v>
      </c>
      <c r="K3544" s="39">
        <f>VLOOKUP('Cover page'!$B$6,Currecny_M!$A$1:$P$10,MATCH(Database!C3544,Currecny_M!$A$1:$P$1,0),FALSE)</f>
        <v>1</v>
      </c>
      <c r="L3544" s="82">
        <f t="shared" si="167"/>
        <v>7.0106399999999995</v>
      </c>
      <c r="M3544" s="82">
        <f>((E3544/$F$1)*VLOOKUP(N3544,Currecny_M!$A$1:$P$10,MATCH(Database!C3544,Currecny_M!$A$1:$P$1,0),FALSE))/VLOOKUP('Cover page'!$B$6,Currecny_M!$A$1:$P$10,MATCH(Database!C3544,Currecny_M!$A$1:$P$1,0),FALSE)</f>
        <v>7.0106399999999995</v>
      </c>
      <c r="N3544" s="6" t="str">
        <f>VLOOKUP(B3544,Master!$A$2:$C$11,3,FALSE)</f>
        <v>Euro</v>
      </c>
      <c r="O3544" s="6" t="str">
        <f>VLOOKUP(B3544,Master!$A$2:$C$11,2,FALSE)</f>
        <v>Europe</v>
      </c>
      <c r="Q3544" s="39" t="str">
        <f>VLOOKUP(D3544,GL_Master!$A$1:$D$80,2,FALSE)</f>
        <v>PL</v>
      </c>
      <c r="R3544" s="39" t="str">
        <f>VLOOKUP(D3544,GL_Master!$A$1:$D$80,3,FALSE)</f>
        <v>Legal &amp; Professional expenses</v>
      </c>
      <c r="S3544" s="39" t="str">
        <f>VLOOKUP(D3544,GL_Master!$A$1:$D$80,4,FALSE)</f>
        <v>Professional Fees - Others</v>
      </c>
    </row>
    <row r="3545" spans="1:19" x14ac:dyDescent="0.25">
      <c r="A3545" s="39" t="s">
        <v>262</v>
      </c>
      <c r="B3545" s="39" t="s">
        <v>239</v>
      </c>
      <c r="C3545" s="7">
        <v>44166</v>
      </c>
      <c r="D3545" s="39" t="s">
        <v>105</v>
      </c>
      <c r="E3545" s="39">
        <v>50</v>
      </c>
      <c r="F3545" s="82">
        <f t="shared" si="165"/>
        <v>0.05</v>
      </c>
      <c r="G3545" s="39">
        <f>VLOOKUP(N3545,Currecny_M!$A$1:$P$10,2,FALSE)</f>
        <v>83</v>
      </c>
      <c r="H3545" s="39">
        <f>MATCH(C3545,Currecny_M!$A$1:$P$1,0)</f>
        <v>10</v>
      </c>
      <c r="I3545" s="39">
        <f>VLOOKUP(N3545,Currecny_M!$A$1:$P$10,MATCH(Database!C3545,Currecny_M!$A$1:$P$1,0),FALSE)</f>
        <v>89.88</v>
      </c>
      <c r="J3545" s="82">
        <f t="shared" si="166"/>
        <v>4.4939999999999998</v>
      </c>
      <c r="K3545" s="39">
        <f>VLOOKUP('Cover page'!$B$6,Currecny_M!$A$1:$P$10,MATCH(Database!C3545,Currecny_M!$A$1:$P$1,0),FALSE)</f>
        <v>1</v>
      </c>
      <c r="L3545" s="82">
        <f t="shared" si="167"/>
        <v>4.4939999999999998</v>
      </c>
      <c r="M3545" s="82">
        <f>((E3545/$F$1)*VLOOKUP(N3545,Currecny_M!$A$1:$P$10,MATCH(Database!C3545,Currecny_M!$A$1:$P$1,0),FALSE))/VLOOKUP('Cover page'!$B$6,Currecny_M!$A$1:$P$10,MATCH(Database!C3545,Currecny_M!$A$1:$P$1,0),FALSE)</f>
        <v>4.4939999999999998</v>
      </c>
      <c r="N3545" s="6" t="str">
        <f>VLOOKUP(B3545,Master!$A$2:$C$11,3,FALSE)</f>
        <v>Euro</v>
      </c>
      <c r="O3545" s="6" t="str">
        <f>VLOOKUP(B3545,Master!$A$2:$C$11,2,FALSE)</f>
        <v>Europe</v>
      </c>
      <c r="Q3545" s="39" t="str">
        <f>VLOOKUP(D3545,GL_Master!$A$1:$D$80,2,FALSE)</f>
        <v>PL</v>
      </c>
      <c r="R3545" s="39" t="str">
        <f>VLOOKUP(D3545,GL_Master!$A$1:$D$80,3,FALSE)</f>
        <v>Travelling and conveyance</v>
      </c>
      <c r="S3545" s="39" t="str">
        <f>VLOOKUP(D3545,GL_Master!$A$1:$D$80,4,FALSE)</f>
        <v>Car hiring and rental services</v>
      </c>
    </row>
    <row r="3546" spans="1:19" x14ac:dyDescent="0.25">
      <c r="A3546" s="39" t="s">
        <v>262</v>
      </c>
      <c r="B3546" s="39" t="s">
        <v>239</v>
      </c>
      <c r="C3546" s="7">
        <v>44166</v>
      </c>
      <c r="D3546" s="39" t="s">
        <v>106</v>
      </c>
      <c r="E3546" s="39">
        <v>25</v>
      </c>
      <c r="F3546" s="82">
        <f t="shared" si="165"/>
        <v>2.5000000000000001E-2</v>
      </c>
      <c r="G3546" s="39">
        <f>VLOOKUP(N3546,Currecny_M!$A$1:$P$10,2,FALSE)</f>
        <v>83</v>
      </c>
      <c r="H3546" s="39">
        <f>MATCH(C3546,Currecny_M!$A$1:$P$1,0)</f>
        <v>10</v>
      </c>
      <c r="I3546" s="39">
        <f>VLOOKUP(N3546,Currecny_M!$A$1:$P$10,MATCH(Database!C3546,Currecny_M!$A$1:$P$1,0),FALSE)</f>
        <v>89.88</v>
      </c>
      <c r="J3546" s="82">
        <f t="shared" si="166"/>
        <v>2.2469999999999999</v>
      </c>
      <c r="K3546" s="39">
        <f>VLOOKUP('Cover page'!$B$6,Currecny_M!$A$1:$P$10,MATCH(Database!C3546,Currecny_M!$A$1:$P$1,0),FALSE)</f>
        <v>1</v>
      </c>
      <c r="L3546" s="82">
        <f t="shared" si="167"/>
        <v>2.2469999999999999</v>
      </c>
      <c r="M3546" s="82">
        <f>((E3546/$F$1)*VLOOKUP(N3546,Currecny_M!$A$1:$P$10,MATCH(Database!C3546,Currecny_M!$A$1:$P$1,0),FALSE))/VLOOKUP('Cover page'!$B$6,Currecny_M!$A$1:$P$10,MATCH(Database!C3546,Currecny_M!$A$1:$P$1,0),FALSE)</f>
        <v>2.2469999999999999</v>
      </c>
      <c r="N3546" s="6" t="str">
        <f>VLOOKUP(B3546,Master!$A$2:$C$11,3,FALSE)</f>
        <v>Euro</v>
      </c>
      <c r="O3546" s="6" t="str">
        <f>VLOOKUP(B3546,Master!$A$2:$C$11,2,FALSE)</f>
        <v>Europe</v>
      </c>
      <c r="Q3546" s="39" t="str">
        <f>VLOOKUP(D3546,GL_Master!$A$1:$D$80,2,FALSE)</f>
        <v>PL</v>
      </c>
      <c r="R3546" s="39" t="str">
        <f>VLOOKUP(D3546,GL_Master!$A$1:$D$80,3,FALSE)</f>
        <v>Communication &amp; internet exp</v>
      </c>
      <c r="S3546" s="39" t="str">
        <f>VLOOKUP(D3546,GL_Master!$A$1:$D$80,4,FALSE)</f>
        <v>Printing &amp; Stationary</v>
      </c>
    </row>
    <row r="3547" spans="1:19" x14ac:dyDescent="0.25">
      <c r="A3547" s="39" t="s">
        <v>262</v>
      </c>
      <c r="B3547" s="39" t="s">
        <v>239</v>
      </c>
      <c r="C3547" s="7">
        <v>44166</v>
      </c>
      <c r="D3547" s="39" t="s">
        <v>32</v>
      </c>
      <c r="E3547" s="39">
        <v>25</v>
      </c>
      <c r="F3547" s="82">
        <f t="shared" si="165"/>
        <v>2.5000000000000001E-2</v>
      </c>
      <c r="G3547" s="39">
        <f>VLOOKUP(N3547,Currecny_M!$A$1:$P$10,2,FALSE)</f>
        <v>83</v>
      </c>
      <c r="H3547" s="39">
        <f>MATCH(C3547,Currecny_M!$A$1:$P$1,0)</f>
        <v>10</v>
      </c>
      <c r="I3547" s="39">
        <f>VLOOKUP(N3547,Currecny_M!$A$1:$P$10,MATCH(Database!C3547,Currecny_M!$A$1:$P$1,0),FALSE)</f>
        <v>89.88</v>
      </c>
      <c r="J3547" s="82">
        <f t="shared" si="166"/>
        <v>2.2469999999999999</v>
      </c>
      <c r="K3547" s="39">
        <f>VLOOKUP('Cover page'!$B$6,Currecny_M!$A$1:$P$10,MATCH(Database!C3547,Currecny_M!$A$1:$P$1,0),FALSE)</f>
        <v>1</v>
      </c>
      <c r="L3547" s="82">
        <f t="shared" si="167"/>
        <v>2.2469999999999999</v>
      </c>
      <c r="M3547" s="82">
        <f>((E3547/$F$1)*VLOOKUP(N3547,Currecny_M!$A$1:$P$10,MATCH(Database!C3547,Currecny_M!$A$1:$P$1,0),FALSE))/VLOOKUP('Cover page'!$B$6,Currecny_M!$A$1:$P$10,MATCH(Database!C3547,Currecny_M!$A$1:$P$1,0),FALSE)</f>
        <v>2.2469999999999999</v>
      </c>
      <c r="N3547" s="6" t="str">
        <f>VLOOKUP(B3547,Master!$A$2:$C$11,3,FALSE)</f>
        <v>Euro</v>
      </c>
      <c r="O3547" s="6" t="str">
        <f>VLOOKUP(B3547,Master!$A$2:$C$11,2,FALSE)</f>
        <v>Europe</v>
      </c>
      <c r="Q3547" s="39" t="str">
        <f>VLOOKUP(D3547,GL_Master!$A$1:$D$80,2,FALSE)</f>
        <v>PL</v>
      </c>
      <c r="R3547" s="39" t="str">
        <f>VLOOKUP(D3547,GL_Master!$A$1:$D$80,3,FALSE)</f>
        <v>Communication &amp; internet exp</v>
      </c>
      <c r="S3547" s="39" t="str">
        <f>VLOOKUP(D3547,GL_Master!$A$1:$D$80,4,FALSE)</f>
        <v>Printing &amp; Stationary</v>
      </c>
    </row>
    <row r="3548" spans="1:19" x14ac:dyDescent="0.25">
      <c r="A3548" s="39" t="s">
        <v>262</v>
      </c>
      <c r="B3548" s="39" t="s">
        <v>239</v>
      </c>
      <c r="C3548" s="7">
        <v>44166</v>
      </c>
      <c r="D3548" s="39" t="s">
        <v>35</v>
      </c>
      <c r="E3548" s="39">
        <v>76</v>
      </c>
      <c r="F3548" s="82">
        <f t="shared" si="165"/>
        <v>7.5999999999999998E-2</v>
      </c>
      <c r="G3548" s="39">
        <f>VLOOKUP(N3548,Currecny_M!$A$1:$P$10,2,FALSE)</f>
        <v>83</v>
      </c>
      <c r="H3548" s="39">
        <f>MATCH(C3548,Currecny_M!$A$1:$P$1,0)</f>
        <v>10</v>
      </c>
      <c r="I3548" s="39">
        <f>VLOOKUP(N3548,Currecny_M!$A$1:$P$10,MATCH(Database!C3548,Currecny_M!$A$1:$P$1,0),FALSE)</f>
        <v>89.88</v>
      </c>
      <c r="J3548" s="82">
        <f t="shared" si="166"/>
        <v>6.8308799999999996</v>
      </c>
      <c r="K3548" s="39">
        <f>VLOOKUP('Cover page'!$B$6,Currecny_M!$A$1:$P$10,MATCH(Database!C3548,Currecny_M!$A$1:$P$1,0),FALSE)</f>
        <v>1</v>
      </c>
      <c r="L3548" s="82">
        <f t="shared" si="167"/>
        <v>6.8308799999999996</v>
      </c>
      <c r="M3548" s="82">
        <f>((E3548/$F$1)*VLOOKUP(N3548,Currecny_M!$A$1:$P$10,MATCH(Database!C3548,Currecny_M!$A$1:$P$1,0),FALSE))/VLOOKUP('Cover page'!$B$6,Currecny_M!$A$1:$P$10,MATCH(Database!C3548,Currecny_M!$A$1:$P$1,0),FALSE)</f>
        <v>6.8308799999999996</v>
      </c>
      <c r="N3548" s="6" t="str">
        <f>VLOOKUP(B3548,Master!$A$2:$C$11,3,FALSE)</f>
        <v>Euro</v>
      </c>
      <c r="O3548" s="6" t="str">
        <f>VLOOKUP(B3548,Master!$A$2:$C$11,2,FALSE)</f>
        <v>Europe</v>
      </c>
      <c r="Q3548" s="39" t="str">
        <f>VLOOKUP(D3548,GL_Master!$A$1:$D$80,2,FALSE)</f>
        <v>PL</v>
      </c>
      <c r="R3548" s="39" t="str">
        <f>VLOOKUP(D3548,GL_Master!$A$1:$D$80,3,FALSE)</f>
        <v>Security Expenses</v>
      </c>
      <c r="S3548" s="39" t="str">
        <f>VLOOKUP(D3548,GL_Master!$A$1:$D$80,4,FALSE)</f>
        <v>Security Expenses others</v>
      </c>
    </row>
    <row r="3549" spans="1:19" x14ac:dyDescent="0.25">
      <c r="A3549" s="39" t="s">
        <v>262</v>
      </c>
      <c r="B3549" s="39" t="s">
        <v>239</v>
      </c>
      <c r="C3549" s="7">
        <v>44166</v>
      </c>
      <c r="D3549" s="39" t="s">
        <v>38</v>
      </c>
      <c r="E3549" s="39">
        <v>25</v>
      </c>
      <c r="F3549" s="82">
        <f t="shared" si="165"/>
        <v>2.5000000000000001E-2</v>
      </c>
      <c r="G3549" s="39">
        <f>VLOOKUP(N3549,Currecny_M!$A$1:$P$10,2,FALSE)</f>
        <v>83</v>
      </c>
      <c r="H3549" s="39">
        <f>MATCH(C3549,Currecny_M!$A$1:$P$1,0)</f>
        <v>10</v>
      </c>
      <c r="I3549" s="39">
        <f>VLOOKUP(N3549,Currecny_M!$A$1:$P$10,MATCH(Database!C3549,Currecny_M!$A$1:$P$1,0),FALSE)</f>
        <v>89.88</v>
      </c>
      <c r="J3549" s="82">
        <f t="shared" si="166"/>
        <v>2.2469999999999999</v>
      </c>
      <c r="K3549" s="39">
        <f>VLOOKUP('Cover page'!$B$6,Currecny_M!$A$1:$P$10,MATCH(Database!C3549,Currecny_M!$A$1:$P$1,0),FALSE)</f>
        <v>1</v>
      </c>
      <c r="L3549" s="82">
        <f t="shared" si="167"/>
        <v>2.2469999999999999</v>
      </c>
      <c r="M3549" s="82">
        <f>((E3549/$F$1)*VLOOKUP(N3549,Currecny_M!$A$1:$P$10,MATCH(Database!C3549,Currecny_M!$A$1:$P$1,0),FALSE))/VLOOKUP('Cover page'!$B$6,Currecny_M!$A$1:$P$10,MATCH(Database!C3549,Currecny_M!$A$1:$P$1,0),FALSE)</f>
        <v>2.2469999999999999</v>
      </c>
      <c r="N3549" s="6" t="str">
        <f>VLOOKUP(B3549,Master!$A$2:$C$11,3,FALSE)</f>
        <v>Euro</v>
      </c>
      <c r="O3549" s="6" t="str">
        <f>VLOOKUP(B3549,Master!$A$2:$C$11,2,FALSE)</f>
        <v>Europe</v>
      </c>
      <c r="Q3549" s="39" t="str">
        <f>VLOOKUP(D3549,GL_Master!$A$1:$D$80,2,FALSE)</f>
        <v>PL</v>
      </c>
      <c r="R3549" s="39" t="str">
        <f>VLOOKUP(D3549,GL_Master!$A$1:$D$80,3,FALSE)</f>
        <v>House Keeping Expenses</v>
      </c>
      <c r="S3549" s="39" t="str">
        <f>VLOOKUP(D3549,GL_Master!$A$1:$D$80,4,FALSE)</f>
        <v>House Keeping Expenses</v>
      </c>
    </row>
    <row r="3550" spans="1:19" x14ac:dyDescent="0.25">
      <c r="A3550" s="39" t="s">
        <v>262</v>
      </c>
      <c r="B3550" s="39" t="s">
        <v>239</v>
      </c>
      <c r="C3550" s="7">
        <v>44166</v>
      </c>
      <c r="D3550" s="39" t="s">
        <v>107</v>
      </c>
      <c r="E3550" s="39">
        <v>26</v>
      </c>
      <c r="F3550" s="82">
        <f t="shared" si="165"/>
        <v>2.5999999999999999E-2</v>
      </c>
      <c r="G3550" s="39">
        <f>VLOOKUP(N3550,Currecny_M!$A$1:$P$10,2,FALSE)</f>
        <v>83</v>
      </c>
      <c r="H3550" s="39">
        <f>MATCH(C3550,Currecny_M!$A$1:$P$1,0)</f>
        <v>10</v>
      </c>
      <c r="I3550" s="39">
        <f>VLOOKUP(N3550,Currecny_M!$A$1:$P$10,MATCH(Database!C3550,Currecny_M!$A$1:$P$1,0),FALSE)</f>
        <v>89.88</v>
      </c>
      <c r="J3550" s="82">
        <f t="shared" si="166"/>
        <v>2.3368799999999998</v>
      </c>
      <c r="K3550" s="39">
        <f>VLOOKUP('Cover page'!$B$6,Currecny_M!$A$1:$P$10,MATCH(Database!C3550,Currecny_M!$A$1:$P$1,0),FALSE)</f>
        <v>1</v>
      </c>
      <c r="L3550" s="82">
        <f t="shared" si="167"/>
        <v>2.3368799999999998</v>
      </c>
      <c r="M3550" s="82">
        <f>((E3550/$F$1)*VLOOKUP(N3550,Currecny_M!$A$1:$P$10,MATCH(Database!C3550,Currecny_M!$A$1:$P$1,0),FALSE))/VLOOKUP('Cover page'!$B$6,Currecny_M!$A$1:$P$10,MATCH(Database!C3550,Currecny_M!$A$1:$P$1,0),FALSE)</f>
        <v>2.3368799999999998</v>
      </c>
      <c r="N3550" s="6" t="str">
        <f>VLOOKUP(B3550,Master!$A$2:$C$11,3,FALSE)</f>
        <v>Euro</v>
      </c>
      <c r="O3550" s="6" t="str">
        <f>VLOOKUP(B3550,Master!$A$2:$C$11,2,FALSE)</f>
        <v>Europe</v>
      </c>
      <c r="Q3550" s="39" t="str">
        <f>VLOOKUP(D3550,GL_Master!$A$1:$D$80,2,FALSE)</f>
        <v>PL</v>
      </c>
      <c r="R3550" s="39" t="str">
        <f>VLOOKUP(D3550,GL_Master!$A$1:$D$80,3,FALSE)</f>
        <v>Misc. expenses</v>
      </c>
      <c r="S3550" s="39" t="str">
        <f>VLOOKUP(D3550,GL_Master!$A$1:$D$80,4,FALSE)</f>
        <v>Repair &amp; Maintenance</v>
      </c>
    </row>
    <row r="3551" spans="1:19" x14ac:dyDescent="0.25">
      <c r="A3551" s="39" t="s">
        <v>262</v>
      </c>
      <c r="B3551" s="39" t="s">
        <v>239</v>
      </c>
      <c r="C3551" s="7">
        <v>44166</v>
      </c>
      <c r="D3551" s="39" t="s">
        <v>108</v>
      </c>
      <c r="E3551" s="39">
        <v>25</v>
      </c>
      <c r="F3551" s="82">
        <f t="shared" si="165"/>
        <v>2.5000000000000001E-2</v>
      </c>
      <c r="G3551" s="39">
        <f>VLOOKUP(N3551,Currecny_M!$A$1:$P$10,2,FALSE)</f>
        <v>83</v>
      </c>
      <c r="H3551" s="39">
        <f>MATCH(C3551,Currecny_M!$A$1:$P$1,0)</f>
        <v>10</v>
      </c>
      <c r="I3551" s="39">
        <f>VLOOKUP(N3551,Currecny_M!$A$1:$P$10,MATCH(Database!C3551,Currecny_M!$A$1:$P$1,0),FALSE)</f>
        <v>89.88</v>
      </c>
      <c r="J3551" s="82">
        <f t="shared" si="166"/>
        <v>2.2469999999999999</v>
      </c>
      <c r="K3551" s="39">
        <f>VLOOKUP('Cover page'!$B$6,Currecny_M!$A$1:$P$10,MATCH(Database!C3551,Currecny_M!$A$1:$P$1,0),FALSE)</f>
        <v>1</v>
      </c>
      <c r="L3551" s="82">
        <f t="shared" si="167"/>
        <v>2.2469999999999999</v>
      </c>
      <c r="M3551" s="82">
        <f>((E3551/$F$1)*VLOOKUP(N3551,Currecny_M!$A$1:$P$10,MATCH(Database!C3551,Currecny_M!$A$1:$P$1,0),FALSE))/VLOOKUP('Cover page'!$B$6,Currecny_M!$A$1:$P$10,MATCH(Database!C3551,Currecny_M!$A$1:$P$1,0),FALSE)</f>
        <v>2.2469999999999999</v>
      </c>
      <c r="N3551" s="6" t="str">
        <f>VLOOKUP(B3551,Master!$A$2:$C$11,3,FALSE)</f>
        <v>Euro</v>
      </c>
      <c r="O3551" s="6" t="str">
        <f>VLOOKUP(B3551,Master!$A$2:$C$11,2,FALSE)</f>
        <v>Europe</v>
      </c>
      <c r="Q3551" s="39" t="str">
        <f>VLOOKUP(D3551,GL_Master!$A$1:$D$80,2,FALSE)</f>
        <v>PL</v>
      </c>
      <c r="R3551" s="39" t="str">
        <f>VLOOKUP(D3551,GL_Master!$A$1:$D$80,3,FALSE)</f>
        <v>Misc. expenses</v>
      </c>
      <c r="S3551" s="39" t="str">
        <f>VLOOKUP(D3551,GL_Master!$A$1:$D$80,4,FALSE)</f>
        <v>Repair &amp; Maintenance</v>
      </c>
    </row>
    <row r="3552" spans="1:19" x14ac:dyDescent="0.25">
      <c r="A3552" s="39" t="s">
        <v>262</v>
      </c>
      <c r="B3552" s="39" t="s">
        <v>239</v>
      </c>
      <c r="C3552" s="7">
        <v>44166</v>
      </c>
      <c r="D3552" s="39" t="s">
        <v>9</v>
      </c>
      <c r="E3552" s="39">
        <v>228</v>
      </c>
      <c r="F3552" s="82">
        <f t="shared" si="165"/>
        <v>0.22800000000000001</v>
      </c>
      <c r="G3552" s="39">
        <f>VLOOKUP(N3552,Currecny_M!$A$1:$P$10,2,FALSE)</f>
        <v>83</v>
      </c>
      <c r="H3552" s="39">
        <f>MATCH(C3552,Currecny_M!$A$1:$P$1,0)</f>
        <v>10</v>
      </c>
      <c r="I3552" s="39">
        <f>VLOOKUP(N3552,Currecny_M!$A$1:$P$10,MATCH(Database!C3552,Currecny_M!$A$1:$P$1,0),FALSE)</f>
        <v>89.88</v>
      </c>
      <c r="J3552" s="82">
        <f t="shared" si="166"/>
        <v>20.492639999999998</v>
      </c>
      <c r="K3552" s="39">
        <f>VLOOKUP('Cover page'!$B$6,Currecny_M!$A$1:$P$10,MATCH(Database!C3552,Currecny_M!$A$1:$P$1,0),FALSE)</f>
        <v>1</v>
      </c>
      <c r="L3552" s="82">
        <f t="shared" si="167"/>
        <v>20.492639999999998</v>
      </c>
      <c r="M3552" s="82">
        <f>((E3552/$F$1)*VLOOKUP(N3552,Currecny_M!$A$1:$P$10,MATCH(Database!C3552,Currecny_M!$A$1:$P$1,0),FALSE))/VLOOKUP('Cover page'!$B$6,Currecny_M!$A$1:$P$10,MATCH(Database!C3552,Currecny_M!$A$1:$P$1,0),FALSE)</f>
        <v>20.492639999999998</v>
      </c>
      <c r="N3552" s="6" t="str">
        <f>VLOOKUP(B3552,Master!$A$2:$C$11,3,FALSE)</f>
        <v>Euro</v>
      </c>
      <c r="O3552" s="6" t="str">
        <f>VLOOKUP(B3552,Master!$A$2:$C$11,2,FALSE)</f>
        <v>Europe</v>
      </c>
      <c r="Q3552" s="39" t="str">
        <f>VLOOKUP(D3552,GL_Master!$A$1:$D$80,2,FALSE)</f>
        <v>PL</v>
      </c>
      <c r="R3552" s="39" t="str">
        <f>VLOOKUP(D3552,GL_Master!$A$1:$D$80,3,FALSE)</f>
        <v>Rent</v>
      </c>
      <c r="S3552" s="39" t="str">
        <f>VLOOKUP(D3552,GL_Master!$A$1:$D$80,4,FALSE)</f>
        <v>Office Rent</v>
      </c>
    </row>
    <row r="3553" spans="1:19" x14ac:dyDescent="0.25">
      <c r="A3553" s="39" t="s">
        <v>262</v>
      </c>
      <c r="B3553" s="39" t="s">
        <v>239</v>
      </c>
      <c r="C3553" s="7">
        <v>44166</v>
      </c>
      <c r="D3553" s="39" t="s">
        <v>109</v>
      </c>
      <c r="E3553" s="39">
        <v>-124</v>
      </c>
      <c r="F3553" s="82">
        <f t="shared" si="165"/>
        <v>-0.124</v>
      </c>
      <c r="G3553" s="39">
        <f>VLOOKUP(N3553,Currecny_M!$A$1:$P$10,2,FALSE)</f>
        <v>83</v>
      </c>
      <c r="H3553" s="39">
        <f>MATCH(C3553,Currecny_M!$A$1:$P$1,0)</f>
        <v>10</v>
      </c>
      <c r="I3553" s="39">
        <f>VLOOKUP(N3553,Currecny_M!$A$1:$P$10,MATCH(Database!C3553,Currecny_M!$A$1:$P$1,0),FALSE)</f>
        <v>89.88</v>
      </c>
      <c r="J3553" s="82">
        <f t="shared" si="166"/>
        <v>-11.145119999999999</v>
      </c>
      <c r="K3553" s="39">
        <f>VLOOKUP('Cover page'!$B$6,Currecny_M!$A$1:$P$10,MATCH(Database!C3553,Currecny_M!$A$1:$P$1,0),FALSE)</f>
        <v>1</v>
      </c>
      <c r="L3553" s="82">
        <f t="shared" si="167"/>
        <v>-11.145119999999999</v>
      </c>
      <c r="M3553" s="82">
        <f>((E3553/$F$1)*VLOOKUP(N3553,Currecny_M!$A$1:$P$10,MATCH(Database!C3553,Currecny_M!$A$1:$P$1,0),FALSE))/VLOOKUP('Cover page'!$B$6,Currecny_M!$A$1:$P$10,MATCH(Database!C3553,Currecny_M!$A$1:$P$1,0),FALSE)</f>
        <v>-11.145119999999999</v>
      </c>
      <c r="N3553" s="6" t="str">
        <f>VLOOKUP(B3553,Master!$A$2:$C$11,3,FALSE)</f>
        <v>Euro</v>
      </c>
      <c r="O3553" s="6" t="str">
        <f>VLOOKUP(B3553,Master!$A$2:$C$11,2,FALSE)</f>
        <v>Europe</v>
      </c>
      <c r="Q3553" s="39" t="str">
        <f>VLOOKUP(D3553,GL_Master!$A$1:$D$80,2,FALSE)</f>
        <v>PL</v>
      </c>
      <c r="R3553" s="39" t="str">
        <f>VLOOKUP(D3553,GL_Master!$A$1:$D$80,3,FALSE)</f>
        <v>Travelling and conveyance</v>
      </c>
      <c r="S3553" s="39" t="str">
        <f>VLOOKUP(D3553,GL_Master!$A$1:$D$80,4,FALSE)</f>
        <v>Travelling , hotel lodging</v>
      </c>
    </row>
    <row r="3554" spans="1:19" x14ac:dyDescent="0.25">
      <c r="A3554" s="39" t="s">
        <v>262</v>
      </c>
      <c r="B3554" s="39" t="s">
        <v>239</v>
      </c>
      <c r="C3554" s="7">
        <v>44166</v>
      </c>
      <c r="D3554" s="39" t="s">
        <v>110</v>
      </c>
      <c r="E3554" s="39">
        <v>49</v>
      </c>
      <c r="F3554" s="82">
        <f t="shared" si="165"/>
        <v>4.9000000000000002E-2</v>
      </c>
      <c r="G3554" s="39">
        <f>VLOOKUP(N3554,Currecny_M!$A$1:$P$10,2,FALSE)</f>
        <v>83</v>
      </c>
      <c r="H3554" s="39">
        <f>MATCH(C3554,Currecny_M!$A$1:$P$1,0)</f>
        <v>10</v>
      </c>
      <c r="I3554" s="39">
        <f>VLOOKUP(N3554,Currecny_M!$A$1:$P$10,MATCH(Database!C3554,Currecny_M!$A$1:$P$1,0),FALSE)</f>
        <v>89.88</v>
      </c>
      <c r="J3554" s="82">
        <f t="shared" si="166"/>
        <v>4.4041199999999998</v>
      </c>
      <c r="K3554" s="39">
        <f>VLOOKUP('Cover page'!$B$6,Currecny_M!$A$1:$P$10,MATCH(Database!C3554,Currecny_M!$A$1:$P$1,0),FALSE)</f>
        <v>1</v>
      </c>
      <c r="L3554" s="82">
        <f t="shared" si="167"/>
        <v>4.4041199999999998</v>
      </c>
      <c r="M3554" s="82">
        <f>((E3554/$F$1)*VLOOKUP(N3554,Currecny_M!$A$1:$P$10,MATCH(Database!C3554,Currecny_M!$A$1:$P$1,0),FALSE))/VLOOKUP('Cover page'!$B$6,Currecny_M!$A$1:$P$10,MATCH(Database!C3554,Currecny_M!$A$1:$P$1,0),FALSE)</f>
        <v>4.4041199999999998</v>
      </c>
      <c r="N3554" s="6" t="str">
        <f>VLOOKUP(B3554,Master!$A$2:$C$11,3,FALSE)</f>
        <v>Euro</v>
      </c>
      <c r="O3554" s="6" t="str">
        <f>VLOOKUP(B3554,Master!$A$2:$C$11,2,FALSE)</f>
        <v>Europe</v>
      </c>
      <c r="Q3554" s="39" t="str">
        <f>VLOOKUP(D3554,GL_Master!$A$1:$D$80,2,FALSE)</f>
        <v>PL</v>
      </c>
      <c r="R3554" s="39" t="str">
        <f>VLOOKUP(D3554,GL_Master!$A$1:$D$80,3,FALSE)</f>
        <v>Travelling and conveyance</v>
      </c>
      <c r="S3554" s="39" t="str">
        <f>VLOOKUP(D3554,GL_Master!$A$1:$D$80,4,FALSE)</f>
        <v>Travelling , hotel lodging</v>
      </c>
    </row>
    <row r="3555" spans="1:19" x14ac:dyDescent="0.25">
      <c r="A3555" s="39" t="s">
        <v>262</v>
      </c>
      <c r="B3555" s="39" t="s">
        <v>239</v>
      </c>
      <c r="C3555" s="7">
        <v>44166</v>
      </c>
      <c r="D3555" s="39" t="s">
        <v>111</v>
      </c>
      <c r="E3555" s="39">
        <v>25</v>
      </c>
      <c r="F3555" s="82">
        <f t="shared" si="165"/>
        <v>2.5000000000000001E-2</v>
      </c>
      <c r="G3555" s="39">
        <f>VLOOKUP(N3555,Currecny_M!$A$1:$P$10,2,FALSE)</f>
        <v>83</v>
      </c>
      <c r="H3555" s="39">
        <f>MATCH(C3555,Currecny_M!$A$1:$P$1,0)</f>
        <v>10</v>
      </c>
      <c r="I3555" s="39">
        <f>VLOOKUP(N3555,Currecny_M!$A$1:$P$10,MATCH(Database!C3555,Currecny_M!$A$1:$P$1,0),FALSE)</f>
        <v>89.88</v>
      </c>
      <c r="J3555" s="82">
        <f t="shared" si="166"/>
        <v>2.2469999999999999</v>
      </c>
      <c r="K3555" s="39">
        <f>VLOOKUP('Cover page'!$B$6,Currecny_M!$A$1:$P$10,MATCH(Database!C3555,Currecny_M!$A$1:$P$1,0),FALSE)</f>
        <v>1</v>
      </c>
      <c r="L3555" s="82">
        <f t="shared" si="167"/>
        <v>2.2469999999999999</v>
      </c>
      <c r="M3555" s="82">
        <f>((E3555/$F$1)*VLOOKUP(N3555,Currecny_M!$A$1:$P$10,MATCH(Database!C3555,Currecny_M!$A$1:$P$1,0),FALSE))/VLOOKUP('Cover page'!$B$6,Currecny_M!$A$1:$P$10,MATCH(Database!C3555,Currecny_M!$A$1:$P$1,0),FALSE)</f>
        <v>2.2469999999999999</v>
      </c>
      <c r="N3555" s="6" t="str">
        <f>VLOOKUP(B3555,Master!$A$2:$C$11,3,FALSE)</f>
        <v>Euro</v>
      </c>
      <c r="O3555" s="6" t="str">
        <f>VLOOKUP(B3555,Master!$A$2:$C$11,2,FALSE)</f>
        <v>Europe</v>
      </c>
      <c r="Q3555" s="39" t="str">
        <f>VLOOKUP(D3555,GL_Master!$A$1:$D$80,2,FALSE)</f>
        <v>PL</v>
      </c>
      <c r="R3555" s="39" t="str">
        <f>VLOOKUP(D3555,GL_Master!$A$1:$D$80,3,FALSE)</f>
        <v>Legal &amp; Professional expenses</v>
      </c>
      <c r="S3555" s="39" t="str">
        <f>VLOOKUP(D3555,GL_Master!$A$1:$D$80,4,FALSE)</f>
        <v>Professional Fees - Others</v>
      </c>
    </row>
    <row r="3556" spans="1:19" x14ac:dyDescent="0.25">
      <c r="A3556" s="39" t="s">
        <v>262</v>
      </c>
      <c r="B3556" s="39" t="s">
        <v>239</v>
      </c>
      <c r="C3556" s="7">
        <v>44197</v>
      </c>
      <c r="D3556" s="39" t="s">
        <v>112</v>
      </c>
      <c r="E3556" s="39">
        <v>263</v>
      </c>
      <c r="F3556" s="82">
        <f t="shared" si="165"/>
        <v>0.26300000000000001</v>
      </c>
      <c r="G3556" s="39">
        <f>VLOOKUP(N3556,Currecny_M!$A$1:$P$10,2,FALSE)</f>
        <v>83</v>
      </c>
      <c r="H3556" s="39">
        <f>MATCH(C3556,Currecny_M!$A$1:$P$1,0)</f>
        <v>11</v>
      </c>
      <c r="I3556" s="39">
        <f>VLOOKUP(N3556,Currecny_M!$A$1:$P$10,MATCH(Database!C3556,Currecny_M!$A$1:$P$1,0),FALSE)</f>
        <v>90.78</v>
      </c>
      <c r="J3556" s="82">
        <f t="shared" si="166"/>
        <v>23.875140000000002</v>
      </c>
      <c r="K3556" s="39">
        <f>VLOOKUP('Cover page'!$B$6,Currecny_M!$A$1:$P$10,MATCH(Database!C3556,Currecny_M!$A$1:$P$1,0),FALSE)</f>
        <v>1</v>
      </c>
      <c r="L3556" s="82">
        <f t="shared" si="167"/>
        <v>23.875140000000002</v>
      </c>
      <c r="M3556" s="82">
        <f>((E3556/$F$1)*VLOOKUP(N3556,Currecny_M!$A$1:$P$10,MATCH(Database!C3556,Currecny_M!$A$1:$P$1,0),FALSE))/VLOOKUP('Cover page'!$B$6,Currecny_M!$A$1:$P$10,MATCH(Database!C3556,Currecny_M!$A$1:$P$1,0),FALSE)</f>
        <v>23.875140000000002</v>
      </c>
      <c r="N3556" s="6" t="str">
        <f>VLOOKUP(B3556,Master!$A$2:$C$11,3,FALSE)</f>
        <v>Euro</v>
      </c>
      <c r="O3556" s="6" t="str">
        <f>VLOOKUP(B3556,Master!$A$2:$C$11,2,FALSE)</f>
        <v>Europe</v>
      </c>
      <c r="Q3556" s="39" t="str">
        <f>VLOOKUP(D3556,GL_Master!$A$1:$D$80,2,FALSE)</f>
        <v>PL</v>
      </c>
      <c r="R3556" s="39" t="str">
        <f>VLOOKUP(D3556,GL_Master!$A$1:$D$80,3,FALSE)</f>
        <v>Finance Cost</v>
      </c>
      <c r="S3556" s="39" t="str">
        <f>VLOOKUP(D3556,GL_Master!$A$1:$D$80,4,FALSE)</f>
        <v>Interest expense</v>
      </c>
    </row>
    <row r="3557" spans="1:19" x14ac:dyDescent="0.25">
      <c r="A3557" s="39" t="s">
        <v>262</v>
      </c>
      <c r="B3557" s="39" t="s">
        <v>239</v>
      </c>
      <c r="C3557" s="7">
        <v>44197</v>
      </c>
      <c r="D3557" s="39" t="s">
        <v>25</v>
      </c>
      <c r="E3557" s="39">
        <v>2234</v>
      </c>
      <c r="F3557" s="82">
        <f t="shared" si="165"/>
        <v>2.234</v>
      </c>
      <c r="G3557" s="39">
        <f>VLOOKUP(N3557,Currecny_M!$A$1:$P$10,2,FALSE)</f>
        <v>83</v>
      </c>
      <c r="H3557" s="39">
        <f>MATCH(C3557,Currecny_M!$A$1:$P$1,0)</f>
        <v>11</v>
      </c>
      <c r="I3557" s="39">
        <f>VLOOKUP(N3557,Currecny_M!$A$1:$P$10,MATCH(Database!C3557,Currecny_M!$A$1:$P$1,0),FALSE)</f>
        <v>90.78</v>
      </c>
      <c r="J3557" s="82">
        <f t="shared" si="166"/>
        <v>202.80252000000002</v>
      </c>
      <c r="K3557" s="39">
        <f>VLOOKUP('Cover page'!$B$6,Currecny_M!$A$1:$P$10,MATCH(Database!C3557,Currecny_M!$A$1:$P$1,0),FALSE)</f>
        <v>1</v>
      </c>
      <c r="L3557" s="82">
        <f t="shared" si="167"/>
        <v>202.80252000000002</v>
      </c>
      <c r="M3557" s="82">
        <f>((E3557/$F$1)*VLOOKUP(N3557,Currecny_M!$A$1:$P$10,MATCH(Database!C3557,Currecny_M!$A$1:$P$1,0),FALSE))/VLOOKUP('Cover page'!$B$6,Currecny_M!$A$1:$P$10,MATCH(Database!C3557,Currecny_M!$A$1:$P$1,0),FALSE)</f>
        <v>202.80252000000002</v>
      </c>
      <c r="N3557" s="6" t="str">
        <f>VLOOKUP(B3557,Master!$A$2:$C$11,3,FALSE)</f>
        <v>Euro</v>
      </c>
      <c r="O3557" s="6" t="str">
        <f>VLOOKUP(B3557,Master!$A$2:$C$11,2,FALSE)</f>
        <v>Europe</v>
      </c>
      <c r="Q3557" s="39" t="str">
        <f>VLOOKUP(D3557,GL_Master!$A$1:$D$80,2,FALSE)</f>
        <v>PL</v>
      </c>
      <c r="R3557" s="39" t="str">
        <f>VLOOKUP(D3557,GL_Master!$A$1:$D$80,3,FALSE)</f>
        <v>Depreciation</v>
      </c>
      <c r="S3557" s="39" t="str">
        <f>VLOOKUP(D3557,GL_Master!$A$1:$D$80,4,FALSE)</f>
        <v>Depreciation</v>
      </c>
    </row>
    <row r="3558" spans="1:19" x14ac:dyDescent="0.25">
      <c r="A3558" s="39" t="s">
        <v>262</v>
      </c>
      <c r="B3558" s="39" t="s">
        <v>239</v>
      </c>
      <c r="C3558" s="7">
        <v>44197</v>
      </c>
      <c r="D3558" s="39" t="s">
        <v>51</v>
      </c>
      <c r="E3558" s="39">
        <v>-24096</v>
      </c>
      <c r="F3558" s="82">
        <f t="shared" si="165"/>
        <v>-24.096</v>
      </c>
      <c r="G3558" s="39">
        <f>VLOOKUP(N3558,Currecny_M!$A$1:$P$10,2,FALSE)</f>
        <v>83</v>
      </c>
      <c r="H3558" s="39">
        <f>MATCH(C3558,Currecny_M!$A$1:$P$1,0)</f>
        <v>11</v>
      </c>
      <c r="I3558" s="39">
        <f>VLOOKUP(N3558,Currecny_M!$A$1:$P$10,MATCH(Database!C3558,Currecny_M!$A$1:$P$1,0),FALSE)</f>
        <v>90.78</v>
      </c>
      <c r="J3558" s="82">
        <f t="shared" si="166"/>
        <v>-2187.4348800000002</v>
      </c>
      <c r="K3558" s="39">
        <f>VLOOKUP('Cover page'!$B$6,Currecny_M!$A$1:$P$10,MATCH(Database!C3558,Currecny_M!$A$1:$P$1,0),FALSE)</f>
        <v>1</v>
      </c>
      <c r="L3558" s="82">
        <f t="shared" si="167"/>
        <v>-2187.4348800000002</v>
      </c>
      <c r="M3558" s="82">
        <f>((E3558/$F$1)*VLOOKUP(N3558,Currecny_M!$A$1:$P$10,MATCH(Database!C3558,Currecny_M!$A$1:$P$1,0),FALSE))/VLOOKUP('Cover page'!$B$6,Currecny_M!$A$1:$P$10,MATCH(Database!C3558,Currecny_M!$A$1:$P$1,0),FALSE)</f>
        <v>-2187.4348800000002</v>
      </c>
      <c r="N3558" s="6" t="str">
        <f>VLOOKUP(B3558,Master!$A$2:$C$11,3,FALSE)</f>
        <v>Euro</v>
      </c>
      <c r="O3558" s="6" t="str">
        <f>VLOOKUP(B3558,Master!$A$2:$C$11,2,FALSE)</f>
        <v>Europe</v>
      </c>
      <c r="Q3558" s="39" t="str">
        <f>VLOOKUP(D3558,GL_Master!$A$1:$D$80,2,FALSE)</f>
        <v>BS</v>
      </c>
      <c r="R3558" s="39" t="str">
        <f>VLOOKUP(D3558,GL_Master!$A$1:$D$80,3,FALSE)</f>
        <v>Share Capital</v>
      </c>
      <c r="S3558" s="39" t="str">
        <f>VLOOKUP(D3558,GL_Master!$A$1:$D$80,4,FALSE)</f>
        <v>Equity shares</v>
      </c>
    </row>
    <row r="3559" spans="1:19" x14ac:dyDescent="0.25">
      <c r="A3559" s="39" t="s">
        <v>262</v>
      </c>
      <c r="B3559" s="39" t="s">
        <v>239</v>
      </c>
      <c r="C3559" s="7">
        <v>44197</v>
      </c>
      <c r="D3559" s="39" t="s">
        <v>52</v>
      </c>
      <c r="E3559" s="39">
        <v>-46169</v>
      </c>
      <c r="F3559" s="82">
        <f t="shared" si="165"/>
        <v>-46.168999999999997</v>
      </c>
      <c r="G3559" s="39">
        <f>VLOOKUP(N3559,Currecny_M!$A$1:$P$10,2,FALSE)</f>
        <v>83</v>
      </c>
      <c r="H3559" s="39">
        <f>MATCH(C3559,Currecny_M!$A$1:$P$1,0)</f>
        <v>11</v>
      </c>
      <c r="I3559" s="39">
        <f>VLOOKUP(N3559,Currecny_M!$A$1:$P$10,MATCH(Database!C3559,Currecny_M!$A$1:$P$1,0),FALSE)</f>
        <v>90.78</v>
      </c>
      <c r="J3559" s="82">
        <f t="shared" si="166"/>
        <v>-4191.2218199999998</v>
      </c>
      <c r="K3559" s="39">
        <f>VLOOKUP('Cover page'!$B$6,Currecny_M!$A$1:$P$10,MATCH(Database!C3559,Currecny_M!$A$1:$P$1,0),FALSE)</f>
        <v>1</v>
      </c>
      <c r="L3559" s="82">
        <f t="shared" si="167"/>
        <v>-4191.2218199999998</v>
      </c>
      <c r="M3559" s="82">
        <f>((E3559/$F$1)*VLOOKUP(N3559,Currecny_M!$A$1:$P$10,MATCH(Database!C3559,Currecny_M!$A$1:$P$1,0),FALSE))/VLOOKUP('Cover page'!$B$6,Currecny_M!$A$1:$P$10,MATCH(Database!C3559,Currecny_M!$A$1:$P$1,0),FALSE)</f>
        <v>-4191.2218199999998</v>
      </c>
      <c r="N3559" s="6" t="str">
        <f>VLOOKUP(B3559,Master!$A$2:$C$11,3,FALSE)</f>
        <v>Euro</v>
      </c>
      <c r="O3559" s="6" t="str">
        <f>VLOOKUP(B3559,Master!$A$2:$C$11,2,FALSE)</f>
        <v>Europe</v>
      </c>
      <c r="Q3559" s="39" t="str">
        <f>VLOOKUP(D3559,GL_Master!$A$1:$D$80,2,FALSE)</f>
        <v>BS</v>
      </c>
      <c r="R3559" s="39" t="str">
        <f>VLOOKUP(D3559,GL_Master!$A$1:$D$80,3,FALSE)</f>
        <v>Reserve and Surplus</v>
      </c>
      <c r="S3559" s="39" t="str">
        <f>VLOOKUP(D3559,GL_Master!$A$1:$D$80,4,FALSE)</f>
        <v>Reserves at the commencement of the year</v>
      </c>
    </row>
    <row r="3560" spans="1:19" x14ac:dyDescent="0.25">
      <c r="A3560" s="39" t="s">
        <v>262</v>
      </c>
      <c r="B3560" s="39" t="s">
        <v>239</v>
      </c>
      <c r="C3560" s="7">
        <v>44197</v>
      </c>
      <c r="D3560" s="39" t="s">
        <v>53</v>
      </c>
      <c r="E3560" s="39">
        <v>-6070</v>
      </c>
      <c r="F3560" s="82">
        <f t="shared" si="165"/>
        <v>-6.07</v>
      </c>
      <c r="G3560" s="39">
        <f>VLOOKUP(N3560,Currecny_M!$A$1:$P$10,2,FALSE)</f>
        <v>83</v>
      </c>
      <c r="H3560" s="39">
        <f>MATCH(C3560,Currecny_M!$A$1:$P$1,0)</f>
        <v>11</v>
      </c>
      <c r="I3560" s="39">
        <f>VLOOKUP(N3560,Currecny_M!$A$1:$P$10,MATCH(Database!C3560,Currecny_M!$A$1:$P$1,0),FALSE)</f>
        <v>90.78</v>
      </c>
      <c r="J3560" s="82">
        <f t="shared" si="166"/>
        <v>-551.03460000000007</v>
      </c>
      <c r="K3560" s="39">
        <f>VLOOKUP('Cover page'!$B$6,Currecny_M!$A$1:$P$10,MATCH(Database!C3560,Currecny_M!$A$1:$P$1,0),FALSE)</f>
        <v>1</v>
      </c>
      <c r="L3560" s="82">
        <f t="shared" si="167"/>
        <v>-551.03460000000007</v>
      </c>
      <c r="M3560" s="82">
        <f>((E3560/$F$1)*VLOOKUP(N3560,Currecny_M!$A$1:$P$10,MATCH(Database!C3560,Currecny_M!$A$1:$P$1,0),FALSE))/VLOOKUP('Cover page'!$B$6,Currecny_M!$A$1:$P$10,MATCH(Database!C3560,Currecny_M!$A$1:$P$1,0),FALSE)</f>
        <v>-551.03460000000007</v>
      </c>
      <c r="N3560" s="6" t="str">
        <f>VLOOKUP(B3560,Master!$A$2:$C$11,3,FALSE)</f>
        <v>Euro</v>
      </c>
      <c r="O3560" s="6" t="str">
        <f>VLOOKUP(B3560,Master!$A$2:$C$11,2,FALSE)</f>
        <v>Europe</v>
      </c>
      <c r="Q3560" s="39" t="str">
        <f>VLOOKUP(D3560,GL_Master!$A$1:$D$80,2,FALSE)</f>
        <v>BS</v>
      </c>
      <c r="R3560" s="39" t="str">
        <f>VLOOKUP(D3560,GL_Master!$A$1:$D$80,3,FALSE)</f>
        <v>Loan Fund</v>
      </c>
      <c r="S3560" s="39" t="str">
        <f>VLOOKUP(D3560,GL_Master!$A$1:$D$80,4,FALSE)</f>
        <v>Term Loan</v>
      </c>
    </row>
    <row r="3561" spans="1:19" x14ac:dyDescent="0.25">
      <c r="A3561" s="39" t="s">
        <v>262</v>
      </c>
      <c r="B3561" s="39" t="s">
        <v>239</v>
      </c>
      <c r="C3561" s="7">
        <v>44197</v>
      </c>
      <c r="D3561" s="39" t="s">
        <v>54</v>
      </c>
      <c r="E3561" s="39">
        <v>51</v>
      </c>
      <c r="F3561" s="82">
        <f t="shared" si="165"/>
        <v>5.0999999999999997E-2</v>
      </c>
      <c r="G3561" s="39">
        <f>VLOOKUP(N3561,Currecny_M!$A$1:$P$10,2,FALSE)</f>
        <v>83</v>
      </c>
      <c r="H3561" s="39">
        <f>MATCH(C3561,Currecny_M!$A$1:$P$1,0)</f>
        <v>11</v>
      </c>
      <c r="I3561" s="39">
        <f>VLOOKUP(N3561,Currecny_M!$A$1:$P$10,MATCH(Database!C3561,Currecny_M!$A$1:$P$1,0),FALSE)</f>
        <v>90.78</v>
      </c>
      <c r="J3561" s="82">
        <f t="shared" si="166"/>
        <v>4.6297799999999993</v>
      </c>
      <c r="K3561" s="39">
        <f>VLOOKUP('Cover page'!$B$6,Currecny_M!$A$1:$P$10,MATCH(Database!C3561,Currecny_M!$A$1:$P$1,0),FALSE)</f>
        <v>1</v>
      </c>
      <c r="L3561" s="82">
        <f t="shared" si="167"/>
        <v>4.6297799999999993</v>
      </c>
      <c r="M3561" s="82">
        <f>((E3561/$F$1)*VLOOKUP(N3561,Currecny_M!$A$1:$P$10,MATCH(Database!C3561,Currecny_M!$A$1:$P$1,0),FALSE))/VLOOKUP('Cover page'!$B$6,Currecny_M!$A$1:$P$10,MATCH(Database!C3561,Currecny_M!$A$1:$P$1,0),FALSE)</f>
        <v>4.6297799999999993</v>
      </c>
      <c r="N3561" s="6" t="str">
        <f>VLOOKUP(B3561,Master!$A$2:$C$11,3,FALSE)</f>
        <v>Euro</v>
      </c>
      <c r="O3561" s="6" t="str">
        <f>VLOOKUP(B3561,Master!$A$2:$C$11,2,FALSE)</f>
        <v>Europe</v>
      </c>
      <c r="Q3561" s="39" t="str">
        <f>VLOOKUP(D3561,GL_Master!$A$1:$D$80,2,FALSE)</f>
        <v>BS</v>
      </c>
      <c r="R3561" s="39" t="str">
        <f>VLOOKUP(D3561,GL_Master!$A$1:$D$80,3,FALSE)</f>
        <v>Trade Payables</v>
      </c>
      <c r="S3561" s="39" t="str">
        <f>VLOOKUP(D3561,GL_Master!$A$1:$D$80,4,FALSE)</f>
        <v>Trade payable</v>
      </c>
    </row>
    <row r="3562" spans="1:19" x14ac:dyDescent="0.25">
      <c r="A3562" s="39" t="s">
        <v>262</v>
      </c>
      <c r="B3562" s="39" t="s">
        <v>239</v>
      </c>
      <c r="C3562" s="7">
        <v>44197</v>
      </c>
      <c r="D3562" s="39" t="s">
        <v>34</v>
      </c>
      <c r="E3562" s="39">
        <v>-1315</v>
      </c>
      <c r="F3562" s="82">
        <f t="shared" si="165"/>
        <v>-1.3149999999999999</v>
      </c>
      <c r="G3562" s="39">
        <f>VLOOKUP(N3562,Currecny_M!$A$1:$P$10,2,FALSE)</f>
        <v>83</v>
      </c>
      <c r="H3562" s="39">
        <f>MATCH(C3562,Currecny_M!$A$1:$P$1,0)</f>
        <v>11</v>
      </c>
      <c r="I3562" s="39">
        <f>VLOOKUP(N3562,Currecny_M!$A$1:$P$10,MATCH(Database!C3562,Currecny_M!$A$1:$P$1,0),FALSE)</f>
        <v>90.78</v>
      </c>
      <c r="J3562" s="82">
        <f t="shared" si="166"/>
        <v>-119.37569999999999</v>
      </c>
      <c r="K3562" s="39">
        <f>VLOOKUP('Cover page'!$B$6,Currecny_M!$A$1:$P$10,MATCH(Database!C3562,Currecny_M!$A$1:$P$1,0),FALSE)</f>
        <v>1</v>
      </c>
      <c r="L3562" s="82">
        <f t="shared" si="167"/>
        <v>-119.37569999999999</v>
      </c>
      <c r="M3562" s="82">
        <f>((E3562/$F$1)*VLOOKUP(N3562,Currecny_M!$A$1:$P$10,MATCH(Database!C3562,Currecny_M!$A$1:$P$1,0),FALSE))/VLOOKUP('Cover page'!$B$6,Currecny_M!$A$1:$P$10,MATCH(Database!C3562,Currecny_M!$A$1:$P$1,0),FALSE)</f>
        <v>-119.37569999999999</v>
      </c>
      <c r="N3562" s="6" t="str">
        <f>VLOOKUP(B3562,Master!$A$2:$C$11,3,FALSE)</f>
        <v>Euro</v>
      </c>
      <c r="O3562" s="6" t="str">
        <f>VLOOKUP(B3562,Master!$A$2:$C$11,2,FALSE)</f>
        <v>Europe</v>
      </c>
      <c r="Q3562" s="39" t="str">
        <f>VLOOKUP(D3562,GL_Master!$A$1:$D$80,2,FALSE)</f>
        <v>BS</v>
      </c>
      <c r="R3562" s="39" t="str">
        <f>VLOOKUP(D3562,GL_Master!$A$1:$D$80,3,FALSE)</f>
        <v>Provisions</v>
      </c>
      <c r="S3562" s="39" t="str">
        <f>VLOOKUP(D3562,GL_Master!$A$1:$D$80,4,FALSE)</f>
        <v>Expenses payables</v>
      </c>
    </row>
    <row r="3563" spans="1:19" x14ac:dyDescent="0.25">
      <c r="A3563" s="39" t="s">
        <v>262</v>
      </c>
      <c r="B3563" s="39" t="s">
        <v>239</v>
      </c>
      <c r="C3563" s="7">
        <v>44197</v>
      </c>
      <c r="D3563" s="39" t="s">
        <v>18</v>
      </c>
      <c r="E3563" s="39">
        <v>-762</v>
      </c>
      <c r="F3563" s="82">
        <f t="shared" si="165"/>
        <v>-0.76200000000000001</v>
      </c>
      <c r="G3563" s="39">
        <f>VLOOKUP(N3563,Currecny_M!$A$1:$P$10,2,FALSE)</f>
        <v>83</v>
      </c>
      <c r="H3563" s="39">
        <f>MATCH(C3563,Currecny_M!$A$1:$P$1,0)</f>
        <v>11</v>
      </c>
      <c r="I3563" s="39">
        <f>VLOOKUP(N3563,Currecny_M!$A$1:$P$10,MATCH(Database!C3563,Currecny_M!$A$1:$P$1,0),FALSE)</f>
        <v>90.78</v>
      </c>
      <c r="J3563" s="82">
        <f t="shared" si="166"/>
        <v>-69.174360000000007</v>
      </c>
      <c r="K3563" s="39">
        <f>VLOOKUP('Cover page'!$B$6,Currecny_M!$A$1:$P$10,MATCH(Database!C3563,Currecny_M!$A$1:$P$1,0),FALSE)</f>
        <v>1</v>
      </c>
      <c r="L3563" s="82">
        <f t="shared" si="167"/>
        <v>-69.174360000000007</v>
      </c>
      <c r="M3563" s="82">
        <f>((E3563/$F$1)*VLOOKUP(N3563,Currecny_M!$A$1:$P$10,MATCH(Database!C3563,Currecny_M!$A$1:$P$1,0),FALSE))/VLOOKUP('Cover page'!$B$6,Currecny_M!$A$1:$P$10,MATCH(Database!C3563,Currecny_M!$A$1:$P$1,0),FALSE)</f>
        <v>-69.174360000000007</v>
      </c>
      <c r="N3563" s="6" t="str">
        <f>VLOOKUP(B3563,Master!$A$2:$C$11,3,FALSE)</f>
        <v>Euro</v>
      </c>
      <c r="O3563" s="6" t="str">
        <f>VLOOKUP(B3563,Master!$A$2:$C$11,2,FALSE)</f>
        <v>Europe</v>
      </c>
      <c r="Q3563" s="39" t="str">
        <f>VLOOKUP(D3563,GL_Master!$A$1:$D$80,2,FALSE)</f>
        <v>BS</v>
      </c>
      <c r="R3563" s="39" t="str">
        <f>VLOOKUP(D3563,GL_Master!$A$1:$D$80,3,FALSE)</f>
        <v>Other current liabilities</v>
      </c>
      <c r="S3563" s="39" t="str">
        <f>VLOOKUP(D3563,GL_Master!$A$1:$D$80,4,FALSE)</f>
        <v>Employee related liabilities</v>
      </c>
    </row>
    <row r="3564" spans="1:19" x14ac:dyDescent="0.25">
      <c r="A3564" s="39" t="s">
        <v>262</v>
      </c>
      <c r="B3564" s="39" t="s">
        <v>239</v>
      </c>
      <c r="C3564" s="7">
        <v>44197</v>
      </c>
      <c r="D3564" s="39" t="s">
        <v>55</v>
      </c>
      <c r="E3564" s="39">
        <v>-97</v>
      </c>
      <c r="F3564" s="82">
        <f t="shared" si="165"/>
        <v>-9.7000000000000003E-2</v>
      </c>
      <c r="G3564" s="39">
        <f>VLOOKUP(N3564,Currecny_M!$A$1:$P$10,2,FALSE)</f>
        <v>83</v>
      </c>
      <c r="H3564" s="39">
        <f>MATCH(C3564,Currecny_M!$A$1:$P$1,0)</f>
        <v>11</v>
      </c>
      <c r="I3564" s="39">
        <f>VLOOKUP(N3564,Currecny_M!$A$1:$P$10,MATCH(Database!C3564,Currecny_M!$A$1:$P$1,0),FALSE)</f>
        <v>90.78</v>
      </c>
      <c r="J3564" s="82">
        <f t="shared" si="166"/>
        <v>-8.8056599999999996</v>
      </c>
      <c r="K3564" s="39">
        <f>VLOOKUP('Cover page'!$B$6,Currecny_M!$A$1:$P$10,MATCH(Database!C3564,Currecny_M!$A$1:$P$1,0),FALSE)</f>
        <v>1</v>
      </c>
      <c r="L3564" s="82">
        <f t="shared" si="167"/>
        <v>-8.8056599999999996</v>
      </c>
      <c r="M3564" s="82">
        <f>((E3564/$F$1)*VLOOKUP(N3564,Currecny_M!$A$1:$P$10,MATCH(Database!C3564,Currecny_M!$A$1:$P$1,0),FALSE))/VLOOKUP('Cover page'!$B$6,Currecny_M!$A$1:$P$10,MATCH(Database!C3564,Currecny_M!$A$1:$P$1,0),FALSE)</f>
        <v>-8.8056599999999996</v>
      </c>
      <c r="N3564" s="6" t="str">
        <f>VLOOKUP(B3564,Master!$A$2:$C$11,3,FALSE)</f>
        <v>Euro</v>
      </c>
      <c r="O3564" s="6" t="str">
        <f>VLOOKUP(B3564,Master!$A$2:$C$11,2,FALSE)</f>
        <v>Europe</v>
      </c>
      <c r="Q3564" s="39" t="str">
        <f>VLOOKUP(D3564,GL_Master!$A$1:$D$80,2,FALSE)</f>
        <v>BS</v>
      </c>
      <c r="R3564" s="39" t="str">
        <f>VLOOKUP(D3564,GL_Master!$A$1:$D$80,3,FALSE)</f>
        <v>Other current liabilities</v>
      </c>
      <c r="S3564" s="39" t="str">
        <f>VLOOKUP(D3564,GL_Master!$A$1:$D$80,4,FALSE)</f>
        <v>Security deposit received</v>
      </c>
    </row>
    <row r="3565" spans="1:19" x14ac:dyDescent="0.25">
      <c r="A3565" s="39" t="s">
        <v>262</v>
      </c>
      <c r="B3565" s="39" t="s">
        <v>239</v>
      </c>
      <c r="C3565" s="7">
        <v>44197</v>
      </c>
      <c r="D3565" s="39" t="s">
        <v>56</v>
      </c>
      <c r="E3565" s="39">
        <v>-25</v>
      </c>
      <c r="F3565" s="82">
        <f t="shared" si="165"/>
        <v>-2.5000000000000001E-2</v>
      </c>
      <c r="G3565" s="39">
        <f>VLOOKUP(N3565,Currecny_M!$A$1:$P$10,2,FALSE)</f>
        <v>83</v>
      </c>
      <c r="H3565" s="39">
        <f>MATCH(C3565,Currecny_M!$A$1:$P$1,0)</f>
        <v>11</v>
      </c>
      <c r="I3565" s="39">
        <f>VLOOKUP(N3565,Currecny_M!$A$1:$P$10,MATCH(Database!C3565,Currecny_M!$A$1:$P$1,0),FALSE)</f>
        <v>90.78</v>
      </c>
      <c r="J3565" s="82">
        <f t="shared" si="166"/>
        <v>-2.2695000000000003</v>
      </c>
      <c r="K3565" s="39">
        <f>VLOOKUP('Cover page'!$B$6,Currecny_M!$A$1:$P$10,MATCH(Database!C3565,Currecny_M!$A$1:$P$1,0),FALSE)</f>
        <v>1</v>
      </c>
      <c r="L3565" s="82">
        <f t="shared" si="167"/>
        <v>-2.2695000000000003</v>
      </c>
      <c r="M3565" s="82">
        <f>((E3565/$F$1)*VLOOKUP(N3565,Currecny_M!$A$1:$P$10,MATCH(Database!C3565,Currecny_M!$A$1:$P$1,0),FALSE))/VLOOKUP('Cover page'!$B$6,Currecny_M!$A$1:$P$10,MATCH(Database!C3565,Currecny_M!$A$1:$P$1,0),FALSE)</f>
        <v>-2.2695000000000003</v>
      </c>
      <c r="N3565" s="6" t="str">
        <f>VLOOKUP(B3565,Master!$A$2:$C$11,3,FALSE)</f>
        <v>Euro</v>
      </c>
      <c r="O3565" s="6" t="str">
        <f>VLOOKUP(B3565,Master!$A$2:$C$11,2,FALSE)</f>
        <v>Europe</v>
      </c>
      <c r="Q3565" s="39" t="str">
        <f>VLOOKUP(D3565,GL_Master!$A$1:$D$80,2,FALSE)</f>
        <v>BS</v>
      </c>
      <c r="R3565" s="39" t="str">
        <f>VLOOKUP(D3565,GL_Master!$A$1:$D$80,3,FALSE)</f>
        <v>Other Tax Payables</v>
      </c>
      <c r="S3565" s="39" t="str">
        <f>VLOOKUP(D3565,GL_Master!$A$1:$D$80,4,FALSE)</f>
        <v>Tax deducted at source payable</v>
      </c>
    </row>
    <row r="3566" spans="1:19" x14ac:dyDescent="0.25">
      <c r="A3566" s="39" t="s">
        <v>262</v>
      </c>
      <c r="B3566" s="39" t="s">
        <v>239</v>
      </c>
      <c r="C3566" s="7">
        <v>44197</v>
      </c>
      <c r="D3566" s="39" t="s">
        <v>57</v>
      </c>
      <c r="E3566" s="39">
        <v>-226</v>
      </c>
      <c r="F3566" s="82">
        <f t="shared" si="165"/>
        <v>-0.22600000000000001</v>
      </c>
      <c r="G3566" s="39">
        <f>VLOOKUP(N3566,Currecny_M!$A$1:$P$10,2,FALSE)</f>
        <v>83</v>
      </c>
      <c r="H3566" s="39">
        <f>MATCH(C3566,Currecny_M!$A$1:$P$1,0)</f>
        <v>11</v>
      </c>
      <c r="I3566" s="39">
        <f>VLOOKUP(N3566,Currecny_M!$A$1:$P$10,MATCH(Database!C3566,Currecny_M!$A$1:$P$1,0),FALSE)</f>
        <v>90.78</v>
      </c>
      <c r="J3566" s="82">
        <f t="shared" si="166"/>
        <v>-20.516280000000002</v>
      </c>
      <c r="K3566" s="39">
        <f>VLOOKUP('Cover page'!$B$6,Currecny_M!$A$1:$P$10,MATCH(Database!C3566,Currecny_M!$A$1:$P$1,0),FALSE)</f>
        <v>1</v>
      </c>
      <c r="L3566" s="82">
        <f t="shared" si="167"/>
        <v>-20.516280000000002</v>
      </c>
      <c r="M3566" s="82">
        <f>((E3566/$F$1)*VLOOKUP(N3566,Currecny_M!$A$1:$P$10,MATCH(Database!C3566,Currecny_M!$A$1:$P$1,0),FALSE))/VLOOKUP('Cover page'!$B$6,Currecny_M!$A$1:$P$10,MATCH(Database!C3566,Currecny_M!$A$1:$P$1,0),FALSE)</f>
        <v>-20.516280000000002</v>
      </c>
      <c r="N3566" s="6" t="str">
        <f>VLOOKUP(B3566,Master!$A$2:$C$11,3,FALSE)</f>
        <v>Euro</v>
      </c>
      <c r="O3566" s="6" t="str">
        <f>VLOOKUP(B3566,Master!$A$2:$C$11,2,FALSE)</f>
        <v>Europe</v>
      </c>
      <c r="Q3566" s="39" t="str">
        <f>VLOOKUP(D3566,GL_Master!$A$1:$D$80,2,FALSE)</f>
        <v>BS</v>
      </c>
      <c r="R3566" s="39" t="str">
        <f>VLOOKUP(D3566,GL_Master!$A$1:$D$80,3,FALSE)</f>
        <v>Other Tax Payables</v>
      </c>
      <c r="S3566" s="39" t="str">
        <f>VLOOKUP(D3566,GL_Master!$A$1:$D$80,4,FALSE)</f>
        <v>Tax deducted at source payable</v>
      </c>
    </row>
    <row r="3567" spans="1:19" x14ac:dyDescent="0.25">
      <c r="A3567" s="39" t="s">
        <v>262</v>
      </c>
      <c r="B3567" s="39" t="s">
        <v>239</v>
      </c>
      <c r="C3567" s="7">
        <v>44197</v>
      </c>
      <c r="D3567" s="39" t="s">
        <v>58</v>
      </c>
      <c r="E3567" s="39">
        <v>-1737</v>
      </c>
      <c r="F3567" s="82">
        <f t="shared" si="165"/>
        <v>-1.7370000000000001</v>
      </c>
      <c r="G3567" s="39">
        <f>VLOOKUP(N3567,Currecny_M!$A$1:$P$10,2,FALSE)</f>
        <v>83</v>
      </c>
      <c r="H3567" s="39">
        <f>MATCH(C3567,Currecny_M!$A$1:$P$1,0)</f>
        <v>11</v>
      </c>
      <c r="I3567" s="39">
        <f>VLOOKUP(N3567,Currecny_M!$A$1:$P$10,MATCH(Database!C3567,Currecny_M!$A$1:$P$1,0),FALSE)</f>
        <v>90.78</v>
      </c>
      <c r="J3567" s="82">
        <f t="shared" si="166"/>
        <v>-157.68486000000001</v>
      </c>
      <c r="K3567" s="39">
        <f>VLOOKUP('Cover page'!$B$6,Currecny_M!$A$1:$P$10,MATCH(Database!C3567,Currecny_M!$A$1:$P$1,0),FALSE)</f>
        <v>1</v>
      </c>
      <c r="L3567" s="82">
        <f t="shared" si="167"/>
        <v>-157.68486000000001</v>
      </c>
      <c r="M3567" s="82">
        <f>((E3567/$F$1)*VLOOKUP(N3567,Currecny_M!$A$1:$P$10,MATCH(Database!C3567,Currecny_M!$A$1:$P$1,0),FALSE))/VLOOKUP('Cover page'!$B$6,Currecny_M!$A$1:$P$10,MATCH(Database!C3567,Currecny_M!$A$1:$P$1,0),FALSE)</f>
        <v>-157.68486000000001</v>
      </c>
      <c r="N3567" s="6" t="str">
        <f>VLOOKUP(B3567,Master!$A$2:$C$11,3,FALSE)</f>
        <v>Euro</v>
      </c>
      <c r="O3567" s="6" t="str">
        <f>VLOOKUP(B3567,Master!$A$2:$C$11,2,FALSE)</f>
        <v>Europe</v>
      </c>
      <c r="Q3567" s="39" t="str">
        <f>VLOOKUP(D3567,GL_Master!$A$1:$D$80,2,FALSE)</f>
        <v>BS</v>
      </c>
      <c r="R3567" s="39" t="str">
        <f>VLOOKUP(D3567,GL_Master!$A$1:$D$80,3,FALSE)</f>
        <v>Long-term provisions</v>
      </c>
      <c r="S3567" s="39" t="str">
        <f>VLOOKUP(D3567,GL_Master!$A$1:$D$80,4,FALSE)</f>
        <v>Provision for gratuity</v>
      </c>
    </row>
    <row r="3568" spans="1:19" x14ac:dyDescent="0.25">
      <c r="A3568" s="39" t="s">
        <v>262</v>
      </c>
      <c r="B3568" s="39" t="s">
        <v>239</v>
      </c>
      <c r="C3568" s="7">
        <v>44197</v>
      </c>
      <c r="D3568" s="39" t="s">
        <v>59</v>
      </c>
      <c r="E3568" s="39">
        <v>-706</v>
      </c>
      <c r="F3568" s="82">
        <f t="shared" si="165"/>
        <v>-0.70599999999999996</v>
      </c>
      <c r="G3568" s="39">
        <f>VLOOKUP(N3568,Currecny_M!$A$1:$P$10,2,FALSE)</f>
        <v>83</v>
      </c>
      <c r="H3568" s="39">
        <f>MATCH(C3568,Currecny_M!$A$1:$P$1,0)</f>
        <v>11</v>
      </c>
      <c r="I3568" s="39">
        <f>VLOOKUP(N3568,Currecny_M!$A$1:$P$10,MATCH(Database!C3568,Currecny_M!$A$1:$P$1,0),FALSE)</f>
        <v>90.78</v>
      </c>
      <c r="J3568" s="82">
        <f t="shared" si="166"/>
        <v>-64.090679999999992</v>
      </c>
      <c r="K3568" s="39">
        <f>VLOOKUP('Cover page'!$B$6,Currecny_M!$A$1:$P$10,MATCH(Database!C3568,Currecny_M!$A$1:$P$1,0),FALSE)</f>
        <v>1</v>
      </c>
      <c r="L3568" s="82">
        <f t="shared" si="167"/>
        <v>-64.090679999999992</v>
      </c>
      <c r="M3568" s="82">
        <f>((E3568/$F$1)*VLOOKUP(N3568,Currecny_M!$A$1:$P$10,MATCH(Database!C3568,Currecny_M!$A$1:$P$1,0),FALSE))/VLOOKUP('Cover page'!$B$6,Currecny_M!$A$1:$P$10,MATCH(Database!C3568,Currecny_M!$A$1:$P$1,0),FALSE)</f>
        <v>-64.090679999999992</v>
      </c>
      <c r="N3568" s="6" t="str">
        <f>VLOOKUP(B3568,Master!$A$2:$C$11,3,FALSE)</f>
        <v>Euro</v>
      </c>
      <c r="O3568" s="6" t="str">
        <f>VLOOKUP(B3568,Master!$A$2:$C$11,2,FALSE)</f>
        <v>Europe</v>
      </c>
      <c r="Q3568" s="39" t="str">
        <f>VLOOKUP(D3568,GL_Master!$A$1:$D$80,2,FALSE)</f>
        <v>BS</v>
      </c>
      <c r="R3568" s="39" t="str">
        <f>VLOOKUP(D3568,GL_Master!$A$1:$D$80,3,FALSE)</f>
        <v>Long-term provisions</v>
      </c>
      <c r="S3568" s="39" t="str">
        <f>VLOOKUP(D3568,GL_Master!$A$1:$D$80,4,FALSE)</f>
        <v>Provision for leave encashment</v>
      </c>
    </row>
    <row r="3569" spans="1:19" x14ac:dyDescent="0.25">
      <c r="A3569" s="39" t="s">
        <v>262</v>
      </c>
      <c r="B3569" s="39" t="s">
        <v>239</v>
      </c>
      <c r="C3569" s="7">
        <v>44197</v>
      </c>
      <c r="D3569" s="39" t="s">
        <v>60</v>
      </c>
      <c r="E3569" s="39">
        <v>-217</v>
      </c>
      <c r="F3569" s="82">
        <f t="shared" si="165"/>
        <v>-0.217</v>
      </c>
      <c r="G3569" s="39">
        <f>VLOOKUP(N3569,Currecny_M!$A$1:$P$10,2,FALSE)</f>
        <v>83</v>
      </c>
      <c r="H3569" s="39">
        <f>MATCH(C3569,Currecny_M!$A$1:$P$1,0)</f>
        <v>11</v>
      </c>
      <c r="I3569" s="39">
        <f>VLOOKUP(N3569,Currecny_M!$A$1:$P$10,MATCH(Database!C3569,Currecny_M!$A$1:$P$1,0),FALSE)</f>
        <v>90.78</v>
      </c>
      <c r="J3569" s="82">
        <f t="shared" si="166"/>
        <v>-19.699259999999999</v>
      </c>
      <c r="K3569" s="39">
        <f>VLOOKUP('Cover page'!$B$6,Currecny_M!$A$1:$P$10,MATCH(Database!C3569,Currecny_M!$A$1:$P$1,0),FALSE)</f>
        <v>1</v>
      </c>
      <c r="L3569" s="82">
        <f t="shared" si="167"/>
        <v>-19.699259999999999</v>
      </c>
      <c r="M3569" s="82">
        <f>((E3569/$F$1)*VLOOKUP(N3569,Currecny_M!$A$1:$P$10,MATCH(Database!C3569,Currecny_M!$A$1:$P$1,0),FALSE))/VLOOKUP('Cover page'!$B$6,Currecny_M!$A$1:$P$10,MATCH(Database!C3569,Currecny_M!$A$1:$P$1,0),FALSE)</f>
        <v>-19.699259999999999</v>
      </c>
      <c r="N3569" s="6" t="str">
        <f>VLOOKUP(B3569,Master!$A$2:$C$11,3,FALSE)</f>
        <v>Euro</v>
      </c>
      <c r="O3569" s="6" t="str">
        <f>VLOOKUP(B3569,Master!$A$2:$C$11,2,FALSE)</f>
        <v>Europe</v>
      </c>
      <c r="Q3569" s="39" t="str">
        <f>VLOOKUP(D3569,GL_Master!$A$1:$D$80,2,FALSE)</f>
        <v>BS</v>
      </c>
      <c r="R3569" s="39" t="str">
        <f>VLOOKUP(D3569,GL_Master!$A$1:$D$80,3,FALSE)</f>
        <v>Trade Payables</v>
      </c>
      <c r="S3569" s="39" t="str">
        <f>VLOOKUP(D3569,GL_Master!$A$1:$D$80,4,FALSE)</f>
        <v>Trade payable</v>
      </c>
    </row>
    <row r="3570" spans="1:19" x14ac:dyDescent="0.25">
      <c r="A3570" s="39" t="s">
        <v>262</v>
      </c>
      <c r="B3570" s="39" t="s">
        <v>239</v>
      </c>
      <c r="C3570" s="7">
        <v>44197</v>
      </c>
      <c r="D3570" s="39" t="s">
        <v>61</v>
      </c>
      <c r="E3570" s="39">
        <v>-2206</v>
      </c>
      <c r="F3570" s="82">
        <f t="shared" si="165"/>
        <v>-2.206</v>
      </c>
      <c r="G3570" s="39">
        <f>VLOOKUP(N3570,Currecny_M!$A$1:$P$10,2,FALSE)</f>
        <v>83</v>
      </c>
      <c r="H3570" s="39">
        <f>MATCH(C3570,Currecny_M!$A$1:$P$1,0)</f>
        <v>11</v>
      </c>
      <c r="I3570" s="39">
        <f>VLOOKUP(N3570,Currecny_M!$A$1:$P$10,MATCH(Database!C3570,Currecny_M!$A$1:$P$1,0),FALSE)</f>
        <v>90.78</v>
      </c>
      <c r="J3570" s="82">
        <f t="shared" si="166"/>
        <v>-200.26068000000001</v>
      </c>
      <c r="K3570" s="39">
        <f>VLOOKUP('Cover page'!$B$6,Currecny_M!$A$1:$P$10,MATCH(Database!C3570,Currecny_M!$A$1:$P$1,0),FALSE)</f>
        <v>1</v>
      </c>
      <c r="L3570" s="82">
        <f t="shared" si="167"/>
        <v>-200.26068000000001</v>
      </c>
      <c r="M3570" s="82">
        <f>((E3570/$F$1)*VLOOKUP(N3570,Currecny_M!$A$1:$P$10,MATCH(Database!C3570,Currecny_M!$A$1:$P$1,0),FALSE))/VLOOKUP('Cover page'!$B$6,Currecny_M!$A$1:$P$10,MATCH(Database!C3570,Currecny_M!$A$1:$P$1,0),FALSE)</f>
        <v>-200.26068000000001</v>
      </c>
      <c r="N3570" s="6" t="str">
        <f>VLOOKUP(B3570,Master!$A$2:$C$11,3,FALSE)</f>
        <v>Euro</v>
      </c>
      <c r="O3570" s="6" t="str">
        <f>VLOOKUP(B3570,Master!$A$2:$C$11,2,FALSE)</f>
        <v>Europe</v>
      </c>
      <c r="Q3570" s="39" t="str">
        <f>VLOOKUP(D3570,GL_Master!$A$1:$D$80,2,FALSE)</f>
        <v>BS</v>
      </c>
      <c r="R3570" s="39" t="str">
        <f>VLOOKUP(D3570,GL_Master!$A$1:$D$80,3,FALSE)</f>
        <v>Provisions</v>
      </c>
      <c r="S3570" s="39" t="str">
        <f>VLOOKUP(D3570,GL_Master!$A$1:$D$80,4,FALSE)</f>
        <v>Provision for doubtful assets</v>
      </c>
    </row>
    <row r="3571" spans="1:19" x14ac:dyDescent="0.25">
      <c r="A3571" s="39" t="s">
        <v>262</v>
      </c>
      <c r="B3571" s="39" t="s">
        <v>239</v>
      </c>
      <c r="C3571" s="7">
        <v>44197</v>
      </c>
      <c r="D3571" s="39" t="s">
        <v>62</v>
      </c>
      <c r="E3571" s="39">
        <v>-77</v>
      </c>
      <c r="F3571" s="82">
        <f t="shared" si="165"/>
        <v>-7.6999999999999999E-2</v>
      </c>
      <c r="G3571" s="39">
        <f>VLOOKUP(N3571,Currecny_M!$A$1:$P$10,2,FALSE)</f>
        <v>83</v>
      </c>
      <c r="H3571" s="39">
        <f>MATCH(C3571,Currecny_M!$A$1:$P$1,0)</f>
        <v>11</v>
      </c>
      <c r="I3571" s="39">
        <f>VLOOKUP(N3571,Currecny_M!$A$1:$P$10,MATCH(Database!C3571,Currecny_M!$A$1:$P$1,0),FALSE)</f>
        <v>90.78</v>
      </c>
      <c r="J3571" s="82">
        <f t="shared" si="166"/>
        <v>-6.9900599999999997</v>
      </c>
      <c r="K3571" s="39">
        <f>VLOOKUP('Cover page'!$B$6,Currecny_M!$A$1:$P$10,MATCH(Database!C3571,Currecny_M!$A$1:$P$1,0),FALSE)</f>
        <v>1</v>
      </c>
      <c r="L3571" s="82">
        <f t="shared" si="167"/>
        <v>-6.9900599999999997</v>
      </c>
      <c r="M3571" s="82">
        <f>((E3571/$F$1)*VLOOKUP(N3571,Currecny_M!$A$1:$P$10,MATCH(Database!C3571,Currecny_M!$A$1:$P$1,0),FALSE))/VLOOKUP('Cover page'!$B$6,Currecny_M!$A$1:$P$10,MATCH(Database!C3571,Currecny_M!$A$1:$P$1,0),FALSE)</f>
        <v>-6.9900599999999997</v>
      </c>
      <c r="N3571" s="6" t="str">
        <f>VLOOKUP(B3571,Master!$A$2:$C$11,3,FALSE)</f>
        <v>Euro</v>
      </c>
      <c r="O3571" s="6" t="str">
        <f>VLOOKUP(B3571,Master!$A$2:$C$11,2,FALSE)</f>
        <v>Europe</v>
      </c>
      <c r="Q3571" s="39" t="str">
        <f>VLOOKUP(D3571,GL_Master!$A$1:$D$80,2,FALSE)</f>
        <v>BS</v>
      </c>
      <c r="R3571" s="39" t="str">
        <f>VLOOKUP(D3571,GL_Master!$A$1:$D$80,3,FALSE)</f>
        <v>Provisions</v>
      </c>
      <c r="S3571" s="39" t="str">
        <f>VLOOKUP(D3571,GL_Master!$A$1:$D$80,4,FALSE)</f>
        <v>Provision for Insurance</v>
      </c>
    </row>
    <row r="3572" spans="1:19" x14ac:dyDescent="0.25">
      <c r="A3572" s="39" t="s">
        <v>262</v>
      </c>
      <c r="B3572" s="39" t="s">
        <v>239</v>
      </c>
      <c r="C3572" s="7">
        <v>44197</v>
      </c>
      <c r="D3572" s="39" t="s">
        <v>63</v>
      </c>
      <c r="E3572" s="39">
        <v>170</v>
      </c>
      <c r="F3572" s="82">
        <f t="shared" si="165"/>
        <v>0.17</v>
      </c>
      <c r="G3572" s="39">
        <f>VLOOKUP(N3572,Currecny_M!$A$1:$P$10,2,FALSE)</f>
        <v>83</v>
      </c>
      <c r="H3572" s="39">
        <f>MATCH(C3572,Currecny_M!$A$1:$P$1,0)</f>
        <v>11</v>
      </c>
      <c r="I3572" s="39">
        <f>VLOOKUP(N3572,Currecny_M!$A$1:$P$10,MATCH(Database!C3572,Currecny_M!$A$1:$P$1,0),FALSE)</f>
        <v>90.78</v>
      </c>
      <c r="J3572" s="82">
        <f t="shared" si="166"/>
        <v>15.432600000000001</v>
      </c>
      <c r="K3572" s="39">
        <f>VLOOKUP('Cover page'!$B$6,Currecny_M!$A$1:$P$10,MATCH(Database!C3572,Currecny_M!$A$1:$P$1,0),FALSE)</f>
        <v>1</v>
      </c>
      <c r="L3572" s="82">
        <f t="shared" si="167"/>
        <v>15.432600000000001</v>
      </c>
      <c r="M3572" s="82">
        <f>((E3572/$F$1)*VLOOKUP(N3572,Currecny_M!$A$1:$P$10,MATCH(Database!C3572,Currecny_M!$A$1:$P$1,0),FALSE))/VLOOKUP('Cover page'!$B$6,Currecny_M!$A$1:$P$10,MATCH(Database!C3572,Currecny_M!$A$1:$P$1,0),FALSE)</f>
        <v>15.432600000000001</v>
      </c>
      <c r="N3572" s="6" t="str">
        <f>VLOOKUP(B3572,Master!$A$2:$C$11,3,FALSE)</f>
        <v>Euro</v>
      </c>
      <c r="O3572" s="6" t="str">
        <f>VLOOKUP(B3572,Master!$A$2:$C$11,2,FALSE)</f>
        <v>Europe</v>
      </c>
      <c r="Q3572" s="39" t="str">
        <f>VLOOKUP(D3572,GL_Master!$A$1:$D$80,2,FALSE)</f>
        <v>BS</v>
      </c>
      <c r="R3572" s="39" t="str">
        <f>VLOOKUP(D3572,GL_Master!$A$1:$D$80,3,FALSE)</f>
        <v>Gross Block</v>
      </c>
      <c r="S3572" s="39" t="str">
        <f>VLOOKUP(D3572,GL_Master!$A$1:$D$80,4,FALSE)</f>
        <v>Tangible Fixed assets</v>
      </c>
    </row>
    <row r="3573" spans="1:19" x14ac:dyDescent="0.25">
      <c r="A3573" s="39" t="s">
        <v>262</v>
      </c>
      <c r="B3573" s="39" t="s">
        <v>239</v>
      </c>
      <c r="C3573" s="7">
        <v>44197</v>
      </c>
      <c r="D3573" s="39" t="s">
        <v>64</v>
      </c>
      <c r="E3573" s="39">
        <v>10339</v>
      </c>
      <c r="F3573" s="82">
        <f t="shared" si="165"/>
        <v>10.339</v>
      </c>
      <c r="G3573" s="39">
        <f>VLOOKUP(N3573,Currecny_M!$A$1:$P$10,2,FALSE)</f>
        <v>83</v>
      </c>
      <c r="H3573" s="39">
        <f>MATCH(C3573,Currecny_M!$A$1:$P$1,0)</f>
        <v>11</v>
      </c>
      <c r="I3573" s="39">
        <f>VLOOKUP(N3573,Currecny_M!$A$1:$P$10,MATCH(Database!C3573,Currecny_M!$A$1:$P$1,0),FALSE)</f>
        <v>90.78</v>
      </c>
      <c r="J3573" s="82">
        <f t="shared" si="166"/>
        <v>938.57442000000003</v>
      </c>
      <c r="K3573" s="39">
        <f>VLOOKUP('Cover page'!$B$6,Currecny_M!$A$1:$P$10,MATCH(Database!C3573,Currecny_M!$A$1:$P$1,0),FALSE)</f>
        <v>1</v>
      </c>
      <c r="L3573" s="82">
        <f t="shared" si="167"/>
        <v>938.57442000000003</v>
      </c>
      <c r="M3573" s="82">
        <f>((E3573/$F$1)*VLOOKUP(N3573,Currecny_M!$A$1:$P$10,MATCH(Database!C3573,Currecny_M!$A$1:$P$1,0),FALSE))/VLOOKUP('Cover page'!$B$6,Currecny_M!$A$1:$P$10,MATCH(Database!C3573,Currecny_M!$A$1:$P$1,0),FALSE)</f>
        <v>938.57442000000003</v>
      </c>
      <c r="N3573" s="6" t="str">
        <f>VLOOKUP(B3573,Master!$A$2:$C$11,3,FALSE)</f>
        <v>Euro</v>
      </c>
      <c r="O3573" s="6" t="str">
        <f>VLOOKUP(B3573,Master!$A$2:$C$11,2,FALSE)</f>
        <v>Europe</v>
      </c>
      <c r="Q3573" s="39" t="str">
        <f>VLOOKUP(D3573,GL_Master!$A$1:$D$80,2,FALSE)</f>
        <v>BS</v>
      </c>
      <c r="R3573" s="39" t="str">
        <f>VLOOKUP(D3573,GL_Master!$A$1:$D$80,3,FALSE)</f>
        <v>Gross Block</v>
      </c>
      <c r="S3573" s="39" t="str">
        <f>VLOOKUP(D3573,GL_Master!$A$1:$D$80,4,FALSE)</f>
        <v>Tangible Fixed assets</v>
      </c>
    </row>
    <row r="3574" spans="1:19" x14ac:dyDescent="0.25">
      <c r="A3574" s="39" t="s">
        <v>262</v>
      </c>
      <c r="B3574" s="39" t="s">
        <v>239</v>
      </c>
      <c r="C3574" s="7">
        <v>44197</v>
      </c>
      <c r="D3574" s="39" t="s">
        <v>65</v>
      </c>
      <c r="E3574" s="39">
        <v>-6645</v>
      </c>
      <c r="F3574" s="82">
        <f t="shared" si="165"/>
        <v>-6.6449999999999996</v>
      </c>
      <c r="G3574" s="39">
        <f>VLOOKUP(N3574,Currecny_M!$A$1:$P$10,2,FALSE)</f>
        <v>83</v>
      </c>
      <c r="H3574" s="39">
        <f>MATCH(C3574,Currecny_M!$A$1:$P$1,0)</f>
        <v>11</v>
      </c>
      <c r="I3574" s="39">
        <f>VLOOKUP(N3574,Currecny_M!$A$1:$P$10,MATCH(Database!C3574,Currecny_M!$A$1:$P$1,0),FALSE)</f>
        <v>90.78</v>
      </c>
      <c r="J3574" s="82">
        <f t="shared" si="166"/>
        <v>-603.23309999999992</v>
      </c>
      <c r="K3574" s="39">
        <f>VLOOKUP('Cover page'!$B$6,Currecny_M!$A$1:$P$10,MATCH(Database!C3574,Currecny_M!$A$1:$P$1,0),FALSE)</f>
        <v>1</v>
      </c>
      <c r="L3574" s="82">
        <f t="shared" si="167"/>
        <v>-603.23309999999992</v>
      </c>
      <c r="M3574" s="82">
        <f>((E3574/$F$1)*VLOOKUP(N3574,Currecny_M!$A$1:$P$10,MATCH(Database!C3574,Currecny_M!$A$1:$P$1,0),FALSE))/VLOOKUP('Cover page'!$B$6,Currecny_M!$A$1:$P$10,MATCH(Database!C3574,Currecny_M!$A$1:$P$1,0),FALSE)</f>
        <v>-603.23309999999992</v>
      </c>
      <c r="N3574" s="6" t="str">
        <f>VLOOKUP(B3574,Master!$A$2:$C$11,3,FALSE)</f>
        <v>Euro</v>
      </c>
      <c r="O3574" s="6" t="str">
        <f>VLOOKUP(B3574,Master!$A$2:$C$11,2,FALSE)</f>
        <v>Europe</v>
      </c>
      <c r="Q3574" s="39" t="str">
        <f>VLOOKUP(D3574,GL_Master!$A$1:$D$80,2,FALSE)</f>
        <v>BS</v>
      </c>
      <c r="R3574" s="39" t="str">
        <f>VLOOKUP(D3574,GL_Master!$A$1:$D$80,3,FALSE)</f>
        <v>Accumulated Depreciation</v>
      </c>
      <c r="S3574" s="39" t="str">
        <f>VLOOKUP(D3574,GL_Master!$A$1:$D$80,4,FALSE)</f>
        <v>Accumulated Depreciation</v>
      </c>
    </row>
    <row r="3575" spans="1:19" x14ac:dyDescent="0.25">
      <c r="A3575" s="39" t="s">
        <v>262</v>
      </c>
      <c r="B3575" s="39" t="s">
        <v>239</v>
      </c>
      <c r="C3575" s="7">
        <v>44197</v>
      </c>
      <c r="D3575" s="39" t="s">
        <v>66</v>
      </c>
      <c r="E3575" s="39">
        <v>5309</v>
      </c>
      <c r="F3575" s="82">
        <f t="shared" si="165"/>
        <v>5.3090000000000002</v>
      </c>
      <c r="G3575" s="39">
        <f>VLOOKUP(N3575,Currecny_M!$A$1:$P$10,2,FALSE)</f>
        <v>83</v>
      </c>
      <c r="H3575" s="39">
        <f>MATCH(C3575,Currecny_M!$A$1:$P$1,0)</f>
        <v>11</v>
      </c>
      <c r="I3575" s="39">
        <f>VLOOKUP(N3575,Currecny_M!$A$1:$P$10,MATCH(Database!C3575,Currecny_M!$A$1:$P$1,0),FALSE)</f>
        <v>90.78</v>
      </c>
      <c r="J3575" s="82">
        <f t="shared" si="166"/>
        <v>481.95102000000003</v>
      </c>
      <c r="K3575" s="39">
        <f>VLOOKUP('Cover page'!$B$6,Currecny_M!$A$1:$P$10,MATCH(Database!C3575,Currecny_M!$A$1:$P$1,0),FALSE)</f>
        <v>1</v>
      </c>
      <c r="L3575" s="82">
        <f t="shared" si="167"/>
        <v>481.95102000000003</v>
      </c>
      <c r="M3575" s="82">
        <f>((E3575/$F$1)*VLOOKUP(N3575,Currecny_M!$A$1:$P$10,MATCH(Database!C3575,Currecny_M!$A$1:$P$1,0),FALSE))/VLOOKUP('Cover page'!$B$6,Currecny_M!$A$1:$P$10,MATCH(Database!C3575,Currecny_M!$A$1:$P$1,0),FALSE)</f>
        <v>481.95102000000003</v>
      </c>
      <c r="N3575" s="6" t="str">
        <f>VLOOKUP(B3575,Master!$A$2:$C$11,3,FALSE)</f>
        <v>Euro</v>
      </c>
      <c r="O3575" s="6" t="str">
        <f>VLOOKUP(B3575,Master!$A$2:$C$11,2,FALSE)</f>
        <v>Europe</v>
      </c>
      <c r="Q3575" s="39" t="str">
        <f>VLOOKUP(D3575,GL_Master!$A$1:$D$80,2,FALSE)</f>
        <v>BS</v>
      </c>
      <c r="R3575" s="39" t="str">
        <f>VLOOKUP(D3575,GL_Master!$A$1:$D$80,3,FALSE)</f>
        <v>Gross Block</v>
      </c>
      <c r="S3575" s="39" t="str">
        <f>VLOOKUP(D3575,GL_Master!$A$1:$D$80,4,FALSE)</f>
        <v>Tangible Fixed assets</v>
      </c>
    </row>
    <row r="3576" spans="1:19" x14ac:dyDescent="0.25">
      <c r="A3576" s="39" t="s">
        <v>262</v>
      </c>
      <c r="B3576" s="39" t="s">
        <v>239</v>
      </c>
      <c r="C3576" s="7">
        <v>44197</v>
      </c>
      <c r="D3576" s="39" t="s">
        <v>67</v>
      </c>
      <c r="E3576" s="39">
        <v>2094</v>
      </c>
      <c r="F3576" s="82">
        <f t="shared" si="165"/>
        <v>2.0939999999999999</v>
      </c>
      <c r="G3576" s="39">
        <f>VLOOKUP(N3576,Currecny_M!$A$1:$P$10,2,FALSE)</f>
        <v>83</v>
      </c>
      <c r="H3576" s="39">
        <f>MATCH(C3576,Currecny_M!$A$1:$P$1,0)</f>
        <v>11</v>
      </c>
      <c r="I3576" s="39">
        <f>VLOOKUP(N3576,Currecny_M!$A$1:$P$10,MATCH(Database!C3576,Currecny_M!$A$1:$P$1,0),FALSE)</f>
        <v>90.78</v>
      </c>
      <c r="J3576" s="82">
        <f t="shared" si="166"/>
        <v>190.09331999999998</v>
      </c>
      <c r="K3576" s="39">
        <f>VLOOKUP('Cover page'!$B$6,Currecny_M!$A$1:$P$10,MATCH(Database!C3576,Currecny_M!$A$1:$P$1,0),FALSE)</f>
        <v>1</v>
      </c>
      <c r="L3576" s="82">
        <f t="shared" si="167"/>
        <v>190.09331999999998</v>
      </c>
      <c r="M3576" s="82">
        <f>((E3576/$F$1)*VLOOKUP(N3576,Currecny_M!$A$1:$P$10,MATCH(Database!C3576,Currecny_M!$A$1:$P$1,0),FALSE))/VLOOKUP('Cover page'!$B$6,Currecny_M!$A$1:$P$10,MATCH(Database!C3576,Currecny_M!$A$1:$P$1,0),FALSE)</f>
        <v>190.09331999999998</v>
      </c>
      <c r="N3576" s="6" t="str">
        <f>VLOOKUP(B3576,Master!$A$2:$C$11,3,FALSE)</f>
        <v>Euro</v>
      </c>
      <c r="O3576" s="6" t="str">
        <f>VLOOKUP(B3576,Master!$A$2:$C$11,2,FALSE)</f>
        <v>Europe</v>
      </c>
      <c r="Q3576" s="39" t="str">
        <f>VLOOKUP(D3576,GL_Master!$A$1:$D$80,2,FALSE)</f>
        <v>BS</v>
      </c>
      <c r="R3576" s="39" t="str">
        <f>VLOOKUP(D3576,GL_Master!$A$1:$D$80,3,FALSE)</f>
        <v>Gross Block</v>
      </c>
      <c r="S3576" s="39" t="str">
        <f>VLOOKUP(D3576,GL_Master!$A$1:$D$80,4,FALSE)</f>
        <v>Tangible Fixed assets</v>
      </c>
    </row>
    <row r="3577" spans="1:19" x14ac:dyDescent="0.25">
      <c r="A3577" s="39" t="s">
        <v>262</v>
      </c>
      <c r="B3577" s="39" t="s">
        <v>239</v>
      </c>
      <c r="C3577" s="7">
        <v>44197</v>
      </c>
      <c r="D3577" s="39" t="s">
        <v>68</v>
      </c>
      <c r="E3577" s="39">
        <v>-1796</v>
      </c>
      <c r="F3577" s="82">
        <f t="shared" si="165"/>
        <v>-1.796</v>
      </c>
      <c r="G3577" s="39">
        <f>VLOOKUP(N3577,Currecny_M!$A$1:$P$10,2,FALSE)</f>
        <v>83</v>
      </c>
      <c r="H3577" s="39">
        <f>MATCH(C3577,Currecny_M!$A$1:$P$1,0)</f>
        <v>11</v>
      </c>
      <c r="I3577" s="39">
        <f>VLOOKUP(N3577,Currecny_M!$A$1:$P$10,MATCH(Database!C3577,Currecny_M!$A$1:$P$1,0),FALSE)</f>
        <v>90.78</v>
      </c>
      <c r="J3577" s="82">
        <f t="shared" si="166"/>
        <v>-163.04088000000002</v>
      </c>
      <c r="K3577" s="39">
        <f>VLOOKUP('Cover page'!$B$6,Currecny_M!$A$1:$P$10,MATCH(Database!C3577,Currecny_M!$A$1:$P$1,0),FALSE)</f>
        <v>1</v>
      </c>
      <c r="L3577" s="82">
        <f t="shared" si="167"/>
        <v>-163.04088000000002</v>
      </c>
      <c r="M3577" s="82">
        <f>((E3577/$F$1)*VLOOKUP(N3577,Currecny_M!$A$1:$P$10,MATCH(Database!C3577,Currecny_M!$A$1:$P$1,0),FALSE))/VLOOKUP('Cover page'!$B$6,Currecny_M!$A$1:$P$10,MATCH(Database!C3577,Currecny_M!$A$1:$P$1,0),FALSE)</f>
        <v>-163.04088000000002</v>
      </c>
      <c r="N3577" s="6" t="str">
        <f>VLOOKUP(B3577,Master!$A$2:$C$11,3,FALSE)</f>
        <v>Euro</v>
      </c>
      <c r="O3577" s="6" t="str">
        <f>VLOOKUP(B3577,Master!$A$2:$C$11,2,FALSE)</f>
        <v>Europe</v>
      </c>
      <c r="Q3577" s="39" t="str">
        <f>VLOOKUP(D3577,GL_Master!$A$1:$D$80,2,FALSE)</f>
        <v>BS</v>
      </c>
      <c r="R3577" s="39" t="str">
        <f>VLOOKUP(D3577,GL_Master!$A$1:$D$80,3,FALSE)</f>
        <v>Accumulated Depreciation</v>
      </c>
      <c r="S3577" s="39" t="str">
        <f>VLOOKUP(D3577,GL_Master!$A$1:$D$80,4,FALSE)</f>
        <v>Accumulated Depreciation</v>
      </c>
    </row>
    <row r="3578" spans="1:19" x14ac:dyDescent="0.25">
      <c r="A3578" s="39" t="s">
        <v>262</v>
      </c>
      <c r="B3578" s="39" t="s">
        <v>239</v>
      </c>
      <c r="C3578" s="7">
        <v>44197</v>
      </c>
      <c r="D3578" s="39" t="s">
        <v>69</v>
      </c>
      <c r="E3578" s="39">
        <v>3631</v>
      </c>
      <c r="F3578" s="82">
        <f t="shared" si="165"/>
        <v>3.6309999999999998</v>
      </c>
      <c r="G3578" s="39">
        <f>VLOOKUP(N3578,Currecny_M!$A$1:$P$10,2,FALSE)</f>
        <v>83</v>
      </c>
      <c r="H3578" s="39">
        <f>MATCH(C3578,Currecny_M!$A$1:$P$1,0)</f>
        <v>11</v>
      </c>
      <c r="I3578" s="39">
        <f>VLOOKUP(N3578,Currecny_M!$A$1:$P$10,MATCH(Database!C3578,Currecny_M!$A$1:$P$1,0),FALSE)</f>
        <v>90.78</v>
      </c>
      <c r="J3578" s="82">
        <f t="shared" si="166"/>
        <v>329.62217999999996</v>
      </c>
      <c r="K3578" s="39">
        <f>VLOOKUP('Cover page'!$B$6,Currecny_M!$A$1:$P$10,MATCH(Database!C3578,Currecny_M!$A$1:$P$1,0),FALSE)</f>
        <v>1</v>
      </c>
      <c r="L3578" s="82">
        <f t="shared" si="167"/>
        <v>329.62217999999996</v>
      </c>
      <c r="M3578" s="82">
        <f>((E3578/$F$1)*VLOOKUP(N3578,Currecny_M!$A$1:$P$10,MATCH(Database!C3578,Currecny_M!$A$1:$P$1,0),FALSE))/VLOOKUP('Cover page'!$B$6,Currecny_M!$A$1:$P$10,MATCH(Database!C3578,Currecny_M!$A$1:$P$1,0),FALSE)</f>
        <v>329.62217999999996</v>
      </c>
      <c r="N3578" s="6" t="str">
        <f>VLOOKUP(B3578,Master!$A$2:$C$11,3,FALSE)</f>
        <v>Euro</v>
      </c>
      <c r="O3578" s="6" t="str">
        <f>VLOOKUP(B3578,Master!$A$2:$C$11,2,FALSE)</f>
        <v>Europe</v>
      </c>
      <c r="Q3578" s="39" t="str">
        <f>VLOOKUP(D3578,GL_Master!$A$1:$D$80,2,FALSE)</f>
        <v>BS</v>
      </c>
      <c r="R3578" s="39" t="str">
        <f>VLOOKUP(D3578,GL_Master!$A$1:$D$80,3,FALSE)</f>
        <v>Gross Block</v>
      </c>
      <c r="S3578" s="39" t="str">
        <f>VLOOKUP(D3578,GL_Master!$A$1:$D$80,4,FALSE)</f>
        <v>Tangible Fixed assets</v>
      </c>
    </row>
    <row r="3579" spans="1:19" x14ac:dyDescent="0.25">
      <c r="A3579" s="39" t="s">
        <v>262</v>
      </c>
      <c r="B3579" s="39" t="s">
        <v>239</v>
      </c>
      <c r="C3579" s="7">
        <v>44197</v>
      </c>
      <c r="D3579" s="39" t="s">
        <v>70</v>
      </c>
      <c r="E3579" s="39">
        <v>-133</v>
      </c>
      <c r="F3579" s="82">
        <f t="shared" si="165"/>
        <v>-0.13300000000000001</v>
      </c>
      <c r="G3579" s="39">
        <f>VLOOKUP(N3579,Currecny_M!$A$1:$P$10,2,FALSE)</f>
        <v>83</v>
      </c>
      <c r="H3579" s="39">
        <f>MATCH(C3579,Currecny_M!$A$1:$P$1,0)</f>
        <v>11</v>
      </c>
      <c r="I3579" s="39">
        <f>VLOOKUP(N3579,Currecny_M!$A$1:$P$10,MATCH(Database!C3579,Currecny_M!$A$1:$P$1,0),FALSE)</f>
        <v>90.78</v>
      </c>
      <c r="J3579" s="82">
        <f t="shared" si="166"/>
        <v>-12.073740000000001</v>
      </c>
      <c r="K3579" s="39">
        <f>VLOOKUP('Cover page'!$B$6,Currecny_M!$A$1:$P$10,MATCH(Database!C3579,Currecny_M!$A$1:$P$1,0),FALSE)</f>
        <v>1</v>
      </c>
      <c r="L3579" s="82">
        <f t="shared" si="167"/>
        <v>-12.073740000000001</v>
      </c>
      <c r="M3579" s="82">
        <f>((E3579/$F$1)*VLOOKUP(N3579,Currecny_M!$A$1:$P$10,MATCH(Database!C3579,Currecny_M!$A$1:$P$1,0),FALSE))/VLOOKUP('Cover page'!$B$6,Currecny_M!$A$1:$P$10,MATCH(Database!C3579,Currecny_M!$A$1:$P$1,0),FALSE)</f>
        <v>-12.073740000000001</v>
      </c>
      <c r="N3579" s="6" t="str">
        <f>VLOOKUP(B3579,Master!$A$2:$C$11,3,FALSE)</f>
        <v>Euro</v>
      </c>
      <c r="O3579" s="6" t="str">
        <f>VLOOKUP(B3579,Master!$A$2:$C$11,2,FALSE)</f>
        <v>Europe</v>
      </c>
      <c r="Q3579" s="39" t="str">
        <f>VLOOKUP(D3579,GL_Master!$A$1:$D$80,2,FALSE)</f>
        <v>BS</v>
      </c>
      <c r="R3579" s="39" t="str">
        <f>VLOOKUP(D3579,GL_Master!$A$1:$D$80,3,FALSE)</f>
        <v>Accumulated Depreciation</v>
      </c>
      <c r="S3579" s="39" t="str">
        <f>VLOOKUP(D3579,GL_Master!$A$1:$D$80,4,FALSE)</f>
        <v>Accumulated Depreciation</v>
      </c>
    </row>
    <row r="3580" spans="1:19" x14ac:dyDescent="0.25">
      <c r="A3580" s="39" t="s">
        <v>262</v>
      </c>
      <c r="B3580" s="39" t="s">
        <v>239</v>
      </c>
      <c r="C3580" s="7">
        <v>44197</v>
      </c>
      <c r="D3580" s="39" t="s">
        <v>71</v>
      </c>
      <c r="E3580" s="39">
        <v>6343</v>
      </c>
      <c r="F3580" s="82">
        <f t="shared" si="165"/>
        <v>6.343</v>
      </c>
      <c r="G3580" s="39">
        <f>VLOOKUP(N3580,Currecny_M!$A$1:$P$10,2,FALSE)</f>
        <v>83</v>
      </c>
      <c r="H3580" s="39">
        <f>MATCH(C3580,Currecny_M!$A$1:$P$1,0)</f>
        <v>11</v>
      </c>
      <c r="I3580" s="39">
        <f>VLOOKUP(N3580,Currecny_M!$A$1:$P$10,MATCH(Database!C3580,Currecny_M!$A$1:$P$1,0),FALSE)</f>
        <v>90.78</v>
      </c>
      <c r="J3580" s="82">
        <f t="shared" si="166"/>
        <v>575.81754000000001</v>
      </c>
      <c r="K3580" s="39">
        <f>VLOOKUP('Cover page'!$B$6,Currecny_M!$A$1:$P$10,MATCH(Database!C3580,Currecny_M!$A$1:$P$1,0),FALSE)</f>
        <v>1</v>
      </c>
      <c r="L3580" s="82">
        <f t="shared" si="167"/>
        <v>575.81754000000001</v>
      </c>
      <c r="M3580" s="82">
        <f>((E3580/$F$1)*VLOOKUP(N3580,Currecny_M!$A$1:$P$10,MATCH(Database!C3580,Currecny_M!$A$1:$P$1,0),FALSE))/VLOOKUP('Cover page'!$B$6,Currecny_M!$A$1:$P$10,MATCH(Database!C3580,Currecny_M!$A$1:$P$1,0),FALSE)</f>
        <v>575.81754000000001</v>
      </c>
      <c r="N3580" s="6" t="str">
        <f>VLOOKUP(B3580,Master!$A$2:$C$11,3,FALSE)</f>
        <v>Euro</v>
      </c>
      <c r="O3580" s="6" t="str">
        <f>VLOOKUP(B3580,Master!$A$2:$C$11,2,FALSE)</f>
        <v>Europe</v>
      </c>
      <c r="Q3580" s="39" t="str">
        <f>VLOOKUP(D3580,GL_Master!$A$1:$D$80,2,FALSE)</f>
        <v>BS</v>
      </c>
      <c r="R3580" s="39" t="str">
        <f>VLOOKUP(D3580,GL_Master!$A$1:$D$80,3,FALSE)</f>
        <v>Gross Block</v>
      </c>
      <c r="S3580" s="39" t="str">
        <f>VLOOKUP(D3580,GL_Master!$A$1:$D$80,4,FALSE)</f>
        <v>Tangible Fixed assets</v>
      </c>
    </row>
    <row r="3581" spans="1:19" x14ac:dyDescent="0.25">
      <c r="A3581" s="39" t="s">
        <v>262</v>
      </c>
      <c r="B3581" s="39" t="s">
        <v>239</v>
      </c>
      <c r="C3581" s="7">
        <v>44197</v>
      </c>
      <c r="D3581" s="39" t="s">
        <v>72</v>
      </c>
      <c r="E3581" s="39">
        <v>50</v>
      </c>
      <c r="F3581" s="82">
        <f t="shared" si="165"/>
        <v>0.05</v>
      </c>
      <c r="G3581" s="39">
        <f>VLOOKUP(N3581,Currecny_M!$A$1:$P$10,2,FALSE)</f>
        <v>83</v>
      </c>
      <c r="H3581" s="39">
        <f>MATCH(C3581,Currecny_M!$A$1:$P$1,0)</f>
        <v>11</v>
      </c>
      <c r="I3581" s="39">
        <f>VLOOKUP(N3581,Currecny_M!$A$1:$P$10,MATCH(Database!C3581,Currecny_M!$A$1:$P$1,0),FALSE)</f>
        <v>90.78</v>
      </c>
      <c r="J3581" s="82">
        <f t="shared" si="166"/>
        <v>4.5390000000000006</v>
      </c>
      <c r="K3581" s="39">
        <f>VLOOKUP('Cover page'!$B$6,Currecny_M!$A$1:$P$10,MATCH(Database!C3581,Currecny_M!$A$1:$P$1,0),FALSE)</f>
        <v>1</v>
      </c>
      <c r="L3581" s="82">
        <f t="shared" si="167"/>
        <v>4.5390000000000006</v>
      </c>
      <c r="M3581" s="82">
        <f>((E3581/$F$1)*VLOOKUP(N3581,Currecny_M!$A$1:$P$10,MATCH(Database!C3581,Currecny_M!$A$1:$P$1,0),FALSE))/VLOOKUP('Cover page'!$B$6,Currecny_M!$A$1:$P$10,MATCH(Database!C3581,Currecny_M!$A$1:$P$1,0),FALSE)</f>
        <v>4.5390000000000006</v>
      </c>
      <c r="N3581" s="6" t="str">
        <f>VLOOKUP(B3581,Master!$A$2:$C$11,3,FALSE)</f>
        <v>Euro</v>
      </c>
      <c r="O3581" s="6" t="str">
        <f>VLOOKUP(B3581,Master!$A$2:$C$11,2,FALSE)</f>
        <v>Europe</v>
      </c>
      <c r="Q3581" s="39" t="str">
        <f>VLOOKUP(D3581,GL_Master!$A$1:$D$80,2,FALSE)</f>
        <v>BS</v>
      </c>
      <c r="R3581" s="39" t="str">
        <f>VLOOKUP(D3581,GL_Master!$A$1:$D$80,3,FALSE)</f>
        <v>Gross Block</v>
      </c>
      <c r="S3581" s="39" t="str">
        <f>VLOOKUP(D3581,GL_Master!$A$1:$D$80,4,FALSE)</f>
        <v>Tangible Fixed assets</v>
      </c>
    </row>
    <row r="3582" spans="1:19" x14ac:dyDescent="0.25">
      <c r="A3582" s="39" t="s">
        <v>262</v>
      </c>
      <c r="B3582" s="39" t="s">
        <v>239</v>
      </c>
      <c r="C3582" s="7">
        <v>44197</v>
      </c>
      <c r="D3582" s="39" t="s">
        <v>73</v>
      </c>
      <c r="E3582" s="39">
        <v>25</v>
      </c>
      <c r="F3582" s="82">
        <f t="shared" si="165"/>
        <v>2.5000000000000001E-2</v>
      </c>
      <c r="G3582" s="39">
        <f>VLOOKUP(N3582,Currecny_M!$A$1:$P$10,2,FALSE)</f>
        <v>83</v>
      </c>
      <c r="H3582" s="39">
        <f>MATCH(C3582,Currecny_M!$A$1:$P$1,0)</f>
        <v>11</v>
      </c>
      <c r="I3582" s="39">
        <f>VLOOKUP(N3582,Currecny_M!$A$1:$P$10,MATCH(Database!C3582,Currecny_M!$A$1:$P$1,0),FALSE)</f>
        <v>90.78</v>
      </c>
      <c r="J3582" s="82">
        <f t="shared" si="166"/>
        <v>2.2695000000000003</v>
      </c>
      <c r="K3582" s="39">
        <f>VLOOKUP('Cover page'!$B$6,Currecny_M!$A$1:$P$10,MATCH(Database!C3582,Currecny_M!$A$1:$P$1,0),FALSE)</f>
        <v>1</v>
      </c>
      <c r="L3582" s="82">
        <f t="shared" si="167"/>
        <v>2.2695000000000003</v>
      </c>
      <c r="M3582" s="82">
        <f>((E3582/$F$1)*VLOOKUP(N3582,Currecny_M!$A$1:$P$10,MATCH(Database!C3582,Currecny_M!$A$1:$P$1,0),FALSE))/VLOOKUP('Cover page'!$B$6,Currecny_M!$A$1:$P$10,MATCH(Database!C3582,Currecny_M!$A$1:$P$1,0),FALSE)</f>
        <v>2.2695000000000003</v>
      </c>
      <c r="N3582" s="6" t="str">
        <f>VLOOKUP(B3582,Master!$A$2:$C$11,3,FALSE)</f>
        <v>Euro</v>
      </c>
      <c r="O3582" s="6" t="str">
        <f>VLOOKUP(B3582,Master!$A$2:$C$11,2,FALSE)</f>
        <v>Europe</v>
      </c>
      <c r="Q3582" s="39" t="str">
        <f>VLOOKUP(D3582,GL_Master!$A$1:$D$80,2,FALSE)</f>
        <v>BS</v>
      </c>
      <c r="R3582" s="39" t="str">
        <f>VLOOKUP(D3582,GL_Master!$A$1:$D$80,3,FALSE)</f>
        <v>Gross Block</v>
      </c>
      <c r="S3582" s="39" t="str">
        <f>VLOOKUP(D3582,GL_Master!$A$1:$D$80,4,FALSE)</f>
        <v>Tangible Fixed assets</v>
      </c>
    </row>
    <row r="3583" spans="1:19" x14ac:dyDescent="0.25">
      <c r="A3583" s="39" t="s">
        <v>262</v>
      </c>
      <c r="B3583" s="39" t="s">
        <v>239</v>
      </c>
      <c r="C3583" s="7">
        <v>44197</v>
      </c>
      <c r="D3583" s="39" t="s">
        <v>74</v>
      </c>
      <c r="E3583" s="39">
        <v>-6219</v>
      </c>
      <c r="F3583" s="82">
        <f t="shared" si="165"/>
        <v>-6.2190000000000003</v>
      </c>
      <c r="G3583" s="39">
        <f>VLOOKUP(N3583,Currecny_M!$A$1:$P$10,2,FALSE)</f>
        <v>83</v>
      </c>
      <c r="H3583" s="39">
        <f>MATCH(C3583,Currecny_M!$A$1:$P$1,0)</f>
        <v>11</v>
      </c>
      <c r="I3583" s="39">
        <f>VLOOKUP(N3583,Currecny_M!$A$1:$P$10,MATCH(Database!C3583,Currecny_M!$A$1:$P$1,0),FALSE)</f>
        <v>90.78</v>
      </c>
      <c r="J3583" s="82">
        <f t="shared" si="166"/>
        <v>-564.56082000000004</v>
      </c>
      <c r="K3583" s="39">
        <f>VLOOKUP('Cover page'!$B$6,Currecny_M!$A$1:$P$10,MATCH(Database!C3583,Currecny_M!$A$1:$P$1,0),FALSE)</f>
        <v>1</v>
      </c>
      <c r="L3583" s="82">
        <f t="shared" si="167"/>
        <v>-564.56082000000004</v>
      </c>
      <c r="M3583" s="82">
        <f>((E3583/$F$1)*VLOOKUP(N3583,Currecny_M!$A$1:$P$10,MATCH(Database!C3583,Currecny_M!$A$1:$P$1,0),FALSE))/VLOOKUP('Cover page'!$B$6,Currecny_M!$A$1:$P$10,MATCH(Database!C3583,Currecny_M!$A$1:$P$1,0),FALSE)</f>
        <v>-564.56082000000004</v>
      </c>
      <c r="N3583" s="6" t="str">
        <f>VLOOKUP(B3583,Master!$A$2:$C$11,3,FALSE)</f>
        <v>Euro</v>
      </c>
      <c r="O3583" s="6" t="str">
        <f>VLOOKUP(B3583,Master!$A$2:$C$11,2,FALSE)</f>
        <v>Europe</v>
      </c>
      <c r="Q3583" s="39" t="str">
        <f>VLOOKUP(D3583,GL_Master!$A$1:$D$80,2,FALSE)</f>
        <v>BS</v>
      </c>
      <c r="R3583" s="39" t="str">
        <f>VLOOKUP(D3583,GL_Master!$A$1:$D$80,3,FALSE)</f>
        <v>Accumulated Depreciation</v>
      </c>
      <c r="S3583" s="39" t="str">
        <f>VLOOKUP(D3583,GL_Master!$A$1:$D$80,4,FALSE)</f>
        <v>Accumulated Depreciation</v>
      </c>
    </row>
    <row r="3584" spans="1:19" x14ac:dyDescent="0.25">
      <c r="A3584" s="39" t="s">
        <v>262</v>
      </c>
      <c r="B3584" s="39" t="s">
        <v>239</v>
      </c>
      <c r="C3584" s="7">
        <v>44197</v>
      </c>
      <c r="D3584" s="39" t="s">
        <v>21</v>
      </c>
      <c r="E3584" s="39">
        <v>492</v>
      </c>
      <c r="F3584" s="82">
        <f t="shared" si="165"/>
        <v>0.49199999999999999</v>
      </c>
      <c r="G3584" s="39">
        <f>VLOOKUP(N3584,Currecny_M!$A$1:$P$10,2,FALSE)</f>
        <v>83</v>
      </c>
      <c r="H3584" s="39">
        <f>MATCH(C3584,Currecny_M!$A$1:$P$1,0)</f>
        <v>11</v>
      </c>
      <c r="I3584" s="39">
        <f>VLOOKUP(N3584,Currecny_M!$A$1:$P$10,MATCH(Database!C3584,Currecny_M!$A$1:$P$1,0),FALSE)</f>
        <v>90.78</v>
      </c>
      <c r="J3584" s="82">
        <f t="shared" si="166"/>
        <v>44.663760000000003</v>
      </c>
      <c r="K3584" s="39">
        <f>VLOOKUP('Cover page'!$B$6,Currecny_M!$A$1:$P$10,MATCH(Database!C3584,Currecny_M!$A$1:$P$1,0),FALSE)</f>
        <v>1</v>
      </c>
      <c r="L3584" s="82">
        <f t="shared" si="167"/>
        <v>44.663760000000003</v>
      </c>
      <c r="M3584" s="82">
        <f>((E3584/$F$1)*VLOOKUP(N3584,Currecny_M!$A$1:$P$10,MATCH(Database!C3584,Currecny_M!$A$1:$P$1,0),FALSE))/VLOOKUP('Cover page'!$B$6,Currecny_M!$A$1:$P$10,MATCH(Database!C3584,Currecny_M!$A$1:$P$1,0),FALSE)</f>
        <v>44.663760000000003</v>
      </c>
      <c r="N3584" s="6" t="str">
        <f>VLOOKUP(B3584,Master!$A$2:$C$11,3,FALSE)</f>
        <v>Euro</v>
      </c>
      <c r="O3584" s="6" t="str">
        <f>VLOOKUP(B3584,Master!$A$2:$C$11,2,FALSE)</f>
        <v>Europe</v>
      </c>
      <c r="Q3584" s="39" t="str">
        <f>VLOOKUP(D3584,GL_Master!$A$1:$D$80,2,FALSE)</f>
        <v>BS</v>
      </c>
      <c r="R3584" s="39" t="str">
        <f>VLOOKUP(D3584,GL_Master!$A$1:$D$80,3,FALSE)</f>
        <v>Gross Block</v>
      </c>
      <c r="S3584" s="39" t="str">
        <f>VLOOKUP(D3584,GL_Master!$A$1:$D$80,4,FALSE)</f>
        <v>Tangible Fixed assets</v>
      </c>
    </row>
    <row r="3585" spans="1:19" x14ac:dyDescent="0.25">
      <c r="A3585" s="39" t="s">
        <v>262</v>
      </c>
      <c r="B3585" s="39" t="s">
        <v>239</v>
      </c>
      <c r="C3585" s="7">
        <v>44197</v>
      </c>
      <c r="D3585" s="39" t="s">
        <v>27</v>
      </c>
      <c r="E3585" s="39">
        <v>1128</v>
      </c>
      <c r="F3585" s="82">
        <f t="shared" si="165"/>
        <v>1.1279999999999999</v>
      </c>
      <c r="G3585" s="39">
        <f>VLOOKUP(N3585,Currecny_M!$A$1:$P$10,2,FALSE)</f>
        <v>83</v>
      </c>
      <c r="H3585" s="39">
        <f>MATCH(C3585,Currecny_M!$A$1:$P$1,0)</f>
        <v>11</v>
      </c>
      <c r="I3585" s="39">
        <f>VLOOKUP(N3585,Currecny_M!$A$1:$P$10,MATCH(Database!C3585,Currecny_M!$A$1:$P$1,0),FALSE)</f>
        <v>90.78</v>
      </c>
      <c r="J3585" s="82">
        <f t="shared" si="166"/>
        <v>102.39984</v>
      </c>
      <c r="K3585" s="39">
        <f>VLOOKUP('Cover page'!$B$6,Currecny_M!$A$1:$P$10,MATCH(Database!C3585,Currecny_M!$A$1:$P$1,0),FALSE)</f>
        <v>1</v>
      </c>
      <c r="L3585" s="82">
        <f t="shared" si="167"/>
        <v>102.39984</v>
      </c>
      <c r="M3585" s="82">
        <f>((E3585/$F$1)*VLOOKUP(N3585,Currecny_M!$A$1:$P$10,MATCH(Database!C3585,Currecny_M!$A$1:$P$1,0),FALSE))/VLOOKUP('Cover page'!$B$6,Currecny_M!$A$1:$P$10,MATCH(Database!C3585,Currecny_M!$A$1:$P$1,0),FALSE)</f>
        <v>102.39984</v>
      </c>
      <c r="N3585" s="6" t="str">
        <f>VLOOKUP(B3585,Master!$A$2:$C$11,3,FALSE)</f>
        <v>Euro</v>
      </c>
      <c r="O3585" s="6" t="str">
        <f>VLOOKUP(B3585,Master!$A$2:$C$11,2,FALSE)</f>
        <v>Europe</v>
      </c>
      <c r="Q3585" s="39" t="str">
        <f>VLOOKUP(D3585,GL_Master!$A$1:$D$80,2,FALSE)</f>
        <v>BS</v>
      </c>
      <c r="R3585" s="39" t="str">
        <f>VLOOKUP(D3585,GL_Master!$A$1:$D$80,3,FALSE)</f>
        <v>Gross Block</v>
      </c>
      <c r="S3585" s="39" t="str">
        <f>VLOOKUP(D3585,GL_Master!$A$1:$D$80,4,FALSE)</f>
        <v>Tangible Fixed assets</v>
      </c>
    </row>
    <row r="3586" spans="1:19" x14ac:dyDescent="0.25">
      <c r="A3586" s="39" t="s">
        <v>262</v>
      </c>
      <c r="B3586" s="39" t="s">
        <v>239</v>
      </c>
      <c r="C3586" s="7">
        <v>44197</v>
      </c>
      <c r="D3586" s="39" t="s">
        <v>75</v>
      </c>
      <c r="E3586" s="39">
        <v>-26</v>
      </c>
      <c r="F3586" s="82">
        <f t="shared" si="165"/>
        <v>-2.5999999999999999E-2</v>
      </c>
      <c r="G3586" s="39">
        <f>VLOOKUP(N3586,Currecny_M!$A$1:$P$10,2,FALSE)</f>
        <v>83</v>
      </c>
      <c r="H3586" s="39">
        <f>MATCH(C3586,Currecny_M!$A$1:$P$1,0)</f>
        <v>11</v>
      </c>
      <c r="I3586" s="39">
        <f>VLOOKUP(N3586,Currecny_M!$A$1:$P$10,MATCH(Database!C3586,Currecny_M!$A$1:$P$1,0),FALSE)</f>
        <v>90.78</v>
      </c>
      <c r="J3586" s="82">
        <f t="shared" si="166"/>
        <v>-2.3602799999999999</v>
      </c>
      <c r="K3586" s="39">
        <f>VLOOKUP('Cover page'!$B$6,Currecny_M!$A$1:$P$10,MATCH(Database!C3586,Currecny_M!$A$1:$P$1,0),FALSE)</f>
        <v>1</v>
      </c>
      <c r="L3586" s="82">
        <f t="shared" si="167"/>
        <v>-2.3602799999999999</v>
      </c>
      <c r="M3586" s="82">
        <f>((E3586/$F$1)*VLOOKUP(N3586,Currecny_M!$A$1:$P$10,MATCH(Database!C3586,Currecny_M!$A$1:$P$1,0),FALSE))/VLOOKUP('Cover page'!$B$6,Currecny_M!$A$1:$P$10,MATCH(Database!C3586,Currecny_M!$A$1:$P$1,0),FALSE)</f>
        <v>-2.3602799999999999</v>
      </c>
      <c r="N3586" s="6" t="str">
        <f>VLOOKUP(B3586,Master!$A$2:$C$11,3,FALSE)</f>
        <v>Euro</v>
      </c>
      <c r="O3586" s="6" t="str">
        <f>VLOOKUP(B3586,Master!$A$2:$C$11,2,FALSE)</f>
        <v>Europe</v>
      </c>
      <c r="Q3586" s="39" t="str">
        <f>VLOOKUP(D3586,GL_Master!$A$1:$D$80,2,FALSE)</f>
        <v>BS</v>
      </c>
      <c r="R3586" s="39" t="str">
        <f>VLOOKUP(D3586,GL_Master!$A$1:$D$80,3,FALSE)</f>
        <v>Gross Block</v>
      </c>
      <c r="S3586" s="39" t="str">
        <f>VLOOKUP(D3586,GL_Master!$A$1:$D$80,4,FALSE)</f>
        <v>Tangible Fixed assets</v>
      </c>
    </row>
    <row r="3587" spans="1:19" x14ac:dyDescent="0.25">
      <c r="A3587" s="39" t="s">
        <v>262</v>
      </c>
      <c r="B3587" s="39" t="s">
        <v>239</v>
      </c>
      <c r="C3587" s="7">
        <v>44197</v>
      </c>
      <c r="D3587" s="39" t="s">
        <v>76</v>
      </c>
      <c r="E3587" s="39">
        <v>627</v>
      </c>
      <c r="F3587" s="82">
        <f t="shared" si="165"/>
        <v>0.627</v>
      </c>
      <c r="G3587" s="39">
        <f>VLOOKUP(N3587,Currecny_M!$A$1:$P$10,2,FALSE)</f>
        <v>83</v>
      </c>
      <c r="H3587" s="39">
        <f>MATCH(C3587,Currecny_M!$A$1:$P$1,0)</f>
        <v>11</v>
      </c>
      <c r="I3587" s="39">
        <f>VLOOKUP(N3587,Currecny_M!$A$1:$P$10,MATCH(Database!C3587,Currecny_M!$A$1:$P$1,0),FALSE)</f>
        <v>90.78</v>
      </c>
      <c r="J3587" s="82">
        <f t="shared" si="166"/>
        <v>56.919060000000002</v>
      </c>
      <c r="K3587" s="39">
        <f>VLOOKUP('Cover page'!$B$6,Currecny_M!$A$1:$P$10,MATCH(Database!C3587,Currecny_M!$A$1:$P$1,0),FALSE)</f>
        <v>1</v>
      </c>
      <c r="L3587" s="82">
        <f t="shared" si="167"/>
        <v>56.919060000000002</v>
      </c>
      <c r="M3587" s="82">
        <f>((E3587/$F$1)*VLOOKUP(N3587,Currecny_M!$A$1:$P$10,MATCH(Database!C3587,Currecny_M!$A$1:$P$1,0),FALSE))/VLOOKUP('Cover page'!$B$6,Currecny_M!$A$1:$P$10,MATCH(Database!C3587,Currecny_M!$A$1:$P$1,0),FALSE)</f>
        <v>56.919060000000002</v>
      </c>
      <c r="N3587" s="6" t="str">
        <f>VLOOKUP(B3587,Master!$A$2:$C$11,3,FALSE)</f>
        <v>Euro</v>
      </c>
      <c r="O3587" s="6" t="str">
        <f>VLOOKUP(B3587,Master!$A$2:$C$11,2,FALSE)</f>
        <v>Europe</v>
      </c>
      <c r="Q3587" s="39" t="str">
        <f>VLOOKUP(D3587,GL_Master!$A$1:$D$80,2,FALSE)</f>
        <v>BS</v>
      </c>
      <c r="R3587" s="39" t="str">
        <f>VLOOKUP(D3587,GL_Master!$A$1:$D$80,3,FALSE)</f>
        <v>Inventories</v>
      </c>
      <c r="S3587" s="39" t="str">
        <f>VLOOKUP(D3587,GL_Master!$A$1:$D$80,4,FALSE)</f>
        <v>Inventory</v>
      </c>
    </row>
    <row r="3588" spans="1:19" x14ac:dyDescent="0.25">
      <c r="A3588" s="39" t="s">
        <v>262</v>
      </c>
      <c r="B3588" s="39" t="s">
        <v>239</v>
      </c>
      <c r="C3588" s="7">
        <v>44197</v>
      </c>
      <c r="D3588" s="39" t="s">
        <v>77</v>
      </c>
      <c r="E3588" s="39">
        <v>1533</v>
      </c>
      <c r="F3588" s="82">
        <f t="shared" ref="F3588:F3651" si="168">E3588/$F$1</f>
        <v>1.5329999999999999</v>
      </c>
      <c r="G3588" s="39">
        <f>VLOOKUP(N3588,Currecny_M!$A$1:$P$10,2,FALSE)</f>
        <v>83</v>
      </c>
      <c r="H3588" s="39">
        <f>MATCH(C3588,Currecny_M!$A$1:$P$1,0)</f>
        <v>11</v>
      </c>
      <c r="I3588" s="39">
        <f>VLOOKUP(N3588,Currecny_M!$A$1:$P$10,MATCH(Database!C3588,Currecny_M!$A$1:$P$1,0),FALSE)</f>
        <v>90.78</v>
      </c>
      <c r="J3588" s="82">
        <f t="shared" ref="J3588:J3651" si="169">F3588*I3588</f>
        <v>139.16574</v>
      </c>
      <c r="K3588" s="39">
        <f>VLOOKUP('Cover page'!$B$6,Currecny_M!$A$1:$P$10,MATCH(Database!C3588,Currecny_M!$A$1:$P$1,0),FALSE)</f>
        <v>1</v>
      </c>
      <c r="L3588" s="82">
        <f t="shared" ref="L3588:L3651" si="170">J3588/K3588</f>
        <v>139.16574</v>
      </c>
      <c r="M3588" s="82">
        <f>((E3588/$F$1)*VLOOKUP(N3588,Currecny_M!$A$1:$P$10,MATCH(Database!C3588,Currecny_M!$A$1:$P$1,0),FALSE))/VLOOKUP('Cover page'!$B$6,Currecny_M!$A$1:$P$10,MATCH(Database!C3588,Currecny_M!$A$1:$P$1,0),FALSE)</f>
        <v>139.16574</v>
      </c>
      <c r="N3588" s="6" t="str">
        <f>VLOOKUP(B3588,Master!$A$2:$C$11,3,FALSE)</f>
        <v>Euro</v>
      </c>
      <c r="O3588" s="6" t="str">
        <f>VLOOKUP(B3588,Master!$A$2:$C$11,2,FALSE)</f>
        <v>Europe</v>
      </c>
      <c r="Q3588" s="39" t="str">
        <f>VLOOKUP(D3588,GL_Master!$A$1:$D$80,2,FALSE)</f>
        <v>BS</v>
      </c>
      <c r="R3588" s="39" t="str">
        <f>VLOOKUP(D3588,GL_Master!$A$1:$D$80,3,FALSE)</f>
        <v>Inventories</v>
      </c>
      <c r="S3588" s="39" t="str">
        <f>VLOOKUP(D3588,GL_Master!$A$1:$D$80,4,FALSE)</f>
        <v>Inventory</v>
      </c>
    </row>
    <row r="3589" spans="1:19" x14ac:dyDescent="0.25">
      <c r="A3589" s="39" t="s">
        <v>262</v>
      </c>
      <c r="B3589" s="39" t="s">
        <v>239</v>
      </c>
      <c r="C3589" s="7">
        <v>44197</v>
      </c>
      <c r="D3589" s="39" t="s">
        <v>2</v>
      </c>
      <c r="E3589" s="39">
        <v>156538</v>
      </c>
      <c r="F3589" s="82">
        <f t="shared" si="168"/>
        <v>156.53800000000001</v>
      </c>
      <c r="G3589" s="39">
        <f>VLOOKUP(N3589,Currecny_M!$A$1:$P$10,2,FALSE)</f>
        <v>83</v>
      </c>
      <c r="H3589" s="39">
        <f>MATCH(C3589,Currecny_M!$A$1:$P$1,0)</f>
        <v>11</v>
      </c>
      <c r="I3589" s="39">
        <f>VLOOKUP(N3589,Currecny_M!$A$1:$P$10,MATCH(Database!C3589,Currecny_M!$A$1:$P$1,0),FALSE)</f>
        <v>90.78</v>
      </c>
      <c r="J3589" s="82">
        <f t="shared" si="169"/>
        <v>14210.51964</v>
      </c>
      <c r="K3589" s="39">
        <f>VLOOKUP('Cover page'!$B$6,Currecny_M!$A$1:$P$10,MATCH(Database!C3589,Currecny_M!$A$1:$P$1,0),FALSE)</f>
        <v>1</v>
      </c>
      <c r="L3589" s="82">
        <f t="shared" si="170"/>
        <v>14210.51964</v>
      </c>
      <c r="M3589" s="82">
        <f>((E3589/$F$1)*VLOOKUP(N3589,Currecny_M!$A$1:$P$10,MATCH(Database!C3589,Currecny_M!$A$1:$P$1,0),FALSE))/VLOOKUP('Cover page'!$B$6,Currecny_M!$A$1:$P$10,MATCH(Database!C3589,Currecny_M!$A$1:$P$1,0),FALSE)</f>
        <v>14210.51964</v>
      </c>
      <c r="N3589" s="6" t="str">
        <f>VLOOKUP(B3589,Master!$A$2:$C$11,3,FALSE)</f>
        <v>Euro</v>
      </c>
      <c r="O3589" s="6" t="str">
        <f>VLOOKUP(B3589,Master!$A$2:$C$11,2,FALSE)</f>
        <v>Europe</v>
      </c>
      <c r="Q3589" s="39" t="str">
        <f>VLOOKUP(D3589,GL_Master!$A$1:$D$80,2,FALSE)</f>
        <v>BS</v>
      </c>
      <c r="R3589" s="39" t="str">
        <f>VLOOKUP(D3589,GL_Master!$A$1:$D$80,3,FALSE)</f>
        <v>Trade receivables</v>
      </c>
      <c r="S3589" s="39" t="str">
        <f>VLOOKUP(D3589,GL_Master!$A$1:$D$80,4,FALSE)</f>
        <v>Unsecured, considered good</v>
      </c>
    </row>
    <row r="3590" spans="1:19" x14ac:dyDescent="0.25">
      <c r="A3590" s="39" t="s">
        <v>262</v>
      </c>
      <c r="B3590" s="39" t="s">
        <v>239</v>
      </c>
      <c r="C3590" s="7">
        <v>44197</v>
      </c>
      <c r="D3590" s="39" t="s">
        <v>78</v>
      </c>
      <c r="E3590" s="39">
        <v>26</v>
      </c>
      <c r="F3590" s="82">
        <f t="shared" si="168"/>
        <v>2.5999999999999999E-2</v>
      </c>
      <c r="G3590" s="39">
        <f>VLOOKUP(N3590,Currecny_M!$A$1:$P$10,2,FALSE)</f>
        <v>83</v>
      </c>
      <c r="H3590" s="39">
        <f>MATCH(C3590,Currecny_M!$A$1:$P$1,0)</f>
        <v>11</v>
      </c>
      <c r="I3590" s="39">
        <f>VLOOKUP(N3590,Currecny_M!$A$1:$P$10,MATCH(Database!C3590,Currecny_M!$A$1:$P$1,0),FALSE)</f>
        <v>90.78</v>
      </c>
      <c r="J3590" s="82">
        <f t="shared" si="169"/>
        <v>2.3602799999999999</v>
      </c>
      <c r="K3590" s="39">
        <f>VLOOKUP('Cover page'!$B$6,Currecny_M!$A$1:$P$10,MATCH(Database!C3590,Currecny_M!$A$1:$P$1,0),FALSE)</f>
        <v>1</v>
      </c>
      <c r="L3590" s="82">
        <f t="shared" si="170"/>
        <v>2.3602799999999999</v>
      </c>
      <c r="M3590" s="82">
        <f>((E3590/$F$1)*VLOOKUP(N3590,Currecny_M!$A$1:$P$10,MATCH(Database!C3590,Currecny_M!$A$1:$P$1,0),FALSE))/VLOOKUP('Cover page'!$B$6,Currecny_M!$A$1:$P$10,MATCH(Database!C3590,Currecny_M!$A$1:$P$1,0),FALSE)</f>
        <v>2.3602799999999999</v>
      </c>
      <c r="N3590" s="6" t="str">
        <f>VLOOKUP(B3590,Master!$A$2:$C$11,3,FALSE)</f>
        <v>Euro</v>
      </c>
      <c r="O3590" s="6" t="str">
        <f>VLOOKUP(B3590,Master!$A$2:$C$11,2,FALSE)</f>
        <v>Europe</v>
      </c>
      <c r="Q3590" s="39" t="str">
        <f>VLOOKUP(D3590,GL_Master!$A$1:$D$80,2,FALSE)</f>
        <v>BS</v>
      </c>
      <c r="R3590" s="39" t="str">
        <f>VLOOKUP(D3590,GL_Master!$A$1:$D$80,3,FALSE)</f>
        <v>Cash &amp; Bank Balances</v>
      </c>
      <c r="S3590" s="39" t="str">
        <f>VLOOKUP(D3590,GL_Master!$A$1:$D$80,4,FALSE)</f>
        <v>Cash In hand</v>
      </c>
    </row>
    <row r="3591" spans="1:19" x14ac:dyDescent="0.25">
      <c r="A3591" s="39" t="s">
        <v>262</v>
      </c>
      <c r="B3591" s="39" t="s">
        <v>239</v>
      </c>
      <c r="C3591" s="7">
        <v>44197</v>
      </c>
      <c r="D3591" s="39" t="s">
        <v>79</v>
      </c>
      <c r="E3591" s="39">
        <v>-6446</v>
      </c>
      <c r="F3591" s="82">
        <f t="shared" si="168"/>
        <v>-6.4459999999999997</v>
      </c>
      <c r="G3591" s="39">
        <f>VLOOKUP(N3591,Currecny_M!$A$1:$P$10,2,FALSE)</f>
        <v>83</v>
      </c>
      <c r="H3591" s="39">
        <f>MATCH(C3591,Currecny_M!$A$1:$P$1,0)</f>
        <v>11</v>
      </c>
      <c r="I3591" s="39">
        <f>VLOOKUP(N3591,Currecny_M!$A$1:$P$10,MATCH(Database!C3591,Currecny_M!$A$1:$P$1,0),FALSE)</f>
        <v>90.78</v>
      </c>
      <c r="J3591" s="82">
        <f t="shared" si="169"/>
        <v>-585.16787999999997</v>
      </c>
      <c r="K3591" s="39">
        <f>VLOOKUP('Cover page'!$B$6,Currecny_M!$A$1:$P$10,MATCH(Database!C3591,Currecny_M!$A$1:$P$1,0),FALSE)</f>
        <v>1</v>
      </c>
      <c r="L3591" s="82">
        <f t="shared" si="170"/>
        <v>-585.16787999999997</v>
      </c>
      <c r="M3591" s="82">
        <f>((E3591/$F$1)*VLOOKUP(N3591,Currecny_M!$A$1:$P$10,MATCH(Database!C3591,Currecny_M!$A$1:$P$1,0),FALSE))/VLOOKUP('Cover page'!$B$6,Currecny_M!$A$1:$P$10,MATCH(Database!C3591,Currecny_M!$A$1:$P$1,0),FALSE)</f>
        <v>-585.16787999999997</v>
      </c>
      <c r="N3591" s="6" t="str">
        <f>VLOOKUP(B3591,Master!$A$2:$C$11,3,FALSE)</f>
        <v>Euro</v>
      </c>
      <c r="O3591" s="6" t="str">
        <f>VLOOKUP(B3591,Master!$A$2:$C$11,2,FALSE)</f>
        <v>Europe</v>
      </c>
      <c r="Q3591" s="39" t="str">
        <f>VLOOKUP(D3591,GL_Master!$A$1:$D$80,2,FALSE)</f>
        <v>BS</v>
      </c>
      <c r="R3591" s="39" t="str">
        <f>VLOOKUP(D3591,GL_Master!$A$1:$D$80,3,FALSE)</f>
        <v>Loan Fund</v>
      </c>
      <c r="S3591" s="39" t="str">
        <f>VLOOKUP(D3591,GL_Master!$A$1:$D$80,4,FALSE)</f>
        <v>Term Loan</v>
      </c>
    </row>
    <row r="3592" spans="1:19" x14ac:dyDescent="0.25">
      <c r="A3592" s="39" t="s">
        <v>262</v>
      </c>
      <c r="B3592" s="39" t="s">
        <v>239</v>
      </c>
      <c r="C3592" s="7">
        <v>44197</v>
      </c>
      <c r="D3592" s="39" t="s">
        <v>80</v>
      </c>
      <c r="E3592" s="39">
        <v>172</v>
      </c>
      <c r="F3592" s="82">
        <f t="shared" si="168"/>
        <v>0.17199999999999999</v>
      </c>
      <c r="G3592" s="39">
        <f>VLOOKUP(N3592,Currecny_M!$A$1:$P$10,2,FALSE)</f>
        <v>83</v>
      </c>
      <c r="H3592" s="39">
        <f>MATCH(C3592,Currecny_M!$A$1:$P$1,0)</f>
        <v>11</v>
      </c>
      <c r="I3592" s="39">
        <f>VLOOKUP(N3592,Currecny_M!$A$1:$P$10,MATCH(Database!C3592,Currecny_M!$A$1:$P$1,0),FALSE)</f>
        <v>90.78</v>
      </c>
      <c r="J3592" s="82">
        <f t="shared" si="169"/>
        <v>15.614159999999998</v>
      </c>
      <c r="K3592" s="39">
        <f>VLOOKUP('Cover page'!$B$6,Currecny_M!$A$1:$P$10,MATCH(Database!C3592,Currecny_M!$A$1:$P$1,0),FALSE)</f>
        <v>1</v>
      </c>
      <c r="L3592" s="82">
        <f t="shared" si="170"/>
        <v>15.614159999999998</v>
      </c>
      <c r="M3592" s="82">
        <f>((E3592/$F$1)*VLOOKUP(N3592,Currecny_M!$A$1:$P$10,MATCH(Database!C3592,Currecny_M!$A$1:$P$1,0),FALSE))/VLOOKUP('Cover page'!$B$6,Currecny_M!$A$1:$P$10,MATCH(Database!C3592,Currecny_M!$A$1:$P$1,0),FALSE)</f>
        <v>15.614159999999998</v>
      </c>
      <c r="N3592" s="6" t="str">
        <f>VLOOKUP(B3592,Master!$A$2:$C$11,3,FALSE)</f>
        <v>Euro</v>
      </c>
      <c r="O3592" s="6" t="str">
        <f>VLOOKUP(B3592,Master!$A$2:$C$11,2,FALSE)</f>
        <v>Europe</v>
      </c>
      <c r="Q3592" s="39" t="str">
        <f>VLOOKUP(D3592,GL_Master!$A$1:$D$80,2,FALSE)</f>
        <v>BS</v>
      </c>
      <c r="R3592" s="39" t="str">
        <f>VLOOKUP(D3592,GL_Master!$A$1:$D$80,3,FALSE)</f>
        <v>Cash &amp; Bank Balances</v>
      </c>
      <c r="S3592" s="39" t="str">
        <f>VLOOKUP(D3592,GL_Master!$A$1:$D$80,4,FALSE)</f>
        <v xml:space="preserve">      On Current Accounts</v>
      </c>
    </row>
    <row r="3593" spans="1:19" x14ac:dyDescent="0.25">
      <c r="A3593" s="39" t="s">
        <v>262</v>
      </c>
      <c r="B3593" s="39" t="s">
        <v>239</v>
      </c>
      <c r="C3593" s="7">
        <v>44197</v>
      </c>
      <c r="D3593" s="39" t="s">
        <v>81</v>
      </c>
      <c r="E3593" s="39">
        <v>12630</v>
      </c>
      <c r="F3593" s="82">
        <f t="shared" si="168"/>
        <v>12.63</v>
      </c>
      <c r="G3593" s="39">
        <f>VLOOKUP(N3593,Currecny_M!$A$1:$P$10,2,FALSE)</f>
        <v>83</v>
      </c>
      <c r="H3593" s="39">
        <f>MATCH(C3593,Currecny_M!$A$1:$P$1,0)</f>
        <v>11</v>
      </c>
      <c r="I3593" s="39">
        <f>VLOOKUP(N3593,Currecny_M!$A$1:$P$10,MATCH(Database!C3593,Currecny_M!$A$1:$P$1,0),FALSE)</f>
        <v>90.78</v>
      </c>
      <c r="J3593" s="82">
        <f t="shared" si="169"/>
        <v>1146.5514000000001</v>
      </c>
      <c r="K3593" s="39">
        <f>VLOOKUP('Cover page'!$B$6,Currecny_M!$A$1:$P$10,MATCH(Database!C3593,Currecny_M!$A$1:$P$1,0),FALSE)</f>
        <v>1</v>
      </c>
      <c r="L3593" s="82">
        <f t="shared" si="170"/>
        <v>1146.5514000000001</v>
      </c>
      <c r="M3593" s="82">
        <f>((E3593/$F$1)*VLOOKUP(N3593,Currecny_M!$A$1:$P$10,MATCH(Database!C3593,Currecny_M!$A$1:$P$1,0),FALSE))/VLOOKUP('Cover page'!$B$6,Currecny_M!$A$1:$P$10,MATCH(Database!C3593,Currecny_M!$A$1:$P$1,0),FALSE)</f>
        <v>1146.5514000000001</v>
      </c>
      <c r="N3593" s="6" t="str">
        <f>VLOOKUP(B3593,Master!$A$2:$C$11,3,FALSE)</f>
        <v>Euro</v>
      </c>
      <c r="O3593" s="6" t="str">
        <f>VLOOKUP(B3593,Master!$A$2:$C$11,2,FALSE)</f>
        <v>Europe</v>
      </c>
      <c r="Q3593" s="39" t="str">
        <f>VLOOKUP(D3593,GL_Master!$A$1:$D$80,2,FALSE)</f>
        <v>BS</v>
      </c>
      <c r="R3593" s="39" t="str">
        <f>VLOOKUP(D3593,GL_Master!$A$1:$D$80,3,FALSE)</f>
        <v>Other Current Assets</v>
      </c>
      <c r="S3593" s="39" t="str">
        <f>VLOOKUP(D3593,GL_Master!$A$1:$D$80,4,FALSE)</f>
        <v>Advance tax recoverable (net of provision )</v>
      </c>
    </row>
    <row r="3594" spans="1:19" x14ac:dyDescent="0.25">
      <c r="A3594" s="39" t="s">
        <v>262</v>
      </c>
      <c r="B3594" s="39" t="s">
        <v>239</v>
      </c>
      <c r="C3594" s="7">
        <v>44197</v>
      </c>
      <c r="D3594" s="39" t="s">
        <v>19</v>
      </c>
      <c r="E3594" s="39">
        <v>123</v>
      </c>
      <c r="F3594" s="82">
        <f t="shared" si="168"/>
        <v>0.123</v>
      </c>
      <c r="G3594" s="39">
        <f>VLOOKUP(N3594,Currecny_M!$A$1:$P$10,2,FALSE)</f>
        <v>83</v>
      </c>
      <c r="H3594" s="39">
        <f>MATCH(C3594,Currecny_M!$A$1:$P$1,0)</f>
        <v>11</v>
      </c>
      <c r="I3594" s="39">
        <f>VLOOKUP(N3594,Currecny_M!$A$1:$P$10,MATCH(Database!C3594,Currecny_M!$A$1:$P$1,0),FALSE)</f>
        <v>90.78</v>
      </c>
      <c r="J3594" s="82">
        <f t="shared" si="169"/>
        <v>11.165940000000001</v>
      </c>
      <c r="K3594" s="39">
        <f>VLOOKUP('Cover page'!$B$6,Currecny_M!$A$1:$P$10,MATCH(Database!C3594,Currecny_M!$A$1:$P$1,0),FALSE)</f>
        <v>1</v>
      </c>
      <c r="L3594" s="82">
        <f t="shared" si="170"/>
        <v>11.165940000000001</v>
      </c>
      <c r="M3594" s="82">
        <f>((E3594/$F$1)*VLOOKUP(N3594,Currecny_M!$A$1:$P$10,MATCH(Database!C3594,Currecny_M!$A$1:$P$1,0),FALSE))/VLOOKUP('Cover page'!$B$6,Currecny_M!$A$1:$P$10,MATCH(Database!C3594,Currecny_M!$A$1:$P$1,0),FALSE)</f>
        <v>11.165940000000001</v>
      </c>
      <c r="N3594" s="6" t="str">
        <f>VLOOKUP(B3594,Master!$A$2:$C$11,3,FALSE)</f>
        <v>Euro</v>
      </c>
      <c r="O3594" s="6" t="str">
        <f>VLOOKUP(B3594,Master!$A$2:$C$11,2,FALSE)</f>
        <v>Europe</v>
      </c>
      <c r="Q3594" s="39" t="str">
        <f>VLOOKUP(D3594,GL_Master!$A$1:$D$80,2,FALSE)</f>
        <v>BS</v>
      </c>
      <c r="R3594" s="39" t="str">
        <f>VLOOKUP(D3594,GL_Master!$A$1:$D$80,3,FALSE)</f>
        <v>Short-term loan and advances</v>
      </c>
      <c r="S3594" s="39" t="str">
        <f>VLOOKUP(D3594,GL_Master!$A$1:$D$80,4,FALSE)</f>
        <v>Prepaid expenses</v>
      </c>
    </row>
    <row r="3595" spans="1:19" x14ac:dyDescent="0.25">
      <c r="A3595" s="39" t="s">
        <v>262</v>
      </c>
      <c r="B3595" s="39" t="s">
        <v>239</v>
      </c>
      <c r="C3595" s="7">
        <v>44197</v>
      </c>
      <c r="D3595" s="39" t="s">
        <v>82</v>
      </c>
      <c r="E3595" s="39">
        <v>1431</v>
      </c>
      <c r="F3595" s="82">
        <f t="shared" si="168"/>
        <v>1.431</v>
      </c>
      <c r="G3595" s="39">
        <f>VLOOKUP(N3595,Currecny_M!$A$1:$P$10,2,FALSE)</f>
        <v>83</v>
      </c>
      <c r="H3595" s="39">
        <f>MATCH(C3595,Currecny_M!$A$1:$P$1,0)</f>
        <v>11</v>
      </c>
      <c r="I3595" s="39">
        <f>VLOOKUP(N3595,Currecny_M!$A$1:$P$10,MATCH(Database!C3595,Currecny_M!$A$1:$P$1,0),FALSE)</f>
        <v>90.78</v>
      </c>
      <c r="J3595" s="82">
        <f t="shared" si="169"/>
        <v>129.90618000000001</v>
      </c>
      <c r="K3595" s="39">
        <f>VLOOKUP('Cover page'!$B$6,Currecny_M!$A$1:$P$10,MATCH(Database!C3595,Currecny_M!$A$1:$P$1,0),FALSE)</f>
        <v>1</v>
      </c>
      <c r="L3595" s="82">
        <f t="shared" si="170"/>
        <v>129.90618000000001</v>
      </c>
      <c r="M3595" s="82">
        <f>((E3595/$F$1)*VLOOKUP(N3595,Currecny_M!$A$1:$P$10,MATCH(Database!C3595,Currecny_M!$A$1:$P$1,0),FALSE))/VLOOKUP('Cover page'!$B$6,Currecny_M!$A$1:$P$10,MATCH(Database!C3595,Currecny_M!$A$1:$P$1,0),FALSE)</f>
        <v>129.90618000000001</v>
      </c>
      <c r="N3595" s="6" t="str">
        <f>VLOOKUP(B3595,Master!$A$2:$C$11,3,FALSE)</f>
        <v>Euro</v>
      </c>
      <c r="O3595" s="6" t="str">
        <f>VLOOKUP(B3595,Master!$A$2:$C$11,2,FALSE)</f>
        <v>Europe</v>
      </c>
      <c r="Q3595" s="39" t="str">
        <f>VLOOKUP(D3595,GL_Master!$A$1:$D$80,2,FALSE)</f>
        <v>BS</v>
      </c>
      <c r="R3595" s="39" t="str">
        <f>VLOOKUP(D3595,GL_Master!$A$1:$D$80,3,FALSE)</f>
        <v>Short-term loan and advances</v>
      </c>
      <c r="S3595" s="39" t="str">
        <f>VLOOKUP(D3595,GL_Master!$A$1:$D$80,4,FALSE)</f>
        <v>Advance to vendor/employees</v>
      </c>
    </row>
    <row r="3596" spans="1:19" x14ac:dyDescent="0.25">
      <c r="A3596" s="39" t="s">
        <v>262</v>
      </c>
      <c r="B3596" s="39" t="s">
        <v>239</v>
      </c>
      <c r="C3596" s="7">
        <v>44197</v>
      </c>
      <c r="D3596" s="39" t="s">
        <v>83</v>
      </c>
      <c r="E3596" s="39">
        <v>946</v>
      </c>
      <c r="F3596" s="82">
        <f t="shared" si="168"/>
        <v>0.94599999999999995</v>
      </c>
      <c r="G3596" s="39">
        <f>VLOOKUP(N3596,Currecny_M!$A$1:$P$10,2,FALSE)</f>
        <v>83</v>
      </c>
      <c r="H3596" s="39">
        <f>MATCH(C3596,Currecny_M!$A$1:$P$1,0)</f>
        <v>11</v>
      </c>
      <c r="I3596" s="39">
        <f>VLOOKUP(N3596,Currecny_M!$A$1:$P$10,MATCH(Database!C3596,Currecny_M!$A$1:$P$1,0),FALSE)</f>
        <v>90.78</v>
      </c>
      <c r="J3596" s="82">
        <f t="shared" si="169"/>
        <v>85.87787999999999</v>
      </c>
      <c r="K3596" s="39">
        <f>VLOOKUP('Cover page'!$B$6,Currecny_M!$A$1:$P$10,MATCH(Database!C3596,Currecny_M!$A$1:$P$1,0),FALSE)</f>
        <v>1</v>
      </c>
      <c r="L3596" s="82">
        <f t="shared" si="170"/>
        <v>85.87787999999999</v>
      </c>
      <c r="M3596" s="82">
        <f>((E3596/$F$1)*VLOOKUP(N3596,Currecny_M!$A$1:$P$10,MATCH(Database!C3596,Currecny_M!$A$1:$P$1,0),FALSE))/VLOOKUP('Cover page'!$B$6,Currecny_M!$A$1:$P$10,MATCH(Database!C3596,Currecny_M!$A$1:$P$1,0),FALSE)</f>
        <v>85.87787999999999</v>
      </c>
      <c r="N3596" s="6" t="str">
        <f>VLOOKUP(B3596,Master!$A$2:$C$11,3,FALSE)</f>
        <v>Euro</v>
      </c>
      <c r="O3596" s="6" t="str">
        <f>VLOOKUP(B3596,Master!$A$2:$C$11,2,FALSE)</f>
        <v>Europe</v>
      </c>
      <c r="Q3596" s="39" t="str">
        <f>VLOOKUP(D3596,GL_Master!$A$1:$D$80,2,FALSE)</f>
        <v>BS</v>
      </c>
      <c r="R3596" s="39" t="str">
        <f>VLOOKUP(D3596,GL_Master!$A$1:$D$80,3,FALSE)</f>
        <v>Other Current Assets</v>
      </c>
      <c r="S3596" s="39" t="str">
        <f>VLOOKUP(D3596,GL_Master!$A$1:$D$80,4,FALSE)</f>
        <v>Security deposits ( Unsecured, considered good)</v>
      </c>
    </row>
    <row r="3597" spans="1:19" x14ac:dyDescent="0.25">
      <c r="A3597" s="39" t="s">
        <v>262</v>
      </c>
      <c r="B3597" s="39" t="s">
        <v>239</v>
      </c>
      <c r="C3597" s="7">
        <v>44197</v>
      </c>
      <c r="D3597" s="39" t="s">
        <v>246</v>
      </c>
      <c r="E3597" s="39">
        <v>-103628</v>
      </c>
      <c r="F3597" s="82">
        <f t="shared" si="168"/>
        <v>-103.628</v>
      </c>
      <c r="G3597" s="39">
        <f>VLOOKUP(N3597,Currecny_M!$A$1:$P$10,2,FALSE)</f>
        <v>83</v>
      </c>
      <c r="H3597" s="39">
        <f>MATCH(C3597,Currecny_M!$A$1:$P$1,0)</f>
        <v>11</v>
      </c>
      <c r="I3597" s="39">
        <f>VLOOKUP(N3597,Currecny_M!$A$1:$P$10,MATCH(Database!C3597,Currecny_M!$A$1:$P$1,0),FALSE)</f>
        <v>90.78</v>
      </c>
      <c r="J3597" s="82">
        <f t="shared" si="169"/>
        <v>-9407.3498400000008</v>
      </c>
      <c r="K3597" s="39">
        <f>VLOOKUP('Cover page'!$B$6,Currecny_M!$A$1:$P$10,MATCH(Database!C3597,Currecny_M!$A$1:$P$1,0),FALSE)</f>
        <v>1</v>
      </c>
      <c r="L3597" s="82">
        <f t="shared" si="170"/>
        <v>-9407.3498400000008</v>
      </c>
      <c r="M3597" s="82">
        <f>((E3597/$F$1)*VLOOKUP(N3597,Currecny_M!$A$1:$P$10,MATCH(Database!C3597,Currecny_M!$A$1:$P$1,0),FALSE))/VLOOKUP('Cover page'!$B$6,Currecny_M!$A$1:$P$10,MATCH(Database!C3597,Currecny_M!$A$1:$P$1,0),FALSE)</f>
        <v>-9407.3498400000008</v>
      </c>
      <c r="N3597" s="6" t="str">
        <f>VLOOKUP(B3597,Master!$A$2:$C$11,3,FALSE)</f>
        <v>Euro</v>
      </c>
      <c r="O3597" s="6" t="str">
        <f>VLOOKUP(B3597,Master!$A$2:$C$11,2,FALSE)</f>
        <v>Europe</v>
      </c>
      <c r="Q3597" s="39" t="str">
        <f>VLOOKUP(D3597,GL_Master!$A$1:$D$80,2,FALSE)</f>
        <v>PL</v>
      </c>
      <c r="R3597" s="39" t="str">
        <f>VLOOKUP(D3597,GL_Master!$A$1:$D$80,3,FALSE)</f>
        <v>Revenue from Operations</v>
      </c>
      <c r="S3597" s="39" t="str">
        <f>VLOOKUP(D3597,GL_Master!$A$1:$D$80,4,FALSE)</f>
        <v>Contract revenue</v>
      </c>
    </row>
    <row r="3598" spans="1:19" x14ac:dyDescent="0.25">
      <c r="A3598" s="39" t="s">
        <v>262</v>
      </c>
      <c r="B3598" s="39" t="s">
        <v>239</v>
      </c>
      <c r="C3598" s="7">
        <v>44197</v>
      </c>
      <c r="D3598" s="39" t="s">
        <v>134</v>
      </c>
      <c r="E3598" s="39">
        <v>-821</v>
      </c>
      <c r="F3598" s="82">
        <f t="shared" si="168"/>
        <v>-0.82099999999999995</v>
      </c>
      <c r="G3598" s="39">
        <f>VLOOKUP(N3598,Currecny_M!$A$1:$P$10,2,FALSE)</f>
        <v>83</v>
      </c>
      <c r="H3598" s="39">
        <f>MATCH(C3598,Currecny_M!$A$1:$P$1,0)</f>
        <v>11</v>
      </c>
      <c r="I3598" s="39">
        <f>VLOOKUP(N3598,Currecny_M!$A$1:$P$10,MATCH(Database!C3598,Currecny_M!$A$1:$P$1,0),FALSE)</f>
        <v>90.78</v>
      </c>
      <c r="J3598" s="82">
        <f t="shared" si="169"/>
        <v>-74.530379999999994</v>
      </c>
      <c r="K3598" s="39">
        <f>VLOOKUP('Cover page'!$B$6,Currecny_M!$A$1:$P$10,MATCH(Database!C3598,Currecny_M!$A$1:$P$1,0),FALSE)</f>
        <v>1</v>
      </c>
      <c r="L3598" s="82">
        <f t="shared" si="170"/>
        <v>-74.530379999999994</v>
      </c>
      <c r="M3598" s="82">
        <f>((E3598/$F$1)*VLOOKUP(N3598,Currecny_M!$A$1:$P$10,MATCH(Database!C3598,Currecny_M!$A$1:$P$1,0),FALSE))/VLOOKUP('Cover page'!$B$6,Currecny_M!$A$1:$P$10,MATCH(Database!C3598,Currecny_M!$A$1:$P$1,0),FALSE)</f>
        <v>-74.530379999999994</v>
      </c>
      <c r="N3598" s="6" t="str">
        <f>VLOOKUP(B3598,Master!$A$2:$C$11,3,FALSE)</f>
        <v>Euro</v>
      </c>
      <c r="O3598" s="6" t="str">
        <f>VLOOKUP(B3598,Master!$A$2:$C$11,2,FALSE)</f>
        <v>Europe</v>
      </c>
      <c r="Q3598" s="39" t="str">
        <f>VLOOKUP(D3598,GL_Master!$A$1:$D$80,2,FALSE)</f>
        <v>PL</v>
      </c>
      <c r="R3598" s="39" t="str">
        <f>VLOOKUP(D3598,GL_Master!$A$1:$D$80,3,FALSE)</f>
        <v>Other Income</v>
      </c>
      <c r="S3598" s="39" t="str">
        <f>VLOOKUP(D3598,GL_Master!$A$1:$D$80,4,FALSE)</f>
        <v>Other Income</v>
      </c>
    </row>
    <row r="3599" spans="1:19" x14ac:dyDescent="0.25">
      <c r="A3599" s="39" t="s">
        <v>262</v>
      </c>
      <c r="B3599" s="39" t="s">
        <v>239</v>
      </c>
      <c r="C3599" s="7">
        <v>44197</v>
      </c>
      <c r="D3599" s="39" t="s">
        <v>86</v>
      </c>
      <c r="E3599" s="39">
        <v>49</v>
      </c>
      <c r="F3599" s="82">
        <f t="shared" si="168"/>
        <v>4.9000000000000002E-2</v>
      </c>
      <c r="G3599" s="39">
        <f>VLOOKUP(N3599,Currecny_M!$A$1:$P$10,2,FALSE)</f>
        <v>83</v>
      </c>
      <c r="H3599" s="39">
        <f>MATCH(C3599,Currecny_M!$A$1:$P$1,0)</f>
        <v>11</v>
      </c>
      <c r="I3599" s="39">
        <f>VLOOKUP(N3599,Currecny_M!$A$1:$P$10,MATCH(Database!C3599,Currecny_M!$A$1:$P$1,0),FALSE)</f>
        <v>90.78</v>
      </c>
      <c r="J3599" s="82">
        <f t="shared" si="169"/>
        <v>4.4482200000000001</v>
      </c>
      <c r="K3599" s="39">
        <f>VLOOKUP('Cover page'!$B$6,Currecny_M!$A$1:$P$10,MATCH(Database!C3599,Currecny_M!$A$1:$P$1,0),FALSE)</f>
        <v>1</v>
      </c>
      <c r="L3599" s="82">
        <f t="shared" si="170"/>
        <v>4.4482200000000001</v>
      </c>
      <c r="M3599" s="82">
        <f>((E3599/$F$1)*VLOOKUP(N3599,Currecny_M!$A$1:$P$10,MATCH(Database!C3599,Currecny_M!$A$1:$P$1,0),FALSE))/VLOOKUP('Cover page'!$B$6,Currecny_M!$A$1:$P$10,MATCH(Database!C3599,Currecny_M!$A$1:$P$1,0),FALSE)</f>
        <v>4.4482200000000001</v>
      </c>
      <c r="N3599" s="6" t="str">
        <f>VLOOKUP(B3599,Master!$A$2:$C$11,3,FALSE)</f>
        <v>Euro</v>
      </c>
      <c r="O3599" s="6" t="str">
        <f>VLOOKUP(B3599,Master!$A$2:$C$11,2,FALSE)</f>
        <v>Europe</v>
      </c>
      <c r="Q3599" s="39" t="str">
        <f>VLOOKUP(D3599,GL_Master!$A$1:$D$80,2,FALSE)</f>
        <v>PL</v>
      </c>
      <c r="R3599" s="39" t="str">
        <f>VLOOKUP(D3599,GL_Master!$A$1:$D$80,3,FALSE)</f>
        <v>COGS</v>
      </c>
      <c r="S3599" s="39" t="str">
        <f>VLOOKUP(D3599,GL_Master!$A$1:$D$80,4,FALSE)</f>
        <v>Purchase of other traded goods</v>
      </c>
    </row>
    <row r="3600" spans="1:19" x14ac:dyDescent="0.25">
      <c r="A3600" s="39" t="s">
        <v>262</v>
      </c>
      <c r="B3600" s="39" t="s">
        <v>239</v>
      </c>
      <c r="C3600" s="7">
        <v>44197</v>
      </c>
      <c r="D3600" s="39" t="s">
        <v>87</v>
      </c>
      <c r="E3600" s="39">
        <v>26</v>
      </c>
      <c r="F3600" s="82">
        <f t="shared" si="168"/>
        <v>2.5999999999999999E-2</v>
      </c>
      <c r="G3600" s="39">
        <f>VLOOKUP(N3600,Currecny_M!$A$1:$P$10,2,FALSE)</f>
        <v>83</v>
      </c>
      <c r="H3600" s="39">
        <f>MATCH(C3600,Currecny_M!$A$1:$P$1,0)</f>
        <v>11</v>
      </c>
      <c r="I3600" s="39">
        <f>VLOOKUP(N3600,Currecny_M!$A$1:$P$10,MATCH(Database!C3600,Currecny_M!$A$1:$P$1,0),FALSE)</f>
        <v>90.78</v>
      </c>
      <c r="J3600" s="82">
        <f t="shared" si="169"/>
        <v>2.3602799999999999</v>
      </c>
      <c r="K3600" s="39">
        <f>VLOOKUP('Cover page'!$B$6,Currecny_M!$A$1:$P$10,MATCH(Database!C3600,Currecny_M!$A$1:$P$1,0),FALSE)</f>
        <v>1</v>
      </c>
      <c r="L3600" s="82">
        <f t="shared" si="170"/>
        <v>2.3602799999999999</v>
      </c>
      <c r="M3600" s="82">
        <f>((E3600/$F$1)*VLOOKUP(N3600,Currecny_M!$A$1:$P$10,MATCH(Database!C3600,Currecny_M!$A$1:$P$1,0),FALSE))/VLOOKUP('Cover page'!$B$6,Currecny_M!$A$1:$P$10,MATCH(Database!C3600,Currecny_M!$A$1:$P$1,0),FALSE)</f>
        <v>2.3602799999999999</v>
      </c>
      <c r="N3600" s="6" t="str">
        <f>VLOOKUP(B3600,Master!$A$2:$C$11,3,FALSE)</f>
        <v>Euro</v>
      </c>
      <c r="O3600" s="6" t="str">
        <f>VLOOKUP(B3600,Master!$A$2:$C$11,2,FALSE)</f>
        <v>Europe</v>
      </c>
      <c r="Q3600" s="39" t="str">
        <f>VLOOKUP(D3600,GL_Master!$A$1:$D$80,2,FALSE)</f>
        <v>PL</v>
      </c>
      <c r="R3600" s="39" t="str">
        <f>VLOOKUP(D3600,GL_Master!$A$1:$D$80,3,FALSE)</f>
        <v>COGS</v>
      </c>
      <c r="S3600" s="39" t="str">
        <f>VLOOKUP(D3600,GL_Master!$A$1:$D$80,4,FALSE)</f>
        <v>Civil, Installation, Commissioning and Other miscellaneous expenses</v>
      </c>
    </row>
    <row r="3601" spans="1:19" x14ac:dyDescent="0.25">
      <c r="A3601" s="39" t="s">
        <v>262</v>
      </c>
      <c r="B3601" s="39" t="s">
        <v>239</v>
      </c>
      <c r="C3601" s="7">
        <v>44197</v>
      </c>
      <c r="D3601" s="39" t="s">
        <v>88</v>
      </c>
      <c r="E3601" s="39">
        <v>73</v>
      </c>
      <c r="F3601" s="82">
        <f t="shared" si="168"/>
        <v>7.2999999999999995E-2</v>
      </c>
      <c r="G3601" s="39">
        <f>VLOOKUP(N3601,Currecny_M!$A$1:$P$10,2,FALSE)</f>
        <v>83</v>
      </c>
      <c r="H3601" s="39">
        <f>MATCH(C3601,Currecny_M!$A$1:$P$1,0)</f>
        <v>11</v>
      </c>
      <c r="I3601" s="39">
        <f>VLOOKUP(N3601,Currecny_M!$A$1:$P$10,MATCH(Database!C3601,Currecny_M!$A$1:$P$1,0),FALSE)</f>
        <v>90.78</v>
      </c>
      <c r="J3601" s="82">
        <f t="shared" si="169"/>
        <v>6.6269399999999994</v>
      </c>
      <c r="K3601" s="39">
        <f>VLOOKUP('Cover page'!$B$6,Currecny_M!$A$1:$P$10,MATCH(Database!C3601,Currecny_M!$A$1:$P$1,0),FALSE)</f>
        <v>1</v>
      </c>
      <c r="L3601" s="82">
        <f t="shared" si="170"/>
        <v>6.6269399999999994</v>
      </c>
      <c r="M3601" s="82">
        <f>((E3601/$F$1)*VLOOKUP(N3601,Currecny_M!$A$1:$P$10,MATCH(Database!C3601,Currecny_M!$A$1:$P$1,0),FALSE))/VLOOKUP('Cover page'!$B$6,Currecny_M!$A$1:$P$10,MATCH(Database!C3601,Currecny_M!$A$1:$P$1,0),FALSE)</f>
        <v>6.6269399999999994</v>
      </c>
      <c r="N3601" s="6" t="str">
        <f>VLOOKUP(B3601,Master!$A$2:$C$11,3,FALSE)</f>
        <v>Euro</v>
      </c>
      <c r="O3601" s="6" t="str">
        <f>VLOOKUP(B3601,Master!$A$2:$C$11,2,FALSE)</f>
        <v>Europe</v>
      </c>
      <c r="Q3601" s="39" t="str">
        <f>VLOOKUP(D3601,GL_Master!$A$1:$D$80,2,FALSE)</f>
        <v>PL</v>
      </c>
      <c r="R3601" s="39" t="str">
        <f>VLOOKUP(D3601,GL_Master!$A$1:$D$80,3,FALSE)</f>
        <v>COGS</v>
      </c>
      <c r="S3601" s="39" t="str">
        <f>VLOOKUP(D3601,GL_Master!$A$1:$D$80,4,FALSE)</f>
        <v>Civil, Installation, Commissioning and Other miscellaneous expenses</v>
      </c>
    </row>
    <row r="3602" spans="1:19" x14ac:dyDescent="0.25">
      <c r="A3602" s="39" t="s">
        <v>262</v>
      </c>
      <c r="B3602" s="39" t="s">
        <v>239</v>
      </c>
      <c r="C3602" s="7">
        <v>44197</v>
      </c>
      <c r="D3602" s="39" t="s">
        <v>89</v>
      </c>
      <c r="E3602" s="39">
        <v>156</v>
      </c>
      <c r="F3602" s="82">
        <f t="shared" si="168"/>
        <v>0.156</v>
      </c>
      <c r="G3602" s="39">
        <f>VLOOKUP(N3602,Currecny_M!$A$1:$P$10,2,FALSE)</f>
        <v>83</v>
      </c>
      <c r="H3602" s="39">
        <f>MATCH(C3602,Currecny_M!$A$1:$P$1,0)</f>
        <v>11</v>
      </c>
      <c r="I3602" s="39">
        <f>VLOOKUP(N3602,Currecny_M!$A$1:$P$10,MATCH(Database!C3602,Currecny_M!$A$1:$P$1,0),FALSE)</f>
        <v>90.78</v>
      </c>
      <c r="J3602" s="82">
        <f t="shared" si="169"/>
        <v>14.16168</v>
      </c>
      <c r="K3602" s="39">
        <f>VLOOKUP('Cover page'!$B$6,Currecny_M!$A$1:$P$10,MATCH(Database!C3602,Currecny_M!$A$1:$P$1,0),FALSE)</f>
        <v>1</v>
      </c>
      <c r="L3602" s="82">
        <f t="shared" si="170"/>
        <v>14.16168</v>
      </c>
      <c r="M3602" s="82">
        <f>((E3602/$F$1)*VLOOKUP(N3602,Currecny_M!$A$1:$P$10,MATCH(Database!C3602,Currecny_M!$A$1:$P$1,0),FALSE))/VLOOKUP('Cover page'!$B$6,Currecny_M!$A$1:$P$10,MATCH(Database!C3602,Currecny_M!$A$1:$P$1,0),FALSE)</f>
        <v>14.16168</v>
      </c>
      <c r="N3602" s="6" t="str">
        <f>VLOOKUP(B3602,Master!$A$2:$C$11,3,FALSE)</f>
        <v>Euro</v>
      </c>
      <c r="O3602" s="6" t="str">
        <f>VLOOKUP(B3602,Master!$A$2:$C$11,2,FALSE)</f>
        <v>Europe</v>
      </c>
      <c r="Q3602" s="39" t="str">
        <f>VLOOKUP(D3602,GL_Master!$A$1:$D$80,2,FALSE)</f>
        <v>PL</v>
      </c>
      <c r="R3602" s="39" t="str">
        <f>VLOOKUP(D3602,GL_Master!$A$1:$D$80,3,FALSE)</f>
        <v>COGS</v>
      </c>
      <c r="S3602" s="39" t="str">
        <f>VLOOKUP(D3602,GL_Master!$A$1:$D$80,4,FALSE)</f>
        <v>project Expenses</v>
      </c>
    </row>
    <row r="3603" spans="1:19" x14ac:dyDescent="0.25">
      <c r="A3603" s="39" t="s">
        <v>262</v>
      </c>
      <c r="B3603" s="39" t="s">
        <v>239</v>
      </c>
      <c r="C3603" s="7">
        <v>44197</v>
      </c>
      <c r="D3603" s="39" t="s">
        <v>90</v>
      </c>
      <c r="E3603" s="39">
        <v>51</v>
      </c>
      <c r="F3603" s="82">
        <f t="shared" si="168"/>
        <v>5.0999999999999997E-2</v>
      </c>
      <c r="G3603" s="39">
        <f>VLOOKUP(N3603,Currecny_M!$A$1:$P$10,2,FALSE)</f>
        <v>83</v>
      </c>
      <c r="H3603" s="39">
        <f>MATCH(C3603,Currecny_M!$A$1:$P$1,0)</f>
        <v>11</v>
      </c>
      <c r="I3603" s="39">
        <f>VLOOKUP(N3603,Currecny_M!$A$1:$P$10,MATCH(Database!C3603,Currecny_M!$A$1:$P$1,0),FALSE)</f>
        <v>90.78</v>
      </c>
      <c r="J3603" s="82">
        <f t="shared" si="169"/>
        <v>4.6297799999999993</v>
      </c>
      <c r="K3603" s="39">
        <f>VLOOKUP('Cover page'!$B$6,Currecny_M!$A$1:$P$10,MATCH(Database!C3603,Currecny_M!$A$1:$P$1,0),FALSE)</f>
        <v>1</v>
      </c>
      <c r="L3603" s="82">
        <f t="shared" si="170"/>
        <v>4.6297799999999993</v>
      </c>
      <c r="M3603" s="82">
        <f>((E3603/$F$1)*VLOOKUP(N3603,Currecny_M!$A$1:$P$10,MATCH(Database!C3603,Currecny_M!$A$1:$P$1,0),FALSE))/VLOOKUP('Cover page'!$B$6,Currecny_M!$A$1:$P$10,MATCH(Database!C3603,Currecny_M!$A$1:$P$1,0),FALSE)</f>
        <v>4.6297799999999993</v>
      </c>
      <c r="N3603" s="6" t="str">
        <f>VLOOKUP(B3603,Master!$A$2:$C$11,3,FALSE)</f>
        <v>Euro</v>
      </c>
      <c r="O3603" s="6" t="str">
        <f>VLOOKUP(B3603,Master!$A$2:$C$11,2,FALSE)</f>
        <v>Europe</v>
      </c>
      <c r="Q3603" s="39" t="str">
        <f>VLOOKUP(D3603,GL_Master!$A$1:$D$80,2,FALSE)</f>
        <v>PL</v>
      </c>
      <c r="R3603" s="39" t="str">
        <f>VLOOKUP(D3603,GL_Master!$A$1:$D$80,3,FALSE)</f>
        <v>Office utility</v>
      </c>
      <c r="S3603" s="39" t="str">
        <f>VLOOKUP(D3603,GL_Master!$A$1:$D$80,4,FALSE)</f>
        <v>Electricity Expenses</v>
      </c>
    </row>
    <row r="3604" spans="1:19" x14ac:dyDescent="0.25">
      <c r="A3604" s="39" t="s">
        <v>262</v>
      </c>
      <c r="B3604" s="39" t="s">
        <v>239</v>
      </c>
      <c r="C3604" s="7">
        <v>44197</v>
      </c>
      <c r="D3604" s="39" t="s">
        <v>91</v>
      </c>
      <c r="E3604" s="39">
        <v>105</v>
      </c>
      <c r="F3604" s="82">
        <f t="shared" si="168"/>
        <v>0.105</v>
      </c>
      <c r="G3604" s="39">
        <f>VLOOKUP(N3604,Currecny_M!$A$1:$P$10,2,FALSE)</f>
        <v>83</v>
      </c>
      <c r="H3604" s="39">
        <f>MATCH(C3604,Currecny_M!$A$1:$P$1,0)</f>
        <v>11</v>
      </c>
      <c r="I3604" s="39">
        <f>VLOOKUP(N3604,Currecny_M!$A$1:$P$10,MATCH(Database!C3604,Currecny_M!$A$1:$P$1,0),FALSE)</f>
        <v>90.78</v>
      </c>
      <c r="J3604" s="82">
        <f t="shared" si="169"/>
        <v>9.5319000000000003</v>
      </c>
      <c r="K3604" s="39">
        <f>VLOOKUP('Cover page'!$B$6,Currecny_M!$A$1:$P$10,MATCH(Database!C3604,Currecny_M!$A$1:$P$1,0),FALSE)</f>
        <v>1</v>
      </c>
      <c r="L3604" s="82">
        <f t="shared" si="170"/>
        <v>9.5319000000000003</v>
      </c>
      <c r="M3604" s="82">
        <f>((E3604/$F$1)*VLOOKUP(N3604,Currecny_M!$A$1:$P$10,MATCH(Database!C3604,Currecny_M!$A$1:$P$1,0),FALSE))/VLOOKUP('Cover page'!$B$6,Currecny_M!$A$1:$P$10,MATCH(Database!C3604,Currecny_M!$A$1:$P$1,0),FALSE)</f>
        <v>9.5319000000000003</v>
      </c>
      <c r="N3604" s="6" t="str">
        <f>VLOOKUP(B3604,Master!$A$2:$C$11,3,FALSE)</f>
        <v>Euro</v>
      </c>
      <c r="O3604" s="6" t="str">
        <f>VLOOKUP(B3604,Master!$A$2:$C$11,2,FALSE)</f>
        <v>Europe</v>
      </c>
      <c r="Q3604" s="39" t="str">
        <f>VLOOKUP(D3604,GL_Master!$A$1:$D$80,2,FALSE)</f>
        <v>PL</v>
      </c>
      <c r="R3604" s="39" t="str">
        <f>VLOOKUP(D3604,GL_Master!$A$1:$D$80,3,FALSE)</f>
        <v>Misc. expenses</v>
      </c>
      <c r="S3604" s="39" t="str">
        <f>VLOOKUP(D3604,GL_Master!$A$1:$D$80,4,FALSE)</f>
        <v>Repair &amp; Maintenance</v>
      </c>
    </row>
    <row r="3605" spans="1:19" x14ac:dyDescent="0.25">
      <c r="A3605" s="39" t="s">
        <v>262</v>
      </c>
      <c r="B3605" s="39" t="s">
        <v>239</v>
      </c>
      <c r="C3605" s="7">
        <v>44197</v>
      </c>
      <c r="D3605" s="39" t="s">
        <v>92</v>
      </c>
      <c r="E3605" s="39">
        <v>79</v>
      </c>
      <c r="F3605" s="82">
        <f t="shared" si="168"/>
        <v>7.9000000000000001E-2</v>
      </c>
      <c r="G3605" s="39">
        <f>VLOOKUP(N3605,Currecny_M!$A$1:$P$10,2,FALSE)</f>
        <v>83</v>
      </c>
      <c r="H3605" s="39">
        <f>MATCH(C3605,Currecny_M!$A$1:$P$1,0)</f>
        <v>11</v>
      </c>
      <c r="I3605" s="39">
        <f>VLOOKUP(N3605,Currecny_M!$A$1:$P$10,MATCH(Database!C3605,Currecny_M!$A$1:$P$1,0),FALSE)</f>
        <v>90.78</v>
      </c>
      <c r="J3605" s="82">
        <f t="shared" si="169"/>
        <v>7.1716199999999999</v>
      </c>
      <c r="K3605" s="39">
        <f>VLOOKUP('Cover page'!$B$6,Currecny_M!$A$1:$P$10,MATCH(Database!C3605,Currecny_M!$A$1:$P$1,0),FALSE)</f>
        <v>1</v>
      </c>
      <c r="L3605" s="82">
        <f t="shared" si="170"/>
        <v>7.1716199999999999</v>
      </c>
      <c r="M3605" s="82">
        <f>((E3605/$F$1)*VLOOKUP(N3605,Currecny_M!$A$1:$P$10,MATCH(Database!C3605,Currecny_M!$A$1:$P$1,0),FALSE))/VLOOKUP('Cover page'!$B$6,Currecny_M!$A$1:$P$10,MATCH(Database!C3605,Currecny_M!$A$1:$P$1,0),FALSE)</f>
        <v>7.1716199999999999</v>
      </c>
      <c r="N3605" s="6" t="str">
        <f>VLOOKUP(B3605,Master!$A$2:$C$11,3,FALSE)</f>
        <v>Euro</v>
      </c>
      <c r="O3605" s="6" t="str">
        <f>VLOOKUP(B3605,Master!$A$2:$C$11,2,FALSE)</f>
        <v>Europe</v>
      </c>
      <c r="Q3605" s="39" t="str">
        <f>VLOOKUP(D3605,GL_Master!$A$1:$D$80,2,FALSE)</f>
        <v>PL</v>
      </c>
      <c r="R3605" s="39" t="str">
        <f>VLOOKUP(D3605,GL_Master!$A$1:$D$80,3,FALSE)</f>
        <v>Misc. expenses</v>
      </c>
      <c r="S3605" s="39" t="str">
        <f>VLOOKUP(D3605,GL_Master!$A$1:$D$80,4,FALSE)</f>
        <v>Repair &amp; Maintenance</v>
      </c>
    </row>
    <row r="3606" spans="1:19" x14ac:dyDescent="0.25">
      <c r="A3606" s="39" t="s">
        <v>262</v>
      </c>
      <c r="B3606" s="39" t="s">
        <v>239</v>
      </c>
      <c r="C3606" s="7">
        <v>44197</v>
      </c>
      <c r="D3606" s="39" t="s">
        <v>93</v>
      </c>
      <c r="E3606" s="39">
        <v>886</v>
      </c>
      <c r="F3606" s="82">
        <f t="shared" si="168"/>
        <v>0.88600000000000001</v>
      </c>
      <c r="G3606" s="39">
        <f>VLOOKUP(N3606,Currecny_M!$A$1:$P$10,2,FALSE)</f>
        <v>83</v>
      </c>
      <c r="H3606" s="39">
        <f>MATCH(C3606,Currecny_M!$A$1:$P$1,0)</f>
        <v>11</v>
      </c>
      <c r="I3606" s="39">
        <f>VLOOKUP(N3606,Currecny_M!$A$1:$P$10,MATCH(Database!C3606,Currecny_M!$A$1:$P$1,0),FALSE)</f>
        <v>90.78</v>
      </c>
      <c r="J3606" s="82">
        <f t="shared" si="169"/>
        <v>80.431080000000009</v>
      </c>
      <c r="K3606" s="39">
        <f>VLOOKUP('Cover page'!$B$6,Currecny_M!$A$1:$P$10,MATCH(Database!C3606,Currecny_M!$A$1:$P$1,0),FALSE)</f>
        <v>1</v>
      </c>
      <c r="L3606" s="82">
        <f t="shared" si="170"/>
        <v>80.431080000000009</v>
      </c>
      <c r="M3606" s="82">
        <f>((E3606/$F$1)*VLOOKUP(N3606,Currecny_M!$A$1:$P$10,MATCH(Database!C3606,Currecny_M!$A$1:$P$1,0),FALSE))/VLOOKUP('Cover page'!$B$6,Currecny_M!$A$1:$P$10,MATCH(Database!C3606,Currecny_M!$A$1:$P$1,0),FALSE)</f>
        <v>80.431080000000009</v>
      </c>
      <c r="N3606" s="6" t="str">
        <f>VLOOKUP(B3606,Master!$A$2:$C$11,3,FALSE)</f>
        <v>Euro</v>
      </c>
      <c r="O3606" s="6" t="str">
        <f>VLOOKUP(B3606,Master!$A$2:$C$11,2,FALSE)</f>
        <v>Europe</v>
      </c>
      <c r="Q3606" s="39" t="str">
        <f>VLOOKUP(D3606,GL_Master!$A$1:$D$80,2,FALSE)</f>
        <v>PL</v>
      </c>
      <c r="R3606" s="39" t="str">
        <f>VLOOKUP(D3606,GL_Master!$A$1:$D$80,3,FALSE)</f>
        <v>Salary wages &amp; benefits</v>
      </c>
      <c r="S3606" s="39" t="str">
        <f>VLOOKUP(D3606,GL_Master!$A$1:$D$80,4,FALSE)</f>
        <v>Employee benefits expense</v>
      </c>
    </row>
    <row r="3607" spans="1:19" x14ac:dyDescent="0.25">
      <c r="A3607" s="39" t="s">
        <v>262</v>
      </c>
      <c r="B3607" s="39" t="s">
        <v>239</v>
      </c>
      <c r="C3607" s="7">
        <v>44197</v>
      </c>
      <c r="D3607" s="39" t="s">
        <v>33</v>
      </c>
      <c r="E3607" s="39">
        <v>26</v>
      </c>
      <c r="F3607" s="82">
        <f t="shared" si="168"/>
        <v>2.5999999999999999E-2</v>
      </c>
      <c r="G3607" s="39">
        <f>VLOOKUP(N3607,Currecny_M!$A$1:$P$10,2,FALSE)</f>
        <v>83</v>
      </c>
      <c r="H3607" s="39">
        <f>MATCH(C3607,Currecny_M!$A$1:$P$1,0)</f>
        <v>11</v>
      </c>
      <c r="I3607" s="39">
        <f>VLOOKUP(N3607,Currecny_M!$A$1:$P$10,MATCH(Database!C3607,Currecny_M!$A$1:$P$1,0),FALSE)</f>
        <v>90.78</v>
      </c>
      <c r="J3607" s="82">
        <f t="shared" si="169"/>
        <v>2.3602799999999999</v>
      </c>
      <c r="K3607" s="39">
        <f>VLOOKUP('Cover page'!$B$6,Currecny_M!$A$1:$P$10,MATCH(Database!C3607,Currecny_M!$A$1:$P$1,0),FALSE)</f>
        <v>1</v>
      </c>
      <c r="L3607" s="82">
        <f t="shared" si="170"/>
        <v>2.3602799999999999</v>
      </c>
      <c r="M3607" s="82">
        <f>((E3607/$F$1)*VLOOKUP(N3607,Currecny_M!$A$1:$P$10,MATCH(Database!C3607,Currecny_M!$A$1:$P$1,0),FALSE))/VLOOKUP('Cover page'!$B$6,Currecny_M!$A$1:$P$10,MATCH(Database!C3607,Currecny_M!$A$1:$P$1,0),FALSE)</f>
        <v>2.3602799999999999</v>
      </c>
      <c r="N3607" s="6" t="str">
        <f>VLOOKUP(B3607,Master!$A$2:$C$11,3,FALSE)</f>
        <v>Euro</v>
      </c>
      <c r="O3607" s="6" t="str">
        <f>VLOOKUP(B3607,Master!$A$2:$C$11,2,FALSE)</f>
        <v>Europe</v>
      </c>
      <c r="Q3607" s="39" t="str">
        <f>VLOOKUP(D3607,GL_Master!$A$1:$D$80,2,FALSE)</f>
        <v>PL</v>
      </c>
      <c r="R3607" s="39" t="str">
        <f>VLOOKUP(D3607,GL_Master!$A$1:$D$80,3,FALSE)</f>
        <v>Staff welfare expenses</v>
      </c>
      <c r="S3607" s="39" t="str">
        <f>VLOOKUP(D3607,GL_Master!$A$1:$D$80,4,FALSE)</f>
        <v>Other staff welfare</v>
      </c>
    </row>
    <row r="3608" spans="1:19" x14ac:dyDescent="0.25">
      <c r="A3608" s="39" t="s">
        <v>262</v>
      </c>
      <c r="B3608" s="39" t="s">
        <v>239</v>
      </c>
      <c r="C3608" s="7">
        <v>44197</v>
      </c>
      <c r="D3608" s="39" t="s">
        <v>94</v>
      </c>
      <c r="E3608" s="39">
        <v>152</v>
      </c>
      <c r="F3608" s="82">
        <f t="shared" si="168"/>
        <v>0.152</v>
      </c>
      <c r="G3608" s="39">
        <f>VLOOKUP(N3608,Currecny_M!$A$1:$P$10,2,FALSE)</f>
        <v>83</v>
      </c>
      <c r="H3608" s="39">
        <f>MATCH(C3608,Currecny_M!$A$1:$P$1,0)</f>
        <v>11</v>
      </c>
      <c r="I3608" s="39">
        <f>VLOOKUP(N3608,Currecny_M!$A$1:$P$10,MATCH(Database!C3608,Currecny_M!$A$1:$P$1,0),FALSE)</f>
        <v>90.78</v>
      </c>
      <c r="J3608" s="82">
        <f t="shared" si="169"/>
        <v>13.79856</v>
      </c>
      <c r="K3608" s="39">
        <f>VLOOKUP('Cover page'!$B$6,Currecny_M!$A$1:$P$10,MATCH(Database!C3608,Currecny_M!$A$1:$P$1,0),FALSE)</f>
        <v>1</v>
      </c>
      <c r="L3608" s="82">
        <f t="shared" si="170"/>
        <v>13.79856</v>
      </c>
      <c r="M3608" s="82">
        <f>((E3608/$F$1)*VLOOKUP(N3608,Currecny_M!$A$1:$P$10,MATCH(Database!C3608,Currecny_M!$A$1:$P$1,0),FALSE))/VLOOKUP('Cover page'!$B$6,Currecny_M!$A$1:$P$10,MATCH(Database!C3608,Currecny_M!$A$1:$P$1,0),FALSE)</f>
        <v>13.79856</v>
      </c>
      <c r="N3608" s="6" t="str">
        <f>VLOOKUP(B3608,Master!$A$2:$C$11,3,FALSE)</f>
        <v>Euro</v>
      </c>
      <c r="O3608" s="6" t="str">
        <f>VLOOKUP(B3608,Master!$A$2:$C$11,2,FALSE)</f>
        <v>Europe</v>
      </c>
      <c r="Q3608" s="39" t="str">
        <f>VLOOKUP(D3608,GL_Master!$A$1:$D$80,2,FALSE)</f>
        <v>PL</v>
      </c>
      <c r="R3608" s="39" t="str">
        <f>VLOOKUP(D3608,GL_Master!$A$1:$D$80,3,FALSE)</f>
        <v xml:space="preserve">Gratuity expenses </v>
      </c>
      <c r="S3608" s="39" t="str">
        <f>VLOOKUP(D3608,GL_Master!$A$1:$D$80,4,FALSE)</f>
        <v>Gratuity</v>
      </c>
    </row>
    <row r="3609" spans="1:19" x14ac:dyDescent="0.25">
      <c r="A3609" s="39" t="s">
        <v>262</v>
      </c>
      <c r="B3609" s="39" t="s">
        <v>239</v>
      </c>
      <c r="C3609" s="7">
        <v>44197</v>
      </c>
      <c r="D3609" s="39" t="s">
        <v>95</v>
      </c>
      <c r="E3609" s="39">
        <v>49</v>
      </c>
      <c r="F3609" s="82">
        <f t="shared" si="168"/>
        <v>4.9000000000000002E-2</v>
      </c>
      <c r="G3609" s="39">
        <f>VLOOKUP(N3609,Currecny_M!$A$1:$P$10,2,FALSE)</f>
        <v>83</v>
      </c>
      <c r="H3609" s="39">
        <f>MATCH(C3609,Currecny_M!$A$1:$P$1,0)</f>
        <v>11</v>
      </c>
      <c r="I3609" s="39">
        <f>VLOOKUP(N3609,Currecny_M!$A$1:$P$10,MATCH(Database!C3609,Currecny_M!$A$1:$P$1,0),FALSE)</f>
        <v>90.78</v>
      </c>
      <c r="J3609" s="82">
        <f t="shared" si="169"/>
        <v>4.4482200000000001</v>
      </c>
      <c r="K3609" s="39">
        <f>VLOOKUP('Cover page'!$B$6,Currecny_M!$A$1:$P$10,MATCH(Database!C3609,Currecny_M!$A$1:$P$1,0),FALSE)</f>
        <v>1</v>
      </c>
      <c r="L3609" s="82">
        <f t="shared" si="170"/>
        <v>4.4482200000000001</v>
      </c>
      <c r="M3609" s="82">
        <f>((E3609/$F$1)*VLOOKUP(N3609,Currecny_M!$A$1:$P$10,MATCH(Database!C3609,Currecny_M!$A$1:$P$1,0),FALSE))/VLOOKUP('Cover page'!$B$6,Currecny_M!$A$1:$P$10,MATCH(Database!C3609,Currecny_M!$A$1:$P$1,0),FALSE)</f>
        <v>4.4482200000000001</v>
      </c>
      <c r="N3609" s="6" t="str">
        <f>VLOOKUP(B3609,Master!$A$2:$C$11,3,FALSE)</f>
        <v>Euro</v>
      </c>
      <c r="O3609" s="6" t="str">
        <f>VLOOKUP(B3609,Master!$A$2:$C$11,2,FALSE)</f>
        <v>Europe</v>
      </c>
      <c r="Q3609" s="39" t="str">
        <f>VLOOKUP(D3609,GL_Master!$A$1:$D$80,2,FALSE)</f>
        <v>PL</v>
      </c>
      <c r="R3609" s="39" t="str">
        <f>VLOOKUP(D3609,GL_Master!$A$1:$D$80,3,FALSE)</f>
        <v>Salary wages &amp; benefits</v>
      </c>
      <c r="S3609" s="39" t="str">
        <f>VLOOKUP(D3609,GL_Master!$A$1:$D$80,4,FALSE)</f>
        <v>Employee benefits expense</v>
      </c>
    </row>
    <row r="3610" spans="1:19" x14ac:dyDescent="0.25">
      <c r="A3610" s="39" t="s">
        <v>262</v>
      </c>
      <c r="B3610" s="39" t="s">
        <v>239</v>
      </c>
      <c r="C3610" s="7">
        <v>44197</v>
      </c>
      <c r="D3610" s="39" t="s">
        <v>96</v>
      </c>
      <c r="E3610" s="39">
        <v>455</v>
      </c>
      <c r="F3610" s="82">
        <f t="shared" si="168"/>
        <v>0.45500000000000002</v>
      </c>
      <c r="G3610" s="39">
        <f>VLOOKUP(N3610,Currecny_M!$A$1:$P$10,2,FALSE)</f>
        <v>83</v>
      </c>
      <c r="H3610" s="39">
        <f>MATCH(C3610,Currecny_M!$A$1:$P$1,0)</f>
        <v>11</v>
      </c>
      <c r="I3610" s="39">
        <f>VLOOKUP(N3610,Currecny_M!$A$1:$P$10,MATCH(Database!C3610,Currecny_M!$A$1:$P$1,0),FALSE)</f>
        <v>90.78</v>
      </c>
      <c r="J3610" s="82">
        <f t="shared" si="169"/>
        <v>41.304900000000004</v>
      </c>
      <c r="K3610" s="39">
        <f>VLOOKUP('Cover page'!$B$6,Currecny_M!$A$1:$P$10,MATCH(Database!C3610,Currecny_M!$A$1:$P$1,0),FALSE)</f>
        <v>1</v>
      </c>
      <c r="L3610" s="82">
        <f t="shared" si="170"/>
        <v>41.304900000000004</v>
      </c>
      <c r="M3610" s="82">
        <f>((E3610/$F$1)*VLOOKUP(N3610,Currecny_M!$A$1:$P$10,MATCH(Database!C3610,Currecny_M!$A$1:$P$1,0),FALSE))/VLOOKUP('Cover page'!$B$6,Currecny_M!$A$1:$P$10,MATCH(Database!C3610,Currecny_M!$A$1:$P$1,0),FALSE)</f>
        <v>41.304900000000004</v>
      </c>
      <c r="N3610" s="6" t="str">
        <f>VLOOKUP(B3610,Master!$A$2:$C$11,3,FALSE)</f>
        <v>Euro</v>
      </c>
      <c r="O3610" s="6" t="str">
        <f>VLOOKUP(B3610,Master!$A$2:$C$11,2,FALSE)</f>
        <v>Europe</v>
      </c>
      <c r="Q3610" s="39" t="str">
        <f>VLOOKUP(D3610,GL_Master!$A$1:$D$80,2,FALSE)</f>
        <v>PL</v>
      </c>
      <c r="R3610" s="39" t="str">
        <f>VLOOKUP(D3610,GL_Master!$A$1:$D$80,3,FALSE)</f>
        <v>Salary wages &amp; benefits</v>
      </c>
      <c r="S3610" s="39" t="str">
        <f>VLOOKUP(D3610,GL_Master!$A$1:$D$80,4,FALSE)</f>
        <v>Employee benefits expense</v>
      </c>
    </row>
    <row r="3611" spans="1:19" x14ac:dyDescent="0.25">
      <c r="A3611" s="39" t="s">
        <v>262</v>
      </c>
      <c r="B3611" s="39" t="s">
        <v>239</v>
      </c>
      <c r="C3611" s="7">
        <v>44197</v>
      </c>
      <c r="D3611" s="39" t="s">
        <v>97</v>
      </c>
      <c r="E3611" s="39">
        <v>25</v>
      </c>
      <c r="F3611" s="82">
        <f t="shared" si="168"/>
        <v>2.5000000000000001E-2</v>
      </c>
      <c r="G3611" s="39">
        <f>VLOOKUP(N3611,Currecny_M!$A$1:$P$10,2,FALSE)</f>
        <v>83</v>
      </c>
      <c r="H3611" s="39">
        <f>MATCH(C3611,Currecny_M!$A$1:$P$1,0)</f>
        <v>11</v>
      </c>
      <c r="I3611" s="39">
        <f>VLOOKUP(N3611,Currecny_M!$A$1:$P$10,MATCH(Database!C3611,Currecny_M!$A$1:$P$1,0),FALSE)</f>
        <v>90.78</v>
      </c>
      <c r="J3611" s="82">
        <f t="shared" si="169"/>
        <v>2.2695000000000003</v>
      </c>
      <c r="K3611" s="39">
        <f>VLOOKUP('Cover page'!$B$6,Currecny_M!$A$1:$P$10,MATCH(Database!C3611,Currecny_M!$A$1:$P$1,0),FALSE)</f>
        <v>1</v>
      </c>
      <c r="L3611" s="82">
        <f t="shared" si="170"/>
        <v>2.2695000000000003</v>
      </c>
      <c r="M3611" s="82">
        <f>((E3611/$F$1)*VLOOKUP(N3611,Currecny_M!$A$1:$P$10,MATCH(Database!C3611,Currecny_M!$A$1:$P$1,0),FALSE))/VLOOKUP('Cover page'!$B$6,Currecny_M!$A$1:$P$10,MATCH(Database!C3611,Currecny_M!$A$1:$P$1,0),FALSE)</f>
        <v>2.2695000000000003</v>
      </c>
      <c r="N3611" s="6" t="str">
        <f>VLOOKUP(B3611,Master!$A$2:$C$11,3,FALSE)</f>
        <v>Euro</v>
      </c>
      <c r="O3611" s="6" t="str">
        <f>VLOOKUP(B3611,Master!$A$2:$C$11,2,FALSE)</f>
        <v>Europe</v>
      </c>
      <c r="Q3611" s="39" t="str">
        <f>VLOOKUP(D3611,GL_Master!$A$1:$D$80,2,FALSE)</f>
        <v>PL</v>
      </c>
      <c r="R3611" s="39" t="str">
        <f>VLOOKUP(D3611,GL_Master!$A$1:$D$80,3,FALSE)</f>
        <v>Salary wages &amp; benefits</v>
      </c>
      <c r="S3611" s="39" t="str">
        <f>VLOOKUP(D3611,GL_Master!$A$1:$D$80,4,FALSE)</f>
        <v>Employee benefits expense</v>
      </c>
    </row>
    <row r="3612" spans="1:19" x14ac:dyDescent="0.25">
      <c r="A3612" s="39" t="s">
        <v>262</v>
      </c>
      <c r="B3612" s="39" t="s">
        <v>239</v>
      </c>
      <c r="C3612" s="7">
        <v>44197</v>
      </c>
      <c r="D3612" s="39" t="s">
        <v>98</v>
      </c>
      <c r="E3612" s="39">
        <v>51</v>
      </c>
      <c r="F3612" s="82">
        <f t="shared" si="168"/>
        <v>5.0999999999999997E-2</v>
      </c>
      <c r="G3612" s="39">
        <f>VLOOKUP(N3612,Currecny_M!$A$1:$P$10,2,FALSE)</f>
        <v>83</v>
      </c>
      <c r="H3612" s="39">
        <f>MATCH(C3612,Currecny_M!$A$1:$P$1,0)</f>
        <v>11</v>
      </c>
      <c r="I3612" s="39">
        <f>VLOOKUP(N3612,Currecny_M!$A$1:$P$10,MATCH(Database!C3612,Currecny_M!$A$1:$P$1,0),FALSE)</f>
        <v>90.78</v>
      </c>
      <c r="J3612" s="82">
        <f t="shared" si="169"/>
        <v>4.6297799999999993</v>
      </c>
      <c r="K3612" s="39">
        <f>VLOOKUP('Cover page'!$B$6,Currecny_M!$A$1:$P$10,MATCH(Database!C3612,Currecny_M!$A$1:$P$1,0),FALSE)</f>
        <v>1</v>
      </c>
      <c r="L3612" s="82">
        <f t="shared" si="170"/>
        <v>4.6297799999999993</v>
      </c>
      <c r="M3612" s="82">
        <f>((E3612/$F$1)*VLOOKUP(N3612,Currecny_M!$A$1:$P$10,MATCH(Database!C3612,Currecny_M!$A$1:$P$1,0),FALSE))/VLOOKUP('Cover page'!$B$6,Currecny_M!$A$1:$P$10,MATCH(Database!C3612,Currecny_M!$A$1:$P$1,0),FALSE)</f>
        <v>4.6297799999999993</v>
      </c>
      <c r="N3612" s="6" t="str">
        <f>VLOOKUP(B3612,Master!$A$2:$C$11,3,FALSE)</f>
        <v>Euro</v>
      </c>
      <c r="O3612" s="6" t="str">
        <f>VLOOKUP(B3612,Master!$A$2:$C$11,2,FALSE)</f>
        <v>Europe</v>
      </c>
      <c r="Q3612" s="39" t="str">
        <f>VLOOKUP(D3612,GL_Master!$A$1:$D$80,2,FALSE)</f>
        <v>PL</v>
      </c>
      <c r="R3612" s="39" t="str">
        <f>VLOOKUP(D3612,GL_Master!$A$1:$D$80,3,FALSE)</f>
        <v>Salary wages &amp; benefits</v>
      </c>
      <c r="S3612" s="39" t="str">
        <f>VLOOKUP(D3612,GL_Master!$A$1:$D$80,4,FALSE)</f>
        <v>Employee benefits expense</v>
      </c>
    </row>
    <row r="3613" spans="1:19" x14ac:dyDescent="0.25">
      <c r="A3613" s="39" t="s">
        <v>262</v>
      </c>
      <c r="B3613" s="39" t="s">
        <v>239</v>
      </c>
      <c r="C3613" s="7">
        <v>44197</v>
      </c>
      <c r="D3613" s="39" t="s">
        <v>99</v>
      </c>
      <c r="E3613" s="39">
        <v>26</v>
      </c>
      <c r="F3613" s="82">
        <f t="shared" si="168"/>
        <v>2.5999999999999999E-2</v>
      </c>
      <c r="G3613" s="39">
        <f>VLOOKUP(N3613,Currecny_M!$A$1:$P$10,2,FALSE)</f>
        <v>83</v>
      </c>
      <c r="H3613" s="39">
        <f>MATCH(C3613,Currecny_M!$A$1:$P$1,0)</f>
        <v>11</v>
      </c>
      <c r="I3613" s="39">
        <f>VLOOKUP(N3613,Currecny_M!$A$1:$P$10,MATCH(Database!C3613,Currecny_M!$A$1:$P$1,0),FALSE)</f>
        <v>90.78</v>
      </c>
      <c r="J3613" s="82">
        <f t="shared" si="169"/>
        <v>2.3602799999999999</v>
      </c>
      <c r="K3613" s="39">
        <f>VLOOKUP('Cover page'!$B$6,Currecny_M!$A$1:$P$10,MATCH(Database!C3613,Currecny_M!$A$1:$P$1,0),FALSE)</f>
        <v>1</v>
      </c>
      <c r="L3613" s="82">
        <f t="shared" si="170"/>
        <v>2.3602799999999999</v>
      </c>
      <c r="M3613" s="82">
        <f>((E3613/$F$1)*VLOOKUP(N3613,Currecny_M!$A$1:$P$10,MATCH(Database!C3613,Currecny_M!$A$1:$P$1,0),FALSE))/VLOOKUP('Cover page'!$B$6,Currecny_M!$A$1:$P$10,MATCH(Database!C3613,Currecny_M!$A$1:$P$1,0),FALSE)</f>
        <v>2.3602799999999999</v>
      </c>
      <c r="N3613" s="6" t="str">
        <f>VLOOKUP(B3613,Master!$A$2:$C$11,3,FALSE)</f>
        <v>Euro</v>
      </c>
      <c r="O3613" s="6" t="str">
        <f>VLOOKUP(B3613,Master!$A$2:$C$11,2,FALSE)</f>
        <v>Europe</v>
      </c>
      <c r="Q3613" s="39" t="str">
        <f>VLOOKUP(D3613,GL_Master!$A$1:$D$80,2,FALSE)</f>
        <v>PL</v>
      </c>
      <c r="R3613" s="39" t="str">
        <f>VLOOKUP(D3613,GL_Master!$A$1:$D$80,3,FALSE)</f>
        <v>Salary wages &amp; benefits</v>
      </c>
      <c r="S3613" s="39" t="str">
        <f>VLOOKUP(D3613,GL_Master!$A$1:$D$80,4,FALSE)</f>
        <v>Employee benefits expense</v>
      </c>
    </row>
    <row r="3614" spans="1:19" x14ac:dyDescent="0.25">
      <c r="A3614" s="39" t="s">
        <v>262</v>
      </c>
      <c r="B3614" s="39" t="s">
        <v>239</v>
      </c>
      <c r="C3614" s="7">
        <v>44197</v>
      </c>
      <c r="D3614" s="39" t="s">
        <v>100</v>
      </c>
      <c r="E3614" s="39">
        <v>172</v>
      </c>
      <c r="F3614" s="82">
        <f t="shared" si="168"/>
        <v>0.17199999999999999</v>
      </c>
      <c r="G3614" s="39">
        <f>VLOOKUP(N3614,Currecny_M!$A$1:$P$10,2,FALSE)</f>
        <v>83</v>
      </c>
      <c r="H3614" s="39">
        <f>MATCH(C3614,Currecny_M!$A$1:$P$1,0)</f>
        <v>11</v>
      </c>
      <c r="I3614" s="39">
        <f>VLOOKUP(N3614,Currecny_M!$A$1:$P$10,MATCH(Database!C3614,Currecny_M!$A$1:$P$1,0),FALSE)</f>
        <v>90.78</v>
      </c>
      <c r="J3614" s="82">
        <f t="shared" si="169"/>
        <v>15.614159999999998</v>
      </c>
      <c r="K3614" s="39">
        <f>VLOOKUP('Cover page'!$B$6,Currecny_M!$A$1:$P$10,MATCH(Database!C3614,Currecny_M!$A$1:$P$1,0),FALSE)</f>
        <v>1</v>
      </c>
      <c r="L3614" s="82">
        <f t="shared" si="170"/>
        <v>15.614159999999998</v>
      </c>
      <c r="M3614" s="82">
        <f>((E3614/$F$1)*VLOOKUP(N3614,Currecny_M!$A$1:$P$10,MATCH(Database!C3614,Currecny_M!$A$1:$P$1,0),FALSE))/VLOOKUP('Cover page'!$B$6,Currecny_M!$A$1:$P$10,MATCH(Database!C3614,Currecny_M!$A$1:$P$1,0),FALSE)</f>
        <v>15.614159999999998</v>
      </c>
      <c r="N3614" s="6" t="str">
        <f>VLOOKUP(B3614,Master!$A$2:$C$11,3,FALSE)</f>
        <v>Euro</v>
      </c>
      <c r="O3614" s="6" t="str">
        <f>VLOOKUP(B3614,Master!$A$2:$C$11,2,FALSE)</f>
        <v>Europe</v>
      </c>
      <c r="Q3614" s="39" t="str">
        <f>VLOOKUP(D3614,GL_Master!$A$1:$D$80,2,FALSE)</f>
        <v>PL</v>
      </c>
      <c r="R3614" s="39" t="str">
        <f>VLOOKUP(D3614,GL_Master!$A$1:$D$80,3,FALSE)</f>
        <v>Salary wages &amp; benefits</v>
      </c>
      <c r="S3614" s="39" t="str">
        <f>VLOOKUP(D3614,GL_Master!$A$1:$D$80,4,FALSE)</f>
        <v>Employee benefits expense</v>
      </c>
    </row>
    <row r="3615" spans="1:19" x14ac:dyDescent="0.25">
      <c r="A3615" s="39" t="s">
        <v>262</v>
      </c>
      <c r="B3615" s="39" t="s">
        <v>239</v>
      </c>
      <c r="C3615" s="7">
        <v>44197</v>
      </c>
      <c r="D3615" s="39" t="s">
        <v>30</v>
      </c>
      <c r="E3615" s="39">
        <v>53</v>
      </c>
      <c r="F3615" s="82">
        <f t="shared" si="168"/>
        <v>5.2999999999999999E-2</v>
      </c>
      <c r="G3615" s="39">
        <f>VLOOKUP(N3615,Currecny_M!$A$1:$P$10,2,FALSE)</f>
        <v>83</v>
      </c>
      <c r="H3615" s="39">
        <f>MATCH(C3615,Currecny_M!$A$1:$P$1,0)</f>
        <v>11</v>
      </c>
      <c r="I3615" s="39">
        <f>VLOOKUP(N3615,Currecny_M!$A$1:$P$10,MATCH(Database!C3615,Currecny_M!$A$1:$P$1,0),FALSE)</f>
        <v>90.78</v>
      </c>
      <c r="J3615" s="82">
        <f t="shared" si="169"/>
        <v>4.8113399999999995</v>
      </c>
      <c r="K3615" s="39">
        <f>VLOOKUP('Cover page'!$B$6,Currecny_M!$A$1:$P$10,MATCH(Database!C3615,Currecny_M!$A$1:$P$1,0),FALSE)</f>
        <v>1</v>
      </c>
      <c r="L3615" s="82">
        <f t="shared" si="170"/>
        <v>4.8113399999999995</v>
      </c>
      <c r="M3615" s="82">
        <f>((E3615/$F$1)*VLOOKUP(N3615,Currecny_M!$A$1:$P$10,MATCH(Database!C3615,Currecny_M!$A$1:$P$1,0),FALSE))/VLOOKUP('Cover page'!$B$6,Currecny_M!$A$1:$P$10,MATCH(Database!C3615,Currecny_M!$A$1:$P$1,0),FALSE)</f>
        <v>4.8113399999999995</v>
      </c>
      <c r="N3615" s="6" t="str">
        <f>VLOOKUP(B3615,Master!$A$2:$C$11,3,FALSE)</f>
        <v>Euro</v>
      </c>
      <c r="O3615" s="6" t="str">
        <f>VLOOKUP(B3615,Master!$A$2:$C$11,2,FALSE)</f>
        <v>Europe</v>
      </c>
      <c r="Q3615" s="39" t="str">
        <f>VLOOKUP(D3615,GL_Master!$A$1:$D$80,2,FALSE)</f>
        <v>PL</v>
      </c>
      <c r="R3615" s="39" t="str">
        <f>VLOOKUP(D3615,GL_Master!$A$1:$D$80,3,FALSE)</f>
        <v>Travelling and conveyance</v>
      </c>
      <c r="S3615" s="39" t="str">
        <f>VLOOKUP(D3615,GL_Master!$A$1:$D$80,4,FALSE)</f>
        <v>Local conveyance</v>
      </c>
    </row>
    <row r="3616" spans="1:19" x14ac:dyDescent="0.25">
      <c r="A3616" s="39" t="s">
        <v>262</v>
      </c>
      <c r="B3616" s="39" t="s">
        <v>239</v>
      </c>
      <c r="C3616" s="7">
        <v>44197</v>
      </c>
      <c r="D3616" s="39" t="s">
        <v>31</v>
      </c>
      <c r="E3616" s="39">
        <v>25</v>
      </c>
      <c r="F3616" s="82">
        <f t="shared" si="168"/>
        <v>2.5000000000000001E-2</v>
      </c>
      <c r="G3616" s="39">
        <f>VLOOKUP(N3616,Currecny_M!$A$1:$P$10,2,FALSE)</f>
        <v>83</v>
      </c>
      <c r="H3616" s="39">
        <f>MATCH(C3616,Currecny_M!$A$1:$P$1,0)</f>
        <v>11</v>
      </c>
      <c r="I3616" s="39">
        <f>VLOOKUP(N3616,Currecny_M!$A$1:$P$10,MATCH(Database!C3616,Currecny_M!$A$1:$P$1,0),FALSE)</f>
        <v>90.78</v>
      </c>
      <c r="J3616" s="82">
        <f t="shared" si="169"/>
        <v>2.2695000000000003</v>
      </c>
      <c r="K3616" s="39">
        <f>VLOOKUP('Cover page'!$B$6,Currecny_M!$A$1:$P$10,MATCH(Database!C3616,Currecny_M!$A$1:$P$1,0),FALSE)</f>
        <v>1</v>
      </c>
      <c r="L3616" s="82">
        <f t="shared" si="170"/>
        <v>2.2695000000000003</v>
      </c>
      <c r="M3616" s="82">
        <f>((E3616/$F$1)*VLOOKUP(N3616,Currecny_M!$A$1:$P$10,MATCH(Database!C3616,Currecny_M!$A$1:$P$1,0),FALSE))/VLOOKUP('Cover page'!$B$6,Currecny_M!$A$1:$P$10,MATCH(Database!C3616,Currecny_M!$A$1:$P$1,0),FALSE)</f>
        <v>2.2695000000000003</v>
      </c>
      <c r="N3616" s="6" t="str">
        <f>VLOOKUP(B3616,Master!$A$2:$C$11,3,FALSE)</f>
        <v>Euro</v>
      </c>
      <c r="O3616" s="6" t="str">
        <f>VLOOKUP(B3616,Master!$A$2:$C$11,2,FALSE)</f>
        <v>Europe</v>
      </c>
      <c r="Q3616" s="39" t="str">
        <f>VLOOKUP(D3616,GL_Master!$A$1:$D$80,2,FALSE)</f>
        <v>PL</v>
      </c>
      <c r="R3616" s="39" t="str">
        <f>VLOOKUP(D3616,GL_Master!$A$1:$D$80,3,FALSE)</f>
        <v>Office expenses</v>
      </c>
      <c r="S3616" s="39" t="str">
        <f>VLOOKUP(D3616,GL_Master!$A$1:$D$80,4,FALSE)</f>
        <v>Parking charges</v>
      </c>
    </row>
    <row r="3617" spans="1:19" x14ac:dyDescent="0.25">
      <c r="A3617" s="39" t="s">
        <v>262</v>
      </c>
      <c r="B3617" s="39" t="s">
        <v>239</v>
      </c>
      <c r="C3617" s="7">
        <v>44197</v>
      </c>
      <c r="D3617" s="39" t="s">
        <v>101</v>
      </c>
      <c r="E3617" s="39">
        <v>25</v>
      </c>
      <c r="F3617" s="82">
        <f t="shared" si="168"/>
        <v>2.5000000000000001E-2</v>
      </c>
      <c r="G3617" s="39">
        <f>VLOOKUP(N3617,Currecny_M!$A$1:$P$10,2,FALSE)</f>
        <v>83</v>
      </c>
      <c r="H3617" s="39">
        <f>MATCH(C3617,Currecny_M!$A$1:$P$1,0)</f>
        <v>11</v>
      </c>
      <c r="I3617" s="39">
        <f>VLOOKUP(N3617,Currecny_M!$A$1:$P$10,MATCH(Database!C3617,Currecny_M!$A$1:$P$1,0),FALSE)</f>
        <v>90.78</v>
      </c>
      <c r="J3617" s="82">
        <f t="shared" si="169"/>
        <v>2.2695000000000003</v>
      </c>
      <c r="K3617" s="39">
        <f>VLOOKUP('Cover page'!$B$6,Currecny_M!$A$1:$P$10,MATCH(Database!C3617,Currecny_M!$A$1:$P$1,0),FALSE)</f>
        <v>1</v>
      </c>
      <c r="L3617" s="82">
        <f t="shared" si="170"/>
        <v>2.2695000000000003</v>
      </c>
      <c r="M3617" s="82">
        <f>((E3617/$F$1)*VLOOKUP(N3617,Currecny_M!$A$1:$P$10,MATCH(Database!C3617,Currecny_M!$A$1:$P$1,0),FALSE))/VLOOKUP('Cover page'!$B$6,Currecny_M!$A$1:$P$10,MATCH(Database!C3617,Currecny_M!$A$1:$P$1,0),FALSE)</f>
        <v>2.2695000000000003</v>
      </c>
      <c r="N3617" s="6" t="str">
        <f>VLOOKUP(B3617,Master!$A$2:$C$11,3,FALSE)</f>
        <v>Euro</v>
      </c>
      <c r="O3617" s="6" t="str">
        <f>VLOOKUP(B3617,Master!$A$2:$C$11,2,FALSE)</f>
        <v>Europe</v>
      </c>
      <c r="Q3617" s="39" t="str">
        <f>VLOOKUP(D3617,GL_Master!$A$1:$D$80,2,FALSE)</f>
        <v>PL</v>
      </c>
      <c r="R3617" s="39" t="str">
        <f>VLOOKUP(D3617,GL_Master!$A$1:$D$80,3,FALSE)</f>
        <v>COGS</v>
      </c>
      <c r="S3617" s="39" t="str">
        <f>VLOOKUP(D3617,GL_Master!$A$1:$D$80,4,FALSE)</f>
        <v>Purchase of other traded goods</v>
      </c>
    </row>
    <row r="3618" spans="1:19" x14ac:dyDescent="0.25">
      <c r="A3618" s="39" t="s">
        <v>262</v>
      </c>
      <c r="B3618" s="39" t="s">
        <v>239</v>
      </c>
      <c r="C3618" s="7">
        <v>44197</v>
      </c>
      <c r="D3618" s="39" t="s">
        <v>102</v>
      </c>
      <c r="E3618" s="39">
        <v>26</v>
      </c>
      <c r="F3618" s="82">
        <f t="shared" si="168"/>
        <v>2.5999999999999999E-2</v>
      </c>
      <c r="G3618" s="39">
        <f>VLOOKUP(N3618,Currecny_M!$A$1:$P$10,2,FALSE)</f>
        <v>83</v>
      </c>
      <c r="H3618" s="39">
        <f>MATCH(C3618,Currecny_M!$A$1:$P$1,0)</f>
        <v>11</v>
      </c>
      <c r="I3618" s="39">
        <f>VLOOKUP(N3618,Currecny_M!$A$1:$P$10,MATCH(Database!C3618,Currecny_M!$A$1:$P$1,0),FALSE)</f>
        <v>90.78</v>
      </c>
      <c r="J3618" s="82">
        <f t="shared" si="169"/>
        <v>2.3602799999999999</v>
      </c>
      <c r="K3618" s="39">
        <f>VLOOKUP('Cover page'!$B$6,Currecny_M!$A$1:$P$10,MATCH(Database!C3618,Currecny_M!$A$1:$P$1,0),FALSE)</f>
        <v>1</v>
      </c>
      <c r="L3618" s="82">
        <f t="shared" si="170"/>
        <v>2.3602799999999999</v>
      </c>
      <c r="M3618" s="82">
        <f>((E3618/$F$1)*VLOOKUP(N3618,Currecny_M!$A$1:$P$10,MATCH(Database!C3618,Currecny_M!$A$1:$P$1,0),FALSE))/VLOOKUP('Cover page'!$B$6,Currecny_M!$A$1:$P$10,MATCH(Database!C3618,Currecny_M!$A$1:$P$1,0),FALSE)</f>
        <v>2.3602799999999999</v>
      </c>
      <c r="N3618" s="6" t="str">
        <f>VLOOKUP(B3618,Master!$A$2:$C$11,3,FALSE)</f>
        <v>Euro</v>
      </c>
      <c r="O3618" s="6" t="str">
        <f>VLOOKUP(B3618,Master!$A$2:$C$11,2,FALSE)</f>
        <v>Europe</v>
      </c>
      <c r="Q3618" s="39" t="str">
        <f>VLOOKUP(D3618,GL_Master!$A$1:$D$80,2,FALSE)</f>
        <v>PL</v>
      </c>
      <c r="R3618" s="39" t="str">
        <f>VLOOKUP(D3618,GL_Master!$A$1:$D$80,3,FALSE)</f>
        <v>Staff welfare expenses</v>
      </c>
      <c r="S3618" s="39" t="str">
        <f>VLOOKUP(D3618,GL_Master!$A$1:$D$80,4,FALSE)</f>
        <v>Diwali Expense</v>
      </c>
    </row>
    <row r="3619" spans="1:19" x14ac:dyDescent="0.25">
      <c r="A3619" s="39" t="s">
        <v>262</v>
      </c>
      <c r="B3619" s="39" t="s">
        <v>239</v>
      </c>
      <c r="C3619" s="7">
        <v>44197</v>
      </c>
      <c r="D3619" s="39" t="s">
        <v>20</v>
      </c>
      <c r="E3619" s="39">
        <v>50</v>
      </c>
      <c r="F3619" s="82">
        <f t="shared" si="168"/>
        <v>0.05</v>
      </c>
      <c r="G3619" s="39">
        <f>VLOOKUP(N3619,Currecny_M!$A$1:$P$10,2,FALSE)</f>
        <v>83</v>
      </c>
      <c r="H3619" s="39">
        <f>MATCH(C3619,Currecny_M!$A$1:$P$1,0)</f>
        <v>11</v>
      </c>
      <c r="I3619" s="39">
        <f>VLOOKUP(N3619,Currecny_M!$A$1:$P$10,MATCH(Database!C3619,Currecny_M!$A$1:$P$1,0),FALSE)</f>
        <v>90.78</v>
      </c>
      <c r="J3619" s="82">
        <f t="shared" si="169"/>
        <v>4.5390000000000006</v>
      </c>
      <c r="K3619" s="39">
        <f>VLOOKUP('Cover page'!$B$6,Currecny_M!$A$1:$P$10,MATCH(Database!C3619,Currecny_M!$A$1:$P$1,0),FALSE)</f>
        <v>1</v>
      </c>
      <c r="L3619" s="82">
        <f t="shared" si="170"/>
        <v>4.5390000000000006</v>
      </c>
      <c r="M3619" s="82">
        <f>((E3619/$F$1)*VLOOKUP(N3619,Currecny_M!$A$1:$P$10,MATCH(Database!C3619,Currecny_M!$A$1:$P$1,0),FALSE))/VLOOKUP('Cover page'!$B$6,Currecny_M!$A$1:$P$10,MATCH(Database!C3619,Currecny_M!$A$1:$P$1,0),FALSE)</f>
        <v>4.5390000000000006</v>
      </c>
      <c r="N3619" s="6" t="str">
        <f>VLOOKUP(B3619,Master!$A$2:$C$11,3,FALSE)</f>
        <v>Euro</v>
      </c>
      <c r="O3619" s="6" t="str">
        <f>VLOOKUP(B3619,Master!$A$2:$C$11,2,FALSE)</f>
        <v>Europe</v>
      </c>
      <c r="Q3619" s="39" t="str">
        <f>VLOOKUP(D3619,GL_Master!$A$1:$D$80,2,FALSE)</f>
        <v>PL</v>
      </c>
      <c r="R3619" s="39" t="str">
        <f>VLOOKUP(D3619,GL_Master!$A$1:$D$80,3,FALSE)</f>
        <v>Selling and Marketing expenses</v>
      </c>
      <c r="S3619" s="39" t="str">
        <f>VLOOKUP(D3619,GL_Master!$A$1:$D$80,4,FALSE)</f>
        <v>Business promotion</v>
      </c>
    </row>
    <row r="3620" spans="1:19" x14ac:dyDescent="0.25">
      <c r="A3620" s="39" t="s">
        <v>262</v>
      </c>
      <c r="B3620" s="39" t="s">
        <v>239</v>
      </c>
      <c r="C3620" s="7">
        <v>44197</v>
      </c>
      <c r="D3620" s="39" t="s">
        <v>29</v>
      </c>
      <c r="E3620" s="39">
        <v>52</v>
      </c>
      <c r="F3620" s="82">
        <f t="shared" si="168"/>
        <v>5.1999999999999998E-2</v>
      </c>
      <c r="G3620" s="39">
        <f>VLOOKUP(N3620,Currecny_M!$A$1:$P$10,2,FALSE)</f>
        <v>83</v>
      </c>
      <c r="H3620" s="39">
        <f>MATCH(C3620,Currecny_M!$A$1:$P$1,0)</f>
        <v>11</v>
      </c>
      <c r="I3620" s="39">
        <f>VLOOKUP(N3620,Currecny_M!$A$1:$P$10,MATCH(Database!C3620,Currecny_M!$A$1:$P$1,0),FALSE)</f>
        <v>90.78</v>
      </c>
      <c r="J3620" s="82">
        <f t="shared" si="169"/>
        <v>4.7205599999999999</v>
      </c>
      <c r="K3620" s="39">
        <f>VLOOKUP('Cover page'!$B$6,Currecny_M!$A$1:$P$10,MATCH(Database!C3620,Currecny_M!$A$1:$P$1,0),FALSE)</f>
        <v>1</v>
      </c>
      <c r="L3620" s="82">
        <f t="shared" si="170"/>
        <v>4.7205599999999999</v>
      </c>
      <c r="M3620" s="82">
        <f>((E3620/$F$1)*VLOOKUP(N3620,Currecny_M!$A$1:$P$10,MATCH(Database!C3620,Currecny_M!$A$1:$P$1,0),FALSE))/VLOOKUP('Cover page'!$B$6,Currecny_M!$A$1:$P$10,MATCH(Database!C3620,Currecny_M!$A$1:$P$1,0),FALSE)</f>
        <v>4.7205599999999999</v>
      </c>
      <c r="N3620" s="6" t="str">
        <f>VLOOKUP(B3620,Master!$A$2:$C$11,3,FALSE)</f>
        <v>Euro</v>
      </c>
      <c r="O3620" s="6" t="str">
        <f>VLOOKUP(B3620,Master!$A$2:$C$11,2,FALSE)</f>
        <v>Europe</v>
      </c>
      <c r="Q3620" s="39" t="str">
        <f>VLOOKUP(D3620,GL_Master!$A$1:$D$80,2,FALSE)</f>
        <v>PL</v>
      </c>
      <c r="R3620" s="39" t="str">
        <f>VLOOKUP(D3620,GL_Master!$A$1:$D$80,3,FALSE)</f>
        <v>Communication &amp; internet exp</v>
      </c>
      <c r="S3620" s="39" t="str">
        <f>VLOOKUP(D3620,GL_Master!$A$1:$D$80,4,FALSE)</f>
        <v>Communication cost</v>
      </c>
    </row>
    <row r="3621" spans="1:19" x14ac:dyDescent="0.25">
      <c r="A3621" s="39" t="s">
        <v>262</v>
      </c>
      <c r="B3621" s="39" t="s">
        <v>239</v>
      </c>
      <c r="C3621" s="7">
        <v>44197</v>
      </c>
      <c r="D3621" s="39" t="s">
        <v>41</v>
      </c>
      <c r="E3621" s="39">
        <v>26</v>
      </c>
      <c r="F3621" s="82">
        <f t="shared" si="168"/>
        <v>2.5999999999999999E-2</v>
      </c>
      <c r="G3621" s="39">
        <f>VLOOKUP(N3621,Currecny_M!$A$1:$P$10,2,FALSE)</f>
        <v>83</v>
      </c>
      <c r="H3621" s="39">
        <f>MATCH(C3621,Currecny_M!$A$1:$P$1,0)</f>
        <v>11</v>
      </c>
      <c r="I3621" s="39">
        <f>VLOOKUP(N3621,Currecny_M!$A$1:$P$10,MATCH(Database!C3621,Currecny_M!$A$1:$P$1,0),FALSE)</f>
        <v>90.78</v>
      </c>
      <c r="J3621" s="82">
        <f t="shared" si="169"/>
        <v>2.3602799999999999</v>
      </c>
      <c r="K3621" s="39">
        <f>VLOOKUP('Cover page'!$B$6,Currecny_M!$A$1:$P$10,MATCH(Database!C3621,Currecny_M!$A$1:$P$1,0),FALSE)</f>
        <v>1</v>
      </c>
      <c r="L3621" s="82">
        <f t="shared" si="170"/>
        <v>2.3602799999999999</v>
      </c>
      <c r="M3621" s="82">
        <f>((E3621/$F$1)*VLOOKUP(N3621,Currecny_M!$A$1:$P$10,MATCH(Database!C3621,Currecny_M!$A$1:$P$1,0),FALSE))/VLOOKUP('Cover page'!$B$6,Currecny_M!$A$1:$P$10,MATCH(Database!C3621,Currecny_M!$A$1:$P$1,0),FALSE)</f>
        <v>2.3602799999999999</v>
      </c>
      <c r="N3621" s="6" t="str">
        <f>VLOOKUP(B3621,Master!$A$2:$C$11,3,FALSE)</f>
        <v>Euro</v>
      </c>
      <c r="O3621" s="6" t="str">
        <f>VLOOKUP(B3621,Master!$A$2:$C$11,2,FALSE)</f>
        <v>Europe</v>
      </c>
      <c r="Q3621" s="39" t="str">
        <f>VLOOKUP(D3621,GL_Master!$A$1:$D$80,2,FALSE)</f>
        <v>PL</v>
      </c>
      <c r="R3621" s="39" t="str">
        <f>VLOOKUP(D3621,GL_Master!$A$1:$D$80,3,FALSE)</f>
        <v>Communication &amp; internet exp</v>
      </c>
      <c r="S3621" s="39" t="str">
        <f>VLOOKUP(D3621,GL_Master!$A$1:$D$80,4,FALSE)</f>
        <v>Communication cost</v>
      </c>
    </row>
    <row r="3622" spans="1:19" x14ac:dyDescent="0.25">
      <c r="A3622" s="39" t="s">
        <v>262</v>
      </c>
      <c r="B3622" s="39" t="s">
        <v>239</v>
      </c>
      <c r="C3622" s="7">
        <v>44197</v>
      </c>
      <c r="D3622" s="39" t="s">
        <v>103</v>
      </c>
      <c r="E3622" s="39">
        <v>49</v>
      </c>
      <c r="F3622" s="82">
        <f t="shared" si="168"/>
        <v>4.9000000000000002E-2</v>
      </c>
      <c r="G3622" s="39">
        <f>VLOOKUP(N3622,Currecny_M!$A$1:$P$10,2,FALSE)</f>
        <v>83</v>
      </c>
      <c r="H3622" s="39">
        <f>MATCH(C3622,Currecny_M!$A$1:$P$1,0)</f>
        <v>11</v>
      </c>
      <c r="I3622" s="39">
        <f>VLOOKUP(N3622,Currecny_M!$A$1:$P$10,MATCH(Database!C3622,Currecny_M!$A$1:$P$1,0),FALSE)</f>
        <v>90.78</v>
      </c>
      <c r="J3622" s="82">
        <f t="shared" si="169"/>
        <v>4.4482200000000001</v>
      </c>
      <c r="K3622" s="39">
        <f>VLOOKUP('Cover page'!$B$6,Currecny_M!$A$1:$P$10,MATCH(Database!C3622,Currecny_M!$A$1:$P$1,0),FALSE)</f>
        <v>1</v>
      </c>
      <c r="L3622" s="82">
        <f t="shared" si="170"/>
        <v>4.4482200000000001</v>
      </c>
      <c r="M3622" s="82">
        <f>((E3622/$F$1)*VLOOKUP(N3622,Currecny_M!$A$1:$P$10,MATCH(Database!C3622,Currecny_M!$A$1:$P$1,0),FALSE))/VLOOKUP('Cover page'!$B$6,Currecny_M!$A$1:$P$10,MATCH(Database!C3622,Currecny_M!$A$1:$P$1,0),FALSE)</f>
        <v>4.4482200000000001</v>
      </c>
      <c r="N3622" s="6" t="str">
        <f>VLOOKUP(B3622,Master!$A$2:$C$11,3,FALSE)</f>
        <v>Euro</v>
      </c>
      <c r="O3622" s="6" t="str">
        <f>VLOOKUP(B3622,Master!$A$2:$C$11,2,FALSE)</f>
        <v>Europe</v>
      </c>
      <c r="Q3622" s="39" t="str">
        <f>VLOOKUP(D3622,GL_Master!$A$1:$D$80,2,FALSE)</f>
        <v>PL</v>
      </c>
      <c r="R3622" s="39" t="str">
        <f>VLOOKUP(D3622,GL_Master!$A$1:$D$80,3,FALSE)</f>
        <v>Communication &amp; internet exp</v>
      </c>
      <c r="S3622" s="39" t="str">
        <f>VLOOKUP(D3622,GL_Master!$A$1:$D$80,4,FALSE)</f>
        <v>Communication cost</v>
      </c>
    </row>
    <row r="3623" spans="1:19" x14ac:dyDescent="0.25">
      <c r="A3623" s="39" t="s">
        <v>262</v>
      </c>
      <c r="B3623" s="39" t="s">
        <v>239</v>
      </c>
      <c r="C3623" s="7">
        <v>44197</v>
      </c>
      <c r="D3623" s="39" t="s">
        <v>104</v>
      </c>
      <c r="E3623" s="39">
        <v>77</v>
      </c>
      <c r="F3623" s="82">
        <f t="shared" si="168"/>
        <v>7.6999999999999999E-2</v>
      </c>
      <c r="G3623" s="39">
        <f>VLOOKUP(N3623,Currecny_M!$A$1:$P$10,2,FALSE)</f>
        <v>83</v>
      </c>
      <c r="H3623" s="39">
        <f>MATCH(C3623,Currecny_M!$A$1:$P$1,0)</f>
        <v>11</v>
      </c>
      <c r="I3623" s="39">
        <f>VLOOKUP(N3623,Currecny_M!$A$1:$P$10,MATCH(Database!C3623,Currecny_M!$A$1:$P$1,0),FALSE)</f>
        <v>90.78</v>
      </c>
      <c r="J3623" s="82">
        <f t="shared" si="169"/>
        <v>6.9900599999999997</v>
      </c>
      <c r="K3623" s="39">
        <f>VLOOKUP('Cover page'!$B$6,Currecny_M!$A$1:$P$10,MATCH(Database!C3623,Currecny_M!$A$1:$P$1,0),FALSE)</f>
        <v>1</v>
      </c>
      <c r="L3623" s="82">
        <f t="shared" si="170"/>
        <v>6.9900599999999997</v>
      </c>
      <c r="M3623" s="82">
        <f>((E3623/$F$1)*VLOOKUP(N3623,Currecny_M!$A$1:$P$10,MATCH(Database!C3623,Currecny_M!$A$1:$P$1,0),FALSE))/VLOOKUP('Cover page'!$B$6,Currecny_M!$A$1:$P$10,MATCH(Database!C3623,Currecny_M!$A$1:$P$1,0),FALSE)</f>
        <v>6.9900599999999997</v>
      </c>
      <c r="N3623" s="6" t="str">
        <f>VLOOKUP(B3623,Master!$A$2:$C$11,3,FALSE)</f>
        <v>Euro</v>
      </c>
      <c r="O3623" s="6" t="str">
        <f>VLOOKUP(B3623,Master!$A$2:$C$11,2,FALSE)</f>
        <v>Europe</v>
      </c>
      <c r="Q3623" s="39" t="str">
        <f>VLOOKUP(D3623,GL_Master!$A$1:$D$80,2,FALSE)</f>
        <v>PL</v>
      </c>
      <c r="R3623" s="39" t="str">
        <f>VLOOKUP(D3623,GL_Master!$A$1:$D$80,3,FALSE)</f>
        <v>Legal &amp; Professional expenses</v>
      </c>
      <c r="S3623" s="39" t="str">
        <f>VLOOKUP(D3623,GL_Master!$A$1:$D$80,4,FALSE)</f>
        <v>Professional Fees - Others</v>
      </c>
    </row>
    <row r="3624" spans="1:19" x14ac:dyDescent="0.25">
      <c r="A3624" s="39" t="s">
        <v>262</v>
      </c>
      <c r="B3624" s="39" t="s">
        <v>239</v>
      </c>
      <c r="C3624" s="7">
        <v>44197</v>
      </c>
      <c r="D3624" s="39" t="s">
        <v>105</v>
      </c>
      <c r="E3624" s="39">
        <v>51</v>
      </c>
      <c r="F3624" s="82">
        <f t="shared" si="168"/>
        <v>5.0999999999999997E-2</v>
      </c>
      <c r="G3624" s="39">
        <f>VLOOKUP(N3624,Currecny_M!$A$1:$P$10,2,FALSE)</f>
        <v>83</v>
      </c>
      <c r="H3624" s="39">
        <f>MATCH(C3624,Currecny_M!$A$1:$P$1,0)</f>
        <v>11</v>
      </c>
      <c r="I3624" s="39">
        <f>VLOOKUP(N3624,Currecny_M!$A$1:$P$10,MATCH(Database!C3624,Currecny_M!$A$1:$P$1,0),FALSE)</f>
        <v>90.78</v>
      </c>
      <c r="J3624" s="82">
        <f t="shared" si="169"/>
        <v>4.6297799999999993</v>
      </c>
      <c r="K3624" s="39">
        <f>VLOOKUP('Cover page'!$B$6,Currecny_M!$A$1:$P$10,MATCH(Database!C3624,Currecny_M!$A$1:$P$1,0),FALSE)</f>
        <v>1</v>
      </c>
      <c r="L3624" s="82">
        <f t="shared" si="170"/>
        <v>4.6297799999999993</v>
      </c>
      <c r="M3624" s="82">
        <f>((E3624/$F$1)*VLOOKUP(N3624,Currecny_M!$A$1:$P$10,MATCH(Database!C3624,Currecny_M!$A$1:$P$1,0),FALSE))/VLOOKUP('Cover page'!$B$6,Currecny_M!$A$1:$P$10,MATCH(Database!C3624,Currecny_M!$A$1:$P$1,0),FALSE)</f>
        <v>4.6297799999999993</v>
      </c>
      <c r="N3624" s="6" t="str">
        <f>VLOOKUP(B3624,Master!$A$2:$C$11,3,FALSE)</f>
        <v>Euro</v>
      </c>
      <c r="O3624" s="6" t="str">
        <f>VLOOKUP(B3624,Master!$A$2:$C$11,2,FALSE)</f>
        <v>Europe</v>
      </c>
      <c r="Q3624" s="39" t="str">
        <f>VLOOKUP(D3624,GL_Master!$A$1:$D$80,2,FALSE)</f>
        <v>PL</v>
      </c>
      <c r="R3624" s="39" t="str">
        <f>VLOOKUP(D3624,GL_Master!$A$1:$D$80,3,FALSE)</f>
        <v>Travelling and conveyance</v>
      </c>
      <c r="S3624" s="39" t="str">
        <f>VLOOKUP(D3624,GL_Master!$A$1:$D$80,4,FALSE)</f>
        <v>Car hiring and rental services</v>
      </c>
    </row>
    <row r="3625" spans="1:19" x14ac:dyDescent="0.25">
      <c r="A3625" s="39" t="s">
        <v>262</v>
      </c>
      <c r="B3625" s="39" t="s">
        <v>239</v>
      </c>
      <c r="C3625" s="7">
        <v>44197</v>
      </c>
      <c r="D3625" s="39" t="s">
        <v>106</v>
      </c>
      <c r="E3625" s="39">
        <v>25</v>
      </c>
      <c r="F3625" s="82">
        <f t="shared" si="168"/>
        <v>2.5000000000000001E-2</v>
      </c>
      <c r="G3625" s="39">
        <f>VLOOKUP(N3625,Currecny_M!$A$1:$P$10,2,FALSE)</f>
        <v>83</v>
      </c>
      <c r="H3625" s="39">
        <f>MATCH(C3625,Currecny_M!$A$1:$P$1,0)</f>
        <v>11</v>
      </c>
      <c r="I3625" s="39">
        <f>VLOOKUP(N3625,Currecny_M!$A$1:$P$10,MATCH(Database!C3625,Currecny_M!$A$1:$P$1,0),FALSE)</f>
        <v>90.78</v>
      </c>
      <c r="J3625" s="82">
        <f t="shared" si="169"/>
        <v>2.2695000000000003</v>
      </c>
      <c r="K3625" s="39">
        <f>VLOOKUP('Cover page'!$B$6,Currecny_M!$A$1:$P$10,MATCH(Database!C3625,Currecny_M!$A$1:$P$1,0),FALSE)</f>
        <v>1</v>
      </c>
      <c r="L3625" s="82">
        <f t="shared" si="170"/>
        <v>2.2695000000000003</v>
      </c>
      <c r="M3625" s="82">
        <f>((E3625/$F$1)*VLOOKUP(N3625,Currecny_M!$A$1:$P$10,MATCH(Database!C3625,Currecny_M!$A$1:$P$1,0),FALSE))/VLOOKUP('Cover page'!$B$6,Currecny_M!$A$1:$P$10,MATCH(Database!C3625,Currecny_M!$A$1:$P$1,0),FALSE)</f>
        <v>2.2695000000000003</v>
      </c>
      <c r="N3625" s="6" t="str">
        <f>VLOOKUP(B3625,Master!$A$2:$C$11,3,FALSE)</f>
        <v>Euro</v>
      </c>
      <c r="O3625" s="6" t="str">
        <f>VLOOKUP(B3625,Master!$A$2:$C$11,2,FALSE)</f>
        <v>Europe</v>
      </c>
      <c r="Q3625" s="39" t="str">
        <f>VLOOKUP(D3625,GL_Master!$A$1:$D$80,2,FALSE)</f>
        <v>PL</v>
      </c>
      <c r="R3625" s="39" t="str">
        <f>VLOOKUP(D3625,GL_Master!$A$1:$D$80,3,FALSE)</f>
        <v>Communication &amp; internet exp</v>
      </c>
      <c r="S3625" s="39" t="str">
        <f>VLOOKUP(D3625,GL_Master!$A$1:$D$80,4,FALSE)</f>
        <v>Printing &amp; Stationary</v>
      </c>
    </row>
    <row r="3626" spans="1:19" x14ac:dyDescent="0.25">
      <c r="A3626" s="39" t="s">
        <v>262</v>
      </c>
      <c r="B3626" s="39" t="s">
        <v>239</v>
      </c>
      <c r="C3626" s="7">
        <v>44197</v>
      </c>
      <c r="D3626" s="39" t="s">
        <v>32</v>
      </c>
      <c r="E3626" s="39">
        <v>26</v>
      </c>
      <c r="F3626" s="82">
        <f t="shared" si="168"/>
        <v>2.5999999999999999E-2</v>
      </c>
      <c r="G3626" s="39">
        <f>VLOOKUP(N3626,Currecny_M!$A$1:$P$10,2,FALSE)</f>
        <v>83</v>
      </c>
      <c r="H3626" s="39">
        <f>MATCH(C3626,Currecny_M!$A$1:$P$1,0)</f>
        <v>11</v>
      </c>
      <c r="I3626" s="39">
        <f>VLOOKUP(N3626,Currecny_M!$A$1:$P$10,MATCH(Database!C3626,Currecny_M!$A$1:$P$1,0),FALSE)</f>
        <v>90.78</v>
      </c>
      <c r="J3626" s="82">
        <f t="shared" si="169"/>
        <v>2.3602799999999999</v>
      </c>
      <c r="K3626" s="39">
        <f>VLOOKUP('Cover page'!$B$6,Currecny_M!$A$1:$P$10,MATCH(Database!C3626,Currecny_M!$A$1:$P$1,0),FALSE)</f>
        <v>1</v>
      </c>
      <c r="L3626" s="82">
        <f t="shared" si="170"/>
        <v>2.3602799999999999</v>
      </c>
      <c r="M3626" s="82">
        <f>((E3626/$F$1)*VLOOKUP(N3626,Currecny_M!$A$1:$P$10,MATCH(Database!C3626,Currecny_M!$A$1:$P$1,0),FALSE))/VLOOKUP('Cover page'!$B$6,Currecny_M!$A$1:$P$10,MATCH(Database!C3626,Currecny_M!$A$1:$P$1,0),FALSE)</f>
        <v>2.3602799999999999</v>
      </c>
      <c r="N3626" s="6" t="str">
        <f>VLOOKUP(B3626,Master!$A$2:$C$11,3,FALSE)</f>
        <v>Euro</v>
      </c>
      <c r="O3626" s="6" t="str">
        <f>VLOOKUP(B3626,Master!$A$2:$C$11,2,FALSE)</f>
        <v>Europe</v>
      </c>
      <c r="Q3626" s="39" t="str">
        <f>VLOOKUP(D3626,GL_Master!$A$1:$D$80,2,FALSE)</f>
        <v>PL</v>
      </c>
      <c r="R3626" s="39" t="str">
        <f>VLOOKUP(D3626,GL_Master!$A$1:$D$80,3,FALSE)</f>
        <v>Communication &amp; internet exp</v>
      </c>
      <c r="S3626" s="39" t="str">
        <f>VLOOKUP(D3626,GL_Master!$A$1:$D$80,4,FALSE)</f>
        <v>Printing &amp; Stationary</v>
      </c>
    </row>
    <row r="3627" spans="1:19" x14ac:dyDescent="0.25">
      <c r="A3627" s="39" t="s">
        <v>262</v>
      </c>
      <c r="B3627" s="39" t="s">
        <v>239</v>
      </c>
      <c r="C3627" s="7">
        <v>44197</v>
      </c>
      <c r="D3627" s="39" t="s">
        <v>35</v>
      </c>
      <c r="E3627" s="39">
        <v>77</v>
      </c>
      <c r="F3627" s="82">
        <f t="shared" si="168"/>
        <v>7.6999999999999999E-2</v>
      </c>
      <c r="G3627" s="39">
        <f>VLOOKUP(N3627,Currecny_M!$A$1:$P$10,2,FALSE)</f>
        <v>83</v>
      </c>
      <c r="H3627" s="39">
        <f>MATCH(C3627,Currecny_M!$A$1:$P$1,0)</f>
        <v>11</v>
      </c>
      <c r="I3627" s="39">
        <f>VLOOKUP(N3627,Currecny_M!$A$1:$P$10,MATCH(Database!C3627,Currecny_M!$A$1:$P$1,0),FALSE)</f>
        <v>90.78</v>
      </c>
      <c r="J3627" s="82">
        <f t="shared" si="169"/>
        <v>6.9900599999999997</v>
      </c>
      <c r="K3627" s="39">
        <f>VLOOKUP('Cover page'!$B$6,Currecny_M!$A$1:$P$10,MATCH(Database!C3627,Currecny_M!$A$1:$P$1,0),FALSE)</f>
        <v>1</v>
      </c>
      <c r="L3627" s="82">
        <f t="shared" si="170"/>
        <v>6.9900599999999997</v>
      </c>
      <c r="M3627" s="82">
        <f>((E3627/$F$1)*VLOOKUP(N3627,Currecny_M!$A$1:$P$10,MATCH(Database!C3627,Currecny_M!$A$1:$P$1,0),FALSE))/VLOOKUP('Cover page'!$B$6,Currecny_M!$A$1:$P$10,MATCH(Database!C3627,Currecny_M!$A$1:$P$1,0),FALSE)</f>
        <v>6.9900599999999997</v>
      </c>
      <c r="N3627" s="6" t="str">
        <f>VLOOKUP(B3627,Master!$A$2:$C$11,3,FALSE)</f>
        <v>Euro</v>
      </c>
      <c r="O3627" s="6" t="str">
        <f>VLOOKUP(B3627,Master!$A$2:$C$11,2,FALSE)</f>
        <v>Europe</v>
      </c>
      <c r="Q3627" s="39" t="str">
        <f>VLOOKUP(D3627,GL_Master!$A$1:$D$80,2,FALSE)</f>
        <v>PL</v>
      </c>
      <c r="R3627" s="39" t="str">
        <f>VLOOKUP(D3627,GL_Master!$A$1:$D$80,3,FALSE)</f>
        <v>Security Expenses</v>
      </c>
      <c r="S3627" s="39" t="str">
        <f>VLOOKUP(D3627,GL_Master!$A$1:$D$80,4,FALSE)</f>
        <v>Security Expenses others</v>
      </c>
    </row>
    <row r="3628" spans="1:19" x14ac:dyDescent="0.25">
      <c r="A3628" s="39" t="s">
        <v>262</v>
      </c>
      <c r="B3628" s="39" t="s">
        <v>239</v>
      </c>
      <c r="C3628" s="7">
        <v>44197</v>
      </c>
      <c r="D3628" s="39" t="s">
        <v>38</v>
      </c>
      <c r="E3628" s="39">
        <v>26</v>
      </c>
      <c r="F3628" s="82">
        <f t="shared" si="168"/>
        <v>2.5999999999999999E-2</v>
      </c>
      <c r="G3628" s="39">
        <f>VLOOKUP(N3628,Currecny_M!$A$1:$P$10,2,FALSE)</f>
        <v>83</v>
      </c>
      <c r="H3628" s="39">
        <f>MATCH(C3628,Currecny_M!$A$1:$P$1,0)</f>
        <v>11</v>
      </c>
      <c r="I3628" s="39">
        <f>VLOOKUP(N3628,Currecny_M!$A$1:$P$10,MATCH(Database!C3628,Currecny_M!$A$1:$P$1,0),FALSE)</f>
        <v>90.78</v>
      </c>
      <c r="J3628" s="82">
        <f t="shared" si="169"/>
        <v>2.3602799999999999</v>
      </c>
      <c r="K3628" s="39">
        <f>VLOOKUP('Cover page'!$B$6,Currecny_M!$A$1:$P$10,MATCH(Database!C3628,Currecny_M!$A$1:$P$1,0),FALSE)</f>
        <v>1</v>
      </c>
      <c r="L3628" s="82">
        <f t="shared" si="170"/>
        <v>2.3602799999999999</v>
      </c>
      <c r="M3628" s="82">
        <f>((E3628/$F$1)*VLOOKUP(N3628,Currecny_M!$A$1:$P$10,MATCH(Database!C3628,Currecny_M!$A$1:$P$1,0),FALSE))/VLOOKUP('Cover page'!$B$6,Currecny_M!$A$1:$P$10,MATCH(Database!C3628,Currecny_M!$A$1:$P$1,0),FALSE)</f>
        <v>2.3602799999999999</v>
      </c>
      <c r="N3628" s="6" t="str">
        <f>VLOOKUP(B3628,Master!$A$2:$C$11,3,FALSE)</f>
        <v>Euro</v>
      </c>
      <c r="O3628" s="6" t="str">
        <f>VLOOKUP(B3628,Master!$A$2:$C$11,2,FALSE)</f>
        <v>Europe</v>
      </c>
      <c r="Q3628" s="39" t="str">
        <f>VLOOKUP(D3628,GL_Master!$A$1:$D$80,2,FALSE)</f>
        <v>PL</v>
      </c>
      <c r="R3628" s="39" t="str">
        <f>VLOOKUP(D3628,GL_Master!$A$1:$D$80,3,FALSE)</f>
        <v>House Keeping Expenses</v>
      </c>
      <c r="S3628" s="39" t="str">
        <f>VLOOKUP(D3628,GL_Master!$A$1:$D$80,4,FALSE)</f>
        <v>House Keeping Expenses</v>
      </c>
    </row>
    <row r="3629" spans="1:19" x14ac:dyDescent="0.25">
      <c r="A3629" s="39" t="s">
        <v>262</v>
      </c>
      <c r="B3629" s="39" t="s">
        <v>239</v>
      </c>
      <c r="C3629" s="7">
        <v>44197</v>
      </c>
      <c r="D3629" s="39" t="s">
        <v>107</v>
      </c>
      <c r="E3629" s="39">
        <v>27</v>
      </c>
      <c r="F3629" s="82">
        <f t="shared" si="168"/>
        <v>2.7E-2</v>
      </c>
      <c r="G3629" s="39">
        <f>VLOOKUP(N3629,Currecny_M!$A$1:$P$10,2,FALSE)</f>
        <v>83</v>
      </c>
      <c r="H3629" s="39">
        <f>MATCH(C3629,Currecny_M!$A$1:$P$1,0)</f>
        <v>11</v>
      </c>
      <c r="I3629" s="39">
        <f>VLOOKUP(N3629,Currecny_M!$A$1:$P$10,MATCH(Database!C3629,Currecny_M!$A$1:$P$1,0),FALSE)</f>
        <v>90.78</v>
      </c>
      <c r="J3629" s="82">
        <f t="shared" si="169"/>
        <v>2.45106</v>
      </c>
      <c r="K3629" s="39">
        <f>VLOOKUP('Cover page'!$B$6,Currecny_M!$A$1:$P$10,MATCH(Database!C3629,Currecny_M!$A$1:$P$1,0),FALSE)</f>
        <v>1</v>
      </c>
      <c r="L3629" s="82">
        <f t="shared" si="170"/>
        <v>2.45106</v>
      </c>
      <c r="M3629" s="82">
        <f>((E3629/$F$1)*VLOOKUP(N3629,Currecny_M!$A$1:$P$10,MATCH(Database!C3629,Currecny_M!$A$1:$P$1,0),FALSE))/VLOOKUP('Cover page'!$B$6,Currecny_M!$A$1:$P$10,MATCH(Database!C3629,Currecny_M!$A$1:$P$1,0),FALSE)</f>
        <v>2.45106</v>
      </c>
      <c r="N3629" s="6" t="str">
        <f>VLOOKUP(B3629,Master!$A$2:$C$11,3,FALSE)</f>
        <v>Euro</v>
      </c>
      <c r="O3629" s="6" t="str">
        <f>VLOOKUP(B3629,Master!$A$2:$C$11,2,FALSE)</f>
        <v>Europe</v>
      </c>
      <c r="Q3629" s="39" t="str">
        <f>VLOOKUP(D3629,GL_Master!$A$1:$D$80,2,FALSE)</f>
        <v>PL</v>
      </c>
      <c r="R3629" s="39" t="str">
        <f>VLOOKUP(D3629,GL_Master!$A$1:$D$80,3,FALSE)</f>
        <v>Misc. expenses</v>
      </c>
      <c r="S3629" s="39" t="str">
        <f>VLOOKUP(D3629,GL_Master!$A$1:$D$80,4,FALSE)</f>
        <v>Repair &amp; Maintenance</v>
      </c>
    </row>
    <row r="3630" spans="1:19" x14ac:dyDescent="0.25">
      <c r="A3630" s="39" t="s">
        <v>262</v>
      </c>
      <c r="B3630" s="39" t="s">
        <v>239</v>
      </c>
      <c r="C3630" s="7">
        <v>44197</v>
      </c>
      <c r="D3630" s="39" t="s">
        <v>108</v>
      </c>
      <c r="E3630" s="39">
        <v>25</v>
      </c>
      <c r="F3630" s="82">
        <f t="shared" si="168"/>
        <v>2.5000000000000001E-2</v>
      </c>
      <c r="G3630" s="39">
        <f>VLOOKUP(N3630,Currecny_M!$A$1:$P$10,2,FALSE)</f>
        <v>83</v>
      </c>
      <c r="H3630" s="39">
        <f>MATCH(C3630,Currecny_M!$A$1:$P$1,0)</f>
        <v>11</v>
      </c>
      <c r="I3630" s="39">
        <f>VLOOKUP(N3630,Currecny_M!$A$1:$P$10,MATCH(Database!C3630,Currecny_M!$A$1:$P$1,0),FALSE)</f>
        <v>90.78</v>
      </c>
      <c r="J3630" s="82">
        <f t="shared" si="169"/>
        <v>2.2695000000000003</v>
      </c>
      <c r="K3630" s="39">
        <f>VLOOKUP('Cover page'!$B$6,Currecny_M!$A$1:$P$10,MATCH(Database!C3630,Currecny_M!$A$1:$P$1,0),FALSE)</f>
        <v>1</v>
      </c>
      <c r="L3630" s="82">
        <f t="shared" si="170"/>
        <v>2.2695000000000003</v>
      </c>
      <c r="M3630" s="82">
        <f>((E3630/$F$1)*VLOOKUP(N3630,Currecny_M!$A$1:$P$10,MATCH(Database!C3630,Currecny_M!$A$1:$P$1,0),FALSE))/VLOOKUP('Cover page'!$B$6,Currecny_M!$A$1:$P$10,MATCH(Database!C3630,Currecny_M!$A$1:$P$1,0),FALSE)</f>
        <v>2.2695000000000003</v>
      </c>
      <c r="N3630" s="6" t="str">
        <f>VLOOKUP(B3630,Master!$A$2:$C$11,3,FALSE)</f>
        <v>Euro</v>
      </c>
      <c r="O3630" s="6" t="str">
        <f>VLOOKUP(B3630,Master!$A$2:$C$11,2,FALSE)</f>
        <v>Europe</v>
      </c>
      <c r="Q3630" s="39" t="str">
        <f>VLOOKUP(D3630,GL_Master!$A$1:$D$80,2,FALSE)</f>
        <v>PL</v>
      </c>
      <c r="R3630" s="39" t="str">
        <f>VLOOKUP(D3630,GL_Master!$A$1:$D$80,3,FALSE)</f>
        <v>Misc. expenses</v>
      </c>
      <c r="S3630" s="39" t="str">
        <f>VLOOKUP(D3630,GL_Master!$A$1:$D$80,4,FALSE)</f>
        <v>Repair &amp; Maintenance</v>
      </c>
    </row>
    <row r="3631" spans="1:19" x14ac:dyDescent="0.25">
      <c r="A3631" s="39" t="s">
        <v>262</v>
      </c>
      <c r="B3631" s="39" t="s">
        <v>239</v>
      </c>
      <c r="C3631" s="7">
        <v>44197</v>
      </c>
      <c r="D3631" s="39" t="s">
        <v>9</v>
      </c>
      <c r="E3631" s="39">
        <v>230</v>
      </c>
      <c r="F3631" s="82">
        <f t="shared" si="168"/>
        <v>0.23</v>
      </c>
      <c r="G3631" s="39">
        <f>VLOOKUP(N3631,Currecny_M!$A$1:$P$10,2,FALSE)</f>
        <v>83</v>
      </c>
      <c r="H3631" s="39">
        <f>MATCH(C3631,Currecny_M!$A$1:$P$1,0)</f>
        <v>11</v>
      </c>
      <c r="I3631" s="39">
        <f>VLOOKUP(N3631,Currecny_M!$A$1:$P$10,MATCH(Database!C3631,Currecny_M!$A$1:$P$1,0),FALSE)</f>
        <v>90.78</v>
      </c>
      <c r="J3631" s="82">
        <f t="shared" si="169"/>
        <v>20.8794</v>
      </c>
      <c r="K3631" s="39">
        <f>VLOOKUP('Cover page'!$B$6,Currecny_M!$A$1:$P$10,MATCH(Database!C3631,Currecny_M!$A$1:$P$1,0),FALSE)</f>
        <v>1</v>
      </c>
      <c r="L3631" s="82">
        <f t="shared" si="170"/>
        <v>20.8794</v>
      </c>
      <c r="M3631" s="82">
        <f>((E3631/$F$1)*VLOOKUP(N3631,Currecny_M!$A$1:$P$10,MATCH(Database!C3631,Currecny_M!$A$1:$P$1,0),FALSE))/VLOOKUP('Cover page'!$B$6,Currecny_M!$A$1:$P$10,MATCH(Database!C3631,Currecny_M!$A$1:$P$1,0),FALSE)</f>
        <v>20.8794</v>
      </c>
      <c r="N3631" s="6" t="str">
        <f>VLOOKUP(B3631,Master!$A$2:$C$11,3,FALSE)</f>
        <v>Euro</v>
      </c>
      <c r="O3631" s="6" t="str">
        <f>VLOOKUP(B3631,Master!$A$2:$C$11,2,FALSE)</f>
        <v>Europe</v>
      </c>
      <c r="Q3631" s="39" t="str">
        <f>VLOOKUP(D3631,GL_Master!$A$1:$D$80,2,FALSE)</f>
        <v>PL</v>
      </c>
      <c r="R3631" s="39" t="str">
        <f>VLOOKUP(D3631,GL_Master!$A$1:$D$80,3,FALSE)</f>
        <v>Rent</v>
      </c>
      <c r="S3631" s="39" t="str">
        <f>VLOOKUP(D3631,GL_Master!$A$1:$D$80,4,FALSE)</f>
        <v>Office Rent</v>
      </c>
    </row>
    <row r="3632" spans="1:19" x14ac:dyDescent="0.25">
      <c r="A3632" s="39" t="s">
        <v>262</v>
      </c>
      <c r="B3632" s="39" t="s">
        <v>239</v>
      </c>
      <c r="C3632" s="7">
        <v>44197</v>
      </c>
      <c r="D3632" s="39" t="s">
        <v>109</v>
      </c>
      <c r="E3632" s="39">
        <v>-131</v>
      </c>
      <c r="F3632" s="82">
        <f t="shared" si="168"/>
        <v>-0.13100000000000001</v>
      </c>
      <c r="G3632" s="39">
        <f>VLOOKUP(N3632,Currecny_M!$A$1:$P$10,2,FALSE)</f>
        <v>83</v>
      </c>
      <c r="H3632" s="39">
        <f>MATCH(C3632,Currecny_M!$A$1:$P$1,0)</f>
        <v>11</v>
      </c>
      <c r="I3632" s="39">
        <f>VLOOKUP(N3632,Currecny_M!$A$1:$P$10,MATCH(Database!C3632,Currecny_M!$A$1:$P$1,0),FALSE)</f>
        <v>90.78</v>
      </c>
      <c r="J3632" s="82">
        <f t="shared" si="169"/>
        <v>-11.89218</v>
      </c>
      <c r="K3632" s="39">
        <f>VLOOKUP('Cover page'!$B$6,Currecny_M!$A$1:$P$10,MATCH(Database!C3632,Currecny_M!$A$1:$P$1,0),FALSE)</f>
        <v>1</v>
      </c>
      <c r="L3632" s="82">
        <f t="shared" si="170"/>
        <v>-11.89218</v>
      </c>
      <c r="M3632" s="82">
        <f>((E3632/$F$1)*VLOOKUP(N3632,Currecny_M!$A$1:$P$10,MATCH(Database!C3632,Currecny_M!$A$1:$P$1,0),FALSE))/VLOOKUP('Cover page'!$B$6,Currecny_M!$A$1:$P$10,MATCH(Database!C3632,Currecny_M!$A$1:$P$1,0),FALSE)</f>
        <v>-11.89218</v>
      </c>
      <c r="N3632" s="6" t="str">
        <f>VLOOKUP(B3632,Master!$A$2:$C$11,3,FALSE)</f>
        <v>Euro</v>
      </c>
      <c r="O3632" s="6" t="str">
        <f>VLOOKUP(B3632,Master!$A$2:$C$11,2,FALSE)</f>
        <v>Europe</v>
      </c>
      <c r="Q3632" s="39" t="str">
        <f>VLOOKUP(D3632,GL_Master!$A$1:$D$80,2,FALSE)</f>
        <v>PL</v>
      </c>
      <c r="R3632" s="39" t="str">
        <f>VLOOKUP(D3632,GL_Master!$A$1:$D$80,3,FALSE)</f>
        <v>Travelling and conveyance</v>
      </c>
      <c r="S3632" s="39" t="str">
        <f>VLOOKUP(D3632,GL_Master!$A$1:$D$80,4,FALSE)</f>
        <v>Travelling , hotel lodging</v>
      </c>
    </row>
    <row r="3633" spans="1:19" x14ac:dyDescent="0.25">
      <c r="A3633" s="39" t="s">
        <v>262</v>
      </c>
      <c r="B3633" s="39" t="s">
        <v>239</v>
      </c>
      <c r="C3633" s="7">
        <v>44197</v>
      </c>
      <c r="D3633" s="39" t="s">
        <v>110</v>
      </c>
      <c r="E3633" s="39">
        <v>51</v>
      </c>
      <c r="F3633" s="82">
        <f t="shared" si="168"/>
        <v>5.0999999999999997E-2</v>
      </c>
      <c r="G3633" s="39">
        <f>VLOOKUP(N3633,Currecny_M!$A$1:$P$10,2,FALSE)</f>
        <v>83</v>
      </c>
      <c r="H3633" s="39">
        <f>MATCH(C3633,Currecny_M!$A$1:$P$1,0)</f>
        <v>11</v>
      </c>
      <c r="I3633" s="39">
        <f>VLOOKUP(N3633,Currecny_M!$A$1:$P$10,MATCH(Database!C3633,Currecny_M!$A$1:$P$1,0),FALSE)</f>
        <v>90.78</v>
      </c>
      <c r="J3633" s="82">
        <f t="shared" si="169"/>
        <v>4.6297799999999993</v>
      </c>
      <c r="K3633" s="39">
        <f>VLOOKUP('Cover page'!$B$6,Currecny_M!$A$1:$P$10,MATCH(Database!C3633,Currecny_M!$A$1:$P$1,0),FALSE)</f>
        <v>1</v>
      </c>
      <c r="L3633" s="82">
        <f t="shared" si="170"/>
        <v>4.6297799999999993</v>
      </c>
      <c r="M3633" s="82">
        <f>((E3633/$F$1)*VLOOKUP(N3633,Currecny_M!$A$1:$P$10,MATCH(Database!C3633,Currecny_M!$A$1:$P$1,0),FALSE))/VLOOKUP('Cover page'!$B$6,Currecny_M!$A$1:$P$10,MATCH(Database!C3633,Currecny_M!$A$1:$P$1,0),FALSE)</f>
        <v>4.6297799999999993</v>
      </c>
      <c r="N3633" s="6" t="str">
        <f>VLOOKUP(B3633,Master!$A$2:$C$11,3,FALSE)</f>
        <v>Euro</v>
      </c>
      <c r="O3633" s="6" t="str">
        <f>VLOOKUP(B3633,Master!$A$2:$C$11,2,FALSE)</f>
        <v>Europe</v>
      </c>
      <c r="Q3633" s="39" t="str">
        <f>VLOOKUP(D3633,GL_Master!$A$1:$D$80,2,FALSE)</f>
        <v>PL</v>
      </c>
      <c r="R3633" s="39" t="str">
        <f>VLOOKUP(D3633,GL_Master!$A$1:$D$80,3,FALSE)</f>
        <v>Travelling and conveyance</v>
      </c>
      <c r="S3633" s="39" t="str">
        <f>VLOOKUP(D3633,GL_Master!$A$1:$D$80,4,FALSE)</f>
        <v>Travelling , hotel lodging</v>
      </c>
    </row>
    <row r="3634" spans="1:19" x14ac:dyDescent="0.25">
      <c r="A3634" s="39" t="s">
        <v>262</v>
      </c>
      <c r="B3634" s="39" t="s">
        <v>239</v>
      </c>
      <c r="C3634" s="7">
        <v>44197</v>
      </c>
      <c r="D3634" s="39" t="s">
        <v>111</v>
      </c>
      <c r="E3634" s="39">
        <v>25</v>
      </c>
      <c r="F3634" s="82">
        <f t="shared" si="168"/>
        <v>2.5000000000000001E-2</v>
      </c>
      <c r="G3634" s="39">
        <f>VLOOKUP(N3634,Currecny_M!$A$1:$P$10,2,FALSE)</f>
        <v>83</v>
      </c>
      <c r="H3634" s="39">
        <f>MATCH(C3634,Currecny_M!$A$1:$P$1,0)</f>
        <v>11</v>
      </c>
      <c r="I3634" s="39">
        <f>VLOOKUP(N3634,Currecny_M!$A$1:$P$10,MATCH(Database!C3634,Currecny_M!$A$1:$P$1,0),FALSE)</f>
        <v>90.78</v>
      </c>
      <c r="J3634" s="82">
        <f t="shared" si="169"/>
        <v>2.2695000000000003</v>
      </c>
      <c r="K3634" s="39">
        <f>VLOOKUP('Cover page'!$B$6,Currecny_M!$A$1:$P$10,MATCH(Database!C3634,Currecny_M!$A$1:$P$1,0),FALSE)</f>
        <v>1</v>
      </c>
      <c r="L3634" s="82">
        <f t="shared" si="170"/>
        <v>2.2695000000000003</v>
      </c>
      <c r="M3634" s="82">
        <f>((E3634/$F$1)*VLOOKUP(N3634,Currecny_M!$A$1:$P$10,MATCH(Database!C3634,Currecny_M!$A$1:$P$1,0),FALSE))/VLOOKUP('Cover page'!$B$6,Currecny_M!$A$1:$P$10,MATCH(Database!C3634,Currecny_M!$A$1:$P$1,0),FALSE)</f>
        <v>2.2695000000000003</v>
      </c>
      <c r="N3634" s="6" t="str">
        <f>VLOOKUP(B3634,Master!$A$2:$C$11,3,FALSE)</f>
        <v>Euro</v>
      </c>
      <c r="O3634" s="6" t="str">
        <f>VLOOKUP(B3634,Master!$A$2:$C$11,2,FALSE)</f>
        <v>Europe</v>
      </c>
      <c r="Q3634" s="39" t="str">
        <f>VLOOKUP(D3634,GL_Master!$A$1:$D$80,2,FALSE)</f>
        <v>PL</v>
      </c>
      <c r="R3634" s="39" t="str">
        <f>VLOOKUP(D3634,GL_Master!$A$1:$D$80,3,FALSE)</f>
        <v>Legal &amp; Professional expenses</v>
      </c>
      <c r="S3634" s="39" t="str">
        <f>VLOOKUP(D3634,GL_Master!$A$1:$D$80,4,FALSE)</f>
        <v>Professional Fees - Others</v>
      </c>
    </row>
    <row r="3635" spans="1:19" x14ac:dyDescent="0.25">
      <c r="A3635" s="39" t="s">
        <v>262</v>
      </c>
      <c r="B3635" s="39" t="s">
        <v>239</v>
      </c>
      <c r="C3635" s="7">
        <v>44228</v>
      </c>
      <c r="D3635" s="39" t="s">
        <v>112</v>
      </c>
      <c r="E3635" s="39">
        <v>246</v>
      </c>
      <c r="F3635" s="82">
        <f t="shared" si="168"/>
        <v>0.246</v>
      </c>
      <c r="G3635" s="39">
        <f>VLOOKUP(N3635,Currecny_M!$A$1:$P$10,2,FALSE)</f>
        <v>83</v>
      </c>
      <c r="H3635" s="39">
        <f>MATCH(C3635,Currecny_M!$A$1:$P$1,0)</f>
        <v>12</v>
      </c>
      <c r="I3635" s="39">
        <f>VLOOKUP(N3635,Currecny_M!$A$1:$P$10,MATCH(Database!C3635,Currecny_M!$A$1:$P$1,0),FALSE)</f>
        <v>91.69</v>
      </c>
      <c r="J3635" s="82">
        <f t="shared" si="169"/>
        <v>22.55574</v>
      </c>
      <c r="K3635" s="39">
        <f>VLOOKUP('Cover page'!$B$6,Currecny_M!$A$1:$P$10,MATCH(Database!C3635,Currecny_M!$A$1:$P$1,0),FALSE)</f>
        <v>1</v>
      </c>
      <c r="L3635" s="82">
        <f t="shared" si="170"/>
        <v>22.55574</v>
      </c>
      <c r="M3635" s="82">
        <f>((E3635/$F$1)*VLOOKUP(N3635,Currecny_M!$A$1:$P$10,MATCH(Database!C3635,Currecny_M!$A$1:$P$1,0),FALSE))/VLOOKUP('Cover page'!$B$6,Currecny_M!$A$1:$P$10,MATCH(Database!C3635,Currecny_M!$A$1:$P$1,0),FALSE)</f>
        <v>22.55574</v>
      </c>
      <c r="N3635" s="6" t="str">
        <f>VLOOKUP(B3635,Master!$A$2:$C$11,3,FALSE)</f>
        <v>Euro</v>
      </c>
      <c r="O3635" s="6" t="str">
        <f>VLOOKUP(B3635,Master!$A$2:$C$11,2,FALSE)</f>
        <v>Europe</v>
      </c>
      <c r="Q3635" s="39" t="str">
        <f>VLOOKUP(D3635,GL_Master!$A$1:$D$80,2,FALSE)</f>
        <v>PL</v>
      </c>
      <c r="R3635" s="39" t="str">
        <f>VLOOKUP(D3635,GL_Master!$A$1:$D$80,3,FALSE)</f>
        <v>Finance Cost</v>
      </c>
      <c r="S3635" s="39" t="str">
        <f>VLOOKUP(D3635,GL_Master!$A$1:$D$80,4,FALSE)</f>
        <v>Interest expense</v>
      </c>
    </row>
    <row r="3636" spans="1:19" x14ac:dyDescent="0.25">
      <c r="A3636" s="39" t="s">
        <v>262</v>
      </c>
      <c r="B3636" s="39" t="s">
        <v>239</v>
      </c>
      <c r="C3636" s="7">
        <v>44228</v>
      </c>
      <c r="D3636" s="39" t="s">
        <v>25</v>
      </c>
      <c r="E3636" s="39">
        <v>2277</v>
      </c>
      <c r="F3636" s="82">
        <f t="shared" si="168"/>
        <v>2.2770000000000001</v>
      </c>
      <c r="G3636" s="39">
        <f>VLOOKUP(N3636,Currecny_M!$A$1:$P$10,2,FALSE)</f>
        <v>83</v>
      </c>
      <c r="H3636" s="39">
        <f>MATCH(C3636,Currecny_M!$A$1:$P$1,0)</f>
        <v>12</v>
      </c>
      <c r="I3636" s="39">
        <f>VLOOKUP(N3636,Currecny_M!$A$1:$P$10,MATCH(Database!C3636,Currecny_M!$A$1:$P$1,0),FALSE)</f>
        <v>91.69</v>
      </c>
      <c r="J3636" s="82">
        <f t="shared" si="169"/>
        <v>208.77813</v>
      </c>
      <c r="K3636" s="39">
        <f>VLOOKUP('Cover page'!$B$6,Currecny_M!$A$1:$P$10,MATCH(Database!C3636,Currecny_M!$A$1:$P$1,0),FALSE)</f>
        <v>1</v>
      </c>
      <c r="L3636" s="82">
        <f t="shared" si="170"/>
        <v>208.77813</v>
      </c>
      <c r="M3636" s="82">
        <f>((E3636/$F$1)*VLOOKUP(N3636,Currecny_M!$A$1:$P$10,MATCH(Database!C3636,Currecny_M!$A$1:$P$1,0),FALSE))/VLOOKUP('Cover page'!$B$6,Currecny_M!$A$1:$P$10,MATCH(Database!C3636,Currecny_M!$A$1:$P$1,0),FALSE)</f>
        <v>208.77813</v>
      </c>
      <c r="N3636" s="6" t="str">
        <f>VLOOKUP(B3636,Master!$A$2:$C$11,3,FALSE)</f>
        <v>Euro</v>
      </c>
      <c r="O3636" s="6" t="str">
        <f>VLOOKUP(B3636,Master!$A$2:$C$11,2,FALSE)</f>
        <v>Europe</v>
      </c>
      <c r="Q3636" s="39" t="str">
        <f>VLOOKUP(D3636,GL_Master!$A$1:$D$80,2,FALSE)</f>
        <v>PL</v>
      </c>
      <c r="R3636" s="39" t="str">
        <f>VLOOKUP(D3636,GL_Master!$A$1:$D$80,3,FALSE)</f>
        <v>Depreciation</v>
      </c>
      <c r="S3636" s="39" t="str">
        <f>VLOOKUP(D3636,GL_Master!$A$1:$D$80,4,FALSE)</f>
        <v>Depreciation</v>
      </c>
    </row>
    <row r="3637" spans="1:19" x14ac:dyDescent="0.25">
      <c r="A3637" s="39" t="s">
        <v>262</v>
      </c>
      <c r="B3637" s="39" t="s">
        <v>239</v>
      </c>
      <c r="C3637" s="7">
        <v>44228</v>
      </c>
      <c r="D3637" s="39" t="s">
        <v>51</v>
      </c>
      <c r="E3637" s="39">
        <v>-24096</v>
      </c>
      <c r="F3637" s="82">
        <f t="shared" si="168"/>
        <v>-24.096</v>
      </c>
      <c r="G3637" s="39">
        <f>VLOOKUP(N3637,Currecny_M!$A$1:$P$10,2,FALSE)</f>
        <v>83</v>
      </c>
      <c r="H3637" s="39">
        <f>MATCH(C3637,Currecny_M!$A$1:$P$1,0)</f>
        <v>12</v>
      </c>
      <c r="I3637" s="39">
        <f>VLOOKUP(N3637,Currecny_M!$A$1:$P$10,MATCH(Database!C3637,Currecny_M!$A$1:$P$1,0),FALSE)</f>
        <v>91.69</v>
      </c>
      <c r="J3637" s="82">
        <f t="shared" si="169"/>
        <v>-2209.3622399999999</v>
      </c>
      <c r="K3637" s="39">
        <f>VLOOKUP('Cover page'!$B$6,Currecny_M!$A$1:$P$10,MATCH(Database!C3637,Currecny_M!$A$1:$P$1,0),FALSE)</f>
        <v>1</v>
      </c>
      <c r="L3637" s="82">
        <f t="shared" si="170"/>
        <v>-2209.3622399999999</v>
      </c>
      <c r="M3637" s="82">
        <f>((E3637/$F$1)*VLOOKUP(N3637,Currecny_M!$A$1:$P$10,MATCH(Database!C3637,Currecny_M!$A$1:$P$1,0),FALSE))/VLOOKUP('Cover page'!$B$6,Currecny_M!$A$1:$P$10,MATCH(Database!C3637,Currecny_M!$A$1:$P$1,0),FALSE)</f>
        <v>-2209.3622399999999</v>
      </c>
      <c r="N3637" s="6" t="str">
        <f>VLOOKUP(B3637,Master!$A$2:$C$11,3,FALSE)</f>
        <v>Euro</v>
      </c>
      <c r="O3637" s="6" t="str">
        <f>VLOOKUP(B3637,Master!$A$2:$C$11,2,FALSE)</f>
        <v>Europe</v>
      </c>
      <c r="Q3637" s="39" t="str">
        <f>VLOOKUP(D3637,GL_Master!$A$1:$D$80,2,FALSE)</f>
        <v>BS</v>
      </c>
      <c r="R3637" s="39" t="str">
        <f>VLOOKUP(D3637,GL_Master!$A$1:$D$80,3,FALSE)</f>
        <v>Share Capital</v>
      </c>
      <c r="S3637" s="39" t="str">
        <f>VLOOKUP(D3637,GL_Master!$A$1:$D$80,4,FALSE)</f>
        <v>Equity shares</v>
      </c>
    </row>
    <row r="3638" spans="1:19" x14ac:dyDescent="0.25">
      <c r="A3638" s="39" t="s">
        <v>262</v>
      </c>
      <c r="B3638" s="39" t="s">
        <v>239</v>
      </c>
      <c r="C3638" s="7">
        <v>44228</v>
      </c>
      <c r="D3638" s="39" t="s">
        <v>52</v>
      </c>
      <c r="E3638" s="39">
        <v>-46169</v>
      </c>
      <c r="F3638" s="82">
        <f t="shared" si="168"/>
        <v>-46.168999999999997</v>
      </c>
      <c r="G3638" s="39">
        <f>VLOOKUP(N3638,Currecny_M!$A$1:$P$10,2,FALSE)</f>
        <v>83</v>
      </c>
      <c r="H3638" s="39">
        <f>MATCH(C3638,Currecny_M!$A$1:$P$1,0)</f>
        <v>12</v>
      </c>
      <c r="I3638" s="39">
        <f>VLOOKUP(N3638,Currecny_M!$A$1:$P$10,MATCH(Database!C3638,Currecny_M!$A$1:$P$1,0),FALSE)</f>
        <v>91.69</v>
      </c>
      <c r="J3638" s="82">
        <f t="shared" si="169"/>
        <v>-4233.2356099999997</v>
      </c>
      <c r="K3638" s="39">
        <f>VLOOKUP('Cover page'!$B$6,Currecny_M!$A$1:$P$10,MATCH(Database!C3638,Currecny_M!$A$1:$P$1,0),FALSE)</f>
        <v>1</v>
      </c>
      <c r="L3638" s="82">
        <f t="shared" si="170"/>
        <v>-4233.2356099999997</v>
      </c>
      <c r="M3638" s="82">
        <f>((E3638/$F$1)*VLOOKUP(N3638,Currecny_M!$A$1:$P$10,MATCH(Database!C3638,Currecny_M!$A$1:$P$1,0),FALSE))/VLOOKUP('Cover page'!$B$6,Currecny_M!$A$1:$P$10,MATCH(Database!C3638,Currecny_M!$A$1:$P$1,0),FALSE)</f>
        <v>-4233.2356099999997</v>
      </c>
      <c r="N3638" s="6" t="str">
        <f>VLOOKUP(B3638,Master!$A$2:$C$11,3,FALSE)</f>
        <v>Euro</v>
      </c>
      <c r="O3638" s="6" t="str">
        <f>VLOOKUP(B3638,Master!$A$2:$C$11,2,FALSE)</f>
        <v>Europe</v>
      </c>
      <c r="Q3638" s="39" t="str">
        <f>VLOOKUP(D3638,GL_Master!$A$1:$D$80,2,FALSE)</f>
        <v>BS</v>
      </c>
      <c r="R3638" s="39" t="str">
        <f>VLOOKUP(D3638,GL_Master!$A$1:$D$80,3,FALSE)</f>
        <v>Reserve and Surplus</v>
      </c>
      <c r="S3638" s="39" t="str">
        <f>VLOOKUP(D3638,GL_Master!$A$1:$D$80,4,FALSE)</f>
        <v>Reserves at the commencement of the year</v>
      </c>
    </row>
    <row r="3639" spans="1:19" x14ac:dyDescent="0.25">
      <c r="A3639" s="39" t="s">
        <v>262</v>
      </c>
      <c r="B3639" s="39" t="s">
        <v>239</v>
      </c>
      <c r="C3639" s="7">
        <v>44228</v>
      </c>
      <c r="D3639" s="39" t="s">
        <v>53</v>
      </c>
      <c r="E3639" s="39">
        <v>-18409</v>
      </c>
      <c r="F3639" s="82">
        <f t="shared" si="168"/>
        <v>-18.408999999999999</v>
      </c>
      <c r="G3639" s="39">
        <f>VLOOKUP(N3639,Currecny_M!$A$1:$P$10,2,FALSE)</f>
        <v>83</v>
      </c>
      <c r="H3639" s="39">
        <f>MATCH(C3639,Currecny_M!$A$1:$P$1,0)</f>
        <v>12</v>
      </c>
      <c r="I3639" s="39">
        <f>VLOOKUP(N3639,Currecny_M!$A$1:$P$10,MATCH(Database!C3639,Currecny_M!$A$1:$P$1,0),FALSE)</f>
        <v>91.69</v>
      </c>
      <c r="J3639" s="82">
        <f t="shared" si="169"/>
        <v>-1687.9212099999997</v>
      </c>
      <c r="K3639" s="39">
        <f>VLOOKUP('Cover page'!$B$6,Currecny_M!$A$1:$P$10,MATCH(Database!C3639,Currecny_M!$A$1:$P$1,0),FALSE)</f>
        <v>1</v>
      </c>
      <c r="L3639" s="82">
        <f t="shared" si="170"/>
        <v>-1687.9212099999997</v>
      </c>
      <c r="M3639" s="82">
        <f>((E3639/$F$1)*VLOOKUP(N3639,Currecny_M!$A$1:$P$10,MATCH(Database!C3639,Currecny_M!$A$1:$P$1,0),FALSE))/VLOOKUP('Cover page'!$B$6,Currecny_M!$A$1:$P$10,MATCH(Database!C3639,Currecny_M!$A$1:$P$1,0),FALSE)</f>
        <v>-1687.9212099999997</v>
      </c>
      <c r="N3639" s="6" t="str">
        <f>VLOOKUP(B3639,Master!$A$2:$C$11,3,FALSE)</f>
        <v>Euro</v>
      </c>
      <c r="O3639" s="6" t="str">
        <f>VLOOKUP(B3639,Master!$A$2:$C$11,2,FALSE)</f>
        <v>Europe</v>
      </c>
      <c r="Q3639" s="39" t="str">
        <f>VLOOKUP(D3639,GL_Master!$A$1:$D$80,2,FALSE)</f>
        <v>BS</v>
      </c>
      <c r="R3639" s="39" t="str">
        <f>VLOOKUP(D3639,GL_Master!$A$1:$D$80,3,FALSE)</f>
        <v>Loan Fund</v>
      </c>
      <c r="S3639" s="39" t="str">
        <f>VLOOKUP(D3639,GL_Master!$A$1:$D$80,4,FALSE)</f>
        <v>Term Loan</v>
      </c>
    </row>
    <row r="3640" spans="1:19" x14ac:dyDescent="0.25">
      <c r="A3640" s="39" t="s">
        <v>262</v>
      </c>
      <c r="B3640" s="39" t="s">
        <v>239</v>
      </c>
      <c r="C3640" s="7">
        <v>44228</v>
      </c>
      <c r="D3640" s="39" t="s">
        <v>54</v>
      </c>
      <c r="E3640" s="39">
        <v>49</v>
      </c>
      <c r="F3640" s="82">
        <f t="shared" si="168"/>
        <v>4.9000000000000002E-2</v>
      </c>
      <c r="G3640" s="39">
        <f>VLOOKUP(N3640,Currecny_M!$A$1:$P$10,2,FALSE)</f>
        <v>83</v>
      </c>
      <c r="H3640" s="39">
        <f>MATCH(C3640,Currecny_M!$A$1:$P$1,0)</f>
        <v>12</v>
      </c>
      <c r="I3640" s="39">
        <f>VLOOKUP(N3640,Currecny_M!$A$1:$P$10,MATCH(Database!C3640,Currecny_M!$A$1:$P$1,0),FALSE)</f>
        <v>91.69</v>
      </c>
      <c r="J3640" s="82">
        <f t="shared" si="169"/>
        <v>4.4928100000000004</v>
      </c>
      <c r="K3640" s="39">
        <f>VLOOKUP('Cover page'!$B$6,Currecny_M!$A$1:$P$10,MATCH(Database!C3640,Currecny_M!$A$1:$P$1,0),FALSE)</f>
        <v>1</v>
      </c>
      <c r="L3640" s="82">
        <f t="shared" si="170"/>
        <v>4.4928100000000004</v>
      </c>
      <c r="M3640" s="82">
        <f>((E3640/$F$1)*VLOOKUP(N3640,Currecny_M!$A$1:$P$10,MATCH(Database!C3640,Currecny_M!$A$1:$P$1,0),FALSE))/VLOOKUP('Cover page'!$B$6,Currecny_M!$A$1:$P$10,MATCH(Database!C3640,Currecny_M!$A$1:$P$1,0),FALSE)</f>
        <v>4.4928100000000004</v>
      </c>
      <c r="N3640" s="6" t="str">
        <f>VLOOKUP(B3640,Master!$A$2:$C$11,3,FALSE)</f>
        <v>Euro</v>
      </c>
      <c r="O3640" s="6" t="str">
        <f>VLOOKUP(B3640,Master!$A$2:$C$11,2,FALSE)</f>
        <v>Europe</v>
      </c>
      <c r="Q3640" s="39" t="str">
        <f>VLOOKUP(D3640,GL_Master!$A$1:$D$80,2,FALSE)</f>
        <v>BS</v>
      </c>
      <c r="R3640" s="39" t="str">
        <f>VLOOKUP(D3640,GL_Master!$A$1:$D$80,3,FALSE)</f>
        <v>Trade Payables</v>
      </c>
      <c r="S3640" s="39" t="str">
        <f>VLOOKUP(D3640,GL_Master!$A$1:$D$80,4,FALSE)</f>
        <v>Trade payable</v>
      </c>
    </row>
    <row r="3641" spans="1:19" x14ac:dyDescent="0.25">
      <c r="A3641" s="39" t="s">
        <v>262</v>
      </c>
      <c r="B3641" s="39" t="s">
        <v>239</v>
      </c>
      <c r="C3641" s="7">
        <v>44228</v>
      </c>
      <c r="D3641" s="39" t="s">
        <v>34</v>
      </c>
      <c r="E3641" s="39">
        <v>-1340</v>
      </c>
      <c r="F3641" s="82">
        <f t="shared" si="168"/>
        <v>-1.34</v>
      </c>
      <c r="G3641" s="39">
        <f>VLOOKUP(N3641,Currecny_M!$A$1:$P$10,2,FALSE)</f>
        <v>83</v>
      </c>
      <c r="H3641" s="39">
        <f>MATCH(C3641,Currecny_M!$A$1:$P$1,0)</f>
        <v>12</v>
      </c>
      <c r="I3641" s="39">
        <f>VLOOKUP(N3641,Currecny_M!$A$1:$P$10,MATCH(Database!C3641,Currecny_M!$A$1:$P$1,0),FALSE)</f>
        <v>91.69</v>
      </c>
      <c r="J3641" s="82">
        <f t="shared" si="169"/>
        <v>-122.86460000000001</v>
      </c>
      <c r="K3641" s="39">
        <f>VLOOKUP('Cover page'!$B$6,Currecny_M!$A$1:$P$10,MATCH(Database!C3641,Currecny_M!$A$1:$P$1,0),FALSE)</f>
        <v>1</v>
      </c>
      <c r="L3641" s="82">
        <f t="shared" si="170"/>
        <v>-122.86460000000001</v>
      </c>
      <c r="M3641" s="82">
        <f>((E3641/$F$1)*VLOOKUP(N3641,Currecny_M!$A$1:$P$10,MATCH(Database!C3641,Currecny_M!$A$1:$P$1,0),FALSE))/VLOOKUP('Cover page'!$B$6,Currecny_M!$A$1:$P$10,MATCH(Database!C3641,Currecny_M!$A$1:$P$1,0),FALSE)</f>
        <v>-122.86460000000001</v>
      </c>
      <c r="N3641" s="6" t="str">
        <f>VLOOKUP(B3641,Master!$A$2:$C$11,3,FALSE)</f>
        <v>Euro</v>
      </c>
      <c r="O3641" s="6" t="str">
        <f>VLOOKUP(B3641,Master!$A$2:$C$11,2,FALSE)</f>
        <v>Europe</v>
      </c>
      <c r="Q3641" s="39" t="str">
        <f>VLOOKUP(D3641,GL_Master!$A$1:$D$80,2,FALSE)</f>
        <v>BS</v>
      </c>
      <c r="R3641" s="39" t="str">
        <f>VLOOKUP(D3641,GL_Master!$A$1:$D$80,3,FALSE)</f>
        <v>Provisions</v>
      </c>
      <c r="S3641" s="39" t="str">
        <f>VLOOKUP(D3641,GL_Master!$A$1:$D$80,4,FALSE)</f>
        <v>Expenses payables</v>
      </c>
    </row>
    <row r="3642" spans="1:19" x14ac:dyDescent="0.25">
      <c r="A3642" s="39" t="s">
        <v>262</v>
      </c>
      <c r="B3642" s="39" t="s">
        <v>239</v>
      </c>
      <c r="C3642" s="7">
        <v>44228</v>
      </c>
      <c r="D3642" s="39" t="s">
        <v>18</v>
      </c>
      <c r="E3642" s="39">
        <v>-814</v>
      </c>
      <c r="F3642" s="82">
        <f t="shared" si="168"/>
        <v>-0.81399999999999995</v>
      </c>
      <c r="G3642" s="39">
        <f>VLOOKUP(N3642,Currecny_M!$A$1:$P$10,2,FALSE)</f>
        <v>83</v>
      </c>
      <c r="H3642" s="39">
        <f>MATCH(C3642,Currecny_M!$A$1:$P$1,0)</f>
        <v>12</v>
      </c>
      <c r="I3642" s="39">
        <f>VLOOKUP(N3642,Currecny_M!$A$1:$P$10,MATCH(Database!C3642,Currecny_M!$A$1:$P$1,0),FALSE)</f>
        <v>91.69</v>
      </c>
      <c r="J3642" s="82">
        <f t="shared" si="169"/>
        <v>-74.635659999999987</v>
      </c>
      <c r="K3642" s="39">
        <f>VLOOKUP('Cover page'!$B$6,Currecny_M!$A$1:$P$10,MATCH(Database!C3642,Currecny_M!$A$1:$P$1,0),FALSE)</f>
        <v>1</v>
      </c>
      <c r="L3642" s="82">
        <f t="shared" si="170"/>
        <v>-74.635659999999987</v>
      </c>
      <c r="M3642" s="82">
        <f>((E3642/$F$1)*VLOOKUP(N3642,Currecny_M!$A$1:$P$10,MATCH(Database!C3642,Currecny_M!$A$1:$P$1,0),FALSE))/VLOOKUP('Cover page'!$B$6,Currecny_M!$A$1:$P$10,MATCH(Database!C3642,Currecny_M!$A$1:$P$1,0),FALSE)</f>
        <v>-74.635659999999987</v>
      </c>
      <c r="N3642" s="6" t="str">
        <f>VLOOKUP(B3642,Master!$A$2:$C$11,3,FALSE)</f>
        <v>Euro</v>
      </c>
      <c r="O3642" s="6" t="str">
        <f>VLOOKUP(B3642,Master!$A$2:$C$11,2,FALSE)</f>
        <v>Europe</v>
      </c>
      <c r="Q3642" s="39" t="str">
        <f>VLOOKUP(D3642,GL_Master!$A$1:$D$80,2,FALSE)</f>
        <v>BS</v>
      </c>
      <c r="R3642" s="39" t="str">
        <f>VLOOKUP(D3642,GL_Master!$A$1:$D$80,3,FALSE)</f>
        <v>Other current liabilities</v>
      </c>
      <c r="S3642" s="39" t="str">
        <f>VLOOKUP(D3642,GL_Master!$A$1:$D$80,4,FALSE)</f>
        <v>Employee related liabilities</v>
      </c>
    </row>
    <row r="3643" spans="1:19" x14ac:dyDescent="0.25">
      <c r="A3643" s="39" t="s">
        <v>262</v>
      </c>
      <c r="B3643" s="39" t="s">
        <v>239</v>
      </c>
      <c r="C3643" s="7">
        <v>44228</v>
      </c>
      <c r="D3643" s="39" t="s">
        <v>55</v>
      </c>
      <c r="E3643" s="39">
        <v>-97</v>
      </c>
      <c r="F3643" s="82">
        <f t="shared" si="168"/>
        <v>-9.7000000000000003E-2</v>
      </c>
      <c r="G3643" s="39">
        <f>VLOOKUP(N3643,Currecny_M!$A$1:$P$10,2,FALSE)</f>
        <v>83</v>
      </c>
      <c r="H3643" s="39">
        <f>MATCH(C3643,Currecny_M!$A$1:$P$1,0)</f>
        <v>12</v>
      </c>
      <c r="I3643" s="39">
        <f>VLOOKUP(N3643,Currecny_M!$A$1:$P$10,MATCH(Database!C3643,Currecny_M!$A$1:$P$1,0),FALSE)</f>
        <v>91.69</v>
      </c>
      <c r="J3643" s="82">
        <f t="shared" si="169"/>
        <v>-8.8939299999999992</v>
      </c>
      <c r="K3643" s="39">
        <f>VLOOKUP('Cover page'!$B$6,Currecny_M!$A$1:$P$10,MATCH(Database!C3643,Currecny_M!$A$1:$P$1,0),FALSE)</f>
        <v>1</v>
      </c>
      <c r="L3643" s="82">
        <f t="shared" si="170"/>
        <v>-8.8939299999999992</v>
      </c>
      <c r="M3643" s="82">
        <f>((E3643/$F$1)*VLOOKUP(N3643,Currecny_M!$A$1:$P$10,MATCH(Database!C3643,Currecny_M!$A$1:$P$1,0),FALSE))/VLOOKUP('Cover page'!$B$6,Currecny_M!$A$1:$P$10,MATCH(Database!C3643,Currecny_M!$A$1:$P$1,0),FALSE)</f>
        <v>-8.8939299999999992</v>
      </c>
      <c r="N3643" s="6" t="str">
        <f>VLOOKUP(B3643,Master!$A$2:$C$11,3,FALSE)</f>
        <v>Euro</v>
      </c>
      <c r="O3643" s="6" t="str">
        <f>VLOOKUP(B3643,Master!$A$2:$C$11,2,FALSE)</f>
        <v>Europe</v>
      </c>
      <c r="Q3643" s="39" t="str">
        <f>VLOOKUP(D3643,GL_Master!$A$1:$D$80,2,FALSE)</f>
        <v>BS</v>
      </c>
      <c r="R3643" s="39" t="str">
        <f>VLOOKUP(D3643,GL_Master!$A$1:$D$80,3,FALSE)</f>
        <v>Other current liabilities</v>
      </c>
      <c r="S3643" s="39" t="str">
        <f>VLOOKUP(D3643,GL_Master!$A$1:$D$80,4,FALSE)</f>
        <v>Security deposit received</v>
      </c>
    </row>
    <row r="3644" spans="1:19" x14ac:dyDescent="0.25">
      <c r="A3644" s="39" t="s">
        <v>262</v>
      </c>
      <c r="B3644" s="39" t="s">
        <v>239</v>
      </c>
      <c r="C3644" s="7">
        <v>44228</v>
      </c>
      <c r="D3644" s="39" t="s">
        <v>56</v>
      </c>
      <c r="E3644" s="39">
        <v>-26</v>
      </c>
      <c r="F3644" s="82">
        <f t="shared" si="168"/>
        <v>-2.5999999999999999E-2</v>
      </c>
      <c r="G3644" s="39">
        <f>VLOOKUP(N3644,Currecny_M!$A$1:$P$10,2,FALSE)</f>
        <v>83</v>
      </c>
      <c r="H3644" s="39">
        <f>MATCH(C3644,Currecny_M!$A$1:$P$1,0)</f>
        <v>12</v>
      </c>
      <c r="I3644" s="39">
        <f>VLOOKUP(N3644,Currecny_M!$A$1:$P$10,MATCH(Database!C3644,Currecny_M!$A$1:$P$1,0),FALSE)</f>
        <v>91.69</v>
      </c>
      <c r="J3644" s="82">
        <f t="shared" si="169"/>
        <v>-2.3839399999999999</v>
      </c>
      <c r="K3644" s="39">
        <f>VLOOKUP('Cover page'!$B$6,Currecny_M!$A$1:$P$10,MATCH(Database!C3644,Currecny_M!$A$1:$P$1,0),FALSE)</f>
        <v>1</v>
      </c>
      <c r="L3644" s="82">
        <f t="shared" si="170"/>
        <v>-2.3839399999999999</v>
      </c>
      <c r="M3644" s="82">
        <f>((E3644/$F$1)*VLOOKUP(N3644,Currecny_M!$A$1:$P$10,MATCH(Database!C3644,Currecny_M!$A$1:$P$1,0),FALSE))/VLOOKUP('Cover page'!$B$6,Currecny_M!$A$1:$P$10,MATCH(Database!C3644,Currecny_M!$A$1:$P$1,0),FALSE)</f>
        <v>-2.3839399999999999</v>
      </c>
      <c r="N3644" s="6" t="str">
        <f>VLOOKUP(B3644,Master!$A$2:$C$11,3,FALSE)</f>
        <v>Euro</v>
      </c>
      <c r="O3644" s="6" t="str">
        <f>VLOOKUP(B3644,Master!$A$2:$C$11,2,FALSE)</f>
        <v>Europe</v>
      </c>
      <c r="Q3644" s="39" t="str">
        <f>VLOOKUP(D3644,GL_Master!$A$1:$D$80,2,FALSE)</f>
        <v>BS</v>
      </c>
      <c r="R3644" s="39" t="str">
        <f>VLOOKUP(D3644,GL_Master!$A$1:$D$80,3,FALSE)</f>
        <v>Other Tax Payables</v>
      </c>
      <c r="S3644" s="39" t="str">
        <f>VLOOKUP(D3644,GL_Master!$A$1:$D$80,4,FALSE)</f>
        <v>Tax deducted at source payable</v>
      </c>
    </row>
    <row r="3645" spans="1:19" x14ac:dyDescent="0.25">
      <c r="A3645" s="39" t="s">
        <v>262</v>
      </c>
      <c r="B3645" s="39" t="s">
        <v>239</v>
      </c>
      <c r="C3645" s="7">
        <v>44228</v>
      </c>
      <c r="D3645" s="39" t="s">
        <v>57</v>
      </c>
      <c r="E3645" s="39">
        <v>-239</v>
      </c>
      <c r="F3645" s="82">
        <f t="shared" si="168"/>
        <v>-0.23899999999999999</v>
      </c>
      <c r="G3645" s="39">
        <f>VLOOKUP(N3645,Currecny_M!$A$1:$P$10,2,FALSE)</f>
        <v>83</v>
      </c>
      <c r="H3645" s="39">
        <f>MATCH(C3645,Currecny_M!$A$1:$P$1,0)</f>
        <v>12</v>
      </c>
      <c r="I3645" s="39">
        <f>VLOOKUP(N3645,Currecny_M!$A$1:$P$10,MATCH(Database!C3645,Currecny_M!$A$1:$P$1,0),FALSE)</f>
        <v>91.69</v>
      </c>
      <c r="J3645" s="82">
        <f t="shared" si="169"/>
        <v>-21.913909999999998</v>
      </c>
      <c r="K3645" s="39">
        <f>VLOOKUP('Cover page'!$B$6,Currecny_M!$A$1:$P$10,MATCH(Database!C3645,Currecny_M!$A$1:$P$1,0),FALSE)</f>
        <v>1</v>
      </c>
      <c r="L3645" s="82">
        <f t="shared" si="170"/>
        <v>-21.913909999999998</v>
      </c>
      <c r="M3645" s="82">
        <f>((E3645/$F$1)*VLOOKUP(N3645,Currecny_M!$A$1:$P$10,MATCH(Database!C3645,Currecny_M!$A$1:$P$1,0),FALSE))/VLOOKUP('Cover page'!$B$6,Currecny_M!$A$1:$P$10,MATCH(Database!C3645,Currecny_M!$A$1:$P$1,0),FALSE)</f>
        <v>-21.913909999999998</v>
      </c>
      <c r="N3645" s="6" t="str">
        <f>VLOOKUP(B3645,Master!$A$2:$C$11,3,FALSE)</f>
        <v>Euro</v>
      </c>
      <c r="O3645" s="6" t="str">
        <f>VLOOKUP(B3645,Master!$A$2:$C$11,2,FALSE)</f>
        <v>Europe</v>
      </c>
      <c r="Q3645" s="39" t="str">
        <f>VLOOKUP(D3645,GL_Master!$A$1:$D$80,2,FALSE)</f>
        <v>BS</v>
      </c>
      <c r="R3645" s="39" t="str">
        <f>VLOOKUP(D3645,GL_Master!$A$1:$D$80,3,FALSE)</f>
        <v>Other Tax Payables</v>
      </c>
      <c r="S3645" s="39" t="str">
        <f>VLOOKUP(D3645,GL_Master!$A$1:$D$80,4,FALSE)</f>
        <v>Tax deducted at source payable</v>
      </c>
    </row>
    <row r="3646" spans="1:19" x14ac:dyDescent="0.25">
      <c r="A3646" s="39" t="s">
        <v>262</v>
      </c>
      <c r="B3646" s="39" t="s">
        <v>239</v>
      </c>
      <c r="C3646" s="7">
        <v>44228</v>
      </c>
      <c r="D3646" s="39" t="s">
        <v>58</v>
      </c>
      <c r="E3646" s="39">
        <v>-1671</v>
      </c>
      <c r="F3646" s="82">
        <f t="shared" si="168"/>
        <v>-1.671</v>
      </c>
      <c r="G3646" s="39">
        <f>VLOOKUP(N3646,Currecny_M!$A$1:$P$10,2,FALSE)</f>
        <v>83</v>
      </c>
      <c r="H3646" s="39">
        <f>MATCH(C3646,Currecny_M!$A$1:$P$1,0)</f>
        <v>12</v>
      </c>
      <c r="I3646" s="39">
        <f>VLOOKUP(N3646,Currecny_M!$A$1:$P$10,MATCH(Database!C3646,Currecny_M!$A$1:$P$1,0),FALSE)</f>
        <v>91.69</v>
      </c>
      <c r="J3646" s="82">
        <f t="shared" si="169"/>
        <v>-153.21399</v>
      </c>
      <c r="K3646" s="39">
        <f>VLOOKUP('Cover page'!$B$6,Currecny_M!$A$1:$P$10,MATCH(Database!C3646,Currecny_M!$A$1:$P$1,0),FALSE)</f>
        <v>1</v>
      </c>
      <c r="L3646" s="82">
        <f t="shared" si="170"/>
        <v>-153.21399</v>
      </c>
      <c r="M3646" s="82">
        <f>((E3646/$F$1)*VLOOKUP(N3646,Currecny_M!$A$1:$P$10,MATCH(Database!C3646,Currecny_M!$A$1:$P$1,0),FALSE))/VLOOKUP('Cover page'!$B$6,Currecny_M!$A$1:$P$10,MATCH(Database!C3646,Currecny_M!$A$1:$P$1,0),FALSE)</f>
        <v>-153.21399</v>
      </c>
      <c r="N3646" s="6" t="str">
        <f>VLOOKUP(B3646,Master!$A$2:$C$11,3,FALSE)</f>
        <v>Euro</v>
      </c>
      <c r="O3646" s="6" t="str">
        <f>VLOOKUP(B3646,Master!$A$2:$C$11,2,FALSE)</f>
        <v>Europe</v>
      </c>
      <c r="Q3646" s="39" t="str">
        <f>VLOOKUP(D3646,GL_Master!$A$1:$D$80,2,FALSE)</f>
        <v>BS</v>
      </c>
      <c r="R3646" s="39" t="str">
        <f>VLOOKUP(D3646,GL_Master!$A$1:$D$80,3,FALSE)</f>
        <v>Long-term provisions</v>
      </c>
      <c r="S3646" s="39" t="str">
        <f>VLOOKUP(D3646,GL_Master!$A$1:$D$80,4,FALSE)</f>
        <v>Provision for gratuity</v>
      </c>
    </row>
    <row r="3647" spans="1:19" x14ac:dyDescent="0.25">
      <c r="A3647" s="39" t="s">
        <v>262</v>
      </c>
      <c r="B3647" s="39" t="s">
        <v>239</v>
      </c>
      <c r="C3647" s="7">
        <v>44228</v>
      </c>
      <c r="D3647" s="39" t="s">
        <v>59</v>
      </c>
      <c r="E3647" s="39">
        <v>-713</v>
      </c>
      <c r="F3647" s="82">
        <f t="shared" si="168"/>
        <v>-0.71299999999999997</v>
      </c>
      <c r="G3647" s="39">
        <f>VLOOKUP(N3647,Currecny_M!$A$1:$P$10,2,FALSE)</f>
        <v>83</v>
      </c>
      <c r="H3647" s="39">
        <f>MATCH(C3647,Currecny_M!$A$1:$P$1,0)</f>
        <v>12</v>
      </c>
      <c r="I3647" s="39">
        <f>VLOOKUP(N3647,Currecny_M!$A$1:$P$10,MATCH(Database!C3647,Currecny_M!$A$1:$P$1,0),FALSE)</f>
        <v>91.69</v>
      </c>
      <c r="J3647" s="82">
        <f t="shared" si="169"/>
        <v>-65.37496999999999</v>
      </c>
      <c r="K3647" s="39">
        <f>VLOOKUP('Cover page'!$B$6,Currecny_M!$A$1:$P$10,MATCH(Database!C3647,Currecny_M!$A$1:$P$1,0),FALSE)</f>
        <v>1</v>
      </c>
      <c r="L3647" s="82">
        <f t="shared" si="170"/>
        <v>-65.37496999999999</v>
      </c>
      <c r="M3647" s="82">
        <f>((E3647/$F$1)*VLOOKUP(N3647,Currecny_M!$A$1:$P$10,MATCH(Database!C3647,Currecny_M!$A$1:$P$1,0),FALSE))/VLOOKUP('Cover page'!$B$6,Currecny_M!$A$1:$P$10,MATCH(Database!C3647,Currecny_M!$A$1:$P$1,0),FALSE)</f>
        <v>-65.37496999999999</v>
      </c>
      <c r="N3647" s="6" t="str">
        <f>VLOOKUP(B3647,Master!$A$2:$C$11,3,FALSE)</f>
        <v>Euro</v>
      </c>
      <c r="O3647" s="6" t="str">
        <f>VLOOKUP(B3647,Master!$A$2:$C$11,2,FALSE)</f>
        <v>Europe</v>
      </c>
      <c r="Q3647" s="39" t="str">
        <f>VLOOKUP(D3647,GL_Master!$A$1:$D$80,2,FALSE)</f>
        <v>BS</v>
      </c>
      <c r="R3647" s="39" t="str">
        <f>VLOOKUP(D3647,GL_Master!$A$1:$D$80,3,FALSE)</f>
        <v>Long-term provisions</v>
      </c>
      <c r="S3647" s="39" t="str">
        <f>VLOOKUP(D3647,GL_Master!$A$1:$D$80,4,FALSE)</f>
        <v>Provision for leave encashment</v>
      </c>
    </row>
    <row r="3648" spans="1:19" x14ac:dyDescent="0.25">
      <c r="A3648" s="39" t="s">
        <v>262</v>
      </c>
      <c r="B3648" s="39" t="s">
        <v>239</v>
      </c>
      <c r="C3648" s="7">
        <v>44228</v>
      </c>
      <c r="D3648" s="39" t="s">
        <v>60</v>
      </c>
      <c r="E3648" s="39">
        <v>-204</v>
      </c>
      <c r="F3648" s="82">
        <f t="shared" si="168"/>
        <v>-0.20399999999999999</v>
      </c>
      <c r="G3648" s="39">
        <f>VLOOKUP(N3648,Currecny_M!$A$1:$P$10,2,FALSE)</f>
        <v>83</v>
      </c>
      <c r="H3648" s="39">
        <f>MATCH(C3648,Currecny_M!$A$1:$P$1,0)</f>
        <v>12</v>
      </c>
      <c r="I3648" s="39">
        <f>VLOOKUP(N3648,Currecny_M!$A$1:$P$10,MATCH(Database!C3648,Currecny_M!$A$1:$P$1,0),FALSE)</f>
        <v>91.69</v>
      </c>
      <c r="J3648" s="82">
        <f t="shared" si="169"/>
        <v>-18.704759999999997</v>
      </c>
      <c r="K3648" s="39">
        <f>VLOOKUP('Cover page'!$B$6,Currecny_M!$A$1:$P$10,MATCH(Database!C3648,Currecny_M!$A$1:$P$1,0),FALSE)</f>
        <v>1</v>
      </c>
      <c r="L3648" s="82">
        <f t="shared" si="170"/>
        <v>-18.704759999999997</v>
      </c>
      <c r="M3648" s="82">
        <f>((E3648/$F$1)*VLOOKUP(N3648,Currecny_M!$A$1:$P$10,MATCH(Database!C3648,Currecny_M!$A$1:$P$1,0),FALSE))/VLOOKUP('Cover page'!$B$6,Currecny_M!$A$1:$P$10,MATCH(Database!C3648,Currecny_M!$A$1:$P$1,0),FALSE)</f>
        <v>-18.704759999999997</v>
      </c>
      <c r="N3648" s="6" t="str">
        <f>VLOOKUP(B3648,Master!$A$2:$C$11,3,FALSE)</f>
        <v>Euro</v>
      </c>
      <c r="O3648" s="6" t="str">
        <f>VLOOKUP(B3648,Master!$A$2:$C$11,2,FALSE)</f>
        <v>Europe</v>
      </c>
      <c r="Q3648" s="39" t="str">
        <f>VLOOKUP(D3648,GL_Master!$A$1:$D$80,2,FALSE)</f>
        <v>BS</v>
      </c>
      <c r="R3648" s="39" t="str">
        <f>VLOOKUP(D3648,GL_Master!$A$1:$D$80,3,FALSE)</f>
        <v>Trade Payables</v>
      </c>
      <c r="S3648" s="39" t="str">
        <f>VLOOKUP(D3648,GL_Master!$A$1:$D$80,4,FALSE)</f>
        <v>Trade payable</v>
      </c>
    </row>
    <row r="3649" spans="1:19" x14ac:dyDescent="0.25">
      <c r="A3649" s="39" t="s">
        <v>262</v>
      </c>
      <c r="B3649" s="39" t="s">
        <v>239</v>
      </c>
      <c r="C3649" s="7">
        <v>44228</v>
      </c>
      <c r="D3649" s="39" t="s">
        <v>61</v>
      </c>
      <c r="E3649" s="39">
        <v>-2125</v>
      </c>
      <c r="F3649" s="82">
        <f t="shared" si="168"/>
        <v>-2.125</v>
      </c>
      <c r="G3649" s="39">
        <f>VLOOKUP(N3649,Currecny_M!$A$1:$P$10,2,FALSE)</f>
        <v>83</v>
      </c>
      <c r="H3649" s="39">
        <f>MATCH(C3649,Currecny_M!$A$1:$P$1,0)</f>
        <v>12</v>
      </c>
      <c r="I3649" s="39">
        <f>VLOOKUP(N3649,Currecny_M!$A$1:$P$10,MATCH(Database!C3649,Currecny_M!$A$1:$P$1,0),FALSE)</f>
        <v>91.69</v>
      </c>
      <c r="J3649" s="82">
        <f t="shared" si="169"/>
        <v>-194.84125</v>
      </c>
      <c r="K3649" s="39">
        <f>VLOOKUP('Cover page'!$B$6,Currecny_M!$A$1:$P$10,MATCH(Database!C3649,Currecny_M!$A$1:$P$1,0),FALSE)</f>
        <v>1</v>
      </c>
      <c r="L3649" s="82">
        <f t="shared" si="170"/>
        <v>-194.84125</v>
      </c>
      <c r="M3649" s="82">
        <f>((E3649/$F$1)*VLOOKUP(N3649,Currecny_M!$A$1:$P$10,MATCH(Database!C3649,Currecny_M!$A$1:$P$1,0),FALSE))/VLOOKUP('Cover page'!$B$6,Currecny_M!$A$1:$P$10,MATCH(Database!C3649,Currecny_M!$A$1:$P$1,0),FALSE)</f>
        <v>-194.84125</v>
      </c>
      <c r="N3649" s="6" t="str">
        <f>VLOOKUP(B3649,Master!$A$2:$C$11,3,FALSE)</f>
        <v>Euro</v>
      </c>
      <c r="O3649" s="6" t="str">
        <f>VLOOKUP(B3649,Master!$A$2:$C$11,2,FALSE)</f>
        <v>Europe</v>
      </c>
      <c r="Q3649" s="39" t="str">
        <f>VLOOKUP(D3649,GL_Master!$A$1:$D$80,2,FALSE)</f>
        <v>BS</v>
      </c>
      <c r="R3649" s="39" t="str">
        <f>VLOOKUP(D3649,GL_Master!$A$1:$D$80,3,FALSE)</f>
        <v>Provisions</v>
      </c>
      <c r="S3649" s="39" t="str">
        <f>VLOOKUP(D3649,GL_Master!$A$1:$D$80,4,FALSE)</f>
        <v>Provision for doubtful assets</v>
      </c>
    </row>
    <row r="3650" spans="1:19" x14ac:dyDescent="0.25">
      <c r="A3650" s="39" t="s">
        <v>262</v>
      </c>
      <c r="B3650" s="39" t="s">
        <v>239</v>
      </c>
      <c r="C3650" s="7">
        <v>44228</v>
      </c>
      <c r="D3650" s="39" t="s">
        <v>62</v>
      </c>
      <c r="E3650" s="39">
        <v>-77</v>
      </c>
      <c r="F3650" s="82">
        <f t="shared" si="168"/>
        <v>-7.6999999999999999E-2</v>
      </c>
      <c r="G3650" s="39">
        <f>VLOOKUP(N3650,Currecny_M!$A$1:$P$10,2,FALSE)</f>
        <v>83</v>
      </c>
      <c r="H3650" s="39">
        <f>MATCH(C3650,Currecny_M!$A$1:$P$1,0)</f>
        <v>12</v>
      </c>
      <c r="I3650" s="39">
        <f>VLOOKUP(N3650,Currecny_M!$A$1:$P$10,MATCH(Database!C3650,Currecny_M!$A$1:$P$1,0),FALSE)</f>
        <v>91.69</v>
      </c>
      <c r="J3650" s="82">
        <f t="shared" si="169"/>
        <v>-7.06013</v>
      </c>
      <c r="K3650" s="39">
        <f>VLOOKUP('Cover page'!$B$6,Currecny_M!$A$1:$P$10,MATCH(Database!C3650,Currecny_M!$A$1:$P$1,0),FALSE)</f>
        <v>1</v>
      </c>
      <c r="L3650" s="82">
        <f t="shared" si="170"/>
        <v>-7.06013</v>
      </c>
      <c r="M3650" s="82">
        <f>((E3650/$F$1)*VLOOKUP(N3650,Currecny_M!$A$1:$P$10,MATCH(Database!C3650,Currecny_M!$A$1:$P$1,0),FALSE))/VLOOKUP('Cover page'!$B$6,Currecny_M!$A$1:$P$10,MATCH(Database!C3650,Currecny_M!$A$1:$P$1,0),FALSE)</f>
        <v>-7.06013</v>
      </c>
      <c r="N3650" s="6" t="str">
        <f>VLOOKUP(B3650,Master!$A$2:$C$11,3,FALSE)</f>
        <v>Euro</v>
      </c>
      <c r="O3650" s="6" t="str">
        <f>VLOOKUP(B3650,Master!$A$2:$C$11,2,FALSE)</f>
        <v>Europe</v>
      </c>
      <c r="Q3650" s="39" t="str">
        <f>VLOOKUP(D3650,GL_Master!$A$1:$D$80,2,FALSE)</f>
        <v>BS</v>
      </c>
      <c r="R3650" s="39" t="str">
        <f>VLOOKUP(D3650,GL_Master!$A$1:$D$80,3,FALSE)</f>
        <v>Provisions</v>
      </c>
      <c r="S3650" s="39" t="str">
        <f>VLOOKUP(D3650,GL_Master!$A$1:$D$80,4,FALSE)</f>
        <v>Provision for Insurance</v>
      </c>
    </row>
    <row r="3651" spans="1:19" x14ac:dyDescent="0.25">
      <c r="A3651" s="39" t="s">
        <v>262</v>
      </c>
      <c r="B3651" s="39" t="s">
        <v>239</v>
      </c>
      <c r="C3651" s="7">
        <v>44228</v>
      </c>
      <c r="D3651" s="39" t="s">
        <v>63</v>
      </c>
      <c r="E3651" s="39">
        <v>175</v>
      </c>
      <c r="F3651" s="82">
        <f t="shared" si="168"/>
        <v>0.17499999999999999</v>
      </c>
      <c r="G3651" s="39">
        <f>VLOOKUP(N3651,Currecny_M!$A$1:$P$10,2,FALSE)</f>
        <v>83</v>
      </c>
      <c r="H3651" s="39">
        <f>MATCH(C3651,Currecny_M!$A$1:$P$1,0)</f>
        <v>12</v>
      </c>
      <c r="I3651" s="39">
        <f>VLOOKUP(N3651,Currecny_M!$A$1:$P$10,MATCH(Database!C3651,Currecny_M!$A$1:$P$1,0),FALSE)</f>
        <v>91.69</v>
      </c>
      <c r="J3651" s="82">
        <f t="shared" si="169"/>
        <v>16.045749999999998</v>
      </c>
      <c r="K3651" s="39">
        <f>VLOOKUP('Cover page'!$B$6,Currecny_M!$A$1:$P$10,MATCH(Database!C3651,Currecny_M!$A$1:$P$1,0),FALSE)</f>
        <v>1</v>
      </c>
      <c r="L3651" s="82">
        <f t="shared" si="170"/>
        <v>16.045749999999998</v>
      </c>
      <c r="M3651" s="82">
        <f>((E3651/$F$1)*VLOOKUP(N3651,Currecny_M!$A$1:$P$10,MATCH(Database!C3651,Currecny_M!$A$1:$P$1,0),FALSE))/VLOOKUP('Cover page'!$B$6,Currecny_M!$A$1:$P$10,MATCH(Database!C3651,Currecny_M!$A$1:$P$1,0),FALSE)</f>
        <v>16.045749999999998</v>
      </c>
      <c r="N3651" s="6" t="str">
        <f>VLOOKUP(B3651,Master!$A$2:$C$11,3,FALSE)</f>
        <v>Euro</v>
      </c>
      <c r="O3651" s="6" t="str">
        <f>VLOOKUP(B3651,Master!$A$2:$C$11,2,FALSE)</f>
        <v>Europe</v>
      </c>
      <c r="Q3651" s="39" t="str">
        <f>VLOOKUP(D3651,GL_Master!$A$1:$D$80,2,FALSE)</f>
        <v>BS</v>
      </c>
      <c r="R3651" s="39" t="str">
        <f>VLOOKUP(D3651,GL_Master!$A$1:$D$80,3,FALSE)</f>
        <v>Gross Block</v>
      </c>
      <c r="S3651" s="39" t="str">
        <f>VLOOKUP(D3651,GL_Master!$A$1:$D$80,4,FALSE)</f>
        <v>Tangible Fixed assets</v>
      </c>
    </row>
    <row r="3652" spans="1:19" x14ac:dyDescent="0.25">
      <c r="A3652" s="39" t="s">
        <v>262</v>
      </c>
      <c r="B3652" s="39" t="s">
        <v>239</v>
      </c>
      <c r="C3652" s="7">
        <v>44228</v>
      </c>
      <c r="D3652" s="39" t="s">
        <v>64</v>
      </c>
      <c r="E3652" s="39">
        <v>10629</v>
      </c>
      <c r="F3652" s="82">
        <f t="shared" ref="F3652:F3715" si="171">E3652/$F$1</f>
        <v>10.629</v>
      </c>
      <c r="G3652" s="39">
        <f>VLOOKUP(N3652,Currecny_M!$A$1:$P$10,2,FALSE)</f>
        <v>83</v>
      </c>
      <c r="H3652" s="39">
        <f>MATCH(C3652,Currecny_M!$A$1:$P$1,0)</f>
        <v>12</v>
      </c>
      <c r="I3652" s="39">
        <f>VLOOKUP(N3652,Currecny_M!$A$1:$P$10,MATCH(Database!C3652,Currecny_M!$A$1:$P$1,0),FALSE)</f>
        <v>91.69</v>
      </c>
      <c r="J3652" s="82">
        <f t="shared" ref="J3652:J3715" si="172">F3652*I3652</f>
        <v>974.57300999999995</v>
      </c>
      <c r="K3652" s="39">
        <f>VLOOKUP('Cover page'!$B$6,Currecny_M!$A$1:$P$10,MATCH(Database!C3652,Currecny_M!$A$1:$P$1,0),FALSE)</f>
        <v>1</v>
      </c>
      <c r="L3652" s="82">
        <f t="shared" ref="L3652:L3715" si="173">J3652/K3652</f>
        <v>974.57300999999995</v>
      </c>
      <c r="M3652" s="82">
        <f>((E3652/$F$1)*VLOOKUP(N3652,Currecny_M!$A$1:$P$10,MATCH(Database!C3652,Currecny_M!$A$1:$P$1,0),FALSE))/VLOOKUP('Cover page'!$B$6,Currecny_M!$A$1:$P$10,MATCH(Database!C3652,Currecny_M!$A$1:$P$1,0),FALSE)</f>
        <v>974.57300999999995</v>
      </c>
      <c r="N3652" s="6" t="str">
        <f>VLOOKUP(B3652,Master!$A$2:$C$11,3,FALSE)</f>
        <v>Euro</v>
      </c>
      <c r="O3652" s="6" t="str">
        <f>VLOOKUP(B3652,Master!$A$2:$C$11,2,FALSE)</f>
        <v>Europe</v>
      </c>
      <c r="Q3652" s="39" t="str">
        <f>VLOOKUP(D3652,GL_Master!$A$1:$D$80,2,FALSE)</f>
        <v>BS</v>
      </c>
      <c r="R3652" s="39" t="str">
        <f>VLOOKUP(D3652,GL_Master!$A$1:$D$80,3,FALSE)</f>
        <v>Gross Block</v>
      </c>
      <c r="S3652" s="39" t="str">
        <f>VLOOKUP(D3652,GL_Master!$A$1:$D$80,4,FALSE)</f>
        <v>Tangible Fixed assets</v>
      </c>
    </row>
    <row r="3653" spans="1:19" x14ac:dyDescent="0.25">
      <c r="A3653" s="39" t="s">
        <v>262</v>
      </c>
      <c r="B3653" s="39" t="s">
        <v>239</v>
      </c>
      <c r="C3653" s="7">
        <v>44228</v>
      </c>
      <c r="D3653" s="39" t="s">
        <v>65</v>
      </c>
      <c r="E3653" s="39">
        <v>-6706</v>
      </c>
      <c r="F3653" s="82">
        <f t="shared" si="171"/>
        <v>-6.7060000000000004</v>
      </c>
      <c r="G3653" s="39">
        <f>VLOOKUP(N3653,Currecny_M!$A$1:$P$10,2,FALSE)</f>
        <v>83</v>
      </c>
      <c r="H3653" s="39">
        <f>MATCH(C3653,Currecny_M!$A$1:$P$1,0)</f>
        <v>12</v>
      </c>
      <c r="I3653" s="39">
        <f>VLOOKUP(N3653,Currecny_M!$A$1:$P$10,MATCH(Database!C3653,Currecny_M!$A$1:$P$1,0),FALSE)</f>
        <v>91.69</v>
      </c>
      <c r="J3653" s="82">
        <f t="shared" si="172"/>
        <v>-614.87314000000003</v>
      </c>
      <c r="K3653" s="39">
        <f>VLOOKUP('Cover page'!$B$6,Currecny_M!$A$1:$P$10,MATCH(Database!C3653,Currecny_M!$A$1:$P$1,0),FALSE)</f>
        <v>1</v>
      </c>
      <c r="L3653" s="82">
        <f t="shared" si="173"/>
        <v>-614.87314000000003</v>
      </c>
      <c r="M3653" s="82">
        <f>((E3653/$F$1)*VLOOKUP(N3653,Currecny_M!$A$1:$P$10,MATCH(Database!C3653,Currecny_M!$A$1:$P$1,0),FALSE))/VLOOKUP('Cover page'!$B$6,Currecny_M!$A$1:$P$10,MATCH(Database!C3653,Currecny_M!$A$1:$P$1,0),FALSE)</f>
        <v>-614.87314000000003</v>
      </c>
      <c r="N3653" s="6" t="str">
        <f>VLOOKUP(B3653,Master!$A$2:$C$11,3,FALSE)</f>
        <v>Euro</v>
      </c>
      <c r="O3653" s="6" t="str">
        <f>VLOOKUP(B3653,Master!$A$2:$C$11,2,FALSE)</f>
        <v>Europe</v>
      </c>
      <c r="Q3653" s="39" t="str">
        <f>VLOOKUP(D3653,GL_Master!$A$1:$D$80,2,FALSE)</f>
        <v>BS</v>
      </c>
      <c r="R3653" s="39" t="str">
        <f>VLOOKUP(D3653,GL_Master!$A$1:$D$80,3,FALSE)</f>
        <v>Accumulated Depreciation</v>
      </c>
      <c r="S3653" s="39" t="str">
        <f>VLOOKUP(D3653,GL_Master!$A$1:$D$80,4,FALSE)</f>
        <v>Accumulated Depreciation</v>
      </c>
    </row>
    <row r="3654" spans="1:19" x14ac:dyDescent="0.25">
      <c r="A3654" s="39" t="s">
        <v>262</v>
      </c>
      <c r="B3654" s="39" t="s">
        <v>239</v>
      </c>
      <c r="C3654" s="7">
        <v>44228</v>
      </c>
      <c r="D3654" s="39" t="s">
        <v>66</v>
      </c>
      <c r="E3654" s="39">
        <v>5257</v>
      </c>
      <c r="F3654" s="82">
        <f t="shared" si="171"/>
        <v>5.2569999999999997</v>
      </c>
      <c r="G3654" s="39">
        <f>VLOOKUP(N3654,Currecny_M!$A$1:$P$10,2,FALSE)</f>
        <v>83</v>
      </c>
      <c r="H3654" s="39">
        <f>MATCH(C3654,Currecny_M!$A$1:$P$1,0)</f>
        <v>12</v>
      </c>
      <c r="I3654" s="39">
        <f>VLOOKUP(N3654,Currecny_M!$A$1:$P$10,MATCH(Database!C3654,Currecny_M!$A$1:$P$1,0),FALSE)</f>
        <v>91.69</v>
      </c>
      <c r="J3654" s="82">
        <f t="shared" si="172"/>
        <v>482.01432999999997</v>
      </c>
      <c r="K3654" s="39">
        <f>VLOOKUP('Cover page'!$B$6,Currecny_M!$A$1:$P$10,MATCH(Database!C3654,Currecny_M!$A$1:$P$1,0),FALSE)</f>
        <v>1</v>
      </c>
      <c r="L3654" s="82">
        <f t="shared" si="173"/>
        <v>482.01432999999997</v>
      </c>
      <c r="M3654" s="82">
        <f>((E3654/$F$1)*VLOOKUP(N3654,Currecny_M!$A$1:$P$10,MATCH(Database!C3654,Currecny_M!$A$1:$P$1,0),FALSE))/VLOOKUP('Cover page'!$B$6,Currecny_M!$A$1:$P$10,MATCH(Database!C3654,Currecny_M!$A$1:$P$1,0),FALSE)</f>
        <v>482.01432999999997</v>
      </c>
      <c r="N3654" s="6" t="str">
        <f>VLOOKUP(B3654,Master!$A$2:$C$11,3,FALSE)</f>
        <v>Euro</v>
      </c>
      <c r="O3654" s="6" t="str">
        <f>VLOOKUP(B3654,Master!$A$2:$C$11,2,FALSE)</f>
        <v>Europe</v>
      </c>
      <c r="Q3654" s="39" t="str">
        <f>VLOOKUP(D3654,GL_Master!$A$1:$D$80,2,FALSE)</f>
        <v>BS</v>
      </c>
      <c r="R3654" s="39" t="str">
        <f>VLOOKUP(D3654,GL_Master!$A$1:$D$80,3,FALSE)</f>
        <v>Gross Block</v>
      </c>
      <c r="S3654" s="39" t="str">
        <f>VLOOKUP(D3654,GL_Master!$A$1:$D$80,4,FALSE)</f>
        <v>Tangible Fixed assets</v>
      </c>
    </row>
    <row r="3655" spans="1:19" x14ac:dyDescent="0.25">
      <c r="A3655" s="39" t="s">
        <v>262</v>
      </c>
      <c r="B3655" s="39" t="s">
        <v>239</v>
      </c>
      <c r="C3655" s="7">
        <v>44228</v>
      </c>
      <c r="D3655" s="39" t="s">
        <v>67</v>
      </c>
      <c r="E3655" s="39">
        <v>2018</v>
      </c>
      <c r="F3655" s="82">
        <f t="shared" si="171"/>
        <v>2.0179999999999998</v>
      </c>
      <c r="G3655" s="39">
        <f>VLOOKUP(N3655,Currecny_M!$A$1:$P$10,2,FALSE)</f>
        <v>83</v>
      </c>
      <c r="H3655" s="39">
        <f>MATCH(C3655,Currecny_M!$A$1:$P$1,0)</f>
        <v>12</v>
      </c>
      <c r="I3655" s="39">
        <f>VLOOKUP(N3655,Currecny_M!$A$1:$P$10,MATCH(Database!C3655,Currecny_M!$A$1:$P$1,0),FALSE)</f>
        <v>91.69</v>
      </c>
      <c r="J3655" s="82">
        <f t="shared" si="172"/>
        <v>185.03041999999996</v>
      </c>
      <c r="K3655" s="39">
        <f>VLOOKUP('Cover page'!$B$6,Currecny_M!$A$1:$P$10,MATCH(Database!C3655,Currecny_M!$A$1:$P$1,0),FALSE)</f>
        <v>1</v>
      </c>
      <c r="L3655" s="82">
        <f t="shared" si="173"/>
        <v>185.03041999999996</v>
      </c>
      <c r="M3655" s="82">
        <f>((E3655/$F$1)*VLOOKUP(N3655,Currecny_M!$A$1:$P$10,MATCH(Database!C3655,Currecny_M!$A$1:$P$1,0),FALSE))/VLOOKUP('Cover page'!$B$6,Currecny_M!$A$1:$P$10,MATCH(Database!C3655,Currecny_M!$A$1:$P$1,0),FALSE)</f>
        <v>185.03041999999996</v>
      </c>
      <c r="N3655" s="6" t="str">
        <f>VLOOKUP(B3655,Master!$A$2:$C$11,3,FALSE)</f>
        <v>Euro</v>
      </c>
      <c r="O3655" s="6" t="str">
        <f>VLOOKUP(B3655,Master!$A$2:$C$11,2,FALSE)</f>
        <v>Europe</v>
      </c>
      <c r="Q3655" s="39" t="str">
        <f>VLOOKUP(D3655,GL_Master!$A$1:$D$80,2,FALSE)</f>
        <v>BS</v>
      </c>
      <c r="R3655" s="39" t="str">
        <f>VLOOKUP(D3655,GL_Master!$A$1:$D$80,3,FALSE)</f>
        <v>Gross Block</v>
      </c>
      <c r="S3655" s="39" t="str">
        <f>VLOOKUP(D3655,GL_Master!$A$1:$D$80,4,FALSE)</f>
        <v>Tangible Fixed assets</v>
      </c>
    </row>
    <row r="3656" spans="1:19" x14ac:dyDescent="0.25">
      <c r="A3656" s="39" t="s">
        <v>262</v>
      </c>
      <c r="B3656" s="39" t="s">
        <v>239</v>
      </c>
      <c r="C3656" s="7">
        <v>44228</v>
      </c>
      <c r="D3656" s="39" t="s">
        <v>68</v>
      </c>
      <c r="E3656" s="39">
        <v>-1729</v>
      </c>
      <c r="F3656" s="82">
        <f t="shared" si="171"/>
        <v>-1.7290000000000001</v>
      </c>
      <c r="G3656" s="39">
        <f>VLOOKUP(N3656,Currecny_M!$A$1:$P$10,2,FALSE)</f>
        <v>83</v>
      </c>
      <c r="H3656" s="39">
        <f>MATCH(C3656,Currecny_M!$A$1:$P$1,0)</f>
        <v>12</v>
      </c>
      <c r="I3656" s="39">
        <f>VLOOKUP(N3656,Currecny_M!$A$1:$P$10,MATCH(Database!C3656,Currecny_M!$A$1:$P$1,0),FALSE)</f>
        <v>91.69</v>
      </c>
      <c r="J3656" s="82">
        <f t="shared" si="172"/>
        <v>-158.53201000000001</v>
      </c>
      <c r="K3656" s="39">
        <f>VLOOKUP('Cover page'!$B$6,Currecny_M!$A$1:$P$10,MATCH(Database!C3656,Currecny_M!$A$1:$P$1,0),FALSE)</f>
        <v>1</v>
      </c>
      <c r="L3656" s="82">
        <f t="shared" si="173"/>
        <v>-158.53201000000001</v>
      </c>
      <c r="M3656" s="82">
        <f>((E3656/$F$1)*VLOOKUP(N3656,Currecny_M!$A$1:$P$10,MATCH(Database!C3656,Currecny_M!$A$1:$P$1,0),FALSE))/VLOOKUP('Cover page'!$B$6,Currecny_M!$A$1:$P$10,MATCH(Database!C3656,Currecny_M!$A$1:$P$1,0),FALSE)</f>
        <v>-158.53201000000001</v>
      </c>
      <c r="N3656" s="6" t="str">
        <f>VLOOKUP(B3656,Master!$A$2:$C$11,3,FALSE)</f>
        <v>Euro</v>
      </c>
      <c r="O3656" s="6" t="str">
        <f>VLOOKUP(B3656,Master!$A$2:$C$11,2,FALSE)</f>
        <v>Europe</v>
      </c>
      <c r="Q3656" s="39" t="str">
        <f>VLOOKUP(D3656,GL_Master!$A$1:$D$80,2,FALSE)</f>
        <v>BS</v>
      </c>
      <c r="R3656" s="39" t="str">
        <f>VLOOKUP(D3656,GL_Master!$A$1:$D$80,3,FALSE)</f>
        <v>Accumulated Depreciation</v>
      </c>
      <c r="S3656" s="39" t="str">
        <f>VLOOKUP(D3656,GL_Master!$A$1:$D$80,4,FALSE)</f>
        <v>Accumulated Depreciation</v>
      </c>
    </row>
    <row r="3657" spans="1:19" x14ac:dyDescent="0.25">
      <c r="A3657" s="39" t="s">
        <v>262</v>
      </c>
      <c r="B3657" s="39" t="s">
        <v>239</v>
      </c>
      <c r="C3657" s="7">
        <v>44228</v>
      </c>
      <c r="D3657" s="39" t="s">
        <v>69</v>
      </c>
      <c r="E3657" s="39">
        <v>3367</v>
      </c>
      <c r="F3657" s="82">
        <f t="shared" si="171"/>
        <v>3.367</v>
      </c>
      <c r="G3657" s="39">
        <f>VLOOKUP(N3657,Currecny_M!$A$1:$P$10,2,FALSE)</f>
        <v>83</v>
      </c>
      <c r="H3657" s="39">
        <f>MATCH(C3657,Currecny_M!$A$1:$P$1,0)</f>
        <v>12</v>
      </c>
      <c r="I3657" s="39">
        <f>VLOOKUP(N3657,Currecny_M!$A$1:$P$10,MATCH(Database!C3657,Currecny_M!$A$1:$P$1,0),FALSE)</f>
        <v>91.69</v>
      </c>
      <c r="J3657" s="82">
        <f t="shared" si="172"/>
        <v>308.72023000000002</v>
      </c>
      <c r="K3657" s="39">
        <f>VLOOKUP('Cover page'!$B$6,Currecny_M!$A$1:$P$10,MATCH(Database!C3657,Currecny_M!$A$1:$P$1,0),FALSE)</f>
        <v>1</v>
      </c>
      <c r="L3657" s="82">
        <f t="shared" si="173"/>
        <v>308.72023000000002</v>
      </c>
      <c r="M3657" s="82">
        <f>((E3657/$F$1)*VLOOKUP(N3657,Currecny_M!$A$1:$P$10,MATCH(Database!C3657,Currecny_M!$A$1:$P$1,0),FALSE))/VLOOKUP('Cover page'!$B$6,Currecny_M!$A$1:$P$10,MATCH(Database!C3657,Currecny_M!$A$1:$P$1,0),FALSE)</f>
        <v>308.72023000000002</v>
      </c>
      <c r="N3657" s="6" t="str">
        <f>VLOOKUP(B3657,Master!$A$2:$C$11,3,FALSE)</f>
        <v>Euro</v>
      </c>
      <c r="O3657" s="6" t="str">
        <f>VLOOKUP(B3657,Master!$A$2:$C$11,2,FALSE)</f>
        <v>Europe</v>
      </c>
      <c r="Q3657" s="39" t="str">
        <f>VLOOKUP(D3657,GL_Master!$A$1:$D$80,2,FALSE)</f>
        <v>BS</v>
      </c>
      <c r="R3657" s="39" t="str">
        <f>VLOOKUP(D3657,GL_Master!$A$1:$D$80,3,FALSE)</f>
        <v>Gross Block</v>
      </c>
      <c r="S3657" s="39" t="str">
        <f>VLOOKUP(D3657,GL_Master!$A$1:$D$80,4,FALSE)</f>
        <v>Tangible Fixed assets</v>
      </c>
    </row>
    <row r="3658" spans="1:19" x14ac:dyDescent="0.25">
      <c r="A3658" s="39" t="s">
        <v>262</v>
      </c>
      <c r="B3658" s="39" t="s">
        <v>239</v>
      </c>
      <c r="C3658" s="7">
        <v>44228</v>
      </c>
      <c r="D3658" s="39" t="s">
        <v>70</v>
      </c>
      <c r="E3658" s="39">
        <v>-128</v>
      </c>
      <c r="F3658" s="82">
        <f t="shared" si="171"/>
        <v>-0.128</v>
      </c>
      <c r="G3658" s="39">
        <f>VLOOKUP(N3658,Currecny_M!$A$1:$P$10,2,FALSE)</f>
        <v>83</v>
      </c>
      <c r="H3658" s="39">
        <f>MATCH(C3658,Currecny_M!$A$1:$P$1,0)</f>
        <v>12</v>
      </c>
      <c r="I3658" s="39">
        <f>VLOOKUP(N3658,Currecny_M!$A$1:$P$10,MATCH(Database!C3658,Currecny_M!$A$1:$P$1,0),FALSE)</f>
        <v>91.69</v>
      </c>
      <c r="J3658" s="82">
        <f t="shared" si="172"/>
        <v>-11.736319999999999</v>
      </c>
      <c r="K3658" s="39">
        <f>VLOOKUP('Cover page'!$B$6,Currecny_M!$A$1:$P$10,MATCH(Database!C3658,Currecny_M!$A$1:$P$1,0),FALSE)</f>
        <v>1</v>
      </c>
      <c r="L3658" s="82">
        <f t="shared" si="173"/>
        <v>-11.736319999999999</v>
      </c>
      <c r="M3658" s="82">
        <f>((E3658/$F$1)*VLOOKUP(N3658,Currecny_M!$A$1:$P$10,MATCH(Database!C3658,Currecny_M!$A$1:$P$1,0),FALSE))/VLOOKUP('Cover page'!$B$6,Currecny_M!$A$1:$P$10,MATCH(Database!C3658,Currecny_M!$A$1:$P$1,0),FALSE)</f>
        <v>-11.736319999999999</v>
      </c>
      <c r="N3658" s="6" t="str">
        <f>VLOOKUP(B3658,Master!$A$2:$C$11,3,FALSE)</f>
        <v>Euro</v>
      </c>
      <c r="O3658" s="6" t="str">
        <f>VLOOKUP(B3658,Master!$A$2:$C$11,2,FALSE)</f>
        <v>Europe</v>
      </c>
      <c r="Q3658" s="39" t="str">
        <f>VLOOKUP(D3658,GL_Master!$A$1:$D$80,2,FALSE)</f>
        <v>BS</v>
      </c>
      <c r="R3658" s="39" t="str">
        <f>VLOOKUP(D3658,GL_Master!$A$1:$D$80,3,FALSE)</f>
        <v>Accumulated Depreciation</v>
      </c>
      <c r="S3658" s="39" t="str">
        <f>VLOOKUP(D3658,GL_Master!$A$1:$D$80,4,FALSE)</f>
        <v>Accumulated Depreciation</v>
      </c>
    </row>
    <row r="3659" spans="1:19" x14ac:dyDescent="0.25">
      <c r="A3659" s="39" t="s">
        <v>262</v>
      </c>
      <c r="B3659" s="39" t="s">
        <v>239</v>
      </c>
      <c r="C3659" s="7">
        <v>44228</v>
      </c>
      <c r="D3659" s="39" t="s">
        <v>71</v>
      </c>
      <c r="E3659" s="39">
        <v>6402</v>
      </c>
      <c r="F3659" s="82">
        <f t="shared" si="171"/>
        <v>6.4020000000000001</v>
      </c>
      <c r="G3659" s="39">
        <f>VLOOKUP(N3659,Currecny_M!$A$1:$P$10,2,FALSE)</f>
        <v>83</v>
      </c>
      <c r="H3659" s="39">
        <f>MATCH(C3659,Currecny_M!$A$1:$P$1,0)</f>
        <v>12</v>
      </c>
      <c r="I3659" s="39">
        <f>VLOOKUP(N3659,Currecny_M!$A$1:$P$10,MATCH(Database!C3659,Currecny_M!$A$1:$P$1,0),FALSE)</f>
        <v>91.69</v>
      </c>
      <c r="J3659" s="82">
        <f t="shared" si="172"/>
        <v>586.99937999999997</v>
      </c>
      <c r="K3659" s="39">
        <f>VLOOKUP('Cover page'!$B$6,Currecny_M!$A$1:$P$10,MATCH(Database!C3659,Currecny_M!$A$1:$P$1,0),FALSE)</f>
        <v>1</v>
      </c>
      <c r="L3659" s="82">
        <f t="shared" si="173"/>
        <v>586.99937999999997</v>
      </c>
      <c r="M3659" s="82">
        <f>((E3659/$F$1)*VLOOKUP(N3659,Currecny_M!$A$1:$P$10,MATCH(Database!C3659,Currecny_M!$A$1:$P$1,0),FALSE))/VLOOKUP('Cover page'!$B$6,Currecny_M!$A$1:$P$10,MATCH(Database!C3659,Currecny_M!$A$1:$P$1,0),FALSE)</f>
        <v>586.99937999999997</v>
      </c>
      <c r="N3659" s="6" t="str">
        <f>VLOOKUP(B3659,Master!$A$2:$C$11,3,FALSE)</f>
        <v>Euro</v>
      </c>
      <c r="O3659" s="6" t="str">
        <f>VLOOKUP(B3659,Master!$A$2:$C$11,2,FALSE)</f>
        <v>Europe</v>
      </c>
      <c r="Q3659" s="39" t="str">
        <f>VLOOKUP(D3659,GL_Master!$A$1:$D$80,2,FALSE)</f>
        <v>BS</v>
      </c>
      <c r="R3659" s="39" t="str">
        <f>VLOOKUP(D3659,GL_Master!$A$1:$D$80,3,FALSE)</f>
        <v>Gross Block</v>
      </c>
      <c r="S3659" s="39" t="str">
        <f>VLOOKUP(D3659,GL_Master!$A$1:$D$80,4,FALSE)</f>
        <v>Tangible Fixed assets</v>
      </c>
    </row>
    <row r="3660" spans="1:19" x14ac:dyDescent="0.25">
      <c r="A3660" s="39" t="s">
        <v>262</v>
      </c>
      <c r="B3660" s="39" t="s">
        <v>239</v>
      </c>
      <c r="C3660" s="7">
        <v>44228</v>
      </c>
      <c r="D3660" s="39" t="s">
        <v>72</v>
      </c>
      <c r="E3660" s="39">
        <v>51</v>
      </c>
      <c r="F3660" s="82">
        <f t="shared" si="171"/>
        <v>5.0999999999999997E-2</v>
      </c>
      <c r="G3660" s="39">
        <f>VLOOKUP(N3660,Currecny_M!$A$1:$P$10,2,FALSE)</f>
        <v>83</v>
      </c>
      <c r="H3660" s="39">
        <f>MATCH(C3660,Currecny_M!$A$1:$P$1,0)</f>
        <v>12</v>
      </c>
      <c r="I3660" s="39">
        <f>VLOOKUP(N3660,Currecny_M!$A$1:$P$10,MATCH(Database!C3660,Currecny_M!$A$1:$P$1,0),FALSE)</f>
        <v>91.69</v>
      </c>
      <c r="J3660" s="82">
        <f t="shared" si="172"/>
        <v>4.6761899999999992</v>
      </c>
      <c r="K3660" s="39">
        <f>VLOOKUP('Cover page'!$B$6,Currecny_M!$A$1:$P$10,MATCH(Database!C3660,Currecny_M!$A$1:$P$1,0),FALSE)</f>
        <v>1</v>
      </c>
      <c r="L3660" s="82">
        <f t="shared" si="173"/>
        <v>4.6761899999999992</v>
      </c>
      <c r="M3660" s="82">
        <f>((E3660/$F$1)*VLOOKUP(N3660,Currecny_M!$A$1:$P$10,MATCH(Database!C3660,Currecny_M!$A$1:$P$1,0),FALSE))/VLOOKUP('Cover page'!$B$6,Currecny_M!$A$1:$P$10,MATCH(Database!C3660,Currecny_M!$A$1:$P$1,0),FALSE)</f>
        <v>4.6761899999999992</v>
      </c>
      <c r="N3660" s="6" t="str">
        <f>VLOOKUP(B3660,Master!$A$2:$C$11,3,FALSE)</f>
        <v>Euro</v>
      </c>
      <c r="O3660" s="6" t="str">
        <f>VLOOKUP(B3660,Master!$A$2:$C$11,2,FALSE)</f>
        <v>Europe</v>
      </c>
      <c r="Q3660" s="39" t="str">
        <f>VLOOKUP(D3660,GL_Master!$A$1:$D$80,2,FALSE)</f>
        <v>BS</v>
      </c>
      <c r="R3660" s="39" t="str">
        <f>VLOOKUP(D3660,GL_Master!$A$1:$D$80,3,FALSE)</f>
        <v>Gross Block</v>
      </c>
      <c r="S3660" s="39" t="str">
        <f>VLOOKUP(D3660,GL_Master!$A$1:$D$80,4,FALSE)</f>
        <v>Tangible Fixed assets</v>
      </c>
    </row>
    <row r="3661" spans="1:19" x14ac:dyDescent="0.25">
      <c r="A3661" s="39" t="s">
        <v>262</v>
      </c>
      <c r="B3661" s="39" t="s">
        <v>239</v>
      </c>
      <c r="C3661" s="7">
        <v>44228</v>
      </c>
      <c r="D3661" s="39" t="s">
        <v>73</v>
      </c>
      <c r="E3661" s="39">
        <v>26</v>
      </c>
      <c r="F3661" s="82">
        <f t="shared" si="171"/>
        <v>2.5999999999999999E-2</v>
      </c>
      <c r="G3661" s="39">
        <f>VLOOKUP(N3661,Currecny_M!$A$1:$P$10,2,FALSE)</f>
        <v>83</v>
      </c>
      <c r="H3661" s="39">
        <f>MATCH(C3661,Currecny_M!$A$1:$P$1,0)</f>
        <v>12</v>
      </c>
      <c r="I3661" s="39">
        <f>VLOOKUP(N3661,Currecny_M!$A$1:$P$10,MATCH(Database!C3661,Currecny_M!$A$1:$P$1,0),FALSE)</f>
        <v>91.69</v>
      </c>
      <c r="J3661" s="82">
        <f t="shared" si="172"/>
        <v>2.3839399999999999</v>
      </c>
      <c r="K3661" s="39">
        <f>VLOOKUP('Cover page'!$B$6,Currecny_M!$A$1:$P$10,MATCH(Database!C3661,Currecny_M!$A$1:$P$1,0),FALSE)</f>
        <v>1</v>
      </c>
      <c r="L3661" s="82">
        <f t="shared" si="173"/>
        <v>2.3839399999999999</v>
      </c>
      <c r="M3661" s="82">
        <f>((E3661/$F$1)*VLOOKUP(N3661,Currecny_M!$A$1:$P$10,MATCH(Database!C3661,Currecny_M!$A$1:$P$1,0),FALSE))/VLOOKUP('Cover page'!$B$6,Currecny_M!$A$1:$P$10,MATCH(Database!C3661,Currecny_M!$A$1:$P$1,0),FALSE)</f>
        <v>2.3839399999999999</v>
      </c>
      <c r="N3661" s="6" t="str">
        <f>VLOOKUP(B3661,Master!$A$2:$C$11,3,FALSE)</f>
        <v>Euro</v>
      </c>
      <c r="O3661" s="6" t="str">
        <f>VLOOKUP(B3661,Master!$A$2:$C$11,2,FALSE)</f>
        <v>Europe</v>
      </c>
      <c r="Q3661" s="39" t="str">
        <f>VLOOKUP(D3661,GL_Master!$A$1:$D$80,2,FALSE)</f>
        <v>BS</v>
      </c>
      <c r="R3661" s="39" t="str">
        <f>VLOOKUP(D3661,GL_Master!$A$1:$D$80,3,FALSE)</f>
        <v>Gross Block</v>
      </c>
      <c r="S3661" s="39" t="str">
        <f>VLOOKUP(D3661,GL_Master!$A$1:$D$80,4,FALSE)</f>
        <v>Tangible Fixed assets</v>
      </c>
    </row>
    <row r="3662" spans="1:19" x14ac:dyDescent="0.25">
      <c r="A3662" s="39" t="s">
        <v>262</v>
      </c>
      <c r="B3662" s="39" t="s">
        <v>239</v>
      </c>
      <c r="C3662" s="7">
        <v>44228</v>
      </c>
      <c r="D3662" s="39" t="s">
        <v>74</v>
      </c>
      <c r="E3662" s="39">
        <v>-6255</v>
      </c>
      <c r="F3662" s="82">
        <f t="shared" si="171"/>
        <v>-6.2549999999999999</v>
      </c>
      <c r="G3662" s="39">
        <f>VLOOKUP(N3662,Currecny_M!$A$1:$P$10,2,FALSE)</f>
        <v>83</v>
      </c>
      <c r="H3662" s="39">
        <f>MATCH(C3662,Currecny_M!$A$1:$P$1,0)</f>
        <v>12</v>
      </c>
      <c r="I3662" s="39">
        <f>VLOOKUP(N3662,Currecny_M!$A$1:$P$10,MATCH(Database!C3662,Currecny_M!$A$1:$P$1,0),FALSE)</f>
        <v>91.69</v>
      </c>
      <c r="J3662" s="82">
        <f t="shared" si="172"/>
        <v>-573.52094999999997</v>
      </c>
      <c r="K3662" s="39">
        <f>VLOOKUP('Cover page'!$B$6,Currecny_M!$A$1:$P$10,MATCH(Database!C3662,Currecny_M!$A$1:$P$1,0),FALSE)</f>
        <v>1</v>
      </c>
      <c r="L3662" s="82">
        <f t="shared" si="173"/>
        <v>-573.52094999999997</v>
      </c>
      <c r="M3662" s="82">
        <f>((E3662/$F$1)*VLOOKUP(N3662,Currecny_M!$A$1:$P$10,MATCH(Database!C3662,Currecny_M!$A$1:$P$1,0),FALSE))/VLOOKUP('Cover page'!$B$6,Currecny_M!$A$1:$P$10,MATCH(Database!C3662,Currecny_M!$A$1:$P$1,0),FALSE)</f>
        <v>-573.52094999999997</v>
      </c>
      <c r="N3662" s="6" t="str">
        <f>VLOOKUP(B3662,Master!$A$2:$C$11,3,FALSE)</f>
        <v>Euro</v>
      </c>
      <c r="O3662" s="6" t="str">
        <f>VLOOKUP(B3662,Master!$A$2:$C$11,2,FALSE)</f>
        <v>Europe</v>
      </c>
      <c r="Q3662" s="39" t="str">
        <f>VLOOKUP(D3662,GL_Master!$A$1:$D$80,2,FALSE)</f>
        <v>BS</v>
      </c>
      <c r="R3662" s="39" t="str">
        <f>VLOOKUP(D3662,GL_Master!$A$1:$D$80,3,FALSE)</f>
        <v>Accumulated Depreciation</v>
      </c>
      <c r="S3662" s="39" t="str">
        <f>VLOOKUP(D3662,GL_Master!$A$1:$D$80,4,FALSE)</f>
        <v>Accumulated Depreciation</v>
      </c>
    </row>
    <row r="3663" spans="1:19" x14ac:dyDescent="0.25">
      <c r="A3663" s="39" t="s">
        <v>262</v>
      </c>
      <c r="B3663" s="39" t="s">
        <v>239</v>
      </c>
      <c r="C3663" s="7">
        <v>44228</v>
      </c>
      <c r="D3663" s="39" t="s">
        <v>21</v>
      </c>
      <c r="E3663" s="39">
        <v>520</v>
      </c>
      <c r="F3663" s="82">
        <f t="shared" si="171"/>
        <v>0.52</v>
      </c>
      <c r="G3663" s="39">
        <f>VLOOKUP(N3663,Currecny_M!$A$1:$P$10,2,FALSE)</f>
        <v>83</v>
      </c>
      <c r="H3663" s="39">
        <f>MATCH(C3663,Currecny_M!$A$1:$P$1,0)</f>
        <v>12</v>
      </c>
      <c r="I3663" s="39">
        <f>VLOOKUP(N3663,Currecny_M!$A$1:$P$10,MATCH(Database!C3663,Currecny_M!$A$1:$P$1,0),FALSE)</f>
        <v>91.69</v>
      </c>
      <c r="J3663" s="82">
        <f t="shared" si="172"/>
        <v>47.678800000000003</v>
      </c>
      <c r="K3663" s="39">
        <f>VLOOKUP('Cover page'!$B$6,Currecny_M!$A$1:$P$10,MATCH(Database!C3663,Currecny_M!$A$1:$P$1,0),FALSE)</f>
        <v>1</v>
      </c>
      <c r="L3663" s="82">
        <f t="shared" si="173"/>
        <v>47.678800000000003</v>
      </c>
      <c r="M3663" s="82">
        <f>((E3663/$F$1)*VLOOKUP(N3663,Currecny_M!$A$1:$P$10,MATCH(Database!C3663,Currecny_M!$A$1:$P$1,0),FALSE))/VLOOKUP('Cover page'!$B$6,Currecny_M!$A$1:$P$10,MATCH(Database!C3663,Currecny_M!$A$1:$P$1,0),FALSE)</f>
        <v>47.678800000000003</v>
      </c>
      <c r="N3663" s="6" t="str">
        <f>VLOOKUP(B3663,Master!$A$2:$C$11,3,FALSE)</f>
        <v>Euro</v>
      </c>
      <c r="O3663" s="6" t="str">
        <f>VLOOKUP(B3663,Master!$A$2:$C$11,2,FALSE)</f>
        <v>Europe</v>
      </c>
      <c r="Q3663" s="39" t="str">
        <f>VLOOKUP(D3663,GL_Master!$A$1:$D$80,2,FALSE)</f>
        <v>BS</v>
      </c>
      <c r="R3663" s="39" t="str">
        <f>VLOOKUP(D3663,GL_Master!$A$1:$D$80,3,FALSE)</f>
        <v>Gross Block</v>
      </c>
      <c r="S3663" s="39" t="str">
        <f>VLOOKUP(D3663,GL_Master!$A$1:$D$80,4,FALSE)</f>
        <v>Tangible Fixed assets</v>
      </c>
    </row>
    <row r="3664" spans="1:19" x14ac:dyDescent="0.25">
      <c r="A3664" s="39" t="s">
        <v>262</v>
      </c>
      <c r="B3664" s="39" t="s">
        <v>239</v>
      </c>
      <c r="C3664" s="7">
        <v>44228</v>
      </c>
      <c r="D3664" s="39" t="s">
        <v>27</v>
      </c>
      <c r="E3664" s="39">
        <v>1095</v>
      </c>
      <c r="F3664" s="82">
        <f t="shared" si="171"/>
        <v>1.095</v>
      </c>
      <c r="G3664" s="39">
        <f>VLOOKUP(N3664,Currecny_M!$A$1:$P$10,2,FALSE)</f>
        <v>83</v>
      </c>
      <c r="H3664" s="39">
        <f>MATCH(C3664,Currecny_M!$A$1:$P$1,0)</f>
        <v>12</v>
      </c>
      <c r="I3664" s="39">
        <f>VLOOKUP(N3664,Currecny_M!$A$1:$P$10,MATCH(Database!C3664,Currecny_M!$A$1:$P$1,0),FALSE)</f>
        <v>91.69</v>
      </c>
      <c r="J3664" s="82">
        <f t="shared" si="172"/>
        <v>100.40055</v>
      </c>
      <c r="K3664" s="39">
        <f>VLOOKUP('Cover page'!$B$6,Currecny_M!$A$1:$P$10,MATCH(Database!C3664,Currecny_M!$A$1:$P$1,0),FALSE)</f>
        <v>1</v>
      </c>
      <c r="L3664" s="82">
        <f t="shared" si="173"/>
        <v>100.40055</v>
      </c>
      <c r="M3664" s="82">
        <f>((E3664/$F$1)*VLOOKUP(N3664,Currecny_M!$A$1:$P$10,MATCH(Database!C3664,Currecny_M!$A$1:$P$1,0),FALSE))/VLOOKUP('Cover page'!$B$6,Currecny_M!$A$1:$P$10,MATCH(Database!C3664,Currecny_M!$A$1:$P$1,0),FALSE)</f>
        <v>100.40055</v>
      </c>
      <c r="N3664" s="6" t="str">
        <f>VLOOKUP(B3664,Master!$A$2:$C$11,3,FALSE)</f>
        <v>Euro</v>
      </c>
      <c r="O3664" s="6" t="str">
        <f>VLOOKUP(B3664,Master!$A$2:$C$11,2,FALSE)</f>
        <v>Europe</v>
      </c>
      <c r="Q3664" s="39" t="str">
        <f>VLOOKUP(D3664,GL_Master!$A$1:$D$80,2,FALSE)</f>
        <v>BS</v>
      </c>
      <c r="R3664" s="39" t="str">
        <f>VLOOKUP(D3664,GL_Master!$A$1:$D$80,3,FALSE)</f>
        <v>Gross Block</v>
      </c>
      <c r="S3664" s="39" t="str">
        <f>VLOOKUP(D3664,GL_Master!$A$1:$D$80,4,FALSE)</f>
        <v>Tangible Fixed assets</v>
      </c>
    </row>
    <row r="3665" spans="1:19" x14ac:dyDescent="0.25">
      <c r="A3665" s="39" t="s">
        <v>262</v>
      </c>
      <c r="B3665" s="39" t="s">
        <v>239</v>
      </c>
      <c r="C3665" s="7">
        <v>44228</v>
      </c>
      <c r="D3665" s="39" t="s">
        <v>75</v>
      </c>
      <c r="E3665" s="39">
        <v>-26</v>
      </c>
      <c r="F3665" s="82">
        <f t="shared" si="171"/>
        <v>-2.5999999999999999E-2</v>
      </c>
      <c r="G3665" s="39">
        <f>VLOOKUP(N3665,Currecny_M!$A$1:$P$10,2,FALSE)</f>
        <v>83</v>
      </c>
      <c r="H3665" s="39">
        <f>MATCH(C3665,Currecny_M!$A$1:$P$1,0)</f>
        <v>12</v>
      </c>
      <c r="I3665" s="39">
        <f>VLOOKUP(N3665,Currecny_M!$A$1:$P$10,MATCH(Database!C3665,Currecny_M!$A$1:$P$1,0),FALSE)</f>
        <v>91.69</v>
      </c>
      <c r="J3665" s="82">
        <f t="shared" si="172"/>
        <v>-2.3839399999999999</v>
      </c>
      <c r="K3665" s="39">
        <f>VLOOKUP('Cover page'!$B$6,Currecny_M!$A$1:$P$10,MATCH(Database!C3665,Currecny_M!$A$1:$P$1,0),FALSE)</f>
        <v>1</v>
      </c>
      <c r="L3665" s="82">
        <f t="shared" si="173"/>
        <v>-2.3839399999999999</v>
      </c>
      <c r="M3665" s="82">
        <f>((E3665/$F$1)*VLOOKUP(N3665,Currecny_M!$A$1:$P$10,MATCH(Database!C3665,Currecny_M!$A$1:$P$1,0),FALSE))/VLOOKUP('Cover page'!$B$6,Currecny_M!$A$1:$P$10,MATCH(Database!C3665,Currecny_M!$A$1:$P$1,0),FALSE)</f>
        <v>-2.3839399999999999</v>
      </c>
      <c r="N3665" s="6" t="str">
        <f>VLOOKUP(B3665,Master!$A$2:$C$11,3,FALSE)</f>
        <v>Euro</v>
      </c>
      <c r="O3665" s="6" t="str">
        <f>VLOOKUP(B3665,Master!$A$2:$C$11,2,FALSE)</f>
        <v>Europe</v>
      </c>
      <c r="Q3665" s="39" t="str">
        <f>VLOOKUP(D3665,GL_Master!$A$1:$D$80,2,FALSE)</f>
        <v>BS</v>
      </c>
      <c r="R3665" s="39" t="str">
        <f>VLOOKUP(D3665,GL_Master!$A$1:$D$80,3,FALSE)</f>
        <v>Gross Block</v>
      </c>
      <c r="S3665" s="39" t="str">
        <f>VLOOKUP(D3665,GL_Master!$A$1:$D$80,4,FALSE)</f>
        <v>Tangible Fixed assets</v>
      </c>
    </row>
    <row r="3666" spans="1:19" x14ac:dyDescent="0.25">
      <c r="A3666" s="39" t="s">
        <v>262</v>
      </c>
      <c r="B3666" s="39" t="s">
        <v>239</v>
      </c>
      <c r="C3666" s="7">
        <v>44228</v>
      </c>
      <c r="D3666" s="39" t="s">
        <v>76</v>
      </c>
      <c r="E3666" s="39">
        <v>614</v>
      </c>
      <c r="F3666" s="82">
        <f t="shared" si="171"/>
        <v>0.61399999999999999</v>
      </c>
      <c r="G3666" s="39">
        <f>VLOOKUP(N3666,Currecny_M!$A$1:$P$10,2,FALSE)</f>
        <v>83</v>
      </c>
      <c r="H3666" s="39">
        <f>MATCH(C3666,Currecny_M!$A$1:$P$1,0)</f>
        <v>12</v>
      </c>
      <c r="I3666" s="39">
        <f>VLOOKUP(N3666,Currecny_M!$A$1:$P$10,MATCH(Database!C3666,Currecny_M!$A$1:$P$1,0),FALSE)</f>
        <v>91.69</v>
      </c>
      <c r="J3666" s="82">
        <f t="shared" si="172"/>
        <v>56.29766</v>
      </c>
      <c r="K3666" s="39">
        <f>VLOOKUP('Cover page'!$B$6,Currecny_M!$A$1:$P$10,MATCH(Database!C3666,Currecny_M!$A$1:$P$1,0),FALSE)</f>
        <v>1</v>
      </c>
      <c r="L3666" s="82">
        <f t="shared" si="173"/>
        <v>56.29766</v>
      </c>
      <c r="M3666" s="82">
        <f>((E3666/$F$1)*VLOOKUP(N3666,Currecny_M!$A$1:$P$10,MATCH(Database!C3666,Currecny_M!$A$1:$P$1,0),FALSE))/VLOOKUP('Cover page'!$B$6,Currecny_M!$A$1:$P$10,MATCH(Database!C3666,Currecny_M!$A$1:$P$1,0),FALSE)</f>
        <v>56.29766</v>
      </c>
      <c r="N3666" s="6" t="str">
        <f>VLOOKUP(B3666,Master!$A$2:$C$11,3,FALSE)</f>
        <v>Euro</v>
      </c>
      <c r="O3666" s="6" t="str">
        <f>VLOOKUP(B3666,Master!$A$2:$C$11,2,FALSE)</f>
        <v>Europe</v>
      </c>
      <c r="Q3666" s="39" t="str">
        <f>VLOOKUP(D3666,GL_Master!$A$1:$D$80,2,FALSE)</f>
        <v>BS</v>
      </c>
      <c r="R3666" s="39" t="str">
        <f>VLOOKUP(D3666,GL_Master!$A$1:$D$80,3,FALSE)</f>
        <v>Inventories</v>
      </c>
      <c r="S3666" s="39" t="str">
        <f>VLOOKUP(D3666,GL_Master!$A$1:$D$80,4,FALSE)</f>
        <v>Inventory</v>
      </c>
    </row>
    <row r="3667" spans="1:19" x14ac:dyDescent="0.25">
      <c r="A3667" s="39" t="s">
        <v>262</v>
      </c>
      <c r="B3667" s="39" t="s">
        <v>239</v>
      </c>
      <c r="C3667" s="7">
        <v>44228</v>
      </c>
      <c r="D3667" s="39" t="s">
        <v>77</v>
      </c>
      <c r="E3667" s="39">
        <v>1548</v>
      </c>
      <c r="F3667" s="82">
        <f t="shared" si="171"/>
        <v>1.548</v>
      </c>
      <c r="G3667" s="39">
        <f>VLOOKUP(N3667,Currecny_M!$A$1:$P$10,2,FALSE)</f>
        <v>83</v>
      </c>
      <c r="H3667" s="39">
        <f>MATCH(C3667,Currecny_M!$A$1:$P$1,0)</f>
        <v>12</v>
      </c>
      <c r="I3667" s="39">
        <f>VLOOKUP(N3667,Currecny_M!$A$1:$P$10,MATCH(Database!C3667,Currecny_M!$A$1:$P$1,0),FALSE)</f>
        <v>91.69</v>
      </c>
      <c r="J3667" s="82">
        <f t="shared" si="172"/>
        <v>141.93611999999999</v>
      </c>
      <c r="K3667" s="39">
        <f>VLOOKUP('Cover page'!$B$6,Currecny_M!$A$1:$P$10,MATCH(Database!C3667,Currecny_M!$A$1:$P$1,0),FALSE)</f>
        <v>1</v>
      </c>
      <c r="L3667" s="82">
        <f t="shared" si="173"/>
        <v>141.93611999999999</v>
      </c>
      <c r="M3667" s="82">
        <f>((E3667/$F$1)*VLOOKUP(N3667,Currecny_M!$A$1:$P$10,MATCH(Database!C3667,Currecny_M!$A$1:$P$1,0),FALSE))/VLOOKUP('Cover page'!$B$6,Currecny_M!$A$1:$P$10,MATCH(Database!C3667,Currecny_M!$A$1:$P$1,0),FALSE)</f>
        <v>141.93611999999999</v>
      </c>
      <c r="N3667" s="6" t="str">
        <f>VLOOKUP(B3667,Master!$A$2:$C$11,3,FALSE)</f>
        <v>Euro</v>
      </c>
      <c r="O3667" s="6" t="str">
        <f>VLOOKUP(B3667,Master!$A$2:$C$11,2,FALSE)</f>
        <v>Europe</v>
      </c>
      <c r="Q3667" s="39" t="str">
        <f>VLOOKUP(D3667,GL_Master!$A$1:$D$80,2,FALSE)</f>
        <v>BS</v>
      </c>
      <c r="R3667" s="39" t="str">
        <f>VLOOKUP(D3667,GL_Master!$A$1:$D$80,3,FALSE)</f>
        <v>Inventories</v>
      </c>
      <c r="S3667" s="39" t="str">
        <f>VLOOKUP(D3667,GL_Master!$A$1:$D$80,4,FALSE)</f>
        <v>Inventory</v>
      </c>
    </row>
    <row r="3668" spans="1:19" x14ac:dyDescent="0.25">
      <c r="A3668" s="39" t="s">
        <v>262</v>
      </c>
      <c r="B3668" s="39" t="s">
        <v>239</v>
      </c>
      <c r="C3668" s="7">
        <v>44228</v>
      </c>
      <c r="D3668" s="39" t="s">
        <v>2</v>
      </c>
      <c r="E3668" s="39">
        <v>170487</v>
      </c>
      <c r="F3668" s="82">
        <f t="shared" si="171"/>
        <v>170.48699999999999</v>
      </c>
      <c r="G3668" s="39">
        <f>VLOOKUP(N3668,Currecny_M!$A$1:$P$10,2,FALSE)</f>
        <v>83</v>
      </c>
      <c r="H3668" s="39">
        <f>MATCH(C3668,Currecny_M!$A$1:$P$1,0)</f>
        <v>12</v>
      </c>
      <c r="I3668" s="39">
        <f>VLOOKUP(N3668,Currecny_M!$A$1:$P$10,MATCH(Database!C3668,Currecny_M!$A$1:$P$1,0),FALSE)</f>
        <v>91.69</v>
      </c>
      <c r="J3668" s="82">
        <f t="shared" si="172"/>
        <v>15631.953029999999</v>
      </c>
      <c r="K3668" s="39">
        <f>VLOOKUP('Cover page'!$B$6,Currecny_M!$A$1:$P$10,MATCH(Database!C3668,Currecny_M!$A$1:$P$1,0),FALSE)</f>
        <v>1</v>
      </c>
      <c r="L3668" s="82">
        <f t="shared" si="173"/>
        <v>15631.953029999999</v>
      </c>
      <c r="M3668" s="82">
        <f>((E3668/$F$1)*VLOOKUP(N3668,Currecny_M!$A$1:$P$10,MATCH(Database!C3668,Currecny_M!$A$1:$P$1,0),FALSE))/VLOOKUP('Cover page'!$B$6,Currecny_M!$A$1:$P$10,MATCH(Database!C3668,Currecny_M!$A$1:$P$1,0),FALSE)</f>
        <v>15631.953029999999</v>
      </c>
      <c r="N3668" s="6" t="str">
        <f>VLOOKUP(B3668,Master!$A$2:$C$11,3,FALSE)</f>
        <v>Euro</v>
      </c>
      <c r="O3668" s="6" t="str">
        <f>VLOOKUP(B3668,Master!$A$2:$C$11,2,FALSE)</f>
        <v>Europe</v>
      </c>
      <c r="Q3668" s="39" t="str">
        <f>VLOOKUP(D3668,GL_Master!$A$1:$D$80,2,FALSE)</f>
        <v>BS</v>
      </c>
      <c r="R3668" s="39" t="str">
        <f>VLOOKUP(D3668,GL_Master!$A$1:$D$80,3,FALSE)</f>
        <v>Trade receivables</v>
      </c>
      <c r="S3668" s="39" t="str">
        <f>VLOOKUP(D3668,GL_Master!$A$1:$D$80,4,FALSE)</f>
        <v>Unsecured, considered good</v>
      </c>
    </row>
    <row r="3669" spans="1:19" x14ac:dyDescent="0.25">
      <c r="A3669" s="39" t="s">
        <v>262</v>
      </c>
      <c r="B3669" s="39" t="s">
        <v>239</v>
      </c>
      <c r="C3669" s="7">
        <v>44228</v>
      </c>
      <c r="D3669" s="39" t="s">
        <v>78</v>
      </c>
      <c r="E3669" s="39">
        <v>24</v>
      </c>
      <c r="F3669" s="82">
        <f t="shared" si="171"/>
        <v>2.4E-2</v>
      </c>
      <c r="G3669" s="39">
        <f>VLOOKUP(N3669,Currecny_M!$A$1:$P$10,2,FALSE)</f>
        <v>83</v>
      </c>
      <c r="H3669" s="39">
        <f>MATCH(C3669,Currecny_M!$A$1:$P$1,0)</f>
        <v>12</v>
      </c>
      <c r="I3669" s="39">
        <f>VLOOKUP(N3669,Currecny_M!$A$1:$P$10,MATCH(Database!C3669,Currecny_M!$A$1:$P$1,0),FALSE)</f>
        <v>91.69</v>
      </c>
      <c r="J3669" s="82">
        <f t="shared" si="172"/>
        <v>2.2005599999999998</v>
      </c>
      <c r="K3669" s="39">
        <f>VLOOKUP('Cover page'!$B$6,Currecny_M!$A$1:$P$10,MATCH(Database!C3669,Currecny_M!$A$1:$P$1,0),FALSE)</f>
        <v>1</v>
      </c>
      <c r="L3669" s="82">
        <f t="shared" si="173"/>
        <v>2.2005599999999998</v>
      </c>
      <c r="M3669" s="82">
        <f>((E3669/$F$1)*VLOOKUP(N3669,Currecny_M!$A$1:$P$10,MATCH(Database!C3669,Currecny_M!$A$1:$P$1,0),FALSE))/VLOOKUP('Cover page'!$B$6,Currecny_M!$A$1:$P$10,MATCH(Database!C3669,Currecny_M!$A$1:$P$1,0),FALSE)</f>
        <v>2.2005599999999998</v>
      </c>
      <c r="N3669" s="6" t="str">
        <f>VLOOKUP(B3669,Master!$A$2:$C$11,3,FALSE)</f>
        <v>Euro</v>
      </c>
      <c r="O3669" s="6" t="str">
        <f>VLOOKUP(B3669,Master!$A$2:$C$11,2,FALSE)</f>
        <v>Europe</v>
      </c>
      <c r="Q3669" s="39" t="str">
        <f>VLOOKUP(D3669,GL_Master!$A$1:$D$80,2,FALSE)</f>
        <v>BS</v>
      </c>
      <c r="R3669" s="39" t="str">
        <f>VLOOKUP(D3669,GL_Master!$A$1:$D$80,3,FALSE)</f>
        <v>Cash &amp; Bank Balances</v>
      </c>
      <c r="S3669" s="39" t="str">
        <f>VLOOKUP(D3669,GL_Master!$A$1:$D$80,4,FALSE)</f>
        <v>Cash In hand</v>
      </c>
    </row>
    <row r="3670" spans="1:19" x14ac:dyDescent="0.25">
      <c r="A3670" s="39" t="s">
        <v>262</v>
      </c>
      <c r="B3670" s="39" t="s">
        <v>239</v>
      </c>
      <c r="C3670" s="7">
        <v>44228</v>
      </c>
      <c r="D3670" s="39" t="s">
        <v>79</v>
      </c>
      <c r="E3670" s="39">
        <v>-6265</v>
      </c>
      <c r="F3670" s="82">
        <f t="shared" si="171"/>
        <v>-6.2649999999999997</v>
      </c>
      <c r="G3670" s="39">
        <f>VLOOKUP(N3670,Currecny_M!$A$1:$P$10,2,FALSE)</f>
        <v>83</v>
      </c>
      <c r="H3670" s="39">
        <f>MATCH(C3670,Currecny_M!$A$1:$P$1,0)</f>
        <v>12</v>
      </c>
      <c r="I3670" s="39">
        <f>VLOOKUP(N3670,Currecny_M!$A$1:$P$10,MATCH(Database!C3670,Currecny_M!$A$1:$P$1,0),FALSE)</f>
        <v>91.69</v>
      </c>
      <c r="J3670" s="82">
        <f t="shared" si="172"/>
        <v>-574.43784999999991</v>
      </c>
      <c r="K3670" s="39">
        <f>VLOOKUP('Cover page'!$B$6,Currecny_M!$A$1:$P$10,MATCH(Database!C3670,Currecny_M!$A$1:$P$1,0),FALSE)</f>
        <v>1</v>
      </c>
      <c r="L3670" s="82">
        <f t="shared" si="173"/>
        <v>-574.43784999999991</v>
      </c>
      <c r="M3670" s="82">
        <f>((E3670/$F$1)*VLOOKUP(N3670,Currecny_M!$A$1:$P$10,MATCH(Database!C3670,Currecny_M!$A$1:$P$1,0),FALSE))/VLOOKUP('Cover page'!$B$6,Currecny_M!$A$1:$P$10,MATCH(Database!C3670,Currecny_M!$A$1:$P$1,0),FALSE)</f>
        <v>-574.43784999999991</v>
      </c>
      <c r="N3670" s="6" t="str">
        <f>VLOOKUP(B3670,Master!$A$2:$C$11,3,FALSE)</f>
        <v>Euro</v>
      </c>
      <c r="O3670" s="6" t="str">
        <f>VLOOKUP(B3670,Master!$A$2:$C$11,2,FALSE)</f>
        <v>Europe</v>
      </c>
      <c r="Q3670" s="39" t="str">
        <f>VLOOKUP(D3670,GL_Master!$A$1:$D$80,2,FALSE)</f>
        <v>BS</v>
      </c>
      <c r="R3670" s="39" t="str">
        <f>VLOOKUP(D3670,GL_Master!$A$1:$D$80,3,FALSE)</f>
        <v>Loan Fund</v>
      </c>
      <c r="S3670" s="39" t="str">
        <f>VLOOKUP(D3670,GL_Master!$A$1:$D$80,4,FALSE)</f>
        <v>Term Loan</v>
      </c>
    </row>
    <row r="3671" spans="1:19" x14ac:dyDescent="0.25">
      <c r="A3671" s="39" t="s">
        <v>262</v>
      </c>
      <c r="B3671" s="39" t="s">
        <v>239</v>
      </c>
      <c r="C3671" s="7">
        <v>44228</v>
      </c>
      <c r="D3671" s="39" t="s">
        <v>80</v>
      </c>
      <c r="E3671" s="39">
        <v>170</v>
      </c>
      <c r="F3671" s="82">
        <f t="shared" si="171"/>
        <v>0.17</v>
      </c>
      <c r="G3671" s="39">
        <f>VLOOKUP(N3671,Currecny_M!$A$1:$P$10,2,FALSE)</f>
        <v>83</v>
      </c>
      <c r="H3671" s="39">
        <f>MATCH(C3671,Currecny_M!$A$1:$P$1,0)</f>
        <v>12</v>
      </c>
      <c r="I3671" s="39">
        <f>VLOOKUP(N3671,Currecny_M!$A$1:$P$10,MATCH(Database!C3671,Currecny_M!$A$1:$P$1,0),FALSE)</f>
        <v>91.69</v>
      </c>
      <c r="J3671" s="82">
        <f t="shared" si="172"/>
        <v>15.587300000000001</v>
      </c>
      <c r="K3671" s="39">
        <f>VLOOKUP('Cover page'!$B$6,Currecny_M!$A$1:$P$10,MATCH(Database!C3671,Currecny_M!$A$1:$P$1,0),FALSE)</f>
        <v>1</v>
      </c>
      <c r="L3671" s="82">
        <f t="shared" si="173"/>
        <v>15.587300000000001</v>
      </c>
      <c r="M3671" s="82">
        <f>((E3671/$F$1)*VLOOKUP(N3671,Currecny_M!$A$1:$P$10,MATCH(Database!C3671,Currecny_M!$A$1:$P$1,0),FALSE))/VLOOKUP('Cover page'!$B$6,Currecny_M!$A$1:$P$10,MATCH(Database!C3671,Currecny_M!$A$1:$P$1,0),FALSE)</f>
        <v>15.587300000000001</v>
      </c>
      <c r="N3671" s="6" t="str">
        <f>VLOOKUP(B3671,Master!$A$2:$C$11,3,FALSE)</f>
        <v>Euro</v>
      </c>
      <c r="O3671" s="6" t="str">
        <f>VLOOKUP(B3671,Master!$A$2:$C$11,2,FALSE)</f>
        <v>Europe</v>
      </c>
      <c r="Q3671" s="39" t="str">
        <f>VLOOKUP(D3671,GL_Master!$A$1:$D$80,2,FALSE)</f>
        <v>BS</v>
      </c>
      <c r="R3671" s="39" t="str">
        <f>VLOOKUP(D3671,GL_Master!$A$1:$D$80,3,FALSE)</f>
        <v>Cash &amp; Bank Balances</v>
      </c>
      <c r="S3671" s="39" t="str">
        <f>VLOOKUP(D3671,GL_Master!$A$1:$D$80,4,FALSE)</f>
        <v xml:space="preserve">      On Current Accounts</v>
      </c>
    </row>
    <row r="3672" spans="1:19" x14ac:dyDescent="0.25">
      <c r="A3672" s="39" t="s">
        <v>262</v>
      </c>
      <c r="B3672" s="39" t="s">
        <v>239</v>
      </c>
      <c r="C3672" s="7">
        <v>44228</v>
      </c>
      <c r="D3672" s="39" t="s">
        <v>81</v>
      </c>
      <c r="E3672" s="39">
        <v>12995</v>
      </c>
      <c r="F3672" s="82">
        <f t="shared" si="171"/>
        <v>12.994999999999999</v>
      </c>
      <c r="G3672" s="39">
        <f>VLOOKUP(N3672,Currecny_M!$A$1:$P$10,2,FALSE)</f>
        <v>83</v>
      </c>
      <c r="H3672" s="39">
        <f>MATCH(C3672,Currecny_M!$A$1:$P$1,0)</f>
        <v>12</v>
      </c>
      <c r="I3672" s="39">
        <f>VLOOKUP(N3672,Currecny_M!$A$1:$P$10,MATCH(Database!C3672,Currecny_M!$A$1:$P$1,0),FALSE)</f>
        <v>91.69</v>
      </c>
      <c r="J3672" s="82">
        <f t="shared" si="172"/>
        <v>1191.5115499999999</v>
      </c>
      <c r="K3672" s="39">
        <f>VLOOKUP('Cover page'!$B$6,Currecny_M!$A$1:$P$10,MATCH(Database!C3672,Currecny_M!$A$1:$P$1,0),FALSE)</f>
        <v>1</v>
      </c>
      <c r="L3672" s="82">
        <f t="shared" si="173"/>
        <v>1191.5115499999999</v>
      </c>
      <c r="M3672" s="82">
        <f>((E3672/$F$1)*VLOOKUP(N3672,Currecny_M!$A$1:$P$10,MATCH(Database!C3672,Currecny_M!$A$1:$P$1,0),FALSE))/VLOOKUP('Cover page'!$B$6,Currecny_M!$A$1:$P$10,MATCH(Database!C3672,Currecny_M!$A$1:$P$1,0),FALSE)</f>
        <v>1191.5115499999999</v>
      </c>
      <c r="N3672" s="6" t="str">
        <f>VLOOKUP(B3672,Master!$A$2:$C$11,3,FALSE)</f>
        <v>Euro</v>
      </c>
      <c r="O3672" s="6" t="str">
        <f>VLOOKUP(B3672,Master!$A$2:$C$11,2,FALSE)</f>
        <v>Europe</v>
      </c>
      <c r="Q3672" s="39" t="str">
        <f>VLOOKUP(D3672,GL_Master!$A$1:$D$80,2,FALSE)</f>
        <v>BS</v>
      </c>
      <c r="R3672" s="39" t="str">
        <f>VLOOKUP(D3672,GL_Master!$A$1:$D$80,3,FALSE)</f>
        <v>Other Current Assets</v>
      </c>
      <c r="S3672" s="39" t="str">
        <f>VLOOKUP(D3672,GL_Master!$A$1:$D$80,4,FALSE)</f>
        <v>Advance tax recoverable (net of provision )</v>
      </c>
    </row>
    <row r="3673" spans="1:19" x14ac:dyDescent="0.25">
      <c r="A3673" s="39" t="s">
        <v>262</v>
      </c>
      <c r="B3673" s="39" t="s">
        <v>239</v>
      </c>
      <c r="C3673" s="7">
        <v>44228</v>
      </c>
      <c r="D3673" s="39" t="s">
        <v>19</v>
      </c>
      <c r="E3673" s="39">
        <v>130</v>
      </c>
      <c r="F3673" s="82">
        <f t="shared" si="171"/>
        <v>0.13</v>
      </c>
      <c r="G3673" s="39">
        <f>VLOOKUP(N3673,Currecny_M!$A$1:$P$10,2,FALSE)</f>
        <v>83</v>
      </c>
      <c r="H3673" s="39">
        <f>MATCH(C3673,Currecny_M!$A$1:$P$1,0)</f>
        <v>12</v>
      </c>
      <c r="I3673" s="39">
        <f>VLOOKUP(N3673,Currecny_M!$A$1:$P$10,MATCH(Database!C3673,Currecny_M!$A$1:$P$1,0),FALSE)</f>
        <v>91.69</v>
      </c>
      <c r="J3673" s="82">
        <f t="shared" si="172"/>
        <v>11.919700000000001</v>
      </c>
      <c r="K3673" s="39">
        <f>VLOOKUP('Cover page'!$B$6,Currecny_M!$A$1:$P$10,MATCH(Database!C3673,Currecny_M!$A$1:$P$1,0),FALSE)</f>
        <v>1</v>
      </c>
      <c r="L3673" s="82">
        <f t="shared" si="173"/>
        <v>11.919700000000001</v>
      </c>
      <c r="M3673" s="82">
        <f>((E3673/$F$1)*VLOOKUP(N3673,Currecny_M!$A$1:$P$10,MATCH(Database!C3673,Currecny_M!$A$1:$P$1,0),FALSE))/VLOOKUP('Cover page'!$B$6,Currecny_M!$A$1:$P$10,MATCH(Database!C3673,Currecny_M!$A$1:$P$1,0),FALSE)</f>
        <v>11.919700000000001</v>
      </c>
      <c r="N3673" s="6" t="str">
        <f>VLOOKUP(B3673,Master!$A$2:$C$11,3,FALSE)</f>
        <v>Euro</v>
      </c>
      <c r="O3673" s="6" t="str">
        <f>VLOOKUP(B3673,Master!$A$2:$C$11,2,FALSE)</f>
        <v>Europe</v>
      </c>
      <c r="Q3673" s="39" t="str">
        <f>VLOOKUP(D3673,GL_Master!$A$1:$D$80,2,FALSE)</f>
        <v>BS</v>
      </c>
      <c r="R3673" s="39" t="str">
        <f>VLOOKUP(D3673,GL_Master!$A$1:$D$80,3,FALSE)</f>
        <v>Short-term loan and advances</v>
      </c>
      <c r="S3673" s="39" t="str">
        <f>VLOOKUP(D3673,GL_Master!$A$1:$D$80,4,FALSE)</f>
        <v>Prepaid expenses</v>
      </c>
    </row>
    <row r="3674" spans="1:19" x14ac:dyDescent="0.25">
      <c r="A3674" s="39" t="s">
        <v>262</v>
      </c>
      <c r="B3674" s="39" t="s">
        <v>239</v>
      </c>
      <c r="C3674" s="7">
        <v>44228</v>
      </c>
      <c r="D3674" s="39" t="s">
        <v>82</v>
      </c>
      <c r="E3674" s="39">
        <v>1392</v>
      </c>
      <c r="F3674" s="82">
        <f t="shared" si="171"/>
        <v>1.3919999999999999</v>
      </c>
      <c r="G3674" s="39">
        <f>VLOOKUP(N3674,Currecny_M!$A$1:$P$10,2,FALSE)</f>
        <v>83</v>
      </c>
      <c r="H3674" s="39">
        <f>MATCH(C3674,Currecny_M!$A$1:$P$1,0)</f>
        <v>12</v>
      </c>
      <c r="I3674" s="39">
        <f>VLOOKUP(N3674,Currecny_M!$A$1:$P$10,MATCH(Database!C3674,Currecny_M!$A$1:$P$1,0),FALSE)</f>
        <v>91.69</v>
      </c>
      <c r="J3674" s="82">
        <f t="shared" si="172"/>
        <v>127.63247999999999</v>
      </c>
      <c r="K3674" s="39">
        <f>VLOOKUP('Cover page'!$B$6,Currecny_M!$A$1:$P$10,MATCH(Database!C3674,Currecny_M!$A$1:$P$1,0),FALSE)</f>
        <v>1</v>
      </c>
      <c r="L3674" s="82">
        <f t="shared" si="173"/>
        <v>127.63247999999999</v>
      </c>
      <c r="M3674" s="82">
        <f>((E3674/$F$1)*VLOOKUP(N3674,Currecny_M!$A$1:$P$10,MATCH(Database!C3674,Currecny_M!$A$1:$P$1,0),FALSE))/VLOOKUP('Cover page'!$B$6,Currecny_M!$A$1:$P$10,MATCH(Database!C3674,Currecny_M!$A$1:$P$1,0),FALSE)</f>
        <v>127.63247999999999</v>
      </c>
      <c r="N3674" s="6" t="str">
        <f>VLOOKUP(B3674,Master!$A$2:$C$11,3,FALSE)</f>
        <v>Euro</v>
      </c>
      <c r="O3674" s="6" t="str">
        <f>VLOOKUP(B3674,Master!$A$2:$C$11,2,FALSE)</f>
        <v>Europe</v>
      </c>
      <c r="Q3674" s="39" t="str">
        <f>VLOOKUP(D3674,GL_Master!$A$1:$D$80,2,FALSE)</f>
        <v>BS</v>
      </c>
      <c r="R3674" s="39" t="str">
        <f>VLOOKUP(D3674,GL_Master!$A$1:$D$80,3,FALSE)</f>
        <v>Short-term loan and advances</v>
      </c>
      <c r="S3674" s="39" t="str">
        <f>VLOOKUP(D3674,GL_Master!$A$1:$D$80,4,FALSE)</f>
        <v>Advance to vendor/employees</v>
      </c>
    </row>
    <row r="3675" spans="1:19" x14ac:dyDescent="0.25">
      <c r="A3675" s="39" t="s">
        <v>262</v>
      </c>
      <c r="B3675" s="39" t="s">
        <v>239</v>
      </c>
      <c r="C3675" s="7">
        <v>44228</v>
      </c>
      <c r="D3675" s="39" t="s">
        <v>83</v>
      </c>
      <c r="E3675" s="39">
        <v>920</v>
      </c>
      <c r="F3675" s="82">
        <f t="shared" si="171"/>
        <v>0.92</v>
      </c>
      <c r="G3675" s="39">
        <f>VLOOKUP(N3675,Currecny_M!$A$1:$P$10,2,FALSE)</f>
        <v>83</v>
      </c>
      <c r="H3675" s="39">
        <f>MATCH(C3675,Currecny_M!$A$1:$P$1,0)</f>
        <v>12</v>
      </c>
      <c r="I3675" s="39">
        <f>VLOOKUP(N3675,Currecny_M!$A$1:$P$10,MATCH(Database!C3675,Currecny_M!$A$1:$P$1,0),FALSE)</f>
        <v>91.69</v>
      </c>
      <c r="J3675" s="82">
        <f t="shared" si="172"/>
        <v>84.354799999999997</v>
      </c>
      <c r="K3675" s="39">
        <f>VLOOKUP('Cover page'!$B$6,Currecny_M!$A$1:$P$10,MATCH(Database!C3675,Currecny_M!$A$1:$P$1,0),FALSE)</f>
        <v>1</v>
      </c>
      <c r="L3675" s="82">
        <f t="shared" si="173"/>
        <v>84.354799999999997</v>
      </c>
      <c r="M3675" s="82">
        <f>((E3675/$F$1)*VLOOKUP(N3675,Currecny_M!$A$1:$P$10,MATCH(Database!C3675,Currecny_M!$A$1:$P$1,0),FALSE))/VLOOKUP('Cover page'!$B$6,Currecny_M!$A$1:$P$10,MATCH(Database!C3675,Currecny_M!$A$1:$P$1,0),FALSE)</f>
        <v>84.354799999999997</v>
      </c>
      <c r="N3675" s="6" t="str">
        <f>VLOOKUP(B3675,Master!$A$2:$C$11,3,FALSE)</f>
        <v>Euro</v>
      </c>
      <c r="O3675" s="6" t="str">
        <f>VLOOKUP(B3675,Master!$A$2:$C$11,2,FALSE)</f>
        <v>Europe</v>
      </c>
      <c r="Q3675" s="39" t="str">
        <f>VLOOKUP(D3675,GL_Master!$A$1:$D$80,2,FALSE)</f>
        <v>BS</v>
      </c>
      <c r="R3675" s="39" t="str">
        <f>VLOOKUP(D3675,GL_Master!$A$1:$D$80,3,FALSE)</f>
        <v>Other Current Assets</v>
      </c>
      <c r="S3675" s="39" t="str">
        <f>VLOOKUP(D3675,GL_Master!$A$1:$D$80,4,FALSE)</f>
        <v>Security deposits ( Unsecured, considered good)</v>
      </c>
    </row>
    <row r="3676" spans="1:19" x14ac:dyDescent="0.25">
      <c r="A3676" s="39" t="s">
        <v>262</v>
      </c>
      <c r="B3676" s="39" t="s">
        <v>239</v>
      </c>
      <c r="C3676" s="7">
        <v>44228</v>
      </c>
      <c r="D3676" s="39" t="s">
        <v>246</v>
      </c>
      <c r="E3676" s="39">
        <v>-105680</v>
      </c>
      <c r="F3676" s="82">
        <f t="shared" si="171"/>
        <v>-105.68</v>
      </c>
      <c r="G3676" s="39">
        <f>VLOOKUP(N3676,Currecny_M!$A$1:$P$10,2,FALSE)</f>
        <v>83</v>
      </c>
      <c r="H3676" s="39">
        <f>MATCH(C3676,Currecny_M!$A$1:$P$1,0)</f>
        <v>12</v>
      </c>
      <c r="I3676" s="39">
        <f>VLOOKUP(N3676,Currecny_M!$A$1:$P$10,MATCH(Database!C3676,Currecny_M!$A$1:$P$1,0),FALSE)</f>
        <v>91.69</v>
      </c>
      <c r="J3676" s="82">
        <f t="shared" si="172"/>
        <v>-9689.7992000000013</v>
      </c>
      <c r="K3676" s="39">
        <f>VLOOKUP('Cover page'!$B$6,Currecny_M!$A$1:$P$10,MATCH(Database!C3676,Currecny_M!$A$1:$P$1,0),FALSE)</f>
        <v>1</v>
      </c>
      <c r="L3676" s="82">
        <f t="shared" si="173"/>
        <v>-9689.7992000000013</v>
      </c>
      <c r="M3676" s="82">
        <f>((E3676/$F$1)*VLOOKUP(N3676,Currecny_M!$A$1:$P$10,MATCH(Database!C3676,Currecny_M!$A$1:$P$1,0),FALSE))/VLOOKUP('Cover page'!$B$6,Currecny_M!$A$1:$P$10,MATCH(Database!C3676,Currecny_M!$A$1:$P$1,0),FALSE)</f>
        <v>-9689.7992000000013</v>
      </c>
      <c r="N3676" s="6" t="str">
        <f>VLOOKUP(B3676,Master!$A$2:$C$11,3,FALSE)</f>
        <v>Euro</v>
      </c>
      <c r="O3676" s="6" t="str">
        <f>VLOOKUP(B3676,Master!$A$2:$C$11,2,FALSE)</f>
        <v>Europe</v>
      </c>
      <c r="Q3676" s="39" t="str">
        <f>VLOOKUP(D3676,GL_Master!$A$1:$D$80,2,FALSE)</f>
        <v>PL</v>
      </c>
      <c r="R3676" s="39" t="str">
        <f>VLOOKUP(D3676,GL_Master!$A$1:$D$80,3,FALSE)</f>
        <v>Revenue from Operations</v>
      </c>
      <c r="S3676" s="39" t="str">
        <f>VLOOKUP(D3676,GL_Master!$A$1:$D$80,4,FALSE)</f>
        <v>Contract revenue</v>
      </c>
    </row>
    <row r="3677" spans="1:19" x14ac:dyDescent="0.25">
      <c r="A3677" s="39" t="s">
        <v>262</v>
      </c>
      <c r="B3677" s="39" t="s">
        <v>239</v>
      </c>
      <c r="C3677" s="7">
        <v>44228</v>
      </c>
      <c r="D3677" s="39" t="s">
        <v>134</v>
      </c>
      <c r="E3677" s="39">
        <v>-867</v>
      </c>
      <c r="F3677" s="82">
        <f t="shared" si="171"/>
        <v>-0.86699999999999999</v>
      </c>
      <c r="G3677" s="39">
        <f>VLOOKUP(N3677,Currecny_M!$A$1:$P$10,2,FALSE)</f>
        <v>83</v>
      </c>
      <c r="H3677" s="39">
        <f>MATCH(C3677,Currecny_M!$A$1:$P$1,0)</f>
        <v>12</v>
      </c>
      <c r="I3677" s="39">
        <f>VLOOKUP(N3677,Currecny_M!$A$1:$P$10,MATCH(Database!C3677,Currecny_M!$A$1:$P$1,0),FALSE)</f>
        <v>91.69</v>
      </c>
      <c r="J3677" s="82">
        <f t="shared" si="172"/>
        <v>-79.495229999999992</v>
      </c>
      <c r="K3677" s="39">
        <f>VLOOKUP('Cover page'!$B$6,Currecny_M!$A$1:$P$10,MATCH(Database!C3677,Currecny_M!$A$1:$P$1,0),FALSE)</f>
        <v>1</v>
      </c>
      <c r="L3677" s="82">
        <f t="shared" si="173"/>
        <v>-79.495229999999992</v>
      </c>
      <c r="M3677" s="82">
        <f>((E3677/$F$1)*VLOOKUP(N3677,Currecny_M!$A$1:$P$10,MATCH(Database!C3677,Currecny_M!$A$1:$P$1,0),FALSE))/VLOOKUP('Cover page'!$B$6,Currecny_M!$A$1:$P$10,MATCH(Database!C3677,Currecny_M!$A$1:$P$1,0),FALSE)</f>
        <v>-79.495229999999992</v>
      </c>
      <c r="N3677" s="6" t="str">
        <f>VLOOKUP(B3677,Master!$A$2:$C$11,3,FALSE)</f>
        <v>Euro</v>
      </c>
      <c r="O3677" s="6" t="str">
        <f>VLOOKUP(B3677,Master!$A$2:$C$11,2,FALSE)</f>
        <v>Europe</v>
      </c>
      <c r="Q3677" s="39" t="str">
        <f>VLOOKUP(D3677,GL_Master!$A$1:$D$80,2,FALSE)</f>
        <v>PL</v>
      </c>
      <c r="R3677" s="39" t="str">
        <f>VLOOKUP(D3677,GL_Master!$A$1:$D$80,3,FALSE)</f>
        <v>Other Income</v>
      </c>
      <c r="S3677" s="39" t="str">
        <f>VLOOKUP(D3677,GL_Master!$A$1:$D$80,4,FALSE)</f>
        <v>Other Income</v>
      </c>
    </row>
    <row r="3678" spans="1:19" x14ac:dyDescent="0.25">
      <c r="A3678" s="39" t="s">
        <v>262</v>
      </c>
      <c r="B3678" s="39" t="s">
        <v>239</v>
      </c>
      <c r="C3678" s="7">
        <v>44228</v>
      </c>
      <c r="D3678" s="39" t="s">
        <v>86</v>
      </c>
      <c r="E3678" s="39">
        <v>49</v>
      </c>
      <c r="F3678" s="82">
        <f t="shared" si="171"/>
        <v>4.9000000000000002E-2</v>
      </c>
      <c r="G3678" s="39">
        <f>VLOOKUP(N3678,Currecny_M!$A$1:$P$10,2,FALSE)</f>
        <v>83</v>
      </c>
      <c r="H3678" s="39">
        <f>MATCH(C3678,Currecny_M!$A$1:$P$1,0)</f>
        <v>12</v>
      </c>
      <c r="I3678" s="39">
        <f>VLOOKUP(N3678,Currecny_M!$A$1:$P$10,MATCH(Database!C3678,Currecny_M!$A$1:$P$1,0),FALSE)</f>
        <v>91.69</v>
      </c>
      <c r="J3678" s="82">
        <f t="shared" si="172"/>
        <v>4.4928100000000004</v>
      </c>
      <c r="K3678" s="39">
        <f>VLOOKUP('Cover page'!$B$6,Currecny_M!$A$1:$P$10,MATCH(Database!C3678,Currecny_M!$A$1:$P$1,0),FALSE)</f>
        <v>1</v>
      </c>
      <c r="L3678" s="82">
        <f t="shared" si="173"/>
        <v>4.4928100000000004</v>
      </c>
      <c r="M3678" s="82">
        <f>((E3678/$F$1)*VLOOKUP(N3678,Currecny_M!$A$1:$P$10,MATCH(Database!C3678,Currecny_M!$A$1:$P$1,0),FALSE))/VLOOKUP('Cover page'!$B$6,Currecny_M!$A$1:$P$10,MATCH(Database!C3678,Currecny_M!$A$1:$P$1,0),FALSE)</f>
        <v>4.4928100000000004</v>
      </c>
      <c r="N3678" s="6" t="str">
        <f>VLOOKUP(B3678,Master!$A$2:$C$11,3,FALSE)</f>
        <v>Euro</v>
      </c>
      <c r="O3678" s="6" t="str">
        <f>VLOOKUP(B3678,Master!$A$2:$C$11,2,FALSE)</f>
        <v>Europe</v>
      </c>
      <c r="Q3678" s="39" t="str">
        <f>VLOOKUP(D3678,GL_Master!$A$1:$D$80,2,FALSE)</f>
        <v>PL</v>
      </c>
      <c r="R3678" s="39" t="str">
        <f>VLOOKUP(D3678,GL_Master!$A$1:$D$80,3,FALSE)</f>
        <v>COGS</v>
      </c>
      <c r="S3678" s="39" t="str">
        <f>VLOOKUP(D3678,GL_Master!$A$1:$D$80,4,FALSE)</f>
        <v>Purchase of other traded goods</v>
      </c>
    </row>
    <row r="3679" spans="1:19" x14ac:dyDescent="0.25">
      <c r="A3679" s="39" t="s">
        <v>262</v>
      </c>
      <c r="B3679" s="39" t="s">
        <v>239</v>
      </c>
      <c r="C3679" s="7">
        <v>44228</v>
      </c>
      <c r="D3679" s="39" t="s">
        <v>87</v>
      </c>
      <c r="E3679" s="39">
        <v>25</v>
      </c>
      <c r="F3679" s="82">
        <f t="shared" si="171"/>
        <v>2.5000000000000001E-2</v>
      </c>
      <c r="G3679" s="39">
        <f>VLOOKUP(N3679,Currecny_M!$A$1:$P$10,2,FALSE)</f>
        <v>83</v>
      </c>
      <c r="H3679" s="39">
        <f>MATCH(C3679,Currecny_M!$A$1:$P$1,0)</f>
        <v>12</v>
      </c>
      <c r="I3679" s="39">
        <f>VLOOKUP(N3679,Currecny_M!$A$1:$P$10,MATCH(Database!C3679,Currecny_M!$A$1:$P$1,0),FALSE)</f>
        <v>91.69</v>
      </c>
      <c r="J3679" s="82">
        <f t="shared" si="172"/>
        <v>2.2922500000000001</v>
      </c>
      <c r="K3679" s="39">
        <f>VLOOKUP('Cover page'!$B$6,Currecny_M!$A$1:$P$10,MATCH(Database!C3679,Currecny_M!$A$1:$P$1,0),FALSE)</f>
        <v>1</v>
      </c>
      <c r="L3679" s="82">
        <f t="shared" si="173"/>
        <v>2.2922500000000001</v>
      </c>
      <c r="M3679" s="82">
        <f>((E3679/$F$1)*VLOOKUP(N3679,Currecny_M!$A$1:$P$10,MATCH(Database!C3679,Currecny_M!$A$1:$P$1,0),FALSE))/VLOOKUP('Cover page'!$B$6,Currecny_M!$A$1:$P$10,MATCH(Database!C3679,Currecny_M!$A$1:$P$1,0),FALSE)</f>
        <v>2.2922500000000001</v>
      </c>
      <c r="N3679" s="6" t="str">
        <f>VLOOKUP(B3679,Master!$A$2:$C$11,3,FALSE)</f>
        <v>Euro</v>
      </c>
      <c r="O3679" s="6" t="str">
        <f>VLOOKUP(B3679,Master!$A$2:$C$11,2,FALSE)</f>
        <v>Europe</v>
      </c>
      <c r="Q3679" s="39" t="str">
        <f>VLOOKUP(D3679,GL_Master!$A$1:$D$80,2,FALSE)</f>
        <v>PL</v>
      </c>
      <c r="R3679" s="39" t="str">
        <f>VLOOKUP(D3679,GL_Master!$A$1:$D$80,3,FALSE)</f>
        <v>COGS</v>
      </c>
      <c r="S3679" s="39" t="str">
        <f>VLOOKUP(D3679,GL_Master!$A$1:$D$80,4,FALSE)</f>
        <v>Civil, Installation, Commissioning and Other miscellaneous expenses</v>
      </c>
    </row>
    <row r="3680" spans="1:19" x14ac:dyDescent="0.25">
      <c r="A3680" s="39" t="s">
        <v>262</v>
      </c>
      <c r="B3680" s="39" t="s">
        <v>239</v>
      </c>
      <c r="C3680" s="7">
        <v>44228</v>
      </c>
      <c r="D3680" s="39" t="s">
        <v>88</v>
      </c>
      <c r="E3680" s="39">
        <v>77</v>
      </c>
      <c r="F3680" s="82">
        <f t="shared" si="171"/>
        <v>7.6999999999999999E-2</v>
      </c>
      <c r="G3680" s="39">
        <f>VLOOKUP(N3680,Currecny_M!$A$1:$P$10,2,FALSE)</f>
        <v>83</v>
      </c>
      <c r="H3680" s="39">
        <f>MATCH(C3680,Currecny_M!$A$1:$P$1,0)</f>
        <v>12</v>
      </c>
      <c r="I3680" s="39">
        <f>VLOOKUP(N3680,Currecny_M!$A$1:$P$10,MATCH(Database!C3680,Currecny_M!$A$1:$P$1,0),FALSE)</f>
        <v>91.69</v>
      </c>
      <c r="J3680" s="82">
        <f t="shared" si="172"/>
        <v>7.06013</v>
      </c>
      <c r="K3680" s="39">
        <f>VLOOKUP('Cover page'!$B$6,Currecny_M!$A$1:$P$10,MATCH(Database!C3680,Currecny_M!$A$1:$P$1,0),FALSE)</f>
        <v>1</v>
      </c>
      <c r="L3680" s="82">
        <f t="shared" si="173"/>
        <v>7.06013</v>
      </c>
      <c r="M3680" s="82">
        <f>((E3680/$F$1)*VLOOKUP(N3680,Currecny_M!$A$1:$P$10,MATCH(Database!C3680,Currecny_M!$A$1:$P$1,0),FALSE))/VLOOKUP('Cover page'!$B$6,Currecny_M!$A$1:$P$10,MATCH(Database!C3680,Currecny_M!$A$1:$P$1,0),FALSE)</f>
        <v>7.06013</v>
      </c>
      <c r="N3680" s="6" t="str">
        <f>VLOOKUP(B3680,Master!$A$2:$C$11,3,FALSE)</f>
        <v>Euro</v>
      </c>
      <c r="O3680" s="6" t="str">
        <f>VLOOKUP(B3680,Master!$A$2:$C$11,2,FALSE)</f>
        <v>Europe</v>
      </c>
      <c r="Q3680" s="39" t="str">
        <f>VLOOKUP(D3680,GL_Master!$A$1:$D$80,2,FALSE)</f>
        <v>PL</v>
      </c>
      <c r="R3680" s="39" t="str">
        <f>VLOOKUP(D3680,GL_Master!$A$1:$D$80,3,FALSE)</f>
        <v>COGS</v>
      </c>
      <c r="S3680" s="39" t="str">
        <f>VLOOKUP(D3680,GL_Master!$A$1:$D$80,4,FALSE)</f>
        <v>Civil, Installation, Commissioning and Other miscellaneous expenses</v>
      </c>
    </row>
    <row r="3681" spans="1:19" x14ac:dyDescent="0.25">
      <c r="A3681" s="39" t="s">
        <v>262</v>
      </c>
      <c r="B3681" s="39" t="s">
        <v>239</v>
      </c>
      <c r="C3681" s="7">
        <v>44228</v>
      </c>
      <c r="D3681" s="39" t="s">
        <v>89</v>
      </c>
      <c r="E3681" s="39">
        <v>155</v>
      </c>
      <c r="F3681" s="82">
        <f t="shared" si="171"/>
        <v>0.155</v>
      </c>
      <c r="G3681" s="39">
        <f>VLOOKUP(N3681,Currecny_M!$A$1:$P$10,2,FALSE)</f>
        <v>83</v>
      </c>
      <c r="H3681" s="39">
        <f>MATCH(C3681,Currecny_M!$A$1:$P$1,0)</f>
        <v>12</v>
      </c>
      <c r="I3681" s="39">
        <f>VLOOKUP(N3681,Currecny_M!$A$1:$P$10,MATCH(Database!C3681,Currecny_M!$A$1:$P$1,0),FALSE)</f>
        <v>91.69</v>
      </c>
      <c r="J3681" s="82">
        <f t="shared" si="172"/>
        <v>14.21195</v>
      </c>
      <c r="K3681" s="39">
        <f>VLOOKUP('Cover page'!$B$6,Currecny_M!$A$1:$P$10,MATCH(Database!C3681,Currecny_M!$A$1:$P$1,0),FALSE)</f>
        <v>1</v>
      </c>
      <c r="L3681" s="82">
        <f t="shared" si="173"/>
        <v>14.21195</v>
      </c>
      <c r="M3681" s="82">
        <f>((E3681/$F$1)*VLOOKUP(N3681,Currecny_M!$A$1:$P$10,MATCH(Database!C3681,Currecny_M!$A$1:$P$1,0),FALSE))/VLOOKUP('Cover page'!$B$6,Currecny_M!$A$1:$P$10,MATCH(Database!C3681,Currecny_M!$A$1:$P$1,0),FALSE)</f>
        <v>14.21195</v>
      </c>
      <c r="N3681" s="6" t="str">
        <f>VLOOKUP(B3681,Master!$A$2:$C$11,3,FALSE)</f>
        <v>Euro</v>
      </c>
      <c r="O3681" s="6" t="str">
        <f>VLOOKUP(B3681,Master!$A$2:$C$11,2,FALSE)</f>
        <v>Europe</v>
      </c>
      <c r="Q3681" s="39" t="str">
        <f>VLOOKUP(D3681,GL_Master!$A$1:$D$80,2,FALSE)</f>
        <v>PL</v>
      </c>
      <c r="R3681" s="39" t="str">
        <f>VLOOKUP(D3681,GL_Master!$A$1:$D$80,3,FALSE)</f>
        <v>COGS</v>
      </c>
      <c r="S3681" s="39" t="str">
        <f>VLOOKUP(D3681,GL_Master!$A$1:$D$80,4,FALSE)</f>
        <v>project Expenses</v>
      </c>
    </row>
    <row r="3682" spans="1:19" x14ac:dyDescent="0.25">
      <c r="A3682" s="39" t="s">
        <v>262</v>
      </c>
      <c r="B3682" s="39" t="s">
        <v>239</v>
      </c>
      <c r="C3682" s="7">
        <v>44228</v>
      </c>
      <c r="D3682" s="39" t="s">
        <v>90</v>
      </c>
      <c r="E3682" s="39">
        <v>50</v>
      </c>
      <c r="F3682" s="82">
        <f t="shared" si="171"/>
        <v>0.05</v>
      </c>
      <c r="G3682" s="39">
        <f>VLOOKUP(N3682,Currecny_M!$A$1:$P$10,2,FALSE)</f>
        <v>83</v>
      </c>
      <c r="H3682" s="39">
        <f>MATCH(C3682,Currecny_M!$A$1:$P$1,0)</f>
        <v>12</v>
      </c>
      <c r="I3682" s="39">
        <f>VLOOKUP(N3682,Currecny_M!$A$1:$P$10,MATCH(Database!C3682,Currecny_M!$A$1:$P$1,0),FALSE)</f>
        <v>91.69</v>
      </c>
      <c r="J3682" s="82">
        <f t="shared" si="172"/>
        <v>4.5845000000000002</v>
      </c>
      <c r="K3682" s="39">
        <f>VLOOKUP('Cover page'!$B$6,Currecny_M!$A$1:$P$10,MATCH(Database!C3682,Currecny_M!$A$1:$P$1,0),FALSE)</f>
        <v>1</v>
      </c>
      <c r="L3682" s="82">
        <f t="shared" si="173"/>
        <v>4.5845000000000002</v>
      </c>
      <c r="M3682" s="82">
        <f>((E3682/$F$1)*VLOOKUP(N3682,Currecny_M!$A$1:$P$10,MATCH(Database!C3682,Currecny_M!$A$1:$P$1,0),FALSE))/VLOOKUP('Cover page'!$B$6,Currecny_M!$A$1:$P$10,MATCH(Database!C3682,Currecny_M!$A$1:$P$1,0),FALSE)</f>
        <v>4.5845000000000002</v>
      </c>
      <c r="N3682" s="6" t="str">
        <f>VLOOKUP(B3682,Master!$A$2:$C$11,3,FALSE)</f>
        <v>Euro</v>
      </c>
      <c r="O3682" s="6" t="str">
        <f>VLOOKUP(B3682,Master!$A$2:$C$11,2,FALSE)</f>
        <v>Europe</v>
      </c>
      <c r="Q3682" s="39" t="str">
        <f>VLOOKUP(D3682,GL_Master!$A$1:$D$80,2,FALSE)</f>
        <v>PL</v>
      </c>
      <c r="R3682" s="39" t="str">
        <f>VLOOKUP(D3682,GL_Master!$A$1:$D$80,3,FALSE)</f>
        <v>Office utility</v>
      </c>
      <c r="S3682" s="39" t="str">
        <f>VLOOKUP(D3682,GL_Master!$A$1:$D$80,4,FALSE)</f>
        <v>Electricity Expenses</v>
      </c>
    </row>
    <row r="3683" spans="1:19" x14ac:dyDescent="0.25">
      <c r="A3683" s="39" t="s">
        <v>262</v>
      </c>
      <c r="B3683" s="39" t="s">
        <v>239</v>
      </c>
      <c r="C3683" s="7">
        <v>44228</v>
      </c>
      <c r="D3683" s="39" t="s">
        <v>91</v>
      </c>
      <c r="E3683" s="39">
        <v>104</v>
      </c>
      <c r="F3683" s="82">
        <f t="shared" si="171"/>
        <v>0.104</v>
      </c>
      <c r="G3683" s="39">
        <f>VLOOKUP(N3683,Currecny_M!$A$1:$P$10,2,FALSE)</f>
        <v>83</v>
      </c>
      <c r="H3683" s="39">
        <f>MATCH(C3683,Currecny_M!$A$1:$P$1,0)</f>
        <v>12</v>
      </c>
      <c r="I3683" s="39">
        <f>VLOOKUP(N3683,Currecny_M!$A$1:$P$10,MATCH(Database!C3683,Currecny_M!$A$1:$P$1,0),FALSE)</f>
        <v>91.69</v>
      </c>
      <c r="J3683" s="82">
        <f t="shared" si="172"/>
        <v>9.5357599999999998</v>
      </c>
      <c r="K3683" s="39">
        <f>VLOOKUP('Cover page'!$B$6,Currecny_M!$A$1:$P$10,MATCH(Database!C3683,Currecny_M!$A$1:$P$1,0),FALSE)</f>
        <v>1</v>
      </c>
      <c r="L3683" s="82">
        <f t="shared" si="173"/>
        <v>9.5357599999999998</v>
      </c>
      <c r="M3683" s="82">
        <f>((E3683/$F$1)*VLOOKUP(N3683,Currecny_M!$A$1:$P$10,MATCH(Database!C3683,Currecny_M!$A$1:$P$1,0),FALSE))/VLOOKUP('Cover page'!$B$6,Currecny_M!$A$1:$P$10,MATCH(Database!C3683,Currecny_M!$A$1:$P$1,0),FALSE)</f>
        <v>9.5357599999999998</v>
      </c>
      <c r="N3683" s="6" t="str">
        <f>VLOOKUP(B3683,Master!$A$2:$C$11,3,FALSE)</f>
        <v>Euro</v>
      </c>
      <c r="O3683" s="6" t="str">
        <f>VLOOKUP(B3683,Master!$A$2:$C$11,2,FALSE)</f>
        <v>Europe</v>
      </c>
      <c r="Q3683" s="39" t="str">
        <f>VLOOKUP(D3683,GL_Master!$A$1:$D$80,2,FALSE)</f>
        <v>PL</v>
      </c>
      <c r="R3683" s="39" t="str">
        <f>VLOOKUP(D3683,GL_Master!$A$1:$D$80,3,FALSE)</f>
        <v>Misc. expenses</v>
      </c>
      <c r="S3683" s="39" t="str">
        <f>VLOOKUP(D3683,GL_Master!$A$1:$D$80,4,FALSE)</f>
        <v>Repair &amp; Maintenance</v>
      </c>
    </row>
    <row r="3684" spans="1:19" x14ac:dyDescent="0.25">
      <c r="A3684" s="39" t="s">
        <v>262</v>
      </c>
      <c r="B3684" s="39" t="s">
        <v>239</v>
      </c>
      <c r="C3684" s="7">
        <v>44228</v>
      </c>
      <c r="D3684" s="39" t="s">
        <v>92</v>
      </c>
      <c r="E3684" s="39">
        <v>76</v>
      </c>
      <c r="F3684" s="82">
        <f t="shared" si="171"/>
        <v>7.5999999999999998E-2</v>
      </c>
      <c r="G3684" s="39">
        <f>VLOOKUP(N3684,Currecny_M!$A$1:$P$10,2,FALSE)</f>
        <v>83</v>
      </c>
      <c r="H3684" s="39">
        <f>MATCH(C3684,Currecny_M!$A$1:$P$1,0)</f>
        <v>12</v>
      </c>
      <c r="I3684" s="39">
        <f>VLOOKUP(N3684,Currecny_M!$A$1:$P$10,MATCH(Database!C3684,Currecny_M!$A$1:$P$1,0),FALSE)</f>
        <v>91.69</v>
      </c>
      <c r="J3684" s="82">
        <f t="shared" si="172"/>
        <v>6.9684399999999993</v>
      </c>
      <c r="K3684" s="39">
        <f>VLOOKUP('Cover page'!$B$6,Currecny_M!$A$1:$P$10,MATCH(Database!C3684,Currecny_M!$A$1:$P$1,0),FALSE)</f>
        <v>1</v>
      </c>
      <c r="L3684" s="82">
        <f t="shared" si="173"/>
        <v>6.9684399999999993</v>
      </c>
      <c r="M3684" s="82">
        <f>((E3684/$F$1)*VLOOKUP(N3684,Currecny_M!$A$1:$P$10,MATCH(Database!C3684,Currecny_M!$A$1:$P$1,0),FALSE))/VLOOKUP('Cover page'!$B$6,Currecny_M!$A$1:$P$10,MATCH(Database!C3684,Currecny_M!$A$1:$P$1,0),FALSE)</f>
        <v>6.9684399999999993</v>
      </c>
      <c r="N3684" s="6" t="str">
        <f>VLOOKUP(B3684,Master!$A$2:$C$11,3,FALSE)</f>
        <v>Euro</v>
      </c>
      <c r="O3684" s="6" t="str">
        <f>VLOOKUP(B3684,Master!$A$2:$C$11,2,FALSE)</f>
        <v>Europe</v>
      </c>
      <c r="Q3684" s="39" t="str">
        <f>VLOOKUP(D3684,GL_Master!$A$1:$D$80,2,FALSE)</f>
        <v>PL</v>
      </c>
      <c r="R3684" s="39" t="str">
        <f>VLOOKUP(D3684,GL_Master!$A$1:$D$80,3,FALSE)</f>
        <v>Misc. expenses</v>
      </c>
      <c r="S3684" s="39" t="str">
        <f>VLOOKUP(D3684,GL_Master!$A$1:$D$80,4,FALSE)</f>
        <v>Repair &amp; Maintenance</v>
      </c>
    </row>
    <row r="3685" spans="1:19" x14ac:dyDescent="0.25">
      <c r="A3685" s="39" t="s">
        <v>262</v>
      </c>
      <c r="B3685" s="39" t="s">
        <v>239</v>
      </c>
      <c r="C3685" s="7">
        <v>44228</v>
      </c>
      <c r="D3685" s="39" t="s">
        <v>93</v>
      </c>
      <c r="E3685" s="39">
        <v>911</v>
      </c>
      <c r="F3685" s="82">
        <f t="shared" si="171"/>
        <v>0.91100000000000003</v>
      </c>
      <c r="G3685" s="39">
        <f>VLOOKUP(N3685,Currecny_M!$A$1:$P$10,2,FALSE)</f>
        <v>83</v>
      </c>
      <c r="H3685" s="39">
        <f>MATCH(C3685,Currecny_M!$A$1:$P$1,0)</f>
        <v>12</v>
      </c>
      <c r="I3685" s="39">
        <f>VLOOKUP(N3685,Currecny_M!$A$1:$P$10,MATCH(Database!C3685,Currecny_M!$A$1:$P$1,0),FALSE)</f>
        <v>91.69</v>
      </c>
      <c r="J3685" s="82">
        <f t="shared" si="172"/>
        <v>83.529589999999999</v>
      </c>
      <c r="K3685" s="39">
        <f>VLOOKUP('Cover page'!$B$6,Currecny_M!$A$1:$P$10,MATCH(Database!C3685,Currecny_M!$A$1:$P$1,0),FALSE)</f>
        <v>1</v>
      </c>
      <c r="L3685" s="82">
        <f t="shared" si="173"/>
        <v>83.529589999999999</v>
      </c>
      <c r="M3685" s="82">
        <f>((E3685/$F$1)*VLOOKUP(N3685,Currecny_M!$A$1:$P$10,MATCH(Database!C3685,Currecny_M!$A$1:$P$1,0),FALSE))/VLOOKUP('Cover page'!$B$6,Currecny_M!$A$1:$P$10,MATCH(Database!C3685,Currecny_M!$A$1:$P$1,0),FALSE)</f>
        <v>83.529589999999999</v>
      </c>
      <c r="N3685" s="6" t="str">
        <f>VLOOKUP(B3685,Master!$A$2:$C$11,3,FALSE)</f>
        <v>Euro</v>
      </c>
      <c r="O3685" s="6" t="str">
        <f>VLOOKUP(B3685,Master!$A$2:$C$11,2,FALSE)</f>
        <v>Europe</v>
      </c>
      <c r="Q3685" s="39" t="str">
        <f>VLOOKUP(D3685,GL_Master!$A$1:$D$80,2,FALSE)</f>
        <v>PL</v>
      </c>
      <c r="R3685" s="39" t="str">
        <f>VLOOKUP(D3685,GL_Master!$A$1:$D$80,3,FALSE)</f>
        <v>Salary wages &amp; benefits</v>
      </c>
      <c r="S3685" s="39" t="str">
        <f>VLOOKUP(D3685,GL_Master!$A$1:$D$80,4,FALSE)</f>
        <v>Employee benefits expense</v>
      </c>
    </row>
    <row r="3686" spans="1:19" x14ac:dyDescent="0.25">
      <c r="A3686" s="39" t="s">
        <v>262</v>
      </c>
      <c r="B3686" s="39" t="s">
        <v>239</v>
      </c>
      <c r="C3686" s="7">
        <v>44228</v>
      </c>
      <c r="D3686" s="39" t="s">
        <v>33</v>
      </c>
      <c r="E3686" s="39">
        <v>26</v>
      </c>
      <c r="F3686" s="82">
        <f t="shared" si="171"/>
        <v>2.5999999999999999E-2</v>
      </c>
      <c r="G3686" s="39">
        <f>VLOOKUP(N3686,Currecny_M!$A$1:$P$10,2,FALSE)</f>
        <v>83</v>
      </c>
      <c r="H3686" s="39">
        <f>MATCH(C3686,Currecny_M!$A$1:$P$1,0)</f>
        <v>12</v>
      </c>
      <c r="I3686" s="39">
        <f>VLOOKUP(N3686,Currecny_M!$A$1:$P$10,MATCH(Database!C3686,Currecny_M!$A$1:$P$1,0),FALSE)</f>
        <v>91.69</v>
      </c>
      <c r="J3686" s="82">
        <f t="shared" si="172"/>
        <v>2.3839399999999999</v>
      </c>
      <c r="K3686" s="39">
        <f>VLOOKUP('Cover page'!$B$6,Currecny_M!$A$1:$P$10,MATCH(Database!C3686,Currecny_M!$A$1:$P$1,0),FALSE)</f>
        <v>1</v>
      </c>
      <c r="L3686" s="82">
        <f t="shared" si="173"/>
        <v>2.3839399999999999</v>
      </c>
      <c r="M3686" s="82">
        <f>((E3686/$F$1)*VLOOKUP(N3686,Currecny_M!$A$1:$P$10,MATCH(Database!C3686,Currecny_M!$A$1:$P$1,0),FALSE))/VLOOKUP('Cover page'!$B$6,Currecny_M!$A$1:$P$10,MATCH(Database!C3686,Currecny_M!$A$1:$P$1,0),FALSE)</f>
        <v>2.3839399999999999</v>
      </c>
      <c r="N3686" s="6" t="str">
        <f>VLOOKUP(B3686,Master!$A$2:$C$11,3,FALSE)</f>
        <v>Euro</v>
      </c>
      <c r="O3686" s="6" t="str">
        <f>VLOOKUP(B3686,Master!$A$2:$C$11,2,FALSE)</f>
        <v>Europe</v>
      </c>
      <c r="Q3686" s="39" t="str">
        <f>VLOOKUP(D3686,GL_Master!$A$1:$D$80,2,FALSE)</f>
        <v>PL</v>
      </c>
      <c r="R3686" s="39" t="str">
        <f>VLOOKUP(D3686,GL_Master!$A$1:$D$80,3,FALSE)</f>
        <v>Staff welfare expenses</v>
      </c>
      <c r="S3686" s="39" t="str">
        <f>VLOOKUP(D3686,GL_Master!$A$1:$D$80,4,FALSE)</f>
        <v>Other staff welfare</v>
      </c>
    </row>
    <row r="3687" spans="1:19" x14ac:dyDescent="0.25">
      <c r="A3687" s="39" t="s">
        <v>262</v>
      </c>
      <c r="B3687" s="39" t="s">
        <v>239</v>
      </c>
      <c r="C3687" s="7">
        <v>44228</v>
      </c>
      <c r="D3687" s="39" t="s">
        <v>94</v>
      </c>
      <c r="E3687" s="39">
        <v>156</v>
      </c>
      <c r="F3687" s="82">
        <f t="shared" si="171"/>
        <v>0.156</v>
      </c>
      <c r="G3687" s="39">
        <f>VLOOKUP(N3687,Currecny_M!$A$1:$P$10,2,FALSE)</f>
        <v>83</v>
      </c>
      <c r="H3687" s="39">
        <f>MATCH(C3687,Currecny_M!$A$1:$P$1,0)</f>
        <v>12</v>
      </c>
      <c r="I3687" s="39">
        <f>VLOOKUP(N3687,Currecny_M!$A$1:$P$10,MATCH(Database!C3687,Currecny_M!$A$1:$P$1,0),FALSE)</f>
        <v>91.69</v>
      </c>
      <c r="J3687" s="82">
        <f t="shared" si="172"/>
        <v>14.30364</v>
      </c>
      <c r="K3687" s="39">
        <f>VLOOKUP('Cover page'!$B$6,Currecny_M!$A$1:$P$10,MATCH(Database!C3687,Currecny_M!$A$1:$P$1,0),FALSE)</f>
        <v>1</v>
      </c>
      <c r="L3687" s="82">
        <f t="shared" si="173"/>
        <v>14.30364</v>
      </c>
      <c r="M3687" s="82">
        <f>((E3687/$F$1)*VLOOKUP(N3687,Currecny_M!$A$1:$P$10,MATCH(Database!C3687,Currecny_M!$A$1:$P$1,0),FALSE))/VLOOKUP('Cover page'!$B$6,Currecny_M!$A$1:$P$10,MATCH(Database!C3687,Currecny_M!$A$1:$P$1,0),FALSE)</f>
        <v>14.30364</v>
      </c>
      <c r="N3687" s="6" t="str">
        <f>VLOOKUP(B3687,Master!$A$2:$C$11,3,FALSE)</f>
        <v>Euro</v>
      </c>
      <c r="O3687" s="6" t="str">
        <f>VLOOKUP(B3687,Master!$A$2:$C$11,2,FALSE)</f>
        <v>Europe</v>
      </c>
      <c r="Q3687" s="39" t="str">
        <f>VLOOKUP(D3687,GL_Master!$A$1:$D$80,2,FALSE)</f>
        <v>PL</v>
      </c>
      <c r="R3687" s="39" t="str">
        <f>VLOOKUP(D3687,GL_Master!$A$1:$D$80,3,FALSE)</f>
        <v xml:space="preserve">Gratuity expenses </v>
      </c>
      <c r="S3687" s="39" t="str">
        <f>VLOOKUP(D3687,GL_Master!$A$1:$D$80,4,FALSE)</f>
        <v>Gratuity</v>
      </c>
    </row>
    <row r="3688" spans="1:19" x14ac:dyDescent="0.25">
      <c r="A3688" s="39" t="s">
        <v>262</v>
      </c>
      <c r="B3688" s="39" t="s">
        <v>239</v>
      </c>
      <c r="C3688" s="7">
        <v>44228</v>
      </c>
      <c r="D3688" s="39" t="s">
        <v>95</v>
      </c>
      <c r="E3688" s="39">
        <v>51</v>
      </c>
      <c r="F3688" s="82">
        <f t="shared" si="171"/>
        <v>5.0999999999999997E-2</v>
      </c>
      <c r="G3688" s="39">
        <f>VLOOKUP(N3688,Currecny_M!$A$1:$P$10,2,FALSE)</f>
        <v>83</v>
      </c>
      <c r="H3688" s="39">
        <f>MATCH(C3688,Currecny_M!$A$1:$P$1,0)</f>
        <v>12</v>
      </c>
      <c r="I3688" s="39">
        <f>VLOOKUP(N3688,Currecny_M!$A$1:$P$10,MATCH(Database!C3688,Currecny_M!$A$1:$P$1,0),FALSE)</f>
        <v>91.69</v>
      </c>
      <c r="J3688" s="82">
        <f t="shared" si="172"/>
        <v>4.6761899999999992</v>
      </c>
      <c r="K3688" s="39">
        <f>VLOOKUP('Cover page'!$B$6,Currecny_M!$A$1:$P$10,MATCH(Database!C3688,Currecny_M!$A$1:$P$1,0),FALSE)</f>
        <v>1</v>
      </c>
      <c r="L3688" s="82">
        <f t="shared" si="173"/>
        <v>4.6761899999999992</v>
      </c>
      <c r="M3688" s="82">
        <f>((E3688/$F$1)*VLOOKUP(N3688,Currecny_M!$A$1:$P$10,MATCH(Database!C3688,Currecny_M!$A$1:$P$1,0),FALSE))/VLOOKUP('Cover page'!$B$6,Currecny_M!$A$1:$P$10,MATCH(Database!C3688,Currecny_M!$A$1:$P$1,0),FALSE)</f>
        <v>4.6761899999999992</v>
      </c>
      <c r="N3688" s="6" t="str">
        <f>VLOOKUP(B3688,Master!$A$2:$C$11,3,FALSE)</f>
        <v>Euro</v>
      </c>
      <c r="O3688" s="6" t="str">
        <f>VLOOKUP(B3688,Master!$A$2:$C$11,2,FALSE)</f>
        <v>Europe</v>
      </c>
      <c r="Q3688" s="39" t="str">
        <f>VLOOKUP(D3688,GL_Master!$A$1:$D$80,2,FALSE)</f>
        <v>PL</v>
      </c>
      <c r="R3688" s="39" t="str">
        <f>VLOOKUP(D3688,GL_Master!$A$1:$D$80,3,FALSE)</f>
        <v>Salary wages &amp; benefits</v>
      </c>
      <c r="S3688" s="39" t="str">
        <f>VLOOKUP(D3688,GL_Master!$A$1:$D$80,4,FALSE)</f>
        <v>Employee benefits expense</v>
      </c>
    </row>
    <row r="3689" spans="1:19" x14ac:dyDescent="0.25">
      <c r="A3689" s="39" t="s">
        <v>262</v>
      </c>
      <c r="B3689" s="39" t="s">
        <v>239</v>
      </c>
      <c r="C3689" s="7">
        <v>44228</v>
      </c>
      <c r="D3689" s="39" t="s">
        <v>96</v>
      </c>
      <c r="E3689" s="39">
        <v>451</v>
      </c>
      <c r="F3689" s="82">
        <f t="shared" si="171"/>
        <v>0.45100000000000001</v>
      </c>
      <c r="G3689" s="39">
        <f>VLOOKUP(N3689,Currecny_M!$A$1:$P$10,2,FALSE)</f>
        <v>83</v>
      </c>
      <c r="H3689" s="39">
        <f>MATCH(C3689,Currecny_M!$A$1:$P$1,0)</f>
        <v>12</v>
      </c>
      <c r="I3689" s="39">
        <f>VLOOKUP(N3689,Currecny_M!$A$1:$P$10,MATCH(Database!C3689,Currecny_M!$A$1:$P$1,0),FALSE)</f>
        <v>91.69</v>
      </c>
      <c r="J3689" s="82">
        <f t="shared" si="172"/>
        <v>41.35219</v>
      </c>
      <c r="K3689" s="39">
        <f>VLOOKUP('Cover page'!$B$6,Currecny_M!$A$1:$P$10,MATCH(Database!C3689,Currecny_M!$A$1:$P$1,0),FALSE)</f>
        <v>1</v>
      </c>
      <c r="L3689" s="82">
        <f t="shared" si="173"/>
        <v>41.35219</v>
      </c>
      <c r="M3689" s="82">
        <f>((E3689/$F$1)*VLOOKUP(N3689,Currecny_M!$A$1:$P$10,MATCH(Database!C3689,Currecny_M!$A$1:$P$1,0),FALSE))/VLOOKUP('Cover page'!$B$6,Currecny_M!$A$1:$P$10,MATCH(Database!C3689,Currecny_M!$A$1:$P$1,0),FALSE)</f>
        <v>41.35219</v>
      </c>
      <c r="N3689" s="6" t="str">
        <f>VLOOKUP(B3689,Master!$A$2:$C$11,3,FALSE)</f>
        <v>Euro</v>
      </c>
      <c r="O3689" s="6" t="str">
        <f>VLOOKUP(B3689,Master!$A$2:$C$11,2,FALSE)</f>
        <v>Europe</v>
      </c>
      <c r="Q3689" s="39" t="str">
        <f>VLOOKUP(D3689,GL_Master!$A$1:$D$80,2,FALSE)</f>
        <v>PL</v>
      </c>
      <c r="R3689" s="39" t="str">
        <f>VLOOKUP(D3689,GL_Master!$A$1:$D$80,3,FALSE)</f>
        <v>Salary wages &amp; benefits</v>
      </c>
      <c r="S3689" s="39" t="str">
        <f>VLOOKUP(D3689,GL_Master!$A$1:$D$80,4,FALSE)</f>
        <v>Employee benefits expense</v>
      </c>
    </row>
    <row r="3690" spans="1:19" x14ac:dyDescent="0.25">
      <c r="A3690" s="39" t="s">
        <v>262</v>
      </c>
      <c r="B3690" s="39" t="s">
        <v>239</v>
      </c>
      <c r="C3690" s="7">
        <v>44228</v>
      </c>
      <c r="D3690" s="39" t="s">
        <v>97</v>
      </c>
      <c r="E3690" s="39">
        <v>26</v>
      </c>
      <c r="F3690" s="82">
        <f t="shared" si="171"/>
        <v>2.5999999999999999E-2</v>
      </c>
      <c r="G3690" s="39">
        <f>VLOOKUP(N3690,Currecny_M!$A$1:$P$10,2,FALSE)</f>
        <v>83</v>
      </c>
      <c r="H3690" s="39">
        <f>MATCH(C3690,Currecny_M!$A$1:$P$1,0)</f>
        <v>12</v>
      </c>
      <c r="I3690" s="39">
        <f>VLOOKUP(N3690,Currecny_M!$A$1:$P$10,MATCH(Database!C3690,Currecny_M!$A$1:$P$1,0),FALSE)</f>
        <v>91.69</v>
      </c>
      <c r="J3690" s="82">
        <f t="shared" si="172"/>
        <v>2.3839399999999999</v>
      </c>
      <c r="K3690" s="39">
        <f>VLOOKUP('Cover page'!$B$6,Currecny_M!$A$1:$P$10,MATCH(Database!C3690,Currecny_M!$A$1:$P$1,0),FALSE)</f>
        <v>1</v>
      </c>
      <c r="L3690" s="82">
        <f t="shared" si="173"/>
        <v>2.3839399999999999</v>
      </c>
      <c r="M3690" s="82">
        <f>((E3690/$F$1)*VLOOKUP(N3690,Currecny_M!$A$1:$P$10,MATCH(Database!C3690,Currecny_M!$A$1:$P$1,0),FALSE))/VLOOKUP('Cover page'!$B$6,Currecny_M!$A$1:$P$10,MATCH(Database!C3690,Currecny_M!$A$1:$P$1,0),FALSE)</f>
        <v>2.3839399999999999</v>
      </c>
      <c r="N3690" s="6" t="str">
        <f>VLOOKUP(B3690,Master!$A$2:$C$11,3,FALSE)</f>
        <v>Euro</v>
      </c>
      <c r="O3690" s="6" t="str">
        <f>VLOOKUP(B3690,Master!$A$2:$C$11,2,FALSE)</f>
        <v>Europe</v>
      </c>
      <c r="Q3690" s="39" t="str">
        <f>VLOOKUP(D3690,GL_Master!$A$1:$D$80,2,FALSE)</f>
        <v>PL</v>
      </c>
      <c r="R3690" s="39" t="str">
        <f>VLOOKUP(D3690,GL_Master!$A$1:$D$80,3,FALSE)</f>
        <v>Salary wages &amp; benefits</v>
      </c>
      <c r="S3690" s="39" t="str">
        <f>VLOOKUP(D3690,GL_Master!$A$1:$D$80,4,FALSE)</f>
        <v>Employee benefits expense</v>
      </c>
    </row>
    <row r="3691" spans="1:19" x14ac:dyDescent="0.25">
      <c r="A3691" s="39" t="s">
        <v>262</v>
      </c>
      <c r="B3691" s="39" t="s">
        <v>239</v>
      </c>
      <c r="C3691" s="7">
        <v>44228</v>
      </c>
      <c r="D3691" s="39" t="s">
        <v>98</v>
      </c>
      <c r="E3691" s="39">
        <v>51</v>
      </c>
      <c r="F3691" s="82">
        <f t="shared" si="171"/>
        <v>5.0999999999999997E-2</v>
      </c>
      <c r="G3691" s="39">
        <f>VLOOKUP(N3691,Currecny_M!$A$1:$P$10,2,FALSE)</f>
        <v>83</v>
      </c>
      <c r="H3691" s="39">
        <f>MATCH(C3691,Currecny_M!$A$1:$P$1,0)</f>
        <v>12</v>
      </c>
      <c r="I3691" s="39">
        <f>VLOOKUP(N3691,Currecny_M!$A$1:$P$10,MATCH(Database!C3691,Currecny_M!$A$1:$P$1,0),FALSE)</f>
        <v>91.69</v>
      </c>
      <c r="J3691" s="82">
        <f t="shared" si="172"/>
        <v>4.6761899999999992</v>
      </c>
      <c r="K3691" s="39">
        <f>VLOOKUP('Cover page'!$B$6,Currecny_M!$A$1:$P$10,MATCH(Database!C3691,Currecny_M!$A$1:$P$1,0),FALSE)</f>
        <v>1</v>
      </c>
      <c r="L3691" s="82">
        <f t="shared" si="173"/>
        <v>4.6761899999999992</v>
      </c>
      <c r="M3691" s="82">
        <f>((E3691/$F$1)*VLOOKUP(N3691,Currecny_M!$A$1:$P$10,MATCH(Database!C3691,Currecny_M!$A$1:$P$1,0),FALSE))/VLOOKUP('Cover page'!$B$6,Currecny_M!$A$1:$P$10,MATCH(Database!C3691,Currecny_M!$A$1:$P$1,0),FALSE)</f>
        <v>4.6761899999999992</v>
      </c>
      <c r="N3691" s="6" t="str">
        <f>VLOOKUP(B3691,Master!$A$2:$C$11,3,FALSE)</f>
        <v>Euro</v>
      </c>
      <c r="O3691" s="6" t="str">
        <f>VLOOKUP(B3691,Master!$A$2:$C$11,2,FALSE)</f>
        <v>Europe</v>
      </c>
      <c r="Q3691" s="39" t="str">
        <f>VLOOKUP(D3691,GL_Master!$A$1:$D$80,2,FALSE)</f>
        <v>PL</v>
      </c>
      <c r="R3691" s="39" t="str">
        <f>VLOOKUP(D3691,GL_Master!$A$1:$D$80,3,FALSE)</f>
        <v>Salary wages &amp; benefits</v>
      </c>
      <c r="S3691" s="39" t="str">
        <f>VLOOKUP(D3691,GL_Master!$A$1:$D$80,4,FALSE)</f>
        <v>Employee benefits expense</v>
      </c>
    </row>
    <row r="3692" spans="1:19" x14ac:dyDescent="0.25">
      <c r="A3692" s="39" t="s">
        <v>262</v>
      </c>
      <c r="B3692" s="39" t="s">
        <v>239</v>
      </c>
      <c r="C3692" s="7">
        <v>44228</v>
      </c>
      <c r="D3692" s="39" t="s">
        <v>99</v>
      </c>
      <c r="E3692" s="39">
        <v>26</v>
      </c>
      <c r="F3692" s="82">
        <f t="shared" si="171"/>
        <v>2.5999999999999999E-2</v>
      </c>
      <c r="G3692" s="39">
        <f>VLOOKUP(N3692,Currecny_M!$A$1:$P$10,2,FALSE)</f>
        <v>83</v>
      </c>
      <c r="H3692" s="39">
        <f>MATCH(C3692,Currecny_M!$A$1:$P$1,0)</f>
        <v>12</v>
      </c>
      <c r="I3692" s="39">
        <f>VLOOKUP(N3692,Currecny_M!$A$1:$P$10,MATCH(Database!C3692,Currecny_M!$A$1:$P$1,0),FALSE)</f>
        <v>91.69</v>
      </c>
      <c r="J3692" s="82">
        <f t="shared" si="172"/>
        <v>2.3839399999999999</v>
      </c>
      <c r="K3692" s="39">
        <f>VLOOKUP('Cover page'!$B$6,Currecny_M!$A$1:$P$10,MATCH(Database!C3692,Currecny_M!$A$1:$P$1,0),FALSE)</f>
        <v>1</v>
      </c>
      <c r="L3692" s="82">
        <f t="shared" si="173"/>
        <v>2.3839399999999999</v>
      </c>
      <c r="M3692" s="82">
        <f>((E3692/$F$1)*VLOOKUP(N3692,Currecny_M!$A$1:$P$10,MATCH(Database!C3692,Currecny_M!$A$1:$P$1,0),FALSE))/VLOOKUP('Cover page'!$B$6,Currecny_M!$A$1:$P$10,MATCH(Database!C3692,Currecny_M!$A$1:$P$1,0),FALSE)</f>
        <v>2.3839399999999999</v>
      </c>
      <c r="N3692" s="6" t="str">
        <f>VLOOKUP(B3692,Master!$A$2:$C$11,3,FALSE)</f>
        <v>Euro</v>
      </c>
      <c r="O3692" s="6" t="str">
        <f>VLOOKUP(B3692,Master!$A$2:$C$11,2,FALSE)</f>
        <v>Europe</v>
      </c>
      <c r="Q3692" s="39" t="str">
        <f>VLOOKUP(D3692,GL_Master!$A$1:$D$80,2,FALSE)</f>
        <v>PL</v>
      </c>
      <c r="R3692" s="39" t="str">
        <f>VLOOKUP(D3692,GL_Master!$A$1:$D$80,3,FALSE)</f>
        <v>Salary wages &amp; benefits</v>
      </c>
      <c r="S3692" s="39" t="str">
        <f>VLOOKUP(D3692,GL_Master!$A$1:$D$80,4,FALSE)</f>
        <v>Employee benefits expense</v>
      </c>
    </row>
    <row r="3693" spans="1:19" x14ac:dyDescent="0.25">
      <c r="A3693" s="39" t="s">
        <v>262</v>
      </c>
      <c r="B3693" s="39" t="s">
        <v>239</v>
      </c>
      <c r="C3693" s="7">
        <v>44228</v>
      </c>
      <c r="D3693" s="39" t="s">
        <v>100</v>
      </c>
      <c r="E3693" s="39">
        <v>179</v>
      </c>
      <c r="F3693" s="82">
        <f t="shared" si="171"/>
        <v>0.17899999999999999</v>
      </c>
      <c r="G3693" s="39">
        <f>VLOOKUP(N3693,Currecny_M!$A$1:$P$10,2,FALSE)</f>
        <v>83</v>
      </c>
      <c r="H3693" s="39">
        <f>MATCH(C3693,Currecny_M!$A$1:$P$1,0)</f>
        <v>12</v>
      </c>
      <c r="I3693" s="39">
        <f>VLOOKUP(N3693,Currecny_M!$A$1:$P$10,MATCH(Database!C3693,Currecny_M!$A$1:$P$1,0),FALSE)</f>
        <v>91.69</v>
      </c>
      <c r="J3693" s="82">
        <f t="shared" si="172"/>
        <v>16.412509999999997</v>
      </c>
      <c r="K3693" s="39">
        <f>VLOOKUP('Cover page'!$B$6,Currecny_M!$A$1:$P$10,MATCH(Database!C3693,Currecny_M!$A$1:$P$1,0),FALSE)</f>
        <v>1</v>
      </c>
      <c r="L3693" s="82">
        <f t="shared" si="173"/>
        <v>16.412509999999997</v>
      </c>
      <c r="M3693" s="82">
        <f>((E3693/$F$1)*VLOOKUP(N3693,Currecny_M!$A$1:$P$10,MATCH(Database!C3693,Currecny_M!$A$1:$P$1,0),FALSE))/VLOOKUP('Cover page'!$B$6,Currecny_M!$A$1:$P$10,MATCH(Database!C3693,Currecny_M!$A$1:$P$1,0),FALSE)</f>
        <v>16.412509999999997</v>
      </c>
      <c r="N3693" s="6" t="str">
        <f>VLOOKUP(B3693,Master!$A$2:$C$11,3,FALSE)</f>
        <v>Euro</v>
      </c>
      <c r="O3693" s="6" t="str">
        <f>VLOOKUP(B3693,Master!$A$2:$C$11,2,FALSE)</f>
        <v>Europe</v>
      </c>
      <c r="Q3693" s="39" t="str">
        <f>VLOOKUP(D3693,GL_Master!$A$1:$D$80,2,FALSE)</f>
        <v>PL</v>
      </c>
      <c r="R3693" s="39" t="str">
        <f>VLOOKUP(D3693,GL_Master!$A$1:$D$80,3,FALSE)</f>
        <v>Salary wages &amp; benefits</v>
      </c>
      <c r="S3693" s="39" t="str">
        <f>VLOOKUP(D3693,GL_Master!$A$1:$D$80,4,FALSE)</f>
        <v>Employee benefits expense</v>
      </c>
    </row>
    <row r="3694" spans="1:19" x14ac:dyDescent="0.25">
      <c r="A3694" s="39" t="s">
        <v>262</v>
      </c>
      <c r="B3694" s="39" t="s">
        <v>239</v>
      </c>
      <c r="C3694" s="7">
        <v>44228</v>
      </c>
      <c r="D3694" s="39" t="s">
        <v>30</v>
      </c>
      <c r="E3694" s="39">
        <v>49</v>
      </c>
      <c r="F3694" s="82">
        <f t="shared" si="171"/>
        <v>4.9000000000000002E-2</v>
      </c>
      <c r="G3694" s="39">
        <f>VLOOKUP(N3694,Currecny_M!$A$1:$P$10,2,FALSE)</f>
        <v>83</v>
      </c>
      <c r="H3694" s="39">
        <f>MATCH(C3694,Currecny_M!$A$1:$P$1,0)</f>
        <v>12</v>
      </c>
      <c r="I3694" s="39">
        <f>VLOOKUP(N3694,Currecny_M!$A$1:$P$10,MATCH(Database!C3694,Currecny_M!$A$1:$P$1,0),FALSE)</f>
        <v>91.69</v>
      </c>
      <c r="J3694" s="82">
        <f t="shared" si="172"/>
        <v>4.4928100000000004</v>
      </c>
      <c r="K3694" s="39">
        <f>VLOOKUP('Cover page'!$B$6,Currecny_M!$A$1:$P$10,MATCH(Database!C3694,Currecny_M!$A$1:$P$1,0),FALSE)</f>
        <v>1</v>
      </c>
      <c r="L3694" s="82">
        <f t="shared" si="173"/>
        <v>4.4928100000000004</v>
      </c>
      <c r="M3694" s="82">
        <f>((E3694/$F$1)*VLOOKUP(N3694,Currecny_M!$A$1:$P$10,MATCH(Database!C3694,Currecny_M!$A$1:$P$1,0),FALSE))/VLOOKUP('Cover page'!$B$6,Currecny_M!$A$1:$P$10,MATCH(Database!C3694,Currecny_M!$A$1:$P$1,0),FALSE)</f>
        <v>4.4928100000000004</v>
      </c>
      <c r="N3694" s="6" t="str">
        <f>VLOOKUP(B3694,Master!$A$2:$C$11,3,FALSE)</f>
        <v>Euro</v>
      </c>
      <c r="O3694" s="6" t="str">
        <f>VLOOKUP(B3694,Master!$A$2:$C$11,2,FALSE)</f>
        <v>Europe</v>
      </c>
      <c r="Q3694" s="39" t="str">
        <f>VLOOKUP(D3694,GL_Master!$A$1:$D$80,2,FALSE)</f>
        <v>PL</v>
      </c>
      <c r="R3694" s="39" t="str">
        <f>VLOOKUP(D3694,GL_Master!$A$1:$D$80,3,FALSE)</f>
        <v>Travelling and conveyance</v>
      </c>
      <c r="S3694" s="39" t="str">
        <f>VLOOKUP(D3694,GL_Master!$A$1:$D$80,4,FALSE)</f>
        <v>Local conveyance</v>
      </c>
    </row>
    <row r="3695" spans="1:19" x14ac:dyDescent="0.25">
      <c r="A3695" s="39" t="s">
        <v>262</v>
      </c>
      <c r="B3695" s="39" t="s">
        <v>239</v>
      </c>
      <c r="C3695" s="7">
        <v>44228</v>
      </c>
      <c r="D3695" s="39" t="s">
        <v>31</v>
      </c>
      <c r="E3695" s="39">
        <v>26</v>
      </c>
      <c r="F3695" s="82">
        <f t="shared" si="171"/>
        <v>2.5999999999999999E-2</v>
      </c>
      <c r="G3695" s="39">
        <f>VLOOKUP(N3695,Currecny_M!$A$1:$P$10,2,FALSE)</f>
        <v>83</v>
      </c>
      <c r="H3695" s="39">
        <f>MATCH(C3695,Currecny_M!$A$1:$P$1,0)</f>
        <v>12</v>
      </c>
      <c r="I3695" s="39">
        <f>VLOOKUP(N3695,Currecny_M!$A$1:$P$10,MATCH(Database!C3695,Currecny_M!$A$1:$P$1,0),FALSE)</f>
        <v>91.69</v>
      </c>
      <c r="J3695" s="82">
        <f t="shared" si="172"/>
        <v>2.3839399999999999</v>
      </c>
      <c r="K3695" s="39">
        <f>VLOOKUP('Cover page'!$B$6,Currecny_M!$A$1:$P$10,MATCH(Database!C3695,Currecny_M!$A$1:$P$1,0),FALSE)</f>
        <v>1</v>
      </c>
      <c r="L3695" s="82">
        <f t="shared" si="173"/>
        <v>2.3839399999999999</v>
      </c>
      <c r="M3695" s="82">
        <f>((E3695/$F$1)*VLOOKUP(N3695,Currecny_M!$A$1:$P$10,MATCH(Database!C3695,Currecny_M!$A$1:$P$1,0),FALSE))/VLOOKUP('Cover page'!$B$6,Currecny_M!$A$1:$P$10,MATCH(Database!C3695,Currecny_M!$A$1:$P$1,0),FALSE)</f>
        <v>2.3839399999999999</v>
      </c>
      <c r="N3695" s="6" t="str">
        <f>VLOOKUP(B3695,Master!$A$2:$C$11,3,FALSE)</f>
        <v>Euro</v>
      </c>
      <c r="O3695" s="6" t="str">
        <f>VLOOKUP(B3695,Master!$A$2:$C$11,2,FALSE)</f>
        <v>Europe</v>
      </c>
      <c r="Q3695" s="39" t="str">
        <f>VLOOKUP(D3695,GL_Master!$A$1:$D$80,2,FALSE)</f>
        <v>PL</v>
      </c>
      <c r="R3695" s="39" t="str">
        <f>VLOOKUP(D3695,GL_Master!$A$1:$D$80,3,FALSE)</f>
        <v>Office expenses</v>
      </c>
      <c r="S3695" s="39" t="str">
        <f>VLOOKUP(D3695,GL_Master!$A$1:$D$80,4,FALSE)</f>
        <v>Parking charges</v>
      </c>
    </row>
    <row r="3696" spans="1:19" x14ac:dyDescent="0.25">
      <c r="A3696" s="39" t="s">
        <v>262</v>
      </c>
      <c r="B3696" s="39" t="s">
        <v>239</v>
      </c>
      <c r="C3696" s="7">
        <v>44228</v>
      </c>
      <c r="D3696" s="39" t="s">
        <v>101</v>
      </c>
      <c r="E3696" s="39">
        <v>25</v>
      </c>
      <c r="F3696" s="82">
        <f t="shared" si="171"/>
        <v>2.5000000000000001E-2</v>
      </c>
      <c r="G3696" s="39">
        <f>VLOOKUP(N3696,Currecny_M!$A$1:$P$10,2,FALSE)</f>
        <v>83</v>
      </c>
      <c r="H3696" s="39">
        <f>MATCH(C3696,Currecny_M!$A$1:$P$1,0)</f>
        <v>12</v>
      </c>
      <c r="I3696" s="39">
        <f>VLOOKUP(N3696,Currecny_M!$A$1:$P$10,MATCH(Database!C3696,Currecny_M!$A$1:$P$1,0),FALSE)</f>
        <v>91.69</v>
      </c>
      <c r="J3696" s="82">
        <f t="shared" si="172"/>
        <v>2.2922500000000001</v>
      </c>
      <c r="K3696" s="39">
        <f>VLOOKUP('Cover page'!$B$6,Currecny_M!$A$1:$P$10,MATCH(Database!C3696,Currecny_M!$A$1:$P$1,0),FALSE)</f>
        <v>1</v>
      </c>
      <c r="L3696" s="82">
        <f t="shared" si="173"/>
        <v>2.2922500000000001</v>
      </c>
      <c r="M3696" s="82">
        <f>((E3696/$F$1)*VLOOKUP(N3696,Currecny_M!$A$1:$P$10,MATCH(Database!C3696,Currecny_M!$A$1:$P$1,0),FALSE))/VLOOKUP('Cover page'!$B$6,Currecny_M!$A$1:$P$10,MATCH(Database!C3696,Currecny_M!$A$1:$P$1,0),FALSE)</f>
        <v>2.2922500000000001</v>
      </c>
      <c r="N3696" s="6" t="str">
        <f>VLOOKUP(B3696,Master!$A$2:$C$11,3,FALSE)</f>
        <v>Euro</v>
      </c>
      <c r="O3696" s="6" t="str">
        <f>VLOOKUP(B3696,Master!$A$2:$C$11,2,FALSE)</f>
        <v>Europe</v>
      </c>
      <c r="Q3696" s="39" t="str">
        <f>VLOOKUP(D3696,GL_Master!$A$1:$D$80,2,FALSE)</f>
        <v>PL</v>
      </c>
      <c r="R3696" s="39" t="str">
        <f>VLOOKUP(D3696,GL_Master!$A$1:$D$80,3,FALSE)</f>
        <v>COGS</v>
      </c>
      <c r="S3696" s="39" t="str">
        <f>VLOOKUP(D3696,GL_Master!$A$1:$D$80,4,FALSE)</f>
        <v>Purchase of other traded goods</v>
      </c>
    </row>
    <row r="3697" spans="1:19" x14ac:dyDescent="0.25">
      <c r="A3697" s="39" t="s">
        <v>262</v>
      </c>
      <c r="B3697" s="39" t="s">
        <v>239</v>
      </c>
      <c r="C3697" s="7">
        <v>44228</v>
      </c>
      <c r="D3697" s="39" t="s">
        <v>102</v>
      </c>
      <c r="E3697" s="39">
        <v>26</v>
      </c>
      <c r="F3697" s="82">
        <f t="shared" si="171"/>
        <v>2.5999999999999999E-2</v>
      </c>
      <c r="G3697" s="39">
        <f>VLOOKUP(N3697,Currecny_M!$A$1:$P$10,2,FALSE)</f>
        <v>83</v>
      </c>
      <c r="H3697" s="39">
        <f>MATCH(C3697,Currecny_M!$A$1:$P$1,0)</f>
        <v>12</v>
      </c>
      <c r="I3697" s="39">
        <f>VLOOKUP(N3697,Currecny_M!$A$1:$P$10,MATCH(Database!C3697,Currecny_M!$A$1:$P$1,0),FALSE)</f>
        <v>91.69</v>
      </c>
      <c r="J3697" s="82">
        <f t="shared" si="172"/>
        <v>2.3839399999999999</v>
      </c>
      <c r="K3697" s="39">
        <f>VLOOKUP('Cover page'!$B$6,Currecny_M!$A$1:$P$10,MATCH(Database!C3697,Currecny_M!$A$1:$P$1,0),FALSE)</f>
        <v>1</v>
      </c>
      <c r="L3697" s="82">
        <f t="shared" si="173"/>
        <v>2.3839399999999999</v>
      </c>
      <c r="M3697" s="82">
        <f>((E3697/$F$1)*VLOOKUP(N3697,Currecny_M!$A$1:$P$10,MATCH(Database!C3697,Currecny_M!$A$1:$P$1,0),FALSE))/VLOOKUP('Cover page'!$B$6,Currecny_M!$A$1:$P$10,MATCH(Database!C3697,Currecny_M!$A$1:$P$1,0),FALSE)</f>
        <v>2.3839399999999999</v>
      </c>
      <c r="N3697" s="6" t="str">
        <f>VLOOKUP(B3697,Master!$A$2:$C$11,3,FALSE)</f>
        <v>Euro</v>
      </c>
      <c r="O3697" s="6" t="str">
        <f>VLOOKUP(B3697,Master!$A$2:$C$11,2,FALSE)</f>
        <v>Europe</v>
      </c>
      <c r="Q3697" s="39" t="str">
        <f>VLOOKUP(D3697,GL_Master!$A$1:$D$80,2,FALSE)</f>
        <v>PL</v>
      </c>
      <c r="R3697" s="39" t="str">
        <f>VLOOKUP(D3697,GL_Master!$A$1:$D$80,3,FALSE)</f>
        <v>Staff welfare expenses</v>
      </c>
      <c r="S3697" s="39" t="str">
        <f>VLOOKUP(D3697,GL_Master!$A$1:$D$80,4,FALSE)</f>
        <v>Diwali Expense</v>
      </c>
    </row>
    <row r="3698" spans="1:19" x14ac:dyDescent="0.25">
      <c r="A3698" s="39" t="s">
        <v>262</v>
      </c>
      <c r="B3698" s="39" t="s">
        <v>239</v>
      </c>
      <c r="C3698" s="7">
        <v>44228</v>
      </c>
      <c r="D3698" s="39" t="s">
        <v>20</v>
      </c>
      <c r="E3698" s="39">
        <v>49</v>
      </c>
      <c r="F3698" s="82">
        <f t="shared" si="171"/>
        <v>4.9000000000000002E-2</v>
      </c>
      <c r="G3698" s="39">
        <f>VLOOKUP(N3698,Currecny_M!$A$1:$P$10,2,FALSE)</f>
        <v>83</v>
      </c>
      <c r="H3698" s="39">
        <f>MATCH(C3698,Currecny_M!$A$1:$P$1,0)</f>
        <v>12</v>
      </c>
      <c r="I3698" s="39">
        <f>VLOOKUP(N3698,Currecny_M!$A$1:$P$10,MATCH(Database!C3698,Currecny_M!$A$1:$P$1,0),FALSE)</f>
        <v>91.69</v>
      </c>
      <c r="J3698" s="82">
        <f t="shared" si="172"/>
        <v>4.4928100000000004</v>
      </c>
      <c r="K3698" s="39">
        <f>VLOOKUP('Cover page'!$B$6,Currecny_M!$A$1:$P$10,MATCH(Database!C3698,Currecny_M!$A$1:$P$1,0),FALSE)</f>
        <v>1</v>
      </c>
      <c r="L3698" s="82">
        <f t="shared" si="173"/>
        <v>4.4928100000000004</v>
      </c>
      <c r="M3698" s="82">
        <f>((E3698/$F$1)*VLOOKUP(N3698,Currecny_M!$A$1:$P$10,MATCH(Database!C3698,Currecny_M!$A$1:$P$1,0),FALSE))/VLOOKUP('Cover page'!$B$6,Currecny_M!$A$1:$P$10,MATCH(Database!C3698,Currecny_M!$A$1:$P$1,0),FALSE)</f>
        <v>4.4928100000000004</v>
      </c>
      <c r="N3698" s="6" t="str">
        <f>VLOOKUP(B3698,Master!$A$2:$C$11,3,FALSE)</f>
        <v>Euro</v>
      </c>
      <c r="O3698" s="6" t="str">
        <f>VLOOKUP(B3698,Master!$A$2:$C$11,2,FALSE)</f>
        <v>Europe</v>
      </c>
      <c r="Q3698" s="39" t="str">
        <f>VLOOKUP(D3698,GL_Master!$A$1:$D$80,2,FALSE)</f>
        <v>PL</v>
      </c>
      <c r="R3698" s="39" t="str">
        <f>VLOOKUP(D3698,GL_Master!$A$1:$D$80,3,FALSE)</f>
        <v>Selling and Marketing expenses</v>
      </c>
      <c r="S3698" s="39" t="str">
        <f>VLOOKUP(D3698,GL_Master!$A$1:$D$80,4,FALSE)</f>
        <v>Business promotion</v>
      </c>
    </row>
    <row r="3699" spans="1:19" x14ac:dyDescent="0.25">
      <c r="A3699" s="39" t="s">
        <v>262</v>
      </c>
      <c r="B3699" s="39" t="s">
        <v>239</v>
      </c>
      <c r="C3699" s="7">
        <v>44228</v>
      </c>
      <c r="D3699" s="39" t="s">
        <v>29</v>
      </c>
      <c r="E3699" s="39">
        <v>53</v>
      </c>
      <c r="F3699" s="82">
        <f t="shared" si="171"/>
        <v>5.2999999999999999E-2</v>
      </c>
      <c r="G3699" s="39">
        <f>VLOOKUP(N3699,Currecny_M!$A$1:$P$10,2,FALSE)</f>
        <v>83</v>
      </c>
      <c r="H3699" s="39">
        <f>MATCH(C3699,Currecny_M!$A$1:$P$1,0)</f>
        <v>12</v>
      </c>
      <c r="I3699" s="39">
        <f>VLOOKUP(N3699,Currecny_M!$A$1:$P$10,MATCH(Database!C3699,Currecny_M!$A$1:$P$1,0),FALSE)</f>
        <v>91.69</v>
      </c>
      <c r="J3699" s="82">
        <f t="shared" si="172"/>
        <v>4.8595699999999997</v>
      </c>
      <c r="K3699" s="39">
        <f>VLOOKUP('Cover page'!$B$6,Currecny_M!$A$1:$P$10,MATCH(Database!C3699,Currecny_M!$A$1:$P$1,0),FALSE)</f>
        <v>1</v>
      </c>
      <c r="L3699" s="82">
        <f t="shared" si="173"/>
        <v>4.8595699999999997</v>
      </c>
      <c r="M3699" s="82">
        <f>((E3699/$F$1)*VLOOKUP(N3699,Currecny_M!$A$1:$P$10,MATCH(Database!C3699,Currecny_M!$A$1:$P$1,0),FALSE))/VLOOKUP('Cover page'!$B$6,Currecny_M!$A$1:$P$10,MATCH(Database!C3699,Currecny_M!$A$1:$P$1,0),FALSE)</f>
        <v>4.8595699999999997</v>
      </c>
      <c r="N3699" s="6" t="str">
        <f>VLOOKUP(B3699,Master!$A$2:$C$11,3,FALSE)</f>
        <v>Euro</v>
      </c>
      <c r="O3699" s="6" t="str">
        <f>VLOOKUP(B3699,Master!$A$2:$C$11,2,FALSE)</f>
        <v>Europe</v>
      </c>
      <c r="Q3699" s="39" t="str">
        <f>VLOOKUP(D3699,GL_Master!$A$1:$D$80,2,FALSE)</f>
        <v>PL</v>
      </c>
      <c r="R3699" s="39" t="str">
        <f>VLOOKUP(D3699,GL_Master!$A$1:$D$80,3,FALSE)</f>
        <v>Communication &amp; internet exp</v>
      </c>
      <c r="S3699" s="39" t="str">
        <f>VLOOKUP(D3699,GL_Master!$A$1:$D$80,4,FALSE)</f>
        <v>Communication cost</v>
      </c>
    </row>
    <row r="3700" spans="1:19" x14ac:dyDescent="0.25">
      <c r="A3700" s="39" t="s">
        <v>262</v>
      </c>
      <c r="B3700" s="39" t="s">
        <v>239</v>
      </c>
      <c r="C3700" s="7">
        <v>44228</v>
      </c>
      <c r="D3700" s="39" t="s">
        <v>41</v>
      </c>
      <c r="E3700" s="39">
        <v>24</v>
      </c>
      <c r="F3700" s="82">
        <f t="shared" si="171"/>
        <v>2.4E-2</v>
      </c>
      <c r="G3700" s="39">
        <f>VLOOKUP(N3700,Currecny_M!$A$1:$P$10,2,FALSE)</f>
        <v>83</v>
      </c>
      <c r="H3700" s="39">
        <f>MATCH(C3700,Currecny_M!$A$1:$P$1,0)</f>
        <v>12</v>
      </c>
      <c r="I3700" s="39">
        <f>VLOOKUP(N3700,Currecny_M!$A$1:$P$10,MATCH(Database!C3700,Currecny_M!$A$1:$P$1,0),FALSE)</f>
        <v>91.69</v>
      </c>
      <c r="J3700" s="82">
        <f t="shared" si="172"/>
        <v>2.2005599999999998</v>
      </c>
      <c r="K3700" s="39">
        <f>VLOOKUP('Cover page'!$B$6,Currecny_M!$A$1:$P$10,MATCH(Database!C3700,Currecny_M!$A$1:$P$1,0),FALSE)</f>
        <v>1</v>
      </c>
      <c r="L3700" s="82">
        <f t="shared" si="173"/>
        <v>2.2005599999999998</v>
      </c>
      <c r="M3700" s="82">
        <f>((E3700/$F$1)*VLOOKUP(N3700,Currecny_M!$A$1:$P$10,MATCH(Database!C3700,Currecny_M!$A$1:$P$1,0),FALSE))/VLOOKUP('Cover page'!$B$6,Currecny_M!$A$1:$P$10,MATCH(Database!C3700,Currecny_M!$A$1:$P$1,0),FALSE)</f>
        <v>2.2005599999999998</v>
      </c>
      <c r="N3700" s="6" t="str">
        <f>VLOOKUP(B3700,Master!$A$2:$C$11,3,FALSE)</f>
        <v>Euro</v>
      </c>
      <c r="O3700" s="6" t="str">
        <f>VLOOKUP(B3700,Master!$A$2:$C$11,2,FALSE)</f>
        <v>Europe</v>
      </c>
      <c r="Q3700" s="39" t="str">
        <f>VLOOKUP(D3700,GL_Master!$A$1:$D$80,2,FALSE)</f>
        <v>PL</v>
      </c>
      <c r="R3700" s="39" t="str">
        <f>VLOOKUP(D3700,GL_Master!$A$1:$D$80,3,FALSE)</f>
        <v>Communication &amp; internet exp</v>
      </c>
      <c r="S3700" s="39" t="str">
        <f>VLOOKUP(D3700,GL_Master!$A$1:$D$80,4,FALSE)</f>
        <v>Communication cost</v>
      </c>
    </row>
    <row r="3701" spans="1:19" x14ac:dyDescent="0.25">
      <c r="A3701" s="39" t="s">
        <v>262</v>
      </c>
      <c r="B3701" s="39" t="s">
        <v>239</v>
      </c>
      <c r="C3701" s="7">
        <v>44228</v>
      </c>
      <c r="D3701" s="39" t="s">
        <v>103</v>
      </c>
      <c r="E3701" s="39">
        <v>51</v>
      </c>
      <c r="F3701" s="82">
        <f t="shared" si="171"/>
        <v>5.0999999999999997E-2</v>
      </c>
      <c r="G3701" s="39">
        <f>VLOOKUP(N3701,Currecny_M!$A$1:$P$10,2,FALSE)</f>
        <v>83</v>
      </c>
      <c r="H3701" s="39">
        <f>MATCH(C3701,Currecny_M!$A$1:$P$1,0)</f>
        <v>12</v>
      </c>
      <c r="I3701" s="39">
        <f>VLOOKUP(N3701,Currecny_M!$A$1:$P$10,MATCH(Database!C3701,Currecny_M!$A$1:$P$1,0),FALSE)</f>
        <v>91.69</v>
      </c>
      <c r="J3701" s="82">
        <f t="shared" si="172"/>
        <v>4.6761899999999992</v>
      </c>
      <c r="K3701" s="39">
        <f>VLOOKUP('Cover page'!$B$6,Currecny_M!$A$1:$P$10,MATCH(Database!C3701,Currecny_M!$A$1:$P$1,0),FALSE)</f>
        <v>1</v>
      </c>
      <c r="L3701" s="82">
        <f t="shared" si="173"/>
        <v>4.6761899999999992</v>
      </c>
      <c r="M3701" s="82">
        <f>((E3701/$F$1)*VLOOKUP(N3701,Currecny_M!$A$1:$P$10,MATCH(Database!C3701,Currecny_M!$A$1:$P$1,0),FALSE))/VLOOKUP('Cover page'!$B$6,Currecny_M!$A$1:$P$10,MATCH(Database!C3701,Currecny_M!$A$1:$P$1,0),FALSE)</f>
        <v>4.6761899999999992</v>
      </c>
      <c r="N3701" s="6" t="str">
        <f>VLOOKUP(B3701,Master!$A$2:$C$11,3,FALSE)</f>
        <v>Euro</v>
      </c>
      <c r="O3701" s="6" t="str">
        <f>VLOOKUP(B3701,Master!$A$2:$C$11,2,FALSE)</f>
        <v>Europe</v>
      </c>
      <c r="Q3701" s="39" t="str">
        <f>VLOOKUP(D3701,GL_Master!$A$1:$D$80,2,FALSE)</f>
        <v>PL</v>
      </c>
      <c r="R3701" s="39" t="str">
        <f>VLOOKUP(D3701,GL_Master!$A$1:$D$80,3,FALSE)</f>
        <v>Communication &amp; internet exp</v>
      </c>
      <c r="S3701" s="39" t="str">
        <f>VLOOKUP(D3701,GL_Master!$A$1:$D$80,4,FALSE)</f>
        <v>Communication cost</v>
      </c>
    </row>
    <row r="3702" spans="1:19" x14ac:dyDescent="0.25">
      <c r="A3702" s="39" t="s">
        <v>262</v>
      </c>
      <c r="B3702" s="39" t="s">
        <v>239</v>
      </c>
      <c r="C3702" s="7">
        <v>44228</v>
      </c>
      <c r="D3702" s="39" t="s">
        <v>104</v>
      </c>
      <c r="E3702" s="39">
        <v>74</v>
      </c>
      <c r="F3702" s="82">
        <f t="shared" si="171"/>
        <v>7.3999999999999996E-2</v>
      </c>
      <c r="G3702" s="39">
        <f>VLOOKUP(N3702,Currecny_M!$A$1:$P$10,2,FALSE)</f>
        <v>83</v>
      </c>
      <c r="H3702" s="39">
        <f>MATCH(C3702,Currecny_M!$A$1:$P$1,0)</f>
        <v>12</v>
      </c>
      <c r="I3702" s="39">
        <f>VLOOKUP(N3702,Currecny_M!$A$1:$P$10,MATCH(Database!C3702,Currecny_M!$A$1:$P$1,0),FALSE)</f>
        <v>91.69</v>
      </c>
      <c r="J3702" s="82">
        <f t="shared" si="172"/>
        <v>6.7850599999999996</v>
      </c>
      <c r="K3702" s="39">
        <f>VLOOKUP('Cover page'!$B$6,Currecny_M!$A$1:$P$10,MATCH(Database!C3702,Currecny_M!$A$1:$P$1,0),FALSE)</f>
        <v>1</v>
      </c>
      <c r="L3702" s="82">
        <f t="shared" si="173"/>
        <v>6.7850599999999996</v>
      </c>
      <c r="M3702" s="82">
        <f>((E3702/$F$1)*VLOOKUP(N3702,Currecny_M!$A$1:$P$10,MATCH(Database!C3702,Currecny_M!$A$1:$P$1,0),FALSE))/VLOOKUP('Cover page'!$B$6,Currecny_M!$A$1:$P$10,MATCH(Database!C3702,Currecny_M!$A$1:$P$1,0),FALSE)</f>
        <v>6.7850599999999996</v>
      </c>
      <c r="N3702" s="6" t="str">
        <f>VLOOKUP(B3702,Master!$A$2:$C$11,3,FALSE)</f>
        <v>Euro</v>
      </c>
      <c r="O3702" s="6" t="str">
        <f>VLOOKUP(B3702,Master!$A$2:$C$11,2,FALSE)</f>
        <v>Europe</v>
      </c>
      <c r="Q3702" s="39" t="str">
        <f>VLOOKUP(D3702,GL_Master!$A$1:$D$80,2,FALSE)</f>
        <v>PL</v>
      </c>
      <c r="R3702" s="39" t="str">
        <f>VLOOKUP(D3702,GL_Master!$A$1:$D$80,3,FALSE)</f>
        <v>Legal &amp; Professional expenses</v>
      </c>
      <c r="S3702" s="39" t="str">
        <f>VLOOKUP(D3702,GL_Master!$A$1:$D$80,4,FALSE)</f>
        <v>Professional Fees - Others</v>
      </c>
    </row>
    <row r="3703" spans="1:19" x14ac:dyDescent="0.25">
      <c r="A3703" s="39" t="s">
        <v>262</v>
      </c>
      <c r="B3703" s="39" t="s">
        <v>239</v>
      </c>
      <c r="C3703" s="7">
        <v>44228</v>
      </c>
      <c r="D3703" s="39" t="s">
        <v>105</v>
      </c>
      <c r="E3703" s="39">
        <v>52</v>
      </c>
      <c r="F3703" s="82">
        <f t="shared" si="171"/>
        <v>5.1999999999999998E-2</v>
      </c>
      <c r="G3703" s="39">
        <f>VLOOKUP(N3703,Currecny_M!$A$1:$P$10,2,FALSE)</f>
        <v>83</v>
      </c>
      <c r="H3703" s="39">
        <f>MATCH(C3703,Currecny_M!$A$1:$P$1,0)</f>
        <v>12</v>
      </c>
      <c r="I3703" s="39">
        <f>VLOOKUP(N3703,Currecny_M!$A$1:$P$10,MATCH(Database!C3703,Currecny_M!$A$1:$P$1,0),FALSE)</f>
        <v>91.69</v>
      </c>
      <c r="J3703" s="82">
        <f t="shared" si="172"/>
        <v>4.7678799999999999</v>
      </c>
      <c r="K3703" s="39">
        <f>VLOOKUP('Cover page'!$B$6,Currecny_M!$A$1:$P$10,MATCH(Database!C3703,Currecny_M!$A$1:$P$1,0),FALSE)</f>
        <v>1</v>
      </c>
      <c r="L3703" s="82">
        <f t="shared" si="173"/>
        <v>4.7678799999999999</v>
      </c>
      <c r="M3703" s="82">
        <f>((E3703/$F$1)*VLOOKUP(N3703,Currecny_M!$A$1:$P$10,MATCH(Database!C3703,Currecny_M!$A$1:$P$1,0),FALSE))/VLOOKUP('Cover page'!$B$6,Currecny_M!$A$1:$P$10,MATCH(Database!C3703,Currecny_M!$A$1:$P$1,0),FALSE)</f>
        <v>4.7678799999999999</v>
      </c>
      <c r="N3703" s="6" t="str">
        <f>VLOOKUP(B3703,Master!$A$2:$C$11,3,FALSE)</f>
        <v>Euro</v>
      </c>
      <c r="O3703" s="6" t="str">
        <f>VLOOKUP(B3703,Master!$A$2:$C$11,2,FALSE)</f>
        <v>Europe</v>
      </c>
      <c r="Q3703" s="39" t="str">
        <f>VLOOKUP(D3703,GL_Master!$A$1:$D$80,2,FALSE)</f>
        <v>PL</v>
      </c>
      <c r="R3703" s="39" t="str">
        <f>VLOOKUP(D3703,GL_Master!$A$1:$D$80,3,FALSE)</f>
        <v>Travelling and conveyance</v>
      </c>
      <c r="S3703" s="39" t="str">
        <f>VLOOKUP(D3703,GL_Master!$A$1:$D$80,4,FALSE)</f>
        <v>Car hiring and rental services</v>
      </c>
    </row>
    <row r="3704" spans="1:19" x14ac:dyDescent="0.25">
      <c r="A3704" s="39" t="s">
        <v>262</v>
      </c>
      <c r="B3704" s="39" t="s">
        <v>239</v>
      </c>
      <c r="C3704" s="7">
        <v>44228</v>
      </c>
      <c r="D3704" s="39" t="s">
        <v>106</v>
      </c>
      <c r="E3704" s="39">
        <v>25</v>
      </c>
      <c r="F3704" s="82">
        <f t="shared" si="171"/>
        <v>2.5000000000000001E-2</v>
      </c>
      <c r="G3704" s="39">
        <f>VLOOKUP(N3704,Currecny_M!$A$1:$P$10,2,FALSE)</f>
        <v>83</v>
      </c>
      <c r="H3704" s="39">
        <f>MATCH(C3704,Currecny_M!$A$1:$P$1,0)</f>
        <v>12</v>
      </c>
      <c r="I3704" s="39">
        <f>VLOOKUP(N3704,Currecny_M!$A$1:$P$10,MATCH(Database!C3704,Currecny_M!$A$1:$P$1,0),FALSE)</f>
        <v>91.69</v>
      </c>
      <c r="J3704" s="82">
        <f t="shared" si="172"/>
        <v>2.2922500000000001</v>
      </c>
      <c r="K3704" s="39">
        <f>VLOOKUP('Cover page'!$B$6,Currecny_M!$A$1:$P$10,MATCH(Database!C3704,Currecny_M!$A$1:$P$1,0),FALSE)</f>
        <v>1</v>
      </c>
      <c r="L3704" s="82">
        <f t="shared" si="173"/>
        <v>2.2922500000000001</v>
      </c>
      <c r="M3704" s="82">
        <f>((E3704/$F$1)*VLOOKUP(N3704,Currecny_M!$A$1:$P$10,MATCH(Database!C3704,Currecny_M!$A$1:$P$1,0),FALSE))/VLOOKUP('Cover page'!$B$6,Currecny_M!$A$1:$P$10,MATCH(Database!C3704,Currecny_M!$A$1:$P$1,0),FALSE)</f>
        <v>2.2922500000000001</v>
      </c>
      <c r="N3704" s="6" t="str">
        <f>VLOOKUP(B3704,Master!$A$2:$C$11,3,FALSE)</f>
        <v>Euro</v>
      </c>
      <c r="O3704" s="6" t="str">
        <f>VLOOKUP(B3704,Master!$A$2:$C$11,2,FALSE)</f>
        <v>Europe</v>
      </c>
      <c r="Q3704" s="39" t="str">
        <f>VLOOKUP(D3704,GL_Master!$A$1:$D$80,2,FALSE)</f>
        <v>PL</v>
      </c>
      <c r="R3704" s="39" t="str">
        <f>VLOOKUP(D3704,GL_Master!$A$1:$D$80,3,FALSE)</f>
        <v>Communication &amp; internet exp</v>
      </c>
      <c r="S3704" s="39" t="str">
        <f>VLOOKUP(D3704,GL_Master!$A$1:$D$80,4,FALSE)</f>
        <v>Printing &amp; Stationary</v>
      </c>
    </row>
    <row r="3705" spans="1:19" x14ac:dyDescent="0.25">
      <c r="A3705" s="39" t="s">
        <v>262</v>
      </c>
      <c r="B3705" s="39" t="s">
        <v>239</v>
      </c>
      <c r="C3705" s="7">
        <v>44228</v>
      </c>
      <c r="D3705" s="39" t="s">
        <v>32</v>
      </c>
      <c r="E3705" s="39">
        <v>24</v>
      </c>
      <c r="F3705" s="82">
        <f t="shared" si="171"/>
        <v>2.4E-2</v>
      </c>
      <c r="G3705" s="39">
        <f>VLOOKUP(N3705,Currecny_M!$A$1:$P$10,2,FALSE)</f>
        <v>83</v>
      </c>
      <c r="H3705" s="39">
        <f>MATCH(C3705,Currecny_M!$A$1:$P$1,0)</f>
        <v>12</v>
      </c>
      <c r="I3705" s="39">
        <f>VLOOKUP(N3705,Currecny_M!$A$1:$P$10,MATCH(Database!C3705,Currecny_M!$A$1:$P$1,0),FALSE)</f>
        <v>91.69</v>
      </c>
      <c r="J3705" s="82">
        <f t="shared" si="172"/>
        <v>2.2005599999999998</v>
      </c>
      <c r="K3705" s="39">
        <f>VLOOKUP('Cover page'!$B$6,Currecny_M!$A$1:$P$10,MATCH(Database!C3705,Currecny_M!$A$1:$P$1,0),FALSE)</f>
        <v>1</v>
      </c>
      <c r="L3705" s="82">
        <f t="shared" si="173"/>
        <v>2.2005599999999998</v>
      </c>
      <c r="M3705" s="82">
        <f>((E3705/$F$1)*VLOOKUP(N3705,Currecny_M!$A$1:$P$10,MATCH(Database!C3705,Currecny_M!$A$1:$P$1,0),FALSE))/VLOOKUP('Cover page'!$B$6,Currecny_M!$A$1:$P$10,MATCH(Database!C3705,Currecny_M!$A$1:$P$1,0),FALSE)</f>
        <v>2.2005599999999998</v>
      </c>
      <c r="N3705" s="6" t="str">
        <f>VLOOKUP(B3705,Master!$A$2:$C$11,3,FALSE)</f>
        <v>Euro</v>
      </c>
      <c r="O3705" s="6" t="str">
        <f>VLOOKUP(B3705,Master!$A$2:$C$11,2,FALSE)</f>
        <v>Europe</v>
      </c>
      <c r="Q3705" s="39" t="str">
        <f>VLOOKUP(D3705,GL_Master!$A$1:$D$80,2,FALSE)</f>
        <v>PL</v>
      </c>
      <c r="R3705" s="39" t="str">
        <f>VLOOKUP(D3705,GL_Master!$A$1:$D$80,3,FALSE)</f>
        <v>Communication &amp; internet exp</v>
      </c>
      <c r="S3705" s="39" t="str">
        <f>VLOOKUP(D3705,GL_Master!$A$1:$D$80,4,FALSE)</f>
        <v>Printing &amp; Stationary</v>
      </c>
    </row>
    <row r="3706" spans="1:19" x14ac:dyDescent="0.25">
      <c r="A3706" s="39" t="s">
        <v>262</v>
      </c>
      <c r="B3706" s="39" t="s">
        <v>239</v>
      </c>
      <c r="C3706" s="7">
        <v>44228</v>
      </c>
      <c r="D3706" s="39" t="s">
        <v>35</v>
      </c>
      <c r="E3706" s="39">
        <v>74</v>
      </c>
      <c r="F3706" s="82">
        <f t="shared" si="171"/>
        <v>7.3999999999999996E-2</v>
      </c>
      <c r="G3706" s="39">
        <f>VLOOKUP(N3706,Currecny_M!$A$1:$P$10,2,FALSE)</f>
        <v>83</v>
      </c>
      <c r="H3706" s="39">
        <f>MATCH(C3706,Currecny_M!$A$1:$P$1,0)</f>
        <v>12</v>
      </c>
      <c r="I3706" s="39">
        <f>VLOOKUP(N3706,Currecny_M!$A$1:$P$10,MATCH(Database!C3706,Currecny_M!$A$1:$P$1,0),FALSE)</f>
        <v>91.69</v>
      </c>
      <c r="J3706" s="82">
        <f t="shared" si="172"/>
        <v>6.7850599999999996</v>
      </c>
      <c r="K3706" s="39">
        <f>VLOOKUP('Cover page'!$B$6,Currecny_M!$A$1:$P$10,MATCH(Database!C3706,Currecny_M!$A$1:$P$1,0),FALSE)</f>
        <v>1</v>
      </c>
      <c r="L3706" s="82">
        <f t="shared" si="173"/>
        <v>6.7850599999999996</v>
      </c>
      <c r="M3706" s="82">
        <f>((E3706/$F$1)*VLOOKUP(N3706,Currecny_M!$A$1:$P$10,MATCH(Database!C3706,Currecny_M!$A$1:$P$1,0),FALSE))/VLOOKUP('Cover page'!$B$6,Currecny_M!$A$1:$P$10,MATCH(Database!C3706,Currecny_M!$A$1:$P$1,0),FALSE)</f>
        <v>6.7850599999999996</v>
      </c>
      <c r="N3706" s="6" t="str">
        <f>VLOOKUP(B3706,Master!$A$2:$C$11,3,FALSE)</f>
        <v>Euro</v>
      </c>
      <c r="O3706" s="6" t="str">
        <f>VLOOKUP(B3706,Master!$A$2:$C$11,2,FALSE)</f>
        <v>Europe</v>
      </c>
      <c r="Q3706" s="39" t="str">
        <f>VLOOKUP(D3706,GL_Master!$A$1:$D$80,2,FALSE)</f>
        <v>PL</v>
      </c>
      <c r="R3706" s="39" t="str">
        <f>VLOOKUP(D3706,GL_Master!$A$1:$D$80,3,FALSE)</f>
        <v>Security Expenses</v>
      </c>
      <c r="S3706" s="39" t="str">
        <f>VLOOKUP(D3706,GL_Master!$A$1:$D$80,4,FALSE)</f>
        <v>Security Expenses others</v>
      </c>
    </row>
    <row r="3707" spans="1:19" x14ac:dyDescent="0.25">
      <c r="A3707" s="39" t="s">
        <v>262</v>
      </c>
      <c r="B3707" s="39" t="s">
        <v>239</v>
      </c>
      <c r="C3707" s="7">
        <v>44228</v>
      </c>
      <c r="D3707" s="39" t="s">
        <v>38</v>
      </c>
      <c r="E3707" s="39">
        <v>26</v>
      </c>
      <c r="F3707" s="82">
        <f t="shared" si="171"/>
        <v>2.5999999999999999E-2</v>
      </c>
      <c r="G3707" s="39">
        <f>VLOOKUP(N3707,Currecny_M!$A$1:$P$10,2,FALSE)</f>
        <v>83</v>
      </c>
      <c r="H3707" s="39">
        <f>MATCH(C3707,Currecny_M!$A$1:$P$1,0)</f>
        <v>12</v>
      </c>
      <c r="I3707" s="39">
        <f>VLOOKUP(N3707,Currecny_M!$A$1:$P$10,MATCH(Database!C3707,Currecny_M!$A$1:$P$1,0),FALSE)</f>
        <v>91.69</v>
      </c>
      <c r="J3707" s="82">
        <f t="shared" si="172"/>
        <v>2.3839399999999999</v>
      </c>
      <c r="K3707" s="39">
        <f>VLOOKUP('Cover page'!$B$6,Currecny_M!$A$1:$P$10,MATCH(Database!C3707,Currecny_M!$A$1:$P$1,0),FALSE)</f>
        <v>1</v>
      </c>
      <c r="L3707" s="82">
        <f t="shared" si="173"/>
        <v>2.3839399999999999</v>
      </c>
      <c r="M3707" s="82">
        <f>((E3707/$F$1)*VLOOKUP(N3707,Currecny_M!$A$1:$P$10,MATCH(Database!C3707,Currecny_M!$A$1:$P$1,0),FALSE))/VLOOKUP('Cover page'!$B$6,Currecny_M!$A$1:$P$10,MATCH(Database!C3707,Currecny_M!$A$1:$P$1,0),FALSE)</f>
        <v>2.3839399999999999</v>
      </c>
      <c r="N3707" s="6" t="str">
        <f>VLOOKUP(B3707,Master!$A$2:$C$11,3,FALSE)</f>
        <v>Euro</v>
      </c>
      <c r="O3707" s="6" t="str">
        <f>VLOOKUP(B3707,Master!$A$2:$C$11,2,FALSE)</f>
        <v>Europe</v>
      </c>
      <c r="Q3707" s="39" t="str">
        <f>VLOOKUP(D3707,GL_Master!$A$1:$D$80,2,FALSE)</f>
        <v>PL</v>
      </c>
      <c r="R3707" s="39" t="str">
        <f>VLOOKUP(D3707,GL_Master!$A$1:$D$80,3,FALSE)</f>
        <v>House Keeping Expenses</v>
      </c>
      <c r="S3707" s="39" t="str">
        <f>VLOOKUP(D3707,GL_Master!$A$1:$D$80,4,FALSE)</f>
        <v>House Keeping Expenses</v>
      </c>
    </row>
    <row r="3708" spans="1:19" x14ac:dyDescent="0.25">
      <c r="A3708" s="39" t="s">
        <v>262</v>
      </c>
      <c r="B3708" s="39" t="s">
        <v>239</v>
      </c>
      <c r="C3708" s="7">
        <v>44228</v>
      </c>
      <c r="D3708" s="39" t="s">
        <v>107</v>
      </c>
      <c r="E3708" s="39">
        <v>24</v>
      </c>
      <c r="F3708" s="82">
        <f t="shared" si="171"/>
        <v>2.4E-2</v>
      </c>
      <c r="G3708" s="39">
        <f>VLOOKUP(N3708,Currecny_M!$A$1:$P$10,2,FALSE)</f>
        <v>83</v>
      </c>
      <c r="H3708" s="39">
        <f>MATCH(C3708,Currecny_M!$A$1:$P$1,0)</f>
        <v>12</v>
      </c>
      <c r="I3708" s="39">
        <f>VLOOKUP(N3708,Currecny_M!$A$1:$P$10,MATCH(Database!C3708,Currecny_M!$A$1:$P$1,0),FALSE)</f>
        <v>91.69</v>
      </c>
      <c r="J3708" s="82">
        <f t="shared" si="172"/>
        <v>2.2005599999999998</v>
      </c>
      <c r="K3708" s="39">
        <f>VLOOKUP('Cover page'!$B$6,Currecny_M!$A$1:$P$10,MATCH(Database!C3708,Currecny_M!$A$1:$P$1,0),FALSE)</f>
        <v>1</v>
      </c>
      <c r="L3708" s="82">
        <f t="shared" si="173"/>
        <v>2.2005599999999998</v>
      </c>
      <c r="M3708" s="82">
        <f>((E3708/$F$1)*VLOOKUP(N3708,Currecny_M!$A$1:$P$10,MATCH(Database!C3708,Currecny_M!$A$1:$P$1,0),FALSE))/VLOOKUP('Cover page'!$B$6,Currecny_M!$A$1:$P$10,MATCH(Database!C3708,Currecny_M!$A$1:$P$1,0),FALSE)</f>
        <v>2.2005599999999998</v>
      </c>
      <c r="N3708" s="6" t="str">
        <f>VLOOKUP(B3708,Master!$A$2:$C$11,3,FALSE)</f>
        <v>Euro</v>
      </c>
      <c r="O3708" s="6" t="str">
        <f>VLOOKUP(B3708,Master!$A$2:$C$11,2,FALSE)</f>
        <v>Europe</v>
      </c>
      <c r="Q3708" s="39" t="str">
        <f>VLOOKUP(D3708,GL_Master!$A$1:$D$80,2,FALSE)</f>
        <v>PL</v>
      </c>
      <c r="R3708" s="39" t="str">
        <f>VLOOKUP(D3708,GL_Master!$A$1:$D$80,3,FALSE)</f>
        <v>Misc. expenses</v>
      </c>
      <c r="S3708" s="39" t="str">
        <f>VLOOKUP(D3708,GL_Master!$A$1:$D$80,4,FALSE)</f>
        <v>Repair &amp; Maintenance</v>
      </c>
    </row>
    <row r="3709" spans="1:19" x14ac:dyDescent="0.25">
      <c r="A3709" s="39" t="s">
        <v>262</v>
      </c>
      <c r="B3709" s="39" t="s">
        <v>239</v>
      </c>
      <c r="C3709" s="7">
        <v>44228</v>
      </c>
      <c r="D3709" s="39" t="s">
        <v>108</v>
      </c>
      <c r="E3709" s="39">
        <v>26</v>
      </c>
      <c r="F3709" s="82">
        <f t="shared" si="171"/>
        <v>2.5999999999999999E-2</v>
      </c>
      <c r="G3709" s="39">
        <f>VLOOKUP(N3709,Currecny_M!$A$1:$P$10,2,FALSE)</f>
        <v>83</v>
      </c>
      <c r="H3709" s="39">
        <f>MATCH(C3709,Currecny_M!$A$1:$P$1,0)</f>
        <v>12</v>
      </c>
      <c r="I3709" s="39">
        <f>VLOOKUP(N3709,Currecny_M!$A$1:$P$10,MATCH(Database!C3709,Currecny_M!$A$1:$P$1,0),FALSE)</f>
        <v>91.69</v>
      </c>
      <c r="J3709" s="82">
        <f t="shared" si="172"/>
        <v>2.3839399999999999</v>
      </c>
      <c r="K3709" s="39">
        <f>VLOOKUP('Cover page'!$B$6,Currecny_M!$A$1:$P$10,MATCH(Database!C3709,Currecny_M!$A$1:$P$1,0),FALSE)</f>
        <v>1</v>
      </c>
      <c r="L3709" s="82">
        <f t="shared" si="173"/>
        <v>2.3839399999999999</v>
      </c>
      <c r="M3709" s="82">
        <f>((E3709/$F$1)*VLOOKUP(N3709,Currecny_M!$A$1:$P$10,MATCH(Database!C3709,Currecny_M!$A$1:$P$1,0),FALSE))/VLOOKUP('Cover page'!$B$6,Currecny_M!$A$1:$P$10,MATCH(Database!C3709,Currecny_M!$A$1:$P$1,0),FALSE)</f>
        <v>2.3839399999999999</v>
      </c>
      <c r="N3709" s="6" t="str">
        <f>VLOOKUP(B3709,Master!$A$2:$C$11,3,FALSE)</f>
        <v>Euro</v>
      </c>
      <c r="O3709" s="6" t="str">
        <f>VLOOKUP(B3709,Master!$A$2:$C$11,2,FALSE)</f>
        <v>Europe</v>
      </c>
      <c r="Q3709" s="39" t="str">
        <f>VLOOKUP(D3709,GL_Master!$A$1:$D$80,2,FALSE)</f>
        <v>PL</v>
      </c>
      <c r="R3709" s="39" t="str">
        <f>VLOOKUP(D3709,GL_Master!$A$1:$D$80,3,FALSE)</f>
        <v>Misc. expenses</v>
      </c>
      <c r="S3709" s="39" t="str">
        <f>VLOOKUP(D3709,GL_Master!$A$1:$D$80,4,FALSE)</f>
        <v>Repair &amp; Maintenance</v>
      </c>
    </row>
    <row r="3710" spans="1:19" x14ac:dyDescent="0.25">
      <c r="A3710" s="39" t="s">
        <v>262</v>
      </c>
      <c r="B3710" s="39" t="s">
        <v>239</v>
      </c>
      <c r="C3710" s="7">
        <v>44228</v>
      </c>
      <c r="D3710" s="39" t="s">
        <v>9</v>
      </c>
      <c r="E3710" s="39">
        <v>230</v>
      </c>
      <c r="F3710" s="82">
        <f t="shared" si="171"/>
        <v>0.23</v>
      </c>
      <c r="G3710" s="39">
        <f>VLOOKUP(N3710,Currecny_M!$A$1:$P$10,2,FALSE)</f>
        <v>83</v>
      </c>
      <c r="H3710" s="39">
        <f>MATCH(C3710,Currecny_M!$A$1:$P$1,0)</f>
        <v>12</v>
      </c>
      <c r="I3710" s="39">
        <f>VLOOKUP(N3710,Currecny_M!$A$1:$P$10,MATCH(Database!C3710,Currecny_M!$A$1:$P$1,0),FALSE)</f>
        <v>91.69</v>
      </c>
      <c r="J3710" s="82">
        <f t="shared" si="172"/>
        <v>21.088699999999999</v>
      </c>
      <c r="K3710" s="39">
        <f>VLOOKUP('Cover page'!$B$6,Currecny_M!$A$1:$P$10,MATCH(Database!C3710,Currecny_M!$A$1:$P$1,0),FALSE)</f>
        <v>1</v>
      </c>
      <c r="L3710" s="82">
        <f t="shared" si="173"/>
        <v>21.088699999999999</v>
      </c>
      <c r="M3710" s="82">
        <f>((E3710/$F$1)*VLOOKUP(N3710,Currecny_M!$A$1:$P$10,MATCH(Database!C3710,Currecny_M!$A$1:$P$1,0),FALSE))/VLOOKUP('Cover page'!$B$6,Currecny_M!$A$1:$P$10,MATCH(Database!C3710,Currecny_M!$A$1:$P$1,0),FALSE)</f>
        <v>21.088699999999999</v>
      </c>
      <c r="N3710" s="6" t="str">
        <f>VLOOKUP(B3710,Master!$A$2:$C$11,3,FALSE)</f>
        <v>Euro</v>
      </c>
      <c r="O3710" s="6" t="str">
        <f>VLOOKUP(B3710,Master!$A$2:$C$11,2,FALSE)</f>
        <v>Europe</v>
      </c>
      <c r="Q3710" s="39" t="str">
        <f>VLOOKUP(D3710,GL_Master!$A$1:$D$80,2,FALSE)</f>
        <v>PL</v>
      </c>
      <c r="R3710" s="39" t="str">
        <f>VLOOKUP(D3710,GL_Master!$A$1:$D$80,3,FALSE)</f>
        <v>Rent</v>
      </c>
      <c r="S3710" s="39" t="str">
        <f>VLOOKUP(D3710,GL_Master!$A$1:$D$80,4,FALSE)</f>
        <v>Office Rent</v>
      </c>
    </row>
    <row r="3711" spans="1:19" x14ac:dyDescent="0.25">
      <c r="A3711" s="39" t="s">
        <v>262</v>
      </c>
      <c r="B3711" s="39" t="s">
        <v>239</v>
      </c>
      <c r="C3711" s="7">
        <v>44228</v>
      </c>
      <c r="D3711" s="39" t="s">
        <v>109</v>
      </c>
      <c r="E3711" s="39">
        <v>-130</v>
      </c>
      <c r="F3711" s="82">
        <f t="shared" si="171"/>
        <v>-0.13</v>
      </c>
      <c r="G3711" s="39">
        <f>VLOOKUP(N3711,Currecny_M!$A$1:$P$10,2,FALSE)</f>
        <v>83</v>
      </c>
      <c r="H3711" s="39">
        <f>MATCH(C3711,Currecny_M!$A$1:$P$1,0)</f>
        <v>12</v>
      </c>
      <c r="I3711" s="39">
        <f>VLOOKUP(N3711,Currecny_M!$A$1:$P$10,MATCH(Database!C3711,Currecny_M!$A$1:$P$1,0),FALSE)</f>
        <v>91.69</v>
      </c>
      <c r="J3711" s="82">
        <f t="shared" si="172"/>
        <v>-11.919700000000001</v>
      </c>
      <c r="K3711" s="39">
        <f>VLOOKUP('Cover page'!$B$6,Currecny_M!$A$1:$P$10,MATCH(Database!C3711,Currecny_M!$A$1:$P$1,0),FALSE)</f>
        <v>1</v>
      </c>
      <c r="L3711" s="82">
        <f t="shared" si="173"/>
        <v>-11.919700000000001</v>
      </c>
      <c r="M3711" s="82">
        <f>((E3711/$F$1)*VLOOKUP(N3711,Currecny_M!$A$1:$P$10,MATCH(Database!C3711,Currecny_M!$A$1:$P$1,0),FALSE))/VLOOKUP('Cover page'!$B$6,Currecny_M!$A$1:$P$10,MATCH(Database!C3711,Currecny_M!$A$1:$P$1,0),FALSE)</f>
        <v>-11.919700000000001</v>
      </c>
      <c r="N3711" s="6" t="str">
        <f>VLOOKUP(B3711,Master!$A$2:$C$11,3,FALSE)</f>
        <v>Euro</v>
      </c>
      <c r="O3711" s="6" t="str">
        <f>VLOOKUP(B3711,Master!$A$2:$C$11,2,FALSE)</f>
        <v>Europe</v>
      </c>
      <c r="Q3711" s="39" t="str">
        <f>VLOOKUP(D3711,GL_Master!$A$1:$D$80,2,FALSE)</f>
        <v>PL</v>
      </c>
      <c r="R3711" s="39" t="str">
        <f>VLOOKUP(D3711,GL_Master!$A$1:$D$80,3,FALSE)</f>
        <v>Travelling and conveyance</v>
      </c>
      <c r="S3711" s="39" t="str">
        <f>VLOOKUP(D3711,GL_Master!$A$1:$D$80,4,FALSE)</f>
        <v>Travelling , hotel lodging</v>
      </c>
    </row>
    <row r="3712" spans="1:19" x14ac:dyDescent="0.25">
      <c r="A3712" s="39" t="s">
        <v>262</v>
      </c>
      <c r="B3712" s="39" t="s">
        <v>239</v>
      </c>
      <c r="C3712" s="7">
        <v>44228</v>
      </c>
      <c r="D3712" s="39" t="s">
        <v>110</v>
      </c>
      <c r="E3712" s="39">
        <v>52</v>
      </c>
      <c r="F3712" s="82">
        <f t="shared" si="171"/>
        <v>5.1999999999999998E-2</v>
      </c>
      <c r="G3712" s="39">
        <f>VLOOKUP(N3712,Currecny_M!$A$1:$P$10,2,FALSE)</f>
        <v>83</v>
      </c>
      <c r="H3712" s="39">
        <f>MATCH(C3712,Currecny_M!$A$1:$P$1,0)</f>
        <v>12</v>
      </c>
      <c r="I3712" s="39">
        <f>VLOOKUP(N3712,Currecny_M!$A$1:$P$10,MATCH(Database!C3712,Currecny_M!$A$1:$P$1,0),FALSE)</f>
        <v>91.69</v>
      </c>
      <c r="J3712" s="82">
        <f t="shared" si="172"/>
        <v>4.7678799999999999</v>
      </c>
      <c r="K3712" s="39">
        <f>VLOOKUP('Cover page'!$B$6,Currecny_M!$A$1:$P$10,MATCH(Database!C3712,Currecny_M!$A$1:$P$1,0),FALSE)</f>
        <v>1</v>
      </c>
      <c r="L3712" s="82">
        <f t="shared" si="173"/>
        <v>4.7678799999999999</v>
      </c>
      <c r="M3712" s="82">
        <f>((E3712/$F$1)*VLOOKUP(N3712,Currecny_M!$A$1:$P$10,MATCH(Database!C3712,Currecny_M!$A$1:$P$1,0),FALSE))/VLOOKUP('Cover page'!$B$6,Currecny_M!$A$1:$P$10,MATCH(Database!C3712,Currecny_M!$A$1:$P$1,0),FALSE)</f>
        <v>4.7678799999999999</v>
      </c>
      <c r="N3712" s="6" t="str">
        <f>VLOOKUP(B3712,Master!$A$2:$C$11,3,FALSE)</f>
        <v>Euro</v>
      </c>
      <c r="O3712" s="6" t="str">
        <f>VLOOKUP(B3712,Master!$A$2:$C$11,2,FALSE)</f>
        <v>Europe</v>
      </c>
      <c r="Q3712" s="39" t="str">
        <f>VLOOKUP(D3712,GL_Master!$A$1:$D$80,2,FALSE)</f>
        <v>PL</v>
      </c>
      <c r="R3712" s="39" t="str">
        <f>VLOOKUP(D3712,GL_Master!$A$1:$D$80,3,FALSE)</f>
        <v>Travelling and conveyance</v>
      </c>
      <c r="S3712" s="39" t="str">
        <f>VLOOKUP(D3712,GL_Master!$A$1:$D$80,4,FALSE)</f>
        <v>Travelling , hotel lodging</v>
      </c>
    </row>
    <row r="3713" spans="1:19" x14ac:dyDescent="0.25">
      <c r="A3713" s="39" t="s">
        <v>262</v>
      </c>
      <c r="B3713" s="39" t="s">
        <v>239</v>
      </c>
      <c r="C3713" s="7">
        <v>44228</v>
      </c>
      <c r="D3713" s="39" t="s">
        <v>111</v>
      </c>
      <c r="E3713" s="39">
        <v>26</v>
      </c>
      <c r="F3713" s="82">
        <f t="shared" si="171"/>
        <v>2.5999999999999999E-2</v>
      </c>
      <c r="G3713" s="39">
        <f>VLOOKUP(N3713,Currecny_M!$A$1:$P$10,2,FALSE)</f>
        <v>83</v>
      </c>
      <c r="H3713" s="39">
        <f>MATCH(C3713,Currecny_M!$A$1:$P$1,0)</f>
        <v>12</v>
      </c>
      <c r="I3713" s="39">
        <f>VLOOKUP(N3713,Currecny_M!$A$1:$P$10,MATCH(Database!C3713,Currecny_M!$A$1:$P$1,0),FALSE)</f>
        <v>91.69</v>
      </c>
      <c r="J3713" s="82">
        <f t="shared" si="172"/>
        <v>2.3839399999999999</v>
      </c>
      <c r="K3713" s="39">
        <f>VLOOKUP('Cover page'!$B$6,Currecny_M!$A$1:$P$10,MATCH(Database!C3713,Currecny_M!$A$1:$P$1,0),FALSE)</f>
        <v>1</v>
      </c>
      <c r="L3713" s="82">
        <f t="shared" si="173"/>
        <v>2.3839399999999999</v>
      </c>
      <c r="M3713" s="82">
        <f>((E3713/$F$1)*VLOOKUP(N3713,Currecny_M!$A$1:$P$10,MATCH(Database!C3713,Currecny_M!$A$1:$P$1,0),FALSE))/VLOOKUP('Cover page'!$B$6,Currecny_M!$A$1:$P$10,MATCH(Database!C3713,Currecny_M!$A$1:$P$1,0),FALSE)</f>
        <v>2.3839399999999999</v>
      </c>
      <c r="N3713" s="6" t="str">
        <f>VLOOKUP(B3713,Master!$A$2:$C$11,3,FALSE)</f>
        <v>Euro</v>
      </c>
      <c r="O3713" s="6" t="str">
        <f>VLOOKUP(B3713,Master!$A$2:$C$11,2,FALSE)</f>
        <v>Europe</v>
      </c>
      <c r="Q3713" s="39" t="str">
        <f>VLOOKUP(D3713,GL_Master!$A$1:$D$80,2,FALSE)</f>
        <v>PL</v>
      </c>
      <c r="R3713" s="39" t="str">
        <f>VLOOKUP(D3713,GL_Master!$A$1:$D$80,3,FALSE)</f>
        <v>Legal &amp; Professional expenses</v>
      </c>
      <c r="S3713" s="39" t="str">
        <f>VLOOKUP(D3713,GL_Master!$A$1:$D$80,4,FALSE)</f>
        <v>Professional Fees - Others</v>
      </c>
    </row>
    <row r="3714" spans="1:19" x14ac:dyDescent="0.25">
      <c r="A3714" s="39" t="s">
        <v>262</v>
      </c>
      <c r="B3714" s="39" t="s">
        <v>239</v>
      </c>
      <c r="C3714" s="7">
        <v>44256</v>
      </c>
      <c r="D3714" s="39" t="s">
        <v>112</v>
      </c>
      <c r="E3714" s="39">
        <v>251</v>
      </c>
      <c r="F3714" s="82">
        <f t="shared" si="171"/>
        <v>0.251</v>
      </c>
      <c r="G3714" s="39">
        <f>VLOOKUP(N3714,Currecny_M!$A$1:$P$10,2,FALSE)</f>
        <v>83</v>
      </c>
      <c r="H3714" s="39">
        <f>MATCH(C3714,Currecny_M!$A$1:$P$1,0)</f>
        <v>13</v>
      </c>
      <c r="I3714" s="39">
        <f>VLOOKUP(N3714,Currecny_M!$A$1:$P$10,MATCH(Database!C3714,Currecny_M!$A$1:$P$1,0),FALSE)</f>
        <v>92.61</v>
      </c>
      <c r="J3714" s="82">
        <f t="shared" si="172"/>
        <v>23.24511</v>
      </c>
      <c r="K3714" s="39">
        <f>VLOOKUP('Cover page'!$B$6,Currecny_M!$A$1:$P$10,MATCH(Database!C3714,Currecny_M!$A$1:$P$1,0),FALSE)</f>
        <v>1</v>
      </c>
      <c r="L3714" s="82">
        <f t="shared" si="173"/>
        <v>23.24511</v>
      </c>
      <c r="M3714" s="82">
        <f>((E3714/$F$1)*VLOOKUP(N3714,Currecny_M!$A$1:$P$10,MATCH(Database!C3714,Currecny_M!$A$1:$P$1,0),FALSE))/VLOOKUP('Cover page'!$B$6,Currecny_M!$A$1:$P$10,MATCH(Database!C3714,Currecny_M!$A$1:$P$1,0),FALSE)</f>
        <v>23.24511</v>
      </c>
      <c r="N3714" s="6" t="str">
        <f>VLOOKUP(B3714,Master!$A$2:$C$11,3,FALSE)</f>
        <v>Euro</v>
      </c>
      <c r="O3714" s="6" t="str">
        <f>VLOOKUP(B3714,Master!$A$2:$C$11,2,FALSE)</f>
        <v>Europe</v>
      </c>
      <c r="Q3714" s="39" t="str">
        <f>VLOOKUP(D3714,GL_Master!$A$1:$D$80,2,FALSE)</f>
        <v>PL</v>
      </c>
      <c r="R3714" s="39" t="str">
        <f>VLOOKUP(D3714,GL_Master!$A$1:$D$80,3,FALSE)</f>
        <v>Finance Cost</v>
      </c>
      <c r="S3714" s="39" t="str">
        <f>VLOOKUP(D3714,GL_Master!$A$1:$D$80,4,FALSE)</f>
        <v>Interest expense</v>
      </c>
    </row>
    <row r="3715" spans="1:19" x14ac:dyDescent="0.25">
      <c r="A3715" s="39" t="s">
        <v>262</v>
      </c>
      <c r="B3715" s="39" t="s">
        <v>239</v>
      </c>
      <c r="C3715" s="7">
        <v>44256</v>
      </c>
      <c r="D3715" s="39" t="s">
        <v>25</v>
      </c>
      <c r="E3715" s="39">
        <v>2299</v>
      </c>
      <c r="F3715" s="82">
        <f t="shared" si="171"/>
        <v>2.2989999999999999</v>
      </c>
      <c r="G3715" s="39">
        <f>VLOOKUP(N3715,Currecny_M!$A$1:$P$10,2,FALSE)</f>
        <v>83</v>
      </c>
      <c r="H3715" s="39">
        <f>MATCH(C3715,Currecny_M!$A$1:$P$1,0)</f>
        <v>13</v>
      </c>
      <c r="I3715" s="39">
        <f>VLOOKUP(N3715,Currecny_M!$A$1:$P$10,MATCH(Database!C3715,Currecny_M!$A$1:$P$1,0),FALSE)</f>
        <v>92.61</v>
      </c>
      <c r="J3715" s="82">
        <f t="shared" si="172"/>
        <v>212.91038999999998</v>
      </c>
      <c r="K3715" s="39">
        <f>VLOOKUP('Cover page'!$B$6,Currecny_M!$A$1:$P$10,MATCH(Database!C3715,Currecny_M!$A$1:$P$1,0),FALSE)</f>
        <v>1</v>
      </c>
      <c r="L3715" s="82">
        <f t="shared" si="173"/>
        <v>212.91038999999998</v>
      </c>
      <c r="M3715" s="82">
        <f>((E3715/$F$1)*VLOOKUP(N3715,Currecny_M!$A$1:$P$10,MATCH(Database!C3715,Currecny_M!$A$1:$P$1,0),FALSE))/VLOOKUP('Cover page'!$B$6,Currecny_M!$A$1:$P$10,MATCH(Database!C3715,Currecny_M!$A$1:$P$1,0),FALSE)</f>
        <v>212.91038999999998</v>
      </c>
      <c r="N3715" s="6" t="str">
        <f>VLOOKUP(B3715,Master!$A$2:$C$11,3,FALSE)</f>
        <v>Euro</v>
      </c>
      <c r="O3715" s="6" t="str">
        <f>VLOOKUP(B3715,Master!$A$2:$C$11,2,FALSE)</f>
        <v>Europe</v>
      </c>
      <c r="Q3715" s="39" t="str">
        <f>VLOOKUP(D3715,GL_Master!$A$1:$D$80,2,FALSE)</f>
        <v>PL</v>
      </c>
      <c r="R3715" s="39" t="str">
        <f>VLOOKUP(D3715,GL_Master!$A$1:$D$80,3,FALSE)</f>
        <v>Depreciation</v>
      </c>
      <c r="S3715" s="39" t="str">
        <f>VLOOKUP(D3715,GL_Master!$A$1:$D$80,4,FALSE)</f>
        <v>Depreciation</v>
      </c>
    </row>
    <row r="3716" spans="1:19" x14ac:dyDescent="0.25">
      <c r="A3716" s="39" t="s">
        <v>262</v>
      </c>
      <c r="B3716" s="39" t="s">
        <v>239</v>
      </c>
      <c r="C3716" s="7">
        <v>44256</v>
      </c>
      <c r="D3716" s="39" t="s">
        <v>51</v>
      </c>
      <c r="E3716" s="39">
        <v>-24096</v>
      </c>
      <c r="F3716" s="82">
        <f t="shared" ref="F3716:F3779" si="174">E3716/$F$1</f>
        <v>-24.096</v>
      </c>
      <c r="G3716" s="39">
        <f>VLOOKUP(N3716,Currecny_M!$A$1:$P$10,2,FALSE)</f>
        <v>83</v>
      </c>
      <c r="H3716" s="39">
        <f>MATCH(C3716,Currecny_M!$A$1:$P$1,0)</f>
        <v>13</v>
      </c>
      <c r="I3716" s="39">
        <f>VLOOKUP(N3716,Currecny_M!$A$1:$P$10,MATCH(Database!C3716,Currecny_M!$A$1:$P$1,0),FALSE)</f>
        <v>92.61</v>
      </c>
      <c r="J3716" s="82">
        <f t="shared" ref="J3716:J3779" si="175">F3716*I3716</f>
        <v>-2231.5305600000002</v>
      </c>
      <c r="K3716" s="39">
        <f>VLOOKUP('Cover page'!$B$6,Currecny_M!$A$1:$P$10,MATCH(Database!C3716,Currecny_M!$A$1:$P$1,0),FALSE)</f>
        <v>1</v>
      </c>
      <c r="L3716" s="82">
        <f t="shared" ref="L3716:L3779" si="176">J3716/K3716</f>
        <v>-2231.5305600000002</v>
      </c>
      <c r="M3716" s="82">
        <f>((E3716/$F$1)*VLOOKUP(N3716,Currecny_M!$A$1:$P$10,MATCH(Database!C3716,Currecny_M!$A$1:$P$1,0),FALSE))/VLOOKUP('Cover page'!$B$6,Currecny_M!$A$1:$P$10,MATCH(Database!C3716,Currecny_M!$A$1:$P$1,0),FALSE)</f>
        <v>-2231.5305600000002</v>
      </c>
      <c r="N3716" s="6" t="str">
        <f>VLOOKUP(B3716,Master!$A$2:$C$11,3,FALSE)</f>
        <v>Euro</v>
      </c>
      <c r="O3716" s="6" t="str">
        <f>VLOOKUP(B3716,Master!$A$2:$C$11,2,FALSE)</f>
        <v>Europe</v>
      </c>
      <c r="Q3716" s="39" t="str">
        <f>VLOOKUP(D3716,GL_Master!$A$1:$D$80,2,FALSE)</f>
        <v>BS</v>
      </c>
      <c r="R3716" s="39" t="str">
        <f>VLOOKUP(D3716,GL_Master!$A$1:$D$80,3,FALSE)</f>
        <v>Share Capital</v>
      </c>
      <c r="S3716" s="39" t="str">
        <f>VLOOKUP(D3716,GL_Master!$A$1:$D$80,4,FALSE)</f>
        <v>Equity shares</v>
      </c>
    </row>
    <row r="3717" spans="1:19" x14ac:dyDescent="0.25">
      <c r="A3717" s="39" t="s">
        <v>262</v>
      </c>
      <c r="B3717" s="39" t="s">
        <v>239</v>
      </c>
      <c r="C3717" s="7">
        <v>44256</v>
      </c>
      <c r="D3717" s="39" t="s">
        <v>52</v>
      </c>
      <c r="E3717" s="39">
        <v>-46169</v>
      </c>
      <c r="F3717" s="82">
        <f t="shared" si="174"/>
        <v>-46.168999999999997</v>
      </c>
      <c r="G3717" s="39">
        <f>VLOOKUP(N3717,Currecny_M!$A$1:$P$10,2,FALSE)</f>
        <v>83</v>
      </c>
      <c r="H3717" s="39">
        <f>MATCH(C3717,Currecny_M!$A$1:$P$1,0)</f>
        <v>13</v>
      </c>
      <c r="I3717" s="39">
        <f>VLOOKUP(N3717,Currecny_M!$A$1:$P$10,MATCH(Database!C3717,Currecny_M!$A$1:$P$1,0),FALSE)</f>
        <v>92.61</v>
      </c>
      <c r="J3717" s="82">
        <f t="shared" si="175"/>
        <v>-4275.7110899999998</v>
      </c>
      <c r="K3717" s="39">
        <f>VLOOKUP('Cover page'!$B$6,Currecny_M!$A$1:$P$10,MATCH(Database!C3717,Currecny_M!$A$1:$P$1,0),FALSE)</f>
        <v>1</v>
      </c>
      <c r="L3717" s="82">
        <f t="shared" si="176"/>
        <v>-4275.7110899999998</v>
      </c>
      <c r="M3717" s="82">
        <f>((E3717/$F$1)*VLOOKUP(N3717,Currecny_M!$A$1:$P$10,MATCH(Database!C3717,Currecny_M!$A$1:$P$1,0),FALSE))/VLOOKUP('Cover page'!$B$6,Currecny_M!$A$1:$P$10,MATCH(Database!C3717,Currecny_M!$A$1:$P$1,0),FALSE)</f>
        <v>-4275.7110899999998</v>
      </c>
      <c r="N3717" s="6" t="str">
        <f>VLOOKUP(B3717,Master!$A$2:$C$11,3,FALSE)</f>
        <v>Euro</v>
      </c>
      <c r="O3717" s="6" t="str">
        <f>VLOOKUP(B3717,Master!$A$2:$C$11,2,FALSE)</f>
        <v>Europe</v>
      </c>
      <c r="Q3717" s="39" t="str">
        <f>VLOOKUP(D3717,GL_Master!$A$1:$D$80,2,FALSE)</f>
        <v>BS</v>
      </c>
      <c r="R3717" s="39" t="str">
        <f>VLOOKUP(D3717,GL_Master!$A$1:$D$80,3,FALSE)</f>
        <v>Reserve and Surplus</v>
      </c>
      <c r="S3717" s="39" t="str">
        <f>VLOOKUP(D3717,GL_Master!$A$1:$D$80,4,FALSE)</f>
        <v>Reserves at the commencement of the year</v>
      </c>
    </row>
    <row r="3718" spans="1:19" x14ac:dyDescent="0.25">
      <c r="A3718" s="39" t="s">
        <v>262</v>
      </c>
      <c r="B3718" s="39" t="s">
        <v>239</v>
      </c>
      <c r="C3718" s="7">
        <v>44256</v>
      </c>
      <c r="D3718" s="39" t="s">
        <v>53</v>
      </c>
      <c r="E3718" s="39">
        <v>-1898</v>
      </c>
      <c r="F3718" s="82">
        <f t="shared" si="174"/>
        <v>-1.8979999999999999</v>
      </c>
      <c r="G3718" s="39">
        <f>VLOOKUP(N3718,Currecny_M!$A$1:$P$10,2,FALSE)</f>
        <v>83</v>
      </c>
      <c r="H3718" s="39">
        <f>MATCH(C3718,Currecny_M!$A$1:$P$1,0)</f>
        <v>13</v>
      </c>
      <c r="I3718" s="39">
        <f>VLOOKUP(N3718,Currecny_M!$A$1:$P$10,MATCH(Database!C3718,Currecny_M!$A$1:$P$1,0),FALSE)</f>
        <v>92.61</v>
      </c>
      <c r="J3718" s="82">
        <f t="shared" si="175"/>
        <v>-175.77377999999999</v>
      </c>
      <c r="K3718" s="39">
        <f>VLOOKUP('Cover page'!$B$6,Currecny_M!$A$1:$P$10,MATCH(Database!C3718,Currecny_M!$A$1:$P$1,0),FALSE)</f>
        <v>1</v>
      </c>
      <c r="L3718" s="82">
        <f t="shared" si="176"/>
        <v>-175.77377999999999</v>
      </c>
      <c r="M3718" s="82">
        <f>((E3718/$F$1)*VLOOKUP(N3718,Currecny_M!$A$1:$P$10,MATCH(Database!C3718,Currecny_M!$A$1:$P$1,0),FALSE))/VLOOKUP('Cover page'!$B$6,Currecny_M!$A$1:$P$10,MATCH(Database!C3718,Currecny_M!$A$1:$P$1,0),FALSE)</f>
        <v>-175.77377999999999</v>
      </c>
      <c r="N3718" s="6" t="str">
        <f>VLOOKUP(B3718,Master!$A$2:$C$11,3,FALSE)</f>
        <v>Euro</v>
      </c>
      <c r="O3718" s="6" t="str">
        <f>VLOOKUP(B3718,Master!$A$2:$C$11,2,FALSE)</f>
        <v>Europe</v>
      </c>
      <c r="Q3718" s="39" t="str">
        <f>VLOOKUP(D3718,GL_Master!$A$1:$D$80,2,FALSE)</f>
        <v>BS</v>
      </c>
      <c r="R3718" s="39" t="str">
        <f>VLOOKUP(D3718,GL_Master!$A$1:$D$80,3,FALSE)</f>
        <v>Loan Fund</v>
      </c>
      <c r="S3718" s="39" t="str">
        <f>VLOOKUP(D3718,GL_Master!$A$1:$D$80,4,FALSE)</f>
        <v>Term Loan</v>
      </c>
    </row>
    <row r="3719" spans="1:19" x14ac:dyDescent="0.25">
      <c r="A3719" s="39" t="s">
        <v>262</v>
      </c>
      <c r="B3719" s="39" t="s">
        <v>239</v>
      </c>
      <c r="C3719" s="7">
        <v>44256</v>
      </c>
      <c r="D3719" s="39" t="s">
        <v>54</v>
      </c>
      <c r="E3719" s="39">
        <v>51</v>
      </c>
      <c r="F3719" s="82">
        <f t="shared" si="174"/>
        <v>5.0999999999999997E-2</v>
      </c>
      <c r="G3719" s="39">
        <f>VLOOKUP(N3719,Currecny_M!$A$1:$P$10,2,FALSE)</f>
        <v>83</v>
      </c>
      <c r="H3719" s="39">
        <f>MATCH(C3719,Currecny_M!$A$1:$P$1,0)</f>
        <v>13</v>
      </c>
      <c r="I3719" s="39">
        <f>VLOOKUP(N3719,Currecny_M!$A$1:$P$10,MATCH(Database!C3719,Currecny_M!$A$1:$P$1,0),FALSE)</f>
        <v>92.61</v>
      </c>
      <c r="J3719" s="82">
        <f t="shared" si="175"/>
        <v>4.7231099999999993</v>
      </c>
      <c r="K3719" s="39">
        <f>VLOOKUP('Cover page'!$B$6,Currecny_M!$A$1:$P$10,MATCH(Database!C3719,Currecny_M!$A$1:$P$1,0),FALSE)</f>
        <v>1</v>
      </c>
      <c r="L3719" s="82">
        <f t="shared" si="176"/>
        <v>4.7231099999999993</v>
      </c>
      <c r="M3719" s="82">
        <f>((E3719/$F$1)*VLOOKUP(N3719,Currecny_M!$A$1:$P$10,MATCH(Database!C3719,Currecny_M!$A$1:$P$1,0),FALSE))/VLOOKUP('Cover page'!$B$6,Currecny_M!$A$1:$P$10,MATCH(Database!C3719,Currecny_M!$A$1:$P$1,0),FALSE)</f>
        <v>4.7231099999999993</v>
      </c>
      <c r="N3719" s="6" t="str">
        <f>VLOOKUP(B3719,Master!$A$2:$C$11,3,FALSE)</f>
        <v>Euro</v>
      </c>
      <c r="O3719" s="6" t="str">
        <f>VLOOKUP(B3719,Master!$A$2:$C$11,2,FALSE)</f>
        <v>Europe</v>
      </c>
      <c r="Q3719" s="39" t="str">
        <f>VLOOKUP(D3719,GL_Master!$A$1:$D$80,2,FALSE)</f>
        <v>BS</v>
      </c>
      <c r="R3719" s="39" t="str">
        <f>VLOOKUP(D3719,GL_Master!$A$1:$D$80,3,FALSE)</f>
        <v>Trade Payables</v>
      </c>
      <c r="S3719" s="39" t="str">
        <f>VLOOKUP(D3719,GL_Master!$A$1:$D$80,4,FALSE)</f>
        <v>Trade payable</v>
      </c>
    </row>
    <row r="3720" spans="1:19" x14ac:dyDescent="0.25">
      <c r="A3720" s="39" t="s">
        <v>262</v>
      </c>
      <c r="B3720" s="39" t="s">
        <v>239</v>
      </c>
      <c r="C3720" s="7">
        <v>44256</v>
      </c>
      <c r="D3720" s="39" t="s">
        <v>34</v>
      </c>
      <c r="E3720" s="39">
        <v>-1315</v>
      </c>
      <c r="F3720" s="82">
        <f t="shared" si="174"/>
        <v>-1.3149999999999999</v>
      </c>
      <c r="G3720" s="39">
        <f>VLOOKUP(N3720,Currecny_M!$A$1:$P$10,2,FALSE)</f>
        <v>83</v>
      </c>
      <c r="H3720" s="39">
        <f>MATCH(C3720,Currecny_M!$A$1:$P$1,0)</f>
        <v>13</v>
      </c>
      <c r="I3720" s="39">
        <f>VLOOKUP(N3720,Currecny_M!$A$1:$P$10,MATCH(Database!C3720,Currecny_M!$A$1:$P$1,0),FALSE)</f>
        <v>92.61</v>
      </c>
      <c r="J3720" s="82">
        <f t="shared" si="175"/>
        <v>-121.78214999999999</v>
      </c>
      <c r="K3720" s="39">
        <f>VLOOKUP('Cover page'!$B$6,Currecny_M!$A$1:$P$10,MATCH(Database!C3720,Currecny_M!$A$1:$P$1,0),FALSE)</f>
        <v>1</v>
      </c>
      <c r="L3720" s="82">
        <f t="shared" si="176"/>
        <v>-121.78214999999999</v>
      </c>
      <c r="M3720" s="82">
        <f>((E3720/$F$1)*VLOOKUP(N3720,Currecny_M!$A$1:$P$10,MATCH(Database!C3720,Currecny_M!$A$1:$P$1,0),FALSE))/VLOOKUP('Cover page'!$B$6,Currecny_M!$A$1:$P$10,MATCH(Database!C3720,Currecny_M!$A$1:$P$1,0),FALSE)</f>
        <v>-121.78214999999999</v>
      </c>
      <c r="N3720" s="6" t="str">
        <f>VLOOKUP(B3720,Master!$A$2:$C$11,3,FALSE)</f>
        <v>Euro</v>
      </c>
      <c r="O3720" s="6" t="str">
        <f>VLOOKUP(B3720,Master!$A$2:$C$11,2,FALSE)</f>
        <v>Europe</v>
      </c>
      <c r="Q3720" s="39" t="str">
        <f>VLOOKUP(D3720,GL_Master!$A$1:$D$80,2,FALSE)</f>
        <v>BS</v>
      </c>
      <c r="R3720" s="39" t="str">
        <f>VLOOKUP(D3720,GL_Master!$A$1:$D$80,3,FALSE)</f>
        <v>Provisions</v>
      </c>
      <c r="S3720" s="39" t="str">
        <f>VLOOKUP(D3720,GL_Master!$A$1:$D$80,4,FALSE)</f>
        <v>Expenses payables</v>
      </c>
    </row>
    <row r="3721" spans="1:19" x14ac:dyDescent="0.25">
      <c r="A3721" s="39" t="s">
        <v>262</v>
      </c>
      <c r="B3721" s="39" t="s">
        <v>239</v>
      </c>
      <c r="C3721" s="7">
        <v>44256</v>
      </c>
      <c r="D3721" s="39" t="s">
        <v>18</v>
      </c>
      <c r="E3721" s="39">
        <v>-777</v>
      </c>
      <c r="F3721" s="82">
        <f t="shared" si="174"/>
        <v>-0.77700000000000002</v>
      </c>
      <c r="G3721" s="39">
        <f>VLOOKUP(N3721,Currecny_M!$A$1:$P$10,2,FALSE)</f>
        <v>83</v>
      </c>
      <c r="H3721" s="39">
        <f>MATCH(C3721,Currecny_M!$A$1:$P$1,0)</f>
        <v>13</v>
      </c>
      <c r="I3721" s="39">
        <f>VLOOKUP(N3721,Currecny_M!$A$1:$P$10,MATCH(Database!C3721,Currecny_M!$A$1:$P$1,0),FALSE)</f>
        <v>92.61</v>
      </c>
      <c r="J3721" s="82">
        <f t="shared" si="175"/>
        <v>-71.957970000000003</v>
      </c>
      <c r="K3721" s="39">
        <f>VLOOKUP('Cover page'!$B$6,Currecny_M!$A$1:$P$10,MATCH(Database!C3721,Currecny_M!$A$1:$P$1,0),FALSE)</f>
        <v>1</v>
      </c>
      <c r="L3721" s="82">
        <f t="shared" si="176"/>
        <v>-71.957970000000003</v>
      </c>
      <c r="M3721" s="82">
        <f>((E3721/$F$1)*VLOOKUP(N3721,Currecny_M!$A$1:$P$10,MATCH(Database!C3721,Currecny_M!$A$1:$P$1,0),FALSE))/VLOOKUP('Cover page'!$B$6,Currecny_M!$A$1:$P$10,MATCH(Database!C3721,Currecny_M!$A$1:$P$1,0),FALSE)</f>
        <v>-71.957970000000003</v>
      </c>
      <c r="N3721" s="6" t="str">
        <f>VLOOKUP(B3721,Master!$A$2:$C$11,3,FALSE)</f>
        <v>Euro</v>
      </c>
      <c r="O3721" s="6" t="str">
        <f>VLOOKUP(B3721,Master!$A$2:$C$11,2,FALSE)</f>
        <v>Europe</v>
      </c>
      <c r="Q3721" s="39" t="str">
        <f>VLOOKUP(D3721,GL_Master!$A$1:$D$80,2,FALSE)</f>
        <v>BS</v>
      </c>
      <c r="R3721" s="39" t="str">
        <f>VLOOKUP(D3721,GL_Master!$A$1:$D$80,3,FALSE)</f>
        <v>Other current liabilities</v>
      </c>
      <c r="S3721" s="39" t="str">
        <f>VLOOKUP(D3721,GL_Master!$A$1:$D$80,4,FALSE)</f>
        <v>Employee related liabilities</v>
      </c>
    </row>
    <row r="3722" spans="1:19" x14ac:dyDescent="0.25">
      <c r="A3722" s="39" t="s">
        <v>262</v>
      </c>
      <c r="B3722" s="39" t="s">
        <v>239</v>
      </c>
      <c r="C3722" s="7">
        <v>44256</v>
      </c>
      <c r="D3722" s="39" t="s">
        <v>55</v>
      </c>
      <c r="E3722" s="39">
        <v>-104</v>
      </c>
      <c r="F3722" s="82">
        <f t="shared" si="174"/>
        <v>-0.104</v>
      </c>
      <c r="G3722" s="39">
        <f>VLOOKUP(N3722,Currecny_M!$A$1:$P$10,2,FALSE)</f>
        <v>83</v>
      </c>
      <c r="H3722" s="39">
        <f>MATCH(C3722,Currecny_M!$A$1:$P$1,0)</f>
        <v>13</v>
      </c>
      <c r="I3722" s="39">
        <f>VLOOKUP(N3722,Currecny_M!$A$1:$P$10,MATCH(Database!C3722,Currecny_M!$A$1:$P$1,0),FALSE)</f>
        <v>92.61</v>
      </c>
      <c r="J3722" s="82">
        <f t="shared" si="175"/>
        <v>-9.6314399999999996</v>
      </c>
      <c r="K3722" s="39">
        <f>VLOOKUP('Cover page'!$B$6,Currecny_M!$A$1:$P$10,MATCH(Database!C3722,Currecny_M!$A$1:$P$1,0),FALSE)</f>
        <v>1</v>
      </c>
      <c r="L3722" s="82">
        <f t="shared" si="176"/>
        <v>-9.6314399999999996</v>
      </c>
      <c r="M3722" s="82">
        <f>((E3722/$F$1)*VLOOKUP(N3722,Currecny_M!$A$1:$P$10,MATCH(Database!C3722,Currecny_M!$A$1:$P$1,0),FALSE))/VLOOKUP('Cover page'!$B$6,Currecny_M!$A$1:$P$10,MATCH(Database!C3722,Currecny_M!$A$1:$P$1,0),FALSE)</f>
        <v>-9.6314399999999996</v>
      </c>
      <c r="N3722" s="6" t="str">
        <f>VLOOKUP(B3722,Master!$A$2:$C$11,3,FALSE)</f>
        <v>Euro</v>
      </c>
      <c r="O3722" s="6" t="str">
        <f>VLOOKUP(B3722,Master!$A$2:$C$11,2,FALSE)</f>
        <v>Europe</v>
      </c>
      <c r="Q3722" s="39" t="str">
        <f>VLOOKUP(D3722,GL_Master!$A$1:$D$80,2,FALSE)</f>
        <v>BS</v>
      </c>
      <c r="R3722" s="39" t="str">
        <f>VLOOKUP(D3722,GL_Master!$A$1:$D$80,3,FALSE)</f>
        <v>Other current liabilities</v>
      </c>
      <c r="S3722" s="39" t="str">
        <f>VLOOKUP(D3722,GL_Master!$A$1:$D$80,4,FALSE)</f>
        <v>Security deposit received</v>
      </c>
    </row>
    <row r="3723" spans="1:19" x14ac:dyDescent="0.25">
      <c r="A3723" s="39" t="s">
        <v>262</v>
      </c>
      <c r="B3723" s="39" t="s">
        <v>239</v>
      </c>
      <c r="C3723" s="7">
        <v>44256</v>
      </c>
      <c r="D3723" s="39" t="s">
        <v>56</v>
      </c>
      <c r="E3723" s="39">
        <v>-26</v>
      </c>
      <c r="F3723" s="82">
        <f t="shared" si="174"/>
        <v>-2.5999999999999999E-2</v>
      </c>
      <c r="G3723" s="39">
        <f>VLOOKUP(N3723,Currecny_M!$A$1:$P$10,2,FALSE)</f>
        <v>83</v>
      </c>
      <c r="H3723" s="39">
        <f>MATCH(C3723,Currecny_M!$A$1:$P$1,0)</f>
        <v>13</v>
      </c>
      <c r="I3723" s="39">
        <f>VLOOKUP(N3723,Currecny_M!$A$1:$P$10,MATCH(Database!C3723,Currecny_M!$A$1:$P$1,0),FALSE)</f>
        <v>92.61</v>
      </c>
      <c r="J3723" s="82">
        <f t="shared" si="175"/>
        <v>-2.4078599999999999</v>
      </c>
      <c r="K3723" s="39">
        <f>VLOOKUP('Cover page'!$B$6,Currecny_M!$A$1:$P$10,MATCH(Database!C3723,Currecny_M!$A$1:$P$1,0),FALSE)</f>
        <v>1</v>
      </c>
      <c r="L3723" s="82">
        <f t="shared" si="176"/>
        <v>-2.4078599999999999</v>
      </c>
      <c r="M3723" s="82">
        <f>((E3723/$F$1)*VLOOKUP(N3723,Currecny_M!$A$1:$P$10,MATCH(Database!C3723,Currecny_M!$A$1:$P$1,0),FALSE))/VLOOKUP('Cover page'!$B$6,Currecny_M!$A$1:$P$10,MATCH(Database!C3723,Currecny_M!$A$1:$P$1,0),FALSE)</f>
        <v>-2.4078599999999999</v>
      </c>
      <c r="N3723" s="6" t="str">
        <f>VLOOKUP(B3723,Master!$A$2:$C$11,3,FALSE)</f>
        <v>Euro</v>
      </c>
      <c r="O3723" s="6" t="str">
        <f>VLOOKUP(B3723,Master!$A$2:$C$11,2,FALSE)</f>
        <v>Europe</v>
      </c>
      <c r="Q3723" s="39" t="str">
        <f>VLOOKUP(D3723,GL_Master!$A$1:$D$80,2,FALSE)</f>
        <v>BS</v>
      </c>
      <c r="R3723" s="39" t="str">
        <f>VLOOKUP(D3723,GL_Master!$A$1:$D$80,3,FALSE)</f>
        <v>Other Tax Payables</v>
      </c>
      <c r="S3723" s="39" t="str">
        <f>VLOOKUP(D3723,GL_Master!$A$1:$D$80,4,FALSE)</f>
        <v>Tax deducted at source payable</v>
      </c>
    </row>
    <row r="3724" spans="1:19" x14ac:dyDescent="0.25">
      <c r="A3724" s="39" t="s">
        <v>262</v>
      </c>
      <c r="B3724" s="39" t="s">
        <v>239</v>
      </c>
      <c r="C3724" s="7">
        <v>44256</v>
      </c>
      <c r="D3724" s="39" t="s">
        <v>57</v>
      </c>
      <c r="E3724" s="39">
        <v>-236</v>
      </c>
      <c r="F3724" s="82">
        <f t="shared" si="174"/>
        <v>-0.23599999999999999</v>
      </c>
      <c r="G3724" s="39">
        <f>VLOOKUP(N3724,Currecny_M!$A$1:$P$10,2,FALSE)</f>
        <v>83</v>
      </c>
      <c r="H3724" s="39">
        <f>MATCH(C3724,Currecny_M!$A$1:$P$1,0)</f>
        <v>13</v>
      </c>
      <c r="I3724" s="39">
        <f>VLOOKUP(N3724,Currecny_M!$A$1:$P$10,MATCH(Database!C3724,Currecny_M!$A$1:$P$1,0),FALSE)</f>
        <v>92.61</v>
      </c>
      <c r="J3724" s="82">
        <f t="shared" si="175"/>
        <v>-21.85596</v>
      </c>
      <c r="K3724" s="39">
        <f>VLOOKUP('Cover page'!$B$6,Currecny_M!$A$1:$P$10,MATCH(Database!C3724,Currecny_M!$A$1:$P$1,0),FALSE)</f>
        <v>1</v>
      </c>
      <c r="L3724" s="82">
        <f t="shared" si="176"/>
        <v>-21.85596</v>
      </c>
      <c r="M3724" s="82">
        <f>((E3724/$F$1)*VLOOKUP(N3724,Currecny_M!$A$1:$P$10,MATCH(Database!C3724,Currecny_M!$A$1:$P$1,0),FALSE))/VLOOKUP('Cover page'!$B$6,Currecny_M!$A$1:$P$10,MATCH(Database!C3724,Currecny_M!$A$1:$P$1,0),FALSE)</f>
        <v>-21.85596</v>
      </c>
      <c r="N3724" s="6" t="str">
        <f>VLOOKUP(B3724,Master!$A$2:$C$11,3,FALSE)</f>
        <v>Euro</v>
      </c>
      <c r="O3724" s="6" t="str">
        <f>VLOOKUP(B3724,Master!$A$2:$C$11,2,FALSE)</f>
        <v>Europe</v>
      </c>
      <c r="Q3724" s="39" t="str">
        <f>VLOOKUP(D3724,GL_Master!$A$1:$D$80,2,FALSE)</f>
        <v>BS</v>
      </c>
      <c r="R3724" s="39" t="str">
        <f>VLOOKUP(D3724,GL_Master!$A$1:$D$80,3,FALSE)</f>
        <v>Other Tax Payables</v>
      </c>
      <c r="S3724" s="39" t="str">
        <f>VLOOKUP(D3724,GL_Master!$A$1:$D$80,4,FALSE)</f>
        <v>Tax deducted at source payable</v>
      </c>
    </row>
    <row r="3725" spans="1:19" x14ac:dyDescent="0.25">
      <c r="A3725" s="39" t="s">
        <v>262</v>
      </c>
      <c r="B3725" s="39" t="s">
        <v>239</v>
      </c>
      <c r="C3725" s="7">
        <v>44256</v>
      </c>
      <c r="D3725" s="39" t="s">
        <v>58</v>
      </c>
      <c r="E3725" s="39">
        <v>-1737</v>
      </c>
      <c r="F3725" s="82">
        <f t="shared" si="174"/>
        <v>-1.7370000000000001</v>
      </c>
      <c r="G3725" s="39">
        <f>VLOOKUP(N3725,Currecny_M!$A$1:$P$10,2,FALSE)</f>
        <v>83</v>
      </c>
      <c r="H3725" s="39">
        <f>MATCH(C3725,Currecny_M!$A$1:$P$1,0)</f>
        <v>13</v>
      </c>
      <c r="I3725" s="39">
        <f>VLOOKUP(N3725,Currecny_M!$A$1:$P$10,MATCH(Database!C3725,Currecny_M!$A$1:$P$1,0),FALSE)</f>
        <v>92.61</v>
      </c>
      <c r="J3725" s="82">
        <f t="shared" si="175"/>
        <v>-160.86357000000001</v>
      </c>
      <c r="K3725" s="39">
        <f>VLOOKUP('Cover page'!$B$6,Currecny_M!$A$1:$P$10,MATCH(Database!C3725,Currecny_M!$A$1:$P$1,0),FALSE)</f>
        <v>1</v>
      </c>
      <c r="L3725" s="82">
        <f t="shared" si="176"/>
        <v>-160.86357000000001</v>
      </c>
      <c r="M3725" s="82">
        <f>((E3725/$F$1)*VLOOKUP(N3725,Currecny_M!$A$1:$P$10,MATCH(Database!C3725,Currecny_M!$A$1:$P$1,0),FALSE))/VLOOKUP('Cover page'!$B$6,Currecny_M!$A$1:$P$10,MATCH(Database!C3725,Currecny_M!$A$1:$P$1,0),FALSE)</f>
        <v>-160.86357000000001</v>
      </c>
      <c r="N3725" s="6" t="str">
        <f>VLOOKUP(B3725,Master!$A$2:$C$11,3,FALSE)</f>
        <v>Euro</v>
      </c>
      <c r="O3725" s="6" t="str">
        <f>VLOOKUP(B3725,Master!$A$2:$C$11,2,FALSE)</f>
        <v>Europe</v>
      </c>
      <c r="Q3725" s="39" t="str">
        <f>VLOOKUP(D3725,GL_Master!$A$1:$D$80,2,FALSE)</f>
        <v>BS</v>
      </c>
      <c r="R3725" s="39" t="str">
        <f>VLOOKUP(D3725,GL_Master!$A$1:$D$80,3,FALSE)</f>
        <v>Long-term provisions</v>
      </c>
      <c r="S3725" s="39" t="str">
        <f>VLOOKUP(D3725,GL_Master!$A$1:$D$80,4,FALSE)</f>
        <v>Provision for gratuity</v>
      </c>
    </row>
    <row r="3726" spans="1:19" x14ac:dyDescent="0.25">
      <c r="A3726" s="39" t="s">
        <v>262</v>
      </c>
      <c r="B3726" s="39" t="s">
        <v>239</v>
      </c>
      <c r="C3726" s="7">
        <v>44256</v>
      </c>
      <c r="D3726" s="39" t="s">
        <v>59</v>
      </c>
      <c r="E3726" s="39">
        <v>-727</v>
      </c>
      <c r="F3726" s="82">
        <f t="shared" si="174"/>
        <v>-0.72699999999999998</v>
      </c>
      <c r="G3726" s="39">
        <f>VLOOKUP(N3726,Currecny_M!$A$1:$P$10,2,FALSE)</f>
        <v>83</v>
      </c>
      <c r="H3726" s="39">
        <f>MATCH(C3726,Currecny_M!$A$1:$P$1,0)</f>
        <v>13</v>
      </c>
      <c r="I3726" s="39">
        <f>VLOOKUP(N3726,Currecny_M!$A$1:$P$10,MATCH(Database!C3726,Currecny_M!$A$1:$P$1,0),FALSE)</f>
        <v>92.61</v>
      </c>
      <c r="J3726" s="82">
        <f t="shared" si="175"/>
        <v>-67.327469999999991</v>
      </c>
      <c r="K3726" s="39">
        <f>VLOOKUP('Cover page'!$B$6,Currecny_M!$A$1:$P$10,MATCH(Database!C3726,Currecny_M!$A$1:$P$1,0),FALSE)</f>
        <v>1</v>
      </c>
      <c r="L3726" s="82">
        <f t="shared" si="176"/>
        <v>-67.327469999999991</v>
      </c>
      <c r="M3726" s="82">
        <f>((E3726/$F$1)*VLOOKUP(N3726,Currecny_M!$A$1:$P$10,MATCH(Database!C3726,Currecny_M!$A$1:$P$1,0),FALSE))/VLOOKUP('Cover page'!$B$6,Currecny_M!$A$1:$P$10,MATCH(Database!C3726,Currecny_M!$A$1:$P$1,0),FALSE)</f>
        <v>-67.327469999999991</v>
      </c>
      <c r="N3726" s="6" t="str">
        <f>VLOOKUP(B3726,Master!$A$2:$C$11,3,FALSE)</f>
        <v>Euro</v>
      </c>
      <c r="O3726" s="6" t="str">
        <f>VLOOKUP(B3726,Master!$A$2:$C$11,2,FALSE)</f>
        <v>Europe</v>
      </c>
      <c r="Q3726" s="39" t="str">
        <f>VLOOKUP(D3726,GL_Master!$A$1:$D$80,2,FALSE)</f>
        <v>BS</v>
      </c>
      <c r="R3726" s="39" t="str">
        <f>VLOOKUP(D3726,GL_Master!$A$1:$D$80,3,FALSE)</f>
        <v>Long-term provisions</v>
      </c>
      <c r="S3726" s="39" t="str">
        <f>VLOOKUP(D3726,GL_Master!$A$1:$D$80,4,FALSE)</f>
        <v>Provision for leave encashment</v>
      </c>
    </row>
    <row r="3727" spans="1:19" x14ac:dyDescent="0.25">
      <c r="A3727" s="39" t="s">
        <v>262</v>
      </c>
      <c r="B3727" s="39" t="s">
        <v>239</v>
      </c>
      <c r="C3727" s="7">
        <v>44256</v>
      </c>
      <c r="D3727" s="39" t="s">
        <v>60</v>
      </c>
      <c r="E3727" s="39">
        <v>-212</v>
      </c>
      <c r="F3727" s="82">
        <f t="shared" si="174"/>
        <v>-0.21199999999999999</v>
      </c>
      <c r="G3727" s="39">
        <f>VLOOKUP(N3727,Currecny_M!$A$1:$P$10,2,FALSE)</f>
        <v>83</v>
      </c>
      <c r="H3727" s="39">
        <f>MATCH(C3727,Currecny_M!$A$1:$P$1,0)</f>
        <v>13</v>
      </c>
      <c r="I3727" s="39">
        <f>VLOOKUP(N3727,Currecny_M!$A$1:$P$10,MATCH(Database!C3727,Currecny_M!$A$1:$P$1,0),FALSE)</f>
        <v>92.61</v>
      </c>
      <c r="J3727" s="82">
        <f t="shared" si="175"/>
        <v>-19.633319999999998</v>
      </c>
      <c r="K3727" s="39">
        <f>VLOOKUP('Cover page'!$B$6,Currecny_M!$A$1:$P$10,MATCH(Database!C3727,Currecny_M!$A$1:$P$1,0),FALSE)</f>
        <v>1</v>
      </c>
      <c r="L3727" s="82">
        <f t="shared" si="176"/>
        <v>-19.633319999999998</v>
      </c>
      <c r="M3727" s="82">
        <f>((E3727/$F$1)*VLOOKUP(N3727,Currecny_M!$A$1:$P$10,MATCH(Database!C3727,Currecny_M!$A$1:$P$1,0),FALSE))/VLOOKUP('Cover page'!$B$6,Currecny_M!$A$1:$P$10,MATCH(Database!C3727,Currecny_M!$A$1:$P$1,0),FALSE)</f>
        <v>-19.633319999999998</v>
      </c>
      <c r="N3727" s="6" t="str">
        <f>VLOOKUP(B3727,Master!$A$2:$C$11,3,FALSE)</f>
        <v>Euro</v>
      </c>
      <c r="O3727" s="6" t="str">
        <f>VLOOKUP(B3727,Master!$A$2:$C$11,2,FALSE)</f>
        <v>Europe</v>
      </c>
      <c r="Q3727" s="39" t="str">
        <f>VLOOKUP(D3727,GL_Master!$A$1:$D$80,2,FALSE)</f>
        <v>BS</v>
      </c>
      <c r="R3727" s="39" t="str">
        <f>VLOOKUP(D3727,GL_Master!$A$1:$D$80,3,FALSE)</f>
        <v>Trade Payables</v>
      </c>
      <c r="S3727" s="39" t="str">
        <f>VLOOKUP(D3727,GL_Master!$A$1:$D$80,4,FALSE)</f>
        <v>Trade payable</v>
      </c>
    </row>
    <row r="3728" spans="1:19" x14ac:dyDescent="0.25">
      <c r="A3728" s="39" t="s">
        <v>262</v>
      </c>
      <c r="B3728" s="39" t="s">
        <v>239</v>
      </c>
      <c r="C3728" s="7">
        <v>44256</v>
      </c>
      <c r="D3728" s="39" t="s">
        <v>61</v>
      </c>
      <c r="E3728" s="39">
        <v>-2186</v>
      </c>
      <c r="F3728" s="82">
        <f t="shared" si="174"/>
        <v>-2.1859999999999999</v>
      </c>
      <c r="G3728" s="39">
        <f>VLOOKUP(N3728,Currecny_M!$A$1:$P$10,2,FALSE)</f>
        <v>83</v>
      </c>
      <c r="H3728" s="39">
        <f>MATCH(C3728,Currecny_M!$A$1:$P$1,0)</f>
        <v>13</v>
      </c>
      <c r="I3728" s="39">
        <f>VLOOKUP(N3728,Currecny_M!$A$1:$P$10,MATCH(Database!C3728,Currecny_M!$A$1:$P$1,0),FALSE)</f>
        <v>92.61</v>
      </c>
      <c r="J3728" s="82">
        <f t="shared" si="175"/>
        <v>-202.44546</v>
      </c>
      <c r="K3728" s="39">
        <f>VLOOKUP('Cover page'!$B$6,Currecny_M!$A$1:$P$10,MATCH(Database!C3728,Currecny_M!$A$1:$P$1,0),FALSE)</f>
        <v>1</v>
      </c>
      <c r="L3728" s="82">
        <f t="shared" si="176"/>
        <v>-202.44546</v>
      </c>
      <c r="M3728" s="82">
        <f>((E3728/$F$1)*VLOOKUP(N3728,Currecny_M!$A$1:$P$10,MATCH(Database!C3728,Currecny_M!$A$1:$P$1,0),FALSE))/VLOOKUP('Cover page'!$B$6,Currecny_M!$A$1:$P$10,MATCH(Database!C3728,Currecny_M!$A$1:$P$1,0),FALSE)</f>
        <v>-202.44546</v>
      </c>
      <c r="N3728" s="6" t="str">
        <f>VLOOKUP(B3728,Master!$A$2:$C$11,3,FALSE)</f>
        <v>Euro</v>
      </c>
      <c r="O3728" s="6" t="str">
        <f>VLOOKUP(B3728,Master!$A$2:$C$11,2,FALSE)</f>
        <v>Europe</v>
      </c>
      <c r="Q3728" s="39" t="str">
        <f>VLOOKUP(D3728,GL_Master!$A$1:$D$80,2,FALSE)</f>
        <v>BS</v>
      </c>
      <c r="R3728" s="39" t="str">
        <f>VLOOKUP(D3728,GL_Master!$A$1:$D$80,3,FALSE)</f>
        <v>Provisions</v>
      </c>
      <c r="S3728" s="39" t="str">
        <f>VLOOKUP(D3728,GL_Master!$A$1:$D$80,4,FALSE)</f>
        <v>Provision for doubtful assets</v>
      </c>
    </row>
    <row r="3729" spans="1:19" x14ac:dyDescent="0.25">
      <c r="A3729" s="39" t="s">
        <v>262</v>
      </c>
      <c r="B3729" s="39" t="s">
        <v>239</v>
      </c>
      <c r="C3729" s="7">
        <v>44256</v>
      </c>
      <c r="D3729" s="39" t="s">
        <v>62</v>
      </c>
      <c r="E3729" s="39">
        <v>-75</v>
      </c>
      <c r="F3729" s="82">
        <f t="shared" si="174"/>
        <v>-7.4999999999999997E-2</v>
      </c>
      <c r="G3729" s="39">
        <f>VLOOKUP(N3729,Currecny_M!$A$1:$P$10,2,FALSE)</f>
        <v>83</v>
      </c>
      <c r="H3729" s="39">
        <f>MATCH(C3729,Currecny_M!$A$1:$P$1,0)</f>
        <v>13</v>
      </c>
      <c r="I3729" s="39">
        <f>VLOOKUP(N3729,Currecny_M!$A$1:$P$10,MATCH(Database!C3729,Currecny_M!$A$1:$P$1,0),FALSE)</f>
        <v>92.61</v>
      </c>
      <c r="J3729" s="82">
        <f t="shared" si="175"/>
        <v>-6.9457499999999994</v>
      </c>
      <c r="K3729" s="39">
        <f>VLOOKUP('Cover page'!$B$6,Currecny_M!$A$1:$P$10,MATCH(Database!C3729,Currecny_M!$A$1:$P$1,0),FALSE)</f>
        <v>1</v>
      </c>
      <c r="L3729" s="82">
        <f t="shared" si="176"/>
        <v>-6.9457499999999994</v>
      </c>
      <c r="M3729" s="82">
        <f>((E3729/$F$1)*VLOOKUP(N3729,Currecny_M!$A$1:$P$10,MATCH(Database!C3729,Currecny_M!$A$1:$P$1,0),FALSE))/VLOOKUP('Cover page'!$B$6,Currecny_M!$A$1:$P$10,MATCH(Database!C3729,Currecny_M!$A$1:$P$1,0),FALSE)</f>
        <v>-6.9457499999999994</v>
      </c>
      <c r="N3729" s="6" t="str">
        <f>VLOOKUP(B3729,Master!$A$2:$C$11,3,FALSE)</f>
        <v>Euro</v>
      </c>
      <c r="O3729" s="6" t="str">
        <f>VLOOKUP(B3729,Master!$A$2:$C$11,2,FALSE)</f>
        <v>Europe</v>
      </c>
      <c r="Q3729" s="39" t="str">
        <f>VLOOKUP(D3729,GL_Master!$A$1:$D$80,2,FALSE)</f>
        <v>BS</v>
      </c>
      <c r="R3729" s="39" t="str">
        <f>VLOOKUP(D3729,GL_Master!$A$1:$D$80,3,FALSE)</f>
        <v>Provisions</v>
      </c>
      <c r="S3729" s="39" t="str">
        <f>VLOOKUP(D3729,GL_Master!$A$1:$D$80,4,FALSE)</f>
        <v>Provision for Insurance</v>
      </c>
    </row>
    <row r="3730" spans="1:19" x14ac:dyDescent="0.25">
      <c r="A3730" s="39" t="s">
        <v>262</v>
      </c>
      <c r="B3730" s="39" t="s">
        <v>239</v>
      </c>
      <c r="C3730" s="7">
        <v>44256</v>
      </c>
      <c r="D3730" s="39" t="s">
        <v>63</v>
      </c>
      <c r="E3730" s="39">
        <v>180</v>
      </c>
      <c r="F3730" s="82">
        <f t="shared" si="174"/>
        <v>0.18</v>
      </c>
      <c r="G3730" s="39">
        <f>VLOOKUP(N3730,Currecny_M!$A$1:$P$10,2,FALSE)</f>
        <v>83</v>
      </c>
      <c r="H3730" s="39">
        <f>MATCH(C3730,Currecny_M!$A$1:$P$1,0)</f>
        <v>13</v>
      </c>
      <c r="I3730" s="39">
        <f>VLOOKUP(N3730,Currecny_M!$A$1:$P$10,MATCH(Database!C3730,Currecny_M!$A$1:$P$1,0),FALSE)</f>
        <v>92.61</v>
      </c>
      <c r="J3730" s="82">
        <f t="shared" si="175"/>
        <v>16.669799999999999</v>
      </c>
      <c r="K3730" s="39">
        <f>VLOOKUP('Cover page'!$B$6,Currecny_M!$A$1:$P$10,MATCH(Database!C3730,Currecny_M!$A$1:$P$1,0),FALSE)</f>
        <v>1</v>
      </c>
      <c r="L3730" s="82">
        <f t="shared" si="176"/>
        <v>16.669799999999999</v>
      </c>
      <c r="M3730" s="82">
        <f>((E3730/$F$1)*VLOOKUP(N3730,Currecny_M!$A$1:$P$10,MATCH(Database!C3730,Currecny_M!$A$1:$P$1,0),FALSE))/VLOOKUP('Cover page'!$B$6,Currecny_M!$A$1:$P$10,MATCH(Database!C3730,Currecny_M!$A$1:$P$1,0),FALSE)</f>
        <v>16.669799999999999</v>
      </c>
      <c r="N3730" s="6" t="str">
        <f>VLOOKUP(B3730,Master!$A$2:$C$11,3,FALSE)</f>
        <v>Euro</v>
      </c>
      <c r="O3730" s="6" t="str">
        <f>VLOOKUP(B3730,Master!$A$2:$C$11,2,FALSE)</f>
        <v>Europe</v>
      </c>
      <c r="Q3730" s="39" t="str">
        <f>VLOOKUP(D3730,GL_Master!$A$1:$D$80,2,FALSE)</f>
        <v>BS</v>
      </c>
      <c r="R3730" s="39" t="str">
        <f>VLOOKUP(D3730,GL_Master!$A$1:$D$80,3,FALSE)</f>
        <v>Gross Block</v>
      </c>
      <c r="S3730" s="39" t="str">
        <f>VLOOKUP(D3730,GL_Master!$A$1:$D$80,4,FALSE)</f>
        <v>Tangible Fixed assets</v>
      </c>
    </row>
    <row r="3731" spans="1:19" x14ac:dyDescent="0.25">
      <c r="A3731" s="39" t="s">
        <v>262</v>
      </c>
      <c r="B3731" s="39" t="s">
        <v>239</v>
      </c>
      <c r="C3731" s="7">
        <v>44256</v>
      </c>
      <c r="D3731" s="39" t="s">
        <v>64</v>
      </c>
      <c r="E3731" s="39">
        <v>10339</v>
      </c>
      <c r="F3731" s="82">
        <f t="shared" si="174"/>
        <v>10.339</v>
      </c>
      <c r="G3731" s="39">
        <f>VLOOKUP(N3731,Currecny_M!$A$1:$P$10,2,FALSE)</f>
        <v>83</v>
      </c>
      <c r="H3731" s="39">
        <f>MATCH(C3731,Currecny_M!$A$1:$P$1,0)</f>
        <v>13</v>
      </c>
      <c r="I3731" s="39">
        <f>VLOOKUP(N3731,Currecny_M!$A$1:$P$10,MATCH(Database!C3731,Currecny_M!$A$1:$P$1,0),FALSE)</f>
        <v>92.61</v>
      </c>
      <c r="J3731" s="82">
        <f t="shared" si="175"/>
        <v>957.49479000000008</v>
      </c>
      <c r="K3731" s="39">
        <f>VLOOKUP('Cover page'!$B$6,Currecny_M!$A$1:$P$10,MATCH(Database!C3731,Currecny_M!$A$1:$P$1,0),FALSE)</f>
        <v>1</v>
      </c>
      <c r="L3731" s="82">
        <f t="shared" si="176"/>
        <v>957.49479000000008</v>
      </c>
      <c r="M3731" s="82">
        <f>((E3731/$F$1)*VLOOKUP(N3731,Currecny_M!$A$1:$P$10,MATCH(Database!C3731,Currecny_M!$A$1:$P$1,0),FALSE))/VLOOKUP('Cover page'!$B$6,Currecny_M!$A$1:$P$10,MATCH(Database!C3731,Currecny_M!$A$1:$P$1,0),FALSE)</f>
        <v>957.49479000000008</v>
      </c>
      <c r="N3731" s="6" t="str">
        <f>VLOOKUP(B3731,Master!$A$2:$C$11,3,FALSE)</f>
        <v>Euro</v>
      </c>
      <c r="O3731" s="6" t="str">
        <f>VLOOKUP(B3731,Master!$A$2:$C$11,2,FALSE)</f>
        <v>Europe</v>
      </c>
      <c r="Q3731" s="39" t="str">
        <f>VLOOKUP(D3731,GL_Master!$A$1:$D$80,2,FALSE)</f>
        <v>BS</v>
      </c>
      <c r="R3731" s="39" t="str">
        <f>VLOOKUP(D3731,GL_Master!$A$1:$D$80,3,FALSE)</f>
        <v>Gross Block</v>
      </c>
      <c r="S3731" s="39" t="str">
        <f>VLOOKUP(D3731,GL_Master!$A$1:$D$80,4,FALSE)</f>
        <v>Tangible Fixed assets</v>
      </c>
    </row>
    <row r="3732" spans="1:19" x14ac:dyDescent="0.25">
      <c r="A3732" s="39" t="s">
        <v>262</v>
      </c>
      <c r="B3732" s="39" t="s">
        <v>239</v>
      </c>
      <c r="C3732" s="7">
        <v>44256</v>
      </c>
      <c r="D3732" s="39" t="s">
        <v>65</v>
      </c>
      <c r="E3732" s="39">
        <v>-6279</v>
      </c>
      <c r="F3732" s="82">
        <f t="shared" si="174"/>
        <v>-6.2789999999999999</v>
      </c>
      <c r="G3732" s="39">
        <f>VLOOKUP(N3732,Currecny_M!$A$1:$P$10,2,FALSE)</f>
        <v>83</v>
      </c>
      <c r="H3732" s="39">
        <f>MATCH(C3732,Currecny_M!$A$1:$P$1,0)</f>
        <v>13</v>
      </c>
      <c r="I3732" s="39">
        <f>VLOOKUP(N3732,Currecny_M!$A$1:$P$10,MATCH(Database!C3732,Currecny_M!$A$1:$P$1,0),FALSE)</f>
        <v>92.61</v>
      </c>
      <c r="J3732" s="82">
        <f t="shared" si="175"/>
        <v>-581.49819000000002</v>
      </c>
      <c r="K3732" s="39">
        <f>VLOOKUP('Cover page'!$B$6,Currecny_M!$A$1:$P$10,MATCH(Database!C3732,Currecny_M!$A$1:$P$1,0),FALSE)</f>
        <v>1</v>
      </c>
      <c r="L3732" s="82">
        <f t="shared" si="176"/>
        <v>-581.49819000000002</v>
      </c>
      <c r="M3732" s="82">
        <f>((E3732/$F$1)*VLOOKUP(N3732,Currecny_M!$A$1:$P$10,MATCH(Database!C3732,Currecny_M!$A$1:$P$1,0),FALSE))/VLOOKUP('Cover page'!$B$6,Currecny_M!$A$1:$P$10,MATCH(Database!C3732,Currecny_M!$A$1:$P$1,0),FALSE)</f>
        <v>-581.49819000000002</v>
      </c>
      <c r="N3732" s="6" t="str">
        <f>VLOOKUP(B3732,Master!$A$2:$C$11,3,FALSE)</f>
        <v>Euro</v>
      </c>
      <c r="O3732" s="6" t="str">
        <f>VLOOKUP(B3732,Master!$A$2:$C$11,2,FALSE)</f>
        <v>Europe</v>
      </c>
      <c r="Q3732" s="39" t="str">
        <f>VLOOKUP(D3732,GL_Master!$A$1:$D$80,2,FALSE)</f>
        <v>BS</v>
      </c>
      <c r="R3732" s="39" t="str">
        <f>VLOOKUP(D3732,GL_Master!$A$1:$D$80,3,FALSE)</f>
        <v>Accumulated Depreciation</v>
      </c>
      <c r="S3732" s="39" t="str">
        <f>VLOOKUP(D3732,GL_Master!$A$1:$D$80,4,FALSE)</f>
        <v>Accumulated Depreciation</v>
      </c>
    </row>
    <row r="3733" spans="1:19" x14ac:dyDescent="0.25">
      <c r="A3733" s="39" t="s">
        <v>262</v>
      </c>
      <c r="B3733" s="39" t="s">
        <v>239</v>
      </c>
      <c r="C3733" s="7">
        <v>44256</v>
      </c>
      <c r="D3733" s="39" t="s">
        <v>66</v>
      </c>
      <c r="E3733" s="39">
        <v>5257</v>
      </c>
      <c r="F3733" s="82">
        <f t="shared" si="174"/>
        <v>5.2569999999999997</v>
      </c>
      <c r="G3733" s="39">
        <f>VLOOKUP(N3733,Currecny_M!$A$1:$P$10,2,FALSE)</f>
        <v>83</v>
      </c>
      <c r="H3733" s="39">
        <f>MATCH(C3733,Currecny_M!$A$1:$P$1,0)</f>
        <v>13</v>
      </c>
      <c r="I3733" s="39">
        <f>VLOOKUP(N3733,Currecny_M!$A$1:$P$10,MATCH(Database!C3733,Currecny_M!$A$1:$P$1,0),FALSE)</f>
        <v>92.61</v>
      </c>
      <c r="J3733" s="82">
        <f t="shared" si="175"/>
        <v>486.85076999999995</v>
      </c>
      <c r="K3733" s="39">
        <f>VLOOKUP('Cover page'!$B$6,Currecny_M!$A$1:$P$10,MATCH(Database!C3733,Currecny_M!$A$1:$P$1,0),FALSE)</f>
        <v>1</v>
      </c>
      <c r="L3733" s="82">
        <f t="shared" si="176"/>
        <v>486.85076999999995</v>
      </c>
      <c r="M3733" s="82">
        <f>((E3733/$F$1)*VLOOKUP(N3733,Currecny_M!$A$1:$P$10,MATCH(Database!C3733,Currecny_M!$A$1:$P$1,0),FALSE))/VLOOKUP('Cover page'!$B$6,Currecny_M!$A$1:$P$10,MATCH(Database!C3733,Currecny_M!$A$1:$P$1,0),FALSE)</f>
        <v>486.85076999999995</v>
      </c>
      <c r="N3733" s="6" t="str">
        <f>VLOOKUP(B3733,Master!$A$2:$C$11,3,FALSE)</f>
        <v>Euro</v>
      </c>
      <c r="O3733" s="6" t="str">
        <f>VLOOKUP(B3733,Master!$A$2:$C$11,2,FALSE)</f>
        <v>Europe</v>
      </c>
      <c r="Q3733" s="39" t="str">
        <f>VLOOKUP(D3733,GL_Master!$A$1:$D$80,2,FALSE)</f>
        <v>BS</v>
      </c>
      <c r="R3733" s="39" t="str">
        <f>VLOOKUP(D3733,GL_Master!$A$1:$D$80,3,FALSE)</f>
        <v>Gross Block</v>
      </c>
      <c r="S3733" s="39" t="str">
        <f>VLOOKUP(D3733,GL_Master!$A$1:$D$80,4,FALSE)</f>
        <v>Tangible Fixed assets</v>
      </c>
    </row>
    <row r="3734" spans="1:19" x14ac:dyDescent="0.25">
      <c r="A3734" s="39" t="s">
        <v>262</v>
      </c>
      <c r="B3734" s="39" t="s">
        <v>239</v>
      </c>
      <c r="C3734" s="7">
        <v>44256</v>
      </c>
      <c r="D3734" s="39" t="s">
        <v>67</v>
      </c>
      <c r="E3734" s="39">
        <v>2123</v>
      </c>
      <c r="F3734" s="82">
        <f t="shared" si="174"/>
        <v>2.1230000000000002</v>
      </c>
      <c r="G3734" s="39">
        <f>VLOOKUP(N3734,Currecny_M!$A$1:$P$10,2,FALSE)</f>
        <v>83</v>
      </c>
      <c r="H3734" s="39">
        <f>MATCH(C3734,Currecny_M!$A$1:$P$1,0)</f>
        <v>13</v>
      </c>
      <c r="I3734" s="39">
        <f>VLOOKUP(N3734,Currecny_M!$A$1:$P$10,MATCH(Database!C3734,Currecny_M!$A$1:$P$1,0),FALSE)</f>
        <v>92.61</v>
      </c>
      <c r="J3734" s="82">
        <f t="shared" si="175"/>
        <v>196.61103000000003</v>
      </c>
      <c r="K3734" s="39">
        <f>VLOOKUP('Cover page'!$B$6,Currecny_M!$A$1:$P$10,MATCH(Database!C3734,Currecny_M!$A$1:$P$1,0),FALSE)</f>
        <v>1</v>
      </c>
      <c r="L3734" s="82">
        <f t="shared" si="176"/>
        <v>196.61103000000003</v>
      </c>
      <c r="M3734" s="82">
        <f>((E3734/$F$1)*VLOOKUP(N3734,Currecny_M!$A$1:$P$10,MATCH(Database!C3734,Currecny_M!$A$1:$P$1,0),FALSE))/VLOOKUP('Cover page'!$B$6,Currecny_M!$A$1:$P$10,MATCH(Database!C3734,Currecny_M!$A$1:$P$1,0),FALSE)</f>
        <v>196.61103000000003</v>
      </c>
      <c r="N3734" s="6" t="str">
        <f>VLOOKUP(B3734,Master!$A$2:$C$11,3,FALSE)</f>
        <v>Euro</v>
      </c>
      <c r="O3734" s="6" t="str">
        <f>VLOOKUP(B3734,Master!$A$2:$C$11,2,FALSE)</f>
        <v>Europe</v>
      </c>
      <c r="Q3734" s="39" t="str">
        <f>VLOOKUP(D3734,GL_Master!$A$1:$D$80,2,FALSE)</f>
        <v>BS</v>
      </c>
      <c r="R3734" s="39" t="str">
        <f>VLOOKUP(D3734,GL_Master!$A$1:$D$80,3,FALSE)</f>
        <v>Gross Block</v>
      </c>
      <c r="S3734" s="39" t="str">
        <f>VLOOKUP(D3734,GL_Master!$A$1:$D$80,4,FALSE)</f>
        <v>Tangible Fixed assets</v>
      </c>
    </row>
    <row r="3735" spans="1:19" x14ac:dyDescent="0.25">
      <c r="A3735" s="39" t="s">
        <v>262</v>
      </c>
      <c r="B3735" s="39" t="s">
        <v>239</v>
      </c>
      <c r="C3735" s="7">
        <v>44256</v>
      </c>
      <c r="D3735" s="39" t="s">
        <v>68</v>
      </c>
      <c r="E3735" s="39">
        <v>-1779</v>
      </c>
      <c r="F3735" s="82">
        <f t="shared" si="174"/>
        <v>-1.7789999999999999</v>
      </c>
      <c r="G3735" s="39">
        <f>VLOOKUP(N3735,Currecny_M!$A$1:$P$10,2,FALSE)</f>
        <v>83</v>
      </c>
      <c r="H3735" s="39">
        <f>MATCH(C3735,Currecny_M!$A$1:$P$1,0)</f>
        <v>13</v>
      </c>
      <c r="I3735" s="39">
        <f>VLOOKUP(N3735,Currecny_M!$A$1:$P$10,MATCH(Database!C3735,Currecny_M!$A$1:$P$1,0),FALSE)</f>
        <v>92.61</v>
      </c>
      <c r="J3735" s="82">
        <f t="shared" si="175"/>
        <v>-164.75318999999999</v>
      </c>
      <c r="K3735" s="39">
        <f>VLOOKUP('Cover page'!$B$6,Currecny_M!$A$1:$P$10,MATCH(Database!C3735,Currecny_M!$A$1:$P$1,0),FALSE)</f>
        <v>1</v>
      </c>
      <c r="L3735" s="82">
        <f t="shared" si="176"/>
        <v>-164.75318999999999</v>
      </c>
      <c r="M3735" s="82">
        <f>((E3735/$F$1)*VLOOKUP(N3735,Currecny_M!$A$1:$P$10,MATCH(Database!C3735,Currecny_M!$A$1:$P$1,0),FALSE))/VLOOKUP('Cover page'!$B$6,Currecny_M!$A$1:$P$10,MATCH(Database!C3735,Currecny_M!$A$1:$P$1,0),FALSE)</f>
        <v>-164.75318999999999</v>
      </c>
      <c r="N3735" s="6" t="str">
        <f>VLOOKUP(B3735,Master!$A$2:$C$11,3,FALSE)</f>
        <v>Euro</v>
      </c>
      <c r="O3735" s="6" t="str">
        <f>VLOOKUP(B3735,Master!$A$2:$C$11,2,FALSE)</f>
        <v>Europe</v>
      </c>
      <c r="Q3735" s="39" t="str">
        <f>VLOOKUP(D3735,GL_Master!$A$1:$D$80,2,FALSE)</f>
        <v>BS</v>
      </c>
      <c r="R3735" s="39" t="str">
        <f>VLOOKUP(D3735,GL_Master!$A$1:$D$80,3,FALSE)</f>
        <v>Accumulated Depreciation</v>
      </c>
      <c r="S3735" s="39" t="str">
        <f>VLOOKUP(D3735,GL_Master!$A$1:$D$80,4,FALSE)</f>
        <v>Accumulated Depreciation</v>
      </c>
    </row>
    <row r="3736" spans="1:19" x14ac:dyDescent="0.25">
      <c r="A3736" s="39" t="s">
        <v>262</v>
      </c>
      <c r="B3736" s="39" t="s">
        <v>239</v>
      </c>
      <c r="C3736" s="7">
        <v>44256</v>
      </c>
      <c r="D3736" s="39" t="s">
        <v>69</v>
      </c>
      <c r="E3736" s="39">
        <v>3334</v>
      </c>
      <c r="F3736" s="82">
        <f t="shared" si="174"/>
        <v>3.3340000000000001</v>
      </c>
      <c r="G3736" s="39">
        <f>VLOOKUP(N3736,Currecny_M!$A$1:$P$10,2,FALSE)</f>
        <v>83</v>
      </c>
      <c r="H3736" s="39">
        <f>MATCH(C3736,Currecny_M!$A$1:$P$1,0)</f>
        <v>13</v>
      </c>
      <c r="I3736" s="39">
        <f>VLOOKUP(N3736,Currecny_M!$A$1:$P$10,MATCH(Database!C3736,Currecny_M!$A$1:$P$1,0),FALSE)</f>
        <v>92.61</v>
      </c>
      <c r="J3736" s="82">
        <f t="shared" si="175"/>
        <v>308.76174000000003</v>
      </c>
      <c r="K3736" s="39">
        <f>VLOOKUP('Cover page'!$B$6,Currecny_M!$A$1:$P$10,MATCH(Database!C3736,Currecny_M!$A$1:$P$1,0),FALSE)</f>
        <v>1</v>
      </c>
      <c r="L3736" s="82">
        <f t="shared" si="176"/>
        <v>308.76174000000003</v>
      </c>
      <c r="M3736" s="82">
        <f>((E3736/$F$1)*VLOOKUP(N3736,Currecny_M!$A$1:$P$10,MATCH(Database!C3736,Currecny_M!$A$1:$P$1,0),FALSE))/VLOOKUP('Cover page'!$B$6,Currecny_M!$A$1:$P$10,MATCH(Database!C3736,Currecny_M!$A$1:$P$1,0),FALSE)</f>
        <v>308.76174000000003</v>
      </c>
      <c r="N3736" s="6" t="str">
        <f>VLOOKUP(B3736,Master!$A$2:$C$11,3,FALSE)</f>
        <v>Euro</v>
      </c>
      <c r="O3736" s="6" t="str">
        <f>VLOOKUP(B3736,Master!$A$2:$C$11,2,FALSE)</f>
        <v>Europe</v>
      </c>
      <c r="Q3736" s="39" t="str">
        <f>VLOOKUP(D3736,GL_Master!$A$1:$D$80,2,FALSE)</f>
        <v>BS</v>
      </c>
      <c r="R3736" s="39" t="str">
        <f>VLOOKUP(D3736,GL_Master!$A$1:$D$80,3,FALSE)</f>
        <v>Gross Block</v>
      </c>
      <c r="S3736" s="39" t="str">
        <f>VLOOKUP(D3736,GL_Master!$A$1:$D$80,4,FALSE)</f>
        <v>Tangible Fixed assets</v>
      </c>
    </row>
    <row r="3737" spans="1:19" x14ac:dyDescent="0.25">
      <c r="A3737" s="39" t="s">
        <v>262</v>
      </c>
      <c r="B3737" s="39" t="s">
        <v>239</v>
      </c>
      <c r="C3737" s="7">
        <v>44256</v>
      </c>
      <c r="D3737" s="39" t="s">
        <v>70</v>
      </c>
      <c r="E3737" s="39">
        <v>-133</v>
      </c>
      <c r="F3737" s="82">
        <f t="shared" si="174"/>
        <v>-0.13300000000000001</v>
      </c>
      <c r="G3737" s="39">
        <f>VLOOKUP(N3737,Currecny_M!$A$1:$P$10,2,FALSE)</f>
        <v>83</v>
      </c>
      <c r="H3737" s="39">
        <f>MATCH(C3737,Currecny_M!$A$1:$P$1,0)</f>
        <v>13</v>
      </c>
      <c r="I3737" s="39">
        <f>VLOOKUP(N3737,Currecny_M!$A$1:$P$10,MATCH(Database!C3737,Currecny_M!$A$1:$P$1,0),FALSE)</f>
        <v>92.61</v>
      </c>
      <c r="J3737" s="82">
        <f t="shared" si="175"/>
        <v>-12.317130000000001</v>
      </c>
      <c r="K3737" s="39">
        <f>VLOOKUP('Cover page'!$B$6,Currecny_M!$A$1:$P$10,MATCH(Database!C3737,Currecny_M!$A$1:$P$1,0),FALSE)</f>
        <v>1</v>
      </c>
      <c r="L3737" s="82">
        <f t="shared" si="176"/>
        <v>-12.317130000000001</v>
      </c>
      <c r="M3737" s="82">
        <f>((E3737/$F$1)*VLOOKUP(N3737,Currecny_M!$A$1:$P$10,MATCH(Database!C3737,Currecny_M!$A$1:$P$1,0),FALSE))/VLOOKUP('Cover page'!$B$6,Currecny_M!$A$1:$P$10,MATCH(Database!C3737,Currecny_M!$A$1:$P$1,0),FALSE)</f>
        <v>-12.317130000000001</v>
      </c>
      <c r="N3737" s="6" t="str">
        <f>VLOOKUP(B3737,Master!$A$2:$C$11,3,FALSE)</f>
        <v>Euro</v>
      </c>
      <c r="O3737" s="6" t="str">
        <f>VLOOKUP(B3737,Master!$A$2:$C$11,2,FALSE)</f>
        <v>Europe</v>
      </c>
      <c r="Q3737" s="39" t="str">
        <f>VLOOKUP(D3737,GL_Master!$A$1:$D$80,2,FALSE)</f>
        <v>BS</v>
      </c>
      <c r="R3737" s="39" t="str">
        <f>VLOOKUP(D3737,GL_Master!$A$1:$D$80,3,FALSE)</f>
        <v>Accumulated Depreciation</v>
      </c>
      <c r="S3737" s="39" t="str">
        <f>VLOOKUP(D3737,GL_Master!$A$1:$D$80,4,FALSE)</f>
        <v>Accumulated Depreciation</v>
      </c>
    </row>
    <row r="3738" spans="1:19" x14ac:dyDescent="0.25">
      <c r="A3738" s="39" t="s">
        <v>262</v>
      </c>
      <c r="B3738" s="39" t="s">
        <v>239</v>
      </c>
      <c r="C3738" s="7">
        <v>44256</v>
      </c>
      <c r="D3738" s="39" t="s">
        <v>71</v>
      </c>
      <c r="E3738" s="39">
        <v>6402</v>
      </c>
      <c r="F3738" s="82">
        <f t="shared" si="174"/>
        <v>6.4020000000000001</v>
      </c>
      <c r="G3738" s="39">
        <f>VLOOKUP(N3738,Currecny_M!$A$1:$P$10,2,FALSE)</f>
        <v>83</v>
      </c>
      <c r="H3738" s="39">
        <f>MATCH(C3738,Currecny_M!$A$1:$P$1,0)</f>
        <v>13</v>
      </c>
      <c r="I3738" s="39">
        <f>VLOOKUP(N3738,Currecny_M!$A$1:$P$10,MATCH(Database!C3738,Currecny_M!$A$1:$P$1,0),FALSE)</f>
        <v>92.61</v>
      </c>
      <c r="J3738" s="82">
        <f t="shared" si="175"/>
        <v>592.88922000000002</v>
      </c>
      <c r="K3738" s="39">
        <f>VLOOKUP('Cover page'!$B$6,Currecny_M!$A$1:$P$10,MATCH(Database!C3738,Currecny_M!$A$1:$P$1,0),FALSE)</f>
        <v>1</v>
      </c>
      <c r="L3738" s="82">
        <f t="shared" si="176"/>
        <v>592.88922000000002</v>
      </c>
      <c r="M3738" s="82">
        <f>((E3738/$F$1)*VLOOKUP(N3738,Currecny_M!$A$1:$P$10,MATCH(Database!C3738,Currecny_M!$A$1:$P$1,0),FALSE))/VLOOKUP('Cover page'!$B$6,Currecny_M!$A$1:$P$10,MATCH(Database!C3738,Currecny_M!$A$1:$P$1,0),FALSE)</f>
        <v>592.88922000000002</v>
      </c>
      <c r="N3738" s="6" t="str">
        <f>VLOOKUP(B3738,Master!$A$2:$C$11,3,FALSE)</f>
        <v>Euro</v>
      </c>
      <c r="O3738" s="6" t="str">
        <f>VLOOKUP(B3738,Master!$A$2:$C$11,2,FALSE)</f>
        <v>Europe</v>
      </c>
      <c r="Q3738" s="39" t="str">
        <f>VLOOKUP(D3738,GL_Master!$A$1:$D$80,2,FALSE)</f>
        <v>BS</v>
      </c>
      <c r="R3738" s="39" t="str">
        <f>VLOOKUP(D3738,GL_Master!$A$1:$D$80,3,FALSE)</f>
        <v>Gross Block</v>
      </c>
      <c r="S3738" s="39" t="str">
        <f>VLOOKUP(D3738,GL_Master!$A$1:$D$80,4,FALSE)</f>
        <v>Tangible Fixed assets</v>
      </c>
    </row>
    <row r="3739" spans="1:19" x14ac:dyDescent="0.25">
      <c r="A3739" s="39" t="s">
        <v>262</v>
      </c>
      <c r="B3739" s="39" t="s">
        <v>239</v>
      </c>
      <c r="C3739" s="7">
        <v>44256</v>
      </c>
      <c r="D3739" s="39" t="s">
        <v>72</v>
      </c>
      <c r="E3739" s="39">
        <v>53</v>
      </c>
      <c r="F3739" s="82">
        <f t="shared" si="174"/>
        <v>5.2999999999999999E-2</v>
      </c>
      <c r="G3739" s="39">
        <f>VLOOKUP(N3739,Currecny_M!$A$1:$P$10,2,FALSE)</f>
        <v>83</v>
      </c>
      <c r="H3739" s="39">
        <f>MATCH(C3739,Currecny_M!$A$1:$P$1,0)</f>
        <v>13</v>
      </c>
      <c r="I3739" s="39">
        <f>VLOOKUP(N3739,Currecny_M!$A$1:$P$10,MATCH(Database!C3739,Currecny_M!$A$1:$P$1,0),FALSE)</f>
        <v>92.61</v>
      </c>
      <c r="J3739" s="82">
        <f t="shared" si="175"/>
        <v>4.9083299999999994</v>
      </c>
      <c r="K3739" s="39">
        <f>VLOOKUP('Cover page'!$B$6,Currecny_M!$A$1:$P$10,MATCH(Database!C3739,Currecny_M!$A$1:$P$1,0),FALSE)</f>
        <v>1</v>
      </c>
      <c r="L3739" s="82">
        <f t="shared" si="176"/>
        <v>4.9083299999999994</v>
      </c>
      <c r="M3739" s="82">
        <f>((E3739/$F$1)*VLOOKUP(N3739,Currecny_M!$A$1:$P$10,MATCH(Database!C3739,Currecny_M!$A$1:$P$1,0),FALSE))/VLOOKUP('Cover page'!$B$6,Currecny_M!$A$1:$P$10,MATCH(Database!C3739,Currecny_M!$A$1:$P$1,0),FALSE)</f>
        <v>4.9083299999999994</v>
      </c>
      <c r="N3739" s="6" t="str">
        <f>VLOOKUP(B3739,Master!$A$2:$C$11,3,FALSE)</f>
        <v>Euro</v>
      </c>
      <c r="O3739" s="6" t="str">
        <f>VLOOKUP(B3739,Master!$A$2:$C$11,2,FALSE)</f>
        <v>Europe</v>
      </c>
      <c r="Q3739" s="39" t="str">
        <f>VLOOKUP(D3739,GL_Master!$A$1:$D$80,2,FALSE)</f>
        <v>BS</v>
      </c>
      <c r="R3739" s="39" t="str">
        <f>VLOOKUP(D3739,GL_Master!$A$1:$D$80,3,FALSE)</f>
        <v>Gross Block</v>
      </c>
      <c r="S3739" s="39" t="str">
        <f>VLOOKUP(D3739,GL_Master!$A$1:$D$80,4,FALSE)</f>
        <v>Tangible Fixed assets</v>
      </c>
    </row>
    <row r="3740" spans="1:19" x14ac:dyDescent="0.25">
      <c r="A3740" s="39" t="s">
        <v>262</v>
      </c>
      <c r="B3740" s="39" t="s">
        <v>239</v>
      </c>
      <c r="C3740" s="7">
        <v>44256</v>
      </c>
      <c r="D3740" s="39" t="s">
        <v>73</v>
      </c>
      <c r="E3740" s="39">
        <v>25</v>
      </c>
      <c r="F3740" s="82">
        <f t="shared" si="174"/>
        <v>2.5000000000000001E-2</v>
      </c>
      <c r="G3740" s="39">
        <f>VLOOKUP(N3740,Currecny_M!$A$1:$P$10,2,FALSE)</f>
        <v>83</v>
      </c>
      <c r="H3740" s="39">
        <f>MATCH(C3740,Currecny_M!$A$1:$P$1,0)</f>
        <v>13</v>
      </c>
      <c r="I3740" s="39">
        <f>VLOOKUP(N3740,Currecny_M!$A$1:$P$10,MATCH(Database!C3740,Currecny_M!$A$1:$P$1,0),FALSE)</f>
        <v>92.61</v>
      </c>
      <c r="J3740" s="82">
        <f t="shared" si="175"/>
        <v>2.3152500000000003</v>
      </c>
      <c r="K3740" s="39">
        <f>VLOOKUP('Cover page'!$B$6,Currecny_M!$A$1:$P$10,MATCH(Database!C3740,Currecny_M!$A$1:$P$1,0),FALSE)</f>
        <v>1</v>
      </c>
      <c r="L3740" s="82">
        <f t="shared" si="176"/>
        <v>2.3152500000000003</v>
      </c>
      <c r="M3740" s="82">
        <f>((E3740/$F$1)*VLOOKUP(N3740,Currecny_M!$A$1:$P$10,MATCH(Database!C3740,Currecny_M!$A$1:$P$1,0),FALSE))/VLOOKUP('Cover page'!$B$6,Currecny_M!$A$1:$P$10,MATCH(Database!C3740,Currecny_M!$A$1:$P$1,0),FALSE)</f>
        <v>2.3152500000000003</v>
      </c>
      <c r="N3740" s="6" t="str">
        <f>VLOOKUP(B3740,Master!$A$2:$C$11,3,FALSE)</f>
        <v>Euro</v>
      </c>
      <c r="O3740" s="6" t="str">
        <f>VLOOKUP(B3740,Master!$A$2:$C$11,2,FALSE)</f>
        <v>Europe</v>
      </c>
      <c r="Q3740" s="39" t="str">
        <f>VLOOKUP(D3740,GL_Master!$A$1:$D$80,2,FALSE)</f>
        <v>BS</v>
      </c>
      <c r="R3740" s="39" t="str">
        <f>VLOOKUP(D3740,GL_Master!$A$1:$D$80,3,FALSE)</f>
        <v>Gross Block</v>
      </c>
      <c r="S3740" s="39" t="str">
        <f>VLOOKUP(D3740,GL_Master!$A$1:$D$80,4,FALSE)</f>
        <v>Tangible Fixed assets</v>
      </c>
    </row>
    <row r="3741" spans="1:19" x14ac:dyDescent="0.25">
      <c r="A3741" s="39" t="s">
        <v>262</v>
      </c>
      <c r="B3741" s="39" t="s">
        <v>239</v>
      </c>
      <c r="C3741" s="7">
        <v>44256</v>
      </c>
      <c r="D3741" s="39" t="s">
        <v>74</v>
      </c>
      <c r="E3741" s="39">
        <v>-5800</v>
      </c>
      <c r="F3741" s="82">
        <f t="shared" si="174"/>
        <v>-5.8</v>
      </c>
      <c r="G3741" s="39">
        <f>VLOOKUP(N3741,Currecny_M!$A$1:$P$10,2,FALSE)</f>
        <v>83</v>
      </c>
      <c r="H3741" s="39">
        <f>MATCH(C3741,Currecny_M!$A$1:$P$1,0)</f>
        <v>13</v>
      </c>
      <c r="I3741" s="39">
        <f>VLOOKUP(N3741,Currecny_M!$A$1:$P$10,MATCH(Database!C3741,Currecny_M!$A$1:$P$1,0),FALSE)</f>
        <v>92.61</v>
      </c>
      <c r="J3741" s="82">
        <f t="shared" si="175"/>
        <v>-537.13800000000003</v>
      </c>
      <c r="K3741" s="39">
        <f>VLOOKUP('Cover page'!$B$6,Currecny_M!$A$1:$P$10,MATCH(Database!C3741,Currecny_M!$A$1:$P$1,0),FALSE)</f>
        <v>1</v>
      </c>
      <c r="L3741" s="82">
        <f t="shared" si="176"/>
        <v>-537.13800000000003</v>
      </c>
      <c r="M3741" s="82">
        <f>((E3741/$F$1)*VLOOKUP(N3741,Currecny_M!$A$1:$P$10,MATCH(Database!C3741,Currecny_M!$A$1:$P$1,0),FALSE))/VLOOKUP('Cover page'!$B$6,Currecny_M!$A$1:$P$10,MATCH(Database!C3741,Currecny_M!$A$1:$P$1,0),FALSE)</f>
        <v>-537.13800000000003</v>
      </c>
      <c r="N3741" s="6" t="str">
        <f>VLOOKUP(B3741,Master!$A$2:$C$11,3,FALSE)</f>
        <v>Euro</v>
      </c>
      <c r="O3741" s="6" t="str">
        <f>VLOOKUP(B3741,Master!$A$2:$C$11,2,FALSE)</f>
        <v>Europe</v>
      </c>
      <c r="Q3741" s="39" t="str">
        <f>VLOOKUP(D3741,GL_Master!$A$1:$D$80,2,FALSE)</f>
        <v>BS</v>
      </c>
      <c r="R3741" s="39" t="str">
        <f>VLOOKUP(D3741,GL_Master!$A$1:$D$80,3,FALSE)</f>
        <v>Accumulated Depreciation</v>
      </c>
      <c r="S3741" s="39" t="str">
        <f>VLOOKUP(D3741,GL_Master!$A$1:$D$80,4,FALSE)</f>
        <v>Accumulated Depreciation</v>
      </c>
    </row>
    <row r="3742" spans="1:19" x14ac:dyDescent="0.25">
      <c r="A3742" s="39" t="s">
        <v>262</v>
      </c>
      <c r="B3742" s="39" t="s">
        <v>239</v>
      </c>
      <c r="C3742" s="7">
        <v>44256</v>
      </c>
      <c r="D3742" s="39" t="s">
        <v>21</v>
      </c>
      <c r="E3742" s="39">
        <v>487</v>
      </c>
      <c r="F3742" s="82">
        <f t="shared" si="174"/>
        <v>0.48699999999999999</v>
      </c>
      <c r="G3742" s="39">
        <f>VLOOKUP(N3742,Currecny_M!$A$1:$P$10,2,FALSE)</f>
        <v>83</v>
      </c>
      <c r="H3742" s="39">
        <f>MATCH(C3742,Currecny_M!$A$1:$P$1,0)</f>
        <v>13</v>
      </c>
      <c r="I3742" s="39">
        <f>VLOOKUP(N3742,Currecny_M!$A$1:$P$10,MATCH(Database!C3742,Currecny_M!$A$1:$P$1,0),FALSE)</f>
        <v>92.61</v>
      </c>
      <c r="J3742" s="82">
        <f t="shared" si="175"/>
        <v>45.10107</v>
      </c>
      <c r="K3742" s="39">
        <f>VLOOKUP('Cover page'!$B$6,Currecny_M!$A$1:$P$10,MATCH(Database!C3742,Currecny_M!$A$1:$P$1,0),FALSE)</f>
        <v>1</v>
      </c>
      <c r="L3742" s="82">
        <f t="shared" si="176"/>
        <v>45.10107</v>
      </c>
      <c r="M3742" s="82">
        <f>((E3742/$F$1)*VLOOKUP(N3742,Currecny_M!$A$1:$P$10,MATCH(Database!C3742,Currecny_M!$A$1:$P$1,0),FALSE))/VLOOKUP('Cover page'!$B$6,Currecny_M!$A$1:$P$10,MATCH(Database!C3742,Currecny_M!$A$1:$P$1,0),FALSE)</f>
        <v>45.10107</v>
      </c>
      <c r="N3742" s="6" t="str">
        <f>VLOOKUP(B3742,Master!$A$2:$C$11,3,FALSE)</f>
        <v>Euro</v>
      </c>
      <c r="O3742" s="6" t="str">
        <f>VLOOKUP(B3742,Master!$A$2:$C$11,2,FALSE)</f>
        <v>Europe</v>
      </c>
      <c r="Q3742" s="39" t="str">
        <f>VLOOKUP(D3742,GL_Master!$A$1:$D$80,2,FALSE)</f>
        <v>BS</v>
      </c>
      <c r="R3742" s="39" t="str">
        <f>VLOOKUP(D3742,GL_Master!$A$1:$D$80,3,FALSE)</f>
        <v>Gross Block</v>
      </c>
      <c r="S3742" s="39" t="str">
        <f>VLOOKUP(D3742,GL_Master!$A$1:$D$80,4,FALSE)</f>
        <v>Tangible Fixed assets</v>
      </c>
    </row>
    <row r="3743" spans="1:19" x14ac:dyDescent="0.25">
      <c r="A3743" s="39" t="s">
        <v>262</v>
      </c>
      <c r="B3743" s="39" t="s">
        <v>239</v>
      </c>
      <c r="C3743" s="7">
        <v>44256</v>
      </c>
      <c r="D3743" s="39" t="s">
        <v>27</v>
      </c>
      <c r="E3743" s="39">
        <v>1149</v>
      </c>
      <c r="F3743" s="82">
        <f t="shared" si="174"/>
        <v>1.149</v>
      </c>
      <c r="G3743" s="39">
        <f>VLOOKUP(N3743,Currecny_M!$A$1:$P$10,2,FALSE)</f>
        <v>83</v>
      </c>
      <c r="H3743" s="39">
        <f>MATCH(C3743,Currecny_M!$A$1:$P$1,0)</f>
        <v>13</v>
      </c>
      <c r="I3743" s="39">
        <f>VLOOKUP(N3743,Currecny_M!$A$1:$P$10,MATCH(Database!C3743,Currecny_M!$A$1:$P$1,0),FALSE)</f>
        <v>92.61</v>
      </c>
      <c r="J3743" s="82">
        <f t="shared" si="175"/>
        <v>106.40889</v>
      </c>
      <c r="K3743" s="39">
        <f>VLOOKUP('Cover page'!$B$6,Currecny_M!$A$1:$P$10,MATCH(Database!C3743,Currecny_M!$A$1:$P$1,0),FALSE)</f>
        <v>1</v>
      </c>
      <c r="L3743" s="82">
        <f t="shared" si="176"/>
        <v>106.40889</v>
      </c>
      <c r="M3743" s="82">
        <f>((E3743/$F$1)*VLOOKUP(N3743,Currecny_M!$A$1:$P$10,MATCH(Database!C3743,Currecny_M!$A$1:$P$1,0),FALSE))/VLOOKUP('Cover page'!$B$6,Currecny_M!$A$1:$P$10,MATCH(Database!C3743,Currecny_M!$A$1:$P$1,0),FALSE)</f>
        <v>106.40889</v>
      </c>
      <c r="N3743" s="6" t="str">
        <f>VLOOKUP(B3743,Master!$A$2:$C$11,3,FALSE)</f>
        <v>Euro</v>
      </c>
      <c r="O3743" s="6" t="str">
        <f>VLOOKUP(B3743,Master!$A$2:$C$11,2,FALSE)</f>
        <v>Europe</v>
      </c>
      <c r="Q3743" s="39" t="str">
        <f>VLOOKUP(D3743,GL_Master!$A$1:$D$80,2,FALSE)</f>
        <v>BS</v>
      </c>
      <c r="R3743" s="39" t="str">
        <f>VLOOKUP(D3743,GL_Master!$A$1:$D$80,3,FALSE)</f>
        <v>Gross Block</v>
      </c>
      <c r="S3743" s="39" t="str">
        <f>VLOOKUP(D3743,GL_Master!$A$1:$D$80,4,FALSE)</f>
        <v>Tangible Fixed assets</v>
      </c>
    </row>
    <row r="3744" spans="1:19" x14ac:dyDescent="0.25">
      <c r="A3744" s="39" t="s">
        <v>262</v>
      </c>
      <c r="B3744" s="39" t="s">
        <v>239</v>
      </c>
      <c r="C3744" s="7">
        <v>44256</v>
      </c>
      <c r="D3744" s="39" t="s">
        <v>75</v>
      </c>
      <c r="E3744" s="39">
        <v>-26</v>
      </c>
      <c r="F3744" s="82">
        <f t="shared" si="174"/>
        <v>-2.5999999999999999E-2</v>
      </c>
      <c r="G3744" s="39">
        <f>VLOOKUP(N3744,Currecny_M!$A$1:$P$10,2,FALSE)</f>
        <v>83</v>
      </c>
      <c r="H3744" s="39">
        <f>MATCH(C3744,Currecny_M!$A$1:$P$1,0)</f>
        <v>13</v>
      </c>
      <c r="I3744" s="39">
        <f>VLOOKUP(N3744,Currecny_M!$A$1:$P$10,MATCH(Database!C3744,Currecny_M!$A$1:$P$1,0),FALSE)</f>
        <v>92.61</v>
      </c>
      <c r="J3744" s="82">
        <f t="shared" si="175"/>
        <v>-2.4078599999999999</v>
      </c>
      <c r="K3744" s="39">
        <f>VLOOKUP('Cover page'!$B$6,Currecny_M!$A$1:$P$10,MATCH(Database!C3744,Currecny_M!$A$1:$P$1,0),FALSE)</f>
        <v>1</v>
      </c>
      <c r="L3744" s="82">
        <f t="shared" si="176"/>
        <v>-2.4078599999999999</v>
      </c>
      <c r="M3744" s="82">
        <f>((E3744/$F$1)*VLOOKUP(N3744,Currecny_M!$A$1:$P$10,MATCH(Database!C3744,Currecny_M!$A$1:$P$1,0),FALSE))/VLOOKUP('Cover page'!$B$6,Currecny_M!$A$1:$P$10,MATCH(Database!C3744,Currecny_M!$A$1:$P$1,0),FALSE)</f>
        <v>-2.4078599999999999</v>
      </c>
      <c r="N3744" s="6" t="str">
        <f>VLOOKUP(B3744,Master!$A$2:$C$11,3,FALSE)</f>
        <v>Euro</v>
      </c>
      <c r="O3744" s="6" t="str">
        <f>VLOOKUP(B3744,Master!$A$2:$C$11,2,FALSE)</f>
        <v>Europe</v>
      </c>
      <c r="Q3744" s="39" t="str">
        <f>VLOOKUP(D3744,GL_Master!$A$1:$D$80,2,FALSE)</f>
        <v>BS</v>
      </c>
      <c r="R3744" s="39" t="str">
        <f>VLOOKUP(D3744,GL_Master!$A$1:$D$80,3,FALSE)</f>
        <v>Gross Block</v>
      </c>
      <c r="S3744" s="39" t="str">
        <f>VLOOKUP(D3744,GL_Master!$A$1:$D$80,4,FALSE)</f>
        <v>Tangible Fixed assets</v>
      </c>
    </row>
    <row r="3745" spans="1:19" x14ac:dyDescent="0.25">
      <c r="A3745" s="39" t="s">
        <v>262</v>
      </c>
      <c r="B3745" s="39" t="s">
        <v>239</v>
      </c>
      <c r="C3745" s="7">
        <v>44256</v>
      </c>
      <c r="D3745" s="39" t="s">
        <v>76</v>
      </c>
      <c r="E3745" s="39">
        <v>663</v>
      </c>
      <c r="F3745" s="82">
        <f t="shared" si="174"/>
        <v>0.66300000000000003</v>
      </c>
      <c r="G3745" s="39">
        <f>VLOOKUP(N3745,Currecny_M!$A$1:$P$10,2,FALSE)</f>
        <v>83</v>
      </c>
      <c r="H3745" s="39">
        <f>MATCH(C3745,Currecny_M!$A$1:$P$1,0)</f>
        <v>13</v>
      </c>
      <c r="I3745" s="39">
        <f>VLOOKUP(N3745,Currecny_M!$A$1:$P$10,MATCH(Database!C3745,Currecny_M!$A$1:$P$1,0),FALSE)</f>
        <v>92.61</v>
      </c>
      <c r="J3745" s="82">
        <f t="shared" si="175"/>
        <v>61.40043</v>
      </c>
      <c r="K3745" s="39">
        <f>VLOOKUP('Cover page'!$B$6,Currecny_M!$A$1:$P$10,MATCH(Database!C3745,Currecny_M!$A$1:$P$1,0),FALSE)</f>
        <v>1</v>
      </c>
      <c r="L3745" s="82">
        <f t="shared" si="176"/>
        <v>61.40043</v>
      </c>
      <c r="M3745" s="82">
        <f>((E3745/$F$1)*VLOOKUP(N3745,Currecny_M!$A$1:$P$10,MATCH(Database!C3745,Currecny_M!$A$1:$P$1,0),FALSE))/VLOOKUP('Cover page'!$B$6,Currecny_M!$A$1:$P$10,MATCH(Database!C3745,Currecny_M!$A$1:$P$1,0),FALSE)</f>
        <v>61.40043</v>
      </c>
      <c r="N3745" s="6" t="str">
        <f>VLOOKUP(B3745,Master!$A$2:$C$11,3,FALSE)</f>
        <v>Euro</v>
      </c>
      <c r="O3745" s="6" t="str">
        <f>VLOOKUP(B3745,Master!$A$2:$C$11,2,FALSE)</f>
        <v>Europe</v>
      </c>
      <c r="Q3745" s="39" t="str">
        <f>VLOOKUP(D3745,GL_Master!$A$1:$D$80,2,FALSE)</f>
        <v>BS</v>
      </c>
      <c r="R3745" s="39" t="str">
        <f>VLOOKUP(D3745,GL_Master!$A$1:$D$80,3,FALSE)</f>
        <v>Inventories</v>
      </c>
      <c r="S3745" s="39" t="str">
        <f>VLOOKUP(D3745,GL_Master!$A$1:$D$80,4,FALSE)</f>
        <v>Inventory</v>
      </c>
    </row>
    <row r="3746" spans="1:19" x14ac:dyDescent="0.25">
      <c r="A3746" s="39" t="s">
        <v>262</v>
      </c>
      <c r="B3746" s="39" t="s">
        <v>239</v>
      </c>
      <c r="C3746" s="7">
        <v>44256</v>
      </c>
      <c r="D3746" s="39" t="s">
        <v>77</v>
      </c>
      <c r="E3746" s="39">
        <v>1624</v>
      </c>
      <c r="F3746" s="82">
        <f t="shared" si="174"/>
        <v>1.6240000000000001</v>
      </c>
      <c r="G3746" s="39">
        <f>VLOOKUP(N3746,Currecny_M!$A$1:$P$10,2,FALSE)</f>
        <v>83</v>
      </c>
      <c r="H3746" s="39">
        <f>MATCH(C3746,Currecny_M!$A$1:$P$1,0)</f>
        <v>13</v>
      </c>
      <c r="I3746" s="39">
        <f>VLOOKUP(N3746,Currecny_M!$A$1:$P$10,MATCH(Database!C3746,Currecny_M!$A$1:$P$1,0),FALSE)</f>
        <v>92.61</v>
      </c>
      <c r="J3746" s="82">
        <f t="shared" si="175"/>
        <v>150.39864</v>
      </c>
      <c r="K3746" s="39">
        <f>VLOOKUP('Cover page'!$B$6,Currecny_M!$A$1:$P$10,MATCH(Database!C3746,Currecny_M!$A$1:$P$1,0),FALSE)</f>
        <v>1</v>
      </c>
      <c r="L3746" s="82">
        <f t="shared" si="176"/>
        <v>150.39864</v>
      </c>
      <c r="M3746" s="82">
        <f>((E3746/$F$1)*VLOOKUP(N3746,Currecny_M!$A$1:$P$10,MATCH(Database!C3746,Currecny_M!$A$1:$P$1,0),FALSE))/VLOOKUP('Cover page'!$B$6,Currecny_M!$A$1:$P$10,MATCH(Database!C3746,Currecny_M!$A$1:$P$1,0),FALSE)</f>
        <v>150.39864</v>
      </c>
      <c r="N3746" s="6" t="str">
        <f>VLOOKUP(B3746,Master!$A$2:$C$11,3,FALSE)</f>
        <v>Euro</v>
      </c>
      <c r="O3746" s="6" t="str">
        <f>VLOOKUP(B3746,Master!$A$2:$C$11,2,FALSE)</f>
        <v>Europe</v>
      </c>
      <c r="Q3746" s="39" t="str">
        <f>VLOOKUP(D3746,GL_Master!$A$1:$D$80,2,FALSE)</f>
        <v>BS</v>
      </c>
      <c r="R3746" s="39" t="str">
        <f>VLOOKUP(D3746,GL_Master!$A$1:$D$80,3,FALSE)</f>
        <v>Inventories</v>
      </c>
      <c r="S3746" s="39" t="str">
        <f>VLOOKUP(D3746,GL_Master!$A$1:$D$80,4,FALSE)</f>
        <v>Inventory</v>
      </c>
    </row>
    <row r="3747" spans="1:19" x14ac:dyDescent="0.25">
      <c r="A3747" s="39" t="s">
        <v>262</v>
      </c>
      <c r="B3747" s="39" t="s">
        <v>239</v>
      </c>
      <c r="C3747" s="7">
        <v>44256</v>
      </c>
      <c r="D3747" s="39" t="s">
        <v>2</v>
      </c>
      <c r="E3747" s="39">
        <v>158088</v>
      </c>
      <c r="F3747" s="82">
        <f t="shared" si="174"/>
        <v>158.08799999999999</v>
      </c>
      <c r="G3747" s="39">
        <f>VLOOKUP(N3747,Currecny_M!$A$1:$P$10,2,FALSE)</f>
        <v>83</v>
      </c>
      <c r="H3747" s="39">
        <f>MATCH(C3747,Currecny_M!$A$1:$P$1,0)</f>
        <v>13</v>
      </c>
      <c r="I3747" s="39">
        <f>VLOOKUP(N3747,Currecny_M!$A$1:$P$10,MATCH(Database!C3747,Currecny_M!$A$1:$P$1,0),FALSE)</f>
        <v>92.61</v>
      </c>
      <c r="J3747" s="82">
        <f t="shared" si="175"/>
        <v>14640.52968</v>
      </c>
      <c r="K3747" s="39">
        <f>VLOOKUP('Cover page'!$B$6,Currecny_M!$A$1:$P$10,MATCH(Database!C3747,Currecny_M!$A$1:$P$1,0),FALSE)</f>
        <v>1</v>
      </c>
      <c r="L3747" s="82">
        <f t="shared" si="176"/>
        <v>14640.52968</v>
      </c>
      <c r="M3747" s="82">
        <f>((E3747/$F$1)*VLOOKUP(N3747,Currecny_M!$A$1:$P$10,MATCH(Database!C3747,Currecny_M!$A$1:$P$1,0),FALSE))/VLOOKUP('Cover page'!$B$6,Currecny_M!$A$1:$P$10,MATCH(Database!C3747,Currecny_M!$A$1:$P$1,0),FALSE)</f>
        <v>14640.52968</v>
      </c>
      <c r="N3747" s="6" t="str">
        <f>VLOOKUP(B3747,Master!$A$2:$C$11,3,FALSE)</f>
        <v>Euro</v>
      </c>
      <c r="O3747" s="6" t="str">
        <f>VLOOKUP(B3747,Master!$A$2:$C$11,2,FALSE)</f>
        <v>Europe</v>
      </c>
      <c r="Q3747" s="39" t="str">
        <f>VLOOKUP(D3747,GL_Master!$A$1:$D$80,2,FALSE)</f>
        <v>BS</v>
      </c>
      <c r="R3747" s="39" t="str">
        <f>VLOOKUP(D3747,GL_Master!$A$1:$D$80,3,FALSE)</f>
        <v>Trade receivables</v>
      </c>
      <c r="S3747" s="39" t="str">
        <f>VLOOKUP(D3747,GL_Master!$A$1:$D$80,4,FALSE)</f>
        <v>Unsecured, considered good</v>
      </c>
    </row>
    <row r="3748" spans="1:19" x14ac:dyDescent="0.25">
      <c r="A3748" s="39" t="s">
        <v>262</v>
      </c>
      <c r="B3748" s="39" t="s">
        <v>239</v>
      </c>
      <c r="C3748" s="7">
        <v>44256</v>
      </c>
      <c r="D3748" s="39" t="s">
        <v>78</v>
      </c>
      <c r="E3748" s="39">
        <v>25</v>
      </c>
      <c r="F3748" s="82">
        <f t="shared" si="174"/>
        <v>2.5000000000000001E-2</v>
      </c>
      <c r="G3748" s="39">
        <f>VLOOKUP(N3748,Currecny_M!$A$1:$P$10,2,FALSE)</f>
        <v>83</v>
      </c>
      <c r="H3748" s="39">
        <f>MATCH(C3748,Currecny_M!$A$1:$P$1,0)</f>
        <v>13</v>
      </c>
      <c r="I3748" s="39">
        <f>VLOOKUP(N3748,Currecny_M!$A$1:$P$10,MATCH(Database!C3748,Currecny_M!$A$1:$P$1,0),FALSE)</f>
        <v>92.61</v>
      </c>
      <c r="J3748" s="82">
        <f t="shared" si="175"/>
        <v>2.3152500000000003</v>
      </c>
      <c r="K3748" s="39">
        <f>VLOOKUP('Cover page'!$B$6,Currecny_M!$A$1:$P$10,MATCH(Database!C3748,Currecny_M!$A$1:$P$1,0),FALSE)</f>
        <v>1</v>
      </c>
      <c r="L3748" s="82">
        <f t="shared" si="176"/>
        <v>2.3152500000000003</v>
      </c>
      <c r="M3748" s="82">
        <f>((E3748/$F$1)*VLOOKUP(N3748,Currecny_M!$A$1:$P$10,MATCH(Database!C3748,Currecny_M!$A$1:$P$1,0),FALSE))/VLOOKUP('Cover page'!$B$6,Currecny_M!$A$1:$P$10,MATCH(Database!C3748,Currecny_M!$A$1:$P$1,0),FALSE)</f>
        <v>2.3152500000000003</v>
      </c>
      <c r="N3748" s="6" t="str">
        <f>VLOOKUP(B3748,Master!$A$2:$C$11,3,FALSE)</f>
        <v>Euro</v>
      </c>
      <c r="O3748" s="6" t="str">
        <f>VLOOKUP(B3748,Master!$A$2:$C$11,2,FALSE)</f>
        <v>Europe</v>
      </c>
      <c r="Q3748" s="39" t="str">
        <f>VLOOKUP(D3748,GL_Master!$A$1:$D$80,2,FALSE)</f>
        <v>BS</v>
      </c>
      <c r="R3748" s="39" t="str">
        <f>VLOOKUP(D3748,GL_Master!$A$1:$D$80,3,FALSE)</f>
        <v>Cash &amp; Bank Balances</v>
      </c>
      <c r="S3748" s="39" t="str">
        <f>VLOOKUP(D3748,GL_Master!$A$1:$D$80,4,FALSE)</f>
        <v>Cash In hand</v>
      </c>
    </row>
    <row r="3749" spans="1:19" x14ac:dyDescent="0.25">
      <c r="A3749" s="39" t="s">
        <v>262</v>
      </c>
      <c r="B3749" s="39" t="s">
        <v>239</v>
      </c>
      <c r="C3749" s="7">
        <v>44256</v>
      </c>
      <c r="D3749" s="39" t="s">
        <v>79</v>
      </c>
      <c r="E3749" s="39">
        <v>-6627</v>
      </c>
      <c r="F3749" s="82">
        <f t="shared" si="174"/>
        <v>-6.6269999999999998</v>
      </c>
      <c r="G3749" s="39">
        <f>VLOOKUP(N3749,Currecny_M!$A$1:$P$10,2,FALSE)</f>
        <v>83</v>
      </c>
      <c r="H3749" s="39">
        <f>MATCH(C3749,Currecny_M!$A$1:$P$1,0)</f>
        <v>13</v>
      </c>
      <c r="I3749" s="39">
        <f>VLOOKUP(N3749,Currecny_M!$A$1:$P$10,MATCH(Database!C3749,Currecny_M!$A$1:$P$1,0),FALSE)</f>
        <v>92.61</v>
      </c>
      <c r="J3749" s="82">
        <f t="shared" si="175"/>
        <v>-613.72646999999995</v>
      </c>
      <c r="K3749" s="39">
        <f>VLOOKUP('Cover page'!$B$6,Currecny_M!$A$1:$P$10,MATCH(Database!C3749,Currecny_M!$A$1:$P$1,0),FALSE)</f>
        <v>1</v>
      </c>
      <c r="L3749" s="82">
        <f t="shared" si="176"/>
        <v>-613.72646999999995</v>
      </c>
      <c r="M3749" s="82">
        <f>((E3749/$F$1)*VLOOKUP(N3749,Currecny_M!$A$1:$P$10,MATCH(Database!C3749,Currecny_M!$A$1:$P$1,0),FALSE))/VLOOKUP('Cover page'!$B$6,Currecny_M!$A$1:$P$10,MATCH(Database!C3749,Currecny_M!$A$1:$P$1,0),FALSE)</f>
        <v>-613.72646999999995</v>
      </c>
      <c r="N3749" s="6" t="str">
        <f>VLOOKUP(B3749,Master!$A$2:$C$11,3,FALSE)</f>
        <v>Euro</v>
      </c>
      <c r="O3749" s="6" t="str">
        <f>VLOOKUP(B3749,Master!$A$2:$C$11,2,FALSE)</f>
        <v>Europe</v>
      </c>
      <c r="Q3749" s="39" t="str">
        <f>VLOOKUP(D3749,GL_Master!$A$1:$D$80,2,FALSE)</f>
        <v>BS</v>
      </c>
      <c r="R3749" s="39" t="str">
        <f>VLOOKUP(D3749,GL_Master!$A$1:$D$80,3,FALSE)</f>
        <v>Loan Fund</v>
      </c>
      <c r="S3749" s="39" t="str">
        <f>VLOOKUP(D3749,GL_Master!$A$1:$D$80,4,FALSE)</f>
        <v>Term Loan</v>
      </c>
    </row>
    <row r="3750" spans="1:19" x14ac:dyDescent="0.25">
      <c r="A3750" s="39" t="s">
        <v>262</v>
      </c>
      <c r="B3750" s="39" t="s">
        <v>239</v>
      </c>
      <c r="C3750" s="7">
        <v>44256</v>
      </c>
      <c r="D3750" s="39" t="s">
        <v>80</v>
      </c>
      <c r="E3750" s="39">
        <v>180</v>
      </c>
      <c r="F3750" s="82">
        <f t="shared" si="174"/>
        <v>0.18</v>
      </c>
      <c r="G3750" s="39">
        <f>VLOOKUP(N3750,Currecny_M!$A$1:$P$10,2,FALSE)</f>
        <v>83</v>
      </c>
      <c r="H3750" s="39">
        <f>MATCH(C3750,Currecny_M!$A$1:$P$1,0)</f>
        <v>13</v>
      </c>
      <c r="I3750" s="39">
        <f>VLOOKUP(N3750,Currecny_M!$A$1:$P$10,MATCH(Database!C3750,Currecny_M!$A$1:$P$1,0),FALSE)</f>
        <v>92.61</v>
      </c>
      <c r="J3750" s="82">
        <f t="shared" si="175"/>
        <v>16.669799999999999</v>
      </c>
      <c r="K3750" s="39">
        <f>VLOOKUP('Cover page'!$B$6,Currecny_M!$A$1:$P$10,MATCH(Database!C3750,Currecny_M!$A$1:$P$1,0),FALSE)</f>
        <v>1</v>
      </c>
      <c r="L3750" s="82">
        <f t="shared" si="176"/>
        <v>16.669799999999999</v>
      </c>
      <c r="M3750" s="82">
        <f>((E3750/$F$1)*VLOOKUP(N3750,Currecny_M!$A$1:$P$10,MATCH(Database!C3750,Currecny_M!$A$1:$P$1,0),FALSE))/VLOOKUP('Cover page'!$B$6,Currecny_M!$A$1:$P$10,MATCH(Database!C3750,Currecny_M!$A$1:$P$1,0),FALSE)</f>
        <v>16.669799999999999</v>
      </c>
      <c r="N3750" s="6" t="str">
        <f>VLOOKUP(B3750,Master!$A$2:$C$11,3,FALSE)</f>
        <v>Euro</v>
      </c>
      <c r="O3750" s="6" t="str">
        <f>VLOOKUP(B3750,Master!$A$2:$C$11,2,FALSE)</f>
        <v>Europe</v>
      </c>
      <c r="Q3750" s="39" t="str">
        <f>VLOOKUP(D3750,GL_Master!$A$1:$D$80,2,FALSE)</f>
        <v>BS</v>
      </c>
      <c r="R3750" s="39" t="str">
        <f>VLOOKUP(D3750,GL_Master!$A$1:$D$80,3,FALSE)</f>
        <v>Cash &amp; Bank Balances</v>
      </c>
      <c r="S3750" s="39" t="str">
        <f>VLOOKUP(D3750,GL_Master!$A$1:$D$80,4,FALSE)</f>
        <v xml:space="preserve">      On Current Accounts</v>
      </c>
    </row>
    <row r="3751" spans="1:19" x14ac:dyDescent="0.25">
      <c r="A3751" s="39" t="s">
        <v>262</v>
      </c>
      <c r="B3751" s="39" t="s">
        <v>239</v>
      </c>
      <c r="C3751" s="7">
        <v>44256</v>
      </c>
      <c r="D3751" s="39" t="s">
        <v>81</v>
      </c>
      <c r="E3751" s="39">
        <v>12995</v>
      </c>
      <c r="F3751" s="82">
        <f t="shared" si="174"/>
        <v>12.994999999999999</v>
      </c>
      <c r="G3751" s="39">
        <f>VLOOKUP(N3751,Currecny_M!$A$1:$P$10,2,FALSE)</f>
        <v>83</v>
      </c>
      <c r="H3751" s="39">
        <f>MATCH(C3751,Currecny_M!$A$1:$P$1,0)</f>
        <v>13</v>
      </c>
      <c r="I3751" s="39">
        <f>VLOOKUP(N3751,Currecny_M!$A$1:$P$10,MATCH(Database!C3751,Currecny_M!$A$1:$P$1,0),FALSE)</f>
        <v>92.61</v>
      </c>
      <c r="J3751" s="82">
        <f t="shared" si="175"/>
        <v>1203.46695</v>
      </c>
      <c r="K3751" s="39">
        <f>VLOOKUP('Cover page'!$B$6,Currecny_M!$A$1:$P$10,MATCH(Database!C3751,Currecny_M!$A$1:$P$1,0),FALSE)</f>
        <v>1</v>
      </c>
      <c r="L3751" s="82">
        <f t="shared" si="176"/>
        <v>1203.46695</v>
      </c>
      <c r="M3751" s="82">
        <f>((E3751/$F$1)*VLOOKUP(N3751,Currecny_M!$A$1:$P$10,MATCH(Database!C3751,Currecny_M!$A$1:$P$1,0),FALSE))/VLOOKUP('Cover page'!$B$6,Currecny_M!$A$1:$P$10,MATCH(Database!C3751,Currecny_M!$A$1:$P$1,0),FALSE)</f>
        <v>1203.46695</v>
      </c>
      <c r="N3751" s="6" t="str">
        <f>VLOOKUP(B3751,Master!$A$2:$C$11,3,FALSE)</f>
        <v>Euro</v>
      </c>
      <c r="O3751" s="6" t="str">
        <f>VLOOKUP(B3751,Master!$A$2:$C$11,2,FALSE)</f>
        <v>Europe</v>
      </c>
      <c r="Q3751" s="39" t="str">
        <f>VLOOKUP(D3751,GL_Master!$A$1:$D$80,2,FALSE)</f>
        <v>BS</v>
      </c>
      <c r="R3751" s="39" t="str">
        <f>VLOOKUP(D3751,GL_Master!$A$1:$D$80,3,FALSE)</f>
        <v>Other Current Assets</v>
      </c>
      <c r="S3751" s="39" t="str">
        <f>VLOOKUP(D3751,GL_Master!$A$1:$D$80,4,FALSE)</f>
        <v>Advance tax recoverable (net of provision )</v>
      </c>
    </row>
    <row r="3752" spans="1:19" x14ac:dyDescent="0.25">
      <c r="A3752" s="39" t="s">
        <v>262</v>
      </c>
      <c r="B3752" s="39" t="s">
        <v>239</v>
      </c>
      <c r="C3752" s="7">
        <v>44256</v>
      </c>
      <c r="D3752" s="39" t="s">
        <v>19</v>
      </c>
      <c r="E3752" s="39">
        <v>122</v>
      </c>
      <c r="F3752" s="82">
        <f t="shared" si="174"/>
        <v>0.122</v>
      </c>
      <c r="G3752" s="39">
        <f>VLOOKUP(N3752,Currecny_M!$A$1:$P$10,2,FALSE)</f>
        <v>83</v>
      </c>
      <c r="H3752" s="39">
        <f>MATCH(C3752,Currecny_M!$A$1:$P$1,0)</f>
        <v>13</v>
      </c>
      <c r="I3752" s="39">
        <f>VLOOKUP(N3752,Currecny_M!$A$1:$P$10,MATCH(Database!C3752,Currecny_M!$A$1:$P$1,0),FALSE)</f>
        <v>92.61</v>
      </c>
      <c r="J3752" s="82">
        <f t="shared" si="175"/>
        <v>11.29842</v>
      </c>
      <c r="K3752" s="39">
        <f>VLOOKUP('Cover page'!$B$6,Currecny_M!$A$1:$P$10,MATCH(Database!C3752,Currecny_M!$A$1:$P$1,0),FALSE)</f>
        <v>1</v>
      </c>
      <c r="L3752" s="82">
        <f t="shared" si="176"/>
        <v>11.29842</v>
      </c>
      <c r="M3752" s="82">
        <f>((E3752/$F$1)*VLOOKUP(N3752,Currecny_M!$A$1:$P$10,MATCH(Database!C3752,Currecny_M!$A$1:$P$1,0),FALSE))/VLOOKUP('Cover page'!$B$6,Currecny_M!$A$1:$P$10,MATCH(Database!C3752,Currecny_M!$A$1:$P$1,0),FALSE)</f>
        <v>11.29842</v>
      </c>
      <c r="N3752" s="6" t="str">
        <f>VLOOKUP(B3752,Master!$A$2:$C$11,3,FALSE)</f>
        <v>Euro</v>
      </c>
      <c r="O3752" s="6" t="str">
        <f>VLOOKUP(B3752,Master!$A$2:$C$11,2,FALSE)</f>
        <v>Europe</v>
      </c>
      <c r="Q3752" s="39" t="str">
        <f>VLOOKUP(D3752,GL_Master!$A$1:$D$80,2,FALSE)</f>
        <v>BS</v>
      </c>
      <c r="R3752" s="39" t="str">
        <f>VLOOKUP(D3752,GL_Master!$A$1:$D$80,3,FALSE)</f>
        <v>Short-term loan and advances</v>
      </c>
      <c r="S3752" s="39" t="str">
        <f>VLOOKUP(D3752,GL_Master!$A$1:$D$80,4,FALSE)</f>
        <v>Prepaid expenses</v>
      </c>
    </row>
    <row r="3753" spans="1:19" x14ac:dyDescent="0.25">
      <c r="A3753" s="39" t="s">
        <v>262</v>
      </c>
      <c r="B3753" s="39" t="s">
        <v>239</v>
      </c>
      <c r="C3753" s="7">
        <v>44256</v>
      </c>
      <c r="D3753" s="39" t="s">
        <v>82</v>
      </c>
      <c r="E3753" s="39">
        <v>1353</v>
      </c>
      <c r="F3753" s="82">
        <f t="shared" si="174"/>
        <v>1.353</v>
      </c>
      <c r="G3753" s="39">
        <f>VLOOKUP(N3753,Currecny_M!$A$1:$P$10,2,FALSE)</f>
        <v>83</v>
      </c>
      <c r="H3753" s="39">
        <f>MATCH(C3753,Currecny_M!$A$1:$P$1,0)</f>
        <v>13</v>
      </c>
      <c r="I3753" s="39">
        <f>VLOOKUP(N3753,Currecny_M!$A$1:$P$10,MATCH(Database!C3753,Currecny_M!$A$1:$P$1,0),FALSE)</f>
        <v>92.61</v>
      </c>
      <c r="J3753" s="82">
        <f t="shared" si="175"/>
        <v>125.30132999999999</v>
      </c>
      <c r="K3753" s="39">
        <f>VLOOKUP('Cover page'!$B$6,Currecny_M!$A$1:$P$10,MATCH(Database!C3753,Currecny_M!$A$1:$P$1,0),FALSE)</f>
        <v>1</v>
      </c>
      <c r="L3753" s="82">
        <f t="shared" si="176"/>
        <v>125.30132999999999</v>
      </c>
      <c r="M3753" s="82">
        <f>((E3753/$F$1)*VLOOKUP(N3753,Currecny_M!$A$1:$P$10,MATCH(Database!C3753,Currecny_M!$A$1:$P$1,0),FALSE))/VLOOKUP('Cover page'!$B$6,Currecny_M!$A$1:$P$10,MATCH(Database!C3753,Currecny_M!$A$1:$P$1,0),FALSE)</f>
        <v>125.30132999999999</v>
      </c>
      <c r="N3753" s="6" t="str">
        <f>VLOOKUP(B3753,Master!$A$2:$C$11,3,FALSE)</f>
        <v>Euro</v>
      </c>
      <c r="O3753" s="6" t="str">
        <f>VLOOKUP(B3753,Master!$A$2:$C$11,2,FALSE)</f>
        <v>Europe</v>
      </c>
      <c r="Q3753" s="39" t="str">
        <f>VLOOKUP(D3753,GL_Master!$A$1:$D$80,2,FALSE)</f>
        <v>BS</v>
      </c>
      <c r="R3753" s="39" t="str">
        <f>VLOOKUP(D3753,GL_Master!$A$1:$D$80,3,FALSE)</f>
        <v>Short-term loan and advances</v>
      </c>
      <c r="S3753" s="39" t="str">
        <f>VLOOKUP(D3753,GL_Master!$A$1:$D$80,4,FALSE)</f>
        <v>Advance to vendor/employees</v>
      </c>
    </row>
    <row r="3754" spans="1:19" x14ac:dyDescent="0.25">
      <c r="A3754" s="39" t="s">
        <v>262</v>
      </c>
      <c r="B3754" s="39" t="s">
        <v>239</v>
      </c>
      <c r="C3754" s="7">
        <v>44256</v>
      </c>
      <c r="D3754" s="39" t="s">
        <v>83</v>
      </c>
      <c r="E3754" s="39">
        <v>911</v>
      </c>
      <c r="F3754" s="82">
        <f t="shared" si="174"/>
        <v>0.91100000000000003</v>
      </c>
      <c r="G3754" s="39">
        <f>VLOOKUP(N3754,Currecny_M!$A$1:$P$10,2,FALSE)</f>
        <v>83</v>
      </c>
      <c r="H3754" s="39">
        <f>MATCH(C3754,Currecny_M!$A$1:$P$1,0)</f>
        <v>13</v>
      </c>
      <c r="I3754" s="39">
        <f>VLOOKUP(N3754,Currecny_M!$A$1:$P$10,MATCH(Database!C3754,Currecny_M!$A$1:$P$1,0),FALSE)</f>
        <v>92.61</v>
      </c>
      <c r="J3754" s="82">
        <f t="shared" si="175"/>
        <v>84.367710000000002</v>
      </c>
      <c r="K3754" s="39">
        <f>VLOOKUP('Cover page'!$B$6,Currecny_M!$A$1:$P$10,MATCH(Database!C3754,Currecny_M!$A$1:$P$1,0),FALSE)</f>
        <v>1</v>
      </c>
      <c r="L3754" s="82">
        <f t="shared" si="176"/>
        <v>84.367710000000002</v>
      </c>
      <c r="M3754" s="82">
        <f>((E3754/$F$1)*VLOOKUP(N3754,Currecny_M!$A$1:$P$10,MATCH(Database!C3754,Currecny_M!$A$1:$P$1,0),FALSE))/VLOOKUP('Cover page'!$B$6,Currecny_M!$A$1:$P$10,MATCH(Database!C3754,Currecny_M!$A$1:$P$1,0),FALSE)</f>
        <v>84.367710000000002</v>
      </c>
      <c r="N3754" s="6" t="str">
        <f>VLOOKUP(B3754,Master!$A$2:$C$11,3,FALSE)</f>
        <v>Euro</v>
      </c>
      <c r="O3754" s="6" t="str">
        <f>VLOOKUP(B3754,Master!$A$2:$C$11,2,FALSE)</f>
        <v>Europe</v>
      </c>
      <c r="Q3754" s="39" t="str">
        <f>VLOOKUP(D3754,GL_Master!$A$1:$D$80,2,FALSE)</f>
        <v>BS</v>
      </c>
      <c r="R3754" s="39" t="str">
        <f>VLOOKUP(D3754,GL_Master!$A$1:$D$80,3,FALSE)</f>
        <v>Other Current Assets</v>
      </c>
      <c r="S3754" s="39" t="str">
        <f>VLOOKUP(D3754,GL_Master!$A$1:$D$80,4,FALSE)</f>
        <v>Security deposits ( Unsecured, considered good)</v>
      </c>
    </row>
    <row r="3755" spans="1:19" x14ac:dyDescent="0.25">
      <c r="A3755" s="39" t="s">
        <v>262</v>
      </c>
      <c r="B3755" s="39" t="s">
        <v>239</v>
      </c>
      <c r="C3755" s="7">
        <v>44256</v>
      </c>
      <c r="D3755" s="39" t="s">
        <v>246</v>
      </c>
      <c r="E3755" s="39">
        <v>-109785</v>
      </c>
      <c r="F3755" s="82">
        <f t="shared" si="174"/>
        <v>-109.785</v>
      </c>
      <c r="G3755" s="39">
        <f>VLOOKUP(N3755,Currecny_M!$A$1:$P$10,2,FALSE)</f>
        <v>83</v>
      </c>
      <c r="H3755" s="39">
        <f>MATCH(C3755,Currecny_M!$A$1:$P$1,0)</f>
        <v>13</v>
      </c>
      <c r="I3755" s="39">
        <f>VLOOKUP(N3755,Currecny_M!$A$1:$P$10,MATCH(Database!C3755,Currecny_M!$A$1:$P$1,0),FALSE)</f>
        <v>92.61</v>
      </c>
      <c r="J3755" s="82">
        <f t="shared" si="175"/>
        <v>-10167.18885</v>
      </c>
      <c r="K3755" s="39">
        <f>VLOOKUP('Cover page'!$B$6,Currecny_M!$A$1:$P$10,MATCH(Database!C3755,Currecny_M!$A$1:$P$1,0),FALSE)</f>
        <v>1</v>
      </c>
      <c r="L3755" s="82">
        <f t="shared" si="176"/>
        <v>-10167.18885</v>
      </c>
      <c r="M3755" s="82">
        <f>((E3755/$F$1)*VLOOKUP(N3755,Currecny_M!$A$1:$P$10,MATCH(Database!C3755,Currecny_M!$A$1:$P$1,0),FALSE))/VLOOKUP('Cover page'!$B$6,Currecny_M!$A$1:$P$10,MATCH(Database!C3755,Currecny_M!$A$1:$P$1,0),FALSE)</f>
        <v>-10167.18885</v>
      </c>
      <c r="N3755" s="6" t="str">
        <f>VLOOKUP(B3755,Master!$A$2:$C$11,3,FALSE)</f>
        <v>Euro</v>
      </c>
      <c r="O3755" s="6" t="str">
        <f>VLOOKUP(B3755,Master!$A$2:$C$11,2,FALSE)</f>
        <v>Europe</v>
      </c>
      <c r="Q3755" s="39" t="str">
        <f>VLOOKUP(D3755,GL_Master!$A$1:$D$80,2,FALSE)</f>
        <v>PL</v>
      </c>
      <c r="R3755" s="39" t="str">
        <f>VLOOKUP(D3755,GL_Master!$A$1:$D$80,3,FALSE)</f>
        <v>Revenue from Operations</v>
      </c>
      <c r="S3755" s="39" t="str">
        <f>VLOOKUP(D3755,GL_Master!$A$1:$D$80,4,FALSE)</f>
        <v>Contract revenue</v>
      </c>
    </row>
    <row r="3756" spans="1:19" x14ac:dyDescent="0.25">
      <c r="A3756" s="39" t="s">
        <v>262</v>
      </c>
      <c r="B3756" s="39" t="s">
        <v>239</v>
      </c>
      <c r="C3756" s="7">
        <v>44256</v>
      </c>
      <c r="D3756" s="39" t="s">
        <v>134</v>
      </c>
      <c r="E3756" s="39">
        <v>-867</v>
      </c>
      <c r="F3756" s="82">
        <f t="shared" si="174"/>
        <v>-0.86699999999999999</v>
      </c>
      <c r="G3756" s="39">
        <f>VLOOKUP(N3756,Currecny_M!$A$1:$P$10,2,FALSE)</f>
        <v>83</v>
      </c>
      <c r="H3756" s="39">
        <f>MATCH(C3756,Currecny_M!$A$1:$P$1,0)</f>
        <v>13</v>
      </c>
      <c r="I3756" s="39">
        <f>VLOOKUP(N3756,Currecny_M!$A$1:$P$10,MATCH(Database!C3756,Currecny_M!$A$1:$P$1,0),FALSE)</f>
        <v>92.61</v>
      </c>
      <c r="J3756" s="82">
        <f t="shared" si="175"/>
        <v>-80.292869999999994</v>
      </c>
      <c r="K3756" s="39">
        <f>VLOOKUP('Cover page'!$B$6,Currecny_M!$A$1:$P$10,MATCH(Database!C3756,Currecny_M!$A$1:$P$1,0),FALSE)</f>
        <v>1</v>
      </c>
      <c r="L3756" s="82">
        <f t="shared" si="176"/>
        <v>-80.292869999999994</v>
      </c>
      <c r="M3756" s="82">
        <f>((E3756/$F$1)*VLOOKUP(N3756,Currecny_M!$A$1:$P$10,MATCH(Database!C3756,Currecny_M!$A$1:$P$1,0),FALSE))/VLOOKUP('Cover page'!$B$6,Currecny_M!$A$1:$P$10,MATCH(Database!C3756,Currecny_M!$A$1:$P$1,0),FALSE)</f>
        <v>-80.292869999999994</v>
      </c>
      <c r="N3756" s="6" t="str">
        <f>VLOOKUP(B3756,Master!$A$2:$C$11,3,FALSE)</f>
        <v>Euro</v>
      </c>
      <c r="O3756" s="6" t="str">
        <f>VLOOKUP(B3756,Master!$A$2:$C$11,2,FALSE)</f>
        <v>Europe</v>
      </c>
      <c r="Q3756" s="39" t="str">
        <f>VLOOKUP(D3756,GL_Master!$A$1:$D$80,2,FALSE)</f>
        <v>PL</v>
      </c>
      <c r="R3756" s="39" t="str">
        <f>VLOOKUP(D3756,GL_Master!$A$1:$D$80,3,FALSE)</f>
        <v>Other Income</v>
      </c>
      <c r="S3756" s="39" t="str">
        <f>VLOOKUP(D3756,GL_Master!$A$1:$D$80,4,FALSE)</f>
        <v>Other Income</v>
      </c>
    </row>
    <row r="3757" spans="1:19" x14ac:dyDescent="0.25">
      <c r="A3757" s="39" t="s">
        <v>262</v>
      </c>
      <c r="B3757" s="39" t="s">
        <v>239</v>
      </c>
      <c r="C3757" s="7">
        <v>44256</v>
      </c>
      <c r="D3757" s="39" t="s">
        <v>86</v>
      </c>
      <c r="E3757" s="39">
        <v>51</v>
      </c>
      <c r="F3757" s="82">
        <f t="shared" si="174"/>
        <v>5.0999999999999997E-2</v>
      </c>
      <c r="G3757" s="39">
        <f>VLOOKUP(N3757,Currecny_M!$A$1:$P$10,2,FALSE)</f>
        <v>83</v>
      </c>
      <c r="H3757" s="39">
        <f>MATCH(C3757,Currecny_M!$A$1:$P$1,0)</f>
        <v>13</v>
      </c>
      <c r="I3757" s="39">
        <f>VLOOKUP(N3757,Currecny_M!$A$1:$P$10,MATCH(Database!C3757,Currecny_M!$A$1:$P$1,0),FALSE)</f>
        <v>92.61</v>
      </c>
      <c r="J3757" s="82">
        <f t="shared" si="175"/>
        <v>4.7231099999999993</v>
      </c>
      <c r="K3757" s="39">
        <f>VLOOKUP('Cover page'!$B$6,Currecny_M!$A$1:$P$10,MATCH(Database!C3757,Currecny_M!$A$1:$P$1,0),FALSE)</f>
        <v>1</v>
      </c>
      <c r="L3757" s="82">
        <f t="shared" si="176"/>
        <v>4.7231099999999993</v>
      </c>
      <c r="M3757" s="82">
        <f>((E3757/$F$1)*VLOOKUP(N3757,Currecny_M!$A$1:$P$10,MATCH(Database!C3757,Currecny_M!$A$1:$P$1,0),FALSE))/VLOOKUP('Cover page'!$B$6,Currecny_M!$A$1:$P$10,MATCH(Database!C3757,Currecny_M!$A$1:$P$1,0),FALSE)</f>
        <v>4.7231099999999993</v>
      </c>
      <c r="N3757" s="6" t="str">
        <f>VLOOKUP(B3757,Master!$A$2:$C$11,3,FALSE)</f>
        <v>Euro</v>
      </c>
      <c r="O3757" s="6" t="str">
        <f>VLOOKUP(B3757,Master!$A$2:$C$11,2,FALSE)</f>
        <v>Europe</v>
      </c>
      <c r="Q3757" s="39" t="str">
        <f>VLOOKUP(D3757,GL_Master!$A$1:$D$80,2,FALSE)</f>
        <v>PL</v>
      </c>
      <c r="R3757" s="39" t="str">
        <f>VLOOKUP(D3757,GL_Master!$A$1:$D$80,3,FALSE)</f>
        <v>COGS</v>
      </c>
      <c r="S3757" s="39" t="str">
        <f>VLOOKUP(D3757,GL_Master!$A$1:$D$80,4,FALSE)</f>
        <v>Purchase of other traded goods</v>
      </c>
    </row>
    <row r="3758" spans="1:19" x14ac:dyDescent="0.25">
      <c r="A3758" s="39" t="s">
        <v>262</v>
      </c>
      <c r="B3758" s="39" t="s">
        <v>239</v>
      </c>
      <c r="C3758" s="7">
        <v>44256</v>
      </c>
      <c r="D3758" s="39" t="s">
        <v>87</v>
      </c>
      <c r="E3758" s="39">
        <v>26</v>
      </c>
      <c r="F3758" s="82">
        <f t="shared" si="174"/>
        <v>2.5999999999999999E-2</v>
      </c>
      <c r="G3758" s="39">
        <f>VLOOKUP(N3758,Currecny_M!$A$1:$P$10,2,FALSE)</f>
        <v>83</v>
      </c>
      <c r="H3758" s="39">
        <f>MATCH(C3758,Currecny_M!$A$1:$P$1,0)</f>
        <v>13</v>
      </c>
      <c r="I3758" s="39">
        <f>VLOOKUP(N3758,Currecny_M!$A$1:$P$10,MATCH(Database!C3758,Currecny_M!$A$1:$P$1,0),FALSE)</f>
        <v>92.61</v>
      </c>
      <c r="J3758" s="82">
        <f t="shared" si="175"/>
        <v>2.4078599999999999</v>
      </c>
      <c r="K3758" s="39">
        <f>VLOOKUP('Cover page'!$B$6,Currecny_M!$A$1:$P$10,MATCH(Database!C3758,Currecny_M!$A$1:$P$1,0),FALSE)</f>
        <v>1</v>
      </c>
      <c r="L3758" s="82">
        <f t="shared" si="176"/>
        <v>2.4078599999999999</v>
      </c>
      <c r="M3758" s="82">
        <f>((E3758/$F$1)*VLOOKUP(N3758,Currecny_M!$A$1:$P$10,MATCH(Database!C3758,Currecny_M!$A$1:$P$1,0),FALSE))/VLOOKUP('Cover page'!$B$6,Currecny_M!$A$1:$P$10,MATCH(Database!C3758,Currecny_M!$A$1:$P$1,0),FALSE)</f>
        <v>2.4078599999999999</v>
      </c>
      <c r="N3758" s="6" t="str">
        <f>VLOOKUP(B3758,Master!$A$2:$C$11,3,FALSE)</f>
        <v>Euro</v>
      </c>
      <c r="O3758" s="6" t="str">
        <f>VLOOKUP(B3758,Master!$A$2:$C$11,2,FALSE)</f>
        <v>Europe</v>
      </c>
      <c r="Q3758" s="39" t="str">
        <f>VLOOKUP(D3758,GL_Master!$A$1:$D$80,2,FALSE)</f>
        <v>PL</v>
      </c>
      <c r="R3758" s="39" t="str">
        <f>VLOOKUP(D3758,GL_Master!$A$1:$D$80,3,FALSE)</f>
        <v>COGS</v>
      </c>
      <c r="S3758" s="39" t="str">
        <f>VLOOKUP(D3758,GL_Master!$A$1:$D$80,4,FALSE)</f>
        <v>Civil, Installation, Commissioning and Other miscellaneous expenses</v>
      </c>
    </row>
    <row r="3759" spans="1:19" x14ac:dyDescent="0.25">
      <c r="A3759" s="39" t="s">
        <v>262</v>
      </c>
      <c r="B3759" s="39" t="s">
        <v>239</v>
      </c>
      <c r="C3759" s="7">
        <v>44256</v>
      </c>
      <c r="D3759" s="39" t="s">
        <v>88</v>
      </c>
      <c r="E3759" s="39">
        <v>78</v>
      </c>
      <c r="F3759" s="82">
        <f t="shared" si="174"/>
        <v>7.8E-2</v>
      </c>
      <c r="G3759" s="39">
        <f>VLOOKUP(N3759,Currecny_M!$A$1:$P$10,2,FALSE)</f>
        <v>83</v>
      </c>
      <c r="H3759" s="39">
        <f>MATCH(C3759,Currecny_M!$A$1:$P$1,0)</f>
        <v>13</v>
      </c>
      <c r="I3759" s="39">
        <f>VLOOKUP(N3759,Currecny_M!$A$1:$P$10,MATCH(Database!C3759,Currecny_M!$A$1:$P$1,0),FALSE)</f>
        <v>92.61</v>
      </c>
      <c r="J3759" s="82">
        <f t="shared" si="175"/>
        <v>7.2235800000000001</v>
      </c>
      <c r="K3759" s="39">
        <f>VLOOKUP('Cover page'!$B$6,Currecny_M!$A$1:$P$10,MATCH(Database!C3759,Currecny_M!$A$1:$P$1,0),FALSE)</f>
        <v>1</v>
      </c>
      <c r="L3759" s="82">
        <f t="shared" si="176"/>
        <v>7.2235800000000001</v>
      </c>
      <c r="M3759" s="82">
        <f>((E3759/$F$1)*VLOOKUP(N3759,Currecny_M!$A$1:$P$10,MATCH(Database!C3759,Currecny_M!$A$1:$P$1,0),FALSE))/VLOOKUP('Cover page'!$B$6,Currecny_M!$A$1:$P$10,MATCH(Database!C3759,Currecny_M!$A$1:$P$1,0),FALSE)</f>
        <v>7.2235800000000001</v>
      </c>
      <c r="N3759" s="6" t="str">
        <f>VLOOKUP(B3759,Master!$A$2:$C$11,3,FALSE)</f>
        <v>Euro</v>
      </c>
      <c r="O3759" s="6" t="str">
        <f>VLOOKUP(B3759,Master!$A$2:$C$11,2,FALSE)</f>
        <v>Europe</v>
      </c>
      <c r="Q3759" s="39" t="str">
        <f>VLOOKUP(D3759,GL_Master!$A$1:$D$80,2,FALSE)</f>
        <v>PL</v>
      </c>
      <c r="R3759" s="39" t="str">
        <f>VLOOKUP(D3759,GL_Master!$A$1:$D$80,3,FALSE)</f>
        <v>COGS</v>
      </c>
      <c r="S3759" s="39" t="str">
        <f>VLOOKUP(D3759,GL_Master!$A$1:$D$80,4,FALSE)</f>
        <v>Civil, Installation, Commissioning and Other miscellaneous expenses</v>
      </c>
    </row>
    <row r="3760" spans="1:19" x14ac:dyDescent="0.25">
      <c r="A3760" s="39" t="s">
        <v>262</v>
      </c>
      <c r="B3760" s="39" t="s">
        <v>239</v>
      </c>
      <c r="C3760" s="7">
        <v>44256</v>
      </c>
      <c r="D3760" s="39" t="s">
        <v>89</v>
      </c>
      <c r="E3760" s="39">
        <v>153</v>
      </c>
      <c r="F3760" s="82">
        <f t="shared" si="174"/>
        <v>0.153</v>
      </c>
      <c r="G3760" s="39">
        <f>VLOOKUP(N3760,Currecny_M!$A$1:$P$10,2,FALSE)</f>
        <v>83</v>
      </c>
      <c r="H3760" s="39">
        <f>MATCH(C3760,Currecny_M!$A$1:$P$1,0)</f>
        <v>13</v>
      </c>
      <c r="I3760" s="39">
        <f>VLOOKUP(N3760,Currecny_M!$A$1:$P$10,MATCH(Database!C3760,Currecny_M!$A$1:$P$1,0),FALSE)</f>
        <v>92.61</v>
      </c>
      <c r="J3760" s="82">
        <f t="shared" si="175"/>
        <v>14.16933</v>
      </c>
      <c r="K3760" s="39">
        <f>VLOOKUP('Cover page'!$B$6,Currecny_M!$A$1:$P$10,MATCH(Database!C3760,Currecny_M!$A$1:$P$1,0),FALSE)</f>
        <v>1</v>
      </c>
      <c r="L3760" s="82">
        <f t="shared" si="176"/>
        <v>14.16933</v>
      </c>
      <c r="M3760" s="82">
        <f>((E3760/$F$1)*VLOOKUP(N3760,Currecny_M!$A$1:$P$10,MATCH(Database!C3760,Currecny_M!$A$1:$P$1,0),FALSE))/VLOOKUP('Cover page'!$B$6,Currecny_M!$A$1:$P$10,MATCH(Database!C3760,Currecny_M!$A$1:$P$1,0),FALSE)</f>
        <v>14.16933</v>
      </c>
      <c r="N3760" s="6" t="str">
        <f>VLOOKUP(B3760,Master!$A$2:$C$11,3,FALSE)</f>
        <v>Euro</v>
      </c>
      <c r="O3760" s="6" t="str">
        <f>VLOOKUP(B3760,Master!$A$2:$C$11,2,FALSE)</f>
        <v>Europe</v>
      </c>
      <c r="Q3760" s="39" t="str">
        <f>VLOOKUP(D3760,GL_Master!$A$1:$D$80,2,FALSE)</f>
        <v>PL</v>
      </c>
      <c r="R3760" s="39" t="str">
        <f>VLOOKUP(D3760,GL_Master!$A$1:$D$80,3,FALSE)</f>
        <v>COGS</v>
      </c>
      <c r="S3760" s="39" t="str">
        <f>VLOOKUP(D3760,GL_Master!$A$1:$D$80,4,FALSE)</f>
        <v>project Expenses</v>
      </c>
    </row>
    <row r="3761" spans="1:19" x14ac:dyDescent="0.25">
      <c r="A3761" s="39" t="s">
        <v>262</v>
      </c>
      <c r="B3761" s="39" t="s">
        <v>239</v>
      </c>
      <c r="C3761" s="7">
        <v>44256</v>
      </c>
      <c r="D3761" s="39" t="s">
        <v>90</v>
      </c>
      <c r="E3761" s="39">
        <v>49</v>
      </c>
      <c r="F3761" s="82">
        <f t="shared" si="174"/>
        <v>4.9000000000000002E-2</v>
      </c>
      <c r="G3761" s="39">
        <f>VLOOKUP(N3761,Currecny_M!$A$1:$P$10,2,FALSE)</f>
        <v>83</v>
      </c>
      <c r="H3761" s="39">
        <f>MATCH(C3761,Currecny_M!$A$1:$P$1,0)</f>
        <v>13</v>
      </c>
      <c r="I3761" s="39">
        <f>VLOOKUP(N3761,Currecny_M!$A$1:$P$10,MATCH(Database!C3761,Currecny_M!$A$1:$P$1,0),FALSE)</f>
        <v>92.61</v>
      </c>
      <c r="J3761" s="82">
        <f t="shared" si="175"/>
        <v>4.53789</v>
      </c>
      <c r="K3761" s="39">
        <f>VLOOKUP('Cover page'!$B$6,Currecny_M!$A$1:$P$10,MATCH(Database!C3761,Currecny_M!$A$1:$P$1,0),FALSE)</f>
        <v>1</v>
      </c>
      <c r="L3761" s="82">
        <f t="shared" si="176"/>
        <v>4.53789</v>
      </c>
      <c r="M3761" s="82">
        <f>((E3761/$F$1)*VLOOKUP(N3761,Currecny_M!$A$1:$P$10,MATCH(Database!C3761,Currecny_M!$A$1:$P$1,0),FALSE))/VLOOKUP('Cover page'!$B$6,Currecny_M!$A$1:$P$10,MATCH(Database!C3761,Currecny_M!$A$1:$P$1,0),FALSE)</f>
        <v>4.53789</v>
      </c>
      <c r="N3761" s="6" t="str">
        <f>VLOOKUP(B3761,Master!$A$2:$C$11,3,FALSE)</f>
        <v>Euro</v>
      </c>
      <c r="O3761" s="6" t="str">
        <f>VLOOKUP(B3761,Master!$A$2:$C$11,2,FALSE)</f>
        <v>Europe</v>
      </c>
      <c r="Q3761" s="39" t="str">
        <f>VLOOKUP(D3761,GL_Master!$A$1:$D$80,2,FALSE)</f>
        <v>PL</v>
      </c>
      <c r="R3761" s="39" t="str">
        <f>VLOOKUP(D3761,GL_Master!$A$1:$D$80,3,FALSE)</f>
        <v>Office utility</v>
      </c>
      <c r="S3761" s="39" t="str">
        <f>VLOOKUP(D3761,GL_Master!$A$1:$D$80,4,FALSE)</f>
        <v>Electricity Expenses</v>
      </c>
    </row>
    <row r="3762" spans="1:19" x14ac:dyDescent="0.25">
      <c r="A3762" s="39" t="s">
        <v>262</v>
      </c>
      <c r="B3762" s="39" t="s">
        <v>239</v>
      </c>
      <c r="C3762" s="7">
        <v>44256</v>
      </c>
      <c r="D3762" s="39" t="s">
        <v>91</v>
      </c>
      <c r="E3762" s="39">
        <v>101</v>
      </c>
      <c r="F3762" s="82">
        <f t="shared" si="174"/>
        <v>0.10100000000000001</v>
      </c>
      <c r="G3762" s="39">
        <f>VLOOKUP(N3762,Currecny_M!$A$1:$P$10,2,FALSE)</f>
        <v>83</v>
      </c>
      <c r="H3762" s="39">
        <f>MATCH(C3762,Currecny_M!$A$1:$P$1,0)</f>
        <v>13</v>
      </c>
      <c r="I3762" s="39">
        <f>VLOOKUP(N3762,Currecny_M!$A$1:$P$10,MATCH(Database!C3762,Currecny_M!$A$1:$P$1,0),FALSE)</f>
        <v>92.61</v>
      </c>
      <c r="J3762" s="82">
        <f t="shared" si="175"/>
        <v>9.3536099999999998</v>
      </c>
      <c r="K3762" s="39">
        <f>VLOOKUP('Cover page'!$B$6,Currecny_M!$A$1:$P$10,MATCH(Database!C3762,Currecny_M!$A$1:$P$1,0),FALSE)</f>
        <v>1</v>
      </c>
      <c r="L3762" s="82">
        <f t="shared" si="176"/>
        <v>9.3536099999999998</v>
      </c>
      <c r="M3762" s="82">
        <f>((E3762/$F$1)*VLOOKUP(N3762,Currecny_M!$A$1:$P$10,MATCH(Database!C3762,Currecny_M!$A$1:$P$1,0),FALSE))/VLOOKUP('Cover page'!$B$6,Currecny_M!$A$1:$P$10,MATCH(Database!C3762,Currecny_M!$A$1:$P$1,0),FALSE)</f>
        <v>9.3536099999999998</v>
      </c>
      <c r="N3762" s="6" t="str">
        <f>VLOOKUP(B3762,Master!$A$2:$C$11,3,FALSE)</f>
        <v>Euro</v>
      </c>
      <c r="O3762" s="6" t="str">
        <f>VLOOKUP(B3762,Master!$A$2:$C$11,2,FALSE)</f>
        <v>Europe</v>
      </c>
      <c r="Q3762" s="39" t="str">
        <f>VLOOKUP(D3762,GL_Master!$A$1:$D$80,2,FALSE)</f>
        <v>PL</v>
      </c>
      <c r="R3762" s="39" t="str">
        <f>VLOOKUP(D3762,GL_Master!$A$1:$D$80,3,FALSE)</f>
        <v>Misc. expenses</v>
      </c>
      <c r="S3762" s="39" t="str">
        <f>VLOOKUP(D3762,GL_Master!$A$1:$D$80,4,FALSE)</f>
        <v>Repair &amp; Maintenance</v>
      </c>
    </row>
    <row r="3763" spans="1:19" x14ac:dyDescent="0.25">
      <c r="A3763" s="39" t="s">
        <v>262</v>
      </c>
      <c r="B3763" s="39" t="s">
        <v>239</v>
      </c>
      <c r="C3763" s="7">
        <v>44256</v>
      </c>
      <c r="D3763" s="39" t="s">
        <v>92</v>
      </c>
      <c r="E3763" s="39">
        <v>74</v>
      </c>
      <c r="F3763" s="82">
        <f t="shared" si="174"/>
        <v>7.3999999999999996E-2</v>
      </c>
      <c r="G3763" s="39">
        <f>VLOOKUP(N3763,Currecny_M!$A$1:$P$10,2,FALSE)</f>
        <v>83</v>
      </c>
      <c r="H3763" s="39">
        <f>MATCH(C3763,Currecny_M!$A$1:$P$1,0)</f>
        <v>13</v>
      </c>
      <c r="I3763" s="39">
        <f>VLOOKUP(N3763,Currecny_M!$A$1:$P$10,MATCH(Database!C3763,Currecny_M!$A$1:$P$1,0),FALSE)</f>
        <v>92.61</v>
      </c>
      <c r="J3763" s="82">
        <f t="shared" si="175"/>
        <v>6.8531399999999998</v>
      </c>
      <c r="K3763" s="39">
        <f>VLOOKUP('Cover page'!$B$6,Currecny_M!$A$1:$P$10,MATCH(Database!C3763,Currecny_M!$A$1:$P$1,0),FALSE)</f>
        <v>1</v>
      </c>
      <c r="L3763" s="82">
        <f t="shared" si="176"/>
        <v>6.8531399999999998</v>
      </c>
      <c r="M3763" s="82">
        <f>((E3763/$F$1)*VLOOKUP(N3763,Currecny_M!$A$1:$P$10,MATCH(Database!C3763,Currecny_M!$A$1:$P$1,0),FALSE))/VLOOKUP('Cover page'!$B$6,Currecny_M!$A$1:$P$10,MATCH(Database!C3763,Currecny_M!$A$1:$P$1,0),FALSE)</f>
        <v>6.8531399999999998</v>
      </c>
      <c r="N3763" s="6" t="str">
        <f>VLOOKUP(B3763,Master!$A$2:$C$11,3,FALSE)</f>
        <v>Euro</v>
      </c>
      <c r="O3763" s="6" t="str">
        <f>VLOOKUP(B3763,Master!$A$2:$C$11,2,FALSE)</f>
        <v>Europe</v>
      </c>
      <c r="Q3763" s="39" t="str">
        <f>VLOOKUP(D3763,GL_Master!$A$1:$D$80,2,FALSE)</f>
        <v>PL</v>
      </c>
      <c r="R3763" s="39" t="str">
        <f>VLOOKUP(D3763,GL_Master!$A$1:$D$80,3,FALSE)</f>
        <v>Misc. expenses</v>
      </c>
      <c r="S3763" s="39" t="str">
        <f>VLOOKUP(D3763,GL_Master!$A$1:$D$80,4,FALSE)</f>
        <v>Repair &amp; Maintenance</v>
      </c>
    </row>
    <row r="3764" spans="1:19" x14ac:dyDescent="0.25">
      <c r="A3764" s="39" t="s">
        <v>262</v>
      </c>
      <c r="B3764" s="39" t="s">
        <v>239</v>
      </c>
      <c r="C3764" s="7">
        <v>44256</v>
      </c>
      <c r="D3764" s="39" t="s">
        <v>93</v>
      </c>
      <c r="E3764" s="39">
        <v>860</v>
      </c>
      <c r="F3764" s="82">
        <f t="shared" si="174"/>
        <v>0.86</v>
      </c>
      <c r="G3764" s="39">
        <f>VLOOKUP(N3764,Currecny_M!$A$1:$P$10,2,FALSE)</f>
        <v>83</v>
      </c>
      <c r="H3764" s="39">
        <f>MATCH(C3764,Currecny_M!$A$1:$P$1,0)</f>
        <v>13</v>
      </c>
      <c r="I3764" s="39">
        <f>VLOOKUP(N3764,Currecny_M!$A$1:$P$10,MATCH(Database!C3764,Currecny_M!$A$1:$P$1,0),FALSE)</f>
        <v>92.61</v>
      </c>
      <c r="J3764" s="82">
        <f t="shared" si="175"/>
        <v>79.644599999999997</v>
      </c>
      <c r="K3764" s="39">
        <f>VLOOKUP('Cover page'!$B$6,Currecny_M!$A$1:$P$10,MATCH(Database!C3764,Currecny_M!$A$1:$P$1,0),FALSE)</f>
        <v>1</v>
      </c>
      <c r="L3764" s="82">
        <f t="shared" si="176"/>
        <v>79.644599999999997</v>
      </c>
      <c r="M3764" s="82">
        <f>((E3764/$F$1)*VLOOKUP(N3764,Currecny_M!$A$1:$P$10,MATCH(Database!C3764,Currecny_M!$A$1:$P$1,0),FALSE))/VLOOKUP('Cover page'!$B$6,Currecny_M!$A$1:$P$10,MATCH(Database!C3764,Currecny_M!$A$1:$P$1,0),FALSE)</f>
        <v>79.644599999999997</v>
      </c>
      <c r="N3764" s="6" t="str">
        <f>VLOOKUP(B3764,Master!$A$2:$C$11,3,FALSE)</f>
        <v>Euro</v>
      </c>
      <c r="O3764" s="6" t="str">
        <f>VLOOKUP(B3764,Master!$A$2:$C$11,2,FALSE)</f>
        <v>Europe</v>
      </c>
      <c r="Q3764" s="39" t="str">
        <f>VLOOKUP(D3764,GL_Master!$A$1:$D$80,2,FALSE)</f>
        <v>PL</v>
      </c>
      <c r="R3764" s="39" t="str">
        <f>VLOOKUP(D3764,GL_Master!$A$1:$D$80,3,FALSE)</f>
        <v>Salary wages &amp; benefits</v>
      </c>
      <c r="S3764" s="39" t="str">
        <f>VLOOKUP(D3764,GL_Master!$A$1:$D$80,4,FALSE)</f>
        <v>Employee benefits expense</v>
      </c>
    </row>
    <row r="3765" spans="1:19" x14ac:dyDescent="0.25">
      <c r="A3765" s="39" t="s">
        <v>262</v>
      </c>
      <c r="B3765" s="39" t="s">
        <v>239</v>
      </c>
      <c r="C3765" s="7">
        <v>44256</v>
      </c>
      <c r="D3765" s="39" t="s">
        <v>33</v>
      </c>
      <c r="E3765" s="39">
        <v>26</v>
      </c>
      <c r="F3765" s="82">
        <f t="shared" si="174"/>
        <v>2.5999999999999999E-2</v>
      </c>
      <c r="G3765" s="39">
        <f>VLOOKUP(N3765,Currecny_M!$A$1:$P$10,2,FALSE)</f>
        <v>83</v>
      </c>
      <c r="H3765" s="39">
        <f>MATCH(C3765,Currecny_M!$A$1:$P$1,0)</f>
        <v>13</v>
      </c>
      <c r="I3765" s="39">
        <f>VLOOKUP(N3765,Currecny_M!$A$1:$P$10,MATCH(Database!C3765,Currecny_M!$A$1:$P$1,0),FALSE)</f>
        <v>92.61</v>
      </c>
      <c r="J3765" s="82">
        <f t="shared" si="175"/>
        <v>2.4078599999999999</v>
      </c>
      <c r="K3765" s="39">
        <f>VLOOKUP('Cover page'!$B$6,Currecny_M!$A$1:$P$10,MATCH(Database!C3765,Currecny_M!$A$1:$P$1,0),FALSE)</f>
        <v>1</v>
      </c>
      <c r="L3765" s="82">
        <f t="shared" si="176"/>
        <v>2.4078599999999999</v>
      </c>
      <c r="M3765" s="82">
        <f>((E3765/$F$1)*VLOOKUP(N3765,Currecny_M!$A$1:$P$10,MATCH(Database!C3765,Currecny_M!$A$1:$P$1,0),FALSE))/VLOOKUP('Cover page'!$B$6,Currecny_M!$A$1:$P$10,MATCH(Database!C3765,Currecny_M!$A$1:$P$1,0),FALSE)</f>
        <v>2.4078599999999999</v>
      </c>
      <c r="N3765" s="6" t="str">
        <f>VLOOKUP(B3765,Master!$A$2:$C$11,3,FALSE)</f>
        <v>Euro</v>
      </c>
      <c r="O3765" s="6" t="str">
        <f>VLOOKUP(B3765,Master!$A$2:$C$11,2,FALSE)</f>
        <v>Europe</v>
      </c>
      <c r="Q3765" s="39" t="str">
        <f>VLOOKUP(D3765,GL_Master!$A$1:$D$80,2,FALSE)</f>
        <v>PL</v>
      </c>
      <c r="R3765" s="39" t="str">
        <f>VLOOKUP(D3765,GL_Master!$A$1:$D$80,3,FALSE)</f>
        <v>Staff welfare expenses</v>
      </c>
      <c r="S3765" s="39" t="str">
        <f>VLOOKUP(D3765,GL_Master!$A$1:$D$80,4,FALSE)</f>
        <v>Other staff welfare</v>
      </c>
    </row>
    <row r="3766" spans="1:19" x14ac:dyDescent="0.25">
      <c r="A3766" s="39" t="s">
        <v>262</v>
      </c>
      <c r="B3766" s="39" t="s">
        <v>239</v>
      </c>
      <c r="C3766" s="7">
        <v>44256</v>
      </c>
      <c r="D3766" s="39" t="s">
        <v>94</v>
      </c>
      <c r="E3766" s="39">
        <v>149</v>
      </c>
      <c r="F3766" s="82">
        <f t="shared" si="174"/>
        <v>0.14899999999999999</v>
      </c>
      <c r="G3766" s="39">
        <f>VLOOKUP(N3766,Currecny_M!$A$1:$P$10,2,FALSE)</f>
        <v>83</v>
      </c>
      <c r="H3766" s="39">
        <f>MATCH(C3766,Currecny_M!$A$1:$P$1,0)</f>
        <v>13</v>
      </c>
      <c r="I3766" s="39">
        <f>VLOOKUP(N3766,Currecny_M!$A$1:$P$10,MATCH(Database!C3766,Currecny_M!$A$1:$P$1,0),FALSE)</f>
        <v>92.61</v>
      </c>
      <c r="J3766" s="82">
        <f t="shared" si="175"/>
        <v>13.79889</v>
      </c>
      <c r="K3766" s="39">
        <f>VLOOKUP('Cover page'!$B$6,Currecny_M!$A$1:$P$10,MATCH(Database!C3766,Currecny_M!$A$1:$P$1,0),FALSE)</f>
        <v>1</v>
      </c>
      <c r="L3766" s="82">
        <f t="shared" si="176"/>
        <v>13.79889</v>
      </c>
      <c r="M3766" s="82">
        <f>((E3766/$F$1)*VLOOKUP(N3766,Currecny_M!$A$1:$P$10,MATCH(Database!C3766,Currecny_M!$A$1:$P$1,0),FALSE))/VLOOKUP('Cover page'!$B$6,Currecny_M!$A$1:$P$10,MATCH(Database!C3766,Currecny_M!$A$1:$P$1,0),FALSE)</f>
        <v>13.79889</v>
      </c>
      <c r="N3766" s="6" t="str">
        <f>VLOOKUP(B3766,Master!$A$2:$C$11,3,FALSE)</f>
        <v>Euro</v>
      </c>
      <c r="O3766" s="6" t="str">
        <f>VLOOKUP(B3766,Master!$A$2:$C$11,2,FALSE)</f>
        <v>Europe</v>
      </c>
      <c r="Q3766" s="39" t="str">
        <f>VLOOKUP(D3766,GL_Master!$A$1:$D$80,2,FALSE)</f>
        <v>PL</v>
      </c>
      <c r="R3766" s="39" t="str">
        <f>VLOOKUP(D3766,GL_Master!$A$1:$D$80,3,FALSE)</f>
        <v xml:space="preserve">Gratuity expenses </v>
      </c>
      <c r="S3766" s="39" t="str">
        <f>VLOOKUP(D3766,GL_Master!$A$1:$D$80,4,FALSE)</f>
        <v>Gratuity</v>
      </c>
    </row>
    <row r="3767" spans="1:19" x14ac:dyDescent="0.25">
      <c r="A3767" s="39" t="s">
        <v>262</v>
      </c>
      <c r="B3767" s="39" t="s">
        <v>239</v>
      </c>
      <c r="C3767" s="7">
        <v>44256</v>
      </c>
      <c r="D3767" s="39" t="s">
        <v>95</v>
      </c>
      <c r="E3767" s="39">
        <v>52</v>
      </c>
      <c r="F3767" s="82">
        <f t="shared" si="174"/>
        <v>5.1999999999999998E-2</v>
      </c>
      <c r="G3767" s="39">
        <f>VLOOKUP(N3767,Currecny_M!$A$1:$P$10,2,FALSE)</f>
        <v>83</v>
      </c>
      <c r="H3767" s="39">
        <f>MATCH(C3767,Currecny_M!$A$1:$P$1,0)</f>
        <v>13</v>
      </c>
      <c r="I3767" s="39">
        <f>VLOOKUP(N3767,Currecny_M!$A$1:$P$10,MATCH(Database!C3767,Currecny_M!$A$1:$P$1,0),FALSE)</f>
        <v>92.61</v>
      </c>
      <c r="J3767" s="82">
        <f t="shared" si="175"/>
        <v>4.8157199999999998</v>
      </c>
      <c r="K3767" s="39">
        <f>VLOOKUP('Cover page'!$B$6,Currecny_M!$A$1:$P$10,MATCH(Database!C3767,Currecny_M!$A$1:$P$1,0),FALSE)</f>
        <v>1</v>
      </c>
      <c r="L3767" s="82">
        <f t="shared" si="176"/>
        <v>4.8157199999999998</v>
      </c>
      <c r="M3767" s="82">
        <f>((E3767/$F$1)*VLOOKUP(N3767,Currecny_M!$A$1:$P$10,MATCH(Database!C3767,Currecny_M!$A$1:$P$1,0),FALSE))/VLOOKUP('Cover page'!$B$6,Currecny_M!$A$1:$P$10,MATCH(Database!C3767,Currecny_M!$A$1:$P$1,0),FALSE)</f>
        <v>4.8157199999999998</v>
      </c>
      <c r="N3767" s="6" t="str">
        <f>VLOOKUP(B3767,Master!$A$2:$C$11,3,FALSE)</f>
        <v>Euro</v>
      </c>
      <c r="O3767" s="6" t="str">
        <f>VLOOKUP(B3767,Master!$A$2:$C$11,2,FALSE)</f>
        <v>Europe</v>
      </c>
      <c r="Q3767" s="39" t="str">
        <f>VLOOKUP(D3767,GL_Master!$A$1:$D$80,2,FALSE)</f>
        <v>PL</v>
      </c>
      <c r="R3767" s="39" t="str">
        <f>VLOOKUP(D3767,GL_Master!$A$1:$D$80,3,FALSE)</f>
        <v>Salary wages &amp; benefits</v>
      </c>
      <c r="S3767" s="39" t="str">
        <f>VLOOKUP(D3767,GL_Master!$A$1:$D$80,4,FALSE)</f>
        <v>Employee benefits expense</v>
      </c>
    </row>
    <row r="3768" spans="1:19" x14ac:dyDescent="0.25">
      <c r="A3768" s="39" t="s">
        <v>262</v>
      </c>
      <c r="B3768" s="39" t="s">
        <v>239</v>
      </c>
      <c r="C3768" s="7">
        <v>44256</v>
      </c>
      <c r="D3768" s="39" t="s">
        <v>96</v>
      </c>
      <c r="E3768" s="39">
        <v>460</v>
      </c>
      <c r="F3768" s="82">
        <f t="shared" si="174"/>
        <v>0.46</v>
      </c>
      <c r="G3768" s="39">
        <f>VLOOKUP(N3768,Currecny_M!$A$1:$P$10,2,FALSE)</f>
        <v>83</v>
      </c>
      <c r="H3768" s="39">
        <f>MATCH(C3768,Currecny_M!$A$1:$P$1,0)</f>
        <v>13</v>
      </c>
      <c r="I3768" s="39">
        <f>VLOOKUP(N3768,Currecny_M!$A$1:$P$10,MATCH(Database!C3768,Currecny_M!$A$1:$P$1,0),FALSE)</f>
        <v>92.61</v>
      </c>
      <c r="J3768" s="82">
        <f t="shared" si="175"/>
        <v>42.6006</v>
      </c>
      <c r="K3768" s="39">
        <f>VLOOKUP('Cover page'!$B$6,Currecny_M!$A$1:$P$10,MATCH(Database!C3768,Currecny_M!$A$1:$P$1,0),FALSE)</f>
        <v>1</v>
      </c>
      <c r="L3768" s="82">
        <f t="shared" si="176"/>
        <v>42.6006</v>
      </c>
      <c r="M3768" s="82">
        <f>((E3768/$F$1)*VLOOKUP(N3768,Currecny_M!$A$1:$P$10,MATCH(Database!C3768,Currecny_M!$A$1:$P$1,0),FALSE))/VLOOKUP('Cover page'!$B$6,Currecny_M!$A$1:$P$10,MATCH(Database!C3768,Currecny_M!$A$1:$P$1,0),FALSE)</f>
        <v>42.6006</v>
      </c>
      <c r="N3768" s="6" t="str">
        <f>VLOOKUP(B3768,Master!$A$2:$C$11,3,FALSE)</f>
        <v>Euro</v>
      </c>
      <c r="O3768" s="6" t="str">
        <f>VLOOKUP(B3768,Master!$A$2:$C$11,2,FALSE)</f>
        <v>Europe</v>
      </c>
      <c r="Q3768" s="39" t="str">
        <f>VLOOKUP(D3768,GL_Master!$A$1:$D$80,2,FALSE)</f>
        <v>PL</v>
      </c>
      <c r="R3768" s="39" t="str">
        <f>VLOOKUP(D3768,GL_Master!$A$1:$D$80,3,FALSE)</f>
        <v>Salary wages &amp; benefits</v>
      </c>
      <c r="S3768" s="39" t="str">
        <f>VLOOKUP(D3768,GL_Master!$A$1:$D$80,4,FALSE)</f>
        <v>Employee benefits expense</v>
      </c>
    </row>
    <row r="3769" spans="1:19" x14ac:dyDescent="0.25">
      <c r="A3769" s="39" t="s">
        <v>262</v>
      </c>
      <c r="B3769" s="39" t="s">
        <v>239</v>
      </c>
      <c r="C3769" s="7">
        <v>44256</v>
      </c>
      <c r="D3769" s="39" t="s">
        <v>97</v>
      </c>
      <c r="E3769" s="39">
        <v>25</v>
      </c>
      <c r="F3769" s="82">
        <f t="shared" si="174"/>
        <v>2.5000000000000001E-2</v>
      </c>
      <c r="G3769" s="39">
        <f>VLOOKUP(N3769,Currecny_M!$A$1:$P$10,2,FALSE)</f>
        <v>83</v>
      </c>
      <c r="H3769" s="39">
        <f>MATCH(C3769,Currecny_M!$A$1:$P$1,0)</f>
        <v>13</v>
      </c>
      <c r="I3769" s="39">
        <f>VLOOKUP(N3769,Currecny_M!$A$1:$P$10,MATCH(Database!C3769,Currecny_M!$A$1:$P$1,0),FALSE)</f>
        <v>92.61</v>
      </c>
      <c r="J3769" s="82">
        <f t="shared" si="175"/>
        <v>2.3152500000000003</v>
      </c>
      <c r="K3769" s="39">
        <f>VLOOKUP('Cover page'!$B$6,Currecny_M!$A$1:$P$10,MATCH(Database!C3769,Currecny_M!$A$1:$P$1,0),FALSE)</f>
        <v>1</v>
      </c>
      <c r="L3769" s="82">
        <f t="shared" si="176"/>
        <v>2.3152500000000003</v>
      </c>
      <c r="M3769" s="82">
        <f>((E3769/$F$1)*VLOOKUP(N3769,Currecny_M!$A$1:$P$10,MATCH(Database!C3769,Currecny_M!$A$1:$P$1,0),FALSE))/VLOOKUP('Cover page'!$B$6,Currecny_M!$A$1:$P$10,MATCH(Database!C3769,Currecny_M!$A$1:$P$1,0),FALSE)</f>
        <v>2.3152500000000003</v>
      </c>
      <c r="N3769" s="6" t="str">
        <f>VLOOKUP(B3769,Master!$A$2:$C$11,3,FALSE)</f>
        <v>Euro</v>
      </c>
      <c r="O3769" s="6" t="str">
        <f>VLOOKUP(B3769,Master!$A$2:$C$11,2,FALSE)</f>
        <v>Europe</v>
      </c>
      <c r="Q3769" s="39" t="str">
        <f>VLOOKUP(D3769,GL_Master!$A$1:$D$80,2,FALSE)</f>
        <v>PL</v>
      </c>
      <c r="R3769" s="39" t="str">
        <f>VLOOKUP(D3769,GL_Master!$A$1:$D$80,3,FALSE)</f>
        <v>Salary wages &amp; benefits</v>
      </c>
      <c r="S3769" s="39" t="str">
        <f>VLOOKUP(D3769,GL_Master!$A$1:$D$80,4,FALSE)</f>
        <v>Employee benefits expense</v>
      </c>
    </row>
    <row r="3770" spans="1:19" x14ac:dyDescent="0.25">
      <c r="A3770" s="39" t="s">
        <v>262</v>
      </c>
      <c r="B3770" s="39" t="s">
        <v>239</v>
      </c>
      <c r="C3770" s="7">
        <v>44256</v>
      </c>
      <c r="D3770" s="39" t="s">
        <v>98</v>
      </c>
      <c r="E3770" s="39">
        <v>50</v>
      </c>
      <c r="F3770" s="82">
        <f t="shared" si="174"/>
        <v>0.05</v>
      </c>
      <c r="G3770" s="39">
        <f>VLOOKUP(N3770,Currecny_M!$A$1:$P$10,2,FALSE)</f>
        <v>83</v>
      </c>
      <c r="H3770" s="39">
        <f>MATCH(C3770,Currecny_M!$A$1:$P$1,0)</f>
        <v>13</v>
      </c>
      <c r="I3770" s="39">
        <f>VLOOKUP(N3770,Currecny_M!$A$1:$P$10,MATCH(Database!C3770,Currecny_M!$A$1:$P$1,0),FALSE)</f>
        <v>92.61</v>
      </c>
      <c r="J3770" s="82">
        <f t="shared" si="175"/>
        <v>4.6305000000000005</v>
      </c>
      <c r="K3770" s="39">
        <f>VLOOKUP('Cover page'!$B$6,Currecny_M!$A$1:$P$10,MATCH(Database!C3770,Currecny_M!$A$1:$P$1,0),FALSE)</f>
        <v>1</v>
      </c>
      <c r="L3770" s="82">
        <f t="shared" si="176"/>
        <v>4.6305000000000005</v>
      </c>
      <c r="M3770" s="82">
        <f>((E3770/$F$1)*VLOOKUP(N3770,Currecny_M!$A$1:$P$10,MATCH(Database!C3770,Currecny_M!$A$1:$P$1,0),FALSE))/VLOOKUP('Cover page'!$B$6,Currecny_M!$A$1:$P$10,MATCH(Database!C3770,Currecny_M!$A$1:$P$1,0),FALSE)</f>
        <v>4.6305000000000005</v>
      </c>
      <c r="N3770" s="6" t="str">
        <f>VLOOKUP(B3770,Master!$A$2:$C$11,3,FALSE)</f>
        <v>Euro</v>
      </c>
      <c r="O3770" s="6" t="str">
        <f>VLOOKUP(B3770,Master!$A$2:$C$11,2,FALSE)</f>
        <v>Europe</v>
      </c>
      <c r="Q3770" s="39" t="str">
        <f>VLOOKUP(D3770,GL_Master!$A$1:$D$80,2,FALSE)</f>
        <v>PL</v>
      </c>
      <c r="R3770" s="39" t="str">
        <f>VLOOKUP(D3770,GL_Master!$A$1:$D$80,3,FALSE)</f>
        <v>Salary wages &amp; benefits</v>
      </c>
      <c r="S3770" s="39" t="str">
        <f>VLOOKUP(D3770,GL_Master!$A$1:$D$80,4,FALSE)</f>
        <v>Employee benefits expense</v>
      </c>
    </row>
    <row r="3771" spans="1:19" x14ac:dyDescent="0.25">
      <c r="A3771" s="39" t="s">
        <v>262</v>
      </c>
      <c r="B3771" s="39" t="s">
        <v>239</v>
      </c>
      <c r="C3771" s="7">
        <v>44256</v>
      </c>
      <c r="D3771" s="39" t="s">
        <v>99</v>
      </c>
      <c r="E3771" s="39">
        <v>25</v>
      </c>
      <c r="F3771" s="82">
        <f t="shared" si="174"/>
        <v>2.5000000000000001E-2</v>
      </c>
      <c r="G3771" s="39">
        <f>VLOOKUP(N3771,Currecny_M!$A$1:$P$10,2,FALSE)</f>
        <v>83</v>
      </c>
      <c r="H3771" s="39">
        <f>MATCH(C3771,Currecny_M!$A$1:$P$1,0)</f>
        <v>13</v>
      </c>
      <c r="I3771" s="39">
        <f>VLOOKUP(N3771,Currecny_M!$A$1:$P$10,MATCH(Database!C3771,Currecny_M!$A$1:$P$1,0),FALSE)</f>
        <v>92.61</v>
      </c>
      <c r="J3771" s="82">
        <f t="shared" si="175"/>
        <v>2.3152500000000003</v>
      </c>
      <c r="K3771" s="39">
        <f>VLOOKUP('Cover page'!$B$6,Currecny_M!$A$1:$P$10,MATCH(Database!C3771,Currecny_M!$A$1:$P$1,0),FALSE)</f>
        <v>1</v>
      </c>
      <c r="L3771" s="82">
        <f t="shared" si="176"/>
        <v>2.3152500000000003</v>
      </c>
      <c r="M3771" s="82">
        <f>((E3771/$F$1)*VLOOKUP(N3771,Currecny_M!$A$1:$P$10,MATCH(Database!C3771,Currecny_M!$A$1:$P$1,0),FALSE))/VLOOKUP('Cover page'!$B$6,Currecny_M!$A$1:$P$10,MATCH(Database!C3771,Currecny_M!$A$1:$P$1,0),FALSE)</f>
        <v>2.3152500000000003</v>
      </c>
      <c r="N3771" s="6" t="str">
        <f>VLOOKUP(B3771,Master!$A$2:$C$11,3,FALSE)</f>
        <v>Euro</v>
      </c>
      <c r="O3771" s="6" t="str">
        <f>VLOOKUP(B3771,Master!$A$2:$C$11,2,FALSE)</f>
        <v>Europe</v>
      </c>
      <c r="Q3771" s="39" t="str">
        <f>VLOOKUP(D3771,GL_Master!$A$1:$D$80,2,FALSE)</f>
        <v>PL</v>
      </c>
      <c r="R3771" s="39" t="str">
        <f>VLOOKUP(D3771,GL_Master!$A$1:$D$80,3,FALSE)</f>
        <v>Salary wages &amp; benefits</v>
      </c>
      <c r="S3771" s="39" t="str">
        <f>VLOOKUP(D3771,GL_Master!$A$1:$D$80,4,FALSE)</f>
        <v>Employee benefits expense</v>
      </c>
    </row>
    <row r="3772" spans="1:19" x14ac:dyDescent="0.25">
      <c r="A3772" s="39" t="s">
        <v>262</v>
      </c>
      <c r="B3772" s="39" t="s">
        <v>239</v>
      </c>
      <c r="C3772" s="7">
        <v>44256</v>
      </c>
      <c r="D3772" s="39" t="s">
        <v>100</v>
      </c>
      <c r="E3772" s="39">
        <v>175</v>
      </c>
      <c r="F3772" s="82">
        <f t="shared" si="174"/>
        <v>0.17499999999999999</v>
      </c>
      <c r="G3772" s="39">
        <f>VLOOKUP(N3772,Currecny_M!$A$1:$P$10,2,FALSE)</f>
        <v>83</v>
      </c>
      <c r="H3772" s="39">
        <f>MATCH(C3772,Currecny_M!$A$1:$P$1,0)</f>
        <v>13</v>
      </c>
      <c r="I3772" s="39">
        <f>VLOOKUP(N3772,Currecny_M!$A$1:$P$10,MATCH(Database!C3772,Currecny_M!$A$1:$P$1,0),FALSE)</f>
        <v>92.61</v>
      </c>
      <c r="J3772" s="82">
        <f t="shared" si="175"/>
        <v>16.20675</v>
      </c>
      <c r="K3772" s="39">
        <f>VLOOKUP('Cover page'!$B$6,Currecny_M!$A$1:$P$10,MATCH(Database!C3772,Currecny_M!$A$1:$P$1,0),FALSE)</f>
        <v>1</v>
      </c>
      <c r="L3772" s="82">
        <f t="shared" si="176"/>
        <v>16.20675</v>
      </c>
      <c r="M3772" s="82">
        <f>((E3772/$F$1)*VLOOKUP(N3772,Currecny_M!$A$1:$P$10,MATCH(Database!C3772,Currecny_M!$A$1:$P$1,0),FALSE))/VLOOKUP('Cover page'!$B$6,Currecny_M!$A$1:$P$10,MATCH(Database!C3772,Currecny_M!$A$1:$P$1,0),FALSE)</f>
        <v>16.20675</v>
      </c>
      <c r="N3772" s="6" t="str">
        <f>VLOOKUP(B3772,Master!$A$2:$C$11,3,FALSE)</f>
        <v>Euro</v>
      </c>
      <c r="O3772" s="6" t="str">
        <f>VLOOKUP(B3772,Master!$A$2:$C$11,2,FALSE)</f>
        <v>Europe</v>
      </c>
      <c r="Q3772" s="39" t="str">
        <f>VLOOKUP(D3772,GL_Master!$A$1:$D$80,2,FALSE)</f>
        <v>PL</v>
      </c>
      <c r="R3772" s="39" t="str">
        <f>VLOOKUP(D3772,GL_Master!$A$1:$D$80,3,FALSE)</f>
        <v>Salary wages &amp; benefits</v>
      </c>
      <c r="S3772" s="39" t="str">
        <f>VLOOKUP(D3772,GL_Master!$A$1:$D$80,4,FALSE)</f>
        <v>Employee benefits expense</v>
      </c>
    </row>
    <row r="3773" spans="1:19" x14ac:dyDescent="0.25">
      <c r="A3773" s="39" t="s">
        <v>262</v>
      </c>
      <c r="B3773" s="39" t="s">
        <v>239</v>
      </c>
      <c r="C3773" s="7">
        <v>44256</v>
      </c>
      <c r="D3773" s="39" t="s">
        <v>30</v>
      </c>
      <c r="E3773" s="39">
        <v>52</v>
      </c>
      <c r="F3773" s="82">
        <f t="shared" si="174"/>
        <v>5.1999999999999998E-2</v>
      </c>
      <c r="G3773" s="39">
        <f>VLOOKUP(N3773,Currecny_M!$A$1:$P$10,2,FALSE)</f>
        <v>83</v>
      </c>
      <c r="H3773" s="39">
        <f>MATCH(C3773,Currecny_M!$A$1:$P$1,0)</f>
        <v>13</v>
      </c>
      <c r="I3773" s="39">
        <f>VLOOKUP(N3773,Currecny_M!$A$1:$P$10,MATCH(Database!C3773,Currecny_M!$A$1:$P$1,0),FALSE)</f>
        <v>92.61</v>
      </c>
      <c r="J3773" s="82">
        <f t="shared" si="175"/>
        <v>4.8157199999999998</v>
      </c>
      <c r="K3773" s="39">
        <f>VLOOKUP('Cover page'!$B$6,Currecny_M!$A$1:$P$10,MATCH(Database!C3773,Currecny_M!$A$1:$P$1,0),FALSE)</f>
        <v>1</v>
      </c>
      <c r="L3773" s="82">
        <f t="shared" si="176"/>
        <v>4.8157199999999998</v>
      </c>
      <c r="M3773" s="82">
        <f>((E3773/$F$1)*VLOOKUP(N3773,Currecny_M!$A$1:$P$10,MATCH(Database!C3773,Currecny_M!$A$1:$P$1,0),FALSE))/VLOOKUP('Cover page'!$B$6,Currecny_M!$A$1:$P$10,MATCH(Database!C3773,Currecny_M!$A$1:$P$1,0),FALSE)</f>
        <v>4.8157199999999998</v>
      </c>
      <c r="N3773" s="6" t="str">
        <f>VLOOKUP(B3773,Master!$A$2:$C$11,3,FALSE)</f>
        <v>Euro</v>
      </c>
      <c r="O3773" s="6" t="str">
        <f>VLOOKUP(B3773,Master!$A$2:$C$11,2,FALSE)</f>
        <v>Europe</v>
      </c>
      <c r="Q3773" s="39" t="str">
        <f>VLOOKUP(D3773,GL_Master!$A$1:$D$80,2,FALSE)</f>
        <v>PL</v>
      </c>
      <c r="R3773" s="39" t="str">
        <f>VLOOKUP(D3773,GL_Master!$A$1:$D$80,3,FALSE)</f>
        <v>Travelling and conveyance</v>
      </c>
      <c r="S3773" s="39" t="str">
        <f>VLOOKUP(D3773,GL_Master!$A$1:$D$80,4,FALSE)</f>
        <v>Local conveyance</v>
      </c>
    </row>
    <row r="3774" spans="1:19" x14ac:dyDescent="0.25">
      <c r="A3774" s="39" t="s">
        <v>262</v>
      </c>
      <c r="B3774" s="39" t="s">
        <v>239</v>
      </c>
      <c r="C3774" s="7">
        <v>44256</v>
      </c>
      <c r="D3774" s="39" t="s">
        <v>31</v>
      </c>
      <c r="E3774" s="39">
        <v>25</v>
      </c>
      <c r="F3774" s="82">
        <f t="shared" si="174"/>
        <v>2.5000000000000001E-2</v>
      </c>
      <c r="G3774" s="39">
        <f>VLOOKUP(N3774,Currecny_M!$A$1:$P$10,2,FALSE)</f>
        <v>83</v>
      </c>
      <c r="H3774" s="39">
        <f>MATCH(C3774,Currecny_M!$A$1:$P$1,0)</f>
        <v>13</v>
      </c>
      <c r="I3774" s="39">
        <f>VLOOKUP(N3774,Currecny_M!$A$1:$P$10,MATCH(Database!C3774,Currecny_M!$A$1:$P$1,0),FALSE)</f>
        <v>92.61</v>
      </c>
      <c r="J3774" s="82">
        <f t="shared" si="175"/>
        <v>2.3152500000000003</v>
      </c>
      <c r="K3774" s="39">
        <f>VLOOKUP('Cover page'!$B$6,Currecny_M!$A$1:$P$10,MATCH(Database!C3774,Currecny_M!$A$1:$P$1,0),FALSE)</f>
        <v>1</v>
      </c>
      <c r="L3774" s="82">
        <f t="shared" si="176"/>
        <v>2.3152500000000003</v>
      </c>
      <c r="M3774" s="82">
        <f>((E3774/$F$1)*VLOOKUP(N3774,Currecny_M!$A$1:$P$10,MATCH(Database!C3774,Currecny_M!$A$1:$P$1,0),FALSE))/VLOOKUP('Cover page'!$B$6,Currecny_M!$A$1:$P$10,MATCH(Database!C3774,Currecny_M!$A$1:$P$1,0),FALSE)</f>
        <v>2.3152500000000003</v>
      </c>
      <c r="N3774" s="6" t="str">
        <f>VLOOKUP(B3774,Master!$A$2:$C$11,3,FALSE)</f>
        <v>Euro</v>
      </c>
      <c r="O3774" s="6" t="str">
        <f>VLOOKUP(B3774,Master!$A$2:$C$11,2,FALSE)</f>
        <v>Europe</v>
      </c>
      <c r="Q3774" s="39" t="str">
        <f>VLOOKUP(D3774,GL_Master!$A$1:$D$80,2,FALSE)</f>
        <v>PL</v>
      </c>
      <c r="R3774" s="39" t="str">
        <f>VLOOKUP(D3774,GL_Master!$A$1:$D$80,3,FALSE)</f>
        <v>Office expenses</v>
      </c>
      <c r="S3774" s="39" t="str">
        <f>VLOOKUP(D3774,GL_Master!$A$1:$D$80,4,FALSE)</f>
        <v>Parking charges</v>
      </c>
    </row>
    <row r="3775" spans="1:19" x14ac:dyDescent="0.25">
      <c r="A3775" s="39" t="s">
        <v>262</v>
      </c>
      <c r="B3775" s="39" t="s">
        <v>239</v>
      </c>
      <c r="C3775" s="7">
        <v>44256</v>
      </c>
      <c r="D3775" s="39" t="s">
        <v>101</v>
      </c>
      <c r="E3775" s="39">
        <v>26</v>
      </c>
      <c r="F3775" s="82">
        <f t="shared" si="174"/>
        <v>2.5999999999999999E-2</v>
      </c>
      <c r="G3775" s="39">
        <f>VLOOKUP(N3775,Currecny_M!$A$1:$P$10,2,FALSE)</f>
        <v>83</v>
      </c>
      <c r="H3775" s="39">
        <f>MATCH(C3775,Currecny_M!$A$1:$P$1,0)</f>
        <v>13</v>
      </c>
      <c r="I3775" s="39">
        <f>VLOOKUP(N3775,Currecny_M!$A$1:$P$10,MATCH(Database!C3775,Currecny_M!$A$1:$P$1,0),FALSE)</f>
        <v>92.61</v>
      </c>
      <c r="J3775" s="82">
        <f t="shared" si="175"/>
        <v>2.4078599999999999</v>
      </c>
      <c r="K3775" s="39">
        <f>VLOOKUP('Cover page'!$B$6,Currecny_M!$A$1:$P$10,MATCH(Database!C3775,Currecny_M!$A$1:$P$1,0),FALSE)</f>
        <v>1</v>
      </c>
      <c r="L3775" s="82">
        <f t="shared" si="176"/>
        <v>2.4078599999999999</v>
      </c>
      <c r="M3775" s="82">
        <f>((E3775/$F$1)*VLOOKUP(N3775,Currecny_M!$A$1:$P$10,MATCH(Database!C3775,Currecny_M!$A$1:$P$1,0),FALSE))/VLOOKUP('Cover page'!$B$6,Currecny_M!$A$1:$P$10,MATCH(Database!C3775,Currecny_M!$A$1:$P$1,0),FALSE)</f>
        <v>2.4078599999999999</v>
      </c>
      <c r="N3775" s="6" t="str">
        <f>VLOOKUP(B3775,Master!$A$2:$C$11,3,FALSE)</f>
        <v>Euro</v>
      </c>
      <c r="O3775" s="6" t="str">
        <f>VLOOKUP(B3775,Master!$A$2:$C$11,2,FALSE)</f>
        <v>Europe</v>
      </c>
      <c r="Q3775" s="39" t="str">
        <f>VLOOKUP(D3775,GL_Master!$A$1:$D$80,2,FALSE)</f>
        <v>PL</v>
      </c>
      <c r="R3775" s="39" t="str">
        <f>VLOOKUP(D3775,GL_Master!$A$1:$D$80,3,FALSE)</f>
        <v>COGS</v>
      </c>
      <c r="S3775" s="39" t="str">
        <f>VLOOKUP(D3775,GL_Master!$A$1:$D$80,4,FALSE)</f>
        <v>Purchase of other traded goods</v>
      </c>
    </row>
    <row r="3776" spans="1:19" x14ac:dyDescent="0.25">
      <c r="A3776" s="39" t="s">
        <v>262</v>
      </c>
      <c r="B3776" s="39" t="s">
        <v>239</v>
      </c>
      <c r="C3776" s="7">
        <v>44256</v>
      </c>
      <c r="D3776" s="39" t="s">
        <v>102</v>
      </c>
      <c r="E3776" s="39">
        <v>26</v>
      </c>
      <c r="F3776" s="82">
        <f t="shared" si="174"/>
        <v>2.5999999999999999E-2</v>
      </c>
      <c r="G3776" s="39">
        <f>VLOOKUP(N3776,Currecny_M!$A$1:$P$10,2,FALSE)</f>
        <v>83</v>
      </c>
      <c r="H3776" s="39">
        <f>MATCH(C3776,Currecny_M!$A$1:$P$1,0)</f>
        <v>13</v>
      </c>
      <c r="I3776" s="39">
        <f>VLOOKUP(N3776,Currecny_M!$A$1:$P$10,MATCH(Database!C3776,Currecny_M!$A$1:$P$1,0),FALSE)</f>
        <v>92.61</v>
      </c>
      <c r="J3776" s="82">
        <f t="shared" si="175"/>
        <v>2.4078599999999999</v>
      </c>
      <c r="K3776" s="39">
        <f>VLOOKUP('Cover page'!$B$6,Currecny_M!$A$1:$P$10,MATCH(Database!C3776,Currecny_M!$A$1:$P$1,0),FALSE)</f>
        <v>1</v>
      </c>
      <c r="L3776" s="82">
        <f t="shared" si="176"/>
        <v>2.4078599999999999</v>
      </c>
      <c r="M3776" s="82">
        <f>((E3776/$F$1)*VLOOKUP(N3776,Currecny_M!$A$1:$P$10,MATCH(Database!C3776,Currecny_M!$A$1:$P$1,0),FALSE))/VLOOKUP('Cover page'!$B$6,Currecny_M!$A$1:$P$10,MATCH(Database!C3776,Currecny_M!$A$1:$P$1,0),FALSE)</f>
        <v>2.4078599999999999</v>
      </c>
      <c r="N3776" s="6" t="str">
        <f>VLOOKUP(B3776,Master!$A$2:$C$11,3,FALSE)</f>
        <v>Euro</v>
      </c>
      <c r="O3776" s="6" t="str">
        <f>VLOOKUP(B3776,Master!$A$2:$C$11,2,FALSE)</f>
        <v>Europe</v>
      </c>
      <c r="Q3776" s="39" t="str">
        <f>VLOOKUP(D3776,GL_Master!$A$1:$D$80,2,FALSE)</f>
        <v>PL</v>
      </c>
      <c r="R3776" s="39" t="str">
        <f>VLOOKUP(D3776,GL_Master!$A$1:$D$80,3,FALSE)</f>
        <v>Staff welfare expenses</v>
      </c>
      <c r="S3776" s="39" t="str">
        <f>VLOOKUP(D3776,GL_Master!$A$1:$D$80,4,FALSE)</f>
        <v>Diwali Expense</v>
      </c>
    </row>
    <row r="3777" spans="1:19" x14ac:dyDescent="0.25">
      <c r="A3777" s="39" t="s">
        <v>262</v>
      </c>
      <c r="B3777" s="39" t="s">
        <v>239</v>
      </c>
      <c r="C3777" s="7">
        <v>44256</v>
      </c>
      <c r="D3777" s="39" t="s">
        <v>20</v>
      </c>
      <c r="E3777" s="39">
        <v>49</v>
      </c>
      <c r="F3777" s="82">
        <f t="shared" si="174"/>
        <v>4.9000000000000002E-2</v>
      </c>
      <c r="G3777" s="39">
        <f>VLOOKUP(N3777,Currecny_M!$A$1:$P$10,2,FALSE)</f>
        <v>83</v>
      </c>
      <c r="H3777" s="39">
        <f>MATCH(C3777,Currecny_M!$A$1:$P$1,0)</f>
        <v>13</v>
      </c>
      <c r="I3777" s="39">
        <f>VLOOKUP(N3777,Currecny_M!$A$1:$P$10,MATCH(Database!C3777,Currecny_M!$A$1:$P$1,0),FALSE)</f>
        <v>92.61</v>
      </c>
      <c r="J3777" s="82">
        <f t="shared" si="175"/>
        <v>4.53789</v>
      </c>
      <c r="K3777" s="39">
        <f>VLOOKUP('Cover page'!$B$6,Currecny_M!$A$1:$P$10,MATCH(Database!C3777,Currecny_M!$A$1:$P$1,0),FALSE)</f>
        <v>1</v>
      </c>
      <c r="L3777" s="82">
        <f t="shared" si="176"/>
        <v>4.53789</v>
      </c>
      <c r="M3777" s="82">
        <f>((E3777/$F$1)*VLOOKUP(N3777,Currecny_M!$A$1:$P$10,MATCH(Database!C3777,Currecny_M!$A$1:$P$1,0),FALSE))/VLOOKUP('Cover page'!$B$6,Currecny_M!$A$1:$P$10,MATCH(Database!C3777,Currecny_M!$A$1:$P$1,0),FALSE)</f>
        <v>4.53789</v>
      </c>
      <c r="N3777" s="6" t="str">
        <f>VLOOKUP(B3777,Master!$A$2:$C$11,3,FALSE)</f>
        <v>Euro</v>
      </c>
      <c r="O3777" s="6" t="str">
        <f>VLOOKUP(B3777,Master!$A$2:$C$11,2,FALSE)</f>
        <v>Europe</v>
      </c>
      <c r="Q3777" s="39" t="str">
        <f>VLOOKUP(D3777,GL_Master!$A$1:$D$80,2,FALSE)</f>
        <v>PL</v>
      </c>
      <c r="R3777" s="39" t="str">
        <f>VLOOKUP(D3777,GL_Master!$A$1:$D$80,3,FALSE)</f>
        <v>Selling and Marketing expenses</v>
      </c>
      <c r="S3777" s="39" t="str">
        <f>VLOOKUP(D3777,GL_Master!$A$1:$D$80,4,FALSE)</f>
        <v>Business promotion</v>
      </c>
    </row>
    <row r="3778" spans="1:19" x14ac:dyDescent="0.25">
      <c r="A3778" s="39" t="s">
        <v>262</v>
      </c>
      <c r="B3778" s="39" t="s">
        <v>239</v>
      </c>
      <c r="C3778" s="7">
        <v>44256</v>
      </c>
      <c r="D3778" s="39" t="s">
        <v>29</v>
      </c>
      <c r="E3778" s="39">
        <v>50</v>
      </c>
      <c r="F3778" s="82">
        <f t="shared" si="174"/>
        <v>0.05</v>
      </c>
      <c r="G3778" s="39">
        <f>VLOOKUP(N3778,Currecny_M!$A$1:$P$10,2,FALSE)</f>
        <v>83</v>
      </c>
      <c r="H3778" s="39">
        <f>MATCH(C3778,Currecny_M!$A$1:$P$1,0)</f>
        <v>13</v>
      </c>
      <c r="I3778" s="39">
        <f>VLOOKUP(N3778,Currecny_M!$A$1:$P$10,MATCH(Database!C3778,Currecny_M!$A$1:$P$1,0),FALSE)</f>
        <v>92.61</v>
      </c>
      <c r="J3778" s="82">
        <f t="shared" si="175"/>
        <v>4.6305000000000005</v>
      </c>
      <c r="K3778" s="39">
        <f>VLOOKUP('Cover page'!$B$6,Currecny_M!$A$1:$P$10,MATCH(Database!C3778,Currecny_M!$A$1:$P$1,0),FALSE)</f>
        <v>1</v>
      </c>
      <c r="L3778" s="82">
        <f t="shared" si="176"/>
        <v>4.6305000000000005</v>
      </c>
      <c r="M3778" s="82">
        <f>((E3778/$F$1)*VLOOKUP(N3778,Currecny_M!$A$1:$P$10,MATCH(Database!C3778,Currecny_M!$A$1:$P$1,0),FALSE))/VLOOKUP('Cover page'!$B$6,Currecny_M!$A$1:$P$10,MATCH(Database!C3778,Currecny_M!$A$1:$P$1,0),FALSE)</f>
        <v>4.6305000000000005</v>
      </c>
      <c r="N3778" s="6" t="str">
        <f>VLOOKUP(B3778,Master!$A$2:$C$11,3,FALSE)</f>
        <v>Euro</v>
      </c>
      <c r="O3778" s="6" t="str">
        <f>VLOOKUP(B3778,Master!$A$2:$C$11,2,FALSE)</f>
        <v>Europe</v>
      </c>
      <c r="Q3778" s="39" t="str">
        <f>VLOOKUP(D3778,GL_Master!$A$1:$D$80,2,FALSE)</f>
        <v>PL</v>
      </c>
      <c r="R3778" s="39" t="str">
        <f>VLOOKUP(D3778,GL_Master!$A$1:$D$80,3,FALSE)</f>
        <v>Communication &amp; internet exp</v>
      </c>
      <c r="S3778" s="39" t="str">
        <f>VLOOKUP(D3778,GL_Master!$A$1:$D$80,4,FALSE)</f>
        <v>Communication cost</v>
      </c>
    </row>
    <row r="3779" spans="1:19" x14ac:dyDescent="0.25">
      <c r="A3779" s="39" t="s">
        <v>262</v>
      </c>
      <c r="B3779" s="39" t="s">
        <v>239</v>
      </c>
      <c r="C3779" s="7">
        <v>44256</v>
      </c>
      <c r="D3779" s="39" t="s">
        <v>41</v>
      </c>
      <c r="E3779" s="39">
        <v>26</v>
      </c>
      <c r="F3779" s="82">
        <f t="shared" si="174"/>
        <v>2.5999999999999999E-2</v>
      </c>
      <c r="G3779" s="39">
        <f>VLOOKUP(N3779,Currecny_M!$A$1:$P$10,2,FALSE)</f>
        <v>83</v>
      </c>
      <c r="H3779" s="39">
        <f>MATCH(C3779,Currecny_M!$A$1:$P$1,0)</f>
        <v>13</v>
      </c>
      <c r="I3779" s="39">
        <f>VLOOKUP(N3779,Currecny_M!$A$1:$P$10,MATCH(Database!C3779,Currecny_M!$A$1:$P$1,0),FALSE)</f>
        <v>92.61</v>
      </c>
      <c r="J3779" s="82">
        <f t="shared" si="175"/>
        <v>2.4078599999999999</v>
      </c>
      <c r="K3779" s="39">
        <f>VLOOKUP('Cover page'!$B$6,Currecny_M!$A$1:$P$10,MATCH(Database!C3779,Currecny_M!$A$1:$P$1,0),FALSE)</f>
        <v>1</v>
      </c>
      <c r="L3779" s="82">
        <f t="shared" si="176"/>
        <v>2.4078599999999999</v>
      </c>
      <c r="M3779" s="82">
        <f>((E3779/$F$1)*VLOOKUP(N3779,Currecny_M!$A$1:$P$10,MATCH(Database!C3779,Currecny_M!$A$1:$P$1,0),FALSE))/VLOOKUP('Cover page'!$B$6,Currecny_M!$A$1:$P$10,MATCH(Database!C3779,Currecny_M!$A$1:$P$1,0),FALSE)</f>
        <v>2.4078599999999999</v>
      </c>
      <c r="N3779" s="6" t="str">
        <f>VLOOKUP(B3779,Master!$A$2:$C$11,3,FALSE)</f>
        <v>Euro</v>
      </c>
      <c r="O3779" s="6" t="str">
        <f>VLOOKUP(B3779,Master!$A$2:$C$11,2,FALSE)</f>
        <v>Europe</v>
      </c>
      <c r="Q3779" s="39" t="str">
        <f>VLOOKUP(D3779,GL_Master!$A$1:$D$80,2,FALSE)</f>
        <v>PL</v>
      </c>
      <c r="R3779" s="39" t="str">
        <f>VLOOKUP(D3779,GL_Master!$A$1:$D$80,3,FALSE)</f>
        <v>Communication &amp; internet exp</v>
      </c>
      <c r="S3779" s="39" t="str">
        <f>VLOOKUP(D3779,GL_Master!$A$1:$D$80,4,FALSE)</f>
        <v>Communication cost</v>
      </c>
    </row>
    <row r="3780" spans="1:19" x14ac:dyDescent="0.25">
      <c r="A3780" s="39" t="s">
        <v>262</v>
      </c>
      <c r="B3780" s="39" t="s">
        <v>239</v>
      </c>
      <c r="C3780" s="7">
        <v>44256</v>
      </c>
      <c r="D3780" s="39" t="s">
        <v>103</v>
      </c>
      <c r="E3780" s="39">
        <v>51</v>
      </c>
      <c r="F3780" s="82">
        <f t="shared" ref="F3780:F3843" si="177">E3780/$F$1</f>
        <v>5.0999999999999997E-2</v>
      </c>
      <c r="G3780" s="39">
        <f>VLOOKUP(N3780,Currecny_M!$A$1:$P$10,2,FALSE)</f>
        <v>83</v>
      </c>
      <c r="H3780" s="39">
        <f>MATCH(C3780,Currecny_M!$A$1:$P$1,0)</f>
        <v>13</v>
      </c>
      <c r="I3780" s="39">
        <f>VLOOKUP(N3780,Currecny_M!$A$1:$P$10,MATCH(Database!C3780,Currecny_M!$A$1:$P$1,0),FALSE)</f>
        <v>92.61</v>
      </c>
      <c r="J3780" s="82">
        <f t="shared" ref="J3780:J3843" si="178">F3780*I3780</f>
        <v>4.7231099999999993</v>
      </c>
      <c r="K3780" s="39">
        <f>VLOOKUP('Cover page'!$B$6,Currecny_M!$A$1:$P$10,MATCH(Database!C3780,Currecny_M!$A$1:$P$1,0),FALSE)</f>
        <v>1</v>
      </c>
      <c r="L3780" s="82">
        <f t="shared" ref="L3780:L3843" si="179">J3780/K3780</f>
        <v>4.7231099999999993</v>
      </c>
      <c r="M3780" s="82">
        <f>((E3780/$F$1)*VLOOKUP(N3780,Currecny_M!$A$1:$P$10,MATCH(Database!C3780,Currecny_M!$A$1:$P$1,0),FALSE))/VLOOKUP('Cover page'!$B$6,Currecny_M!$A$1:$P$10,MATCH(Database!C3780,Currecny_M!$A$1:$P$1,0),FALSE)</f>
        <v>4.7231099999999993</v>
      </c>
      <c r="N3780" s="6" t="str">
        <f>VLOOKUP(B3780,Master!$A$2:$C$11,3,FALSE)</f>
        <v>Euro</v>
      </c>
      <c r="O3780" s="6" t="str">
        <f>VLOOKUP(B3780,Master!$A$2:$C$11,2,FALSE)</f>
        <v>Europe</v>
      </c>
      <c r="Q3780" s="39" t="str">
        <f>VLOOKUP(D3780,GL_Master!$A$1:$D$80,2,FALSE)</f>
        <v>PL</v>
      </c>
      <c r="R3780" s="39" t="str">
        <f>VLOOKUP(D3780,GL_Master!$A$1:$D$80,3,FALSE)</f>
        <v>Communication &amp; internet exp</v>
      </c>
      <c r="S3780" s="39" t="str">
        <f>VLOOKUP(D3780,GL_Master!$A$1:$D$80,4,FALSE)</f>
        <v>Communication cost</v>
      </c>
    </row>
    <row r="3781" spans="1:19" x14ac:dyDescent="0.25">
      <c r="A3781" s="39" t="s">
        <v>262</v>
      </c>
      <c r="B3781" s="39" t="s">
        <v>239</v>
      </c>
      <c r="C3781" s="7">
        <v>44256</v>
      </c>
      <c r="D3781" s="39" t="s">
        <v>104</v>
      </c>
      <c r="E3781" s="39">
        <v>76</v>
      </c>
      <c r="F3781" s="82">
        <f t="shared" si="177"/>
        <v>7.5999999999999998E-2</v>
      </c>
      <c r="G3781" s="39">
        <f>VLOOKUP(N3781,Currecny_M!$A$1:$P$10,2,FALSE)</f>
        <v>83</v>
      </c>
      <c r="H3781" s="39">
        <f>MATCH(C3781,Currecny_M!$A$1:$P$1,0)</f>
        <v>13</v>
      </c>
      <c r="I3781" s="39">
        <f>VLOOKUP(N3781,Currecny_M!$A$1:$P$10,MATCH(Database!C3781,Currecny_M!$A$1:$P$1,0),FALSE)</f>
        <v>92.61</v>
      </c>
      <c r="J3781" s="82">
        <f t="shared" si="178"/>
        <v>7.0383599999999999</v>
      </c>
      <c r="K3781" s="39">
        <f>VLOOKUP('Cover page'!$B$6,Currecny_M!$A$1:$P$10,MATCH(Database!C3781,Currecny_M!$A$1:$P$1,0),FALSE)</f>
        <v>1</v>
      </c>
      <c r="L3781" s="82">
        <f t="shared" si="179"/>
        <v>7.0383599999999999</v>
      </c>
      <c r="M3781" s="82">
        <f>((E3781/$F$1)*VLOOKUP(N3781,Currecny_M!$A$1:$P$10,MATCH(Database!C3781,Currecny_M!$A$1:$P$1,0),FALSE))/VLOOKUP('Cover page'!$B$6,Currecny_M!$A$1:$P$10,MATCH(Database!C3781,Currecny_M!$A$1:$P$1,0),FALSE)</f>
        <v>7.0383599999999999</v>
      </c>
      <c r="N3781" s="6" t="str">
        <f>VLOOKUP(B3781,Master!$A$2:$C$11,3,FALSE)</f>
        <v>Euro</v>
      </c>
      <c r="O3781" s="6" t="str">
        <f>VLOOKUP(B3781,Master!$A$2:$C$11,2,FALSE)</f>
        <v>Europe</v>
      </c>
      <c r="Q3781" s="39" t="str">
        <f>VLOOKUP(D3781,GL_Master!$A$1:$D$80,2,FALSE)</f>
        <v>PL</v>
      </c>
      <c r="R3781" s="39" t="str">
        <f>VLOOKUP(D3781,GL_Master!$A$1:$D$80,3,FALSE)</f>
        <v>Legal &amp; Professional expenses</v>
      </c>
      <c r="S3781" s="39" t="str">
        <f>VLOOKUP(D3781,GL_Master!$A$1:$D$80,4,FALSE)</f>
        <v>Professional Fees - Others</v>
      </c>
    </row>
    <row r="3782" spans="1:19" x14ac:dyDescent="0.25">
      <c r="A3782" s="39" t="s">
        <v>262</v>
      </c>
      <c r="B3782" s="39" t="s">
        <v>239</v>
      </c>
      <c r="C3782" s="7">
        <v>44256</v>
      </c>
      <c r="D3782" s="39" t="s">
        <v>105</v>
      </c>
      <c r="E3782" s="39">
        <v>52</v>
      </c>
      <c r="F3782" s="82">
        <f t="shared" si="177"/>
        <v>5.1999999999999998E-2</v>
      </c>
      <c r="G3782" s="39">
        <f>VLOOKUP(N3782,Currecny_M!$A$1:$P$10,2,FALSE)</f>
        <v>83</v>
      </c>
      <c r="H3782" s="39">
        <f>MATCH(C3782,Currecny_M!$A$1:$P$1,0)</f>
        <v>13</v>
      </c>
      <c r="I3782" s="39">
        <f>VLOOKUP(N3782,Currecny_M!$A$1:$P$10,MATCH(Database!C3782,Currecny_M!$A$1:$P$1,0),FALSE)</f>
        <v>92.61</v>
      </c>
      <c r="J3782" s="82">
        <f t="shared" si="178"/>
        <v>4.8157199999999998</v>
      </c>
      <c r="K3782" s="39">
        <f>VLOOKUP('Cover page'!$B$6,Currecny_M!$A$1:$P$10,MATCH(Database!C3782,Currecny_M!$A$1:$P$1,0),FALSE)</f>
        <v>1</v>
      </c>
      <c r="L3782" s="82">
        <f t="shared" si="179"/>
        <v>4.8157199999999998</v>
      </c>
      <c r="M3782" s="82">
        <f>((E3782/$F$1)*VLOOKUP(N3782,Currecny_M!$A$1:$P$10,MATCH(Database!C3782,Currecny_M!$A$1:$P$1,0),FALSE))/VLOOKUP('Cover page'!$B$6,Currecny_M!$A$1:$P$10,MATCH(Database!C3782,Currecny_M!$A$1:$P$1,0),FALSE)</f>
        <v>4.8157199999999998</v>
      </c>
      <c r="N3782" s="6" t="str">
        <f>VLOOKUP(B3782,Master!$A$2:$C$11,3,FALSE)</f>
        <v>Euro</v>
      </c>
      <c r="O3782" s="6" t="str">
        <f>VLOOKUP(B3782,Master!$A$2:$C$11,2,FALSE)</f>
        <v>Europe</v>
      </c>
      <c r="Q3782" s="39" t="str">
        <f>VLOOKUP(D3782,GL_Master!$A$1:$D$80,2,FALSE)</f>
        <v>PL</v>
      </c>
      <c r="R3782" s="39" t="str">
        <f>VLOOKUP(D3782,GL_Master!$A$1:$D$80,3,FALSE)</f>
        <v>Travelling and conveyance</v>
      </c>
      <c r="S3782" s="39" t="str">
        <f>VLOOKUP(D3782,GL_Master!$A$1:$D$80,4,FALSE)</f>
        <v>Car hiring and rental services</v>
      </c>
    </row>
    <row r="3783" spans="1:19" x14ac:dyDescent="0.25">
      <c r="A3783" s="39" t="s">
        <v>262</v>
      </c>
      <c r="B3783" s="39" t="s">
        <v>239</v>
      </c>
      <c r="C3783" s="7">
        <v>44256</v>
      </c>
      <c r="D3783" s="39" t="s">
        <v>106</v>
      </c>
      <c r="E3783" s="39">
        <v>27</v>
      </c>
      <c r="F3783" s="82">
        <f t="shared" si="177"/>
        <v>2.7E-2</v>
      </c>
      <c r="G3783" s="39">
        <f>VLOOKUP(N3783,Currecny_M!$A$1:$P$10,2,FALSE)</f>
        <v>83</v>
      </c>
      <c r="H3783" s="39">
        <f>MATCH(C3783,Currecny_M!$A$1:$P$1,0)</f>
        <v>13</v>
      </c>
      <c r="I3783" s="39">
        <f>VLOOKUP(N3783,Currecny_M!$A$1:$P$10,MATCH(Database!C3783,Currecny_M!$A$1:$P$1,0),FALSE)</f>
        <v>92.61</v>
      </c>
      <c r="J3783" s="82">
        <f t="shared" si="178"/>
        <v>2.50047</v>
      </c>
      <c r="K3783" s="39">
        <f>VLOOKUP('Cover page'!$B$6,Currecny_M!$A$1:$P$10,MATCH(Database!C3783,Currecny_M!$A$1:$P$1,0),FALSE)</f>
        <v>1</v>
      </c>
      <c r="L3783" s="82">
        <f t="shared" si="179"/>
        <v>2.50047</v>
      </c>
      <c r="M3783" s="82">
        <f>((E3783/$F$1)*VLOOKUP(N3783,Currecny_M!$A$1:$P$10,MATCH(Database!C3783,Currecny_M!$A$1:$P$1,0),FALSE))/VLOOKUP('Cover page'!$B$6,Currecny_M!$A$1:$P$10,MATCH(Database!C3783,Currecny_M!$A$1:$P$1,0),FALSE)</f>
        <v>2.50047</v>
      </c>
      <c r="N3783" s="6" t="str">
        <f>VLOOKUP(B3783,Master!$A$2:$C$11,3,FALSE)</f>
        <v>Euro</v>
      </c>
      <c r="O3783" s="6" t="str">
        <f>VLOOKUP(B3783,Master!$A$2:$C$11,2,FALSE)</f>
        <v>Europe</v>
      </c>
      <c r="Q3783" s="39" t="str">
        <f>VLOOKUP(D3783,GL_Master!$A$1:$D$80,2,FALSE)</f>
        <v>PL</v>
      </c>
      <c r="R3783" s="39" t="str">
        <f>VLOOKUP(D3783,GL_Master!$A$1:$D$80,3,FALSE)</f>
        <v>Communication &amp; internet exp</v>
      </c>
      <c r="S3783" s="39" t="str">
        <f>VLOOKUP(D3783,GL_Master!$A$1:$D$80,4,FALSE)</f>
        <v>Printing &amp; Stationary</v>
      </c>
    </row>
    <row r="3784" spans="1:19" x14ac:dyDescent="0.25">
      <c r="A3784" s="39" t="s">
        <v>262</v>
      </c>
      <c r="B3784" s="39" t="s">
        <v>239</v>
      </c>
      <c r="C3784" s="7">
        <v>44256</v>
      </c>
      <c r="D3784" s="39" t="s">
        <v>32</v>
      </c>
      <c r="E3784" s="39">
        <v>25</v>
      </c>
      <c r="F3784" s="82">
        <f t="shared" si="177"/>
        <v>2.5000000000000001E-2</v>
      </c>
      <c r="G3784" s="39">
        <f>VLOOKUP(N3784,Currecny_M!$A$1:$P$10,2,FALSE)</f>
        <v>83</v>
      </c>
      <c r="H3784" s="39">
        <f>MATCH(C3784,Currecny_M!$A$1:$P$1,0)</f>
        <v>13</v>
      </c>
      <c r="I3784" s="39">
        <f>VLOOKUP(N3784,Currecny_M!$A$1:$P$10,MATCH(Database!C3784,Currecny_M!$A$1:$P$1,0),FALSE)</f>
        <v>92.61</v>
      </c>
      <c r="J3784" s="82">
        <f t="shared" si="178"/>
        <v>2.3152500000000003</v>
      </c>
      <c r="K3784" s="39">
        <f>VLOOKUP('Cover page'!$B$6,Currecny_M!$A$1:$P$10,MATCH(Database!C3784,Currecny_M!$A$1:$P$1,0),FALSE)</f>
        <v>1</v>
      </c>
      <c r="L3784" s="82">
        <f t="shared" si="179"/>
        <v>2.3152500000000003</v>
      </c>
      <c r="M3784" s="82">
        <f>((E3784/$F$1)*VLOOKUP(N3784,Currecny_M!$A$1:$P$10,MATCH(Database!C3784,Currecny_M!$A$1:$P$1,0),FALSE))/VLOOKUP('Cover page'!$B$6,Currecny_M!$A$1:$P$10,MATCH(Database!C3784,Currecny_M!$A$1:$P$1,0),FALSE)</f>
        <v>2.3152500000000003</v>
      </c>
      <c r="N3784" s="6" t="str">
        <f>VLOOKUP(B3784,Master!$A$2:$C$11,3,FALSE)</f>
        <v>Euro</v>
      </c>
      <c r="O3784" s="6" t="str">
        <f>VLOOKUP(B3784,Master!$A$2:$C$11,2,FALSE)</f>
        <v>Europe</v>
      </c>
      <c r="Q3784" s="39" t="str">
        <f>VLOOKUP(D3784,GL_Master!$A$1:$D$80,2,FALSE)</f>
        <v>PL</v>
      </c>
      <c r="R3784" s="39" t="str">
        <f>VLOOKUP(D3784,GL_Master!$A$1:$D$80,3,FALSE)</f>
        <v>Communication &amp; internet exp</v>
      </c>
      <c r="S3784" s="39" t="str">
        <f>VLOOKUP(D3784,GL_Master!$A$1:$D$80,4,FALSE)</f>
        <v>Printing &amp; Stationary</v>
      </c>
    </row>
    <row r="3785" spans="1:19" x14ac:dyDescent="0.25">
      <c r="A3785" s="39" t="s">
        <v>262</v>
      </c>
      <c r="B3785" s="39" t="s">
        <v>239</v>
      </c>
      <c r="C3785" s="7">
        <v>44256</v>
      </c>
      <c r="D3785" s="39" t="s">
        <v>35</v>
      </c>
      <c r="E3785" s="39">
        <v>75</v>
      </c>
      <c r="F3785" s="82">
        <f t="shared" si="177"/>
        <v>7.4999999999999997E-2</v>
      </c>
      <c r="G3785" s="39">
        <f>VLOOKUP(N3785,Currecny_M!$A$1:$P$10,2,FALSE)</f>
        <v>83</v>
      </c>
      <c r="H3785" s="39">
        <f>MATCH(C3785,Currecny_M!$A$1:$P$1,0)</f>
        <v>13</v>
      </c>
      <c r="I3785" s="39">
        <f>VLOOKUP(N3785,Currecny_M!$A$1:$P$10,MATCH(Database!C3785,Currecny_M!$A$1:$P$1,0),FALSE)</f>
        <v>92.61</v>
      </c>
      <c r="J3785" s="82">
        <f t="shared" si="178"/>
        <v>6.9457499999999994</v>
      </c>
      <c r="K3785" s="39">
        <f>VLOOKUP('Cover page'!$B$6,Currecny_M!$A$1:$P$10,MATCH(Database!C3785,Currecny_M!$A$1:$P$1,0),FALSE)</f>
        <v>1</v>
      </c>
      <c r="L3785" s="82">
        <f t="shared" si="179"/>
        <v>6.9457499999999994</v>
      </c>
      <c r="M3785" s="82">
        <f>((E3785/$F$1)*VLOOKUP(N3785,Currecny_M!$A$1:$P$10,MATCH(Database!C3785,Currecny_M!$A$1:$P$1,0),FALSE))/VLOOKUP('Cover page'!$B$6,Currecny_M!$A$1:$P$10,MATCH(Database!C3785,Currecny_M!$A$1:$P$1,0),FALSE)</f>
        <v>6.9457499999999994</v>
      </c>
      <c r="N3785" s="6" t="str">
        <f>VLOOKUP(B3785,Master!$A$2:$C$11,3,FALSE)</f>
        <v>Euro</v>
      </c>
      <c r="O3785" s="6" t="str">
        <f>VLOOKUP(B3785,Master!$A$2:$C$11,2,FALSE)</f>
        <v>Europe</v>
      </c>
      <c r="Q3785" s="39" t="str">
        <f>VLOOKUP(D3785,GL_Master!$A$1:$D$80,2,FALSE)</f>
        <v>PL</v>
      </c>
      <c r="R3785" s="39" t="str">
        <f>VLOOKUP(D3785,GL_Master!$A$1:$D$80,3,FALSE)</f>
        <v>Security Expenses</v>
      </c>
      <c r="S3785" s="39" t="str">
        <f>VLOOKUP(D3785,GL_Master!$A$1:$D$80,4,FALSE)</f>
        <v>Security Expenses others</v>
      </c>
    </row>
    <row r="3786" spans="1:19" x14ac:dyDescent="0.25">
      <c r="A3786" s="39" t="s">
        <v>262</v>
      </c>
      <c r="B3786" s="39" t="s">
        <v>239</v>
      </c>
      <c r="C3786" s="7">
        <v>44256</v>
      </c>
      <c r="D3786" s="39" t="s">
        <v>38</v>
      </c>
      <c r="E3786" s="39">
        <v>25</v>
      </c>
      <c r="F3786" s="82">
        <f t="shared" si="177"/>
        <v>2.5000000000000001E-2</v>
      </c>
      <c r="G3786" s="39">
        <f>VLOOKUP(N3786,Currecny_M!$A$1:$P$10,2,FALSE)</f>
        <v>83</v>
      </c>
      <c r="H3786" s="39">
        <f>MATCH(C3786,Currecny_M!$A$1:$P$1,0)</f>
        <v>13</v>
      </c>
      <c r="I3786" s="39">
        <f>VLOOKUP(N3786,Currecny_M!$A$1:$P$10,MATCH(Database!C3786,Currecny_M!$A$1:$P$1,0),FALSE)</f>
        <v>92.61</v>
      </c>
      <c r="J3786" s="82">
        <f t="shared" si="178"/>
        <v>2.3152500000000003</v>
      </c>
      <c r="K3786" s="39">
        <f>VLOOKUP('Cover page'!$B$6,Currecny_M!$A$1:$P$10,MATCH(Database!C3786,Currecny_M!$A$1:$P$1,0),FALSE)</f>
        <v>1</v>
      </c>
      <c r="L3786" s="82">
        <f t="shared" si="179"/>
        <v>2.3152500000000003</v>
      </c>
      <c r="M3786" s="82">
        <f>((E3786/$F$1)*VLOOKUP(N3786,Currecny_M!$A$1:$P$10,MATCH(Database!C3786,Currecny_M!$A$1:$P$1,0),FALSE))/VLOOKUP('Cover page'!$B$6,Currecny_M!$A$1:$P$10,MATCH(Database!C3786,Currecny_M!$A$1:$P$1,0),FALSE)</f>
        <v>2.3152500000000003</v>
      </c>
      <c r="N3786" s="6" t="str">
        <f>VLOOKUP(B3786,Master!$A$2:$C$11,3,FALSE)</f>
        <v>Euro</v>
      </c>
      <c r="O3786" s="6" t="str">
        <f>VLOOKUP(B3786,Master!$A$2:$C$11,2,FALSE)</f>
        <v>Europe</v>
      </c>
      <c r="Q3786" s="39" t="str">
        <f>VLOOKUP(D3786,GL_Master!$A$1:$D$80,2,FALSE)</f>
        <v>PL</v>
      </c>
      <c r="R3786" s="39" t="str">
        <f>VLOOKUP(D3786,GL_Master!$A$1:$D$80,3,FALSE)</f>
        <v>House Keeping Expenses</v>
      </c>
      <c r="S3786" s="39" t="str">
        <f>VLOOKUP(D3786,GL_Master!$A$1:$D$80,4,FALSE)</f>
        <v>House Keeping Expenses</v>
      </c>
    </row>
    <row r="3787" spans="1:19" x14ac:dyDescent="0.25">
      <c r="A3787" s="39" t="s">
        <v>262</v>
      </c>
      <c r="B3787" s="39" t="s">
        <v>239</v>
      </c>
      <c r="C3787" s="7">
        <v>44256</v>
      </c>
      <c r="D3787" s="39" t="s">
        <v>107</v>
      </c>
      <c r="E3787" s="39">
        <v>25</v>
      </c>
      <c r="F3787" s="82">
        <f t="shared" si="177"/>
        <v>2.5000000000000001E-2</v>
      </c>
      <c r="G3787" s="39">
        <f>VLOOKUP(N3787,Currecny_M!$A$1:$P$10,2,FALSE)</f>
        <v>83</v>
      </c>
      <c r="H3787" s="39">
        <f>MATCH(C3787,Currecny_M!$A$1:$P$1,0)</f>
        <v>13</v>
      </c>
      <c r="I3787" s="39">
        <f>VLOOKUP(N3787,Currecny_M!$A$1:$P$10,MATCH(Database!C3787,Currecny_M!$A$1:$P$1,0),FALSE)</f>
        <v>92.61</v>
      </c>
      <c r="J3787" s="82">
        <f t="shared" si="178"/>
        <v>2.3152500000000003</v>
      </c>
      <c r="K3787" s="39">
        <f>VLOOKUP('Cover page'!$B$6,Currecny_M!$A$1:$P$10,MATCH(Database!C3787,Currecny_M!$A$1:$P$1,0),FALSE)</f>
        <v>1</v>
      </c>
      <c r="L3787" s="82">
        <f t="shared" si="179"/>
        <v>2.3152500000000003</v>
      </c>
      <c r="M3787" s="82">
        <f>((E3787/$F$1)*VLOOKUP(N3787,Currecny_M!$A$1:$P$10,MATCH(Database!C3787,Currecny_M!$A$1:$P$1,0),FALSE))/VLOOKUP('Cover page'!$B$6,Currecny_M!$A$1:$P$10,MATCH(Database!C3787,Currecny_M!$A$1:$P$1,0),FALSE)</f>
        <v>2.3152500000000003</v>
      </c>
      <c r="N3787" s="6" t="str">
        <f>VLOOKUP(B3787,Master!$A$2:$C$11,3,FALSE)</f>
        <v>Euro</v>
      </c>
      <c r="O3787" s="6" t="str">
        <f>VLOOKUP(B3787,Master!$A$2:$C$11,2,FALSE)</f>
        <v>Europe</v>
      </c>
      <c r="Q3787" s="39" t="str">
        <f>VLOOKUP(D3787,GL_Master!$A$1:$D$80,2,FALSE)</f>
        <v>PL</v>
      </c>
      <c r="R3787" s="39" t="str">
        <f>VLOOKUP(D3787,GL_Master!$A$1:$D$80,3,FALSE)</f>
        <v>Misc. expenses</v>
      </c>
      <c r="S3787" s="39" t="str">
        <f>VLOOKUP(D3787,GL_Master!$A$1:$D$80,4,FALSE)</f>
        <v>Repair &amp; Maintenance</v>
      </c>
    </row>
    <row r="3788" spans="1:19" x14ac:dyDescent="0.25">
      <c r="A3788" s="39" t="s">
        <v>262</v>
      </c>
      <c r="B3788" s="39" t="s">
        <v>239</v>
      </c>
      <c r="C3788" s="7">
        <v>44256</v>
      </c>
      <c r="D3788" s="39" t="s">
        <v>108</v>
      </c>
      <c r="E3788" s="39">
        <v>26</v>
      </c>
      <c r="F3788" s="82">
        <f t="shared" si="177"/>
        <v>2.5999999999999999E-2</v>
      </c>
      <c r="G3788" s="39">
        <f>VLOOKUP(N3788,Currecny_M!$A$1:$P$10,2,FALSE)</f>
        <v>83</v>
      </c>
      <c r="H3788" s="39">
        <f>MATCH(C3788,Currecny_M!$A$1:$P$1,0)</f>
        <v>13</v>
      </c>
      <c r="I3788" s="39">
        <f>VLOOKUP(N3788,Currecny_M!$A$1:$P$10,MATCH(Database!C3788,Currecny_M!$A$1:$P$1,0),FALSE)</f>
        <v>92.61</v>
      </c>
      <c r="J3788" s="82">
        <f t="shared" si="178"/>
        <v>2.4078599999999999</v>
      </c>
      <c r="K3788" s="39">
        <f>VLOOKUP('Cover page'!$B$6,Currecny_M!$A$1:$P$10,MATCH(Database!C3788,Currecny_M!$A$1:$P$1,0),FALSE)</f>
        <v>1</v>
      </c>
      <c r="L3788" s="82">
        <f t="shared" si="179"/>
        <v>2.4078599999999999</v>
      </c>
      <c r="M3788" s="82">
        <f>((E3788/$F$1)*VLOOKUP(N3788,Currecny_M!$A$1:$P$10,MATCH(Database!C3788,Currecny_M!$A$1:$P$1,0),FALSE))/VLOOKUP('Cover page'!$B$6,Currecny_M!$A$1:$P$10,MATCH(Database!C3788,Currecny_M!$A$1:$P$1,0),FALSE)</f>
        <v>2.4078599999999999</v>
      </c>
      <c r="N3788" s="6" t="str">
        <f>VLOOKUP(B3788,Master!$A$2:$C$11,3,FALSE)</f>
        <v>Euro</v>
      </c>
      <c r="O3788" s="6" t="str">
        <f>VLOOKUP(B3788,Master!$A$2:$C$11,2,FALSE)</f>
        <v>Europe</v>
      </c>
      <c r="Q3788" s="39" t="str">
        <f>VLOOKUP(D3788,GL_Master!$A$1:$D$80,2,FALSE)</f>
        <v>PL</v>
      </c>
      <c r="R3788" s="39" t="str">
        <f>VLOOKUP(D3788,GL_Master!$A$1:$D$80,3,FALSE)</f>
        <v>Misc. expenses</v>
      </c>
      <c r="S3788" s="39" t="str">
        <f>VLOOKUP(D3788,GL_Master!$A$1:$D$80,4,FALSE)</f>
        <v>Repair &amp; Maintenance</v>
      </c>
    </row>
    <row r="3789" spans="1:19" x14ac:dyDescent="0.25">
      <c r="A3789" s="39" t="s">
        <v>262</v>
      </c>
      <c r="B3789" s="39" t="s">
        <v>239</v>
      </c>
      <c r="C3789" s="7">
        <v>44256</v>
      </c>
      <c r="D3789" s="39" t="s">
        <v>9</v>
      </c>
      <c r="E3789" s="39">
        <v>228</v>
      </c>
      <c r="F3789" s="82">
        <f t="shared" si="177"/>
        <v>0.22800000000000001</v>
      </c>
      <c r="G3789" s="39">
        <f>VLOOKUP(N3789,Currecny_M!$A$1:$P$10,2,FALSE)</f>
        <v>83</v>
      </c>
      <c r="H3789" s="39">
        <f>MATCH(C3789,Currecny_M!$A$1:$P$1,0)</f>
        <v>13</v>
      </c>
      <c r="I3789" s="39">
        <f>VLOOKUP(N3789,Currecny_M!$A$1:$P$10,MATCH(Database!C3789,Currecny_M!$A$1:$P$1,0),FALSE)</f>
        <v>92.61</v>
      </c>
      <c r="J3789" s="82">
        <f t="shared" si="178"/>
        <v>21.115079999999999</v>
      </c>
      <c r="K3789" s="39">
        <f>VLOOKUP('Cover page'!$B$6,Currecny_M!$A$1:$P$10,MATCH(Database!C3789,Currecny_M!$A$1:$P$1,0),FALSE)</f>
        <v>1</v>
      </c>
      <c r="L3789" s="82">
        <f t="shared" si="179"/>
        <v>21.115079999999999</v>
      </c>
      <c r="M3789" s="82">
        <f>((E3789/$F$1)*VLOOKUP(N3789,Currecny_M!$A$1:$P$10,MATCH(Database!C3789,Currecny_M!$A$1:$P$1,0),FALSE))/VLOOKUP('Cover page'!$B$6,Currecny_M!$A$1:$P$10,MATCH(Database!C3789,Currecny_M!$A$1:$P$1,0),FALSE)</f>
        <v>21.115079999999999</v>
      </c>
      <c r="N3789" s="6" t="str">
        <f>VLOOKUP(B3789,Master!$A$2:$C$11,3,FALSE)</f>
        <v>Euro</v>
      </c>
      <c r="O3789" s="6" t="str">
        <f>VLOOKUP(B3789,Master!$A$2:$C$11,2,FALSE)</f>
        <v>Europe</v>
      </c>
      <c r="Q3789" s="39" t="str">
        <f>VLOOKUP(D3789,GL_Master!$A$1:$D$80,2,FALSE)</f>
        <v>PL</v>
      </c>
      <c r="R3789" s="39" t="str">
        <f>VLOOKUP(D3789,GL_Master!$A$1:$D$80,3,FALSE)</f>
        <v>Rent</v>
      </c>
      <c r="S3789" s="39" t="str">
        <f>VLOOKUP(D3789,GL_Master!$A$1:$D$80,4,FALSE)</f>
        <v>Office Rent</v>
      </c>
    </row>
    <row r="3790" spans="1:19" x14ac:dyDescent="0.25">
      <c r="A3790" s="39" t="s">
        <v>262</v>
      </c>
      <c r="B3790" s="39" t="s">
        <v>239</v>
      </c>
      <c r="C3790" s="7">
        <v>44256</v>
      </c>
      <c r="D3790" s="39" t="s">
        <v>109</v>
      </c>
      <c r="E3790" s="39">
        <v>-124</v>
      </c>
      <c r="F3790" s="82">
        <f t="shared" si="177"/>
        <v>-0.124</v>
      </c>
      <c r="G3790" s="39">
        <f>VLOOKUP(N3790,Currecny_M!$A$1:$P$10,2,FALSE)</f>
        <v>83</v>
      </c>
      <c r="H3790" s="39">
        <f>MATCH(C3790,Currecny_M!$A$1:$P$1,0)</f>
        <v>13</v>
      </c>
      <c r="I3790" s="39">
        <f>VLOOKUP(N3790,Currecny_M!$A$1:$P$10,MATCH(Database!C3790,Currecny_M!$A$1:$P$1,0),FALSE)</f>
        <v>92.61</v>
      </c>
      <c r="J3790" s="82">
        <f t="shared" si="178"/>
        <v>-11.483639999999999</v>
      </c>
      <c r="K3790" s="39">
        <f>VLOOKUP('Cover page'!$B$6,Currecny_M!$A$1:$P$10,MATCH(Database!C3790,Currecny_M!$A$1:$P$1,0),FALSE)</f>
        <v>1</v>
      </c>
      <c r="L3790" s="82">
        <f t="shared" si="179"/>
        <v>-11.483639999999999</v>
      </c>
      <c r="M3790" s="82">
        <f>((E3790/$F$1)*VLOOKUP(N3790,Currecny_M!$A$1:$P$10,MATCH(Database!C3790,Currecny_M!$A$1:$P$1,0),FALSE))/VLOOKUP('Cover page'!$B$6,Currecny_M!$A$1:$P$10,MATCH(Database!C3790,Currecny_M!$A$1:$P$1,0),FALSE)</f>
        <v>-11.483639999999999</v>
      </c>
      <c r="N3790" s="6" t="str">
        <f>VLOOKUP(B3790,Master!$A$2:$C$11,3,FALSE)</f>
        <v>Euro</v>
      </c>
      <c r="O3790" s="6" t="str">
        <f>VLOOKUP(B3790,Master!$A$2:$C$11,2,FALSE)</f>
        <v>Europe</v>
      </c>
      <c r="Q3790" s="39" t="str">
        <f>VLOOKUP(D3790,GL_Master!$A$1:$D$80,2,FALSE)</f>
        <v>PL</v>
      </c>
      <c r="R3790" s="39" t="str">
        <f>VLOOKUP(D3790,GL_Master!$A$1:$D$80,3,FALSE)</f>
        <v>Travelling and conveyance</v>
      </c>
      <c r="S3790" s="39" t="str">
        <f>VLOOKUP(D3790,GL_Master!$A$1:$D$80,4,FALSE)</f>
        <v>Travelling , hotel lodging</v>
      </c>
    </row>
    <row r="3791" spans="1:19" x14ac:dyDescent="0.25">
      <c r="A3791" s="39" t="s">
        <v>262</v>
      </c>
      <c r="B3791" s="39" t="s">
        <v>239</v>
      </c>
      <c r="C3791" s="7">
        <v>44256</v>
      </c>
      <c r="D3791" s="39" t="s">
        <v>110</v>
      </c>
      <c r="E3791" s="39">
        <v>49</v>
      </c>
      <c r="F3791" s="82">
        <f t="shared" si="177"/>
        <v>4.9000000000000002E-2</v>
      </c>
      <c r="G3791" s="39">
        <f>VLOOKUP(N3791,Currecny_M!$A$1:$P$10,2,FALSE)</f>
        <v>83</v>
      </c>
      <c r="H3791" s="39">
        <f>MATCH(C3791,Currecny_M!$A$1:$P$1,0)</f>
        <v>13</v>
      </c>
      <c r="I3791" s="39">
        <f>VLOOKUP(N3791,Currecny_M!$A$1:$P$10,MATCH(Database!C3791,Currecny_M!$A$1:$P$1,0),FALSE)</f>
        <v>92.61</v>
      </c>
      <c r="J3791" s="82">
        <f t="shared" si="178"/>
        <v>4.53789</v>
      </c>
      <c r="K3791" s="39">
        <f>VLOOKUP('Cover page'!$B$6,Currecny_M!$A$1:$P$10,MATCH(Database!C3791,Currecny_M!$A$1:$P$1,0),FALSE)</f>
        <v>1</v>
      </c>
      <c r="L3791" s="82">
        <f t="shared" si="179"/>
        <v>4.53789</v>
      </c>
      <c r="M3791" s="82">
        <f>((E3791/$F$1)*VLOOKUP(N3791,Currecny_M!$A$1:$P$10,MATCH(Database!C3791,Currecny_M!$A$1:$P$1,0),FALSE))/VLOOKUP('Cover page'!$B$6,Currecny_M!$A$1:$P$10,MATCH(Database!C3791,Currecny_M!$A$1:$P$1,0),FALSE)</f>
        <v>4.53789</v>
      </c>
      <c r="N3791" s="6" t="str">
        <f>VLOOKUP(B3791,Master!$A$2:$C$11,3,FALSE)</f>
        <v>Euro</v>
      </c>
      <c r="O3791" s="6" t="str">
        <f>VLOOKUP(B3791,Master!$A$2:$C$11,2,FALSE)</f>
        <v>Europe</v>
      </c>
      <c r="Q3791" s="39" t="str">
        <f>VLOOKUP(D3791,GL_Master!$A$1:$D$80,2,FALSE)</f>
        <v>PL</v>
      </c>
      <c r="R3791" s="39" t="str">
        <f>VLOOKUP(D3791,GL_Master!$A$1:$D$80,3,FALSE)</f>
        <v>Travelling and conveyance</v>
      </c>
      <c r="S3791" s="39" t="str">
        <f>VLOOKUP(D3791,GL_Master!$A$1:$D$80,4,FALSE)</f>
        <v>Travelling , hotel lodging</v>
      </c>
    </row>
    <row r="3792" spans="1:19" x14ac:dyDescent="0.25">
      <c r="A3792" s="39" t="s">
        <v>262</v>
      </c>
      <c r="B3792" s="39" t="s">
        <v>239</v>
      </c>
      <c r="C3792" s="7">
        <v>44256</v>
      </c>
      <c r="D3792" s="39" t="s">
        <v>111</v>
      </c>
      <c r="E3792" s="39">
        <v>27</v>
      </c>
      <c r="F3792" s="82">
        <f t="shared" si="177"/>
        <v>2.7E-2</v>
      </c>
      <c r="G3792" s="39">
        <f>VLOOKUP(N3792,Currecny_M!$A$1:$P$10,2,FALSE)</f>
        <v>83</v>
      </c>
      <c r="H3792" s="39">
        <f>MATCH(C3792,Currecny_M!$A$1:$P$1,0)</f>
        <v>13</v>
      </c>
      <c r="I3792" s="39">
        <f>VLOOKUP(N3792,Currecny_M!$A$1:$P$10,MATCH(Database!C3792,Currecny_M!$A$1:$P$1,0),FALSE)</f>
        <v>92.61</v>
      </c>
      <c r="J3792" s="82">
        <f t="shared" si="178"/>
        <v>2.50047</v>
      </c>
      <c r="K3792" s="39">
        <f>VLOOKUP('Cover page'!$B$6,Currecny_M!$A$1:$P$10,MATCH(Database!C3792,Currecny_M!$A$1:$P$1,0),FALSE)</f>
        <v>1</v>
      </c>
      <c r="L3792" s="82">
        <f t="shared" si="179"/>
        <v>2.50047</v>
      </c>
      <c r="M3792" s="82">
        <f>((E3792/$F$1)*VLOOKUP(N3792,Currecny_M!$A$1:$P$10,MATCH(Database!C3792,Currecny_M!$A$1:$P$1,0),FALSE))/VLOOKUP('Cover page'!$B$6,Currecny_M!$A$1:$P$10,MATCH(Database!C3792,Currecny_M!$A$1:$P$1,0),FALSE)</f>
        <v>2.50047</v>
      </c>
      <c r="N3792" s="6" t="str">
        <f>VLOOKUP(B3792,Master!$A$2:$C$11,3,FALSE)</f>
        <v>Euro</v>
      </c>
      <c r="O3792" s="6" t="str">
        <f>VLOOKUP(B3792,Master!$A$2:$C$11,2,FALSE)</f>
        <v>Europe</v>
      </c>
      <c r="Q3792" s="39" t="str">
        <f>VLOOKUP(D3792,GL_Master!$A$1:$D$80,2,FALSE)</f>
        <v>PL</v>
      </c>
      <c r="R3792" s="39" t="str">
        <f>VLOOKUP(D3792,GL_Master!$A$1:$D$80,3,FALSE)</f>
        <v>Legal &amp; Professional expenses</v>
      </c>
      <c r="S3792" s="39" t="str">
        <f>VLOOKUP(D3792,GL_Master!$A$1:$D$80,4,FALSE)</f>
        <v>Professional Fees - Others</v>
      </c>
    </row>
    <row r="3793" spans="1:19" x14ac:dyDescent="0.25">
      <c r="A3793" s="39" t="s">
        <v>262</v>
      </c>
      <c r="B3793" s="39" t="s">
        <v>239</v>
      </c>
      <c r="C3793" s="7">
        <v>44287</v>
      </c>
      <c r="D3793" s="39" t="s">
        <v>112</v>
      </c>
      <c r="E3793" s="39">
        <v>248</v>
      </c>
      <c r="F3793" s="82">
        <f t="shared" si="177"/>
        <v>0.248</v>
      </c>
      <c r="G3793" s="39">
        <f>VLOOKUP(N3793,Currecny_M!$A$1:$P$10,2,FALSE)</f>
        <v>83</v>
      </c>
      <c r="H3793" s="39">
        <f>MATCH(C3793,Currecny_M!$A$1:$P$1,0)</f>
        <v>14</v>
      </c>
      <c r="I3793" s="39">
        <f>VLOOKUP(N3793,Currecny_M!$A$1:$P$10,MATCH(Database!C3793,Currecny_M!$A$1:$P$1,0),FALSE)</f>
        <v>93.54</v>
      </c>
      <c r="J3793" s="82">
        <f t="shared" si="178"/>
        <v>23.19792</v>
      </c>
      <c r="K3793" s="39">
        <f>VLOOKUP('Cover page'!$B$6,Currecny_M!$A$1:$P$10,MATCH(Database!C3793,Currecny_M!$A$1:$P$1,0),FALSE)</f>
        <v>1</v>
      </c>
      <c r="L3793" s="82">
        <f t="shared" si="179"/>
        <v>23.19792</v>
      </c>
      <c r="M3793" s="82">
        <f>((E3793/$F$1)*VLOOKUP(N3793,Currecny_M!$A$1:$P$10,MATCH(Database!C3793,Currecny_M!$A$1:$P$1,0),FALSE))/VLOOKUP('Cover page'!$B$6,Currecny_M!$A$1:$P$10,MATCH(Database!C3793,Currecny_M!$A$1:$P$1,0),FALSE)</f>
        <v>23.19792</v>
      </c>
      <c r="N3793" s="6" t="str">
        <f>VLOOKUP(B3793,Master!$A$2:$C$11,3,FALSE)</f>
        <v>Euro</v>
      </c>
      <c r="O3793" s="6" t="str">
        <f>VLOOKUP(B3793,Master!$A$2:$C$11,2,FALSE)</f>
        <v>Europe</v>
      </c>
      <c r="Q3793" s="39" t="str">
        <f>VLOOKUP(D3793,GL_Master!$A$1:$D$80,2,FALSE)</f>
        <v>PL</v>
      </c>
      <c r="R3793" s="39" t="str">
        <f>VLOOKUP(D3793,GL_Master!$A$1:$D$80,3,FALSE)</f>
        <v>Finance Cost</v>
      </c>
      <c r="S3793" s="39" t="str">
        <f>VLOOKUP(D3793,GL_Master!$A$1:$D$80,4,FALSE)</f>
        <v>Interest expense</v>
      </c>
    </row>
    <row r="3794" spans="1:19" x14ac:dyDescent="0.25">
      <c r="A3794" s="39" t="s">
        <v>262</v>
      </c>
      <c r="B3794" s="39" t="s">
        <v>239</v>
      </c>
      <c r="C3794" s="7">
        <v>44287</v>
      </c>
      <c r="D3794" s="39" t="s">
        <v>25</v>
      </c>
      <c r="E3794" s="39">
        <v>2277</v>
      </c>
      <c r="F3794" s="82">
        <f t="shared" si="177"/>
        <v>2.2770000000000001</v>
      </c>
      <c r="G3794" s="39">
        <f>VLOOKUP(N3794,Currecny_M!$A$1:$P$10,2,FALSE)</f>
        <v>83</v>
      </c>
      <c r="H3794" s="39">
        <f>MATCH(C3794,Currecny_M!$A$1:$P$1,0)</f>
        <v>14</v>
      </c>
      <c r="I3794" s="39">
        <f>VLOOKUP(N3794,Currecny_M!$A$1:$P$10,MATCH(Database!C3794,Currecny_M!$A$1:$P$1,0),FALSE)</f>
        <v>93.54</v>
      </c>
      <c r="J3794" s="82">
        <f t="shared" si="178"/>
        <v>212.99058000000002</v>
      </c>
      <c r="K3794" s="39">
        <f>VLOOKUP('Cover page'!$B$6,Currecny_M!$A$1:$P$10,MATCH(Database!C3794,Currecny_M!$A$1:$P$1,0),FALSE)</f>
        <v>1</v>
      </c>
      <c r="L3794" s="82">
        <f t="shared" si="179"/>
        <v>212.99058000000002</v>
      </c>
      <c r="M3794" s="82">
        <f>((E3794/$F$1)*VLOOKUP(N3794,Currecny_M!$A$1:$P$10,MATCH(Database!C3794,Currecny_M!$A$1:$P$1,0),FALSE))/VLOOKUP('Cover page'!$B$6,Currecny_M!$A$1:$P$10,MATCH(Database!C3794,Currecny_M!$A$1:$P$1,0),FALSE)</f>
        <v>212.99058000000002</v>
      </c>
      <c r="N3794" s="6" t="str">
        <f>VLOOKUP(B3794,Master!$A$2:$C$11,3,FALSE)</f>
        <v>Euro</v>
      </c>
      <c r="O3794" s="6" t="str">
        <f>VLOOKUP(B3794,Master!$A$2:$C$11,2,FALSE)</f>
        <v>Europe</v>
      </c>
      <c r="Q3794" s="39" t="str">
        <f>VLOOKUP(D3794,GL_Master!$A$1:$D$80,2,FALSE)</f>
        <v>PL</v>
      </c>
      <c r="R3794" s="39" t="str">
        <f>VLOOKUP(D3794,GL_Master!$A$1:$D$80,3,FALSE)</f>
        <v>Depreciation</v>
      </c>
      <c r="S3794" s="39" t="str">
        <f>VLOOKUP(D3794,GL_Master!$A$1:$D$80,4,FALSE)</f>
        <v>Depreciation</v>
      </c>
    </row>
    <row r="3795" spans="1:19" x14ac:dyDescent="0.25">
      <c r="A3795" s="39" t="s">
        <v>262</v>
      </c>
      <c r="B3795" s="39" t="s">
        <v>42</v>
      </c>
      <c r="C3795" s="7">
        <v>43922</v>
      </c>
      <c r="D3795" s="39" t="s">
        <v>51</v>
      </c>
      <c r="E3795" s="39">
        <v>-1000000</v>
      </c>
      <c r="F3795" s="82">
        <f t="shared" si="177"/>
        <v>-1000</v>
      </c>
      <c r="G3795" s="39">
        <f>VLOOKUP(N3795,Currecny_M!$A$1:$P$10,2,FALSE)</f>
        <v>1</v>
      </c>
      <c r="H3795" s="39">
        <f>MATCH(C3795,Currecny_M!$A$1:$P$1,0)</f>
        <v>2</v>
      </c>
      <c r="I3795" s="39">
        <f>VLOOKUP(N3795,Currecny_M!$A$1:$P$10,MATCH(Database!C3795,Currecny_M!$A$1:$P$1,0),FALSE)</f>
        <v>1</v>
      </c>
      <c r="J3795" s="82">
        <f t="shared" si="178"/>
        <v>-1000</v>
      </c>
      <c r="K3795" s="39">
        <f>VLOOKUP('Cover page'!$B$6,Currecny_M!$A$1:$P$10,MATCH(Database!C3795,Currecny_M!$A$1:$P$1,0),FALSE)</f>
        <v>1</v>
      </c>
      <c r="L3795" s="82">
        <f t="shared" si="179"/>
        <v>-1000</v>
      </c>
      <c r="M3795" s="82">
        <f>((E3795/$F$1)*VLOOKUP(N3795,Currecny_M!$A$1:$P$10,MATCH(Database!C3795,Currecny_M!$A$1:$P$1,0),FALSE))/VLOOKUP('Cover page'!$B$6,Currecny_M!$A$1:$P$10,MATCH(Database!C3795,Currecny_M!$A$1:$P$1,0),FALSE)</f>
        <v>-1000</v>
      </c>
      <c r="N3795" s="6" t="str">
        <f>VLOOKUP(B3795,Master!$A$2:$C$11,3,FALSE)</f>
        <v>INR</v>
      </c>
      <c r="O3795" s="6" t="str">
        <f>VLOOKUP(B3795,Master!$A$2:$C$11,2,FALSE)</f>
        <v>Asia</v>
      </c>
      <c r="Q3795" s="39" t="str">
        <f>VLOOKUP(D3795,GL_Master!$A$1:$D$80,2,FALSE)</f>
        <v>BS</v>
      </c>
      <c r="R3795" s="39" t="str">
        <f>VLOOKUP(D3795,GL_Master!$A$1:$D$80,3,FALSE)</f>
        <v>Share Capital</v>
      </c>
      <c r="S3795" s="39" t="str">
        <f>VLOOKUP(D3795,GL_Master!$A$1:$D$80,4,FALSE)</f>
        <v>Equity shares</v>
      </c>
    </row>
    <row r="3796" spans="1:19" x14ac:dyDescent="0.25">
      <c r="A3796" s="39" t="s">
        <v>262</v>
      </c>
      <c r="B3796" s="39" t="s">
        <v>42</v>
      </c>
      <c r="C3796" s="7">
        <v>43922</v>
      </c>
      <c r="D3796" s="39" t="s">
        <v>52</v>
      </c>
      <c r="E3796" s="39">
        <v>-1916000</v>
      </c>
      <c r="F3796" s="82">
        <f t="shared" si="177"/>
        <v>-1916</v>
      </c>
      <c r="G3796" s="39">
        <f>VLOOKUP(N3796,Currecny_M!$A$1:$P$10,2,FALSE)</f>
        <v>1</v>
      </c>
      <c r="H3796" s="39">
        <f>MATCH(C3796,Currecny_M!$A$1:$P$1,0)</f>
        <v>2</v>
      </c>
      <c r="I3796" s="39">
        <f>VLOOKUP(N3796,Currecny_M!$A$1:$P$10,MATCH(Database!C3796,Currecny_M!$A$1:$P$1,0),FALSE)</f>
        <v>1</v>
      </c>
      <c r="J3796" s="82">
        <f t="shared" si="178"/>
        <v>-1916</v>
      </c>
      <c r="K3796" s="39">
        <f>VLOOKUP('Cover page'!$B$6,Currecny_M!$A$1:$P$10,MATCH(Database!C3796,Currecny_M!$A$1:$P$1,0),FALSE)</f>
        <v>1</v>
      </c>
      <c r="L3796" s="82">
        <f t="shared" si="179"/>
        <v>-1916</v>
      </c>
      <c r="M3796" s="82">
        <f>((E3796/$F$1)*VLOOKUP(N3796,Currecny_M!$A$1:$P$10,MATCH(Database!C3796,Currecny_M!$A$1:$P$1,0),FALSE))/VLOOKUP('Cover page'!$B$6,Currecny_M!$A$1:$P$10,MATCH(Database!C3796,Currecny_M!$A$1:$P$1,0),FALSE)</f>
        <v>-1916</v>
      </c>
      <c r="N3796" s="6" t="str">
        <f>VLOOKUP(B3796,Master!$A$2:$C$11,3,FALSE)</f>
        <v>INR</v>
      </c>
      <c r="O3796" s="6" t="str">
        <f>VLOOKUP(B3796,Master!$A$2:$C$11,2,FALSE)</f>
        <v>Asia</v>
      </c>
      <c r="Q3796" s="39" t="str">
        <f>VLOOKUP(D3796,GL_Master!$A$1:$D$80,2,FALSE)</f>
        <v>BS</v>
      </c>
      <c r="R3796" s="39" t="str">
        <f>VLOOKUP(D3796,GL_Master!$A$1:$D$80,3,FALSE)</f>
        <v>Reserve and Surplus</v>
      </c>
      <c r="S3796" s="39" t="str">
        <f>VLOOKUP(D3796,GL_Master!$A$1:$D$80,4,FALSE)</f>
        <v>Reserves at the commencement of the year</v>
      </c>
    </row>
    <row r="3797" spans="1:19" x14ac:dyDescent="0.25">
      <c r="A3797" s="39" t="s">
        <v>262</v>
      </c>
      <c r="B3797" s="39" t="s">
        <v>42</v>
      </c>
      <c r="C3797" s="7">
        <v>43922</v>
      </c>
      <c r="D3797" s="39" t="s">
        <v>53</v>
      </c>
      <c r="E3797" s="39">
        <v>-200000</v>
      </c>
      <c r="F3797" s="82">
        <f t="shared" si="177"/>
        <v>-200</v>
      </c>
      <c r="G3797" s="39">
        <f>VLOOKUP(N3797,Currecny_M!$A$1:$P$10,2,FALSE)</f>
        <v>1</v>
      </c>
      <c r="H3797" s="39">
        <f>MATCH(C3797,Currecny_M!$A$1:$P$1,0)</f>
        <v>2</v>
      </c>
      <c r="I3797" s="39">
        <f>VLOOKUP(N3797,Currecny_M!$A$1:$P$10,MATCH(Database!C3797,Currecny_M!$A$1:$P$1,0),FALSE)</f>
        <v>1</v>
      </c>
      <c r="J3797" s="82">
        <f t="shared" si="178"/>
        <v>-200</v>
      </c>
      <c r="K3797" s="39">
        <f>VLOOKUP('Cover page'!$B$6,Currecny_M!$A$1:$P$10,MATCH(Database!C3797,Currecny_M!$A$1:$P$1,0),FALSE)</f>
        <v>1</v>
      </c>
      <c r="L3797" s="82">
        <f t="shared" si="179"/>
        <v>-200</v>
      </c>
      <c r="M3797" s="82">
        <f>((E3797/$F$1)*VLOOKUP(N3797,Currecny_M!$A$1:$P$10,MATCH(Database!C3797,Currecny_M!$A$1:$P$1,0),FALSE))/VLOOKUP('Cover page'!$B$6,Currecny_M!$A$1:$P$10,MATCH(Database!C3797,Currecny_M!$A$1:$P$1,0),FALSE)</f>
        <v>-200</v>
      </c>
      <c r="N3797" s="6" t="str">
        <f>VLOOKUP(B3797,Master!$A$2:$C$11,3,FALSE)</f>
        <v>INR</v>
      </c>
      <c r="O3797" s="6" t="str">
        <f>VLOOKUP(B3797,Master!$A$2:$C$11,2,FALSE)</f>
        <v>Asia</v>
      </c>
      <c r="Q3797" s="39" t="str">
        <f>VLOOKUP(D3797,GL_Master!$A$1:$D$80,2,FALSE)</f>
        <v>BS</v>
      </c>
      <c r="R3797" s="39" t="str">
        <f>VLOOKUP(D3797,GL_Master!$A$1:$D$80,3,FALSE)</f>
        <v>Loan Fund</v>
      </c>
      <c r="S3797" s="39" t="str">
        <f>VLOOKUP(D3797,GL_Master!$A$1:$D$80,4,FALSE)</f>
        <v>Term Loan</v>
      </c>
    </row>
    <row r="3798" spans="1:19" x14ac:dyDescent="0.25">
      <c r="A3798" s="39" t="s">
        <v>262</v>
      </c>
      <c r="B3798" s="39" t="s">
        <v>42</v>
      </c>
      <c r="C3798" s="7">
        <v>43922</v>
      </c>
      <c r="D3798" s="39" t="s">
        <v>54</v>
      </c>
      <c r="E3798" s="39">
        <v>2000</v>
      </c>
      <c r="F3798" s="82">
        <f t="shared" si="177"/>
        <v>2</v>
      </c>
      <c r="G3798" s="39">
        <f>VLOOKUP(N3798,Currecny_M!$A$1:$P$10,2,FALSE)</f>
        <v>1</v>
      </c>
      <c r="H3798" s="39">
        <f>MATCH(C3798,Currecny_M!$A$1:$P$1,0)</f>
        <v>2</v>
      </c>
      <c r="I3798" s="39">
        <f>VLOOKUP(N3798,Currecny_M!$A$1:$P$10,MATCH(Database!C3798,Currecny_M!$A$1:$P$1,0),FALSE)</f>
        <v>1</v>
      </c>
      <c r="J3798" s="82">
        <f t="shared" si="178"/>
        <v>2</v>
      </c>
      <c r="K3798" s="39">
        <f>VLOOKUP('Cover page'!$B$6,Currecny_M!$A$1:$P$10,MATCH(Database!C3798,Currecny_M!$A$1:$P$1,0),FALSE)</f>
        <v>1</v>
      </c>
      <c r="L3798" s="82">
        <f t="shared" si="179"/>
        <v>2</v>
      </c>
      <c r="M3798" s="82">
        <f>((E3798/$F$1)*VLOOKUP(N3798,Currecny_M!$A$1:$P$10,MATCH(Database!C3798,Currecny_M!$A$1:$P$1,0),FALSE))/VLOOKUP('Cover page'!$B$6,Currecny_M!$A$1:$P$10,MATCH(Database!C3798,Currecny_M!$A$1:$P$1,0),FALSE)</f>
        <v>2</v>
      </c>
      <c r="N3798" s="6" t="str">
        <f>VLOOKUP(B3798,Master!$A$2:$C$11,3,FALSE)</f>
        <v>INR</v>
      </c>
      <c r="O3798" s="6" t="str">
        <f>VLOOKUP(B3798,Master!$A$2:$C$11,2,FALSE)</f>
        <v>Asia</v>
      </c>
      <c r="Q3798" s="39" t="str">
        <f>VLOOKUP(D3798,GL_Master!$A$1:$D$80,2,FALSE)</f>
        <v>BS</v>
      </c>
      <c r="R3798" s="39" t="str">
        <f>VLOOKUP(D3798,GL_Master!$A$1:$D$80,3,FALSE)</f>
        <v>Trade Payables</v>
      </c>
      <c r="S3798" s="39" t="str">
        <f>VLOOKUP(D3798,GL_Master!$A$1:$D$80,4,FALSE)</f>
        <v>Trade payable</v>
      </c>
    </row>
    <row r="3799" spans="1:19" x14ac:dyDescent="0.25">
      <c r="A3799" s="39" t="s">
        <v>262</v>
      </c>
      <c r="B3799" s="39" t="s">
        <v>42</v>
      </c>
      <c r="C3799" s="7">
        <v>43922</v>
      </c>
      <c r="D3799" s="39" t="s">
        <v>34</v>
      </c>
      <c r="E3799" s="39">
        <v>-51000</v>
      </c>
      <c r="F3799" s="82">
        <f t="shared" si="177"/>
        <v>-51</v>
      </c>
      <c r="G3799" s="39">
        <f>VLOOKUP(N3799,Currecny_M!$A$1:$P$10,2,FALSE)</f>
        <v>1</v>
      </c>
      <c r="H3799" s="39">
        <f>MATCH(C3799,Currecny_M!$A$1:$P$1,0)</f>
        <v>2</v>
      </c>
      <c r="I3799" s="39">
        <f>VLOOKUP(N3799,Currecny_M!$A$1:$P$10,MATCH(Database!C3799,Currecny_M!$A$1:$P$1,0),FALSE)</f>
        <v>1</v>
      </c>
      <c r="J3799" s="82">
        <f t="shared" si="178"/>
        <v>-51</v>
      </c>
      <c r="K3799" s="39">
        <f>VLOOKUP('Cover page'!$B$6,Currecny_M!$A$1:$P$10,MATCH(Database!C3799,Currecny_M!$A$1:$P$1,0),FALSE)</f>
        <v>1</v>
      </c>
      <c r="L3799" s="82">
        <f t="shared" si="179"/>
        <v>-51</v>
      </c>
      <c r="M3799" s="82">
        <f>((E3799/$F$1)*VLOOKUP(N3799,Currecny_M!$A$1:$P$10,MATCH(Database!C3799,Currecny_M!$A$1:$P$1,0),FALSE))/VLOOKUP('Cover page'!$B$6,Currecny_M!$A$1:$P$10,MATCH(Database!C3799,Currecny_M!$A$1:$P$1,0),FALSE)</f>
        <v>-51</v>
      </c>
      <c r="N3799" s="6" t="str">
        <f>VLOOKUP(B3799,Master!$A$2:$C$11,3,FALSE)</f>
        <v>INR</v>
      </c>
      <c r="O3799" s="6" t="str">
        <f>VLOOKUP(B3799,Master!$A$2:$C$11,2,FALSE)</f>
        <v>Asia</v>
      </c>
      <c r="Q3799" s="39" t="str">
        <f>VLOOKUP(D3799,GL_Master!$A$1:$D$80,2,FALSE)</f>
        <v>BS</v>
      </c>
      <c r="R3799" s="39" t="str">
        <f>VLOOKUP(D3799,GL_Master!$A$1:$D$80,3,FALSE)</f>
        <v>Provisions</v>
      </c>
      <c r="S3799" s="39" t="str">
        <f>VLOOKUP(D3799,GL_Master!$A$1:$D$80,4,FALSE)</f>
        <v>Expenses payables</v>
      </c>
    </row>
    <row r="3800" spans="1:19" x14ac:dyDescent="0.25">
      <c r="A3800" s="39" t="s">
        <v>262</v>
      </c>
      <c r="B3800" s="39" t="s">
        <v>42</v>
      </c>
      <c r="C3800" s="7">
        <v>43922</v>
      </c>
      <c r="D3800" s="39" t="s">
        <v>18</v>
      </c>
      <c r="E3800" s="39">
        <v>-31000</v>
      </c>
      <c r="F3800" s="82">
        <f t="shared" si="177"/>
        <v>-31</v>
      </c>
      <c r="G3800" s="39">
        <f>VLOOKUP(N3800,Currecny_M!$A$1:$P$10,2,FALSE)</f>
        <v>1</v>
      </c>
      <c r="H3800" s="39">
        <f>MATCH(C3800,Currecny_M!$A$1:$P$1,0)</f>
        <v>2</v>
      </c>
      <c r="I3800" s="39">
        <f>VLOOKUP(N3800,Currecny_M!$A$1:$P$10,MATCH(Database!C3800,Currecny_M!$A$1:$P$1,0),FALSE)</f>
        <v>1</v>
      </c>
      <c r="J3800" s="82">
        <f t="shared" si="178"/>
        <v>-31</v>
      </c>
      <c r="K3800" s="39">
        <f>VLOOKUP('Cover page'!$B$6,Currecny_M!$A$1:$P$10,MATCH(Database!C3800,Currecny_M!$A$1:$P$1,0),FALSE)</f>
        <v>1</v>
      </c>
      <c r="L3800" s="82">
        <f t="shared" si="179"/>
        <v>-31</v>
      </c>
      <c r="M3800" s="82">
        <f>((E3800/$F$1)*VLOOKUP(N3800,Currecny_M!$A$1:$P$10,MATCH(Database!C3800,Currecny_M!$A$1:$P$1,0),FALSE))/VLOOKUP('Cover page'!$B$6,Currecny_M!$A$1:$P$10,MATCH(Database!C3800,Currecny_M!$A$1:$P$1,0),FALSE)</f>
        <v>-31</v>
      </c>
      <c r="N3800" s="6" t="str">
        <f>VLOOKUP(B3800,Master!$A$2:$C$11,3,FALSE)</f>
        <v>INR</v>
      </c>
      <c r="O3800" s="6" t="str">
        <f>VLOOKUP(B3800,Master!$A$2:$C$11,2,FALSE)</f>
        <v>Asia</v>
      </c>
      <c r="Q3800" s="39" t="str">
        <f>VLOOKUP(D3800,GL_Master!$A$1:$D$80,2,FALSE)</f>
        <v>BS</v>
      </c>
      <c r="R3800" s="39" t="str">
        <f>VLOOKUP(D3800,GL_Master!$A$1:$D$80,3,FALSE)</f>
        <v>Other current liabilities</v>
      </c>
      <c r="S3800" s="39" t="str">
        <f>VLOOKUP(D3800,GL_Master!$A$1:$D$80,4,FALSE)</f>
        <v>Employee related liabilities</v>
      </c>
    </row>
    <row r="3801" spans="1:19" x14ac:dyDescent="0.25">
      <c r="A3801" s="39" t="s">
        <v>262</v>
      </c>
      <c r="B3801" s="39" t="s">
        <v>42</v>
      </c>
      <c r="C3801" s="7">
        <v>43922</v>
      </c>
      <c r="D3801" s="39" t="s">
        <v>55</v>
      </c>
      <c r="E3801" s="39">
        <v>-4000</v>
      </c>
      <c r="F3801" s="82">
        <f t="shared" si="177"/>
        <v>-4</v>
      </c>
      <c r="G3801" s="39">
        <f>VLOOKUP(N3801,Currecny_M!$A$1:$P$10,2,FALSE)</f>
        <v>1</v>
      </c>
      <c r="H3801" s="39">
        <f>MATCH(C3801,Currecny_M!$A$1:$P$1,0)</f>
        <v>2</v>
      </c>
      <c r="I3801" s="39">
        <f>VLOOKUP(N3801,Currecny_M!$A$1:$P$10,MATCH(Database!C3801,Currecny_M!$A$1:$P$1,0),FALSE)</f>
        <v>1</v>
      </c>
      <c r="J3801" s="82">
        <f t="shared" si="178"/>
        <v>-4</v>
      </c>
      <c r="K3801" s="39">
        <f>VLOOKUP('Cover page'!$B$6,Currecny_M!$A$1:$P$10,MATCH(Database!C3801,Currecny_M!$A$1:$P$1,0),FALSE)</f>
        <v>1</v>
      </c>
      <c r="L3801" s="82">
        <f t="shared" si="179"/>
        <v>-4</v>
      </c>
      <c r="M3801" s="82">
        <f>((E3801/$F$1)*VLOOKUP(N3801,Currecny_M!$A$1:$P$10,MATCH(Database!C3801,Currecny_M!$A$1:$P$1,0),FALSE))/VLOOKUP('Cover page'!$B$6,Currecny_M!$A$1:$P$10,MATCH(Database!C3801,Currecny_M!$A$1:$P$1,0),FALSE)</f>
        <v>-4</v>
      </c>
      <c r="N3801" s="6" t="str">
        <f>VLOOKUP(B3801,Master!$A$2:$C$11,3,FALSE)</f>
        <v>INR</v>
      </c>
      <c r="O3801" s="6" t="str">
        <f>VLOOKUP(B3801,Master!$A$2:$C$11,2,FALSE)</f>
        <v>Asia</v>
      </c>
      <c r="Q3801" s="39" t="str">
        <f>VLOOKUP(D3801,GL_Master!$A$1:$D$80,2,FALSE)</f>
        <v>BS</v>
      </c>
      <c r="R3801" s="39" t="str">
        <f>VLOOKUP(D3801,GL_Master!$A$1:$D$80,3,FALSE)</f>
        <v>Other current liabilities</v>
      </c>
      <c r="S3801" s="39" t="str">
        <f>VLOOKUP(D3801,GL_Master!$A$1:$D$80,4,FALSE)</f>
        <v>Security deposit received</v>
      </c>
    </row>
    <row r="3802" spans="1:19" x14ac:dyDescent="0.25">
      <c r="A3802" s="39" t="s">
        <v>262</v>
      </c>
      <c r="B3802" s="39" t="s">
        <v>42</v>
      </c>
      <c r="C3802" s="7">
        <v>43922</v>
      </c>
      <c r="D3802" s="39" t="s">
        <v>56</v>
      </c>
      <c r="E3802" s="39">
        <v>-1000</v>
      </c>
      <c r="F3802" s="82">
        <f t="shared" si="177"/>
        <v>-1</v>
      </c>
      <c r="G3802" s="39">
        <f>VLOOKUP(N3802,Currecny_M!$A$1:$P$10,2,FALSE)</f>
        <v>1</v>
      </c>
      <c r="H3802" s="39">
        <f>MATCH(C3802,Currecny_M!$A$1:$P$1,0)</f>
        <v>2</v>
      </c>
      <c r="I3802" s="39">
        <f>VLOOKUP(N3802,Currecny_M!$A$1:$P$10,MATCH(Database!C3802,Currecny_M!$A$1:$P$1,0),FALSE)</f>
        <v>1</v>
      </c>
      <c r="J3802" s="82">
        <f t="shared" si="178"/>
        <v>-1</v>
      </c>
      <c r="K3802" s="39">
        <f>VLOOKUP('Cover page'!$B$6,Currecny_M!$A$1:$P$10,MATCH(Database!C3802,Currecny_M!$A$1:$P$1,0),FALSE)</f>
        <v>1</v>
      </c>
      <c r="L3802" s="82">
        <f t="shared" si="179"/>
        <v>-1</v>
      </c>
      <c r="M3802" s="82">
        <f>((E3802/$F$1)*VLOOKUP(N3802,Currecny_M!$A$1:$P$10,MATCH(Database!C3802,Currecny_M!$A$1:$P$1,0),FALSE))/VLOOKUP('Cover page'!$B$6,Currecny_M!$A$1:$P$10,MATCH(Database!C3802,Currecny_M!$A$1:$P$1,0),FALSE)</f>
        <v>-1</v>
      </c>
      <c r="N3802" s="6" t="str">
        <f>VLOOKUP(B3802,Master!$A$2:$C$11,3,FALSE)</f>
        <v>INR</v>
      </c>
      <c r="O3802" s="6" t="str">
        <f>VLOOKUP(B3802,Master!$A$2:$C$11,2,FALSE)</f>
        <v>Asia</v>
      </c>
      <c r="Q3802" s="39" t="str">
        <f>VLOOKUP(D3802,GL_Master!$A$1:$D$80,2,FALSE)</f>
        <v>BS</v>
      </c>
      <c r="R3802" s="39" t="str">
        <f>VLOOKUP(D3802,GL_Master!$A$1:$D$80,3,FALSE)</f>
        <v>Other Tax Payables</v>
      </c>
      <c r="S3802" s="39" t="str">
        <f>VLOOKUP(D3802,GL_Master!$A$1:$D$80,4,FALSE)</f>
        <v>Tax deducted at source payable</v>
      </c>
    </row>
    <row r="3803" spans="1:19" x14ac:dyDescent="0.25">
      <c r="A3803" s="39" t="s">
        <v>262</v>
      </c>
      <c r="B3803" s="39" t="s">
        <v>42</v>
      </c>
      <c r="C3803" s="7">
        <v>43922</v>
      </c>
      <c r="D3803" s="39" t="s">
        <v>57</v>
      </c>
      <c r="E3803" s="39">
        <v>-9000</v>
      </c>
      <c r="F3803" s="82">
        <f t="shared" si="177"/>
        <v>-9</v>
      </c>
      <c r="G3803" s="39">
        <f>VLOOKUP(N3803,Currecny_M!$A$1:$P$10,2,FALSE)</f>
        <v>1</v>
      </c>
      <c r="H3803" s="39">
        <f>MATCH(C3803,Currecny_M!$A$1:$P$1,0)</f>
        <v>2</v>
      </c>
      <c r="I3803" s="39">
        <f>VLOOKUP(N3803,Currecny_M!$A$1:$P$10,MATCH(Database!C3803,Currecny_M!$A$1:$P$1,0),FALSE)</f>
        <v>1</v>
      </c>
      <c r="J3803" s="82">
        <f t="shared" si="178"/>
        <v>-9</v>
      </c>
      <c r="K3803" s="39">
        <f>VLOOKUP('Cover page'!$B$6,Currecny_M!$A$1:$P$10,MATCH(Database!C3803,Currecny_M!$A$1:$P$1,0),FALSE)</f>
        <v>1</v>
      </c>
      <c r="L3803" s="82">
        <f t="shared" si="179"/>
        <v>-9</v>
      </c>
      <c r="M3803" s="82">
        <f>((E3803/$F$1)*VLOOKUP(N3803,Currecny_M!$A$1:$P$10,MATCH(Database!C3803,Currecny_M!$A$1:$P$1,0),FALSE))/VLOOKUP('Cover page'!$B$6,Currecny_M!$A$1:$P$10,MATCH(Database!C3803,Currecny_M!$A$1:$P$1,0),FALSE)</f>
        <v>-9</v>
      </c>
      <c r="N3803" s="6" t="str">
        <f>VLOOKUP(B3803,Master!$A$2:$C$11,3,FALSE)</f>
        <v>INR</v>
      </c>
      <c r="O3803" s="6" t="str">
        <f>VLOOKUP(B3803,Master!$A$2:$C$11,2,FALSE)</f>
        <v>Asia</v>
      </c>
      <c r="Q3803" s="39" t="str">
        <f>VLOOKUP(D3803,GL_Master!$A$1:$D$80,2,FALSE)</f>
        <v>BS</v>
      </c>
      <c r="R3803" s="39" t="str">
        <f>VLOOKUP(D3803,GL_Master!$A$1:$D$80,3,FALSE)</f>
        <v>Other Tax Payables</v>
      </c>
      <c r="S3803" s="39" t="str">
        <f>VLOOKUP(D3803,GL_Master!$A$1:$D$80,4,FALSE)</f>
        <v>Tax deducted at source payable</v>
      </c>
    </row>
    <row r="3804" spans="1:19" x14ac:dyDescent="0.25">
      <c r="A3804" s="39" t="s">
        <v>262</v>
      </c>
      <c r="B3804" s="39" t="s">
        <v>42</v>
      </c>
      <c r="C3804" s="7">
        <v>43922</v>
      </c>
      <c r="D3804" s="39" t="s">
        <v>58</v>
      </c>
      <c r="E3804" s="39">
        <v>-68000</v>
      </c>
      <c r="F3804" s="82">
        <f t="shared" si="177"/>
        <v>-68</v>
      </c>
      <c r="G3804" s="39">
        <f>VLOOKUP(N3804,Currecny_M!$A$1:$P$10,2,FALSE)</f>
        <v>1</v>
      </c>
      <c r="H3804" s="39">
        <f>MATCH(C3804,Currecny_M!$A$1:$P$1,0)</f>
        <v>2</v>
      </c>
      <c r="I3804" s="39">
        <f>VLOOKUP(N3804,Currecny_M!$A$1:$P$10,MATCH(Database!C3804,Currecny_M!$A$1:$P$1,0),FALSE)</f>
        <v>1</v>
      </c>
      <c r="J3804" s="82">
        <f t="shared" si="178"/>
        <v>-68</v>
      </c>
      <c r="K3804" s="39">
        <f>VLOOKUP('Cover page'!$B$6,Currecny_M!$A$1:$P$10,MATCH(Database!C3804,Currecny_M!$A$1:$P$1,0),FALSE)</f>
        <v>1</v>
      </c>
      <c r="L3804" s="82">
        <f t="shared" si="179"/>
        <v>-68</v>
      </c>
      <c r="M3804" s="82">
        <f>((E3804/$F$1)*VLOOKUP(N3804,Currecny_M!$A$1:$P$10,MATCH(Database!C3804,Currecny_M!$A$1:$P$1,0),FALSE))/VLOOKUP('Cover page'!$B$6,Currecny_M!$A$1:$P$10,MATCH(Database!C3804,Currecny_M!$A$1:$P$1,0),FALSE)</f>
        <v>-68</v>
      </c>
      <c r="N3804" s="6" t="str">
        <f>VLOOKUP(B3804,Master!$A$2:$C$11,3,FALSE)</f>
        <v>INR</v>
      </c>
      <c r="O3804" s="6" t="str">
        <f>VLOOKUP(B3804,Master!$A$2:$C$11,2,FALSE)</f>
        <v>Asia</v>
      </c>
      <c r="Q3804" s="39" t="str">
        <f>VLOOKUP(D3804,GL_Master!$A$1:$D$80,2,FALSE)</f>
        <v>BS</v>
      </c>
      <c r="R3804" s="39" t="str">
        <f>VLOOKUP(D3804,GL_Master!$A$1:$D$80,3,FALSE)</f>
        <v>Long-term provisions</v>
      </c>
      <c r="S3804" s="39" t="str">
        <f>VLOOKUP(D3804,GL_Master!$A$1:$D$80,4,FALSE)</f>
        <v>Provision for gratuity</v>
      </c>
    </row>
    <row r="3805" spans="1:19" x14ac:dyDescent="0.25">
      <c r="A3805" s="39" t="s">
        <v>262</v>
      </c>
      <c r="B3805" s="39" t="s">
        <v>42</v>
      </c>
      <c r="C3805" s="7">
        <v>43922</v>
      </c>
      <c r="D3805" s="39" t="s">
        <v>59</v>
      </c>
      <c r="E3805" s="39">
        <v>-29000</v>
      </c>
      <c r="F3805" s="82">
        <f t="shared" si="177"/>
        <v>-29</v>
      </c>
      <c r="G3805" s="39">
        <f>VLOOKUP(N3805,Currecny_M!$A$1:$P$10,2,FALSE)</f>
        <v>1</v>
      </c>
      <c r="H3805" s="39">
        <f>MATCH(C3805,Currecny_M!$A$1:$P$1,0)</f>
        <v>2</v>
      </c>
      <c r="I3805" s="39">
        <f>VLOOKUP(N3805,Currecny_M!$A$1:$P$10,MATCH(Database!C3805,Currecny_M!$A$1:$P$1,0),FALSE)</f>
        <v>1</v>
      </c>
      <c r="J3805" s="82">
        <f t="shared" si="178"/>
        <v>-29</v>
      </c>
      <c r="K3805" s="39">
        <f>VLOOKUP('Cover page'!$B$6,Currecny_M!$A$1:$P$10,MATCH(Database!C3805,Currecny_M!$A$1:$P$1,0),FALSE)</f>
        <v>1</v>
      </c>
      <c r="L3805" s="82">
        <f t="shared" si="179"/>
        <v>-29</v>
      </c>
      <c r="M3805" s="82">
        <f>((E3805/$F$1)*VLOOKUP(N3805,Currecny_M!$A$1:$P$10,MATCH(Database!C3805,Currecny_M!$A$1:$P$1,0),FALSE))/VLOOKUP('Cover page'!$B$6,Currecny_M!$A$1:$P$10,MATCH(Database!C3805,Currecny_M!$A$1:$P$1,0),FALSE)</f>
        <v>-29</v>
      </c>
      <c r="N3805" s="6" t="str">
        <f>VLOOKUP(B3805,Master!$A$2:$C$11,3,FALSE)</f>
        <v>INR</v>
      </c>
      <c r="O3805" s="6" t="str">
        <f>VLOOKUP(B3805,Master!$A$2:$C$11,2,FALSE)</f>
        <v>Asia</v>
      </c>
      <c r="Q3805" s="39" t="str">
        <f>VLOOKUP(D3805,GL_Master!$A$1:$D$80,2,FALSE)</f>
        <v>BS</v>
      </c>
      <c r="R3805" s="39" t="str">
        <f>VLOOKUP(D3805,GL_Master!$A$1:$D$80,3,FALSE)</f>
        <v>Long-term provisions</v>
      </c>
      <c r="S3805" s="39" t="str">
        <f>VLOOKUP(D3805,GL_Master!$A$1:$D$80,4,FALSE)</f>
        <v>Provision for leave encashment</v>
      </c>
    </row>
    <row r="3806" spans="1:19" x14ac:dyDescent="0.25">
      <c r="A3806" s="39" t="s">
        <v>262</v>
      </c>
      <c r="B3806" s="39" t="s">
        <v>42</v>
      </c>
      <c r="C3806" s="7">
        <v>43922</v>
      </c>
      <c r="D3806" s="39" t="s">
        <v>60</v>
      </c>
      <c r="E3806" s="39">
        <v>-8000</v>
      </c>
      <c r="F3806" s="82">
        <f t="shared" si="177"/>
        <v>-8</v>
      </c>
      <c r="G3806" s="39">
        <f>VLOOKUP(N3806,Currecny_M!$A$1:$P$10,2,FALSE)</f>
        <v>1</v>
      </c>
      <c r="H3806" s="39">
        <f>MATCH(C3806,Currecny_M!$A$1:$P$1,0)</f>
        <v>2</v>
      </c>
      <c r="I3806" s="39">
        <f>VLOOKUP(N3806,Currecny_M!$A$1:$P$10,MATCH(Database!C3806,Currecny_M!$A$1:$P$1,0),FALSE)</f>
        <v>1</v>
      </c>
      <c r="J3806" s="82">
        <f t="shared" si="178"/>
        <v>-8</v>
      </c>
      <c r="K3806" s="39">
        <f>VLOOKUP('Cover page'!$B$6,Currecny_M!$A$1:$P$10,MATCH(Database!C3806,Currecny_M!$A$1:$P$1,0),FALSE)</f>
        <v>1</v>
      </c>
      <c r="L3806" s="82">
        <f t="shared" si="179"/>
        <v>-8</v>
      </c>
      <c r="M3806" s="82">
        <f>((E3806/$F$1)*VLOOKUP(N3806,Currecny_M!$A$1:$P$10,MATCH(Database!C3806,Currecny_M!$A$1:$P$1,0),FALSE))/VLOOKUP('Cover page'!$B$6,Currecny_M!$A$1:$P$10,MATCH(Database!C3806,Currecny_M!$A$1:$P$1,0),FALSE)</f>
        <v>-8</v>
      </c>
      <c r="N3806" s="6" t="str">
        <f>VLOOKUP(B3806,Master!$A$2:$C$11,3,FALSE)</f>
        <v>INR</v>
      </c>
      <c r="O3806" s="6" t="str">
        <f>VLOOKUP(B3806,Master!$A$2:$C$11,2,FALSE)</f>
        <v>Asia</v>
      </c>
      <c r="Q3806" s="39" t="str">
        <f>VLOOKUP(D3806,GL_Master!$A$1:$D$80,2,FALSE)</f>
        <v>BS</v>
      </c>
      <c r="R3806" s="39" t="str">
        <f>VLOOKUP(D3806,GL_Master!$A$1:$D$80,3,FALSE)</f>
        <v>Trade Payables</v>
      </c>
      <c r="S3806" s="39" t="str">
        <f>VLOOKUP(D3806,GL_Master!$A$1:$D$80,4,FALSE)</f>
        <v>Trade payable</v>
      </c>
    </row>
    <row r="3807" spans="1:19" x14ac:dyDescent="0.25">
      <c r="A3807" s="39" t="s">
        <v>262</v>
      </c>
      <c r="B3807" s="39" t="s">
        <v>42</v>
      </c>
      <c r="C3807" s="7">
        <v>43922</v>
      </c>
      <c r="D3807" s="39" t="s">
        <v>61</v>
      </c>
      <c r="E3807" s="39">
        <v>-84000</v>
      </c>
      <c r="F3807" s="82">
        <f t="shared" si="177"/>
        <v>-84</v>
      </c>
      <c r="G3807" s="39">
        <f>VLOOKUP(N3807,Currecny_M!$A$1:$P$10,2,FALSE)</f>
        <v>1</v>
      </c>
      <c r="H3807" s="39">
        <f>MATCH(C3807,Currecny_M!$A$1:$P$1,0)</f>
        <v>2</v>
      </c>
      <c r="I3807" s="39">
        <f>VLOOKUP(N3807,Currecny_M!$A$1:$P$10,MATCH(Database!C3807,Currecny_M!$A$1:$P$1,0),FALSE)</f>
        <v>1</v>
      </c>
      <c r="J3807" s="82">
        <f t="shared" si="178"/>
        <v>-84</v>
      </c>
      <c r="K3807" s="39">
        <f>VLOOKUP('Cover page'!$B$6,Currecny_M!$A$1:$P$10,MATCH(Database!C3807,Currecny_M!$A$1:$P$1,0),FALSE)</f>
        <v>1</v>
      </c>
      <c r="L3807" s="82">
        <f t="shared" si="179"/>
        <v>-84</v>
      </c>
      <c r="M3807" s="82">
        <f>((E3807/$F$1)*VLOOKUP(N3807,Currecny_M!$A$1:$P$10,MATCH(Database!C3807,Currecny_M!$A$1:$P$1,0),FALSE))/VLOOKUP('Cover page'!$B$6,Currecny_M!$A$1:$P$10,MATCH(Database!C3807,Currecny_M!$A$1:$P$1,0),FALSE)</f>
        <v>-84</v>
      </c>
      <c r="N3807" s="6" t="str">
        <f>VLOOKUP(B3807,Master!$A$2:$C$11,3,FALSE)</f>
        <v>INR</v>
      </c>
      <c r="O3807" s="6" t="str">
        <f>VLOOKUP(B3807,Master!$A$2:$C$11,2,FALSE)</f>
        <v>Asia</v>
      </c>
      <c r="Q3807" s="39" t="str">
        <f>VLOOKUP(D3807,GL_Master!$A$1:$D$80,2,FALSE)</f>
        <v>BS</v>
      </c>
      <c r="R3807" s="39" t="str">
        <f>VLOOKUP(D3807,GL_Master!$A$1:$D$80,3,FALSE)</f>
        <v>Provisions</v>
      </c>
      <c r="S3807" s="39" t="str">
        <f>VLOOKUP(D3807,GL_Master!$A$1:$D$80,4,FALSE)</f>
        <v>Provision for doubtful assets</v>
      </c>
    </row>
    <row r="3808" spans="1:19" x14ac:dyDescent="0.25">
      <c r="A3808" s="39" t="s">
        <v>262</v>
      </c>
      <c r="B3808" s="39" t="s">
        <v>42</v>
      </c>
      <c r="C3808" s="7">
        <v>43922</v>
      </c>
      <c r="D3808" s="39" t="s">
        <v>62</v>
      </c>
      <c r="E3808" s="39">
        <v>-3000</v>
      </c>
      <c r="F3808" s="82">
        <f t="shared" si="177"/>
        <v>-3</v>
      </c>
      <c r="G3808" s="39">
        <f>VLOOKUP(N3808,Currecny_M!$A$1:$P$10,2,FALSE)</f>
        <v>1</v>
      </c>
      <c r="H3808" s="39">
        <f>MATCH(C3808,Currecny_M!$A$1:$P$1,0)</f>
        <v>2</v>
      </c>
      <c r="I3808" s="39">
        <f>VLOOKUP(N3808,Currecny_M!$A$1:$P$10,MATCH(Database!C3808,Currecny_M!$A$1:$P$1,0),FALSE)</f>
        <v>1</v>
      </c>
      <c r="J3808" s="82">
        <f t="shared" si="178"/>
        <v>-3</v>
      </c>
      <c r="K3808" s="39">
        <f>VLOOKUP('Cover page'!$B$6,Currecny_M!$A$1:$P$10,MATCH(Database!C3808,Currecny_M!$A$1:$P$1,0),FALSE)</f>
        <v>1</v>
      </c>
      <c r="L3808" s="82">
        <f t="shared" si="179"/>
        <v>-3</v>
      </c>
      <c r="M3808" s="82">
        <f>((E3808/$F$1)*VLOOKUP(N3808,Currecny_M!$A$1:$P$10,MATCH(Database!C3808,Currecny_M!$A$1:$P$1,0),FALSE))/VLOOKUP('Cover page'!$B$6,Currecny_M!$A$1:$P$10,MATCH(Database!C3808,Currecny_M!$A$1:$P$1,0),FALSE)</f>
        <v>-3</v>
      </c>
      <c r="N3808" s="6" t="str">
        <f>VLOOKUP(B3808,Master!$A$2:$C$11,3,FALSE)</f>
        <v>INR</v>
      </c>
      <c r="O3808" s="6" t="str">
        <f>VLOOKUP(B3808,Master!$A$2:$C$11,2,FALSE)</f>
        <v>Asia</v>
      </c>
      <c r="Q3808" s="39" t="str">
        <f>VLOOKUP(D3808,GL_Master!$A$1:$D$80,2,FALSE)</f>
        <v>BS</v>
      </c>
      <c r="R3808" s="39" t="str">
        <f>VLOOKUP(D3808,GL_Master!$A$1:$D$80,3,FALSE)</f>
        <v>Provisions</v>
      </c>
      <c r="S3808" s="39" t="str">
        <f>VLOOKUP(D3808,GL_Master!$A$1:$D$80,4,FALSE)</f>
        <v>Provision for Insurance</v>
      </c>
    </row>
    <row r="3809" spans="1:19" x14ac:dyDescent="0.25">
      <c r="A3809" s="39" t="s">
        <v>262</v>
      </c>
      <c r="B3809" s="39" t="s">
        <v>42</v>
      </c>
      <c r="C3809" s="7">
        <v>43922</v>
      </c>
      <c r="D3809" s="39" t="s">
        <v>63</v>
      </c>
      <c r="E3809" s="39">
        <v>7000</v>
      </c>
      <c r="F3809" s="82">
        <f t="shared" si="177"/>
        <v>7</v>
      </c>
      <c r="G3809" s="39">
        <f>VLOOKUP(N3809,Currecny_M!$A$1:$P$10,2,FALSE)</f>
        <v>1</v>
      </c>
      <c r="H3809" s="39">
        <f>MATCH(C3809,Currecny_M!$A$1:$P$1,0)</f>
        <v>2</v>
      </c>
      <c r="I3809" s="39">
        <f>VLOOKUP(N3809,Currecny_M!$A$1:$P$10,MATCH(Database!C3809,Currecny_M!$A$1:$P$1,0),FALSE)</f>
        <v>1</v>
      </c>
      <c r="J3809" s="82">
        <f t="shared" si="178"/>
        <v>7</v>
      </c>
      <c r="K3809" s="39">
        <f>VLOOKUP('Cover page'!$B$6,Currecny_M!$A$1:$P$10,MATCH(Database!C3809,Currecny_M!$A$1:$P$1,0),FALSE)</f>
        <v>1</v>
      </c>
      <c r="L3809" s="82">
        <f t="shared" si="179"/>
        <v>7</v>
      </c>
      <c r="M3809" s="82">
        <f>((E3809/$F$1)*VLOOKUP(N3809,Currecny_M!$A$1:$P$10,MATCH(Database!C3809,Currecny_M!$A$1:$P$1,0),FALSE))/VLOOKUP('Cover page'!$B$6,Currecny_M!$A$1:$P$10,MATCH(Database!C3809,Currecny_M!$A$1:$P$1,0),FALSE)</f>
        <v>7</v>
      </c>
      <c r="N3809" s="6" t="str">
        <f>VLOOKUP(B3809,Master!$A$2:$C$11,3,FALSE)</f>
        <v>INR</v>
      </c>
      <c r="O3809" s="6" t="str">
        <f>VLOOKUP(B3809,Master!$A$2:$C$11,2,FALSE)</f>
        <v>Asia</v>
      </c>
      <c r="Q3809" s="39" t="str">
        <f>VLOOKUP(D3809,GL_Master!$A$1:$D$80,2,FALSE)</f>
        <v>BS</v>
      </c>
      <c r="R3809" s="39" t="str">
        <f>VLOOKUP(D3809,GL_Master!$A$1:$D$80,3,FALSE)</f>
        <v>Gross Block</v>
      </c>
      <c r="S3809" s="39" t="str">
        <f>VLOOKUP(D3809,GL_Master!$A$1:$D$80,4,FALSE)</f>
        <v>Tangible Fixed assets</v>
      </c>
    </row>
    <row r="3810" spans="1:19" x14ac:dyDescent="0.25">
      <c r="A3810" s="39" t="s">
        <v>262</v>
      </c>
      <c r="B3810" s="39" t="s">
        <v>42</v>
      </c>
      <c r="C3810" s="7">
        <v>43922</v>
      </c>
      <c r="D3810" s="39" t="s">
        <v>64</v>
      </c>
      <c r="E3810" s="39">
        <v>401000</v>
      </c>
      <c r="F3810" s="82">
        <f t="shared" si="177"/>
        <v>401</v>
      </c>
      <c r="G3810" s="39">
        <f>VLOOKUP(N3810,Currecny_M!$A$1:$P$10,2,FALSE)</f>
        <v>1</v>
      </c>
      <c r="H3810" s="39">
        <f>MATCH(C3810,Currecny_M!$A$1:$P$1,0)</f>
        <v>2</v>
      </c>
      <c r="I3810" s="39">
        <f>VLOOKUP(N3810,Currecny_M!$A$1:$P$10,MATCH(Database!C3810,Currecny_M!$A$1:$P$1,0),FALSE)</f>
        <v>1</v>
      </c>
      <c r="J3810" s="82">
        <f t="shared" si="178"/>
        <v>401</v>
      </c>
      <c r="K3810" s="39">
        <f>VLOOKUP('Cover page'!$B$6,Currecny_M!$A$1:$P$10,MATCH(Database!C3810,Currecny_M!$A$1:$P$1,0),FALSE)</f>
        <v>1</v>
      </c>
      <c r="L3810" s="82">
        <f t="shared" si="179"/>
        <v>401</v>
      </c>
      <c r="M3810" s="82">
        <f>((E3810/$F$1)*VLOOKUP(N3810,Currecny_M!$A$1:$P$10,MATCH(Database!C3810,Currecny_M!$A$1:$P$1,0),FALSE))/VLOOKUP('Cover page'!$B$6,Currecny_M!$A$1:$P$10,MATCH(Database!C3810,Currecny_M!$A$1:$P$1,0),FALSE)</f>
        <v>401</v>
      </c>
      <c r="N3810" s="6" t="str">
        <f>VLOOKUP(B3810,Master!$A$2:$C$11,3,FALSE)</f>
        <v>INR</v>
      </c>
      <c r="O3810" s="6" t="str">
        <f>VLOOKUP(B3810,Master!$A$2:$C$11,2,FALSE)</f>
        <v>Asia</v>
      </c>
      <c r="Q3810" s="39" t="str">
        <f>VLOOKUP(D3810,GL_Master!$A$1:$D$80,2,FALSE)</f>
        <v>BS</v>
      </c>
      <c r="R3810" s="39" t="str">
        <f>VLOOKUP(D3810,GL_Master!$A$1:$D$80,3,FALSE)</f>
        <v>Gross Block</v>
      </c>
      <c r="S3810" s="39" t="str">
        <f>VLOOKUP(D3810,GL_Master!$A$1:$D$80,4,FALSE)</f>
        <v>Tangible Fixed assets</v>
      </c>
    </row>
    <row r="3811" spans="1:19" x14ac:dyDescent="0.25">
      <c r="A3811" s="39" t="s">
        <v>262</v>
      </c>
      <c r="B3811" s="39" t="s">
        <v>42</v>
      </c>
      <c r="C3811" s="7">
        <v>43922</v>
      </c>
      <c r="D3811" s="39" t="s">
        <v>65</v>
      </c>
      <c r="E3811" s="39">
        <v>-253000</v>
      </c>
      <c r="F3811" s="82">
        <f t="shared" si="177"/>
        <v>-253</v>
      </c>
      <c r="G3811" s="39">
        <f>VLOOKUP(N3811,Currecny_M!$A$1:$P$10,2,FALSE)</f>
        <v>1</v>
      </c>
      <c r="H3811" s="39">
        <f>MATCH(C3811,Currecny_M!$A$1:$P$1,0)</f>
        <v>2</v>
      </c>
      <c r="I3811" s="39">
        <f>VLOOKUP(N3811,Currecny_M!$A$1:$P$10,MATCH(Database!C3811,Currecny_M!$A$1:$P$1,0),FALSE)</f>
        <v>1</v>
      </c>
      <c r="J3811" s="82">
        <f t="shared" si="178"/>
        <v>-253</v>
      </c>
      <c r="K3811" s="39">
        <f>VLOOKUP('Cover page'!$B$6,Currecny_M!$A$1:$P$10,MATCH(Database!C3811,Currecny_M!$A$1:$P$1,0),FALSE)</f>
        <v>1</v>
      </c>
      <c r="L3811" s="82">
        <f t="shared" si="179"/>
        <v>-253</v>
      </c>
      <c r="M3811" s="82">
        <f>((E3811/$F$1)*VLOOKUP(N3811,Currecny_M!$A$1:$P$10,MATCH(Database!C3811,Currecny_M!$A$1:$P$1,0),FALSE))/VLOOKUP('Cover page'!$B$6,Currecny_M!$A$1:$P$10,MATCH(Database!C3811,Currecny_M!$A$1:$P$1,0),FALSE)</f>
        <v>-253</v>
      </c>
      <c r="N3811" s="6" t="str">
        <f>VLOOKUP(B3811,Master!$A$2:$C$11,3,FALSE)</f>
        <v>INR</v>
      </c>
      <c r="O3811" s="6" t="str">
        <f>VLOOKUP(B3811,Master!$A$2:$C$11,2,FALSE)</f>
        <v>Asia</v>
      </c>
      <c r="Q3811" s="39" t="str">
        <f>VLOOKUP(D3811,GL_Master!$A$1:$D$80,2,FALSE)</f>
        <v>BS</v>
      </c>
      <c r="R3811" s="39" t="str">
        <f>VLOOKUP(D3811,GL_Master!$A$1:$D$80,3,FALSE)</f>
        <v>Accumulated Depreciation</v>
      </c>
      <c r="S3811" s="39" t="str">
        <f>VLOOKUP(D3811,GL_Master!$A$1:$D$80,4,FALSE)</f>
        <v>Accumulated Depreciation</v>
      </c>
    </row>
    <row r="3812" spans="1:19" x14ac:dyDescent="0.25">
      <c r="A3812" s="39" t="s">
        <v>262</v>
      </c>
      <c r="B3812" s="39" t="s">
        <v>42</v>
      </c>
      <c r="C3812" s="7">
        <v>43922</v>
      </c>
      <c r="D3812" s="39" t="s">
        <v>66</v>
      </c>
      <c r="E3812" s="39">
        <v>216000</v>
      </c>
      <c r="F3812" s="82">
        <f t="shared" si="177"/>
        <v>216</v>
      </c>
      <c r="G3812" s="39">
        <f>VLOOKUP(N3812,Currecny_M!$A$1:$P$10,2,FALSE)</f>
        <v>1</v>
      </c>
      <c r="H3812" s="39">
        <f>MATCH(C3812,Currecny_M!$A$1:$P$1,0)</f>
        <v>2</v>
      </c>
      <c r="I3812" s="39">
        <f>VLOOKUP(N3812,Currecny_M!$A$1:$P$10,MATCH(Database!C3812,Currecny_M!$A$1:$P$1,0),FALSE)</f>
        <v>1</v>
      </c>
      <c r="J3812" s="82">
        <f t="shared" si="178"/>
        <v>216</v>
      </c>
      <c r="K3812" s="39">
        <f>VLOOKUP('Cover page'!$B$6,Currecny_M!$A$1:$P$10,MATCH(Database!C3812,Currecny_M!$A$1:$P$1,0),FALSE)</f>
        <v>1</v>
      </c>
      <c r="L3812" s="82">
        <f t="shared" si="179"/>
        <v>216</v>
      </c>
      <c r="M3812" s="82">
        <f>((E3812/$F$1)*VLOOKUP(N3812,Currecny_M!$A$1:$P$10,MATCH(Database!C3812,Currecny_M!$A$1:$P$1,0),FALSE))/VLOOKUP('Cover page'!$B$6,Currecny_M!$A$1:$P$10,MATCH(Database!C3812,Currecny_M!$A$1:$P$1,0),FALSE)</f>
        <v>216</v>
      </c>
      <c r="N3812" s="6" t="str">
        <f>VLOOKUP(B3812,Master!$A$2:$C$11,3,FALSE)</f>
        <v>INR</v>
      </c>
      <c r="O3812" s="6" t="str">
        <f>VLOOKUP(B3812,Master!$A$2:$C$11,2,FALSE)</f>
        <v>Asia</v>
      </c>
      <c r="Q3812" s="39" t="str">
        <f>VLOOKUP(D3812,GL_Master!$A$1:$D$80,2,FALSE)</f>
        <v>BS</v>
      </c>
      <c r="R3812" s="39" t="str">
        <f>VLOOKUP(D3812,GL_Master!$A$1:$D$80,3,FALSE)</f>
        <v>Gross Block</v>
      </c>
      <c r="S3812" s="39" t="str">
        <f>VLOOKUP(D3812,GL_Master!$A$1:$D$80,4,FALSE)</f>
        <v>Tangible Fixed assets</v>
      </c>
    </row>
    <row r="3813" spans="1:19" x14ac:dyDescent="0.25">
      <c r="A3813" s="39" t="s">
        <v>262</v>
      </c>
      <c r="B3813" s="39" t="s">
        <v>42</v>
      </c>
      <c r="C3813" s="7">
        <v>43922</v>
      </c>
      <c r="D3813" s="39" t="s">
        <v>67</v>
      </c>
      <c r="E3813" s="39">
        <v>79000</v>
      </c>
      <c r="F3813" s="82">
        <f t="shared" si="177"/>
        <v>79</v>
      </c>
      <c r="G3813" s="39">
        <f>VLOOKUP(N3813,Currecny_M!$A$1:$P$10,2,FALSE)</f>
        <v>1</v>
      </c>
      <c r="H3813" s="39">
        <f>MATCH(C3813,Currecny_M!$A$1:$P$1,0)</f>
        <v>2</v>
      </c>
      <c r="I3813" s="39">
        <f>VLOOKUP(N3813,Currecny_M!$A$1:$P$10,MATCH(Database!C3813,Currecny_M!$A$1:$P$1,0),FALSE)</f>
        <v>1</v>
      </c>
      <c r="J3813" s="82">
        <f t="shared" si="178"/>
        <v>79</v>
      </c>
      <c r="K3813" s="39">
        <f>VLOOKUP('Cover page'!$B$6,Currecny_M!$A$1:$P$10,MATCH(Database!C3813,Currecny_M!$A$1:$P$1,0),FALSE)</f>
        <v>1</v>
      </c>
      <c r="L3813" s="82">
        <f t="shared" si="179"/>
        <v>79</v>
      </c>
      <c r="M3813" s="82">
        <f>((E3813/$F$1)*VLOOKUP(N3813,Currecny_M!$A$1:$P$10,MATCH(Database!C3813,Currecny_M!$A$1:$P$1,0),FALSE))/VLOOKUP('Cover page'!$B$6,Currecny_M!$A$1:$P$10,MATCH(Database!C3813,Currecny_M!$A$1:$P$1,0),FALSE)</f>
        <v>79</v>
      </c>
      <c r="N3813" s="6" t="str">
        <f>VLOOKUP(B3813,Master!$A$2:$C$11,3,FALSE)</f>
        <v>INR</v>
      </c>
      <c r="O3813" s="6" t="str">
        <f>VLOOKUP(B3813,Master!$A$2:$C$11,2,FALSE)</f>
        <v>Asia</v>
      </c>
      <c r="Q3813" s="39" t="str">
        <f>VLOOKUP(D3813,GL_Master!$A$1:$D$80,2,FALSE)</f>
        <v>BS</v>
      </c>
      <c r="R3813" s="39" t="str">
        <f>VLOOKUP(D3813,GL_Master!$A$1:$D$80,3,FALSE)</f>
        <v>Gross Block</v>
      </c>
      <c r="S3813" s="39" t="str">
        <f>VLOOKUP(D3813,GL_Master!$A$1:$D$80,4,FALSE)</f>
        <v>Tangible Fixed assets</v>
      </c>
    </row>
    <row r="3814" spans="1:19" x14ac:dyDescent="0.25">
      <c r="A3814" s="39" t="s">
        <v>262</v>
      </c>
      <c r="B3814" s="39" t="s">
        <v>42</v>
      </c>
      <c r="C3814" s="7">
        <v>43922</v>
      </c>
      <c r="D3814" s="39" t="s">
        <v>68</v>
      </c>
      <c r="E3814" s="39">
        <v>-69000</v>
      </c>
      <c r="F3814" s="82">
        <f t="shared" si="177"/>
        <v>-69</v>
      </c>
      <c r="G3814" s="39">
        <f>VLOOKUP(N3814,Currecny_M!$A$1:$P$10,2,FALSE)</f>
        <v>1</v>
      </c>
      <c r="H3814" s="39">
        <f>MATCH(C3814,Currecny_M!$A$1:$P$1,0)</f>
        <v>2</v>
      </c>
      <c r="I3814" s="39">
        <f>VLOOKUP(N3814,Currecny_M!$A$1:$P$10,MATCH(Database!C3814,Currecny_M!$A$1:$P$1,0),FALSE)</f>
        <v>1</v>
      </c>
      <c r="J3814" s="82">
        <f t="shared" si="178"/>
        <v>-69</v>
      </c>
      <c r="K3814" s="39">
        <f>VLOOKUP('Cover page'!$B$6,Currecny_M!$A$1:$P$10,MATCH(Database!C3814,Currecny_M!$A$1:$P$1,0),FALSE)</f>
        <v>1</v>
      </c>
      <c r="L3814" s="82">
        <f t="shared" si="179"/>
        <v>-69</v>
      </c>
      <c r="M3814" s="82">
        <f>((E3814/$F$1)*VLOOKUP(N3814,Currecny_M!$A$1:$P$10,MATCH(Database!C3814,Currecny_M!$A$1:$P$1,0),FALSE))/VLOOKUP('Cover page'!$B$6,Currecny_M!$A$1:$P$10,MATCH(Database!C3814,Currecny_M!$A$1:$P$1,0),FALSE)</f>
        <v>-69</v>
      </c>
      <c r="N3814" s="6" t="str">
        <f>VLOOKUP(B3814,Master!$A$2:$C$11,3,FALSE)</f>
        <v>INR</v>
      </c>
      <c r="O3814" s="6" t="str">
        <f>VLOOKUP(B3814,Master!$A$2:$C$11,2,FALSE)</f>
        <v>Asia</v>
      </c>
      <c r="Q3814" s="39" t="str">
        <f>VLOOKUP(D3814,GL_Master!$A$1:$D$80,2,FALSE)</f>
        <v>BS</v>
      </c>
      <c r="R3814" s="39" t="str">
        <f>VLOOKUP(D3814,GL_Master!$A$1:$D$80,3,FALSE)</f>
        <v>Accumulated Depreciation</v>
      </c>
      <c r="S3814" s="39" t="str">
        <f>VLOOKUP(D3814,GL_Master!$A$1:$D$80,4,FALSE)</f>
        <v>Accumulated Depreciation</v>
      </c>
    </row>
    <row r="3815" spans="1:19" x14ac:dyDescent="0.25">
      <c r="A3815" s="39" t="s">
        <v>262</v>
      </c>
      <c r="B3815" s="39" t="s">
        <v>42</v>
      </c>
      <c r="C3815" s="7">
        <v>43922</v>
      </c>
      <c r="D3815" s="39" t="s">
        <v>69</v>
      </c>
      <c r="E3815" s="39">
        <v>137000</v>
      </c>
      <c r="F3815" s="82">
        <f t="shared" si="177"/>
        <v>137</v>
      </c>
      <c r="G3815" s="39">
        <f>VLOOKUP(N3815,Currecny_M!$A$1:$P$10,2,FALSE)</f>
        <v>1</v>
      </c>
      <c r="H3815" s="39">
        <f>MATCH(C3815,Currecny_M!$A$1:$P$1,0)</f>
        <v>2</v>
      </c>
      <c r="I3815" s="39">
        <f>VLOOKUP(N3815,Currecny_M!$A$1:$P$10,MATCH(Database!C3815,Currecny_M!$A$1:$P$1,0),FALSE)</f>
        <v>1</v>
      </c>
      <c r="J3815" s="82">
        <f t="shared" si="178"/>
        <v>137</v>
      </c>
      <c r="K3815" s="39">
        <f>VLOOKUP('Cover page'!$B$6,Currecny_M!$A$1:$P$10,MATCH(Database!C3815,Currecny_M!$A$1:$P$1,0),FALSE)</f>
        <v>1</v>
      </c>
      <c r="L3815" s="82">
        <f t="shared" si="179"/>
        <v>137</v>
      </c>
      <c r="M3815" s="82">
        <f>((E3815/$F$1)*VLOOKUP(N3815,Currecny_M!$A$1:$P$10,MATCH(Database!C3815,Currecny_M!$A$1:$P$1,0),FALSE))/VLOOKUP('Cover page'!$B$6,Currecny_M!$A$1:$P$10,MATCH(Database!C3815,Currecny_M!$A$1:$P$1,0),FALSE)</f>
        <v>137</v>
      </c>
      <c r="N3815" s="6" t="str">
        <f>VLOOKUP(B3815,Master!$A$2:$C$11,3,FALSE)</f>
        <v>INR</v>
      </c>
      <c r="O3815" s="6" t="str">
        <f>VLOOKUP(B3815,Master!$A$2:$C$11,2,FALSE)</f>
        <v>Asia</v>
      </c>
      <c r="Q3815" s="39" t="str">
        <f>VLOOKUP(D3815,GL_Master!$A$1:$D$80,2,FALSE)</f>
        <v>BS</v>
      </c>
      <c r="R3815" s="39" t="str">
        <f>VLOOKUP(D3815,GL_Master!$A$1:$D$80,3,FALSE)</f>
        <v>Gross Block</v>
      </c>
      <c r="S3815" s="39" t="str">
        <f>VLOOKUP(D3815,GL_Master!$A$1:$D$80,4,FALSE)</f>
        <v>Tangible Fixed assets</v>
      </c>
    </row>
    <row r="3816" spans="1:19" x14ac:dyDescent="0.25">
      <c r="A3816" s="39" t="s">
        <v>262</v>
      </c>
      <c r="B3816" s="39" t="s">
        <v>42</v>
      </c>
      <c r="C3816" s="7">
        <v>43922</v>
      </c>
      <c r="D3816" s="39" t="s">
        <v>70</v>
      </c>
      <c r="E3816" s="39">
        <v>-5000</v>
      </c>
      <c r="F3816" s="82">
        <f t="shared" si="177"/>
        <v>-5</v>
      </c>
      <c r="G3816" s="39">
        <f>VLOOKUP(N3816,Currecny_M!$A$1:$P$10,2,FALSE)</f>
        <v>1</v>
      </c>
      <c r="H3816" s="39">
        <f>MATCH(C3816,Currecny_M!$A$1:$P$1,0)</f>
        <v>2</v>
      </c>
      <c r="I3816" s="39">
        <f>VLOOKUP(N3816,Currecny_M!$A$1:$P$10,MATCH(Database!C3816,Currecny_M!$A$1:$P$1,0),FALSE)</f>
        <v>1</v>
      </c>
      <c r="J3816" s="82">
        <f t="shared" si="178"/>
        <v>-5</v>
      </c>
      <c r="K3816" s="39">
        <f>VLOOKUP('Cover page'!$B$6,Currecny_M!$A$1:$P$10,MATCH(Database!C3816,Currecny_M!$A$1:$P$1,0),FALSE)</f>
        <v>1</v>
      </c>
      <c r="L3816" s="82">
        <f t="shared" si="179"/>
        <v>-5</v>
      </c>
      <c r="M3816" s="82">
        <f>((E3816/$F$1)*VLOOKUP(N3816,Currecny_M!$A$1:$P$10,MATCH(Database!C3816,Currecny_M!$A$1:$P$1,0),FALSE))/VLOOKUP('Cover page'!$B$6,Currecny_M!$A$1:$P$10,MATCH(Database!C3816,Currecny_M!$A$1:$P$1,0),FALSE)</f>
        <v>-5</v>
      </c>
      <c r="N3816" s="6" t="str">
        <f>VLOOKUP(B3816,Master!$A$2:$C$11,3,FALSE)</f>
        <v>INR</v>
      </c>
      <c r="O3816" s="6" t="str">
        <f>VLOOKUP(B3816,Master!$A$2:$C$11,2,FALSE)</f>
        <v>Asia</v>
      </c>
      <c r="Q3816" s="39" t="str">
        <f>VLOOKUP(D3816,GL_Master!$A$1:$D$80,2,FALSE)</f>
        <v>BS</v>
      </c>
      <c r="R3816" s="39" t="str">
        <f>VLOOKUP(D3816,GL_Master!$A$1:$D$80,3,FALSE)</f>
        <v>Accumulated Depreciation</v>
      </c>
      <c r="S3816" s="39" t="str">
        <f>VLOOKUP(D3816,GL_Master!$A$1:$D$80,4,FALSE)</f>
        <v>Accumulated Depreciation</v>
      </c>
    </row>
    <row r="3817" spans="1:19" x14ac:dyDescent="0.25">
      <c r="A3817" s="39" t="s">
        <v>262</v>
      </c>
      <c r="B3817" s="39" t="s">
        <v>42</v>
      </c>
      <c r="C3817" s="7">
        <v>43922</v>
      </c>
      <c r="D3817" s="39" t="s">
        <v>71</v>
      </c>
      <c r="E3817" s="39">
        <v>246000</v>
      </c>
      <c r="F3817" s="82">
        <f t="shared" si="177"/>
        <v>246</v>
      </c>
      <c r="G3817" s="39">
        <f>VLOOKUP(N3817,Currecny_M!$A$1:$P$10,2,FALSE)</f>
        <v>1</v>
      </c>
      <c r="H3817" s="39">
        <f>MATCH(C3817,Currecny_M!$A$1:$P$1,0)</f>
        <v>2</v>
      </c>
      <c r="I3817" s="39">
        <f>VLOOKUP(N3817,Currecny_M!$A$1:$P$10,MATCH(Database!C3817,Currecny_M!$A$1:$P$1,0),FALSE)</f>
        <v>1</v>
      </c>
      <c r="J3817" s="82">
        <f t="shared" si="178"/>
        <v>246</v>
      </c>
      <c r="K3817" s="39">
        <f>VLOOKUP('Cover page'!$B$6,Currecny_M!$A$1:$P$10,MATCH(Database!C3817,Currecny_M!$A$1:$P$1,0),FALSE)</f>
        <v>1</v>
      </c>
      <c r="L3817" s="82">
        <f t="shared" si="179"/>
        <v>246</v>
      </c>
      <c r="M3817" s="82">
        <f>((E3817/$F$1)*VLOOKUP(N3817,Currecny_M!$A$1:$P$10,MATCH(Database!C3817,Currecny_M!$A$1:$P$1,0),FALSE))/VLOOKUP('Cover page'!$B$6,Currecny_M!$A$1:$P$10,MATCH(Database!C3817,Currecny_M!$A$1:$P$1,0),FALSE)</f>
        <v>246</v>
      </c>
      <c r="N3817" s="6" t="str">
        <f>VLOOKUP(B3817,Master!$A$2:$C$11,3,FALSE)</f>
        <v>INR</v>
      </c>
      <c r="O3817" s="6" t="str">
        <f>VLOOKUP(B3817,Master!$A$2:$C$11,2,FALSE)</f>
        <v>Asia</v>
      </c>
      <c r="Q3817" s="39" t="str">
        <f>VLOOKUP(D3817,GL_Master!$A$1:$D$80,2,FALSE)</f>
        <v>BS</v>
      </c>
      <c r="R3817" s="39" t="str">
        <f>VLOOKUP(D3817,GL_Master!$A$1:$D$80,3,FALSE)</f>
        <v>Gross Block</v>
      </c>
      <c r="S3817" s="39" t="str">
        <f>VLOOKUP(D3817,GL_Master!$A$1:$D$80,4,FALSE)</f>
        <v>Tangible Fixed assets</v>
      </c>
    </row>
    <row r="3818" spans="1:19" x14ac:dyDescent="0.25">
      <c r="A3818" s="39" t="s">
        <v>262</v>
      </c>
      <c r="B3818" s="39" t="s">
        <v>42</v>
      </c>
      <c r="C3818" s="7">
        <v>43922</v>
      </c>
      <c r="D3818" s="39" t="s">
        <v>72</v>
      </c>
      <c r="E3818" s="39">
        <v>2000</v>
      </c>
      <c r="F3818" s="82">
        <f t="shared" si="177"/>
        <v>2</v>
      </c>
      <c r="G3818" s="39">
        <f>VLOOKUP(N3818,Currecny_M!$A$1:$P$10,2,FALSE)</f>
        <v>1</v>
      </c>
      <c r="H3818" s="39">
        <f>MATCH(C3818,Currecny_M!$A$1:$P$1,0)</f>
        <v>2</v>
      </c>
      <c r="I3818" s="39">
        <f>VLOOKUP(N3818,Currecny_M!$A$1:$P$10,MATCH(Database!C3818,Currecny_M!$A$1:$P$1,0),FALSE)</f>
        <v>1</v>
      </c>
      <c r="J3818" s="82">
        <f t="shared" si="178"/>
        <v>2</v>
      </c>
      <c r="K3818" s="39">
        <f>VLOOKUP('Cover page'!$B$6,Currecny_M!$A$1:$P$10,MATCH(Database!C3818,Currecny_M!$A$1:$P$1,0),FALSE)</f>
        <v>1</v>
      </c>
      <c r="L3818" s="82">
        <f t="shared" si="179"/>
        <v>2</v>
      </c>
      <c r="M3818" s="82">
        <f>((E3818/$F$1)*VLOOKUP(N3818,Currecny_M!$A$1:$P$10,MATCH(Database!C3818,Currecny_M!$A$1:$P$1,0),FALSE))/VLOOKUP('Cover page'!$B$6,Currecny_M!$A$1:$P$10,MATCH(Database!C3818,Currecny_M!$A$1:$P$1,0),FALSE)</f>
        <v>2</v>
      </c>
      <c r="N3818" s="6" t="str">
        <f>VLOOKUP(B3818,Master!$A$2:$C$11,3,FALSE)</f>
        <v>INR</v>
      </c>
      <c r="O3818" s="6" t="str">
        <f>VLOOKUP(B3818,Master!$A$2:$C$11,2,FALSE)</f>
        <v>Asia</v>
      </c>
      <c r="Q3818" s="39" t="str">
        <f>VLOOKUP(D3818,GL_Master!$A$1:$D$80,2,FALSE)</f>
        <v>BS</v>
      </c>
      <c r="R3818" s="39" t="str">
        <f>VLOOKUP(D3818,GL_Master!$A$1:$D$80,3,FALSE)</f>
        <v>Gross Block</v>
      </c>
      <c r="S3818" s="39" t="str">
        <f>VLOOKUP(D3818,GL_Master!$A$1:$D$80,4,FALSE)</f>
        <v>Tangible Fixed assets</v>
      </c>
    </row>
    <row r="3819" spans="1:19" x14ac:dyDescent="0.25">
      <c r="A3819" s="39" t="s">
        <v>262</v>
      </c>
      <c r="B3819" s="39" t="s">
        <v>42</v>
      </c>
      <c r="C3819" s="7">
        <v>43922</v>
      </c>
      <c r="D3819" s="39" t="s">
        <v>73</v>
      </c>
      <c r="E3819" s="39">
        <v>1000</v>
      </c>
      <c r="F3819" s="82">
        <f t="shared" si="177"/>
        <v>1</v>
      </c>
      <c r="G3819" s="39">
        <f>VLOOKUP(N3819,Currecny_M!$A$1:$P$10,2,FALSE)</f>
        <v>1</v>
      </c>
      <c r="H3819" s="39">
        <f>MATCH(C3819,Currecny_M!$A$1:$P$1,0)</f>
        <v>2</v>
      </c>
      <c r="I3819" s="39">
        <f>VLOOKUP(N3819,Currecny_M!$A$1:$P$10,MATCH(Database!C3819,Currecny_M!$A$1:$P$1,0),FALSE)</f>
        <v>1</v>
      </c>
      <c r="J3819" s="82">
        <f t="shared" si="178"/>
        <v>1</v>
      </c>
      <c r="K3819" s="39">
        <f>VLOOKUP('Cover page'!$B$6,Currecny_M!$A$1:$P$10,MATCH(Database!C3819,Currecny_M!$A$1:$P$1,0),FALSE)</f>
        <v>1</v>
      </c>
      <c r="L3819" s="82">
        <f t="shared" si="179"/>
        <v>1</v>
      </c>
      <c r="M3819" s="82">
        <f>((E3819/$F$1)*VLOOKUP(N3819,Currecny_M!$A$1:$P$10,MATCH(Database!C3819,Currecny_M!$A$1:$P$1,0),FALSE))/VLOOKUP('Cover page'!$B$6,Currecny_M!$A$1:$P$10,MATCH(Database!C3819,Currecny_M!$A$1:$P$1,0),FALSE)</f>
        <v>1</v>
      </c>
      <c r="N3819" s="6" t="str">
        <f>VLOOKUP(B3819,Master!$A$2:$C$11,3,FALSE)</f>
        <v>INR</v>
      </c>
      <c r="O3819" s="6" t="str">
        <f>VLOOKUP(B3819,Master!$A$2:$C$11,2,FALSE)</f>
        <v>Asia</v>
      </c>
      <c r="Q3819" s="39" t="str">
        <f>VLOOKUP(D3819,GL_Master!$A$1:$D$80,2,FALSE)</f>
        <v>BS</v>
      </c>
      <c r="R3819" s="39" t="str">
        <f>VLOOKUP(D3819,GL_Master!$A$1:$D$80,3,FALSE)</f>
        <v>Gross Block</v>
      </c>
      <c r="S3819" s="39" t="str">
        <f>VLOOKUP(D3819,GL_Master!$A$1:$D$80,4,FALSE)</f>
        <v>Tangible Fixed assets</v>
      </c>
    </row>
    <row r="3820" spans="1:19" x14ac:dyDescent="0.25">
      <c r="A3820" s="39" t="s">
        <v>262</v>
      </c>
      <c r="B3820" s="39" t="s">
        <v>42</v>
      </c>
      <c r="C3820" s="7">
        <v>43922</v>
      </c>
      <c r="D3820" s="39" t="s">
        <v>74</v>
      </c>
      <c r="E3820" s="39">
        <v>-236000</v>
      </c>
      <c r="F3820" s="82">
        <f t="shared" si="177"/>
        <v>-236</v>
      </c>
      <c r="G3820" s="39">
        <f>VLOOKUP(N3820,Currecny_M!$A$1:$P$10,2,FALSE)</f>
        <v>1</v>
      </c>
      <c r="H3820" s="39">
        <f>MATCH(C3820,Currecny_M!$A$1:$P$1,0)</f>
        <v>2</v>
      </c>
      <c r="I3820" s="39">
        <f>VLOOKUP(N3820,Currecny_M!$A$1:$P$10,MATCH(Database!C3820,Currecny_M!$A$1:$P$1,0),FALSE)</f>
        <v>1</v>
      </c>
      <c r="J3820" s="82">
        <f t="shared" si="178"/>
        <v>-236</v>
      </c>
      <c r="K3820" s="39">
        <f>VLOOKUP('Cover page'!$B$6,Currecny_M!$A$1:$P$10,MATCH(Database!C3820,Currecny_M!$A$1:$P$1,0),FALSE)</f>
        <v>1</v>
      </c>
      <c r="L3820" s="82">
        <f t="shared" si="179"/>
        <v>-236</v>
      </c>
      <c r="M3820" s="82">
        <f>((E3820/$F$1)*VLOOKUP(N3820,Currecny_M!$A$1:$P$10,MATCH(Database!C3820,Currecny_M!$A$1:$P$1,0),FALSE))/VLOOKUP('Cover page'!$B$6,Currecny_M!$A$1:$P$10,MATCH(Database!C3820,Currecny_M!$A$1:$P$1,0),FALSE)</f>
        <v>-236</v>
      </c>
      <c r="N3820" s="6" t="str">
        <f>VLOOKUP(B3820,Master!$A$2:$C$11,3,FALSE)</f>
        <v>INR</v>
      </c>
      <c r="O3820" s="6" t="str">
        <f>VLOOKUP(B3820,Master!$A$2:$C$11,2,FALSE)</f>
        <v>Asia</v>
      </c>
      <c r="Q3820" s="39" t="str">
        <f>VLOOKUP(D3820,GL_Master!$A$1:$D$80,2,FALSE)</f>
        <v>BS</v>
      </c>
      <c r="R3820" s="39" t="str">
        <f>VLOOKUP(D3820,GL_Master!$A$1:$D$80,3,FALSE)</f>
        <v>Accumulated Depreciation</v>
      </c>
      <c r="S3820" s="39" t="str">
        <f>VLOOKUP(D3820,GL_Master!$A$1:$D$80,4,FALSE)</f>
        <v>Accumulated Depreciation</v>
      </c>
    </row>
    <row r="3821" spans="1:19" x14ac:dyDescent="0.25">
      <c r="A3821" s="39" t="s">
        <v>262</v>
      </c>
      <c r="B3821" s="39" t="s">
        <v>42</v>
      </c>
      <c r="C3821" s="7">
        <v>43922</v>
      </c>
      <c r="D3821" s="39" t="s">
        <v>21</v>
      </c>
      <c r="E3821" s="39">
        <v>20000</v>
      </c>
      <c r="F3821" s="82">
        <f t="shared" si="177"/>
        <v>20</v>
      </c>
      <c r="G3821" s="39">
        <f>VLOOKUP(N3821,Currecny_M!$A$1:$P$10,2,FALSE)</f>
        <v>1</v>
      </c>
      <c r="H3821" s="39">
        <f>MATCH(C3821,Currecny_M!$A$1:$P$1,0)</f>
        <v>2</v>
      </c>
      <c r="I3821" s="39">
        <f>VLOOKUP(N3821,Currecny_M!$A$1:$P$10,MATCH(Database!C3821,Currecny_M!$A$1:$P$1,0),FALSE)</f>
        <v>1</v>
      </c>
      <c r="J3821" s="82">
        <f t="shared" si="178"/>
        <v>20</v>
      </c>
      <c r="K3821" s="39">
        <f>VLOOKUP('Cover page'!$B$6,Currecny_M!$A$1:$P$10,MATCH(Database!C3821,Currecny_M!$A$1:$P$1,0),FALSE)</f>
        <v>1</v>
      </c>
      <c r="L3821" s="82">
        <f t="shared" si="179"/>
        <v>20</v>
      </c>
      <c r="M3821" s="82">
        <f>((E3821/$F$1)*VLOOKUP(N3821,Currecny_M!$A$1:$P$10,MATCH(Database!C3821,Currecny_M!$A$1:$P$1,0),FALSE))/VLOOKUP('Cover page'!$B$6,Currecny_M!$A$1:$P$10,MATCH(Database!C3821,Currecny_M!$A$1:$P$1,0),FALSE)</f>
        <v>20</v>
      </c>
      <c r="N3821" s="6" t="str">
        <f>VLOOKUP(B3821,Master!$A$2:$C$11,3,FALSE)</f>
        <v>INR</v>
      </c>
      <c r="O3821" s="6" t="str">
        <f>VLOOKUP(B3821,Master!$A$2:$C$11,2,FALSE)</f>
        <v>Asia</v>
      </c>
      <c r="Q3821" s="39" t="str">
        <f>VLOOKUP(D3821,GL_Master!$A$1:$D$80,2,FALSE)</f>
        <v>BS</v>
      </c>
      <c r="R3821" s="39" t="str">
        <f>VLOOKUP(D3821,GL_Master!$A$1:$D$80,3,FALSE)</f>
        <v>Gross Block</v>
      </c>
      <c r="S3821" s="39" t="str">
        <f>VLOOKUP(D3821,GL_Master!$A$1:$D$80,4,FALSE)</f>
        <v>Tangible Fixed assets</v>
      </c>
    </row>
    <row r="3822" spans="1:19" x14ac:dyDescent="0.25">
      <c r="A3822" s="39" t="s">
        <v>262</v>
      </c>
      <c r="B3822" s="39" t="s">
        <v>42</v>
      </c>
      <c r="C3822" s="7">
        <v>43922</v>
      </c>
      <c r="D3822" s="39" t="s">
        <v>27</v>
      </c>
      <c r="E3822" s="39">
        <v>45000</v>
      </c>
      <c r="F3822" s="82">
        <f t="shared" si="177"/>
        <v>45</v>
      </c>
      <c r="G3822" s="39">
        <f>VLOOKUP(N3822,Currecny_M!$A$1:$P$10,2,FALSE)</f>
        <v>1</v>
      </c>
      <c r="H3822" s="39">
        <f>MATCH(C3822,Currecny_M!$A$1:$P$1,0)</f>
        <v>2</v>
      </c>
      <c r="I3822" s="39">
        <f>VLOOKUP(N3822,Currecny_M!$A$1:$P$10,MATCH(Database!C3822,Currecny_M!$A$1:$P$1,0),FALSE)</f>
        <v>1</v>
      </c>
      <c r="J3822" s="82">
        <f t="shared" si="178"/>
        <v>45</v>
      </c>
      <c r="K3822" s="39">
        <f>VLOOKUP('Cover page'!$B$6,Currecny_M!$A$1:$P$10,MATCH(Database!C3822,Currecny_M!$A$1:$P$1,0),FALSE)</f>
        <v>1</v>
      </c>
      <c r="L3822" s="82">
        <f t="shared" si="179"/>
        <v>45</v>
      </c>
      <c r="M3822" s="82">
        <f>((E3822/$F$1)*VLOOKUP(N3822,Currecny_M!$A$1:$P$10,MATCH(Database!C3822,Currecny_M!$A$1:$P$1,0),FALSE))/VLOOKUP('Cover page'!$B$6,Currecny_M!$A$1:$P$10,MATCH(Database!C3822,Currecny_M!$A$1:$P$1,0),FALSE)</f>
        <v>45</v>
      </c>
      <c r="N3822" s="6" t="str">
        <f>VLOOKUP(B3822,Master!$A$2:$C$11,3,FALSE)</f>
        <v>INR</v>
      </c>
      <c r="O3822" s="6" t="str">
        <f>VLOOKUP(B3822,Master!$A$2:$C$11,2,FALSE)</f>
        <v>Asia</v>
      </c>
      <c r="Q3822" s="39" t="str">
        <f>VLOOKUP(D3822,GL_Master!$A$1:$D$80,2,FALSE)</f>
        <v>BS</v>
      </c>
      <c r="R3822" s="39" t="str">
        <f>VLOOKUP(D3822,GL_Master!$A$1:$D$80,3,FALSE)</f>
        <v>Gross Block</v>
      </c>
      <c r="S3822" s="39" t="str">
        <f>VLOOKUP(D3822,GL_Master!$A$1:$D$80,4,FALSE)</f>
        <v>Tangible Fixed assets</v>
      </c>
    </row>
    <row r="3823" spans="1:19" x14ac:dyDescent="0.25">
      <c r="A3823" s="39" t="s">
        <v>262</v>
      </c>
      <c r="B3823" s="39" t="s">
        <v>42</v>
      </c>
      <c r="C3823" s="7">
        <v>43922</v>
      </c>
      <c r="D3823" s="39" t="s">
        <v>75</v>
      </c>
      <c r="E3823" s="39">
        <v>-1000</v>
      </c>
      <c r="F3823" s="82">
        <f t="shared" si="177"/>
        <v>-1</v>
      </c>
      <c r="G3823" s="39">
        <f>VLOOKUP(N3823,Currecny_M!$A$1:$P$10,2,FALSE)</f>
        <v>1</v>
      </c>
      <c r="H3823" s="39">
        <f>MATCH(C3823,Currecny_M!$A$1:$P$1,0)</f>
        <v>2</v>
      </c>
      <c r="I3823" s="39">
        <f>VLOOKUP(N3823,Currecny_M!$A$1:$P$10,MATCH(Database!C3823,Currecny_M!$A$1:$P$1,0),FALSE)</f>
        <v>1</v>
      </c>
      <c r="J3823" s="82">
        <f t="shared" si="178"/>
        <v>-1</v>
      </c>
      <c r="K3823" s="39">
        <f>VLOOKUP('Cover page'!$B$6,Currecny_M!$A$1:$P$10,MATCH(Database!C3823,Currecny_M!$A$1:$P$1,0),FALSE)</f>
        <v>1</v>
      </c>
      <c r="L3823" s="82">
        <f t="shared" si="179"/>
        <v>-1</v>
      </c>
      <c r="M3823" s="82">
        <f>((E3823/$F$1)*VLOOKUP(N3823,Currecny_M!$A$1:$P$10,MATCH(Database!C3823,Currecny_M!$A$1:$P$1,0),FALSE))/VLOOKUP('Cover page'!$B$6,Currecny_M!$A$1:$P$10,MATCH(Database!C3823,Currecny_M!$A$1:$P$1,0),FALSE)</f>
        <v>-1</v>
      </c>
      <c r="N3823" s="6" t="str">
        <f>VLOOKUP(B3823,Master!$A$2:$C$11,3,FALSE)</f>
        <v>INR</v>
      </c>
      <c r="O3823" s="6" t="str">
        <f>VLOOKUP(B3823,Master!$A$2:$C$11,2,FALSE)</f>
        <v>Asia</v>
      </c>
      <c r="Q3823" s="39" t="str">
        <f>VLOOKUP(D3823,GL_Master!$A$1:$D$80,2,FALSE)</f>
        <v>BS</v>
      </c>
      <c r="R3823" s="39" t="str">
        <f>VLOOKUP(D3823,GL_Master!$A$1:$D$80,3,FALSE)</f>
        <v>Gross Block</v>
      </c>
      <c r="S3823" s="39" t="str">
        <f>VLOOKUP(D3823,GL_Master!$A$1:$D$80,4,FALSE)</f>
        <v>Tangible Fixed assets</v>
      </c>
    </row>
    <row r="3824" spans="1:19" x14ac:dyDescent="0.25">
      <c r="A3824" s="39" t="s">
        <v>262</v>
      </c>
      <c r="B3824" s="39" t="s">
        <v>42</v>
      </c>
      <c r="C3824" s="7">
        <v>43922</v>
      </c>
      <c r="D3824" s="39" t="s">
        <v>76</v>
      </c>
      <c r="E3824" s="39">
        <v>25000</v>
      </c>
      <c r="F3824" s="82">
        <f t="shared" si="177"/>
        <v>25</v>
      </c>
      <c r="G3824" s="39">
        <f>VLOOKUP(N3824,Currecny_M!$A$1:$P$10,2,FALSE)</f>
        <v>1</v>
      </c>
      <c r="H3824" s="39">
        <f>MATCH(C3824,Currecny_M!$A$1:$P$1,0)</f>
        <v>2</v>
      </c>
      <c r="I3824" s="39">
        <f>VLOOKUP(N3824,Currecny_M!$A$1:$P$10,MATCH(Database!C3824,Currecny_M!$A$1:$P$1,0),FALSE)</f>
        <v>1</v>
      </c>
      <c r="J3824" s="82">
        <f t="shared" si="178"/>
        <v>25</v>
      </c>
      <c r="K3824" s="39">
        <f>VLOOKUP('Cover page'!$B$6,Currecny_M!$A$1:$P$10,MATCH(Database!C3824,Currecny_M!$A$1:$P$1,0),FALSE)</f>
        <v>1</v>
      </c>
      <c r="L3824" s="82">
        <f t="shared" si="179"/>
        <v>25</v>
      </c>
      <c r="M3824" s="82">
        <f>((E3824/$F$1)*VLOOKUP(N3824,Currecny_M!$A$1:$P$10,MATCH(Database!C3824,Currecny_M!$A$1:$P$1,0),FALSE))/VLOOKUP('Cover page'!$B$6,Currecny_M!$A$1:$P$10,MATCH(Database!C3824,Currecny_M!$A$1:$P$1,0),FALSE)</f>
        <v>25</v>
      </c>
      <c r="N3824" s="6" t="str">
        <f>VLOOKUP(B3824,Master!$A$2:$C$11,3,FALSE)</f>
        <v>INR</v>
      </c>
      <c r="O3824" s="6" t="str">
        <f>VLOOKUP(B3824,Master!$A$2:$C$11,2,FALSE)</f>
        <v>Asia</v>
      </c>
      <c r="Q3824" s="39" t="str">
        <f>VLOOKUP(D3824,GL_Master!$A$1:$D$80,2,FALSE)</f>
        <v>BS</v>
      </c>
      <c r="R3824" s="39" t="str">
        <f>VLOOKUP(D3824,GL_Master!$A$1:$D$80,3,FALSE)</f>
        <v>Inventories</v>
      </c>
      <c r="S3824" s="39" t="str">
        <f>VLOOKUP(D3824,GL_Master!$A$1:$D$80,4,FALSE)</f>
        <v>Inventory</v>
      </c>
    </row>
    <row r="3825" spans="1:19" x14ac:dyDescent="0.25">
      <c r="A3825" s="39" t="s">
        <v>262</v>
      </c>
      <c r="B3825" s="39" t="s">
        <v>42</v>
      </c>
      <c r="C3825" s="7">
        <v>43922</v>
      </c>
      <c r="D3825" s="39" t="s">
        <v>77</v>
      </c>
      <c r="E3825" s="39">
        <v>63000</v>
      </c>
      <c r="F3825" s="82">
        <f t="shared" si="177"/>
        <v>63</v>
      </c>
      <c r="G3825" s="39">
        <f>VLOOKUP(N3825,Currecny_M!$A$1:$P$10,2,FALSE)</f>
        <v>1</v>
      </c>
      <c r="H3825" s="39">
        <f>MATCH(C3825,Currecny_M!$A$1:$P$1,0)</f>
        <v>2</v>
      </c>
      <c r="I3825" s="39">
        <f>VLOOKUP(N3825,Currecny_M!$A$1:$P$10,MATCH(Database!C3825,Currecny_M!$A$1:$P$1,0),FALSE)</f>
        <v>1</v>
      </c>
      <c r="J3825" s="82">
        <f t="shared" si="178"/>
        <v>63</v>
      </c>
      <c r="K3825" s="39">
        <f>VLOOKUP('Cover page'!$B$6,Currecny_M!$A$1:$P$10,MATCH(Database!C3825,Currecny_M!$A$1:$P$1,0),FALSE)</f>
        <v>1</v>
      </c>
      <c r="L3825" s="82">
        <f t="shared" si="179"/>
        <v>63</v>
      </c>
      <c r="M3825" s="82">
        <f>((E3825/$F$1)*VLOOKUP(N3825,Currecny_M!$A$1:$P$10,MATCH(Database!C3825,Currecny_M!$A$1:$P$1,0),FALSE))/VLOOKUP('Cover page'!$B$6,Currecny_M!$A$1:$P$10,MATCH(Database!C3825,Currecny_M!$A$1:$P$1,0),FALSE)</f>
        <v>63</v>
      </c>
      <c r="N3825" s="6" t="str">
        <f>VLOOKUP(B3825,Master!$A$2:$C$11,3,FALSE)</f>
        <v>INR</v>
      </c>
      <c r="O3825" s="6" t="str">
        <f>VLOOKUP(B3825,Master!$A$2:$C$11,2,FALSE)</f>
        <v>Asia</v>
      </c>
      <c r="Q3825" s="39" t="str">
        <f>VLOOKUP(D3825,GL_Master!$A$1:$D$80,2,FALSE)</f>
        <v>BS</v>
      </c>
      <c r="R3825" s="39" t="str">
        <f>VLOOKUP(D3825,GL_Master!$A$1:$D$80,3,FALSE)</f>
        <v>Inventories</v>
      </c>
      <c r="S3825" s="39" t="str">
        <f>VLOOKUP(D3825,GL_Master!$A$1:$D$80,4,FALSE)</f>
        <v>Inventory</v>
      </c>
    </row>
    <row r="3826" spans="1:19" x14ac:dyDescent="0.25">
      <c r="A3826" s="39" t="s">
        <v>262</v>
      </c>
      <c r="B3826" s="39" t="s">
        <v>42</v>
      </c>
      <c r="C3826" s="7">
        <v>43922</v>
      </c>
      <c r="D3826" s="39" t="s">
        <v>2</v>
      </c>
      <c r="E3826" s="39">
        <v>6432000</v>
      </c>
      <c r="F3826" s="82">
        <f t="shared" si="177"/>
        <v>6432</v>
      </c>
      <c r="G3826" s="39">
        <f>VLOOKUP(N3826,Currecny_M!$A$1:$P$10,2,FALSE)</f>
        <v>1</v>
      </c>
      <c r="H3826" s="39">
        <f>MATCH(C3826,Currecny_M!$A$1:$P$1,0)</f>
        <v>2</v>
      </c>
      <c r="I3826" s="39">
        <f>VLOOKUP(N3826,Currecny_M!$A$1:$P$10,MATCH(Database!C3826,Currecny_M!$A$1:$P$1,0),FALSE)</f>
        <v>1</v>
      </c>
      <c r="J3826" s="82">
        <f t="shared" si="178"/>
        <v>6432</v>
      </c>
      <c r="K3826" s="39">
        <f>VLOOKUP('Cover page'!$B$6,Currecny_M!$A$1:$P$10,MATCH(Database!C3826,Currecny_M!$A$1:$P$1,0),FALSE)</f>
        <v>1</v>
      </c>
      <c r="L3826" s="82">
        <f t="shared" si="179"/>
        <v>6432</v>
      </c>
      <c r="M3826" s="82">
        <f>((E3826/$F$1)*VLOOKUP(N3826,Currecny_M!$A$1:$P$10,MATCH(Database!C3826,Currecny_M!$A$1:$P$1,0),FALSE))/VLOOKUP('Cover page'!$B$6,Currecny_M!$A$1:$P$10,MATCH(Database!C3826,Currecny_M!$A$1:$P$1,0),FALSE)</f>
        <v>6432</v>
      </c>
      <c r="N3826" s="6" t="str">
        <f>VLOOKUP(B3826,Master!$A$2:$C$11,3,FALSE)</f>
        <v>INR</v>
      </c>
      <c r="O3826" s="6" t="str">
        <f>VLOOKUP(B3826,Master!$A$2:$C$11,2,FALSE)</f>
        <v>Asia</v>
      </c>
      <c r="Q3826" s="39" t="str">
        <f>VLOOKUP(D3826,GL_Master!$A$1:$D$80,2,FALSE)</f>
        <v>BS</v>
      </c>
      <c r="R3826" s="39" t="str">
        <f>VLOOKUP(D3826,GL_Master!$A$1:$D$80,3,FALSE)</f>
        <v>Trade receivables</v>
      </c>
      <c r="S3826" s="39" t="str">
        <f>VLOOKUP(D3826,GL_Master!$A$1:$D$80,4,FALSE)</f>
        <v>Unsecured, considered good</v>
      </c>
    </row>
    <row r="3827" spans="1:19" x14ac:dyDescent="0.25">
      <c r="A3827" s="39" t="s">
        <v>262</v>
      </c>
      <c r="B3827" s="39" t="s">
        <v>42</v>
      </c>
      <c r="C3827" s="7">
        <v>43922</v>
      </c>
      <c r="D3827" s="39" t="s">
        <v>78</v>
      </c>
      <c r="E3827" s="39">
        <v>1000</v>
      </c>
      <c r="F3827" s="82">
        <f t="shared" si="177"/>
        <v>1</v>
      </c>
      <c r="G3827" s="39">
        <f>VLOOKUP(N3827,Currecny_M!$A$1:$P$10,2,FALSE)</f>
        <v>1</v>
      </c>
      <c r="H3827" s="39">
        <f>MATCH(C3827,Currecny_M!$A$1:$P$1,0)</f>
        <v>2</v>
      </c>
      <c r="I3827" s="39">
        <f>VLOOKUP(N3827,Currecny_M!$A$1:$P$10,MATCH(Database!C3827,Currecny_M!$A$1:$P$1,0),FALSE)</f>
        <v>1</v>
      </c>
      <c r="J3827" s="82">
        <f t="shared" si="178"/>
        <v>1</v>
      </c>
      <c r="K3827" s="39">
        <f>VLOOKUP('Cover page'!$B$6,Currecny_M!$A$1:$P$10,MATCH(Database!C3827,Currecny_M!$A$1:$P$1,0),FALSE)</f>
        <v>1</v>
      </c>
      <c r="L3827" s="82">
        <f t="shared" si="179"/>
        <v>1</v>
      </c>
      <c r="M3827" s="82">
        <f>((E3827/$F$1)*VLOOKUP(N3827,Currecny_M!$A$1:$P$10,MATCH(Database!C3827,Currecny_M!$A$1:$P$1,0),FALSE))/VLOOKUP('Cover page'!$B$6,Currecny_M!$A$1:$P$10,MATCH(Database!C3827,Currecny_M!$A$1:$P$1,0),FALSE)</f>
        <v>1</v>
      </c>
      <c r="N3827" s="6" t="str">
        <f>VLOOKUP(B3827,Master!$A$2:$C$11,3,FALSE)</f>
        <v>INR</v>
      </c>
      <c r="O3827" s="6" t="str">
        <f>VLOOKUP(B3827,Master!$A$2:$C$11,2,FALSE)</f>
        <v>Asia</v>
      </c>
      <c r="Q3827" s="39" t="str">
        <f>VLOOKUP(D3827,GL_Master!$A$1:$D$80,2,FALSE)</f>
        <v>BS</v>
      </c>
      <c r="R3827" s="39" t="str">
        <f>VLOOKUP(D3827,GL_Master!$A$1:$D$80,3,FALSE)</f>
        <v>Cash &amp; Bank Balances</v>
      </c>
      <c r="S3827" s="39" t="str">
        <f>VLOOKUP(D3827,GL_Master!$A$1:$D$80,4,FALSE)</f>
        <v>Cash In hand</v>
      </c>
    </row>
    <row r="3828" spans="1:19" x14ac:dyDescent="0.25">
      <c r="A3828" s="39" t="s">
        <v>262</v>
      </c>
      <c r="B3828" s="39" t="s">
        <v>42</v>
      </c>
      <c r="C3828" s="7">
        <v>43922</v>
      </c>
      <c r="D3828" s="39" t="s">
        <v>79</v>
      </c>
      <c r="E3828" s="39">
        <v>-250000</v>
      </c>
      <c r="F3828" s="82">
        <f t="shared" si="177"/>
        <v>-250</v>
      </c>
      <c r="G3828" s="39">
        <f>VLOOKUP(N3828,Currecny_M!$A$1:$P$10,2,FALSE)</f>
        <v>1</v>
      </c>
      <c r="H3828" s="39">
        <f>MATCH(C3828,Currecny_M!$A$1:$P$1,0)</f>
        <v>2</v>
      </c>
      <c r="I3828" s="39">
        <f>VLOOKUP(N3828,Currecny_M!$A$1:$P$10,MATCH(Database!C3828,Currecny_M!$A$1:$P$1,0),FALSE)</f>
        <v>1</v>
      </c>
      <c r="J3828" s="82">
        <f t="shared" si="178"/>
        <v>-250</v>
      </c>
      <c r="K3828" s="39">
        <f>VLOOKUP('Cover page'!$B$6,Currecny_M!$A$1:$P$10,MATCH(Database!C3828,Currecny_M!$A$1:$P$1,0),FALSE)</f>
        <v>1</v>
      </c>
      <c r="L3828" s="82">
        <f t="shared" si="179"/>
        <v>-250</v>
      </c>
      <c r="M3828" s="82">
        <f>((E3828/$F$1)*VLOOKUP(N3828,Currecny_M!$A$1:$P$10,MATCH(Database!C3828,Currecny_M!$A$1:$P$1,0),FALSE))/VLOOKUP('Cover page'!$B$6,Currecny_M!$A$1:$P$10,MATCH(Database!C3828,Currecny_M!$A$1:$P$1,0),FALSE)</f>
        <v>-250</v>
      </c>
      <c r="N3828" s="6" t="str">
        <f>VLOOKUP(B3828,Master!$A$2:$C$11,3,FALSE)</f>
        <v>INR</v>
      </c>
      <c r="O3828" s="6" t="str">
        <f>VLOOKUP(B3828,Master!$A$2:$C$11,2,FALSE)</f>
        <v>Asia</v>
      </c>
      <c r="Q3828" s="39" t="str">
        <f>VLOOKUP(D3828,GL_Master!$A$1:$D$80,2,FALSE)</f>
        <v>BS</v>
      </c>
      <c r="R3828" s="39" t="str">
        <f>VLOOKUP(D3828,GL_Master!$A$1:$D$80,3,FALSE)</f>
        <v>Loan Fund</v>
      </c>
      <c r="S3828" s="39" t="str">
        <f>VLOOKUP(D3828,GL_Master!$A$1:$D$80,4,FALSE)</f>
        <v>Term Loan</v>
      </c>
    </row>
    <row r="3829" spans="1:19" x14ac:dyDescent="0.25">
      <c r="A3829" s="39" t="s">
        <v>262</v>
      </c>
      <c r="B3829" s="39" t="s">
        <v>42</v>
      </c>
      <c r="C3829" s="7">
        <v>43922</v>
      </c>
      <c r="D3829" s="39" t="s">
        <v>80</v>
      </c>
      <c r="E3829" s="39">
        <v>7000</v>
      </c>
      <c r="F3829" s="82">
        <f t="shared" si="177"/>
        <v>7</v>
      </c>
      <c r="G3829" s="39">
        <f>VLOOKUP(N3829,Currecny_M!$A$1:$P$10,2,FALSE)</f>
        <v>1</v>
      </c>
      <c r="H3829" s="39">
        <f>MATCH(C3829,Currecny_M!$A$1:$P$1,0)</f>
        <v>2</v>
      </c>
      <c r="I3829" s="39">
        <f>VLOOKUP(N3829,Currecny_M!$A$1:$P$10,MATCH(Database!C3829,Currecny_M!$A$1:$P$1,0),FALSE)</f>
        <v>1</v>
      </c>
      <c r="J3829" s="82">
        <f t="shared" si="178"/>
        <v>7</v>
      </c>
      <c r="K3829" s="39">
        <f>VLOOKUP('Cover page'!$B$6,Currecny_M!$A$1:$P$10,MATCH(Database!C3829,Currecny_M!$A$1:$P$1,0),FALSE)</f>
        <v>1</v>
      </c>
      <c r="L3829" s="82">
        <f t="shared" si="179"/>
        <v>7</v>
      </c>
      <c r="M3829" s="82">
        <f>((E3829/$F$1)*VLOOKUP(N3829,Currecny_M!$A$1:$P$10,MATCH(Database!C3829,Currecny_M!$A$1:$P$1,0),FALSE))/VLOOKUP('Cover page'!$B$6,Currecny_M!$A$1:$P$10,MATCH(Database!C3829,Currecny_M!$A$1:$P$1,0),FALSE)</f>
        <v>7</v>
      </c>
      <c r="N3829" s="6" t="str">
        <f>VLOOKUP(B3829,Master!$A$2:$C$11,3,FALSE)</f>
        <v>INR</v>
      </c>
      <c r="O3829" s="6" t="str">
        <f>VLOOKUP(B3829,Master!$A$2:$C$11,2,FALSE)</f>
        <v>Asia</v>
      </c>
      <c r="Q3829" s="39" t="str">
        <f>VLOOKUP(D3829,GL_Master!$A$1:$D$80,2,FALSE)</f>
        <v>BS</v>
      </c>
      <c r="R3829" s="39" t="str">
        <f>VLOOKUP(D3829,GL_Master!$A$1:$D$80,3,FALSE)</f>
        <v>Cash &amp; Bank Balances</v>
      </c>
      <c r="S3829" s="39" t="str">
        <f>VLOOKUP(D3829,GL_Master!$A$1:$D$80,4,FALSE)</f>
        <v xml:space="preserve">      On Current Accounts</v>
      </c>
    </row>
    <row r="3830" spans="1:19" x14ac:dyDescent="0.25">
      <c r="A3830" s="39" t="s">
        <v>262</v>
      </c>
      <c r="B3830" s="39" t="s">
        <v>42</v>
      </c>
      <c r="C3830" s="7">
        <v>43922</v>
      </c>
      <c r="D3830" s="39" t="s">
        <v>81</v>
      </c>
      <c r="E3830" s="39">
        <v>504000</v>
      </c>
      <c r="F3830" s="82">
        <f t="shared" si="177"/>
        <v>504</v>
      </c>
      <c r="G3830" s="39">
        <f>VLOOKUP(N3830,Currecny_M!$A$1:$P$10,2,FALSE)</f>
        <v>1</v>
      </c>
      <c r="H3830" s="39">
        <f>MATCH(C3830,Currecny_M!$A$1:$P$1,0)</f>
        <v>2</v>
      </c>
      <c r="I3830" s="39">
        <f>VLOOKUP(N3830,Currecny_M!$A$1:$P$10,MATCH(Database!C3830,Currecny_M!$A$1:$P$1,0),FALSE)</f>
        <v>1</v>
      </c>
      <c r="J3830" s="82">
        <f t="shared" si="178"/>
        <v>504</v>
      </c>
      <c r="K3830" s="39">
        <f>VLOOKUP('Cover page'!$B$6,Currecny_M!$A$1:$P$10,MATCH(Database!C3830,Currecny_M!$A$1:$P$1,0),FALSE)</f>
        <v>1</v>
      </c>
      <c r="L3830" s="82">
        <f t="shared" si="179"/>
        <v>504</v>
      </c>
      <c r="M3830" s="82">
        <f>((E3830/$F$1)*VLOOKUP(N3830,Currecny_M!$A$1:$P$10,MATCH(Database!C3830,Currecny_M!$A$1:$P$1,0),FALSE))/VLOOKUP('Cover page'!$B$6,Currecny_M!$A$1:$P$10,MATCH(Database!C3830,Currecny_M!$A$1:$P$1,0),FALSE)</f>
        <v>504</v>
      </c>
      <c r="N3830" s="6" t="str">
        <f>VLOOKUP(B3830,Master!$A$2:$C$11,3,FALSE)</f>
        <v>INR</v>
      </c>
      <c r="O3830" s="6" t="str">
        <f>VLOOKUP(B3830,Master!$A$2:$C$11,2,FALSE)</f>
        <v>Asia</v>
      </c>
      <c r="Q3830" s="39" t="str">
        <f>VLOOKUP(D3830,GL_Master!$A$1:$D$80,2,FALSE)</f>
        <v>BS</v>
      </c>
      <c r="R3830" s="39" t="str">
        <f>VLOOKUP(D3830,GL_Master!$A$1:$D$80,3,FALSE)</f>
        <v>Other Current Assets</v>
      </c>
      <c r="S3830" s="39" t="str">
        <f>VLOOKUP(D3830,GL_Master!$A$1:$D$80,4,FALSE)</f>
        <v>Advance tax recoverable (net of provision )</v>
      </c>
    </row>
    <row r="3831" spans="1:19" x14ac:dyDescent="0.25">
      <c r="A3831" s="39" t="s">
        <v>262</v>
      </c>
      <c r="B3831" s="39" t="s">
        <v>42</v>
      </c>
      <c r="C3831" s="7">
        <v>43922</v>
      </c>
      <c r="D3831" s="39" t="s">
        <v>19</v>
      </c>
      <c r="E3831" s="39">
        <v>5000</v>
      </c>
      <c r="F3831" s="82">
        <f t="shared" si="177"/>
        <v>5</v>
      </c>
      <c r="G3831" s="39">
        <f>VLOOKUP(N3831,Currecny_M!$A$1:$P$10,2,FALSE)</f>
        <v>1</v>
      </c>
      <c r="H3831" s="39">
        <f>MATCH(C3831,Currecny_M!$A$1:$P$1,0)</f>
        <v>2</v>
      </c>
      <c r="I3831" s="39">
        <f>VLOOKUP(N3831,Currecny_M!$A$1:$P$10,MATCH(Database!C3831,Currecny_M!$A$1:$P$1,0),FALSE)</f>
        <v>1</v>
      </c>
      <c r="J3831" s="82">
        <f t="shared" si="178"/>
        <v>5</v>
      </c>
      <c r="K3831" s="39">
        <f>VLOOKUP('Cover page'!$B$6,Currecny_M!$A$1:$P$10,MATCH(Database!C3831,Currecny_M!$A$1:$P$1,0),FALSE)</f>
        <v>1</v>
      </c>
      <c r="L3831" s="82">
        <f t="shared" si="179"/>
        <v>5</v>
      </c>
      <c r="M3831" s="82">
        <f>((E3831/$F$1)*VLOOKUP(N3831,Currecny_M!$A$1:$P$10,MATCH(Database!C3831,Currecny_M!$A$1:$P$1,0),FALSE))/VLOOKUP('Cover page'!$B$6,Currecny_M!$A$1:$P$10,MATCH(Database!C3831,Currecny_M!$A$1:$P$1,0),FALSE)</f>
        <v>5</v>
      </c>
      <c r="N3831" s="6" t="str">
        <f>VLOOKUP(B3831,Master!$A$2:$C$11,3,FALSE)</f>
        <v>INR</v>
      </c>
      <c r="O3831" s="6" t="str">
        <f>VLOOKUP(B3831,Master!$A$2:$C$11,2,FALSE)</f>
        <v>Asia</v>
      </c>
      <c r="Q3831" s="39" t="str">
        <f>VLOOKUP(D3831,GL_Master!$A$1:$D$80,2,FALSE)</f>
        <v>BS</v>
      </c>
      <c r="R3831" s="39" t="str">
        <f>VLOOKUP(D3831,GL_Master!$A$1:$D$80,3,FALSE)</f>
        <v>Short-term loan and advances</v>
      </c>
      <c r="S3831" s="39" t="str">
        <f>VLOOKUP(D3831,GL_Master!$A$1:$D$80,4,FALSE)</f>
        <v>Prepaid expenses</v>
      </c>
    </row>
    <row r="3832" spans="1:19" x14ac:dyDescent="0.25">
      <c r="A3832" s="39" t="s">
        <v>262</v>
      </c>
      <c r="B3832" s="39" t="s">
        <v>42</v>
      </c>
      <c r="C3832" s="7">
        <v>43922</v>
      </c>
      <c r="D3832" s="39" t="s">
        <v>82</v>
      </c>
      <c r="E3832" s="39">
        <v>54000</v>
      </c>
      <c r="F3832" s="82">
        <f t="shared" si="177"/>
        <v>54</v>
      </c>
      <c r="G3832" s="39">
        <f>VLOOKUP(N3832,Currecny_M!$A$1:$P$10,2,FALSE)</f>
        <v>1</v>
      </c>
      <c r="H3832" s="39">
        <f>MATCH(C3832,Currecny_M!$A$1:$P$1,0)</f>
        <v>2</v>
      </c>
      <c r="I3832" s="39">
        <f>VLOOKUP(N3832,Currecny_M!$A$1:$P$10,MATCH(Database!C3832,Currecny_M!$A$1:$P$1,0),FALSE)</f>
        <v>1</v>
      </c>
      <c r="J3832" s="82">
        <f t="shared" si="178"/>
        <v>54</v>
      </c>
      <c r="K3832" s="39">
        <f>VLOOKUP('Cover page'!$B$6,Currecny_M!$A$1:$P$10,MATCH(Database!C3832,Currecny_M!$A$1:$P$1,0),FALSE)</f>
        <v>1</v>
      </c>
      <c r="L3832" s="82">
        <f t="shared" si="179"/>
        <v>54</v>
      </c>
      <c r="M3832" s="82">
        <f>((E3832/$F$1)*VLOOKUP(N3832,Currecny_M!$A$1:$P$10,MATCH(Database!C3832,Currecny_M!$A$1:$P$1,0),FALSE))/VLOOKUP('Cover page'!$B$6,Currecny_M!$A$1:$P$10,MATCH(Database!C3832,Currecny_M!$A$1:$P$1,0),FALSE)</f>
        <v>54</v>
      </c>
      <c r="N3832" s="6" t="str">
        <f>VLOOKUP(B3832,Master!$A$2:$C$11,3,FALSE)</f>
        <v>INR</v>
      </c>
      <c r="O3832" s="6" t="str">
        <f>VLOOKUP(B3832,Master!$A$2:$C$11,2,FALSE)</f>
        <v>Asia</v>
      </c>
      <c r="Q3832" s="39" t="str">
        <f>VLOOKUP(D3832,GL_Master!$A$1:$D$80,2,FALSE)</f>
        <v>BS</v>
      </c>
      <c r="R3832" s="39" t="str">
        <f>VLOOKUP(D3832,GL_Master!$A$1:$D$80,3,FALSE)</f>
        <v>Short-term loan and advances</v>
      </c>
      <c r="S3832" s="39" t="str">
        <f>VLOOKUP(D3832,GL_Master!$A$1:$D$80,4,FALSE)</f>
        <v>Advance to vendor/employees</v>
      </c>
    </row>
    <row r="3833" spans="1:19" x14ac:dyDescent="0.25">
      <c r="A3833" s="39" t="s">
        <v>262</v>
      </c>
      <c r="B3833" s="39" t="s">
        <v>42</v>
      </c>
      <c r="C3833" s="7">
        <v>43922</v>
      </c>
      <c r="D3833" s="39" t="s">
        <v>83</v>
      </c>
      <c r="E3833" s="39">
        <v>36000</v>
      </c>
      <c r="F3833" s="82">
        <f t="shared" si="177"/>
        <v>36</v>
      </c>
      <c r="G3833" s="39">
        <f>VLOOKUP(N3833,Currecny_M!$A$1:$P$10,2,FALSE)</f>
        <v>1</v>
      </c>
      <c r="H3833" s="39">
        <f>MATCH(C3833,Currecny_M!$A$1:$P$1,0)</f>
        <v>2</v>
      </c>
      <c r="I3833" s="39">
        <f>VLOOKUP(N3833,Currecny_M!$A$1:$P$10,MATCH(Database!C3833,Currecny_M!$A$1:$P$1,0),FALSE)</f>
        <v>1</v>
      </c>
      <c r="J3833" s="82">
        <f t="shared" si="178"/>
        <v>36</v>
      </c>
      <c r="K3833" s="39">
        <f>VLOOKUP('Cover page'!$B$6,Currecny_M!$A$1:$P$10,MATCH(Database!C3833,Currecny_M!$A$1:$P$1,0),FALSE)</f>
        <v>1</v>
      </c>
      <c r="L3833" s="82">
        <f t="shared" si="179"/>
        <v>36</v>
      </c>
      <c r="M3833" s="82">
        <f>((E3833/$F$1)*VLOOKUP(N3833,Currecny_M!$A$1:$P$10,MATCH(Database!C3833,Currecny_M!$A$1:$P$1,0),FALSE))/VLOOKUP('Cover page'!$B$6,Currecny_M!$A$1:$P$10,MATCH(Database!C3833,Currecny_M!$A$1:$P$1,0),FALSE)</f>
        <v>36</v>
      </c>
      <c r="N3833" s="6" t="str">
        <f>VLOOKUP(B3833,Master!$A$2:$C$11,3,FALSE)</f>
        <v>INR</v>
      </c>
      <c r="O3833" s="6" t="str">
        <f>VLOOKUP(B3833,Master!$A$2:$C$11,2,FALSE)</f>
        <v>Asia</v>
      </c>
      <c r="Q3833" s="39" t="str">
        <f>VLOOKUP(D3833,GL_Master!$A$1:$D$80,2,FALSE)</f>
        <v>BS</v>
      </c>
      <c r="R3833" s="39" t="str">
        <f>VLOOKUP(D3833,GL_Master!$A$1:$D$80,3,FALSE)</f>
        <v>Other Current Assets</v>
      </c>
      <c r="S3833" s="39" t="str">
        <f>VLOOKUP(D3833,GL_Master!$A$1:$D$80,4,FALSE)</f>
        <v>Security deposits ( Unsecured, considered good)</v>
      </c>
    </row>
    <row r="3834" spans="1:19" x14ac:dyDescent="0.25">
      <c r="A3834" s="39" t="s">
        <v>262</v>
      </c>
      <c r="B3834" s="39" t="s">
        <v>42</v>
      </c>
      <c r="C3834" s="7">
        <v>43922</v>
      </c>
      <c r="D3834" s="39" t="s">
        <v>246</v>
      </c>
      <c r="E3834" s="39">
        <v>-4258000</v>
      </c>
      <c r="F3834" s="82">
        <f t="shared" si="177"/>
        <v>-4258</v>
      </c>
      <c r="G3834" s="39">
        <f>VLOOKUP(N3834,Currecny_M!$A$1:$P$10,2,FALSE)</f>
        <v>1</v>
      </c>
      <c r="H3834" s="39">
        <f>MATCH(C3834,Currecny_M!$A$1:$P$1,0)</f>
        <v>2</v>
      </c>
      <c r="I3834" s="39">
        <f>VLOOKUP(N3834,Currecny_M!$A$1:$P$10,MATCH(Database!C3834,Currecny_M!$A$1:$P$1,0),FALSE)</f>
        <v>1</v>
      </c>
      <c r="J3834" s="82">
        <f t="shared" si="178"/>
        <v>-4258</v>
      </c>
      <c r="K3834" s="39">
        <f>VLOOKUP('Cover page'!$B$6,Currecny_M!$A$1:$P$10,MATCH(Database!C3834,Currecny_M!$A$1:$P$1,0),FALSE)</f>
        <v>1</v>
      </c>
      <c r="L3834" s="82">
        <f t="shared" si="179"/>
        <v>-4258</v>
      </c>
      <c r="M3834" s="82">
        <f>((E3834/$F$1)*VLOOKUP(N3834,Currecny_M!$A$1:$P$10,MATCH(Database!C3834,Currecny_M!$A$1:$P$1,0),FALSE))/VLOOKUP('Cover page'!$B$6,Currecny_M!$A$1:$P$10,MATCH(Database!C3834,Currecny_M!$A$1:$P$1,0),FALSE)</f>
        <v>-4258</v>
      </c>
      <c r="N3834" s="6" t="str">
        <f>VLOOKUP(B3834,Master!$A$2:$C$11,3,FALSE)</f>
        <v>INR</v>
      </c>
      <c r="O3834" s="6" t="str">
        <f>VLOOKUP(B3834,Master!$A$2:$C$11,2,FALSE)</f>
        <v>Asia</v>
      </c>
      <c r="Q3834" s="39" t="str">
        <f>VLOOKUP(D3834,GL_Master!$A$1:$D$80,2,FALSE)</f>
        <v>PL</v>
      </c>
      <c r="R3834" s="39" t="str">
        <f>VLOOKUP(D3834,GL_Master!$A$1:$D$80,3,FALSE)</f>
        <v>Revenue from Operations</v>
      </c>
      <c r="S3834" s="39" t="str">
        <f>VLOOKUP(D3834,GL_Master!$A$1:$D$80,4,FALSE)</f>
        <v>Contract revenue</v>
      </c>
    </row>
    <row r="3835" spans="1:19" x14ac:dyDescent="0.25">
      <c r="A3835" s="39" t="s">
        <v>262</v>
      </c>
      <c r="B3835" s="39" t="s">
        <v>42</v>
      </c>
      <c r="C3835" s="7">
        <v>43922</v>
      </c>
      <c r="D3835" s="39" t="s">
        <v>134</v>
      </c>
      <c r="E3835" s="39">
        <v>-33000</v>
      </c>
      <c r="F3835" s="82">
        <f t="shared" si="177"/>
        <v>-33</v>
      </c>
      <c r="G3835" s="39">
        <f>VLOOKUP(N3835,Currecny_M!$A$1:$P$10,2,FALSE)</f>
        <v>1</v>
      </c>
      <c r="H3835" s="39">
        <f>MATCH(C3835,Currecny_M!$A$1:$P$1,0)</f>
        <v>2</v>
      </c>
      <c r="I3835" s="39">
        <f>VLOOKUP(N3835,Currecny_M!$A$1:$P$10,MATCH(Database!C3835,Currecny_M!$A$1:$P$1,0),FALSE)</f>
        <v>1</v>
      </c>
      <c r="J3835" s="82">
        <f t="shared" si="178"/>
        <v>-33</v>
      </c>
      <c r="K3835" s="39">
        <f>VLOOKUP('Cover page'!$B$6,Currecny_M!$A$1:$P$10,MATCH(Database!C3835,Currecny_M!$A$1:$P$1,0),FALSE)</f>
        <v>1</v>
      </c>
      <c r="L3835" s="82">
        <f t="shared" si="179"/>
        <v>-33</v>
      </c>
      <c r="M3835" s="82">
        <f>((E3835/$F$1)*VLOOKUP(N3835,Currecny_M!$A$1:$P$10,MATCH(Database!C3835,Currecny_M!$A$1:$P$1,0),FALSE))/VLOOKUP('Cover page'!$B$6,Currecny_M!$A$1:$P$10,MATCH(Database!C3835,Currecny_M!$A$1:$P$1,0),FALSE)</f>
        <v>-33</v>
      </c>
      <c r="N3835" s="6" t="str">
        <f>VLOOKUP(B3835,Master!$A$2:$C$11,3,FALSE)</f>
        <v>INR</v>
      </c>
      <c r="O3835" s="6" t="str">
        <f>VLOOKUP(B3835,Master!$A$2:$C$11,2,FALSE)</f>
        <v>Asia</v>
      </c>
      <c r="Q3835" s="39" t="str">
        <f>VLOOKUP(D3835,GL_Master!$A$1:$D$80,2,FALSE)</f>
        <v>PL</v>
      </c>
      <c r="R3835" s="39" t="str">
        <f>VLOOKUP(D3835,GL_Master!$A$1:$D$80,3,FALSE)</f>
        <v>Other Income</v>
      </c>
      <c r="S3835" s="39" t="str">
        <f>VLOOKUP(D3835,GL_Master!$A$1:$D$80,4,FALSE)</f>
        <v>Other Income</v>
      </c>
    </row>
    <row r="3836" spans="1:19" x14ac:dyDescent="0.25">
      <c r="A3836" s="39" t="s">
        <v>262</v>
      </c>
      <c r="B3836" s="39" t="s">
        <v>42</v>
      </c>
      <c r="C3836" s="7">
        <v>43922</v>
      </c>
      <c r="D3836" s="39" t="s">
        <v>86</v>
      </c>
      <c r="E3836" s="39">
        <v>2000</v>
      </c>
      <c r="F3836" s="82">
        <f t="shared" si="177"/>
        <v>2</v>
      </c>
      <c r="G3836" s="39">
        <f>VLOOKUP(N3836,Currecny_M!$A$1:$P$10,2,FALSE)</f>
        <v>1</v>
      </c>
      <c r="H3836" s="39">
        <f>MATCH(C3836,Currecny_M!$A$1:$P$1,0)</f>
        <v>2</v>
      </c>
      <c r="I3836" s="39">
        <f>VLOOKUP(N3836,Currecny_M!$A$1:$P$10,MATCH(Database!C3836,Currecny_M!$A$1:$P$1,0),FALSE)</f>
        <v>1</v>
      </c>
      <c r="J3836" s="82">
        <f t="shared" si="178"/>
        <v>2</v>
      </c>
      <c r="K3836" s="39">
        <f>VLOOKUP('Cover page'!$B$6,Currecny_M!$A$1:$P$10,MATCH(Database!C3836,Currecny_M!$A$1:$P$1,0),FALSE)</f>
        <v>1</v>
      </c>
      <c r="L3836" s="82">
        <f t="shared" si="179"/>
        <v>2</v>
      </c>
      <c r="M3836" s="82">
        <f>((E3836/$F$1)*VLOOKUP(N3836,Currecny_M!$A$1:$P$10,MATCH(Database!C3836,Currecny_M!$A$1:$P$1,0),FALSE))/VLOOKUP('Cover page'!$B$6,Currecny_M!$A$1:$P$10,MATCH(Database!C3836,Currecny_M!$A$1:$P$1,0),FALSE)</f>
        <v>2</v>
      </c>
      <c r="N3836" s="6" t="str">
        <f>VLOOKUP(B3836,Master!$A$2:$C$11,3,FALSE)</f>
        <v>INR</v>
      </c>
      <c r="O3836" s="6" t="str">
        <f>VLOOKUP(B3836,Master!$A$2:$C$11,2,FALSE)</f>
        <v>Asia</v>
      </c>
      <c r="Q3836" s="39" t="str">
        <f>VLOOKUP(D3836,GL_Master!$A$1:$D$80,2,FALSE)</f>
        <v>PL</v>
      </c>
      <c r="R3836" s="39" t="str">
        <f>VLOOKUP(D3836,GL_Master!$A$1:$D$80,3,FALSE)</f>
        <v>COGS</v>
      </c>
      <c r="S3836" s="39" t="str">
        <f>VLOOKUP(D3836,GL_Master!$A$1:$D$80,4,FALSE)</f>
        <v>Purchase of other traded goods</v>
      </c>
    </row>
    <row r="3837" spans="1:19" x14ac:dyDescent="0.25">
      <c r="A3837" s="39" t="s">
        <v>262</v>
      </c>
      <c r="B3837" s="39" t="s">
        <v>42</v>
      </c>
      <c r="C3837" s="7">
        <v>43922</v>
      </c>
      <c r="D3837" s="39" t="s">
        <v>87</v>
      </c>
      <c r="E3837" s="39">
        <v>1000</v>
      </c>
      <c r="F3837" s="82">
        <f t="shared" si="177"/>
        <v>1</v>
      </c>
      <c r="G3837" s="39">
        <f>VLOOKUP(N3837,Currecny_M!$A$1:$P$10,2,FALSE)</f>
        <v>1</v>
      </c>
      <c r="H3837" s="39">
        <f>MATCH(C3837,Currecny_M!$A$1:$P$1,0)</f>
        <v>2</v>
      </c>
      <c r="I3837" s="39">
        <f>VLOOKUP(N3837,Currecny_M!$A$1:$P$10,MATCH(Database!C3837,Currecny_M!$A$1:$P$1,0),FALSE)</f>
        <v>1</v>
      </c>
      <c r="J3837" s="82">
        <f t="shared" si="178"/>
        <v>1</v>
      </c>
      <c r="K3837" s="39">
        <f>VLOOKUP('Cover page'!$B$6,Currecny_M!$A$1:$P$10,MATCH(Database!C3837,Currecny_M!$A$1:$P$1,0),FALSE)</f>
        <v>1</v>
      </c>
      <c r="L3837" s="82">
        <f t="shared" si="179"/>
        <v>1</v>
      </c>
      <c r="M3837" s="82">
        <f>((E3837/$F$1)*VLOOKUP(N3837,Currecny_M!$A$1:$P$10,MATCH(Database!C3837,Currecny_M!$A$1:$P$1,0),FALSE))/VLOOKUP('Cover page'!$B$6,Currecny_M!$A$1:$P$10,MATCH(Database!C3837,Currecny_M!$A$1:$P$1,0),FALSE)</f>
        <v>1</v>
      </c>
      <c r="N3837" s="6" t="str">
        <f>VLOOKUP(B3837,Master!$A$2:$C$11,3,FALSE)</f>
        <v>INR</v>
      </c>
      <c r="O3837" s="6" t="str">
        <f>VLOOKUP(B3837,Master!$A$2:$C$11,2,FALSE)</f>
        <v>Asia</v>
      </c>
      <c r="Q3837" s="39" t="str">
        <f>VLOOKUP(D3837,GL_Master!$A$1:$D$80,2,FALSE)</f>
        <v>PL</v>
      </c>
      <c r="R3837" s="39" t="str">
        <f>VLOOKUP(D3837,GL_Master!$A$1:$D$80,3,FALSE)</f>
        <v>COGS</v>
      </c>
      <c r="S3837" s="39" t="str">
        <f>VLOOKUP(D3837,GL_Master!$A$1:$D$80,4,FALSE)</f>
        <v>Civil, Installation, Commissioning and Other miscellaneous expenses</v>
      </c>
    </row>
    <row r="3838" spans="1:19" x14ac:dyDescent="0.25">
      <c r="A3838" s="39" t="s">
        <v>262</v>
      </c>
      <c r="B3838" s="39" t="s">
        <v>42</v>
      </c>
      <c r="C3838" s="7">
        <v>43922</v>
      </c>
      <c r="D3838" s="39" t="s">
        <v>88</v>
      </c>
      <c r="E3838" s="39">
        <v>3000</v>
      </c>
      <c r="F3838" s="82">
        <f t="shared" si="177"/>
        <v>3</v>
      </c>
      <c r="G3838" s="39">
        <f>VLOOKUP(N3838,Currecny_M!$A$1:$P$10,2,FALSE)</f>
        <v>1</v>
      </c>
      <c r="H3838" s="39">
        <f>MATCH(C3838,Currecny_M!$A$1:$P$1,0)</f>
        <v>2</v>
      </c>
      <c r="I3838" s="39">
        <f>VLOOKUP(N3838,Currecny_M!$A$1:$P$10,MATCH(Database!C3838,Currecny_M!$A$1:$P$1,0),FALSE)</f>
        <v>1</v>
      </c>
      <c r="J3838" s="82">
        <f t="shared" si="178"/>
        <v>3</v>
      </c>
      <c r="K3838" s="39">
        <f>VLOOKUP('Cover page'!$B$6,Currecny_M!$A$1:$P$10,MATCH(Database!C3838,Currecny_M!$A$1:$P$1,0),FALSE)</f>
        <v>1</v>
      </c>
      <c r="L3838" s="82">
        <f t="shared" si="179"/>
        <v>3</v>
      </c>
      <c r="M3838" s="82">
        <f>((E3838/$F$1)*VLOOKUP(N3838,Currecny_M!$A$1:$P$10,MATCH(Database!C3838,Currecny_M!$A$1:$P$1,0),FALSE))/VLOOKUP('Cover page'!$B$6,Currecny_M!$A$1:$P$10,MATCH(Database!C3838,Currecny_M!$A$1:$P$1,0),FALSE)</f>
        <v>3</v>
      </c>
      <c r="N3838" s="6" t="str">
        <f>VLOOKUP(B3838,Master!$A$2:$C$11,3,FALSE)</f>
        <v>INR</v>
      </c>
      <c r="O3838" s="6" t="str">
        <f>VLOOKUP(B3838,Master!$A$2:$C$11,2,FALSE)</f>
        <v>Asia</v>
      </c>
      <c r="Q3838" s="39" t="str">
        <f>VLOOKUP(D3838,GL_Master!$A$1:$D$80,2,FALSE)</f>
        <v>PL</v>
      </c>
      <c r="R3838" s="39" t="str">
        <f>VLOOKUP(D3838,GL_Master!$A$1:$D$80,3,FALSE)</f>
        <v>COGS</v>
      </c>
      <c r="S3838" s="39" t="str">
        <f>VLOOKUP(D3838,GL_Master!$A$1:$D$80,4,FALSE)</f>
        <v>Civil, Installation, Commissioning and Other miscellaneous expenses</v>
      </c>
    </row>
    <row r="3839" spans="1:19" x14ac:dyDescent="0.25">
      <c r="A3839" s="39" t="s">
        <v>262</v>
      </c>
      <c r="B3839" s="39" t="s">
        <v>42</v>
      </c>
      <c r="C3839" s="7">
        <v>43922</v>
      </c>
      <c r="D3839" s="39" t="s">
        <v>89</v>
      </c>
      <c r="E3839" s="39">
        <v>6000</v>
      </c>
      <c r="F3839" s="82">
        <f t="shared" si="177"/>
        <v>6</v>
      </c>
      <c r="G3839" s="39">
        <f>VLOOKUP(N3839,Currecny_M!$A$1:$P$10,2,FALSE)</f>
        <v>1</v>
      </c>
      <c r="H3839" s="39">
        <f>MATCH(C3839,Currecny_M!$A$1:$P$1,0)</f>
        <v>2</v>
      </c>
      <c r="I3839" s="39">
        <f>VLOOKUP(N3839,Currecny_M!$A$1:$P$10,MATCH(Database!C3839,Currecny_M!$A$1:$P$1,0),FALSE)</f>
        <v>1</v>
      </c>
      <c r="J3839" s="82">
        <f t="shared" si="178"/>
        <v>6</v>
      </c>
      <c r="K3839" s="39">
        <f>VLOOKUP('Cover page'!$B$6,Currecny_M!$A$1:$P$10,MATCH(Database!C3839,Currecny_M!$A$1:$P$1,0),FALSE)</f>
        <v>1</v>
      </c>
      <c r="L3839" s="82">
        <f t="shared" si="179"/>
        <v>6</v>
      </c>
      <c r="M3839" s="82">
        <f>((E3839/$F$1)*VLOOKUP(N3839,Currecny_M!$A$1:$P$10,MATCH(Database!C3839,Currecny_M!$A$1:$P$1,0),FALSE))/VLOOKUP('Cover page'!$B$6,Currecny_M!$A$1:$P$10,MATCH(Database!C3839,Currecny_M!$A$1:$P$1,0),FALSE)</f>
        <v>6</v>
      </c>
      <c r="N3839" s="6" t="str">
        <f>VLOOKUP(B3839,Master!$A$2:$C$11,3,FALSE)</f>
        <v>INR</v>
      </c>
      <c r="O3839" s="6" t="str">
        <f>VLOOKUP(B3839,Master!$A$2:$C$11,2,FALSE)</f>
        <v>Asia</v>
      </c>
      <c r="Q3839" s="39" t="str">
        <f>VLOOKUP(D3839,GL_Master!$A$1:$D$80,2,FALSE)</f>
        <v>PL</v>
      </c>
      <c r="R3839" s="39" t="str">
        <f>VLOOKUP(D3839,GL_Master!$A$1:$D$80,3,FALSE)</f>
        <v>COGS</v>
      </c>
      <c r="S3839" s="39" t="str">
        <f>VLOOKUP(D3839,GL_Master!$A$1:$D$80,4,FALSE)</f>
        <v>project Expenses</v>
      </c>
    </row>
    <row r="3840" spans="1:19" x14ac:dyDescent="0.25">
      <c r="A3840" s="39" t="s">
        <v>262</v>
      </c>
      <c r="B3840" s="39" t="s">
        <v>42</v>
      </c>
      <c r="C3840" s="7">
        <v>43922</v>
      </c>
      <c r="D3840" s="39" t="s">
        <v>90</v>
      </c>
      <c r="E3840" s="39">
        <v>2000</v>
      </c>
      <c r="F3840" s="82">
        <f t="shared" si="177"/>
        <v>2</v>
      </c>
      <c r="G3840" s="39">
        <f>VLOOKUP(N3840,Currecny_M!$A$1:$P$10,2,FALSE)</f>
        <v>1</v>
      </c>
      <c r="H3840" s="39">
        <f>MATCH(C3840,Currecny_M!$A$1:$P$1,0)</f>
        <v>2</v>
      </c>
      <c r="I3840" s="39">
        <f>VLOOKUP(N3840,Currecny_M!$A$1:$P$10,MATCH(Database!C3840,Currecny_M!$A$1:$P$1,0),FALSE)</f>
        <v>1</v>
      </c>
      <c r="J3840" s="82">
        <f t="shared" si="178"/>
        <v>2</v>
      </c>
      <c r="K3840" s="39">
        <f>VLOOKUP('Cover page'!$B$6,Currecny_M!$A$1:$P$10,MATCH(Database!C3840,Currecny_M!$A$1:$P$1,0),FALSE)</f>
        <v>1</v>
      </c>
      <c r="L3840" s="82">
        <f t="shared" si="179"/>
        <v>2</v>
      </c>
      <c r="M3840" s="82">
        <f>((E3840/$F$1)*VLOOKUP(N3840,Currecny_M!$A$1:$P$10,MATCH(Database!C3840,Currecny_M!$A$1:$P$1,0),FALSE))/VLOOKUP('Cover page'!$B$6,Currecny_M!$A$1:$P$10,MATCH(Database!C3840,Currecny_M!$A$1:$P$1,0),FALSE)</f>
        <v>2</v>
      </c>
      <c r="N3840" s="6" t="str">
        <f>VLOOKUP(B3840,Master!$A$2:$C$11,3,FALSE)</f>
        <v>INR</v>
      </c>
      <c r="O3840" s="6" t="str">
        <f>VLOOKUP(B3840,Master!$A$2:$C$11,2,FALSE)</f>
        <v>Asia</v>
      </c>
      <c r="Q3840" s="39" t="str">
        <f>VLOOKUP(D3840,GL_Master!$A$1:$D$80,2,FALSE)</f>
        <v>PL</v>
      </c>
      <c r="R3840" s="39" t="str">
        <f>VLOOKUP(D3840,GL_Master!$A$1:$D$80,3,FALSE)</f>
        <v>Office utility</v>
      </c>
      <c r="S3840" s="39" t="str">
        <f>VLOOKUP(D3840,GL_Master!$A$1:$D$80,4,FALSE)</f>
        <v>Electricity Expenses</v>
      </c>
    </row>
    <row r="3841" spans="1:19" x14ac:dyDescent="0.25">
      <c r="A3841" s="39" t="s">
        <v>262</v>
      </c>
      <c r="B3841" s="39" t="s">
        <v>42</v>
      </c>
      <c r="C3841" s="7">
        <v>43922</v>
      </c>
      <c r="D3841" s="39" t="s">
        <v>91</v>
      </c>
      <c r="E3841" s="39">
        <v>4000</v>
      </c>
      <c r="F3841" s="82">
        <f t="shared" si="177"/>
        <v>4</v>
      </c>
      <c r="G3841" s="39">
        <f>VLOOKUP(N3841,Currecny_M!$A$1:$P$10,2,FALSE)</f>
        <v>1</v>
      </c>
      <c r="H3841" s="39">
        <f>MATCH(C3841,Currecny_M!$A$1:$P$1,0)</f>
        <v>2</v>
      </c>
      <c r="I3841" s="39">
        <f>VLOOKUP(N3841,Currecny_M!$A$1:$P$10,MATCH(Database!C3841,Currecny_M!$A$1:$P$1,0),FALSE)</f>
        <v>1</v>
      </c>
      <c r="J3841" s="82">
        <f t="shared" si="178"/>
        <v>4</v>
      </c>
      <c r="K3841" s="39">
        <f>VLOOKUP('Cover page'!$B$6,Currecny_M!$A$1:$P$10,MATCH(Database!C3841,Currecny_M!$A$1:$P$1,0),FALSE)</f>
        <v>1</v>
      </c>
      <c r="L3841" s="82">
        <f t="shared" si="179"/>
        <v>4</v>
      </c>
      <c r="M3841" s="82">
        <f>((E3841/$F$1)*VLOOKUP(N3841,Currecny_M!$A$1:$P$10,MATCH(Database!C3841,Currecny_M!$A$1:$P$1,0),FALSE))/VLOOKUP('Cover page'!$B$6,Currecny_M!$A$1:$P$10,MATCH(Database!C3841,Currecny_M!$A$1:$P$1,0),FALSE)</f>
        <v>4</v>
      </c>
      <c r="N3841" s="6" t="str">
        <f>VLOOKUP(B3841,Master!$A$2:$C$11,3,FALSE)</f>
        <v>INR</v>
      </c>
      <c r="O3841" s="6" t="str">
        <f>VLOOKUP(B3841,Master!$A$2:$C$11,2,FALSE)</f>
        <v>Asia</v>
      </c>
      <c r="Q3841" s="39" t="str">
        <f>VLOOKUP(D3841,GL_Master!$A$1:$D$80,2,FALSE)</f>
        <v>PL</v>
      </c>
      <c r="R3841" s="39" t="str">
        <f>VLOOKUP(D3841,GL_Master!$A$1:$D$80,3,FALSE)</f>
        <v>Misc. expenses</v>
      </c>
      <c r="S3841" s="39" t="str">
        <f>VLOOKUP(D3841,GL_Master!$A$1:$D$80,4,FALSE)</f>
        <v>Repair &amp; Maintenance</v>
      </c>
    </row>
    <row r="3842" spans="1:19" x14ac:dyDescent="0.25">
      <c r="A3842" s="39" t="s">
        <v>262</v>
      </c>
      <c r="B3842" s="39" t="s">
        <v>42</v>
      </c>
      <c r="C3842" s="7">
        <v>43922</v>
      </c>
      <c r="D3842" s="39" t="s">
        <v>92</v>
      </c>
      <c r="E3842" s="39">
        <v>3000</v>
      </c>
      <c r="F3842" s="82">
        <f t="shared" si="177"/>
        <v>3</v>
      </c>
      <c r="G3842" s="39">
        <f>VLOOKUP(N3842,Currecny_M!$A$1:$P$10,2,FALSE)</f>
        <v>1</v>
      </c>
      <c r="H3842" s="39">
        <f>MATCH(C3842,Currecny_M!$A$1:$P$1,0)</f>
        <v>2</v>
      </c>
      <c r="I3842" s="39">
        <f>VLOOKUP(N3842,Currecny_M!$A$1:$P$10,MATCH(Database!C3842,Currecny_M!$A$1:$P$1,0),FALSE)</f>
        <v>1</v>
      </c>
      <c r="J3842" s="82">
        <f t="shared" si="178"/>
        <v>3</v>
      </c>
      <c r="K3842" s="39">
        <f>VLOOKUP('Cover page'!$B$6,Currecny_M!$A$1:$P$10,MATCH(Database!C3842,Currecny_M!$A$1:$P$1,0),FALSE)</f>
        <v>1</v>
      </c>
      <c r="L3842" s="82">
        <f t="shared" si="179"/>
        <v>3</v>
      </c>
      <c r="M3842" s="82">
        <f>((E3842/$F$1)*VLOOKUP(N3842,Currecny_M!$A$1:$P$10,MATCH(Database!C3842,Currecny_M!$A$1:$P$1,0),FALSE))/VLOOKUP('Cover page'!$B$6,Currecny_M!$A$1:$P$10,MATCH(Database!C3842,Currecny_M!$A$1:$P$1,0),FALSE)</f>
        <v>3</v>
      </c>
      <c r="N3842" s="6" t="str">
        <f>VLOOKUP(B3842,Master!$A$2:$C$11,3,FALSE)</f>
        <v>INR</v>
      </c>
      <c r="O3842" s="6" t="str">
        <f>VLOOKUP(B3842,Master!$A$2:$C$11,2,FALSE)</f>
        <v>Asia</v>
      </c>
      <c r="Q3842" s="39" t="str">
        <f>VLOOKUP(D3842,GL_Master!$A$1:$D$80,2,FALSE)</f>
        <v>PL</v>
      </c>
      <c r="R3842" s="39" t="str">
        <f>VLOOKUP(D3842,GL_Master!$A$1:$D$80,3,FALSE)</f>
        <v>Misc. expenses</v>
      </c>
      <c r="S3842" s="39" t="str">
        <f>VLOOKUP(D3842,GL_Master!$A$1:$D$80,4,FALSE)</f>
        <v>Repair &amp; Maintenance</v>
      </c>
    </row>
    <row r="3843" spans="1:19" x14ac:dyDescent="0.25">
      <c r="A3843" s="39" t="s">
        <v>262</v>
      </c>
      <c r="B3843" s="39" t="s">
        <v>42</v>
      </c>
      <c r="C3843" s="7">
        <v>43922</v>
      </c>
      <c r="D3843" s="39" t="s">
        <v>93</v>
      </c>
      <c r="E3843" s="39">
        <v>35000</v>
      </c>
      <c r="F3843" s="82">
        <f t="shared" si="177"/>
        <v>35</v>
      </c>
      <c r="G3843" s="39">
        <f>VLOOKUP(N3843,Currecny_M!$A$1:$P$10,2,FALSE)</f>
        <v>1</v>
      </c>
      <c r="H3843" s="39">
        <f>MATCH(C3843,Currecny_M!$A$1:$P$1,0)</f>
        <v>2</v>
      </c>
      <c r="I3843" s="39">
        <f>VLOOKUP(N3843,Currecny_M!$A$1:$P$10,MATCH(Database!C3843,Currecny_M!$A$1:$P$1,0),FALSE)</f>
        <v>1</v>
      </c>
      <c r="J3843" s="82">
        <f t="shared" si="178"/>
        <v>35</v>
      </c>
      <c r="K3843" s="39">
        <f>VLOOKUP('Cover page'!$B$6,Currecny_M!$A$1:$P$10,MATCH(Database!C3843,Currecny_M!$A$1:$P$1,0),FALSE)</f>
        <v>1</v>
      </c>
      <c r="L3843" s="82">
        <f t="shared" si="179"/>
        <v>35</v>
      </c>
      <c r="M3843" s="82">
        <f>((E3843/$F$1)*VLOOKUP(N3843,Currecny_M!$A$1:$P$10,MATCH(Database!C3843,Currecny_M!$A$1:$P$1,0),FALSE))/VLOOKUP('Cover page'!$B$6,Currecny_M!$A$1:$P$10,MATCH(Database!C3843,Currecny_M!$A$1:$P$1,0),FALSE)</f>
        <v>35</v>
      </c>
      <c r="N3843" s="6" t="str">
        <f>VLOOKUP(B3843,Master!$A$2:$C$11,3,FALSE)</f>
        <v>INR</v>
      </c>
      <c r="O3843" s="6" t="str">
        <f>VLOOKUP(B3843,Master!$A$2:$C$11,2,FALSE)</f>
        <v>Asia</v>
      </c>
      <c r="Q3843" s="39" t="str">
        <f>VLOOKUP(D3843,GL_Master!$A$1:$D$80,2,FALSE)</f>
        <v>PL</v>
      </c>
      <c r="R3843" s="39" t="str">
        <f>VLOOKUP(D3843,GL_Master!$A$1:$D$80,3,FALSE)</f>
        <v>Salary wages &amp; benefits</v>
      </c>
      <c r="S3843" s="39" t="str">
        <f>VLOOKUP(D3843,GL_Master!$A$1:$D$80,4,FALSE)</f>
        <v>Employee benefits expense</v>
      </c>
    </row>
    <row r="3844" spans="1:19" x14ac:dyDescent="0.25">
      <c r="A3844" s="39" t="s">
        <v>262</v>
      </c>
      <c r="B3844" s="39" t="s">
        <v>42</v>
      </c>
      <c r="C3844" s="7">
        <v>43922</v>
      </c>
      <c r="D3844" s="39" t="s">
        <v>33</v>
      </c>
      <c r="E3844" s="39">
        <v>1000</v>
      </c>
      <c r="F3844" s="82">
        <f t="shared" ref="F3844:F3907" si="180">E3844/$F$1</f>
        <v>1</v>
      </c>
      <c r="G3844" s="39">
        <f>VLOOKUP(N3844,Currecny_M!$A$1:$P$10,2,FALSE)</f>
        <v>1</v>
      </c>
      <c r="H3844" s="39">
        <f>MATCH(C3844,Currecny_M!$A$1:$P$1,0)</f>
        <v>2</v>
      </c>
      <c r="I3844" s="39">
        <f>VLOOKUP(N3844,Currecny_M!$A$1:$P$10,MATCH(Database!C3844,Currecny_M!$A$1:$P$1,0),FALSE)</f>
        <v>1</v>
      </c>
      <c r="J3844" s="82">
        <f t="shared" ref="J3844:J3907" si="181">F3844*I3844</f>
        <v>1</v>
      </c>
      <c r="K3844" s="39">
        <f>VLOOKUP('Cover page'!$B$6,Currecny_M!$A$1:$P$10,MATCH(Database!C3844,Currecny_M!$A$1:$P$1,0),FALSE)</f>
        <v>1</v>
      </c>
      <c r="L3844" s="82">
        <f t="shared" ref="L3844:L3907" si="182">J3844/K3844</f>
        <v>1</v>
      </c>
      <c r="M3844" s="82">
        <f>((E3844/$F$1)*VLOOKUP(N3844,Currecny_M!$A$1:$P$10,MATCH(Database!C3844,Currecny_M!$A$1:$P$1,0),FALSE))/VLOOKUP('Cover page'!$B$6,Currecny_M!$A$1:$P$10,MATCH(Database!C3844,Currecny_M!$A$1:$P$1,0),FALSE)</f>
        <v>1</v>
      </c>
      <c r="N3844" s="6" t="str">
        <f>VLOOKUP(B3844,Master!$A$2:$C$11,3,FALSE)</f>
        <v>INR</v>
      </c>
      <c r="O3844" s="6" t="str">
        <f>VLOOKUP(B3844,Master!$A$2:$C$11,2,FALSE)</f>
        <v>Asia</v>
      </c>
      <c r="Q3844" s="39" t="str">
        <f>VLOOKUP(D3844,GL_Master!$A$1:$D$80,2,FALSE)</f>
        <v>PL</v>
      </c>
      <c r="R3844" s="39" t="str">
        <f>VLOOKUP(D3844,GL_Master!$A$1:$D$80,3,FALSE)</f>
        <v>Staff welfare expenses</v>
      </c>
      <c r="S3844" s="39" t="str">
        <f>VLOOKUP(D3844,GL_Master!$A$1:$D$80,4,FALSE)</f>
        <v>Other staff welfare</v>
      </c>
    </row>
    <row r="3845" spans="1:19" x14ac:dyDescent="0.25">
      <c r="A3845" s="39" t="s">
        <v>262</v>
      </c>
      <c r="B3845" s="39" t="s">
        <v>42</v>
      </c>
      <c r="C3845" s="7">
        <v>43922</v>
      </c>
      <c r="D3845" s="39" t="s">
        <v>94</v>
      </c>
      <c r="E3845" s="39">
        <v>6000</v>
      </c>
      <c r="F3845" s="82">
        <f t="shared" si="180"/>
        <v>6</v>
      </c>
      <c r="G3845" s="39">
        <f>VLOOKUP(N3845,Currecny_M!$A$1:$P$10,2,FALSE)</f>
        <v>1</v>
      </c>
      <c r="H3845" s="39">
        <f>MATCH(C3845,Currecny_M!$A$1:$P$1,0)</f>
        <v>2</v>
      </c>
      <c r="I3845" s="39">
        <f>VLOOKUP(N3845,Currecny_M!$A$1:$P$10,MATCH(Database!C3845,Currecny_M!$A$1:$P$1,0),FALSE)</f>
        <v>1</v>
      </c>
      <c r="J3845" s="82">
        <f t="shared" si="181"/>
        <v>6</v>
      </c>
      <c r="K3845" s="39">
        <f>VLOOKUP('Cover page'!$B$6,Currecny_M!$A$1:$P$10,MATCH(Database!C3845,Currecny_M!$A$1:$P$1,0),FALSE)</f>
        <v>1</v>
      </c>
      <c r="L3845" s="82">
        <f t="shared" si="182"/>
        <v>6</v>
      </c>
      <c r="M3845" s="82">
        <f>((E3845/$F$1)*VLOOKUP(N3845,Currecny_M!$A$1:$P$10,MATCH(Database!C3845,Currecny_M!$A$1:$P$1,0),FALSE))/VLOOKUP('Cover page'!$B$6,Currecny_M!$A$1:$P$10,MATCH(Database!C3845,Currecny_M!$A$1:$P$1,0),FALSE)</f>
        <v>6</v>
      </c>
      <c r="N3845" s="6" t="str">
        <f>VLOOKUP(B3845,Master!$A$2:$C$11,3,FALSE)</f>
        <v>INR</v>
      </c>
      <c r="O3845" s="6" t="str">
        <f>VLOOKUP(B3845,Master!$A$2:$C$11,2,FALSE)</f>
        <v>Asia</v>
      </c>
      <c r="Q3845" s="39" t="str">
        <f>VLOOKUP(D3845,GL_Master!$A$1:$D$80,2,FALSE)</f>
        <v>PL</v>
      </c>
      <c r="R3845" s="39" t="str">
        <f>VLOOKUP(D3845,GL_Master!$A$1:$D$80,3,FALSE)</f>
        <v xml:space="preserve">Gratuity expenses </v>
      </c>
      <c r="S3845" s="39" t="str">
        <f>VLOOKUP(D3845,GL_Master!$A$1:$D$80,4,FALSE)</f>
        <v>Gratuity</v>
      </c>
    </row>
    <row r="3846" spans="1:19" x14ac:dyDescent="0.25">
      <c r="A3846" s="39" t="s">
        <v>262</v>
      </c>
      <c r="B3846" s="39" t="s">
        <v>42</v>
      </c>
      <c r="C3846" s="7">
        <v>43922</v>
      </c>
      <c r="D3846" s="39" t="s">
        <v>95</v>
      </c>
      <c r="E3846" s="39">
        <v>2000</v>
      </c>
      <c r="F3846" s="82">
        <f t="shared" si="180"/>
        <v>2</v>
      </c>
      <c r="G3846" s="39">
        <f>VLOOKUP(N3846,Currecny_M!$A$1:$P$10,2,FALSE)</f>
        <v>1</v>
      </c>
      <c r="H3846" s="39">
        <f>MATCH(C3846,Currecny_M!$A$1:$P$1,0)</f>
        <v>2</v>
      </c>
      <c r="I3846" s="39">
        <f>VLOOKUP(N3846,Currecny_M!$A$1:$P$10,MATCH(Database!C3846,Currecny_M!$A$1:$P$1,0),FALSE)</f>
        <v>1</v>
      </c>
      <c r="J3846" s="82">
        <f t="shared" si="181"/>
        <v>2</v>
      </c>
      <c r="K3846" s="39">
        <f>VLOOKUP('Cover page'!$B$6,Currecny_M!$A$1:$P$10,MATCH(Database!C3846,Currecny_M!$A$1:$P$1,0),FALSE)</f>
        <v>1</v>
      </c>
      <c r="L3846" s="82">
        <f t="shared" si="182"/>
        <v>2</v>
      </c>
      <c r="M3846" s="82">
        <f>((E3846/$F$1)*VLOOKUP(N3846,Currecny_M!$A$1:$P$10,MATCH(Database!C3846,Currecny_M!$A$1:$P$1,0),FALSE))/VLOOKUP('Cover page'!$B$6,Currecny_M!$A$1:$P$10,MATCH(Database!C3846,Currecny_M!$A$1:$P$1,0),FALSE)</f>
        <v>2</v>
      </c>
      <c r="N3846" s="6" t="str">
        <f>VLOOKUP(B3846,Master!$A$2:$C$11,3,FALSE)</f>
        <v>INR</v>
      </c>
      <c r="O3846" s="6" t="str">
        <f>VLOOKUP(B3846,Master!$A$2:$C$11,2,FALSE)</f>
        <v>Asia</v>
      </c>
      <c r="Q3846" s="39" t="str">
        <f>VLOOKUP(D3846,GL_Master!$A$1:$D$80,2,FALSE)</f>
        <v>PL</v>
      </c>
      <c r="R3846" s="39" t="str">
        <f>VLOOKUP(D3846,GL_Master!$A$1:$D$80,3,FALSE)</f>
        <v>Salary wages &amp; benefits</v>
      </c>
      <c r="S3846" s="39" t="str">
        <f>VLOOKUP(D3846,GL_Master!$A$1:$D$80,4,FALSE)</f>
        <v>Employee benefits expense</v>
      </c>
    </row>
    <row r="3847" spans="1:19" x14ac:dyDescent="0.25">
      <c r="A3847" s="39" t="s">
        <v>262</v>
      </c>
      <c r="B3847" s="39" t="s">
        <v>42</v>
      </c>
      <c r="C3847" s="7">
        <v>43922</v>
      </c>
      <c r="D3847" s="39" t="s">
        <v>96</v>
      </c>
      <c r="E3847" s="39">
        <v>18000</v>
      </c>
      <c r="F3847" s="82">
        <f t="shared" si="180"/>
        <v>18</v>
      </c>
      <c r="G3847" s="39">
        <f>VLOOKUP(N3847,Currecny_M!$A$1:$P$10,2,FALSE)</f>
        <v>1</v>
      </c>
      <c r="H3847" s="39">
        <f>MATCH(C3847,Currecny_M!$A$1:$P$1,0)</f>
        <v>2</v>
      </c>
      <c r="I3847" s="39">
        <f>VLOOKUP(N3847,Currecny_M!$A$1:$P$10,MATCH(Database!C3847,Currecny_M!$A$1:$P$1,0),FALSE)</f>
        <v>1</v>
      </c>
      <c r="J3847" s="82">
        <f t="shared" si="181"/>
        <v>18</v>
      </c>
      <c r="K3847" s="39">
        <f>VLOOKUP('Cover page'!$B$6,Currecny_M!$A$1:$P$10,MATCH(Database!C3847,Currecny_M!$A$1:$P$1,0),FALSE)</f>
        <v>1</v>
      </c>
      <c r="L3847" s="82">
        <f t="shared" si="182"/>
        <v>18</v>
      </c>
      <c r="M3847" s="82">
        <f>((E3847/$F$1)*VLOOKUP(N3847,Currecny_M!$A$1:$P$10,MATCH(Database!C3847,Currecny_M!$A$1:$P$1,0),FALSE))/VLOOKUP('Cover page'!$B$6,Currecny_M!$A$1:$P$10,MATCH(Database!C3847,Currecny_M!$A$1:$P$1,0),FALSE)</f>
        <v>18</v>
      </c>
      <c r="N3847" s="6" t="str">
        <f>VLOOKUP(B3847,Master!$A$2:$C$11,3,FALSE)</f>
        <v>INR</v>
      </c>
      <c r="O3847" s="6" t="str">
        <f>VLOOKUP(B3847,Master!$A$2:$C$11,2,FALSE)</f>
        <v>Asia</v>
      </c>
      <c r="Q3847" s="39" t="str">
        <f>VLOOKUP(D3847,GL_Master!$A$1:$D$80,2,FALSE)</f>
        <v>PL</v>
      </c>
      <c r="R3847" s="39" t="str">
        <f>VLOOKUP(D3847,GL_Master!$A$1:$D$80,3,FALSE)</f>
        <v>Salary wages &amp; benefits</v>
      </c>
      <c r="S3847" s="39" t="str">
        <f>VLOOKUP(D3847,GL_Master!$A$1:$D$80,4,FALSE)</f>
        <v>Employee benefits expense</v>
      </c>
    </row>
    <row r="3848" spans="1:19" x14ac:dyDescent="0.25">
      <c r="A3848" s="39" t="s">
        <v>262</v>
      </c>
      <c r="B3848" s="39" t="s">
        <v>42</v>
      </c>
      <c r="C3848" s="7">
        <v>43922</v>
      </c>
      <c r="D3848" s="39" t="s">
        <v>97</v>
      </c>
      <c r="E3848" s="39">
        <v>1000</v>
      </c>
      <c r="F3848" s="82">
        <f t="shared" si="180"/>
        <v>1</v>
      </c>
      <c r="G3848" s="39">
        <f>VLOOKUP(N3848,Currecny_M!$A$1:$P$10,2,FALSE)</f>
        <v>1</v>
      </c>
      <c r="H3848" s="39">
        <f>MATCH(C3848,Currecny_M!$A$1:$P$1,0)</f>
        <v>2</v>
      </c>
      <c r="I3848" s="39">
        <f>VLOOKUP(N3848,Currecny_M!$A$1:$P$10,MATCH(Database!C3848,Currecny_M!$A$1:$P$1,0),FALSE)</f>
        <v>1</v>
      </c>
      <c r="J3848" s="82">
        <f t="shared" si="181"/>
        <v>1</v>
      </c>
      <c r="K3848" s="39">
        <f>VLOOKUP('Cover page'!$B$6,Currecny_M!$A$1:$P$10,MATCH(Database!C3848,Currecny_M!$A$1:$P$1,0),FALSE)</f>
        <v>1</v>
      </c>
      <c r="L3848" s="82">
        <f t="shared" si="182"/>
        <v>1</v>
      </c>
      <c r="M3848" s="82">
        <f>((E3848/$F$1)*VLOOKUP(N3848,Currecny_M!$A$1:$P$10,MATCH(Database!C3848,Currecny_M!$A$1:$P$1,0),FALSE))/VLOOKUP('Cover page'!$B$6,Currecny_M!$A$1:$P$10,MATCH(Database!C3848,Currecny_M!$A$1:$P$1,0),FALSE)</f>
        <v>1</v>
      </c>
      <c r="N3848" s="6" t="str">
        <f>VLOOKUP(B3848,Master!$A$2:$C$11,3,FALSE)</f>
        <v>INR</v>
      </c>
      <c r="O3848" s="6" t="str">
        <f>VLOOKUP(B3848,Master!$A$2:$C$11,2,FALSE)</f>
        <v>Asia</v>
      </c>
      <c r="Q3848" s="39" t="str">
        <f>VLOOKUP(D3848,GL_Master!$A$1:$D$80,2,FALSE)</f>
        <v>PL</v>
      </c>
      <c r="R3848" s="39" t="str">
        <f>VLOOKUP(D3848,GL_Master!$A$1:$D$80,3,FALSE)</f>
        <v>Salary wages &amp; benefits</v>
      </c>
      <c r="S3848" s="39" t="str">
        <f>VLOOKUP(D3848,GL_Master!$A$1:$D$80,4,FALSE)</f>
        <v>Employee benefits expense</v>
      </c>
    </row>
    <row r="3849" spans="1:19" x14ac:dyDescent="0.25">
      <c r="A3849" s="39" t="s">
        <v>262</v>
      </c>
      <c r="B3849" s="39" t="s">
        <v>42</v>
      </c>
      <c r="C3849" s="7">
        <v>43922</v>
      </c>
      <c r="D3849" s="39" t="s">
        <v>98</v>
      </c>
      <c r="E3849" s="39">
        <v>2000</v>
      </c>
      <c r="F3849" s="82">
        <f t="shared" si="180"/>
        <v>2</v>
      </c>
      <c r="G3849" s="39">
        <f>VLOOKUP(N3849,Currecny_M!$A$1:$P$10,2,FALSE)</f>
        <v>1</v>
      </c>
      <c r="H3849" s="39">
        <f>MATCH(C3849,Currecny_M!$A$1:$P$1,0)</f>
        <v>2</v>
      </c>
      <c r="I3849" s="39">
        <f>VLOOKUP(N3849,Currecny_M!$A$1:$P$10,MATCH(Database!C3849,Currecny_M!$A$1:$P$1,0),FALSE)</f>
        <v>1</v>
      </c>
      <c r="J3849" s="82">
        <f t="shared" si="181"/>
        <v>2</v>
      </c>
      <c r="K3849" s="39">
        <f>VLOOKUP('Cover page'!$B$6,Currecny_M!$A$1:$P$10,MATCH(Database!C3849,Currecny_M!$A$1:$P$1,0),FALSE)</f>
        <v>1</v>
      </c>
      <c r="L3849" s="82">
        <f t="shared" si="182"/>
        <v>2</v>
      </c>
      <c r="M3849" s="82">
        <f>((E3849/$F$1)*VLOOKUP(N3849,Currecny_M!$A$1:$P$10,MATCH(Database!C3849,Currecny_M!$A$1:$P$1,0),FALSE))/VLOOKUP('Cover page'!$B$6,Currecny_M!$A$1:$P$10,MATCH(Database!C3849,Currecny_M!$A$1:$P$1,0),FALSE)</f>
        <v>2</v>
      </c>
      <c r="N3849" s="6" t="str">
        <f>VLOOKUP(B3849,Master!$A$2:$C$11,3,FALSE)</f>
        <v>INR</v>
      </c>
      <c r="O3849" s="6" t="str">
        <f>VLOOKUP(B3849,Master!$A$2:$C$11,2,FALSE)</f>
        <v>Asia</v>
      </c>
      <c r="Q3849" s="39" t="str">
        <f>VLOOKUP(D3849,GL_Master!$A$1:$D$80,2,FALSE)</f>
        <v>PL</v>
      </c>
      <c r="R3849" s="39" t="str">
        <f>VLOOKUP(D3849,GL_Master!$A$1:$D$80,3,FALSE)</f>
        <v>Salary wages &amp; benefits</v>
      </c>
      <c r="S3849" s="39" t="str">
        <f>VLOOKUP(D3849,GL_Master!$A$1:$D$80,4,FALSE)</f>
        <v>Employee benefits expense</v>
      </c>
    </row>
    <row r="3850" spans="1:19" x14ac:dyDescent="0.25">
      <c r="A3850" s="39" t="s">
        <v>262</v>
      </c>
      <c r="B3850" s="39" t="s">
        <v>42</v>
      </c>
      <c r="C3850" s="7">
        <v>43922</v>
      </c>
      <c r="D3850" s="39" t="s">
        <v>99</v>
      </c>
      <c r="E3850" s="39">
        <v>1000</v>
      </c>
      <c r="F3850" s="82">
        <f t="shared" si="180"/>
        <v>1</v>
      </c>
      <c r="G3850" s="39">
        <f>VLOOKUP(N3850,Currecny_M!$A$1:$P$10,2,FALSE)</f>
        <v>1</v>
      </c>
      <c r="H3850" s="39">
        <f>MATCH(C3850,Currecny_M!$A$1:$P$1,0)</f>
        <v>2</v>
      </c>
      <c r="I3850" s="39">
        <f>VLOOKUP(N3850,Currecny_M!$A$1:$P$10,MATCH(Database!C3850,Currecny_M!$A$1:$P$1,0),FALSE)</f>
        <v>1</v>
      </c>
      <c r="J3850" s="82">
        <f t="shared" si="181"/>
        <v>1</v>
      </c>
      <c r="K3850" s="39">
        <f>VLOOKUP('Cover page'!$B$6,Currecny_M!$A$1:$P$10,MATCH(Database!C3850,Currecny_M!$A$1:$P$1,0),FALSE)</f>
        <v>1</v>
      </c>
      <c r="L3850" s="82">
        <f t="shared" si="182"/>
        <v>1</v>
      </c>
      <c r="M3850" s="82">
        <f>((E3850/$F$1)*VLOOKUP(N3850,Currecny_M!$A$1:$P$10,MATCH(Database!C3850,Currecny_M!$A$1:$P$1,0),FALSE))/VLOOKUP('Cover page'!$B$6,Currecny_M!$A$1:$P$10,MATCH(Database!C3850,Currecny_M!$A$1:$P$1,0),FALSE)</f>
        <v>1</v>
      </c>
      <c r="N3850" s="6" t="str">
        <f>VLOOKUP(B3850,Master!$A$2:$C$11,3,FALSE)</f>
        <v>INR</v>
      </c>
      <c r="O3850" s="6" t="str">
        <f>VLOOKUP(B3850,Master!$A$2:$C$11,2,FALSE)</f>
        <v>Asia</v>
      </c>
      <c r="Q3850" s="39" t="str">
        <f>VLOOKUP(D3850,GL_Master!$A$1:$D$80,2,FALSE)</f>
        <v>PL</v>
      </c>
      <c r="R3850" s="39" t="str">
        <f>VLOOKUP(D3850,GL_Master!$A$1:$D$80,3,FALSE)</f>
        <v>Salary wages &amp; benefits</v>
      </c>
      <c r="S3850" s="39" t="str">
        <f>VLOOKUP(D3850,GL_Master!$A$1:$D$80,4,FALSE)</f>
        <v>Employee benefits expense</v>
      </c>
    </row>
    <row r="3851" spans="1:19" x14ac:dyDescent="0.25">
      <c r="A3851" s="39" t="s">
        <v>262</v>
      </c>
      <c r="B3851" s="39" t="s">
        <v>42</v>
      </c>
      <c r="C3851" s="7">
        <v>43922</v>
      </c>
      <c r="D3851" s="39" t="s">
        <v>100</v>
      </c>
      <c r="E3851" s="39">
        <v>7000</v>
      </c>
      <c r="F3851" s="82">
        <f t="shared" si="180"/>
        <v>7</v>
      </c>
      <c r="G3851" s="39">
        <f>VLOOKUP(N3851,Currecny_M!$A$1:$P$10,2,FALSE)</f>
        <v>1</v>
      </c>
      <c r="H3851" s="39">
        <f>MATCH(C3851,Currecny_M!$A$1:$P$1,0)</f>
        <v>2</v>
      </c>
      <c r="I3851" s="39">
        <f>VLOOKUP(N3851,Currecny_M!$A$1:$P$10,MATCH(Database!C3851,Currecny_M!$A$1:$P$1,0),FALSE)</f>
        <v>1</v>
      </c>
      <c r="J3851" s="82">
        <f t="shared" si="181"/>
        <v>7</v>
      </c>
      <c r="K3851" s="39">
        <f>VLOOKUP('Cover page'!$B$6,Currecny_M!$A$1:$P$10,MATCH(Database!C3851,Currecny_M!$A$1:$P$1,0),FALSE)</f>
        <v>1</v>
      </c>
      <c r="L3851" s="82">
        <f t="shared" si="182"/>
        <v>7</v>
      </c>
      <c r="M3851" s="82">
        <f>((E3851/$F$1)*VLOOKUP(N3851,Currecny_M!$A$1:$P$10,MATCH(Database!C3851,Currecny_M!$A$1:$P$1,0),FALSE))/VLOOKUP('Cover page'!$B$6,Currecny_M!$A$1:$P$10,MATCH(Database!C3851,Currecny_M!$A$1:$P$1,0),FALSE)</f>
        <v>7</v>
      </c>
      <c r="N3851" s="6" t="str">
        <f>VLOOKUP(B3851,Master!$A$2:$C$11,3,FALSE)</f>
        <v>INR</v>
      </c>
      <c r="O3851" s="6" t="str">
        <f>VLOOKUP(B3851,Master!$A$2:$C$11,2,FALSE)</f>
        <v>Asia</v>
      </c>
      <c r="Q3851" s="39" t="str">
        <f>VLOOKUP(D3851,GL_Master!$A$1:$D$80,2,FALSE)</f>
        <v>PL</v>
      </c>
      <c r="R3851" s="39" t="str">
        <f>VLOOKUP(D3851,GL_Master!$A$1:$D$80,3,FALSE)</f>
        <v>Salary wages &amp; benefits</v>
      </c>
      <c r="S3851" s="39" t="str">
        <f>VLOOKUP(D3851,GL_Master!$A$1:$D$80,4,FALSE)</f>
        <v>Employee benefits expense</v>
      </c>
    </row>
    <row r="3852" spans="1:19" x14ac:dyDescent="0.25">
      <c r="A3852" s="39" t="s">
        <v>262</v>
      </c>
      <c r="B3852" s="39" t="s">
        <v>42</v>
      </c>
      <c r="C3852" s="7">
        <v>43922</v>
      </c>
      <c r="D3852" s="39" t="s">
        <v>30</v>
      </c>
      <c r="E3852" s="39">
        <v>2000</v>
      </c>
      <c r="F3852" s="82">
        <f t="shared" si="180"/>
        <v>2</v>
      </c>
      <c r="G3852" s="39">
        <f>VLOOKUP(N3852,Currecny_M!$A$1:$P$10,2,FALSE)</f>
        <v>1</v>
      </c>
      <c r="H3852" s="39">
        <f>MATCH(C3852,Currecny_M!$A$1:$P$1,0)</f>
        <v>2</v>
      </c>
      <c r="I3852" s="39">
        <f>VLOOKUP(N3852,Currecny_M!$A$1:$P$10,MATCH(Database!C3852,Currecny_M!$A$1:$P$1,0),FALSE)</f>
        <v>1</v>
      </c>
      <c r="J3852" s="82">
        <f t="shared" si="181"/>
        <v>2</v>
      </c>
      <c r="K3852" s="39">
        <f>VLOOKUP('Cover page'!$B$6,Currecny_M!$A$1:$P$10,MATCH(Database!C3852,Currecny_M!$A$1:$P$1,0),FALSE)</f>
        <v>1</v>
      </c>
      <c r="L3852" s="82">
        <f t="shared" si="182"/>
        <v>2</v>
      </c>
      <c r="M3852" s="82">
        <f>((E3852/$F$1)*VLOOKUP(N3852,Currecny_M!$A$1:$P$10,MATCH(Database!C3852,Currecny_M!$A$1:$P$1,0),FALSE))/VLOOKUP('Cover page'!$B$6,Currecny_M!$A$1:$P$10,MATCH(Database!C3852,Currecny_M!$A$1:$P$1,0),FALSE)</f>
        <v>2</v>
      </c>
      <c r="N3852" s="6" t="str">
        <f>VLOOKUP(B3852,Master!$A$2:$C$11,3,FALSE)</f>
        <v>INR</v>
      </c>
      <c r="O3852" s="6" t="str">
        <f>VLOOKUP(B3852,Master!$A$2:$C$11,2,FALSE)</f>
        <v>Asia</v>
      </c>
      <c r="Q3852" s="39" t="str">
        <f>VLOOKUP(D3852,GL_Master!$A$1:$D$80,2,FALSE)</f>
        <v>PL</v>
      </c>
      <c r="R3852" s="39" t="str">
        <f>VLOOKUP(D3852,GL_Master!$A$1:$D$80,3,FALSE)</f>
        <v>Travelling and conveyance</v>
      </c>
      <c r="S3852" s="39" t="str">
        <f>VLOOKUP(D3852,GL_Master!$A$1:$D$80,4,FALSE)</f>
        <v>Local conveyance</v>
      </c>
    </row>
    <row r="3853" spans="1:19" x14ac:dyDescent="0.25">
      <c r="A3853" s="39" t="s">
        <v>262</v>
      </c>
      <c r="B3853" s="39" t="s">
        <v>42</v>
      </c>
      <c r="C3853" s="7">
        <v>43922</v>
      </c>
      <c r="D3853" s="39" t="s">
        <v>31</v>
      </c>
      <c r="E3853" s="39">
        <v>1000</v>
      </c>
      <c r="F3853" s="82">
        <f t="shared" si="180"/>
        <v>1</v>
      </c>
      <c r="G3853" s="39">
        <f>VLOOKUP(N3853,Currecny_M!$A$1:$P$10,2,FALSE)</f>
        <v>1</v>
      </c>
      <c r="H3853" s="39">
        <f>MATCH(C3853,Currecny_M!$A$1:$P$1,0)</f>
        <v>2</v>
      </c>
      <c r="I3853" s="39">
        <f>VLOOKUP(N3853,Currecny_M!$A$1:$P$10,MATCH(Database!C3853,Currecny_M!$A$1:$P$1,0),FALSE)</f>
        <v>1</v>
      </c>
      <c r="J3853" s="82">
        <f t="shared" si="181"/>
        <v>1</v>
      </c>
      <c r="K3853" s="39">
        <f>VLOOKUP('Cover page'!$B$6,Currecny_M!$A$1:$P$10,MATCH(Database!C3853,Currecny_M!$A$1:$P$1,0),FALSE)</f>
        <v>1</v>
      </c>
      <c r="L3853" s="82">
        <f t="shared" si="182"/>
        <v>1</v>
      </c>
      <c r="M3853" s="82">
        <f>((E3853/$F$1)*VLOOKUP(N3853,Currecny_M!$A$1:$P$10,MATCH(Database!C3853,Currecny_M!$A$1:$P$1,0),FALSE))/VLOOKUP('Cover page'!$B$6,Currecny_M!$A$1:$P$10,MATCH(Database!C3853,Currecny_M!$A$1:$P$1,0),FALSE)</f>
        <v>1</v>
      </c>
      <c r="N3853" s="6" t="str">
        <f>VLOOKUP(B3853,Master!$A$2:$C$11,3,FALSE)</f>
        <v>INR</v>
      </c>
      <c r="O3853" s="6" t="str">
        <f>VLOOKUP(B3853,Master!$A$2:$C$11,2,FALSE)</f>
        <v>Asia</v>
      </c>
      <c r="Q3853" s="39" t="str">
        <f>VLOOKUP(D3853,GL_Master!$A$1:$D$80,2,FALSE)</f>
        <v>PL</v>
      </c>
      <c r="R3853" s="39" t="str">
        <f>VLOOKUP(D3853,GL_Master!$A$1:$D$80,3,FALSE)</f>
        <v>Office expenses</v>
      </c>
      <c r="S3853" s="39" t="str">
        <f>VLOOKUP(D3853,GL_Master!$A$1:$D$80,4,FALSE)</f>
        <v>Parking charges</v>
      </c>
    </row>
    <row r="3854" spans="1:19" x14ac:dyDescent="0.25">
      <c r="A3854" s="39" t="s">
        <v>262</v>
      </c>
      <c r="B3854" s="39" t="s">
        <v>42</v>
      </c>
      <c r="C3854" s="7">
        <v>43922</v>
      </c>
      <c r="D3854" s="39" t="s">
        <v>101</v>
      </c>
      <c r="E3854" s="39">
        <v>1000</v>
      </c>
      <c r="F3854" s="82">
        <f t="shared" si="180"/>
        <v>1</v>
      </c>
      <c r="G3854" s="39">
        <f>VLOOKUP(N3854,Currecny_M!$A$1:$P$10,2,FALSE)</f>
        <v>1</v>
      </c>
      <c r="H3854" s="39">
        <f>MATCH(C3854,Currecny_M!$A$1:$P$1,0)</f>
        <v>2</v>
      </c>
      <c r="I3854" s="39">
        <f>VLOOKUP(N3854,Currecny_M!$A$1:$P$10,MATCH(Database!C3854,Currecny_M!$A$1:$P$1,0),FALSE)</f>
        <v>1</v>
      </c>
      <c r="J3854" s="82">
        <f t="shared" si="181"/>
        <v>1</v>
      </c>
      <c r="K3854" s="39">
        <f>VLOOKUP('Cover page'!$B$6,Currecny_M!$A$1:$P$10,MATCH(Database!C3854,Currecny_M!$A$1:$P$1,0),FALSE)</f>
        <v>1</v>
      </c>
      <c r="L3854" s="82">
        <f t="shared" si="182"/>
        <v>1</v>
      </c>
      <c r="M3854" s="82">
        <f>((E3854/$F$1)*VLOOKUP(N3854,Currecny_M!$A$1:$P$10,MATCH(Database!C3854,Currecny_M!$A$1:$P$1,0),FALSE))/VLOOKUP('Cover page'!$B$6,Currecny_M!$A$1:$P$10,MATCH(Database!C3854,Currecny_M!$A$1:$P$1,0),FALSE)</f>
        <v>1</v>
      </c>
      <c r="N3854" s="6" t="str">
        <f>VLOOKUP(B3854,Master!$A$2:$C$11,3,FALSE)</f>
        <v>INR</v>
      </c>
      <c r="O3854" s="6" t="str">
        <f>VLOOKUP(B3854,Master!$A$2:$C$11,2,FALSE)</f>
        <v>Asia</v>
      </c>
      <c r="Q3854" s="39" t="str">
        <f>VLOOKUP(D3854,GL_Master!$A$1:$D$80,2,FALSE)</f>
        <v>PL</v>
      </c>
      <c r="R3854" s="39" t="str">
        <f>VLOOKUP(D3854,GL_Master!$A$1:$D$80,3,FALSE)</f>
        <v>COGS</v>
      </c>
      <c r="S3854" s="39" t="str">
        <f>VLOOKUP(D3854,GL_Master!$A$1:$D$80,4,FALSE)</f>
        <v>Purchase of other traded goods</v>
      </c>
    </row>
    <row r="3855" spans="1:19" x14ac:dyDescent="0.25">
      <c r="A3855" s="39" t="s">
        <v>262</v>
      </c>
      <c r="B3855" s="39" t="s">
        <v>42</v>
      </c>
      <c r="C3855" s="7">
        <v>43922</v>
      </c>
      <c r="D3855" s="39" t="s">
        <v>102</v>
      </c>
      <c r="E3855" s="39">
        <v>1000</v>
      </c>
      <c r="F3855" s="82">
        <f t="shared" si="180"/>
        <v>1</v>
      </c>
      <c r="G3855" s="39">
        <f>VLOOKUP(N3855,Currecny_M!$A$1:$P$10,2,FALSE)</f>
        <v>1</v>
      </c>
      <c r="H3855" s="39">
        <f>MATCH(C3855,Currecny_M!$A$1:$P$1,0)</f>
        <v>2</v>
      </c>
      <c r="I3855" s="39">
        <f>VLOOKUP(N3855,Currecny_M!$A$1:$P$10,MATCH(Database!C3855,Currecny_M!$A$1:$P$1,0),FALSE)</f>
        <v>1</v>
      </c>
      <c r="J3855" s="82">
        <f t="shared" si="181"/>
        <v>1</v>
      </c>
      <c r="K3855" s="39">
        <f>VLOOKUP('Cover page'!$B$6,Currecny_M!$A$1:$P$10,MATCH(Database!C3855,Currecny_M!$A$1:$P$1,0),FALSE)</f>
        <v>1</v>
      </c>
      <c r="L3855" s="82">
        <f t="shared" si="182"/>
        <v>1</v>
      </c>
      <c r="M3855" s="82">
        <f>((E3855/$F$1)*VLOOKUP(N3855,Currecny_M!$A$1:$P$10,MATCH(Database!C3855,Currecny_M!$A$1:$P$1,0),FALSE))/VLOOKUP('Cover page'!$B$6,Currecny_M!$A$1:$P$10,MATCH(Database!C3855,Currecny_M!$A$1:$P$1,0),FALSE)</f>
        <v>1</v>
      </c>
      <c r="N3855" s="6" t="str">
        <f>VLOOKUP(B3855,Master!$A$2:$C$11,3,FALSE)</f>
        <v>INR</v>
      </c>
      <c r="O3855" s="6" t="str">
        <f>VLOOKUP(B3855,Master!$A$2:$C$11,2,FALSE)</f>
        <v>Asia</v>
      </c>
      <c r="Q3855" s="39" t="str">
        <f>VLOOKUP(D3855,GL_Master!$A$1:$D$80,2,FALSE)</f>
        <v>PL</v>
      </c>
      <c r="R3855" s="39" t="str">
        <f>VLOOKUP(D3855,GL_Master!$A$1:$D$80,3,FALSE)</f>
        <v>Staff welfare expenses</v>
      </c>
      <c r="S3855" s="39" t="str">
        <f>VLOOKUP(D3855,GL_Master!$A$1:$D$80,4,FALSE)</f>
        <v>Diwali Expense</v>
      </c>
    </row>
    <row r="3856" spans="1:19" x14ac:dyDescent="0.25">
      <c r="A3856" s="39" t="s">
        <v>262</v>
      </c>
      <c r="B3856" s="39" t="s">
        <v>42</v>
      </c>
      <c r="C3856" s="7">
        <v>43922</v>
      </c>
      <c r="D3856" s="39" t="s">
        <v>20</v>
      </c>
      <c r="E3856" s="39">
        <v>2000</v>
      </c>
      <c r="F3856" s="82">
        <f t="shared" si="180"/>
        <v>2</v>
      </c>
      <c r="G3856" s="39">
        <f>VLOOKUP(N3856,Currecny_M!$A$1:$P$10,2,FALSE)</f>
        <v>1</v>
      </c>
      <c r="H3856" s="39">
        <f>MATCH(C3856,Currecny_M!$A$1:$P$1,0)</f>
        <v>2</v>
      </c>
      <c r="I3856" s="39">
        <f>VLOOKUP(N3856,Currecny_M!$A$1:$P$10,MATCH(Database!C3856,Currecny_M!$A$1:$P$1,0),FALSE)</f>
        <v>1</v>
      </c>
      <c r="J3856" s="82">
        <f t="shared" si="181"/>
        <v>2</v>
      </c>
      <c r="K3856" s="39">
        <f>VLOOKUP('Cover page'!$B$6,Currecny_M!$A$1:$P$10,MATCH(Database!C3856,Currecny_M!$A$1:$P$1,0),FALSE)</f>
        <v>1</v>
      </c>
      <c r="L3856" s="82">
        <f t="shared" si="182"/>
        <v>2</v>
      </c>
      <c r="M3856" s="82">
        <f>((E3856/$F$1)*VLOOKUP(N3856,Currecny_M!$A$1:$P$10,MATCH(Database!C3856,Currecny_M!$A$1:$P$1,0),FALSE))/VLOOKUP('Cover page'!$B$6,Currecny_M!$A$1:$P$10,MATCH(Database!C3856,Currecny_M!$A$1:$P$1,0),FALSE)</f>
        <v>2</v>
      </c>
      <c r="N3856" s="6" t="str">
        <f>VLOOKUP(B3856,Master!$A$2:$C$11,3,FALSE)</f>
        <v>INR</v>
      </c>
      <c r="O3856" s="6" t="str">
        <f>VLOOKUP(B3856,Master!$A$2:$C$11,2,FALSE)</f>
        <v>Asia</v>
      </c>
      <c r="Q3856" s="39" t="str">
        <f>VLOOKUP(D3856,GL_Master!$A$1:$D$80,2,FALSE)</f>
        <v>PL</v>
      </c>
      <c r="R3856" s="39" t="str">
        <f>VLOOKUP(D3856,GL_Master!$A$1:$D$80,3,FALSE)</f>
        <v>Selling and Marketing expenses</v>
      </c>
      <c r="S3856" s="39" t="str">
        <f>VLOOKUP(D3856,GL_Master!$A$1:$D$80,4,FALSE)</f>
        <v>Business promotion</v>
      </c>
    </row>
    <row r="3857" spans="1:19" x14ac:dyDescent="0.25">
      <c r="A3857" s="39" t="s">
        <v>262</v>
      </c>
      <c r="B3857" s="39" t="s">
        <v>42</v>
      </c>
      <c r="C3857" s="7">
        <v>43922</v>
      </c>
      <c r="D3857" s="39" t="s">
        <v>29</v>
      </c>
      <c r="E3857" s="39">
        <v>2000</v>
      </c>
      <c r="F3857" s="82">
        <f t="shared" si="180"/>
        <v>2</v>
      </c>
      <c r="G3857" s="39">
        <f>VLOOKUP(N3857,Currecny_M!$A$1:$P$10,2,FALSE)</f>
        <v>1</v>
      </c>
      <c r="H3857" s="39">
        <f>MATCH(C3857,Currecny_M!$A$1:$P$1,0)</f>
        <v>2</v>
      </c>
      <c r="I3857" s="39">
        <f>VLOOKUP(N3857,Currecny_M!$A$1:$P$10,MATCH(Database!C3857,Currecny_M!$A$1:$P$1,0),FALSE)</f>
        <v>1</v>
      </c>
      <c r="J3857" s="82">
        <f t="shared" si="181"/>
        <v>2</v>
      </c>
      <c r="K3857" s="39">
        <f>VLOOKUP('Cover page'!$B$6,Currecny_M!$A$1:$P$10,MATCH(Database!C3857,Currecny_M!$A$1:$P$1,0),FALSE)</f>
        <v>1</v>
      </c>
      <c r="L3857" s="82">
        <f t="shared" si="182"/>
        <v>2</v>
      </c>
      <c r="M3857" s="82">
        <f>((E3857/$F$1)*VLOOKUP(N3857,Currecny_M!$A$1:$P$10,MATCH(Database!C3857,Currecny_M!$A$1:$P$1,0),FALSE))/VLOOKUP('Cover page'!$B$6,Currecny_M!$A$1:$P$10,MATCH(Database!C3857,Currecny_M!$A$1:$P$1,0),FALSE)</f>
        <v>2</v>
      </c>
      <c r="N3857" s="6" t="str">
        <f>VLOOKUP(B3857,Master!$A$2:$C$11,3,FALSE)</f>
        <v>INR</v>
      </c>
      <c r="O3857" s="6" t="str">
        <f>VLOOKUP(B3857,Master!$A$2:$C$11,2,FALSE)</f>
        <v>Asia</v>
      </c>
      <c r="Q3857" s="39" t="str">
        <f>VLOOKUP(D3857,GL_Master!$A$1:$D$80,2,FALSE)</f>
        <v>PL</v>
      </c>
      <c r="R3857" s="39" t="str">
        <f>VLOOKUP(D3857,GL_Master!$A$1:$D$80,3,FALSE)</f>
        <v>Communication &amp; internet exp</v>
      </c>
      <c r="S3857" s="39" t="str">
        <f>VLOOKUP(D3857,GL_Master!$A$1:$D$80,4,FALSE)</f>
        <v>Communication cost</v>
      </c>
    </row>
    <row r="3858" spans="1:19" x14ac:dyDescent="0.25">
      <c r="A3858" s="39" t="s">
        <v>262</v>
      </c>
      <c r="B3858" s="39" t="s">
        <v>42</v>
      </c>
      <c r="C3858" s="7">
        <v>43922</v>
      </c>
      <c r="D3858" s="39" t="s">
        <v>41</v>
      </c>
      <c r="E3858" s="39">
        <v>1000</v>
      </c>
      <c r="F3858" s="82">
        <f t="shared" si="180"/>
        <v>1</v>
      </c>
      <c r="G3858" s="39">
        <f>VLOOKUP(N3858,Currecny_M!$A$1:$P$10,2,FALSE)</f>
        <v>1</v>
      </c>
      <c r="H3858" s="39">
        <f>MATCH(C3858,Currecny_M!$A$1:$P$1,0)</f>
        <v>2</v>
      </c>
      <c r="I3858" s="39">
        <f>VLOOKUP(N3858,Currecny_M!$A$1:$P$10,MATCH(Database!C3858,Currecny_M!$A$1:$P$1,0),FALSE)</f>
        <v>1</v>
      </c>
      <c r="J3858" s="82">
        <f t="shared" si="181"/>
        <v>1</v>
      </c>
      <c r="K3858" s="39">
        <f>VLOOKUP('Cover page'!$B$6,Currecny_M!$A$1:$P$10,MATCH(Database!C3858,Currecny_M!$A$1:$P$1,0),FALSE)</f>
        <v>1</v>
      </c>
      <c r="L3858" s="82">
        <f t="shared" si="182"/>
        <v>1</v>
      </c>
      <c r="M3858" s="82">
        <f>((E3858/$F$1)*VLOOKUP(N3858,Currecny_M!$A$1:$P$10,MATCH(Database!C3858,Currecny_M!$A$1:$P$1,0),FALSE))/VLOOKUP('Cover page'!$B$6,Currecny_M!$A$1:$P$10,MATCH(Database!C3858,Currecny_M!$A$1:$P$1,0),FALSE)</f>
        <v>1</v>
      </c>
      <c r="N3858" s="6" t="str">
        <f>VLOOKUP(B3858,Master!$A$2:$C$11,3,FALSE)</f>
        <v>INR</v>
      </c>
      <c r="O3858" s="6" t="str">
        <f>VLOOKUP(B3858,Master!$A$2:$C$11,2,FALSE)</f>
        <v>Asia</v>
      </c>
      <c r="Q3858" s="39" t="str">
        <f>VLOOKUP(D3858,GL_Master!$A$1:$D$80,2,FALSE)</f>
        <v>PL</v>
      </c>
      <c r="R3858" s="39" t="str">
        <f>VLOOKUP(D3858,GL_Master!$A$1:$D$80,3,FALSE)</f>
        <v>Communication &amp; internet exp</v>
      </c>
      <c r="S3858" s="39" t="str">
        <f>VLOOKUP(D3858,GL_Master!$A$1:$D$80,4,FALSE)</f>
        <v>Communication cost</v>
      </c>
    </row>
    <row r="3859" spans="1:19" x14ac:dyDescent="0.25">
      <c r="A3859" s="39" t="s">
        <v>262</v>
      </c>
      <c r="B3859" s="39" t="s">
        <v>42</v>
      </c>
      <c r="C3859" s="7">
        <v>43922</v>
      </c>
      <c r="D3859" s="39" t="s">
        <v>103</v>
      </c>
      <c r="E3859" s="39">
        <v>2000</v>
      </c>
      <c r="F3859" s="82">
        <f t="shared" si="180"/>
        <v>2</v>
      </c>
      <c r="G3859" s="39">
        <f>VLOOKUP(N3859,Currecny_M!$A$1:$P$10,2,FALSE)</f>
        <v>1</v>
      </c>
      <c r="H3859" s="39">
        <f>MATCH(C3859,Currecny_M!$A$1:$P$1,0)</f>
        <v>2</v>
      </c>
      <c r="I3859" s="39">
        <f>VLOOKUP(N3859,Currecny_M!$A$1:$P$10,MATCH(Database!C3859,Currecny_M!$A$1:$P$1,0),FALSE)</f>
        <v>1</v>
      </c>
      <c r="J3859" s="82">
        <f t="shared" si="181"/>
        <v>2</v>
      </c>
      <c r="K3859" s="39">
        <f>VLOOKUP('Cover page'!$B$6,Currecny_M!$A$1:$P$10,MATCH(Database!C3859,Currecny_M!$A$1:$P$1,0),FALSE)</f>
        <v>1</v>
      </c>
      <c r="L3859" s="82">
        <f t="shared" si="182"/>
        <v>2</v>
      </c>
      <c r="M3859" s="82">
        <f>((E3859/$F$1)*VLOOKUP(N3859,Currecny_M!$A$1:$P$10,MATCH(Database!C3859,Currecny_M!$A$1:$P$1,0),FALSE))/VLOOKUP('Cover page'!$B$6,Currecny_M!$A$1:$P$10,MATCH(Database!C3859,Currecny_M!$A$1:$P$1,0),FALSE)</f>
        <v>2</v>
      </c>
      <c r="N3859" s="6" t="str">
        <f>VLOOKUP(B3859,Master!$A$2:$C$11,3,FALSE)</f>
        <v>INR</v>
      </c>
      <c r="O3859" s="6" t="str">
        <f>VLOOKUP(B3859,Master!$A$2:$C$11,2,FALSE)</f>
        <v>Asia</v>
      </c>
      <c r="Q3859" s="39" t="str">
        <f>VLOOKUP(D3859,GL_Master!$A$1:$D$80,2,FALSE)</f>
        <v>PL</v>
      </c>
      <c r="R3859" s="39" t="str">
        <f>VLOOKUP(D3859,GL_Master!$A$1:$D$80,3,FALSE)</f>
        <v>Communication &amp; internet exp</v>
      </c>
      <c r="S3859" s="39" t="str">
        <f>VLOOKUP(D3859,GL_Master!$A$1:$D$80,4,FALSE)</f>
        <v>Communication cost</v>
      </c>
    </row>
    <row r="3860" spans="1:19" x14ac:dyDescent="0.25">
      <c r="A3860" s="39" t="s">
        <v>262</v>
      </c>
      <c r="B3860" s="39" t="s">
        <v>42</v>
      </c>
      <c r="C3860" s="7">
        <v>43922</v>
      </c>
      <c r="D3860" s="39" t="s">
        <v>104</v>
      </c>
      <c r="E3860" s="39">
        <v>3000</v>
      </c>
      <c r="F3860" s="82">
        <f t="shared" si="180"/>
        <v>3</v>
      </c>
      <c r="G3860" s="39">
        <f>VLOOKUP(N3860,Currecny_M!$A$1:$P$10,2,FALSE)</f>
        <v>1</v>
      </c>
      <c r="H3860" s="39">
        <f>MATCH(C3860,Currecny_M!$A$1:$P$1,0)</f>
        <v>2</v>
      </c>
      <c r="I3860" s="39">
        <f>VLOOKUP(N3860,Currecny_M!$A$1:$P$10,MATCH(Database!C3860,Currecny_M!$A$1:$P$1,0),FALSE)</f>
        <v>1</v>
      </c>
      <c r="J3860" s="82">
        <f t="shared" si="181"/>
        <v>3</v>
      </c>
      <c r="K3860" s="39">
        <f>VLOOKUP('Cover page'!$B$6,Currecny_M!$A$1:$P$10,MATCH(Database!C3860,Currecny_M!$A$1:$P$1,0),FALSE)</f>
        <v>1</v>
      </c>
      <c r="L3860" s="82">
        <f t="shared" si="182"/>
        <v>3</v>
      </c>
      <c r="M3860" s="82">
        <f>((E3860/$F$1)*VLOOKUP(N3860,Currecny_M!$A$1:$P$10,MATCH(Database!C3860,Currecny_M!$A$1:$P$1,0),FALSE))/VLOOKUP('Cover page'!$B$6,Currecny_M!$A$1:$P$10,MATCH(Database!C3860,Currecny_M!$A$1:$P$1,0),FALSE)</f>
        <v>3</v>
      </c>
      <c r="N3860" s="6" t="str">
        <f>VLOOKUP(B3860,Master!$A$2:$C$11,3,FALSE)</f>
        <v>INR</v>
      </c>
      <c r="O3860" s="6" t="str">
        <f>VLOOKUP(B3860,Master!$A$2:$C$11,2,FALSE)</f>
        <v>Asia</v>
      </c>
      <c r="Q3860" s="39" t="str">
        <f>VLOOKUP(D3860,GL_Master!$A$1:$D$80,2,FALSE)</f>
        <v>PL</v>
      </c>
      <c r="R3860" s="39" t="str">
        <f>VLOOKUP(D3860,GL_Master!$A$1:$D$80,3,FALSE)</f>
        <v>Legal &amp; Professional expenses</v>
      </c>
      <c r="S3860" s="39" t="str">
        <f>VLOOKUP(D3860,GL_Master!$A$1:$D$80,4,FALSE)</f>
        <v>Professional Fees - Others</v>
      </c>
    </row>
    <row r="3861" spans="1:19" x14ac:dyDescent="0.25">
      <c r="A3861" s="39" t="s">
        <v>262</v>
      </c>
      <c r="B3861" s="39" t="s">
        <v>42</v>
      </c>
      <c r="C3861" s="7">
        <v>43922</v>
      </c>
      <c r="D3861" s="39" t="s">
        <v>105</v>
      </c>
      <c r="E3861" s="39">
        <v>2000</v>
      </c>
      <c r="F3861" s="82">
        <f t="shared" si="180"/>
        <v>2</v>
      </c>
      <c r="G3861" s="39">
        <f>VLOOKUP(N3861,Currecny_M!$A$1:$P$10,2,FALSE)</f>
        <v>1</v>
      </c>
      <c r="H3861" s="39">
        <f>MATCH(C3861,Currecny_M!$A$1:$P$1,0)</f>
        <v>2</v>
      </c>
      <c r="I3861" s="39">
        <f>VLOOKUP(N3861,Currecny_M!$A$1:$P$10,MATCH(Database!C3861,Currecny_M!$A$1:$P$1,0),FALSE)</f>
        <v>1</v>
      </c>
      <c r="J3861" s="82">
        <f t="shared" si="181"/>
        <v>2</v>
      </c>
      <c r="K3861" s="39">
        <f>VLOOKUP('Cover page'!$B$6,Currecny_M!$A$1:$P$10,MATCH(Database!C3861,Currecny_M!$A$1:$P$1,0),FALSE)</f>
        <v>1</v>
      </c>
      <c r="L3861" s="82">
        <f t="shared" si="182"/>
        <v>2</v>
      </c>
      <c r="M3861" s="82">
        <f>((E3861/$F$1)*VLOOKUP(N3861,Currecny_M!$A$1:$P$10,MATCH(Database!C3861,Currecny_M!$A$1:$P$1,0),FALSE))/VLOOKUP('Cover page'!$B$6,Currecny_M!$A$1:$P$10,MATCH(Database!C3861,Currecny_M!$A$1:$P$1,0),FALSE)</f>
        <v>2</v>
      </c>
      <c r="N3861" s="6" t="str">
        <f>VLOOKUP(B3861,Master!$A$2:$C$11,3,FALSE)</f>
        <v>INR</v>
      </c>
      <c r="O3861" s="6" t="str">
        <f>VLOOKUP(B3861,Master!$A$2:$C$11,2,FALSE)</f>
        <v>Asia</v>
      </c>
      <c r="Q3861" s="39" t="str">
        <f>VLOOKUP(D3861,GL_Master!$A$1:$D$80,2,FALSE)</f>
        <v>PL</v>
      </c>
      <c r="R3861" s="39" t="str">
        <f>VLOOKUP(D3861,GL_Master!$A$1:$D$80,3,FALSE)</f>
        <v>Travelling and conveyance</v>
      </c>
      <c r="S3861" s="39" t="str">
        <f>VLOOKUP(D3861,GL_Master!$A$1:$D$80,4,FALSE)</f>
        <v>Car hiring and rental services</v>
      </c>
    </row>
    <row r="3862" spans="1:19" x14ac:dyDescent="0.25">
      <c r="A3862" s="39" t="s">
        <v>262</v>
      </c>
      <c r="B3862" s="39" t="s">
        <v>42</v>
      </c>
      <c r="C3862" s="7">
        <v>43922</v>
      </c>
      <c r="D3862" s="39" t="s">
        <v>106</v>
      </c>
      <c r="E3862" s="39">
        <v>1000</v>
      </c>
      <c r="F3862" s="82">
        <f t="shared" si="180"/>
        <v>1</v>
      </c>
      <c r="G3862" s="39">
        <f>VLOOKUP(N3862,Currecny_M!$A$1:$P$10,2,FALSE)</f>
        <v>1</v>
      </c>
      <c r="H3862" s="39">
        <f>MATCH(C3862,Currecny_M!$A$1:$P$1,0)</f>
        <v>2</v>
      </c>
      <c r="I3862" s="39">
        <f>VLOOKUP(N3862,Currecny_M!$A$1:$P$10,MATCH(Database!C3862,Currecny_M!$A$1:$P$1,0),FALSE)</f>
        <v>1</v>
      </c>
      <c r="J3862" s="82">
        <f t="shared" si="181"/>
        <v>1</v>
      </c>
      <c r="K3862" s="39">
        <f>VLOOKUP('Cover page'!$B$6,Currecny_M!$A$1:$P$10,MATCH(Database!C3862,Currecny_M!$A$1:$P$1,0),FALSE)</f>
        <v>1</v>
      </c>
      <c r="L3862" s="82">
        <f t="shared" si="182"/>
        <v>1</v>
      </c>
      <c r="M3862" s="82">
        <f>((E3862/$F$1)*VLOOKUP(N3862,Currecny_M!$A$1:$P$10,MATCH(Database!C3862,Currecny_M!$A$1:$P$1,0),FALSE))/VLOOKUP('Cover page'!$B$6,Currecny_M!$A$1:$P$10,MATCH(Database!C3862,Currecny_M!$A$1:$P$1,0),FALSE)</f>
        <v>1</v>
      </c>
      <c r="N3862" s="6" t="str">
        <f>VLOOKUP(B3862,Master!$A$2:$C$11,3,FALSE)</f>
        <v>INR</v>
      </c>
      <c r="O3862" s="6" t="str">
        <f>VLOOKUP(B3862,Master!$A$2:$C$11,2,FALSE)</f>
        <v>Asia</v>
      </c>
      <c r="Q3862" s="39" t="str">
        <f>VLOOKUP(D3862,GL_Master!$A$1:$D$80,2,FALSE)</f>
        <v>PL</v>
      </c>
      <c r="R3862" s="39" t="str">
        <f>VLOOKUP(D3862,GL_Master!$A$1:$D$80,3,FALSE)</f>
        <v>Communication &amp; internet exp</v>
      </c>
      <c r="S3862" s="39" t="str">
        <f>VLOOKUP(D3862,GL_Master!$A$1:$D$80,4,FALSE)</f>
        <v>Printing &amp; Stationary</v>
      </c>
    </row>
    <row r="3863" spans="1:19" x14ac:dyDescent="0.25">
      <c r="A3863" s="39" t="s">
        <v>262</v>
      </c>
      <c r="B3863" s="39" t="s">
        <v>42</v>
      </c>
      <c r="C3863" s="7">
        <v>43922</v>
      </c>
      <c r="D3863" s="39" t="s">
        <v>32</v>
      </c>
      <c r="E3863" s="39">
        <v>1000</v>
      </c>
      <c r="F3863" s="82">
        <f t="shared" si="180"/>
        <v>1</v>
      </c>
      <c r="G3863" s="39">
        <f>VLOOKUP(N3863,Currecny_M!$A$1:$P$10,2,FALSE)</f>
        <v>1</v>
      </c>
      <c r="H3863" s="39">
        <f>MATCH(C3863,Currecny_M!$A$1:$P$1,0)</f>
        <v>2</v>
      </c>
      <c r="I3863" s="39">
        <f>VLOOKUP(N3863,Currecny_M!$A$1:$P$10,MATCH(Database!C3863,Currecny_M!$A$1:$P$1,0),FALSE)</f>
        <v>1</v>
      </c>
      <c r="J3863" s="82">
        <f t="shared" si="181"/>
        <v>1</v>
      </c>
      <c r="K3863" s="39">
        <f>VLOOKUP('Cover page'!$B$6,Currecny_M!$A$1:$P$10,MATCH(Database!C3863,Currecny_M!$A$1:$P$1,0),FALSE)</f>
        <v>1</v>
      </c>
      <c r="L3863" s="82">
        <f t="shared" si="182"/>
        <v>1</v>
      </c>
      <c r="M3863" s="82">
        <f>((E3863/$F$1)*VLOOKUP(N3863,Currecny_M!$A$1:$P$10,MATCH(Database!C3863,Currecny_M!$A$1:$P$1,0),FALSE))/VLOOKUP('Cover page'!$B$6,Currecny_M!$A$1:$P$10,MATCH(Database!C3863,Currecny_M!$A$1:$P$1,0),FALSE)</f>
        <v>1</v>
      </c>
      <c r="N3863" s="6" t="str">
        <f>VLOOKUP(B3863,Master!$A$2:$C$11,3,FALSE)</f>
        <v>INR</v>
      </c>
      <c r="O3863" s="6" t="str">
        <f>VLOOKUP(B3863,Master!$A$2:$C$11,2,FALSE)</f>
        <v>Asia</v>
      </c>
      <c r="Q3863" s="39" t="str">
        <f>VLOOKUP(D3863,GL_Master!$A$1:$D$80,2,FALSE)</f>
        <v>PL</v>
      </c>
      <c r="R3863" s="39" t="str">
        <f>VLOOKUP(D3863,GL_Master!$A$1:$D$80,3,FALSE)</f>
        <v>Communication &amp; internet exp</v>
      </c>
      <c r="S3863" s="39" t="str">
        <f>VLOOKUP(D3863,GL_Master!$A$1:$D$80,4,FALSE)</f>
        <v>Printing &amp; Stationary</v>
      </c>
    </row>
    <row r="3864" spans="1:19" x14ac:dyDescent="0.25">
      <c r="A3864" s="39" t="s">
        <v>262</v>
      </c>
      <c r="B3864" s="39" t="s">
        <v>42</v>
      </c>
      <c r="C3864" s="7">
        <v>43922</v>
      </c>
      <c r="D3864" s="39" t="s">
        <v>35</v>
      </c>
      <c r="E3864" s="39">
        <v>3000</v>
      </c>
      <c r="F3864" s="82">
        <f t="shared" si="180"/>
        <v>3</v>
      </c>
      <c r="G3864" s="39">
        <f>VLOOKUP(N3864,Currecny_M!$A$1:$P$10,2,FALSE)</f>
        <v>1</v>
      </c>
      <c r="H3864" s="39">
        <f>MATCH(C3864,Currecny_M!$A$1:$P$1,0)</f>
        <v>2</v>
      </c>
      <c r="I3864" s="39">
        <f>VLOOKUP(N3864,Currecny_M!$A$1:$P$10,MATCH(Database!C3864,Currecny_M!$A$1:$P$1,0),FALSE)</f>
        <v>1</v>
      </c>
      <c r="J3864" s="82">
        <f t="shared" si="181"/>
        <v>3</v>
      </c>
      <c r="K3864" s="39">
        <f>VLOOKUP('Cover page'!$B$6,Currecny_M!$A$1:$P$10,MATCH(Database!C3864,Currecny_M!$A$1:$P$1,0),FALSE)</f>
        <v>1</v>
      </c>
      <c r="L3864" s="82">
        <f t="shared" si="182"/>
        <v>3</v>
      </c>
      <c r="M3864" s="82">
        <f>((E3864/$F$1)*VLOOKUP(N3864,Currecny_M!$A$1:$P$10,MATCH(Database!C3864,Currecny_M!$A$1:$P$1,0),FALSE))/VLOOKUP('Cover page'!$B$6,Currecny_M!$A$1:$P$10,MATCH(Database!C3864,Currecny_M!$A$1:$P$1,0),FALSE)</f>
        <v>3</v>
      </c>
      <c r="N3864" s="6" t="str">
        <f>VLOOKUP(B3864,Master!$A$2:$C$11,3,FALSE)</f>
        <v>INR</v>
      </c>
      <c r="O3864" s="6" t="str">
        <f>VLOOKUP(B3864,Master!$A$2:$C$11,2,FALSE)</f>
        <v>Asia</v>
      </c>
      <c r="Q3864" s="39" t="str">
        <f>VLOOKUP(D3864,GL_Master!$A$1:$D$80,2,FALSE)</f>
        <v>PL</v>
      </c>
      <c r="R3864" s="39" t="str">
        <f>VLOOKUP(D3864,GL_Master!$A$1:$D$80,3,FALSE)</f>
        <v>Security Expenses</v>
      </c>
      <c r="S3864" s="39" t="str">
        <f>VLOOKUP(D3864,GL_Master!$A$1:$D$80,4,FALSE)</f>
        <v>Security Expenses others</v>
      </c>
    </row>
    <row r="3865" spans="1:19" x14ac:dyDescent="0.25">
      <c r="A3865" s="39" t="s">
        <v>262</v>
      </c>
      <c r="B3865" s="39" t="s">
        <v>42</v>
      </c>
      <c r="C3865" s="7">
        <v>43922</v>
      </c>
      <c r="D3865" s="39" t="s">
        <v>38</v>
      </c>
      <c r="E3865" s="39">
        <v>1000</v>
      </c>
      <c r="F3865" s="82">
        <f t="shared" si="180"/>
        <v>1</v>
      </c>
      <c r="G3865" s="39">
        <f>VLOOKUP(N3865,Currecny_M!$A$1:$P$10,2,FALSE)</f>
        <v>1</v>
      </c>
      <c r="H3865" s="39">
        <f>MATCH(C3865,Currecny_M!$A$1:$P$1,0)</f>
        <v>2</v>
      </c>
      <c r="I3865" s="39">
        <f>VLOOKUP(N3865,Currecny_M!$A$1:$P$10,MATCH(Database!C3865,Currecny_M!$A$1:$P$1,0),FALSE)</f>
        <v>1</v>
      </c>
      <c r="J3865" s="82">
        <f t="shared" si="181"/>
        <v>1</v>
      </c>
      <c r="K3865" s="39">
        <f>VLOOKUP('Cover page'!$B$6,Currecny_M!$A$1:$P$10,MATCH(Database!C3865,Currecny_M!$A$1:$P$1,0),FALSE)</f>
        <v>1</v>
      </c>
      <c r="L3865" s="82">
        <f t="shared" si="182"/>
        <v>1</v>
      </c>
      <c r="M3865" s="82">
        <f>((E3865/$F$1)*VLOOKUP(N3865,Currecny_M!$A$1:$P$10,MATCH(Database!C3865,Currecny_M!$A$1:$P$1,0),FALSE))/VLOOKUP('Cover page'!$B$6,Currecny_M!$A$1:$P$10,MATCH(Database!C3865,Currecny_M!$A$1:$P$1,0),FALSE)</f>
        <v>1</v>
      </c>
      <c r="N3865" s="6" t="str">
        <f>VLOOKUP(B3865,Master!$A$2:$C$11,3,FALSE)</f>
        <v>INR</v>
      </c>
      <c r="O3865" s="6" t="str">
        <f>VLOOKUP(B3865,Master!$A$2:$C$11,2,FALSE)</f>
        <v>Asia</v>
      </c>
      <c r="Q3865" s="39" t="str">
        <f>VLOOKUP(D3865,GL_Master!$A$1:$D$80,2,FALSE)</f>
        <v>PL</v>
      </c>
      <c r="R3865" s="39" t="str">
        <f>VLOOKUP(D3865,GL_Master!$A$1:$D$80,3,FALSE)</f>
        <v>House Keeping Expenses</v>
      </c>
      <c r="S3865" s="39" t="str">
        <f>VLOOKUP(D3865,GL_Master!$A$1:$D$80,4,FALSE)</f>
        <v>House Keeping Expenses</v>
      </c>
    </row>
    <row r="3866" spans="1:19" x14ac:dyDescent="0.25">
      <c r="A3866" s="39" t="s">
        <v>262</v>
      </c>
      <c r="B3866" s="39" t="s">
        <v>42</v>
      </c>
      <c r="C3866" s="7">
        <v>43922</v>
      </c>
      <c r="D3866" s="39" t="s">
        <v>107</v>
      </c>
      <c r="E3866" s="39">
        <v>1000</v>
      </c>
      <c r="F3866" s="82">
        <f t="shared" si="180"/>
        <v>1</v>
      </c>
      <c r="G3866" s="39">
        <f>VLOOKUP(N3866,Currecny_M!$A$1:$P$10,2,FALSE)</f>
        <v>1</v>
      </c>
      <c r="H3866" s="39">
        <f>MATCH(C3866,Currecny_M!$A$1:$P$1,0)</f>
        <v>2</v>
      </c>
      <c r="I3866" s="39">
        <f>VLOOKUP(N3866,Currecny_M!$A$1:$P$10,MATCH(Database!C3866,Currecny_M!$A$1:$P$1,0),FALSE)</f>
        <v>1</v>
      </c>
      <c r="J3866" s="82">
        <f t="shared" si="181"/>
        <v>1</v>
      </c>
      <c r="K3866" s="39">
        <f>VLOOKUP('Cover page'!$B$6,Currecny_M!$A$1:$P$10,MATCH(Database!C3866,Currecny_M!$A$1:$P$1,0),FALSE)</f>
        <v>1</v>
      </c>
      <c r="L3866" s="82">
        <f t="shared" si="182"/>
        <v>1</v>
      </c>
      <c r="M3866" s="82">
        <f>((E3866/$F$1)*VLOOKUP(N3866,Currecny_M!$A$1:$P$10,MATCH(Database!C3866,Currecny_M!$A$1:$P$1,0),FALSE))/VLOOKUP('Cover page'!$B$6,Currecny_M!$A$1:$P$10,MATCH(Database!C3866,Currecny_M!$A$1:$P$1,0),FALSE)</f>
        <v>1</v>
      </c>
      <c r="N3866" s="6" t="str">
        <f>VLOOKUP(B3866,Master!$A$2:$C$11,3,FALSE)</f>
        <v>INR</v>
      </c>
      <c r="O3866" s="6" t="str">
        <f>VLOOKUP(B3866,Master!$A$2:$C$11,2,FALSE)</f>
        <v>Asia</v>
      </c>
      <c r="Q3866" s="39" t="str">
        <f>VLOOKUP(D3866,GL_Master!$A$1:$D$80,2,FALSE)</f>
        <v>PL</v>
      </c>
      <c r="R3866" s="39" t="str">
        <f>VLOOKUP(D3866,GL_Master!$A$1:$D$80,3,FALSE)</f>
        <v>Misc. expenses</v>
      </c>
      <c r="S3866" s="39" t="str">
        <f>VLOOKUP(D3866,GL_Master!$A$1:$D$80,4,FALSE)</f>
        <v>Repair &amp; Maintenance</v>
      </c>
    </row>
    <row r="3867" spans="1:19" x14ac:dyDescent="0.25">
      <c r="A3867" s="39" t="s">
        <v>262</v>
      </c>
      <c r="B3867" s="39" t="s">
        <v>42</v>
      </c>
      <c r="C3867" s="7">
        <v>43922</v>
      </c>
      <c r="D3867" s="39" t="s">
        <v>108</v>
      </c>
      <c r="E3867" s="39">
        <v>1000</v>
      </c>
      <c r="F3867" s="82">
        <f t="shared" si="180"/>
        <v>1</v>
      </c>
      <c r="G3867" s="39">
        <f>VLOOKUP(N3867,Currecny_M!$A$1:$P$10,2,FALSE)</f>
        <v>1</v>
      </c>
      <c r="H3867" s="39">
        <f>MATCH(C3867,Currecny_M!$A$1:$P$1,0)</f>
        <v>2</v>
      </c>
      <c r="I3867" s="39">
        <f>VLOOKUP(N3867,Currecny_M!$A$1:$P$10,MATCH(Database!C3867,Currecny_M!$A$1:$P$1,0),FALSE)</f>
        <v>1</v>
      </c>
      <c r="J3867" s="82">
        <f t="shared" si="181"/>
        <v>1</v>
      </c>
      <c r="K3867" s="39">
        <f>VLOOKUP('Cover page'!$B$6,Currecny_M!$A$1:$P$10,MATCH(Database!C3867,Currecny_M!$A$1:$P$1,0),FALSE)</f>
        <v>1</v>
      </c>
      <c r="L3867" s="82">
        <f t="shared" si="182"/>
        <v>1</v>
      </c>
      <c r="M3867" s="82">
        <f>((E3867/$F$1)*VLOOKUP(N3867,Currecny_M!$A$1:$P$10,MATCH(Database!C3867,Currecny_M!$A$1:$P$1,0),FALSE))/VLOOKUP('Cover page'!$B$6,Currecny_M!$A$1:$P$10,MATCH(Database!C3867,Currecny_M!$A$1:$P$1,0),FALSE)</f>
        <v>1</v>
      </c>
      <c r="N3867" s="6" t="str">
        <f>VLOOKUP(B3867,Master!$A$2:$C$11,3,FALSE)</f>
        <v>INR</v>
      </c>
      <c r="O3867" s="6" t="str">
        <f>VLOOKUP(B3867,Master!$A$2:$C$11,2,FALSE)</f>
        <v>Asia</v>
      </c>
      <c r="Q3867" s="39" t="str">
        <f>VLOOKUP(D3867,GL_Master!$A$1:$D$80,2,FALSE)</f>
        <v>PL</v>
      </c>
      <c r="R3867" s="39" t="str">
        <f>VLOOKUP(D3867,GL_Master!$A$1:$D$80,3,FALSE)</f>
        <v>Misc. expenses</v>
      </c>
      <c r="S3867" s="39" t="str">
        <f>VLOOKUP(D3867,GL_Master!$A$1:$D$80,4,FALSE)</f>
        <v>Repair &amp; Maintenance</v>
      </c>
    </row>
    <row r="3868" spans="1:19" x14ac:dyDescent="0.25">
      <c r="A3868" s="39" t="s">
        <v>262</v>
      </c>
      <c r="B3868" s="39" t="s">
        <v>42</v>
      </c>
      <c r="C3868" s="7">
        <v>43922</v>
      </c>
      <c r="D3868" s="39" t="s">
        <v>9</v>
      </c>
      <c r="E3868" s="39">
        <v>9000</v>
      </c>
      <c r="F3868" s="82">
        <f t="shared" si="180"/>
        <v>9</v>
      </c>
      <c r="G3868" s="39">
        <f>VLOOKUP(N3868,Currecny_M!$A$1:$P$10,2,FALSE)</f>
        <v>1</v>
      </c>
      <c r="H3868" s="39">
        <f>MATCH(C3868,Currecny_M!$A$1:$P$1,0)</f>
        <v>2</v>
      </c>
      <c r="I3868" s="39">
        <f>VLOOKUP(N3868,Currecny_M!$A$1:$P$10,MATCH(Database!C3868,Currecny_M!$A$1:$P$1,0),FALSE)</f>
        <v>1</v>
      </c>
      <c r="J3868" s="82">
        <f t="shared" si="181"/>
        <v>9</v>
      </c>
      <c r="K3868" s="39">
        <f>VLOOKUP('Cover page'!$B$6,Currecny_M!$A$1:$P$10,MATCH(Database!C3868,Currecny_M!$A$1:$P$1,0),FALSE)</f>
        <v>1</v>
      </c>
      <c r="L3868" s="82">
        <f t="shared" si="182"/>
        <v>9</v>
      </c>
      <c r="M3868" s="82">
        <f>((E3868/$F$1)*VLOOKUP(N3868,Currecny_M!$A$1:$P$10,MATCH(Database!C3868,Currecny_M!$A$1:$P$1,0),FALSE))/VLOOKUP('Cover page'!$B$6,Currecny_M!$A$1:$P$10,MATCH(Database!C3868,Currecny_M!$A$1:$P$1,0),FALSE)</f>
        <v>9</v>
      </c>
      <c r="N3868" s="6" t="str">
        <f>VLOOKUP(B3868,Master!$A$2:$C$11,3,FALSE)</f>
        <v>INR</v>
      </c>
      <c r="O3868" s="6" t="str">
        <f>VLOOKUP(B3868,Master!$A$2:$C$11,2,FALSE)</f>
        <v>Asia</v>
      </c>
      <c r="Q3868" s="39" t="str">
        <f>VLOOKUP(D3868,GL_Master!$A$1:$D$80,2,FALSE)</f>
        <v>PL</v>
      </c>
      <c r="R3868" s="39" t="str">
        <f>VLOOKUP(D3868,GL_Master!$A$1:$D$80,3,FALSE)</f>
        <v>Rent</v>
      </c>
      <c r="S3868" s="39" t="str">
        <f>VLOOKUP(D3868,GL_Master!$A$1:$D$80,4,FALSE)</f>
        <v>Office Rent</v>
      </c>
    </row>
    <row r="3869" spans="1:19" x14ac:dyDescent="0.25">
      <c r="A3869" s="39" t="s">
        <v>262</v>
      </c>
      <c r="B3869" s="39" t="s">
        <v>42</v>
      </c>
      <c r="C3869" s="7">
        <v>43922</v>
      </c>
      <c r="D3869" s="39" t="s">
        <v>109</v>
      </c>
      <c r="E3869" s="39">
        <v>-5000</v>
      </c>
      <c r="F3869" s="82">
        <f t="shared" si="180"/>
        <v>-5</v>
      </c>
      <c r="G3869" s="39">
        <f>VLOOKUP(N3869,Currecny_M!$A$1:$P$10,2,FALSE)</f>
        <v>1</v>
      </c>
      <c r="H3869" s="39">
        <f>MATCH(C3869,Currecny_M!$A$1:$P$1,0)</f>
        <v>2</v>
      </c>
      <c r="I3869" s="39">
        <f>VLOOKUP(N3869,Currecny_M!$A$1:$P$10,MATCH(Database!C3869,Currecny_M!$A$1:$P$1,0),FALSE)</f>
        <v>1</v>
      </c>
      <c r="J3869" s="82">
        <f t="shared" si="181"/>
        <v>-5</v>
      </c>
      <c r="K3869" s="39">
        <f>VLOOKUP('Cover page'!$B$6,Currecny_M!$A$1:$P$10,MATCH(Database!C3869,Currecny_M!$A$1:$P$1,0),FALSE)</f>
        <v>1</v>
      </c>
      <c r="L3869" s="82">
        <f t="shared" si="182"/>
        <v>-5</v>
      </c>
      <c r="M3869" s="82">
        <f>((E3869/$F$1)*VLOOKUP(N3869,Currecny_M!$A$1:$P$10,MATCH(Database!C3869,Currecny_M!$A$1:$P$1,0),FALSE))/VLOOKUP('Cover page'!$B$6,Currecny_M!$A$1:$P$10,MATCH(Database!C3869,Currecny_M!$A$1:$P$1,0),FALSE)</f>
        <v>-5</v>
      </c>
      <c r="N3869" s="6" t="str">
        <f>VLOOKUP(B3869,Master!$A$2:$C$11,3,FALSE)</f>
        <v>INR</v>
      </c>
      <c r="O3869" s="6" t="str">
        <f>VLOOKUP(B3869,Master!$A$2:$C$11,2,FALSE)</f>
        <v>Asia</v>
      </c>
      <c r="Q3869" s="39" t="str">
        <f>VLOOKUP(D3869,GL_Master!$A$1:$D$80,2,FALSE)</f>
        <v>PL</v>
      </c>
      <c r="R3869" s="39" t="str">
        <f>VLOOKUP(D3869,GL_Master!$A$1:$D$80,3,FALSE)</f>
        <v>Travelling and conveyance</v>
      </c>
      <c r="S3869" s="39" t="str">
        <f>VLOOKUP(D3869,GL_Master!$A$1:$D$80,4,FALSE)</f>
        <v>Travelling , hotel lodging</v>
      </c>
    </row>
    <row r="3870" spans="1:19" x14ac:dyDescent="0.25">
      <c r="A3870" s="39" t="s">
        <v>262</v>
      </c>
      <c r="B3870" s="39" t="s">
        <v>42</v>
      </c>
      <c r="C3870" s="7">
        <v>43922</v>
      </c>
      <c r="D3870" s="39" t="s">
        <v>110</v>
      </c>
      <c r="E3870" s="39">
        <v>2000</v>
      </c>
      <c r="F3870" s="82">
        <f t="shared" si="180"/>
        <v>2</v>
      </c>
      <c r="G3870" s="39">
        <f>VLOOKUP(N3870,Currecny_M!$A$1:$P$10,2,FALSE)</f>
        <v>1</v>
      </c>
      <c r="H3870" s="39">
        <f>MATCH(C3870,Currecny_M!$A$1:$P$1,0)</f>
        <v>2</v>
      </c>
      <c r="I3870" s="39">
        <f>VLOOKUP(N3870,Currecny_M!$A$1:$P$10,MATCH(Database!C3870,Currecny_M!$A$1:$P$1,0),FALSE)</f>
        <v>1</v>
      </c>
      <c r="J3870" s="82">
        <f t="shared" si="181"/>
        <v>2</v>
      </c>
      <c r="K3870" s="39">
        <f>VLOOKUP('Cover page'!$B$6,Currecny_M!$A$1:$P$10,MATCH(Database!C3870,Currecny_M!$A$1:$P$1,0),FALSE)</f>
        <v>1</v>
      </c>
      <c r="L3870" s="82">
        <f t="shared" si="182"/>
        <v>2</v>
      </c>
      <c r="M3870" s="82">
        <f>((E3870/$F$1)*VLOOKUP(N3870,Currecny_M!$A$1:$P$10,MATCH(Database!C3870,Currecny_M!$A$1:$P$1,0),FALSE))/VLOOKUP('Cover page'!$B$6,Currecny_M!$A$1:$P$10,MATCH(Database!C3870,Currecny_M!$A$1:$P$1,0),FALSE)</f>
        <v>2</v>
      </c>
      <c r="N3870" s="6" t="str">
        <f>VLOOKUP(B3870,Master!$A$2:$C$11,3,FALSE)</f>
        <v>INR</v>
      </c>
      <c r="O3870" s="6" t="str">
        <f>VLOOKUP(B3870,Master!$A$2:$C$11,2,FALSE)</f>
        <v>Asia</v>
      </c>
      <c r="Q3870" s="39" t="str">
        <f>VLOOKUP(D3870,GL_Master!$A$1:$D$80,2,FALSE)</f>
        <v>PL</v>
      </c>
      <c r="R3870" s="39" t="str">
        <f>VLOOKUP(D3870,GL_Master!$A$1:$D$80,3,FALSE)</f>
        <v>Travelling and conveyance</v>
      </c>
      <c r="S3870" s="39" t="str">
        <f>VLOOKUP(D3870,GL_Master!$A$1:$D$80,4,FALSE)</f>
        <v>Travelling , hotel lodging</v>
      </c>
    </row>
    <row r="3871" spans="1:19" x14ac:dyDescent="0.25">
      <c r="A3871" s="39" t="s">
        <v>262</v>
      </c>
      <c r="B3871" s="39" t="s">
        <v>42</v>
      </c>
      <c r="C3871" s="7">
        <v>43922</v>
      </c>
      <c r="D3871" s="39" t="s">
        <v>111</v>
      </c>
      <c r="E3871" s="39">
        <v>1000</v>
      </c>
      <c r="F3871" s="82">
        <f t="shared" si="180"/>
        <v>1</v>
      </c>
      <c r="G3871" s="39">
        <f>VLOOKUP(N3871,Currecny_M!$A$1:$P$10,2,FALSE)</f>
        <v>1</v>
      </c>
      <c r="H3871" s="39">
        <f>MATCH(C3871,Currecny_M!$A$1:$P$1,0)</f>
        <v>2</v>
      </c>
      <c r="I3871" s="39">
        <f>VLOOKUP(N3871,Currecny_M!$A$1:$P$10,MATCH(Database!C3871,Currecny_M!$A$1:$P$1,0),FALSE)</f>
        <v>1</v>
      </c>
      <c r="J3871" s="82">
        <f t="shared" si="181"/>
        <v>1</v>
      </c>
      <c r="K3871" s="39">
        <f>VLOOKUP('Cover page'!$B$6,Currecny_M!$A$1:$P$10,MATCH(Database!C3871,Currecny_M!$A$1:$P$1,0),FALSE)</f>
        <v>1</v>
      </c>
      <c r="L3871" s="82">
        <f t="shared" si="182"/>
        <v>1</v>
      </c>
      <c r="M3871" s="82">
        <f>((E3871/$F$1)*VLOOKUP(N3871,Currecny_M!$A$1:$P$10,MATCH(Database!C3871,Currecny_M!$A$1:$P$1,0),FALSE))/VLOOKUP('Cover page'!$B$6,Currecny_M!$A$1:$P$10,MATCH(Database!C3871,Currecny_M!$A$1:$P$1,0),FALSE)</f>
        <v>1</v>
      </c>
      <c r="N3871" s="6" t="str">
        <f>VLOOKUP(B3871,Master!$A$2:$C$11,3,FALSE)</f>
        <v>INR</v>
      </c>
      <c r="O3871" s="6" t="str">
        <f>VLOOKUP(B3871,Master!$A$2:$C$11,2,FALSE)</f>
        <v>Asia</v>
      </c>
      <c r="Q3871" s="39" t="str">
        <f>VLOOKUP(D3871,GL_Master!$A$1:$D$80,2,FALSE)</f>
        <v>PL</v>
      </c>
      <c r="R3871" s="39" t="str">
        <f>VLOOKUP(D3871,GL_Master!$A$1:$D$80,3,FALSE)</f>
        <v>Legal &amp; Professional expenses</v>
      </c>
      <c r="S3871" s="39" t="str">
        <f>VLOOKUP(D3871,GL_Master!$A$1:$D$80,4,FALSE)</f>
        <v>Professional Fees - Others</v>
      </c>
    </row>
    <row r="3872" spans="1:19" x14ac:dyDescent="0.25">
      <c r="A3872" s="39" t="s">
        <v>262</v>
      </c>
      <c r="B3872" s="39" t="s">
        <v>42</v>
      </c>
      <c r="C3872" s="7">
        <v>43922</v>
      </c>
      <c r="D3872" s="39" t="s">
        <v>112</v>
      </c>
      <c r="E3872" s="39">
        <v>10000</v>
      </c>
      <c r="F3872" s="82">
        <f t="shared" si="180"/>
        <v>10</v>
      </c>
      <c r="G3872" s="39">
        <f>VLOOKUP(N3872,Currecny_M!$A$1:$P$10,2,FALSE)</f>
        <v>1</v>
      </c>
      <c r="H3872" s="39">
        <f>MATCH(C3872,Currecny_M!$A$1:$P$1,0)</f>
        <v>2</v>
      </c>
      <c r="I3872" s="39">
        <f>VLOOKUP(N3872,Currecny_M!$A$1:$P$10,MATCH(Database!C3872,Currecny_M!$A$1:$P$1,0),FALSE)</f>
        <v>1</v>
      </c>
      <c r="J3872" s="82">
        <f t="shared" si="181"/>
        <v>10</v>
      </c>
      <c r="K3872" s="39">
        <f>VLOOKUP('Cover page'!$B$6,Currecny_M!$A$1:$P$10,MATCH(Database!C3872,Currecny_M!$A$1:$P$1,0),FALSE)</f>
        <v>1</v>
      </c>
      <c r="L3872" s="82">
        <f t="shared" si="182"/>
        <v>10</v>
      </c>
      <c r="M3872" s="82">
        <f>((E3872/$F$1)*VLOOKUP(N3872,Currecny_M!$A$1:$P$10,MATCH(Database!C3872,Currecny_M!$A$1:$P$1,0),FALSE))/VLOOKUP('Cover page'!$B$6,Currecny_M!$A$1:$P$10,MATCH(Database!C3872,Currecny_M!$A$1:$P$1,0),FALSE)</f>
        <v>10</v>
      </c>
      <c r="N3872" s="6" t="str">
        <f>VLOOKUP(B3872,Master!$A$2:$C$11,3,FALSE)</f>
        <v>INR</v>
      </c>
      <c r="O3872" s="6" t="str">
        <f>VLOOKUP(B3872,Master!$A$2:$C$11,2,FALSE)</f>
        <v>Asia</v>
      </c>
      <c r="Q3872" s="39" t="str">
        <f>VLOOKUP(D3872,GL_Master!$A$1:$D$80,2,FALSE)</f>
        <v>PL</v>
      </c>
      <c r="R3872" s="39" t="str">
        <f>VLOOKUP(D3872,GL_Master!$A$1:$D$80,3,FALSE)</f>
        <v>Finance Cost</v>
      </c>
      <c r="S3872" s="39" t="str">
        <f>VLOOKUP(D3872,GL_Master!$A$1:$D$80,4,FALSE)</f>
        <v>Interest expense</v>
      </c>
    </row>
    <row r="3873" spans="1:19" x14ac:dyDescent="0.25">
      <c r="A3873" s="39" t="s">
        <v>262</v>
      </c>
      <c r="B3873" s="39" t="s">
        <v>42</v>
      </c>
      <c r="C3873" s="7">
        <v>43922</v>
      </c>
      <c r="D3873" s="39" t="s">
        <v>25</v>
      </c>
      <c r="E3873" s="39">
        <v>90000</v>
      </c>
      <c r="F3873" s="82">
        <f t="shared" si="180"/>
        <v>90</v>
      </c>
      <c r="G3873" s="39">
        <f>VLOOKUP(N3873,Currecny_M!$A$1:$P$10,2,FALSE)</f>
        <v>1</v>
      </c>
      <c r="H3873" s="39">
        <f>MATCH(C3873,Currecny_M!$A$1:$P$1,0)</f>
        <v>2</v>
      </c>
      <c r="I3873" s="39">
        <f>VLOOKUP(N3873,Currecny_M!$A$1:$P$10,MATCH(Database!C3873,Currecny_M!$A$1:$P$1,0),FALSE)</f>
        <v>1</v>
      </c>
      <c r="J3873" s="82">
        <f t="shared" si="181"/>
        <v>90</v>
      </c>
      <c r="K3873" s="39">
        <f>VLOOKUP('Cover page'!$B$6,Currecny_M!$A$1:$P$10,MATCH(Database!C3873,Currecny_M!$A$1:$P$1,0),FALSE)</f>
        <v>1</v>
      </c>
      <c r="L3873" s="82">
        <f t="shared" si="182"/>
        <v>90</v>
      </c>
      <c r="M3873" s="82">
        <f>((E3873/$F$1)*VLOOKUP(N3873,Currecny_M!$A$1:$P$10,MATCH(Database!C3873,Currecny_M!$A$1:$P$1,0),FALSE))/VLOOKUP('Cover page'!$B$6,Currecny_M!$A$1:$P$10,MATCH(Database!C3873,Currecny_M!$A$1:$P$1,0),FALSE)</f>
        <v>90</v>
      </c>
      <c r="N3873" s="6" t="str">
        <f>VLOOKUP(B3873,Master!$A$2:$C$11,3,FALSE)</f>
        <v>INR</v>
      </c>
      <c r="O3873" s="6" t="str">
        <f>VLOOKUP(B3873,Master!$A$2:$C$11,2,FALSE)</f>
        <v>Asia</v>
      </c>
      <c r="Q3873" s="39" t="str">
        <f>VLOOKUP(D3873,GL_Master!$A$1:$D$80,2,FALSE)</f>
        <v>PL</v>
      </c>
      <c r="R3873" s="39" t="str">
        <f>VLOOKUP(D3873,GL_Master!$A$1:$D$80,3,FALSE)</f>
        <v>Depreciation</v>
      </c>
      <c r="S3873" s="39" t="str">
        <f>VLOOKUP(D3873,GL_Master!$A$1:$D$80,4,FALSE)</f>
        <v>Depreciation</v>
      </c>
    </row>
    <row r="3874" spans="1:19" x14ac:dyDescent="0.25">
      <c r="A3874" s="39" t="s">
        <v>262</v>
      </c>
      <c r="B3874" s="39" t="s">
        <v>42</v>
      </c>
      <c r="C3874" s="7">
        <v>43952</v>
      </c>
      <c r="D3874" s="39" t="s">
        <v>51</v>
      </c>
      <c r="E3874" s="39">
        <v>-1000000</v>
      </c>
      <c r="F3874" s="82">
        <f t="shared" si="180"/>
        <v>-1000</v>
      </c>
      <c r="G3874" s="39">
        <f>VLOOKUP(N3874,Currecny_M!$A$1:$P$10,2,FALSE)</f>
        <v>1</v>
      </c>
      <c r="H3874" s="39">
        <f>MATCH(C3874,Currecny_M!$A$1:$P$1,0)</f>
        <v>3</v>
      </c>
      <c r="I3874" s="39">
        <f>VLOOKUP(N3874,Currecny_M!$A$1:$P$10,MATCH(Database!C3874,Currecny_M!$A$1:$P$1,0),FALSE)</f>
        <v>1</v>
      </c>
      <c r="J3874" s="82">
        <f t="shared" si="181"/>
        <v>-1000</v>
      </c>
      <c r="K3874" s="39">
        <f>VLOOKUP('Cover page'!$B$6,Currecny_M!$A$1:$P$10,MATCH(Database!C3874,Currecny_M!$A$1:$P$1,0),FALSE)</f>
        <v>1</v>
      </c>
      <c r="L3874" s="82">
        <f t="shared" si="182"/>
        <v>-1000</v>
      </c>
      <c r="M3874" s="82">
        <f>((E3874/$F$1)*VLOOKUP(N3874,Currecny_M!$A$1:$P$10,MATCH(Database!C3874,Currecny_M!$A$1:$P$1,0),FALSE))/VLOOKUP('Cover page'!$B$6,Currecny_M!$A$1:$P$10,MATCH(Database!C3874,Currecny_M!$A$1:$P$1,0),FALSE)</f>
        <v>-1000</v>
      </c>
      <c r="N3874" s="6" t="str">
        <f>VLOOKUP(B3874,Master!$A$2:$C$11,3,FALSE)</f>
        <v>INR</v>
      </c>
      <c r="O3874" s="6" t="str">
        <f>VLOOKUP(B3874,Master!$A$2:$C$11,2,FALSE)</f>
        <v>Asia</v>
      </c>
      <c r="Q3874" s="39" t="str">
        <f>VLOOKUP(D3874,GL_Master!$A$1:$D$80,2,FALSE)</f>
        <v>BS</v>
      </c>
      <c r="R3874" s="39" t="str">
        <f>VLOOKUP(D3874,GL_Master!$A$1:$D$80,3,FALSE)</f>
        <v>Share Capital</v>
      </c>
      <c r="S3874" s="39" t="str">
        <f>VLOOKUP(D3874,GL_Master!$A$1:$D$80,4,FALSE)</f>
        <v>Equity shares</v>
      </c>
    </row>
    <row r="3875" spans="1:19" x14ac:dyDescent="0.25">
      <c r="A3875" s="39" t="s">
        <v>262</v>
      </c>
      <c r="B3875" s="39" t="s">
        <v>42</v>
      </c>
      <c r="C3875" s="7">
        <v>43952</v>
      </c>
      <c r="D3875" s="39" t="s">
        <v>52</v>
      </c>
      <c r="E3875" s="39">
        <v>-1916000</v>
      </c>
      <c r="F3875" s="82">
        <f t="shared" si="180"/>
        <v>-1916</v>
      </c>
      <c r="G3875" s="39">
        <f>VLOOKUP(N3875,Currecny_M!$A$1:$P$10,2,FALSE)</f>
        <v>1</v>
      </c>
      <c r="H3875" s="39">
        <f>MATCH(C3875,Currecny_M!$A$1:$P$1,0)</f>
        <v>3</v>
      </c>
      <c r="I3875" s="39">
        <f>VLOOKUP(N3875,Currecny_M!$A$1:$P$10,MATCH(Database!C3875,Currecny_M!$A$1:$P$1,0),FALSE)</f>
        <v>1</v>
      </c>
      <c r="J3875" s="82">
        <f t="shared" si="181"/>
        <v>-1916</v>
      </c>
      <c r="K3875" s="39">
        <f>VLOOKUP('Cover page'!$B$6,Currecny_M!$A$1:$P$10,MATCH(Database!C3875,Currecny_M!$A$1:$P$1,0),FALSE)</f>
        <v>1</v>
      </c>
      <c r="L3875" s="82">
        <f t="shared" si="182"/>
        <v>-1916</v>
      </c>
      <c r="M3875" s="82">
        <f>((E3875/$F$1)*VLOOKUP(N3875,Currecny_M!$A$1:$P$10,MATCH(Database!C3875,Currecny_M!$A$1:$P$1,0),FALSE))/VLOOKUP('Cover page'!$B$6,Currecny_M!$A$1:$P$10,MATCH(Database!C3875,Currecny_M!$A$1:$P$1,0),FALSE)</f>
        <v>-1916</v>
      </c>
      <c r="N3875" s="6" t="str">
        <f>VLOOKUP(B3875,Master!$A$2:$C$11,3,FALSE)</f>
        <v>INR</v>
      </c>
      <c r="O3875" s="6" t="str">
        <f>VLOOKUP(B3875,Master!$A$2:$C$11,2,FALSE)</f>
        <v>Asia</v>
      </c>
      <c r="Q3875" s="39" t="str">
        <f>VLOOKUP(D3875,GL_Master!$A$1:$D$80,2,FALSE)</f>
        <v>BS</v>
      </c>
      <c r="R3875" s="39" t="str">
        <f>VLOOKUP(D3875,GL_Master!$A$1:$D$80,3,FALSE)</f>
        <v>Reserve and Surplus</v>
      </c>
      <c r="S3875" s="39" t="str">
        <f>VLOOKUP(D3875,GL_Master!$A$1:$D$80,4,FALSE)</f>
        <v>Reserves at the commencement of the year</v>
      </c>
    </row>
    <row r="3876" spans="1:19" x14ac:dyDescent="0.25">
      <c r="A3876" s="39" t="s">
        <v>262</v>
      </c>
      <c r="B3876" s="39" t="s">
        <v>42</v>
      </c>
      <c r="C3876" s="7">
        <v>43952</v>
      </c>
      <c r="D3876" s="39" t="s">
        <v>53</v>
      </c>
      <c r="E3876" s="39">
        <v>-496540</v>
      </c>
      <c r="F3876" s="82">
        <f t="shared" si="180"/>
        <v>-496.54</v>
      </c>
      <c r="G3876" s="39">
        <f>VLOOKUP(N3876,Currecny_M!$A$1:$P$10,2,FALSE)</f>
        <v>1</v>
      </c>
      <c r="H3876" s="39">
        <f>MATCH(C3876,Currecny_M!$A$1:$P$1,0)</f>
        <v>3</v>
      </c>
      <c r="I3876" s="39">
        <f>VLOOKUP(N3876,Currecny_M!$A$1:$P$10,MATCH(Database!C3876,Currecny_M!$A$1:$P$1,0),FALSE)</f>
        <v>1</v>
      </c>
      <c r="J3876" s="82">
        <f t="shared" si="181"/>
        <v>-496.54</v>
      </c>
      <c r="K3876" s="39">
        <f>VLOOKUP('Cover page'!$B$6,Currecny_M!$A$1:$P$10,MATCH(Database!C3876,Currecny_M!$A$1:$P$1,0),FALSE)</f>
        <v>1</v>
      </c>
      <c r="L3876" s="82">
        <f t="shared" si="182"/>
        <v>-496.54</v>
      </c>
      <c r="M3876" s="82">
        <f>((E3876/$F$1)*VLOOKUP(N3876,Currecny_M!$A$1:$P$10,MATCH(Database!C3876,Currecny_M!$A$1:$P$1,0),FALSE))/VLOOKUP('Cover page'!$B$6,Currecny_M!$A$1:$P$10,MATCH(Database!C3876,Currecny_M!$A$1:$P$1,0),FALSE)</f>
        <v>-496.54</v>
      </c>
      <c r="N3876" s="6" t="str">
        <f>VLOOKUP(B3876,Master!$A$2:$C$11,3,FALSE)</f>
        <v>INR</v>
      </c>
      <c r="O3876" s="6" t="str">
        <f>VLOOKUP(B3876,Master!$A$2:$C$11,2,FALSE)</f>
        <v>Asia</v>
      </c>
      <c r="Q3876" s="39" t="str">
        <f>VLOOKUP(D3876,GL_Master!$A$1:$D$80,2,FALSE)</f>
        <v>BS</v>
      </c>
      <c r="R3876" s="39" t="str">
        <f>VLOOKUP(D3876,GL_Master!$A$1:$D$80,3,FALSE)</f>
        <v>Loan Fund</v>
      </c>
      <c r="S3876" s="39" t="str">
        <f>VLOOKUP(D3876,GL_Master!$A$1:$D$80,4,FALSE)</f>
        <v>Term Loan</v>
      </c>
    </row>
    <row r="3877" spans="1:19" x14ac:dyDescent="0.25">
      <c r="A3877" s="39" t="s">
        <v>262</v>
      </c>
      <c r="B3877" s="39" t="s">
        <v>42</v>
      </c>
      <c r="C3877" s="7">
        <v>43952</v>
      </c>
      <c r="D3877" s="39" t="s">
        <v>54</v>
      </c>
      <c r="E3877" s="39">
        <v>2200</v>
      </c>
      <c r="F3877" s="82">
        <f t="shared" si="180"/>
        <v>2.2000000000000002</v>
      </c>
      <c r="G3877" s="39">
        <f>VLOOKUP(N3877,Currecny_M!$A$1:$P$10,2,FALSE)</f>
        <v>1</v>
      </c>
      <c r="H3877" s="39">
        <f>MATCH(C3877,Currecny_M!$A$1:$P$1,0)</f>
        <v>3</v>
      </c>
      <c r="I3877" s="39">
        <f>VLOOKUP(N3877,Currecny_M!$A$1:$P$10,MATCH(Database!C3877,Currecny_M!$A$1:$P$1,0),FALSE)</f>
        <v>1</v>
      </c>
      <c r="J3877" s="82">
        <f t="shared" si="181"/>
        <v>2.2000000000000002</v>
      </c>
      <c r="K3877" s="39">
        <f>VLOOKUP('Cover page'!$B$6,Currecny_M!$A$1:$P$10,MATCH(Database!C3877,Currecny_M!$A$1:$P$1,0),FALSE)</f>
        <v>1</v>
      </c>
      <c r="L3877" s="82">
        <f t="shared" si="182"/>
        <v>2.2000000000000002</v>
      </c>
      <c r="M3877" s="82">
        <f>((E3877/$F$1)*VLOOKUP(N3877,Currecny_M!$A$1:$P$10,MATCH(Database!C3877,Currecny_M!$A$1:$P$1,0),FALSE))/VLOOKUP('Cover page'!$B$6,Currecny_M!$A$1:$P$10,MATCH(Database!C3877,Currecny_M!$A$1:$P$1,0),FALSE)</f>
        <v>2.2000000000000002</v>
      </c>
      <c r="N3877" s="6" t="str">
        <f>VLOOKUP(B3877,Master!$A$2:$C$11,3,FALSE)</f>
        <v>INR</v>
      </c>
      <c r="O3877" s="6" t="str">
        <f>VLOOKUP(B3877,Master!$A$2:$C$11,2,FALSE)</f>
        <v>Asia</v>
      </c>
      <c r="Q3877" s="39" t="str">
        <f>VLOOKUP(D3877,GL_Master!$A$1:$D$80,2,FALSE)</f>
        <v>BS</v>
      </c>
      <c r="R3877" s="39" t="str">
        <f>VLOOKUP(D3877,GL_Master!$A$1:$D$80,3,FALSE)</f>
        <v>Trade Payables</v>
      </c>
      <c r="S3877" s="39" t="str">
        <f>VLOOKUP(D3877,GL_Master!$A$1:$D$80,4,FALSE)</f>
        <v>Trade payable</v>
      </c>
    </row>
    <row r="3878" spans="1:19" x14ac:dyDescent="0.25">
      <c r="A3878" s="39" t="s">
        <v>262</v>
      </c>
      <c r="B3878" s="39" t="s">
        <v>42</v>
      </c>
      <c r="C3878" s="7">
        <v>43952</v>
      </c>
      <c r="D3878" s="39" t="s">
        <v>34</v>
      </c>
      <c r="E3878" s="39">
        <v>-53550</v>
      </c>
      <c r="F3878" s="82">
        <f t="shared" si="180"/>
        <v>-53.55</v>
      </c>
      <c r="G3878" s="39">
        <f>VLOOKUP(N3878,Currecny_M!$A$1:$P$10,2,FALSE)</f>
        <v>1</v>
      </c>
      <c r="H3878" s="39">
        <f>MATCH(C3878,Currecny_M!$A$1:$P$1,0)</f>
        <v>3</v>
      </c>
      <c r="I3878" s="39">
        <f>VLOOKUP(N3878,Currecny_M!$A$1:$P$10,MATCH(Database!C3878,Currecny_M!$A$1:$P$1,0),FALSE)</f>
        <v>1</v>
      </c>
      <c r="J3878" s="82">
        <f t="shared" si="181"/>
        <v>-53.55</v>
      </c>
      <c r="K3878" s="39">
        <f>VLOOKUP('Cover page'!$B$6,Currecny_M!$A$1:$P$10,MATCH(Database!C3878,Currecny_M!$A$1:$P$1,0),FALSE)</f>
        <v>1</v>
      </c>
      <c r="L3878" s="82">
        <f t="shared" si="182"/>
        <v>-53.55</v>
      </c>
      <c r="M3878" s="82">
        <f>((E3878/$F$1)*VLOOKUP(N3878,Currecny_M!$A$1:$P$10,MATCH(Database!C3878,Currecny_M!$A$1:$P$1,0),FALSE))/VLOOKUP('Cover page'!$B$6,Currecny_M!$A$1:$P$10,MATCH(Database!C3878,Currecny_M!$A$1:$P$1,0),FALSE)</f>
        <v>-53.55</v>
      </c>
      <c r="N3878" s="6" t="str">
        <f>VLOOKUP(B3878,Master!$A$2:$C$11,3,FALSE)</f>
        <v>INR</v>
      </c>
      <c r="O3878" s="6" t="str">
        <f>VLOOKUP(B3878,Master!$A$2:$C$11,2,FALSE)</f>
        <v>Asia</v>
      </c>
      <c r="Q3878" s="39" t="str">
        <f>VLOOKUP(D3878,GL_Master!$A$1:$D$80,2,FALSE)</f>
        <v>BS</v>
      </c>
      <c r="R3878" s="39" t="str">
        <f>VLOOKUP(D3878,GL_Master!$A$1:$D$80,3,FALSE)</f>
        <v>Provisions</v>
      </c>
      <c r="S3878" s="39" t="str">
        <f>VLOOKUP(D3878,GL_Master!$A$1:$D$80,4,FALSE)</f>
        <v>Expenses payables</v>
      </c>
    </row>
    <row r="3879" spans="1:19" x14ac:dyDescent="0.25">
      <c r="A3879" s="39" t="s">
        <v>262</v>
      </c>
      <c r="B3879" s="39" t="s">
        <v>42</v>
      </c>
      <c r="C3879" s="7">
        <v>43952</v>
      </c>
      <c r="D3879" s="39" t="s">
        <v>18</v>
      </c>
      <c r="E3879" s="39">
        <v>-33480</v>
      </c>
      <c r="F3879" s="82">
        <f t="shared" si="180"/>
        <v>-33.479999999999997</v>
      </c>
      <c r="G3879" s="39">
        <f>VLOOKUP(N3879,Currecny_M!$A$1:$P$10,2,FALSE)</f>
        <v>1</v>
      </c>
      <c r="H3879" s="39">
        <f>MATCH(C3879,Currecny_M!$A$1:$P$1,0)</f>
        <v>3</v>
      </c>
      <c r="I3879" s="39">
        <f>VLOOKUP(N3879,Currecny_M!$A$1:$P$10,MATCH(Database!C3879,Currecny_M!$A$1:$P$1,0),FALSE)</f>
        <v>1</v>
      </c>
      <c r="J3879" s="82">
        <f t="shared" si="181"/>
        <v>-33.479999999999997</v>
      </c>
      <c r="K3879" s="39">
        <f>VLOOKUP('Cover page'!$B$6,Currecny_M!$A$1:$P$10,MATCH(Database!C3879,Currecny_M!$A$1:$P$1,0),FALSE)</f>
        <v>1</v>
      </c>
      <c r="L3879" s="82">
        <f t="shared" si="182"/>
        <v>-33.479999999999997</v>
      </c>
      <c r="M3879" s="82">
        <f>((E3879/$F$1)*VLOOKUP(N3879,Currecny_M!$A$1:$P$10,MATCH(Database!C3879,Currecny_M!$A$1:$P$1,0),FALSE))/VLOOKUP('Cover page'!$B$6,Currecny_M!$A$1:$P$10,MATCH(Database!C3879,Currecny_M!$A$1:$P$1,0),FALSE)</f>
        <v>-33.479999999999997</v>
      </c>
      <c r="N3879" s="6" t="str">
        <f>VLOOKUP(B3879,Master!$A$2:$C$11,3,FALSE)</f>
        <v>INR</v>
      </c>
      <c r="O3879" s="6" t="str">
        <f>VLOOKUP(B3879,Master!$A$2:$C$11,2,FALSE)</f>
        <v>Asia</v>
      </c>
      <c r="Q3879" s="39" t="str">
        <f>VLOOKUP(D3879,GL_Master!$A$1:$D$80,2,FALSE)</f>
        <v>BS</v>
      </c>
      <c r="R3879" s="39" t="str">
        <f>VLOOKUP(D3879,GL_Master!$A$1:$D$80,3,FALSE)</f>
        <v>Other current liabilities</v>
      </c>
      <c r="S3879" s="39" t="str">
        <f>VLOOKUP(D3879,GL_Master!$A$1:$D$80,4,FALSE)</f>
        <v>Employee related liabilities</v>
      </c>
    </row>
    <row r="3880" spans="1:19" x14ac:dyDescent="0.25">
      <c r="A3880" s="39" t="s">
        <v>262</v>
      </c>
      <c r="B3880" s="39" t="s">
        <v>42</v>
      </c>
      <c r="C3880" s="7">
        <v>43952</v>
      </c>
      <c r="D3880" s="39" t="s">
        <v>55</v>
      </c>
      <c r="E3880" s="39">
        <v>-4280</v>
      </c>
      <c r="F3880" s="82">
        <f t="shared" si="180"/>
        <v>-4.28</v>
      </c>
      <c r="G3880" s="39">
        <f>VLOOKUP(N3880,Currecny_M!$A$1:$P$10,2,FALSE)</f>
        <v>1</v>
      </c>
      <c r="H3880" s="39">
        <f>MATCH(C3880,Currecny_M!$A$1:$P$1,0)</f>
        <v>3</v>
      </c>
      <c r="I3880" s="39">
        <f>VLOOKUP(N3880,Currecny_M!$A$1:$P$10,MATCH(Database!C3880,Currecny_M!$A$1:$P$1,0),FALSE)</f>
        <v>1</v>
      </c>
      <c r="J3880" s="82">
        <f t="shared" si="181"/>
        <v>-4.28</v>
      </c>
      <c r="K3880" s="39">
        <f>VLOOKUP('Cover page'!$B$6,Currecny_M!$A$1:$P$10,MATCH(Database!C3880,Currecny_M!$A$1:$P$1,0),FALSE)</f>
        <v>1</v>
      </c>
      <c r="L3880" s="82">
        <f t="shared" si="182"/>
        <v>-4.28</v>
      </c>
      <c r="M3880" s="82">
        <f>((E3880/$F$1)*VLOOKUP(N3880,Currecny_M!$A$1:$P$10,MATCH(Database!C3880,Currecny_M!$A$1:$P$1,0),FALSE))/VLOOKUP('Cover page'!$B$6,Currecny_M!$A$1:$P$10,MATCH(Database!C3880,Currecny_M!$A$1:$P$1,0),FALSE)</f>
        <v>-4.28</v>
      </c>
      <c r="N3880" s="6" t="str">
        <f>VLOOKUP(B3880,Master!$A$2:$C$11,3,FALSE)</f>
        <v>INR</v>
      </c>
      <c r="O3880" s="6" t="str">
        <f>VLOOKUP(B3880,Master!$A$2:$C$11,2,FALSE)</f>
        <v>Asia</v>
      </c>
      <c r="Q3880" s="39" t="str">
        <f>VLOOKUP(D3880,GL_Master!$A$1:$D$80,2,FALSE)</f>
        <v>BS</v>
      </c>
      <c r="R3880" s="39" t="str">
        <f>VLOOKUP(D3880,GL_Master!$A$1:$D$80,3,FALSE)</f>
        <v>Other current liabilities</v>
      </c>
      <c r="S3880" s="39" t="str">
        <f>VLOOKUP(D3880,GL_Master!$A$1:$D$80,4,FALSE)</f>
        <v>Security deposit received</v>
      </c>
    </row>
    <row r="3881" spans="1:19" x14ac:dyDescent="0.25">
      <c r="A3881" s="39" t="s">
        <v>262</v>
      </c>
      <c r="B3881" s="39" t="s">
        <v>42</v>
      </c>
      <c r="C3881" s="7">
        <v>43952</v>
      </c>
      <c r="D3881" s="39" t="s">
        <v>56</v>
      </c>
      <c r="E3881" s="39">
        <v>-1030</v>
      </c>
      <c r="F3881" s="82">
        <f t="shared" si="180"/>
        <v>-1.03</v>
      </c>
      <c r="G3881" s="39">
        <f>VLOOKUP(N3881,Currecny_M!$A$1:$P$10,2,FALSE)</f>
        <v>1</v>
      </c>
      <c r="H3881" s="39">
        <f>MATCH(C3881,Currecny_M!$A$1:$P$1,0)</f>
        <v>3</v>
      </c>
      <c r="I3881" s="39">
        <f>VLOOKUP(N3881,Currecny_M!$A$1:$P$10,MATCH(Database!C3881,Currecny_M!$A$1:$P$1,0),FALSE)</f>
        <v>1</v>
      </c>
      <c r="J3881" s="82">
        <f t="shared" si="181"/>
        <v>-1.03</v>
      </c>
      <c r="K3881" s="39">
        <f>VLOOKUP('Cover page'!$B$6,Currecny_M!$A$1:$P$10,MATCH(Database!C3881,Currecny_M!$A$1:$P$1,0),FALSE)</f>
        <v>1</v>
      </c>
      <c r="L3881" s="82">
        <f t="shared" si="182"/>
        <v>-1.03</v>
      </c>
      <c r="M3881" s="82">
        <f>((E3881/$F$1)*VLOOKUP(N3881,Currecny_M!$A$1:$P$10,MATCH(Database!C3881,Currecny_M!$A$1:$P$1,0),FALSE))/VLOOKUP('Cover page'!$B$6,Currecny_M!$A$1:$P$10,MATCH(Database!C3881,Currecny_M!$A$1:$P$1,0),FALSE)</f>
        <v>-1.03</v>
      </c>
      <c r="N3881" s="6" t="str">
        <f>VLOOKUP(B3881,Master!$A$2:$C$11,3,FALSE)</f>
        <v>INR</v>
      </c>
      <c r="O3881" s="6" t="str">
        <f>VLOOKUP(B3881,Master!$A$2:$C$11,2,FALSE)</f>
        <v>Asia</v>
      </c>
      <c r="Q3881" s="39" t="str">
        <f>VLOOKUP(D3881,GL_Master!$A$1:$D$80,2,FALSE)</f>
        <v>BS</v>
      </c>
      <c r="R3881" s="39" t="str">
        <f>VLOOKUP(D3881,GL_Master!$A$1:$D$80,3,FALSE)</f>
        <v>Other Tax Payables</v>
      </c>
      <c r="S3881" s="39" t="str">
        <f>VLOOKUP(D3881,GL_Master!$A$1:$D$80,4,FALSE)</f>
        <v>Tax deducted at source payable</v>
      </c>
    </row>
    <row r="3882" spans="1:19" x14ac:dyDescent="0.25">
      <c r="A3882" s="39" t="s">
        <v>262</v>
      </c>
      <c r="B3882" s="39" t="s">
        <v>42</v>
      </c>
      <c r="C3882" s="7">
        <v>43952</v>
      </c>
      <c r="D3882" s="39" t="s">
        <v>57</v>
      </c>
      <c r="E3882" s="39">
        <v>-9810</v>
      </c>
      <c r="F3882" s="82">
        <f t="shared" si="180"/>
        <v>-9.81</v>
      </c>
      <c r="G3882" s="39">
        <f>VLOOKUP(N3882,Currecny_M!$A$1:$P$10,2,FALSE)</f>
        <v>1</v>
      </c>
      <c r="H3882" s="39">
        <f>MATCH(C3882,Currecny_M!$A$1:$P$1,0)</f>
        <v>3</v>
      </c>
      <c r="I3882" s="39">
        <f>VLOOKUP(N3882,Currecny_M!$A$1:$P$10,MATCH(Database!C3882,Currecny_M!$A$1:$P$1,0),FALSE)</f>
        <v>1</v>
      </c>
      <c r="J3882" s="82">
        <f t="shared" si="181"/>
        <v>-9.81</v>
      </c>
      <c r="K3882" s="39">
        <f>VLOOKUP('Cover page'!$B$6,Currecny_M!$A$1:$P$10,MATCH(Database!C3882,Currecny_M!$A$1:$P$1,0),FALSE)</f>
        <v>1</v>
      </c>
      <c r="L3882" s="82">
        <f t="shared" si="182"/>
        <v>-9.81</v>
      </c>
      <c r="M3882" s="82">
        <f>((E3882/$F$1)*VLOOKUP(N3882,Currecny_M!$A$1:$P$10,MATCH(Database!C3882,Currecny_M!$A$1:$P$1,0),FALSE))/VLOOKUP('Cover page'!$B$6,Currecny_M!$A$1:$P$10,MATCH(Database!C3882,Currecny_M!$A$1:$P$1,0),FALSE)</f>
        <v>-9.81</v>
      </c>
      <c r="N3882" s="6" t="str">
        <f>VLOOKUP(B3882,Master!$A$2:$C$11,3,FALSE)</f>
        <v>INR</v>
      </c>
      <c r="O3882" s="6" t="str">
        <f>VLOOKUP(B3882,Master!$A$2:$C$11,2,FALSE)</f>
        <v>Asia</v>
      </c>
      <c r="Q3882" s="39" t="str">
        <f>VLOOKUP(D3882,GL_Master!$A$1:$D$80,2,FALSE)</f>
        <v>BS</v>
      </c>
      <c r="R3882" s="39" t="str">
        <f>VLOOKUP(D3882,GL_Master!$A$1:$D$80,3,FALSE)</f>
        <v>Other Tax Payables</v>
      </c>
      <c r="S3882" s="39" t="str">
        <f>VLOOKUP(D3882,GL_Master!$A$1:$D$80,4,FALSE)</f>
        <v>Tax deducted at source payable</v>
      </c>
    </row>
    <row r="3883" spans="1:19" x14ac:dyDescent="0.25">
      <c r="A3883" s="39" t="s">
        <v>262</v>
      </c>
      <c r="B3883" s="39" t="s">
        <v>42</v>
      </c>
      <c r="C3883" s="7">
        <v>43952</v>
      </c>
      <c r="D3883" s="39" t="s">
        <v>58</v>
      </c>
      <c r="E3883" s="39">
        <v>-72080</v>
      </c>
      <c r="F3883" s="82">
        <f t="shared" si="180"/>
        <v>-72.08</v>
      </c>
      <c r="G3883" s="39">
        <f>VLOOKUP(N3883,Currecny_M!$A$1:$P$10,2,FALSE)</f>
        <v>1</v>
      </c>
      <c r="H3883" s="39">
        <f>MATCH(C3883,Currecny_M!$A$1:$P$1,0)</f>
        <v>3</v>
      </c>
      <c r="I3883" s="39">
        <f>VLOOKUP(N3883,Currecny_M!$A$1:$P$10,MATCH(Database!C3883,Currecny_M!$A$1:$P$1,0),FALSE)</f>
        <v>1</v>
      </c>
      <c r="J3883" s="82">
        <f t="shared" si="181"/>
        <v>-72.08</v>
      </c>
      <c r="K3883" s="39">
        <f>VLOOKUP('Cover page'!$B$6,Currecny_M!$A$1:$P$10,MATCH(Database!C3883,Currecny_M!$A$1:$P$1,0),FALSE)</f>
        <v>1</v>
      </c>
      <c r="L3883" s="82">
        <f t="shared" si="182"/>
        <v>-72.08</v>
      </c>
      <c r="M3883" s="82">
        <f>((E3883/$F$1)*VLOOKUP(N3883,Currecny_M!$A$1:$P$10,MATCH(Database!C3883,Currecny_M!$A$1:$P$1,0),FALSE))/VLOOKUP('Cover page'!$B$6,Currecny_M!$A$1:$P$10,MATCH(Database!C3883,Currecny_M!$A$1:$P$1,0),FALSE)</f>
        <v>-72.08</v>
      </c>
      <c r="N3883" s="6" t="str">
        <f>VLOOKUP(B3883,Master!$A$2:$C$11,3,FALSE)</f>
        <v>INR</v>
      </c>
      <c r="O3883" s="6" t="str">
        <f>VLOOKUP(B3883,Master!$A$2:$C$11,2,FALSE)</f>
        <v>Asia</v>
      </c>
      <c r="Q3883" s="39" t="str">
        <f>VLOOKUP(D3883,GL_Master!$A$1:$D$80,2,FALSE)</f>
        <v>BS</v>
      </c>
      <c r="R3883" s="39" t="str">
        <f>VLOOKUP(D3883,GL_Master!$A$1:$D$80,3,FALSE)</f>
        <v>Long-term provisions</v>
      </c>
      <c r="S3883" s="39" t="str">
        <f>VLOOKUP(D3883,GL_Master!$A$1:$D$80,4,FALSE)</f>
        <v>Provision for gratuity</v>
      </c>
    </row>
    <row r="3884" spans="1:19" x14ac:dyDescent="0.25">
      <c r="A3884" s="39" t="s">
        <v>262</v>
      </c>
      <c r="B3884" s="39" t="s">
        <v>42</v>
      </c>
      <c r="C3884" s="7">
        <v>43952</v>
      </c>
      <c r="D3884" s="39" t="s">
        <v>59</v>
      </c>
      <c r="E3884" s="39">
        <v>-31610.000000000004</v>
      </c>
      <c r="F3884" s="82">
        <f t="shared" si="180"/>
        <v>-31.610000000000003</v>
      </c>
      <c r="G3884" s="39">
        <f>VLOOKUP(N3884,Currecny_M!$A$1:$P$10,2,FALSE)</f>
        <v>1</v>
      </c>
      <c r="H3884" s="39">
        <f>MATCH(C3884,Currecny_M!$A$1:$P$1,0)</f>
        <v>3</v>
      </c>
      <c r="I3884" s="39">
        <f>VLOOKUP(N3884,Currecny_M!$A$1:$P$10,MATCH(Database!C3884,Currecny_M!$A$1:$P$1,0),FALSE)</f>
        <v>1</v>
      </c>
      <c r="J3884" s="82">
        <f t="shared" si="181"/>
        <v>-31.610000000000003</v>
      </c>
      <c r="K3884" s="39">
        <f>VLOOKUP('Cover page'!$B$6,Currecny_M!$A$1:$P$10,MATCH(Database!C3884,Currecny_M!$A$1:$P$1,0),FALSE)</f>
        <v>1</v>
      </c>
      <c r="L3884" s="82">
        <f t="shared" si="182"/>
        <v>-31.610000000000003</v>
      </c>
      <c r="M3884" s="82">
        <f>((E3884/$F$1)*VLOOKUP(N3884,Currecny_M!$A$1:$P$10,MATCH(Database!C3884,Currecny_M!$A$1:$P$1,0),FALSE))/VLOOKUP('Cover page'!$B$6,Currecny_M!$A$1:$P$10,MATCH(Database!C3884,Currecny_M!$A$1:$P$1,0),FALSE)</f>
        <v>-31.610000000000003</v>
      </c>
      <c r="N3884" s="6" t="str">
        <f>VLOOKUP(B3884,Master!$A$2:$C$11,3,FALSE)</f>
        <v>INR</v>
      </c>
      <c r="O3884" s="6" t="str">
        <f>VLOOKUP(B3884,Master!$A$2:$C$11,2,FALSE)</f>
        <v>Asia</v>
      </c>
      <c r="Q3884" s="39" t="str">
        <f>VLOOKUP(D3884,GL_Master!$A$1:$D$80,2,FALSE)</f>
        <v>BS</v>
      </c>
      <c r="R3884" s="39" t="str">
        <f>VLOOKUP(D3884,GL_Master!$A$1:$D$80,3,FALSE)</f>
        <v>Long-term provisions</v>
      </c>
      <c r="S3884" s="39" t="str">
        <f>VLOOKUP(D3884,GL_Master!$A$1:$D$80,4,FALSE)</f>
        <v>Provision for leave encashment</v>
      </c>
    </row>
    <row r="3885" spans="1:19" x14ac:dyDescent="0.25">
      <c r="A3885" s="39" t="s">
        <v>262</v>
      </c>
      <c r="B3885" s="39" t="s">
        <v>42</v>
      </c>
      <c r="C3885" s="7">
        <v>43952</v>
      </c>
      <c r="D3885" s="39" t="s">
        <v>60</v>
      </c>
      <c r="E3885" s="39">
        <v>-8720</v>
      </c>
      <c r="F3885" s="82">
        <f t="shared" si="180"/>
        <v>-8.7200000000000006</v>
      </c>
      <c r="G3885" s="39">
        <f>VLOOKUP(N3885,Currecny_M!$A$1:$P$10,2,FALSE)</f>
        <v>1</v>
      </c>
      <c r="H3885" s="39">
        <f>MATCH(C3885,Currecny_M!$A$1:$P$1,0)</f>
        <v>3</v>
      </c>
      <c r="I3885" s="39">
        <f>VLOOKUP(N3885,Currecny_M!$A$1:$P$10,MATCH(Database!C3885,Currecny_M!$A$1:$P$1,0),FALSE)</f>
        <v>1</v>
      </c>
      <c r="J3885" s="82">
        <f t="shared" si="181"/>
        <v>-8.7200000000000006</v>
      </c>
      <c r="K3885" s="39">
        <f>VLOOKUP('Cover page'!$B$6,Currecny_M!$A$1:$P$10,MATCH(Database!C3885,Currecny_M!$A$1:$P$1,0),FALSE)</f>
        <v>1</v>
      </c>
      <c r="L3885" s="82">
        <f t="shared" si="182"/>
        <v>-8.7200000000000006</v>
      </c>
      <c r="M3885" s="82">
        <f>((E3885/$F$1)*VLOOKUP(N3885,Currecny_M!$A$1:$P$10,MATCH(Database!C3885,Currecny_M!$A$1:$P$1,0),FALSE))/VLOOKUP('Cover page'!$B$6,Currecny_M!$A$1:$P$10,MATCH(Database!C3885,Currecny_M!$A$1:$P$1,0),FALSE)</f>
        <v>-8.7200000000000006</v>
      </c>
      <c r="N3885" s="6" t="str">
        <f>VLOOKUP(B3885,Master!$A$2:$C$11,3,FALSE)</f>
        <v>INR</v>
      </c>
      <c r="O3885" s="6" t="str">
        <f>VLOOKUP(B3885,Master!$A$2:$C$11,2,FALSE)</f>
        <v>Asia</v>
      </c>
      <c r="Q3885" s="39" t="str">
        <f>VLOOKUP(D3885,GL_Master!$A$1:$D$80,2,FALSE)</f>
        <v>BS</v>
      </c>
      <c r="R3885" s="39" t="str">
        <f>VLOOKUP(D3885,GL_Master!$A$1:$D$80,3,FALSE)</f>
        <v>Trade Payables</v>
      </c>
      <c r="S3885" s="39" t="str">
        <f>VLOOKUP(D3885,GL_Master!$A$1:$D$80,4,FALSE)</f>
        <v>Trade payable</v>
      </c>
    </row>
    <row r="3886" spans="1:19" x14ac:dyDescent="0.25">
      <c r="A3886" s="39" t="s">
        <v>262</v>
      </c>
      <c r="B3886" s="39" t="s">
        <v>42</v>
      </c>
      <c r="C3886" s="7">
        <v>43952</v>
      </c>
      <c r="D3886" s="39" t="s">
        <v>61</v>
      </c>
      <c r="E3886" s="39">
        <v>-84840</v>
      </c>
      <c r="F3886" s="82">
        <f t="shared" si="180"/>
        <v>-84.84</v>
      </c>
      <c r="G3886" s="39">
        <f>VLOOKUP(N3886,Currecny_M!$A$1:$P$10,2,FALSE)</f>
        <v>1</v>
      </c>
      <c r="H3886" s="39">
        <f>MATCH(C3886,Currecny_M!$A$1:$P$1,0)</f>
        <v>3</v>
      </c>
      <c r="I3886" s="39">
        <f>VLOOKUP(N3886,Currecny_M!$A$1:$P$10,MATCH(Database!C3886,Currecny_M!$A$1:$P$1,0),FALSE)</f>
        <v>1</v>
      </c>
      <c r="J3886" s="82">
        <f t="shared" si="181"/>
        <v>-84.84</v>
      </c>
      <c r="K3886" s="39">
        <f>VLOOKUP('Cover page'!$B$6,Currecny_M!$A$1:$P$10,MATCH(Database!C3886,Currecny_M!$A$1:$P$1,0),FALSE)</f>
        <v>1</v>
      </c>
      <c r="L3886" s="82">
        <f t="shared" si="182"/>
        <v>-84.84</v>
      </c>
      <c r="M3886" s="82">
        <f>((E3886/$F$1)*VLOOKUP(N3886,Currecny_M!$A$1:$P$10,MATCH(Database!C3886,Currecny_M!$A$1:$P$1,0),FALSE))/VLOOKUP('Cover page'!$B$6,Currecny_M!$A$1:$P$10,MATCH(Database!C3886,Currecny_M!$A$1:$P$1,0),FALSE)</f>
        <v>-84.84</v>
      </c>
      <c r="N3886" s="6" t="str">
        <f>VLOOKUP(B3886,Master!$A$2:$C$11,3,FALSE)</f>
        <v>INR</v>
      </c>
      <c r="O3886" s="6" t="str">
        <f>VLOOKUP(B3886,Master!$A$2:$C$11,2,FALSE)</f>
        <v>Asia</v>
      </c>
      <c r="Q3886" s="39" t="str">
        <f>VLOOKUP(D3886,GL_Master!$A$1:$D$80,2,FALSE)</f>
        <v>BS</v>
      </c>
      <c r="R3886" s="39" t="str">
        <f>VLOOKUP(D3886,GL_Master!$A$1:$D$80,3,FALSE)</f>
        <v>Provisions</v>
      </c>
      <c r="S3886" s="39" t="str">
        <f>VLOOKUP(D3886,GL_Master!$A$1:$D$80,4,FALSE)</f>
        <v>Provision for doubtful assets</v>
      </c>
    </row>
    <row r="3887" spans="1:19" x14ac:dyDescent="0.25">
      <c r="A3887" s="39" t="s">
        <v>262</v>
      </c>
      <c r="B3887" s="39" t="s">
        <v>42</v>
      </c>
      <c r="C3887" s="7">
        <v>43952</v>
      </c>
      <c r="D3887" s="39" t="s">
        <v>62</v>
      </c>
      <c r="E3887" s="39">
        <v>-3060</v>
      </c>
      <c r="F3887" s="82">
        <f t="shared" si="180"/>
        <v>-3.06</v>
      </c>
      <c r="G3887" s="39">
        <f>VLOOKUP(N3887,Currecny_M!$A$1:$P$10,2,FALSE)</f>
        <v>1</v>
      </c>
      <c r="H3887" s="39">
        <f>MATCH(C3887,Currecny_M!$A$1:$P$1,0)</f>
        <v>3</v>
      </c>
      <c r="I3887" s="39">
        <f>VLOOKUP(N3887,Currecny_M!$A$1:$P$10,MATCH(Database!C3887,Currecny_M!$A$1:$P$1,0),FALSE)</f>
        <v>1</v>
      </c>
      <c r="J3887" s="82">
        <f t="shared" si="181"/>
        <v>-3.06</v>
      </c>
      <c r="K3887" s="39">
        <f>VLOOKUP('Cover page'!$B$6,Currecny_M!$A$1:$P$10,MATCH(Database!C3887,Currecny_M!$A$1:$P$1,0),FALSE)</f>
        <v>1</v>
      </c>
      <c r="L3887" s="82">
        <f t="shared" si="182"/>
        <v>-3.06</v>
      </c>
      <c r="M3887" s="82">
        <f>((E3887/$F$1)*VLOOKUP(N3887,Currecny_M!$A$1:$P$10,MATCH(Database!C3887,Currecny_M!$A$1:$P$1,0),FALSE))/VLOOKUP('Cover page'!$B$6,Currecny_M!$A$1:$P$10,MATCH(Database!C3887,Currecny_M!$A$1:$P$1,0),FALSE)</f>
        <v>-3.06</v>
      </c>
      <c r="N3887" s="6" t="str">
        <f>VLOOKUP(B3887,Master!$A$2:$C$11,3,FALSE)</f>
        <v>INR</v>
      </c>
      <c r="O3887" s="6" t="str">
        <f>VLOOKUP(B3887,Master!$A$2:$C$11,2,FALSE)</f>
        <v>Asia</v>
      </c>
      <c r="Q3887" s="39" t="str">
        <f>VLOOKUP(D3887,GL_Master!$A$1:$D$80,2,FALSE)</f>
        <v>BS</v>
      </c>
      <c r="R3887" s="39" t="str">
        <f>VLOOKUP(D3887,GL_Master!$A$1:$D$80,3,FALSE)</f>
        <v>Provisions</v>
      </c>
      <c r="S3887" s="39" t="str">
        <f>VLOOKUP(D3887,GL_Master!$A$1:$D$80,4,FALSE)</f>
        <v>Provision for Insurance</v>
      </c>
    </row>
    <row r="3888" spans="1:19" x14ac:dyDescent="0.25">
      <c r="A3888" s="39" t="s">
        <v>262</v>
      </c>
      <c r="B3888" s="39" t="s">
        <v>42</v>
      </c>
      <c r="C3888" s="7">
        <v>43952</v>
      </c>
      <c r="D3888" s="39" t="s">
        <v>63</v>
      </c>
      <c r="E3888" s="39">
        <v>7070</v>
      </c>
      <c r="F3888" s="82">
        <f t="shared" si="180"/>
        <v>7.07</v>
      </c>
      <c r="G3888" s="39">
        <f>VLOOKUP(N3888,Currecny_M!$A$1:$P$10,2,FALSE)</f>
        <v>1</v>
      </c>
      <c r="H3888" s="39">
        <f>MATCH(C3888,Currecny_M!$A$1:$P$1,0)</f>
        <v>3</v>
      </c>
      <c r="I3888" s="39">
        <f>VLOOKUP(N3888,Currecny_M!$A$1:$P$10,MATCH(Database!C3888,Currecny_M!$A$1:$P$1,0),FALSE)</f>
        <v>1</v>
      </c>
      <c r="J3888" s="82">
        <f t="shared" si="181"/>
        <v>7.07</v>
      </c>
      <c r="K3888" s="39">
        <f>VLOOKUP('Cover page'!$B$6,Currecny_M!$A$1:$P$10,MATCH(Database!C3888,Currecny_M!$A$1:$P$1,0),FALSE)</f>
        <v>1</v>
      </c>
      <c r="L3888" s="82">
        <f t="shared" si="182"/>
        <v>7.07</v>
      </c>
      <c r="M3888" s="82">
        <f>((E3888/$F$1)*VLOOKUP(N3888,Currecny_M!$A$1:$P$10,MATCH(Database!C3888,Currecny_M!$A$1:$P$1,0),FALSE))/VLOOKUP('Cover page'!$B$6,Currecny_M!$A$1:$P$10,MATCH(Database!C3888,Currecny_M!$A$1:$P$1,0),FALSE)</f>
        <v>7.07</v>
      </c>
      <c r="N3888" s="6" t="str">
        <f>VLOOKUP(B3888,Master!$A$2:$C$11,3,FALSE)</f>
        <v>INR</v>
      </c>
      <c r="O3888" s="6" t="str">
        <f>VLOOKUP(B3888,Master!$A$2:$C$11,2,FALSE)</f>
        <v>Asia</v>
      </c>
      <c r="Q3888" s="39" t="str">
        <f>VLOOKUP(D3888,GL_Master!$A$1:$D$80,2,FALSE)</f>
        <v>BS</v>
      </c>
      <c r="R3888" s="39" t="str">
        <f>VLOOKUP(D3888,GL_Master!$A$1:$D$80,3,FALSE)</f>
        <v>Gross Block</v>
      </c>
      <c r="S3888" s="39" t="str">
        <f>VLOOKUP(D3888,GL_Master!$A$1:$D$80,4,FALSE)</f>
        <v>Tangible Fixed assets</v>
      </c>
    </row>
    <row r="3889" spans="1:19" x14ac:dyDescent="0.25">
      <c r="A3889" s="39" t="s">
        <v>262</v>
      </c>
      <c r="B3889" s="39" t="s">
        <v>42</v>
      </c>
      <c r="C3889" s="7">
        <v>43952</v>
      </c>
      <c r="D3889" s="39" t="s">
        <v>64</v>
      </c>
      <c r="E3889" s="39">
        <v>437090.00000000006</v>
      </c>
      <c r="F3889" s="82">
        <f t="shared" si="180"/>
        <v>437.09000000000003</v>
      </c>
      <c r="G3889" s="39">
        <f>VLOOKUP(N3889,Currecny_M!$A$1:$P$10,2,FALSE)</f>
        <v>1</v>
      </c>
      <c r="H3889" s="39">
        <f>MATCH(C3889,Currecny_M!$A$1:$P$1,0)</f>
        <v>3</v>
      </c>
      <c r="I3889" s="39">
        <f>VLOOKUP(N3889,Currecny_M!$A$1:$P$10,MATCH(Database!C3889,Currecny_M!$A$1:$P$1,0),FALSE)</f>
        <v>1</v>
      </c>
      <c r="J3889" s="82">
        <f t="shared" si="181"/>
        <v>437.09000000000003</v>
      </c>
      <c r="K3889" s="39">
        <f>VLOOKUP('Cover page'!$B$6,Currecny_M!$A$1:$P$10,MATCH(Database!C3889,Currecny_M!$A$1:$P$1,0),FALSE)</f>
        <v>1</v>
      </c>
      <c r="L3889" s="82">
        <f t="shared" si="182"/>
        <v>437.09000000000003</v>
      </c>
      <c r="M3889" s="82">
        <f>((E3889/$F$1)*VLOOKUP(N3889,Currecny_M!$A$1:$P$10,MATCH(Database!C3889,Currecny_M!$A$1:$P$1,0),FALSE))/VLOOKUP('Cover page'!$B$6,Currecny_M!$A$1:$P$10,MATCH(Database!C3889,Currecny_M!$A$1:$P$1,0),FALSE)</f>
        <v>437.09000000000003</v>
      </c>
      <c r="N3889" s="6" t="str">
        <f>VLOOKUP(B3889,Master!$A$2:$C$11,3,FALSE)</f>
        <v>INR</v>
      </c>
      <c r="O3889" s="6" t="str">
        <f>VLOOKUP(B3889,Master!$A$2:$C$11,2,FALSE)</f>
        <v>Asia</v>
      </c>
      <c r="Q3889" s="39" t="str">
        <f>VLOOKUP(D3889,GL_Master!$A$1:$D$80,2,FALSE)</f>
        <v>BS</v>
      </c>
      <c r="R3889" s="39" t="str">
        <f>VLOOKUP(D3889,GL_Master!$A$1:$D$80,3,FALSE)</f>
        <v>Gross Block</v>
      </c>
      <c r="S3889" s="39" t="str">
        <f>VLOOKUP(D3889,GL_Master!$A$1:$D$80,4,FALSE)</f>
        <v>Tangible Fixed assets</v>
      </c>
    </row>
    <row r="3890" spans="1:19" x14ac:dyDescent="0.25">
      <c r="A3890" s="39" t="s">
        <v>262</v>
      </c>
      <c r="B3890" s="39" t="s">
        <v>42</v>
      </c>
      <c r="C3890" s="7">
        <v>43952</v>
      </c>
      <c r="D3890" s="39" t="s">
        <v>65</v>
      </c>
      <c r="E3890" s="39">
        <v>-265650</v>
      </c>
      <c r="F3890" s="82">
        <f t="shared" si="180"/>
        <v>-265.64999999999998</v>
      </c>
      <c r="G3890" s="39">
        <f>VLOOKUP(N3890,Currecny_M!$A$1:$P$10,2,FALSE)</f>
        <v>1</v>
      </c>
      <c r="H3890" s="39">
        <f>MATCH(C3890,Currecny_M!$A$1:$P$1,0)</f>
        <v>3</v>
      </c>
      <c r="I3890" s="39">
        <f>VLOOKUP(N3890,Currecny_M!$A$1:$P$10,MATCH(Database!C3890,Currecny_M!$A$1:$P$1,0),FALSE)</f>
        <v>1</v>
      </c>
      <c r="J3890" s="82">
        <f t="shared" si="181"/>
        <v>-265.64999999999998</v>
      </c>
      <c r="K3890" s="39">
        <f>VLOOKUP('Cover page'!$B$6,Currecny_M!$A$1:$P$10,MATCH(Database!C3890,Currecny_M!$A$1:$P$1,0),FALSE)</f>
        <v>1</v>
      </c>
      <c r="L3890" s="82">
        <f t="shared" si="182"/>
        <v>-265.64999999999998</v>
      </c>
      <c r="M3890" s="82">
        <f>((E3890/$F$1)*VLOOKUP(N3890,Currecny_M!$A$1:$P$10,MATCH(Database!C3890,Currecny_M!$A$1:$P$1,0),FALSE))/VLOOKUP('Cover page'!$B$6,Currecny_M!$A$1:$P$10,MATCH(Database!C3890,Currecny_M!$A$1:$P$1,0),FALSE)</f>
        <v>-265.64999999999998</v>
      </c>
      <c r="N3890" s="6" t="str">
        <f>VLOOKUP(B3890,Master!$A$2:$C$11,3,FALSE)</f>
        <v>INR</v>
      </c>
      <c r="O3890" s="6" t="str">
        <f>VLOOKUP(B3890,Master!$A$2:$C$11,2,FALSE)</f>
        <v>Asia</v>
      </c>
      <c r="Q3890" s="39" t="str">
        <f>VLOOKUP(D3890,GL_Master!$A$1:$D$80,2,FALSE)</f>
        <v>BS</v>
      </c>
      <c r="R3890" s="39" t="str">
        <f>VLOOKUP(D3890,GL_Master!$A$1:$D$80,3,FALSE)</f>
        <v>Accumulated Depreciation</v>
      </c>
      <c r="S3890" s="39" t="str">
        <f>VLOOKUP(D3890,GL_Master!$A$1:$D$80,4,FALSE)</f>
        <v>Accumulated Depreciation</v>
      </c>
    </row>
    <row r="3891" spans="1:19" x14ac:dyDescent="0.25">
      <c r="A3891" s="39" t="s">
        <v>262</v>
      </c>
      <c r="B3891" s="39" t="s">
        <v>42</v>
      </c>
      <c r="C3891" s="7">
        <v>43952</v>
      </c>
      <c r="D3891" s="39" t="s">
        <v>66</v>
      </c>
      <c r="E3891" s="39">
        <v>218160</v>
      </c>
      <c r="F3891" s="82">
        <f t="shared" si="180"/>
        <v>218.16</v>
      </c>
      <c r="G3891" s="39">
        <f>VLOOKUP(N3891,Currecny_M!$A$1:$P$10,2,FALSE)</f>
        <v>1</v>
      </c>
      <c r="H3891" s="39">
        <f>MATCH(C3891,Currecny_M!$A$1:$P$1,0)</f>
        <v>3</v>
      </c>
      <c r="I3891" s="39">
        <f>VLOOKUP(N3891,Currecny_M!$A$1:$P$10,MATCH(Database!C3891,Currecny_M!$A$1:$P$1,0),FALSE)</f>
        <v>1</v>
      </c>
      <c r="J3891" s="82">
        <f t="shared" si="181"/>
        <v>218.16</v>
      </c>
      <c r="K3891" s="39">
        <f>VLOOKUP('Cover page'!$B$6,Currecny_M!$A$1:$P$10,MATCH(Database!C3891,Currecny_M!$A$1:$P$1,0),FALSE)</f>
        <v>1</v>
      </c>
      <c r="L3891" s="82">
        <f t="shared" si="182"/>
        <v>218.16</v>
      </c>
      <c r="M3891" s="82">
        <f>((E3891/$F$1)*VLOOKUP(N3891,Currecny_M!$A$1:$P$10,MATCH(Database!C3891,Currecny_M!$A$1:$P$1,0),FALSE))/VLOOKUP('Cover page'!$B$6,Currecny_M!$A$1:$P$10,MATCH(Database!C3891,Currecny_M!$A$1:$P$1,0),FALSE)</f>
        <v>218.16</v>
      </c>
      <c r="N3891" s="6" t="str">
        <f>VLOOKUP(B3891,Master!$A$2:$C$11,3,FALSE)</f>
        <v>INR</v>
      </c>
      <c r="O3891" s="6" t="str">
        <f>VLOOKUP(B3891,Master!$A$2:$C$11,2,FALSE)</f>
        <v>Asia</v>
      </c>
      <c r="Q3891" s="39" t="str">
        <f>VLOOKUP(D3891,GL_Master!$A$1:$D$80,2,FALSE)</f>
        <v>BS</v>
      </c>
      <c r="R3891" s="39" t="str">
        <f>VLOOKUP(D3891,GL_Master!$A$1:$D$80,3,FALSE)</f>
        <v>Gross Block</v>
      </c>
      <c r="S3891" s="39" t="str">
        <f>VLOOKUP(D3891,GL_Master!$A$1:$D$80,4,FALSE)</f>
        <v>Tangible Fixed assets</v>
      </c>
    </row>
    <row r="3892" spans="1:19" x14ac:dyDescent="0.25">
      <c r="A3892" s="39" t="s">
        <v>262</v>
      </c>
      <c r="B3892" s="39" t="s">
        <v>42</v>
      </c>
      <c r="C3892" s="7">
        <v>43952</v>
      </c>
      <c r="D3892" s="39" t="s">
        <v>67</v>
      </c>
      <c r="E3892" s="39">
        <v>86110</v>
      </c>
      <c r="F3892" s="82">
        <f t="shared" si="180"/>
        <v>86.11</v>
      </c>
      <c r="G3892" s="39">
        <f>VLOOKUP(N3892,Currecny_M!$A$1:$P$10,2,FALSE)</f>
        <v>1</v>
      </c>
      <c r="H3892" s="39">
        <f>MATCH(C3892,Currecny_M!$A$1:$P$1,0)</f>
        <v>3</v>
      </c>
      <c r="I3892" s="39">
        <f>VLOOKUP(N3892,Currecny_M!$A$1:$P$10,MATCH(Database!C3892,Currecny_M!$A$1:$P$1,0),FALSE)</f>
        <v>1</v>
      </c>
      <c r="J3892" s="82">
        <f t="shared" si="181"/>
        <v>86.11</v>
      </c>
      <c r="K3892" s="39">
        <f>VLOOKUP('Cover page'!$B$6,Currecny_M!$A$1:$P$10,MATCH(Database!C3892,Currecny_M!$A$1:$P$1,0),FALSE)</f>
        <v>1</v>
      </c>
      <c r="L3892" s="82">
        <f t="shared" si="182"/>
        <v>86.11</v>
      </c>
      <c r="M3892" s="82">
        <f>((E3892/$F$1)*VLOOKUP(N3892,Currecny_M!$A$1:$P$10,MATCH(Database!C3892,Currecny_M!$A$1:$P$1,0),FALSE))/VLOOKUP('Cover page'!$B$6,Currecny_M!$A$1:$P$10,MATCH(Database!C3892,Currecny_M!$A$1:$P$1,0),FALSE)</f>
        <v>86.11</v>
      </c>
      <c r="N3892" s="6" t="str">
        <f>VLOOKUP(B3892,Master!$A$2:$C$11,3,FALSE)</f>
        <v>INR</v>
      </c>
      <c r="O3892" s="6" t="str">
        <f>VLOOKUP(B3892,Master!$A$2:$C$11,2,FALSE)</f>
        <v>Asia</v>
      </c>
      <c r="Q3892" s="39" t="str">
        <f>VLOOKUP(D3892,GL_Master!$A$1:$D$80,2,FALSE)</f>
        <v>BS</v>
      </c>
      <c r="R3892" s="39" t="str">
        <f>VLOOKUP(D3892,GL_Master!$A$1:$D$80,3,FALSE)</f>
        <v>Gross Block</v>
      </c>
      <c r="S3892" s="39" t="str">
        <f>VLOOKUP(D3892,GL_Master!$A$1:$D$80,4,FALSE)</f>
        <v>Tangible Fixed assets</v>
      </c>
    </row>
    <row r="3893" spans="1:19" x14ac:dyDescent="0.25">
      <c r="A3893" s="39" t="s">
        <v>262</v>
      </c>
      <c r="B3893" s="39" t="s">
        <v>42</v>
      </c>
      <c r="C3893" s="7">
        <v>43952</v>
      </c>
      <c r="D3893" s="39" t="s">
        <v>68</v>
      </c>
      <c r="E3893" s="39">
        <v>-71760</v>
      </c>
      <c r="F3893" s="82">
        <f t="shared" si="180"/>
        <v>-71.760000000000005</v>
      </c>
      <c r="G3893" s="39">
        <f>VLOOKUP(N3893,Currecny_M!$A$1:$P$10,2,FALSE)</f>
        <v>1</v>
      </c>
      <c r="H3893" s="39">
        <f>MATCH(C3893,Currecny_M!$A$1:$P$1,0)</f>
        <v>3</v>
      </c>
      <c r="I3893" s="39">
        <f>VLOOKUP(N3893,Currecny_M!$A$1:$P$10,MATCH(Database!C3893,Currecny_M!$A$1:$P$1,0),FALSE)</f>
        <v>1</v>
      </c>
      <c r="J3893" s="82">
        <f t="shared" si="181"/>
        <v>-71.760000000000005</v>
      </c>
      <c r="K3893" s="39">
        <f>VLOOKUP('Cover page'!$B$6,Currecny_M!$A$1:$P$10,MATCH(Database!C3893,Currecny_M!$A$1:$P$1,0),FALSE)</f>
        <v>1</v>
      </c>
      <c r="L3893" s="82">
        <f t="shared" si="182"/>
        <v>-71.760000000000005</v>
      </c>
      <c r="M3893" s="82">
        <f>((E3893/$F$1)*VLOOKUP(N3893,Currecny_M!$A$1:$P$10,MATCH(Database!C3893,Currecny_M!$A$1:$P$1,0),FALSE))/VLOOKUP('Cover page'!$B$6,Currecny_M!$A$1:$P$10,MATCH(Database!C3893,Currecny_M!$A$1:$P$1,0),FALSE)</f>
        <v>-71.760000000000005</v>
      </c>
      <c r="N3893" s="6" t="str">
        <f>VLOOKUP(B3893,Master!$A$2:$C$11,3,FALSE)</f>
        <v>INR</v>
      </c>
      <c r="O3893" s="6" t="str">
        <f>VLOOKUP(B3893,Master!$A$2:$C$11,2,FALSE)</f>
        <v>Asia</v>
      </c>
      <c r="Q3893" s="39" t="str">
        <f>VLOOKUP(D3893,GL_Master!$A$1:$D$80,2,FALSE)</f>
        <v>BS</v>
      </c>
      <c r="R3893" s="39" t="str">
        <f>VLOOKUP(D3893,GL_Master!$A$1:$D$80,3,FALSE)</f>
        <v>Accumulated Depreciation</v>
      </c>
      <c r="S3893" s="39" t="str">
        <f>VLOOKUP(D3893,GL_Master!$A$1:$D$80,4,FALSE)</f>
        <v>Accumulated Depreciation</v>
      </c>
    </row>
    <row r="3894" spans="1:19" x14ac:dyDescent="0.25">
      <c r="A3894" s="39" t="s">
        <v>262</v>
      </c>
      <c r="B3894" s="39" t="s">
        <v>42</v>
      </c>
      <c r="C3894" s="7">
        <v>43952</v>
      </c>
      <c r="D3894" s="39" t="s">
        <v>69</v>
      </c>
      <c r="E3894" s="39">
        <v>149330</v>
      </c>
      <c r="F3894" s="82">
        <f t="shared" si="180"/>
        <v>149.33000000000001</v>
      </c>
      <c r="G3894" s="39">
        <f>VLOOKUP(N3894,Currecny_M!$A$1:$P$10,2,FALSE)</f>
        <v>1</v>
      </c>
      <c r="H3894" s="39">
        <f>MATCH(C3894,Currecny_M!$A$1:$P$1,0)</f>
        <v>3</v>
      </c>
      <c r="I3894" s="39">
        <f>VLOOKUP(N3894,Currecny_M!$A$1:$P$10,MATCH(Database!C3894,Currecny_M!$A$1:$P$1,0),FALSE)</f>
        <v>1</v>
      </c>
      <c r="J3894" s="82">
        <f t="shared" si="181"/>
        <v>149.33000000000001</v>
      </c>
      <c r="K3894" s="39">
        <f>VLOOKUP('Cover page'!$B$6,Currecny_M!$A$1:$P$10,MATCH(Database!C3894,Currecny_M!$A$1:$P$1,0),FALSE)</f>
        <v>1</v>
      </c>
      <c r="L3894" s="82">
        <f t="shared" si="182"/>
        <v>149.33000000000001</v>
      </c>
      <c r="M3894" s="82">
        <f>((E3894/$F$1)*VLOOKUP(N3894,Currecny_M!$A$1:$P$10,MATCH(Database!C3894,Currecny_M!$A$1:$P$1,0),FALSE))/VLOOKUP('Cover page'!$B$6,Currecny_M!$A$1:$P$10,MATCH(Database!C3894,Currecny_M!$A$1:$P$1,0),FALSE)</f>
        <v>149.33000000000001</v>
      </c>
      <c r="N3894" s="6" t="str">
        <f>VLOOKUP(B3894,Master!$A$2:$C$11,3,FALSE)</f>
        <v>INR</v>
      </c>
      <c r="O3894" s="6" t="str">
        <f>VLOOKUP(B3894,Master!$A$2:$C$11,2,FALSE)</f>
        <v>Asia</v>
      </c>
      <c r="Q3894" s="39" t="str">
        <f>VLOOKUP(D3894,GL_Master!$A$1:$D$80,2,FALSE)</f>
        <v>BS</v>
      </c>
      <c r="R3894" s="39" t="str">
        <f>VLOOKUP(D3894,GL_Master!$A$1:$D$80,3,FALSE)</f>
        <v>Gross Block</v>
      </c>
      <c r="S3894" s="39" t="str">
        <f>VLOOKUP(D3894,GL_Master!$A$1:$D$80,4,FALSE)</f>
        <v>Tangible Fixed assets</v>
      </c>
    </row>
    <row r="3895" spans="1:19" x14ac:dyDescent="0.25">
      <c r="A3895" s="39" t="s">
        <v>262</v>
      </c>
      <c r="B3895" s="39" t="s">
        <v>42</v>
      </c>
      <c r="C3895" s="7">
        <v>43952</v>
      </c>
      <c r="D3895" s="39" t="s">
        <v>70</v>
      </c>
      <c r="E3895" s="39">
        <v>-5050</v>
      </c>
      <c r="F3895" s="82">
        <f t="shared" si="180"/>
        <v>-5.05</v>
      </c>
      <c r="G3895" s="39">
        <f>VLOOKUP(N3895,Currecny_M!$A$1:$P$10,2,FALSE)</f>
        <v>1</v>
      </c>
      <c r="H3895" s="39">
        <f>MATCH(C3895,Currecny_M!$A$1:$P$1,0)</f>
        <v>3</v>
      </c>
      <c r="I3895" s="39">
        <f>VLOOKUP(N3895,Currecny_M!$A$1:$P$10,MATCH(Database!C3895,Currecny_M!$A$1:$P$1,0),FALSE)</f>
        <v>1</v>
      </c>
      <c r="J3895" s="82">
        <f t="shared" si="181"/>
        <v>-5.05</v>
      </c>
      <c r="K3895" s="39">
        <f>VLOOKUP('Cover page'!$B$6,Currecny_M!$A$1:$P$10,MATCH(Database!C3895,Currecny_M!$A$1:$P$1,0),FALSE)</f>
        <v>1</v>
      </c>
      <c r="L3895" s="82">
        <f t="shared" si="182"/>
        <v>-5.05</v>
      </c>
      <c r="M3895" s="82">
        <f>((E3895/$F$1)*VLOOKUP(N3895,Currecny_M!$A$1:$P$10,MATCH(Database!C3895,Currecny_M!$A$1:$P$1,0),FALSE))/VLOOKUP('Cover page'!$B$6,Currecny_M!$A$1:$P$10,MATCH(Database!C3895,Currecny_M!$A$1:$P$1,0),FALSE)</f>
        <v>-5.05</v>
      </c>
      <c r="N3895" s="6" t="str">
        <f>VLOOKUP(B3895,Master!$A$2:$C$11,3,FALSE)</f>
        <v>INR</v>
      </c>
      <c r="O3895" s="6" t="str">
        <f>VLOOKUP(B3895,Master!$A$2:$C$11,2,FALSE)</f>
        <v>Asia</v>
      </c>
      <c r="Q3895" s="39" t="str">
        <f>VLOOKUP(D3895,GL_Master!$A$1:$D$80,2,FALSE)</f>
        <v>BS</v>
      </c>
      <c r="R3895" s="39" t="str">
        <f>VLOOKUP(D3895,GL_Master!$A$1:$D$80,3,FALSE)</f>
        <v>Accumulated Depreciation</v>
      </c>
      <c r="S3895" s="39" t="str">
        <f>VLOOKUP(D3895,GL_Master!$A$1:$D$80,4,FALSE)</f>
        <v>Accumulated Depreciation</v>
      </c>
    </row>
    <row r="3896" spans="1:19" x14ac:dyDescent="0.25">
      <c r="A3896" s="39" t="s">
        <v>262</v>
      </c>
      <c r="B3896" s="39" t="s">
        <v>42</v>
      </c>
      <c r="C3896" s="7">
        <v>43952</v>
      </c>
      <c r="D3896" s="39" t="s">
        <v>71</v>
      </c>
      <c r="E3896" s="39">
        <v>253380</v>
      </c>
      <c r="F3896" s="82">
        <f t="shared" si="180"/>
        <v>253.38</v>
      </c>
      <c r="G3896" s="39">
        <f>VLOOKUP(N3896,Currecny_M!$A$1:$P$10,2,FALSE)</f>
        <v>1</v>
      </c>
      <c r="H3896" s="39">
        <f>MATCH(C3896,Currecny_M!$A$1:$P$1,0)</f>
        <v>3</v>
      </c>
      <c r="I3896" s="39">
        <f>VLOOKUP(N3896,Currecny_M!$A$1:$P$10,MATCH(Database!C3896,Currecny_M!$A$1:$P$1,0),FALSE)</f>
        <v>1</v>
      </c>
      <c r="J3896" s="82">
        <f t="shared" si="181"/>
        <v>253.38</v>
      </c>
      <c r="K3896" s="39">
        <f>VLOOKUP('Cover page'!$B$6,Currecny_M!$A$1:$P$10,MATCH(Database!C3896,Currecny_M!$A$1:$P$1,0),FALSE)</f>
        <v>1</v>
      </c>
      <c r="L3896" s="82">
        <f t="shared" si="182"/>
        <v>253.38</v>
      </c>
      <c r="M3896" s="82">
        <f>((E3896/$F$1)*VLOOKUP(N3896,Currecny_M!$A$1:$P$10,MATCH(Database!C3896,Currecny_M!$A$1:$P$1,0),FALSE))/VLOOKUP('Cover page'!$B$6,Currecny_M!$A$1:$P$10,MATCH(Database!C3896,Currecny_M!$A$1:$P$1,0),FALSE)</f>
        <v>253.38</v>
      </c>
      <c r="N3896" s="6" t="str">
        <f>VLOOKUP(B3896,Master!$A$2:$C$11,3,FALSE)</f>
        <v>INR</v>
      </c>
      <c r="O3896" s="6" t="str">
        <f>VLOOKUP(B3896,Master!$A$2:$C$11,2,FALSE)</f>
        <v>Asia</v>
      </c>
      <c r="Q3896" s="39" t="str">
        <f>VLOOKUP(D3896,GL_Master!$A$1:$D$80,2,FALSE)</f>
        <v>BS</v>
      </c>
      <c r="R3896" s="39" t="str">
        <f>VLOOKUP(D3896,GL_Master!$A$1:$D$80,3,FALSE)</f>
        <v>Gross Block</v>
      </c>
      <c r="S3896" s="39" t="str">
        <f>VLOOKUP(D3896,GL_Master!$A$1:$D$80,4,FALSE)</f>
        <v>Tangible Fixed assets</v>
      </c>
    </row>
    <row r="3897" spans="1:19" x14ac:dyDescent="0.25">
      <c r="A3897" s="39" t="s">
        <v>262</v>
      </c>
      <c r="B3897" s="39" t="s">
        <v>42</v>
      </c>
      <c r="C3897" s="7">
        <v>43952</v>
      </c>
      <c r="D3897" s="39" t="s">
        <v>72</v>
      </c>
      <c r="E3897" s="39">
        <v>2100</v>
      </c>
      <c r="F3897" s="82">
        <f t="shared" si="180"/>
        <v>2.1</v>
      </c>
      <c r="G3897" s="39">
        <f>VLOOKUP(N3897,Currecny_M!$A$1:$P$10,2,FALSE)</f>
        <v>1</v>
      </c>
      <c r="H3897" s="39">
        <f>MATCH(C3897,Currecny_M!$A$1:$P$1,0)</f>
        <v>3</v>
      </c>
      <c r="I3897" s="39">
        <f>VLOOKUP(N3897,Currecny_M!$A$1:$P$10,MATCH(Database!C3897,Currecny_M!$A$1:$P$1,0),FALSE)</f>
        <v>1</v>
      </c>
      <c r="J3897" s="82">
        <f t="shared" si="181"/>
        <v>2.1</v>
      </c>
      <c r="K3897" s="39">
        <f>VLOOKUP('Cover page'!$B$6,Currecny_M!$A$1:$P$10,MATCH(Database!C3897,Currecny_M!$A$1:$P$1,0),FALSE)</f>
        <v>1</v>
      </c>
      <c r="L3897" s="82">
        <f t="shared" si="182"/>
        <v>2.1</v>
      </c>
      <c r="M3897" s="82">
        <f>((E3897/$F$1)*VLOOKUP(N3897,Currecny_M!$A$1:$P$10,MATCH(Database!C3897,Currecny_M!$A$1:$P$1,0),FALSE))/VLOOKUP('Cover page'!$B$6,Currecny_M!$A$1:$P$10,MATCH(Database!C3897,Currecny_M!$A$1:$P$1,0),FALSE)</f>
        <v>2.1</v>
      </c>
      <c r="N3897" s="6" t="str">
        <f>VLOOKUP(B3897,Master!$A$2:$C$11,3,FALSE)</f>
        <v>INR</v>
      </c>
      <c r="O3897" s="6" t="str">
        <f>VLOOKUP(B3897,Master!$A$2:$C$11,2,FALSE)</f>
        <v>Asia</v>
      </c>
      <c r="Q3897" s="39" t="str">
        <f>VLOOKUP(D3897,GL_Master!$A$1:$D$80,2,FALSE)</f>
        <v>BS</v>
      </c>
      <c r="R3897" s="39" t="str">
        <f>VLOOKUP(D3897,GL_Master!$A$1:$D$80,3,FALSE)</f>
        <v>Gross Block</v>
      </c>
      <c r="S3897" s="39" t="str">
        <f>VLOOKUP(D3897,GL_Master!$A$1:$D$80,4,FALSE)</f>
        <v>Tangible Fixed assets</v>
      </c>
    </row>
    <row r="3898" spans="1:19" x14ac:dyDescent="0.25">
      <c r="A3898" s="39" t="s">
        <v>262</v>
      </c>
      <c r="B3898" s="39" t="s">
        <v>42</v>
      </c>
      <c r="C3898" s="7">
        <v>43952</v>
      </c>
      <c r="D3898" s="39" t="s">
        <v>73</v>
      </c>
      <c r="E3898" s="39">
        <v>1030</v>
      </c>
      <c r="F3898" s="82">
        <f t="shared" si="180"/>
        <v>1.03</v>
      </c>
      <c r="G3898" s="39">
        <f>VLOOKUP(N3898,Currecny_M!$A$1:$P$10,2,FALSE)</f>
        <v>1</v>
      </c>
      <c r="H3898" s="39">
        <f>MATCH(C3898,Currecny_M!$A$1:$P$1,0)</f>
        <v>3</v>
      </c>
      <c r="I3898" s="39">
        <f>VLOOKUP(N3898,Currecny_M!$A$1:$P$10,MATCH(Database!C3898,Currecny_M!$A$1:$P$1,0),FALSE)</f>
        <v>1</v>
      </c>
      <c r="J3898" s="82">
        <f t="shared" si="181"/>
        <v>1.03</v>
      </c>
      <c r="K3898" s="39">
        <f>VLOOKUP('Cover page'!$B$6,Currecny_M!$A$1:$P$10,MATCH(Database!C3898,Currecny_M!$A$1:$P$1,0),FALSE)</f>
        <v>1</v>
      </c>
      <c r="L3898" s="82">
        <f t="shared" si="182"/>
        <v>1.03</v>
      </c>
      <c r="M3898" s="82">
        <f>((E3898/$F$1)*VLOOKUP(N3898,Currecny_M!$A$1:$P$10,MATCH(Database!C3898,Currecny_M!$A$1:$P$1,0),FALSE))/VLOOKUP('Cover page'!$B$6,Currecny_M!$A$1:$P$10,MATCH(Database!C3898,Currecny_M!$A$1:$P$1,0),FALSE)</f>
        <v>1.03</v>
      </c>
      <c r="N3898" s="6" t="str">
        <f>VLOOKUP(B3898,Master!$A$2:$C$11,3,FALSE)</f>
        <v>INR</v>
      </c>
      <c r="O3898" s="6" t="str">
        <f>VLOOKUP(B3898,Master!$A$2:$C$11,2,FALSE)</f>
        <v>Asia</v>
      </c>
      <c r="Q3898" s="39" t="str">
        <f>VLOOKUP(D3898,GL_Master!$A$1:$D$80,2,FALSE)</f>
        <v>BS</v>
      </c>
      <c r="R3898" s="39" t="str">
        <f>VLOOKUP(D3898,GL_Master!$A$1:$D$80,3,FALSE)</f>
        <v>Gross Block</v>
      </c>
      <c r="S3898" s="39" t="str">
        <f>VLOOKUP(D3898,GL_Master!$A$1:$D$80,4,FALSE)</f>
        <v>Tangible Fixed assets</v>
      </c>
    </row>
    <row r="3899" spans="1:19" x14ac:dyDescent="0.25">
      <c r="A3899" s="39" t="s">
        <v>262</v>
      </c>
      <c r="B3899" s="39" t="s">
        <v>42</v>
      </c>
      <c r="C3899" s="7">
        <v>43952</v>
      </c>
      <c r="D3899" s="39" t="s">
        <v>74</v>
      </c>
      <c r="E3899" s="39">
        <v>-245440</v>
      </c>
      <c r="F3899" s="82">
        <f t="shared" si="180"/>
        <v>-245.44</v>
      </c>
      <c r="G3899" s="39">
        <f>VLOOKUP(N3899,Currecny_M!$A$1:$P$10,2,FALSE)</f>
        <v>1</v>
      </c>
      <c r="H3899" s="39">
        <f>MATCH(C3899,Currecny_M!$A$1:$P$1,0)</f>
        <v>3</v>
      </c>
      <c r="I3899" s="39">
        <f>VLOOKUP(N3899,Currecny_M!$A$1:$P$10,MATCH(Database!C3899,Currecny_M!$A$1:$P$1,0),FALSE)</f>
        <v>1</v>
      </c>
      <c r="J3899" s="82">
        <f t="shared" si="181"/>
        <v>-245.44</v>
      </c>
      <c r="K3899" s="39">
        <f>VLOOKUP('Cover page'!$B$6,Currecny_M!$A$1:$P$10,MATCH(Database!C3899,Currecny_M!$A$1:$P$1,0),FALSE)</f>
        <v>1</v>
      </c>
      <c r="L3899" s="82">
        <f t="shared" si="182"/>
        <v>-245.44</v>
      </c>
      <c r="M3899" s="82">
        <f>((E3899/$F$1)*VLOOKUP(N3899,Currecny_M!$A$1:$P$10,MATCH(Database!C3899,Currecny_M!$A$1:$P$1,0),FALSE))/VLOOKUP('Cover page'!$B$6,Currecny_M!$A$1:$P$10,MATCH(Database!C3899,Currecny_M!$A$1:$P$1,0),FALSE)</f>
        <v>-245.44</v>
      </c>
      <c r="N3899" s="6" t="str">
        <f>VLOOKUP(B3899,Master!$A$2:$C$11,3,FALSE)</f>
        <v>INR</v>
      </c>
      <c r="O3899" s="6" t="str">
        <f>VLOOKUP(B3899,Master!$A$2:$C$11,2,FALSE)</f>
        <v>Asia</v>
      </c>
      <c r="Q3899" s="39" t="str">
        <f>VLOOKUP(D3899,GL_Master!$A$1:$D$80,2,FALSE)</f>
        <v>BS</v>
      </c>
      <c r="R3899" s="39" t="str">
        <f>VLOOKUP(D3899,GL_Master!$A$1:$D$80,3,FALSE)</f>
        <v>Accumulated Depreciation</v>
      </c>
      <c r="S3899" s="39" t="str">
        <f>VLOOKUP(D3899,GL_Master!$A$1:$D$80,4,FALSE)</f>
        <v>Accumulated Depreciation</v>
      </c>
    </row>
    <row r="3900" spans="1:19" x14ac:dyDescent="0.25">
      <c r="A3900" s="39" t="s">
        <v>262</v>
      </c>
      <c r="B3900" s="39" t="s">
        <v>42</v>
      </c>
      <c r="C3900" s="7">
        <v>43952</v>
      </c>
      <c r="D3900" s="39" t="s">
        <v>21</v>
      </c>
      <c r="E3900" s="39">
        <v>21800</v>
      </c>
      <c r="F3900" s="82">
        <f t="shared" si="180"/>
        <v>21.8</v>
      </c>
      <c r="G3900" s="39">
        <f>VLOOKUP(N3900,Currecny_M!$A$1:$P$10,2,FALSE)</f>
        <v>1</v>
      </c>
      <c r="H3900" s="39">
        <f>MATCH(C3900,Currecny_M!$A$1:$P$1,0)</f>
        <v>3</v>
      </c>
      <c r="I3900" s="39">
        <f>VLOOKUP(N3900,Currecny_M!$A$1:$P$10,MATCH(Database!C3900,Currecny_M!$A$1:$P$1,0),FALSE)</f>
        <v>1</v>
      </c>
      <c r="J3900" s="82">
        <f t="shared" si="181"/>
        <v>21.8</v>
      </c>
      <c r="K3900" s="39">
        <f>VLOOKUP('Cover page'!$B$6,Currecny_M!$A$1:$P$10,MATCH(Database!C3900,Currecny_M!$A$1:$P$1,0),FALSE)</f>
        <v>1</v>
      </c>
      <c r="L3900" s="82">
        <f t="shared" si="182"/>
        <v>21.8</v>
      </c>
      <c r="M3900" s="82">
        <f>((E3900/$F$1)*VLOOKUP(N3900,Currecny_M!$A$1:$P$10,MATCH(Database!C3900,Currecny_M!$A$1:$P$1,0),FALSE))/VLOOKUP('Cover page'!$B$6,Currecny_M!$A$1:$P$10,MATCH(Database!C3900,Currecny_M!$A$1:$P$1,0),FALSE)</f>
        <v>21.8</v>
      </c>
      <c r="N3900" s="6" t="str">
        <f>VLOOKUP(B3900,Master!$A$2:$C$11,3,FALSE)</f>
        <v>INR</v>
      </c>
      <c r="O3900" s="6" t="str">
        <f>VLOOKUP(B3900,Master!$A$2:$C$11,2,FALSE)</f>
        <v>Asia</v>
      </c>
      <c r="Q3900" s="39" t="str">
        <f>VLOOKUP(D3900,GL_Master!$A$1:$D$80,2,FALSE)</f>
        <v>BS</v>
      </c>
      <c r="R3900" s="39" t="str">
        <f>VLOOKUP(D3900,GL_Master!$A$1:$D$80,3,FALSE)</f>
        <v>Gross Block</v>
      </c>
      <c r="S3900" s="39" t="str">
        <f>VLOOKUP(D3900,GL_Master!$A$1:$D$80,4,FALSE)</f>
        <v>Tangible Fixed assets</v>
      </c>
    </row>
    <row r="3901" spans="1:19" x14ac:dyDescent="0.25">
      <c r="A3901" s="39" t="s">
        <v>262</v>
      </c>
      <c r="B3901" s="39" t="s">
        <v>42</v>
      </c>
      <c r="C3901" s="7">
        <v>43952</v>
      </c>
      <c r="D3901" s="39" t="s">
        <v>27</v>
      </c>
      <c r="E3901" s="39">
        <v>49500.000000000007</v>
      </c>
      <c r="F3901" s="82">
        <f t="shared" si="180"/>
        <v>49.500000000000007</v>
      </c>
      <c r="G3901" s="39">
        <f>VLOOKUP(N3901,Currecny_M!$A$1:$P$10,2,FALSE)</f>
        <v>1</v>
      </c>
      <c r="H3901" s="39">
        <f>MATCH(C3901,Currecny_M!$A$1:$P$1,0)</f>
        <v>3</v>
      </c>
      <c r="I3901" s="39">
        <f>VLOOKUP(N3901,Currecny_M!$A$1:$P$10,MATCH(Database!C3901,Currecny_M!$A$1:$P$1,0),FALSE)</f>
        <v>1</v>
      </c>
      <c r="J3901" s="82">
        <f t="shared" si="181"/>
        <v>49.500000000000007</v>
      </c>
      <c r="K3901" s="39">
        <f>VLOOKUP('Cover page'!$B$6,Currecny_M!$A$1:$P$10,MATCH(Database!C3901,Currecny_M!$A$1:$P$1,0),FALSE)</f>
        <v>1</v>
      </c>
      <c r="L3901" s="82">
        <f t="shared" si="182"/>
        <v>49.500000000000007</v>
      </c>
      <c r="M3901" s="82">
        <f>((E3901/$F$1)*VLOOKUP(N3901,Currecny_M!$A$1:$P$10,MATCH(Database!C3901,Currecny_M!$A$1:$P$1,0),FALSE))/VLOOKUP('Cover page'!$B$6,Currecny_M!$A$1:$P$10,MATCH(Database!C3901,Currecny_M!$A$1:$P$1,0),FALSE)</f>
        <v>49.500000000000007</v>
      </c>
      <c r="N3901" s="6" t="str">
        <f>VLOOKUP(B3901,Master!$A$2:$C$11,3,FALSE)</f>
        <v>INR</v>
      </c>
      <c r="O3901" s="6" t="str">
        <f>VLOOKUP(B3901,Master!$A$2:$C$11,2,FALSE)</f>
        <v>Asia</v>
      </c>
      <c r="Q3901" s="39" t="str">
        <f>VLOOKUP(D3901,GL_Master!$A$1:$D$80,2,FALSE)</f>
        <v>BS</v>
      </c>
      <c r="R3901" s="39" t="str">
        <f>VLOOKUP(D3901,GL_Master!$A$1:$D$80,3,FALSE)</f>
        <v>Gross Block</v>
      </c>
      <c r="S3901" s="39" t="str">
        <f>VLOOKUP(D3901,GL_Master!$A$1:$D$80,4,FALSE)</f>
        <v>Tangible Fixed assets</v>
      </c>
    </row>
    <row r="3902" spans="1:19" x14ac:dyDescent="0.25">
      <c r="A3902" s="39" t="s">
        <v>262</v>
      </c>
      <c r="B3902" s="39" t="s">
        <v>42</v>
      </c>
      <c r="C3902" s="7">
        <v>43952</v>
      </c>
      <c r="D3902" s="39" t="s">
        <v>75</v>
      </c>
      <c r="E3902" s="39">
        <v>-1010</v>
      </c>
      <c r="F3902" s="82">
        <f t="shared" si="180"/>
        <v>-1.01</v>
      </c>
      <c r="G3902" s="39">
        <f>VLOOKUP(N3902,Currecny_M!$A$1:$P$10,2,FALSE)</f>
        <v>1</v>
      </c>
      <c r="H3902" s="39">
        <f>MATCH(C3902,Currecny_M!$A$1:$P$1,0)</f>
        <v>3</v>
      </c>
      <c r="I3902" s="39">
        <f>VLOOKUP(N3902,Currecny_M!$A$1:$P$10,MATCH(Database!C3902,Currecny_M!$A$1:$P$1,0),FALSE)</f>
        <v>1</v>
      </c>
      <c r="J3902" s="82">
        <f t="shared" si="181"/>
        <v>-1.01</v>
      </c>
      <c r="K3902" s="39">
        <f>VLOOKUP('Cover page'!$B$6,Currecny_M!$A$1:$P$10,MATCH(Database!C3902,Currecny_M!$A$1:$P$1,0),FALSE)</f>
        <v>1</v>
      </c>
      <c r="L3902" s="82">
        <f t="shared" si="182"/>
        <v>-1.01</v>
      </c>
      <c r="M3902" s="82">
        <f>((E3902/$F$1)*VLOOKUP(N3902,Currecny_M!$A$1:$P$10,MATCH(Database!C3902,Currecny_M!$A$1:$P$1,0),FALSE))/VLOOKUP('Cover page'!$B$6,Currecny_M!$A$1:$P$10,MATCH(Database!C3902,Currecny_M!$A$1:$P$1,0),FALSE)</f>
        <v>-1.01</v>
      </c>
      <c r="N3902" s="6" t="str">
        <f>VLOOKUP(B3902,Master!$A$2:$C$11,3,FALSE)</f>
        <v>INR</v>
      </c>
      <c r="O3902" s="6" t="str">
        <f>VLOOKUP(B3902,Master!$A$2:$C$11,2,FALSE)</f>
        <v>Asia</v>
      </c>
      <c r="Q3902" s="39" t="str">
        <f>VLOOKUP(D3902,GL_Master!$A$1:$D$80,2,FALSE)</f>
        <v>BS</v>
      </c>
      <c r="R3902" s="39" t="str">
        <f>VLOOKUP(D3902,GL_Master!$A$1:$D$80,3,FALSE)</f>
        <v>Gross Block</v>
      </c>
      <c r="S3902" s="39" t="str">
        <f>VLOOKUP(D3902,GL_Master!$A$1:$D$80,4,FALSE)</f>
        <v>Tangible Fixed assets</v>
      </c>
    </row>
    <row r="3903" spans="1:19" x14ac:dyDescent="0.25">
      <c r="A3903" s="39" t="s">
        <v>262</v>
      </c>
      <c r="B3903" s="39" t="s">
        <v>42</v>
      </c>
      <c r="C3903" s="7">
        <v>43952</v>
      </c>
      <c r="D3903" s="39" t="s">
        <v>76</v>
      </c>
      <c r="E3903" s="39">
        <v>26000</v>
      </c>
      <c r="F3903" s="82">
        <f t="shared" si="180"/>
        <v>26</v>
      </c>
      <c r="G3903" s="39">
        <f>VLOOKUP(N3903,Currecny_M!$A$1:$P$10,2,FALSE)</f>
        <v>1</v>
      </c>
      <c r="H3903" s="39">
        <f>MATCH(C3903,Currecny_M!$A$1:$P$1,0)</f>
        <v>3</v>
      </c>
      <c r="I3903" s="39">
        <f>VLOOKUP(N3903,Currecny_M!$A$1:$P$10,MATCH(Database!C3903,Currecny_M!$A$1:$P$1,0),FALSE)</f>
        <v>1</v>
      </c>
      <c r="J3903" s="82">
        <f t="shared" si="181"/>
        <v>26</v>
      </c>
      <c r="K3903" s="39">
        <f>VLOOKUP('Cover page'!$B$6,Currecny_M!$A$1:$P$10,MATCH(Database!C3903,Currecny_M!$A$1:$P$1,0),FALSE)</f>
        <v>1</v>
      </c>
      <c r="L3903" s="82">
        <f t="shared" si="182"/>
        <v>26</v>
      </c>
      <c r="M3903" s="82">
        <f>((E3903/$F$1)*VLOOKUP(N3903,Currecny_M!$A$1:$P$10,MATCH(Database!C3903,Currecny_M!$A$1:$P$1,0),FALSE))/VLOOKUP('Cover page'!$B$6,Currecny_M!$A$1:$P$10,MATCH(Database!C3903,Currecny_M!$A$1:$P$1,0),FALSE)</f>
        <v>26</v>
      </c>
      <c r="N3903" s="6" t="str">
        <f>VLOOKUP(B3903,Master!$A$2:$C$11,3,FALSE)</f>
        <v>INR</v>
      </c>
      <c r="O3903" s="6" t="str">
        <f>VLOOKUP(B3903,Master!$A$2:$C$11,2,FALSE)</f>
        <v>Asia</v>
      </c>
      <c r="Q3903" s="39" t="str">
        <f>VLOOKUP(D3903,GL_Master!$A$1:$D$80,2,FALSE)</f>
        <v>BS</v>
      </c>
      <c r="R3903" s="39" t="str">
        <f>VLOOKUP(D3903,GL_Master!$A$1:$D$80,3,FALSE)</f>
        <v>Inventories</v>
      </c>
      <c r="S3903" s="39" t="str">
        <f>VLOOKUP(D3903,GL_Master!$A$1:$D$80,4,FALSE)</f>
        <v>Inventory</v>
      </c>
    </row>
    <row r="3904" spans="1:19" x14ac:dyDescent="0.25">
      <c r="A3904" s="39" t="s">
        <v>262</v>
      </c>
      <c r="B3904" s="39" t="s">
        <v>42</v>
      </c>
      <c r="C3904" s="7">
        <v>43952</v>
      </c>
      <c r="D3904" s="39" t="s">
        <v>77</v>
      </c>
      <c r="E3904" s="39">
        <v>68670</v>
      </c>
      <c r="F3904" s="82">
        <f t="shared" si="180"/>
        <v>68.67</v>
      </c>
      <c r="G3904" s="39">
        <f>VLOOKUP(N3904,Currecny_M!$A$1:$P$10,2,FALSE)</f>
        <v>1</v>
      </c>
      <c r="H3904" s="39">
        <f>MATCH(C3904,Currecny_M!$A$1:$P$1,0)</f>
        <v>3</v>
      </c>
      <c r="I3904" s="39">
        <f>VLOOKUP(N3904,Currecny_M!$A$1:$P$10,MATCH(Database!C3904,Currecny_M!$A$1:$P$1,0),FALSE)</f>
        <v>1</v>
      </c>
      <c r="J3904" s="82">
        <f t="shared" si="181"/>
        <v>68.67</v>
      </c>
      <c r="K3904" s="39">
        <f>VLOOKUP('Cover page'!$B$6,Currecny_M!$A$1:$P$10,MATCH(Database!C3904,Currecny_M!$A$1:$P$1,0),FALSE)</f>
        <v>1</v>
      </c>
      <c r="L3904" s="82">
        <f t="shared" si="182"/>
        <v>68.67</v>
      </c>
      <c r="M3904" s="82">
        <f>((E3904/$F$1)*VLOOKUP(N3904,Currecny_M!$A$1:$P$10,MATCH(Database!C3904,Currecny_M!$A$1:$P$1,0),FALSE))/VLOOKUP('Cover page'!$B$6,Currecny_M!$A$1:$P$10,MATCH(Database!C3904,Currecny_M!$A$1:$P$1,0),FALSE)</f>
        <v>68.67</v>
      </c>
      <c r="N3904" s="6" t="str">
        <f>VLOOKUP(B3904,Master!$A$2:$C$11,3,FALSE)</f>
        <v>INR</v>
      </c>
      <c r="O3904" s="6" t="str">
        <f>VLOOKUP(B3904,Master!$A$2:$C$11,2,FALSE)</f>
        <v>Asia</v>
      </c>
      <c r="Q3904" s="39" t="str">
        <f>VLOOKUP(D3904,GL_Master!$A$1:$D$80,2,FALSE)</f>
        <v>BS</v>
      </c>
      <c r="R3904" s="39" t="str">
        <f>VLOOKUP(D3904,GL_Master!$A$1:$D$80,3,FALSE)</f>
        <v>Inventories</v>
      </c>
      <c r="S3904" s="39" t="str">
        <f>VLOOKUP(D3904,GL_Master!$A$1:$D$80,4,FALSE)</f>
        <v>Inventory</v>
      </c>
    </row>
    <row r="3905" spans="1:19" x14ac:dyDescent="0.25">
      <c r="A3905" s="39" t="s">
        <v>262</v>
      </c>
      <c r="B3905" s="39" t="s">
        <v>42</v>
      </c>
      <c r="C3905" s="7">
        <v>43952</v>
      </c>
      <c r="D3905" s="39" t="s">
        <v>2</v>
      </c>
      <c r="E3905" s="39">
        <v>6753600</v>
      </c>
      <c r="F3905" s="82">
        <f t="shared" si="180"/>
        <v>6753.6</v>
      </c>
      <c r="G3905" s="39">
        <f>VLOOKUP(N3905,Currecny_M!$A$1:$P$10,2,FALSE)</f>
        <v>1</v>
      </c>
      <c r="H3905" s="39">
        <f>MATCH(C3905,Currecny_M!$A$1:$P$1,0)</f>
        <v>3</v>
      </c>
      <c r="I3905" s="39">
        <f>VLOOKUP(N3905,Currecny_M!$A$1:$P$10,MATCH(Database!C3905,Currecny_M!$A$1:$P$1,0),FALSE)</f>
        <v>1</v>
      </c>
      <c r="J3905" s="82">
        <f t="shared" si="181"/>
        <v>6753.6</v>
      </c>
      <c r="K3905" s="39">
        <f>VLOOKUP('Cover page'!$B$6,Currecny_M!$A$1:$P$10,MATCH(Database!C3905,Currecny_M!$A$1:$P$1,0),FALSE)</f>
        <v>1</v>
      </c>
      <c r="L3905" s="82">
        <f t="shared" si="182"/>
        <v>6753.6</v>
      </c>
      <c r="M3905" s="82">
        <f>((E3905/$F$1)*VLOOKUP(N3905,Currecny_M!$A$1:$P$10,MATCH(Database!C3905,Currecny_M!$A$1:$P$1,0),FALSE))/VLOOKUP('Cover page'!$B$6,Currecny_M!$A$1:$P$10,MATCH(Database!C3905,Currecny_M!$A$1:$P$1,0),FALSE)</f>
        <v>6753.6</v>
      </c>
      <c r="N3905" s="6" t="str">
        <f>VLOOKUP(B3905,Master!$A$2:$C$11,3,FALSE)</f>
        <v>INR</v>
      </c>
      <c r="O3905" s="6" t="str">
        <f>VLOOKUP(B3905,Master!$A$2:$C$11,2,FALSE)</f>
        <v>Asia</v>
      </c>
      <c r="Q3905" s="39" t="str">
        <f>VLOOKUP(D3905,GL_Master!$A$1:$D$80,2,FALSE)</f>
        <v>BS</v>
      </c>
      <c r="R3905" s="39" t="str">
        <f>VLOOKUP(D3905,GL_Master!$A$1:$D$80,3,FALSE)</f>
        <v>Trade receivables</v>
      </c>
      <c r="S3905" s="39" t="str">
        <f>VLOOKUP(D3905,GL_Master!$A$1:$D$80,4,FALSE)</f>
        <v>Unsecured, considered good</v>
      </c>
    </row>
    <row r="3906" spans="1:19" x14ac:dyDescent="0.25">
      <c r="A3906" s="39" t="s">
        <v>262</v>
      </c>
      <c r="B3906" s="39" t="s">
        <v>42</v>
      </c>
      <c r="C3906" s="7">
        <v>43952</v>
      </c>
      <c r="D3906" s="39" t="s">
        <v>78</v>
      </c>
      <c r="E3906" s="39">
        <v>1030</v>
      </c>
      <c r="F3906" s="82">
        <f t="shared" si="180"/>
        <v>1.03</v>
      </c>
      <c r="G3906" s="39">
        <f>VLOOKUP(N3906,Currecny_M!$A$1:$P$10,2,FALSE)</f>
        <v>1</v>
      </c>
      <c r="H3906" s="39">
        <f>MATCH(C3906,Currecny_M!$A$1:$P$1,0)</f>
        <v>3</v>
      </c>
      <c r="I3906" s="39">
        <f>VLOOKUP(N3906,Currecny_M!$A$1:$P$10,MATCH(Database!C3906,Currecny_M!$A$1:$P$1,0),FALSE)</f>
        <v>1</v>
      </c>
      <c r="J3906" s="82">
        <f t="shared" si="181"/>
        <v>1.03</v>
      </c>
      <c r="K3906" s="39">
        <f>VLOOKUP('Cover page'!$B$6,Currecny_M!$A$1:$P$10,MATCH(Database!C3906,Currecny_M!$A$1:$P$1,0),FALSE)</f>
        <v>1</v>
      </c>
      <c r="L3906" s="82">
        <f t="shared" si="182"/>
        <v>1.03</v>
      </c>
      <c r="M3906" s="82">
        <f>((E3906/$F$1)*VLOOKUP(N3906,Currecny_M!$A$1:$P$10,MATCH(Database!C3906,Currecny_M!$A$1:$P$1,0),FALSE))/VLOOKUP('Cover page'!$B$6,Currecny_M!$A$1:$P$10,MATCH(Database!C3906,Currecny_M!$A$1:$P$1,0),FALSE)</f>
        <v>1.03</v>
      </c>
      <c r="N3906" s="6" t="str">
        <f>VLOOKUP(B3906,Master!$A$2:$C$11,3,FALSE)</f>
        <v>INR</v>
      </c>
      <c r="O3906" s="6" t="str">
        <f>VLOOKUP(B3906,Master!$A$2:$C$11,2,FALSE)</f>
        <v>Asia</v>
      </c>
      <c r="Q3906" s="39" t="str">
        <f>VLOOKUP(D3906,GL_Master!$A$1:$D$80,2,FALSE)</f>
        <v>BS</v>
      </c>
      <c r="R3906" s="39" t="str">
        <f>VLOOKUP(D3906,GL_Master!$A$1:$D$80,3,FALSE)</f>
        <v>Cash &amp; Bank Balances</v>
      </c>
      <c r="S3906" s="39" t="str">
        <f>VLOOKUP(D3906,GL_Master!$A$1:$D$80,4,FALSE)</f>
        <v>Cash In hand</v>
      </c>
    </row>
    <row r="3907" spans="1:19" x14ac:dyDescent="0.25">
      <c r="A3907" s="39" t="s">
        <v>262</v>
      </c>
      <c r="B3907" s="39" t="s">
        <v>42</v>
      </c>
      <c r="C3907" s="7">
        <v>43952</v>
      </c>
      <c r="D3907" s="39" t="s">
        <v>79</v>
      </c>
      <c r="E3907" s="39">
        <v>-272500</v>
      </c>
      <c r="F3907" s="82">
        <f t="shared" si="180"/>
        <v>-272.5</v>
      </c>
      <c r="G3907" s="39">
        <f>VLOOKUP(N3907,Currecny_M!$A$1:$P$10,2,FALSE)</f>
        <v>1</v>
      </c>
      <c r="H3907" s="39">
        <f>MATCH(C3907,Currecny_M!$A$1:$P$1,0)</f>
        <v>3</v>
      </c>
      <c r="I3907" s="39">
        <f>VLOOKUP(N3907,Currecny_M!$A$1:$P$10,MATCH(Database!C3907,Currecny_M!$A$1:$P$1,0),FALSE)</f>
        <v>1</v>
      </c>
      <c r="J3907" s="82">
        <f t="shared" si="181"/>
        <v>-272.5</v>
      </c>
      <c r="K3907" s="39">
        <f>VLOOKUP('Cover page'!$B$6,Currecny_M!$A$1:$P$10,MATCH(Database!C3907,Currecny_M!$A$1:$P$1,0),FALSE)</f>
        <v>1</v>
      </c>
      <c r="L3907" s="82">
        <f t="shared" si="182"/>
        <v>-272.5</v>
      </c>
      <c r="M3907" s="82">
        <f>((E3907/$F$1)*VLOOKUP(N3907,Currecny_M!$A$1:$P$10,MATCH(Database!C3907,Currecny_M!$A$1:$P$1,0),FALSE))/VLOOKUP('Cover page'!$B$6,Currecny_M!$A$1:$P$10,MATCH(Database!C3907,Currecny_M!$A$1:$P$1,0),FALSE)</f>
        <v>-272.5</v>
      </c>
      <c r="N3907" s="6" t="str">
        <f>VLOOKUP(B3907,Master!$A$2:$C$11,3,FALSE)</f>
        <v>INR</v>
      </c>
      <c r="O3907" s="6" t="str">
        <f>VLOOKUP(B3907,Master!$A$2:$C$11,2,FALSE)</f>
        <v>Asia</v>
      </c>
      <c r="Q3907" s="39" t="str">
        <f>VLOOKUP(D3907,GL_Master!$A$1:$D$80,2,FALSE)</f>
        <v>BS</v>
      </c>
      <c r="R3907" s="39" t="str">
        <f>VLOOKUP(D3907,GL_Master!$A$1:$D$80,3,FALSE)</f>
        <v>Loan Fund</v>
      </c>
      <c r="S3907" s="39" t="str">
        <f>VLOOKUP(D3907,GL_Master!$A$1:$D$80,4,FALSE)</f>
        <v>Term Loan</v>
      </c>
    </row>
    <row r="3908" spans="1:19" x14ac:dyDescent="0.25">
      <c r="A3908" s="39" t="s">
        <v>262</v>
      </c>
      <c r="B3908" s="39" t="s">
        <v>42</v>
      </c>
      <c r="C3908" s="7">
        <v>43952</v>
      </c>
      <c r="D3908" s="39" t="s">
        <v>80</v>
      </c>
      <c r="E3908" s="39">
        <v>7350</v>
      </c>
      <c r="F3908" s="82">
        <f t="shared" ref="F3908:F3971" si="183">E3908/$F$1</f>
        <v>7.35</v>
      </c>
      <c r="G3908" s="39">
        <f>VLOOKUP(N3908,Currecny_M!$A$1:$P$10,2,FALSE)</f>
        <v>1</v>
      </c>
      <c r="H3908" s="39">
        <f>MATCH(C3908,Currecny_M!$A$1:$P$1,0)</f>
        <v>3</v>
      </c>
      <c r="I3908" s="39">
        <f>VLOOKUP(N3908,Currecny_M!$A$1:$P$10,MATCH(Database!C3908,Currecny_M!$A$1:$P$1,0),FALSE)</f>
        <v>1</v>
      </c>
      <c r="J3908" s="82">
        <f t="shared" ref="J3908:J3971" si="184">F3908*I3908</f>
        <v>7.35</v>
      </c>
      <c r="K3908" s="39">
        <f>VLOOKUP('Cover page'!$B$6,Currecny_M!$A$1:$P$10,MATCH(Database!C3908,Currecny_M!$A$1:$P$1,0),FALSE)</f>
        <v>1</v>
      </c>
      <c r="L3908" s="82">
        <f t="shared" ref="L3908:L3971" si="185">J3908/K3908</f>
        <v>7.35</v>
      </c>
      <c r="M3908" s="82">
        <f>((E3908/$F$1)*VLOOKUP(N3908,Currecny_M!$A$1:$P$10,MATCH(Database!C3908,Currecny_M!$A$1:$P$1,0),FALSE))/VLOOKUP('Cover page'!$B$6,Currecny_M!$A$1:$P$10,MATCH(Database!C3908,Currecny_M!$A$1:$P$1,0),FALSE)</f>
        <v>7.35</v>
      </c>
      <c r="N3908" s="6" t="str">
        <f>VLOOKUP(B3908,Master!$A$2:$C$11,3,FALSE)</f>
        <v>INR</v>
      </c>
      <c r="O3908" s="6" t="str">
        <f>VLOOKUP(B3908,Master!$A$2:$C$11,2,FALSE)</f>
        <v>Asia</v>
      </c>
      <c r="Q3908" s="39" t="str">
        <f>VLOOKUP(D3908,GL_Master!$A$1:$D$80,2,FALSE)</f>
        <v>BS</v>
      </c>
      <c r="R3908" s="39" t="str">
        <f>VLOOKUP(D3908,GL_Master!$A$1:$D$80,3,FALSE)</f>
        <v>Cash &amp; Bank Balances</v>
      </c>
      <c r="S3908" s="39" t="str">
        <f>VLOOKUP(D3908,GL_Master!$A$1:$D$80,4,FALSE)</f>
        <v xml:space="preserve">      On Current Accounts</v>
      </c>
    </row>
    <row r="3909" spans="1:19" x14ac:dyDescent="0.25">
      <c r="A3909" s="39" t="s">
        <v>262</v>
      </c>
      <c r="B3909" s="39" t="s">
        <v>42</v>
      </c>
      <c r="C3909" s="7">
        <v>43952</v>
      </c>
      <c r="D3909" s="39" t="s">
        <v>81</v>
      </c>
      <c r="E3909" s="39">
        <v>534240</v>
      </c>
      <c r="F3909" s="82">
        <f t="shared" si="183"/>
        <v>534.24</v>
      </c>
      <c r="G3909" s="39">
        <f>VLOOKUP(N3909,Currecny_M!$A$1:$P$10,2,FALSE)</f>
        <v>1</v>
      </c>
      <c r="H3909" s="39">
        <f>MATCH(C3909,Currecny_M!$A$1:$P$1,0)</f>
        <v>3</v>
      </c>
      <c r="I3909" s="39">
        <f>VLOOKUP(N3909,Currecny_M!$A$1:$P$10,MATCH(Database!C3909,Currecny_M!$A$1:$P$1,0),FALSE)</f>
        <v>1</v>
      </c>
      <c r="J3909" s="82">
        <f t="shared" si="184"/>
        <v>534.24</v>
      </c>
      <c r="K3909" s="39">
        <f>VLOOKUP('Cover page'!$B$6,Currecny_M!$A$1:$P$10,MATCH(Database!C3909,Currecny_M!$A$1:$P$1,0),FALSE)</f>
        <v>1</v>
      </c>
      <c r="L3909" s="82">
        <f t="shared" si="185"/>
        <v>534.24</v>
      </c>
      <c r="M3909" s="82">
        <f>((E3909/$F$1)*VLOOKUP(N3909,Currecny_M!$A$1:$P$10,MATCH(Database!C3909,Currecny_M!$A$1:$P$1,0),FALSE))/VLOOKUP('Cover page'!$B$6,Currecny_M!$A$1:$P$10,MATCH(Database!C3909,Currecny_M!$A$1:$P$1,0),FALSE)</f>
        <v>534.24</v>
      </c>
      <c r="N3909" s="6" t="str">
        <f>VLOOKUP(B3909,Master!$A$2:$C$11,3,FALSE)</f>
        <v>INR</v>
      </c>
      <c r="O3909" s="6" t="str">
        <f>VLOOKUP(B3909,Master!$A$2:$C$11,2,FALSE)</f>
        <v>Asia</v>
      </c>
      <c r="Q3909" s="39" t="str">
        <f>VLOOKUP(D3909,GL_Master!$A$1:$D$80,2,FALSE)</f>
        <v>BS</v>
      </c>
      <c r="R3909" s="39" t="str">
        <f>VLOOKUP(D3909,GL_Master!$A$1:$D$80,3,FALSE)</f>
        <v>Other Current Assets</v>
      </c>
      <c r="S3909" s="39" t="str">
        <f>VLOOKUP(D3909,GL_Master!$A$1:$D$80,4,FALSE)</f>
        <v>Advance tax recoverable (net of provision )</v>
      </c>
    </row>
    <row r="3910" spans="1:19" x14ac:dyDescent="0.25">
      <c r="A3910" s="39" t="s">
        <v>262</v>
      </c>
      <c r="B3910" s="39" t="s">
        <v>42</v>
      </c>
      <c r="C3910" s="7">
        <v>43952</v>
      </c>
      <c r="D3910" s="39" t="s">
        <v>19</v>
      </c>
      <c r="E3910" s="39">
        <v>5250</v>
      </c>
      <c r="F3910" s="82">
        <f t="shared" si="183"/>
        <v>5.25</v>
      </c>
      <c r="G3910" s="39">
        <f>VLOOKUP(N3910,Currecny_M!$A$1:$P$10,2,FALSE)</f>
        <v>1</v>
      </c>
      <c r="H3910" s="39">
        <f>MATCH(C3910,Currecny_M!$A$1:$P$1,0)</f>
        <v>3</v>
      </c>
      <c r="I3910" s="39">
        <f>VLOOKUP(N3910,Currecny_M!$A$1:$P$10,MATCH(Database!C3910,Currecny_M!$A$1:$P$1,0),FALSE)</f>
        <v>1</v>
      </c>
      <c r="J3910" s="82">
        <f t="shared" si="184"/>
        <v>5.25</v>
      </c>
      <c r="K3910" s="39">
        <f>VLOOKUP('Cover page'!$B$6,Currecny_M!$A$1:$P$10,MATCH(Database!C3910,Currecny_M!$A$1:$P$1,0),FALSE)</f>
        <v>1</v>
      </c>
      <c r="L3910" s="82">
        <f t="shared" si="185"/>
        <v>5.25</v>
      </c>
      <c r="M3910" s="82">
        <f>((E3910/$F$1)*VLOOKUP(N3910,Currecny_M!$A$1:$P$10,MATCH(Database!C3910,Currecny_M!$A$1:$P$1,0),FALSE))/VLOOKUP('Cover page'!$B$6,Currecny_M!$A$1:$P$10,MATCH(Database!C3910,Currecny_M!$A$1:$P$1,0),FALSE)</f>
        <v>5.25</v>
      </c>
      <c r="N3910" s="6" t="str">
        <f>VLOOKUP(B3910,Master!$A$2:$C$11,3,FALSE)</f>
        <v>INR</v>
      </c>
      <c r="O3910" s="6" t="str">
        <f>VLOOKUP(B3910,Master!$A$2:$C$11,2,FALSE)</f>
        <v>Asia</v>
      </c>
      <c r="Q3910" s="39" t="str">
        <f>VLOOKUP(D3910,GL_Master!$A$1:$D$80,2,FALSE)</f>
        <v>BS</v>
      </c>
      <c r="R3910" s="39" t="str">
        <f>VLOOKUP(D3910,GL_Master!$A$1:$D$80,3,FALSE)</f>
        <v>Short-term loan and advances</v>
      </c>
      <c r="S3910" s="39" t="str">
        <f>VLOOKUP(D3910,GL_Master!$A$1:$D$80,4,FALSE)</f>
        <v>Prepaid expenses</v>
      </c>
    </row>
    <row r="3911" spans="1:19" x14ac:dyDescent="0.25">
      <c r="A3911" s="39" t="s">
        <v>262</v>
      </c>
      <c r="B3911" s="39" t="s">
        <v>42</v>
      </c>
      <c r="C3911" s="7">
        <v>43952</v>
      </c>
      <c r="D3911" s="39" t="s">
        <v>82</v>
      </c>
      <c r="E3911" s="39">
        <v>55080</v>
      </c>
      <c r="F3911" s="82">
        <f t="shared" si="183"/>
        <v>55.08</v>
      </c>
      <c r="G3911" s="39">
        <f>VLOOKUP(N3911,Currecny_M!$A$1:$P$10,2,FALSE)</f>
        <v>1</v>
      </c>
      <c r="H3911" s="39">
        <f>MATCH(C3911,Currecny_M!$A$1:$P$1,0)</f>
        <v>3</v>
      </c>
      <c r="I3911" s="39">
        <f>VLOOKUP(N3911,Currecny_M!$A$1:$P$10,MATCH(Database!C3911,Currecny_M!$A$1:$P$1,0),FALSE)</f>
        <v>1</v>
      </c>
      <c r="J3911" s="82">
        <f t="shared" si="184"/>
        <v>55.08</v>
      </c>
      <c r="K3911" s="39">
        <f>VLOOKUP('Cover page'!$B$6,Currecny_M!$A$1:$P$10,MATCH(Database!C3911,Currecny_M!$A$1:$P$1,0),FALSE)</f>
        <v>1</v>
      </c>
      <c r="L3911" s="82">
        <f t="shared" si="185"/>
        <v>55.08</v>
      </c>
      <c r="M3911" s="82">
        <f>((E3911/$F$1)*VLOOKUP(N3911,Currecny_M!$A$1:$P$10,MATCH(Database!C3911,Currecny_M!$A$1:$P$1,0),FALSE))/VLOOKUP('Cover page'!$B$6,Currecny_M!$A$1:$P$10,MATCH(Database!C3911,Currecny_M!$A$1:$P$1,0),FALSE)</f>
        <v>55.08</v>
      </c>
      <c r="N3911" s="6" t="str">
        <f>VLOOKUP(B3911,Master!$A$2:$C$11,3,FALSE)</f>
        <v>INR</v>
      </c>
      <c r="O3911" s="6" t="str">
        <f>VLOOKUP(B3911,Master!$A$2:$C$11,2,FALSE)</f>
        <v>Asia</v>
      </c>
      <c r="Q3911" s="39" t="str">
        <f>VLOOKUP(D3911,GL_Master!$A$1:$D$80,2,FALSE)</f>
        <v>BS</v>
      </c>
      <c r="R3911" s="39" t="str">
        <f>VLOOKUP(D3911,GL_Master!$A$1:$D$80,3,FALSE)</f>
        <v>Short-term loan and advances</v>
      </c>
      <c r="S3911" s="39" t="str">
        <f>VLOOKUP(D3911,GL_Master!$A$1:$D$80,4,FALSE)</f>
        <v>Advance to vendor/employees</v>
      </c>
    </row>
    <row r="3912" spans="1:19" x14ac:dyDescent="0.25">
      <c r="A3912" s="39" t="s">
        <v>262</v>
      </c>
      <c r="B3912" s="39" t="s">
        <v>42</v>
      </c>
      <c r="C3912" s="7">
        <v>43952</v>
      </c>
      <c r="D3912" s="39" t="s">
        <v>83</v>
      </c>
      <c r="E3912" s="39">
        <v>36720</v>
      </c>
      <c r="F3912" s="82">
        <f t="shared" si="183"/>
        <v>36.72</v>
      </c>
      <c r="G3912" s="39">
        <f>VLOOKUP(N3912,Currecny_M!$A$1:$P$10,2,FALSE)</f>
        <v>1</v>
      </c>
      <c r="H3912" s="39">
        <f>MATCH(C3912,Currecny_M!$A$1:$P$1,0)</f>
        <v>3</v>
      </c>
      <c r="I3912" s="39">
        <f>VLOOKUP(N3912,Currecny_M!$A$1:$P$10,MATCH(Database!C3912,Currecny_M!$A$1:$P$1,0),FALSE)</f>
        <v>1</v>
      </c>
      <c r="J3912" s="82">
        <f t="shared" si="184"/>
        <v>36.72</v>
      </c>
      <c r="K3912" s="39">
        <f>VLOOKUP('Cover page'!$B$6,Currecny_M!$A$1:$P$10,MATCH(Database!C3912,Currecny_M!$A$1:$P$1,0),FALSE)</f>
        <v>1</v>
      </c>
      <c r="L3912" s="82">
        <f t="shared" si="185"/>
        <v>36.72</v>
      </c>
      <c r="M3912" s="82">
        <f>((E3912/$F$1)*VLOOKUP(N3912,Currecny_M!$A$1:$P$10,MATCH(Database!C3912,Currecny_M!$A$1:$P$1,0),FALSE))/VLOOKUP('Cover page'!$B$6,Currecny_M!$A$1:$P$10,MATCH(Database!C3912,Currecny_M!$A$1:$P$1,0),FALSE)</f>
        <v>36.72</v>
      </c>
      <c r="N3912" s="6" t="str">
        <f>VLOOKUP(B3912,Master!$A$2:$C$11,3,FALSE)</f>
        <v>INR</v>
      </c>
      <c r="O3912" s="6" t="str">
        <f>VLOOKUP(B3912,Master!$A$2:$C$11,2,FALSE)</f>
        <v>Asia</v>
      </c>
      <c r="Q3912" s="39" t="str">
        <f>VLOOKUP(D3912,GL_Master!$A$1:$D$80,2,FALSE)</f>
        <v>BS</v>
      </c>
      <c r="R3912" s="39" t="str">
        <f>VLOOKUP(D3912,GL_Master!$A$1:$D$80,3,FALSE)</f>
        <v>Other Current Assets</v>
      </c>
      <c r="S3912" s="39" t="str">
        <f>VLOOKUP(D3912,GL_Master!$A$1:$D$80,4,FALSE)</f>
        <v>Security deposits ( Unsecured, considered good)</v>
      </c>
    </row>
    <row r="3913" spans="1:19" x14ac:dyDescent="0.25">
      <c r="A3913" s="39" t="s">
        <v>262</v>
      </c>
      <c r="B3913" s="39" t="s">
        <v>42</v>
      </c>
      <c r="C3913" s="7">
        <v>43952</v>
      </c>
      <c r="D3913" s="39" t="s">
        <v>246</v>
      </c>
      <c r="E3913" s="39">
        <v>-4343160</v>
      </c>
      <c r="F3913" s="82">
        <f t="shared" si="183"/>
        <v>-4343.16</v>
      </c>
      <c r="G3913" s="39">
        <f>VLOOKUP(N3913,Currecny_M!$A$1:$P$10,2,FALSE)</f>
        <v>1</v>
      </c>
      <c r="H3913" s="39">
        <f>MATCH(C3913,Currecny_M!$A$1:$P$1,0)</f>
        <v>3</v>
      </c>
      <c r="I3913" s="39">
        <f>VLOOKUP(N3913,Currecny_M!$A$1:$P$10,MATCH(Database!C3913,Currecny_M!$A$1:$P$1,0),FALSE)</f>
        <v>1</v>
      </c>
      <c r="J3913" s="82">
        <f t="shared" si="184"/>
        <v>-4343.16</v>
      </c>
      <c r="K3913" s="39">
        <f>VLOOKUP('Cover page'!$B$6,Currecny_M!$A$1:$P$10,MATCH(Database!C3913,Currecny_M!$A$1:$P$1,0),FALSE)</f>
        <v>1</v>
      </c>
      <c r="L3913" s="82">
        <f t="shared" si="185"/>
        <v>-4343.16</v>
      </c>
      <c r="M3913" s="82">
        <f>((E3913/$F$1)*VLOOKUP(N3913,Currecny_M!$A$1:$P$10,MATCH(Database!C3913,Currecny_M!$A$1:$P$1,0),FALSE))/VLOOKUP('Cover page'!$B$6,Currecny_M!$A$1:$P$10,MATCH(Database!C3913,Currecny_M!$A$1:$P$1,0),FALSE)</f>
        <v>-4343.16</v>
      </c>
      <c r="N3913" s="6" t="str">
        <f>VLOOKUP(B3913,Master!$A$2:$C$11,3,FALSE)</f>
        <v>INR</v>
      </c>
      <c r="O3913" s="6" t="str">
        <f>VLOOKUP(B3913,Master!$A$2:$C$11,2,FALSE)</f>
        <v>Asia</v>
      </c>
      <c r="Q3913" s="39" t="str">
        <f>VLOOKUP(D3913,GL_Master!$A$1:$D$80,2,FALSE)</f>
        <v>PL</v>
      </c>
      <c r="R3913" s="39" t="str">
        <f>VLOOKUP(D3913,GL_Master!$A$1:$D$80,3,FALSE)</f>
        <v>Revenue from Operations</v>
      </c>
      <c r="S3913" s="39" t="str">
        <f>VLOOKUP(D3913,GL_Master!$A$1:$D$80,4,FALSE)</f>
        <v>Contract revenue</v>
      </c>
    </row>
    <row r="3914" spans="1:19" x14ac:dyDescent="0.25">
      <c r="A3914" s="39" t="s">
        <v>262</v>
      </c>
      <c r="B3914" s="39" t="s">
        <v>42</v>
      </c>
      <c r="C3914" s="7">
        <v>43952</v>
      </c>
      <c r="D3914" s="39" t="s">
        <v>134</v>
      </c>
      <c r="E3914" s="39">
        <v>-35640</v>
      </c>
      <c r="F3914" s="82">
        <f t="shared" si="183"/>
        <v>-35.64</v>
      </c>
      <c r="G3914" s="39">
        <f>VLOOKUP(N3914,Currecny_M!$A$1:$P$10,2,FALSE)</f>
        <v>1</v>
      </c>
      <c r="H3914" s="39">
        <f>MATCH(C3914,Currecny_M!$A$1:$P$1,0)</f>
        <v>3</v>
      </c>
      <c r="I3914" s="39">
        <f>VLOOKUP(N3914,Currecny_M!$A$1:$P$10,MATCH(Database!C3914,Currecny_M!$A$1:$P$1,0),FALSE)</f>
        <v>1</v>
      </c>
      <c r="J3914" s="82">
        <f t="shared" si="184"/>
        <v>-35.64</v>
      </c>
      <c r="K3914" s="39">
        <f>VLOOKUP('Cover page'!$B$6,Currecny_M!$A$1:$P$10,MATCH(Database!C3914,Currecny_M!$A$1:$P$1,0),FALSE)</f>
        <v>1</v>
      </c>
      <c r="L3914" s="82">
        <f t="shared" si="185"/>
        <v>-35.64</v>
      </c>
      <c r="M3914" s="82">
        <f>((E3914/$F$1)*VLOOKUP(N3914,Currecny_M!$A$1:$P$10,MATCH(Database!C3914,Currecny_M!$A$1:$P$1,0),FALSE))/VLOOKUP('Cover page'!$B$6,Currecny_M!$A$1:$P$10,MATCH(Database!C3914,Currecny_M!$A$1:$P$1,0),FALSE)</f>
        <v>-35.64</v>
      </c>
      <c r="N3914" s="6" t="str">
        <f>VLOOKUP(B3914,Master!$A$2:$C$11,3,FALSE)</f>
        <v>INR</v>
      </c>
      <c r="O3914" s="6" t="str">
        <f>VLOOKUP(B3914,Master!$A$2:$C$11,2,FALSE)</f>
        <v>Asia</v>
      </c>
      <c r="Q3914" s="39" t="str">
        <f>VLOOKUP(D3914,GL_Master!$A$1:$D$80,2,FALSE)</f>
        <v>PL</v>
      </c>
      <c r="R3914" s="39" t="str">
        <f>VLOOKUP(D3914,GL_Master!$A$1:$D$80,3,FALSE)</f>
        <v>Other Income</v>
      </c>
      <c r="S3914" s="39" t="str">
        <f>VLOOKUP(D3914,GL_Master!$A$1:$D$80,4,FALSE)</f>
        <v>Other Income</v>
      </c>
    </row>
    <row r="3915" spans="1:19" x14ac:dyDescent="0.25">
      <c r="A3915" s="39" t="s">
        <v>262</v>
      </c>
      <c r="B3915" s="39" t="s">
        <v>42</v>
      </c>
      <c r="C3915" s="7">
        <v>43952</v>
      </c>
      <c r="D3915" s="39" t="s">
        <v>86</v>
      </c>
      <c r="E3915" s="39">
        <v>2020</v>
      </c>
      <c r="F3915" s="82">
        <f t="shared" si="183"/>
        <v>2.02</v>
      </c>
      <c r="G3915" s="39">
        <f>VLOOKUP(N3915,Currecny_M!$A$1:$P$10,2,FALSE)</f>
        <v>1</v>
      </c>
      <c r="H3915" s="39">
        <f>MATCH(C3915,Currecny_M!$A$1:$P$1,0)</f>
        <v>3</v>
      </c>
      <c r="I3915" s="39">
        <f>VLOOKUP(N3915,Currecny_M!$A$1:$P$10,MATCH(Database!C3915,Currecny_M!$A$1:$P$1,0),FALSE)</f>
        <v>1</v>
      </c>
      <c r="J3915" s="82">
        <f t="shared" si="184"/>
        <v>2.02</v>
      </c>
      <c r="K3915" s="39">
        <f>VLOOKUP('Cover page'!$B$6,Currecny_M!$A$1:$P$10,MATCH(Database!C3915,Currecny_M!$A$1:$P$1,0),FALSE)</f>
        <v>1</v>
      </c>
      <c r="L3915" s="82">
        <f t="shared" si="185"/>
        <v>2.02</v>
      </c>
      <c r="M3915" s="82">
        <f>((E3915/$F$1)*VLOOKUP(N3915,Currecny_M!$A$1:$P$10,MATCH(Database!C3915,Currecny_M!$A$1:$P$1,0),FALSE))/VLOOKUP('Cover page'!$B$6,Currecny_M!$A$1:$P$10,MATCH(Database!C3915,Currecny_M!$A$1:$P$1,0),FALSE)</f>
        <v>2.02</v>
      </c>
      <c r="N3915" s="6" t="str">
        <f>VLOOKUP(B3915,Master!$A$2:$C$11,3,FALSE)</f>
        <v>INR</v>
      </c>
      <c r="O3915" s="6" t="str">
        <f>VLOOKUP(B3915,Master!$A$2:$C$11,2,FALSE)</f>
        <v>Asia</v>
      </c>
      <c r="Q3915" s="39" t="str">
        <f>VLOOKUP(D3915,GL_Master!$A$1:$D$80,2,FALSE)</f>
        <v>PL</v>
      </c>
      <c r="R3915" s="39" t="str">
        <f>VLOOKUP(D3915,GL_Master!$A$1:$D$80,3,FALSE)</f>
        <v>COGS</v>
      </c>
      <c r="S3915" s="39" t="str">
        <f>VLOOKUP(D3915,GL_Master!$A$1:$D$80,4,FALSE)</f>
        <v>Purchase of other traded goods</v>
      </c>
    </row>
    <row r="3916" spans="1:19" x14ac:dyDescent="0.25">
      <c r="A3916" s="39" t="s">
        <v>262</v>
      </c>
      <c r="B3916" s="39" t="s">
        <v>42</v>
      </c>
      <c r="C3916" s="7">
        <v>43952</v>
      </c>
      <c r="D3916" s="39" t="s">
        <v>87</v>
      </c>
      <c r="E3916" s="39">
        <v>1070</v>
      </c>
      <c r="F3916" s="82">
        <f t="shared" si="183"/>
        <v>1.07</v>
      </c>
      <c r="G3916" s="39">
        <f>VLOOKUP(N3916,Currecny_M!$A$1:$P$10,2,FALSE)</f>
        <v>1</v>
      </c>
      <c r="H3916" s="39">
        <f>MATCH(C3916,Currecny_M!$A$1:$P$1,0)</f>
        <v>3</v>
      </c>
      <c r="I3916" s="39">
        <f>VLOOKUP(N3916,Currecny_M!$A$1:$P$10,MATCH(Database!C3916,Currecny_M!$A$1:$P$1,0),FALSE)</f>
        <v>1</v>
      </c>
      <c r="J3916" s="82">
        <f t="shared" si="184"/>
        <v>1.07</v>
      </c>
      <c r="K3916" s="39">
        <f>VLOOKUP('Cover page'!$B$6,Currecny_M!$A$1:$P$10,MATCH(Database!C3916,Currecny_M!$A$1:$P$1,0),FALSE)</f>
        <v>1</v>
      </c>
      <c r="L3916" s="82">
        <f t="shared" si="185"/>
        <v>1.07</v>
      </c>
      <c r="M3916" s="82">
        <f>((E3916/$F$1)*VLOOKUP(N3916,Currecny_M!$A$1:$P$10,MATCH(Database!C3916,Currecny_M!$A$1:$P$1,0),FALSE))/VLOOKUP('Cover page'!$B$6,Currecny_M!$A$1:$P$10,MATCH(Database!C3916,Currecny_M!$A$1:$P$1,0),FALSE)</f>
        <v>1.07</v>
      </c>
      <c r="N3916" s="6" t="str">
        <f>VLOOKUP(B3916,Master!$A$2:$C$11,3,FALSE)</f>
        <v>INR</v>
      </c>
      <c r="O3916" s="6" t="str">
        <f>VLOOKUP(B3916,Master!$A$2:$C$11,2,FALSE)</f>
        <v>Asia</v>
      </c>
      <c r="Q3916" s="39" t="str">
        <f>VLOOKUP(D3916,GL_Master!$A$1:$D$80,2,FALSE)</f>
        <v>PL</v>
      </c>
      <c r="R3916" s="39" t="str">
        <f>VLOOKUP(D3916,GL_Master!$A$1:$D$80,3,FALSE)</f>
        <v>COGS</v>
      </c>
      <c r="S3916" s="39" t="str">
        <f>VLOOKUP(D3916,GL_Master!$A$1:$D$80,4,FALSE)</f>
        <v>Civil, Installation, Commissioning and Other miscellaneous expenses</v>
      </c>
    </row>
    <row r="3917" spans="1:19" x14ac:dyDescent="0.25">
      <c r="A3917" s="39" t="s">
        <v>262</v>
      </c>
      <c r="B3917" s="39" t="s">
        <v>42</v>
      </c>
      <c r="C3917" s="7">
        <v>43952</v>
      </c>
      <c r="D3917" s="39" t="s">
        <v>88</v>
      </c>
      <c r="E3917" s="39">
        <v>3060</v>
      </c>
      <c r="F3917" s="82">
        <f t="shared" si="183"/>
        <v>3.06</v>
      </c>
      <c r="G3917" s="39">
        <f>VLOOKUP(N3917,Currecny_M!$A$1:$P$10,2,FALSE)</f>
        <v>1</v>
      </c>
      <c r="H3917" s="39">
        <f>MATCH(C3917,Currecny_M!$A$1:$P$1,0)</f>
        <v>3</v>
      </c>
      <c r="I3917" s="39">
        <f>VLOOKUP(N3917,Currecny_M!$A$1:$P$10,MATCH(Database!C3917,Currecny_M!$A$1:$P$1,0),FALSE)</f>
        <v>1</v>
      </c>
      <c r="J3917" s="82">
        <f t="shared" si="184"/>
        <v>3.06</v>
      </c>
      <c r="K3917" s="39">
        <f>VLOOKUP('Cover page'!$B$6,Currecny_M!$A$1:$P$10,MATCH(Database!C3917,Currecny_M!$A$1:$P$1,0),FALSE)</f>
        <v>1</v>
      </c>
      <c r="L3917" s="82">
        <f t="shared" si="185"/>
        <v>3.06</v>
      </c>
      <c r="M3917" s="82">
        <f>((E3917/$F$1)*VLOOKUP(N3917,Currecny_M!$A$1:$P$10,MATCH(Database!C3917,Currecny_M!$A$1:$P$1,0),FALSE))/VLOOKUP('Cover page'!$B$6,Currecny_M!$A$1:$P$10,MATCH(Database!C3917,Currecny_M!$A$1:$P$1,0),FALSE)</f>
        <v>3.06</v>
      </c>
      <c r="N3917" s="6" t="str">
        <f>VLOOKUP(B3917,Master!$A$2:$C$11,3,FALSE)</f>
        <v>INR</v>
      </c>
      <c r="O3917" s="6" t="str">
        <f>VLOOKUP(B3917,Master!$A$2:$C$11,2,FALSE)</f>
        <v>Asia</v>
      </c>
      <c r="Q3917" s="39" t="str">
        <f>VLOOKUP(D3917,GL_Master!$A$1:$D$80,2,FALSE)</f>
        <v>PL</v>
      </c>
      <c r="R3917" s="39" t="str">
        <f>VLOOKUP(D3917,GL_Master!$A$1:$D$80,3,FALSE)</f>
        <v>COGS</v>
      </c>
      <c r="S3917" s="39" t="str">
        <f>VLOOKUP(D3917,GL_Master!$A$1:$D$80,4,FALSE)</f>
        <v>Civil, Installation, Commissioning and Other miscellaneous expenses</v>
      </c>
    </row>
    <row r="3918" spans="1:19" x14ac:dyDescent="0.25">
      <c r="A3918" s="39" t="s">
        <v>262</v>
      </c>
      <c r="B3918" s="39" t="s">
        <v>42</v>
      </c>
      <c r="C3918" s="7">
        <v>43952</v>
      </c>
      <c r="D3918" s="39" t="s">
        <v>89</v>
      </c>
      <c r="E3918" s="39">
        <v>6360</v>
      </c>
      <c r="F3918" s="82">
        <f t="shared" si="183"/>
        <v>6.36</v>
      </c>
      <c r="G3918" s="39">
        <f>VLOOKUP(N3918,Currecny_M!$A$1:$P$10,2,FALSE)</f>
        <v>1</v>
      </c>
      <c r="H3918" s="39">
        <f>MATCH(C3918,Currecny_M!$A$1:$P$1,0)</f>
        <v>3</v>
      </c>
      <c r="I3918" s="39">
        <f>VLOOKUP(N3918,Currecny_M!$A$1:$P$10,MATCH(Database!C3918,Currecny_M!$A$1:$P$1,0),FALSE)</f>
        <v>1</v>
      </c>
      <c r="J3918" s="82">
        <f t="shared" si="184"/>
        <v>6.36</v>
      </c>
      <c r="K3918" s="39">
        <f>VLOOKUP('Cover page'!$B$6,Currecny_M!$A$1:$P$10,MATCH(Database!C3918,Currecny_M!$A$1:$P$1,0),FALSE)</f>
        <v>1</v>
      </c>
      <c r="L3918" s="82">
        <f t="shared" si="185"/>
        <v>6.36</v>
      </c>
      <c r="M3918" s="82">
        <f>((E3918/$F$1)*VLOOKUP(N3918,Currecny_M!$A$1:$P$10,MATCH(Database!C3918,Currecny_M!$A$1:$P$1,0),FALSE))/VLOOKUP('Cover page'!$B$6,Currecny_M!$A$1:$P$10,MATCH(Database!C3918,Currecny_M!$A$1:$P$1,0),FALSE)</f>
        <v>6.36</v>
      </c>
      <c r="N3918" s="6" t="str">
        <f>VLOOKUP(B3918,Master!$A$2:$C$11,3,FALSE)</f>
        <v>INR</v>
      </c>
      <c r="O3918" s="6" t="str">
        <f>VLOOKUP(B3918,Master!$A$2:$C$11,2,FALSE)</f>
        <v>Asia</v>
      </c>
      <c r="Q3918" s="39" t="str">
        <f>VLOOKUP(D3918,GL_Master!$A$1:$D$80,2,FALSE)</f>
        <v>PL</v>
      </c>
      <c r="R3918" s="39" t="str">
        <f>VLOOKUP(D3918,GL_Master!$A$1:$D$80,3,FALSE)</f>
        <v>COGS</v>
      </c>
      <c r="S3918" s="39" t="str">
        <f>VLOOKUP(D3918,GL_Master!$A$1:$D$80,4,FALSE)</f>
        <v>project Expenses</v>
      </c>
    </row>
    <row r="3919" spans="1:19" x14ac:dyDescent="0.25">
      <c r="A3919" s="39" t="s">
        <v>262</v>
      </c>
      <c r="B3919" s="39" t="s">
        <v>42</v>
      </c>
      <c r="C3919" s="7">
        <v>43952</v>
      </c>
      <c r="D3919" s="39" t="s">
        <v>90</v>
      </c>
      <c r="E3919" s="39">
        <v>2020</v>
      </c>
      <c r="F3919" s="82">
        <f t="shared" si="183"/>
        <v>2.02</v>
      </c>
      <c r="G3919" s="39">
        <f>VLOOKUP(N3919,Currecny_M!$A$1:$P$10,2,FALSE)</f>
        <v>1</v>
      </c>
      <c r="H3919" s="39">
        <f>MATCH(C3919,Currecny_M!$A$1:$P$1,0)</f>
        <v>3</v>
      </c>
      <c r="I3919" s="39">
        <f>VLOOKUP(N3919,Currecny_M!$A$1:$P$10,MATCH(Database!C3919,Currecny_M!$A$1:$P$1,0),FALSE)</f>
        <v>1</v>
      </c>
      <c r="J3919" s="82">
        <f t="shared" si="184"/>
        <v>2.02</v>
      </c>
      <c r="K3919" s="39">
        <f>VLOOKUP('Cover page'!$B$6,Currecny_M!$A$1:$P$10,MATCH(Database!C3919,Currecny_M!$A$1:$P$1,0),FALSE)</f>
        <v>1</v>
      </c>
      <c r="L3919" s="82">
        <f t="shared" si="185"/>
        <v>2.02</v>
      </c>
      <c r="M3919" s="82">
        <f>((E3919/$F$1)*VLOOKUP(N3919,Currecny_M!$A$1:$P$10,MATCH(Database!C3919,Currecny_M!$A$1:$P$1,0),FALSE))/VLOOKUP('Cover page'!$B$6,Currecny_M!$A$1:$P$10,MATCH(Database!C3919,Currecny_M!$A$1:$P$1,0),FALSE)</f>
        <v>2.02</v>
      </c>
      <c r="N3919" s="6" t="str">
        <f>VLOOKUP(B3919,Master!$A$2:$C$11,3,FALSE)</f>
        <v>INR</v>
      </c>
      <c r="O3919" s="6" t="str">
        <f>VLOOKUP(B3919,Master!$A$2:$C$11,2,FALSE)</f>
        <v>Asia</v>
      </c>
      <c r="Q3919" s="39" t="str">
        <f>VLOOKUP(D3919,GL_Master!$A$1:$D$80,2,FALSE)</f>
        <v>PL</v>
      </c>
      <c r="R3919" s="39" t="str">
        <f>VLOOKUP(D3919,GL_Master!$A$1:$D$80,3,FALSE)</f>
        <v>Office utility</v>
      </c>
      <c r="S3919" s="39" t="str">
        <f>VLOOKUP(D3919,GL_Master!$A$1:$D$80,4,FALSE)</f>
        <v>Electricity Expenses</v>
      </c>
    </row>
    <row r="3920" spans="1:19" x14ac:dyDescent="0.25">
      <c r="A3920" s="39" t="s">
        <v>262</v>
      </c>
      <c r="B3920" s="39" t="s">
        <v>42</v>
      </c>
      <c r="C3920" s="7">
        <v>43952</v>
      </c>
      <c r="D3920" s="39" t="s">
        <v>91</v>
      </c>
      <c r="E3920" s="39">
        <v>4360</v>
      </c>
      <c r="F3920" s="82">
        <f t="shared" si="183"/>
        <v>4.3600000000000003</v>
      </c>
      <c r="G3920" s="39">
        <f>VLOOKUP(N3920,Currecny_M!$A$1:$P$10,2,FALSE)</f>
        <v>1</v>
      </c>
      <c r="H3920" s="39">
        <f>MATCH(C3920,Currecny_M!$A$1:$P$1,0)</f>
        <v>3</v>
      </c>
      <c r="I3920" s="39">
        <f>VLOOKUP(N3920,Currecny_M!$A$1:$P$10,MATCH(Database!C3920,Currecny_M!$A$1:$P$1,0),FALSE)</f>
        <v>1</v>
      </c>
      <c r="J3920" s="82">
        <f t="shared" si="184"/>
        <v>4.3600000000000003</v>
      </c>
      <c r="K3920" s="39">
        <f>VLOOKUP('Cover page'!$B$6,Currecny_M!$A$1:$P$10,MATCH(Database!C3920,Currecny_M!$A$1:$P$1,0),FALSE)</f>
        <v>1</v>
      </c>
      <c r="L3920" s="82">
        <f t="shared" si="185"/>
        <v>4.3600000000000003</v>
      </c>
      <c r="M3920" s="82">
        <f>((E3920/$F$1)*VLOOKUP(N3920,Currecny_M!$A$1:$P$10,MATCH(Database!C3920,Currecny_M!$A$1:$P$1,0),FALSE))/VLOOKUP('Cover page'!$B$6,Currecny_M!$A$1:$P$10,MATCH(Database!C3920,Currecny_M!$A$1:$P$1,0),FALSE)</f>
        <v>4.3600000000000003</v>
      </c>
      <c r="N3920" s="6" t="str">
        <f>VLOOKUP(B3920,Master!$A$2:$C$11,3,FALSE)</f>
        <v>INR</v>
      </c>
      <c r="O3920" s="6" t="str">
        <f>VLOOKUP(B3920,Master!$A$2:$C$11,2,FALSE)</f>
        <v>Asia</v>
      </c>
      <c r="Q3920" s="39" t="str">
        <f>VLOOKUP(D3920,GL_Master!$A$1:$D$80,2,FALSE)</f>
        <v>PL</v>
      </c>
      <c r="R3920" s="39" t="str">
        <f>VLOOKUP(D3920,GL_Master!$A$1:$D$80,3,FALSE)</f>
        <v>Misc. expenses</v>
      </c>
      <c r="S3920" s="39" t="str">
        <f>VLOOKUP(D3920,GL_Master!$A$1:$D$80,4,FALSE)</f>
        <v>Repair &amp; Maintenance</v>
      </c>
    </row>
    <row r="3921" spans="1:19" x14ac:dyDescent="0.25">
      <c r="A3921" s="39" t="s">
        <v>262</v>
      </c>
      <c r="B3921" s="39" t="s">
        <v>42</v>
      </c>
      <c r="C3921" s="7">
        <v>43952</v>
      </c>
      <c r="D3921" s="39" t="s">
        <v>92</v>
      </c>
      <c r="E3921" s="39">
        <v>3180</v>
      </c>
      <c r="F3921" s="82">
        <f t="shared" si="183"/>
        <v>3.18</v>
      </c>
      <c r="G3921" s="39">
        <f>VLOOKUP(N3921,Currecny_M!$A$1:$P$10,2,FALSE)</f>
        <v>1</v>
      </c>
      <c r="H3921" s="39">
        <f>MATCH(C3921,Currecny_M!$A$1:$P$1,0)</f>
        <v>3</v>
      </c>
      <c r="I3921" s="39">
        <f>VLOOKUP(N3921,Currecny_M!$A$1:$P$10,MATCH(Database!C3921,Currecny_M!$A$1:$P$1,0),FALSE)</f>
        <v>1</v>
      </c>
      <c r="J3921" s="82">
        <f t="shared" si="184"/>
        <v>3.18</v>
      </c>
      <c r="K3921" s="39">
        <f>VLOOKUP('Cover page'!$B$6,Currecny_M!$A$1:$P$10,MATCH(Database!C3921,Currecny_M!$A$1:$P$1,0),FALSE)</f>
        <v>1</v>
      </c>
      <c r="L3921" s="82">
        <f t="shared" si="185"/>
        <v>3.18</v>
      </c>
      <c r="M3921" s="82">
        <f>((E3921/$F$1)*VLOOKUP(N3921,Currecny_M!$A$1:$P$10,MATCH(Database!C3921,Currecny_M!$A$1:$P$1,0),FALSE))/VLOOKUP('Cover page'!$B$6,Currecny_M!$A$1:$P$10,MATCH(Database!C3921,Currecny_M!$A$1:$P$1,0),FALSE)</f>
        <v>3.18</v>
      </c>
      <c r="N3921" s="6" t="str">
        <f>VLOOKUP(B3921,Master!$A$2:$C$11,3,FALSE)</f>
        <v>INR</v>
      </c>
      <c r="O3921" s="6" t="str">
        <f>VLOOKUP(B3921,Master!$A$2:$C$11,2,FALSE)</f>
        <v>Asia</v>
      </c>
      <c r="Q3921" s="39" t="str">
        <f>VLOOKUP(D3921,GL_Master!$A$1:$D$80,2,FALSE)</f>
        <v>PL</v>
      </c>
      <c r="R3921" s="39" t="str">
        <f>VLOOKUP(D3921,GL_Master!$A$1:$D$80,3,FALSE)</f>
        <v>Misc. expenses</v>
      </c>
      <c r="S3921" s="39" t="str">
        <f>VLOOKUP(D3921,GL_Master!$A$1:$D$80,4,FALSE)</f>
        <v>Repair &amp; Maintenance</v>
      </c>
    </row>
    <row r="3922" spans="1:19" x14ac:dyDescent="0.25">
      <c r="A3922" s="39" t="s">
        <v>262</v>
      </c>
      <c r="B3922" s="39" t="s">
        <v>42</v>
      </c>
      <c r="C3922" s="7">
        <v>43952</v>
      </c>
      <c r="D3922" s="39" t="s">
        <v>93</v>
      </c>
      <c r="E3922" s="39">
        <v>37100</v>
      </c>
      <c r="F3922" s="82">
        <f t="shared" si="183"/>
        <v>37.1</v>
      </c>
      <c r="G3922" s="39">
        <f>VLOOKUP(N3922,Currecny_M!$A$1:$P$10,2,FALSE)</f>
        <v>1</v>
      </c>
      <c r="H3922" s="39">
        <f>MATCH(C3922,Currecny_M!$A$1:$P$1,0)</f>
        <v>3</v>
      </c>
      <c r="I3922" s="39">
        <f>VLOOKUP(N3922,Currecny_M!$A$1:$P$10,MATCH(Database!C3922,Currecny_M!$A$1:$P$1,0),FALSE)</f>
        <v>1</v>
      </c>
      <c r="J3922" s="82">
        <f t="shared" si="184"/>
        <v>37.1</v>
      </c>
      <c r="K3922" s="39">
        <f>VLOOKUP('Cover page'!$B$6,Currecny_M!$A$1:$P$10,MATCH(Database!C3922,Currecny_M!$A$1:$P$1,0),FALSE)</f>
        <v>1</v>
      </c>
      <c r="L3922" s="82">
        <f t="shared" si="185"/>
        <v>37.1</v>
      </c>
      <c r="M3922" s="82">
        <f>((E3922/$F$1)*VLOOKUP(N3922,Currecny_M!$A$1:$P$10,MATCH(Database!C3922,Currecny_M!$A$1:$P$1,0),FALSE))/VLOOKUP('Cover page'!$B$6,Currecny_M!$A$1:$P$10,MATCH(Database!C3922,Currecny_M!$A$1:$P$1,0),FALSE)</f>
        <v>37.1</v>
      </c>
      <c r="N3922" s="6" t="str">
        <f>VLOOKUP(B3922,Master!$A$2:$C$11,3,FALSE)</f>
        <v>INR</v>
      </c>
      <c r="O3922" s="6" t="str">
        <f>VLOOKUP(B3922,Master!$A$2:$C$11,2,FALSE)</f>
        <v>Asia</v>
      </c>
      <c r="Q3922" s="39" t="str">
        <f>VLOOKUP(D3922,GL_Master!$A$1:$D$80,2,FALSE)</f>
        <v>PL</v>
      </c>
      <c r="R3922" s="39" t="str">
        <f>VLOOKUP(D3922,GL_Master!$A$1:$D$80,3,FALSE)</f>
        <v>Salary wages &amp; benefits</v>
      </c>
      <c r="S3922" s="39" t="str">
        <f>VLOOKUP(D3922,GL_Master!$A$1:$D$80,4,FALSE)</f>
        <v>Employee benefits expense</v>
      </c>
    </row>
    <row r="3923" spans="1:19" x14ac:dyDescent="0.25">
      <c r="A3923" s="39" t="s">
        <v>262</v>
      </c>
      <c r="B3923" s="39" t="s">
        <v>42</v>
      </c>
      <c r="C3923" s="7">
        <v>43952</v>
      </c>
      <c r="D3923" s="39" t="s">
        <v>33</v>
      </c>
      <c r="E3923" s="39">
        <v>1020</v>
      </c>
      <c r="F3923" s="82">
        <f t="shared" si="183"/>
        <v>1.02</v>
      </c>
      <c r="G3923" s="39">
        <f>VLOOKUP(N3923,Currecny_M!$A$1:$P$10,2,FALSE)</f>
        <v>1</v>
      </c>
      <c r="H3923" s="39">
        <f>MATCH(C3923,Currecny_M!$A$1:$P$1,0)</f>
        <v>3</v>
      </c>
      <c r="I3923" s="39">
        <f>VLOOKUP(N3923,Currecny_M!$A$1:$P$10,MATCH(Database!C3923,Currecny_M!$A$1:$P$1,0),FALSE)</f>
        <v>1</v>
      </c>
      <c r="J3923" s="82">
        <f t="shared" si="184"/>
        <v>1.02</v>
      </c>
      <c r="K3923" s="39">
        <f>VLOOKUP('Cover page'!$B$6,Currecny_M!$A$1:$P$10,MATCH(Database!C3923,Currecny_M!$A$1:$P$1,0),FALSE)</f>
        <v>1</v>
      </c>
      <c r="L3923" s="82">
        <f t="shared" si="185"/>
        <v>1.02</v>
      </c>
      <c r="M3923" s="82">
        <f>((E3923/$F$1)*VLOOKUP(N3923,Currecny_M!$A$1:$P$10,MATCH(Database!C3923,Currecny_M!$A$1:$P$1,0),FALSE))/VLOOKUP('Cover page'!$B$6,Currecny_M!$A$1:$P$10,MATCH(Database!C3923,Currecny_M!$A$1:$P$1,0),FALSE)</f>
        <v>1.02</v>
      </c>
      <c r="N3923" s="6" t="str">
        <f>VLOOKUP(B3923,Master!$A$2:$C$11,3,FALSE)</f>
        <v>INR</v>
      </c>
      <c r="O3923" s="6" t="str">
        <f>VLOOKUP(B3923,Master!$A$2:$C$11,2,FALSE)</f>
        <v>Asia</v>
      </c>
      <c r="Q3923" s="39" t="str">
        <f>VLOOKUP(D3923,GL_Master!$A$1:$D$80,2,FALSE)</f>
        <v>PL</v>
      </c>
      <c r="R3923" s="39" t="str">
        <f>VLOOKUP(D3923,GL_Master!$A$1:$D$80,3,FALSE)</f>
        <v>Staff welfare expenses</v>
      </c>
      <c r="S3923" s="39" t="str">
        <f>VLOOKUP(D3923,GL_Master!$A$1:$D$80,4,FALSE)</f>
        <v>Other staff welfare</v>
      </c>
    </row>
    <row r="3924" spans="1:19" x14ac:dyDescent="0.25">
      <c r="A3924" s="39" t="s">
        <v>262</v>
      </c>
      <c r="B3924" s="39" t="s">
        <v>42</v>
      </c>
      <c r="C3924" s="7">
        <v>43952</v>
      </c>
      <c r="D3924" s="39" t="s">
        <v>94</v>
      </c>
      <c r="E3924" s="39">
        <v>6480</v>
      </c>
      <c r="F3924" s="82">
        <f t="shared" si="183"/>
        <v>6.48</v>
      </c>
      <c r="G3924" s="39">
        <f>VLOOKUP(N3924,Currecny_M!$A$1:$P$10,2,FALSE)</f>
        <v>1</v>
      </c>
      <c r="H3924" s="39">
        <f>MATCH(C3924,Currecny_M!$A$1:$P$1,0)</f>
        <v>3</v>
      </c>
      <c r="I3924" s="39">
        <f>VLOOKUP(N3924,Currecny_M!$A$1:$P$10,MATCH(Database!C3924,Currecny_M!$A$1:$P$1,0),FALSE)</f>
        <v>1</v>
      </c>
      <c r="J3924" s="82">
        <f t="shared" si="184"/>
        <v>6.48</v>
      </c>
      <c r="K3924" s="39">
        <f>VLOOKUP('Cover page'!$B$6,Currecny_M!$A$1:$P$10,MATCH(Database!C3924,Currecny_M!$A$1:$P$1,0),FALSE)</f>
        <v>1</v>
      </c>
      <c r="L3924" s="82">
        <f t="shared" si="185"/>
        <v>6.48</v>
      </c>
      <c r="M3924" s="82">
        <f>((E3924/$F$1)*VLOOKUP(N3924,Currecny_M!$A$1:$P$10,MATCH(Database!C3924,Currecny_M!$A$1:$P$1,0),FALSE))/VLOOKUP('Cover page'!$B$6,Currecny_M!$A$1:$P$10,MATCH(Database!C3924,Currecny_M!$A$1:$P$1,0),FALSE)</f>
        <v>6.48</v>
      </c>
      <c r="N3924" s="6" t="str">
        <f>VLOOKUP(B3924,Master!$A$2:$C$11,3,FALSE)</f>
        <v>INR</v>
      </c>
      <c r="O3924" s="6" t="str">
        <f>VLOOKUP(B3924,Master!$A$2:$C$11,2,FALSE)</f>
        <v>Asia</v>
      </c>
      <c r="Q3924" s="39" t="str">
        <f>VLOOKUP(D3924,GL_Master!$A$1:$D$80,2,FALSE)</f>
        <v>PL</v>
      </c>
      <c r="R3924" s="39" t="str">
        <f>VLOOKUP(D3924,GL_Master!$A$1:$D$80,3,FALSE)</f>
        <v xml:space="preserve">Gratuity expenses </v>
      </c>
      <c r="S3924" s="39" t="str">
        <f>VLOOKUP(D3924,GL_Master!$A$1:$D$80,4,FALSE)</f>
        <v>Gratuity</v>
      </c>
    </row>
    <row r="3925" spans="1:19" x14ac:dyDescent="0.25">
      <c r="A3925" s="39" t="s">
        <v>262</v>
      </c>
      <c r="B3925" s="39" t="s">
        <v>42</v>
      </c>
      <c r="C3925" s="7">
        <v>43952</v>
      </c>
      <c r="D3925" s="39" t="s">
        <v>95</v>
      </c>
      <c r="E3925" s="39">
        <v>2200</v>
      </c>
      <c r="F3925" s="82">
        <f t="shared" si="183"/>
        <v>2.2000000000000002</v>
      </c>
      <c r="G3925" s="39">
        <f>VLOOKUP(N3925,Currecny_M!$A$1:$P$10,2,FALSE)</f>
        <v>1</v>
      </c>
      <c r="H3925" s="39">
        <f>MATCH(C3925,Currecny_M!$A$1:$P$1,0)</f>
        <v>3</v>
      </c>
      <c r="I3925" s="39">
        <f>VLOOKUP(N3925,Currecny_M!$A$1:$P$10,MATCH(Database!C3925,Currecny_M!$A$1:$P$1,0),FALSE)</f>
        <v>1</v>
      </c>
      <c r="J3925" s="82">
        <f t="shared" si="184"/>
        <v>2.2000000000000002</v>
      </c>
      <c r="K3925" s="39">
        <f>VLOOKUP('Cover page'!$B$6,Currecny_M!$A$1:$P$10,MATCH(Database!C3925,Currecny_M!$A$1:$P$1,0),FALSE)</f>
        <v>1</v>
      </c>
      <c r="L3925" s="82">
        <f t="shared" si="185"/>
        <v>2.2000000000000002</v>
      </c>
      <c r="M3925" s="82">
        <f>((E3925/$F$1)*VLOOKUP(N3925,Currecny_M!$A$1:$P$10,MATCH(Database!C3925,Currecny_M!$A$1:$P$1,0),FALSE))/VLOOKUP('Cover page'!$B$6,Currecny_M!$A$1:$P$10,MATCH(Database!C3925,Currecny_M!$A$1:$P$1,0),FALSE)</f>
        <v>2.2000000000000002</v>
      </c>
      <c r="N3925" s="6" t="str">
        <f>VLOOKUP(B3925,Master!$A$2:$C$11,3,FALSE)</f>
        <v>INR</v>
      </c>
      <c r="O3925" s="6" t="str">
        <f>VLOOKUP(B3925,Master!$A$2:$C$11,2,FALSE)</f>
        <v>Asia</v>
      </c>
      <c r="Q3925" s="39" t="str">
        <f>VLOOKUP(D3925,GL_Master!$A$1:$D$80,2,FALSE)</f>
        <v>PL</v>
      </c>
      <c r="R3925" s="39" t="str">
        <f>VLOOKUP(D3925,GL_Master!$A$1:$D$80,3,FALSE)</f>
        <v>Salary wages &amp; benefits</v>
      </c>
      <c r="S3925" s="39" t="str">
        <f>VLOOKUP(D3925,GL_Master!$A$1:$D$80,4,FALSE)</f>
        <v>Employee benefits expense</v>
      </c>
    </row>
    <row r="3926" spans="1:19" x14ac:dyDescent="0.25">
      <c r="A3926" s="39" t="s">
        <v>262</v>
      </c>
      <c r="B3926" s="39" t="s">
        <v>42</v>
      </c>
      <c r="C3926" s="7">
        <v>43952</v>
      </c>
      <c r="D3926" s="39" t="s">
        <v>96</v>
      </c>
      <c r="E3926" s="39">
        <v>19260</v>
      </c>
      <c r="F3926" s="82">
        <f t="shared" si="183"/>
        <v>19.260000000000002</v>
      </c>
      <c r="G3926" s="39">
        <f>VLOOKUP(N3926,Currecny_M!$A$1:$P$10,2,FALSE)</f>
        <v>1</v>
      </c>
      <c r="H3926" s="39">
        <f>MATCH(C3926,Currecny_M!$A$1:$P$1,0)</f>
        <v>3</v>
      </c>
      <c r="I3926" s="39">
        <f>VLOOKUP(N3926,Currecny_M!$A$1:$P$10,MATCH(Database!C3926,Currecny_M!$A$1:$P$1,0),FALSE)</f>
        <v>1</v>
      </c>
      <c r="J3926" s="82">
        <f t="shared" si="184"/>
        <v>19.260000000000002</v>
      </c>
      <c r="K3926" s="39">
        <f>VLOOKUP('Cover page'!$B$6,Currecny_M!$A$1:$P$10,MATCH(Database!C3926,Currecny_M!$A$1:$P$1,0),FALSE)</f>
        <v>1</v>
      </c>
      <c r="L3926" s="82">
        <f t="shared" si="185"/>
        <v>19.260000000000002</v>
      </c>
      <c r="M3926" s="82">
        <f>((E3926/$F$1)*VLOOKUP(N3926,Currecny_M!$A$1:$P$10,MATCH(Database!C3926,Currecny_M!$A$1:$P$1,0),FALSE))/VLOOKUP('Cover page'!$B$6,Currecny_M!$A$1:$P$10,MATCH(Database!C3926,Currecny_M!$A$1:$P$1,0),FALSE)</f>
        <v>19.260000000000002</v>
      </c>
      <c r="N3926" s="6" t="str">
        <f>VLOOKUP(B3926,Master!$A$2:$C$11,3,FALSE)</f>
        <v>INR</v>
      </c>
      <c r="O3926" s="6" t="str">
        <f>VLOOKUP(B3926,Master!$A$2:$C$11,2,FALSE)</f>
        <v>Asia</v>
      </c>
      <c r="Q3926" s="39" t="str">
        <f>VLOOKUP(D3926,GL_Master!$A$1:$D$80,2,FALSE)</f>
        <v>PL</v>
      </c>
      <c r="R3926" s="39" t="str">
        <f>VLOOKUP(D3926,GL_Master!$A$1:$D$80,3,FALSE)</f>
        <v>Salary wages &amp; benefits</v>
      </c>
      <c r="S3926" s="39" t="str">
        <f>VLOOKUP(D3926,GL_Master!$A$1:$D$80,4,FALSE)</f>
        <v>Employee benefits expense</v>
      </c>
    </row>
    <row r="3927" spans="1:19" x14ac:dyDescent="0.25">
      <c r="A3927" s="39" t="s">
        <v>262</v>
      </c>
      <c r="B3927" s="39" t="s">
        <v>42</v>
      </c>
      <c r="C3927" s="7">
        <v>43952</v>
      </c>
      <c r="D3927" s="39" t="s">
        <v>97</v>
      </c>
      <c r="E3927" s="39">
        <v>1010</v>
      </c>
      <c r="F3927" s="82">
        <f t="shared" si="183"/>
        <v>1.01</v>
      </c>
      <c r="G3927" s="39">
        <f>VLOOKUP(N3927,Currecny_M!$A$1:$P$10,2,FALSE)</f>
        <v>1</v>
      </c>
      <c r="H3927" s="39">
        <f>MATCH(C3927,Currecny_M!$A$1:$P$1,0)</f>
        <v>3</v>
      </c>
      <c r="I3927" s="39">
        <f>VLOOKUP(N3927,Currecny_M!$A$1:$P$10,MATCH(Database!C3927,Currecny_M!$A$1:$P$1,0),FALSE)</f>
        <v>1</v>
      </c>
      <c r="J3927" s="82">
        <f t="shared" si="184"/>
        <v>1.01</v>
      </c>
      <c r="K3927" s="39">
        <f>VLOOKUP('Cover page'!$B$6,Currecny_M!$A$1:$P$10,MATCH(Database!C3927,Currecny_M!$A$1:$P$1,0),FALSE)</f>
        <v>1</v>
      </c>
      <c r="L3927" s="82">
        <f t="shared" si="185"/>
        <v>1.01</v>
      </c>
      <c r="M3927" s="82">
        <f>((E3927/$F$1)*VLOOKUP(N3927,Currecny_M!$A$1:$P$10,MATCH(Database!C3927,Currecny_M!$A$1:$P$1,0),FALSE))/VLOOKUP('Cover page'!$B$6,Currecny_M!$A$1:$P$10,MATCH(Database!C3927,Currecny_M!$A$1:$P$1,0),FALSE)</f>
        <v>1.01</v>
      </c>
      <c r="N3927" s="6" t="str">
        <f>VLOOKUP(B3927,Master!$A$2:$C$11,3,FALSE)</f>
        <v>INR</v>
      </c>
      <c r="O3927" s="6" t="str">
        <f>VLOOKUP(B3927,Master!$A$2:$C$11,2,FALSE)</f>
        <v>Asia</v>
      </c>
      <c r="Q3927" s="39" t="str">
        <f>VLOOKUP(D3927,GL_Master!$A$1:$D$80,2,FALSE)</f>
        <v>PL</v>
      </c>
      <c r="R3927" s="39" t="str">
        <f>VLOOKUP(D3927,GL_Master!$A$1:$D$80,3,FALSE)</f>
        <v>Salary wages &amp; benefits</v>
      </c>
      <c r="S3927" s="39" t="str">
        <f>VLOOKUP(D3927,GL_Master!$A$1:$D$80,4,FALSE)</f>
        <v>Employee benefits expense</v>
      </c>
    </row>
    <row r="3928" spans="1:19" x14ac:dyDescent="0.25">
      <c r="A3928" s="39" t="s">
        <v>262</v>
      </c>
      <c r="B3928" s="39" t="s">
        <v>42</v>
      </c>
      <c r="C3928" s="7">
        <v>43952</v>
      </c>
      <c r="D3928" s="39" t="s">
        <v>98</v>
      </c>
      <c r="E3928" s="39">
        <v>2060</v>
      </c>
      <c r="F3928" s="82">
        <f t="shared" si="183"/>
        <v>2.06</v>
      </c>
      <c r="G3928" s="39">
        <f>VLOOKUP(N3928,Currecny_M!$A$1:$P$10,2,FALSE)</f>
        <v>1</v>
      </c>
      <c r="H3928" s="39">
        <f>MATCH(C3928,Currecny_M!$A$1:$P$1,0)</f>
        <v>3</v>
      </c>
      <c r="I3928" s="39">
        <f>VLOOKUP(N3928,Currecny_M!$A$1:$P$10,MATCH(Database!C3928,Currecny_M!$A$1:$P$1,0),FALSE)</f>
        <v>1</v>
      </c>
      <c r="J3928" s="82">
        <f t="shared" si="184"/>
        <v>2.06</v>
      </c>
      <c r="K3928" s="39">
        <f>VLOOKUP('Cover page'!$B$6,Currecny_M!$A$1:$P$10,MATCH(Database!C3928,Currecny_M!$A$1:$P$1,0),FALSE)</f>
        <v>1</v>
      </c>
      <c r="L3928" s="82">
        <f t="shared" si="185"/>
        <v>2.06</v>
      </c>
      <c r="M3928" s="82">
        <f>((E3928/$F$1)*VLOOKUP(N3928,Currecny_M!$A$1:$P$10,MATCH(Database!C3928,Currecny_M!$A$1:$P$1,0),FALSE))/VLOOKUP('Cover page'!$B$6,Currecny_M!$A$1:$P$10,MATCH(Database!C3928,Currecny_M!$A$1:$P$1,0),FALSE)</f>
        <v>2.06</v>
      </c>
      <c r="N3928" s="6" t="str">
        <f>VLOOKUP(B3928,Master!$A$2:$C$11,3,FALSE)</f>
        <v>INR</v>
      </c>
      <c r="O3928" s="6" t="str">
        <f>VLOOKUP(B3928,Master!$A$2:$C$11,2,FALSE)</f>
        <v>Asia</v>
      </c>
      <c r="Q3928" s="39" t="str">
        <f>VLOOKUP(D3928,GL_Master!$A$1:$D$80,2,FALSE)</f>
        <v>PL</v>
      </c>
      <c r="R3928" s="39" t="str">
        <f>VLOOKUP(D3928,GL_Master!$A$1:$D$80,3,FALSE)</f>
        <v>Salary wages &amp; benefits</v>
      </c>
      <c r="S3928" s="39" t="str">
        <f>VLOOKUP(D3928,GL_Master!$A$1:$D$80,4,FALSE)</f>
        <v>Employee benefits expense</v>
      </c>
    </row>
    <row r="3929" spans="1:19" x14ac:dyDescent="0.25">
      <c r="A3929" s="39" t="s">
        <v>262</v>
      </c>
      <c r="B3929" s="39" t="s">
        <v>42</v>
      </c>
      <c r="C3929" s="7">
        <v>43952</v>
      </c>
      <c r="D3929" s="39" t="s">
        <v>99</v>
      </c>
      <c r="E3929" s="39">
        <v>1050</v>
      </c>
      <c r="F3929" s="82">
        <f t="shared" si="183"/>
        <v>1.05</v>
      </c>
      <c r="G3929" s="39">
        <f>VLOOKUP(N3929,Currecny_M!$A$1:$P$10,2,FALSE)</f>
        <v>1</v>
      </c>
      <c r="H3929" s="39">
        <f>MATCH(C3929,Currecny_M!$A$1:$P$1,0)</f>
        <v>3</v>
      </c>
      <c r="I3929" s="39">
        <f>VLOOKUP(N3929,Currecny_M!$A$1:$P$10,MATCH(Database!C3929,Currecny_M!$A$1:$P$1,0),FALSE)</f>
        <v>1</v>
      </c>
      <c r="J3929" s="82">
        <f t="shared" si="184"/>
        <v>1.05</v>
      </c>
      <c r="K3929" s="39">
        <f>VLOOKUP('Cover page'!$B$6,Currecny_M!$A$1:$P$10,MATCH(Database!C3929,Currecny_M!$A$1:$P$1,0),FALSE)</f>
        <v>1</v>
      </c>
      <c r="L3929" s="82">
        <f t="shared" si="185"/>
        <v>1.05</v>
      </c>
      <c r="M3929" s="82">
        <f>((E3929/$F$1)*VLOOKUP(N3929,Currecny_M!$A$1:$P$10,MATCH(Database!C3929,Currecny_M!$A$1:$P$1,0),FALSE))/VLOOKUP('Cover page'!$B$6,Currecny_M!$A$1:$P$10,MATCH(Database!C3929,Currecny_M!$A$1:$P$1,0),FALSE)</f>
        <v>1.05</v>
      </c>
      <c r="N3929" s="6" t="str">
        <f>VLOOKUP(B3929,Master!$A$2:$C$11,3,FALSE)</f>
        <v>INR</v>
      </c>
      <c r="O3929" s="6" t="str">
        <f>VLOOKUP(B3929,Master!$A$2:$C$11,2,FALSE)</f>
        <v>Asia</v>
      </c>
      <c r="Q3929" s="39" t="str">
        <f>VLOOKUP(D3929,GL_Master!$A$1:$D$80,2,FALSE)</f>
        <v>PL</v>
      </c>
      <c r="R3929" s="39" t="str">
        <f>VLOOKUP(D3929,GL_Master!$A$1:$D$80,3,FALSE)</f>
        <v>Salary wages &amp; benefits</v>
      </c>
      <c r="S3929" s="39" t="str">
        <f>VLOOKUP(D3929,GL_Master!$A$1:$D$80,4,FALSE)</f>
        <v>Employee benefits expense</v>
      </c>
    </row>
    <row r="3930" spans="1:19" x14ac:dyDescent="0.25">
      <c r="A3930" s="39" t="s">
        <v>262</v>
      </c>
      <c r="B3930" s="39" t="s">
        <v>42</v>
      </c>
      <c r="C3930" s="7">
        <v>43952</v>
      </c>
      <c r="D3930" s="39" t="s">
        <v>100</v>
      </c>
      <c r="E3930" s="39">
        <v>7420</v>
      </c>
      <c r="F3930" s="82">
        <f t="shared" si="183"/>
        <v>7.42</v>
      </c>
      <c r="G3930" s="39">
        <f>VLOOKUP(N3930,Currecny_M!$A$1:$P$10,2,FALSE)</f>
        <v>1</v>
      </c>
      <c r="H3930" s="39">
        <f>MATCH(C3930,Currecny_M!$A$1:$P$1,0)</f>
        <v>3</v>
      </c>
      <c r="I3930" s="39">
        <f>VLOOKUP(N3930,Currecny_M!$A$1:$P$10,MATCH(Database!C3930,Currecny_M!$A$1:$P$1,0),FALSE)</f>
        <v>1</v>
      </c>
      <c r="J3930" s="82">
        <f t="shared" si="184"/>
        <v>7.42</v>
      </c>
      <c r="K3930" s="39">
        <f>VLOOKUP('Cover page'!$B$6,Currecny_M!$A$1:$P$10,MATCH(Database!C3930,Currecny_M!$A$1:$P$1,0),FALSE)</f>
        <v>1</v>
      </c>
      <c r="L3930" s="82">
        <f t="shared" si="185"/>
        <v>7.42</v>
      </c>
      <c r="M3930" s="82">
        <f>((E3930/$F$1)*VLOOKUP(N3930,Currecny_M!$A$1:$P$10,MATCH(Database!C3930,Currecny_M!$A$1:$P$1,0),FALSE))/VLOOKUP('Cover page'!$B$6,Currecny_M!$A$1:$P$10,MATCH(Database!C3930,Currecny_M!$A$1:$P$1,0),FALSE)</f>
        <v>7.42</v>
      </c>
      <c r="N3930" s="6" t="str">
        <f>VLOOKUP(B3930,Master!$A$2:$C$11,3,FALSE)</f>
        <v>INR</v>
      </c>
      <c r="O3930" s="6" t="str">
        <f>VLOOKUP(B3930,Master!$A$2:$C$11,2,FALSE)</f>
        <v>Asia</v>
      </c>
      <c r="Q3930" s="39" t="str">
        <f>VLOOKUP(D3930,GL_Master!$A$1:$D$80,2,FALSE)</f>
        <v>PL</v>
      </c>
      <c r="R3930" s="39" t="str">
        <f>VLOOKUP(D3930,GL_Master!$A$1:$D$80,3,FALSE)</f>
        <v>Salary wages &amp; benefits</v>
      </c>
      <c r="S3930" s="39" t="str">
        <f>VLOOKUP(D3930,GL_Master!$A$1:$D$80,4,FALSE)</f>
        <v>Employee benefits expense</v>
      </c>
    </row>
    <row r="3931" spans="1:19" x14ac:dyDescent="0.25">
      <c r="A3931" s="39" t="s">
        <v>262</v>
      </c>
      <c r="B3931" s="39" t="s">
        <v>42</v>
      </c>
      <c r="C3931" s="7">
        <v>43952</v>
      </c>
      <c r="D3931" s="39" t="s">
        <v>30</v>
      </c>
      <c r="E3931" s="39">
        <v>2060</v>
      </c>
      <c r="F3931" s="82">
        <f t="shared" si="183"/>
        <v>2.06</v>
      </c>
      <c r="G3931" s="39">
        <f>VLOOKUP(N3931,Currecny_M!$A$1:$P$10,2,FALSE)</f>
        <v>1</v>
      </c>
      <c r="H3931" s="39">
        <f>MATCH(C3931,Currecny_M!$A$1:$P$1,0)</f>
        <v>3</v>
      </c>
      <c r="I3931" s="39">
        <f>VLOOKUP(N3931,Currecny_M!$A$1:$P$10,MATCH(Database!C3931,Currecny_M!$A$1:$P$1,0),FALSE)</f>
        <v>1</v>
      </c>
      <c r="J3931" s="82">
        <f t="shared" si="184"/>
        <v>2.06</v>
      </c>
      <c r="K3931" s="39">
        <f>VLOOKUP('Cover page'!$B$6,Currecny_M!$A$1:$P$10,MATCH(Database!C3931,Currecny_M!$A$1:$P$1,0),FALSE)</f>
        <v>1</v>
      </c>
      <c r="L3931" s="82">
        <f t="shared" si="185"/>
        <v>2.06</v>
      </c>
      <c r="M3931" s="82">
        <f>((E3931/$F$1)*VLOOKUP(N3931,Currecny_M!$A$1:$P$10,MATCH(Database!C3931,Currecny_M!$A$1:$P$1,0),FALSE))/VLOOKUP('Cover page'!$B$6,Currecny_M!$A$1:$P$10,MATCH(Database!C3931,Currecny_M!$A$1:$P$1,0),FALSE)</f>
        <v>2.06</v>
      </c>
      <c r="N3931" s="6" t="str">
        <f>VLOOKUP(B3931,Master!$A$2:$C$11,3,FALSE)</f>
        <v>INR</v>
      </c>
      <c r="O3931" s="6" t="str">
        <f>VLOOKUP(B3931,Master!$A$2:$C$11,2,FALSE)</f>
        <v>Asia</v>
      </c>
      <c r="Q3931" s="39" t="str">
        <f>VLOOKUP(D3931,GL_Master!$A$1:$D$80,2,FALSE)</f>
        <v>PL</v>
      </c>
      <c r="R3931" s="39" t="str">
        <f>VLOOKUP(D3931,GL_Master!$A$1:$D$80,3,FALSE)</f>
        <v>Travelling and conveyance</v>
      </c>
      <c r="S3931" s="39" t="str">
        <f>VLOOKUP(D3931,GL_Master!$A$1:$D$80,4,FALSE)</f>
        <v>Local conveyance</v>
      </c>
    </row>
    <row r="3932" spans="1:19" x14ac:dyDescent="0.25">
      <c r="A3932" s="39" t="s">
        <v>262</v>
      </c>
      <c r="B3932" s="39" t="s">
        <v>42</v>
      </c>
      <c r="C3932" s="7">
        <v>43952</v>
      </c>
      <c r="D3932" s="39" t="s">
        <v>31</v>
      </c>
      <c r="E3932" s="39">
        <v>1020</v>
      </c>
      <c r="F3932" s="82">
        <f t="shared" si="183"/>
        <v>1.02</v>
      </c>
      <c r="G3932" s="39">
        <f>VLOOKUP(N3932,Currecny_M!$A$1:$P$10,2,FALSE)</f>
        <v>1</v>
      </c>
      <c r="H3932" s="39">
        <f>MATCH(C3932,Currecny_M!$A$1:$P$1,0)</f>
        <v>3</v>
      </c>
      <c r="I3932" s="39">
        <f>VLOOKUP(N3932,Currecny_M!$A$1:$P$10,MATCH(Database!C3932,Currecny_M!$A$1:$P$1,0),FALSE)</f>
        <v>1</v>
      </c>
      <c r="J3932" s="82">
        <f t="shared" si="184"/>
        <v>1.02</v>
      </c>
      <c r="K3932" s="39">
        <f>VLOOKUP('Cover page'!$B$6,Currecny_M!$A$1:$P$10,MATCH(Database!C3932,Currecny_M!$A$1:$P$1,0),FALSE)</f>
        <v>1</v>
      </c>
      <c r="L3932" s="82">
        <f t="shared" si="185"/>
        <v>1.02</v>
      </c>
      <c r="M3932" s="82">
        <f>((E3932/$F$1)*VLOOKUP(N3932,Currecny_M!$A$1:$P$10,MATCH(Database!C3932,Currecny_M!$A$1:$P$1,0),FALSE))/VLOOKUP('Cover page'!$B$6,Currecny_M!$A$1:$P$10,MATCH(Database!C3932,Currecny_M!$A$1:$P$1,0),FALSE)</f>
        <v>1.02</v>
      </c>
      <c r="N3932" s="6" t="str">
        <f>VLOOKUP(B3932,Master!$A$2:$C$11,3,FALSE)</f>
        <v>INR</v>
      </c>
      <c r="O3932" s="6" t="str">
        <f>VLOOKUP(B3932,Master!$A$2:$C$11,2,FALSE)</f>
        <v>Asia</v>
      </c>
      <c r="Q3932" s="39" t="str">
        <f>VLOOKUP(D3932,GL_Master!$A$1:$D$80,2,FALSE)</f>
        <v>PL</v>
      </c>
      <c r="R3932" s="39" t="str">
        <f>VLOOKUP(D3932,GL_Master!$A$1:$D$80,3,FALSE)</f>
        <v>Office expenses</v>
      </c>
      <c r="S3932" s="39" t="str">
        <f>VLOOKUP(D3932,GL_Master!$A$1:$D$80,4,FALSE)</f>
        <v>Parking charges</v>
      </c>
    </row>
    <row r="3933" spans="1:19" x14ac:dyDescent="0.25">
      <c r="A3933" s="39" t="s">
        <v>262</v>
      </c>
      <c r="B3933" s="39" t="s">
        <v>42</v>
      </c>
      <c r="C3933" s="7">
        <v>43952</v>
      </c>
      <c r="D3933" s="39" t="s">
        <v>101</v>
      </c>
      <c r="E3933" s="39">
        <v>1070</v>
      </c>
      <c r="F3933" s="82">
        <f t="shared" si="183"/>
        <v>1.07</v>
      </c>
      <c r="G3933" s="39">
        <f>VLOOKUP(N3933,Currecny_M!$A$1:$P$10,2,FALSE)</f>
        <v>1</v>
      </c>
      <c r="H3933" s="39">
        <f>MATCH(C3933,Currecny_M!$A$1:$P$1,0)</f>
        <v>3</v>
      </c>
      <c r="I3933" s="39">
        <f>VLOOKUP(N3933,Currecny_M!$A$1:$P$10,MATCH(Database!C3933,Currecny_M!$A$1:$P$1,0),FALSE)</f>
        <v>1</v>
      </c>
      <c r="J3933" s="82">
        <f t="shared" si="184"/>
        <v>1.07</v>
      </c>
      <c r="K3933" s="39">
        <f>VLOOKUP('Cover page'!$B$6,Currecny_M!$A$1:$P$10,MATCH(Database!C3933,Currecny_M!$A$1:$P$1,0),FALSE)</f>
        <v>1</v>
      </c>
      <c r="L3933" s="82">
        <f t="shared" si="185"/>
        <v>1.07</v>
      </c>
      <c r="M3933" s="82">
        <f>((E3933/$F$1)*VLOOKUP(N3933,Currecny_M!$A$1:$P$10,MATCH(Database!C3933,Currecny_M!$A$1:$P$1,0),FALSE))/VLOOKUP('Cover page'!$B$6,Currecny_M!$A$1:$P$10,MATCH(Database!C3933,Currecny_M!$A$1:$P$1,0),FALSE)</f>
        <v>1.07</v>
      </c>
      <c r="N3933" s="6" t="str">
        <f>VLOOKUP(B3933,Master!$A$2:$C$11,3,FALSE)</f>
        <v>INR</v>
      </c>
      <c r="O3933" s="6" t="str">
        <f>VLOOKUP(B3933,Master!$A$2:$C$11,2,FALSE)</f>
        <v>Asia</v>
      </c>
      <c r="Q3933" s="39" t="str">
        <f>VLOOKUP(D3933,GL_Master!$A$1:$D$80,2,FALSE)</f>
        <v>PL</v>
      </c>
      <c r="R3933" s="39" t="str">
        <f>VLOOKUP(D3933,GL_Master!$A$1:$D$80,3,FALSE)</f>
        <v>COGS</v>
      </c>
      <c r="S3933" s="39" t="str">
        <f>VLOOKUP(D3933,GL_Master!$A$1:$D$80,4,FALSE)</f>
        <v>Purchase of other traded goods</v>
      </c>
    </row>
    <row r="3934" spans="1:19" x14ac:dyDescent="0.25">
      <c r="A3934" s="39" t="s">
        <v>262</v>
      </c>
      <c r="B3934" s="39" t="s">
        <v>42</v>
      </c>
      <c r="C3934" s="7">
        <v>43952</v>
      </c>
      <c r="D3934" s="39" t="s">
        <v>102</v>
      </c>
      <c r="E3934" s="39">
        <v>1070</v>
      </c>
      <c r="F3934" s="82">
        <f t="shared" si="183"/>
        <v>1.07</v>
      </c>
      <c r="G3934" s="39">
        <f>VLOOKUP(N3934,Currecny_M!$A$1:$P$10,2,FALSE)</f>
        <v>1</v>
      </c>
      <c r="H3934" s="39">
        <f>MATCH(C3934,Currecny_M!$A$1:$P$1,0)</f>
        <v>3</v>
      </c>
      <c r="I3934" s="39">
        <f>VLOOKUP(N3934,Currecny_M!$A$1:$P$10,MATCH(Database!C3934,Currecny_M!$A$1:$P$1,0),FALSE)</f>
        <v>1</v>
      </c>
      <c r="J3934" s="82">
        <f t="shared" si="184"/>
        <v>1.07</v>
      </c>
      <c r="K3934" s="39">
        <f>VLOOKUP('Cover page'!$B$6,Currecny_M!$A$1:$P$10,MATCH(Database!C3934,Currecny_M!$A$1:$P$1,0),FALSE)</f>
        <v>1</v>
      </c>
      <c r="L3934" s="82">
        <f t="shared" si="185"/>
        <v>1.07</v>
      </c>
      <c r="M3934" s="82">
        <f>((E3934/$F$1)*VLOOKUP(N3934,Currecny_M!$A$1:$P$10,MATCH(Database!C3934,Currecny_M!$A$1:$P$1,0),FALSE))/VLOOKUP('Cover page'!$B$6,Currecny_M!$A$1:$P$10,MATCH(Database!C3934,Currecny_M!$A$1:$P$1,0),FALSE)</f>
        <v>1.07</v>
      </c>
      <c r="N3934" s="6" t="str">
        <f>VLOOKUP(B3934,Master!$A$2:$C$11,3,FALSE)</f>
        <v>INR</v>
      </c>
      <c r="O3934" s="6" t="str">
        <f>VLOOKUP(B3934,Master!$A$2:$C$11,2,FALSE)</f>
        <v>Asia</v>
      </c>
      <c r="Q3934" s="39" t="str">
        <f>VLOOKUP(D3934,GL_Master!$A$1:$D$80,2,FALSE)</f>
        <v>PL</v>
      </c>
      <c r="R3934" s="39" t="str">
        <f>VLOOKUP(D3934,GL_Master!$A$1:$D$80,3,FALSE)</f>
        <v>Staff welfare expenses</v>
      </c>
      <c r="S3934" s="39" t="str">
        <f>VLOOKUP(D3934,GL_Master!$A$1:$D$80,4,FALSE)</f>
        <v>Diwali Expense</v>
      </c>
    </row>
    <row r="3935" spans="1:19" x14ac:dyDescent="0.25">
      <c r="A3935" s="39" t="s">
        <v>262</v>
      </c>
      <c r="B3935" s="39" t="s">
        <v>42</v>
      </c>
      <c r="C3935" s="7">
        <v>43952</v>
      </c>
      <c r="D3935" s="39" t="s">
        <v>20</v>
      </c>
      <c r="E3935" s="39">
        <v>2180</v>
      </c>
      <c r="F3935" s="82">
        <f t="shared" si="183"/>
        <v>2.1800000000000002</v>
      </c>
      <c r="G3935" s="39">
        <f>VLOOKUP(N3935,Currecny_M!$A$1:$P$10,2,FALSE)</f>
        <v>1</v>
      </c>
      <c r="H3935" s="39">
        <f>MATCH(C3935,Currecny_M!$A$1:$P$1,0)</f>
        <v>3</v>
      </c>
      <c r="I3935" s="39">
        <f>VLOOKUP(N3935,Currecny_M!$A$1:$P$10,MATCH(Database!C3935,Currecny_M!$A$1:$P$1,0),FALSE)</f>
        <v>1</v>
      </c>
      <c r="J3935" s="82">
        <f t="shared" si="184"/>
        <v>2.1800000000000002</v>
      </c>
      <c r="K3935" s="39">
        <f>VLOOKUP('Cover page'!$B$6,Currecny_M!$A$1:$P$10,MATCH(Database!C3935,Currecny_M!$A$1:$P$1,0),FALSE)</f>
        <v>1</v>
      </c>
      <c r="L3935" s="82">
        <f t="shared" si="185"/>
        <v>2.1800000000000002</v>
      </c>
      <c r="M3935" s="82">
        <f>((E3935/$F$1)*VLOOKUP(N3935,Currecny_M!$A$1:$P$10,MATCH(Database!C3935,Currecny_M!$A$1:$P$1,0),FALSE))/VLOOKUP('Cover page'!$B$6,Currecny_M!$A$1:$P$10,MATCH(Database!C3935,Currecny_M!$A$1:$P$1,0),FALSE)</f>
        <v>2.1800000000000002</v>
      </c>
      <c r="N3935" s="6" t="str">
        <f>VLOOKUP(B3935,Master!$A$2:$C$11,3,FALSE)</f>
        <v>INR</v>
      </c>
      <c r="O3935" s="6" t="str">
        <f>VLOOKUP(B3935,Master!$A$2:$C$11,2,FALSE)</f>
        <v>Asia</v>
      </c>
      <c r="Q3935" s="39" t="str">
        <f>VLOOKUP(D3935,GL_Master!$A$1:$D$80,2,FALSE)</f>
        <v>PL</v>
      </c>
      <c r="R3935" s="39" t="str">
        <f>VLOOKUP(D3935,GL_Master!$A$1:$D$80,3,FALSE)</f>
        <v>Selling and Marketing expenses</v>
      </c>
      <c r="S3935" s="39" t="str">
        <f>VLOOKUP(D3935,GL_Master!$A$1:$D$80,4,FALSE)</f>
        <v>Business promotion</v>
      </c>
    </row>
    <row r="3936" spans="1:19" x14ac:dyDescent="0.25">
      <c r="A3936" s="39" t="s">
        <v>262</v>
      </c>
      <c r="B3936" s="39" t="s">
        <v>42</v>
      </c>
      <c r="C3936" s="7">
        <v>43952</v>
      </c>
      <c r="D3936" s="39" t="s">
        <v>29</v>
      </c>
      <c r="E3936" s="39">
        <v>2080</v>
      </c>
      <c r="F3936" s="82">
        <f t="shared" si="183"/>
        <v>2.08</v>
      </c>
      <c r="G3936" s="39">
        <f>VLOOKUP(N3936,Currecny_M!$A$1:$P$10,2,FALSE)</f>
        <v>1</v>
      </c>
      <c r="H3936" s="39">
        <f>MATCH(C3936,Currecny_M!$A$1:$P$1,0)</f>
        <v>3</v>
      </c>
      <c r="I3936" s="39">
        <f>VLOOKUP(N3936,Currecny_M!$A$1:$P$10,MATCH(Database!C3936,Currecny_M!$A$1:$P$1,0),FALSE)</f>
        <v>1</v>
      </c>
      <c r="J3936" s="82">
        <f t="shared" si="184"/>
        <v>2.08</v>
      </c>
      <c r="K3936" s="39">
        <f>VLOOKUP('Cover page'!$B$6,Currecny_M!$A$1:$P$10,MATCH(Database!C3936,Currecny_M!$A$1:$P$1,0),FALSE)</f>
        <v>1</v>
      </c>
      <c r="L3936" s="82">
        <f t="shared" si="185"/>
        <v>2.08</v>
      </c>
      <c r="M3936" s="82">
        <f>((E3936/$F$1)*VLOOKUP(N3936,Currecny_M!$A$1:$P$10,MATCH(Database!C3936,Currecny_M!$A$1:$P$1,0),FALSE))/VLOOKUP('Cover page'!$B$6,Currecny_M!$A$1:$P$10,MATCH(Database!C3936,Currecny_M!$A$1:$P$1,0),FALSE)</f>
        <v>2.08</v>
      </c>
      <c r="N3936" s="6" t="str">
        <f>VLOOKUP(B3936,Master!$A$2:$C$11,3,FALSE)</f>
        <v>INR</v>
      </c>
      <c r="O3936" s="6" t="str">
        <f>VLOOKUP(B3936,Master!$A$2:$C$11,2,FALSE)</f>
        <v>Asia</v>
      </c>
      <c r="Q3936" s="39" t="str">
        <f>VLOOKUP(D3936,GL_Master!$A$1:$D$80,2,FALSE)</f>
        <v>PL</v>
      </c>
      <c r="R3936" s="39" t="str">
        <f>VLOOKUP(D3936,GL_Master!$A$1:$D$80,3,FALSE)</f>
        <v>Communication &amp; internet exp</v>
      </c>
      <c r="S3936" s="39" t="str">
        <f>VLOOKUP(D3936,GL_Master!$A$1:$D$80,4,FALSE)</f>
        <v>Communication cost</v>
      </c>
    </row>
    <row r="3937" spans="1:19" x14ac:dyDescent="0.25">
      <c r="A3937" s="39" t="s">
        <v>262</v>
      </c>
      <c r="B3937" s="39" t="s">
        <v>42</v>
      </c>
      <c r="C3937" s="7">
        <v>43952</v>
      </c>
      <c r="D3937" s="39" t="s">
        <v>41</v>
      </c>
      <c r="E3937" s="39">
        <v>1010</v>
      </c>
      <c r="F3937" s="82">
        <f t="shared" si="183"/>
        <v>1.01</v>
      </c>
      <c r="G3937" s="39">
        <f>VLOOKUP(N3937,Currecny_M!$A$1:$P$10,2,FALSE)</f>
        <v>1</v>
      </c>
      <c r="H3937" s="39">
        <f>MATCH(C3937,Currecny_M!$A$1:$P$1,0)</f>
        <v>3</v>
      </c>
      <c r="I3937" s="39">
        <f>VLOOKUP(N3937,Currecny_M!$A$1:$P$10,MATCH(Database!C3937,Currecny_M!$A$1:$P$1,0),FALSE)</f>
        <v>1</v>
      </c>
      <c r="J3937" s="82">
        <f t="shared" si="184"/>
        <v>1.01</v>
      </c>
      <c r="K3937" s="39">
        <f>VLOOKUP('Cover page'!$B$6,Currecny_M!$A$1:$P$10,MATCH(Database!C3937,Currecny_M!$A$1:$P$1,0),FALSE)</f>
        <v>1</v>
      </c>
      <c r="L3937" s="82">
        <f t="shared" si="185"/>
        <v>1.01</v>
      </c>
      <c r="M3937" s="82">
        <f>((E3937/$F$1)*VLOOKUP(N3937,Currecny_M!$A$1:$P$10,MATCH(Database!C3937,Currecny_M!$A$1:$P$1,0),FALSE))/VLOOKUP('Cover page'!$B$6,Currecny_M!$A$1:$P$10,MATCH(Database!C3937,Currecny_M!$A$1:$P$1,0),FALSE)</f>
        <v>1.01</v>
      </c>
      <c r="N3937" s="6" t="str">
        <f>VLOOKUP(B3937,Master!$A$2:$C$11,3,FALSE)</f>
        <v>INR</v>
      </c>
      <c r="O3937" s="6" t="str">
        <f>VLOOKUP(B3937,Master!$A$2:$C$11,2,FALSE)</f>
        <v>Asia</v>
      </c>
      <c r="Q3937" s="39" t="str">
        <f>VLOOKUP(D3937,GL_Master!$A$1:$D$80,2,FALSE)</f>
        <v>PL</v>
      </c>
      <c r="R3937" s="39" t="str">
        <f>VLOOKUP(D3937,GL_Master!$A$1:$D$80,3,FALSE)</f>
        <v>Communication &amp; internet exp</v>
      </c>
      <c r="S3937" s="39" t="str">
        <f>VLOOKUP(D3937,GL_Master!$A$1:$D$80,4,FALSE)</f>
        <v>Communication cost</v>
      </c>
    </row>
    <row r="3938" spans="1:19" x14ac:dyDescent="0.25">
      <c r="A3938" s="39" t="s">
        <v>262</v>
      </c>
      <c r="B3938" s="39" t="s">
        <v>42</v>
      </c>
      <c r="C3938" s="7">
        <v>43952</v>
      </c>
      <c r="D3938" s="39" t="s">
        <v>103</v>
      </c>
      <c r="E3938" s="39">
        <v>2100</v>
      </c>
      <c r="F3938" s="82">
        <f t="shared" si="183"/>
        <v>2.1</v>
      </c>
      <c r="G3938" s="39">
        <f>VLOOKUP(N3938,Currecny_M!$A$1:$P$10,2,FALSE)</f>
        <v>1</v>
      </c>
      <c r="H3938" s="39">
        <f>MATCH(C3938,Currecny_M!$A$1:$P$1,0)</f>
        <v>3</v>
      </c>
      <c r="I3938" s="39">
        <f>VLOOKUP(N3938,Currecny_M!$A$1:$P$10,MATCH(Database!C3938,Currecny_M!$A$1:$P$1,0),FALSE)</f>
        <v>1</v>
      </c>
      <c r="J3938" s="82">
        <f t="shared" si="184"/>
        <v>2.1</v>
      </c>
      <c r="K3938" s="39">
        <f>VLOOKUP('Cover page'!$B$6,Currecny_M!$A$1:$P$10,MATCH(Database!C3938,Currecny_M!$A$1:$P$1,0),FALSE)</f>
        <v>1</v>
      </c>
      <c r="L3938" s="82">
        <f t="shared" si="185"/>
        <v>2.1</v>
      </c>
      <c r="M3938" s="82">
        <f>((E3938/$F$1)*VLOOKUP(N3938,Currecny_M!$A$1:$P$10,MATCH(Database!C3938,Currecny_M!$A$1:$P$1,0),FALSE))/VLOOKUP('Cover page'!$B$6,Currecny_M!$A$1:$P$10,MATCH(Database!C3938,Currecny_M!$A$1:$P$1,0),FALSE)</f>
        <v>2.1</v>
      </c>
      <c r="N3938" s="6" t="str">
        <f>VLOOKUP(B3938,Master!$A$2:$C$11,3,FALSE)</f>
        <v>INR</v>
      </c>
      <c r="O3938" s="6" t="str">
        <f>VLOOKUP(B3938,Master!$A$2:$C$11,2,FALSE)</f>
        <v>Asia</v>
      </c>
      <c r="Q3938" s="39" t="str">
        <f>VLOOKUP(D3938,GL_Master!$A$1:$D$80,2,FALSE)</f>
        <v>PL</v>
      </c>
      <c r="R3938" s="39" t="str">
        <f>VLOOKUP(D3938,GL_Master!$A$1:$D$80,3,FALSE)</f>
        <v>Communication &amp; internet exp</v>
      </c>
      <c r="S3938" s="39" t="str">
        <f>VLOOKUP(D3938,GL_Master!$A$1:$D$80,4,FALSE)</f>
        <v>Communication cost</v>
      </c>
    </row>
    <row r="3939" spans="1:19" x14ac:dyDescent="0.25">
      <c r="A3939" s="39" t="s">
        <v>262</v>
      </c>
      <c r="B3939" s="39" t="s">
        <v>42</v>
      </c>
      <c r="C3939" s="7">
        <v>43952</v>
      </c>
      <c r="D3939" s="39" t="s">
        <v>104</v>
      </c>
      <c r="E3939" s="39">
        <v>3090</v>
      </c>
      <c r="F3939" s="82">
        <f t="shared" si="183"/>
        <v>3.09</v>
      </c>
      <c r="G3939" s="39">
        <f>VLOOKUP(N3939,Currecny_M!$A$1:$P$10,2,FALSE)</f>
        <v>1</v>
      </c>
      <c r="H3939" s="39">
        <f>MATCH(C3939,Currecny_M!$A$1:$P$1,0)</f>
        <v>3</v>
      </c>
      <c r="I3939" s="39">
        <f>VLOOKUP(N3939,Currecny_M!$A$1:$P$10,MATCH(Database!C3939,Currecny_M!$A$1:$P$1,0),FALSE)</f>
        <v>1</v>
      </c>
      <c r="J3939" s="82">
        <f t="shared" si="184"/>
        <v>3.09</v>
      </c>
      <c r="K3939" s="39">
        <f>VLOOKUP('Cover page'!$B$6,Currecny_M!$A$1:$P$10,MATCH(Database!C3939,Currecny_M!$A$1:$P$1,0),FALSE)</f>
        <v>1</v>
      </c>
      <c r="L3939" s="82">
        <f t="shared" si="185"/>
        <v>3.09</v>
      </c>
      <c r="M3939" s="82">
        <f>((E3939/$F$1)*VLOOKUP(N3939,Currecny_M!$A$1:$P$10,MATCH(Database!C3939,Currecny_M!$A$1:$P$1,0),FALSE))/VLOOKUP('Cover page'!$B$6,Currecny_M!$A$1:$P$10,MATCH(Database!C3939,Currecny_M!$A$1:$P$1,0),FALSE)</f>
        <v>3.09</v>
      </c>
      <c r="N3939" s="6" t="str">
        <f>VLOOKUP(B3939,Master!$A$2:$C$11,3,FALSE)</f>
        <v>INR</v>
      </c>
      <c r="O3939" s="6" t="str">
        <f>VLOOKUP(B3939,Master!$A$2:$C$11,2,FALSE)</f>
        <v>Asia</v>
      </c>
      <c r="Q3939" s="39" t="str">
        <f>VLOOKUP(D3939,GL_Master!$A$1:$D$80,2,FALSE)</f>
        <v>PL</v>
      </c>
      <c r="R3939" s="39" t="str">
        <f>VLOOKUP(D3939,GL_Master!$A$1:$D$80,3,FALSE)</f>
        <v>Legal &amp; Professional expenses</v>
      </c>
      <c r="S3939" s="39" t="str">
        <f>VLOOKUP(D3939,GL_Master!$A$1:$D$80,4,FALSE)</f>
        <v>Professional Fees - Others</v>
      </c>
    </row>
    <row r="3940" spans="1:19" x14ac:dyDescent="0.25">
      <c r="A3940" s="39" t="s">
        <v>262</v>
      </c>
      <c r="B3940" s="39" t="s">
        <v>42</v>
      </c>
      <c r="C3940" s="7">
        <v>43952</v>
      </c>
      <c r="D3940" s="39" t="s">
        <v>105</v>
      </c>
      <c r="E3940" s="39">
        <v>2120</v>
      </c>
      <c r="F3940" s="82">
        <f t="shared" si="183"/>
        <v>2.12</v>
      </c>
      <c r="G3940" s="39">
        <f>VLOOKUP(N3940,Currecny_M!$A$1:$P$10,2,FALSE)</f>
        <v>1</v>
      </c>
      <c r="H3940" s="39">
        <f>MATCH(C3940,Currecny_M!$A$1:$P$1,0)</f>
        <v>3</v>
      </c>
      <c r="I3940" s="39">
        <f>VLOOKUP(N3940,Currecny_M!$A$1:$P$10,MATCH(Database!C3940,Currecny_M!$A$1:$P$1,0),FALSE)</f>
        <v>1</v>
      </c>
      <c r="J3940" s="82">
        <f t="shared" si="184"/>
        <v>2.12</v>
      </c>
      <c r="K3940" s="39">
        <f>VLOOKUP('Cover page'!$B$6,Currecny_M!$A$1:$P$10,MATCH(Database!C3940,Currecny_M!$A$1:$P$1,0),FALSE)</f>
        <v>1</v>
      </c>
      <c r="L3940" s="82">
        <f t="shared" si="185"/>
        <v>2.12</v>
      </c>
      <c r="M3940" s="82">
        <f>((E3940/$F$1)*VLOOKUP(N3940,Currecny_M!$A$1:$P$10,MATCH(Database!C3940,Currecny_M!$A$1:$P$1,0),FALSE))/VLOOKUP('Cover page'!$B$6,Currecny_M!$A$1:$P$10,MATCH(Database!C3940,Currecny_M!$A$1:$P$1,0),FALSE)</f>
        <v>2.12</v>
      </c>
      <c r="N3940" s="6" t="str">
        <f>VLOOKUP(B3940,Master!$A$2:$C$11,3,FALSE)</f>
        <v>INR</v>
      </c>
      <c r="O3940" s="6" t="str">
        <f>VLOOKUP(B3940,Master!$A$2:$C$11,2,FALSE)</f>
        <v>Asia</v>
      </c>
      <c r="Q3940" s="39" t="str">
        <f>VLOOKUP(D3940,GL_Master!$A$1:$D$80,2,FALSE)</f>
        <v>PL</v>
      </c>
      <c r="R3940" s="39" t="str">
        <f>VLOOKUP(D3940,GL_Master!$A$1:$D$80,3,FALSE)</f>
        <v>Travelling and conveyance</v>
      </c>
      <c r="S3940" s="39" t="str">
        <f>VLOOKUP(D3940,GL_Master!$A$1:$D$80,4,FALSE)</f>
        <v>Car hiring and rental services</v>
      </c>
    </row>
    <row r="3941" spans="1:19" x14ac:dyDescent="0.25">
      <c r="A3941" s="39" t="s">
        <v>262</v>
      </c>
      <c r="B3941" s="39" t="s">
        <v>42</v>
      </c>
      <c r="C3941" s="7">
        <v>43952</v>
      </c>
      <c r="D3941" s="39" t="s">
        <v>106</v>
      </c>
      <c r="E3941" s="39">
        <v>1060</v>
      </c>
      <c r="F3941" s="82">
        <f t="shared" si="183"/>
        <v>1.06</v>
      </c>
      <c r="G3941" s="39">
        <f>VLOOKUP(N3941,Currecny_M!$A$1:$P$10,2,FALSE)</f>
        <v>1</v>
      </c>
      <c r="H3941" s="39">
        <f>MATCH(C3941,Currecny_M!$A$1:$P$1,0)</f>
        <v>3</v>
      </c>
      <c r="I3941" s="39">
        <f>VLOOKUP(N3941,Currecny_M!$A$1:$P$10,MATCH(Database!C3941,Currecny_M!$A$1:$P$1,0),FALSE)</f>
        <v>1</v>
      </c>
      <c r="J3941" s="82">
        <f t="shared" si="184"/>
        <v>1.06</v>
      </c>
      <c r="K3941" s="39">
        <f>VLOOKUP('Cover page'!$B$6,Currecny_M!$A$1:$P$10,MATCH(Database!C3941,Currecny_M!$A$1:$P$1,0),FALSE)</f>
        <v>1</v>
      </c>
      <c r="L3941" s="82">
        <f t="shared" si="185"/>
        <v>1.06</v>
      </c>
      <c r="M3941" s="82">
        <f>((E3941/$F$1)*VLOOKUP(N3941,Currecny_M!$A$1:$P$10,MATCH(Database!C3941,Currecny_M!$A$1:$P$1,0),FALSE))/VLOOKUP('Cover page'!$B$6,Currecny_M!$A$1:$P$10,MATCH(Database!C3941,Currecny_M!$A$1:$P$1,0),FALSE)</f>
        <v>1.06</v>
      </c>
      <c r="N3941" s="6" t="str">
        <f>VLOOKUP(B3941,Master!$A$2:$C$11,3,FALSE)</f>
        <v>INR</v>
      </c>
      <c r="O3941" s="6" t="str">
        <f>VLOOKUP(B3941,Master!$A$2:$C$11,2,FALSE)</f>
        <v>Asia</v>
      </c>
      <c r="Q3941" s="39" t="str">
        <f>VLOOKUP(D3941,GL_Master!$A$1:$D$80,2,FALSE)</f>
        <v>PL</v>
      </c>
      <c r="R3941" s="39" t="str">
        <f>VLOOKUP(D3941,GL_Master!$A$1:$D$80,3,FALSE)</f>
        <v>Communication &amp; internet exp</v>
      </c>
      <c r="S3941" s="39" t="str">
        <f>VLOOKUP(D3941,GL_Master!$A$1:$D$80,4,FALSE)</f>
        <v>Printing &amp; Stationary</v>
      </c>
    </row>
    <row r="3942" spans="1:19" x14ac:dyDescent="0.25">
      <c r="A3942" s="39" t="s">
        <v>262</v>
      </c>
      <c r="B3942" s="39" t="s">
        <v>42</v>
      </c>
      <c r="C3942" s="7">
        <v>43952</v>
      </c>
      <c r="D3942" s="39" t="s">
        <v>32</v>
      </c>
      <c r="E3942" s="39">
        <v>1020</v>
      </c>
      <c r="F3942" s="82">
        <f t="shared" si="183"/>
        <v>1.02</v>
      </c>
      <c r="G3942" s="39">
        <f>VLOOKUP(N3942,Currecny_M!$A$1:$P$10,2,FALSE)</f>
        <v>1</v>
      </c>
      <c r="H3942" s="39">
        <f>MATCH(C3942,Currecny_M!$A$1:$P$1,0)</f>
        <v>3</v>
      </c>
      <c r="I3942" s="39">
        <f>VLOOKUP(N3942,Currecny_M!$A$1:$P$10,MATCH(Database!C3942,Currecny_M!$A$1:$P$1,0),FALSE)</f>
        <v>1</v>
      </c>
      <c r="J3942" s="82">
        <f t="shared" si="184"/>
        <v>1.02</v>
      </c>
      <c r="K3942" s="39">
        <f>VLOOKUP('Cover page'!$B$6,Currecny_M!$A$1:$P$10,MATCH(Database!C3942,Currecny_M!$A$1:$P$1,0),FALSE)</f>
        <v>1</v>
      </c>
      <c r="L3942" s="82">
        <f t="shared" si="185"/>
        <v>1.02</v>
      </c>
      <c r="M3942" s="82">
        <f>((E3942/$F$1)*VLOOKUP(N3942,Currecny_M!$A$1:$P$10,MATCH(Database!C3942,Currecny_M!$A$1:$P$1,0),FALSE))/VLOOKUP('Cover page'!$B$6,Currecny_M!$A$1:$P$10,MATCH(Database!C3942,Currecny_M!$A$1:$P$1,0),FALSE)</f>
        <v>1.02</v>
      </c>
      <c r="N3942" s="6" t="str">
        <f>VLOOKUP(B3942,Master!$A$2:$C$11,3,FALSE)</f>
        <v>INR</v>
      </c>
      <c r="O3942" s="6" t="str">
        <f>VLOOKUP(B3942,Master!$A$2:$C$11,2,FALSE)</f>
        <v>Asia</v>
      </c>
      <c r="Q3942" s="39" t="str">
        <f>VLOOKUP(D3942,GL_Master!$A$1:$D$80,2,FALSE)</f>
        <v>PL</v>
      </c>
      <c r="R3942" s="39" t="str">
        <f>VLOOKUP(D3942,GL_Master!$A$1:$D$80,3,FALSE)</f>
        <v>Communication &amp; internet exp</v>
      </c>
      <c r="S3942" s="39" t="str">
        <f>VLOOKUP(D3942,GL_Master!$A$1:$D$80,4,FALSE)</f>
        <v>Printing &amp; Stationary</v>
      </c>
    </row>
    <row r="3943" spans="1:19" x14ac:dyDescent="0.25">
      <c r="A3943" s="39" t="s">
        <v>262</v>
      </c>
      <c r="B3943" s="39" t="s">
        <v>42</v>
      </c>
      <c r="C3943" s="7">
        <v>43952</v>
      </c>
      <c r="D3943" s="39" t="s">
        <v>35</v>
      </c>
      <c r="E3943" s="39">
        <v>3120</v>
      </c>
      <c r="F3943" s="82">
        <f t="shared" si="183"/>
        <v>3.12</v>
      </c>
      <c r="G3943" s="39">
        <f>VLOOKUP(N3943,Currecny_M!$A$1:$P$10,2,FALSE)</f>
        <v>1</v>
      </c>
      <c r="H3943" s="39">
        <f>MATCH(C3943,Currecny_M!$A$1:$P$1,0)</f>
        <v>3</v>
      </c>
      <c r="I3943" s="39">
        <f>VLOOKUP(N3943,Currecny_M!$A$1:$P$10,MATCH(Database!C3943,Currecny_M!$A$1:$P$1,0),FALSE)</f>
        <v>1</v>
      </c>
      <c r="J3943" s="82">
        <f t="shared" si="184"/>
        <v>3.12</v>
      </c>
      <c r="K3943" s="39">
        <f>VLOOKUP('Cover page'!$B$6,Currecny_M!$A$1:$P$10,MATCH(Database!C3943,Currecny_M!$A$1:$P$1,0),FALSE)</f>
        <v>1</v>
      </c>
      <c r="L3943" s="82">
        <f t="shared" si="185"/>
        <v>3.12</v>
      </c>
      <c r="M3943" s="82">
        <f>((E3943/$F$1)*VLOOKUP(N3943,Currecny_M!$A$1:$P$10,MATCH(Database!C3943,Currecny_M!$A$1:$P$1,0),FALSE))/VLOOKUP('Cover page'!$B$6,Currecny_M!$A$1:$P$10,MATCH(Database!C3943,Currecny_M!$A$1:$P$1,0),FALSE)</f>
        <v>3.12</v>
      </c>
      <c r="N3943" s="6" t="str">
        <f>VLOOKUP(B3943,Master!$A$2:$C$11,3,FALSE)</f>
        <v>INR</v>
      </c>
      <c r="O3943" s="6" t="str">
        <f>VLOOKUP(B3943,Master!$A$2:$C$11,2,FALSE)</f>
        <v>Asia</v>
      </c>
      <c r="Q3943" s="39" t="str">
        <f>VLOOKUP(D3943,GL_Master!$A$1:$D$80,2,FALSE)</f>
        <v>PL</v>
      </c>
      <c r="R3943" s="39" t="str">
        <f>VLOOKUP(D3943,GL_Master!$A$1:$D$80,3,FALSE)</f>
        <v>Security Expenses</v>
      </c>
      <c r="S3943" s="39" t="str">
        <f>VLOOKUP(D3943,GL_Master!$A$1:$D$80,4,FALSE)</f>
        <v>Security Expenses others</v>
      </c>
    </row>
    <row r="3944" spans="1:19" x14ac:dyDescent="0.25">
      <c r="A3944" s="39" t="s">
        <v>262</v>
      </c>
      <c r="B3944" s="39" t="s">
        <v>42</v>
      </c>
      <c r="C3944" s="7">
        <v>43952</v>
      </c>
      <c r="D3944" s="39" t="s">
        <v>38</v>
      </c>
      <c r="E3944" s="39">
        <v>1040</v>
      </c>
      <c r="F3944" s="82">
        <f t="shared" si="183"/>
        <v>1.04</v>
      </c>
      <c r="G3944" s="39">
        <f>VLOOKUP(N3944,Currecny_M!$A$1:$P$10,2,FALSE)</f>
        <v>1</v>
      </c>
      <c r="H3944" s="39">
        <f>MATCH(C3944,Currecny_M!$A$1:$P$1,0)</f>
        <v>3</v>
      </c>
      <c r="I3944" s="39">
        <f>VLOOKUP(N3944,Currecny_M!$A$1:$P$10,MATCH(Database!C3944,Currecny_M!$A$1:$P$1,0),FALSE)</f>
        <v>1</v>
      </c>
      <c r="J3944" s="82">
        <f t="shared" si="184"/>
        <v>1.04</v>
      </c>
      <c r="K3944" s="39">
        <f>VLOOKUP('Cover page'!$B$6,Currecny_M!$A$1:$P$10,MATCH(Database!C3944,Currecny_M!$A$1:$P$1,0),FALSE)</f>
        <v>1</v>
      </c>
      <c r="L3944" s="82">
        <f t="shared" si="185"/>
        <v>1.04</v>
      </c>
      <c r="M3944" s="82">
        <f>((E3944/$F$1)*VLOOKUP(N3944,Currecny_M!$A$1:$P$10,MATCH(Database!C3944,Currecny_M!$A$1:$P$1,0),FALSE))/VLOOKUP('Cover page'!$B$6,Currecny_M!$A$1:$P$10,MATCH(Database!C3944,Currecny_M!$A$1:$P$1,0),FALSE)</f>
        <v>1.04</v>
      </c>
      <c r="N3944" s="6" t="str">
        <f>VLOOKUP(B3944,Master!$A$2:$C$11,3,FALSE)</f>
        <v>INR</v>
      </c>
      <c r="O3944" s="6" t="str">
        <f>VLOOKUP(B3944,Master!$A$2:$C$11,2,FALSE)</f>
        <v>Asia</v>
      </c>
      <c r="Q3944" s="39" t="str">
        <f>VLOOKUP(D3944,GL_Master!$A$1:$D$80,2,FALSE)</f>
        <v>PL</v>
      </c>
      <c r="R3944" s="39" t="str">
        <f>VLOOKUP(D3944,GL_Master!$A$1:$D$80,3,FALSE)</f>
        <v>House Keeping Expenses</v>
      </c>
      <c r="S3944" s="39" t="str">
        <f>VLOOKUP(D3944,GL_Master!$A$1:$D$80,4,FALSE)</f>
        <v>House Keeping Expenses</v>
      </c>
    </row>
    <row r="3945" spans="1:19" x14ac:dyDescent="0.25">
      <c r="A3945" s="39" t="s">
        <v>262</v>
      </c>
      <c r="B3945" s="39" t="s">
        <v>42</v>
      </c>
      <c r="C3945" s="7">
        <v>43952</v>
      </c>
      <c r="D3945" s="39" t="s">
        <v>107</v>
      </c>
      <c r="E3945" s="39">
        <v>1020</v>
      </c>
      <c r="F3945" s="82">
        <f t="shared" si="183"/>
        <v>1.02</v>
      </c>
      <c r="G3945" s="39">
        <f>VLOOKUP(N3945,Currecny_M!$A$1:$P$10,2,FALSE)</f>
        <v>1</v>
      </c>
      <c r="H3945" s="39">
        <f>MATCH(C3945,Currecny_M!$A$1:$P$1,0)</f>
        <v>3</v>
      </c>
      <c r="I3945" s="39">
        <f>VLOOKUP(N3945,Currecny_M!$A$1:$P$10,MATCH(Database!C3945,Currecny_M!$A$1:$P$1,0),FALSE)</f>
        <v>1</v>
      </c>
      <c r="J3945" s="82">
        <f t="shared" si="184"/>
        <v>1.02</v>
      </c>
      <c r="K3945" s="39">
        <f>VLOOKUP('Cover page'!$B$6,Currecny_M!$A$1:$P$10,MATCH(Database!C3945,Currecny_M!$A$1:$P$1,0),FALSE)</f>
        <v>1</v>
      </c>
      <c r="L3945" s="82">
        <f t="shared" si="185"/>
        <v>1.02</v>
      </c>
      <c r="M3945" s="82">
        <f>((E3945/$F$1)*VLOOKUP(N3945,Currecny_M!$A$1:$P$10,MATCH(Database!C3945,Currecny_M!$A$1:$P$1,0),FALSE))/VLOOKUP('Cover page'!$B$6,Currecny_M!$A$1:$P$10,MATCH(Database!C3945,Currecny_M!$A$1:$P$1,0),FALSE)</f>
        <v>1.02</v>
      </c>
      <c r="N3945" s="6" t="str">
        <f>VLOOKUP(B3945,Master!$A$2:$C$11,3,FALSE)</f>
        <v>INR</v>
      </c>
      <c r="O3945" s="6" t="str">
        <f>VLOOKUP(B3945,Master!$A$2:$C$11,2,FALSE)</f>
        <v>Asia</v>
      </c>
      <c r="Q3945" s="39" t="str">
        <f>VLOOKUP(D3945,GL_Master!$A$1:$D$80,2,FALSE)</f>
        <v>PL</v>
      </c>
      <c r="R3945" s="39" t="str">
        <f>VLOOKUP(D3945,GL_Master!$A$1:$D$80,3,FALSE)</f>
        <v>Misc. expenses</v>
      </c>
      <c r="S3945" s="39" t="str">
        <f>VLOOKUP(D3945,GL_Master!$A$1:$D$80,4,FALSE)</f>
        <v>Repair &amp; Maintenance</v>
      </c>
    </row>
    <row r="3946" spans="1:19" x14ac:dyDescent="0.25">
      <c r="A3946" s="39" t="s">
        <v>262</v>
      </c>
      <c r="B3946" s="39" t="s">
        <v>42</v>
      </c>
      <c r="C3946" s="7">
        <v>43952</v>
      </c>
      <c r="D3946" s="39" t="s">
        <v>108</v>
      </c>
      <c r="E3946" s="39">
        <v>1020</v>
      </c>
      <c r="F3946" s="82">
        <f t="shared" si="183"/>
        <v>1.02</v>
      </c>
      <c r="G3946" s="39">
        <f>VLOOKUP(N3946,Currecny_M!$A$1:$P$10,2,FALSE)</f>
        <v>1</v>
      </c>
      <c r="H3946" s="39">
        <f>MATCH(C3946,Currecny_M!$A$1:$P$1,0)</f>
        <v>3</v>
      </c>
      <c r="I3946" s="39">
        <f>VLOOKUP(N3946,Currecny_M!$A$1:$P$10,MATCH(Database!C3946,Currecny_M!$A$1:$P$1,0),FALSE)</f>
        <v>1</v>
      </c>
      <c r="J3946" s="82">
        <f t="shared" si="184"/>
        <v>1.02</v>
      </c>
      <c r="K3946" s="39">
        <f>VLOOKUP('Cover page'!$B$6,Currecny_M!$A$1:$P$10,MATCH(Database!C3946,Currecny_M!$A$1:$P$1,0),FALSE)</f>
        <v>1</v>
      </c>
      <c r="L3946" s="82">
        <f t="shared" si="185"/>
        <v>1.02</v>
      </c>
      <c r="M3946" s="82">
        <f>((E3946/$F$1)*VLOOKUP(N3946,Currecny_M!$A$1:$P$10,MATCH(Database!C3946,Currecny_M!$A$1:$P$1,0),FALSE))/VLOOKUP('Cover page'!$B$6,Currecny_M!$A$1:$P$10,MATCH(Database!C3946,Currecny_M!$A$1:$P$1,0),FALSE)</f>
        <v>1.02</v>
      </c>
      <c r="N3946" s="6" t="str">
        <f>VLOOKUP(B3946,Master!$A$2:$C$11,3,FALSE)</f>
        <v>INR</v>
      </c>
      <c r="O3946" s="6" t="str">
        <f>VLOOKUP(B3946,Master!$A$2:$C$11,2,FALSE)</f>
        <v>Asia</v>
      </c>
      <c r="Q3946" s="39" t="str">
        <f>VLOOKUP(D3946,GL_Master!$A$1:$D$80,2,FALSE)</f>
        <v>PL</v>
      </c>
      <c r="R3946" s="39" t="str">
        <f>VLOOKUP(D3946,GL_Master!$A$1:$D$80,3,FALSE)</f>
        <v>Misc. expenses</v>
      </c>
      <c r="S3946" s="39" t="str">
        <f>VLOOKUP(D3946,GL_Master!$A$1:$D$80,4,FALSE)</f>
        <v>Repair &amp; Maintenance</v>
      </c>
    </row>
    <row r="3947" spans="1:19" x14ac:dyDescent="0.25">
      <c r="A3947" s="39" t="s">
        <v>262</v>
      </c>
      <c r="B3947" s="39" t="s">
        <v>42</v>
      </c>
      <c r="C3947" s="7">
        <v>43952</v>
      </c>
      <c r="D3947" s="39" t="s">
        <v>9</v>
      </c>
      <c r="E3947" s="39">
        <v>9630</v>
      </c>
      <c r="F3947" s="82">
        <f t="shared" si="183"/>
        <v>9.6300000000000008</v>
      </c>
      <c r="G3947" s="39">
        <f>VLOOKUP(N3947,Currecny_M!$A$1:$P$10,2,FALSE)</f>
        <v>1</v>
      </c>
      <c r="H3947" s="39">
        <f>MATCH(C3947,Currecny_M!$A$1:$P$1,0)</f>
        <v>3</v>
      </c>
      <c r="I3947" s="39">
        <f>VLOOKUP(N3947,Currecny_M!$A$1:$P$10,MATCH(Database!C3947,Currecny_M!$A$1:$P$1,0),FALSE)</f>
        <v>1</v>
      </c>
      <c r="J3947" s="82">
        <f t="shared" si="184"/>
        <v>9.6300000000000008</v>
      </c>
      <c r="K3947" s="39">
        <f>VLOOKUP('Cover page'!$B$6,Currecny_M!$A$1:$P$10,MATCH(Database!C3947,Currecny_M!$A$1:$P$1,0),FALSE)</f>
        <v>1</v>
      </c>
      <c r="L3947" s="82">
        <f t="shared" si="185"/>
        <v>9.6300000000000008</v>
      </c>
      <c r="M3947" s="82">
        <f>((E3947/$F$1)*VLOOKUP(N3947,Currecny_M!$A$1:$P$10,MATCH(Database!C3947,Currecny_M!$A$1:$P$1,0),FALSE))/VLOOKUP('Cover page'!$B$6,Currecny_M!$A$1:$P$10,MATCH(Database!C3947,Currecny_M!$A$1:$P$1,0),FALSE)</f>
        <v>9.6300000000000008</v>
      </c>
      <c r="N3947" s="6" t="str">
        <f>VLOOKUP(B3947,Master!$A$2:$C$11,3,FALSE)</f>
        <v>INR</v>
      </c>
      <c r="O3947" s="6" t="str">
        <f>VLOOKUP(B3947,Master!$A$2:$C$11,2,FALSE)</f>
        <v>Asia</v>
      </c>
      <c r="Q3947" s="39" t="str">
        <f>VLOOKUP(D3947,GL_Master!$A$1:$D$80,2,FALSE)</f>
        <v>PL</v>
      </c>
      <c r="R3947" s="39" t="str">
        <f>VLOOKUP(D3947,GL_Master!$A$1:$D$80,3,FALSE)</f>
        <v>Rent</v>
      </c>
      <c r="S3947" s="39" t="str">
        <f>VLOOKUP(D3947,GL_Master!$A$1:$D$80,4,FALSE)</f>
        <v>Office Rent</v>
      </c>
    </row>
    <row r="3948" spans="1:19" x14ac:dyDescent="0.25">
      <c r="A3948" s="39" t="s">
        <v>262</v>
      </c>
      <c r="B3948" s="39" t="s">
        <v>42</v>
      </c>
      <c r="C3948" s="7">
        <v>43952</v>
      </c>
      <c r="D3948" s="39" t="s">
        <v>109</v>
      </c>
      <c r="E3948" s="39">
        <v>-5100</v>
      </c>
      <c r="F3948" s="82">
        <f t="shared" si="183"/>
        <v>-5.0999999999999996</v>
      </c>
      <c r="G3948" s="39">
        <f>VLOOKUP(N3948,Currecny_M!$A$1:$P$10,2,FALSE)</f>
        <v>1</v>
      </c>
      <c r="H3948" s="39">
        <f>MATCH(C3948,Currecny_M!$A$1:$P$1,0)</f>
        <v>3</v>
      </c>
      <c r="I3948" s="39">
        <f>VLOOKUP(N3948,Currecny_M!$A$1:$P$10,MATCH(Database!C3948,Currecny_M!$A$1:$P$1,0),FALSE)</f>
        <v>1</v>
      </c>
      <c r="J3948" s="82">
        <f t="shared" si="184"/>
        <v>-5.0999999999999996</v>
      </c>
      <c r="K3948" s="39">
        <f>VLOOKUP('Cover page'!$B$6,Currecny_M!$A$1:$P$10,MATCH(Database!C3948,Currecny_M!$A$1:$P$1,0),FALSE)</f>
        <v>1</v>
      </c>
      <c r="L3948" s="82">
        <f t="shared" si="185"/>
        <v>-5.0999999999999996</v>
      </c>
      <c r="M3948" s="82">
        <f>((E3948/$F$1)*VLOOKUP(N3948,Currecny_M!$A$1:$P$10,MATCH(Database!C3948,Currecny_M!$A$1:$P$1,0),FALSE))/VLOOKUP('Cover page'!$B$6,Currecny_M!$A$1:$P$10,MATCH(Database!C3948,Currecny_M!$A$1:$P$1,0),FALSE)</f>
        <v>-5.0999999999999996</v>
      </c>
      <c r="N3948" s="6" t="str">
        <f>VLOOKUP(B3948,Master!$A$2:$C$11,3,FALSE)</f>
        <v>INR</v>
      </c>
      <c r="O3948" s="6" t="str">
        <f>VLOOKUP(B3948,Master!$A$2:$C$11,2,FALSE)</f>
        <v>Asia</v>
      </c>
      <c r="Q3948" s="39" t="str">
        <f>VLOOKUP(D3948,GL_Master!$A$1:$D$80,2,FALSE)</f>
        <v>PL</v>
      </c>
      <c r="R3948" s="39" t="str">
        <f>VLOOKUP(D3948,GL_Master!$A$1:$D$80,3,FALSE)</f>
        <v>Travelling and conveyance</v>
      </c>
      <c r="S3948" s="39" t="str">
        <f>VLOOKUP(D3948,GL_Master!$A$1:$D$80,4,FALSE)</f>
        <v>Travelling , hotel lodging</v>
      </c>
    </row>
    <row r="3949" spans="1:19" x14ac:dyDescent="0.25">
      <c r="A3949" s="39" t="s">
        <v>262</v>
      </c>
      <c r="B3949" s="39" t="s">
        <v>42</v>
      </c>
      <c r="C3949" s="7">
        <v>43952</v>
      </c>
      <c r="D3949" s="39" t="s">
        <v>110</v>
      </c>
      <c r="E3949" s="39">
        <v>2100</v>
      </c>
      <c r="F3949" s="82">
        <f t="shared" si="183"/>
        <v>2.1</v>
      </c>
      <c r="G3949" s="39">
        <f>VLOOKUP(N3949,Currecny_M!$A$1:$P$10,2,FALSE)</f>
        <v>1</v>
      </c>
      <c r="H3949" s="39">
        <f>MATCH(C3949,Currecny_M!$A$1:$P$1,0)</f>
        <v>3</v>
      </c>
      <c r="I3949" s="39">
        <f>VLOOKUP(N3949,Currecny_M!$A$1:$P$10,MATCH(Database!C3949,Currecny_M!$A$1:$P$1,0),FALSE)</f>
        <v>1</v>
      </c>
      <c r="J3949" s="82">
        <f t="shared" si="184"/>
        <v>2.1</v>
      </c>
      <c r="K3949" s="39">
        <f>VLOOKUP('Cover page'!$B$6,Currecny_M!$A$1:$P$10,MATCH(Database!C3949,Currecny_M!$A$1:$P$1,0),FALSE)</f>
        <v>1</v>
      </c>
      <c r="L3949" s="82">
        <f t="shared" si="185"/>
        <v>2.1</v>
      </c>
      <c r="M3949" s="82">
        <f>((E3949/$F$1)*VLOOKUP(N3949,Currecny_M!$A$1:$P$10,MATCH(Database!C3949,Currecny_M!$A$1:$P$1,0),FALSE))/VLOOKUP('Cover page'!$B$6,Currecny_M!$A$1:$P$10,MATCH(Database!C3949,Currecny_M!$A$1:$P$1,0),FALSE)</f>
        <v>2.1</v>
      </c>
      <c r="N3949" s="6" t="str">
        <f>VLOOKUP(B3949,Master!$A$2:$C$11,3,FALSE)</f>
        <v>INR</v>
      </c>
      <c r="O3949" s="6" t="str">
        <f>VLOOKUP(B3949,Master!$A$2:$C$11,2,FALSE)</f>
        <v>Asia</v>
      </c>
      <c r="Q3949" s="39" t="str">
        <f>VLOOKUP(D3949,GL_Master!$A$1:$D$80,2,FALSE)</f>
        <v>PL</v>
      </c>
      <c r="R3949" s="39" t="str">
        <f>VLOOKUP(D3949,GL_Master!$A$1:$D$80,3,FALSE)</f>
        <v>Travelling and conveyance</v>
      </c>
      <c r="S3949" s="39" t="str">
        <f>VLOOKUP(D3949,GL_Master!$A$1:$D$80,4,FALSE)</f>
        <v>Travelling , hotel lodging</v>
      </c>
    </row>
    <row r="3950" spans="1:19" x14ac:dyDescent="0.25">
      <c r="A3950" s="39" t="s">
        <v>262</v>
      </c>
      <c r="B3950" s="39" t="s">
        <v>42</v>
      </c>
      <c r="C3950" s="7">
        <v>43952</v>
      </c>
      <c r="D3950" s="39" t="s">
        <v>111</v>
      </c>
      <c r="E3950" s="39">
        <v>1020</v>
      </c>
      <c r="F3950" s="82">
        <f t="shared" si="183"/>
        <v>1.02</v>
      </c>
      <c r="G3950" s="39">
        <f>VLOOKUP(N3950,Currecny_M!$A$1:$P$10,2,FALSE)</f>
        <v>1</v>
      </c>
      <c r="H3950" s="39">
        <f>MATCH(C3950,Currecny_M!$A$1:$P$1,0)</f>
        <v>3</v>
      </c>
      <c r="I3950" s="39">
        <f>VLOOKUP(N3950,Currecny_M!$A$1:$P$10,MATCH(Database!C3950,Currecny_M!$A$1:$P$1,0),FALSE)</f>
        <v>1</v>
      </c>
      <c r="J3950" s="82">
        <f t="shared" si="184"/>
        <v>1.02</v>
      </c>
      <c r="K3950" s="39">
        <f>VLOOKUP('Cover page'!$B$6,Currecny_M!$A$1:$P$10,MATCH(Database!C3950,Currecny_M!$A$1:$P$1,0),FALSE)</f>
        <v>1</v>
      </c>
      <c r="L3950" s="82">
        <f t="shared" si="185"/>
        <v>1.02</v>
      </c>
      <c r="M3950" s="82">
        <f>((E3950/$F$1)*VLOOKUP(N3950,Currecny_M!$A$1:$P$10,MATCH(Database!C3950,Currecny_M!$A$1:$P$1,0),FALSE))/VLOOKUP('Cover page'!$B$6,Currecny_M!$A$1:$P$10,MATCH(Database!C3950,Currecny_M!$A$1:$P$1,0),FALSE)</f>
        <v>1.02</v>
      </c>
      <c r="N3950" s="6" t="str">
        <f>VLOOKUP(B3950,Master!$A$2:$C$11,3,FALSE)</f>
        <v>INR</v>
      </c>
      <c r="O3950" s="6" t="str">
        <f>VLOOKUP(B3950,Master!$A$2:$C$11,2,FALSE)</f>
        <v>Asia</v>
      </c>
      <c r="Q3950" s="39" t="str">
        <f>VLOOKUP(D3950,GL_Master!$A$1:$D$80,2,FALSE)</f>
        <v>PL</v>
      </c>
      <c r="R3950" s="39" t="str">
        <f>VLOOKUP(D3950,GL_Master!$A$1:$D$80,3,FALSE)</f>
        <v>Legal &amp; Professional expenses</v>
      </c>
      <c r="S3950" s="39" t="str">
        <f>VLOOKUP(D3950,GL_Master!$A$1:$D$80,4,FALSE)</f>
        <v>Professional Fees - Others</v>
      </c>
    </row>
    <row r="3951" spans="1:19" x14ac:dyDescent="0.25">
      <c r="A3951" s="39" t="s">
        <v>262</v>
      </c>
      <c r="B3951" s="39" t="s">
        <v>42</v>
      </c>
      <c r="C3951" s="7">
        <v>43952</v>
      </c>
      <c r="D3951" s="39" t="s">
        <v>112</v>
      </c>
      <c r="E3951" s="39">
        <v>10700</v>
      </c>
      <c r="F3951" s="82">
        <f t="shared" si="183"/>
        <v>10.7</v>
      </c>
      <c r="G3951" s="39">
        <f>VLOOKUP(N3951,Currecny_M!$A$1:$P$10,2,FALSE)</f>
        <v>1</v>
      </c>
      <c r="H3951" s="39">
        <f>MATCH(C3951,Currecny_M!$A$1:$P$1,0)</f>
        <v>3</v>
      </c>
      <c r="I3951" s="39">
        <f>VLOOKUP(N3951,Currecny_M!$A$1:$P$10,MATCH(Database!C3951,Currecny_M!$A$1:$P$1,0),FALSE)</f>
        <v>1</v>
      </c>
      <c r="J3951" s="82">
        <f t="shared" si="184"/>
        <v>10.7</v>
      </c>
      <c r="K3951" s="39">
        <f>VLOOKUP('Cover page'!$B$6,Currecny_M!$A$1:$P$10,MATCH(Database!C3951,Currecny_M!$A$1:$P$1,0),FALSE)</f>
        <v>1</v>
      </c>
      <c r="L3951" s="82">
        <f t="shared" si="185"/>
        <v>10.7</v>
      </c>
      <c r="M3951" s="82">
        <f>((E3951/$F$1)*VLOOKUP(N3951,Currecny_M!$A$1:$P$10,MATCH(Database!C3951,Currecny_M!$A$1:$P$1,0),FALSE))/VLOOKUP('Cover page'!$B$6,Currecny_M!$A$1:$P$10,MATCH(Database!C3951,Currecny_M!$A$1:$P$1,0),FALSE)</f>
        <v>10.7</v>
      </c>
      <c r="N3951" s="6" t="str">
        <f>VLOOKUP(B3951,Master!$A$2:$C$11,3,FALSE)</f>
        <v>INR</v>
      </c>
      <c r="O3951" s="6" t="str">
        <f>VLOOKUP(B3951,Master!$A$2:$C$11,2,FALSE)</f>
        <v>Asia</v>
      </c>
      <c r="Q3951" s="39" t="str">
        <f>VLOOKUP(D3951,GL_Master!$A$1:$D$80,2,FALSE)</f>
        <v>PL</v>
      </c>
      <c r="R3951" s="39" t="str">
        <f>VLOOKUP(D3951,GL_Master!$A$1:$D$80,3,FALSE)</f>
        <v>Finance Cost</v>
      </c>
      <c r="S3951" s="39" t="str">
        <f>VLOOKUP(D3951,GL_Master!$A$1:$D$80,4,FALSE)</f>
        <v>Interest expense</v>
      </c>
    </row>
    <row r="3952" spans="1:19" x14ac:dyDescent="0.25">
      <c r="A3952" s="39" t="s">
        <v>262</v>
      </c>
      <c r="B3952" s="39" t="s">
        <v>42</v>
      </c>
      <c r="C3952" s="7">
        <v>43952</v>
      </c>
      <c r="D3952" s="39" t="s">
        <v>25</v>
      </c>
      <c r="E3952" s="39">
        <v>95400</v>
      </c>
      <c r="F3952" s="82">
        <f t="shared" si="183"/>
        <v>95.4</v>
      </c>
      <c r="G3952" s="39">
        <f>VLOOKUP(N3952,Currecny_M!$A$1:$P$10,2,FALSE)</f>
        <v>1</v>
      </c>
      <c r="H3952" s="39">
        <f>MATCH(C3952,Currecny_M!$A$1:$P$1,0)</f>
        <v>3</v>
      </c>
      <c r="I3952" s="39">
        <f>VLOOKUP(N3952,Currecny_M!$A$1:$P$10,MATCH(Database!C3952,Currecny_M!$A$1:$P$1,0),FALSE)</f>
        <v>1</v>
      </c>
      <c r="J3952" s="82">
        <f t="shared" si="184"/>
        <v>95.4</v>
      </c>
      <c r="K3952" s="39">
        <f>VLOOKUP('Cover page'!$B$6,Currecny_M!$A$1:$P$10,MATCH(Database!C3952,Currecny_M!$A$1:$P$1,0),FALSE)</f>
        <v>1</v>
      </c>
      <c r="L3952" s="82">
        <f t="shared" si="185"/>
        <v>95.4</v>
      </c>
      <c r="M3952" s="82">
        <f>((E3952/$F$1)*VLOOKUP(N3952,Currecny_M!$A$1:$P$10,MATCH(Database!C3952,Currecny_M!$A$1:$P$1,0),FALSE))/VLOOKUP('Cover page'!$B$6,Currecny_M!$A$1:$P$10,MATCH(Database!C3952,Currecny_M!$A$1:$P$1,0),FALSE)</f>
        <v>95.4</v>
      </c>
      <c r="N3952" s="6" t="str">
        <f>VLOOKUP(B3952,Master!$A$2:$C$11,3,FALSE)</f>
        <v>INR</v>
      </c>
      <c r="O3952" s="6" t="str">
        <f>VLOOKUP(B3952,Master!$A$2:$C$11,2,FALSE)</f>
        <v>Asia</v>
      </c>
      <c r="Q3952" s="39" t="str">
        <f>VLOOKUP(D3952,GL_Master!$A$1:$D$80,2,FALSE)</f>
        <v>PL</v>
      </c>
      <c r="R3952" s="39" t="str">
        <f>VLOOKUP(D3952,GL_Master!$A$1:$D$80,3,FALSE)</f>
        <v>Depreciation</v>
      </c>
      <c r="S3952" s="39" t="str">
        <f>VLOOKUP(D3952,GL_Master!$A$1:$D$80,4,FALSE)</f>
        <v>Depreciation</v>
      </c>
    </row>
    <row r="3953" spans="1:19" x14ac:dyDescent="0.25">
      <c r="A3953" s="39" t="s">
        <v>262</v>
      </c>
      <c r="B3953" s="39" t="s">
        <v>42</v>
      </c>
      <c r="C3953" s="7">
        <v>43983</v>
      </c>
      <c r="D3953" s="39" t="s">
        <v>51</v>
      </c>
      <c r="E3953" s="39">
        <v>-1000000</v>
      </c>
      <c r="F3953" s="82">
        <f t="shared" si="183"/>
        <v>-1000</v>
      </c>
      <c r="G3953" s="39">
        <f>VLOOKUP(N3953,Currecny_M!$A$1:$P$10,2,FALSE)</f>
        <v>1</v>
      </c>
      <c r="H3953" s="39">
        <f>MATCH(C3953,Currecny_M!$A$1:$P$1,0)</f>
        <v>4</v>
      </c>
      <c r="I3953" s="39">
        <f>VLOOKUP(N3953,Currecny_M!$A$1:$P$10,MATCH(Database!C3953,Currecny_M!$A$1:$P$1,0),FALSE)</f>
        <v>1</v>
      </c>
      <c r="J3953" s="82">
        <f t="shared" si="184"/>
        <v>-1000</v>
      </c>
      <c r="K3953" s="39">
        <f>VLOOKUP('Cover page'!$B$6,Currecny_M!$A$1:$P$10,MATCH(Database!C3953,Currecny_M!$A$1:$P$1,0),FALSE)</f>
        <v>1</v>
      </c>
      <c r="L3953" s="82">
        <f t="shared" si="185"/>
        <v>-1000</v>
      </c>
      <c r="M3953" s="82">
        <f>((E3953/$F$1)*VLOOKUP(N3953,Currecny_M!$A$1:$P$10,MATCH(Database!C3953,Currecny_M!$A$1:$P$1,0),FALSE))/VLOOKUP('Cover page'!$B$6,Currecny_M!$A$1:$P$10,MATCH(Database!C3953,Currecny_M!$A$1:$P$1,0),FALSE)</f>
        <v>-1000</v>
      </c>
      <c r="N3953" s="6" t="str">
        <f>VLOOKUP(B3953,Master!$A$2:$C$11,3,FALSE)</f>
        <v>INR</v>
      </c>
      <c r="O3953" s="6" t="str">
        <f>VLOOKUP(B3953,Master!$A$2:$C$11,2,FALSE)</f>
        <v>Asia</v>
      </c>
      <c r="Q3953" s="39" t="str">
        <f>VLOOKUP(D3953,GL_Master!$A$1:$D$80,2,FALSE)</f>
        <v>BS</v>
      </c>
      <c r="R3953" s="39" t="str">
        <f>VLOOKUP(D3953,GL_Master!$A$1:$D$80,3,FALSE)</f>
        <v>Share Capital</v>
      </c>
      <c r="S3953" s="39" t="str">
        <f>VLOOKUP(D3953,GL_Master!$A$1:$D$80,4,FALSE)</f>
        <v>Equity shares</v>
      </c>
    </row>
    <row r="3954" spans="1:19" x14ac:dyDescent="0.25">
      <c r="A3954" s="39" t="s">
        <v>262</v>
      </c>
      <c r="B3954" s="39" t="s">
        <v>42</v>
      </c>
      <c r="C3954" s="7">
        <v>43983</v>
      </c>
      <c r="D3954" s="39" t="s">
        <v>52</v>
      </c>
      <c r="E3954" s="39">
        <v>-1916000</v>
      </c>
      <c r="F3954" s="82">
        <f t="shared" si="183"/>
        <v>-1916</v>
      </c>
      <c r="G3954" s="39">
        <f>VLOOKUP(N3954,Currecny_M!$A$1:$P$10,2,FALSE)</f>
        <v>1</v>
      </c>
      <c r="H3954" s="39">
        <f>MATCH(C3954,Currecny_M!$A$1:$P$1,0)</f>
        <v>4</v>
      </c>
      <c r="I3954" s="39">
        <f>VLOOKUP(N3954,Currecny_M!$A$1:$P$10,MATCH(Database!C3954,Currecny_M!$A$1:$P$1,0),FALSE)</f>
        <v>1</v>
      </c>
      <c r="J3954" s="82">
        <f t="shared" si="184"/>
        <v>-1916</v>
      </c>
      <c r="K3954" s="39">
        <f>VLOOKUP('Cover page'!$B$6,Currecny_M!$A$1:$P$10,MATCH(Database!C3954,Currecny_M!$A$1:$P$1,0),FALSE)</f>
        <v>1</v>
      </c>
      <c r="L3954" s="82">
        <f t="shared" si="185"/>
        <v>-1916</v>
      </c>
      <c r="M3954" s="82">
        <f>((E3954/$F$1)*VLOOKUP(N3954,Currecny_M!$A$1:$P$10,MATCH(Database!C3954,Currecny_M!$A$1:$P$1,0),FALSE))/VLOOKUP('Cover page'!$B$6,Currecny_M!$A$1:$P$10,MATCH(Database!C3954,Currecny_M!$A$1:$P$1,0),FALSE)</f>
        <v>-1916</v>
      </c>
      <c r="N3954" s="6" t="str">
        <f>VLOOKUP(B3954,Master!$A$2:$C$11,3,FALSE)</f>
        <v>INR</v>
      </c>
      <c r="O3954" s="6" t="str">
        <f>VLOOKUP(B3954,Master!$A$2:$C$11,2,FALSE)</f>
        <v>Asia</v>
      </c>
      <c r="Q3954" s="39" t="str">
        <f>VLOOKUP(D3954,GL_Master!$A$1:$D$80,2,FALSE)</f>
        <v>BS</v>
      </c>
      <c r="R3954" s="39" t="str">
        <f>VLOOKUP(D3954,GL_Master!$A$1:$D$80,3,FALSE)</f>
        <v>Reserve and Surplus</v>
      </c>
      <c r="S3954" s="39" t="str">
        <f>VLOOKUP(D3954,GL_Master!$A$1:$D$80,4,FALSE)</f>
        <v>Reserves at the commencement of the year</v>
      </c>
    </row>
    <row r="3955" spans="1:19" x14ac:dyDescent="0.25">
      <c r="A3955" s="39" t="s">
        <v>262</v>
      </c>
      <c r="B3955" s="39" t="s">
        <v>42</v>
      </c>
      <c r="C3955" s="7">
        <v>43983</v>
      </c>
      <c r="D3955" s="39" t="s">
        <v>53</v>
      </c>
      <c r="E3955" s="39">
        <v>-696450.00000000093</v>
      </c>
      <c r="F3955" s="82">
        <f t="shared" si="183"/>
        <v>-696.45000000000095</v>
      </c>
      <c r="G3955" s="39">
        <f>VLOOKUP(N3955,Currecny_M!$A$1:$P$10,2,FALSE)</f>
        <v>1</v>
      </c>
      <c r="H3955" s="39">
        <f>MATCH(C3955,Currecny_M!$A$1:$P$1,0)</f>
        <v>4</v>
      </c>
      <c r="I3955" s="39">
        <f>VLOOKUP(N3955,Currecny_M!$A$1:$P$10,MATCH(Database!C3955,Currecny_M!$A$1:$P$1,0),FALSE)</f>
        <v>1</v>
      </c>
      <c r="J3955" s="82">
        <f t="shared" si="184"/>
        <v>-696.45000000000095</v>
      </c>
      <c r="K3955" s="39">
        <f>VLOOKUP('Cover page'!$B$6,Currecny_M!$A$1:$P$10,MATCH(Database!C3955,Currecny_M!$A$1:$P$1,0),FALSE)</f>
        <v>1</v>
      </c>
      <c r="L3955" s="82">
        <f t="shared" si="185"/>
        <v>-696.45000000000095</v>
      </c>
      <c r="M3955" s="82">
        <f>((E3955/$F$1)*VLOOKUP(N3955,Currecny_M!$A$1:$P$10,MATCH(Database!C3955,Currecny_M!$A$1:$P$1,0),FALSE))/VLOOKUP('Cover page'!$B$6,Currecny_M!$A$1:$P$10,MATCH(Database!C3955,Currecny_M!$A$1:$P$1,0),FALSE)</f>
        <v>-696.45000000000095</v>
      </c>
      <c r="N3955" s="6" t="str">
        <f>VLOOKUP(B3955,Master!$A$2:$C$11,3,FALSE)</f>
        <v>INR</v>
      </c>
      <c r="O3955" s="6" t="str">
        <f>VLOOKUP(B3955,Master!$A$2:$C$11,2,FALSE)</f>
        <v>Asia</v>
      </c>
      <c r="Q3955" s="39" t="str">
        <f>VLOOKUP(D3955,GL_Master!$A$1:$D$80,2,FALSE)</f>
        <v>BS</v>
      </c>
      <c r="R3955" s="39" t="str">
        <f>VLOOKUP(D3955,GL_Master!$A$1:$D$80,3,FALSE)</f>
        <v>Loan Fund</v>
      </c>
      <c r="S3955" s="39" t="str">
        <f>VLOOKUP(D3955,GL_Master!$A$1:$D$80,4,FALSE)</f>
        <v>Term Loan</v>
      </c>
    </row>
    <row r="3956" spans="1:19" x14ac:dyDescent="0.25">
      <c r="A3956" s="39" t="s">
        <v>262</v>
      </c>
      <c r="B3956" s="39" t="s">
        <v>42</v>
      </c>
      <c r="C3956" s="7">
        <v>43983</v>
      </c>
      <c r="D3956" s="39" t="s">
        <v>54</v>
      </c>
      <c r="E3956" s="39">
        <v>2060</v>
      </c>
      <c r="F3956" s="82">
        <f t="shared" si="183"/>
        <v>2.06</v>
      </c>
      <c r="G3956" s="39">
        <f>VLOOKUP(N3956,Currecny_M!$A$1:$P$10,2,FALSE)</f>
        <v>1</v>
      </c>
      <c r="H3956" s="39">
        <f>MATCH(C3956,Currecny_M!$A$1:$P$1,0)</f>
        <v>4</v>
      </c>
      <c r="I3956" s="39">
        <f>VLOOKUP(N3956,Currecny_M!$A$1:$P$10,MATCH(Database!C3956,Currecny_M!$A$1:$P$1,0),FALSE)</f>
        <v>1</v>
      </c>
      <c r="J3956" s="82">
        <f t="shared" si="184"/>
        <v>2.06</v>
      </c>
      <c r="K3956" s="39">
        <f>VLOOKUP('Cover page'!$B$6,Currecny_M!$A$1:$P$10,MATCH(Database!C3956,Currecny_M!$A$1:$P$1,0),FALSE)</f>
        <v>1</v>
      </c>
      <c r="L3956" s="82">
        <f t="shared" si="185"/>
        <v>2.06</v>
      </c>
      <c r="M3956" s="82">
        <f>((E3956/$F$1)*VLOOKUP(N3956,Currecny_M!$A$1:$P$10,MATCH(Database!C3956,Currecny_M!$A$1:$P$1,0),FALSE))/VLOOKUP('Cover page'!$B$6,Currecny_M!$A$1:$P$10,MATCH(Database!C3956,Currecny_M!$A$1:$P$1,0),FALSE)</f>
        <v>2.06</v>
      </c>
      <c r="N3956" s="6" t="str">
        <f>VLOOKUP(B3956,Master!$A$2:$C$11,3,FALSE)</f>
        <v>INR</v>
      </c>
      <c r="O3956" s="6" t="str">
        <f>VLOOKUP(B3956,Master!$A$2:$C$11,2,FALSE)</f>
        <v>Asia</v>
      </c>
      <c r="Q3956" s="39" t="str">
        <f>VLOOKUP(D3956,GL_Master!$A$1:$D$80,2,FALSE)</f>
        <v>BS</v>
      </c>
      <c r="R3956" s="39" t="str">
        <f>VLOOKUP(D3956,GL_Master!$A$1:$D$80,3,FALSE)</f>
        <v>Trade Payables</v>
      </c>
      <c r="S3956" s="39" t="str">
        <f>VLOOKUP(D3956,GL_Master!$A$1:$D$80,4,FALSE)</f>
        <v>Trade payable</v>
      </c>
    </row>
    <row r="3957" spans="1:19" x14ac:dyDescent="0.25">
      <c r="A3957" s="39" t="s">
        <v>262</v>
      </c>
      <c r="B3957" s="39" t="s">
        <v>42</v>
      </c>
      <c r="C3957" s="7">
        <v>43983</v>
      </c>
      <c r="D3957" s="39" t="s">
        <v>34</v>
      </c>
      <c r="E3957" s="39">
        <v>-56100.000000000007</v>
      </c>
      <c r="F3957" s="82">
        <f t="shared" si="183"/>
        <v>-56.100000000000009</v>
      </c>
      <c r="G3957" s="39">
        <f>VLOOKUP(N3957,Currecny_M!$A$1:$P$10,2,FALSE)</f>
        <v>1</v>
      </c>
      <c r="H3957" s="39">
        <f>MATCH(C3957,Currecny_M!$A$1:$P$1,0)</f>
        <v>4</v>
      </c>
      <c r="I3957" s="39">
        <f>VLOOKUP(N3957,Currecny_M!$A$1:$P$10,MATCH(Database!C3957,Currecny_M!$A$1:$P$1,0),FALSE)</f>
        <v>1</v>
      </c>
      <c r="J3957" s="82">
        <f t="shared" si="184"/>
        <v>-56.100000000000009</v>
      </c>
      <c r="K3957" s="39">
        <f>VLOOKUP('Cover page'!$B$6,Currecny_M!$A$1:$P$10,MATCH(Database!C3957,Currecny_M!$A$1:$P$1,0),FALSE)</f>
        <v>1</v>
      </c>
      <c r="L3957" s="82">
        <f t="shared" si="185"/>
        <v>-56.100000000000009</v>
      </c>
      <c r="M3957" s="82">
        <f>((E3957/$F$1)*VLOOKUP(N3957,Currecny_M!$A$1:$P$10,MATCH(Database!C3957,Currecny_M!$A$1:$P$1,0),FALSE))/VLOOKUP('Cover page'!$B$6,Currecny_M!$A$1:$P$10,MATCH(Database!C3957,Currecny_M!$A$1:$P$1,0),FALSE)</f>
        <v>-56.100000000000009</v>
      </c>
      <c r="N3957" s="6" t="str">
        <f>VLOOKUP(B3957,Master!$A$2:$C$11,3,FALSE)</f>
        <v>INR</v>
      </c>
      <c r="O3957" s="6" t="str">
        <f>VLOOKUP(B3957,Master!$A$2:$C$11,2,FALSE)</f>
        <v>Asia</v>
      </c>
      <c r="Q3957" s="39" t="str">
        <f>VLOOKUP(D3957,GL_Master!$A$1:$D$80,2,FALSE)</f>
        <v>BS</v>
      </c>
      <c r="R3957" s="39" t="str">
        <f>VLOOKUP(D3957,GL_Master!$A$1:$D$80,3,FALSE)</f>
        <v>Provisions</v>
      </c>
      <c r="S3957" s="39" t="str">
        <f>VLOOKUP(D3957,GL_Master!$A$1:$D$80,4,FALSE)</f>
        <v>Expenses payables</v>
      </c>
    </row>
    <row r="3958" spans="1:19" x14ac:dyDescent="0.25">
      <c r="A3958" s="39" t="s">
        <v>262</v>
      </c>
      <c r="B3958" s="39" t="s">
        <v>42</v>
      </c>
      <c r="C3958" s="7">
        <v>43983</v>
      </c>
      <c r="D3958" s="39" t="s">
        <v>18</v>
      </c>
      <c r="E3958" s="39">
        <v>-33480</v>
      </c>
      <c r="F3958" s="82">
        <f t="shared" si="183"/>
        <v>-33.479999999999997</v>
      </c>
      <c r="G3958" s="39">
        <f>VLOOKUP(N3958,Currecny_M!$A$1:$P$10,2,FALSE)</f>
        <v>1</v>
      </c>
      <c r="H3958" s="39">
        <f>MATCH(C3958,Currecny_M!$A$1:$P$1,0)</f>
        <v>4</v>
      </c>
      <c r="I3958" s="39">
        <f>VLOOKUP(N3958,Currecny_M!$A$1:$P$10,MATCH(Database!C3958,Currecny_M!$A$1:$P$1,0),FALSE)</f>
        <v>1</v>
      </c>
      <c r="J3958" s="82">
        <f t="shared" si="184"/>
        <v>-33.479999999999997</v>
      </c>
      <c r="K3958" s="39">
        <f>VLOOKUP('Cover page'!$B$6,Currecny_M!$A$1:$P$10,MATCH(Database!C3958,Currecny_M!$A$1:$P$1,0),FALSE)</f>
        <v>1</v>
      </c>
      <c r="L3958" s="82">
        <f t="shared" si="185"/>
        <v>-33.479999999999997</v>
      </c>
      <c r="M3958" s="82">
        <f>((E3958/$F$1)*VLOOKUP(N3958,Currecny_M!$A$1:$P$10,MATCH(Database!C3958,Currecny_M!$A$1:$P$1,0),FALSE))/VLOOKUP('Cover page'!$B$6,Currecny_M!$A$1:$P$10,MATCH(Database!C3958,Currecny_M!$A$1:$P$1,0),FALSE)</f>
        <v>-33.479999999999997</v>
      </c>
      <c r="N3958" s="6" t="str">
        <f>VLOOKUP(B3958,Master!$A$2:$C$11,3,FALSE)</f>
        <v>INR</v>
      </c>
      <c r="O3958" s="6" t="str">
        <f>VLOOKUP(B3958,Master!$A$2:$C$11,2,FALSE)</f>
        <v>Asia</v>
      </c>
      <c r="Q3958" s="39" t="str">
        <f>VLOOKUP(D3958,GL_Master!$A$1:$D$80,2,FALSE)</f>
        <v>BS</v>
      </c>
      <c r="R3958" s="39" t="str">
        <f>VLOOKUP(D3958,GL_Master!$A$1:$D$80,3,FALSE)</f>
        <v>Other current liabilities</v>
      </c>
      <c r="S3958" s="39" t="str">
        <f>VLOOKUP(D3958,GL_Master!$A$1:$D$80,4,FALSE)</f>
        <v>Employee related liabilities</v>
      </c>
    </row>
    <row r="3959" spans="1:19" x14ac:dyDescent="0.25">
      <c r="A3959" s="39" t="s">
        <v>262</v>
      </c>
      <c r="B3959" s="39" t="s">
        <v>42</v>
      </c>
      <c r="C3959" s="7">
        <v>43983</v>
      </c>
      <c r="D3959" s="39" t="s">
        <v>55</v>
      </c>
      <c r="E3959" s="39">
        <v>-4240</v>
      </c>
      <c r="F3959" s="82">
        <f t="shared" si="183"/>
        <v>-4.24</v>
      </c>
      <c r="G3959" s="39">
        <f>VLOOKUP(N3959,Currecny_M!$A$1:$P$10,2,FALSE)</f>
        <v>1</v>
      </c>
      <c r="H3959" s="39">
        <f>MATCH(C3959,Currecny_M!$A$1:$P$1,0)</f>
        <v>4</v>
      </c>
      <c r="I3959" s="39">
        <f>VLOOKUP(N3959,Currecny_M!$A$1:$P$10,MATCH(Database!C3959,Currecny_M!$A$1:$P$1,0),FALSE)</f>
        <v>1</v>
      </c>
      <c r="J3959" s="82">
        <f t="shared" si="184"/>
        <v>-4.24</v>
      </c>
      <c r="K3959" s="39">
        <f>VLOOKUP('Cover page'!$B$6,Currecny_M!$A$1:$P$10,MATCH(Database!C3959,Currecny_M!$A$1:$P$1,0),FALSE)</f>
        <v>1</v>
      </c>
      <c r="L3959" s="82">
        <f t="shared" si="185"/>
        <v>-4.24</v>
      </c>
      <c r="M3959" s="82">
        <f>((E3959/$F$1)*VLOOKUP(N3959,Currecny_M!$A$1:$P$10,MATCH(Database!C3959,Currecny_M!$A$1:$P$1,0),FALSE))/VLOOKUP('Cover page'!$B$6,Currecny_M!$A$1:$P$10,MATCH(Database!C3959,Currecny_M!$A$1:$P$1,0),FALSE)</f>
        <v>-4.24</v>
      </c>
      <c r="N3959" s="6" t="str">
        <f>VLOOKUP(B3959,Master!$A$2:$C$11,3,FALSE)</f>
        <v>INR</v>
      </c>
      <c r="O3959" s="6" t="str">
        <f>VLOOKUP(B3959,Master!$A$2:$C$11,2,FALSE)</f>
        <v>Asia</v>
      </c>
      <c r="Q3959" s="39" t="str">
        <f>VLOOKUP(D3959,GL_Master!$A$1:$D$80,2,FALSE)</f>
        <v>BS</v>
      </c>
      <c r="R3959" s="39" t="str">
        <f>VLOOKUP(D3959,GL_Master!$A$1:$D$80,3,FALSE)</f>
        <v>Other current liabilities</v>
      </c>
      <c r="S3959" s="39" t="str">
        <f>VLOOKUP(D3959,GL_Master!$A$1:$D$80,4,FALSE)</f>
        <v>Security deposit received</v>
      </c>
    </row>
    <row r="3960" spans="1:19" x14ac:dyDescent="0.25">
      <c r="A3960" s="39" t="s">
        <v>262</v>
      </c>
      <c r="B3960" s="39" t="s">
        <v>42</v>
      </c>
      <c r="C3960" s="7">
        <v>43983</v>
      </c>
      <c r="D3960" s="39" t="s">
        <v>56</v>
      </c>
      <c r="E3960" s="39">
        <v>-1010</v>
      </c>
      <c r="F3960" s="82">
        <f t="shared" si="183"/>
        <v>-1.01</v>
      </c>
      <c r="G3960" s="39">
        <f>VLOOKUP(N3960,Currecny_M!$A$1:$P$10,2,FALSE)</f>
        <v>1</v>
      </c>
      <c r="H3960" s="39">
        <f>MATCH(C3960,Currecny_M!$A$1:$P$1,0)</f>
        <v>4</v>
      </c>
      <c r="I3960" s="39">
        <f>VLOOKUP(N3960,Currecny_M!$A$1:$P$10,MATCH(Database!C3960,Currecny_M!$A$1:$P$1,0),FALSE)</f>
        <v>1</v>
      </c>
      <c r="J3960" s="82">
        <f t="shared" si="184"/>
        <v>-1.01</v>
      </c>
      <c r="K3960" s="39">
        <f>VLOOKUP('Cover page'!$B$6,Currecny_M!$A$1:$P$10,MATCH(Database!C3960,Currecny_M!$A$1:$P$1,0),FALSE)</f>
        <v>1</v>
      </c>
      <c r="L3960" s="82">
        <f t="shared" si="185"/>
        <v>-1.01</v>
      </c>
      <c r="M3960" s="82">
        <f>((E3960/$F$1)*VLOOKUP(N3960,Currecny_M!$A$1:$P$10,MATCH(Database!C3960,Currecny_M!$A$1:$P$1,0),FALSE))/VLOOKUP('Cover page'!$B$6,Currecny_M!$A$1:$P$10,MATCH(Database!C3960,Currecny_M!$A$1:$P$1,0),FALSE)</f>
        <v>-1.01</v>
      </c>
      <c r="N3960" s="6" t="str">
        <f>VLOOKUP(B3960,Master!$A$2:$C$11,3,FALSE)</f>
        <v>INR</v>
      </c>
      <c r="O3960" s="6" t="str">
        <f>VLOOKUP(B3960,Master!$A$2:$C$11,2,FALSE)</f>
        <v>Asia</v>
      </c>
      <c r="Q3960" s="39" t="str">
        <f>VLOOKUP(D3960,GL_Master!$A$1:$D$80,2,FALSE)</f>
        <v>BS</v>
      </c>
      <c r="R3960" s="39" t="str">
        <f>VLOOKUP(D3960,GL_Master!$A$1:$D$80,3,FALSE)</f>
        <v>Other Tax Payables</v>
      </c>
      <c r="S3960" s="39" t="str">
        <f>VLOOKUP(D3960,GL_Master!$A$1:$D$80,4,FALSE)</f>
        <v>Tax deducted at source payable</v>
      </c>
    </row>
    <row r="3961" spans="1:19" x14ac:dyDescent="0.25">
      <c r="A3961" s="39" t="s">
        <v>262</v>
      </c>
      <c r="B3961" s="39" t="s">
        <v>42</v>
      </c>
      <c r="C3961" s="7">
        <v>43983</v>
      </c>
      <c r="D3961" s="39" t="s">
        <v>57</v>
      </c>
      <c r="E3961" s="39">
        <v>-9900</v>
      </c>
      <c r="F3961" s="82">
        <f t="shared" si="183"/>
        <v>-9.9</v>
      </c>
      <c r="G3961" s="39">
        <f>VLOOKUP(N3961,Currecny_M!$A$1:$P$10,2,FALSE)</f>
        <v>1</v>
      </c>
      <c r="H3961" s="39">
        <f>MATCH(C3961,Currecny_M!$A$1:$P$1,0)</f>
        <v>4</v>
      </c>
      <c r="I3961" s="39">
        <f>VLOOKUP(N3961,Currecny_M!$A$1:$P$10,MATCH(Database!C3961,Currecny_M!$A$1:$P$1,0),FALSE)</f>
        <v>1</v>
      </c>
      <c r="J3961" s="82">
        <f t="shared" si="184"/>
        <v>-9.9</v>
      </c>
      <c r="K3961" s="39">
        <f>VLOOKUP('Cover page'!$B$6,Currecny_M!$A$1:$P$10,MATCH(Database!C3961,Currecny_M!$A$1:$P$1,0),FALSE)</f>
        <v>1</v>
      </c>
      <c r="L3961" s="82">
        <f t="shared" si="185"/>
        <v>-9.9</v>
      </c>
      <c r="M3961" s="82">
        <f>((E3961/$F$1)*VLOOKUP(N3961,Currecny_M!$A$1:$P$10,MATCH(Database!C3961,Currecny_M!$A$1:$P$1,0),FALSE))/VLOOKUP('Cover page'!$B$6,Currecny_M!$A$1:$P$10,MATCH(Database!C3961,Currecny_M!$A$1:$P$1,0),FALSE)</f>
        <v>-9.9</v>
      </c>
      <c r="N3961" s="6" t="str">
        <f>VLOOKUP(B3961,Master!$A$2:$C$11,3,FALSE)</f>
        <v>INR</v>
      </c>
      <c r="O3961" s="6" t="str">
        <f>VLOOKUP(B3961,Master!$A$2:$C$11,2,FALSE)</f>
        <v>Asia</v>
      </c>
      <c r="Q3961" s="39" t="str">
        <f>VLOOKUP(D3961,GL_Master!$A$1:$D$80,2,FALSE)</f>
        <v>BS</v>
      </c>
      <c r="R3961" s="39" t="str">
        <f>VLOOKUP(D3961,GL_Master!$A$1:$D$80,3,FALSE)</f>
        <v>Other Tax Payables</v>
      </c>
      <c r="S3961" s="39" t="str">
        <f>VLOOKUP(D3961,GL_Master!$A$1:$D$80,4,FALSE)</f>
        <v>Tax deducted at source payable</v>
      </c>
    </row>
    <row r="3962" spans="1:19" x14ac:dyDescent="0.25">
      <c r="A3962" s="39" t="s">
        <v>262</v>
      </c>
      <c r="B3962" s="39" t="s">
        <v>42</v>
      </c>
      <c r="C3962" s="7">
        <v>43983</v>
      </c>
      <c r="D3962" s="39" t="s">
        <v>58</v>
      </c>
      <c r="E3962" s="39">
        <v>-74800</v>
      </c>
      <c r="F3962" s="82">
        <f t="shared" si="183"/>
        <v>-74.8</v>
      </c>
      <c r="G3962" s="39">
        <f>VLOOKUP(N3962,Currecny_M!$A$1:$P$10,2,FALSE)</f>
        <v>1</v>
      </c>
      <c r="H3962" s="39">
        <f>MATCH(C3962,Currecny_M!$A$1:$P$1,0)</f>
        <v>4</v>
      </c>
      <c r="I3962" s="39">
        <f>VLOOKUP(N3962,Currecny_M!$A$1:$P$10,MATCH(Database!C3962,Currecny_M!$A$1:$P$1,0),FALSE)</f>
        <v>1</v>
      </c>
      <c r="J3962" s="82">
        <f t="shared" si="184"/>
        <v>-74.8</v>
      </c>
      <c r="K3962" s="39">
        <f>VLOOKUP('Cover page'!$B$6,Currecny_M!$A$1:$P$10,MATCH(Database!C3962,Currecny_M!$A$1:$P$1,0),FALSE)</f>
        <v>1</v>
      </c>
      <c r="L3962" s="82">
        <f t="shared" si="185"/>
        <v>-74.8</v>
      </c>
      <c r="M3962" s="82">
        <f>((E3962/$F$1)*VLOOKUP(N3962,Currecny_M!$A$1:$P$10,MATCH(Database!C3962,Currecny_M!$A$1:$P$1,0),FALSE))/VLOOKUP('Cover page'!$B$6,Currecny_M!$A$1:$P$10,MATCH(Database!C3962,Currecny_M!$A$1:$P$1,0),FALSE)</f>
        <v>-74.8</v>
      </c>
      <c r="N3962" s="6" t="str">
        <f>VLOOKUP(B3962,Master!$A$2:$C$11,3,FALSE)</f>
        <v>INR</v>
      </c>
      <c r="O3962" s="6" t="str">
        <f>VLOOKUP(B3962,Master!$A$2:$C$11,2,FALSE)</f>
        <v>Asia</v>
      </c>
      <c r="Q3962" s="39" t="str">
        <f>VLOOKUP(D3962,GL_Master!$A$1:$D$80,2,FALSE)</f>
        <v>BS</v>
      </c>
      <c r="R3962" s="39" t="str">
        <f>VLOOKUP(D3962,GL_Master!$A$1:$D$80,3,FALSE)</f>
        <v>Long-term provisions</v>
      </c>
      <c r="S3962" s="39" t="str">
        <f>VLOOKUP(D3962,GL_Master!$A$1:$D$80,4,FALSE)</f>
        <v>Provision for gratuity</v>
      </c>
    </row>
    <row r="3963" spans="1:19" x14ac:dyDescent="0.25">
      <c r="A3963" s="39" t="s">
        <v>262</v>
      </c>
      <c r="B3963" s="39" t="s">
        <v>42</v>
      </c>
      <c r="C3963" s="7">
        <v>43983</v>
      </c>
      <c r="D3963" s="39" t="s">
        <v>59</v>
      </c>
      <c r="E3963" s="39">
        <v>-30450</v>
      </c>
      <c r="F3963" s="82">
        <f t="shared" si="183"/>
        <v>-30.45</v>
      </c>
      <c r="G3963" s="39">
        <f>VLOOKUP(N3963,Currecny_M!$A$1:$P$10,2,FALSE)</f>
        <v>1</v>
      </c>
      <c r="H3963" s="39">
        <f>MATCH(C3963,Currecny_M!$A$1:$P$1,0)</f>
        <v>4</v>
      </c>
      <c r="I3963" s="39">
        <f>VLOOKUP(N3963,Currecny_M!$A$1:$P$10,MATCH(Database!C3963,Currecny_M!$A$1:$P$1,0),FALSE)</f>
        <v>1</v>
      </c>
      <c r="J3963" s="82">
        <f t="shared" si="184"/>
        <v>-30.45</v>
      </c>
      <c r="K3963" s="39">
        <f>VLOOKUP('Cover page'!$B$6,Currecny_M!$A$1:$P$10,MATCH(Database!C3963,Currecny_M!$A$1:$P$1,0),FALSE)</f>
        <v>1</v>
      </c>
      <c r="L3963" s="82">
        <f t="shared" si="185"/>
        <v>-30.45</v>
      </c>
      <c r="M3963" s="82">
        <f>((E3963/$F$1)*VLOOKUP(N3963,Currecny_M!$A$1:$P$10,MATCH(Database!C3963,Currecny_M!$A$1:$P$1,0),FALSE))/VLOOKUP('Cover page'!$B$6,Currecny_M!$A$1:$P$10,MATCH(Database!C3963,Currecny_M!$A$1:$P$1,0),FALSE)</f>
        <v>-30.45</v>
      </c>
      <c r="N3963" s="6" t="str">
        <f>VLOOKUP(B3963,Master!$A$2:$C$11,3,FALSE)</f>
        <v>INR</v>
      </c>
      <c r="O3963" s="6" t="str">
        <f>VLOOKUP(B3963,Master!$A$2:$C$11,2,FALSE)</f>
        <v>Asia</v>
      </c>
      <c r="Q3963" s="39" t="str">
        <f>VLOOKUP(D3963,GL_Master!$A$1:$D$80,2,FALSE)</f>
        <v>BS</v>
      </c>
      <c r="R3963" s="39" t="str">
        <f>VLOOKUP(D3963,GL_Master!$A$1:$D$80,3,FALSE)</f>
        <v>Long-term provisions</v>
      </c>
      <c r="S3963" s="39" t="str">
        <f>VLOOKUP(D3963,GL_Master!$A$1:$D$80,4,FALSE)</f>
        <v>Provision for leave encashment</v>
      </c>
    </row>
    <row r="3964" spans="1:19" x14ac:dyDescent="0.25">
      <c r="A3964" s="39" t="s">
        <v>262</v>
      </c>
      <c r="B3964" s="39" t="s">
        <v>42</v>
      </c>
      <c r="C3964" s="7">
        <v>43983</v>
      </c>
      <c r="D3964" s="39" t="s">
        <v>60</v>
      </c>
      <c r="E3964" s="39">
        <v>-8400</v>
      </c>
      <c r="F3964" s="82">
        <f t="shared" si="183"/>
        <v>-8.4</v>
      </c>
      <c r="G3964" s="39">
        <f>VLOOKUP(N3964,Currecny_M!$A$1:$P$10,2,FALSE)</f>
        <v>1</v>
      </c>
      <c r="H3964" s="39">
        <f>MATCH(C3964,Currecny_M!$A$1:$P$1,0)</f>
        <v>4</v>
      </c>
      <c r="I3964" s="39">
        <f>VLOOKUP(N3964,Currecny_M!$A$1:$P$10,MATCH(Database!C3964,Currecny_M!$A$1:$P$1,0),FALSE)</f>
        <v>1</v>
      </c>
      <c r="J3964" s="82">
        <f t="shared" si="184"/>
        <v>-8.4</v>
      </c>
      <c r="K3964" s="39">
        <f>VLOOKUP('Cover page'!$B$6,Currecny_M!$A$1:$P$10,MATCH(Database!C3964,Currecny_M!$A$1:$P$1,0),FALSE)</f>
        <v>1</v>
      </c>
      <c r="L3964" s="82">
        <f t="shared" si="185"/>
        <v>-8.4</v>
      </c>
      <c r="M3964" s="82">
        <f>((E3964/$F$1)*VLOOKUP(N3964,Currecny_M!$A$1:$P$10,MATCH(Database!C3964,Currecny_M!$A$1:$P$1,0),FALSE))/VLOOKUP('Cover page'!$B$6,Currecny_M!$A$1:$P$10,MATCH(Database!C3964,Currecny_M!$A$1:$P$1,0),FALSE)</f>
        <v>-8.4</v>
      </c>
      <c r="N3964" s="6" t="str">
        <f>VLOOKUP(B3964,Master!$A$2:$C$11,3,FALSE)</f>
        <v>INR</v>
      </c>
      <c r="O3964" s="6" t="str">
        <f>VLOOKUP(B3964,Master!$A$2:$C$11,2,FALSE)</f>
        <v>Asia</v>
      </c>
      <c r="Q3964" s="39" t="str">
        <f>VLOOKUP(D3964,GL_Master!$A$1:$D$80,2,FALSE)</f>
        <v>BS</v>
      </c>
      <c r="R3964" s="39" t="str">
        <f>VLOOKUP(D3964,GL_Master!$A$1:$D$80,3,FALSE)</f>
        <v>Trade Payables</v>
      </c>
      <c r="S3964" s="39" t="str">
        <f>VLOOKUP(D3964,GL_Master!$A$1:$D$80,4,FALSE)</f>
        <v>Trade payable</v>
      </c>
    </row>
    <row r="3965" spans="1:19" x14ac:dyDescent="0.25">
      <c r="A3965" s="39" t="s">
        <v>262</v>
      </c>
      <c r="B3965" s="39" t="s">
        <v>42</v>
      </c>
      <c r="C3965" s="7">
        <v>43983</v>
      </c>
      <c r="D3965" s="39" t="s">
        <v>61</v>
      </c>
      <c r="E3965" s="39">
        <v>-89040</v>
      </c>
      <c r="F3965" s="82">
        <f t="shared" si="183"/>
        <v>-89.04</v>
      </c>
      <c r="G3965" s="39">
        <f>VLOOKUP(N3965,Currecny_M!$A$1:$P$10,2,FALSE)</f>
        <v>1</v>
      </c>
      <c r="H3965" s="39">
        <f>MATCH(C3965,Currecny_M!$A$1:$P$1,0)</f>
        <v>4</v>
      </c>
      <c r="I3965" s="39">
        <f>VLOOKUP(N3965,Currecny_M!$A$1:$P$10,MATCH(Database!C3965,Currecny_M!$A$1:$P$1,0),FALSE)</f>
        <v>1</v>
      </c>
      <c r="J3965" s="82">
        <f t="shared" si="184"/>
        <v>-89.04</v>
      </c>
      <c r="K3965" s="39">
        <f>VLOOKUP('Cover page'!$B$6,Currecny_M!$A$1:$P$10,MATCH(Database!C3965,Currecny_M!$A$1:$P$1,0),FALSE)</f>
        <v>1</v>
      </c>
      <c r="L3965" s="82">
        <f t="shared" si="185"/>
        <v>-89.04</v>
      </c>
      <c r="M3965" s="82">
        <f>((E3965/$F$1)*VLOOKUP(N3965,Currecny_M!$A$1:$P$10,MATCH(Database!C3965,Currecny_M!$A$1:$P$1,0),FALSE))/VLOOKUP('Cover page'!$B$6,Currecny_M!$A$1:$P$10,MATCH(Database!C3965,Currecny_M!$A$1:$P$1,0),FALSE)</f>
        <v>-89.04</v>
      </c>
      <c r="N3965" s="6" t="str">
        <f>VLOOKUP(B3965,Master!$A$2:$C$11,3,FALSE)</f>
        <v>INR</v>
      </c>
      <c r="O3965" s="6" t="str">
        <f>VLOOKUP(B3965,Master!$A$2:$C$11,2,FALSE)</f>
        <v>Asia</v>
      </c>
      <c r="Q3965" s="39" t="str">
        <f>VLOOKUP(D3965,GL_Master!$A$1:$D$80,2,FALSE)</f>
        <v>BS</v>
      </c>
      <c r="R3965" s="39" t="str">
        <f>VLOOKUP(D3965,GL_Master!$A$1:$D$80,3,FALSE)</f>
        <v>Provisions</v>
      </c>
      <c r="S3965" s="39" t="str">
        <f>VLOOKUP(D3965,GL_Master!$A$1:$D$80,4,FALSE)</f>
        <v>Provision for doubtful assets</v>
      </c>
    </row>
    <row r="3966" spans="1:19" x14ac:dyDescent="0.25">
      <c r="A3966" s="39" t="s">
        <v>262</v>
      </c>
      <c r="B3966" s="39" t="s">
        <v>42</v>
      </c>
      <c r="C3966" s="7">
        <v>43983</v>
      </c>
      <c r="D3966" s="39" t="s">
        <v>62</v>
      </c>
      <c r="E3966" s="39">
        <v>-3150</v>
      </c>
      <c r="F3966" s="82">
        <f t="shared" si="183"/>
        <v>-3.15</v>
      </c>
      <c r="G3966" s="39">
        <f>VLOOKUP(N3966,Currecny_M!$A$1:$P$10,2,FALSE)</f>
        <v>1</v>
      </c>
      <c r="H3966" s="39">
        <f>MATCH(C3966,Currecny_M!$A$1:$P$1,0)</f>
        <v>4</v>
      </c>
      <c r="I3966" s="39">
        <f>VLOOKUP(N3966,Currecny_M!$A$1:$P$10,MATCH(Database!C3966,Currecny_M!$A$1:$P$1,0),FALSE)</f>
        <v>1</v>
      </c>
      <c r="J3966" s="82">
        <f t="shared" si="184"/>
        <v>-3.15</v>
      </c>
      <c r="K3966" s="39">
        <f>VLOOKUP('Cover page'!$B$6,Currecny_M!$A$1:$P$10,MATCH(Database!C3966,Currecny_M!$A$1:$P$1,0),FALSE)</f>
        <v>1</v>
      </c>
      <c r="L3966" s="82">
        <f t="shared" si="185"/>
        <v>-3.15</v>
      </c>
      <c r="M3966" s="82">
        <f>((E3966/$F$1)*VLOOKUP(N3966,Currecny_M!$A$1:$P$10,MATCH(Database!C3966,Currecny_M!$A$1:$P$1,0),FALSE))/VLOOKUP('Cover page'!$B$6,Currecny_M!$A$1:$P$10,MATCH(Database!C3966,Currecny_M!$A$1:$P$1,0),FALSE)</f>
        <v>-3.15</v>
      </c>
      <c r="N3966" s="6" t="str">
        <f>VLOOKUP(B3966,Master!$A$2:$C$11,3,FALSE)</f>
        <v>INR</v>
      </c>
      <c r="O3966" s="6" t="str">
        <f>VLOOKUP(B3966,Master!$A$2:$C$11,2,FALSE)</f>
        <v>Asia</v>
      </c>
      <c r="Q3966" s="39" t="str">
        <f>VLOOKUP(D3966,GL_Master!$A$1:$D$80,2,FALSE)</f>
        <v>BS</v>
      </c>
      <c r="R3966" s="39" t="str">
        <f>VLOOKUP(D3966,GL_Master!$A$1:$D$80,3,FALSE)</f>
        <v>Provisions</v>
      </c>
      <c r="S3966" s="39" t="str">
        <f>VLOOKUP(D3966,GL_Master!$A$1:$D$80,4,FALSE)</f>
        <v>Provision for Insurance</v>
      </c>
    </row>
    <row r="3967" spans="1:19" x14ac:dyDescent="0.25">
      <c r="A3967" s="39" t="s">
        <v>262</v>
      </c>
      <c r="B3967" s="39" t="s">
        <v>42</v>
      </c>
      <c r="C3967" s="7">
        <v>43983</v>
      </c>
      <c r="D3967" s="39" t="s">
        <v>63</v>
      </c>
      <c r="E3967" s="39">
        <v>7070</v>
      </c>
      <c r="F3967" s="82">
        <f t="shared" si="183"/>
        <v>7.07</v>
      </c>
      <c r="G3967" s="39">
        <f>VLOOKUP(N3967,Currecny_M!$A$1:$P$10,2,FALSE)</f>
        <v>1</v>
      </c>
      <c r="H3967" s="39">
        <f>MATCH(C3967,Currecny_M!$A$1:$P$1,0)</f>
        <v>4</v>
      </c>
      <c r="I3967" s="39">
        <f>VLOOKUP(N3967,Currecny_M!$A$1:$P$10,MATCH(Database!C3967,Currecny_M!$A$1:$P$1,0),FALSE)</f>
        <v>1</v>
      </c>
      <c r="J3967" s="82">
        <f t="shared" si="184"/>
        <v>7.07</v>
      </c>
      <c r="K3967" s="39">
        <f>VLOOKUP('Cover page'!$B$6,Currecny_M!$A$1:$P$10,MATCH(Database!C3967,Currecny_M!$A$1:$P$1,0),FALSE)</f>
        <v>1</v>
      </c>
      <c r="L3967" s="82">
        <f t="shared" si="185"/>
        <v>7.07</v>
      </c>
      <c r="M3967" s="82">
        <f>((E3967/$F$1)*VLOOKUP(N3967,Currecny_M!$A$1:$P$10,MATCH(Database!C3967,Currecny_M!$A$1:$P$1,0),FALSE))/VLOOKUP('Cover page'!$B$6,Currecny_M!$A$1:$P$10,MATCH(Database!C3967,Currecny_M!$A$1:$P$1,0),FALSE)</f>
        <v>7.07</v>
      </c>
      <c r="N3967" s="6" t="str">
        <f>VLOOKUP(B3967,Master!$A$2:$C$11,3,FALSE)</f>
        <v>INR</v>
      </c>
      <c r="O3967" s="6" t="str">
        <f>VLOOKUP(B3967,Master!$A$2:$C$11,2,FALSE)</f>
        <v>Asia</v>
      </c>
      <c r="Q3967" s="39" t="str">
        <f>VLOOKUP(D3967,GL_Master!$A$1:$D$80,2,FALSE)</f>
        <v>BS</v>
      </c>
      <c r="R3967" s="39" t="str">
        <f>VLOOKUP(D3967,GL_Master!$A$1:$D$80,3,FALSE)</f>
        <v>Gross Block</v>
      </c>
      <c r="S3967" s="39" t="str">
        <f>VLOOKUP(D3967,GL_Master!$A$1:$D$80,4,FALSE)</f>
        <v>Tangible Fixed assets</v>
      </c>
    </row>
    <row r="3968" spans="1:19" x14ac:dyDescent="0.25">
      <c r="A3968" s="39" t="s">
        <v>262</v>
      </c>
      <c r="B3968" s="39" t="s">
        <v>42</v>
      </c>
      <c r="C3968" s="7">
        <v>43983</v>
      </c>
      <c r="D3968" s="39" t="s">
        <v>64</v>
      </c>
      <c r="E3968" s="39">
        <v>429070</v>
      </c>
      <c r="F3968" s="82">
        <f t="shared" si="183"/>
        <v>429.07</v>
      </c>
      <c r="G3968" s="39">
        <f>VLOOKUP(N3968,Currecny_M!$A$1:$P$10,2,FALSE)</f>
        <v>1</v>
      </c>
      <c r="H3968" s="39">
        <f>MATCH(C3968,Currecny_M!$A$1:$P$1,0)</f>
        <v>4</v>
      </c>
      <c r="I3968" s="39">
        <f>VLOOKUP(N3968,Currecny_M!$A$1:$P$10,MATCH(Database!C3968,Currecny_M!$A$1:$P$1,0),FALSE)</f>
        <v>1</v>
      </c>
      <c r="J3968" s="82">
        <f t="shared" si="184"/>
        <v>429.07</v>
      </c>
      <c r="K3968" s="39">
        <f>VLOOKUP('Cover page'!$B$6,Currecny_M!$A$1:$P$10,MATCH(Database!C3968,Currecny_M!$A$1:$P$1,0),FALSE)</f>
        <v>1</v>
      </c>
      <c r="L3968" s="82">
        <f t="shared" si="185"/>
        <v>429.07</v>
      </c>
      <c r="M3968" s="82">
        <f>((E3968/$F$1)*VLOOKUP(N3968,Currecny_M!$A$1:$P$10,MATCH(Database!C3968,Currecny_M!$A$1:$P$1,0),FALSE))/VLOOKUP('Cover page'!$B$6,Currecny_M!$A$1:$P$10,MATCH(Database!C3968,Currecny_M!$A$1:$P$1,0),FALSE)</f>
        <v>429.07</v>
      </c>
      <c r="N3968" s="6" t="str">
        <f>VLOOKUP(B3968,Master!$A$2:$C$11,3,FALSE)</f>
        <v>INR</v>
      </c>
      <c r="O3968" s="6" t="str">
        <f>VLOOKUP(B3968,Master!$A$2:$C$11,2,FALSE)</f>
        <v>Asia</v>
      </c>
      <c r="Q3968" s="39" t="str">
        <f>VLOOKUP(D3968,GL_Master!$A$1:$D$80,2,FALSE)</f>
        <v>BS</v>
      </c>
      <c r="R3968" s="39" t="str">
        <f>VLOOKUP(D3968,GL_Master!$A$1:$D$80,3,FALSE)</f>
        <v>Gross Block</v>
      </c>
      <c r="S3968" s="39" t="str">
        <f>VLOOKUP(D3968,GL_Master!$A$1:$D$80,4,FALSE)</f>
        <v>Tangible Fixed assets</v>
      </c>
    </row>
    <row r="3969" spans="1:19" x14ac:dyDescent="0.25">
      <c r="A3969" s="39" t="s">
        <v>262</v>
      </c>
      <c r="B3969" s="39" t="s">
        <v>42</v>
      </c>
      <c r="C3969" s="7">
        <v>43983</v>
      </c>
      <c r="D3969" s="39" t="s">
        <v>65</v>
      </c>
      <c r="E3969" s="39">
        <v>-258060</v>
      </c>
      <c r="F3969" s="82">
        <f t="shared" si="183"/>
        <v>-258.06</v>
      </c>
      <c r="G3969" s="39">
        <f>VLOOKUP(N3969,Currecny_M!$A$1:$P$10,2,FALSE)</f>
        <v>1</v>
      </c>
      <c r="H3969" s="39">
        <f>MATCH(C3969,Currecny_M!$A$1:$P$1,0)</f>
        <v>4</v>
      </c>
      <c r="I3969" s="39">
        <f>VLOOKUP(N3969,Currecny_M!$A$1:$P$10,MATCH(Database!C3969,Currecny_M!$A$1:$P$1,0),FALSE)</f>
        <v>1</v>
      </c>
      <c r="J3969" s="82">
        <f t="shared" si="184"/>
        <v>-258.06</v>
      </c>
      <c r="K3969" s="39">
        <f>VLOOKUP('Cover page'!$B$6,Currecny_M!$A$1:$P$10,MATCH(Database!C3969,Currecny_M!$A$1:$P$1,0),FALSE)</f>
        <v>1</v>
      </c>
      <c r="L3969" s="82">
        <f t="shared" si="185"/>
        <v>-258.06</v>
      </c>
      <c r="M3969" s="82">
        <f>((E3969/$F$1)*VLOOKUP(N3969,Currecny_M!$A$1:$P$10,MATCH(Database!C3969,Currecny_M!$A$1:$P$1,0),FALSE))/VLOOKUP('Cover page'!$B$6,Currecny_M!$A$1:$P$10,MATCH(Database!C3969,Currecny_M!$A$1:$P$1,0),FALSE)</f>
        <v>-258.06</v>
      </c>
      <c r="N3969" s="6" t="str">
        <f>VLOOKUP(B3969,Master!$A$2:$C$11,3,FALSE)</f>
        <v>INR</v>
      </c>
      <c r="O3969" s="6" t="str">
        <f>VLOOKUP(B3969,Master!$A$2:$C$11,2,FALSE)</f>
        <v>Asia</v>
      </c>
      <c r="Q3969" s="39" t="str">
        <f>VLOOKUP(D3969,GL_Master!$A$1:$D$80,2,FALSE)</f>
        <v>BS</v>
      </c>
      <c r="R3969" s="39" t="str">
        <f>VLOOKUP(D3969,GL_Master!$A$1:$D$80,3,FALSE)</f>
        <v>Accumulated Depreciation</v>
      </c>
      <c r="S3969" s="39" t="str">
        <f>VLOOKUP(D3969,GL_Master!$A$1:$D$80,4,FALSE)</f>
        <v>Accumulated Depreciation</v>
      </c>
    </row>
    <row r="3970" spans="1:19" x14ac:dyDescent="0.25">
      <c r="A3970" s="39" t="s">
        <v>262</v>
      </c>
      <c r="B3970" s="39" t="s">
        <v>42</v>
      </c>
      <c r="C3970" s="7">
        <v>43983</v>
      </c>
      <c r="D3970" s="39" t="s">
        <v>66</v>
      </c>
      <c r="E3970" s="39">
        <v>228960</v>
      </c>
      <c r="F3970" s="82">
        <f t="shared" si="183"/>
        <v>228.96</v>
      </c>
      <c r="G3970" s="39">
        <f>VLOOKUP(N3970,Currecny_M!$A$1:$P$10,2,FALSE)</f>
        <v>1</v>
      </c>
      <c r="H3970" s="39">
        <f>MATCH(C3970,Currecny_M!$A$1:$P$1,0)</f>
        <v>4</v>
      </c>
      <c r="I3970" s="39">
        <f>VLOOKUP(N3970,Currecny_M!$A$1:$P$10,MATCH(Database!C3970,Currecny_M!$A$1:$P$1,0),FALSE)</f>
        <v>1</v>
      </c>
      <c r="J3970" s="82">
        <f t="shared" si="184"/>
        <v>228.96</v>
      </c>
      <c r="K3970" s="39">
        <f>VLOOKUP('Cover page'!$B$6,Currecny_M!$A$1:$P$10,MATCH(Database!C3970,Currecny_M!$A$1:$P$1,0),FALSE)</f>
        <v>1</v>
      </c>
      <c r="L3970" s="82">
        <f t="shared" si="185"/>
        <v>228.96</v>
      </c>
      <c r="M3970" s="82">
        <f>((E3970/$F$1)*VLOOKUP(N3970,Currecny_M!$A$1:$P$10,MATCH(Database!C3970,Currecny_M!$A$1:$P$1,0),FALSE))/VLOOKUP('Cover page'!$B$6,Currecny_M!$A$1:$P$10,MATCH(Database!C3970,Currecny_M!$A$1:$P$1,0),FALSE)</f>
        <v>228.96</v>
      </c>
      <c r="N3970" s="6" t="str">
        <f>VLOOKUP(B3970,Master!$A$2:$C$11,3,FALSE)</f>
        <v>INR</v>
      </c>
      <c r="O3970" s="6" t="str">
        <f>VLOOKUP(B3970,Master!$A$2:$C$11,2,FALSE)</f>
        <v>Asia</v>
      </c>
      <c r="Q3970" s="39" t="str">
        <f>VLOOKUP(D3970,GL_Master!$A$1:$D$80,2,FALSE)</f>
        <v>BS</v>
      </c>
      <c r="R3970" s="39" t="str">
        <f>VLOOKUP(D3970,GL_Master!$A$1:$D$80,3,FALSE)</f>
        <v>Gross Block</v>
      </c>
      <c r="S3970" s="39" t="str">
        <f>VLOOKUP(D3970,GL_Master!$A$1:$D$80,4,FALSE)</f>
        <v>Tangible Fixed assets</v>
      </c>
    </row>
    <row r="3971" spans="1:19" x14ac:dyDescent="0.25">
      <c r="A3971" s="39" t="s">
        <v>262</v>
      </c>
      <c r="B3971" s="39" t="s">
        <v>42</v>
      </c>
      <c r="C3971" s="7">
        <v>43983</v>
      </c>
      <c r="D3971" s="39" t="s">
        <v>67</v>
      </c>
      <c r="E3971" s="39">
        <v>82160</v>
      </c>
      <c r="F3971" s="82">
        <f t="shared" si="183"/>
        <v>82.16</v>
      </c>
      <c r="G3971" s="39">
        <f>VLOOKUP(N3971,Currecny_M!$A$1:$P$10,2,FALSE)</f>
        <v>1</v>
      </c>
      <c r="H3971" s="39">
        <f>MATCH(C3971,Currecny_M!$A$1:$P$1,0)</f>
        <v>4</v>
      </c>
      <c r="I3971" s="39">
        <f>VLOOKUP(N3971,Currecny_M!$A$1:$P$10,MATCH(Database!C3971,Currecny_M!$A$1:$P$1,0),FALSE)</f>
        <v>1</v>
      </c>
      <c r="J3971" s="82">
        <f t="shared" si="184"/>
        <v>82.16</v>
      </c>
      <c r="K3971" s="39">
        <f>VLOOKUP('Cover page'!$B$6,Currecny_M!$A$1:$P$10,MATCH(Database!C3971,Currecny_M!$A$1:$P$1,0),FALSE)</f>
        <v>1</v>
      </c>
      <c r="L3971" s="82">
        <f t="shared" si="185"/>
        <v>82.16</v>
      </c>
      <c r="M3971" s="82">
        <f>((E3971/$F$1)*VLOOKUP(N3971,Currecny_M!$A$1:$P$10,MATCH(Database!C3971,Currecny_M!$A$1:$P$1,0),FALSE))/VLOOKUP('Cover page'!$B$6,Currecny_M!$A$1:$P$10,MATCH(Database!C3971,Currecny_M!$A$1:$P$1,0),FALSE)</f>
        <v>82.16</v>
      </c>
      <c r="N3971" s="6" t="str">
        <f>VLOOKUP(B3971,Master!$A$2:$C$11,3,FALSE)</f>
        <v>INR</v>
      </c>
      <c r="O3971" s="6" t="str">
        <f>VLOOKUP(B3971,Master!$A$2:$C$11,2,FALSE)</f>
        <v>Asia</v>
      </c>
      <c r="Q3971" s="39" t="str">
        <f>VLOOKUP(D3971,GL_Master!$A$1:$D$80,2,FALSE)</f>
        <v>BS</v>
      </c>
      <c r="R3971" s="39" t="str">
        <f>VLOOKUP(D3971,GL_Master!$A$1:$D$80,3,FALSE)</f>
        <v>Gross Block</v>
      </c>
      <c r="S3971" s="39" t="str">
        <f>VLOOKUP(D3971,GL_Master!$A$1:$D$80,4,FALSE)</f>
        <v>Tangible Fixed assets</v>
      </c>
    </row>
    <row r="3972" spans="1:19" x14ac:dyDescent="0.25">
      <c r="A3972" s="39" t="s">
        <v>262</v>
      </c>
      <c r="B3972" s="39" t="s">
        <v>42</v>
      </c>
      <c r="C3972" s="7">
        <v>43983</v>
      </c>
      <c r="D3972" s="39" t="s">
        <v>68</v>
      </c>
      <c r="E3972" s="39">
        <v>-75210</v>
      </c>
      <c r="F3972" s="82">
        <f t="shared" ref="F3972:F4035" si="186">E3972/$F$1</f>
        <v>-75.209999999999994</v>
      </c>
      <c r="G3972" s="39">
        <f>VLOOKUP(N3972,Currecny_M!$A$1:$P$10,2,FALSE)</f>
        <v>1</v>
      </c>
      <c r="H3972" s="39">
        <f>MATCH(C3972,Currecny_M!$A$1:$P$1,0)</f>
        <v>4</v>
      </c>
      <c r="I3972" s="39">
        <f>VLOOKUP(N3972,Currecny_M!$A$1:$P$10,MATCH(Database!C3972,Currecny_M!$A$1:$P$1,0),FALSE)</f>
        <v>1</v>
      </c>
      <c r="J3972" s="82">
        <f t="shared" ref="J3972:J4035" si="187">F3972*I3972</f>
        <v>-75.209999999999994</v>
      </c>
      <c r="K3972" s="39">
        <f>VLOOKUP('Cover page'!$B$6,Currecny_M!$A$1:$P$10,MATCH(Database!C3972,Currecny_M!$A$1:$P$1,0),FALSE)</f>
        <v>1</v>
      </c>
      <c r="L3972" s="82">
        <f t="shared" ref="L3972:L4035" si="188">J3972/K3972</f>
        <v>-75.209999999999994</v>
      </c>
      <c r="M3972" s="82">
        <f>((E3972/$F$1)*VLOOKUP(N3972,Currecny_M!$A$1:$P$10,MATCH(Database!C3972,Currecny_M!$A$1:$P$1,0),FALSE))/VLOOKUP('Cover page'!$B$6,Currecny_M!$A$1:$P$10,MATCH(Database!C3972,Currecny_M!$A$1:$P$1,0),FALSE)</f>
        <v>-75.209999999999994</v>
      </c>
      <c r="N3972" s="6" t="str">
        <f>VLOOKUP(B3972,Master!$A$2:$C$11,3,FALSE)</f>
        <v>INR</v>
      </c>
      <c r="O3972" s="6" t="str">
        <f>VLOOKUP(B3972,Master!$A$2:$C$11,2,FALSE)</f>
        <v>Asia</v>
      </c>
      <c r="Q3972" s="39" t="str">
        <f>VLOOKUP(D3972,GL_Master!$A$1:$D$80,2,FALSE)</f>
        <v>BS</v>
      </c>
      <c r="R3972" s="39" t="str">
        <f>VLOOKUP(D3972,GL_Master!$A$1:$D$80,3,FALSE)</f>
        <v>Accumulated Depreciation</v>
      </c>
      <c r="S3972" s="39" t="str">
        <f>VLOOKUP(D3972,GL_Master!$A$1:$D$80,4,FALSE)</f>
        <v>Accumulated Depreciation</v>
      </c>
    </row>
    <row r="3973" spans="1:19" x14ac:dyDescent="0.25">
      <c r="A3973" s="39" t="s">
        <v>262</v>
      </c>
      <c r="B3973" s="39" t="s">
        <v>42</v>
      </c>
      <c r="C3973" s="7">
        <v>43983</v>
      </c>
      <c r="D3973" s="39" t="s">
        <v>69</v>
      </c>
      <c r="E3973" s="39">
        <v>149330</v>
      </c>
      <c r="F3973" s="82">
        <f t="shared" si="186"/>
        <v>149.33000000000001</v>
      </c>
      <c r="G3973" s="39">
        <f>VLOOKUP(N3973,Currecny_M!$A$1:$P$10,2,FALSE)</f>
        <v>1</v>
      </c>
      <c r="H3973" s="39">
        <f>MATCH(C3973,Currecny_M!$A$1:$P$1,0)</f>
        <v>4</v>
      </c>
      <c r="I3973" s="39">
        <f>VLOOKUP(N3973,Currecny_M!$A$1:$P$10,MATCH(Database!C3973,Currecny_M!$A$1:$P$1,0),FALSE)</f>
        <v>1</v>
      </c>
      <c r="J3973" s="82">
        <f t="shared" si="187"/>
        <v>149.33000000000001</v>
      </c>
      <c r="K3973" s="39">
        <f>VLOOKUP('Cover page'!$B$6,Currecny_M!$A$1:$P$10,MATCH(Database!C3973,Currecny_M!$A$1:$P$1,0),FALSE)</f>
        <v>1</v>
      </c>
      <c r="L3973" s="82">
        <f t="shared" si="188"/>
        <v>149.33000000000001</v>
      </c>
      <c r="M3973" s="82">
        <f>((E3973/$F$1)*VLOOKUP(N3973,Currecny_M!$A$1:$P$10,MATCH(Database!C3973,Currecny_M!$A$1:$P$1,0),FALSE))/VLOOKUP('Cover page'!$B$6,Currecny_M!$A$1:$P$10,MATCH(Database!C3973,Currecny_M!$A$1:$P$1,0),FALSE)</f>
        <v>149.33000000000001</v>
      </c>
      <c r="N3973" s="6" t="str">
        <f>VLOOKUP(B3973,Master!$A$2:$C$11,3,FALSE)</f>
        <v>INR</v>
      </c>
      <c r="O3973" s="6" t="str">
        <f>VLOOKUP(B3973,Master!$A$2:$C$11,2,FALSE)</f>
        <v>Asia</v>
      </c>
      <c r="Q3973" s="39" t="str">
        <f>VLOOKUP(D3973,GL_Master!$A$1:$D$80,2,FALSE)</f>
        <v>BS</v>
      </c>
      <c r="R3973" s="39" t="str">
        <f>VLOOKUP(D3973,GL_Master!$A$1:$D$80,3,FALSE)</f>
        <v>Gross Block</v>
      </c>
      <c r="S3973" s="39" t="str">
        <f>VLOOKUP(D3973,GL_Master!$A$1:$D$80,4,FALSE)</f>
        <v>Tangible Fixed assets</v>
      </c>
    </row>
    <row r="3974" spans="1:19" x14ac:dyDescent="0.25">
      <c r="A3974" s="39" t="s">
        <v>262</v>
      </c>
      <c r="B3974" s="39" t="s">
        <v>42</v>
      </c>
      <c r="C3974" s="7">
        <v>43983</v>
      </c>
      <c r="D3974" s="39" t="s">
        <v>70</v>
      </c>
      <c r="E3974" s="39">
        <v>-5100</v>
      </c>
      <c r="F3974" s="82">
        <f t="shared" si="186"/>
        <v>-5.0999999999999996</v>
      </c>
      <c r="G3974" s="39">
        <f>VLOOKUP(N3974,Currecny_M!$A$1:$P$10,2,FALSE)</f>
        <v>1</v>
      </c>
      <c r="H3974" s="39">
        <f>MATCH(C3974,Currecny_M!$A$1:$P$1,0)</f>
        <v>4</v>
      </c>
      <c r="I3974" s="39">
        <f>VLOOKUP(N3974,Currecny_M!$A$1:$P$10,MATCH(Database!C3974,Currecny_M!$A$1:$P$1,0),FALSE)</f>
        <v>1</v>
      </c>
      <c r="J3974" s="82">
        <f t="shared" si="187"/>
        <v>-5.0999999999999996</v>
      </c>
      <c r="K3974" s="39">
        <f>VLOOKUP('Cover page'!$B$6,Currecny_M!$A$1:$P$10,MATCH(Database!C3974,Currecny_M!$A$1:$P$1,0),FALSE)</f>
        <v>1</v>
      </c>
      <c r="L3974" s="82">
        <f t="shared" si="188"/>
        <v>-5.0999999999999996</v>
      </c>
      <c r="M3974" s="82">
        <f>((E3974/$F$1)*VLOOKUP(N3974,Currecny_M!$A$1:$P$10,MATCH(Database!C3974,Currecny_M!$A$1:$P$1,0),FALSE))/VLOOKUP('Cover page'!$B$6,Currecny_M!$A$1:$P$10,MATCH(Database!C3974,Currecny_M!$A$1:$P$1,0),FALSE)</f>
        <v>-5.0999999999999996</v>
      </c>
      <c r="N3974" s="6" t="str">
        <f>VLOOKUP(B3974,Master!$A$2:$C$11,3,FALSE)</f>
        <v>INR</v>
      </c>
      <c r="O3974" s="6" t="str">
        <f>VLOOKUP(B3974,Master!$A$2:$C$11,2,FALSE)</f>
        <v>Asia</v>
      </c>
      <c r="Q3974" s="39" t="str">
        <f>VLOOKUP(D3974,GL_Master!$A$1:$D$80,2,FALSE)</f>
        <v>BS</v>
      </c>
      <c r="R3974" s="39" t="str">
        <f>VLOOKUP(D3974,GL_Master!$A$1:$D$80,3,FALSE)</f>
        <v>Accumulated Depreciation</v>
      </c>
      <c r="S3974" s="39" t="str">
        <f>VLOOKUP(D3974,GL_Master!$A$1:$D$80,4,FALSE)</f>
        <v>Accumulated Depreciation</v>
      </c>
    </row>
    <row r="3975" spans="1:19" x14ac:dyDescent="0.25">
      <c r="A3975" s="39" t="s">
        <v>262</v>
      </c>
      <c r="B3975" s="39" t="s">
        <v>42</v>
      </c>
      <c r="C3975" s="7">
        <v>43983</v>
      </c>
      <c r="D3975" s="39" t="s">
        <v>71</v>
      </c>
      <c r="E3975" s="39">
        <v>255840</v>
      </c>
      <c r="F3975" s="82">
        <f t="shared" si="186"/>
        <v>255.84</v>
      </c>
      <c r="G3975" s="39">
        <f>VLOOKUP(N3975,Currecny_M!$A$1:$P$10,2,FALSE)</f>
        <v>1</v>
      </c>
      <c r="H3975" s="39">
        <f>MATCH(C3975,Currecny_M!$A$1:$P$1,0)</f>
        <v>4</v>
      </c>
      <c r="I3975" s="39">
        <f>VLOOKUP(N3975,Currecny_M!$A$1:$P$10,MATCH(Database!C3975,Currecny_M!$A$1:$P$1,0),FALSE)</f>
        <v>1</v>
      </c>
      <c r="J3975" s="82">
        <f t="shared" si="187"/>
        <v>255.84</v>
      </c>
      <c r="K3975" s="39">
        <f>VLOOKUP('Cover page'!$B$6,Currecny_M!$A$1:$P$10,MATCH(Database!C3975,Currecny_M!$A$1:$P$1,0),FALSE)</f>
        <v>1</v>
      </c>
      <c r="L3975" s="82">
        <f t="shared" si="188"/>
        <v>255.84</v>
      </c>
      <c r="M3975" s="82">
        <f>((E3975/$F$1)*VLOOKUP(N3975,Currecny_M!$A$1:$P$10,MATCH(Database!C3975,Currecny_M!$A$1:$P$1,0),FALSE))/VLOOKUP('Cover page'!$B$6,Currecny_M!$A$1:$P$10,MATCH(Database!C3975,Currecny_M!$A$1:$P$1,0),FALSE)</f>
        <v>255.84</v>
      </c>
      <c r="N3975" s="6" t="str">
        <f>VLOOKUP(B3975,Master!$A$2:$C$11,3,FALSE)</f>
        <v>INR</v>
      </c>
      <c r="O3975" s="6" t="str">
        <f>VLOOKUP(B3975,Master!$A$2:$C$11,2,FALSE)</f>
        <v>Asia</v>
      </c>
      <c r="Q3975" s="39" t="str">
        <f>VLOOKUP(D3975,GL_Master!$A$1:$D$80,2,FALSE)</f>
        <v>BS</v>
      </c>
      <c r="R3975" s="39" t="str">
        <f>VLOOKUP(D3975,GL_Master!$A$1:$D$80,3,FALSE)</f>
        <v>Gross Block</v>
      </c>
      <c r="S3975" s="39" t="str">
        <f>VLOOKUP(D3975,GL_Master!$A$1:$D$80,4,FALSE)</f>
        <v>Tangible Fixed assets</v>
      </c>
    </row>
    <row r="3976" spans="1:19" x14ac:dyDescent="0.25">
      <c r="A3976" s="39" t="s">
        <v>262</v>
      </c>
      <c r="B3976" s="39" t="s">
        <v>42</v>
      </c>
      <c r="C3976" s="7">
        <v>43983</v>
      </c>
      <c r="D3976" s="39" t="s">
        <v>72</v>
      </c>
      <c r="E3976" s="39">
        <v>2160</v>
      </c>
      <c r="F3976" s="82">
        <f t="shared" si="186"/>
        <v>2.16</v>
      </c>
      <c r="G3976" s="39">
        <f>VLOOKUP(N3976,Currecny_M!$A$1:$P$10,2,FALSE)</f>
        <v>1</v>
      </c>
      <c r="H3976" s="39">
        <f>MATCH(C3976,Currecny_M!$A$1:$P$1,0)</f>
        <v>4</v>
      </c>
      <c r="I3976" s="39">
        <f>VLOOKUP(N3976,Currecny_M!$A$1:$P$10,MATCH(Database!C3976,Currecny_M!$A$1:$P$1,0),FALSE)</f>
        <v>1</v>
      </c>
      <c r="J3976" s="82">
        <f t="shared" si="187"/>
        <v>2.16</v>
      </c>
      <c r="K3976" s="39">
        <f>VLOOKUP('Cover page'!$B$6,Currecny_M!$A$1:$P$10,MATCH(Database!C3976,Currecny_M!$A$1:$P$1,0),FALSE)</f>
        <v>1</v>
      </c>
      <c r="L3976" s="82">
        <f t="shared" si="188"/>
        <v>2.16</v>
      </c>
      <c r="M3976" s="82">
        <f>((E3976/$F$1)*VLOOKUP(N3976,Currecny_M!$A$1:$P$10,MATCH(Database!C3976,Currecny_M!$A$1:$P$1,0),FALSE))/VLOOKUP('Cover page'!$B$6,Currecny_M!$A$1:$P$10,MATCH(Database!C3976,Currecny_M!$A$1:$P$1,0),FALSE)</f>
        <v>2.16</v>
      </c>
      <c r="N3976" s="6" t="str">
        <f>VLOOKUP(B3976,Master!$A$2:$C$11,3,FALSE)</f>
        <v>INR</v>
      </c>
      <c r="O3976" s="6" t="str">
        <f>VLOOKUP(B3976,Master!$A$2:$C$11,2,FALSE)</f>
        <v>Asia</v>
      </c>
      <c r="Q3976" s="39" t="str">
        <f>VLOOKUP(D3976,GL_Master!$A$1:$D$80,2,FALSE)</f>
        <v>BS</v>
      </c>
      <c r="R3976" s="39" t="str">
        <f>VLOOKUP(D3976,GL_Master!$A$1:$D$80,3,FALSE)</f>
        <v>Gross Block</v>
      </c>
      <c r="S3976" s="39" t="str">
        <f>VLOOKUP(D3976,GL_Master!$A$1:$D$80,4,FALSE)</f>
        <v>Tangible Fixed assets</v>
      </c>
    </row>
    <row r="3977" spans="1:19" x14ac:dyDescent="0.25">
      <c r="A3977" s="39" t="s">
        <v>262</v>
      </c>
      <c r="B3977" s="39" t="s">
        <v>42</v>
      </c>
      <c r="C3977" s="7">
        <v>43983</v>
      </c>
      <c r="D3977" s="39" t="s">
        <v>73</v>
      </c>
      <c r="E3977" s="39">
        <v>1060</v>
      </c>
      <c r="F3977" s="82">
        <f t="shared" si="186"/>
        <v>1.06</v>
      </c>
      <c r="G3977" s="39">
        <f>VLOOKUP(N3977,Currecny_M!$A$1:$P$10,2,FALSE)</f>
        <v>1</v>
      </c>
      <c r="H3977" s="39">
        <f>MATCH(C3977,Currecny_M!$A$1:$P$1,0)</f>
        <v>4</v>
      </c>
      <c r="I3977" s="39">
        <f>VLOOKUP(N3977,Currecny_M!$A$1:$P$10,MATCH(Database!C3977,Currecny_M!$A$1:$P$1,0),FALSE)</f>
        <v>1</v>
      </c>
      <c r="J3977" s="82">
        <f t="shared" si="187"/>
        <v>1.06</v>
      </c>
      <c r="K3977" s="39">
        <f>VLOOKUP('Cover page'!$B$6,Currecny_M!$A$1:$P$10,MATCH(Database!C3977,Currecny_M!$A$1:$P$1,0),FALSE)</f>
        <v>1</v>
      </c>
      <c r="L3977" s="82">
        <f t="shared" si="188"/>
        <v>1.06</v>
      </c>
      <c r="M3977" s="82">
        <f>((E3977/$F$1)*VLOOKUP(N3977,Currecny_M!$A$1:$P$10,MATCH(Database!C3977,Currecny_M!$A$1:$P$1,0),FALSE))/VLOOKUP('Cover page'!$B$6,Currecny_M!$A$1:$P$10,MATCH(Database!C3977,Currecny_M!$A$1:$P$1,0),FALSE)</f>
        <v>1.06</v>
      </c>
      <c r="N3977" s="6" t="str">
        <f>VLOOKUP(B3977,Master!$A$2:$C$11,3,FALSE)</f>
        <v>INR</v>
      </c>
      <c r="O3977" s="6" t="str">
        <f>VLOOKUP(B3977,Master!$A$2:$C$11,2,FALSE)</f>
        <v>Asia</v>
      </c>
      <c r="Q3977" s="39" t="str">
        <f>VLOOKUP(D3977,GL_Master!$A$1:$D$80,2,FALSE)</f>
        <v>BS</v>
      </c>
      <c r="R3977" s="39" t="str">
        <f>VLOOKUP(D3977,GL_Master!$A$1:$D$80,3,FALSE)</f>
        <v>Gross Block</v>
      </c>
      <c r="S3977" s="39" t="str">
        <f>VLOOKUP(D3977,GL_Master!$A$1:$D$80,4,FALSE)</f>
        <v>Tangible Fixed assets</v>
      </c>
    </row>
    <row r="3978" spans="1:19" x14ac:dyDescent="0.25">
      <c r="A3978" s="39" t="s">
        <v>262</v>
      </c>
      <c r="B3978" s="39" t="s">
        <v>42</v>
      </c>
      <c r="C3978" s="7">
        <v>43983</v>
      </c>
      <c r="D3978" s="39" t="s">
        <v>74</v>
      </c>
      <c r="E3978" s="39">
        <v>-252520.00000000003</v>
      </c>
      <c r="F3978" s="82">
        <f t="shared" si="186"/>
        <v>-252.52000000000004</v>
      </c>
      <c r="G3978" s="39">
        <f>VLOOKUP(N3978,Currecny_M!$A$1:$P$10,2,FALSE)</f>
        <v>1</v>
      </c>
      <c r="H3978" s="39">
        <f>MATCH(C3978,Currecny_M!$A$1:$P$1,0)</f>
        <v>4</v>
      </c>
      <c r="I3978" s="39">
        <f>VLOOKUP(N3978,Currecny_M!$A$1:$P$10,MATCH(Database!C3978,Currecny_M!$A$1:$P$1,0),FALSE)</f>
        <v>1</v>
      </c>
      <c r="J3978" s="82">
        <f t="shared" si="187"/>
        <v>-252.52000000000004</v>
      </c>
      <c r="K3978" s="39">
        <f>VLOOKUP('Cover page'!$B$6,Currecny_M!$A$1:$P$10,MATCH(Database!C3978,Currecny_M!$A$1:$P$1,0),FALSE)</f>
        <v>1</v>
      </c>
      <c r="L3978" s="82">
        <f t="shared" si="188"/>
        <v>-252.52000000000004</v>
      </c>
      <c r="M3978" s="82">
        <f>((E3978/$F$1)*VLOOKUP(N3978,Currecny_M!$A$1:$P$10,MATCH(Database!C3978,Currecny_M!$A$1:$P$1,0),FALSE))/VLOOKUP('Cover page'!$B$6,Currecny_M!$A$1:$P$10,MATCH(Database!C3978,Currecny_M!$A$1:$P$1,0),FALSE)</f>
        <v>-252.52000000000004</v>
      </c>
      <c r="N3978" s="6" t="str">
        <f>VLOOKUP(B3978,Master!$A$2:$C$11,3,FALSE)</f>
        <v>INR</v>
      </c>
      <c r="O3978" s="6" t="str">
        <f>VLOOKUP(B3978,Master!$A$2:$C$11,2,FALSE)</f>
        <v>Asia</v>
      </c>
      <c r="Q3978" s="39" t="str">
        <f>VLOOKUP(D3978,GL_Master!$A$1:$D$80,2,FALSE)</f>
        <v>BS</v>
      </c>
      <c r="R3978" s="39" t="str">
        <f>VLOOKUP(D3978,GL_Master!$A$1:$D$80,3,FALSE)</f>
        <v>Accumulated Depreciation</v>
      </c>
      <c r="S3978" s="39" t="str">
        <f>VLOOKUP(D3978,GL_Master!$A$1:$D$80,4,FALSE)</f>
        <v>Accumulated Depreciation</v>
      </c>
    </row>
    <row r="3979" spans="1:19" x14ac:dyDescent="0.25">
      <c r="A3979" s="39" t="s">
        <v>262</v>
      </c>
      <c r="B3979" s="39" t="s">
        <v>42</v>
      </c>
      <c r="C3979" s="7">
        <v>43983</v>
      </c>
      <c r="D3979" s="39" t="s">
        <v>21</v>
      </c>
      <c r="E3979" s="39">
        <v>21000</v>
      </c>
      <c r="F3979" s="82">
        <f t="shared" si="186"/>
        <v>21</v>
      </c>
      <c r="G3979" s="39">
        <f>VLOOKUP(N3979,Currecny_M!$A$1:$P$10,2,FALSE)</f>
        <v>1</v>
      </c>
      <c r="H3979" s="39">
        <f>MATCH(C3979,Currecny_M!$A$1:$P$1,0)</f>
        <v>4</v>
      </c>
      <c r="I3979" s="39">
        <f>VLOOKUP(N3979,Currecny_M!$A$1:$P$10,MATCH(Database!C3979,Currecny_M!$A$1:$P$1,0),FALSE)</f>
        <v>1</v>
      </c>
      <c r="J3979" s="82">
        <f t="shared" si="187"/>
        <v>21</v>
      </c>
      <c r="K3979" s="39">
        <f>VLOOKUP('Cover page'!$B$6,Currecny_M!$A$1:$P$10,MATCH(Database!C3979,Currecny_M!$A$1:$P$1,0),FALSE)</f>
        <v>1</v>
      </c>
      <c r="L3979" s="82">
        <f t="shared" si="188"/>
        <v>21</v>
      </c>
      <c r="M3979" s="82">
        <f>((E3979/$F$1)*VLOOKUP(N3979,Currecny_M!$A$1:$P$10,MATCH(Database!C3979,Currecny_M!$A$1:$P$1,0),FALSE))/VLOOKUP('Cover page'!$B$6,Currecny_M!$A$1:$P$10,MATCH(Database!C3979,Currecny_M!$A$1:$P$1,0),FALSE)</f>
        <v>21</v>
      </c>
      <c r="N3979" s="6" t="str">
        <f>VLOOKUP(B3979,Master!$A$2:$C$11,3,FALSE)</f>
        <v>INR</v>
      </c>
      <c r="O3979" s="6" t="str">
        <f>VLOOKUP(B3979,Master!$A$2:$C$11,2,FALSE)</f>
        <v>Asia</v>
      </c>
      <c r="Q3979" s="39" t="str">
        <f>VLOOKUP(D3979,GL_Master!$A$1:$D$80,2,FALSE)</f>
        <v>BS</v>
      </c>
      <c r="R3979" s="39" t="str">
        <f>VLOOKUP(D3979,GL_Master!$A$1:$D$80,3,FALSE)</f>
        <v>Gross Block</v>
      </c>
      <c r="S3979" s="39" t="str">
        <f>VLOOKUP(D3979,GL_Master!$A$1:$D$80,4,FALSE)</f>
        <v>Tangible Fixed assets</v>
      </c>
    </row>
    <row r="3980" spans="1:19" x14ac:dyDescent="0.25">
      <c r="A3980" s="39" t="s">
        <v>262</v>
      </c>
      <c r="B3980" s="39" t="s">
        <v>42</v>
      </c>
      <c r="C3980" s="7">
        <v>43983</v>
      </c>
      <c r="D3980" s="39" t="s">
        <v>27</v>
      </c>
      <c r="E3980" s="39">
        <v>48600</v>
      </c>
      <c r="F3980" s="82">
        <f t="shared" si="186"/>
        <v>48.6</v>
      </c>
      <c r="G3980" s="39">
        <f>VLOOKUP(N3980,Currecny_M!$A$1:$P$10,2,FALSE)</f>
        <v>1</v>
      </c>
      <c r="H3980" s="39">
        <f>MATCH(C3980,Currecny_M!$A$1:$P$1,0)</f>
        <v>4</v>
      </c>
      <c r="I3980" s="39">
        <f>VLOOKUP(N3980,Currecny_M!$A$1:$P$10,MATCH(Database!C3980,Currecny_M!$A$1:$P$1,0),FALSE)</f>
        <v>1</v>
      </c>
      <c r="J3980" s="82">
        <f t="shared" si="187"/>
        <v>48.6</v>
      </c>
      <c r="K3980" s="39">
        <f>VLOOKUP('Cover page'!$B$6,Currecny_M!$A$1:$P$10,MATCH(Database!C3980,Currecny_M!$A$1:$P$1,0),FALSE)</f>
        <v>1</v>
      </c>
      <c r="L3980" s="82">
        <f t="shared" si="188"/>
        <v>48.6</v>
      </c>
      <c r="M3980" s="82">
        <f>((E3980/$F$1)*VLOOKUP(N3980,Currecny_M!$A$1:$P$10,MATCH(Database!C3980,Currecny_M!$A$1:$P$1,0),FALSE))/VLOOKUP('Cover page'!$B$6,Currecny_M!$A$1:$P$10,MATCH(Database!C3980,Currecny_M!$A$1:$P$1,0),FALSE)</f>
        <v>48.6</v>
      </c>
      <c r="N3980" s="6" t="str">
        <f>VLOOKUP(B3980,Master!$A$2:$C$11,3,FALSE)</f>
        <v>INR</v>
      </c>
      <c r="O3980" s="6" t="str">
        <f>VLOOKUP(B3980,Master!$A$2:$C$11,2,FALSE)</f>
        <v>Asia</v>
      </c>
      <c r="Q3980" s="39" t="str">
        <f>VLOOKUP(D3980,GL_Master!$A$1:$D$80,2,FALSE)</f>
        <v>BS</v>
      </c>
      <c r="R3980" s="39" t="str">
        <f>VLOOKUP(D3980,GL_Master!$A$1:$D$80,3,FALSE)</f>
        <v>Gross Block</v>
      </c>
      <c r="S3980" s="39" t="str">
        <f>VLOOKUP(D3980,GL_Master!$A$1:$D$80,4,FALSE)</f>
        <v>Tangible Fixed assets</v>
      </c>
    </row>
    <row r="3981" spans="1:19" x14ac:dyDescent="0.25">
      <c r="A3981" s="39" t="s">
        <v>262</v>
      </c>
      <c r="B3981" s="39" t="s">
        <v>42</v>
      </c>
      <c r="C3981" s="7">
        <v>43983</v>
      </c>
      <c r="D3981" s="39" t="s">
        <v>75</v>
      </c>
      <c r="E3981" s="39">
        <v>-1030</v>
      </c>
      <c r="F3981" s="82">
        <f t="shared" si="186"/>
        <v>-1.03</v>
      </c>
      <c r="G3981" s="39">
        <f>VLOOKUP(N3981,Currecny_M!$A$1:$P$10,2,FALSE)</f>
        <v>1</v>
      </c>
      <c r="H3981" s="39">
        <f>MATCH(C3981,Currecny_M!$A$1:$P$1,0)</f>
        <v>4</v>
      </c>
      <c r="I3981" s="39">
        <f>VLOOKUP(N3981,Currecny_M!$A$1:$P$10,MATCH(Database!C3981,Currecny_M!$A$1:$P$1,0),FALSE)</f>
        <v>1</v>
      </c>
      <c r="J3981" s="82">
        <f t="shared" si="187"/>
        <v>-1.03</v>
      </c>
      <c r="K3981" s="39">
        <f>VLOOKUP('Cover page'!$B$6,Currecny_M!$A$1:$P$10,MATCH(Database!C3981,Currecny_M!$A$1:$P$1,0),FALSE)</f>
        <v>1</v>
      </c>
      <c r="L3981" s="82">
        <f t="shared" si="188"/>
        <v>-1.03</v>
      </c>
      <c r="M3981" s="82">
        <f>((E3981/$F$1)*VLOOKUP(N3981,Currecny_M!$A$1:$P$10,MATCH(Database!C3981,Currecny_M!$A$1:$P$1,0),FALSE))/VLOOKUP('Cover page'!$B$6,Currecny_M!$A$1:$P$10,MATCH(Database!C3981,Currecny_M!$A$1:$P$1,0),FALSE)</f>
        <v>-1.03</v>
      </c>
      <c r="N3981" s="6" t="str">
        <f>VLOOKUP(B3981,Master!$A$2:$C$11,3,FALSE)</f>
        <v>INR</v>
      </c>
      <c r="O3981" s="6" t="str">
        <f>VLOOKUP(B3981,Master!$A$2:$C$11,2,FALSE)</f>
        <v>Asia</v>
      </c>
      <c r="Q3981" s="39" t="str">
        <f>VLOOKUP(D3981,GL_Master!$A$1:$D$80,2,FALSE)</f>
        <v>BS</v>
      </c>
      <c r="R3981" s="39" t="str">
        <f>VLOOKUP(D3981,GL_Master!$A$1:$D$80,3,FALSE)</f>
        <v>Gross Block</v>
      </c>
      <c r="S3981" s="39" t="str">
        <f>VLOOKUP(D3981,GL_Master!$A$1:$D$80,4,FALSE)</f>
        <v>Tangible Fixed assets</v>
      </c>
    </row>
    <row r="3982" spans="1:19" x14ac:dyDescent="0.25">
      <c r="A3982" s="39" t="s">
        <v>262</v>
      </c>
      <c r="B3982" s="39" t="s">
        <v>42</v>
      </c>
      <c r="C3982" s="7">
        <v>43983</v>
      </c>
      <c r="D3982" s="39" t="s">
        <v>76</v>
      </c>
      <c r="E3982" s="39">
        <v>25750</v>
      </c>
      <c r="F3982" s="82">
        <f t="shared" si="186"/>
        <v>25.75</v>
      </c>
      <c r="G3982" s="39">
        <f>VLOOKUP(N3982,Currecny_M!$A$1:$P$10,2,FALSE)</f>
        <v>1</v>
      </c>
      <c r="H3982" s="39">
        <f>MATCH(C3982,Currecny_M!$A$1:$P$1,0)</f>
        <v>4</v>
      </c>
      <c r="I3982" s="39">
        <f>VLOOKUP(N3982,Currecny_M!$A$1:$P$10,MATCH(Database!C3982,Currecny_M!$A$1:$P$1,0),FALSE)</f>
        <v>1</v>
      </c>
      <c r="J3982" s="82">
        <f t="shared" si="187"/>
        <v>25.75</v>
      </c>
      <c r="K3982" s="39">
        <f>VLOOKUP('Cover page'!$B$6,Currecny_M!$A$1:$P$10,MATCH(Database!C3982,Currecny_M!$A$1:$P$1,0),FALSE)</f>
        <v>1</v>
      </c>
      <c r="L3982" s="82">
        <f t="shared" si="188"/>
        <v>25.75</v>
      </c>
      <c r="M3982" s="82">
        <f>((E3982/$F$1)*VLOOKUP(N3982,Currecny_M!$A$1:$P$10,MATCH(Database!C3982,Currecny_M!$A$1:$P$1,0),FALSE))/VLOOKUP('Cover page'!$B$6,Currecny_M!$A$1:$P$10,MATCH(Database!C3982,Currecny_M!$A$1:$P$1,0),FALSE)</f>
        <v>25.75</v>
      </c>
      <c r="N3982" s="6" t="str">
        <f>VLOOKUP(B3982,Master!$A$2:$C$11,3,FALSE)</f>
        <v>INR</v>
      </c>
      <c r="O3982" s="6" t="str">
        <f>VLOOKUP(B3982,Master!$A$2:$C$11,2,FALSE)</f>
        <v>Asia</v>
      </c>
      <c r="Q3982" s="39" t="str">
        <f>VLOOKUP(D3982,GL_Master!$A$1:$D$80,2,FALSE)</f>
        <v>BS</v>
      </c>
      <c r="R3982" s="39" t="str">
        <f>VLOOKUP(D3982,GL_Master!$A$1:$D$80,3,FALSE)</f>
        <v>Inventories</v>
      </c>
      <c r="S3982" s="39" t="str">
        <f>VLOOKUP(D3982,GL_Master!$A$1:$D$80,4,FALSE)</f>
        <v>Inventory</v>
      </c>
    </row>
    <row r="3983" spans="1:19" x14ac:dyDescent="0.25">
      <c r="A3983" s="39" t="s">
        <v>262</v>
      </c>
      <c r="B3983" s="39" t="s">
        <v>42</v>
      </c>
      <c r="C3983" s="7">
        <v>43983</v>
      </c>
      <c r="D3983" s="39" t="s">
        <v>77</v>
      </c>
      <c r="E3983" s="39">
        <v>64890</v>
      </c>
      <c r="F3983" s="82">
        <f t="shared" si="186"/>
        <v>64.89</v>
      </c>
      <c r="G3983" s="39">
        <f>VLOOKUP(N3983,Currecny_M!$A$1:$P$10,2,FALSE)</f>
        <v>1</v>
      </c>
      <c r="H3983" s="39">
        <f>MATCH(C3983,Currecny_M!$A$1:$P$1,0)</f>
        <v>4</v>
      </c>
      <c r="I3983" s="39">
        <f>VLOOKUP(N3983,Currecny_M!$A$1:$P$10,MATCH(Database!C3983,Currecny_M!$A$1:$P$1,0),FALSE)</f>
        <v>1</v>
      </c>
      <c r="J3983" s="82">
        <f t="shared" si="187"/>
        <v>64.89</v>
      </c>
      <c r="K3983" s="39">
        <f>VLOOKUP('Cover page'!$B$6,Currecny_M!$A$1:$P$10,MATCH(Database!C3983,Currecny_M!$A$1:$P$1,0),FALSE)</f>
        <v>1</v>
      </c>
      <c r="L3983" s="82">
        <f t="shared" si="188"/>
        <v>64.89</v>
      </c>
      <c r="M3983" s="82">
        <f>((E3983/$F$1)*VLOOKUP(N3983,Currecny_M!$A$1:$P$10,MATCH(Database!C3983,Currecny_M!$A$1:$P$1,0),FALSE))/VLOOKUP('Cover page'!$B$6,Currecny_M!$A$1:$P$10,MATCH(Database!C3983,Currecny_M!$A$1:$P$1,0),FALSE)</f>
        <v>64.89</v>
      </c>
      <c r="N3983" s="6" t="str">
        <f>VLOOKUP(B3983,Master!$A$2:$C$11,3,FALSE)</f>
        <v>INR</v>
      </c>
      <c r="O3983" s="6" t="str">
        <f>VLOOKUP(B3983,Master!$A$2:$C$11,2,FALSE)</f>
        <v>Asia</v>
      </c>
      <c r="Q3983" s="39" t="str">
        <f>VLOOKUP(D3983,GL_Master!$A$1:$D$80,2,FALSE)</f>
        <v>BS</v>
      </c>
      <c r="R3983" s="39" t="str">
        <f>VLOOKUP(D3983,GL_Master!$A$1:$D$80,3,FALSE)</f>
        <v>Inventories</v>
      </c>
      <c r="S3983" s="39" t="str">
        <f>VLOOKUP(D3983,GL_Master!$A$1:$D$80,4,FALSE)</f>
        <v>Inventory</v>
      </c>
    </row>
    <row r="3984" spans="1:19" x14ac:dyDescent="0.25">
      <c r="A3984" s="39" t="s">
        <v>262</v>
      </c>
      <c r="B3984" s="39" t="s">
        <v>42</v>
      </c>
      <c r="C3984" s="7">
        <v>43983</v>
      </c>
      <c r="D3984" s="39" t="s">
        <v>2</v>
      </c>
      <c r="E3984" s="39">
        <v>7010880.0000000009</v>
      </c>
      <c r="F3984" s="82">
        <f t="shared" si="186"/>
        <v>7010.880000000001</v>
      </c>
      <c r="G3984" s="39">
        <f>VLOOKUP(N3984,Currecny_M!$A$1:$P$10,2,FALSE)</f>
        <v>1</v>
      </c>
      <c r="H3984" s="39">
        <f>MATCH(C3984,Currecny_M!$A$1:$P$1,0)</f>
        <v>4</v>
      </c>
      <c r="I3984" s="39">
        <f>VLOOKUP(N3984,Currecny_M!$A$1:$P$10,MATCH(Database!C3984,Currecny_M!$A$1:$P$1,0),FALSE)</f>
        <v>1</v>
      </c>
      <c r="J3984" s="82">
        <f t="shared" si="187"/>
        <v>7010.880000000001</v>
      </c>
      <c r="K3984" s="39">
        <f>VLOOKUP('Cover page'!$B$6,Currecny_M!$A$1:$P$10,MATCH(Database!C3984,Currecny_M!$A$1:$P$1,0),FALSE)</f>
        <v>1</v>
      </c>
      <c r="L3984" s="82">
        <f t="shared" si="188"/>
        <v>7010.880000000001</v>
      </c>
      <c r="M3984" s="82">
        <f>((E3984/$F$1)*VLOOKUP(N3984,Currecny_M!$A$1:$P$10,MATCH(Database!C3984,Currecny_M!$A$1:$P$1,0),FALSE))/VLOOKUP('Cover page'!$B$6,Currecny_M!$A$1:$P$10,MATCH(Database!C3984,Currecny_M!$A$1:$P$1,0),FALSE)</f>
        <v>7010.880000000001</v>
      </c>
      <c r="N3984" s="6" t="str">
        <f>VLOOKUP(B3984,Master!$A$2:$C$11,3,FALSE)</f>
        <v>INR</v>
      </c>
      <c r="O3984" s="6" t="str">
        <f>VLOOKUP(B3984,Master!$A$2:$C$11,2,FALSE)</f>
        <v>Asia</v>
      </c>
      <c r="Q3984" s="39" t="str">
        <f>VLOOKUP(D3984,GL_Master!$A$1:$D$80,2,FALSE)</f>
        <v>BS</v>
      </c>
      <c r="R3984" s="39" t="str">
        <f>VLOOKUP(D3984,GL_Master!$A$1:$D$80,3,FALSE)</f>
        <v>Trade receivables</v>
      </c>
      <c r="S3984" s="39" t="str">
        <f>VLOOKUP(D3984,GL_Master!$A$1:$D$80,4,FALSE)</f>
        <v>Unsecured, considered good</v>
      </c>
    </row>
    <row r="3985" spans="1:19" x14ac:dyDescent="0.25">
      <c r="A3985" s="39" t="s">
        <v>262</v>
      </c>
      <c r="B3985" s="39" t="s">
        <v>42</v>
      </c>
      <c r="C3985" s="7">
        <v>43983</v>
      </c>
      <c r="D3985" s="39" t="s">
        <v>78</v>
      </c>
      <c r="E3985" s="39">
        <v>1020</v>
      </c>
      <c r="F3985" s="82">
        <f t="shared" si="186"/>
        <v>1.02</v>
      </c>
      <c r="G3985" s="39">
        <f>VLOOKUP(N3985,Currecny_M!$A$1:$P$10,2,FALSE)</f>
        <v>1</v>
      </c>
      <c r="H3985" s="39">
        <f>MATCH(C3985,Currecny_M!$A$1:$P$1,0)</f>
        <v>4</v>
      </c>
      <c r="I3985" s="39">
        <f>VLOOKUP(N3985,Currecny_M!$A$1:$P$10,MATCH(Database!C3985,Currecny_M!$A$1:$P$1,0),FALSE)</f>
        <v>1</v>
      </c>
      <c r="J3985" s="82">
        <f t="shared" si="187"/>
        <v>1.02</v>
      </c>
      <c r="K3985" s="39">
        <f>VLOOKUP('Cover page'!$B$6,Currecny_M!$A$1:$P$10,MATCH(Database!C3985,Currecny_M!$A$1:$P$1,0),FALSE)</f>
        <v>1</v>
      </c>
      <c r="L3985" s="82">
        <f t="shared" si="188"/>
        <v>1.02</v>
      </c>
      <c r="M3985" s="82">
        <f>((E3985/$F$1)*VLOOKUP(N3985,Currecny_M!$A$1:$P$10,MATCH(Database!C3985,Currecny_M!$A$1:$P$1,0),FALSE))/VLOOKUP('Cover page'!$B$6,Currecny_M!$A$1:$P$10,MATCH(Database!C3985,Currecny_M!$A$1:$P$1,0),FALSE)</f>
        <v>1.02</v>
      </c>
      <c r="N3985" s="6" t="str">
        <f>VLOOKUP(B3985,Master!$A$2:$C$11,3,FALSE)</f>
        <v>INR</v>
      </c>
      <c r="O3985" s="6" t="str">
        <f>VLOOKUP(B3985,Master!$A$2:$C$11,2,FALSE)</f>
        <v>Asia</v>
      </c>
      <c r="Q3985" s="39" t="str">
        <f>VLOOKUP(D3985,GL_Master!$A$1:$D$80,2,FALSE)</f>
        <v>BS</v>
      </c>
      <c r="R3985" s="39" t="str">
        <f>VLOOKUP(D3985,GL_Master!$A$1:$D$80,3,FALSE)</f>
        <v>Cash &amp; Bank Balances</v>
      </c>
      <c r="S3985" s="39" t="str">
        <f>VLOOKUP(D3985,GL_Master!$A$1:$D$80,4,FALSE)</f>
        <v>Cash In hand</v>
      </c>
    </row>
    <row r="3986" spans="1:19" x14ac:dyDescent="0.25">
      <c r="A3986" s="39" t="s">
        <v>262</v>
      </c>
      <c r="B3986" s="39" t="s">
        <v>42</v>
      </c>
      <c r="C3986" s="7">
        <v>43983</v>
      </c>
      <c r="D3986" s="39" t="s">
        <v>79</v>
      </c>
      <c r="E3986" s="39">
        <v>-265000</v>
      </c>
      <c r="F3986" s="82">
        <f t="shared" si="186"/>
        <v>-265</v>
      </c>
      <c r="G3986" s="39">
        <f>VLOOKUP(N3986,Currecny_M!$A$1:$P$10,2,FALSE)</f>
        <v>1</v>
      </c>
      <c r="H3986" s="39">
        <f>MATCH(C3986,Currecny_M!$A$1:$P$1,0)</f>
        <v>4</v>
      </c>
      <c r="I3986" s="39">
        <f>VLOOKUP(N3986,Currecny_M!$A$1:$P$10,MATCH(Database!C3986,Currecny_M!$A$1:$P$1,0),FALSE)</f>
        <v>1</v>
      </c>
      <c r="J3986" s="82">
        <f t="shared" si="187"/>
        <v>-265</v>
      </c>
      <c r="K3986" s="39">
        <f>VLOOKUP('Cover page'!$B$6,Currecny_M!$A$1:$P$10,MATCH(Database!C3986,Currecny_M!$A$1:$P$1,0),FALSE)</f>
        <v>1</v>
      </c>
      <c r="L3986" s="82">
        <f t="shared" si="188"/>
        <v>-265</v>
      </c>
      <c r="M3986" s="82">
        <f>((E3986/$F$1)*VLOOKUP(N3986,Currecny_M!$A$1:$P$10,MATCH(Database!C3986,Currecny_M!$A$1:$P$1,0),FALSE))/VLOOKUP('Cover page'!$B$6,Currecny_M!$A$1:$P$10,MATCH(Database!C3986,Currecny_M!$A$1:$P$1,0),FALSE)</f>
        <v>-265</v>
      </c>
      <c r="N3986" s="6" t="str">
        <f>VLOOKUP(B3986,Master!$A$2:$C$11,3,FALSE)</f>
        <v>INR</v>
      </c>
      <c r="O3986" s="6" t="str">
        <f>VLOOKUP(B3986,Master!$A$2:$C$11,2,FALSE)</f>
        <v>Asia</v>
      </c>
      <c r="Q3986" s="39" t="str">
        <f>VLOOKUP(D3986,GL_Master!$A$1:$D$80,2,FALSE)</f>
        <v>BS</v>
      </c>
      <c r="R3986" s="39" t="str">
        <f>VLOOKUP(D3986,GL_Master!$A$1:$D$80,3,FALSE)</f>
        <v>Loan Fund</v>
      </c>
      <c r="S3986" s="39" t="str">
        <f>VLOOKUP(D3986,GL_Master!$A$1:$D$80,4,FALSE)</f>
        <v>Term Loan</v>
      </c>
    </row>
    <row r="3987" spans="1:19" x14ac:dyDescent="0.25">
      <c r="A3987" s="39" t="s">
        <v>262</v>
      </c>
      <c r="B3987" s="39" t="s">
        <v>42</v>
      </c>
      <c r="C3987" s="7">
        <v>43983</v>
      </c>
      <c r="D3987" s="39" t="s">
        <v>80</v>
      </c>
      <c r="E3987" s="39">
        <v>7350</v>
      </c>
      <c r="F3987" s="82">
        <f t="shared" si="186"/>
        <v>7.35</v>
      </c>
      <c r="G3987" s="39">
        <f>VLOOKUP(N3987,Currecny_M!$A$1:$P$10,2,FALSE)</f>
        <v>1</v>
      </c>
      <c r="H3987" s="39">
        <f>MATCH(C3987,Currecny_M!$A$1:$P$1,0)</f>
        <v>4</v>
      </c>
      <c r="I3987" s="39">
        <f>VLOOKUP(N3987,Currecny_M!$A$1:$P$10,MATCH(Database!C3987,Currecny_M!$A$1:$P$1,0),FALSE)</f>
        <v>1</v>
      </c>
      <c r="J3987" s="82">
        <f t="shared" si="187"/>
        <v>7.35</v>
      </c>
      <c r="K3987" s="39">
        <f>VLOOKUP('Cover page'!$B$6,Currecny_M!$A$1:$P$10,MATCH(Database!C3987,Currecny_M!$A$1:$P$1,0),FALSE)</f>
        <v>1</v>
      </c>
      <c r="L3987" s="82">
        <f t="shared" si="188"/>
        <v>7.35</v>
      </c>
      <c r="M3987" s="82">
        <f>((E3987/$F$1)*VLOOKUP(N3987,Currecny_M!$A$1:$P$10,MATCH(Database!C3987,Currecny_M!$A$1:$P$1,0),FALSE))/VLOOKUP('Cover page'!$B$6,Currecny_M!$A$1:$P$10,MATCH(Database!C3987,Currecny_M!$A$1:$P$1,0),FALSE)</f>
        <v>7.35</v>
      </c>
      <c r="N3987" s="6" t="str">
        <f>VLOOKUP(B3987,Master!$A$2:$C$11,3,FALSE)</f>
        <v>INR</v>
      </c>
      <c r="O3987" s="6" t="str">
        <f>VLOOKUP(B3987,Master!$A$2:$C$11,2,FALSE)</f>
        <v>Asia</v>
      </c>
      <c r="Q3987" s="39" t="str">
        <f>VLOOKUP(D3987,GL_Master!$A$1:$D$80,2,FALSE)</f>
        <v>BS</v>
      </c>
      <c r="R3987" s="39" t="str">
        <f>VLOOKUP(D3987,GL_Master!$A$1:$D$80,3,FALSE)</f>
        <v>Cash &amp; Bank Balances</v>
      </c>
      <c r="S3987" s="39" t="str">
        <f>VLOOKUP(D3987,GL_Master!$A$1:$D$80,4,FALSE)</f>
        <v xml:space="preserve">      On Current Accounts</v>
      </c>
    </row>
    <row r="3988" spans="1:19" x14ac:dyDescent="0.25">
      <c r="A3988" s="39" t="s">
        <v>262</v>
      </c>
      <c r="B3988" s="39" t="s">
        <v>42</v>
      </c>
      <c r="C3988" s="7">
        <v>43983</v>
      </c>
      <c r="D3988" s="39" t="s">
        <v>81</v>
      </c>
      <c r="E3988" s="39">
        <v>524160</v>
      </c>
      <c r="F3988" s="82">
        <f t="shared" si="186"/>
        <v>524.16</v>
      </c>
      <c r="G3988" s="39">
        <f>VLOOKUP(N3988,Currecny_M!$A$1:$P$10,2,FALSE)</f>
        <v>1</v>
      </c>
      <c r="H3988" s="39">
        <f>MATCH(C3988,Currecny_M!$A$1:$P$1,0)</f>
        <v>4</v>
      </c>
      <c r="I3988" s="39">
        <f>VLOOKUP(N3988,Currecny_M!$A$1:$P$10,MATCH(Database!C3988,Currecny_M!$A$1:$P$1,0),FALSE)</f>
        <v>1</v>
      </c>
      <c r="J3988" s="82">
        <f t="shared" si="187"/>
        <v>524.16</v>
      </c>
      <c r="K3988" s="39">
        <f>VLOOKUP('Cover page'!$B$6,Currecny_M!$A$1:$P$10,MATCH(Database!C3988,Currecny_M!$A$1:$P$1,0),FALSE)</f>
        <v>1</v>
      </c>
      <c r="L3988" s="82">
        <f t="shared" si="188"/>
        <v>524.16</v>
      </c>
      <c r="M3988" s="82">
        <f>((E3988/$F$1)*VLOOKUP(N3988,Currecny_M!$A$1:$P$10,MATCH(Database!C3988,Currecny_M!$A$1:$P$1,0),FALSE))/VLOOKUP('Cover page'!$B$6,Currecny_M!$A$1:$P$10,MATCH(Database!C3988,Currecny_M!$A$1:$P$1,0),FALSE)</f>
        <v>524.16</v>
      </c>
      <c r="N3988" s="6" t="str">
        <f>VLOOKUP(B3988,Master!$A$2:$C$11,3,FALSE)</f>
        <v>INR</v>
      </c>
      <c r="O3988" s="6" t="str">
        <f>VLOOKUP(B3988,Master!$A$2:$C$11,2,FALSE)</f>
        <v>Asia</v>
      </c>
      <c r="Q3988" s="39" t="str">
        <f>VLOOKUP(D3988,GL_Master!$A$1:$D$80,2,FALSE)</f>
        <v>BS</v>
      </c>
      <c r="R3988" s="39" t="str">
        <f>VLOOKUP(D3988,GL_Master!$A$1:$D$80,3,FALSE)</f>
        <v>Other Current Assets</v>
      </c>
      <c r="S3988" s="39" t="str">
        <f>VLOOKUP(D3988,GL_Master!$A$1:$D$80,4,FALSE)</f>
        <v>Advance tax recoverable (net of provision )</v>
      </c>
    </row>
    <row r="3989" spans="1:19" x14ac:dyDescent="0.25">
      <c r="A3989" s="39" t="s">
        <v>262</v>
      </c>
      <c r="B3989" s="39" t="s">
        <v>42</v>
      </c>
      <c r="C3989" s="7">
        <v>43983</v>
      </c>
      <c r="D3989" s="39" t="s">
        <v>19</v>
      </c>
      <c r="E3989" s="39">
        <v>5500</v>
      </c>
      <c r="F3989" s="82">
        <f t="shared" si="186"/>
        <v>5.5</v>
      </c>
      <c r="G3989" s="39">
        <f>VLOOKUP(N3989,Currecny_M!$A$1:$P$10,2,FALSE)</f>
        <v>1</v>
      </c>
      <c r="H3989" s="39">
        <f>MATCH(C3989,Currecny_M!$A$1:$P$1,0)</f>
        <v>4</v>
      </c>
      <c r="I3989" s="39">
        <f>VLOOKUP(N3989,Currecny_M!$A$1:$P$10,MATCH(Database!C3989,Currecny_M!$A$1:$P$1,0),FALSE)</f>
        <v>1</v>
      </c>
      <c r="J3989" s="82">
        <f t="shared" si="187"/>
        <v>5.5</v>
      </c>
      <c r="K3989" s="39">
        <f>VLOOKUP('Cover page'!$B$6,Currecny_M!$A$1:$P$10,MATCH(Database!C3989,Currecny_M!$A$1:$P$1,0),FALSE)</f>
        <v>1</v>
      </c>
      <c r="L3989" s="82">
        <f t="shared" si="188"/>
        <v>5.5</v>
      </c>
      <c r="M3989" s="82">
        <f>((E3989/$F$1)*VLOOKUP(N3989,Currecny_M!$A$1:$P$10,MATCH(Database!C3989,Currecny_M!$A$1:$P$1,0),FALSE))/VLOOKUP('Cover page'!$B$6,Currecny_M!$A$1:$P$10,MATCH(Database!C3989,Currecny_M!$A$1:$P$1,0),FALSE)</f>
        <v>5.5</v>
      </c>
      <c r="N3989" s="6" t="str">
        <f>VLOOKUP(B3989,Master!$A$2:$C$11,3,FALSE)</f>
        <v>INR</v>
      </c>
      <c r="O3989" s="6" t="str">
        <f>VLOOKUP(B3989,Master!$A$2:$C$11,2,FALSE)</f>
        <v>Asia</v>
      </c>
      <c r="Q3989" s="39" t="str">
        <f>VLOOKUP(D3989,GL_Master!$A$1:$D$80,2,FALSE)</f>
        <v>BS</v>
      </c>
      <c r="R3989" s="39" t="str">
        <f>VLOOKUP(D3989,GL_Master!$A$1:$D$80,3,FALSE)</f>
        <v>Short-term loan and advances</v>
      </c>
      <c r="S3989" s="39" t="str">
        <f>VLOOKUP(D3989,GL_Master!$A$1:$D$80,4,FALSE)</f>
        <v>Prepaid expenses</v>
      </c>
    </row>
    <row r="3990" spans="1:19" x14ac:dyDescent="0.25">
      <c r="A3990" s="39" t="s">
        <v>262</v>
      </c>
      <c r="B3990" s="39" t="s">
        <v>42</v>
      </c>
      <c r="C3990" s="7">
        <v>43983</v>
      </c>
      <c r="D3990" s="39" t="s">
        <v>82</v>
      </c>
      <c r="E3990" s="39">
        <v>58860.000000000007</v>
      </c>
      <c r="F3990" s="82">
        <f t="shared" si="186"/>
        <v>58.860000000000007</v>
      </c>
      <c r="G3990" s="39">
        <f>VLOOKUP(N3990,Currecny_M!$A$1:$P$10,2,FALSE)</f>
        <v>1</v>
      </c>
      <c r="H3990" s="39">
        <f>MATCH(C3990,Currecny_M!$A$1:$P$1,0)</f>
        <v>4</v>
      </c>
      <c r="I3990" s="39">
        <f>VLOOKUP(N3990,Currecny_M!$A$1:$P$10,MATCH(Database!C3990,Currecny_M!$A$1:$P$1,0),FALSE)</f>
        <v>1</v>
      </c>
      <c r="J3990" s="82">
        <f t="shared" si="187"/>
        <v>58.860000000000007</v>
      </c>
      <c r="K3990" s="39">
        <f>VLOOKUP('Cover page'!$B$6,Currecny_M!$A$1:$P$10,MATCH(Database!C3990,Currecny_M!$A$1:$P$1,0),FALSE)</f>
        <v>1</v>
      </c>
      <c r="L3990" s="82">
        <f t="shared" si="188"/>
        <v>58.860000000000007</v>
      </c>
      <c r="M3990" s="82">
        <f>((E3990/$F$1)*VLOOKUP(N3990,Currecny_M!$A$1:$P$10,MATCH(Database!C3990,Currecny_M!$A$1:$P$1,0),FALSE))/VLOOKUP('Cover page'!$B$6,Currecny_M!$A$1:$P$10,MATCH(Database!C3990,Currecny_M!$A$1:$P$1,0),FALSE)</f>
        <v>58.860000000000007</v>
      </c>
      <c r="N3990" s="6" t="str">
        <f>VLOOKUP(B3990,Master!$A$2:$C$11,3,FALSE)</f>
        <v>INR</v>
      </c>
      <c r="O3990" s="6" t="str">
        <f>VLOOKUP(B3990,Master!$A$2:$C$11,2,FALSE)</f>
        <v>Asia</v>
      </c>
      <c r="Q3990" s="39" t="str">
        <f>VLOOKUP(D3990,GL_Master!$A$1:$D$80,2,FALSE)</f>
        <v>BS</v>
      </c>
      <c r="R3990" s="39" t="str">
        <f>VLOOKUP(D3990,GL_Master!$A$1:$D$80,3,FALSE)</f>
        <v>Short-term loan and advances</v>
      </c>
      <c r="S3990" s="39" t="str">
        <f>VLOOKUP(D3990,GL_Master!$A$1:$D$80,4,FALSE)</f>
        <v>Advance to vendor/employees</v>
      </c>
    </row>
    <row r="3991" spans="1:19" x14ac:dyDescent="0.25">
      <c r="A3991" s="39" t="s">
        <v>262</v>
      </c>
      <c r="B3991" s="39" t="s">
        <v>42</v>
      </c>
      <c r="C3991" s="7">
        <v>43983</v>
      </c>
      <c r="D3991" s="39" t="s">
        <v>83</v>
      </c>
      <c r="E3991" s="39">
        <v>37800</v>
      </c>
      <c r="F3991" s="82">
        <f t="shared" si="186"/>
        <v>37.799999999999997</v>
      </c>
      <c r="G3991" s="39">
        <f>VLOOKUP(N3991,Currecny_M!$A$1:$P$10,2,FALSE)</f>
        <v>1</v>
      </c>
      <c r="H3991" s="39">
        <f>MATCH(C3991,Currecny_M!$A$1:$P$1,0)</f>
        <v>4</v>
      </c>
      <c r="I3991" s="39">
        <f>VLOOKUP(N3991,Currecny_M!$A$1:$P$10,MATCH(Database!C3991,Currecny_M!$A$1:$P$1,0),FALSE)</f>
        <v>1</v>
      </c>
      <c r="J3991" s="82">
        <f t="shared" si="187"/>
        <v>37.799999999999997</v>
      </c>
      <c r="K3991" s="39">
        <f>VLOOKUP('Cover page'!$B$6,Currecny_M!$A$1:$P$10,MATCH(Database!C3991,Currecny_M!$A$1:$P$1,0),FALSE)</f>
        <v>1</v>
      </c>
      <c r="L3991" s="82">
        <f t="shared" si="188"/>
        <v>37.799999999999997</v>
      </c>
      <c r="M3991" s="82">
        <f>((E3991/$F$1)*VLOOKUP(N3991,Currecny_M!$A$1:$P$10,MATCH(Database!C3991,Currecny_M!$A$1:$P$1,0),FALSE))/VLOOKUP('Cover page'!$B$6,Currecny_M!$A$1:$P$10,MATCH(Database!C3991,Currecny_M!$A$1:$P$1,0),FALSE)</f>
        <v>37.799999999999997</v>
      </c>
      <c r="N3991" s="6" t="str">
        <f>VLOOKUP(B3991,Master!$A$2:$C$11,3,FALSE)</f>
        <v>INR</v>
      </c>
      <c r="O3991" s="6" t="str">
        <f>VLOOKUP(B3991,Master!$A$2:$C$11,2,FALSE)</f>
        <v>Asia</v>
      </c>
      <c r="Q3991" s="39" t="str">
        <f>VLOOKUP(D3991,GL_Master!$A$1:$D$80,2,FALSE)</f>
        <v>BS</v>
      </c>
      <c r="R3991" s="39" t="str">
        <f>VLOOKUP(D3991,GL_Master!$A$1:$D$80,3,FALSE)</f>
        <v>Other Current Assets</v>
      </c>
      <c r="S3991" s="39" t="str">
        <f>VLOOKUP(D3991,GL_Master!$A$1:$D$80,4,FALSE)</f>
        <v>Security deposits ( Unsecured, considered good)</v>
      </c>
    </row>
    <row r="3992" spans="1:19" x14ac:dyDescent="0.25">
      <c r="A3992" s="39" t="s">
        <v>262</v>
      </c>
      <c r="B3992" s="39" t="s">
        <v>42</v>
      </c>
      <c r="C3992" s="7">
        <v>43983</v>
      </c>
      <c r="D3992" s="39" t="s">
        <v>246</v>
      </c>
      <c r="E3992" s="39">
        <v>-4385740</v>
      </c>
      <c r="F3992" s="82">
        <f t="shared" si="186"/>
        <v>-4385.74</v>
      </c>
      <c r="G3992" s="39">
        <f>VLOOKUP(N3992,Currecny_M!$A$1:$P$10,2,FALSE)</f>
        <v>1</v>
      </c>
      <c r="H3992" s="39">
        <f>MATCH(C3992,Currecny_M!$A$1:$P$1,0)</f>
        <v>4</v>
      </c>
      <c r="I3992" s="39">
        <f>VLOOKUP(N3992,Currecny_M!$A$1:$P$10,MATCH(Database!C3992,Currecny_M!$A$1:$P$1,0),FALSE)</f>
        <v>1</v>
      </c>
      <c r="J3992" s="82">
        <f t="shared" si="187"/>
        <v>-4385.74</v>
      </c>
      <c r="K3992" s="39">
        <f>VLOOKUP('Cover page'!$B$6,Currecny_M!$A$1:$P$10,MATCH(Database!C3992,Currecny_M!$A$1:$P$1,0),FALSE)</f>
        <v>1</v>
      </c>
      <c r="L3992" s="82">
        <f t="shared" si="188"/>
        <v>-4385.74</v>
      </c>
      <c r="M3992" s="82">
        <f>((E3992/$F$1)*VLOOKUP(N3992,Currecny_M!$A$1:$P$10,MATCH(Database!C3992,Currecny_M!$A$1:$P$1,0),FALSE))/VLOOKUP('Cover page'!$B$6,Currecny_M!$A$1:$P$10,MATCH(Database!C3992,Currecny_M!$A$1:$P$1,0),FALSE)</f>
        <v>-4385.74</v>
      </c>
      <c r="N3992" s="6" t="str">
        <f>VLOOKUP(B3992,Master!$A$2:$C$11,3,FALSE)</f>
        <v>INR</v>
      </c>
      <c r="O3992" s="6" t="str">
        <f>VLOOKUP(B3992,Master!$A$2:$C$11,2,FALSE)</f>
        <v>Asia</v>
      </c>
      <c r="Q3992" s="39" t="str">
        <f>VLOOKUP(D3992,GL_Master!$A$1:$D$80,2,FALSE)</f>
        <v>PL</v>
      </c>
      <c r="R3992" s="39" t="str">
        <f>VLOOKUP(D3992,GL_Master!$A$1:$D$80,3,FALSE)</f>
        <v>Revenue from Operations</v>
      </c>
      <c r="S3992" s="39" t="str">
        <f>VLOOKUP(D3992,GL_Master!$A$1:$D$80,4,FALSE)</f>
        <v>Contract revenue</v>
      </c>
    </row>
    <row r="3993" spans="1:19" x14ac:dyDescent="0.25">
      <c r="A3993" s="39" t="s">
        <v>262</v>
      </c>
      <c r="B3993" s="39" t="s">
        <v>42</v>
      </c>
      <c r="C3993" s="7">
        <v>43983</v>
      </c>
      <c r="D3993" s="39" t="s">
        <v>134</v>
      </c>
      <c r="E3993" s="39">
        <v>-34980</v>
      </c>
      <c r="F3993" s="82">
        <f t="shared" si="186"/>
        <v>-34.979999999999997</v>
      </c>
      <c r="G3993" s="39">
        <f>VLOOKUP(N3993,Currecny_M!$A$1:$P$10,2,FALSE)</f>
        <v>1</v>
      </c>
      <c r="H3993" s="39">
        <f>MATCH(C3993,Currecny_M!$A$1:$P$1,0)</f>
        <v>4</v>
      </c>
      <c r="I3993" s="39">
        <f>VLOOKUP(N3993,Currecny_M!$A$1:$P$10,MATCH(Database!C3993,Currecny_M!$A$1:$P$1,0),FALSE)</f>
        <v>1</v>
      </c>
      <c r="J3993" s="82">
        <f t="shared" si="187"/>
        <v>-34.979999999999997</v>
      </c>
      <c r="K3993" s="39">
        <f>VLOOKUP('Cover page'!$B$6,Currecny_M!$A$1:$P$10,MATCH(Database!C3993,Currecny_M!$A$1:$P$1,0),FALSE)</f>
        <v>1</v>
      </c>
      <c r="L3993" s="82">
        <f t="shared" si="188"/>
        <v>-34.979999999999997</v>
      </c>
      <c r="M3993" s="82">
        <f>((E3993/$F$1)*VLOOKUP(N3993,Currecny_M!$A$1:$P$10,MATCH(Database!C3993,Currecny_M!$A$1:$P$1,0),FALSE))/VLOOKUP('Cover page'!$B$6,Currecny_M!$A$1:$P$10,MATCH(Database!C3993,Currecny_M!$A$1:$P$1,0),FALSE)</f>
        <v>-34.979999999999997</v>
      </c>
      <c r="N3993" s="6" t="str">
        <f>VLOOKUP(B3993,Master!$A$2:$C$11,3,FALSE)</f>
        <v>INR</v>
      </c>
      <c r="O3993" s="6" t="str">
        <f>VLOOKUP(B3993,Master!$A$2:$C$11,2,FALSE)</f>
        <v>Asia</v>
      </c>
      <c r="Q3993" s="39" t="str">
        <f>VLOOKUP(D3993,GL_Master!$A$1:$D$80,2,FALSE)</f>
        <v>PL</v>
      </c>
      <c r="R3993" s="39" t="str">
        <f>VLOOKUP(D3993,GL_Master!$A$1:$D$80,3,FALSE)</f>
        <v>Other Income</v>
      </c>
      <c r="S3993" s="39" t="str">
        <f>VLOOKUP(D3993,GL_Master!$A$1:$D$80,4,FALSE)</f>
        <v>Other Income</v>
      </c>
    </row>
    <row r="3994" spans="1:19" x14ac:dyDescent="0.25">
      <c r="A3994" s="39" t="s">
        <v>262</v>
      </c>
      <c r="B3994" s="39" t="s">
        <v>42</v>
      </c>
      <c r="C3994" s="7">
        <v>43983</v>
      </c>
      <c r="D3994" s="39" t="s">
        <v>86</v>
      </c>
      <c r="E3994" s="39">
        <v>2020</v>
      </c>
      <c r="F3994" s="82">
        <f t="shared" si="186"/>
        <v>2.02</v>
      </c>
      <c r="G3994" s="39">
        <f>VLOOKUP(N3994,Currecny_M!$A$1:$P$10,2,FALSE)</f>
        <v>1</v>
      </c>
      <c r="H3994" s="39">
        <f>MATCH(C3994,Currecny_M!$A$1:$P$1,0)</f>
        <v>4</v>
      </c>
      <c r="I3994" s="39">
        <f>VLOOKUP(N3994,Currecny_M!$A$1:$P$10,MATCH(Database!C3994,Currecny_M!$A$1:$P$1,0),FALSE)</f>
        <v>1</v>
      </c>
      <c r="J3994" s="82">
        <f t="shared" si="187"/>
        <v>2.02</v>
      </c>
      <c r="K3994" s="39">
        <f>VLOOKUP('Cover page'!$B$6,Currecny_M!$A$1:$P$10,MATCH(Database!C3994,Currecny_M!$A$1:$P$1,0),FALSE)</f>
        <v>1</v>
      </c>
      <c r="L3994" s="82">
        <f t="shared" si="188"/>
        <v>2.02</v>
      </c>
      <c r="M3994" s="82">
        <f>((E3994/$F$1)*VLOOKUP(N3994,Currecny_M!$A$1:$P$10,MATCH(Database!C3994,Currecny_M!$A$1:$P$1,0),FALSE))/VLOOKUP('Cover page'!$B$6,Currecny_M!$A$1:$P$10,MATCH(Database!C3994,Currecny_M!$A$1:$P$1,0),FALSE)</f>
        <v>2.02</v>
      </c>
      <c r="N3994" s="6" t="str">
        <f>VLOOKUP(B3994,Master!$A$2:$C$11,3,FALSE)</f>
        <v>INR</v>
      </c>
      <c r="O3994" s="6" t="str">
        <f>VLOOKUP(B3994,Master!$A$2:$C$11,2,FALSE)</f>
        <v>Asia</v>
      </c>
      <c r="Q3994" s="39" t="str">
        <f>VLOOKUP(D3994,GL_Master!$A$1:$D$80,2,FALSE)</f>
        <v>PL</v>
      </c>
      <c r="R3994" s="39" t="str">
        <f>VLOOKUP(D3994,GL_Master!$A$1:$D$80,3,FALSE)</f>
        <v>COGS</v>
      </c>
      <c r="S3994" s="39" t="str">
        <f>VLOOKUP(D3994,GL_Master!$A$1:$D$80,4,FALSE)</f>
        <v>Purchase of other traded goods</v>
      </c>
    </row>
    <row r="3995" spans="1:19" x14ac:dyDescent="0.25">
      <c r="A3995" s="39" t="s">
        <v>262</v>
      </c>
      <c r="B3995" s="39" t="s">
        <v>42</v>
      </c>
      <c r="C3995" s="7">
        <v>43983</v>
      </c>
      <c r="D3995" s="39" t="s">
        <v>87</v>
      </c>
      <c r="E3995" s="39">
        <v>1030</v>
      </c>
      <c r="F3995" s="82">
        <f t="shared" si="186"/>
        <v>1.03</v>
      </c>
      <c r="G3995" s="39">
        <f>VLOOKUP(N3995,Currecny_M!$A$1:$P$10,2,FALSE)</f>
        <v>1</v>
      </c>
      <c r="H3995" s="39">
        <f>MATCH(C3995,Currecny_M!$A$1:$P$1,0)</f>
        <v>4</v>
      </c>
      <c r="I3995" s="39">
        <f>VLOOKUP(N3995,Currecny_M!$A$1:$P$10,MATCH(Database!C3995,Currecny_M!$A$1:$P$1,0),FALSE)</f>
        <v>1</v>
      </c>
      <c r="J3995" s="82">
        <f t="shared" si="187"/>
        <v>1.03</v>
      </c>
      <c r="K3995" s="39">
        <f>VLOOKUP('Cover page'!$B$6,Currecny_M!$A$1:$P$10,MATCH(Database!C3995,Currecny_M!$A$1:$P$1,0),FALSE)</f>
        <v>1</v>
      </c>
      <c r="L3995" s="82">
        <f t="shared" si="188"/>
        <v>1.03</v>
      </c>
      <c r="M3995" s="82">
        <f>((E3995/$F$1)*VLOOKUP(N3995,Currecny_M!$A$1:$P$10,MATCH(Database!C3995,Currecny_M!$A$1:$P$1,0),FALSE))/VLOOKUP('Cover page'!$B$6,Currecny_M!$A$1:$P$10,MATCH(Database!C3995,Currecny_M!$A$1:$P$1,0),FALSE)</f>
        <v>1.03</v>
      </c>
      <c r="N3995" s="6" t="str">
        <f>VLOOKUP(B3995,Master!$A$2:$C$11,3,FALSE)</f>
        <v>INR</v>
      </c>
      <c r="O3995" s="6" t="str">
        <f>VLOOKUP(B3995,Master!$A$2:$C$11,2,FALSE)</f>
        <v>Asia</v>
      </c>
      <c r="Q3995" s="39" t="str">
        <f>VLOOKUP(D3995,GL_Master!$A$1:$D$80,2,FALSE)</f>
        <v>PL</v>
      </c>
      <c r="R3995" s="39" t="str">
        <f>VLOOKUP(D3995,GL_Master!$A$1:$D$80,3,FALSE)</f>
        <v>COGS</v>
      </c>
      <c r="S3995" s="39" t="str">
        <f>VLOOKUP(D3995,GL_Master!$A$1:$D$80,4,FALSE)</f>
        <v>Civil, Installation, Commissioning and Other miscellaneous expenses</v>
      </c>
    </row>
    <row r="3996" spans="1:19" x14ac:dyDescent="0.25">
      <c r="A3996" s="39" t="s">
        <v>262</v>
      </c>
      <c r="B3996" s="39" t="s">
        <v>42</v>
      </c>
      <c r="C3996" s="7">
        <v>43983</v>
      </c>
      <c r="D3996" s="39" t="s">
        <v>88</v>
      </c>
      <c r="E3996" s="39">
        <v>3300.0000000000005</v>
      </c>
      <c r="F3996" s="82">
        <f t="shared" si="186"/>
        <v>3.3000000000000003</v>
      </c>
      <c r="G3996" s="39">
        <f>VLOOKUP(N3996,Currecny_M!$A$1:$P$10,2,FALSE)</f>
        <v>1</v>
      </c>
      <c r="H3996" s="39">
        <f>MATCH(C3996,Currecny_M!$A$1:$P$1,0)</f>
        <v>4</v>
      </c>
      <c r="I3996" s="39">
        <f>VLOOKUP(N3996,Currecny_M!$A$1:$P$10,MATCH(Database!C3996,Currecny_M!$A$1:$P$1,0),FALSE)</f>
        <v>1</v>
      </c>
      <c r="J3996" s="82">
        <f t="shared" si="187"/>
        <v>3.3000000000000003</v>
      </c>
      <c r="K3996" s="39">
        <f>VLOOKUP('Cover page'!$B$6,Currecny_M!$A$1:$P$10,MATCH(Database!C3996,Currecny_M!$A$1:$P$1,0),FALSE)</f>
        <v>1</v>
      </c>
      <c r="L3996" s="82">
        <f t="shared" si="188"/>
        <v>3.3000000000000003</v>
      </c>
      <c r="M3996" s="82">
        <f>((E3996/$F$1)*VLOOKUP(N3996,Currecny_M!$A$1:$P$10,MATCH(Database!C3996,Currecny_M!$A$1:$P$1,0),FALSE))/VLOOKUP('Cover page'!$B$6,Currecny_M!$A$1:$P$10,MATCH(Database!C3996,Currecny_M!$A$1:$P$1,0),FALSE)</f>
        <v>3.3000000000000003</v>
      </c>
      <c r="N3996" s="6" t="str">
        <f>VLOOKUP(B3996,Master!$A$2:$C$11,3,FALSE)</f>
        <v>INR</v>
      </c>
      <c r="O3996" s="6" t="str">
        <f>VLOOKUP(B3996,Master!$A$2:$C$11,2,FALSE)</f>
        <v>Asia</v>
      </c>
      <c r="Q3996" s="39" t="str">
        <f>VLOOKUP(D3996,GL_Master!$A$1:$D$80,2,FALSE)</f>
        <v>PL</v>
      </c>
      <c r="R3996" s="39" t="str">
        <f>VLOOKUP(D3996,GL_Master!$A$1:$D$80,3,FALSE)</f>
        <v>COGS</v>
      </c>
      <c r="S3996" s="39" t="str">
        <f>VLOOKUP(D3996,GL_Master!$A$1:$D$80,4,FALSE)</f>
        <v>Civil, Installation, Commissioning and Other miscellaneous expenses</v>
      </c>
    </row>
    <row r="3997" spans="1:19" x14ac:dyDescent="0.25">
      <c r="A3997" s="39" t="s">
        <v>262</v>
      </c>
      <c r="B3997" s="39" t="s">
        <v>42</v>
      </c>
      <c r="C3997" s="7">
        <v>43983</v>
      </c>
      <c r="D3997" s="39" t="s">
        <v>89</v>
      </c>
      <c r="E3997" s="39">
        <v>6060</v>
      </c>
      <c r="F3997" s="82">
        <f t="shared" si="186"/>
        <v>6.06</v>
      </c>
      <c r="G3997" s="39">
        <f>VLOOKUP(N3997,Currecny_M!$A$1:$P$10,2,FALSE)</f>
        <v>1</v>
      </c>
      <c r="H3997" s="39">
        <f>MATCH(C3997,Currecny_M!$A$1:$P$1,0)</f>
        <v>4</v>
      </c>
      <c r="I3997" s="39">
        <f>VLOOKUP(N3997,Currecny_M!$A$1:$P$10,MATCH(Database!C3997,Currecny_M!$A$1:$P$1,0),FALSE)</f>
        <v>1</v>
      </c>
      <c r="J3997" s="82">
        <f t="shared" si="187"/>
        <v>6.06</v>
      </c>
      <c r="K3997" s="39">
        <f>VLOOKUP('Cover page'!$B$6,Currecny_M!$A$1:$P$10,MATCH(Database!C3997,Currecny_M!$A$1:$P$1,0),FALSE)</f>
        <v>1</v>
      </c>
      <c r="L3997" s="82">
        <f t="shared" si="188"/>
        <v>6.06</v>
      </c>
      <c r="M3997" s="82">
        <f>((E3997/$F$1)*VLOOKUP(N3997,Currecny_M!$A$1:$P$10,MATCH(Database!C3997,Currecny_M!$A$1:$P$1,0),FALSE))/VLOOKUP('Cover page'!$B$6,Currecny_M!$A$1:$P$10,MATCH(Database!C3997,Currecny_M!$A$1:$P$1,0),FALSE)</f>
        <v>6.06</v>
      </c>
      <c r="N3997" s="6" t="str">
        <f>VLOOKUP(B3997,Master!$A$2:$C$11,3,FALSE)</f>
        <v>INR</v>
      </c>
      <c r="O3997" s="6" t="str">
        <f>VLOOKUP(B3997,Master!$A$2:$C$11,2,FALSE)</f>
        <v>Asia</v>
      </c>
      <c r="Q3997" s="39" t="str">
        <f>VLOOKUP(D3997,GL_Master!$A$1:$D$80,2,FALSE)</f>
        <v>PL</v>
      </c>
      <c r="R3997" s="39" t="str">
        <f>VLOOKUP(D3997,GL_Master!$A$1:$D$80,3,FALSE)</f>
        <v>COGS</v>
      </c>
      <c r="S3997" s="39" t="str">
        <f>VLOOKUP(D3997,GL_Master!$A$1:$D$80,4,FALSE)</f>
        <v>project Expenses</v>
      </c>
    </row>
    <row r="3998" spans="1:19" x14ac:dyDescent="0.25">
      <c r="A3998" s="39" t="s">
        <v>262</v>
      </c>
      <c r="B3998" s="39" t="s">
        <v>42</v>
      </c>
      <c r="C3998" s="7">
        <v>43983</v>
      </c>
      <c r="D3998" s="39" t="s">
        <v>90</v>
      </c>
      <c r="E3998" s="39">
        <v>2020</v>
      </c>
      <c r="F3998" s="82">
        <f t="shared" si="186"/>
        <v>2.02</v>
      </c>
      <c r="G3998" s="39">
        <f>VLOOKUP(N3998,Currecny_M!$A$1:$P$10,2,FALSE)</f>
        <v>1</v>
      </c>
      <c r="H3998" s="39">
        <f>MATCH(C3998,Currecny_M!$A$1:$P$1,0)</f>
        <v>4</v>
      </c>
      <c r="I3998" s="39">
        <f>VLOOKUP(N3998,Currecny_M!$A$1:$P$10,MATCH(Database!C3998,Currecny_M!$A$1:$P$1,0),FALSE)</f>
        <v>1</v>
      </c>
      <c r="J3998" s="82">
        <f t="shared" si="187"/>
        <v>2.02</v>
      </c>
      <c r="K3998" s="39">
        <f>VLOOKUP('Cover page'!$B$6,Currecny_M!$A$1:$P$10,MATCH(Database!C3998,Currecny_M!$A$1:$P$1,0),FALSE)</f>
        <v>1</v>
      </c>
      <c r="L3998" s="82">
        <f t="shared" si="188"/>
        <v>2.02</v>
      </c>
      <c r="M3998" s="82">
        <f>((E3998/$F$1)*VLOOKUP(N3998,Currecny_M!$A$1:$P$10,MATCH(Database!C3998,Currecny_M!$A$1:$P$1,0),FALSE))/VLOOKUP('Cover page'!$B$6,Currecny_M!$A$1:$P$10,MATCH(Database!C3998,Currecny_M!$A$1:$P$1,0),FALSE)</f>
        <v>2.02</v>
      </c>
      <c r="N3998" s="6" t="str">
        <f>VLOOKUP(B3998,Master!$A$2:$C$11,3,FALSE)</f>
        <v>INR</v>
      </c>
      <c r="O3998" s="6" t="str">
        <f>VLOOKUP(B3998,Master!$A$2:$C$11,2,FALSE)</f>
        <v>Asia</v>
      </c>
      <c r="Q3998" s="39" t="str">
        <f>VLOOKUP(D3998,GL_Master!$A$1:$D$80,2,FALSE)</f>
        <v>PL</v>
      </c>
      <c r="R3998" s="39" t="str">
        <f>VLOOKUP(D3998,GL_Master!$A$1:$D$80,3,FALSE)</f>
        <v>Office utility</v>
      </c>
      <c r="S3998" s="39" t="str">
        <f>VLOOKUP(D3998,GL_Master!$A$1:$D$80,4,FALSE)</f>
        <v>Electricity Expenses</v>
      </c>
    </row>
    <row r="3999" spans="1:19" x14ac:dyDescent="0.25">
      <c r="A3999" s="39" t="s">
        <v>262</v>
      </c>
      <c r="B3999" s="39" t="s">
        <v>42</v>
      </c>
      <c r="C3999" s="7">
        <v>43983</v>
      </c>
      <c r="D3999" s="39" t="s">
        <v>91</v>
      </c>
      <c r="E3999" s="39">
        <v>4200</v>
      </c>
      <c r="F3999" s="82">
        <f t="shared" si="186"/>
        <v>4.2</v>
      </c>
      <c r="G3999" s="39">
        <f>VLOOKUP(N3999,Currecny_M!$A$1:$P$10,2,FALSE)</f>
        <v>1</v>
      </c>
      <c r="H3999" s="39">
        <f>MATCH(C3999,Currecny_M!$A$1:$P$1,0)</f>
        <v>4</v>
      </c>
      <c r="I3999" s="39">
        <f>VLOOKUP(N3999,Currecny_M!$A$1:$P$10,MATCH(Database!C3999,Currecny_M!$A$1:$P$1,0),FALSE)</f>
        <v>1</v>
      </c>
      <c r="J3999" s="82">
        <f t="shared" si="187"/>
        <v>4.2</v>
      </c>
      <c r="K3999" s="39">
        <f>VLOOKUP('Cover page'!$B$6,Currecny_M!$A$1:$P$10,MATCH(Database!C3999,Currecny_M!$A$1:$P$1,0),FALSE)</f>
        <v>1</v>
      </c>
      <c r="L3999" s="82">
        <f t="shared" si="188"/>
        <v>4.2</v>
      </c>
      <c r="M3999" s="82">
        <f>((E3999/$F$1)*VLOOKUP(N3999,Currecny_M!$A$1:$P$10,MATCH(Database!C3999,Currecny_M!$A$1:$P$1,0),FALSE))/VLOOKUP('Cover page'!$B$6,Currecny_M!$A$1:$P$10,MATCH(Database!C3999,Currecny_M!$A$1:$P$1,0),FALSE)</f>
        <v>4.2</v>
      </c>
      <c r="N3999" s="6" t="str">
        <f>VLOOKUP(B3999,Master!$A$2:$C$11,3,FALSE)</f>
        <v>INR</v>
      </c>
      <c r="O3999" s="6" t="str">
        <f>VLOOKUP(B3999,Master!$A$2:$C$11,2,FALSE)</f>
        <v>Asia</v>
      </c>
      <c r="Q3999" s="39" t="str">
        <f>VLOOKUP(D3999,GL_Master!$A$1:$D$80,2,FALSE)</f>
        <v>PL</v>
      </c>
      <c r="R3999" s="39" t="str">
        <f>VLOOKUP(D3999,GL_Master!$A$1:$D$80,3,FALSE)</f>
        <v>Misc. expenses</v>
      </c>
      <c r="S3999" s="39" t="str">
        <f>VLOOKUP(D3999,GL_Master!$A$1:$D$80,4,FALSE)</f>
        <v>Repair &amp; Maintenance</v>
      </c>
    </row>
    <row r="4000" spans="1:19" x14ac:dyDescent="0.25">
      <c r="A4000" s="39" t="s">
        <v>262</v>
      </c>
      <c r="B4000" s="39" t="s">
        <v>42</v>
      </c>
      <c r="C4000" s="7">
        <v>43983</v>
      </c>
      <c r="D4000" s="39" t="s">
        <v>92</v>
      </c>
      <c r="E4000" s="39">
        <v>3180</v>
      </c>
      <c r="F4000" s="82">
        <f t="shared" si="186"/>
        <v>3.18</v>
      </c>
      <c r="G4000" s="39">
        <f>VLOOKUP(N4000,Currecny_M!$A$1:$P$10,2,FALSE)</f>
        <v>1</v>
      </c>
      <c r="H4000" s="39">
        <f>MATCH(C4000,Currecny_M!$A$1:$P$1,0)</f>
        <v>4</v>
      </c>
      <c r="I4000" s="39">
        <f>VLOOKUP(N4000,Currecny_M!$A$1:$P$10,MATCH(Database!C4000,Currecny_M!$A$1:$P$1,0),FALSE)</f>
        <v>1</v>
      </c>
      <c r="J4000" s="82">
        <f t="shared" si="187"/>
        <v>3.18</v>
      </c>
      <c r="K4000" s="39">
        <f>VLOOKUP('Cover page'!$B$6,Currecny_M!$A$1:$P$10,MATCH(Database!C4000,Currecny_M!$A$1:$P$1,0),FALSE)</f>
        <v>1</v>
      </c>
      <c r="L4000" s="82">
        <f t="shared" si="188"/>
        <v>3.18</v>
      </c>
      <c r="M4000" s="82">
        <f>((E4000/$F$1)*VLOOKUP(N4000,Currecny_M!$A$1:$P$10,MATCH(Database!C4000,Currecny_M!$A$1:$P$1,0),FALSE))/VLOOKUP('Cover page'!$B$6,Currecny_M!$A$1:$P$10,MATCH(Database!C4000,Currecny_M!$A$1:$P$1,0),FALSE)</f>
        <v>3.18</v>
      </c>
      <c r="N4000" s="6" t="str">
        <f>VLOOKUP(B4000,Master!$A$2:$C$11,3,FALSE)</f>
        <v>INR</v>
      </c>
      <c r="O4000" s="6" t="str">
        <f>VLOOKUP(B4000,Master!$A$2:$C$11,2,FALSE)</f>
        <v>Asia</v>
      </c>
      <c r="Q4000" s="39" t="str">
        <f>VLOOKUP(D4000,GL_Master!$A$1:$D$80,2,FALSE)</f>
        <v>PL</v>
      </c>
      <c r="R4000" s="39" t="str">
        <f>VLOOKUP(D4000,GL_Master!$A$1:$D$80,3,FALSE)</f>
        <v>Misc. expenses</v>
      </c>
      <c r="S4000" s="39" t="str">
        <f>VLOOKUP(D4000,GL_Master!$A$1:$D$80,4,FALSE)</f>
        <v>Repair &amp; Maintenance</v>
      </c>
    </row>
    <row r="4001" spans="1:19" x14ac:dyDescent="0.25">
      <c r="A4001" s="39" t="s">
        <v>262</v>
      </c>
      <c r="B4001" s="39" t="s">
        <v>42</v>
      </c>
      <c r="C4001" s="7">
        <v>43983</v>
      </c>
      <c r="D4001" s="39" t="s">
        <v>93</v>
      </c>
      <c r="E4001" s="39">
        <v>37450</v>
      </c>
      <c r="F4001" s="82">
        <f t="shared" si="186"/>
        <v>37.450000000000003</v>
      </c>
      <c r="G4001" s="39">
        <f>VLOOKUP(N4001,Currecny_M!$A$1:$P$10,2,FALSE)</f>
        <v>1</v>
      </c>
      <c r="H4001" s="39">
        <f>MATCH(C4001,Currecny_M!$A$1:$P$1,0)</f>
        <v>4</v>
      </c>
      <c r="I4001" s="39">
        <f>VLOOKUP(N4001,Currecny_M!$A$1:$P$10,MATCH(Database!C4001,Currecny_M!$A$1:$P$1,0),FALSE)</f>
        <v>1</v>
      </c>
      <c r="J4001" s="82">
        <f t="shared" si="187"/>
        <v>37.450000000000003</v>
      </c>
      <c r="K4001" s="39">
        <f>VLOOKUP('Cover page'!$B$6,Currecny_M!$A$1:$P$10,MATCH(Database!C4001,Currecny_M!$A$1:$P$1,0),FALSE)</f>
        <v>1</v>
      </c>
      <c r="L4001" s="82">
        <f t="shared" si="188"/>
        <v>37.450000000000003</v>
      </c>
      <c r="M4001" s="82">
        <f>((E4001/$F$1)*VLOOKUP(N4001,Currecny_M!$A$1:$P$10,MATCH(Database!C4001,Currecny_M!$A$1:$P$1,0),FALSE))/VLOOKUP('Cover page'!$B$6,Currecny_M!$A$1:$P$10,MATCH(Database!C4001,Currecny_M!$A$1:$P$1,0),FALSE)</f>
        <v>37.450000000000003</v>
      </c>
      <c r="N4001" s="6" t="str">
        <f>VLOOKUP(B4001,Master!$A$2:$C$11,3,FALSE)</f>
        <v>INR</v>
      </c>
      <c r="O4001" s="6" t="str">
        <f>VLOOKUP(B4001,Master!$A$2:$C$11,2,FALSE)</f>
        <v>Asia</v>
      </c>
      <c r="Q4001" s="39" t="str">
        <f>VLOOKUP(D4001,GL_Master!$A$1:$D$80,2,FALSE)</f>
        <v>PL</v>
      </c>
      <c r="R4001" s="39" t="str">
        <f>VLOOKUP(D4001,GL_Master!$A$1:$D$80,3,FALSE)</f>
        <v>Salary wages &amp; benefits</v>
      </c>
      <c r="S4001" s="39" t="str">
        <f>VLOOKUP(D4001,GL_Master!$A$1:$D$80,4,FALSE)</f>
        <v>Employee benefits expense</v>
      </c>
    </row>
    <row r="4002" spans="1:19" x14ac:dyDescent="0.25">
      <c r="A4002" s="39" t="s">
        <v>262</v>
      </c>
      <c r="B4002" s="39" t="s">
        <v>42</v>
      </c>
      <c r="C4002" s="7">
        <v>43983</v>
      </c>
      <c r="D4002" s="39" t="s">
        <v>33</v>
      </c>
      <c r="E4002" s="39">
        <v>1090</v>
      </c>
      <c r="F4002" s="82">
        <f t="shared" si="186"/>
        <v>1.0900000000000001</v>
      </c>
      <c r="G4002" s="39">
        <f>VLOOKUP(N4002,Currecny_M!$A$1:$P$10,2,FALSE)</f>
        <v>1</v>
      </c>
      <c r="H4002" s="39">
        <f>MATCH(C4002,Currecny_M!$A$1:$P$1,0)</f>
        <v>4</v>
      </c>
      <c r="I4002" s="39">
        <f>VLOOKUP(N4002,Currecny_M!$A$1:$P$10,MATCH(Database!C4002,Currecny_M!$A$1:$P$1,0),FALSE)</f>
        <v>1</v>
      </c>
      <c r="J4002" s="82">
        <f t="shared" si="187"/>
        <v>1.0900000000000001</v>
      </c>
      <c r="K4002" s="39">
        <f>VLOOKUP('Cover page'!$B$6,Currecny_M!$A$1:$P$10,MATCH(Database!C4002,Currecny_M!$A$1:$P$1,0),FALSE)</f>
        <v>1</v>
      </c>
      <c r="L4002" s="82">
        <f t="shared" si="188"/>
        <v>1.0900000000000001</v>
      </c>
      <c r="M4002" s="82">
        <f>((E4002/$F$1)*VLOOKUP(N4002,Currecny_M!$A$1:$P$10,MATCH(Database!C4002,Currecny_M!$A$1:$P$1,0),FALSE))/VLOOKUP('Cover page'!$B$6,Currecny_M!$A$1:$P$10,MATCH(Database!C4002,Currecny_M!$A$1:$P$1,0),FALSE)</f>
        <v>1.0900000000000001</v>
      </c>
      <c r="N4002" s="6" t="str">
        <f>VLOOKUP(B4002,Master!$A$2:$C$11,3,FALSE)</f>
        <v>INR</v>
      </c>
      <c r="O4002" s="6" t="str">
        <f>VLOOKUP(B4002,Master!$A$2:$C$11,2,FALSE)</f>
        <v>Asia</v>
      </c>
      <c r="Q4002" s="39" t="str">
        <f>VLOOKUP(D4002,GL_Master!$A$1:$D$80,2,FALSE)</f>
        <v>PL</v>
      </c>
      <c r="R4002" s="39" t="str">
        <f>VLOOKUP(D4002,GL_Master!$A$1:$D$80,3,FALSE)</f>
        <v>Staff welfare expenses</v>
      </c>
      <c r="S4002" s="39" t="str">
        <f>VLOOKUP(D4002,GL_Master!$A$1:$D$80,4,FALSE)</f>
        <v>Other staff welfare</v>
      </c>
    </row>
    <row r="4003" spans="1:19" x14ac:dyDescent="0.25">
      <c r="A4003" s="39" t="s">
        <v>262</v>
      </c>
      <c r="B4003" s="39" t="s">
        <v>42</v>
      </c>
      <c r="C4003" s="7">
        <v>43983</v>
      </c>
      <c r="D4003" s="39" t="s">
        <v>94</v>
      </c>
      <c r="E4003" s="39">
        <v>6420</v>
      </c>
      <c r="F4003" s="82">
        <f t="shared" si="186"/>
        <v>6.42</v>
      </c>
      <c r="G4003" s="39">
        <f>VLOOKUP(N4003,Currecny_M!$A$1:$P$10,2,FALSE)</f>
        <v>1</v>
      </c>
      <c r="H4003" s="39">
        <f>MATCH(C4003,Currecny_M!$A$1:$P$1,0)</f>
        <v>4</v>
      </c>
      <c r="I4003" s="39">
        <f>VLOOKUP(N4003,Currecny_M!$A$1:$P$10,MATCH(Database!C4003,Currecny_M!$A$1:$P$1,0),FALSE)</f>
        <v>1</v>
      </c>
      <c r="J4003" s="82">
        <f t="shared" si="187"/>
        <v>6.42</v>
      </c>
      <c r="K4003" s="39">
        <f>VLOOKUP('Cover page'!$B$6,Currecny_M!$A$1:$P$10,MATCH(Database!C4003,Currecny_M!$A$1:$P$1,0),FALSE)</f>
        <v>1</v>
      </c>
      <c r="L4003" s="82">
        <f t="shared" si="188"/>
        <v>6.42</v>
      </c>
      <c r="M4003" s="82">
        <f>((E4003/$F$1)*VLOOKUP(N4003,Currecny_M!$A$1:$P$10,MATCH(Database!C4003,Currecny_M!$A$1:$P$1,0),FALSE))/VLOOKUP('Cover page'!$B$6,Currecny_M!$A$1:$P$10,MATCH(Database!C4003,Currecny_M!$A$1:$P$1,0),FALSE)</f>
        <v>6.42</v>
      </c>
      <c r="N4003" s="6" t="str">
        <f>VLOOKUP(B4003,Master!$A$2:$C$11,3,FALSE)</f>
        <v>INR</v>
      </c>
      <c r="O4003" s="6" t="str">
        <f>VLOOKUP(B4003,Master!$A$2:$C$11,2,FALSE)</f>
        <v>Asia</v>
      </c>
      <c r="Q4003" s="39" t="str">
        <f>VLOOKUP(D4003,GL_Master!$A$1:$D$80,2,FALSE)</f>
        <v>PL</v>
      </c>
      <c r="R4003" s="39" t="str">
        <f>VLOOKUP(D4003,GL_Master!$A$1:$D$80,3,FALSE)</f>
        <v xml:space="preserve">Gratuity expenses </v>
      </c>
      <c r="S4003" s="39" t="str">
        <f>VLOOKUP(D4003,GL_Master!$A$1:$D$80,4,FALSE)</f>
        <v>Gratuity</v>
      </c>
    </row>
    <row r="4004" spans="1:19" x14ac:dyDescent="0.25">
      <c r="A4004" s="39" t="s">
        <v>262</v>
      </c>
      <c r="B4004" s="39" t="s">
        <v>42</v>
      </c>
      <c r="C4004" s="7">
        <v>43983</v>
      </c>
      <c r="D4004" s="39" t="s">
        <v>95</v>
      </c>
      <c r="E4004" s="39">
        <v>2180</v>
      </c>
      <c r="F4004" s="82">
        <f t="shared" si="186"/>
        <v>2.1800000000000002</v>
      </c>
      <c r="G4004" s="39">
        <f>VLOOKUP(N4004,Currecny_M!$A$1:$P$10,2,FALSE)</f>
        <v>1</v>
      </c>
      <c r="H4004" s="39">
        <f>MATCH(C4004,Currecny_M!$A$1:$P$1,0)</f>
        <v>4</v>
      </c>
      <c r="I4004" s="39">
        <f>VLOOKUP(N4004,Currecny_M!$A$1:$P$10,MATCH(Database!C4004,Currecny_M!$A$1:$P$1,0),FALSE)</f>
        <v>1</v>
      </c>
      <c r="J4004" s="82">
        <f t="shared" si="187"/>
        <v>2.1800000000000002</v>
      </c>
      <c r="K4004" s="39">
        <f>VLOOKUP('Cover page'!$B$6,Currecny_M!$A$1:$P$10,MATCH(Database!C4004,Currecny_M!$A$1:$P$1,0),FALSE)</f>
        <v>1</v>
      </c>
      <c r="L4004" s="82">
        <f t="shared" si="188"/>
        <v>2.1800000000000002</v>
      </c>
      <c r="M4004" s="82">
        <f>((E4004/$F$1)*VLOOKUP(N4004,Currecny_M!$A$1:$P$10,MATCH(Database!C4004,Currecny_M!$A$1:$P$1,0),FALSE))/VLOOKUP('Cover page'!$B$6,Currecny_M!$A$1:$P$10,MATCH(Database!C4004,Currecny_M!$A$1:$P$1,0),FALSE)</f>
        <v>2.1800000000000002</v>
      </c>
      <c r="N4004" s="6" t="str">
        <f>VLOOKUP(B4004,Master!$A$2:$C$11,3,FALSE)</f>
        <v>INR</v>
      </c>
      <c r="O4004" s="6" t="str">
        <f>VLOOKUP(B4004,Master!$A$2:$C$11,2,FALSE)</f>
        <v>Asia</v>
      </c>
      <c r="Q4004" s="39" t="str">
        <f>VLOOKUP(D4004,GL_Master!$A$1:$D$80,2,FALSE)</f>
        <v>PL</v>
      </c>
      <c r="R4004" s="39" t="str">
        <f>VLOOKUP(D4004,GL_Master!$A$1:$D$80,3,FALSE)</f>
        <v>Salary wages &amp; benefits</v>
      </c>
      <c r="S4004" s="39" t="str">
        <f>VLOOKUP(D4004,GL_Master!$A$1:$D$80,4,FALSE)</f>
        <v>Employee benefits expense</v>
      </c>
    </row>
    <row r="4005" spans="1:19" x14ac:dyDescent="0.25">
      <c r="A4005" s="39" t="s">
        <v>262</v>
      </c>
      <c r="B4005" s="39" t="s">
        <v>42</v>
      </c>
      <c r="C4005" s="7">
        <v>43983</v>
      </c>
      <c r="D4005" s="39" t="s">
        <v>96</v>
      </c>
      <c r="E4005" s="39">
        <v>18720</v>
      </c>
      <c r="F4005" s="82">
        <f t="shared" si="186"/>
        <v>18.72</v>
      </c>
      <c r="G4005" s="39">
        <f>VLOOKUP(N4005,Currecny_M!$A$1:$P$10,2,FALSE)</f>
        <v>1</v>
      </c>
      <c r="H4005" s="39">
        <f>MATCH(C4005,Currecny_M!$A$1:$P$1,0)</f>
        <v>4</v>
      </c>
      <c r="I4005" s="39">
        <f>VLOOKUP(N4005,Currecny_M!$A$1:$P$10,MATCH(Database!C4005,Currecny_M!$A$1:$P$1,0),FALSE)</f>
        <v>1</v>
      </c>
      <c r="J4005" s="82">
        <f t="shared" si="187"/>
        <v>18.72</v>
      </c>
      <c r="K4005" s="39">
        <f>VLOOKUP('Cover page'!$B$6,Currecny_M!$A$1:$P$10,MATCH(Database!C4005,Currecny_M!$A$1:$P$1,0),FALSE)</f>
        <v>1</v>
      </c>
      <c r="L4005" s="82">
        <f t="shared" si="188"/>
        <v>18.72</v>
      </c>
      <c r="M4005" s="82">
        <f>((E4005/$F$1)*VLOOKUP(N4005,Currecny_M!$A$1:$P$10,MATCH(Database!C4005,Currecny_M!$A$1:$P$1,0),FALSE))/VLOOKUP('Cover page'!$B$6,Currecny_M!$A$1:$P$10,MATCH(Database!C4005,Currecny_M!$A$1:$P$1,0),FALSE)</f>
        <v>18.72</v>
      </c>
      <c r="N4005" s="6" t="str">
        <f>VLOOKUP(B4005,Master!$A$2:$C$11,3,FALSE)</f>
        <v>INR</v>
      </c>
      <c r="O4005" s="6" t="str">
        <f>VLOOKUP(B4005,Master!$A$2:$C$11,2,FALSE)</f>
        <v>Asia</v>
      </c>
      <c r="Q4005" s="39" t="str">
        <f>VLOOKUP(D4005,GL_Master!$A$1:$D$80,2,FALSE)</f>
        <v>PL</v>
      </c>
      <c r="R4005" s="39" t="str">
        <f>VLOOKUP(D4005,GL_Master!$A$1:$D$80,3,FALSE)</f>
        <v>Salary wages &amp; benefits</v>
      </c>
      <c r="S4005" s="39" t="str">
        <f>VLOOKUP(D4005,GL_Master!$A$1:$D$80,4,FALSE)</f>
        <v>Employee benefits expense</v>
      </c>
    </row>
    <row r="4006" spans="1:19" x14ac:dyDescent="0.25">
      <c r="A4006" s="39" t="s">
        <v>262</v>
      </c>
      <c r="B4006" s="39" t="s">
        <v>42</v>
      </c>
      <c r="C4006" s="7">
        <v>43983</v>
      </c>
      <c r="D4006" s="39" t="s">
        <v>97</v>
      </c>
      <c r="E4006" s="39">
        <v>1060</v>
      </c>
      <c r="F4006" s="82">
        <f t="shared" si="186"/>
        <v>1.06</v>
      </c>
      <c r="G4006" s="39">
        <f>VLOOKUP(N4006,Currecny_M!$A$1:$P$10,2,FALSE)</f>
        <v>1</v>
      </c>
      <c r="H4006" s="39">
        <f>MATCH(C4006,Currecny_M!$A$1:$P$1,0)</f>
        <v>4</v>
      </c>
      <c r="I4006" s="39">
        <f>VLOOKUP(N4006,Currecny_M!$A$1:$P$10,MATCH(Database!C4006,Currecny_M!$A$1:$P$1,0),FALSE)</f>
        <v>1</v>
      </c>
      <c r="J4006" s="82">
        <f t="shared" si="187"/>
        <v>1.06</v>
      </c>
      <c r="K4006" s="39">
        <f>VLOOKUP('Cover page'!$B$6,Currecny_M!$A$1:$P$10,MATCH(Database!C4006,Currecny_M!$A$1:$P$1,0),FALSE)</f>
        <v>1</v>
      </c>
      <c r="L4006" s="82">
        <f t="shared" si="188"/>
        <v>1.06</v>
      </c>
      <c r="M4006" s="82">
        <f>((E4006/$F$1)*VLOOKUP(N4006,Currecny_M!$A$1:$P$10,MATCH(Database!C4006,Currecny_M!$A$1:$P$1,0),FALSE))/VLOOKUP('Cover page'!$B$6,Currecny_M!$A$1:$P$10,MATCH(Database!C4006,Currecny_M!$A$1:$P$1,0),FALSE)</f>
        <v>1.06</v>
      </c>
      <c r="N4006" s="6" t="str">
        <f>VLOOKUP(B4006,Master!$A$2:$C$11,3,FALSE)</f>
        <v>INR</v>
      </c>
      <c r="O4006" s="6" t="str">
        <f>VLOOKUP(B4006,Master!$A$2:$C$11,2,FALSE)</f>
        <v>Asia</v>
      </c>
      <c r="Q4006" s="39" t="str">
        <f>VLOOKUP(D4006,GL_Master!$A$1:$D$80,2,FALSE)</f>
        <v>PL</v>
      </c>
      <c r="R4006" s="39" t="str">
        <f>VLOOKUP(D4006,GL_Master!$A$1:$D$80,3,FALSE)</f>
        <v>Salary wages &amp; benefits</v>
      </c>
      <c r="S4006" s="39" t="str">
        <f>VLOOKUP(D4006,GL_Master!$A$1:$D$80,4,FALSE)</f>
        <v>Employee benefits expense</v>
      </c>
    </row>
    <row r="4007" spans="1:19" x14ac:dyDescent="0.25">
      <c r="A4007" s="39" t="s">
        <v>262</v>
      </c>
      <c r="B4007" s="39" t="s">
        <v>42</v>
      </c>
      <c r="C4007" s="7">
        <v>43983</v>
      </c>
      <c r="D4007" s="39" t="s">
        <v>98</v>
      </c>
      <c r="E4007" s="39">
        <v>2120</v>
      </c>
      <c r="F4007" s="82">
        <f t="shared" si="186"/>
        <v>2.12</v>
      </c>
      <c r="G4007" s="39">
        <f>VLOOKUP(N4007,Currecny_M!$A$1:$P$10,2,FALSE)</f>
        <v>1</v>
      </c>
      <c r="H4007" s="39">
        <f>MATCH(C4007,Currecny_M!$A$1:$P$1,0)</f>
        <v>4</v>
      </c>
      <c r="I4007" s="39">
        <f>VLOOKUP(N4007,Currecny_M!$A$1:$P$10,MATCH(Database!C4007,Currecny_M!$A$1:$P$1,0),FALSE)</f>
        <v>1</v>
      </c>
      <c r="J4007" s="82">
        <f t="shared" si="187"/>
        <v>2.12</v>
      </c>
      <c r="K4007" s="39">
        <f>VLOOKUP('Cover page'!$B$6,Currecny_M!$A$1:$P$10,MATCH(Database!C4007,Currecny_M!$A$1:$P$1,0),FALSE)</f>
        <v>1</v>
      </c>
      <c r="L4007" s="82">
        <f t="shared" si="188"/>
        <v>2.12</v>
      </c>
      <c r="M4007" s="82">
        <f>((E4007/$F$1)*VLOOKUP(N4007,Currecny_M!$A$1:$P$10,MATCH(Database!C4007,Currecny_M!$A$1:$P$1,0),FALSE))/VLOOKUP('Cover page'!$B$6,Currecny_M!$A$1:$P$10,MATCH(Database!C4007,Currecny_M!$A$1:$P$1,0),FALSE)</f>
        <v>2.12</v>
      </c>
      <c r="N4007" s="6" t="str">
        <f>VLOOKUP(B4007,Master!$A$2:$C$11,3,FALSE)</f>
        <v>INR</v>
      </c>
      <c r="O4007" s="6" t="str">
        <f>VLOOKUP(B4007,Master!$A$2:$C$11,2,FALSE)</f>
        <v>Asia</v>
      </c>
      <c r="Q4007" s="39" t="str">
        <f>VLOOKUP(D4007,GL_Master!$A$1:$D$80,2,FALSE)</f>
        <v>PL</v>
      </c>
      <c r="R4007" s="39" t="str">
        <f>VLOOKUP(D4007,GL_Master!$A$1:$D$80,3,FALSE)</f>
        <v>Salary wages &amp; benefits</v>
      </c>
      <c r="S4007" s="39" t="str">
        <f>VLOOKUP(D4007,GL_Master!$A$1:$D$80,4,FALSE)</f>
        <v>Employee benefits expense</v>
      </c>
    </row>
    <row r="4008" spans="1:19" x14ac:dyDescent="0.25">
      <c r="A4008" s="39" t="s">
        <v>262</v>
      </c>
      <c r="B4008" s="39" t="s">
        <v>42</v>
      </c>
      <c r="C4008" s="7">
        <v>43983</v>
      </c>
      <c r="D4008" s="39" t="s">
        <v>99</v>
      </c>
      <c r="E4008" s="39">
        <v>1040</v>
      </c>
      <c r="F4008" s="82">
        <f t="shared" si="186"/>
        <v>1.04</v>
      </c>
      <c r="G4008" s="39">
        <f>VLOOKUP(N4008,Currecny_M!$A$1:$P$10,2,FALSE)</f>
        <v>1</v>
      </c>
      <c r="H4008" s="39">
        <f>MATCH(C4008,Currecny_M!$A$1:$P$1,0)</f>
        <v>4</v>
      </c>
      <c r="I4008" s="39">
        <f>VLOOKUP(N4008,Currecny_M!$A$1:$P$10,MATCH(Database!C4008,Currecny_M!$A$1:$P$1,0),FALSE)</f>
        <v>1</v>
      </c>
      <c r="J4008" s="82">
        <f t="shared" si="187"/>
        <v>1.04</v>
      </c>
      <c r="K4008" s="39">
        <f>VLOOKUP('Cover page'!$B$6,Currecny_M!$A$1:$P$10,MATCH(Database!C4008,Currecny_M!$A$1:$P$1,0),FALSE)</f>
        <v>1</v>
      </c>
      <c r="L4008" s="82">
        <f t="shared" si="188"/>
        <v>1.04</v>
      </c>
      <c r="M4008" s="82">
        <f>((E4008/$F$1)*VLOOKUP(N4008,Currecny_M!$A$1:$P$10,MATCH(Database!C4008,Currecny_M!$A$1:$P$1,0),FALSE))/VLOOKUP('Cover page'!$B$6,Currecny_M!$A$1:$P$10,MATCH(Database!C4008,Currecny_M!$A$1:$P$1,0),FALSE)</f>
        <v>1.04</v>
      </c>
      <c r="N4008" s="6" t="str">
        <f>VLOOKUP(B4008,Master!$A$2:$C$11,3,FALSE)</f>
        <v>INR</v>
      </c>
      <c r="O4008" s="6" t="str">
        <f>VLOOKUP(B4008,Master!$A$2:$C$11,2,FALSE)</f>
        <v>Asia</v>
      </c>
      <c r="Q4008" s="39" t="str">
        <f>VLOOKUP(D4008,GL_Master!$A$1:$D$80,2,FALSE)</f>
        <v>PL</v>
      </c>
      <c r="R4008" s="39" t="str">
        <f>VLOOKUP(D4008,GL_Master!$A$1:$D$80,3,FALSE)</f>
        <v>Salary wages &amp; benefits</v>
      </c>
      <c r="S4008" s="39" t="str">
        <f>VLOOKUP(D4008,GL_Master!$A$1:$D$80,4,FALSE)</f>
        <v>Employee benefits expense</v>
      </c>
    </row>
    <row r="4009" spans="1:19" x14ac:dyDescent="0.25">
      <c r="A4009" s="39" t="s">
        <v>262</v>
      </c>
      <c r="B4009" s="39" t="s">
        <v>42</v>
      </c>
      <c r="C4009" s="7">
        <v>43983</v>
      </c>
      <c r="D4009" s="39" t="s">
        <v>100</v>
      </c>
      <c r="E4009" s="39">
        <v>7560.0000000000009</v>
      </c>
      <c r="F4009" s="82">
        <f t="shared" si="186"/>
        <v>7.5600000000000005</v>
      </c>
      <c r="G4009" s="39">
        <f>VLOOKUP(N4009,Currecny_M!$A$1:$P$10,2,FALSE)</f>
        <v>1</v>
      </c>
      <c r="H4009" s="39">
        <f>MATCH(C4009,Currecny_M!$A$1:$P$1,0)</f>
        <v>4</v>
      </c>
      <c r="I4009" s="39">
        <f>VLOOKUP(N4009,Currecny_M!$A$1:$P$10,MATCH(Database!C4009,Currecny_M!$A$1:$P$1,0),FALSE)</f>
        <v>1</v>
      </c>
      <c r="J4009" s="82">
        <f t="shared" si="187"/>
        <v>7.5600000000000005</v>
      </c>
      <c r="K4009" s="39">
        <f>VLOOKUP('Cover page'!$B$6,Currecny_M!$A$1:$P$10,MATCH(Database!C4009,Currecny_M!$A$1:$P$1,0),FALSE)</f>
        <v>1</v>
      </c>
      <c r="L4009" s="82">
        <f t="shared" si="188"/>
        <v>7.5600000000000005</v>
      </c>
      <c r="M4009" s="82">
        <f>((E4009/$F$1)*VLOOKUP(N4009,Currecny_M!$A$1:$P$10,MATCH(Database!C4009,Currecny_M!$A$1:$P$1,0),FALSE))/VLOOKUP('Cover page'!$B$6,Currecny_M!$A$1:$P$10,MATCH(Database!C4009,Currecny_M!$A$1:$P$1,0),FALSE)</f>
        <v>7.5600000000000005</v>
      </c>
      <c r="N4009" s="6" t="str">
        <f>VLOOKUP(B4009,Master!$A$2:$C$11,3,FALSE)</f>
        <v>INR</v>
      </c>
      <c r="O4009" s="6" t="str">
        <f>VLOOKUP(B4009,Master!$A$2:$C$11,2,FALSE)</f>
        <v>Asia</v>
      </c>
      <c r="Q4009" s="39" t="str">
        <f>VLOOKUP(D4009,GL_Master!$A$1:$D$80,2,FALSE)</f>
        <v>PL</v>
      </c>
      <c r="R4009" s="39" t="str">
        <f>VLOOKUP(D4009,GL_Master!$A$1:$D$80,3,FALSE)</f>
        <v>Salary wages &amp; benefits</v>
      </c>
      <c r="S4009" s="39" t="str">
        <f>VLOOKUP(D4009,GL_Master!$A$1:$D$80,4,FALSE)</f>
        <v>Employee benefits expense</v>
      </c>
    </row>
    <row r="4010" spans="1:19" x14ac:dyDescent="0.25">
      <c r="A4010" s="39" t="s">
        <v>262</v>
      </c>
      <c r="B4010" s="39" t="s">
        <v>42</v>
      </c>
      <c r="C4010" s="7">
        <v>43983</v>
      </c>
      <c r="D4010" s="39" t="s">
        <v>30</v>
      </c>
      <c r="E4010" s="39">
        <v>2020</v>
      </c>
      <c r="F4010" s="82">
        <f t="shared" si="186"/>
        <v>2.02</v>
      </c>
      <c r="G4010" s="39">
        <f>VLOOKUP(N4010,Currecny_M!$A$1:$P$10,2,FALSE)</f>
        <v>1</v>
      </c>
      <c r="H4010" s="39">
        <f>MATCH(C4010,Currecny_M!$A$1:$P$1,0)</f>
        <v>4</v>
      </c>
      <c r="I4010" s="39">
        <f>VLOOKUP(N4010,Currecny_M!$A$1:$P$10,MATCH(Database!C4010,Currecny_M!$A$1:$P$1,0),FALSE)</f>
        <v>1</v>
      </c>
      <c r="J4010" s="82">
        <f t="shared" si="187"/>
        <v>2.02</v>
      </c>
      <c r="K4010" s="39">
        <f>VLOOKUP('Cover page'!$B$6,Currecny_M!$A$1:$P$10,MATCH(Database!C4010,Currecny_M!$A$1:$P$1,0),FALSE)</f>
        <v>1</v>
      </c>
      <c r="L4010" s="82">
        <f t="shared" si="188"/>
        <v>2.02</v>
      </c>
      <c r="M4010" s="82">
        <f>((E4010/$F$1)*VLOOKUP(N4010,Currecny_M!$A$1:$P$10,MATCH(Database!C4010,Currecny_M!$A$1:$P$1,0),FALSE))/VLOOKUP('Cover page'!$B$6,Currecny_M!$A$1:$P$10,MATCH(Database!C4010,Currecny_M!$A$1:$P$1,0),FALSE)</f>
        <v>2.02</v>
      </c>
      <c r="N4010" s="6" t="str">
        <f>VLOOKUP(B4010,Master!$A$2:$C$11,3,FALSE)</f>
        <v>INR</v>
      </c>
      <c r="O4010" s="6" t="str">
        <f>VLOOKUP(B4010,Master!$A$2:$C$11,2,FALSE)</f>
        <v>Asia</v>
      </c>
      <c r="Q4010" s="39" t="str">
        <f>VLOOKUP(D4010,GL_Master!$A$1:$D$80,2,FALSE)</f>
        <v>PL</v>
      </c>
      <c r="R4010" s="39" t="str">
        <f>VLOOKUP(D4010,GL_Master!$A$1:$D$80,3,FALSE)</f>
        <v>Travelling and conveyance</v>
      </c>
      <c r="S4010" s="39" t="str">
        <f>VLOOKUP(D4010,GL_Master!$A$1:$D$80,4,FALSE)</f>
        <v>Local conveyance</v>
      </c>
    </row>
    <row r="4011" spans="1:19" x14ac:dyDescent="0.25">
      <c r="A4011" s="39" t="s">
        <v>262</v>
      </c>
      <c r="B4011" s="39" t="s">
        <v>42</v>
      </c>
      <c r="C4011" s="7">
        <v>43983</v>
      </c>
      <c r="D4011" s="39" t="s">
        <v>31</v>
      </c>
      <c r="E4011" s="39">
        <v>1070</v>
      </c>
      <c r="F4011" s="82">
        <f t="shared" si="186"/>
        <v>1.07</v>
      </c>
      <c r="G4011" s="39">
        <f>VLOOKUP(N4011,Currecny_M!$A$1:$P$10,2,FALSE)</f>
        <v>1</v>
      </c>
      <c r="H4011" s="39">
        <f>MATCH(C4011,Currecny_M!$A$1:$P$1,0)</f>
        <v>4</v>
      </c>
      <c r="I4011" s="39">
        <f>VLOOKUP(N4011,Currecny_M!$A$1:$P$10,MATCH(Database!C4011,Currecny_M!$A$1:$P$1,0),FALSE)</f>
        <v>1</v>
      </c>
      <c r="J4011" s="82">
        <f t="shared" si="187"/>
        <v>1.07</v>
      </c>
      <c r="K4011" s="39">
        <f>VLOOKUP('Cover page'!$B$6,Currecny_M!$A$1:$P$10,MATCH(Database!C4011,Currecny_M!$A$1:$P$1,0),FALSE)</f>
        <v>1</v>
      </c>
      <c r="L4011" s="82">
        <f t="shared" si="188"/>
        <v>1.07</v>
      </c>
      <c r="M4011" s="82">
        <f>((E4011/$F$1)*VLOOKUP(N4011,Currecny_M!$A$1:$P$10,MATCH(Database!C4011,Currecny_M!$A$1:$P$1,0),FALSE))/VLOOKUP('Cover page'!$B$6,Currecny_M!$A$1:$P$10,MATCH(Database!C4011,Currecny_M!$A$1:$P$1,0),FALSE)</f>
        <v>1.07</v>
      </c>
      <c r="N4011" s="6" t="str">
        <f>VLOOKUP(B4011,Master!$A$2:$C$11,3,FALSE)</f>
        <v>INR</v>
      </c>
      <c r="O4011" s="6" t="str">
        <f>VLOOKUP(B4011,Master!$A$2:$C$11,2,FALSE)</f>
        <v>Asia</v>
      </c>
      <c r="Q4011" s="39" t="str">
        <f>VLOOKUP(D4011,GL_Master!$A$1:$D$80,2,FALSE)</f>
        <v>PL</v>
      </c>
      <c r="R4011" s="39" t="str">
        <f>VLOOKUP(D4011,GL_Master!$A$1:$D$80,3,FALSE)</f>
        <v>Office expenses</v>
      </c>
      <c r="S4011" s="39" t="str">
        <f>VLOOKUP(D4011,GL_Master!$A$1:$D$80,4,FALSE)</f>
        <v>Parking charges</v>
      </c>
    </row>
    <row r="4012" spans="1:19" x14ac:dyDescent="0.25">
      <c r="A4012" s="39" t="s">
        <v>262</v>
      </c>
      <c r="B4012" s="39" t="s">
        <v>42</v>
      </c>
      <c r="C4012" s="7">
        <v>43983</v>
      </c>
      <c r="D4012" s="39" t="s">
        <v>101</v>
      </c>
      <c r="E4012" s="39">
        <v>1030</v>
      </c>
      <c r="F4012" s="82">
        <f t="shared" si="186"/>
        <v>1.03</v>
      </c>
      <c r="G4012" s="39">
        <f>VLOOKUP(N4012,Currecny_M!$A$1:$P$10,2,FALSE)</f>
        <v>1</v>
      </c>
      <c r="H4012" s="39">
        <f>MATCH(C4012,Currecny_M!$A$1:$P$1,0)</f>
        <v>4</v>
      </c>
      <c r="I4012" s="39">
        <f>VLOOKUP(N4012,Currecny_M!$A$1:$P$10,MATCH(Database!C4012,Currecny_M!$A$1:$P$1,0),FALSE)</f>
        <v>1</v>
      </c>
      <c r="J4012" s="82">
        <f t="shared" si="187"/>
        <v>1.03</v>
      </c>
      <c r="K4012" s="39">
        <f>VLOOKUP('Cover page'!$B$6,Currecny_M!$A$1:$P$10,MATCH(Database!C4012,Currecny_M!$A$1:$P$1,0),FALSE)</f>
        <v>1</v>
      </c>
      <c r="L4012" s="82">
        <f t="shared" si="188"/>
        <v>1.03</v>
      </c>
      <c r="M4012" s="82">
        <f>((E4012/$F$1)*VLOOKUP(N4012,Currecny_M!$A$1:$P$10,MATCH(Database!C4012,Currecny_M!$A$1:$P$1,0),FALSE))/VLOOKUP('Cover page'!$B$6,Currecny_M!$A$1:$P$10,MATCH(Database!C4012,Currecny_M!$A$1:$P$1,0),FALSE)</f>
        <v>1.03</v>
      </c>
      <c r="N4012" s="6" t="str">
        <f>VLOOKUP(B4012,Master!$A$2:$C$11,3,FALSE)</f>
        <v>INR</v>
      </c>
      <c r="O4012" s="6" t="str">
        <f>VLOOKUP(B4012,Master!$A$2:$C$11,2,FALSE)</f>
        <v>Asia</v>
      </c>
      <c r="Q4012" s="39" t="str">
        <f>VLOOKUP(D4012,GL_Master!$A$1:$D$80,2,FALSE)</f>
        <v>PL</v>
      </c>
      <c r="R4012" s="39" t="str">
        <f>VLOOKUP(D4012,GL_Master!$A$1:$D$80,3,FALSE)</f>
        <v>COGS</v>
      </c>
      <c r="S4012" s="39" t="str">
        <f>VLOOKUP(D4012,GL_Master!$A$1:$D$80,4,FALSE)</f>
        <v>Purchase of other traded goods</v>
      </c>
    </row>
    <row r="4013" spans="1:19" x14ac:dyDescent="0.25">
      <c r="A4013" s="39" t="s">
        <v>262</v>
      </c>
      <c r="B4013" s="39" t="s">
        <v>42</v>
      </c>
      <c r="C4013" s="7">
        <v>43983</v>
      </c>
      <c r="D4013" s="39" t="s">
        <v>102</v>
      </c>
      <c r="E4013" s="39">
        <v>1100</v>
      </c>
      <c r="F4013" s="82">
        <f t="shared" si="186"/>
        <v>1.1000000000000001</v>
      </c>
      <c r="G4013" s="39">
        <f>VLOOKUP(N4013,Currecny_M!$A$1:$P$10,2,FALSE)</f>
        <v>1</v>
      </c>
      <c r="H4013" s="39">
        <f>MATCH(C4013,Currecny_M!$A$1:$P$1,0)</f>
        <v>4</v>
      </c>
      <c r="I4013" s="39">
        <f>VLOOKUP(N4013,Currecny_M!$A$1:$P$10,MATCH(Database!C4013,Currecny_M!$A$1:$P$1,0),FALSE)</f>
        <v>1</v>
      </c>
      <c r="J4013" s="82">
        <f t="shared" si="187"/>
        <v>1.1000000000000001</v>
      </c>
      <c r="K4013" s="39">
        <f>VLOOKUP('Cover page'!$B$6,Currecny_M!$A$1:$P$10,MATCH(Database!C4013,Currecny_M!$A$1:$P$1,0),FALSE)</f>
        <v>1</v>
      </c>
      <c r="L4013" s="82">
        <f t="shared" si="188"/>
        <v>1.1000000000000001</v>
      </c>
      <c r="M4013" s="82">
        <f>((E4013/$F$1)*VLOOKUP(N4013,Currecny_M!$A$1:$P$10,MATCH(Database!C4013,Currecny_M!$A$1:$P$1,0),FALSE))/VLOOKUP('Cover page'!$B$6,Currecny_M!$A$1:$P$10,MATCH(Database!C4013,Currecny_M!$A$1:$P$1,0),FALSE)</f>
        <v>1.1000000000000001</v>
      </c>
      <c r="N4013" s="6" t="str">
        <f>VLOOKUP(B4013,Master!$A$2:$C$11,3,FALSE)</f>
        <v>INR</v>
      </c>
      <c r="O4013" s="6" t="str">
        <f>VLOOKUP(B4013,Master!$A$2:$C$11,2,FALSE)</f>
        <v>Asia</v>
      </c>
      <c r="Q4013" s="39" t="str">
        <f>VLOOKUP(D4013,GL_Master!$A$1:$D$80,2,FALSE)</f>
        <v>PL</v>
      </c>
      <c r="R4013" s="39" t="str">
        <f>VLOOKUP(D4013,GL_Master!$A$1:$D$80,3,FALSE)</f>
        <v>Staff welfare expenses</v>
      </c>
      <c r="S4013" s="39" t="str">
        <f>VLOOKUP(D4013,GL_Master!$A$1:$D$80,4,FALSE)</f>
        <v>Diwali Expense</v>
      </c>
    </row>
    <row r="4014" spans="1:19" x14ac:dyDescent="0.25">
      <c r="A4014" s="39" t="s">
        <v>262</v>
      </c>
      <c r="B4014" s="39" t="s">
        <v>42</v>
      </c>
      <c r="C4014" s="7">
        <v>43983</v>
      </c>
      <c r="D4014" s="39" t="s">
        <v>20</v>
      </c>
      <c r="E4014" s="39">
        <v>2160</v>
      </c>
      <c r="F4014" s="82">
        <f t="shared" si="186"/>
        <v>2.16</v>
      </c>
      <c r="G4014" s="39">
        <f>VLOOKUP(N4014,Currecny_M!$A$1:$P$10,2,FALSE)</f>
        <v>1</v>
      </c>
      <c r="H4014" s="39">
        <f>MATCH(C4014,Currecny_M!$A$1:$P$1,0)</f>
        <v>4</v>
      </c>
      <c r="I4014" s="39">
        <f>VLOOKUP(N4014,Currecny_M!$A$1:$P$10,MATCH(Database!C4014,Currecny_M!$A$1:$P$1,0),FALSE)</f>
        <v>1</v>
      </c>
      <c r="J4014" s="82">
        <f t="shared" si="187"/>
        <v>2.16</v>
      </c>
      <c r="K4014" s="39">
        <f>VLOOKUP('Cover page'!$B$6,Currecny_M!$A$1:$P$10,MATCH(Database!C4014,Currecny_M!$A$1:$P$1,0),FALSE)</f>
        <v>1</v>
      </c>
      <c r="L4014" s="82">
        <f t="shared" si="188"/>
        <v>2.16</v>
      </c>
      <c r="M4014" s="82">
        <f>((E4014/$F$1)*VLOOKUP(N4014,Currecny_M!$A$1:$P$10,MATCH(Database!C4014,Currecny_M!$A$1:$P$1,0),FALSE))/VLOOKUP('Cover page'!$B$6,Currecny_M!$A$1:$P$10,MATCH(Database!C4014,Currecny_M!$A$1:$P$1,0),FALSE)</f>
        <v>2.16</v>
      </c>
      <c r="N4014" s="6" t="str">
        <f>VLOOKUP(B4014,Master!$A$2:$C$11,3,FALSE)</f>
        <v>INR</v>
      </c>
      <c r="O4014" s="6" t="str">
        <f>VLOOKUP(B4014,Master!$A$2:$C$11,2,FALSE)</f>
        <v>Asia</v>
      </c>
      <c r="Q4014" s="39" t="str">
        <f>VLOOKUP(D4014,GL_Master!$A$1:$D$80,2,FALSE)</f>
        <v>PL</v>
      </c>
      <c r="R4014" s="39" t="str">
        <f>VLOOKUP(D4014,GL_Master!$A$1:$D$80,3,FALSE)</f>
        <v>Selling and Marketing expenses</v>
      </c>
      <c r="S4014" s="39" t="str">
        <f>VLOOKUP(D4014,GL_Master!$A$1:$D$80,4,FALSE)</f>
        <v>Business promotion</v>
      </c>
    </row>
    <row r="4015" spans="1:19" x14ac:dyDescent="0.25">
      <c r="A4015" s="39" t="s">
        <v>262</v>
      </c>
      <c r="B4015" s="39" t="s">
        <v>42</v>
      </c>
      <c r="C4015" s="7">
        <v>43983</v>
      </c>
      <c r="D4015" s="39" t="s">
        <v>29</v>
      </c>
      <c r="E4015" s="39">
        <v>2180</v>
      </c>
      <c r="F4015" s="82">
        <f t="shared" si="186"/>
        <v>2.1800000000000002</v>
      </c>
      <c r="G4015" s="39">
        <f>VLOOKUP(N4015,Currecny_M!$A$1:$P$10,2,FALSE)</f>
        <v>1</v>
      </c>
      <c r="H4015" s="39">
        <f>MATCH(C4015,Currecny_M!$A$1:$P$1,0)</f>
        <v>4</v>
      </c>
      <c r="I4015" s="39">
        <f>VLOOKUP(N4015,Currecny_M!$A$1:$P$10,MATCH(Database!C4015,Currecny_M!$A$1:$P$1,0),FALSE)</f>
        <v>1</v>
      </c>
      <c r="J4015" s="82">
        <f t="shared" si="187"/>
        <v>2.1800000000000002</v>
      </c>
      <c r="K4015" s="39">
        <f>VLOOKUP('Cover page'!$B$6,Currecny_M!$A$1:$P$10,MATCH(Database!C4015,Currecny_M!$A$1:$P$1,0),FALSE)</f>
        <v>1</v>
      </c>
      <c r="L4015" s="82">
        <f t="shared" si="188"/>
        <v>2.1800000000000002</v>
      </c>
      <c r="M4015" s="82">
        <f>((E4015/$F$1)*VLOOKUP(N4015,Currecny_M!$A$1:$P$10,MATCH(Database!C4015,Currecny_M!$A$1:$P$1,0),FALSE))/VLOOKUP('Cover page'!$B$6,Currecny_M!$A$1:$P$10,MATCH(Database!C4015,Currecny_M!$A$1:$P$1,0),FALSE)</f>
        <v>2.1800000000000002</v>
      </c>
      <c r="N4015" s="6" t="str">
        <f>VLOOKUP(B4015,Master!$A$2:$C$11,3,FALSE)</f>
        <v>INR</v>
      </c>
      <c r="O4015" s="6" t="str">
        <f>VLOOKUP(B4015,Master!$A$2:$C$11,2,FALSE)</f>
        <v>Asia</v>
      </c>
      <c r="Q4015" s="39" t="str">
        <f>VLOOKUP(D4015,GL_Master!$A$1:$D$80,2,FALSE)</f>
        <v>PL</v>
      </c>
      <c r="R4015" s="39" t="str">
        <f>VLOOKUP(D4015,GL_Master!$A$1:$D$80,3,FALSE)</f>
        <v>Communication &amp; internet exp</v>
      </c>
      <c r="S4015" s="39" t="str">
        <f>VLOOKUP(D4015,GL_Master!$A$1:$D$80,4,FALSE)</f>
        <v>Communication cost</v>
      </c>
    </row>
    <row r="4016" spans="1:19" x14ac:dyDescent="0.25">
      <c r="A4016" s="39" t="s">
        <v>262</v>
      </c>
      <c r="B4016" s="39" t="s">
        <v>42</v>
      </c>
      <c r="C4016" s="7">
        <v>43983</v>
      </c>
      <c r="D4016" s="39" t="s">
        <v>41</v>
      </c>
      <c r="E4016" s="39">
        <v>1070</v>
      </c>
      <c r="F4016" s="82">
        <f t="shared" si="186"/>
        <v>1.07</v>
      </c>
      <c r="G4016" s="39">
        <f>VLOOKUP(N4016,Currecny_M!$A$1:$P$10,2,FALSE)</f>
        <v>1</v>
      </c>
      <c r="H4016" s="39">
        <f>MATCH(C4016,Currecny_M!$A$1:$P$1,0)</f>
        <v>4</v>
      </c>
      <c r="I4016" s="39">
        <f>VLOOKUP(N4016,Currecny_M!$A$1:$P$10,MATCH(Database!C4016,Currecny_M!$A$1:$P$1,0),FALSE)</f>
        <v>1</v>
      </c>
      <c r="J4016" s="82">
        <f t="shared" si="187"/>
        <v>1.07</v>
      </c>
      <c r="K4016" s="39">
        <f>VLOOKUP('Cover page'!$B$6,Currecny_M!$A$1:$P$10,MATCH(Database!C4016,Currecny_M!$A$1:$P$1,0),FALSE)</f>
        <v>1</v>
      </c>
      <c r="L4016" s="82">
        <f t="shared" si="188"/>
        <v>1.07</v>
      </c>
      <c r="M4016" s="82">
        <f>((E4016/$F$1)*VLOOKUP(N4016,Currecny_M!$A$1:$P$10,MATCH(Database!C4016,Currecny_M!$A$1:$P$1,0),FALSE))/VLOOKUP('Cover page'!$B$6,Currecny_M!$A$1:$P$10,MATCH(Database!C4016,Currecny_M!$A$1:$P$1,0),FALSE)</f>
        <v>1.07</v>
      </c>
      <c r="N4016" s="6" t="str">
        <f>VLOOKUP(B4016,Master!$A$2:$C$11,3,FALSE)</f>
        <v>INR</v>
      </c>
      <c r="O4016" s="6" t="str">
        <f>VLOOKUP(B4016,Master!$A$2:$C$11,2,FALSE)</f>
        <v>Asia</v>
      </c>
      <c r="Q4016" s="39" t="str">
        <f>VLOOKUP(D4016,GL_Master!$A$1:$D$80,2,FALSE)</f>
        <v>PL</v>
      </c>
      <c r="R4016" s="39" t="str">
        <f>VLOOKUP(D4016,GL_Master!$A$1:$D$80,3,FALSE)</f>
        <v>Communication &amp; internet exp</v>
      </c>
      <c r="S4016" s="39" t="str">
        <f>VLOOKUP(D4016,GL_Master!$A$1:$D$80,4,FALSE)</f>
        <v>Communication cost</v>
      </c>
    </row>
    <row r="4017" spans="1:19" x14ac:dyDescent="0.25">
      <c r="A4017" s="39" t="s">
        <v>262</v>
      </c>
      <c r="B4017" s="39" t="s">
        <v>42</v>
      </c>
      <c r="C4017" s="7">
        <v>43983</v>
      </c>
      <c r="D4017" s="39" t="s">
        <v>103</v>
      </c>
      <c r="E4017" s="39">
        <v>2040</v>
      </c>
      <c r="F4017" s="82">
        <f t="shared" si="186"/>
        <v>2.04</v>
      </c>
      <c r="G4017" s="39">
        <f>VLOOKUP(N4017,Currecny_M!$A$1:$P$10,2,FALSE)</f>
        <v>1</v>
      </c>
      <c r="H4017" s="39">
        <f>MATCH(C4017,Currecny_M!$A$1:$P$1,0)</f>
        <v>4</v>
      </c>
      <c r="I4017" s="39">
        <f>VLOOKUP(N4017,Currecny_M!$A$1:$P$10,MATCH(Database!C4017,Currecny_M!$A$1:$P$1,0),FALSE)</f>
        <v>1</v>
      </c>
      <c r="J4017" s="82">
        <f t="shared" si="187"/>
        <v>2.04</v>
      </c>
      <c r="K4017" s="39">
        <f>VLOOKUP('Cover page'!$B$6,Currecny_M!$A$1:$P$10,MATCH(Database!C4017,Currecny_M!$A$1:$P$1,0),FALSE)</f>
        <v>1</v>
      </c>
      <c r="L4017" s="82">
        <f t="shared" si="188"/>
        <v>2.04</v>
      </c>
      <c r="M4017" s="82">
        <f>((E4017/$F$1)*VLOOKUP(N4017,Currecny_M!$A$1:$P$10,MATCH(Database!C4017,Currecny_M!$A$1:$P$1,0),FALSE))/VLOOKUP('Cover page'!$B$6,Currecny_M!$A$1:$P$10,MATCH(Database!C4017,Currecny_M!$A$1:$P$1,0),FALSE)</f>
        <v>2.04</v>
      </c>
      <c r="N4017" s="6" t="str">
        <f>VLOOKUP(B4017,Master!$A$2:$C$11,3,FALSE)</f>
        <v>INR</v>
      </c>
      <c r="O4017" s="6" t="str">
        <f>VLOOKUP(B4017,Master!$A$2:$C$11,2,FALSE)</f>
        <v>Asia</v>
      </c>
      <c r="Q4017" s="39" t="str">
        <f>VLOOKUP(D4017,GL_Master!$A$1:$D$80,2,FALSE)</f>
        <v>PL</v>
      </c>
      <c r="R4017" s="39" t="str">
        <f>VLOOKUP(D4017,GL_Master!$A$1:$D$80,3,FALSE)</f>
        <v>Communication &amp; internet exp</v>
      </c>
      <c r="S4017" s="39" t="str">
        <f>VLOOKUP(D4017,GL_Master!$A$1:$D$80,4,FALSE)</f>
        <v>Communication cost</v>
      </c>
    </row>
    <row r="4018" spans="1:19" x14ac:dyDescent="0.25">
      <c r="A4018" s="39" t="s">
        <v>262</v>
      </c>
      <c r="B4018" s="39" t="s">
        <v>42</v>
      </c>
      <c r="C4018" s="7">
        <v>43983</v>
      </c>
      <c r="D4018" s="39" t="s">
        <v>104</v>
      </c>
      <c r="E4018" s="39">
        <v>3120</v>
      </c>
      <c r="F4018" s="82">
        <f t="shared" si="186"/>
        <v>3.12</v>
      </c>
      <c r="G4018" s="39">
        <f>VLOOKUP(N4018,Currecny_M!$A$1:$P$10,2,FALSE)</f>
        <v>1</v>
      </c>
      <c r="H4018" s="39">
        <f>MATCH(C4018,Currecny_M!$A$1:$P$1,0)</f>
        <v>4</v>
      </c>
      <c r="I4018" s="39">
        <f>VLOOKUP(N4018,Currecny_M!$A$1:$P$10,MATCH(Database!C4018,Currecny_M!$A$1:$P$1,0),FALSE)</f>
        <v>1</v>
      </c>
      <c r="J4018" s="82">
        <f t="shared" si="187"/>
        <v>3.12</v>
      </c>
      <c r="K4018" s="39">
        <f>VLOOKUP('Cover page'!$B$6,Currecny_M!$A$1:$P$10,MATCH(Database!C4018,Currecny_M!$A$1:$P$1,0),FALSE)</f>
        <v>1</v>
      </c>
      <c r="L4018" s="82">
        <f t="shared" si="188"/>
        <v>3.12</v>
      </c>
      <c r="M4018" s="82">
        <f>((E4018/$F$1)*VLOOKUP(N4018,Currecny_M!$A$1:$P$10,MATCH(Database!C4018,Currecny_M!$A$1:$P$1,0),FALSE))/VLOOKUP('Cover page'!$B$6,Currecny_M!$A$1:$P$10,MATCH(Database!C4018,Currecny_M!$A$1:$P$1,0),FALSE)</f>
        <v>3.12</v>
      </c>
      <c r="N4018" s="6" t="str">
        <f>VLOOKUP(B4018,Master!$A$2:$C$11,3,FALSE)</f>
        <v>INR</v>
      </c>
      <c r="O4018" s="6" t="str">
        <f>VLOOKUP(B4018,Master!$A$2:$C$11,2,FALSE)</f>
        <v>Asia</v>
      </c>
      <c r="Q4018" s="39" t="str">
        <f>VLOOKUP(D4018,GL_Master!$A$1:$D$80,2,FALSE)</f>
        <v>PL</v>
      </c>
      <c r="R4018" s="39" t="str">
        <f>VLOOKUP(D4018,GL_Master!$A$1:$D$80,3,FALSE)</f>
        <v>Legal &amp; Professional expenses</v>
      </c>
      <c r="S4018" s="39" t="str">
        <f>VLOOKUP(D4018,GL_Master!$A$1:$D$80,4,FALSE)</f>
        <v>Professional Fees - Others</v>
      </c>
    </row>
    <row r="4019" spans="1:19" x14ac:dyDescent="0.25">
      <c r="A4019" s="39" t="s">
        <v>262</v>
      </c>
      <c r="B4019" s="39" t="s">
        <v>42</v>
      </c>
      <c r="C4019" s="7">
        <v>43983</v>
      </c>
      <c r="D4019" s="39" t="s">
        <v>105</v>
      </c>
      <c r="E4019" s="39">
        <v>2080</v>
      </c>
      <c r="F4019" s="82">
        <f t="shared" si="186"/>
        <v>2.08</v>
      </c>
      <c r="G4019" s="39">
        <f>VLOOKUP(N4019,Currecny_M!$A$1:$P$10,2,FALSE)</f>
        <v>1</v>
      </c>
      <c r="H4019" s="39">
        <f>MATCH(C4019,Currecny_M!$A$1:$P$1,0)</f>
        <v>4</v>
      </c>
      <c r="I4019" s="39">
        <f>VLOOKUP(N4019,Currecny_M!$A$1:$P$10,MATCH(Database!C4019,Currecny_M!$A$1:$P$1,0),FALSE)</f>
        <v>1</v>
      </c>
      <c r="J4019" s="82">
        <f t="shared" si="187"/>
        <v>2.08</v>
      </c>
      <c r="K4019" s="39">
        <f>VLOOKUP('Cover page'!$B$6,Currecny_M!$A$1:$P$10,MATCH(Database!C4019,Currecny_M!$A$1:$P$1,0),FALSE)</f>
        <v>1</v>
      </c>
      <c r="L4019" s="82">
        <f t="shared" si="188"/>
        <v>2.08</v>
      </c>
      <c r="M4019" s="82">
        <f>((E4019/$F$1)*VLOOKUP(N4019,Currecny_M!$A$1:$P$10,MATCH(Database!C4019,Currecny_M!$A$1:$P$1,0),FALSE))/VLOOKUP('Cover page'!$B$6,Currecny_M!$A$1:$P$10,MATCH(Database!C4019,Currecny_M!$A$1:$P$1,0),FALSE)</f>
        <v>2.08</v>
      </c>
      <c r="N4019" s="6" t="str">
        <f>VLOOKUP(B4019,Master!$A$2:$C$11,3,FALSE)</f>
        <v>INR</v>
      </c>
      <c r="O4019" s="6" t="str">
        <f>VLOOKUP(B4019,Master!$A$2:$C$11,2,FALSE)</f>
        <v>Asia</v>
      </c>
      <c r="Q4019" s="39" t="str">
        <f>VLOOKUP(D4019,GL_Master!$A$1:$D$80,2,FALSE)</f>
        <v>PL</v>
      </c>
      <c r="R4019" s="39" t="str">
        <f>VLOOKUP(D4019,GL_Master!$A$1:$D$80,3,FALSE)</f>
        <v>Travelling and conveyance</v>
      </c>
      <c r="S4019" s="39" t="str">
        <f>VLOOKUP(D4019,GL_Master!$A$1:$D$80,4,FALSE)</f>
        <v>Car hiring and rental services</v>
      </c>
    </row>
    <row r="4020" spans="1:19" x14ac:dyDescent="0.25">
      <c r="A4020" s="39" t="s">
        <v>262</v>
      </c>
      <c r="B4020" s="39" t="s">
        <v>42</v>
      </c>
      <c r="C4020" s="7">
        <v>43983</v>
      </c>
      <c r="D4020" s="39" t="s">
        <v>106</v>
      </c>
      <c r="E4020" s="39">
        <v>1010</v>
      </c>
      <c r="F4020" s="82">
        <f t="shared" si="186"/>
        <v>1.01</v>
      </c>
      <c r="G4020" s="39">
        <f>VLOOKUP(N4020,Currecny_M!$A$1:$P$10,2,FALSE)</f>
        <v>1</v>
      </c>
      <c r="H4020" s="39">
        <f>MATCH(C4020,Currecny_M!$A$1:$P$1,0)</f>
        <v>4</v>
      </c>
      <c r="I4020" s="39">
        <f>VLOOKUP(N4020,Currecny_M!$A$1:$P$10,MATCH(Database!C4020,Currecny_M!$A$1:$P$1,0),FALSE)</f>
        <v>1</v>
      </c>
      <c r="J4020" s="82">
        <f t="shared" si="187"/>
        <v>1.01</v>
      </c>
      <c r="K4020" s="39">
        <f>VLOOKUP('Cover page'!$B$6,Currecny_M!$A$1:$P$10,MATCH(Database!C4020,Currecny_M!$A$1:$P$1,0),FALSE)</f>
        <v>1</v>
      </c>
      <c r="L4020" s="82">
        <f t="shared" si="188"/>
        <v>1.01</v>
      </c>
      <c r="M4020" s="82">
        <f>((E4020/$F$1)*VLOOKUP(N4020,Currecny_M!$A$1:$P$10,MATCH(Database!C4020,Currecny_M!$A$1:$P$1,0),FALSE))/VLOOKUP('Cover page'!$B$6,Currecny_M!$A$1:$P$10,MATCH(Database!C4020,Currecny_M!$A$1:$P$1,0),FALSE)</f>
        <v>1.01</v>
      </c>
      <c r="N4020" s="6" t="str">
        <f>VLOOKUP(B4020,Master!$A$2:$C$11,3,FALSE)</f>
        <v>INR</v>
      </c>
      <c r="O4020" s="6" t="str">
        <f>VLOOKUP(B4020,Master!$A$2:$C$11,2,FALSE)</f>
        <v>Asia</v>
      </c>
      <c r="Q4020" s="39" t="str">
        <f>VLOOKUP(D4020,GL_Master!$A$1:$D$80,2,FALSE)</f>
        <v>PL</v>
      </c>
      <c r="R4020" s="39" t="str">
        <f>VLOOKUP(D4020,GL_Master!$A$1:$D$80,3,FALSE)</f>
        <v>Communication &amp; internet exp</v>
      </c>
      <c r="S4020" s="39" t="str">
        <f>VLOOKUP(D4020,GL_Master!$A$1:$D$80,4,FALSE)</f>
        <v>Printing &amp; Stationary</v>
      </c>
    </row>
    <row r="4021" spans="1:19" x14ac:dyDescent="0.25">
      <c r="A4021" s="39" t="s">
        <v>262</v>
      </c>
      <c r="B4021" s="39" t="s">
        <v>42</v>
      </c>
      <c r="C4021" s="7">
        <v>43983</v>
      </c>
      <c r="D4021" s="39" t="s">
        <v>32</v>
      </c>
      <c r="E4021" s="39">
        <v>1010</v>
      </c>
      <c r="F4021" s="82">
        <f t="shared" si="186"/>
        <v>1.01</v>
      </c>
      <c r="G4021" s="39">
        <f>VLOOKUP(N4021,Currecny_M!$A$1:$P$10,2,FALSE)</f>
        <v>1</v>
      </c>
      <c r="H4021" s="39">
        <f>MATCH(C4021,Currecny_M!$A$1:$P$1,0)</f>
        <v>4</v>
      </c>
      <c r="I4021" s="39">
        <f>VLOOKUP(N4021,Currecny_M!$A$1:$P$10,MATCH(Database!C4021,Currecny_M!$A$1:$P$1,0),FALSE)</f>
        <v>1</v>
      </c>
      <c r="J4021" s="82">
        <f t="shared" si="187"/>
        <v>1.01</v>
      </c>
      <c r="K4021" s="39">
        <f>VLOOKUP('Cover page'!$B$6,Currecny_M!$A$1:$P$10,MATCH(Database!C4021,Currecny_M!$A$1:$P$1,0),FALSE)</f>
        <v>1</v>
      </c>
      <c r="L4021" s="82">
        <f t="shared" si="188"/>
        <v>1.01</v>
      </c>
      <c r="M4021" s="82">
        <f>((E4021/$F$1)*VLOOKUP(N4021,Currecny_M!$A$1:$P$10,MATCH(Database!C4021,Currecny_M!$A$1:$P$1,0),FALSE))/VLOOKUP('Cover page'!$B$6,Currecny_M!$A$1:$P$10,MATCH(Database!C4021,Currecny_M!$A$1:$P$1,0),FALSE)</f>
        <v>1.01</v>
      </c>
      <c r="N4021" s="6" t="str">
        <f>VLOOKUP(B4021,Master!$A$2:$C$11,3,FALSE)</f>
        <v>INR</v>
      </c>
      <c r="O4021" s="6" t="str">
        <f>VLOOKUP(B4021,Master!$A$2:$C$11,2,FALSE)</f>
        <v>Asia</v>
      </c>
      <c r="Q4021" s="39" t="str">
        <f>VLOOKUP(D4021,GL_Master!$A$1:$D$80,2,FALSE)</f>
        <v>PL</v>
      </c>
      <c r="R4021" s="39" t="str">
        <f>VLOOKUP(D4021,GL_Master!$A$1:$D$80,3,FALSE)</f>
        <v>Communication &amp; internet exp</v>
      </c>
      <c r="S4021" s="39" t="str">
        <f>VLOOKUP(D4021,GL_Master!$A$1:$D$80,4,FALSE)</f>
        <v>Printing &amp; Stationary</v>
      </c>
    </row>
    <row r="4022" spans="1:19" x14ac:dyDescent="0.25">
      <c r="A4022" s="39" t="s">
        <v>262</v>
      </c>
      <c r="B4022" s="39" t="s">
        <v>42</v>
      </c>
      <c r="C4022" s="7">
        <v>43983</v>
      </c>
      <c r="D4022" s="39" t="s">
        <v>35</v>
      </c>
      <c r="E4022" s="39">
        <v>3210</v>
      </c>
      <c r="F4022" s="82">
        <f t="shared" si="186"/>
        <v>3.21</v>
      </c>
      <c r="G4022" s="39">
        <f>VLOOKUP(N4022,Currecny_M!$A$1:$P$10,2,FALSE)</f>
        <v>1</v>
      </c>
      <c r="H4022" s="39">
        <f>MATCH(C4022,Currecny_M!$A$1:$P$1,0)</f>
        <v>4</v>
      </c>
      <c r="I4022" s="39">
        <f>VLOOKUP(N4022,Currecny_M!$A$1:$P$10,MATCH(Database!C4022,Currecny_M!$A$1:$P$1,0),FALSE)</f>
        <v>1</v>
      </c>
      <c r="J4022" s="82">
        <f t="shared" si="187"/>
        <v>3.21</v>
      </c>
      <c r="K4022" s="39">
        <f>VLOOKUP('Cover page'!$B$6,Currecny_M!$A$1:$P$10,MATCH(Database!C4022,Currecny_M!$A$1:$P$1,0),FALSE)</f>
        <v>1</v>
      </c>
      <c r="L4022" s="82">
        <f t="shared" si="188"/>
        <v>3.21</v>
      </c>
      <c r="M4022" s="82">
        <f>((E4022/$F$1)*VLOOKUP(N4022,Currecny_M!$A$1:$P$10,MATCH(Database!C4022,Currecny_M!$A$1:$P$1,0),FALSE))/VLOOKUP('Cover page'!$B$6,Currecny_M!$A$1:$P$10,MATCH(Database!C4022,Currecny_M!$A$1:$P$1,0),FALSE)</f>
        <v>3.21</v>
      </c>
      <c r="N4022" s="6" t="str">
        <f>VLOOKUP(B4022,Master!$A$2:$C$11,3,FALSE)</f>
        <v>INR</v>
      </c>
      <c r="O4022" s="6" t="str">
        <f>VLOOKUP(B4022,Master!$A$2:$C$11,2,FALSE)</f>
        <v>Asia</v>
      </c>
      <c r="Q4022" s="39" t="str">
        <f>VLOOKUP(D4022,GL_Master!$A$1:$D$80,2,FALSE)</f>
        <v>PL</v>
      </c>
      <c r="R4022" s="39" t="str">
        <f>VLOOKUP(D4022,GL_Master!$A$1:$D$80,3,FALSE)</f>
        <v>Security Expenses</v>
      </c>
      <c r="S4022" s="39" t="str">
        <f>VLOOKUP(D4022,GL_Master!$A$1:$D$80,4,FALSE)</f>
        <v>Security Expenses others</v>
      </c>
    </row>
    <row r="4023" spans="1:19" x14ac:dyDescent="0.25">
      <c r="A4023" s="39" t="s">
        <v>262</v>
      </c>
      <c r="B4023" s="39" t="s">
        <v>42</v>
      </c>
      <c r="C4023" s="7">
        <v>43983</v>
      </c>
      <c r="D4023" s="39" t="s">
        <v>38</v>
      </c>
      <c r="E4023" s="39">
        <v>1050</v>
      </c>
      <c r="F4023" s="82">
        <f t="shared" si="186"/>
        <v>1.05</v>
      </c>
      <c r="G4023" s="39">
        <f>VLOOKUP(N4023,Currecny_M!$A$1:$P$10,2,FALSE)</f>
        <v>1</v>
      </c>
      <c r="H4023" s="39">
        <f>MATCH(C4023,Currecny_M!$A$1:$P$1,0)</f>
        <v>4</v>
      </c>
      <c r="I4023" s="39">
        <f>VLOOKUP(N4023,Currecny_M!$A$1:$P$10,MATCH(Database!C4023,Currecny_M!$A$1:$P$1,0),FALSE)</f>
        <v>1</v>
      </c>
      <c r="J4023" s="82">
        <f t="shared" si="187"/>
        <v>1.05</v>
      </c>
      <c r="K4023" s="39">
        <f>VLOOKUP('Cover page'!$B$6,Currecny_M!$A$1:$P$10,MATCH(Database!C4023,Currecny_M!$A$1:$P$1,0),FALSE)</f>
        <v>1</v>
      </c>
      <c r="L4023" s="82">
        <f t="shared" si="188"/>
        <v>1.05</v>
      </c>
      <c r="M4023" s="82">
        <f>((E4023/$F$1)*VLOOKUP(N4023,Currecny_M!$A$1:$P$10,MATCH(Database!C4023,Currecny_M!$A$1:$P$1,0),FALSE))/VLOOKUP('Cover page'!$B$6,Currecny_M!$A$1:$P$10,MATCH(Database!C4023,Currecny_M!$A$1:$P$1,0),FALSE)</f>
        <v>1.05</v>
      </c>
      <c r="N4023" s="6" t="str">
        <f>VLOOKUP(B4023,Master!$A$2:$C$11,3,FALSE)</f>
        <v>INR</v>
      </c>
      <c r="O4023" s="6" t="str">
        <f>VLOOKUP(B4023,Master!$A$2:$C$11,2,FALSE)</f>
        <v>Asia</v>
      </c>
      <c r="Q4023" s="39" t="str">
        <f>VLOOKUP(D4023,GL_Master!$A$1:$D$80,2,FALSE)</f>
        <v>PL</v>
      </c>
      <c r="R4023" s="39" t="str">
        <f>VLOOKUP(D4023,GL_Master!$A$1:$D$80,3,FALSE)</f>
        <v>House Keeping Expenses</v>
      </c>
      <c r="S4023" s="39" t="str">
        <f>VLOOKUP(D4023,GL_Master!$A$1:$D$80,4,FALSE)</f>
        <v>House Keeping Expenses</v>
      </c>
    </row>
    <row r="4024" spans="1:19" x14ac:dyDescent="0.25">
      <c r="A4024" s="39" t="s">
        <v>262</v>
      </c>
      <c r="B4024" s="39" t="s">
        <v>42</v>
      </c>
      <c r="C4024" s="7">
        <v>43983</v>
      </c>
      <c r="D4024" s="39" t="s">
        <v>107</v>
      </c>
      <c r="E4024" s="39">
        <v>1080</v>
      </c>
      <c r="F4024" s="82">
        <f t="shared" si="186"/>
        <v>1.08</v>
      </c>
      <c r="G4024" s="39">
        <f>VLOOKUP(N4024,Currecny_M!$A$1:$P$10,2,FALSE)</f>
        <v>1</v>
      </c>
      <c r="H4024" s="39">
        <f>MATCH(C4024,Currecny_M!$A$1:$P$1,0)</f>
        <v>4</v>
      </c>
      <c r="I4024" s="39">
        <f>VLOOKUP(N4024,Currecny_M!$A$1:$P$10,MATCH(Database!C4024,Currecny_M!$A$1:$P$1,0),FALSE)</f>
        <v>1</v>
      </c>
      <c r="J4024" s="82">
        <f t="shared" si="187"/>
        <v>1.08</v>
      </c>
      <c r="K4024" s="39">
        <f>VLOOKUP('Cover page'!$B$6,Currecny_M!$A$1:$P$10,MATCH(Database!C4024,Currecny_M!$A$1:$P$1,0),FALSE)</f>
        <v>1</v>
      </c>
      <c r="L4024" s="82">
        <f t="shared" si="188"/>
        <v>1.08</v>
      </c>
      <c r="M4024" s="82">
        <f>((E4024/$F$1)*VLOOKUP(N4024,Currecny_M!$A$1:$P$10,MATCH(Database!C4024,Currecny_M!$A$1:$P$1,0),FALSE))/VLOOKUP('Cover page'!$B$6,Currecny_M!$A$1:$P$10,MATCH(Database!C4024,Currecny_M!$A$1:$P$1,0),FALSE)</f>
        <v>1.08</v>
      </c>
      <c r="N4024" s="6" t="str">
        <f>VLOOKUP(B4024,Master!$A$2:$C$11,3,FALSE)</f>
        <v>INR</v>
      </c>
      <c r="O4024" s="6" t="str">
        <f>VLOOKUP(B4024,Master!$A$2:$C$11,2,FALSE)</f>
        <v>Asia</v>
      </c>
      <c r="Q4024" s="39" t="str">
        <f>VLOOKUP(D4024,GL_Master!$A$1:$D$80,2,FALSE)</f>
        <v>PL</v>
      </c>
      <c r="R4024" s="39" t="str">
        <f>VLOOKUP(D4024,GL_Master!$A$1:$D$80,3,FALSE)</f>
        <v>Misc. expenses</v>
      </c>
      <c r="S4024" s="39" t="str">
        <f>VLOOKUP(D4024,GL_Master!$A$1:$D$80,4,FALSE)</f>
        <v>Repair &amp; Maintenance</v>
      </c>
    </row>
    <row r="4025" spans="1:19" x14ac:dyDescent="0.25">
      <c r="A4025" s="39" t="s">
        <v>262</v>
      </c>
      <c r="B4025" s="39" t="s">
        <v>42</v>
      </c>
      <c r="C4025" s="7">
        <v>43983</v>
      </c>
      <c r="D4025" s="39" t="s">
        <v>108</v>
      </c>
      <c r="E4025" s="39">
        <v>1090</v>
      </c>
      <c r="F4025" s="82">
        <f t="shared" si="186"/>
        <v>1.0900000000000001</v>
      </c>
      <c r="G4025" s="39">
        <f>VLOOKUP(N4025,Currecny_M!$A$1:$P$10,2,FALSE)</f>
        <v>1</v>
      </c>
      <c r="H4025" s="39">
        <f>MATCH(C4025,Currecny_M!$A$1:$P$1,0)</f>
        <v>4</v>
      </c>
      <c r="I4025" s="39">
        <f>VLOOKUP(N4025,Currecny_M!$A$1:$P$10,MATCH(Database!C4025,Currecny_M!$A$1:$P$1,0),FALSE)</f>
        <v>1</v>
      </c>
      <c r="J4025" s="82">
        <f t="shared" si="187"/>
        <v>1.0900000000000001</v>
      </c>
      <c r="K4025" s="39">
        <f>VLOOKUP('Cover page'!$B$6,Currecny_M!$A$1:$P$10,MATCH(Database!C4025,Currecny_M!$A$1:$P$1,0),FALSE)</f>
        <v>1</v>
      </c>
      <c r="L4025" s="82">
        <f t="shared" si="188"/>
        <v>1.0900000000000001</v>
      </c>
      <c r="M4025" s="82">
        <f>((E4025/$F$1)*VLOOKUP(N4025,Currecny_M!$A$1:$P$10,MATCH(Database!C4025,Currecny_M!$A$1:$P$1,0),FALSE))/VLOOKUP('Cover page'!$B$6,Currecny_M!$A$1:$P$10,MATCH(Database!C4025,Currecny_M!$A$1:$P$1,0),FALSE)</f>
        <v>1.0900000000000001</v>
      </c>
      <c r="N4025" s="6" t="str">
        <f>VLOOKUP(B4025,Master!$A$2:$C$11,3,FALSE)</f>
        <v>INR</v>
      </c>
      <c r="O4025" s="6" t="str">
        <f>VLOOKUP(B4025,Master!$A$2:$C$11,2,FALSE)</f>
        <v>Asia</v>
      </c>
      <c r="Q4025" s="39" t="str">
        <f>VLOOKUP(D4025,GL_Master!$A$1:$D$80,2,FALSE)</f>
        <v>PL</v>
      </c>
      <c r="R4025" s="39" t="str">
        <f>VLOOKUP(D4025,GL_Master!$A$1:$D$80,3,FALSE)</f>
        <v>Misc. expenses</v>
      </c>
      <c r="S4025" s="39" t="str">
        <f>VLOOKUP(D4025,GL_Master!$A$1:$D$80,4,FALSE)</f>
        <v>Repair &amp; Maintenance</v>
      </c>
    </row>
    <row r="4026" spans="1:19" x14ac:dyDescent="0.25">
      <c r="A4026" s="39" t="s">
        <v>262</v>
      </c>
      <c r="B4026" s="39" t="s">
        <v>42</v>
      </c>
      <c r="C4026" s="7">
        <v>43983</v>
      </c>
      <c r="D4026" s="39" t="s">
        <v>9</v>
      </c>
      <c r="E4026" s="39">
        <v>9900</v>
      </c>
      <c r="F4026" s="82">
        <f t="shared" si="186"/>
        <v>9.9</v>
      </c>
      <c r="G4026" s="39">
        <f>VLOOKUP(N4026,Currecny_M!$A$1:$P$10,2,FALSE)</f>
        <v>1</v>
      </c>
      <c r="H4026" s="39">
        <f>MATCH(C4026,Currecny_M!$A$1:$P$1,0)</f>
        <v>4</v>
      </c>
      <c r="I4026" s="39">
        <f>VLOOKUP(N4026,Currecny_M!$A$1:$P$10,MATCH(Database!C4026,Currecny_M!$A$1:$P$1,0),FALSE)</f>
        <v>1</v>
      </c>
      <c r="J4026" s="82">
        <f t="shared" si="187"/>
        <v>9.9</v>
      </c>
      <c r="K4026" s="39">
        <f>VLOOKUP('Cover page'!$B$6,Currecny_M!$A$1:$P$10,MATCH(Database!C4026,Currecny_M!$A$1:$P$1,0),FALSE)</f>
        <v>1</v>
      </c>
      <c r="L4026" s="82">
        <f t="shared" si="188"/>
        <v>9.9</v>
      </c>
      <c r="M4026" s="82">
        <f>((E4026/$F$1)*VLOOKUP(N4026,Currecny_M!$A$1:$P$10,MATCH(Database!C4026,Currecny_M!$A$1:$P$1,0),FALSE))/VLOOKUP('Cover page'!$B$6,Currecny_M!$A$1:$P$10,MATCH(Database!C4026,Currecny_M!$A$1:$P$1,0),FALSE)</f>
        <v>9.9</v>
      </c>
      <c r="N4026" s="6" t="str">
        <f>VLOOKUP(B4026,Master!$A$2:$C$11,3,FALSE)</f>
        <v>INR</v>
      </c>
      <c r="O4026" s="6" t="str">
        <f>VLOOKUP(B4026,Master!$A$2:$C$11,2,FALSE)</f>
        <v>Asia</v>
      </c>
      <c r="Q4026" s="39" t="str">
        <f>VLOOKUP(D4026,GL_Master!$A$1:$D$80,2,FALSE)</f>
        <v>PL</v>
      </c>
      <c r="R4026" s="39" t="str">
        <f>VLOOKUP(D4026,GL_Master!$A$1:$D$80,3,FALSE)</f>
        <v>Rent</v>
      </c>
      <c r="S4026" s="39" t="str">
        <f>VLOOKUP(D4026,GL_Master!$A$1:$D$80,4,FALSE)</f>
        <v>Office Rent</v>
      </c>
    </row>
    <row r="4027" spans="1:19" x14ac:dyDescent="0.25">
      <c r="A4027" s="39" t="s">
        <v>262</v>
      </c>
      <c r="B4027" s="39" t="s">
        <v>42</v>
      </c>
      <c r="C4027" s="7">
        <v>43983</v>
      </c>
      <c r="D4027" s="39" t="s">
        <v>109</v>
      </c>
      <c r="E4027" s="39">
        <v>-5050</v>
      </c>
      <c r="F4027" s="82">
        <f t="shared" si="186"/>
        <v>-5.05</v>
      </c>
      <c r="G4027" s="39">
        <f>VLOOKUP(N4027,Currecny_M!$A$1:$P$10,2,FALSE)</f>
        <v>1</v>
      </c>
      <c r="H4027" s="39">
        <f>MATCH(C4027,Currecny_M!$A$1:$P$1,0)</f>
        <v>4</v>
      </c>
      <c r="I4027" s="39">
        <f>VLOOKUP(N4027,Currecny_M!$A$1:$P$10,MATCH(Database!C4027,Currecny_M!$A$1:$P$1,0),FALSE)</f>
        <v>1</v>
      </c>
      <c r="J4027" s="82">
        <f t="shared" si="187"/>
        <v>-5.05</v>
      </c>
      <c r="K4027" s="39">
        <f>VLOOKUP('Cover page'!$B$6,Currecny_M!$A$1:$P$10,MATCH(Database!C4027,Currecny_M!$A$1:$P$1,0),FALSE)</f>
        <v>1</v>
      </c>
      <c r="L4027" s="82">
        <f t="shared" si="188"/>
        <v>-5.05</v>
      </c>
      <c r="M4027" s="82">
        <f>((E4027/$F$1)*VLOOKUP(N4027,Currecny_M!$A$1:$P$10,MATCH(Database!C4027,Currecny_M!$A$1:$P$1,0),FALSE))/VLOOKUP('Cover page'!$B$6,Currecny_M!$A$1:$P$10,MATCH(Database!C4027,Currecny_M!$A$1:$P$1,0),FALSE)</f>
        <v>-5.05</v>
      </c>
      <c r="N4027" s="6" t="str">
        <f>VLOOKUP(B4027,Master!$A$2:$C$11,3,FALSE)</f>
        <v>INR</v>
      </c>
      <c r="O4027" s="6" t="str">
        <f>VLOOKUP(B4027,Master!$A$2:$C$11,2,FALSE)</f>
        <v>Asia</v>
      </c>
      <c r="Q4027" s="39" t="str">
        <f>VLOOKUP(D4027,GL_Master!$A$1:$D$80,2,FALSE)</f>
        <v>PL</v>
      </c>
      <c r="R4027" s="39" t="str">
        <f>VLOOKUP(D4027,GL_Master!$A$1:$D$80,3,FALSE)</f>
        <v>Travelling and conveyance</v>
      </c>
      <c r="S4027" s="39" t="str">
        <f>VLOOKUP(D4027,GL_Master!$A$1:$D$80,4,FALSE)</f>
        <v>Travelling , hotel lodging</v>
      </c>
    </row>
    <row r="4028" spans="1:19" x14ac:dyDescent="0.25">
      <c r="A4028" s="39" t="s">
        <v>262</v>
      </c>
      <c r="B4028" s="39" t="s">
        <v>42</v>
      </c>
      <c r="C4028" s="7">
        <v>43983</v>
      </c>
      <c r="D4028" s="39" t="s">
        <v>110</v>
      </c>
      <c r="E4028" s="39">
        <v>2080</v>
      </c>
      <c r="F4028" s="82">
        <f t="shared" si="186"/>
        <v>2.08</v>
      </c>
      <c r="G4028" s="39">
        <f>VLOOKUP(N4028,Currecny_M!$A$1:$P$10,2,FALSE)</f>
        <v>1</v>
      </c>
      <c r="H4028" s="39">
        <f>MATCH(C4028,Currecny_M!$A$1:$P$1,0)</f>
        <v>4</v>
      </c>
      <c r="I4028" s="39">
        <f>VLOOKUP(N4028,Currecny_M!$A$1:$P$10,MATCH(Database!C4028,Currecny_M!$A$1:$P$1,0),FALSE)</f>
        <v>1</v>
      </c>
      <c r="J4028" s="82">
        <f t="shared" si="187"/>
        <v>2.08</v>
      </c>
      <c r="K4028" s="39">
        <f>VLOOKUP('Cover page'!$B$6,Currecny_M!$A$1:$P$10,MATCH(Database!C4028,Currecny_M!$A$1:$P$1,0),FALSE)</f>
        <v>1</v>
      </c>
      <c r="L4028" s="82">
        <f t="shared" si="188"/>
        <v>2.08</v>
      </c>
      <c r="M4028" s="82">
        <f>((E4028/$F$1)*VLOOKUP(N4028,Currecny_M!$A$1:$P$10,MATCH(Database!C4028,Currecny_M!$A$1:$P$1,0),FALSE))/VLOOKUP('Cover page'!$B$6,Currecny_M!$A$1:$P$10,MATCH(Database!C4028,Currecny_M!$A$1:$P$1,0),FALSE)</f>
        <v>2.08</v>
      </c>
      <c r="N4028" s="6" t="str">
        <f>VLOOKUP(B4028,Master!$A$2:$C$11,3,FALSE)</f>
        <v>INR</v>
      </c>
      <c r="O4028" s="6" t="str">
        <f>VLOOKUP(B4028,Master!$A$2:$C$11,2,FALSE)</f>
        <v>Asia</v>
      </c>
      <c r="Q4028" s="39" t="str">
        <f>VLOOKUP(D4028,GL_Master!$A$1:$D$80,2,FALSE)</f>
        <v>PL</v>
      </c>
      <c r="R4028" s="39" t="str">
        <f>VLOOKUP(D4028,GL_Master!$A$1:$D$80,3,FALSE)</f>
        <v>Travelling and conveyance</v>
      </c>
      <c r="S4028" s="39" t="str">
        <f>VLOOKUP(D4028,GL_Master!$A$1:$D$80,4,FALSE)</f>
        <v>Travelling , hotel lodging</v>
      </c>
    </row>
    <row r="4029" spans="1:19" x14ac:dyDescent="0.25">
      <c r="A4029" s="39" t="s">
        <v>262</v>
      </c>
      <c r="B4029" s="39" t="s">
        <v>42</v>
      </c>
      <c r="C4029" s="7">
        <v>43983</v>
      </c>
      <c r="D4029" s="39" t="s">
        <v>111</v>
      </c>
      <c r="E4029" s="39">
        <v>1040</v>
      </c>
      <c r="F4029" s="82">
        <f t="shared" si="186"/>
        <v>1.04</v>
      </c>
      <c r="G4029" s="39">
        <f>VLOOKUP(N4029,Currecny_M!$A$1:$P$10,2,FALSE)</f>
        <v>1</v>
      </c>
      <c r="H4029" s="39">
        <f>MATCH(C4029,Currecny_M!$A$1:$P$1,0)</f>
        <v>4</v>
      </c>
      <c r="I4029" s="39">
        <f>VLOOKUP(N4029,Currecny_M!$A$1:$P$10,MATCH(Database!C4029,Currecny_M!$A$1:$P$1,0),FALSE)</f>
        <v>1</v>
      </c>
      <c r="J4029" s="82">
        <f t="shared" si="187"/>
        <v>1.04</v>
      </c>
      <c r="K4029" s="39">
        <f>VLOOKUP('Cover page'!$B$6,Currecny_M!$A$1:$P$10,MATCH(Database!C4029,Currecny_M!$A$1:$P$1,0),FALSE)</f>
        <v>1</v>
      </c>
      <c r="L4029" s="82">
        <f t="shared" si="188"/>
        <v>1.04</v>
      </c>
      <c r="M4029" s="82">
        <f>((E4029/$F$1)*VLOOKUP(N4029,Currecny_M!$A$1:$P$10,MATCH(Database!C4029,Currecny_M!$A$1:$P$1,0),FALSE))/VLOOKUP('Cover page'!$B$6,Currecny_M!$A$1:$P$10,MATCH(Database!C4029,Currecny_M!$A$1:$P$1,0),FALSE)</f>
        <v>1.04</v>
      </c>
      <c r="N4029" s="6" t="str">
        <f>VLOOKUP(B4029,Master!$A$2:$C$11,3,FALSE)</f>
        <v>INR</v>
      </c>
      <c r="O4029" s="6" t="str">
        <f>VLOOKUP(B4029,Master!$A$2:$C$11,2,FALSE)</f>
        <v>Asia</v>
      </c>
      <c r="Q4029" s="39" t="str">
        <f>VLOOKUP(D4029,GL_Master!$A$1:$D$80,2,FALSE)</f>
        <v>PL</v>
      </c>
      <c r="R4029" s="39" t="str">
        <f>VLOOKUP(D4029,GL_Master!$A$1:$D$80,3,FALSE)</f>
        <v>Legal &amp; Professional expenses</v>
      </c>
      <c r="S4029" s="39" t="str">
        <f>VLOOKUP(D4029,GL_Master!$A$1:$D$80,4,FALSE)</f>
        <v>Professional Fees - Others</v>
      </c>
    </row>
    <row r="4030" spans="1:19" x14ac:dyDescent="0.25">
      <c r="A4030" s="39" t="s">
        <v>262</v>
      </c>
      <c r="B4030" s="39" t="s">
        <v>42</v>
      </c>
      <c r="C4030" s="7">
        <v>43983</v>
      </c>
      <c r="D4030" s="39" t="s">
        <v>112</v>
      </c>
      <c r="E4030" s="39">
        <v>10700</v>
      </c>
      <c r="F4030" s="82">
        <f t="shared" si="186"/>
        <v>10.7</v>
      </c>
      <c r="G4030" s="39">
        <f>VLOOKUP(N4030,Currecny_M!$A$1:$P$10,2,FALSE)</f>
        <v>1</v>
      </c>
      <c r="H4030" s="39">
        <f>MATCH(C4030,Currecny_M!$A$1:$P$1,0)</f>
        <v>4</v>
      </c>
      <c r="I4030" s="39">
        <f>VLOOKUP(N4030,Currecny_M!$A$1:$P$10,MATCH(Database!C4030,Currecny_M!$A$1:$P$1,0),FALSE)</f>
        <v>1</v>
      </c>
      <c r="J4030" s="82">
        <f t="shared" si="187"/>
        <v>10.7</v>
      </c>
      <c r="K4030" s="39">
        <f>VLOOKUP('Cover page'!$B$6,Currecny_M!$A$1:$P$10,MATCH(Database!C4030,Currecny_M!$A$1:$P$1,0),FALSE)</f>
        <v>1</v>
      </c>
      <c r="L4030" s="82">
        <f t="shared" si="188"/>
        <v>10.7</v>
      </c>
      <c r="M4030" s="82">
        <f>((E4030/$F$1)*VLOOKUP(N4030,Currecny_M!$A$1:$P$10,MATCH(Database!C4030,Currecny_M!$A$1:$P$1,0),FALSE))/VLOOKUP('Cover page'!$B$6,Currecny_M!$A$1:$P$10,MATCH(Database!C4030,Currecny_M!$A$1:$P$1,0),FALSE)</f>
        <v>10.7</v>
      </c>
      <c r="N4030" s="6" t="str">
        <f>VLOOKUP(B4030,Master!$A$2:$C$11,3,FALSE)</f>
        <v>INR</v>
      </c>
      <c r="O4030" s="6" t="str">
        <f>VLOOKUP(B4030,Master!$A$2:$C$11,2,FALSE)</f>
        <v>Asia</v>
      </c>
      <c r="Q4030" s="39" t="str">
        <f>VLOOKUP(D4030,GL_Master!$A$1:$D$80,2,FALSE)</f>
        <v>PL</v>
      </c>
      <c r="R4030" s="39" t="str">
        <f>VLOOKUP(D4030,GL_Master!$A$1:$D$80,3,FALSE)</f>
        <v>Finance Cost</v>
      </c>
      <c r="S4030" s="39" t="str">
        <f>VLOOKUP(D4030,GL_Master!$A$1:$D$80,4,FALSE)</f>
        <v>Interest expense</v>
      </c>
    </row>
    <row r="4031" spans="1:19" x14ac:dyDescent="0.25">
      <c r="A4031" s="39" t="s">
        <v>262</v>
      </c>
      <c r="B4031" s="39" t="s">
        <v>42</v>
      </c>
      <c r="C4031" s="7">
        <v>43983</v>
      </c>
      <c r="D4031" s="39" t="s">
        <v>25</v>
      </c>
      <c r="E4031" s="39">
        <v>92700</v>
      </c>
      <c r="F4031" s="82">
        <f t="shared" si="186"/>
        <v>92.7</v>
      </c>
      <c r="G4031" s="39">
        <f>VLOOKUP(N4031,Currecny_M!$A$1:$P$10,2,FALSE)</f>
        <v>1</v>
      </c>
      <c r="H4031" s="39">
        <f>MATCH(C4031,Currecny_M!$A$1:$P$1,0)</f>
        <v>4</v>
      </c>
      <c r="I4031" s="39">
        <f>VLOOKUP(N4031,Currecny_M!$A$1:$P$10,MATCH(Database!C4031,Currecny_M!$A$1:$P$1,0),FALSE)</f>
        <v>1</v>
      </c>
      <c r="J4031" s="82">
        <f t="shared" si="187"/>
        <v>92.7</v>
      </c>
      <c r="K4031" s="39">
        <f>VLOOKUP('Cover page'!$B$6,Currecny_M!$A$1:$P$10,MATCH(Database!C4031,Currecny_M!$A$1:$P$1,0),FALSE)</f>
        <v>1</v>
      </c>
      <c r="L4031" s="82">
        <f t="shared" si="188"/>
        <v>92.7</v>
      </c>
      <c r="M4031" s="82">
        <f>((E4031/$F$1)*VLOOKUP(N4031,Currecny_M!$A$1:$P$10,MATCH(Database!C4031,Currecny_M!$A$1:$P$1,0),FALSE))/VLOOKUP('Cover page'!$B$6,Currecny_M!$A$1:$P$10,MATCH(Database!C4031,Currecny_M!$A$1:$P$1,0),FALSE)</f>
        <v>92.7</v>
      </c>
      <c r="N4031" s="6" t="str">
        <f>VLOOKUP(B4031,Master!$A$2:$C$11,3,FALSE)</f>
        <v>INR</v>
      </c>
      <c r="O4031" s="6" t="str">
        <f>VLOOKUP(B4031,Master!$A$2:$C$11,2,FALSE)</f>
        <v>Asia</v>
      </c>
      <c r="Q4031" s="39" t="str">
        <f>VLOOKUP(D4031,GL_Master!$A$1:$D$80,2,FALSE)</f>
        <v>PL</v>
      </c>
      <c r="R4031" s="39" t="str">
        <f>VLOOKUP(D4031,GL_Master!$A$1:$D$80,3,FALSE)</f>
        <v>Depreciation</v>
      </c>
      <c r="S4031" s="39" t="str">
        <f>VLOOKUP(D4031,GL_Master!$A$1:$D$80,4,FALSE)</f>
        <v>Depreciation</v>
      </c>
    </row>
    <row r="4032" spans="1:19" x14ac:dyDescent="0.25">
      <c r="A4032" s="39" t="s">
        <v>262</v>
      </c>
      <c r="B4032" s="39" t="s">
        <v>42</v>
      </c>
      <c r="C4032" s="7">
        <v>44013</v>
      </c>
      <c r="D4032" s="39" t="s">
        <v>51</v>
      </c>
      <c r="E4032" s="39">
        <v>-1000000</v>
      </c>
      <c r="F4032" s="82">
        <f t="shared" si="186"/>
        <v>-1000</v>
      </c>
      <c r="G4032" s="39">
        <f>VLOOKUP(N4032,Currecny_M!$A$1:$P$10,2,FALSE)</f>
        <v>1</v>
      </c>
      <c r="H4032" s="39">
        <f>MATCH(C4032,Currecny_M!$A$1:$P$1,0)</f>
        <v>5</v>
      </c>
      <c r="I4032" s="39">
        <f>VLOOKUP(N4032,Currecny_M!$A$1:$P$10,MATCH(Database!C4032,Currecny_M!$A$1:$P$1,0),FALSE)</f>
        <v>1</v>
      </c>
      <c r="J4032" s="82">
        <f t="shared" si="187"/>
        <v>-1000</v>
      </c>
      <c r="K4032" s="39">
        <f>VLOOKUP('Cover page'!$B$6,Currecny_M!$A$1:$P$10,MATCH(Database!C4032,Currecny_M!$A$1:$P$1,0),FALSE)</f>
        <v>1</v>
      </c>
      <c r="L4032" s="82">
        <f t="shared" si="188"/>
        <v>-1000</v>
      </c>
      <c r="M4032" s="82">
        <f>((E4032/$F$1)*VLOOKUP(N4032,Currecny_M!$A$1:$P$10,MATCH(Database!C4032,Currecny_M!$A$1:$P$1,0),FALSE))/VLOOKUP('Cover page'!$B$6,Currecny_M!$A$1:$P$10,MATCH(Database!C4032,Currecny_M!$A$1:$P$1,0),FALSE)</f>
        <v>-1000</v>
      </c>
      <c r="N4032" s="6" t="str">
        <f>VLOOKUP(B4032,Master!$A$2:$C$11,3,FALSE)</f>
        <v>INR</v>
      </c>
      <c r="O4032" s="6" t="str">
        <f>VLOOKUP(B4032,Master!$A$2:$C$11,2,FALSE)</f>
        <v>Asia</v>
      </c>
      <c r="Q4032" s="39" t="str">
        <f>VLOOKUP(D4032,GL_Master!$A$1:$D$80,2,FALSE)</f>
        <v>BS</v>
      </c>
      <c r="R4032" s="39" t="str">
        <f>VLOOKUP(D4032,GL_Master!$A$1:$D$80,3,FALSE)</f>
        <v>Share Capital</v>
      </c>
      <c r="S4032" s="39" t="str">
        <f>VLOOKUP(D4032,GL_Master!$A$1:$D$80,4,FALSE)</f>
        <v>Equity shares</v>
      </c>
    </row>
    <row r="4033" spans="1:19" x14ac:dyDescent="0.25">
      <c r="A4033" s="39" t="s">
        <v>262</v>
      </c>
      <c r="B4033" s="39" t="s">
        <v>42</v>
      </c>
      <c r="C4033" s="7">
        <v>44013</v>
      </c>
      <c r="D4033" s="39" t="s">
        <v>52</v>
      </c>
      <c r="E4033" s="39">
        <v>-1916000</v>
      </c>
      <c r="F4033" s="82">
        <f t="shared" si="186"/>
        <v>-1916</v>
      </c>
      <c r="G4033" s="39">
        <f>VLOOKUP(N4033,Currecny_M!$A$1:$P$10,2,FALSE)</f>
        <v>1</v>
      </c>
      <c r="H4033" s="39">
        <f>MATCH(C4033,Currecny_M!$A$1:$P$1,0)</f>
        <v>5</v>
      </c>
      <c r="I4033" s="39">
        <f>VLOOKUP(N4033,Currecny_M!$A$1:$P$10,MATCH(Database!C4033,Currecny_M!$A$1:$P$1,0),FALSE)</f>
        <v>1</v>
      </c>
      <c r="J4033" s="82">
        <f t="shared" si="187"/>
        <v>-1916</v>
      </c>
      <c r="K4033" s="39">
        <f>VLOOKUP('Cover page'!$B$6,Currecny_M!$A$1:$P$10,MATCH(Database!C4033,Currecny_M!$A$1:$P$1,0),FALSE)</f>
        <v>1</v>
      </c>
      <c r="L4033" s="82">
        <f t="shared" si="188"/>
        <v>-1916</v>
      </c>
      <c r="M4033" s="82">
        <f>((E4033/$F$1)*VLOOKUP(N4033,Currecny_M!$A$1:$P$10,MATCH(Database!C4033,Currecny_M!$A$1:$P$1,0),FALSE))/VLOOKUP('Cover page'!$B$6,Currecny_M!$A$1:$P$10,MATCH(Database!C4033,Currecny_M!$A$1:$P$1,0),FALSE)</f>
        <v>-1916</v>
      </c>
      <c r="N4033" s="6" t="str">
        <f>VLOOKUP(B4033,Master!$A$2:$C$11,3,FALSE)</f>
        <v>INR</v>
      </c>
      <c r="O4033" s="6" t="str">
        <f>VLOOKUP(B4033,Master!$A$2:$C$11,2,FALSE)</f>
        <v>Asia</v>
      </c>
      <c r="Q4033" s="39" t="str">
        <f>VLOOKUP(D4033,GL_Master!$A$1:$D$80,2,FALSE)</f>
        <v>BS</v>
      </c>
      <c r="R4033" s="39" t="str">
        <f>VLOOKUP(D4033,GL_Master!$A$1:$D$80,3,FALSE)</f>
        <v>Reserve and Surplus</v>
      </c>
      <c r="S4033" s="39" t="str">
        <f>VLOOKUP(D4033,GL_Master!$A$1:$D$80,4,FALSE)</f>
        <v>Reserves at the commencement of the year</v>
      </c>
    </row>
    <row r="4034" spans="1:19" x14ac:dyDescent="0.25">
      <c r="A4034" s="39" t="s">
        <v>262</v>
      </c>
      <c r="B4034" s="39" t="s">
        <v>42</v>
      </c>
      <c r="C4034" s="7">
        <v>44013</v>
      </c>
      <c r="D4034" s="39" t="s">
        <v>53</v>
      </c>
      <c r="E4034" s="39">
        <v>-531830</v>
      </c>
      <c r="F4034" s="82">
        <f t="shared" si="186"/>
        <v>-531.83000000000004</v>
      </c>
      <c r="G4034" s="39">
        <f>VLOOKUP(N4034,Currecny_M!$A$1:$P$10,2,FALSE)</f>
        <v>1</v>
      </c>
      <c r="H4034" s="39">
        <f>MATCH(C4034,Currecny_M!$A$1:$P$1,0)</f>
        <v>5</v>
      </c>
      <c r="I4034" s="39">
        <f>VLOOKUP(N4034,Currecny_M!$A$1:$P$10,MATCH(Database!C4034,Currecny_M!$A$1:$P$1,0),FALSE)</f>
        <v>1</v>
      </c>
      <c r="J4034" s="82">
        <f t="shared" si="187"/>
        <v>-531.83000000000004</v>
      </c>
      <c r="K4034" s="39">
        <f>VLOOKUP('Cover page'!$B$6,Currecny_M!$A$1:$P$10,MATCH(Database!C4034,Currecny_M!$A$1:$P$1,0),FALSE)</f>
        <v>1</v>
      </c>
      <c r="L4034" s="82">
        <f t="shared" si="188"/>
        <v>-531.83000000000004</v>
      </c>
      <c r="M4034" s="82">
        <f>((E4034/$F$1)*VLOOKUP(N4034,Currecny_M!$A$1:$P$10,MATCH(Database!C4034,Currecny_M!$A$1:$P$1,0),FALSE))/VLOOKUP('Cover page'!$B$6,Currecny_M!$A$1:$P$10,MATCH(Database!C4034,Currecny_M!$A$1:$P$1,0),FALSE)</f>
        <v>-531.83000000000004</v>
      </c>
      <c r="N4034" s="6" t="str">
        <f>VLOOKUP(B4034,Master!$A$2:$C$11,3,FALSE)</f>
        <v>INR</v>
      </c>
      <c r="O4034" s="6" t="str">
        <f>VLOOKUP(B4034,Master!$A$2:$C$11,2,FALSE)</f>
        <v>Asia</v>
      </c>
      <c r="Q4034" s="39" t="str">
        <f>VLOOKUP(D4034,GL_Master!$A$1:$D$80,2,FALSE)</f>
        <v>BS</v>
      </c>
      <c r="R4034" s="39" t="str">
        <f>VLOOKUP(D4034,GL_Master!$A$1:$D$80,3,FALSE)</f>
        <v>Loan Fund</v>
      </c>
      <c r="S4034" s="39" t="str">
        <f>VLOOKUP(D4034,GL_Master!$A$1:$D$80,4,FALSE)</f>
        <v>Term Loan</v>
      </c>
    </row>
    <row r="4035" spans="1:19" x14ac:dyDescent="0.25">
      <c r="A4035" s="39" t="s">
        <v>262</v>
      </c>
      <c r="B4035" s="39" t="s">
        <v>42</v>
      </c>
      <c r="C4035" s="7">
        <v>44013</v>
      </c>
      <c r="D4035" s="39" t="s">
        <v>54</v>
      </c>
      <c r="E4035" s="39">
        <v>2160</v>
      </c>
      <c r="F4035" s="82">
        <f t="shared" si="186"/>
        <v>2.16</v>
      </c>
      <c r="G4035" s="39">
        <f>VLOOKUP(N4035,Currecny_M!$A$1:$P$10,2,FALSE)</f>
        <v>1</v>
      </c>
      <c r="H4035" s="39">
        <f>MATCH(C4035,Currecny_M!$A$1:$P$1,0)</f>
        <v>5</v>
      </c>
      <c r="I4035" s="39">
        <f>VLOOKUP(N4035,Currecny_M!$A$1:$P$10,MATCH(Database!C4035,Currecny_M!$A$1:$P$1,0),FALSE)</f>
        <v>1</v>
      </c>
      <c r="J4035" s="82">
        <f t="shared" si="187"/>
        <v>2.16</v>
      </c>
      <c r="K4035" s="39">
        <f>VLOOKUP('Cover page'!$B$6,Currecny_M!$A$1:$P$10,MATCH(Database!C4035,Currecny_M!$A$1:$P$1,0),FALSE)</f>
        <v>1</v>
      </c>
      <c r="L4035" s="82">
        <f t="shared" si="188"/>
        <v>2.16</v>
      </c>
      <c r="M4035" s="82">
        <f>((E4035/$F$1)*VLOOKUP(N4035,Currecny_M!$A$1:$P$10,MATCH(Database!C4035,Currecny_M!$A$1:$P$1,0),FALSE))/VLOOKUP('Cover page'!$B$6,Currecny_M!$A$1:$P$10,MATCH(Database!C4035,Currecny_M!$A$1:$P$1,0),FALSE)</f>
        <v>2.16</v>
      </c>
      <c r="N4035" s="6" t="str">
        <f>VLOOKUP(B4035,Master!$A$2:$C$11,3,FALSE)</f>
        <v>INR</v>
      </c>
      <c r="O4035" s="6" t="str">
        <f>VLOOKUP(B4035,Master!$A$2:$C$11,2,FALSE)</f>
        <v>Asia</v>
      </c>
      <c r="Q4035" s="39" t="str">
        <f>VLOOKUP(D4035,GL_Master!$A$1:$D$80,2,FALSE)</f>
        <v>BS</v>
      </c>
      <c r="R4035" s="39" t="str">
        <f>VLOOKUP(D4035,GL_Master!$A$1:$D$80,3,FALSE)</f>
        <v>Trade Payables</v>
      </c>
      <c r="S4035" s="39" t="str">
        <f>VLOOKUP(D4035,GL_Master!$A$1:$D$80,4,FALSE)</f>
        <v>Trade payable</v>
      </c>
    </row>
    <row r="4036" spans="1:19" x14ac:dyDescent="0.25">
      <c r="A4036" s="39" t="s">
        <v>262</v>
      </c>
      <c r="B4036" s="39" t="s">
        <v>42</v>
      </c>
      <c r="C4036" s="7">
        <v>44013</v>
      </c>
      <c r="D4036" s="39" t="s">
        <v>34</v>
      </c>
      <c r="E4036" s="39">
        <v>-53550</v>
      </c>
      <c r="F4036" s="82">
        <f t="shared" ref="F4036:F4099" si="189">E4036/$F$1</f>
        <v>-53.55</v>
      </c>
      <c r="G4036" s="39">
        <f>VLOOKUP(N4036,Currecny_M!$A$1:$P$10,2,FALSE)</f>
        <v>1</v>
      </c>
      <c r="H4036" s="39">
        <f>MATCH(C4036,Currecny_M!$A$1:$P$1,0)</f>
        <v>5</v>
      </c>
      <c r="I4036" s="39">
        <f>VLOOKUP(N4036,Currecny_M!$A$1:$P$10,MATCH(Database!C4036,Currecny_M!$A$1:$P$1,0),FALSE)</f>
        <v>1</v>
      </c>
      <c r="J4036" s="82">
        <f t="shared" ref="J4036:J4099" si="190">F4036*I4036</f>
        <v>-53.55</v>
      </c>
      <c r="K4036" s="39">
        <f>VLOOKUP('Cover page'!$B$6,Currecny_M!$A$1:$P$10,MATCH(Database!C4036,Currecny_M!$A$1:$P$1,0),FALSE)</f>
        <v>1</v>
      </c>
      <c r="L4036" s="82">
        <f t="shared" ref="L4036:L4099" si="191">J4036/K4036</f>
        <v>-53.55</v>
      </c>
      <c r="M4036" s="82">
        <f>((E4036/$F$1)*VLOOKUP(N4036,Currecny_M!$A$1:$P$10,MATCH(Database!C4036,Currecny_M!$A$1:$P$1,0),FALSE))/VLOOKUP('Cover page'!$B$6,Currecny_M!$A$1:$P$10,MATCH(Database!C4036,Currecny_M!$A$1:$P$1,0),FALSE)</f>
        <v>-53.55</v>
      </c>
      <c r="N4036" s="6" t="str">
        <f>VLOOKUP(B4036,Master!$A$2:$C$11,3,FALSE)</f>
        <v>INR</v>
      </c>
      <c r="O4036" s="6" t="str">
        <f>VLOOKUP(B4036,Master!$A$2:$C$11,2,FALSE)</f>
        <v>Asia</v>
      </c>
      <c r="Q4036" s="39" t="str">
        <f>VLOOKUP(D4036,GL_Master!$A$1:$D$80,2,FALSE)</f>
        <v>BS</v>
      </c>
      <c r="R4036" s="39" t="str">
        <f>VLOOKUP(D4036,GL_Master!$A$1:$D$80,3,FALSE)</f>
        <v>Provisions</v>
      </c>
      <c r="S4036" s="39" t="str">
        <f>VLOOKUP(D4036,GL_Master!$A$1:$D$80,4,FALSE)</f>
        <v>Expenses payables</v>
      </c>
    </row>
    <row r="4037" spans="1:19" x14ac:dyDescent="0.25">
      <c r="A4037" s="39" t="s">
        <v>262</v>
      </c>
      <c r="B4037" s="39" t="s">
        <v>42</v>
      </c>
      <c r="C4037" s="7">
        <v>44013</v>
      </c>
      <c r="D4037" s="39" t="s">
        <v>18</v>
      </c>
      <c r="E4037" s="39">
        <v>-32860</v>
      </c>
      <c r="F4037" s="82">
        <f t="shared" si="189"/>
        <v>-32.86</v>
      </c>
      <c r="G4037" s="39">
        <f>VLOOKUP(N4037,Currecny_M!$A$1:$P$10,2,FALSE)</f>
        <v>1</v>
      </c>
      <c r="H4037" s="39">
        <f>MATCH(C4037,Currecny_M!$A$1:$P$1,0)</f>
        <v>5</v>
      </c>
      <c r="I4037" s="39">
        <f>VLOOKUP(N4037,Currecny_M!$A$1:$P$10,MATCH(Database!C4037,Currecny_M!$A$1:$P$1,0),FALSE)</f>
        <v>1</v>
      </c>
      <c r="J4037" s="82">
        <f t="shared" si="190"/>
        <v>-32.86</v>
      </c>
      <c r="K4037" s="39">
        <f>VLOOKUP('Cover page'!$B$6,Currecny_M!$A$1:$P$10,MATCH(Database!C4037,Currecny_M!$A$1:$P$1,0),FALSE)</f>
        <v>1</v>
      </c>
      <c r="L4037" s="82">
        <f t="shared" si="191"/>
        <v>-32.86</v>
      </c>
      <c r="M4037" s="82">
        <f>((E4037/$F$1)*VLOOKUP(N4037,Currecny_M!$A$1:$P$10,MATCH(Database!C4037,Currecny_M!$A$1:$P$1,0),FALSE))/VLOOKUP('Cover page'!$B$6,Currecny_M!$A$1:$P$10,MATCH(Database!C4037,Currecny_M!$A$1:$P$1,0),FALSE)</f>
        <v>-32.86</v>
      </c>
      <c r="N4037" s="6" t="str">
        <f>VLOOKUP(B4037,Master!$A$2:$C$11,3,FALSE)</f>
        <v>INR</v>
      </c>
      <c r="O4037" s="6" t="str">
        <f>VLOOKUP(B4037,Master!$A$2:$C$11,2,FALSE)</f>
        <v>Asia</v>
      </c>
      <c r="Q4037" s="39" t="str">
        <f>VLOOKUP(D4037,GL_Master!$A$1:$D$80,2,FALSE)</f>
        <v>BS</v>
      </c>
      <c r="R4037" s="39" t="str">
        <f>VLOOKUP(D4037,GL_Master!$A$1:$D$80,3,FALSE)</f>
        <v>Other current liabilities</v>
      </c>
      <c r="S4037" s="39" t="str">
        <f>VLOOKUP(D4037,GL_Master!$A$1:$D$80,4,FALSE)</f>
        <v>Employee related liabilities</v>
      </c>
    </row>
    <row r="4038" spans="1:19" x14ac:dyDescent="0.25">
      <c r="A4038" s="39" t="s">
        <v>262</v>
      </c>
      <c r="B4038" s="39" t="s">
        <v>42</v>
      </c>
      <c r="C4038" s="7">
        <v>44013</v>
      </c>
      <c r="D4038" s="39" t="s">
        <v>55</v>
      </c>
      <c r="E4038" s="39">
        <v>-4080</v>
      </c>
      <c r="F4038" s="82">
        <f t="shared" si="189"/>
        <v>-4.08</v>
      </c>
      <c r="G4038" s="39">
        <f>VLOOKUP(N4038,Currecny_M!$A$1:$P$10,2,FALSE)</f>
        <v>1</v>
      </c>
      <c r="H4038" s="39">
        <f>MATCH(C4038,Currecny_M!$A$1:$P$1,0)</f>
        <v>5</v>
      </c>
      <c r="I4038" s="39">
        <f>VLOOKUP(N4038,Currecny_M!$A$1:$P$10,MATCH(Database!C4038,Currecny_M!$A$1:$P$1,0),FALSE)</f>
        <v>1</v>
      </c>
      <c r="J4038" s="82">
        <f t="shared" si="190"/>
        <v>-4.08</v>
      </c>
      <c r="K4038" s="39">
        <f>VLOOKUP('Cover page'!$B$6,Currecny_M!$A$1:$P$10,MATCH(Database!C4038,Currecny_M!$A$1:$P$1,0),FALSE)</f>
        <v>1</v>
      </c>
      <c r="L4038" s="82">
        <f t="shared" si="191"/>
        <v>-4.08</v>
      </c>
      <c r="M4038" s="82">
        <f>((E4038/$F$1)*VLOOKUP(N4038,Currecny_M!$A$1:$P$10,MATCH(Database!C4038,Currecny_M!$A$1:$P$1,0),FALSE))/VLOOKUP('Cover page'!$B$6,Currecny_M!$A$1:$P$10,MATCH(Database!C4038,Currecny_M!$A$1:$P$1,0),FALSE)</f>
        <v>-4.08</v>
      </c>
      <c r="N4038" s="6" t="str">
        <f>VLOOKUP(B4038,Master!$A$2:$C$11,3,FALSE)</f>
        <v>INR</v>
      </c>
      <c r="O4038" s="6" t="str">
        <f>VLOOKUP(B4038,Master!$A$2:$C$11,2,FALSE)</f>
        <v>Asia</v>
      </c>
      <c r="Q4038" s="39" t="str">
        <f>VLOOKUP(D4038,GL_Master!$A$1:$D$80,2,FALSE)</f>
        <v>BS</v>
      </c>
      <c r="R4038" s="39" t="str">
        <f>VLOOKUP(D4038,GL_Master!$A$1:$D$80,3,FALSE)</f>
        <v>Other current liabilities</v>
      </c>
      <c r="S4038" s="39" t="str">
        <f>VLOOKUP(D4038,GL_Master!$A$1:$D$80,4,FALSE)</f>
        <v>Security deposit received</v>
      </c>
    </row>
    <row r="4039" spans="1:19" x14ac:dyDescent="0.25">
      <c r="A4039" s="39" t="s">
        <v>262</v>
      </c>
      <c r="B4039" s="39" t="s">
        <v>42</v>
      </c>
      <c r="C4039" s="7">
        <v>44013</v>
      </c>
      <c r="D4039" s="39" t="s">
        <v>56</v>
      </c>
      <c r="E4039" s="39">
        <v>-1060</v>
      </c>
      <c r="F4039" s="82">
        <f t="shared" si="189"/>
        <v>-1.06</v>
      </c>
      <c r="G4039" s="39">
        <f>VLOOKUP(N4039,Currecny_M!$A$1:$P$10,2,FALSE)</f>
        <v>1</v>
      </c>
      <c r="H4039" s="39">
        <f>MATCH(C4039,Currecny_M!$A$1:$P$1,0)</f>
        <v>5</v>
      </c>
      <c r="I4039" s="39">
        <f>VLOOKUP(N4039,Currecny_M!$A$1:$P$10,MATCH(Database!C4039,Currecny_M!$A$1:$P$1,0),FALSE)</f>
        <v>1</v>
      </c>
      <c r="J4039" s="82">
        <f t="shared" si="190"/>
        <v>-1.06</v>
      </c>
      <c r="K4039" s="39">
        <f>VLOOKUP('Cover page'!$B$6,Currecny_M!$A$1:$P$10,MATCH(Database!C4039,Currecny_M!$A$1:$P$1,0),FALSE)</f>
        <v>1</v>
      </c>
      <c r="L4039" s="82">
        <f t="shared" si="191"/>
        <v>-1.06</v>
      </c>
      <c r="M4039" s="82">
        <f>((E4039/$F$1)*VLOOKUP(N4039,Currecny_M!$A$1:$P$10,MATCH(Database!C4039,Currecny_M!$A$1:$P$1,0),FALSE))/VLOOKUP('Cover page'!$B$6,Currecny_M!$A$1:$P$10,MATCH(Database!C4039,Currecny_M!$A$1:$P$1,0),FALSE)</f>
        <v>-1.06</v>
      </c>
      <c r="N4039" s="6" t="str">
        <f>VLOOKUP(B4039,Master!$A$2:$C$11,3,FALSE)</f>
        <v>INR</v>
      </c>
      <c r="O4039" s="6" t="str">
        <f>VLOOKUP(B4039,Master!$A$2:$C$11,2,FALSE)</f>
        <v>Asia</v>
      </c>
      <c r="Q4039" s="39" t="str">
        <f>VLOOKUP(D4039,GL_Master!$A$1:$D$80,2,FALSE)</f>
        <v>BS</v>
      </c>
      <c r="R4039" s="39" t="str">
        <f>VLOOKUP(D4039,GL_Master!$A$1:$D$80,3,FALSE)</f>
        <v>Other Tax Payables</v>
      </c>
      <c r="S4039" s="39" t="str">
        <f>VLOOKUP(D4039,GL_Master!$A$1:$D$80,4,FALSE)</f>
        <v>Tax deducted at source payable</v>
      </c>
    </row>
    <row r="4040" spans="1:19" x14ac:dyDescent="0.25">
      <c r="A4040" s="39" t="s">
        <v>262</v>
      </c>
      <c r="B4040" s="39" t="s">
        <v>42</v>
      </c>
      <c r="C4040" s="7">
        <v>44013</v>
      </c>
      <c r="D4040" s="39" t="s">
        <v>57</v>
      </c>
      <c r="E4040" s="39">
        <v>-9900</v>
      </c>
      <c r="F4040" s="82">
        <f t="shared" si="189"/>
        <v>-9.9</v>
      </c>
      <c r="G4040" s="39">
        <f>VLOOKUP(N4040,Currecny_M!$A$1:$P$10,2,FALSE)</f>
        <v>1</v>
      </c>
      <c r="H4040" s="39">
        <f>MATCH(C4040,Currecny_M!$A$1:$P$1,0)</f>
        <v>5</v>
      </c>
      <c r="I4040" s="39">
        <f>VLOOKUP(N4040,Currecny_M!$A$1:$P$10,MATCH(Database!C4040,Currecny_M!$A$1:$P$1,0),FALSE)</f>
        <v>1</v>
      </c>
      <c r="J4040" s="82">
        <f t="shared" si="190"/>
        <v>-9.9</v>
      </c>
      <c r="K4040" s="39">
        <f>VLOOKUP('Cover page'!$B$6,Currecny_M!$A$1:$P$10,MATCH(Database!C4040,Currecny_M!$A$1:$P$1,0),FALSE)</f>
        <v>1</v>
      </c>
      <c r="L4040" s="82">
        <f t="shared" si="191"/>
        <v>-9.9</v>
      </c>
      <c r="M4040" s="82">
        <f>((E4040/$F$1)*VLOOKUP(N4040,Currecny_M!$A$1:$P$10,MATCH(Database!C4040,Currecny_M!$A$1:$P$1,0),FALSE))/VLOOKUP('Cover page'!$B$6,Currecny_M!$A$1:$P$10,MATCH(Database!C4040,Currecny_M!$A$1:$P$1,0),FALSE)</f>
        <v>-9.9</v>
      </c>
      <c r="N4040" s="6" t="str">
        <f>VLOOKUP(B4040,Master!$A$2:$C$11,3,FALSE)</f>
        <v>INR</v>
      </c>
      <c r="O4040" s="6" t="str">
        <f>VLOOKUP(B4040,Master!$A$2:$C$11,2,FALSE)</f>
        <v>Asia</v>
      </c>
      <c r="Q4040" s="39" t="str">
        <f>VLOOKUP(D4040,GL_Master!$A$1:$D$80,2,FALSE)</f>
        <v>BS</v>
      </c>
      <c r="R4040" s="39" t="str">
        <f>VLOOKUP(D4040,GL_Master!$A$1:$D$80,3,FALSE)</f>
        <v>Other Tax Payables</v>
      </c>
      <c r="S4040" s="39" t="str">
        <f>VLOOKUP(D4040,GL_Master!$A$1:$D$80,4,FALSE)</f>
        <v>Tax deducted at source payable</v>
      </c>
    </row>
    <row r="4041" spans="1:19" x14ac:dyDescent="0.25">
      <c r="A4041" s="39" t="s">
        <v>262</v>
      </c>
      <c r="B4041" s="39" t="s">
        <v>42</v>
      </c>
      <c r="C4041" s="7">
        <v>44013</v>
      </c>
      <c r="D4041" s="39" t="s">
        <v>58</v>
      </c>
      <c r="E4041" s="39">
        <v>-74800</v>
      </c>
      <c r="F4041" s="82">
        <f t="shared" si="189"/>
        <v>-74.8</v>
      </c>
      <c r="G4041" s="39">
        <f>VLOOKUP(N4041,Currecny_M!$A$1:$P$10,2,FALSE)</f>
        <v>1</v>
      </c>
      <c r="H4041" s="39">
        <f>MATCH(C4041,Currecny_M!$A$1:$P$1,0)</f>
        <v>5</v>
      </c>
      <c r="I4041" s="39">
        <f>VLOOKUP(N4041,Currecny_M!$A$1:$P$10,MATCH(Database!C4041,Currecny_M!$A$1:$P$1,0),FALSE)</f>
        <v>1</v>
      </c>
      <c r="J4041" s="82">
        <f t="shared" si="190"/>
        <v>-74.8</v>
      </c>
      <c r="K4041" s="39">
        <f>VLOOKUP('Cover page'!$B$6,Currecny_M!$A$1:$P$10,MATCH(Database!C4041,Currecny_M!$A$1:$P$1,0),FALSE)</f>
        <v>1</v>
      </c>
      <c r="L4041" s="82">
        <f t="shared" si="191"/>
        <v>-74.8</v>
      </c>
      <c r="M4041" s="82">
        <f>((E4041/$F$1)*VLOOKUP(N4041,Currecny_M!$A$1:$P$10,MATCH(Database!C4041,Currecny_M!$A$1:$P$1,0),FALSE))/VLOOKUP('Cover page'!$B$6,Currecny_M!$A$1:$P$10,MATCH(Database!C4041,Currecny_M!$A$1:$P$1,0),FALSE)</f>
        <v>-74.8</v>
      </c>
      <c r="N4041" s="6" t="str">
        <f>VLOOKUP(B4041,Master!$A$2:$C$11,3,FALSE)</f>
        <v>INR</v>
      </c>
      <c r="O4041" s="6" t="str">
        <f>VLOOKUP(B4041,Master!$A$2:$C$11,2,FALSE)</f>
        <v>Asia</v>
      </c>
      <c r="Q4041" s="39" t="str">
        <f>VLOOKUP(D4041,GL_Master!$A$1:$D$80,2,FALSE)</f>
        <v>BS</v>
      </c>
      <c r="R4041" s="39" t="str">
        <f>VLOOKUP(D4041,GL_Master!$A$1:$D$80,3,FALSE)</f>
        <v>Long-term provisions</v>
      </c>
      <c r="S4041" s="39" t="str">
        <f>VLOOKUP(D4041,GL_Master!$A$1:$D$80,4,FALSE)</f>
        <v>Provision for gratuity</v>
      </c>
    </row>
    <row r="4042" spans="1:19" x14ac:dyDescent="0.25">
      <c r="A4042" s="39" t="s">
        <v>262</v>
      </c>
      <c r="B4042" s="39" t="s">
        <v>42</v>
      </c>
      <c r="C4042" s="7">
        <v>44013</v>
      </c>
      <c r="D4042" s="39" t="s">
        <v>59</v>
      </c>
      <c r="E4042" s="39">
        <v>-30450</v>
      </c>
      <c r="F4042" s="82">
        <f t="shared" si="189"/>
        <v>-30.45</v>
      </c>
      <c r="G4042" s="39">
        <f>VLOOKUP(N4042,Currecny_M!$A$1:$P$10,2,FALSE)</f>
        <v>1</v>
      </c>
      <c r="H4042" s="39">
        <f>MATCH(C4042,Currecny_M!$A$1:$P$1,0)</f>
        <v>5</v>
      </c>
      <c r="I4042" s="39">
        <f>VLOOKUP(N4042,Currecny_M!$A$1:$P$10,MATCH(Database!C4042,Currecny_M!$A$1:$P$1,0),FALSE)</f>
        <v>1</v>
      </c>
      <c r="J4042" s="82">
        <f t="shared" si="190"/>
        <v>-30.45</v>
      </c>
      <c r="K4042" s="39">
        <f>VLOOKUP('Cover page'!$B$6,Currecny_M!$A$1:$P$10,MATCH(Database!C4042,Currecny_M!$A$1:$P$1,0),FALSE)</f>
        <v>1</v>
      </c>
      <c r="L4042" s="82">
        <f t="shared" si="191"/>
        <v>-30.45</v>
      </c>
      <c r="M4042" s="82">
        <f>((E4042/$F$1)*VLOOKUP(N4042,Currecny_M!$A$1:$P$10,MATCH(Database!C4042,Currecny_M!$A$1:$P$1,0),FALSE))/VLOOKUP('Cover page'!$B$6,Currecny_M!$A$1:$P$10,MATCH(Database!C4042,Currecny_M!$A$1:$P$1,0),FALSE)</f>
        <v>-30.45</v>
      </c>
      <c r="N4042" s="6" t="str">
        <f>VLOOKUP(B4042,Master!$A$2:$C$11,3,FALSE)</f>
        <v>INR</v>
      </c>
      <c r="O4042" s="6" t="str">
        <f>VLOOKUP(B4042,Master!$A$2:$C$11,2,FALSE)</f>
        <v>Asia</v>
      </c>
      <c r="Q4042" s="39" t="str">
        <f>VLOOKUP(D4042,GL_Master!$A$1:$D$80,2,FALSE)</f>
        <v>BS</v>
      </c>
      <c r="R4042" s="39" t="str">
        <f>VLOOKUP(D4042,GL_Master!$A$1:$D$80,3,FALSE)</f>
        <v>Long-term provisions</v>
      </c>
      <c r="S4042" s="39" t="str">
        <f>VLOOKUP(D4042,GL_Master!$A$1:$D$80,4,FALSE)</f>
        <v>Provision for leave encashment</v>
      </c>
    </row>
    <row r="4043" spans="1:19" x14ac:dyDescent="0.25">
      <c r="A4043" s="39" t="s">
        <v>262</v>
      </c>
      <c r="B4043" s="39" t="s">
        <v>42</v>
      </c>
      <c r="C4043" s="7">
        <v>44013</v>
      </c>
      <c r="D4043" s="39" t="s">
        <v>60</v>
      </c>
      <c r="E4043" s="39">
        <v>-8240</v>
      </c>
      <c r="F4043" s="82">
        <f t="shared" si="189"/>
        <v>-8.24</v>
      </c>
      <c r="G4043" s="39">
        <f>VLOOKUP(N4043,Currecny_M!$A$1:$P$10,2,FALSE)</f>
        <v>1</v>
      </c>
      <c r="H4043" s="39">
        <f>MATCH(C4043,Currecny_M!$A$1:$P$1,0)</f>
        <v>5</v>
      </c>
      <c r="I4043" s="39">
        <f>VLOOKUP(N4043,Currecny_M!$A$1:$P$10,MATCH(Database!C4043,Currecny_M!$A$1:$P$1,0),FALSE)</f>
        <v>1</v>
      </c>
      <c r="J4043" s="82">
        <f t="shared" si="190"/>
        <v>-8.24</v>
      </c>
      <c r="K4043" s="39">
        <f>VLOOKUP('Cover page'!$B$6,Currecny_M!$A$1:$P$10,MATCH(Database!C4043,Currecny_M!$A$1:$P$1,0),FALSE)</f>
        <v>1</v>
      </c>
      <c r="L4043" s="82">
        <f t="shared" si="191"/>
        <v>-8.24</v>
      </c>
      <c r="M4043" s="82">
        <f>((E4043/$F$1)*VLOOKUP(N4043,Currecny_M!$A$1:$P$10,MATCH(Database!C4043,Currecny_M!$A$1:$P$1,0),FALSE))/VLOOKUP('Cover page'!$B$6,Currecny_M!$A$1:$P$10,MATCH(Database!C4043,Currecny_M!$A$1:$P$1,0),FALSE)</f>
        <v>-8.24</v>
      </c>
      <c r="N4043" s="6" t="str">
        <f>VLOOKUP(B4043,Master!$A$2:$C$11,3,FALSE)</f>
        <v>INR</v>
      </c>
      <c r="O4043" s="6" t="str">
        <f>VLOOKUP(B4043,Master!$A$2:$C$11,2,FALSE)</f>
        <v>Asia</v>
      </c>
      <c r="Q4043" s="39" t="str">
        <f>VLOOKUP(D4043,GL_Master!$A$1:$D$80,2,FALSE)</f>
        <v>BS</v>
      </c>
      <c r="R4043" s="39" t="str">
        <f>VLOOKUP(D4043,GL_Master!$A$1:$D$80,3,FALSE)</f>
        <v>Trade Payables</v>
      </c>
      <c r="S4043" s="39" t="str">
        <f>VLOOKUP(D4043,GL_Master!$A$1:$D$80,4,FALSE)</f>
        <v>Trade payable</v>
      </c>
    </row>
    <row r="4044" spans="1:19" x14ac:dyDescent="0.25">
      <c r="A4044" s="39" t="s">
        <v>262</v>
      </c>
      <c r="B4044" s="39" t="s">
        <v>42</v>
      </c>
      <c r="C4044" s="7">
        <v>44013</v>
      </c>
      <c r="D4044" s="39" t="s">
        <v>61</v>
      </c>
      <c r="E4044" s="39">
        <v>-91560</v>
      </c>
      <c r="F4044" s="82">
        <f t="shared" si="189"/>
        <v>-91.56</v>
      </c>
      <c r="G4044" s="39">
        <f>VLOOKUP(N4044,Currecny_M!$A$1:$P$10,2,FALSE)</f>
        <v>1</v>
      </c>
      <c r="H4044" s="39">
        <f>MATCH(C4044,Currecny_M!$A$1:$P$1,0)</f>
        <v>5</v>
      </c>
      <c r="I4044" s="39">
        <f>VLOOKUP(N4044,Currecny_M!$A$1:$P$10,MATCH(Database!C4044,Currecny_M!$A$1:$P$1,0),FALSE)</f>
        <v>1</v>
      </c>
      <c r="J4044" s="82">
        <f t="shared" si="190"/>
        <v>-91.56</v>
      </c>
      <c r="K4044" s="39">
        <f>VLOOKUP('Cover page'!$B$6,Currecny_M!$A$1:$P$10,MATCH(Database!C4044,Currecny_M!$A$1:$P$1,0),FALSE)</f>
        <v>1</v>
      </c>
      <c r="L4044" s="82">
        <f t="shared" si="191"/>
        <v>-91.56</v>
      </c>
      <c r="M4044" s="82">
        <f>((E4044/$F$1)*VLOOKUP(N4044,Currecny_M!$A$1:$P$10,MATCH(Database!C4044,Currecny_M!$A$1:$P$1,0),FALSE))/VLOOKUP('Cover page'!$B$6,Currecny_M!$A$1:$P$10,MATCH(Database!C4044,Currecny_M!$A$1:$P$1,0),FALSE)</f>
        <v>-91.56</v>
      </c>
      <c r="N4044" s="6" t="str">
        <f>VLOOKUP(B4044,Master!$A$2:$C$11,3,FALSE)</f>
        <v>INR</v>
      </c>
      <c r="O4044" s="6" t="str">
        <f>VLOOKUP(B4044,Master!$A$2:$C$11,2,FALSE)</f>
        <v>Asia</v>
      </c>
      <c r="Q4044" s="39" t="str">
        <f>VLOOKUP(D4044,GL_Master!$A$1:$D$80,2,FALSE)</f>
        <v>BS</v>
      </c>
      <c r="R4044" s="39" t="str">
        <f>VLOOKUP(D4044,GL_Master!$A$1:$D$80,3,FALSE)</f>
        <v>Provisions</v>
      </c>
      <c r="S4044" s="39" t="str">
        <f>VLOOKUP(D4044,GL_Master!$A$1:$D$80,4,FALSE)</f>
        <v>Provision for doubtful assets</v>
      </c>
    </row>
    <row r="4045" spans="1:19" x14ac:dyDescent="0.25">
      <c r="A4045" s="39" t="s">
        <v>262</v>
      </c>
      <c r="B4045" s="39" t="s">
        <v>42</v>
      </c>
      <c r="C4045" s="7">
        <v>44013</v>
      </c>
      <c r="D4045" s="39" t="s">
        <v>62</v>
      </c>
      <c r="E4045" s="39">
        <v>-3270.0000000000005</v>
      </c>
      <c r="F4045" s="82">
        <f t="shared" si="189"/>
        <v>-3.2700000000000005</v>
      </c>
      <c r="G4045" s="39">
        <f>VLOOKUP(N4045,Currecny_M!$A$1:$P$10,2,FALSE)</f>
        <v>1</v>
      </c>
      <c r="H4045" s="39">
        <f>MATCH(C4045,Currecny_M!$A$1:$P$1,0)</f>
        <v>5</v>
      </c>
      <c r="I4045" s="39">
        <f>VLOOKUP(N4045,Currecny_M!$A$1:$P$10,MATCH(Database!C4045,Currecny_M!$A$1:$P$1,0),FALSE)</f>
        <v>1</v>
      </c>
      <c r="J4045" s="82">
        <f t="shared" si="190"/>
        <v>-3.2700000000000005</v>
      </c>
      <c r="K4045" s="39">
        <f>VLOOKUP('Cover page'!$B$6,Currecny_M!$A$1:$P$10,MATCH(Database!C4045,Currecny_M!$A$1:$P$1,0),FALSE)</f>
        <v>1</v>
      </c>
      <c r="L4045" s="82">
        <f t="shared" si="191"/>
        <v>-3.2700000000000005</v>
      </c>
      <c r="M4045" s="82">
        <f>((E4045/$F$1)*VLOOKUP(N4045,Currecny_M!$A$1:$P$10,MATCH(Database!C4045,Currecny_M!$A$1:$P$1,0),FALSE))/VLOOKUP('Cover page'!$B$6,Currecny_M!$A$1:$P$10,MATCH(Database!C4045,Currecny_M!$A$1:$P$1,0),FALSE)</f>
        <v>-3.2700000000000005</v>
      </c>
      <c r="N4045" s="6" t="str">
        <f>VLOOKUP(B4045,Master!$A$2:$C$11,3,FALSE)</f>
        <v>INR</v>
      </c>
      <c r="O4045" s="6" t="str">
        <f>VLOOKUP(B4045,Master!$A$2:$C$11,2,FALSE)</f>
        <v>Asia</v>
      </c>
      <c r="Q4045" s="39" t="str">
        <f>VLOOKUP(D4045,GL_Master!$A$1:$D$80,2,FALSE)</f>
        <v>BS</v>
      </c>
      <c r="R4045" s="39" t="str">
        <f>VLOOKUP(D4045,GL_Master!$A$1:$D$80,3,FALSE)</f>
        <v>Provisions</v>
      </c>
      <c r="S4045" s="39" t="str">
        <f>VLOOKUP(D4045,GL_Master!$A$1:$D$80,4,FALSE)</f>
        <v>Provision for Insurance</v>
      </c>
    </row>
    <row r="4046" spans="1:19" x14ac:dyDescent="0.25">
      <c r="A4046" s="39" t="s">
        <v>262</v>
      </c>
      <c r="B4046" s="39" t="s">
        <v>42</v>
      </c>
      <c r="C4046" s="7">
        <v>44013</v>
      </c>
      <c r="D4046" s="39" t="s">
        <v>63</v>
      </c>
      <c r="E4046" s="39">
        <v>7700.0000000000009</v>
      </c>
      <c r="F4046" s="82">
        <f t="shared" si="189"/>
        <v>7.7000000000000011</v>
      </c>
      <c r="G4046" s="39">
        <f>VLOOKUP(N4046,Currecny_M!$A$1:$P$10,2,FALSE)</f>
        <v>1</v>
      </c>
      <c r="H4046" s="39">
        <f>MATCH(C4046,Currecny_M!$A$1:$P$1,0)</f>
        <v>5</v>
      </c>
      <c r="I4046" s="39">
        <f>VLOOKUP(N4046,Currecny_M!$A$1:$P$10,MATCH(Database!C4046,Currecny_M!$A$1:$P$1,0),FALSE)</f>
        <v>1</v>
      </c>
      <c r="J4046" s="82">
        <f t="shared" si="190"/>
        <v>7.7000000000000011</v>
      </c>
      <c r="K4046" s="39">
        <f>VLOOKUP('Cover page'!$B$6,Currecny_M!$A$1:$P$10,MATCH(Database!C4046,Currecny_M!$A$1:$P$1,0),FALSE)</f>
        <v>1</v>
      </c>
      <c r="L4046" s="82">
        <f t="shared" si="191"/>
        <v>7.7000000000000011</v>
      </c>
      <c r="M4046" s="82">
        <f>((E4046/$F$1)*VLOOKUP(N4046,Currecny_M!$A$1:$P$10,MATCH(Database!C4046,Currecny_M!$A$1:$P$1,0),FALSE))/VLOOKUP('Cover page'!$B$6,Currecny_M!$A$1:$P$10,MATCH(Database!C4046,Currecny_M!$A$1:$P$1,0),FALSE)</f>
        <v>7.7000000000000011</v>
      </c>
      <c r="N4046" s="6" t="str">
        <f>VLOOKUP(B4046,Master!$A$2:$C$11,3,FALSE)</f>
        <v>INR</v>
      </c>
      <c r="O4046" s="6" t="str">
        <f>VLOOKUP(B4046,Master!$A$2:$C$11,2,FALSE)</f>
        <v>Asia</v>
      </c>
      <c r="Q4046" s="39" t="str">
        <f>VLOOKUP(D4046,GL_Master!$A$1:$D$80,2,FALSE)</f>
        <v>BS</v>
      </c>
      <c r="R4046" s="39" t="str">
        <f>VLOOKUP(D4046,GL_Master!$A$1:$D$80,3,FALSE)</f>
        <v>Gross Block</v>
      </c>
      <c r="S4046" s="39" t="str">
        <f>VLOOKUP(D4046,GL_Master!$A$1:$D$80,4,FALSE)</f>
        <v>Tangible Fixed assets</v>
      </c>
    </row>
    <row r="4047" spans="1:19" x14ac:dyDescent="0.25">
      <c r="A4047" s="39" t="s">
        <v>262</v>
      </c>
      <c r="B4047" s="39" t="s">
        <v>42</v>
      </c>
      <c r="C4047" s="7">
        <v>44013</v>
      </c>
      <c r="D4047" s="39" t="s">
        <v>64</v>
      </c>
      <c r="E4047" s="39">
        <v>421050</v>
      </c>
      <c r="F4047" s="82">
        <f t="shared" si="189"/>
        <v>421.05</v>
      </c>
      <c r="G4047" s="39">
        <f>VLOOKUP(N4047,Currecny_M!$A$1:$P$10,2,FALSE)</f>
        <v>1</v>
      </c>
      <c r="H4047" s="39">
        <f>MATCH(C4047,Currecny_M!$A$1:$P$1,0)</f>
        <v>5</v>
      </c>
      <c r="I4047" s="39">
        <f>VLOOKUP(N4047,Currecny_M!$A$1:$P$10,MATCH(Database!C4047,Currecny_M!$A$1:$P$1,0),FALSE)</f>
        <v>1</v>
      </c>
      <c r="J4047" s="82">
        <f t="shared" si="190"/>
        <v>421.05</v>
      </c>
      <c r="K4047" s="39">
        <f>VLOOKUP('Cover page'!$B$6,Currecny_M!$A$1:$P$10,MATCH(Database!C4047,Currecny_M!$A$1:$P$1,0),FALSE)</f>
        <v>1</v>
      </c>
      <c r="L4047" s="82">
        <f t="shared" si="191"/>
        <v>421.05</v>
      </c>
      <c r="M4047" s="82">
        <f>((E4047/$F$1)*VLOOKUP(N4047,Currecny_M!$A$1:$P$10,MATCH(Database!C4047,Currecny_M!$A$1:$P$1,0),FALSE))/VLOOKUP('Cover page'!$B$6,Currecny_M!$A$1:$P$10,MATCH(Database!C4047,Currecny_M!$A$1:$P$1,0),FALSE)</f>
        <v>421.05</v>
      </c>
      <c r="N4047" s="6" t="str">
        <f>VLOOKUP(B4047,Master!$A$2:$C$11,3,FALSE)</f>
        <v>INR</v>
      </c>
      <c r="O4047" s="6" t="str">
        <f>VLOOKUP(B4047,Master!$A$2:$C$11,2,FALSE)</f>
        <v>Asia</v>
      </c>
      <c r="Q4047" s="39" t="str">
        <f>VLOOKUP(D4047,GL_Master!$A$1:$D$80,2,FALSE)</f>
        <v>BS</v>
      </c>
      <c r="R4047" s="39" t="str">
        <f>VLOOKUP(D4047,GL_Master!$A$1:$D$80,3,FALSE)</f>
        <v>Gross Block</v>
      </c>
      <c r="S4047" s="39" t="str">
        <f>VLOOKUP(D4047,GL_Master!$A$1:$D$80,4,FALSE)</f>
        <v>Tangible Fixed assets</v>
      </c>
    </row>
    <row r="4048" spans="1:19" x14ac:dyDescent="0.25">
      <c r="A4048" s="39" t="s">
        <v>262</v>
      </c>
      <c r="B4048" s="39" t="s">
        <v>42</v>
      </c>
      <c r="C4048" s="7">
        <v>44013</v>
      </c>
      <c r="D4048" s="39" t="s">
        <v>65</v>
      </c>
      <c r="E4048" s="39">
        <v>-273240</v>
      </c>
      <c r="F4048" s="82">
        <f t="shared" si="189"/>
        <v>-273.24</v>
      </c>
      <c r="G4048" s="39">
        <f>VLOOKUP(N4048,Currecny_M!$A$1:$P$10,2,FALSE)</f>
        <v>1</v>
      </c>
      <c r="H4048" s="39">
        <f>MATCH(C4048,Currecny_M!$A$1:$P$1,0)</f>
        <v>5</v>
      </c>
      <c r="I4048" s="39">
        <f>VLOOKUP(N4048,Currecny_M!$A$1:$P$10,MATCH(Database!C4048,Currecny_M!$A$1:$P$1,0),FALSE)</f>
        <v>1</v>
      </c>
      <c r="J4048" s="82">
        <f t="shared" si="190"/>
        <v>-273.24</v>
      </c>
      <c r="K4048" s="39">
        <f>VLOOKUP('Cover page'!$B$6,Currecny_M!$A$1:$P$10,MATCH(Database!C4048,Currecny_M!$A$1:$P$1,0),FALSE)</f>
        <v>1</v>
      </c>
      <c r="L4048" s="82">
        <f t="shared" si="191"/>
        <v>-273.24</v>
      </c>
      <c r="M4048" s="82">
        <f>((E4048/$F$1)*VLOOKUP(N4048,Currecny_M!$A$1:$P$10,MATCH(Database!C4048,Currecny_M!$A$1:$P$1,0),FALSE))/VLOOKUP('Cover page'!$B$6,Currecny_M!$A$1:$P$10,MATCH(Database!C4048,Currecny_M!$A$1:$P$1,0),FALSE)</f>
        <v>-273.24</v>
      </c>
      <c r="N4048" s="6" t="str">
        <f>VLOOKUP(B4048,Master!$A$2:$C$11,3,FALSE)</f>
        <v>INR</v>
      </c>
      <c r="O4048" s="6" t="str">
        <f>VLOOKUP(B4048,Master!$A$2:$C$11,2,FALSE)</f>
        <v>Asia</v>
      </c>
      <c r="Q4048" s="39" t="str">
        <f>VLOOKUP(D4048,GL_Master!$A$1:$D$80,2,FALSE)</f>
        <v>BS</v>
      </c>
      <c r="R4048" s="39" t="str">
        <f>VLOOKUP(D4048,GL_Master!$A$1:$D$80,3,FALSE)</f>
        <v>Accumulated Depreciation</v>
      </c>
      <c r="S4048" s="39" t="str">
        <f>VLOOKUP(D4048,GL_Master!$A$1:$D$80,4,FALSE)</f>
        <v>Accumulated Depreciation</v>
      </c>
    </row>
    <row r="4049" spans="1:19" x14ac:dyDescent="0.25">
      <c r="A4049" s="39" t="s">
        <v>262</v>
      </c>
      <c r="B4049" s="39" t="s">
        <v>42</v>
      </c>
      <c r="C4049" s="7">
        <v>44013</v>
      </c>
      <c r="D4049" s="39" t="s">
        <v>66</v>
      </c>
      <c r="E4049" s="39">
        <v>235440.00000000003</v>
      </c>
      <c r="F4049" s="82">
        <f t="shared" si="189"/>
        <v>235.44000000000003</v>
      </c>
      <c r="G4049" s="39">
        <f>VLOOKUP(N4049,Currecny_M!$A$1:$P$10,2,FALSE)</f>
        <v>1</v>
      </c>
      <c r="H4049" s="39">
        <f>MATCH(C4049,Currecny_M!$A$1:$P$1,0)</f>
        <v>5</v>
      </c>
      <c r="I4049" s="39">
        <f>VLOOKUP(N4049,Currecny_M!$A$1:$P$10,MATCH(Database!C4049,Currecny_M!$A$1:$P$1,0),FALSE)</f>
        <v>1</v>
      </c>
      <c r="J4049" s="82">
        <f t="shared" si="190"/>
        <v>235.44000000000003</v>
      </c>
      <c r="K4049" s="39">
        <f>VLOOKUP('Cover page'!$B$6,Currecny_M!$A$1:$P$10,MATCH(Database!C4049,Currecny_M!$A$1:$P$1,0),FALSE)</f>
        <v>1</v>
      </c>
      <c r="L4049" s="82">
        <f t="shared" si="191"/>
        <v>235.44000000000003</v>
      </c>
      <c r="M4049" s="82">
        <f>((E4049/$F$1)*VLOOKUP(N4049,Currecny_M!$A$1:$P$10,MATCH(Database!C4049,Currecny_M!$A$1:$P$1,0),FALSE))/VLOOKUP('Cover page'!$B$6,Currecny_M!$A$1:$P$10,MATCH(Database!C4049,Currecny_M!$A$1:$P$1,0),FALSE)</f>
        <v>235.44000000000003</v>
      </c>
      <c r="N4049" s="6" t="str">
        <f>VLOOKUP(B4049,Master!$A$2:$C$11,3,FALSE)</f>
        <v>INR</v>
      </c>
      <c r="O4049" s="6" t="str">
        <f>VLOOKUP(B4049,Master!$A$2:$C$11,2,FALSE)</f>
        <v>Asia</v>
      </c>
      <c r="Q4049" s="39" t="str">
        <f>VLOOKUP(D4049,GL_Master!$A$1:$D$80,2,FALSE)</f>
        <v>BS</v>
      </c>
      <c r="R4049" s="39" t="str">
        <f>VLOOKUP(D4049,GL_Master!$A$1:$D$80,3,FALSE)</f>
        <v>Gross Block</v>
      </c>
      <c r="S4049" s="39" t="str">
        <f>VLOOKUP(D4049,GL_Master!$A$1:$D$80,4,FALSE)</f>
        <v>Tangible Fixed assets</v>
      </c>
    </row>
    <row r="4050" spans="1:19" x14ac:dyDescent="0.25">
      <c r="A4050" s="39" t="s">
        <v>262</v>
      </c>
      <c r="B4050" s="39" t="s">
        <v>42</v>
      </c>
      <c r="C4050" s="7">
        <v>44013</v>
      </c>
      <c r="D4050" s="39" t="s">
        <v>67</v>
      </c>
      <c r="E4050" s="39">
        <v>86900</v>
      </c>
      <c r="F4050" s="82">
        <f t="shared" si="189"/>
        <v>86.9</v>
      </c>
      <c r="G4050" s="39">
        <f>VLOOKUP(N4050,Currecny_M!$A$1:$P$10,2,FALSE)</f>
        <v>1</v>
      </c>
      <c r="H4050" s="39">
        <f>MATCH(C4050,Currecny_M!$A$1:$P$1,0)</f>
        <v>5</v>
      </c>
      <c r="I4050" s="39">
        <f>VLOOKUP(N4050,Currecny_M!$A$1:$P$10,MATCH(Database!C4050,Currecny_M!$A$1:$P$1,0),FALSE)</f>
        <v>1</v>
      </c>
      <c r="J4050" s="82">
        <f t="shared" si="190"/>
        <v>86.9</v>
      </c>
      <c r="K4050" s="39">
        <f>VLOOKUP('Cover page'!$B$6,Currecny_M!$A$1:$P$10,MATCH(Database!C4050,Currecny_M!$A$1:$P$1,0),FALSE)</f>
        <v>1</v>
      </c>
      <c r="L4050" s="82">
        <f t="shared" si="191"/>
        <v>86.9</v>
      </c>
      <c r="M4050" s="82">
        <f>((E4050/$F$1)*VLOOKUP(N4050,Currecny_M!$A$1:$P$10,MATCH(Database!C4050,Currecny_M!$A$1:$P$1,0),FALSE))/VLOOKUP('Cover page'!$B$6,Currecny_M!$A$1:$P$10,MATCH(Database!C4050,Currecny_M!$A$1:$P$1,0),FALSE)</f>
        <v>86.9</v>
      </c>
      <c r="N4050" s="6" t="str">
        <f>VLOOKUP(B4050,Master!$A$2:$C$11,3,FALSE)</f>
        <v>INR</v>
      </c>
      <c r="O4050" s="6" t="str">
        <f>VLOOKUP(B4050,Master!$A$2:$C$11,2,FALSE)</f>
        <v>Asia</v>
      </c>
      <c r="Q4050" s="39" t="str">
        <f>VLOOKUP(D4050,GL_Master!$A$1:$D$80,2,FALSE)</f>
        <v>BS</v>
      </c>
      <c r="R4050" s="39" t="str">
        <f>VLOOKUP(D4050,GL_Master!$A$1:$D$80,3,FALSE)</f>
        <v>Gross Block</v>
      </c>
      <c r="S4050" s="39" t="str">
        <f>VLOOKUP(D4050,GL_Master!$A$1:$D$80,4,FALSE)</f>
        <v>Tangible Fixed assets</v>
      </c>
    </row>
    <row r="4051" spans="1:19" x14ac:dyDescent="0.25">
      <c r="A4051" s="39" t="s">
        <v>262</v>
      </c>
      <c r="B4051" s="39" t="s">
        <v>42</v>
      </c>
      <c r="C4051" s="7">
        <v>44013</v>
      </c>
      <c r="D4051" s="39" t="s">
        <v>68</v>
      </c>
      <c r="E4051" s="39">
        <v>-75900</v>
      </c>
      <c r="F4051" s="82">
        <f t="shared" si="189"/>
        <v>-75.900000000000006</v>
      </c>
      <c r="G4051" s="39">
        <f>VLOOKUP(N4051,Currecny_M!$A$1:$P$10,2,FALSE)</f>
        <v>1</v>
      </c>
      <c r="H4051" s="39">
        <f>MATCH(C4051,Currecny_M!$A$1:$P$1,0)</f>
        <v>5</v>
      </c>
      <c r="I4051" s="39">
        <f>VLOOKUP(N4051,Currecny_M!$A$1:$P$10,MATCH(Database!C4051,Currecny_M!$A$1:$P$1,0),FALSE)</f>
        <v>1</v>
      </c>
      <c r="J4051" s="82">
        <f t="shared" si="190"/>
        <v>-75.900000000000006</v>
      </c>
      <c r="K4051" s="39">
        <f>VLOOKUP('Cover page'!$B$6,Currecny_M!$A$1:$P$10,MATCH(Database!C4051,Currecny_M!$A$1:$P$1,0),FALSE)</f>
        <v>1</v>
      </c>
      <c r="L4051" s="82">
        <f t="shared" si="191"/>
        <v>-75.900000000000006</v>
      </c>
      <c r="M4051" s="82">
        <f>((E4051/$F$1)*VLOOKUP(N4051,Currecny_M!$A$1:$P$10,MATCH(Database!C4051,Currecny_M!$A$1:$P$1,0),FALSE))/VLOOKUP('Cover page'!$B$6,Currecny_M!$A$1:$P$10,MATCH(Database!C4051,Currecny_M!$A$1:$P$1,0),FALSE)</f>
        <v>-75.900000000000006</v>
      </c>
      <c r="N4051" s="6" t="str">
        <f>VLOOKUP(B4051,Master!$A$2:$C$11,3,FALSE)</f>
        <v>INR</v>
      </c>
      <c r="O4051" s="6" t="str">
        <f>VLOOKUP(B4051,Master!$A$2:$C$11,2,FALSE)</f>
        <v>Asia</v>
      </c>
      <c r="Q4051" s="39" t="str">
        <f>VLOOKUP(D4051,GL_Master!$A$1:$D$80,2,FALSE)</f>
        <v>BS</v>
      </c>
      <c r="R4051" s="39" t="str">
        <f>VLOOKUP(D4051,GL_Master!$A$1:$D$80,3,FALSE)</f>
        <v>Accumulated Depreciation</v>
      </c>
      <c r="S4051" s="39" t="str">
        <f>VLOOKUP(D4051,GL_Master!$A$1:$D$80,4,FALSE)</f>
        <v>Accumulated Depreciation</v>
      </c>
    </row>
    <row r="4052" spans="1:19" x14ac:dyDescent="0.25">
      <c r="A4052" s="39" t="s">
        <v>262</v>
      </c>
      <c r="B4052" s="39" t="s">
        <v>42</v>
      </c>
      <c r="C4052" s="7">
        <v>44013</v>
      </c>
      <c r="D4052" s="39" t="s">
        <v>69</v>
      </c>
      <c r="E4052" s="39">
        <v>139740</v>
      </c>
      <c r="F4052" s="82">
        <f t="shared" si="189"/>
        <v>139.74</v>
      </c>
      <c r="G4052" s="39">
        <f>VLOOKUP(N4052,Currecny_M!$A$1:$P$10,2,FALSE)</f>
        <v>1</v>
      </c>
      <c r="H4052" s="39">
        <f>MATCH(C4052,Currecny_M!$A$1:$P$1,0)</f>
        <v>5</v>
      </c>
      <c r="I4052" s="39">
        <f>VLOOKUP(N4052,Currecny_M!$A$1:$P$10,MATCH(Database!C4052,Currecny_M!$A$1:$P$1,0),FALSE)</f>
        <v>1</v>
      </c>
      <c r="J4052" s="82">
        <f t="shared" si="190"/>
        <v>139.74</v>
      </c>
      <c r="K4052" s="39">
        <f>VLOOKUP('Cover page'!$B$6,Currecny_M!$A$1:$P$10,MATCH(Database!C4052,Currecny_M!$A$1:$P$1,0),FALSE)</f>
        <v>1</v>
      </c>
      <c r="L4052" s="82">
        <f t="shared" si="191"/>
        <v>139.74</v>
      </c>
      <c r="M4052" s="82">
        <f>((E4052/$F$1)*VLOOKUP(N4052,Currecny_M!$A$1:$P$10,MATCH(Database!C4052,Currecny_M!$A$1:$P$1,0),FALSE))/VLOOKUP('Cover page'!$B$6,Currecny_M!$A$1:$P$10,MATCH(Database!C4052,Currecny_M!$A$1:$P$1,0),FALSE)</f>
        <v>139.74</v>
      </c>
      <c r="N4052" s="6" t="str">
        <f>VLOOKUP(B4052,Master!$A$2:$C$11,3,FALSE)</f>
        <v>INR</v>
      </c>
      <c r="O4052" s="6" t="str">
        <f>VLOOKUP(B4052,Master!$A$2:$C$11,2,FALSE)</f>
        <v>Asia</v>
      </c>
      <c r="Q4052" s="39" t="str">
        <f>VLOOKUP(D4052,GL_Master!$A$1:$D$80,2,FALSE)</f>
        <v>BS</v>
      </c>
      <c r="R4052" s="39" t="str">
        <f>VLOOKUP(D4052,GL_Master!$A$1:$D$80,3,FALSE)</f>
        <v>Gross Block</v>
      </c>
      <c r="S4052" s="39" t="str">
        <f>VLOOKUP(D4052,GL_Master!$A$1:$D$80,4,FALSE)</f>
        <v>Tangible Fixed assets</v>
      </c>
    </row>
    <row r="4053" spans="1:19" x14ac:dyDescent="0.25">
      <c r="A4053" s="39" t="s">
        <v>262</v>
      </c>
      <c r="B4053" s="39" t="s">
        <v>42</v>
      </c>
      <c r="C4053" s="7">
        <v>44013</v>
      </c>
      <c r="D4053" s="39" t="s">
        <v>70</v>
      </c>
      <c r="E4053" s="39">
        <v>-5350</v>
      </c>
      <c r="F4053" s="82">
        <f t="shared" si="189"/>
        <v>-5.35</v>
      </c>
      <c r="G4053" s="39">
        <f>VLOOKUP(N4053,Currecny_M!$A$1:$P$10,2,FALSE)</f>
        <v>1</v>
      </c>
      <c r="H4053" s="39">
        <f>MATCH(C4053,Currecny_M!$A$1:$P$1,0)</f>
        <v>5</v>
      </c>
      <c r="I4053" s="39">
        <f>VLOOKUP(N4053,Currecny_M!$A$1:$P$10,MATCH(Database!C4053,Currecny_M!$A$1:$P$1,0),FALSE)</f>
        <v>1</v>
      </c>
      <c r="J4053" s="82">
        <f t="shared" si="190"/>
        <v>-5.35</v>
      </c>
      <c r="K4053" s="39">
        <f>VLOOKUP('Cover page'!$B$6,Currecny_M!$A$1:$P$10,MATCH(Database!C4053,Currecny_M!$A$1:$P$1,0),FALSE)</f>
        <v>1</v>
      </c>
      <c r="L4053" s="82">
        <f t="shared" si="191"/>
        <v>-5.35</v>
      </c>
      <c r="M4053" s="82">
        <f>((E4053/$F$1)*VLOOKUP(N4053,Currecny_M!$A$1:$P$10,MATCH(Database!C4053,Currecny_M!$A$1:$P$1,0),FALSE))/VLOOKUP('Cover page'!$B$6,Currecny_M!$A$1:$P$10,MATCH(Database!C4053,Currecny_M!$A$1:$P$1,0),FALSE)</f>
        <v>-5.35</v>
      </c>
      <c r="N4053" s="6" t="str">
        <f>VLOOKUP(B4053,Master!$A$2:$C$11,3,FALSE)</f>
        <v>INR</v>
      </c>
      <c r="O4053" s="6" t="str">
        <f>VLOOKUP(B4053,Master!$A$2:$C$11,2,FALSE)</f>
        <v>Asia</v>
      </c>
      <c r="Q4053" s="39" t="str">
        <f>VLOOKUP(D4053,GL_Master!$A$1:$D$80,2,FALSE)</f>
        <v>BS</v>
      </c>
      <c r="R4053" s="39" t="str">
        <f>VLOOKUP(D4053,GL_Master!$A$1:$D$80,3,FALSE)</f>
        <v>Accumulated Depreciation</v>
      </c>
      <c r="S4053" s="39" t="str">
        <f>VLOOKUP(D4053,GL_Master!$A$1:$D$80,4,FALSE)</f>
        <v>Accumulated Depreciation</v>
      </c>
    </row>
    <row r="4054" spans="1:19" x14ac:dyDescent="0.25">
      <c r="A4054" s="39" t="s">
        <v>262</v>
      </c>
      <c r="B4054" s="39" t="s">
        <v>42</v>
      </c>
      <c r="C4054" s="7">
        <v>44013</v>
      </c>
      <c r="D4054" s="39" t="s">
        <v>71</v>
      </c>
      <c r="E4054" s="39">
        <v>265680</v>
      </c>
      <c r="F4054" s="82">
        <f t="shared" si="189"/>
        <v>265.68</v>
      </c>
      <c r="G4054" s="39">
        <f>VLOOKUP(N4054,Currecny_M!$A$1:$P$10,2,FALSE)</f>
        <v>1</v>
      </c>
      <c r="H4054" s="39">
        <f>MATCH(C4054,Currecny_M!$A$1:$P$1,0)</f>
        <v>5</v>
      </c>
      <c r="I4054" s="39">
        <f>VLOOKUP(N4054,Currecny_M!$A$1:$P$10,MATCH(Database!C4054,Currecny_M!$A$1:$P$1,0),FALSE)</f>
        <v>1</v>
      </c>
      <c r="J4054" s="82">
        <f t="shared" si="190"/>
        <v>265.68</v>
      </c>
      <c r="K4054" s="39">
        <f>VLOOKUP('Cover page'!$B$6,Currecny_M!$A$1:$P$10,MATCH(Database!C4054,Currecny_M!$A$1:$P$1,0),FALSE)</f>
        <v>1</v>
      </c>
      <c r="L4054" s="82">
        <f t="shared" si="191"/>
        <v>265.68</v>
      </c>
      <c r="M4054" s="82">
        <f>((E4054/$F$1)*VLOOKUP(N4054,Currecny_M!$A$1:$P$10,MATCH(Database!C4054,Currecny_M!$A$1:$P$1,0),FALSE))/VLOOKUP('Cover page'!$B$6,Currecny_M!$A$1:$P$10,MATCH(Database!C4054,Currecny_M!$A$1:$P$1,0),FALSE)</f>
        <v>265.68</v>
      </c>
      <c r="N4054" s="6" t="str">
        <f>VLOOKUP(B4054,Master!$A$2:$C$11,3,FALSE)</f>
        <v>INR</v>
      </c>
      <c r="O4054" s="6" t="str">
        <f>VLOOKUP(B4054,Master!$A$2:$C$11,2,FALSE)</f>
        <v>Asia</v>
      </c>
      <c r="Q4054" s="39" t="str">
        <f>VLOOKUP(D4054,GL_Master!$A$1:$D$80,2,FALSE)</f>
        <v>BS</v>
      </c>
      <c r="R4054" s="39" t="str">
        <f>VLOOKUP(D4054,GL_Master!$A$1:$D$80,3,FALSE)</f>
        <v>Gross Block</v>
      </c>
      <c r="S4054" s="39" t="str">
        <f>VLOOKUP(D4054,GL_Master!$A$1:$D$80,4,FALSE)</f>
        <v>Tangible Fixed assets</v>
      </c>
    </row>
    <row r="4055" spans="1:19" x14ac:dyDescent="0.25">
      <c r="A4055" s="39" t="s">
        <v>262</v>
      </c>
      <c r="B4055" s="39" t="s">
        <v>42</v>
      </c>
      <c r="C4055" s="7">
        <v>44013</v>
      </c>
      <c r="D4055" s="39" t="s">
        <v>72</v>
      </c>
      <c r="E4055" s="39">
        <v>2200</v>
      </c>
      <c r="F4055" s="82">
        <f t="shared" si="189"/>
        <v>2.2000000000000002</v>
      </c>
      <c r="G4055" s="39">
        <f>VLOOKUP(N4055,Currecny_M!$A$1:$P$10,2,FALSE)</f>
        <v>1</v>
      </c>
      <c r="H4055" s="39">
        <f>MATCH(C4055,Currecny_M!$A$1:$P$1,0)</f>
        <v>5</v>
      </c>
      <c r="I4055" s="39">
        <f>VLOOKUP(N4055,Currecny_M!$A$1:$P$10,MATCH(Database!C4055,Currecny_M!$A$1:$P$1,0),FALSE)</f>
        <v>1</v>
      </c>
      <c r="J4055" s="82">
        <f t="shared" si="190"/>
        <v>2.2000000000000002</v>
      </c>
      <c r="K4055" s="39">
        <f>VLOOKUP('Cover page'!$B$6,Currecny_M!$A$1:$P$10,MATCH(Database!C4055,Currecny_M!$A$1:$P$1,0),FALSE)</f>
        <v>1</v>
      </c>
      <c r="L4055" s="82">
        <f t="shared" si="191"/>
        <v>2.2000000000000002</v>
      </c>
      <c r="M4055" s="82">
        <f>((E4055/$F$1)*VLOOKUP(N4055,Currecny_M!$A$1:$P$10,MATCH(Database!C4055,Currecny_M!$A$1:$P$1,0),FALSE))/VLOOKUP('Cover page'!$B$6,Currecny_M!$A$1:$P$10,MATCH(Database!C4055,Currecny_M!$A$1:$P$1,0),FALSE)</f>
        <v>2.2000000000000002</v>
      </c>
      <c r="N4055" s="6" t="str">
        <f>VLOOKUP(B4055,Master!$A$2:$C$11,3,FALSE)</f>
        <v>INR</v>
      </c>
      <c r="O4055" s="6" t="str">
        <f>VLOOKUP(B4055,Master!$A$2:$C$11,2,FALSE)</f>
        <v>Asia</v>
      </c>
      <c r="Q4055" s="39" t="str">
        <f>VLOOKUP(D4055,GL_Master!$A$1:$D$80,2,FALSE)</f>
        <v>BS</v>
      </c>
      <c r="R4055" s="39" t="str">
        <f>VLOOKUP(D4055,GL_Master!$A$1:$D$80,3,FALSE)</f>
        <v>Gross Block</v>
      </c>
      <c r="S4055" s="39" t="str">
        <f>VLOOKUP(D4055,GL_Master!$A$1:$D$80,4,FALSE)</f>
        <v>Tangible Fixed assets</v>
      </c>
    </row>
    <row r="4056" spans="1:19" x14ac:dyDescent="0.25">
      <c r="A4056" s="39" t="s">
        <v>262</v>
      </c>
      <c r="B4056" s="39" t="s">
        <v>42</v>
      </c>
      <c r="C4056" s="7">
        <v>44013</v>
      </c>
      <c r="D4056" s="39" t="s">
        <v>73</v>
      </c>
      <c r="E4056" s="39">
        <v>1010</v>
      </c>
      <c r="F4056" s="82">
        <f t="shared" si="189"/>
        <v>1.01</v>
      </c>
      <c r="G4056" s="39">
        <f>VLOOKUP(N4056,Currecny_M!$A$1:$P$10,2,FALSE)</f>
        <v>1</v>
      </c>
      <c r="H4056" s="39">
        <f>MATCH(C4056,Currecny_M!$A$1:$P$1,0)</f>
        <v>5</v>
      </c>
      <c r="I4056" s="39">
        <f>VLOOKUP(N4056,Currecny_M!$A$1:$P$10,MATCH(Database!C4056,Currecny_M!$A$1:$P$1,0),FALSE)</f>
        <v>1</v>
      </c>
      <c r="J4056" s="82">
        <f t="shared" si="190"/>
        <v>1.01</v>
      </c>
      <c r="K4056" s="39">
        <f>VLOOKUP('Cover page'!$B$6,Currecny_M!$A$1:$P$10,MATCH(Database!C4056,Currecny_M!$A$1:$P$1,0),FALSE)</f>
        <v>1</v>
      </c>
      <c r="L4056" s="82">
        <f t="shared" si="191"/>
        <v>1.01</v>
      </c>
      <c r="M4056" s="82">
        <f>((E4056/$F$1)*VLOOKUP(N4056,Currecny_M!$A$1:$P$10,MATCH(Database!C4056,Currecny_M!$A$1:$P$1,0),FALSE))/VLOOKUP('Cover page'!$B$6,Currecny_M!$A$1:$P$10,MATCH(Database!C4056,Currecny_M!$A$1:$P$1,0),FALSE)</f>
        <v>1.01</v>
      </c>
      <c r="N4056" s="6" t="str">
        <f>VLOOKUP(B4056,Master!$A$2:$C$11,3,FALSE)</f>
        <v>INR</v>
      </c>
      <c r="O4056" s="6" t="str">
        <f>VLOOKUP(B4056,Master!$A$2:$C$11,2,FALSE)</f>
        <v>Asia</v>
      </c>
      <c r="Q4056" s="39" t="str">
        <f>VLOOKUP(D4056,GL_Master!$A$1:$D$80,2,FALSE)</f>
        <v>BS</v>
      </c>
      <c r="R4056" s="39" t="str">
        <f>VLOOKUP(D4056,GL_Master!$A$1:$D$80,3,FALSE)</f>
        <v>Gross Block</v>
      </c>
      <c r="S4056" s="39" t="str">
        <f>VLOOKUP(D4056,GL_Master!$A$1:$D$80,4,FALSE)</f>
        <v>Tangible Fixed assets</v>
      </c>
    </row>
    <row r="4057" spans="1:19" x14ac:dyDescent="0.25">
      <c r="A4057" s="39" t="s">
        <v>262</v>
      </c>
      <c r="B4057" s="39" t="s">
        <v>42</v>
      </c>
      <c r="C4057" s="7">
        <v>44013</v>
      </c>
      <c r="D4057" s="39" t="s">
        <v>74</v>
      </c>
      <c r="E4057" s="39">
        <v>-245440</v>
      </c>
      <c r="F4057" s="82">
        <f t="shared" si="189"/>
        <v>-245.44</v>
      </c>
      <c r="G4057" s="39">
        <f>VLOOKUP(N4057,Currecny_M!$A$1:$P$10,2,FALSE)</f>
        <v>1</v>
      </c>
      <c r="H4057" s="39">
        <f>MATCH(C4057,Currecny_M!$A$1:$P$1,0)</f>
        <v>5</v>
      </c>
      <c r="I4057" s="39">
        <f>VLOOKUP(N4057,Currecny_M!$A$1:$P$10,MATCH(Database!C4057,Currecny_M!$A$1:$P$1,0),FALSE)</f>
        <v>1</v>
      </c>
      <c r="J4057" s="82">
        <f t="shared" si="190"/>
        <v>-245.44</v>
      </c>
      <c r="K4057" s="39">
        <f>VLOOKUP('Cover page'!$B$6,Currecny_M!$A$1:$P$10,MATCH(Database!C4057,Currecny_M!$A$1:$P$1,0),FALSE)</f>
        <v>1</v>
      </c>
      <c r="L4057" s="82">
        <f t="shared" si="191"/>
        <v>-245.44</v>
      </c>
      <c r="M4057" s="82">
        <f>((E4057/$F$1)*VLOOKUP(N4057,Currecny_M!$A$1:$P$10,MATCH(Database!C4057,Currecny_M!$A$1:$P$1,0),FALSE))/VLOOKUP('Cover page'!$B$6,Currecny_M!$A$1:$P$10,MATCH(Database!C4057,Currecny_M!$A$1:$P$1,0),FALSE)</f>
        <v>-245.44</v>
      </c>
      <c r="N4057" s="6" t="str">
        <f>VLOOKUP(B4057,Master!$A$2:$C$11,3,FALSE)</f>
        <v>INR</v>
      </c>
      <c r="O4057" s="6" t="str">
        <f>VLOOKUP(B4057,Master!$A$2:$C$11,2,FALSE)</f>
        <v>Asia</v>
      </c>
      <c r="Q4057" s="39" t="str">
        <f>VLOOKUP(D4057,GL_Master!$A$1:$D$80,2,FALSE)</f>
        <v>BS</v>
      </c>
      <c r="R4057" s="39" t="str">
        <f>VLOOKUP(D4057,GL_Master!$A$1:$D$80,3,FALSE)</f>
        <v>Accumulated Depreciation</v>
      </c>
      <c r="S4057" s="39" t="str">
        <f>VLOOKUP(D4057,GL_Master!$A$1:$D$80,4,FALSE)</f>
        <v>Accumulated Depreciation</v>
      </c>
    </row>
    <row r="4058" spans="1:19" x14ac:dyDescent="0.25">
      <c r="A4058" s="39" t="s">
        <v>262</v>
      </c>
      <c r="B4058" s="39" t="s">
        <v>42</v>
      </c>
      <c r="C4058" s="7">
        <v>44013</v>
      </c>
      <c r="D4058" s="39" t="s">
        <v>21</v>
      </c>
      <c r="E4058" s="39">
        <v>20400</v>
      </c>
      <c r="F4058" s="82">
        <f t="shared" si="189"/>
        <v>20.399999999999999</v>
      </c>
      <c r="G4058" s="39">
        <f>VLOOKUP(N4058,Currecny_M!$A$1:$P$10,2,FALSE)</f>
        <v>1</v>
      </c>
      <c r="H4058" s="39">
        <f>MATCH(C4058,Currecny_M!$A$1:$P$1,0)</f>
        <v>5</v>
      </c>
      <c r="I4058" s="39">
        <f>VLOOKUP(N4058,Currecny_M!$A$1:$P$10,MATCH(Database!C4058,Currecny_M!$A$1:$P$1,0),FALSE)</f>
        <v>1</v>
      </c>
      <c r="J4058" s="82">
        <f t="shared" si="190"/>
        <v>20.399999999999999</v>
      </c>
      <c r="K4058" s="39">
        <f>VLOOKUP('Cover page'!$B$6,Currecny_M!$A$1:$P$10,MATCH(Database!C4058,Currecny_M!$A$1:$P$1,0),FALSE)</f>
        <v>1</v>
      </c>
      <c r="L4058" s="82">
        <f t="shared" si="191"/>
        <v>20.399999999999999</v>
      </c>
      <c r="M4058" s="82">
        <f>((E4058/$F$1)*VLOOKUP(N4058,Currecny_M!$A$1:$P$10,MATCH(Database!C4058,Currecny_M!$A$1:$P$1,0),FALSE))/VLOOKUP('Cover page'!$B$6,Currecny_M!$A$1:$P$10,MATCH(Database!C4058,Currecny_M!$A$1:$P$1,0),FALSE)</f>
        <v>20.399999999999999</v>
      </c>
      <c r="N4058" s="6" t="str">
        <f>VLOOKUP(B4058,Master!$A$2:$C$11,3,FALSE)</f>
        <v>INR</v>
      </c>
      <c r="O4058" s="6" t="str">
        <f>VLOOKUP(B4058,Master!$A$2:$C$11,2,FALSE)</f>
        <v>Asia</v>
      </c>
      <c r="Q4058" s="39" t="str">
        <f>VLOOKUP(D4058,GL_Master!$A$1:$D$80,2,FALSE)</f>
        <v>BS</v>
      </c>
      <c r="R4058" s="39" t="str">
        <f>VLOOKUP(D4058,GL_Master!$A$1:$D$80,3,FALSE)</f>
        <v>Gross Block</v>
      </c>
      <c r="S4058" s="39" t="str">
        <f>VLOOKUP(D4058,GL_Master!$A$1:$D$80,4,FALSE)</f>
        <v>Tangible Fixed assets</v>
      </c>
    </row>
    <row r="4059" spans="1:19" x14ac:dyDescent="0.25">
      <c r="A4059" s="39" t="s">
        <v>262</v>
      </c>
      <c r="B4059" s="39" t="s">
        <v>42</v>
      </c>
      <c r="C4059" s="7">
        <v>44013</v>
      </c>
      <c r="D4059" s="39" t="s">
        <v>27</v>
      </c>
      <c r="E4059" s="39">
        <v>47700</v>
      </c>
      <c r="F4059" s="82">
        <f t="shared" si="189"/>
        <v>47.7</v>
      </c>
      <c r="G4059" s="39">
        <f>VLOOKUP(N4059,Currecny_M!$A$1:$P$10,2,FALSE)</f>
        <v>1</v>
      </c>
      <c r="H4059" s="39">
        <f>MATCH(C4059,Currecny_M!$A$1:$P$1,0)</f>
        <v>5</v>
      </c>
      <c r="I4059" s="39">
        <f>VLOOKUP(N4059,Currecny_M!$A$1:$P$10,MATCH(Database!C4059,Currecny_M!$A$1:$P$1,0),FALSE)</f>
        <v>1</v>
      </c>
      <c r="J4059" s="82">
        <f t="shared" si="190"/>
        <v>47.7</v>
      </c>
      <c r="K4059" s="39">
        <f>VLOOKUP('Cover page'!$B$6,Currecny_M!$A$1:$P$10,MATCH(Database!C4059,Currecny_M!$A$1:$P$1,0),FALSE)</f>
        <v>1</v>
      </c>
      <c r="L4059" s="82">
        <f t="shared" si="191"/>
        <v>47.7</v>
      </c>
      <c r="M4059" s="82">
        <f>((E4059/$F$1)*VLOOKUP(N4059,Currecny_M!$A$1:$P$10,MATCH(Database!C4059,Currecny_M!$A$1:$P$1,0),FALSE))/VLOOKUP('Cover page'!$B$6,Currecny_M!$A$1:$P$10,MATCH(Database!C4059,Currecny_M!$A$1:$P$1,0),FALSE)</f>
        <v>47.7</v>
      </c>
      <c r="N4059" s="6" t="str">
        <f>VLOOKUP(B4059,Master!$A$2:$C$11,3,FALSE)</f>
        <v>INR</v>
      </c>
      <c r="O4059" s="6" t="str">
        <f>VLOOKUP(B4059,Master!$A$2:$C$11,2,FALSE)</f>
        <v>Asia</v>
      </c>
      <c r="Q4059" s="39" t="str">
        <f>VLOOKUP(D4059,GL_Master!$A$1:$D$80,2,FALSE)</f>
        <v>BS</v>
      </c>
      <c r="R4059" s="39" t="str">
        <f>VLOOKUP(D4059,GL_Master!$A$1:$D$80,3,FALSE)</f>
        <v>Gross Block</v>
      </c>
      <c r="S4059" s="39" t="str">
        <f>VLOOKUP(D4059,GL_Master!$A$1:$D$80,4,FALSE)</f>
        <v>Tangible Fixed assets</v>
      </c>
    </row>
    <row r="4060" spans="1:19" x14ac:dyDescent="0.25">
      <c r="A4060" s="39" t="s">
        <v>262</v>
      </c>
      <c r="B4060" s="39" t="s">
        <v>42</v>
      </c>
      <c r="C4060" s="7">
        <v>44013</v>
      </c>
      <c r="D4060" s="39" t="s">
        <v>75</v>
      </c>
      <c r="E4060" s="39">
        <v>-1010</v>
      </c>
      <c r="F4060" s="82">
        <f t="shared" si="189"/>
        <v>-1.01</v>
      </c>
      <c r="G4060" s="39">
        <f>VLOOKUP(N4060,Currecny_M!$A$1:$P$10,2,FALSE)</f>
        <v>1</v>
      </c>
      <c r="H4060" s="39">
        <f>MATCH(C4060,Currecny_M!$A$1:$P$1,0)</f>
        <v>5</v>
      </c>
      <c r="I4060" s="39">
        <f>VLOOKUP(N4060,Currecny_M!$A$1:$P$10,MATCH(Database!C4060,Currecny_M!$A$1:$P$1,0),FALSE)</f>
        <v>1</v>
      </c>
      <c r="J4060" s="82">
        <f t="shared" si="190"/>
        <v>-1.01</v>
      </c>
      <c r="K4060" s="39">
        <f>VLOOKUP('Cover page'!$B$6,Currecny_M!$A$1:$P$10,MATCH(Database!C4060,Currecny_M!$A$1:$P$1,0),FALSE)</f>
        <v>1</v>
      </c>
      <c r="L4060" s="82">
        <f t="shared" si="191"/>
        <v>-1.01</v>
      </c>
      <c r="M4060" s="82">
        <f>((E4060/$F$1)*VLOOKUP(N4060,Currecny_M!$A$1:$P$10,MATCH(Database!C4060,Currecny_M!$A$1:$P$1,0),FALSE))/VLOOKUP('Cover page'!$B$6,Currecny_M!$A$1:$P$10,MATCH(Database!C4060,Currecny_M!$A$1:$P$1,0),FALSE)</f>
        <v>-1.01</v>
      </c>
      <c r="N4060" s="6" t="str">
        <f>VLOOKUP(B4060,Master!$A$2:$C$11,3,FALSE)</f>
        <v>INR</v>
      </c>
      <c r="O4060" s="6" t="str">
        <f>VLOOKUP(B4060,Master!$A$2:$C$11,2,FALSE)</f>
        <v>Asia</v>
      </c>
      <c r="Q4060" s="39" t="str">
        <f>VLOOKUP(D4060,GL_Master!$A$1:$D$80,2,FALSE)</f>
        <v>BS</v>
      </c>
      <c r="R4060" s="39" t="str">
        <f>VLOOKUP(D4060,GL_Master!$A$1:$D$80,3,FALSE)</f>
        <v>Gross Block</v>
      </c>
      <c r="S4060" s="39" t="str">
        <f>VLOOKUP(D4060,GL_Master!$A$1:$D$80,4,FALSE)</f>
        <v>Tangible Fixed assets</v>
      </c>
    </row>
    <row r="4061" spans="1:19" x14ac:dyDescent="0.25">
      <c r="A4061" s="39" t="s">
        <v>262</v>
      </c>
      <c r="B4061" s="39" t="s">
        <v>42</v>
      </c>
      <c r="C4061" s="7">
        <v>44013</v>
      </c>
      <c r="D4061" s="39" t="s">
        <v>76</v>
      </c>
      <c r="E4061" s="39">
        <v>26000</v>
      </c>
      <c r="F4061" s="82">
        <f t="shared" si="189"/>
        <v>26</v>
      </c>
      <c r="G4061" s="39">
        <f>VLOOKUP(N4061,Currecny_M!$A$1:$P$10,2,FALSE)</f>
        <v>1</v>
      </c>
      <c r="H4061" s="39">
        <f>MATCH(C4061,Currecny_M!$A$1:$P$1,0)</f>
        <v>5</v>
      </c>
      <c r="I4061" s="39">
        <f>VLOOKUP(N4061,Currecny_M!$A$1:$P$10,MATCH(Database!C4061,Currecny_M!$A$1:$P$1,0),FALSE)</f>
        <v>1</v>
      </c>
      <c r="J4061" s="82">
        <f t="shared" si="190"/>
        <v>26</v>
      </c>
      <c r="K4061" s="39">
        <f>VLOOKUP('Cover page'!$B$6,Currecny_M!$A$1:$P$10,MATCH(Database!C4061,Currecny_M!$A$1:$P$1,0),FALSE)</f>
        <v>1</v>
      </c>
      <c r="L4061" s="82">
        <f t="shared" si="191"/>
        <v>26</v>
      </c>
      <c r="M4061" s="82">
        <f>((E4061/$F$1)*VLOOKUP(N4061,Currecny_M!$A$1:$P$10,MATCH(Database!C4061,Currecny_M!$A$1:$P$1,0),FALSE))/VLOOKUP('Cover page'!$B$6,Currecny_M!$A$1:$P$10,MATCH(Database!C4061,Currecny_M!$A$1:$P$1,0),FALSE)</f>
        <v>26</v>
      </c>
      <c r="N4061" s="6" t="str">
        <f>VLOOKUP(B4061,Master!$A$2:$C$11,3,FALSE)</f>
        <v>INR</v>
      </c>
      <c r="O4061" s="6" t="str">
        <f>VLOOKUP(B4061,Master!$A$2:$C$11,2,FALSE)</f>
        <v>Asia</v>
      </c>
      <c r="Q4061" s="39" t="str">
        <f>VLOOKUP(D4061,GL_Master!$A$1:$D$80,2,FALSE)</f>
        <v>BS</v>
      </c>
      <c r="R4061" s="39" t="str">
        <f>VLOOKUP(D4061,GL_Master!$A$1:$D$80,3,FALSE)</f>
        <v>Inventories</v>
      </c>
      <c r="S4061" s="39" t="str">
        <f>VLOOKUP(D4061,GL_Master!$A$1:$D$80,4,FALSE)</f>
        <v>Inventory</v>
      </c>
    </row>
    <row r="4062" spans="1:19" x14ac:dyDescent="0.25">
      <c r="A4062" s="39" t="s">
        <v>262</v>
      </c>
      <c r="B4062" s="39" t="s">
        <v>42</v>
      </c>
      <c r="C4062" s="7">
        <v>44013</v>
      </c>
      <c r="D4062" s="39" t="s">
        <v>77</v>
      </c>
      <c r="E4062" s="39">
        <v>67410</v>
      </c>
      <c r="F4062" s="82">
        <f t="shared" si="189"/>
        <v>67.41</v>
      </c>
      <c r="G4062" s="39">
        <f>VLOOKUP(N4062,Currecny_M!$A$1:$P$10,2,FALSE)</f>
        <v>1</v>
      </c>
      <c r="H4062" s="39">
        <f>MATCH(C4062,Currecny_M!$A$1:$P$1,0)</f>
        <v>5</v>
      </c>
      <c r="I4062" s="39">
        <f>VLOOKUP(N4062,Currecny_M!$A$1:$P$10,MATCH(Database!C4062,Currecny_M!$A$1:$P$1,0),FALSE)</f>
        <v>1</v>
      </c>
      <c r="J4062" s="82">
        <f t="shared" si="190"/>
        <v>67.41</v>
      </c>
      <c r="K4062" s="39">
        <f>VLOOKUP('Cover page'!$B$6,Currecny_M!$A$1:$P$10,MATCH(Database!C4062,Currecny_M!$A$1:$P$1,0),FALSE)</f>
        <v>1</v>
      </c>
      <c r="L4062" s="82">
        <f t="shared" si="191"/>
        <v>67.41</v>
      </c>
      <c r="M4062" s="82">
        <f>((E4062/$F$1)*VLOOKUP(N4062,Currecny_M!$A$1:$P$10,MATCH(Database!C4062,Currecny_M!$A$1:$P$1,0),FALSE))/VLOOKUP('Cover page'!$B$6,Currecny_M!$A$1:$P$10,MATCH(Database!C4062,Currecny_M!$A$1:$P$1,0),FALSE)</f>
        <v>67.41</v>
      </c>
      <c r="N4062" s="6" t="str">
        <f>VLOOKUP(B4062,Master!$A$2:$C$11,3,FALSE)</f>
        <v>INR</v>
      </c>
      <c r="O4062" s="6" t="str">
        <f>VLOOKUP(B4062,Master!$A$2:$C$11,2,FALSE)</f>
        <v>Asia</v>
      </c>
      <c r="Q4062" s="39" t="str">
        <f>VLOOKUP(D4062,GL_Master!$A$1:$D$80,2,FALSE)</f>
        <v>BS</v>
      </c>
      <c r="R4062" s="39" t="str">
        <f>VLOOKUP(D4062,GL_Master!$A$1:$D$80,3,FALSE)</f>
        <v>Inventories</v>
      </c>
      <c r="S4062" s="39" t="str">
        <f>VLOOKUP(D4062,GL_Master!$A$1:$D$80,4,FALSE)</f>
        <v>Inventory</v>
      </c>
    </row>
    <row r="4063" spans="1:19" x14ac:dyDescent="0.25">
      <c r="A4063" s="39" t="s">
        <v>262</v>
      </c>
      <c r="B4063" s="39" t="s">
        <v>42</v>
      </c>
      <c r="C4063" s="7">
        <v>44013</v>
      </c>
      <c r="D4063" s="39" t="s">
        <v>2</v>
      </c>
      <c r="E4063" s="39">
        <v>6817920</v>
      </c>
      <c r="F4063" s="82">
        <f t="shared" si="189"/>
        <v>6817.92</v>
      </c>
      <c r="G4063" s="39">
        <f>VLOOKUP(N4063,Currecny_M!$A$1:$P$10,2,FALSE)</f>
        <v>1</v>
      </c>
      <c r="H4063" s="39">
        <f>MATCH(C4063,Currecny_M!$A$1:$P$1,0)</f>
        <v>5</v>
      </c>
      <c r="I4063" s="39">
        <f>VLOOKUP(N4063,Currecny_M!$A$1:$P$10,MATCH(Database!C4063,Currecny_M!$A$1:$P$1,0),FALSE)</f>
        <v>1</v>
      </c>
      <c r="J4063" s="82">
        <f t="shared" si="190"/>
        <v>6817.92</v>
      </c>
      <c r="K4063" s="39">
        <f>VLOOKUP('Cover page'!$B$6,Currecny_M!$A$1:$P$10,MATCH(Database!C4063,Currecny_M!$A$1:$P$1,0),FALSE)</f>
        <v>1</v>
      </c>
      <c r="L4063" s="82">
        <f t="shared" si="191"/>
        <v>6817.92</v>
      </c>
      <c r="M4063" s="82">
        <f>((E4063/$F$1)*VLOOKUP(N4063,Currecny_M!$A$1:$P$10,MATCH(Database!C4063,Currecny_M!$A$1:$P$1,0),FALSE))/VLOOKUP('Cover page'!$B$6,Currecny_M!$A$1:$P$10,MATCH(Database!C4063,Currecny_M!$A$1:$P$1,0),FALSE)</f>
        <v>6817.92</v>
      </c>
      <c r="N4063" s="6" t="str">
        <f>VLOOKUP(B4063,Master!$A$2:$C$11,3,FALSE)</f>
        <v>INR</v>
      </c>
      <c r="O4063" s="6" t="str">
        <f>VLOOKUP(B4063,Master!$A$2:$C$11,2,FALSE)</f>
        <v>Asia</v>
      </c>
      <c r="Q4063" s="39" t="str">
        <f>VLOOKUP(D4063,GL_Master!$A$1:$D$80,2,FALSE)</f>
        <v>BS</v>
      </c>
      <c r="R4063" s="39" t="str">
        <f>VLOOKUP(D4063,GL_Master!$A$1:$D$80,3,FALSE)</f>
        <v>Trade receivables</v>
      </c>
      <c r="S4063" s="39" t="str">
        <f>VLOOKUP(D4063,GL_Master!$A$1:$D$80,4,FALSE)</f>
        <v>Unsecured, considered good</v>
      </c>
    </row>
    <row r="4064" spans="1:19" x14ac:dyDescent="0.25">
      <c r="A4064" s="39" t="s">
        <v>262</v>
      </c>
      <c r="B4064" s="39" t="s">
        <v>42</v>
      </c>
      <c r="C4064" s="7">
        <v>44013</v>
      </c>
      <c r="D4064" s="39" t="s">
        <v>78</v>
      </c>
      <c r="E4064" s="39">
        <v>1070</v>
      </c>
      <c r="F4064" s="82">
        <f t="shared" si="189"/>
        <v>1.07</v>
      </c>
      <c r="G4064" s="39">
        <f>VLOOKUP(N4064,Currecny_M!$A$1:$P$10,2,FALSE)</f>
        <v>1</v>
      </c>
      <c r="H4064" s="39">
        <f>MATCH(C4064,Currecny_M!$A$1:$P$1,0)</f>
        <v>5</v>
      </c>
      <c r="I4064" s="39">
        <f>VLOOKUP(N4064,Currecny_M!$A$1:$P$10,MATCH(Database!C4064,Currecny_M!$A$1:$P$1,0),FALSE)</f>
        <v>1</v>
      </c>
      <c r="J4064" s="82">
        <f t="shared" si="190"/>
        <v>1.07</v>
      </c>
      <c r="K4064" s="39">
        <f>VLOOKUP('Cover page'!$B$6,Currecny_M!$A$1:$P$10,MATCH(Database!C4064,Currecny_M!$A$1:$P$1,0),FALSE)</f>
        <v>1</v>
      </c>
      <c r="L4064" s="82">
        <f t="shared" si="191"/>
        <v>1.07</v>
      </c>
      <c r="M4064" s="82">
        <f>((E4064/$F$1)*VLOOKUP(N4064,Currecny_M!$A$1:$P$10,MATCH(Database!C4064,Currecny_M!$A$1:$P$1,0),FALSE))/VLOOKUP('Cover page'!$B$6,Currecny_M!$A$1:$P$10,MATCH(Database!C4064,Currecny_M!$A$1:$P$1,0),FALSE)</f>
        <v>1.07</v>
      </c>
      <c r="N4064" s="6" t="str">
        <f>VLOOKUP(B4064,Master!$A$2:$C$11,3,FALSE)</f>
        <v>INR</v>
      </c>
      <c r="O4064" s="6" t="str">
        <f>VLOOKUP(B4064,Master!$A$2:$C$11,2,FALSE)</f>
        <v>Asia</v>
      </c>
      <c r="Q4064" s="39" t="str">
        <f>VLOOKUP(D4064,GL_Master!$A$1:$D$80,2,FALSE)</f>
        <v>BS</v>
      </c>
      <c r="R4064" s="39" t="str">
        <f>VLOOKUP(D4064,GL_Master!$A$1:$D$80,3,FALSE)</f>
        <v>Cash &amp; Bank Balances</v>
      </c>
      <c r="S4064" s="39" t="str">
        <f>VLOOKUP(D4064,GL_Master!$A$1:$D$80,4,FALSE)</f>
        <v>Cash In hand</v>
      </c>
    </row>
    <row r="4065" spans="1:19" x14ac:dyDescent="0.25">
      <c r="A4065" s="39" t="s">
        <v>262</v>
      </c>
      <c r="B4065" s="39" t="s">
        <v>42</v>
      </c>
      <c r="C4065" s="7">
        <v>44013</v>
      </c>
      <c r="D4065" s="39" t="s">
        <v>79</v>
      </c>
      <c r="E4065" s="39">
        <v>-262500</v>
      </c>
      <c r="F4065" s="82">
        <f t="shared" si="189"/>
        <v>-262.5</v>
      </c>
      <c r="G4065" s="39">
        <f>VLOOKUP(N4065,Currecny_M!$A$1:$P$10,2,FALSE)</f>
        <v>1</v>
      </c>
      <c r="H4065" s="39">
        <f>MATCH(C4065,Currecny_M!$A$1:$P$1,0)</f>
        <v>5</v>
      </c>
      <c r="I4065" s="39">
        <f>VLOOKUP(N4065,Currecny_M!$A$1:$P$10,MATCH(Database!C4065,Currecny_M!$A$1:$P$1,0),FALSE)</f>
        <v>1</v>
      </c>
      <c r="J4065" s="82">
        <f t="shared" si="190"/>
        <v>-262.5</v>
      </c>
      <c r="K4065" s="39">
        <f>VLOOKUP('Cover page'!$B$6,Currecny_M!$A$1:$P$10,MATCH(Database!C4065,Currecny_M!$A$1:$P$1,0),FALSE)</f>
        <v>1</v>
      </c>
      <c r="L4065" s="82">
        <f t="shared" si="191"/>
        <v>-262.5</v>
      </c>
      <c r="M4065" s="82">
        <f>((E4065/$F$1)*VLOOKUP(N4065,Currecny_M!$A$1:$P$10,MATCH(Database!C4065,Currecny_M!$A$1:$P$1,0),FALSE))/VLOOKUP('Cover page'!$B$6,Currecny_M!$A$1:$P$10,MATCH(Database!C4065,Currecny_M!$A$1:$P$1,0),FALSE)</f>
        <v>-262.5</v>
      </c>
      <c r="N4065" s="6" t="str">
        <f>VLOOKUP(B4065,Master!$A$2:$C$11,3,FALSE)</f>
        <v>INR</v>
      </c>
      <c r="O4065" s="6" t="str">
        <f>VLOOKUP(B4065,Master!$A$2:$C$11,2,FALSE)</f>
        <v>Asia</v>
      </c>
      <c r="Q4065" s="39" t="str">
        <f>VLOOKUP(D4065,GL_Master!$A$1:$D$80,2,FALSE)</f>
        <v>BS</v>
      </c>
      <c r="R4065" s="39" t="str">
        <f>VLOOKUP(D4065,GL_Master!$A$1:$D$80,3,FALSE)</f>
        <v>Loan Fund</v>
      </c>
      <c r="S4065" s="39" t="str">
        <f>VLOOKUP(D4065,GL_Master!$A$1:$D$80,4,FALSE)</f>
        <v>Term Loan</v>
      </c>
    </row>
    <row r="4066" spans="1:19" x14ac:dyDescent="0.25">
      <c r="A4066" s="39" t="s">
        <v>262</v>
      </c>
      <c r="B4066" s="39" t="s">
        <v>42</v>
      </c>
      <c r="C4066" s="7">
        <v>44013</v>
      </c>
      <c r="D4066" s="39" t="s">
        <v>80</v>
      </c>
      <c r="E4066" s="39">
        <v>7630.0000000000009</v>
      </c>
      <c r="F4066" s="82">
        <f t="shared" si="189"/>
        <v>7.6300000000000008</v>
      </c>
      <c r="G4066" s="39">
        <f>VLOOKUP(N4066,Currecny_M!$A$1:$P$10,2,FALSE)</f>
        <v>1</v>
      </c>
      <c r="H4066" s="39">
        <f>MATCH(C4066,Currecny_M!$A$1:$P$1,0)</f>
        <v>5</v>
      </c>
      <c r="I4066" s="39">
        <f>VLOOKUP(N4066,Currecny_M!$A$1:$P$10,MATCH(Database!C4066,Currecny_M!$A$1:$P$1,0),FALSE)</f>
        <v>1</v>
      </c>
      <c r="J4066" s="82">
        <f t="shared" si="190"/>
        <v>7.6300000000000008</v>
      </c>
      <c r="K4066" s="39">
        <f>VLOOKUP('Cover page'!$B$6,Currecny_M!$A$1:$P$10,MATCH(Database!C4066,Currecny_M!$A$1:$P$1,0),FALSE)</f>
        <v>1</v>
      </c>
      <c r="L4066" s="82">
        <f t="shared" si="191"/>
        <v>7.6300000000000008</v>
      </c>
      <c r="M4066" s="82">
        <f>((E4066/$F$1)*VLOOKUP(N4066,Currecny_M!$A$1:$P$10,MATCH(Database!C4066,Currecny_M!$A$1:$P$1,0),FALSE))/VLOOKUP('Cover page'!$B$6,Currecny_M!$A$1:$P$10,MATCH(Database!C4066,Currecny_M!$A$1:$P$1,0),FALSE)</f>
        <v>7.6300000000000008</v>
      </c>
      <c r="N4066" s="6" t="str">
        <f>VLOOKUP(B4066,Master!$A$2:$C$11,3,FALSE)</f>
        <v>INR</v>
      </c>
      <c r="O4066" s="6" t="str">
        <f>VLOOKUP(B4066,Master!$A$2:$C$11,2,FALSE)</f>
        <v>Asia</v>
      </c>
      <c r="Q4066" s="39" t="str">
        <f>VLOOKUP(D4066,GL_Master!$A$1:$D$80,2,FALSE)</f>
        <v>BS</v>
      </c>
      <c r="R4066" s="39" t="str">
        <f>VLOOKUP(D4066,GL_Master!$A$1:$D$80,3,FALSE)</f>
        <v>Cash &amp; Bank Balances</v>
      </c>
      <c r="S4066" s="39" t="str">
        <f>VLOOKUP(D4066,GL_Master!$A$1:$D$80,4,FALSE)</f>
        <v xml:space="preserve">      On Current Accounts</v>
      </c>
    </row>
    <row r="4067" spans="1:19" x14ac:dyDescent="0.25">
      <c r="A4067" s="39" t="s">
        <v>262</v>
      </c>
      <c r="B4067" s="39" t="s">
        <v>42</v>
      </c>
      <c r="C4067" s="7">
        <v>44013</v>
      </c>
      <c r="D4067" s="39" t="s">
        <v>81</v>
      </c>
      <c r="E4067" s="39">
        <v>549360</v>
      </c>
      <c r="F4067" s="82">
        <f t="shared" si="189"/>
        <v>549.36</v>
      </c>
      <c r="G4067" s="39">
        <f>VLOOKUP(N4067,Currecny_M!$A$1:$P$10,2,FALSE)</f>
        <v>1</v>
      </c>
      <c r="H4067" s="39">
        <f>MATCH(C4067,Currecny_M!$A$1:$P$1,0)</f>
        <v>5</v>
      </c>
      <c r="I4067" s="39">
        <f>VLOOKUP(N4067,Currecny_M!$A$1:$P$10,MATCH(Database!C4067,Currecny_M!$A$1:$P$1,0),FALSE)</f>
        <v>1</v>
      </c>
      <c r="J4067" s="82">
        <f t="shared" si="190"/>
        <v>549.36</v>
      </c>
      <c r="K4067" s="39">
        <f>VLOOKUP('Cover page'!$B$6,Currecny_M!$A$1:$P$10,MATCH(Database!C4067,Currecny_M!$A$1:$P$1,0),FALSE)</f>
        <v>1</v>
      </c>
      <c r="L4067" s="82">
        <f t="shared" si="191"/>
        <v>549.36</v>
      </c>
      <c r="M4067" s="82">
        <f>((E4067/$F$1)*VLOOKUP(N4067,Currecny_M!$A$1:$P$10,MATCH(Database!C4067,Currecny_M!$A$1:$P$1,0),FALSE))/VLOOKUP('Cover page'!$B$6,Currecny_M!$A$1:$P$10,MATCH(Database!C4067,Currecny_M!$A$1:$P$1,0),FALSE)</f>
        <v>549.36</v>
      </c>
      <c r="N4067" s="6" t="str">
        <f>VLOOKUP(B4067,Master!$A$2:$C$11,3,FALSE)</f>
        <v>INR</v>
      </c>
      <c r="O4067" s="6" t="str">
        <f>VLOOKUP(B4067,Master!$A$2:$C$11,2,FALSE)</f>
        <v>Asia</v>
      </c>
      <c r="Q4067" s="39" t="str">
        <f>VLOOKUP(D4067,GL_Master!$A$1:$D$80,2,FALSE)</f>
        <v>BS</v>
      </c>
      <c r="R4067" s="39" t="str">
        <f>VLOOKUP(D4067,GL_Master!$A$1:$D$80,3,FALSE)</f>
        <v>Other Current Assets</v>
      </c>
      <c r="S4067" s="39" t="str">
        <f>VLOOKUP(D4067,GL_Master!$A$1:$D$80,4,FALSE)</f>
        <v>Advance tax recoverable (net of provision )</v>
      </c>
    </row>
    <row r="4068" spans="1:19" x14ac:dyDescent="0.25">
      <c r="A4068" s="39" t="s">
        <v>262</v>
      </c>
      <c r="B4068" s="39" t="s">
        <v>42</v>
      </c>
      <c r="C4068" s="7">
        <v>44013</v>
      </c>
      <c r="D4068" s="39" t="s">
        <v>19</v>
      </c>
      <c r="E4068" s="39">
        <v>5050</v>
      </c>
      <c r="F4068" s="82">
        <f t="shared" si="189"/>
        <v>5.05</v>
      </c>
      <c r="G4068" s="39">
        <f>VLOOKUP(N4068,Currecny_M!$A$1:$P$10,2,FALSE)</f>
        <v>1</v>
      </c>
      <c r="H4068" s="39">
        <f>MATCH(C4068,Currecny_M!$A$1:$P$1,0)</f>
        <v>5</v>
      </c>
      <c r="I4068" s="39">
        <f>VLOOKUP(N4068,Currecny_M!$A$1:$P$10,MATCH(Database!C4068,Currecny_M!$A$1:$P$1,0),FALSE)</f>
        <v>1</v>
      </c>
      <c r="J4068" s="82">
        <f t="shared" si="190"/>
        <v>5.05</v>
      </c>
      <c r="K4068" s="39">
        <f>VLOOKUP('Cover page'!$B$6,Currecny_M!$A$1:$P$10,MATCH(Database!C4068,Currecny_M!$A$1:$P$1,0),FALSE)</f>
        <v>1</v>
      </c>
      <c r="L4068" s="82">
        <f t="shared" si="191"/>
        <v>5.05</v>
      </c>
      <c r="M4068" s="82">
        <f>((E4068/$F$1)*VLOOKUP(N4068,Currecny_M!$A$1:$P$10,MATCH(Database!C4068,Currecny_M!$A$1:$P$1,0),FALSE))/VLOOKUP('Cover page'!$B$6,Currecny_M!$A$1:$P$10,MATCH(Database!C4068,Currecny_M!$A$1:$P$1,0),FALSE)</f>
        <v>5.05</v>
      </c>
      <c r="N4068" s="6" t="str">
        <f>VLOOKUP(B4068,Master!$A$2:$C$11,3,FALSE)</f>
        <v>INR</v>
      </c>
      <c r="O4068" s="6" t="str">
        <f>VLOOKUP(B4068,Master!$A$2:$C$11,2,FALSE)</f>
        <v>Asia</v>
      </c>
      <c r="Q4068" s="39" t="str">
        <f>VLOOKUP(D4068,GL_Master!$A$1:$D$80,2,FALSE)</f>
        <v>BS</v>
      </c>
      <c r="R4068" s="39" t="str">
        <f>VLOOKUP(D4068,GL_Master!$A$1:$D$80,3,FALSE)</f>
        <v>Short-term loan and advances</v>
      </c>
      <c r="S4068" s="39" t="str">
        <f>VLOOKUP(D4068,GL_Master!$A$1:$D$80,4,FALSE)</f>
        <v>Prepaid expenses</v>
      </c>
    </row>
    <row r="4069" spans="1:19" x14ac:dyDescent="0.25">
      <c r="A4069" s="39" t="s">
        <v>262</v>
      </c>
      <c r="B4069" s="39" t="s">
        <v>42</v>
      </c>
      <c r="C4069" s="7">
        <v>44013</v>
      </c>
      <c r="D4069" s="39" t="s">
        <v>82</v>
      </c>
      <c r="E4069" s="39">
        <v>54540</v>
      </c>
      <c r="F4069" s="82">
        <f t="shared" si="189"/>
        <v>54.54</v>
      </c>
      <c r="G4069" s="39">
        <f>VLOOKUP(N4069,Currecny_M!$A$1:$P$10,2,FALSE)</f>
        <v>1</v>
      </c>
      <c r="H4069" s="39">
        <f>MATCH(C4069,Currecny_M!$A$1:$P$1,0)</f>
        <v>5</v>
      </c>
      <c r="I4069" s="39">
        <f>VLOOKUP(N4069,Currecny_M!$A$1:$P$10,MATCH(Database!C4069,Currecny_M!$A$1:$P$1,0),FALSE)</f>
        <v>1</v>
      </c>
      <c r="J4069" s="82">
        <f t="shared" si="190"/>
        <v>54.54</v>
      </c>
      <c r="K4069" s="39">
        <f>VLOOKUP('Cover page'!$B$6,Currecny_M!$A$1:$P$10,MATCH(Database!C4069,Currecny_M!$A$1:$P$1,0),FALSE)</f>
        <v>1</v>
      </c>
      <c r="L4069" s="82">
        <f t="shared" si="191"/>
        <v>54.54</v>
      </c>
      <c r="M4069" s="82">
        <f>((E4069/$F$1)*VLOOKUP(N4069,Currecny_M!$A$1:$P$10,MATCH(Database!C4069,Currecny_M!$A$1:$P$1,0),FALSE))/VLOOKUP('Cover page'!$B$6,Currecny_M!$A$1:$P$10,MATCH(Database!C4069,Currecny_M!$A$1:$P$1,0),FALSE)</f>
        <v>54.54</v>
      </c>
      <c r="N4069" s="6" t="str">
        <f>VLOOKUP(B4069,Master!$A$2:$C$11,3,FALSE)</f>
        <v>INR</v>
      </c>
      <c r="O4069" s="6" t="str">
        <f>VLOOKUP(B4069,Master!$A$2:$C$11,2,FALSE)</f>
        <v>Asia</v>
      </c>
      <c r="Q4069" s="39" t="str">
        <f>VLOOKUP(D4069,GL_Master!$A$1:$D$80,2,FALSE)</f>
        <v>BS</v>
      </c>
      <c r="R4069" s="39" t="str">
        <f>VLOOKUP(D4069,GL_Master!$A$1:$D$80,3,FALSE)</f>
        <v>Short-term loan and advances</v>
      </c>
      <c r="S4069" s="39" t="str">
        <f>VLOOKUP(D4069,GL_Master!$A$1:$D$80,4,FALSE)</f>
        <v>Advance to vendor/employees</v>
      </c>
    </row>
    <row r="4070" spans="1:19" x14ac:dyDescent="0.25">
      <c r="A4070" s="39" t="s">
        <v>262</v>
      </c>
      <c r="B4070" s="39" t="s">
        <v>42</v>
      </c>
      <c r="C4070" s="7">
        <v>44013</v>
      </c>
      <c r="D4070" s="39" t="s">
        <v>83</v>
      </c>
      <c r="E4070" s="39">
        <v>39600</v>
      </c>
      <c r="F4070" s="82">
        <f t="shared" si="189"/>
        <v>39.6</v>
      </c>
      <c r="G4070" s="39">
        <f>VLOOKUP(N4070,Currecny_M!$A$1:$P$10,2,FALSE)</f>
        <v>1</v>
      </c>
      <c r="H4070" s="39">
        <f>MATCH(C4070,Currecny_M!$A$1:$P$1,0)</f>
        <v>5</v>
      </c>
      <c r="I4070" s="39">
        <f>VLOOKUP(N4070,Currecny_M!$A$1:$P$10,MATCH(Database!C4070,Currecny_M!$A$1:$P$1,0),FALSE)</f>
        <v>1</v>
      </c>
      <c r="J4070" s="82">
        <f t="shared" si="190"/>
        <v>39.6</v>
      </c>
      <c r="K4070" s="39">
        <f>VLOOKUP('Cover page'!$B$6,Currecny_M!$A$1:$P$10,MATCH(Database!C4070,Currecny_M!$A$1:$P$1,0),FALSE)</f>
        <v>1</v>
      </c>
      <c r="L4070" s="82">
        <f t="shared" si="191"/>
        <v>39.6</v>
      </c>
      <c r="M4070" s="82">
        <f>((E4070/$F$1)*VLOOKUP(N4070,Currecny_M!$A$1:$P$10,MATCH(Database!C4070,Currecny_M!$A$1:$P$1,0),FALSE))/VLOOKUP('Cover page'!$B$6,Currecny_M!$A$1:$P$10,MATCH(Database!C4070,Currecny_M!$A$1:$P$1,0),FALSE)</f>
        <v>39.6</v>
      </c>
      <c r="N4070" s="6" t="str">
        <f>VLOOKUP(B4070,Master!$A$2:$C$11,3,FALSE)</f>
        <v>INR</v>
      </c>
      <c r="O4070" s="6" t="str">
        <f>VLOOKUP(B4070,Master!$A$2:$C$11,2,FALSE)</f>
        <v>Asia</v>
      </c>
      <c r="Q4070" s="39" t="str">
        <f>VLOOKUP(D4070,GL_Master!$A$1:$D$80,2,FALSE)</f>
        <v>BS</v>
      </c>
      <c r="R4070" s="39" t="str">
        <f>VLOOKUP(D4070,GL_Master!$A$1:$D$80,3,FALSE)</f>
        <v>Other Current Assets</v>
      </c>
      <c r="S4070" s="39" t="str">
        <f>VLOOKUP(D4070,GL_Master!$A$1:$D$80,4,FALSE)</f>
        <v>Security deposits ( Unsecured, considered good)</v>
      </c>
    </row>
    <row r="4071" spans="1:19" x14ac:dyDescent="0.25">
      <c r="A4071" s="39" t="s">
        <v>262</v>
      </c>
      <c r="B4071" s="39" t="s">
        <v>42</v>
      </c>
      <c r="C4071" s="7">
        <v>44013</v>
      </c>
      <c r="D4071" s="39" t="s">
        <v>246</v>
      </c>
      <c r="E4071" s="39">
        <v>-4385740</v>
      </c>
      <c r="F4071" s="82">
        <f t="shared" si="189"/>
        <v>-4385.74</v>
      </c>
      <c r="G4071" s="39">
        <f>VLOOKUP(N4071,Currecny_M!$A$1:$P$10,2,FALSE)</f>
        <v>1</v>
      </c>
      <c r="H4071" s="39">
        <f>MATCH(C4071,Currecny_M!$A$1:$P$1,0)</f>
        <v>5</v>
      </c>
      <c r="I4071" s="39">
        <f>VLOOKUP(N4071,Currecny_M!$A$1:$P$10,MATCH(Database!C4071,Currecny_M!$A$1:$P$1,0),FALSE)</f>
        <v>1</v>
      </c>
      <c r="J4071" s="82">
        <f t="shared" si="190"/>
        <v>-4385.74</v>
      </c>
      <c r="K4071" s="39">
        <f>VLOOKUP('Cover page'!$B$6,Currecny_M!$A$1:$P$10,MATCH(Database!C4071,Currecny_M!$A$1:$P$1,0),FALSE)</f>
        <v>1</v>
      </c>
      <c r="L4071" s="82">
        <f t="shared" si="191"/>
        <v>-4385.74</v>
      </c>
      <c r="M4071" s="82">
        <f>((E4071/$F$1)*VLOOKUP(N4071,Currecny_M!$A$1:$P$10,MATCH(Database!C4071,Currecny_M!$A$1:$P$1,0),FALSE))/VLOOKUP('Cover page'!$B$6,Currecny_M!$A$1:$P$10,MATCH(Database!C4071,Currecny_M!$A$1:$P$1,0),FALSE)</f>
        <v>-4385.74</v>
      </c>
      <c r="N4071" s="6" t="str">
        <f>VLOOKUP(B4071,Master!$A$2:$C$11,3,FALSE)</f>
        <v>INR</v>
      </c>
      <c r="O4071" s="6" t="str">
        <f>VLOOKUP(B4071,Master!$A$2:$C$11,2,FALSE)</f>
        <v>Asia</v>
      </c>
      <c r="Q4071" s="39" t="str">
        <f>VLOOKUP(D4071,GL_Master!$A$1:$D$80,2,FALSE)</f>
        <v>PL</v>
      </c>
      <c r="R4071" s="39" t="str">
        <f>VLOOKUP(D4071,GL_Master!$A$1:$D$80,3,FALSE)</f>
        <v>Revenue from Operations</v>
      </c>
      <c r="S4071" s="39" t="str">
        <f>VLOOKUP(D4071,GL_Master!$A$1:$D$80,4,FALSE)</f>
        <v>Contract revenue</v>
      </c>
    </row>
    <row r="4072" spans="1:19" x14ac:dyDescent="0.25">
      <c r="A4072" s="39" t="s">
        <v>262</v>
      </c>
      <c r="B4072" s="39" t="s">
        <v>42</v>
      </c>
      <c r="C4072" s="7">
        <v>44013</v>
      </c>
      <c r="D4072" s="39" t="s">
        <v>134</v>
      </c>
      <c r="E4072" s="39">
        <v>-34980</v>
      </c>
      <c r="F4072" s="82">
        <f t="shared" si="189"/>
        <v>-34.979999999999997</v>
      </c>
      <c r="G4072" s="39">
        <f>VLOOKUP(N4072,Currecny_M!$A$1:$P$10,2,FALSE)</f>
        <v>1</v>
      </c>
      <c r="H4072" s="39">
        <f>MATCH(C4072,Currecny_M!$A$1:$P$1,0)</f>
        <v>5</v>
      </c>
      <c r="I4072" s="39">
        <f>VLOOKUP(N4072,Currecny_M!$A$1:$P$10,MATCH(Database!C4072,Currecny_M!$A$1:$P$1,0),FALSE)</f>
        <v>1</v>
      </c>
      <c r="J4072" s="82">
        <f t="shared" si="190"/>
        <v>-34.979999999999997</v>
      </c>
      <c r="K4072" s="39">
        <f>VLOOKUP('Cover page'!$B$6,Currecny_M!$A$1:$P$10,MATCH(Database!C4072,Currecny_M!$A$1:$P$1,0),FALSE)</f>
        <v>1</v>
      </c>
      <c r="L4072" s="82">
        <f t="shared" si="191"/>
        <v>-34.979999999999997</v>
      </c>
      <c r="M4072" s="82">
        <f>((E4072/$F$1)*VLOOKUP(N4072,Currecny_M!$A$1:$P$10,MATCH(Database!C4072,Currecny_M!$A$1:$P$1,0),FALSE))/VLOOKUP('Cover page'!$B$6,Currecny_M!$A$1:$P$10,MATCH(Database!C4072,Currecny_M!$A$1:$P$1,0),FALSE)</f>
        <v>-34.979999999999997</v>
      </c>
      <c r="N4072" s="6" t="str">
        <f>VLOOKUP(B4072,Master!$A$2:$C$11,3,FALSE)</f>
        <v>INR</v>
      </c>
      <c r="O4072" s="6" t="str">
        <f>VLOOKUP(B4072,Master!$A$2:$C$11,2,FALSE)</f>
        <v>Asia</v>
      </c>
      <c r="Q4072" s="39" t="str">
        <f>VLOOKUP(D4072,GL_Master!$A$1:$D$80,2,FALSE)</f>
        <v>PL</v>
      </c>
      <c r="R4072" s="39" t="str">
        <f>VLOOKUP(D4072,GL_Master!$A$1:$D$80,3,FALSE)</f>
        <v>Other Income</v>
      </c>
      <c r="S4072" s="39" t="str">
        <f>VLOOKUP(D4072,GL_Master!$A$1:$D$80,4,FALSE)</f>
        <v>Other Income</v>
      </c>
    </row>
    <row r="4073" spans="1:19" x14ac:dyDescent="0.25">
      <c r="A4073" s="39" t="s">
        <v>262</v>
      </c>
      <c r="B4073" s="39" t="s">
        <v>42</v>
      </c>
      <c r="C4073" s="7">
        <v>44013</v>
      </c>
      <c r="D4073" s="39" t="s">
        <v>86</v>
      </c>
      <c r="E4073" s="39">
        <v>2040</v>
      </c>
      <c r="F4073" s="82">
        <f t="shared" si="189"/>
        <v>2.04</v>
      </c>
      <c r="G4073" s="39">
        <f>VLOOKUP(N4073,Currecny_M!$A$1:$P$10,2,FALSE)</f>
        <v>1</v>
      </c>
      <c r="H4073" s="39">
        <f>MATCH(C4073,Currecny_M!$A$1:$P$1,0)</f>
        <v>5</v>
      </c>
      <c r="I4073" s="39">
        <f>VLOOKUP(N4073,Currecny_M!$A$1:$P$10,MATCH(Database!C4073,Currecny_M!$A$1:$P$1,0),FALSE)</f>
        <v>1</v>
      </c>
      <c r="J4073" s="82">
        <f t="shared" si="190"/>
        <v>2.04</v>
      </c>
      <c r="K4073" s="39">
        <f>VLOOKUP('Cover page'!$B$6,Currecny_M!$A$1:$P$10,MATCH(Database!C4073,Currecny_M!$A$1:$P$1,0),FALSE)</f>
        <v>1</v>
      </c>
      <c r="L4073" s="82">
        <f t="shared" si="191"/>
        <v>2.04</v>
      </c>
      <c r="M4073" s="82">
        <f>((E4073/$F$1)*VLOOKUP(N4073,Currecny_M!$A$1:$P$10,MATCH(Database!C4073,Currecny_M!$A$1:$P$1,0),FALSE))/VLOOKUP('Cover page'!$B$6,Currecny_M!$A$1:$P$10,MATCH(Database!C4073,Currecny_M!$A$1:$P$1,0),FALSE)</f>
        <v>2.04</v>
      </c>
      <c r="N4073" s="6" t="str">
        <f>VLOOKUP(B4073,Master!$A$2:$C$11,3,FALSE)</f>
        <v>INR</v>
      </c>
      <c r="O4073" s="6" t="str">
        <f>VLOOKUP(B4073,Master!$A$2:$C$11,2,FALSE)</f>
        <v>Asia</v>
      </c>
      <c r="Q4073" s="39" t="str">
        <f>VLOOKUP(D4073,GL_Master!$A$1:$D$80,2,FALSE)</f>
        <v>PL</v>
      </c>
      <c r="R4073" s="39" t="str">
        <f>VLOOKUP(D4073,GL_Master!$A$1:$D$80,3,FALSE)</f>
        <v>COGS</v>
      </c>
      <c r="S4073" s="39" t="str">
        <f>VLOOKUP(D4073,GL_Master!$A$1:$D$80,4,FALSE)</f>
        <v>Purchase of other traded goods</v>
      </c>
    </row>
    <row r="4074" spans="1:19" x14ac:dyDescent="0.25">
      <c r="A4074" s="39" t="s">
        <v>262</v>
      </c>
      <c r="B4074" s="39" t="s">
        <v>42</v>
      </c>
      <c r="C4074" s="7">
        <v>44013</v>
      </c>
      <c r="D4074" s="39" t="s">
        <v>87</v>
      </c>
      <c r="E4074" s="39">
        <v>1050</v>
      </c>
      <c r="F4074" s="82">
        <f t="shared" si="189"/>
        <v>1.05</v>
      </c>
      <c r="G4074" s="39">
        <f>VLOOKUP(N4074,Currecny_M!$A$1:$P$10,2,FALSE)</f>
        <v>1</v>
      </c>
      <c r="H4074" s="39">
        <f>MATCH(C4074,Currecny_M!$A$1:$P$1,0)</f>
        <v>5</v>
      </c>
      <c r="I4074" s="39">
        <f>VLOOKUP(N4074,Currecny_M!$A$1:$P$10,MATCH(Database!C4074,Currecny_M!$A$1:$P$1,0),FALSE)</f>
        <v>1</v>
      </c>
      <c r="J4074" s="82">
        <f t="shared" si="190"/>
        <v>1.05</v>
      </c>
      <c r="K4074" s="39">
        <f>VLOOKUP('Cover page'!$B$6,Currecny_M!$A$1:$P$10,MATCH(Database!C4074,Currecny_M!$A$1:$P$1,0),FALSE)</f>
        <v>1</v>
      </c>
      <c r="L4074" s="82">
        <f t="shared" si="191"/>
        <v>1.05</v>
      </c>
      <c r="M4074" s="82">
        <f>((E4074/$F$1)*VLOOKUP(N4074,Currecny_M!$A$1:$P$10,MATCH(Database!C4074,Currecny_M!$A$1:$P$1,0),FALSE))/VLOOKUP('Cover page'!$B$6,Currecny_M!$A$1:$P$10,MATCH(Database!C4074,Currecny_M!$A$1:$P$1,0),FALSE)</f>
        <v>1.05</v>
      </c>
      <c r="N4074" s="6" t="str">
        <f>VLOOKUP(B4074,Master!$A$2:$C$11,3,FALSE)</f>
        <v>INR</v>
      </c>
      <c r="O4074" s="6" t="str">
        <f>VLOOKUP(B4074,Master!$A$2:$C$11,2,FALSE)</f>
        <v>Asia</v>
      </c>
      <c r="Q4074" s="39" t="str">
        <f>VLOOKUP(D4074,GL_Master!$A$1:$D$80,2,FALSE)</f>
        <v>PL</v>
      </c>
      <c r="R4074" s="39" t="str">
        <f>VLOOKUP(D4074,GL_Master!$A$1:$D$80,3,FALSE)</f>
        <v>COGS</v>
      </c>
      <c r="S4074" s="39" t="str">
        <f>VLOOKUP(D4074,GL_Master!$A$1:$D$80,4,FALSE)</f>
        <v>Civil, Installation, Commissioning and Other miscellaneous expenses</v>
      </c>
    </row>
    <row r="4075" spans="1:19" x14ac:dyDescent="0.25">
      <c r="A4075" s="39" t="s">
        <v>262</v>
      </c>
      <c r="B4075" s="39" t="s">
        <v>42</v>
      </c>
      <c r="C4075" s="7">
        <v>44013</v>
      </c>
      <c r="D4075" s="39" t="s">
        <v>88</v>
      </c>
      <c r="E4075" s="39">
        <v>3030</v>
      </c>
      <c r="F4075" s="82">
        <f t="shared" si="189"/>
        <v>3.03</v>
      </c>
      <c r="G4075" s="39">
        <f>VLOOKUP(N4075,Currecny_M!$A$1:$P$10,2,FALSE)</f>
        <v>1</v>
      </c>
      <c r="H4075" s="39">
        <f>MATCH(C4075,Currecny_M!$A$1:$P$1,0)</f>
        <v>5</v>
      </c>
      <c r="I4075" s="39">
        <f>VLOOKUP(N4075,Currecny_M!$A$1:$P$10,MATCH(Database!C4075,Currecny_M!$A$1:$P$1,0),FALSE)</f>
        <v>1</v>
      </c>
      <c r="J4075" s="82">
        <f t="shared" si="190"/>
        <v>3.03</v>
      </c>
      <c r="K4075" s="39">
        <f>VLOOKUP('Cover page'!$B$6,Currecny_M!$A$1:$P$10,MATCH(Database!C4075,Currecny_M!$A$1:$P$1,0),FALSE)</f>
        <v>1</v>
      </c>
      <c r="L4075" s="82">
        <f t="shared" si="191"/>
        <v>3.03</v>
      </c>
      <c r="M4075" s="82">
        <f>((E4075/$F$1)*VLOOKUP(N4075,Currecny_M!$A$1:$P$10,MATCH(Database!C4075,Currecny_M!$A$1:$P$1,0),FALSE))/VLOOKUP('Cover page'!$B$6,Currecny_M!$A$1:$P$10,MATCH(Database!C4075,Currecny_M!$A$1:$P$1,0),FALSE)</f>
        <v>3.03</v>
      </c>
      <c r="N4075" s="6" t="str">
        <f>VLOOKUP(B4075,Master!$A$2:$C$11,3,FALSE)</f>
        <v>INR</v>
      </c>
      <c r="O4075" s="6" t="str">
        <f>VLOOKUP(B4075,Master!$A$2:$C$11,2,FALSE)</f>
        <v>Asia</v>
      </c>
      <c r="Q4075" s="39" t="str">
        <f>VLOOKUP(D4075,GL_Master!$A$1:$D$80,2,FALSE)</f>
        <v>PL</v>
      </c>
      <c r="R4075" s="39" t="str">
        <f>VLOOKUP(D4075,GL_Master!$A$1:$D$80,3,FALSE)</f>
        <v>COGS</v>
      </c>
      <c r="S4075" s="39" t="str">
        <f>VLOOKUP(D4075,GL_Master!$A$1:$D$80,4,FALSE)</f>
        <v>Civil, Installation, Commissioning and Other miscellaneous expenses</v>
      </c>
    </row>
    <row r="4076" spans="1:19" x14ac:dyDescent="0.25">
      <c r="A4076" s="39" t="s">
        <v>262</v>
      </c>
      <c r="B4076" s="39" t="s">
        <v>42</v>
      </c>
      <c r="C4076" s="7">
        <v>44013</v>
      </c>
      <c r="D4076" s="39" t="s">
        <v>89</v>
      </c>
      <c r="E4076" s="39">
        <v>6540.0000000000009</v>
      </c>
      <c r="F4076" s="82">
        <f t="shared" si="189"/>
        <v>6.5400000000000009</v>
      </c>
      <c r="G4076" s="39">
        <f>VLOOKUP(N4076,Currecny_M!$A$1:$P$10,2,FALSE)</f>
        <v>1</v>
      </c>
      <c r="H4076" s="39">
        <f>MATCH(C4076,Currecny_M!$A$1:$P$1,0)</f>
        <v>5</v>
      </c>
      <c r="I4076" s="39">
        <f>VLOOKUP(N4076,Currecny_M!$A$1:$P$10,MATCH(Database!C4076,Currecny_M!$A$1:$P$1,0),FALSE)</f>
        <v>1</v>
      </c>
      <c r="J4076" s="82">
        <f t="shared" si="190"/>
        <v>6.5400000000000009</v>
      </c>
      <c r="K4076" s="39">
        <f>VLOOKUP('Cover page'!$B$6,Currecny_M!$A$1:$P$10,MATCH(Database!C4076,Currecny_M!$A$1:$P$1,0),FALSE)</f>
        <v>1</v>
      </c>
      <c r="L4076" s="82">
        <f t="shared" si="191"/>
        <v>6.5400000000000009</v>
      </c>
      <c r="M4076" s="82">
        <f>((E4076/$F$1)*VLOOKUP(N4076,Currecny_M!$A$1:$P$10,MATCH(Database!C4076,Currecny_M!$A$1:$P$1,0),FALSE))/VLOOKUP('Cover page'!$B$6,Currecny_M!$A$1:$P$10,MATCH(Database!C4076,Currecny_M!$A$1:$P$1,0),FALSE)</f>
        <v>6.5400000000000009</v>
      </c>
      <c r="N4076" s="6" t="str">
        <f>VLOOKUP(B4076,Master!$A$2:$C$11,3,FALSE)</f>
        <v>INR</v>
      </c>
      <c r="O4076" s="6" t="str">
        <f>VLOOKUP(B4076,Master!$A$2:$C$11,2,FALSE)</f>
        <v>Asia</v>
      </c>
      <c r="Q4076" s="39" t="str">
        <f>VLOOKUP(D4076,GL_Master!$A$1:$D$80,2,FALSE)</f>
        <v>PL</v>
      </c>
      <c r="R4076" s="39" t="str">
        <f>VLOOKUP(D4076,GL_Master!$A$1:$D$80,3,FALSE)</f>
        <v>COGS</v>
      </c>
      <c r="S4076" s="39" t="str">
        <f>VLOOKUP(D4076,GL_Master!$A$1:$D$80,4,FALSE)</f>
        <v>project Expenses</v>
      </c>
    </row>
    <row r="4077" spans="1:19" x14ac:dyDescent="0.25">
      <c r="A4077" s="39" t="s">
        <v>262</v>
      </c>
      <c r="B4077" s="39" t="s">
        <v>42</v>
      </c>
      <c r="C4077" s="7">
        <v>44013</v>
      </c>
      <c r="D4077" s="39" t="s">
        <v>90</v>
      </c>
      <c r="E4077" s="39">
        <v>2180</v>
      </c>
      <c r="F4077" s="82">
        <f t="shared" si="189"/>
        <v>2.1800000000000002</v>
      </c>
      <c r="G4077" s="39">
        <f>VLOOKUP(N4077,Currecny_M!$A$1:$P$10,2,FALSE)</f>
        <v>1</v>
      </c>
      <c r="H4077" s="39">
        <f>MATCH(C4077,Currecny_M!$A$1:$P$1,0)</f>
        <v>5</v>
      </c>
      <c r="I4077" s="39">
        <f>VLOOKUP(N4077,Currecny_M!$A$1:$P$10,MATCH(Database!C4077,Currecny_M!$A$1:$P$1,0),FALSE)</f>
        <v>1</v>
      </c>
      <c r="J4077" s="82">
        <f t="shared" si="190"/>
        <v>2.1800000000000002</v>
      </c>
      <c r="K4077" s="39">
        <f>VLOOKUP('Cover page'!$B$6,Currecny_M!$A$1:$P$10,MATCH(Database!C4077,Currecny_M!$A$1:$P$1,0),FALSE)</f>
        <v>1</v>
      </c>
      <c r="L4077" s="82">
        <f t="shared" si="191"/>
        <v>2.1800000000000002</v>
      </c>
      <c r="M4077" s="82">
        <f>((E4077/$F$1)*VLOOKUP(N4077,Currecny_M!$A$1:$P$10,MATCH(Database!C4077,Currecny_M!$A$1:$P$1,0),FALSE))/VLOOKUP('Cover page'!$B$6,Currecny_M!$A$1:$P$10,MATCH(Database!C4077,Currecny_M!$A$1:$P$1,0),FALSE)</f>
        <v>2.1800000000000002</v>
      </c>
      <c r="N4077" s="6" t="str">
        <f>VLOOKUP(B4077,Master!$A$2:$C$11,3,FALSE)</f>
        <v>INR</v>
      </c>
      <c r="O4077" s="6" t="str">
        <f>VLOOKUP(B4077,Master!$A$2:$C$11,2,FALSE)</f>
        <v>Asia</v>
      </c>
      <c r="Q4077" s="39" t="str">
        <f>VLOOKUP(D4077,GL_Master!$A$1:$D$80,2,FALSE)</f>
        <v>PL</v>
      </c>
      <c r="R4077" s="39" t="str">
        <f>VLOOKUP(D4077,GL_Master!$A$1:$D$80,3,FALSE)</f>
        <v>Office utility</v>
      </c>
      <c r="S4077" s="39" t="str">
        <f>VLOOKUP(D4077,GL_Master!$A$1:$D$80,4,FALSE)</f>
        <v>Electricity Expenses</v>
      </c>
    </row>
    <row r="4078" spans="1:19" x14ac:dyDescent="0.25">
      <c r="A4078" s="39" t="s">
        <v>262</v>
      </c>
      <c r="B4078" s="39" t="s">
        <v>42</v>
      </c>
      <c r="C4078" s="7">
        <v>44013</v>
      </c>
      <c r="D4078" s="39" t="s">
        <v>91</v>
      </c>
      <c r="E4078" s="39">
        <v>4320</v>
      </c>
      <c r="F4078" s="82">
        <f t="shared" si="189"/>
        <v>4.32</v>
      </c>
      <c r="G4078" s="39">
        <f>VLOOKUP(N4078,Currecny_M!$A$1:$P$10,2,FALSE)</f>
        <v>1</v>
      </c>
      <c r="H4078" s="39">
        <f>MATCH(C4078,Currecny_M!$A$1:$P$1,0)</f>
        <v>5</v>
      </c>
      <c r="I4078" s="39">
        <f>VLOOKUP(N4078,Currecny_M!$A$1:$P$10,MATCH(Database!C4078,Currecny_M!$A$1:$P$1,0),FALSE)</f>
        <v>1</v>
      </c>
      <c r="J4078" s="82">
        <f t="shared" si="190"/>
        <v>4.32</v>
      </c>
      <c r="K4078" s="39">
        <f>VLOOKUP('Cover page'!$B$6,Currecny_M!$A$1:$P$10,MATCH(Database!C4078,Currecny_M!$A$1:$P$1,0),FALSE)</f>
        <v>1</v>
      </c>
      <c r="L4078" s="82">
        <f t="shared" si="191"/>
        <v>4.32</v>
      </c>
      <c r="M4078" s="82">
        <f>((E4078/$F$1)*VLOOKUP(N4078,Currecny_M!$A$1:$P$10,MATCH(Database!C4078,Currecny_M!$A$1:$P$1,0),FALSE))/VLOOKUP('Cover page'!$B$6,Currecny_M!$A$1:$P$10,MATCH(Database!C4078,Currecny_M!$A$1:$P$1,0),FALSE)</f>
        <v>4.32</v>
      </c>
      <c r="N4078" s="6" t="str">
        <f>VLOOKUP(B4078,Master!$A$2:$C$11,3,FALSE)</f>
        <v>INR</v>
      </c>
      <c r="O4078" s="6" t="str">
        <f>VLOOKUP(B4078,Master!$A$2:$C$11,2,FALSE)</f>
        <v>Asia</v>
      </c>
      <c r="Q4078" s="39" t="str">
        <f>VLOOKUP(D4078,GL_Master!$A$1:$D$80,2,FALSE)</f>
        <v>PL</v>
      </c>
      <c r="R4078" s="39" t="str">
        <f>VLOOKUP(D4078,GL_Master!$A$1:$D$80,3,FALSE)</f>
        <v>Misc. expenses</v>
      </c>
      <c r="S4078" s="39" t="str">
        <f>VLOOKUP(D4078,GL_Master!$A$1:$D$80,4,FALSE)</f>
        <v>Repair &amp; Maintenance</v>
      </c>
    </row>
    <row r="4079" spans="1:19" x14ac:dyDescent="0.25">
      <c r="A4079" s="39" t="s">
        <v>262</v>
      </c>
      <c r="B4079" s="39" t="s">
        <v>42</v>
      </c>
      <c r="C4079" s="7">
        <v>44013</v>
      </c>
      <c r="D4079" s="39" t="s">
        <v>92</v>
      </c>
      <c r="E4079" s="39">
        <v>3210</v>
      </c>
      <c r="F4079" s="82">
        <f t="shared" si="189"/>
        <v>3.21</v>
      </c>
      <c r="G4079" s="39">
        <f>VLOOKUP(N4079,Currecny_M!$A$1:$P$10,2,FALSE)</f>
        <v>1</v>
      </c>
      <c r="H4079" s="39">
        <f>MATCH(C4079,Currecny_M!$A$1:$P$1,0)</f>
        <v>5</v>
      </c>
      <c r="I4079" s="39">
        <f>VLOOKUP(N4079,Currecny_M!$A$1:$P$10,MATCH(Database!C4079,Currecny_M!$A$1:$P$1,0),FALSE)</f>
        <v>1</v>
      </c>
      <c r="J4079" s="82">
        <f t="shared" si="190"/>
        <v>3.21</v>
      </c>
      <c r="K4079" s="39">
        <f>VLOOKUP('Cover page'!$B$6,Currecny_M!$A$1:$P$10,MATCH(Database!C4079,Currecny_M!$A$1:$P$1,0),FALSE)</f>
        <v>1</v>
      </c>
      <c r="L4079" s="82">
        <f t="shared" si="191"/>
        <v>3.21</v>
      </c>
      <c r="M4079" s="82">
        <f>((E4079/$F$1)*VLOOKUP(N4079,Currecny_M!$A$1:$P$10,MATCH(Database!C4079,Currecny_M!$A$1:$P$1,0),FALSE))/VLOOKUP('Cover page'!$B$6,Currecny_M!$A$1:$P$10,MATCH(Database!C4079,Currecny_M!$A$1:$P$1,0),FALSE)</f>
        <v>3.21</v>
      </c>
      <c r="N4079" s="6" t="str">
        <f>VLOOKUP(B4079,Master!$A$2:$C$11,3,FALSE)</f>
        <v>INR</v>
      </c>
      <c r="O4079" s="6" t="str">
        <f>VLOOKUP(B4079,Master!$A$2:$C$11,2,FALSE)</f>
        <v>Asia</v>
      </c>
      <c r="Q4079" s="39" t="str">
        <f>VLOOKUP(D4079,GL_Master!$A$1:$D$80,2,FALSE)</f>
        <v>PL</v>
      </c>
      <c r="R4079" s="39" t="str">
        <f>VLOOKUP(D4079,GL_Master!$A$1:$D$80,3,FALSE)</f>
        <v>Misc. expenses</v>
      </c>
      <c r="S4079" s="39" t="str">
        <f>VLOOKUP(D4079,GL_Master!$A$1:$D$80,4,FALSE)</f>
        <v>Repair &amp; Maintenance</v>
      </c>
    </row>
    <row r="4080" spans="1:19" x14ac:dyDescent="0.25">
      <c r="A4080" s="39" t="s">
        <v>262</v>
      </c>
      <c r="B4080" s="39" t="s">
        <v>42</v>
      </c>
      <c r="C4080" s="7">
        <v>44013</v>
      </c>
      <c r="D4080" s="39" t="s">
        <v>93</v>
      </c>
      <c r="E4080" s="39">
        <v>37450</v>
      </c>
      <c r="F4080" s="82">
        <f t="shared" si="189"/>
        <v>37.450000000000003</v>
      </c>
      <c r="G4080" s="39">
        <f>VLOOKUP(N4080,Currecny_M!$A$1:$P$10,2,FALSE)</f>
        <v>1</v>
      </c>
      <c r="H4080" s="39">
        <f>MATCH(C4080,Currecny_M!$A$1:$P$1,0)</f>
        <v>5</v>
      </c>
      <c r="I4080" s="39">
        <f>VLOOKUP(N4080,Currecny_M!$A$1:$P$10,MATCH(Database!C4080,Currecny_M!$A$1:$P$1,0),FALSE)</f>
        <v>1</v>
      </c>
      <c r="J4080" s="82">
        <f t="shared" si="190"/>
        <v>37.450000000000003</v>
      </c>
      <c r="K4080" s="39">
        <f>VLOOKUP('Cover page'!$B$6,Currecny_M!$A$1:$P$10,MATCH(Database!C4080,Currecny_M!$A$1:$P$1,0),FALSE)</f>
        <v>1</v>
      </c>
      <c r="L4080" s="82">
        <f t="shared" si="191"/>
        <v>37.450000000000003</v>
      </c>
      <c r="M4080" s="82">
        <f>((E4080/$F$1)*VLOOKUP(N4080,Currecny_M!$A$1:$P$10,MATCH(Database!C4080,Currecny_M!$A$1:$P$1,0),FALSE))/VLOOKUP('Cover page'!$B$6,Currecny_M!$A$1:$P$10,MATCH(Database!C4080,Currecny_M!$A$1:$P$1,0),FALSE)</f>
        <v>37.450000000000003</v>
      </c>
      <c r="N4080" s="6" t="str">
        <f>VLOOKUP(B4080,Master!$A$2:$C$11,3,FALSE)</f>
        <v>INR</v>
      </c>
      <c r="O4080" s="6" t="str">
        <f>VLOOKUP(B4080,Master!$A$2:$C$11,2,FALSE)</f>
        <v>Asia</v>
      </c>
      <c r="Q4080" s="39" t="str">
        <f>VLOOKUP(D4080,GL_Master!$A$1:$D$80,2,FALSE)</f>
        <v>PL</v>
      </c>
      <c r="R4080" s="39" t="str">
        <f>VLOOKUP(D4080,GL_Master!$A$1:$D$80,3,FALSE)</f>
        <v>Salary wages &amp; benefits</v>
      </c>
      <c r="S4080" s="39" t="str">
        <f>VLOOKUP(D4080,GL_Master!$A$1:$D$80,4,FALSE)</f>
        <v>Employee benefits expense</v>
      </c>
    </row>
    <row r="4081" spans="1:19" x14ac:dyDescent="0.25">
      <c r="A4081" s="39" t="s">
        <v>262</v>
      </c>
      <c r="B4081" s="39" t="s">
        <v>42</v>
      </c>
      <c r="C4081" s="7">
        <v>44013</v>
      </c>
      <c r="D4081" s="39" t="s">
        <v>33</v>
      </c>
      <c r="E4081" s="39">
        <v>1060</v>
      </c>
      <c r="F4081" s="82">
        <f t="shared" si="189"/>
        <v>1.06</v>
      </c>
      <c r="G4081" s="39">
        <f>VLOOKUP(N4081,Currecny_M!$A$1:$P$10,2,FALSE)</f>
        <v>1</v>
      </c>
      <c r="H4081" s="39">
        <f>MATCH(C4081,Currecny_M!$A$1:$P$1,0)</f>
        <v>5</v>
      </c>
      <c r="I4081" s="39">
        <f>VLOOKUP(N4081,Currecny_M!$A$1:$P$10,MATCH(Database!C4081,Currecny_M!$A$1:$P$1,0),FALSE)</f>
        <v>1</v>
      </c>
      <c r="J4081" s="82">
        <f t="shared" si="190"/>
        <v>1.06</v>
      </c>
      <c r="K4081" s="39">
        <f>VLOOKUP('Cover page'!$B$6,Currecny_M!$A$1:$P$10,MATCH(Database!C4081,Currecny_M!$A$1:$P$1,0),FALSE)</f>
        <v>1</v>
      </c>
      <c r="L4081" s="82">
        <f t="shared" si="191"/>
        <v>1.06</v>
      </c>
      <c r="M4081" s="82">
        <f>((E4081/$F$1)*VLOOKUP(N4081,Currecny_M!$A$1:$P$10,MATCH(Database!C4081,Currecny_M!$A$1:$P$1,0),FALSE))/VLOOKUP('Cover page'!$B$6,Currecny_M!$A$1:$P$10,MATCH(Database!C4081,Currecny_M!$A$1:$P$1,0),FALSE)</f>
        <v>1.06</v>
      </c>
      <c r="N4081" s="6" t="str">
        <f>VLOOKUP(B4081,Master!$A$2:$C$11,3,FALSE)</f>
        <v>INR</v>
      </c>
      <c r="O4081" s="6" t="str">
        <f>VLOOKUP(B4081,Master!$A$2:$C$11,2,FALSE)</f>
        <v>Asia</v>
      </c>
      <c r="Q4081" s="39" t="str">
        <f>VLOOKUP(D4081,GL_Master!$A$1:$D$80,2,FALSE)</f>
        <v>PL</v>
      </c>
      <c r="R4081" s="39" t="str">
        <f>VLOOKUP(D4081,GL_Master!$A$1:$D$80,3,FALSE)</f>
        <v>Staff welfare expenses</v>
      </c>
      <c r="S4081" s="39" t="str">
        <f>VLOOKUP(D4081,GL_Master!$A$1:$D$80,4,FALSE)</f>
        <v>Other staff welfare</v>
      </c>
    </row>
    <row r="4082" spans="1:19" x14ac:dyDescent="0.25">
      <c r="A4082" s="39" t="s">
        <v>262</v>
      </c>
      <c r="B4082" s="39" t="s">
        <v>42</v>
      </c>
      <c r="C4082" s="7">
        <v>44013</v>
      </c>
      <c r="D4082" s="39" t="s">
        <v>94</v>
      </c>
      <c r="E4082" s="39">
        <v>6060</v>
      </c>
      <c r="F4082" s="82">
        <f t="shared" si="189"/>
        <v>6.06</v>
      </c>
      <c r="G4082" s="39">
        <f>VLOOKUP(N4082,Currecny_M!$A$1:$P$10,2,FALSE)</f>
        <v>1</v>
      </c>
      <c r="H4082" s="39">
        <f>MATCH(C4082,Currecny_M!$A$1:$P$1,0)</f>
        <v>5</v>
      </c>
      <c r="I4082" s="39">
        <f>VLOOKUP(N4082,Currecny_M!$A$1:$P$10,MATCH(Database!C4082,Currecny_M!$A$1:$P$1,0),FALSE)</f>
        <v>1</v>
      </c>
      <c r="J4082" s="82">
        <f t="shared" si="190"/>
        <v>6.06</v>
      </c>
      <c r="K4082" s="39">
        <f>VLOOKUP('Cover page'!$B$6,Currecny_M!$A$1:$P$10,MATCH(Database!C4082,Currecny_M!$A$1:$P$1,0),FALSE)</f>
        <v>1</v>
      </c>
      <c r="L4082" s="82">
        <f t="shared" si="191"/>
        <v>6.06</v>
      </c>
      <c r="M4082" s="82">
        <f>((E4082/$F$1)*VLOOKUP(N4082,Currecny_M!$A$1:$P$10,MATCH(Database!C4082,Currecny_M!$A$1:$P$1,0),FALSE))/VLOOKUP('Cover page'!$B$6,Currecny_M!$A$1:$P$10,MATCH(Database!C4082,Currecny_M!$A$1:$P$1,0),FALSE)</f>
        <v>6.06</v>
      </c>
      <c r="N4082" s="6" t="str">
        <f>VLOOKUP(B4082,Master!$A$2:$C$11,3,FALSE)</f>
        <v>INR</v>
      </c>
      <c r="O4082" s="6" t="str">
        <f>VLOOKUP(B4082,Master!$A$2:$C$11,2,FALSE)</f>
        <v>Asia</v>
      </c>
      <c r="Q4082" s="39" t="str">
        <f>VLOOKUP(D4082,GL_Master!$A$1:$D$80,2,FALSE)</f>
        <v>PL</v>
      </c>
      <c r="R4082" s="39" t="str">
        <f>VLOOKUP(D4082,GL_Master!$A$1:$D$80,3,FALSE)</f>
        <v xml:space="preserve">Gratuity expenses </v>
      </c>
      <c r="S4082" s="39" t="str">
        <f>VLOOKUP(D4082,GL_Master!$A$1:$D$80,4,FALSE)</f>
        <v>Gratuity</v>
      </c>
    </row>
    <row r="4083" spans="1:19" x14ac:dyDescent="0.25">
      <c r="A4083" s="39" t="s">
        <v>262</v>
      </c>
      <c r="B4083" s="39" t="s">
        <v>42</v>
      </c>
      <c r="C4083" s="7">
        <v>44013</v>
      </c>
      <c r="D4083" s="39" t="s">
        <v>95</v>
      </c>
      <c r="E4083" s="39">
        <v>2080</v>
      </c>
      <c r="F4083" s="82">
        <f t="shared" si="189"/>
        <v>2.08</v>
      </c>
      <c r="G4083" s="39">
        <f>VLOOKUP(N4083,Currecny_M!$A$1:$P$10,2,FALSE)</f>
        <v>1</v>
      </c>
      <c r="H4083" s="39">
        <f>MATCH(C4083,Currecny_M!$A$1:$P$1,0)</f>
        <v>5</v>
      </c>
      <c r="I4083" s="39">
        <f>VLOOKUP(N4083,Currecny_M!$A$1:$P$10,MATCH(Database!C4083,Currecny_M!$A$1:$P$1,0),FALSE)</f>
        <v>1</v>
      </c>
      <c r="J4083" s="82">
        <f t="shared" si="190"/>
        <v>2.08</v>
      </c>
      <c r="K4083" s="39">
        <f>VLOOKUP('Cover page'!$B$6,Currecny_M!$A$1:$P$10,MATCH(Database!C4083,Currecny_M!$A$1:$P$1,0),FALSE)</f>
        <v>1</v>
      </c>
      <c r="L4083" s="82">
        <f t="shared" si="191"/>
        <v>2.08</v>
      </c>
      <c r="M4083" s="82">
        <f>((E4083/$F$1)*VLOOKUP(N4083,Currecny_M!$A$1:$P$10,MATCH(Database!C4083,Currecny_M!$A$1:$P$1,0),FALSE))/VLOOKUP('Cover page'!$B$6,Currecny_M!$A$1:$P$10,MATCH(Database!C4083,Currecny_M!$A$1:$P$1,0),FALSE)</f>
        <v>2.08</v>
      </c>
      <c r="N4083" s="6" t="str">
        <f>VLOOKUP(B4083,Master!$A$2:$C$11,3,FALSE)</f>
        <v>INR</v>
      </c>
      <c r="O4083" s="6" t="str">
        <f>VLOOKUP(B4083,Master!$A$2:$C$11,2,FALSE)</f>
        <v>Asia</v>
      </c>
      <c r="Q4083" s="39" t="str">
        <f>VLOOKUP(D4083,GL_Master!$A$1:$D$80,2,FALSE)</f>
        <v>PL</v>
      </c>
      <c r="R4083" s="39" t="str">
        <f>VLOOKUP(D4083,GL_Master!$A$1:$D$80,3,FALSE)</f>
        <v>Salary wages &amp; benefits</v>
      </c>
      <c r="S4083" s="39" t="str">
        <f>VLOOKUP(D4083,GL_Master!$A$1:$D$80,4,FALSE)</f>
        <v>Employee benefits expense</v>
      </c>
    </row>
    <row r="4084" spans="1:19" x14ac:dyDescent="0.25">
      <c r="A4084" s="39" t="s">
        <v>262</v>
      </c>
      <c r="B4084" s="39" t="s">
        <v>42</v>
      </c>
      <c r="C4084" s="7">
        <v>44013</v>
      </c>
      <c r="D4084" s="39" t="s">
        <v>96</v>
      </c>
      <c r="E4084" s="39">
        <v>18720</v>
      </c>
      <c r="F4084" s="82">
        <f t="shared" si="189"/>
        <v>18.72</v>
      </c>
      <c r="G4084" s="39">
        <f>VLOOKUP(N4084,Currecny_M!$A$1:$P$10,2,FALSE)</f>
        <v>1</v>
      </c>
      <c r="H4084" s="39">
        <f>MATCH(C4084,Currecny_M!$A$1:$P$1,0)</f>
        <v>5</v>
      </c>
      <c r="I4084" s="39">
        <f>VLOOKUP(N4084,Currecny_M!$A$1:$P$10,MATCH(Database!C4084,Currecny_M!$A$1:$P$1,0),FALSE)</f>
        <v>1</v>
      </c>
      <c r="J4084" s="82">
        <f t="shared" si="190"/>
        <v>18.72</v>
      </c>
      <c r="K4084" s="39">
        <f>VLOOKUP('Cover page'!$B$6,Currecny_M!$A$1:$P$10,MATCH(Database!C4084,Currecny_M!$A$1:$P$1,0),FALSE)</f>
        <v>1</v>
      </c>
      <c r="L4084" s="82">
        <f t="shared" si="191"/>
        <v>18.72</v>
      </c>
      <c r="M4084" s="82">
        <f>((E4084/$F$1)*VLOOKUP(N4084,Currecny_M!$A$1:$P$10,MATCH(Database!C4084,Currecny_M!$A$1:$P$1,0),FALSE))/VLOOKUP('Cover page'!$B$6,Currecny_M!$A$1:$P$10,MATCH(Database!C4084,Currecny_M!$A$1:$P$1,0),FALSE)</f>
        <v>18.72</v>
      </c>
      <c r="N4084" s="6" t="str">
        <f>VLOOKUP(B4084,Master!$A$2:$C$11,3,FALSE)</f>
        <v>INR</v>
      </c>
      <c r="O4084" s="6" t="str">
        <f>VLOOKUP(B4084,Master!$A$2:$C$11,2,FALSE)</f>
        <v>Asia</v>
      </c>
      <c r="Q4084" s="39" t="str">
        <f>VLOOKUP(D4084,GL_Master!$A$1:$D$80,2,FALSE)</f>
        <v>PL</v>
      </c>
      <c r="R4084" s="39" t="str">
        <f>VLOOKUP(D4084,GL_Master!$A$1:$D$80,3,FALSE)</f>
        <v>Salary wages &amp; benefits</v>
      </c>
      <c r="S4084" s="39" t="str">
        <f>VLOOKUP(D4084,GL_Master!$A$1:$D$80,4,FALSE)</f>
        <v>Employee benefits expense</v>
      </c>
    </row>
    <row r="4085" spans="1:19" x14ac:dyDescent="0.25">
      <c r="A4085" s="39" t="s">
        <v>262</v>
      </c>
      <c r="B4085" s="39" t="s">
        <v>42</v>
      </c>
      <c r="C4085" s="7">
        <v>44013</v>
      </c>
      <c r="D4085" s="39" t="s">
        <v>97</v>
      </c>
      <c r="E4085" s="39">
        <v>1090</v>
      </c>
      <c r="F4085" s="82">
        <f t="shared" si="189"/>
        <v>1.0900000000000001</v>
      </c>
      <c r="G4085" s="39">
        <f>VLOOKUP(N4085,Currecny_M!$A$1:$P$10,2,FALSE)</f>
        <v>1</v>
      </c>
      <c r="H4085" s="39">
        <f>MATCH(C4085,Currecny_M!$A$1:$P$1,0)</f>
        <v>5</v>
      </c>
      <c r="I4085" s="39">
        <f>VLOOKUP(N4085,Currecny_M!$A$1:$P$10,MATCH(Database!C4085,Currecny_M!$A$1:$P$1,0),FALSE)</f>
        <v>1</v>
      </c>
      <c r="J4085" s="82">
        <f t="shared" si="190"/>
        <v>1.0900000000000001</v>
      </c>
      <c r="K4085" s="39">
        <f>VLOOKUP('Cover page'!$B$6,Currecny_M!$A$1:$P$10,MATCH(Database!C4085,Currecny_M!$A$1:$P$1,0),FALSE)</f>
        <v>1</v>
      </c>
      <c r="L4085" s="82">
        <f t="shared" si="191"/>
        <v>1.0900000000000001</v>
      </c>
      <c r="M4085" s="82">
        <f>((E4085/$F$1)*VLOOKUP(N4085,Currecny_M!$A$1:$P$10,MATCH(Database!C4085,Currecny_M!$A$1:$P$1,0),FALSE))/VLOOKUP('Cover page'!$B$6,Currecny_M!$A$1:$P$10,MATCH(Database!C4085,Currecny_M!$A$1:$P$1,0),FALSE)</f>
        <v>1.0900000000000001</v>
      </c>
      <c r="N4085" s="6" t="str">
        <f>VLOOKUP(B4085,Master!$A$2:$C$11,3,FALSE)</f>
        <v>INR</v>
      </c>
      <c r="O4085" s="6" t="str">
        <f>VLOOKUP(B4085,Master!$A$2:$C$11,2,FALSE)</f>
        <v>Asia</v>
      </c>
      <c r="Q4085" s="39" t="str">
        <f>VLOOKUP(D4085,GL_Master!$A$1:$D$80,2,FALSE)</f>
        <v>PL</v>
      </c>
      <c r="R4085" s="39" t="str">
        <f>VLOOKUP(D4085,GL_Master!$A$1:$D$80,3,FALSE)</f>
        <v>Salary wages &amp; benefits</v>
      </c>
      <c r="S4085" s="39" t="str">
        <f>VLOOKUP(D4085,GL_Master!$A$1:$D$80,4,FALSE)</f>
        <v>Employee benefits expense</v>
      </c>
    </row>
    <row r="4086" spans="1:19" x14ac:dyDescent="0.25">
      <c r="A4086" s="39" t="s">
        <v>262</v>
      </c>
      <c r="B4086" s="39" t="s">
        <v>42</v>
      </c>
      <c r="C4086" s="7">
        <v>44013</v>
      </c>
      <c r="D4086" s="39" t="s">
        <v>98</v>
      </c>
      <c r="E4086" s="39">
        <v>2140</v>
      </c>
      <c r="F4086" s="82">
        <f t="shared" si="189"/>
        <v>2.14</v>
      </c>
      <c r="G4086" s="39">
        <f>VLOOKUP(N4086,Currecny_M!$A$1:$P$10,2,FALSE)</f>
        <v>1</v>
      </c>
      <c r="H4086" s="39">
        <f>MATCH(C4086,Currecny_M!$A$1:$P$1,0)</f>
        <v>5</v>
      </c>
      <c r="I4086" s="39">
        <f>VLOOKUP(N4086,Currecny_M!$A$1:$P$10,MATCH(Database!C4086,Currecny_M!$A$1:$P$1,0),FALSE)</f>
        <v>1</v>
      </c>
      <c r="J4086" s="82">
        <f t="shared" si="190"/>
        <v>2.14</v>
      </c>
      <c r="K4086" s="39">
        <f>VLOOKUP('Cover page'!$B$6,Currecny_M!$A$1:$P$10,MATCH(Database!C4086,Currecny_M!$A$1:$P$1,0),FALSE)</f>
        <v>1</v>
      </c>
      <c r="L4086" s="82">
        <f t="shared" si="191"/>
        <v>2.14</v>
      </c>
      <c r="M4086" s="82">
        <f>((E4086/$F$1)*VLOOKUP(N4086,Currecny_M!$A$1:$P$10,MATCH(Database!C4086,Currecny_M!$A$1:$P$1,0),FALSE))/VLOOKUP('Cover page'!$B$6,Currecny_M!$A$1:$P$10,MATCH(Database!C4086,Currecny_M!$A$1:$P$1,0),FALSE)</f>
        <v>2.14</v>
      </c>
      <c r="N4086" s="6" t="str">
        <f>VLOOKUP(B4086,Master!$A$2:$C$11,3,FALSE)</f>
        <v>INR</v>
      </c>
      <c r="O4086" s="6" t="str">
        <f>VLOOKUP(B4086,Master!$A$2:$C$11,2,FALSE)</f>
        <v>Asia</v>
      </c>
      <c r="Q4086" s="39" t="str">
        <f>VLOOKUP(D4086,GL_Master!$A$1:$D$80,2,FALSE)</f>
        <v>PL</v>
      </c>
      <c r="R4086" s="39" t="str">
        <f>VLOOKUP(D4086,GL_Master!$A$1:$D$80,3,FALSE)</f>
        <v>Salary wages &amp; benefits</v>
      </c>
      <c r="S4086" s="39" t="str">
        <f>VLOOKUP(D4086,GL_Master!$A$1:$D$80,4,FALSE)</f>
        <v>Employee benefits expense</v>
      </c>
    </row>
    <row r="4087" spans="1:19" x14ac:dyDescent="0.25">
      <c r="A4087" s="39" t="s">
        <v>262</v>
      </c>
      <c r="B4087" s="39" t="s">
        <v>42</v>
      </c>
      <c r="C4087" s="7">
        <v>44013</v>
      </c>
      <c r="D4087" s="39" t="s">
        <v>99</v>
      </c>
      <c r="E4087" s="39">
        <v>1070</v>
      </c>
      <c r="F4087" s="82">
        <f t="shared" si="189"/>
        <v>1.07</v>
      </c>
      <c r="G4087" s="39">
        <f>VLOOKUP(N4087,Currecny_M!$A$1:$P$10,2,FALSE)</f>
        <v>1</v>
      </c>
      <c r="H4087" s="39">
        <f>MATCH(C4087,Currecny_M!$A$1:$P$1,0)</f>
        <v>5</v>
      </c>
      <c r="I4087" s="39">
        <f>VLOOKUP(N4087,Currecny_M!$A$1:$P$10,MATCH(Database!C4087,Currecny_M!$A$1:$P$1,0),FALSE)</f>
        <v>1</v>
      </c>
      <c r="J4087" s="82">
        <f t="shared" si="190"/>
        <v>1.07</v>
      </c>
      <c r="K4087" s="39">
        <f>VLOOKUP('Cover page'!$B$6,Currecny_M!$A$1:$P$10,MATCH(Database!C4087,Currecny_M!$A$1:$P$1,0),FALSE)</f>
        <v>1</v>
      </c>
      <c r="L4087" s="82">
        <f t="shared" si="191"/>
        <v>1.07</v>
      </c>
      <c r="M4087" s="82">
        <f>((E4087/$F$1)*VLOOKUP(N4087,Currecny_M!$A$1:$P$10,MATCH(Database!C4087,Currecny_M!$A$1:$P$1,0),FALSE))/VLOOKUP('Cover page'!$B$6,Currecny_M!$A$1:$P$10,MATCH(Database!C4087,Currecny_M!$A$1:$P$1,0),FALSE)</f>
        <v>1.07</v>
      </c>
      <c r="N4087" s="6" t="str">
        <f>VLOOKUP(B4087,Master!$A$2:$C$11,3,FALSE)</f>
        <v>INR</v>
      </c>
      <c r="O4087" s="6" t="str">
        <f>VLOOKUP(B4087,Master!$A$2:$C$11,2,FALSE)</f>
        <v>Asia</v>
      </c>
      <c r="Q4087" s="39" t="str">
        <f>VLOOKUP(D4087,GL_Master!$A$1:$D$80,2,FALSE)</f>
        <v>PL</v>
      </c>
      <c r="R4087" s="39" t="str">
        <f>VLOOKUP(D4087,GL_Master!$A$1:$D$80,3,FALSE)</f>
        <v>Salary wages &amp; benefits</v>
      </c>
      <c r="S4087" s="39" t="str">
        <f>VLOOKUP(D4087,GL_Master!$A$1:$D$80,4,FALSE)</f>
        <v>Employee benefits expense</v>
      </c>
    </row>
    <row r="4088" spans="1:19" x14ac:dyDescent="0.25">
      <c r="A4088" s="39" t="s">
        <v>262</v>
      </c>
      <c r="B4088" s="39" t="s">
        <v>42</v>
      </c>
      <c r="C4088" s="7">
        <v>44013</v>
      </c>
      <c r="D4088" s="39" t="s">
        <v>100</v>
      </c>
      <c r="E4088" s="39">
        <v>7210</v>
      </c>
      <c r="F4088" s="82">
        <f t="shared" si="189"/>
        <v>7.21</v>
      </c>
      <c r="G4088" s="39">
        <f>VLOOKUP(N4088,Currecny_M!$A$1:$P$10,2,FALSE)</f>
        <v>1</v>
      </c>
      <c r="H4088" s="39">
        <f>MATCH(C4088,Currecny_M!$A$1:$P$1,0)</f>
        <v>5</v>
      </c>
      <c r="I4088" s="39">
        <f>VLOOKUP(N4088,Currecny_M!$A$1:$P$10,MATCH(Database!C4088,Currecny_M!$A$1:$P$1,0),FALSE)</f>
        <v>1</v>
      </c>
      <c r="J4088" s="82">
        <f t="shared" si="190"/>
        <v>7.21</v>
      </c>
      <c r="K4088" s="39">
        <f>VLOOKUP('Cover page'!$B$6,Currecny_M!$A$1:$P$10,MATCH(Database!C4088,Currecny_M!$A$1:$P$1,0),FALSE)</f>
        <v>1</v>
      </c>
      <c r="L4088" s="82">
        <f t="shared" si="191"/>
        <v>7.21</v>
      </c>
      <c r="M4088" s="82">
        <f>((E4088/$F$1)*VLOOKUP(N4088,Currecny_M!$A$1:$P$10,MATCH(Database!C4088,Currecny_M!$A$1:$P$1,0),FALSE))/VLOOKUP('Cover page'!$B$6,Currecny_M!$A$1:$P$10,MATCH(Database!C4088,Currecny_M!$A$1:$P$1,0),FALSE)</f>
        <v>7.21</v>
      </c>
      <c r="N4088" s="6" t="str">
        <f>VLOOKUP(B4088,Master!$A$2:$C$11,3,FALSE)</f>
        <v>INR</v>
      </c>
      <c r="O4088" s="6" t="str">
        <f>VLOOKUP(B4088,Master!$A$2:$C$11,2,FALSE)</f>
        <v>Asia</v>
      </c>
      <c r="Q4088" s="39" t="str">
        <f>VLOOKUP(D4088,GL_Master!$A$1:$D$80,2,FALSE)</f>
        <v>PL</v>
      </c>
      <c r="R4088" s="39" t="str">
        <f>VLOOKUP(D4088,GL_Master!$A$1:$D$80,3,FALSE)</f>
        <v>Salary wages &amp; benefits</v>
      </c>
      <c r="S4088" s="39" t="str">
        <f>VLOOKUP(D4088,GL_Master!$A$1:$D$80,4,FALSE)</f>
        <v>Employee benefits expense</v>
      </c>
    </row>
    <row r="4089" spans="1:19" x14ac:dyDescent="0.25">
      <c r="A4089" s="39" t="s">
        <v>262</v>
      </c>
      <c r="B4089" s="39" t="s">
        <v>42</v>
      </c>
      <c r="C4089" s="7">
        <v>44013</v>
      </c>
      <c r="D4089" s="39" t="s">
        <v>30</v>
      </c>
      <c r="E4089" s="39">
        <v>2080</v>
      </c>
      <c r="F4089" s="82">
        <f t="shared" si="189"/>
        <v>2.08</v>
      </c>
      <c r="G4089" s="39">
        <f>VLOOKUP(N4089,Currecny_M!$A$1:$P$10,2,FALSE)</f>
        <v>1</v>
      </c>
      <c r="H4089" s="39">
        <f>MATCH(C4089,Currecny_M!$A$1:$P$1,0)</f>
        <v>5</v>
      </c>
      <c r="I4089" s="39">
        <f>VLOOKUP(N4089,Currecny_M!$A$1:$P$10,MATCH(Database!C4089,Currecny_M!$A$1:$P$1,0),FALSE)</f>
        <v>1</v>
      </c>
      <c r="J4089" s="82">
        <f t="shared" si="190"/>
        <v>2.08</v>
      </c>
      <c r="K4089" s="39">
        <f>VLOOKUP('Cover page'!$B$6,Currecny_M!$A$1:$P$10,MATCH(Database!C4089,Currecny_M!$A$1:$P$1,0),FALSE)</f>
        <v>1</v>
      </c>
      <c r="L4089" s="82">
        <f t="shared" si="191"/>
        <v>2.08</v>
      </c>
      <c r="M4089" s="82">
        <f>((E4089/$F$1)*VLOOKUP(N4089,Currecny_M!$A$1:$P$10,MATCH(Database!C4089,Currecny_M!$A$1:$P$1,0),FALSE))/VLOOKUP('Cover page'!$B$6,Currecny_M!$A$1:$P$10,MATCH(Database!C4089,Currecny_M!$A$1:$P$1,0),FALSE)</f>
        <v>2.08</v>
      </c>
      <c r="N4089" s="6" t="str">
        <f>VLOOKUP(B4089,Master!$A$2:$C$11,3,FALSE)</f>
        <v>INR</v>
      </c>
      <c r="O4089" s="6" t="str">
        <f>VLOOKUP(B4089,Master!$A$2:$C$11,2,FALSE)</f>
        <v>Asia</v>
      </c>
      <c r="Q4089" s="39" t="str">
        <f>VLOOKUP(D4089,GL_Master!$A$1:$D$80,2,FALSE)</f>
        <v>PL</v>
      </c>
      <c r="R4089" s="39" t="str">
        <f>VLOOKUP(D4089,GL_Master!$A$1:$D$80,3,FALSE)</f>
        <v>Travelling and conveyance</v>
      </c>
      <c r="S4089" s="39" t="str">
        <f>VLOOKUP(D4089,GL_Master!$A$1:$D$80,4,FALSE)</f>
        <v>Local conveyance</v>
      </c>
    </row>
    <row r="4090" spans="1:19" x14ac:dyDescent="0.25">
      <c r="A4090" s="39" t="s">
        <v>262</v>
      </c>
      <c r="B4090" s="39" t="s">
        <v>42</v>
      </c>
      <c r="C4090" s="7">
        <v>44013</v>
      </c>
      <c r="D4090" s="39" t="s">
        <v>31</v>
      </c>
      <c r="E4090" s="39">
        <v>1060</v>
      </c>
      <c r="F4090" s="82">
        <f t="shared" si="189"/>
        <v>1.06</v>
      </c>
      <c r="G4090" s="39">
        <f>VLOOKUP(N4090,Currecny_M!$A$1:$P$10,2,FALSE)</f>
        <v>1</v>
      </c>
      <c r="H4090" s="39">
        <f>MATCH(C4090,Currecny_M!$A$1:$P$1,0)</f>
        <v>5</v>
      </c>
      <c r="I4090" s="39">
        <f>VLOOKUP(N4090,Currecny_M!$A$1:$P$10,MATCH(Database!C4090,Currecny_M!$A$1:$P$1,0),FALSE)</f>
        <v>1</v>
      </c>
      <c r="J4090" s="82">
        <f t="shared" si="190"/>
        <v>1.06</v>
      </c>
      <c r="K4090" s="39">
        <f>VLOOKUP('Cover page'!$B$6,Currecny_M!$A$1:$P$10,MATCH(Database!C4090,Currecny_M!$A$1:$P$1,0),FALSE)</f>
        <v>1</v>
      </c>
      <c r="L4090" s="82">
        <f t="shared" si="191"/>
        <v>1.06</v>
      </c>
      <c r="M4090" s="82">
        <f>((E4090/$F$1)*VLOOKUP(N4090,Currecny_M!$A$1:$P$10,MATCH(Database!C4090,Currecny_M!$A$1:$P$1,0),FALSE))/VLOOKUP('Cover page'!$B$6,Currecny_M!$A$1:$P$10,MATCH(Database!C4090,Currecny_M!$A$1:$P$1,0),FALSE)</f>
        <v>1.06</v>
      </c>
      <c r="N4090" s="6" t="str">
        <f>VLOOKUP(B4090,Master!$A$2:$C$11,3,FALSE)</f>
        <v>INR</v>
      </c>
      <c r="O4090" s="6" t="str">
        <f>VLOOKUP(B4090,Master!$A$2:$C$11,2,FALSE)</f>
        <v>Asia</v>
      </c>
      <c r="Q4090" s="39" t="str">
        <f>VLOOKUP(D4090,GL_Master!$A$1:$D$80,2,FALSE)</f>
        <v>PL</v>
      </c>
      <c r="R4090" s="39" t="str">
        <f>VLOOKUP(D4090,GL_Master!$A$1:$D$80,3,FALSE)</f>
        <v>Office expenses</v>
      </c>
      <c r="S4090" s="39" t="str">
        <f>VLOOKUP(D4090,GL_Master!$A$1:$D$80,4,FALSE)</f>
        <v>Parking charges</v>
      </c>
    </row>
    <row r="4091" spans="1:19" x14ac:dyDescent="0.25">
      <c r="A4091" s="39" t="s">
        <v>262</v>
      </c>
      <c r="B4091" s="39" t="s">
        <v>42</v>
      </c>
      <c r="C4091" s="7">
        <v>44013</v>
      </c>
      <c r="D4091" s="39" t="s">
        <v>101</v>
      </c>
      <c r="E4091" s="39">
        <v>1070</v>
      </c>
      <c r="F4091" s="82">
        <f t="shared" si="189"/>
        <v>1.07</v>
      </c>
      <c r="G4091" s="39">
        <f>VLOOKUP(N4091,Currecny_M!$A$1:$P$10,2,FALSE)</f>
        <v>1</v>
      </c>
      <c r="H4091" s="39">
        <f>MATCH(C4091,Currecny_M!$A$1:$P$1,0)</f>
        <v>5</v>
      </c>
      <c r="I4091" s="39">
        <f>VLOOKUP(N4091,Currecny_M!$A$1:$P$10,MATCH(Database!C4091,Currecny_M!$A$1:$P$1,0),FALSE)</f>
        <v>1</v>
      </c>
      <c r="J4091" s="82">
        <f t="shared" si="190"/>
        <v>1.07</v>
      </c>
      <c r="K4091" s="39">
        <f>VLOOKUP('Cover page'!$B$6,Currecny_M!$A$1:$P$10,MATCH(Database!C4091,Currecny_M!$A$1:$P$1,0),FALSE)</f>
        <v>1</v>
      </c>
      <c r="L4091" s="82">
        <f t="shared" si="191"/>
        <v>1.07</v>
      </c>
      <c r="M4091" s="82">
        <f>((E4091/$F$1)*VLOOKUP(N4091,Currecny_M!$A$1:$P$10,MATCH(Database!C4091,Currecny_M!$A$1:$P$1,0),FALSE))/VLOOKUP('Cover page'!$B$6,Currecny_M!$A$1:$P$10,MATCH(Database!C4091,Currecny_M!$A$1:$P$1,0),FALSE)</f>
        <v>1.07</v>
      </c>
      <c r="N4091" s="6" t="str">
        <f>VLOOKUP(B4091,Master!$A$2:$C$11,3,FALSE)</f>
        <v>INR</v>
      </c>
      <c r="O4091" s="6" t="str">
        <f>VLOOKUP(B4091,Master!$A$2:$C$11,2,FALSE)</f>
        <v>Asia</v>
      </c>
      <c r="Q4091" s="39" t="str">
        <f>VLOOKUP(D4091,GL_Master!$A$1:$D$80,2,FALSE)</f>
        <v>PL</v>
      </c>
      <c r="R4091" s="39" t="str">
        <f>VLOOKUP(D4091,GL_Master!$A$1:$D$80,3,FALSE)</f>
        <v>COGS</v>
      </c>
      <c r="S4091" s="39" t="str">
        <f>VLOOKUP(D4091,GL_Master!$A$1:$D$80,4,FALSE)</f>
        <v>Purchase of other traded goods</v>
      </c>
    </row>
    <row r="4092" spans="1:19" x14ac:dyDescent="0.25">
      <c r="A4092" s="39" t="s">
        <v>262</v>
      </c>
      <c r="B4092" s="39" t="s">
        <v>42</v>
      </c>
      <c r="C4092" s="7">
        <v>44013</v>
      </c>
      <c r="D4092" s="39" t="s">
        <v>102</v>
      </c>
      <c r="E4092" s="39">
        <v>1080</v>
      </c>
      <c r="F4092" s="82">
        <f t="shared" si="189"/>
        <v>1.08</v>
      </c>
      <c r="G4092" s="39">
        <f>VLOOKUP(N4092,Currecny_M!$A$1:$P$10,2,FALSE)</f>
        <v>1</v>
      </c>
      <c r="H4092" s="39">
        <f>MATCH(C4092,Currecny_M!$A$1:$P$1,0)</f>
        <v>5</v>
      </c>
      <c r="I4092" s="39">
        <f>VLOOKUP(N4092,Currecny_M!$A$1:$P$10,MATCH(Database!C4092,Currecny_M!$A$1:$P$1,0),FALSE)</f>
        <v>1</v>
      </c>
      <c r="J4092" s="82">
        <f t="shared" si="190"/>
        <v>1.08</v>
      </c>
      <c r="K4092" s="39">
        <f>VLOOKUP('Cover page'!$B$6,Currecny_M!$A$1:$P$10,MATCH(Database!C4092,Currecny_M!$A$1:$P$1,0),FALSE)</f>
        <v>1</v>
      </c>
      <c r="L4092" s="82">
        <f t="shared" si="191"/>
        <v>1.08</v>
      </c>
      <c r="M4092" s="82">
        <f>((E4092/$F$1)*VLOOKUP(N4092,Currecny_M!$A$1:$P$10,MATCH(Database!C4092,Currecny_M!$A$1:$P$1,0),FALSE))/VLOOKUP('Cover page'!$B$6,Currecny_M!$A$1:$P$10,MATCH(Database!C4092,Currecny_M!$A$1:$P$1,0),FALSE)</f>
        <v>1.08</v>
      </c>
      <c r="N4092" s="6" t="str">
        <f>VLOOKUP(B4092,Master!$A$2:$C$11,3,FALSE)</f>
        <v>INR</v>
      </c>
      <c r="O4092" s="6" t="str">
        <f>VLOOKUP(B4092,Master!$A$2:$C$11,2,FALSE)</f>
        <v>Asia</v>
      </c>
      <c r="Q4092" s="39" t="str">
        <f>VLOOKUP(D4092,GL_Master!$A$1:$D$80,2,FALSE)</f>
        <v>PL</v>
      </c>
      <c r="R4092" s="39" t="str">
        <f>VLOOKUP(D4092,GL_Master!$A$1:$D$80,3,FALSE)</f>
        <v>Staff welfare expenses</v>
      </c>
      <c r="S4092" s="39" t="str">
        <f>VLOOKUP(D4092,GL_Master!$A$1:$D$80,4,FALSE)</f>
        <v>Diwali Expense</v>
      </c>
    </row>
    <row r="4093" spans="1:19" x14ac:dyDescent="0.25">
      <c r="A4093" s="39" t="s">
        <v>262</v>
      </c>
      <c r="B4093" s="39" t="s">
        <v>42</v>
      </c>
      <c r="C4093" s="7">
        <v>44013</v>
      </c>
      <c r="D4093" s="39" t="s">
        <v>20</v>
      </c>
      <c r="E4093" s="39">
        <v>2140</v>
      </c>
      <c r="F4093" s="82">
        <f t="shared" si="189"/>
        <v>2.14</v>
      </c>
      <c r="G4093" s="39">
        <f>VLOOKUP(N4093,Currecny_M!$A$1:$P$10,2,FALSE)</f>
        <v>1</v>
      </c>
      <c r="H4093" s="39">
        <f>MATCH(C4093,Currecny_M!$A$1:$P$1,0)</f>
        <v>5</v>
      </c>
      <c r="I4093" s="39">
        <f>VLOOKUP(N4093,Currecny_M!$A$1:$P$10,MATCH(Database!C4093,Currecny_M!$A$1:$P$1,0),FALSE)</f>
        <v>1</v>
      </c>
      <c r="J4093" s="82">
        <f t="shared" si="190"/>
        <v>2.14</v>
      </c>
      <c r="K4093" s="39">
        <f>VLOOKUP('Cover page'!$B$6,Currecny_M!$A$1:$P$10,MATCH(Database!C4093,Currecny_M!$A$1:$P$1,0),FALSE)</f>
        <v>1</v>
      </c>
      <c r="L4093" s="82">
        <f t="shared" si="191"/>
        <v>2.14</v>
      </c>
      <c r="M4093" s="82">
        <f>((E4093/$F$1)*VLOOKUP(N4093,Currecny_M!$A$1:$P$10,MATCH(Database!C4093,Currecny_M!$A$1:$P$1,0),FALSE))/VLOOKUP('Cover page'!$B$6,Currecny_M!$A$1:$P$10,MATCH(Database!C4093,Currecny_M!$A$1:$P$1,0),FALSE)</f>
        <v>2.14</v>
      </c>
      <c r="N4093" s="6" t="str">
        <f>VLOOKUP(B4093,Master!$A$2:$C$11,3,FALSE)</f>
        <v>INR</v>
      </c>
      <c r="O4093" s="6" t="str">
        <f>VLOOKUP(B4093,Master!$A$2:$C$11,2,FALSE)</f>
        <v>Asia</v>
      </c>
      <c r="Q4093" s="39" t="str">
        <f>VLOOKUP(D4093,GL_Master!$A$1:$D$80,2,FALSE)</f>
        <v>PL</v>
      </c>
      <c r="R4093" s="39" t="str">
        <f>VLOOKUP(D4093,GL_Master!$A$1:$D$80,3,FALSE)</f>
        <v>Selling and Marketing expenses</v>
      </c>
      <c r="S4093" s="39" t="str">
        <f>VLOOKUP(D4093,GL_Master!$A$1:$D$80,4,FALSE)</f>
        <v>Business promotion</v>
      </c>
    </row>
    <row r="4094" spans="1:19" x14ac:dyDescent="0.25">
      <c r="A4094" s="39" t="s">
        <v>262</v>
      </c>
      <c r="B4094" s="39" t="s">
        <v>42</v>
      </c>
      <c r="C4094" s="7">
        <v>44013</v>
      </c>
      <c r="D4094" s="39" t="s">
        <v>29</v>
      </c>
      <c r="E4094" s="39">
        <v>2020</v>
      </c>
      <c r="F4094" s="82">
        <f t="shared" si="189"/>
        <v>2.02</v>
      </c>
      <c r="G4094" s="39">
        <f>VLOOKUP(N4094,Currecny_M!$A$1:$P$10,2,FALSE)</f>
        <v>1</v>
      </c>
      <c r="H4094" s="39">
        <f>MATCH(C4094,Currecny_M!$A$1:$P$1,0)</f>
        <v>5</v>
      </c>
      <c r="I4094" s="39">
        <f>VLOOKUP(N4094,Currecny_M!$A$1:$P$10,MATCH(Database!C4094,Currecny_M!$A$1:$P$1,0),FALSE)</f>
        <v>1</v>
      </c>
      <c r="J4094" s="82">
        <f t="shared" si="190"/>
        <v>2.02</v>
      </c>
      <c r="K4094" s="39">
        <f>VLOOKUP('Cover page'!$B$6,Currecny_M!$A$1:$P$10,MATCH(Database!C4094,Currecny_M!$A$1:$P$1,0),FALSE)</f>
        <v>1</v>
      </c>
      <c r="L4094" s="82">
        <f t="shared" si="191"/>
        <v>2.02</v>
      </c>
      <c r="M4094" s="82">
        <f>((E4094/$F$1)*VLOOKUP(N4094,Currecny_M!$A$1:$P$10,MATCH(Database!C4094,Currecny_M!$A$1:$P$1,0),FALSE))/VLOOKUP('Cover page'!$B$6,Currecny_M!$A$1:$P$10,MATCH(Database!C4094,Currecny_M!$A$1:$P$1,0),FALSE)</f>
        <v>2.02</v>
      </c>
      <c r="N4094" s="6" t="str">
        <f>VLOOKUP(B4094,Master!$A$2:$C$11,3,FALSE)</f>
        <v>INR</v>
      </c>
      <c r="O4094" s="6" t="str">
        <f>VLOOKUP(B4094,Master!$A$2:$C$11,2,FALSE)</f>
        <v>Asia</v>
      </c>
      <c r="Q4094" s="39" t="str">
        <f>VLOOKUP(D4094,GL_Master!$A$1:$D$80,2,FALSE)</f>
        <v>PL</v>
      </c>
      <c r="R4094" s="39" t="str">
        <f>VLOOKUP(D4094,GL_Master!$A$1:$D$80,3,FALSE)</f>
        <v>Communication &amp; internet exp</v>
      </c>
      <c r="S4094" s="39" t="str">
        <f>VLOOKUP(D4094,GL_Master!$A$1:$D$80,4,FALSE)</f>
        <v>Communication cost</v>
      </c>
    </row>
    <row r="4095" spans="1:19" x14ac:dyDescent="0.25">
      <c r="A4095" s="39" t="s">
        <v>262</v>
      </c>
      <c r="B4095" s="39" t="s">
        <v>42</v>
      </c>
      <c r="C4095" s="7">
        <v>44013</v>
      </c>
      <c r="D4095" s="39" t="s">
        <v>41</v>
      </c>
      <c r="E4095" s="39">
        <v>1020</v>
      </c>
      <c r="F4095" s="82">
        <f t="shared" si="189"/>
        <v>1.02</v>
      </c>
      <c r="G4095" s="39">
        <f>VLOOKUP(N4095,Currecny_M!$A$1:$P$10,2,FALSE)</f>
        <v>1</v>
      </c>
      <c r="H4095" s="39">
        <f>MATCH(C4095,Currecny_M!$A$1:$P$1,0)</f>
        <v>5</v>
      </c>
      <c r="I4095" s="39">
        <f>VLOOKUP(N4095,Currecny_M!$A$1:$P$10,MATCH(Database!C4095,Currecny_M!$A$1:$P$1,0),FALSE)</f>
        <v>1</v>
      </c>
      <c r="J4095" s="82">
        <f t="shared" si="190"/>
        <v>1.02</v>
      </c>
      <c r="K4095" s="39">
        <f>VLOOKUP('Cover page'!$B$6,Currecny_M!$A$1:$P$10,MATCH(Database!C4095,Currecny_M!$A$1:$P$1,0),FALSE)</f>
        <v>1</v>
      </c>
      <c r="L4095" s="82">
        <f t="shared" si="191"/>
        <v>1.02</v>
      </c>
      <c r="M4095" s="82">
        <f>((E4095/$F$1)*VLOOKUP(N4095,Currecny_M!$A$1:$P$10,MATCH(Database!C4095,Currecny_M!$A$1:$P$1,0),FALSE))/VLOOKUP('Cover page'!$B$6,Currecny_M!$A$1:$P$10,MATCH(Database!C4095,Currecny_M!$A$1:$P$1,0),FALSE)</f>
        <v>1.02</v>
      </c>
      <c r="N4095" s="6" t="str">
        <f>VLOOKUP(B4095,Master!$A$2:$C$11,3,FALSE)</f>
        <v>INR</v>
      </c>
      <c r="O4095" s="6" t="str">
        <f>VLOOKUP(B4095,Master!$A$2:$C$11,2,FALSE)</f>
        <v>Asia</v>
      </c>
      <c r="Q4095" s="39" t="str">
        <f>VLOOKUP(D4095,GL_Master!$A$1:$D$80,2,FALSE)</f>
        <v>PL</v>
      </c>
      <c r="R4095" s="39" t="str">
        <f>VLOOKUP(D4095,GL_Master!$A$1:$D$80,3,FALSE)</f>
        <v>Communication &amp; internet exp</v>
      </c>
      <c r="S4095" s="39" t="str">
        <f>VLOOKUP(D4095,GL_Master!$A$1:$D$80,4,FALSE)</f>
        <v>Communication cost</v>
      </c>
    </row>
    <row r="4096" spans="1:19" x14ac:dyDescent="0.25">
      <c r="A4096" s="39" t="s">
        <v>262</v>
      </c>
      <c r="B4096" s="39" t="s">
        <v>42</v>
      </c>
      <c r="C4096" s="7">
        <v>44013</v>
      </c>
      <c r="D4096" s="39" t="s">
        <v>103</v>
      </c>
      <c r="E4096" s="39">
        <v>2180</v>
      </c>
      <c r="F4096" s="82">
        <f t="shared" si="189"/>
        <v>2.1800000000000002</v>
      </c>
      <c r="G4096" s="39">
        <f>VLOOKUP(N4096,Currecny_M!$A$1:$P$10,2,FALSE)</f>
        <v>1</v>
      </c>
      <c r="H4096" s="39">
        <f>MATCH(C4096,Currecny_M!$A$1:$P$1,0)</f>
        <v>5</v>
      </c>
      <c r="I4096" s="39">
        <f>VLOOKUP(N4096,Currecny_M!$A$1:$P$10,MATCH(Database!C4096,Currecny_M!$A$1:$P$1,0),FALSE)</f>
        <v>1</v>
      </c>
      <c r="J4096" s="82">
        <f t="shared" si="190"/>
        <v>2.1800000000000002</v>
      </c>
      <c r="K4096" s="39">
        <f>VLOOKUP('Cover page'!$B$6,Currecny_M!$A$1:$P$10,MATCH(Database!C4096,Currecny_M!$A$1:$P$1,0),FALSE)</f>
        <v>1</v>
      </c>
      <c r="L4096" s="82">
        <f t="shared" si="191"/>
        <v>2.1800000000000002</v>
      </c>
      <c r="M4096" s="82">
        <f>((E4096/$F$1)*VLOOKUP(N4096,Currecny_M!$A$1:$P$10,MATCH(Database!C4096,Currecny_M!$A$1:$P$1,0),FALSE))/VLOOKUP('Cover page'!$B$6,Currecny_M!$A$1:$P$10,MATCH(Database!C4096,Currecny_M!$A$1:$P$1,0),FALSE)</f>
        <v>2.1800000000000002</v>
      </c>
      <c r="N4096" s="6" t="str">
        <f>VLOOKUP(B4096,Master!$A$2:$C$11,3,FALSE)</f>
        <v>INR</v>
      </c>
      <c r="O4096" s="6" t="str">
        <f>VLOOKUP(B4096,Master!$A$2:$C$11,2,FALSE)</f>
        <v>Asia</v>
      </c>
      <c r="Q4096" s="39" t="str">
        <f>VLOOKUP(D4096,GL_Master!$A$1:$D$80,2,FALSE)</f>
        <v>PL</v>
      </c>
      <c r="R4096" s="39" t="str">
        <f>VLOOKUP(D4096,GL_Master!$A$1:$D$80,3,FALSE)</f>
        <v>Communication &amp; internet exp</v>
      </c>
      <c r="S4096" s="39" t="str">
        <f>VLOOKUP(D4096,GL_Master!$A$1:$D$80,4,FALSE)</f>
        <v>Communication cost</v>
      </c>
    </row>
    <row r="4097" spans="1:19" x14ac:dyDescent="0.25">
      <c r="A4097" s="39" t="s">
        <v>262</v>
      </c>
      <c r="B4097" s="39" t="s">
        <v>42</v>
      </c>
      <c r="C4097" s="7">
        <v>44013</v>
      </c>
      <c r="D4097" s="39" t="s">
        <v>104</v>
      </c>
      <c r="E4097" s="39">
        <v>3150</v>
      </c>
      <c r="F4097" s="82">
        <f t="shared" si="189"/>
        <v>3.15</v>
      </c>
      <c r="G4097" s="39">
        <f>VLOOKUP(N4097,Currecny_M!$A$1:$P$10,2,FALSE)</f>
        <v>1</v>
      </c>
      <c r="H4097" s="39">
        <f>MATCH(C4097,Currecny_M!$A$1:$P$1,0)</f>
        <v>5</v>
      </c>
      <c r="I4097" s="39">
        <f>VLOOKUP(N4097,Currecny_M!$A$1:$P$10,MATCH(Database!C4097,Currecny_M!$A$1:$P$1,0),FALSE)</f>
        <v>1</v>
      </c>
      <c r="J4097" s="82">
        <f t="shared" si="190"/>
        <v>3.15</v>
      </c>
      <c r="K4097" s="39">
        <f>VLOOKUP('Cover page'!$B$6,Currecny_M!$A$1:$P$10,MATCH(Database!C4097,Currecny_M!$A$1:$P$1,0),FALSE)</f>
        <v>1</v>
      </c>
      <c r="L4097" s="82">
        <f t="shared" si="191"/>
        <v>3.15</v>
      </c>
      <c r="M4097" s="82">
        <f>((E4097/$F$1)*VLOOKUP(N4097,Currecny_M!$A$1:$P$10,MATCH(Database!C4097,Currecny_M!$A$1:$P$1,0),FALSE))/VLOOKUP('Cover page'!$B$6,Currecny_M!$A$1:$P$10,MATCH(Database!C4097,Currecny_M!$A$1:$P$1,0),FALSE)</f>
        <v>3.15</v>
      </c>
      <c r="N4097" s="6" t="str">
        <f>VLOOKUP(B4097,Master!$A$2:$C$11,3,FALSE)</f>
        <v>INR</v>
      </c>
      <c r="O4097" s="6" t="str">
        <f>VLOOKUP(B4097,Master!$A$2:$C$11,2,FALSE)</f>
        <v>Asia</v>
      </c>
      <c r="Q4097" s="39" t="str">
        <f>VLOOKUP(D4097,GL_Master!$A$1:$D$80,2,FALSE)</f>
        <v>PL</v>
      </c>
      <c r="R4097" s="39" t="str">
        <f>VLOOKUP(D4097,GL_Master!$A$1:$D$80,3,FALSE)</f>
        <v>Legal &amp; Professional expenses</v>
      </c>
      <c r="S4097" s="39" t="str">
        <f>VLOOKUP(D4097,GL_Master!$A$1:$D$80,4,FALSE)</f>
        <v>Professional Fees - Others</v>
      </c>
    </row>
    <row r="4098" spans="1:19" x14ac:dyDescent="0.25">
      <c r="A4098" s="39" t="s">
        <v>262</v>
      </c>
      <c r="B4098" s="39" t="s">
        <v>42</v>
      </c>
      <c r="C4098" s="7">
        <v>44013</v>
      </c>
      <c r="D4098" s="39" t="s">
        <v>105</v>
      </c>
      <c r="E4098" s="39">
        <v>2180</v>
      </c>
      <c r="F4098" s="82">
        <f t="shared" si="189"/>
        <v>2.1800000000000002</v>
      </c>
      <c r="G4098" s="39">
        <f>VLOOKUP(N4098,Currecny_M!$A$1:$P$10,2,FALSE)</f>
        <v>1</v>
      </c>
      <c r="H4098" s="39">
        <f>MATCH(C4098,Currecny_M!$A$1:$P$1,0)</f>
        <v>5</v>
      </c>
      <c r="I4098" s="39">
        <f>VLOOKUP(N4098,Currecny_M!$A$1:$P$10,MATCH(Database!C4098,Currecny_M!$A$1:$P$1,0),FALSE)</f>
        <v>1</v>
      </c>
      <c r="J4098" s="82">
        <f t="shared" si="190"/>
        <v>2.1800000000000002</v>
      </c>
      <c r="K4098" s="39">
        <f>VLOOKUP('Cover page'!$B$6,Currecny_M!$A$1:$P$10,MATCH(Database!C4098,Currecny_M!$A$1:$P$1,0),FALSE)</f>
        <v>1</v>
      </c>
      <c r="L4098" s="82">
        <f t="shared" si="191"/>
        <v>2.1800000000000002</v>
      </c>
      <c r="M4098" s="82">
        <f>((E4098/$F$1)*VLOOKUP(N4098,Currecny_M!$A$1:$P$10,MATCH(Database!C4098,Currecny_M!$A$1:$P$1,0),FALSE))/VLOOKUP('Cover page'!$B$6,Currecny_M!$A$1:$P$10,MATCH(Database!C4098,Currecny_M!$A$1:$P$1,0),FALSE)</f>
        <v>2.1800000000000002</v>
      </c>
      <c r="N4098" s="6" t="str">
        <f>VLOOKUP(B4098,Master!$A$2:$C$11,3,FALSE)</f>
        <v>INR</v>
      </c>
      <c r="O4098" s="6" t="str">
        <f>VLOOKUP(B4098,Master!$A$2:$C$11,2,FALSE)</f>
        <v>Asia</v>
      </c>
      <c r="Q4098" s="39" t="str">
        <f>VLOOKUP(D4098,GL_Master!$A$1:$D$80,2,FALSE)</f>
        <v>PL</v>
      </c>
      <c r="R4098" s="39" t="str">
        <f>VLOOKUP(D4098,GL_Master!$A$1:$D$80,3,FALSE)</f>
        <v>Travelling and conveyance</v>
      </c>
      <c r="S4098" s="39" t="str">
        <f>VLOOKUP(D4098,GL_Master!$A$1:$D$80,4,FALSE)</f>
        <v>Car hiring and rental services</v>
      </c>
    </row>
    <row r="4099" spans="1:19" x14ac:dyDescent="0.25">
      <c r="A4099" s="39" t="s">
        <v>262</v>
      </c>
      <c r="B4099" s="39" t="s">
        <v>42</v>
      </c>
      <c r="C4099" s="7">
        <v>44013</v>
      </c>
      <c r="D4099" s="39" t="s">
        <v>106</v>
      </c>
      <c r="E4099" s="39">
        <v>1060</v>
      </c>
      <c r="F4099" s="82">
        <f t="shared" si="189"/>
        <v>1.06</v>
      </c>
      <c r="G4099" s="39">
        <f>VLOOKUP(N4099,Currecny_M!$A$1:$P$10,2,FALSE)</f>
        <v>1</v>
      </c>
      <c r="H4099" s="39">
        <f>MATCH(C4099,Currecny_M!$A$1:$P$1,0)</f>
        <v>5</v>
      </c>
      <c r="I4099" s="39">
        <f>VLOOKUP(N4099,Currecny_M!$A$1:$P$10,MATCH(Database!C4099,Currecny_M!$A$1:$P$1,0),FALSE)</f>
        <v>1</v>
      </c>
      <c r="J4099" s="82">
        <f t="shared" si="190"/>
        <v>1.06</v>
      </c>
      <c r="K4099" s="39">
        <f>VLOOKUP('Cover page'!$B$6,Currecny_M!$A$1:$P$10,MATCH(Database!C4099,Currecny_M!$A$1:$P$1,0),FALSE)</f>
        <v>1</v>
      </c>
      <c r="L4099" s="82">
        <f t="shared" si="191"/>
        <v>1.06</v>
      </c>
      <c r="M4099" s="82">
        <f>((E4099/$F$1)*VLOOKUP(N4099,Currecny_M!$A$1:$P$10,MATCH(Database!C4099,Currecny_M!$A$1:$P$1,0),FALSE))/VLOOKUP('Cover page'!$B$6,Currecny_M!$A$1:$P$10,MATCH(Database!C4099,Currecny_M!$A$1:$P$1,0),FALSE)</f>
        <v>1.06</v>
      </c>
      <c r="N4099" s="6" t="str">
        <f>VLOOKUP(B4099,Master!$A$2:$C$11,3,FALSE)</f>
        <v>INR</v>
      </c>
      <c r="O4099" s="6" t="str">
        <f>VLOOKUP(B4099,Master!$A$2:$C$11,2,FALSE)</f>
        <v>Asia</v>
      </c>
      <c r="Q4099" s="39" t="str">
        <f>VLOOKUP(D4099,GL_Master!$A$1:$D$80,2,FALSE)</f>
        <v>PL</v>
      </c>
      <c r="R4099" s="39" t="str">
        <f>VLOOKUP(D4099,GL_Master!$A$1:$D$80,3,FALSE)</f>
        <v>Communication &amp; internet exp</v>
      </c>
      <c r="S4099" s="39" t="str">
        <f>VLOOKUP(D4099,GL_Master!$A$1:$D$80,4,FALSE)</f>
        <v>Printing &amp; Stationary</v>
      </c>
    </row>
    <row r="4100" spans="1:19" x14ac:dyDescent="0.25">
      <c r="A4100" s="39" t="s">
        <v>262</v>
      </c>
      <c r="B4100" s="39" t="s">
        <v>42</v>
      </c>
      <c r="C4100" s="7">
        <v>44013</v>
      </c>
      <c r="D4100" s="39" t="s">
        <v>32</v>
      </c>
      <c r="E4100" s="39">
        <v>1070</v>
      </c>
      <c r="F4100" s="82">
        <f t="shared" ref="F4100:F4163" si="192">E4100/$F$1</f>
        <v>1.07</v>
      </c>
      <c r="G4100" s="39">
        <f>VLOOKUP(N4100,Currecny_M!$A$1:$P$10,2,FALSE)</f>
        <v>1</v>
      </c>
      <c r="H4100" s="39">
        <f>MATCH(C4100,Currecny_M!$A$1:$P$1,0)</f>
        <v>5</v>
      </c>
      <c r="I4100" s="39">
        <f>VLOOKUP(N4100,Currecny_M!$A$1:$P$10,MATCH(Database!C4100,Currecny_M!$A$1:$P$1,0),FALSE)</f>
        <v>1</v>
      </c>
      <c r="J4100" s="82">
        <f t="shared" ref="J4100:J4163" si="193">F4100*I4100</f>
        <v>1.07</v>
      </c>
      <c r="K4100" s="39">
        <f>VLOOKUP('Cover page'!$B$6,Currecny_M!$A$1:$P$10,MATCH(Database!C4100,Currecny_M!$A$1:$P$1,0),FALSE)</f>
        <v>1</v>
      </c>
      <c r="L4100" s="82">
        <f t="shared" ref="L4100:L4163" si="194">J4100/K4100</f>
        <v>1.07</v>
      </c>
      <c r="M4100" s="82">
        <f>((E4100/$F$1)*VLOOKUP(N4100,Currecny_M!$A$1:$P$10,MATCH(Database!C4100,Currecny_M!$A$1:$P$1,0),FALSE))/VLOOKUP('Cover page'!$B$6,Currecny_M!$A$1:$P$10,MATCH(Database!C4100,Currecny_M!$A$1:$P$1,0),FALSE)</f>
        <v>1.07</v>
      </c>
      <c r="N4100" s="6" t="str">
        <f>VLOOKUP(B4100,Master!$A$2:$C$11,3,FALSE)</f>
        <v>INR</v>
      </c>
      <c r="O4100" s="6" t="str">
        <f>VLOOKUP(B4100,Master!$A$2:$C$11,2,FALSE)</f>
        <v>Asia</v>
      </c>
      <c r="Q4100" s="39" t="str">
        <f>VLOOKUP(D4100,GL_Master!$A$1:$D$80,2,FALSE)</f>
        <v>PL</v>
      </c>
      <c r="R4100" s="39" t="str">
        <f>VLOOKUP(D4100,GL_Master!$A$1:$D$80,3,FALSE)</f>
        <v>Communication &amp; internet exp</v>
      </c>
      <c r="S4100" s="39" t="str">
        <f>VLOOKUP(D4100,GL_Master!$A$1:$D$80,4,FALSE)</f>
        <v>Printing &amp; Stationary</v>
      </c>
    </row>
    <row r="4101" spans="1:19" x14ac:dyDescent="0.25">
      <c r="A4101" s="39" t="s">
        <v>262</v>
      </c>
      <c r="B4101" s="39" t="s">
        <v>42</v>
      </c>
      <c r="C4101" s="7">
        <v>44013</v>
      </c>
      <c r="D4101" s="39" t="s">
        <v>35</v>
      </c>
      <c r="E4101" s="39">
        <v>3210</v>
      </c>
      <c r="F4101" s="82">
        <f t="shared" si="192"/>
        <v>3.21</v>
      </c>
      <c r="G4101" s="39">
        <f>VLOOKUP(N4101,Currecny_M!$A$1:$P$10,2,FALSE)</f>
        <v>1</v>
      </c>
      <c r="H4101" s="39">
        <f>MATCH(C4101,Currecny_M!$A$1:$P$1,0)</f>
        <v>5</v>
      </c>
      <c r="I4101" s="39">
        <f>VLOOKUP(N4101,Currecny_M!$A$1:$P$10,MATCH(Database!C4101,Currecny_M!$A$1:$P$1,0),FALSE)</f>
        <v>1</v>
      </c>
      <c r="J4101" s="82">
        <f t="shared" si="193"/>
        <v>3.21</v>
      </c>
      <c r="K4101" s="39">
        <f>VLOOKUP('Cover page'!$B$6,Currecny_M!$A$1:$P$10,MATCH(Database!C4101,Currecny_M!$A$1:$P$1,0),FALSE)</f>
        <v>1</v>
      </c>
      <c r="L4101" s="82">
        <f t="shared" si="194"/>
        <v>3.21</v>
      </c>
      <c r="M4101" s="82">
        <f>((E4101/$F$1)*VLOOKUP(N4101,Currecny_M!$A$1:$P$10,MATCH(Database!C4101,Currecny_M!$A$1:$P$1,0),FALSE))/VLOOKUP('Cover page'!$B$6,Currecny_M!$A$1:$P$10,MATCH(Database!C4101,Currecny_M!$A$1:$P$1,0),FALSE)</f>
        <v>3.21</v>
      </c>
      <c r="N4101" s="6" t="str">
        <f>VLOOKUP(B4101,Master!$A$2:$C$11,3,FALSE)</f>
        <v>INR</v>
      </c>
      <c r="O4101" s="6" t="str">
        <f>VLOOKUP(B4101,Master!$A$2:$C$11,2,FALSE)</f>
        <v>Asia</v>
      </c>
      <c r="Q4101" s="39" t="str">
        <f>VLOOKUP(D4101,GL_Master!$A$1:$D$80,2,FALSE)</f>
        <v>PL</v>
      </c>
      <c r="R4101" s="39" t="str">
        <f>VLOOKUP(D4101,GL_Master!$A$1:$D$80,3,FALSE)</f>
        <v>Security Expenses</v>
      </c>
      <c r="S4101" s="39" t="str">
        <f>VLOOKUP(D4101,GL_Master!$A$1:$D$80,4,FALSE)</f>
        <v>Security Expenses others</v>
      </c>
    </row>
    <row r="4102" spans="1:19" x14ac:dyDescent="0.25">
      <c r="A4102" s="39" t="s">
        <v>262</v>
      </c>
      <c r="B4102" s="39" t="s">
        <v>42</v>
      </c>
      <c r="C4102" s="7">
        <v>44013</v>
      </c>
      <c r="D4102" s="39" t="s">
        <v>38</v>
      </c>
      <c r="E4102" s="39">
        <v>1100</v>
      </c>
      <c r="F4102" s="82">
        <f t="shared" si="192"/>
        <v>1.1000000000000001</v>
      </c>
      <c r="G4102" s="39">
        <f>VLOOKUP(N4102,Currecny_M!$A$1:$P$10,2,FALSE)</f>
        <v>1</v>
      </c>
      <c r="H4102" s="39">
        <f>MATCH(C4102,Currecny_M!$A$1:$P$1,0)</f>
        <v>5</v>
      </c>
      <c r="I4102" s="39">
        <f>VLOOKUP(N4102,Currecny_M!$A$1:$P$10,MATCH(Database!C4102,Currecny_M!$A$1:$P$1,0),FALSE)</f>
        <v>1</v>
      </c>
      <c r="J4102" s="82">
        <f t="shared" si="193"/>
        <v>1.1000000000000001</v>
      </c>
      <c r="K4102" s="39">
        <f>VLOOKUP('Cover page'!$B$6,Currecny_M!$A$1:$P$10,MATCH(Database!C4102,Currecny_M!$A$1:$P$1,0),FALSE)</f>
        <v>1</v>
      </c>
      <c r="L4102" s="82">
        <f t="shared" si="194"/>
        <v>1.1000000000000001</v>
      </c>
      <c r="M4102" s="82">
        <f>((E4102/$F$1)*VLOOKUP(N4102,Currecny_M!$A$1:$P$10,MATCH(Database!C4102,Currecny_M!$A$1:$P$1,0),FALSE))/VLOOKUP('Cover page'!$B$6,Currecny_M!$A$1:$P$10,MATCH(Database!C4102,Currecny_M!$A$1:$P$1,0),FALSE)</f>
        <v>1.1000000000000001</v>
      </c>
      <c r="N4102" s="6" t="str">
        <f>VLOOKUP(B4102,Master!$A$2:$C$11,3,FALSE)</f>
        <v>INR</v>
      </c>
      <c r="O4102" s="6" t="str">
        <f>VLOOKUP(B4102,Master!$A$2:$C$11,2,FALSE)</f>
        <v>Asia</v>
      </c>
      <c r="Q4102" s="39" t="str">
        <f>VLOOKUP(D4102,GL_Master!$A$1:$D$80,2,FALSE)</f>
        <v>PL</v>
      </c>
      <c r="R4102" s="39" t="str">
        <f>VLOOKUP(D4102,GL_Master!$A$1:$D$80,3,FALSE)</f>
        <v>House Keeping Expenses</v>
      </c>
      <c r="S4102" s="39" t="str">
        <f>VLOOKUP(D4102,GL_Master!$A$1:$D$80,4,FALSE)</f>
        <v>House Keeping Expenses</v>
      </c>
    </row>
    <row r="4103" spans="1:19" x14ac:dyDescent="0.25">
      <c r="A4103" s="39" t="s">
        <v>262</v>
      </c>
      <c r="B4103" s="39" t="s">
        <v>42</v>
      </c>
      <c r="C4103" s="7">
        <v>44013</v>
      </c>
      <c r="D4103" s="39" t="s">
        <v>107</v>
      </c>
      <c r="E4103" s="39">
        <v>1090</v>
      </c>
      <c r="F4103" s="82">
        <f t="shared" si="192"/>
        <v>1.0900000000000001</v>
      </c>
      <c r="G4103" s="39">
        <f>VLOOKUP(N4103,Currecny_M!$A$1:$P$10,2,FALSE)</f>
        <v>1</v>
      </c>
      <c r="H4103" s="39">
        <f>MATCH(C4103,Currecny_M!$A$1:$P$1,0)</f>
        <v>5</v>
      </c>
      <c r="I4103" s="39">
        <f>VLOOKUP(N4103,Currecny_M!$A$1:$P$10,MATCH(Database!C4103,Currecny_M!$A$1:$P$1,0),FALSE)</f>
        <v>1</v>
      </c>
      <c r="J4103" s="82">
        <f t="shared" si="193"/>
        <v>1.0900000000000001</v>
      </c>
      <c r="K4103" s="39">
        <f>VLOOKUP('Cover page'!$B$6,Currecny_M!$A$1:$P$10,MATCH(Database!C4103,Currecny_M!$A$1:$P$1,0),FALSE)</f>
        <v>1</v>
      </c>
      <c r="L4103" s="82">
        <f t="shared" si="194"/>
        <v>1.0900000000000001</v>
      </c>
      <c r="M4103" s="82">
        <f>((E4103/$F$1)*VLOOKUP(N4103,Currecny_M!$A$1:$P$10,MATCH(Database!C4103,Currecny_M!$A$1:$P$1,0),FALSE))/VLOOKUP('Cover page'!$B$6,Currecny_M!$A$1:$P$10,MATCH(Database!C4103,Currecny_M!$A$1:$P$1,0),FALSE)</f>
        <v>1.0900000000000001</v>
      </c>
      <c r="N4103" s="6" t="str">
        <f>VLOOKUP(B4103,Master!$A$2:$C$11,3,FALSE)</f>
        <v>INR</v>
      </c>
      <c r="O4103" s="6" t="str">
        <f>VLOOKUP(B4103,Master!$A$2:$C$11,2,FALSE)</f>
        <v>Asia</v>
      </c>
      <c r="Q4103" s="39" t="str">
        <f>VLOOKUP(D4103,GL_Master!$A$1:$D$80,2,FALSE)</f>
        <v>PL</v>
      </c>
      <c r="R4103" s="39" t="str">
        <f>VLOOKUP(D4103,GL_Master!$A$1:$D$80,3,FALSE)</f>
        <v>Misc. expenses</v>
      </c>
      <c r="S4103" s="39" t="str">
        <f>VLOOKUP(D4103,GL_Master!$A$1:$D$80,4,FALSE)</f>
        <v>Repair &amp; Maintenance</v>
      </c>
    </row>
    <row r="4104" spans="1:19" x14ac:dyDescent="0.25">
      <c r="A4104" s="39" t="s">
        <v>262</v>
      </c>
      <c r="B4104" s="39" t="s">
        <v>42</v>
      </c>
      <c r="C4104" s="7">
        <v>44013</v>
      </c>
      <c r="D4104" s="39" t="s">
        <v>108</v>
      </c>
      <c r="E4104" s="39">
        <v>1100</v>
      </c>
      <c r="F4104" s="82">
        <f t="shared" si="192"/>
        <v>1.1000000000000001</v>
      </c>
      <c r="G4104" s="39">
        <f>VLOOKUP(N4104,Currecny_M!$A$1:$P$10,2,FALSE)</f>
        <v>1</v>
      </c>
      <c r="H4104" s="39">
        <f>MATCH(C4104,Currecny_M!$A$1:$P$1,0)</f>
        <v>5</v>
      </c>
      <c r="I4104" s="39">
        <f>VLOOKUP(N4104,Currecny_M!$A$1:$P$10,MATCH(Database!C4104,Currecny_M!$A$1:$P$1,0),FALSE)</f>
        <v>1</v>
      </c>
      <c r="J4104" s="82">
        <f t="shared" si="193"/>
        <v>1.1000000000000001</v>
      </c>
      <c r="K4104" s="39">
        <f>VLOOKUP('Cover page'!$B$6,Currecny_M!$A$1:$P$10,MATCH(Database!C4104,Currecny_M!$A$1:$P$1,0),FALSE)</f>
        <v>1</v>
      </c>
      <c r="L4104" s="82">
        <f t="shared" si="194"/>
        <v>1.1000000000000001</v>
      </c>
      <c r="M4104" s="82">
        <f>((E4104/$F$1)*VLOOKUP(N4104,Currecny_M!$A$1:$P$10,MATCH(Database!C4104,Currecny_M!$A$1:$P$1,0),FALSE))/VLOOKUP('Cover page'!$B$6,Currecny_M!$A$1:$P$10,MATCH(Database!C4104,Currecny_M!$A$1:$P$1,0),FALSE)</f>
        <v>1.1000000000000001</v>
      </c>
      <c r="N4104" s="6" t="str">
        <f>VLOOKUP(B4104,Master!$A$2:$C$11,3,FALSE)</f>
        <v>INR</v>
      </c>
      <c r="O4104" s="6" t="str">
        <f>VLOOKUP(B4104,Master!$A$2:$C$11,2,FALSE)</f>
        <v>Asia</v>
      </c>
      <c r="Q4104" s="39" t="str">
        <f>VLOOKUP(D4104,GL_Master!$A$1:$D$80,2,FALSE)</f>
        <v>PL</v>
      </c>
      <c r="R4104" s="39" t="str">
        <f>VLOOKUP(D4104,GL_Master!$A$1:$D$80,3,FALSE)</f>
        <v>Misc. expenses</v>
      </c>
      <c r="S4104" s="39" t="str">
        <f>VLOOKUP(D4104,GL_Master!$A$1:$D$80,4,FALSE)</f>
        <v>Repair &amp; Maintenance</v>
      </c>
    </row>
    <row r="4105" spans="1:19" x14ac:dyDescent="0.25">
      <c r="A4105" s="39" t="s">
        <v>262</v>
      </c>
      <c r="B4105" s="39" t="s">
        <v>42</v>
      </c>
      <c r="C4105" s="7">
        <v>44013</v>
      </c>
      <c r="D4105" s="39" t="s">
        <v>9</v>
      </c>
      <c r="E4105" s="39">
        <v>9630</v>
      </c>
      <c r="F4105" s="82">
        <f t="shared" si="192"/>
        <v>9.6300000000000008</v>
      </c>
      <c r="G4105" s="39">
        <f>VLOOKUP(N4105,Currecny_M!$A$1:$P$10,2,FALSE)</f>
        <v>1</v>
      </c>
      <c r="H4105" s="39">
        <f>MATCH(C4105,Currecny_M!$A$1:$P$1,0)</f>
        <v>5</v>
      </c>
      <c r="I4105" s="39">
        <f>VLOOKUP(N4105,Currecny_M!$A$1:$P$10,MATCH(Database!C4105,Currecny_M!$A$1:$P$1,0),FALSE)</f>
        <v>1</v>
      </c>
      <c r="J4105" s="82">
        <f t="shared" si="193"/>
        <v>9.6300000000000008</v>
      </c>
      <c r="K4105" s="39">
        <f>VLOOKUP('Cover page'!$B$6,Currecny_M!$A$1:$P$10,MATCH(Database!C4105,Currecny_M!$A$1:$P$1,0),FALSE)</f>
        <v>1</v>
      </c>
      <c r="L4105" s="82">
        <f t="shared" si="194"/>
        <v>9.6300000000000008</v>
      </c>
      <c r="M4105" s="82">
        <f>((E4105/$F$1)*VLOOKUP(N4105,Currecny_M!$A$1:$P$10,MATCH(Database!C4105,Currecny_M!$A$1:$P$1,0),FALSE))/VLOOKUP('Cover page'!$B$6,Currecny_M!$A$1:$P$10,MATCH(Database!C4105,Currecny_M!$A$1:$P$1,0),FALSE)</f>
        <v>9.6300000000000008</v>
      </c>
      <c r="N4105" s="6" t="str">
        <f>VLOOKUP(B4105,Master!$A$2:$C$11,3,FALSE)</f>
        <v>INR</v>
      </c>
      <c r="O4105" s="6" t="str">
        <f>VLOOKUP(B4105,Master!$A$2:$C$11,2,FALSE)</f>
        <v>Asia</v>
      </c>
      <c r="Q4105" s="39" t="str">
        <f>VLOOKUP(D4105,GL_Master!$A$1:$D$80,2,FALSE)</f>
        <v>PL</v>
      </c>
      <c r="R4105" s="39" t="str">
        <f>VLOOKUP(D4105,GL_Master!$A$1:$D$80,3,FALSE)</f>
        <v>Rent</v>
      </c>
      <c r="S4105" s="39" t="str">
        <f>VLOOKUP(D4105,GL_Master!$A$1:$D$80,4,FALSE)</f>
        <v>Office Rent</v>
      </c>
    </row>
    <row r="4106" spans="1:19" x14ac:dyDescent="0.25">
      <c r="A4106" s="39" t="s">
        <v>262</v>
      </c>
      <c r="B4106" s="39" t="s">
        <v>42</v>
      </c>
      <c r="C4106" s="7">
        <v>44013</v>
      </c>
      <c r="D4106" s="39" t="s">
        <v>109</v>
      </c>
      <c r="E4106" s="39">
        <v>-5350</v>
      </c>
      <c r="F4106" s="82">
        <f t="shared" si="192"/>
        <v>-5.35</v>
      </c>
      <c r="G4106" s="39">
        <f>VLOOKUP(N4106,Currecny_M!$A$1:$P$10,2,FALSE)</f>
        <v>1</v>
      </c>
      <c r="H4106" s="39">
        <f>MATCH(C4106,Currecny_M!$A$1:$P$1,0)</f>
        <v>5</v>
      </c>
      <c r="I4106" s="39">
        <f>VLOOKUP(N4106,Currecny_M!$A$1:$P$10,MATCH(Database!C4106,Currecny_M!$A$1:$P$1,0),FALSE)</f>
        <v>1</v>
      </c>
      <c r="J4106" s="82">
        <f t="shared" si="193"/>
        <v>-5.35</v>
      </c>
      <c r="K4106" s="39">
        <f>VLOOKUP('Cover page'!$B$6,Currecny_M!$A$1:$P$10,MATCH(Database!C4106,Currecny_M!$A$1:$P$1,0),FALSE)</f>
        <v>1</v>
      </c>
      <c r="L4106" s="82">
        <f t="shared" si="194"/>
        <v>-5.35</v>
      </c>
      <c r="M4106" s="82">
        <f>((E4106/$F$1)*VLOOKUP(N4106,Currecny_M!$A$1:$P$10,MATCH(Database!C4106,Currecny_M!$A$1:$P$1,0),FALSE))/VLOOKUP('Cover page'!$B$6,Currecny_M!$A$1:$P$10,MATCH(Database!C4106,Currecny_M!$A$1:$P$1,0),FALSE)</f>
        <v>-5.35</v>
      </c>
      <c r="N4106" s="6" t="str">
        <f>VLOOKUP(B4106,Master!$A$2:$C$11,3,FALSE)</f>
        <v>INR</v>
      </c>
      <c r="O4106" s="6" t="str">
        <f>VLOOKUP(B4106,Master!$A$2:$C$11,2,FALSE)</f>
        <v>Asia</v>
      </c>
      <c r="Q4106" s="39" t="str">
        <f>VLOOKUP(D4106,GL_Master!$A$1:$D$80,2,FALSE)</f>
        <v>PL</v>
      </c>
      <c r="R4106" s="39" t="str">
        <f>VLOOKUP(D4106,GL_Master!$A$1:$D$80,3,FALSE)</f>
        <v>Travelling and conveyance</v>
      </c>
      <c r="S4106" s="39" t="str">
        <f>VLOOKUP(D4106,GL_Master!$A$1:$D$80,4,FALSE)</f>
        <v>Travelling , hotel lodging</v>
      </c>
    </row>
    <row r="4107" spans="1:19" x14ac:dyDescent="0.25">
      <c r="A4107" s="39" t="s">
        <v>262</v>
      </c>
      <c r="B4107" s="39" t="s">
        <v>42</v>
      </c>
      <c r="C4107" s="7">
        <v>44013</v>
      </c>
      <c r="D4107" s="39" t="s">
        <v>110</v>
      </c>
      <c r="E4107" s="39">
        <v>2120</v>
      </c>
      <c r="F4107" s="82">
        <f t="shared" si="192"/>
        <v>2.12</v>
      </c>
      <c r="G4107" s="39">
        <f>VLOOKUP(N4107,Currecny_M!$A$1:$P$10,2,FALSE)</f>
        <v>1</v>
      </c>
      <c r="H4107" s="39">
        <f>MATCH(C4107,Currecny_M!$A$1:$P$1,0)</f>
        <v>5</v>
      </c>
      <c r="I4107" s="39">
        <f>VLOOKUP(N4107,Currecny_M!$A$1:$P$10,MATCH(Database!C4107,Currecny_M!$A$1:$P$1,0),FALSE)</f>
        <v>1</v>
      </c>
      <c r="J4107" s="82">
        <f t="shared" si="193"/>
        <v>2.12</v>
      </c>
      <c r="K4107" s="39">
        <f>VLOOKUP('Cover page'!$B$6,Currecny_M!$A$1:$P$10,MATCH(Database!C4107,Currecny_M!$A$1:$P$1,0),FALSE)</f>
        <v>1</v>
      </c>
      <c r="L4107" s="82">
        <f t="shared" si="194"/>
        <v>2.12</v>
      </c>
      <c r="M4107" s="82">
        <f>((E4107/$F$1)*VLOOKUP(N4107,Currecny_M!$A$1:$P$10,MATCH(Database!C4107,Currecny_M!$A$1:$P$1,0),FALSE))/VLOOKUP('Cover page'!$B$6,Currecny_M!$A$1:$P$10,MATCH(Database!C4107,Currecny_M!$A$1:$P$1,0),FALSE)</f>
        <v>2.12</v>
      </c>
      <c r="N4107" s="6" t="str">
        <f>VLOOKUP(B4107,Master!$A$2:$C$11,3,FALSE)</f>
        <v>INR</v>
      </c>
      <c r="O4107" s="6" t="str">
        <f>VLOOKUP(B4107,Master!$A$2:$C$11,2,FALSE)</f>
        <v>Asia</v>
      </c>
      <c r="Q4107" s="39" t="str">
        <f>VLOOKUP(D4107,GL_Master!$A$1:$D$80,2,FALSE)</f>
        <v>PL</v>
      </c>
      <c r="R4107" s="39" t="str">
        <f>VLOOKUP(D4107,GL_Master!$A$1:$D$80,3,FALSE)</f>
        <v>Travelling and conveyance</v>
      </c>
      <c r="S4107" s="39" t="str">
        <f>VLOOKUP(D4107,GL_Master!$A$1:$D$80,4,FALSE)</f>
        <v>Travelling , hotel lodging</v>
      </c>
    </row>
    <row r="4108" spans="1:19" x14ac:dyDescent="0.25">
      <c r="A4108" s="39" t="s">
        <v>262</v>
      </c>
      <c r="B4108" s="39" t="s">
        <v>42</v>
      </c>
      <c r="C4108" s="7">
        <v>44013</v>
      </c>
      <c r="D4108" s="39" t="s">
        <v>111</v>
      </c>
      <c r="E4108" s="39">
        <v>1040</v>
      </c>
      <c r="F4108" s="82">
        <f t="shared" si="192"/>
        <v>1.04</v>
      </c>
      <c r="G4108" s="39">
        <f>VLOOKUP(N4108,Currecny_M!$A$1:$P$10,2,FALSE)</f>
        <v>1</v>
      </c>
      <c r="H4108" s="39">
        <f>MATCH(C4108,Currecny_M!$A$1:$P$1,0)</f>
        <v>5</v>
      </c>
      <c r="I4108" s="39">
        <f>VLOOKUP(N4108,Currecny_M!$A$1:$P$10,MATCH(Database!C4108,Currecny_M!$A$1:$P$1,0),FALSE)</f>
        <v>1</v>
      </c>
      <c r="J4108" s="82">
        <f t="shared" si="193"/>
        <v>1.04</v>
      </c>
      <c r="K4108" s="39">
        <f>VLOOKUP('Cover page'!$B$6,Currecny_M!$A$1:$P$10,MATCH(Database!C4108,Currecny_M!$A$1:$P$1,0),FALSE)</f>
        <v>1</v>
      </c>
      <c r="L4108" s="82">
        <f t="shared" si="194"/>
        <v>1.04</v>
      </c>
      <c r="M4108" s="82">
        <f>((E4108/$F$1)*VLOOKUP(N4108,Currecny_M!$A$1:$P$10,MATCH(Database!C4108,Currecny_M!$A$1:$P$1,0),FALSE))/VLOOKUP('Cover page'!$B$6,Currecny_M!$A$1:$P$10,MATCH(Database!C4108,Currecny_M!$A$1:$P$1,0),FALSE)</f>
        <v>1.04</v>
      </c>
      <c r="N4108" s="6" t="str">
        <f>VLOOKUP(B4108,Master!$A$2:$C$11,3,FALSE)</f>
        <v>INR</v>
      </c>
      <c r="O4108" s="6" t="str">
        <f>VLOOKUP(B4108,Master!$A$2:$C$11,2,FALSE)</f>
        <v>Asia</v>
      </c>
      <c r="Q4108" s="39" t="str">
        <f>VLOOKUP(D4108,GL_Master!$A$1:$D$80,2,FALSE)</f>
        <v>PL</v>
      </c>
      <c r="R4108" s="39" t="str">
        <f>VLOOKUP(D4108,GL_Master!$A$1:$D$80,3,FALSE)</f>
        <v>Legal &amp; Professional expenses</v>
      </c>
      <c r="S4108" s="39" t="str">
        <f>VLOOKUP(D4108,GL_Master!$A$1:$D$80,4,FALSE)</f>
        <v>Professional Fees - Others</v>
      </c>
    </row>
    <row r="4109" spans="1:19" x14ac:dyDescent="0.25">
      <c r="A4109" s="39" t="s">
        <v>262</v>
      </c>
      <c r="B4109" s="39" t="s">
        <v>42</v>
      </c>
      <c r="C4109" s="7">
        <v>44013</v>
      </c>
      <c r="D4109" s="39" t="s">
        <v>112</v>
      </c>
      <c r="E4109" s="39">
        <v>10900</v>
      </c>
      <c r="F4109" s="82">
        <f t="shared" si="192"/>
        <v>10.9</v>
      </c>
      <c r="G4109" s="39">
        <f>VLOOKUP(N4109,Currecny_M!$A$1:$P$10,2,FALSE)</f>
        <v>1</v>
      </c>
      <c r="H4109" s="39">
        <f>MATCH(C4109,Currecny_M!$A$1:$P$1,0)</f>
        <v>5</v>
      </c>
      <c r="I4109" s="39">
        <f>VLOOKUP(N4109,Currecny_M!$A$1:$P$10,MATCH(Database!C4109,Currecny_M!$A$1:$P$1,0),FALSE)</f>
        <v>1</v>
      </c>
      <c r="J4109" s="82">
        <f t="shared" si="193"/>
        <v>10.9</v>
      </c>
      <c r="K4109" s="39">
        <f>VLOOKUP('Cover page'!$B$6,Currecny_M!$A$1:$P$10,MATCH(Database!C4109,Currecny_M!$A$1:$P$1,0),FALSE)</f>
        <v>1</v>
      </c>
      <c r="L4109" s="82">
        <f t="shared" si="194"/>
        <v>10.9</v>
      </c>
      <c r="M4109" s="82">
        <f>((E4109/$F$1)*VLOOKUP(N4109,Currecny_M!$A$1:$P$10,MATCH(Database!C4109,Currecny_M!$A$1:$P$1,0),FALSE))/VLOOKUP('Cover page'!$B$6,Currecny_M!$A$1:$P$10,MATCH(Database!C4109,Currecny_M!$A$1:$P$1,0),FALSE)</f>
        <v>10.9</v>
      </c>
      <c r="N4109" s="6" t="str">
        <f>VLOOKUP(B4109,Master!$A$2:$C$11,3,FALSE)</f>
        <v>INR</v>
      </c>
      <c r="O4109" s="6" t="str">
        <f>VLOOKUP(B4109,Master!$A$2:$C$11,2,FALSE)</f>
        <v>Asia</v>
      </c>
      <c r="Q4109" s="39" t="str">
        <f>VLOOKUP(D4109,GL_Master!$A$1:$D$80,2,FALSE)</f>
        <v>PL</v>
      </c>
      <c r="R4109" s="39" t="str">
        <f>VLOOKUP(D4109,GL_Master!$A$1:$D$80,3,FALSE)</f>
        <v>Finance Cost</v>
      </c>
      <c r="S4109" s="39" t="str">
        <f>VLOOKUP(D4109,GL_Master!$A$1:$D$80,4,FALSE)</f>
        <v>Interest expense</v>
      </c>
    </row>
    <row r="4110" spans="1:19" x14ac:dyDescent="0.25">
      <c r="A4110" s="39" t="s">
        <v>262</v>
      </c>
      <c r="B4110" s="39" t="s">
        <v>42</v>
      </c>
      <c r="C4110" s="7">
        <v>44013</v>
      </c>
      <c r="D4110" s="39" t="s">
        <v>25</v>
      </c>
      <c r="E4110" s="39">
        <v>99000.000000000015</v>
      </c>
      <c r="F4110" s="82">
        <f t="shared" si="192"/>
        <v>99.000000000000014</v>
      </c>
      <c r="G4110" s="39">
        <f>VLOOKUP(N4110,Currecny_M!$A$1:$P$10,2,FALSE)</f>
        <v>1</v>
      </c>
      <c r="H4110" s="39">
        <f>MATCH(C4110,Currecny_M!$A$1:$P$1,0)</f>
        <v>5</v>
      </c>
      <c r="I4110" s="39">
        <f>VLOOKUP(N4110,Currecny_M!$A$1:$P$10,MATCH(Database!C4110,Currecny_M!$A$1:$P$1,0),FALSE)</f>
        <v>1</v>
      </c>
      <c r="J4110" s="82">
        <f t="shared" si="193"/>
        <v>99.000000000000014</v>
      </c>
      <c r="K4110" s="39">
        <f>VLOOKUP('Cover page'!$B$6,Currecny_M!$A$1:$P$10,MATCH(Database!C4110,Currecny_M!$A$1:$P$1,0),FALSE)</f>
        <v>1</v>
      </c>
      <c r="L4110" s="82">
        <f t="shared" si="194"/>
        <v>99.000000000000014</v>
      </c>
      <c r="M4110" s="82">
        <f>((E4110/$F$1)*VLOOKUP(N4110,Currecny_M!$A$1:$P$10,MATCH(Database!C4110,Currecny_M!$A$1:$P$1,0),FALSE))/VLOOKUP('Cover page'!$B$6,Currecny_M!$A$1:$P$10,MATCH(Database!C4110,Currecny_M!$A$1:$P$1,0),FALSE)</f>
        <v>99.000000000000014</v>
      </c>
      <c r="N4110" s="6" t="str">
        <f>VLOOKUP(B4110,Master!$A$2:$C$11,3,FALSE)</f>
        <v>INR</v>
      </c>
      <c r="O4110" s="6" t="str">
        <f>VLOOKUP(B4110,Master!$A$2:$C$11,2,FALSE)</f>
        <v>Asia</v>
      </c>
      <c r="Q4110" s="39" t="str">
        <f>VLOOKUP(D4110,GL_Master!$A$1:$D$80,2,FALSE)</f>
        <v>PL</v>
      </c>
      <c r="R4110" s="39" t="str">
        <f>VLOOKUP(D4110,GL_Master!$A$1:$D$80,3,FALSE)</f>
        <v>Depreciation</v>
      </c>
      <c r="S4110" s="39" t="str">
        <f>VLOOKUP(D4110,GL_Master!$A$1:$D$80,4,FALSE)</f>
        <v>Depreciation</v>
      </c>
    </row>
    <row r="4111" spans="1:19" x14ac:dyDescent="0.25">
      <c r="A4111" s="39" t="s">
        <v>262</v>
      </c>
      <c r="B4111" s="39" t="s">
        <v>42</v>
      </c>
      <c r="C4111" s="7">
        <v>44044</v>
      </c>
      <c r="D4111" s="39" t="s">
        <v>51</v>
      </c>
      <c r="E4111" s="39">
        <v>-1000000</v>
      </c>
      <c r="F4111" s="82">
        <f t="shared" si="192"/>
        <v>-1000</v>
      </c>
      <c r="G4111" s="39">
        <f>VLOOKUP(N4111,Currecny_M!$A$1:$P$10,2,FALSE)</f>
        <v>1</v>
      </c>
      <c r="H4111" s="39">
        <f>MATCH(C4111,Currecny_M!$A$1:$P$1,0)</f>
        <v>6</v>
      </c>
      <c r="I4111" s="39">
        <f>VLOOKUP(N4111,Currecny_M!$A$1:$P$10,MATCH(Database!C4111,Currecny_M!$A$1:$P$1,0),FALSE)</f>
        <v>1</v>
      </c>
      <c r="J4111" s="82">
        <f t="shared" si="193"/>
        <v>-1000</v>
      </c>
      <c r="K4111" s="39">
        <f>VLOOKUP('Cover page'!$B$6,Currecny_M!$A$1:$P$10,MATCH(Database!C4111,Currecny_M!$A$1:$P$1,0),FALSE)</f>
        <v>1</v>
      </c>
      <c r="L4111" s="82">
        <f t="shared" si="194"/>
        <v>-1000</v>
      </c>
      <c r="M4111" s="82">
        <f>((E4111/$F$1)*VLOOKUP(N4111,Currecny_M!$A$1:$P$10,MATCH(Database!C4111,Currecny_M!$A$1:$P$1,0),FALSE))/VLOOKUP('Cover page'!$B$6,Currecny_M!$A$1:$P$10,MATCH(Database!C4111,Currecny_M!$A$1:$P$1,0),FALSE)</f>
        <v>-1000</v>
      </c>
      <c r="N4111" s="6" t="str">
        <f>VLOOKUP(B4111,Master!$A$2:$C$11,3,FALSE)</f>
        <v>INR</v>
      </c>
      <c r="O4111" s="6" t="str">
        <f>VLOOKUP(B4111,Master!$A$2:$C$11,2,FALSE)</f>
        <v>Asia</v>
      </c>
      <c r="Q4111" s="39" t="str">
        <f>VLOOKUP(D4111,GL_Master!$A$1:$D$80,2,FALSE)</f>
        <v>BS</v>
      </c>
      <c r="R4111" s="39" t="str">
        <f>VLOOKUP(D4111,GL_Master!$A$1:$D$80,3,FALSE)</f>
        <v>Share Capital</v>
      </c>
      <c r="S4111" s="39" t="str">
        <f>VLOOKUP(D4111,GL_Master!$A$1:$D$80,4,FALSE)</f>
        <v>Equity shares</v>
      </c>
    </row>
    <row r="4112" spans="1:19" x14ac:dyDescent="0.25">
      <c r="A4112" s="39" t="s">
        <v>262</v>
      </c>
      <c r="B4112" s="39" t="s">
        <v>42</v>
      </c>
      <c r="C4112" s="7">
        <v>44044</v>
      </c>
      <c r="D4112" s="39" t="s">
        <v>52</v>
      </c>
      <c r="E4112" s="39">
        <v>-1916000</v>
      </c>
      <c r="F4112" s="82">
        <f t="shared" si="192"/>
        <v>-1916</v>
      </c>
      <c r="G4112" s="39">
        <f>VLOOKUP(N4112,Currecny_M!$A$1:$P$10,2,FALSE)</f>
        <v>1</v>
      </c>
      <c r="H4112" s="39">
        <f>MATCH(C4112,Currecny_M!$A$1:$P$1,0)</f>
        <v>6</v>
      </c>
      <c r="I4112" s="39">
        <f>VLOOKUP(N4112,Currecny_M!$A$1:$P$10,MATCH(Database!C4112,Currecny_M!$A$1:$P$1,0),FALSE)</f>
        <v>1</v>
      </c>
      <c r="J4112" s="82">
        <f t="shared" si="193"/>
        <v>-1916</v>
      </c>
      <c r="K4112" s="39">
        <f>VLOOKUP('Cover page'!$B$6,Currecny_M!$A$1:$P$10,MATCH(Database!C4112,Currecny_M!$A$1:$P$1,0),FALSE)</f>
        <v>1</v>
      </c>
      <c r="L4112" s="82">
        <f t="shared" si="194"/>
        <v>-1916</v>
      </c>
      <c r="M4112" s="82">
        <f>((E4112/$F$1)*VLOOKUP(N4112,Currecny_M!$A$1:$P$10,MATCH(Database!C4112,Currecny_M!$A$1:$P$1,0),FALSE))/VLOOKUP('Cover page'!$B$6,Currecny_M!$A$1:$P$10,MATCH(Database!C4112,Currecny_M!$A$1:$P$1,0),FALSE)</f>
        <v>-1916</v>
      </c>
      <c r="N4112" s="6" t="str">
        <f>VLOOKUP(B4112,Master!$A$2:$C$11,3,FALSE)</f>
        <v>INR</v>
      </c>
      <c r="O4112" s="6" t="str">
        <f>VLOOKUP(B4112,Master!$A$2:$C$11,2,FALSE)</f>
        <v>Asia</v>
      </c>
      <c r="Q4112" s="39" t="str">
        <f>VLOOKUP(D4112,GL_Master!$A$1:$D$80,2,FALSE)</f>
        <v>BS</v>
      </c>
      <c r="R4112" s="39" t="str">
        <f>VLOOKUP(D4112,GL_Master!$A$1:$D$80,3,FALSE)</f>
        <v>Reserve and Surplus</v>
      </c>
      <c r="S4112" s="39" t="str">
        <f>VLOOKUP(D4112,GL_Master!$A$1:$D$80,4,FALSE)</f>
        <v>Reserves at the commencement of the year</v>
      </c>
    </row>
    <row r="4113" spans="1:19" x14ac:dyDescent="0.25">
      <c r="A4113" s="39" t="s">
        <v>262</v>
      </c>
      <c r="B4113" s="39" t="s">
        <v>42</v>
      </c>
      <c r="C4113" s="7">
        <v>44044</v>
      </c>
      <c r="D4113" s="39" t="s">
        <v>53</v>
      </c>
      <c r="E4113" s="39">
        <v>-275230</v>
      </c>
      <c r="F4113" s="82">
        <f t="shared" si="192"/>
        <v>-275.23</v>
      </c>
      <c r="G4113" s="39">
        <f>VLOOKUP(N4113,Currecny_M!$A$1:$P$10,2,FALSE)</f>
        <v>1</v>
      </c>
      <c r="H4113" s="39">
        <f>MATCH(C4113,Currecny_M!$A$1:$P$1,0)</f>
        <v>6</v>
      </c>
      <c r="I4113" s="39">
        <f>VLOOKUP(N4113,Currecny_M!$A$1:$P$10,MATCH(Database!C4113,Currecny_M!$A$1:$P$1,0),FALSE)</f>
        <v>1</v>
      </c>
      <c r="J4113" s="82">
        <f t="shared" si="193"/>
        <v>-275.23</v>
      </c>
      <c r="K4113" s="39">
        <f>VLOOKUP('Cover page'!$B$6,Currecny_M!$A$1:$P$10,MATCH(Database!C4113,Currecny_M!$A$1:$P$1,0),FALSE)</f>
        <v>1</v>
      </c>
      <c r="L4113" s="82">
        <f t="shared" si="194"/>
        <v>-275.23</v>
      </c>
      <c r="M4113" s="82">
        <f>((E4113/$F$1)*VLOOKUP(N4113,Currecny_M!$A$1:$P$10,MATCH(Database!C4113,Currecny_M!$A$1:$P$1,0),FALSE))/VLOOKUP('Cover page'!$B$6,Currecny_M!$A$1:$P$10,MATCH(Database!C4113,Currecny_M!$A$1:$P$1,0),FALSE)</f>
        <v>-275.23</v>
      </c>
      <c r="N4113" s="6" t="str">
        <f>VLOOKUP(B4113,Master!$A$2:$C$11,3,FALSE)</f>
        <v>INR</v>
      </c>
      <c r="O4113" s="6" t="str">
        <f>VLOOKUP(B4113,Master!$A$2:$C$11,2,FALSE)</f>
        <v>Asia</v>
      </c>
      <c r="Q4113" s="39" t="str">
        <f>VLOOKUP(D4113,GL_Master!$A$1:$D$80,2,FALSE)</f>
        <v>BS</v>
      </c>
      <c r="R4113" s="39" t="str">
        <f>VLOOKUP(D4113,GL_Master!$A$1:$D$80,3,FALSE)</f>
        <v>Loan Fund</v>
      </c>
      <c r="S4113" s="39" t="str">
        <f>VLOOKUP(D4113,GL_Master!$A$1:$D$80,4,FALSE)</f>
        <v>Term Loan</v>
      </c>
    </row>
    <row r="4114" spans="1:19" x14ac:dyDescent="0.25">
      <c r="A4114" s="39" t="s">
        <v>262</v>
      </c>
      <c r="B4114" s="39" t="s">
        <v>42</v>
      </c>
      <c r="C4114" s="7">
        <v>44044</v>
      </c>
      <c r="D4114" s="39" t="s">
        <v>54</v>
      </c>
      <c r="E4114" s="39">
        <v>2160</v>
      </c>
      <c r="F4114" s="82">
        <f t="shared" si="192"/>
        <v>2.16</v>
      </c>
      <c r="G4114" s="39">
        <f>VLOOKUP(N4114,Currecny_M!$A$1:$P$10,2,FALSE)</f>
        <v>1</v>
      </c>
      <c r="H4114" s="39">
        <f>MATCH(C4114,Currecny_M!$A$1:$P$1,0)</f>
        <v>6</v>
      </c>
      <c r="I4114" s="39">
        <f>VLOOKUP(N4114,Currecny_M!$A$1:$P$10,MATCH(Database!C4114,Currecny_M!$A$1:$P$1,0),FALSE)</f>
        <v>1</v>
      </c>
      <c r="J4114" s="82">
        <f t="shared" si="193"/>
        <v>2.16</v>
      </c>
      <c r="K4114" s="39">
        <f>VLOOKUP('Cover page'!$B$6,Currecny_M!$A$1:$P$10,MATCH(Database!C4114,Currecny_M!$A$1:$P$1,0),FALSE)</f>
        <v>1</v>
      </c>
      <c r="L4114" s="82">
        <f t="shared" si="194"/>
        <v>2.16</v>
      </c>
      <c r="M4114" s="82">
        <f>((E4114/$F$1)*VLOOKUP(N4114,Currecny_M!$A$1:$P$10,MATCH(Database!C4114,Currecny_M!$A$1:$P$1,0),FALSE))/VLOOKUP('Cover page'!$B$6,Currecny_M!$A$1:$P$10,MATCH(Database!C4114,Currecny_M!$A$1:$P$1,0),FALSE)</f>
        <v>2.16</v>
      </c>
      <c r="N4114" s="6" t="str">
        <f>VLOOKUP(B4114,Master!$A$2:$C$11,3,FALSE)</f>
        <v>INR</v>
      </c>
      <c r="O4114" s="6" t="str">
        <f>VLOOKUP(B4114,Master!$A$2:$C$11,2,FALSE)</f>
        <v>Asia</v>
      </c>
      <c r="Q4114" s="39" t="str">
        <f>VLOOKUP(D4114,GL_Master!$A$1:$D$80,2,FALSE)</f>
        <v>BS</v>
      </c>
      <c r="R4114" s="39" t="str">
        <f>VLOOKUP(D4114,GL_Master!$A$1:$D$80,3,FALSE)</f>
        <v>Trade Payables</v>
      </c>
      <c r="S4114" s="39" t="str">
        <f>VLOOKUP(D4114,GL_Master!$A$1:$D$80,4,FALSE)</f>
        <v>Trade payable</v>
      </c>
    </row>
    <row r="4115" spans="1:19" x14ac:dyDescent="0.25">
      <c r="A4115" s="39" t="s">
        <v>262</v>
      </c>
      <c r="B4115" s="39" t="s">
        <v>42</v>
      </c>
      <c r="C4115" s="7">
        <v>44044</v>
      </c>
      <c r="D4115" s="39" t="s">
        <v>34</v>
      </c>
      <c r="E4115" s="39">
        <v>-52530</v>
      </c>
      <c r="F4115" s="82">
        <f t="shared" si="192"/>
        <v>-52.53</v>
      </c>
      <c r="G4115" s="39">
        <f>VLOOKUP(N4115,Currecny_M!$A$1:$P$10,2,FALSE)</f>
        <v>1</v>
      </c>
      <c r="H4115" s="39">
        <f>MATCH(C4115,Currecny_M!$A$1:$P$1,0)</f>
        <v>6</v>
      </c>
      <c r="I4115" s="39">
        <f>VLOOKUP(N4115,Currecny_M!$A$1:$P$10,MATCH(Database!C4115,Currecny_M!$A$1:$P$1,0),FALSE)</f>
        <v>1</v>
      </c>
      <c r="J4115" s="82">
        <f t="shared" si="193"/>
        <v>-52.53</v>
      </c>
      <c r="K4115" s="39">
        <f>VLOOKUP('Cover page'!$B$6,Currecny_M!$A$1:$P$10,MATCH(Database!C4115,Currecny_M!$A$1:$P$1,0),FALSE)</f>
        <v>1</v>
      </c>
      <c r="L4115" s="82">
        <f t="shared" si="194"/>
        <v>-52.53</v>
      </c>
      <c r="M4115" s="82">
        <f>((E4115/$F$1)*VLOOKUP(N4115,Currecny_M!$A$1:$P$10,MATCH(Database!C4115,Currecny_M!$A$1:$P$1,0),FALSE))/VLOOKUP('Cover page'!$B$6,Currecny_M!$A$1:$P$10,MATCH(Database!C4115,Currecny_M!$A$1:$P$1,0),FALSE)</f>
        <v>-52.53</v>
      </c>
      <c r="N4115" s="6" t="str">
        <f>VLOOKUP(B4115,Master!$A$2:$C$11,3,FALSE)</f>
        <v>INR</v>
      </c>
      <c r="O4115" s="6" t="str">
        <f>VLOOKUP(B4115,Master!$A$2:$C$11,2,FALSE)</f>
        <v>Asia</v>
      </c>
      <c r="Q4115" s="39" t="str">
        <f>VLOOKUP(D4115,GL_Master!$A$1:$D$80,2,FALSE)</f>
        <v>BS</v>
      </c>
      <c r="R4115" s="39" t="str">
        <f>VLOOKUP(D4115,GL_Master!$A$1:$D$80,3,FALSE)</f>
        <v>Provisions</v>
      </c>
      <c r="S4115" s="39" t="str">
        <f>VLOOKUP(D4115,GL_Master!$A$1:$D$80,4,FALSE)</f>
        <v>Expenses payables</v>
      </c>
    </row>
    <row r="4116" spans="1:19" x14ac:dyDescent="0.25">
      <c r="A4116" s="39" t="s">
        <v>262</v>
      </c>
      <c r="B4116" s="39" t="s">
        <v>42</v>
      </c>
      <c r="C4116" s="7">
        <v>44044</v>
      </c>
      <c r="D4116" s="39" t="s">
        <v>18</v>
      </c>
      <c r="E4116" s="39">
        <v>-33170</v>
      </c>
      <c r="F4116" s="82">
        <f t="shared" si="192"/>
        <v>-33.17</v>
      </c>
      <c r="G4116" s="39">
        <f>VLOOKUP(N4116,Currecny_M!$A$1:$P$10,2,FALSE)</f>
        <v>1</v>
      </c>
      <c r="H4116" s="39">
        <f>MATCH(C4116,Currecny_M!$A$1:$P$1,0)</f>
        <v>6</v>
      </c>
      <c r="I4116" s="39">
        <f>VLOOKUP(N4116,Currecny_M!$A$1:$P$10,MATCH(Database!C4116,Currecny_M!$A$1:$P$1,0),FALSE)</f>
        <v>1</v>
      </c>
      <c r="J4116" s="82">
        <f t="shared" si="193"/>
        <v>-33.17</v>
      </c>
      <c r="K4116" s="39">
        <f>VLOOKUP('Cover page'!$B$6,Currecny_M!$A$1:$P$10,MATCH(Database!C4116,Currecny_M!$A$1:$P$1,0),FALSE)</f>
        <v>1</v>
      </c>
      <c r="L4116" s="82">
        <f t="shared" si="194"/>
        <v>-33.17</v>
      </c>
      <c r="M4116" s="82">
        <f>((E4116/$F$1)*VLOOKUP(N4116,Currecny_M!$A$1:$P$10,MATCH(Database!C4116,Currecny_M!$A$1:$P$1,0),FALSE))/VLOOKUP('Cover page'!$B$6,Currecny_M!$A$1:$P$10,MATCH(Database!C4116,Currecny_M!$A$1:$P$1,0),FALSE)</f>
        <v>-33.17</v>
      </c>
      <c r="N4116" s="6" t="str">
        <f>VLOOKUP(B4116,Master!$A$2:$C$11,3,FALSE)</f>
        <v>INR</v>
      </c>
      <c r="O4116" s="6" t="str">
        <f>VLOOKUP(B4116,Master!$A$2:$C$11,2,FALSE)</f>
        <v>Asia</v>
      </c>
      <c r="Q4116" s="39" t="str">
        <f>VLOOKUP(D4116,GL_Master!$A$1:$D$80,2,FALSE)</f>
        <v>BS</v>
      </c>
      <c r="R4116" s="39" t="str">
        <f>VLOOKUP(D4116,GL_Master!$A$1:$D$80,3,FALSE)</f>
        <v>Other current liabilities</v>
      </c>
      <c r="S4116" s="39" t="str">
        <f>VLOOKUP(D4116,GL_Master!$A$1:$D$80,4,FALSE)</f>
        <v>Employee related liabilities</v>
      </c>
    </row>
    <row r="4117" spans="1:19" x14ac:dyDescent="0.25">
      <c r="A4117" s="39" t="s">
        <v>262</v>
      </c>
      <c r="B4117" s="39" t="s">
        <v>42</v>
      </c>
      <c r="C4117" s="7">
        <v>44044</v>
      </c>
      <c r="D4117" s="39" t="s">
        <v>55</v>
      </c>
      <c r="E4117" s="39">
        <v>-4200</v>
      </c>
      <c r="F4117" s="82">
        <f t="shared" si="192"/>
        <v>-4.2</v>
      </c>
      <c r="G4117" s="39">
        <f>VLOOKUP(N4117,Currecny_M!$A$1:$P$10,2,FALSE)</f>
        <v>1</v>
      </c>
      <c r="H4117" s="39">
        <f>MATCH(C4117,Currecny_M!$A$1:$P$1,0)</f>
        <v>6</v>
      </c>
      <c r="I4117" s="39">
        <f>VLOOKUP(N4117,Currecny_M!$A$1:$P$10,MATCH(Database!C4117,Currecny_M!$A$1:$P$1,0),FALSE)</f>
        <v>1</v>
      </c>
      <c r="J4117" s="82">
        <f t="shared" si="193"/>
        <v>-4.2</v>
      </c>
      <c r="K4117" s="39">
        <f>VLOOKUP('Cover page'!$B$6,Currecny_M!$A$1:$P$10,MATCH(Database!C4117,Currecny_M!$A$1:$P$1,0),FALSE)</f>
        <v>1</v>
      </c>
      <c r="L4117" s="82">
        <f t="shared" si="194"/>
        <v>-4.2</v>
      </c>
      <c r="M4117" s="82">
        <f>((E4117/$F$1)*VLOOKUP(N4117,Currecny_M!$A$1:$P$10,MATCH(Database!C4117,Currecny_M!$A$1:$P$1,0),FALSE))/VLOOKUP('Cover page'!$B$6,Currecny_M!$A$1:$P$10,MATCH(Database!C4117,Currecny_M!$A$1:$P$1,0),FALSE)</f>
        <v>-4.2</v>
      </c>
      <c r="N4117" s="6" t="str">
        <f>VLOOKUP(B4117,Master!$A$2:$C$11,3,FALSE)</f>
        <v>INR</v>
      </c>
      <c r="O4117" s="6" t="str">
        <f>VLOOKUP(B4117,Master!$A$2:$C$11,2,FALSE)</f>
        <v>Asia</v>
      </c>
      <c r="Q4117" s="39" t="str">
        <f>VLOOKUP(D4117,GL_Master!$A$1:$D$80,2,FALSE)</f>
        <v>BS</v>
      </c>
      <c r="R4117" s="39" t="str">
        <f>VLOOKUP(D4117,GL_Master!$A$1:$D$80,3,FALSE)</f>
        <v>Other current liabilities</v>
      </c>
      <c r="S4117" s="39" t="str">
        <f>VLOOKUP(D4117,GL_Master!$A$1:$D$80,4,FALSE)</f>
        <v>Security deposit received</v>
      </c>
    </row>
    <row r="4118" spans="1:19" x14ac:dyDescent="0.25">
      <c r="A4118" s="39" t="s">
        <v>262</v>
      </c>
      <c r="B4118" s="39" t="s">
        <v>42</v>
      </c>
      <c r="C4118" s="7">
        <v>44044</v>
      </c>
      <c r="D4118" s="39" t="s">
        <v>56</v>
      </c>
      <c r="E4118" s="39">
        <v>-1030</v>
      </c>
      <c r="F4118" s="82">
        <f t="shared" si="192"/>
        <v>-1.03</v>
      </c>
      <c r="G4118" s="39">
        <f>VLOOKUP(N4118,Currecny_M!$A$1:$P$10,2,FALSE)</f>
        <v>1</v>
      </c>
      <c r="H4118" s="39">
        <f>MATCH(C4118,Currecny_M!$A$1:$P$1,0)</f>
        <v>6</v>
      </c>
      <c r="I4118" s="39">
        <f>VLOOKUP(N4118,Currecny_M!$A$1:$P$10,MATCH(Database!C4118,Currecny_M!$A$1:$P$1,0),FALSE)</f>
        <v>1</v>
      </c>
      <c r="J4118" s="82">
        <f t="shared" si="193"/>
        <v>-1.03</v>
      </c>
      <c r="K4118" s="39">
        <f>VLOOKUP('Cover page'!$B$6,Currecny_M!$A$1:$P$10,MATCH(Database!C4118,Currecny_M!$A$1:$P$1,0),FALSE)</f>
        <v>1</v>
      </c>
      <c r="L4118" s="82">
        <f t="shared" si="194"/>
        <v>-1.03</v>
      </c>
      <c r="M4118" s="82">
        <f>((E4118/$F$1)*VLOOKUP(N4118,Currecny_M!$A$1:$P$10,MATCH(Database!C4118,Currecny_M!$A$1:$P$1,0),FALSE))/VLOOKUP('Cover page'!$B$6,Currecny_M!$A$1:$P$10,MATCH(Database!C4118,Currecny_M!$A$1:$P$1,0),FALSE)</f>
        <v>-1.03</v>
      </c>
      <c r="N4118" s="6" t="str">
        <f>VLOOKUP(B4118,Master!$A$2:$C$11,3,FALSE)</f>
        <v>INR</v>
      </c>
      <c r="O4118" s="6" t="str">
        <f>VLOOKUP(B4118,Master!$A$2:$C$11,2,FALSE)</f>
        <v>Asia</v>
      </c>
      <c r="Q4118" s="39" t="str">
        <f>VLOOKUP(D4118,GL_Master!$A$1:$D$80,2,FALSE)</f>
        <v>BS</v>
      </c>
      <c r="R4118" s="39" t="str">
        <f>VLOOKUP(D4118,GL_Master!$A$1:$D$80,3,FALSE)</f>
        <v>Other Tax Payables</v>
      </c>
      <c r="S4118" s="39" t="str">
        <f>VLOOKUP(D4118,GL_Master!$A$1:$D$80,4,FALSE)</f>
        <v>Tax deducted at source payable</v>
      </c>
    </row>
    <row r="4119" spans="1:19" x14ac:dyDescent="0.25">
      <c r="A4119" s="39" t="s">
        <v>262</v>
      </c>
      <c r="B4119" s="39" t="s">
        <v>42</v>
      </c>
      <c r="C4119" s="7">
        <v>44044</v>
      </c>
      <c r="D4119" s="39" t="s">
        <v>57</v>
      </c>
      <c r="E4119" s="39">
        <v>-9720</v>
      </c>
      <c r="F4119" s="82">
        <f t="shared" si="192"/>
        <v>-9.7200000000000006</v>
      </c>
      <c r="G4119" s="39">
        <f>VLOOKUP(N4119,Currecny_M!$A$1:$P$10,2,FALSE)</f>
        <v>1</v>
      </c>
      <c r="H4119" s="39">
        <f>MATCH(C4119,Currecny_M!$A$1:$P$1,0)</f>
        <v>6</v>
      </c>
      <c r="I4119" s="39">
        <f>VLOOKUP(N4119,Currecny_M!$A$1:$P$10,MATCH(Database!C4119,Currecny_M!$A$1:$P$1,0),FALSE)</f>
        <v>1</v>
      </c>
      <c r="J4119" s="82">
        <f t="shared" si="193"/>
        <v>-9.7200000000000006</v>
      </c>
      <c r="K4119" s="39">
        <f>VLOOKUP('Cover page'!$B$6,Currecny_M!$A$1:$P$10,MATCH(Database!C4119,Currecny_M!$A$1:$P$1,0),FALSE)</f>
        <v>1</v>
      </c>
      <c r="L4119" s="82">
        <f t="shared" si="194"/>
        <v>-9.7200000000000006</v>
      </c>
      <c r="M4119" s="82">
        <f>((E4119/$F$1)*VLOOKUP(N4119,Currecny_M!$A$1:$P$10,MATCH(Database!C4119,Currecny_M!$A$1:$P$1,0),FALSE))/VLOOKUP('Cover page'!$B$6,Currecny_M!$A$1:$P$10,MATCH(Database!C4119,Currecny_M!$A$1:$P$1,0),FALSE)</f>
        <v>-9.7200000000000006</v>
      </c>
      <c r="N4119" s="6" t="str">
        <f>VLOOKUP(B4119,Master!$A$2:$C$11,3,FALSE)</f>
        <v>INR</v>
      </c>
      <c r="O4119" s="6" t="str">
        <f>VLOOKUP(B4119,Master!$A$2:$C$11,2,FALSE)</f>
        <v>Asia</v>
      </c>
      <c r="Q4119" s="39" t="str">
        <f>VLOOKUP(D4119,GL_Master!$A$1:$D$80,2,FALSE)</f>
        <v>BS</v>
      </c>
      <c r="R4119" s="39" t="str">
        <f>VLOOKUP(D4119,GL_Master!$A$1:$D$80,3,FALSE)</f>
        <v>Other Tax Payables</v>
      </c>
      <c r="S4119" s="39" t="str">
        <f>VLOOKUP(D4119,GL_Master!$A$1:$D$80,4,FALSE)</f>
        <v>Tax deducted at source payable</v>
      </c>
    </row>
    <row r="4120" spans="1:19" x14ac:dyDescent="0.25">
      <c r="A4120" s="39" t="s">
        <v>262</v>
      </c>
      <c r="B4120" s="39" t="s">
        <v>42</v>
      </c>
      <c r="C4120" s="7">
        <v>44044</v>
      </c>
      <c r="D4120" s="39" t="s">
        <v>58</v>
      </c>
      <c r="E4120" s="39">
        <v>-73440</v>
      </c>
      <c r="F4120" s="82">
        <f t="shared" si="192"/>
        <v>-73.44</v>
      </c>
      <c r="G4120" s="39">
        <f>VLOOKUP(N4120,Currecny_M!$A$1:$P$10,2,FALSE)</f>
        <v>1</v>
      </c>
      <c r="H4120" s="39">
        <f>MATCH(C4120,Currecny_M!$A$1:$P$1,0)</f>
        <v>6</v>
      </c>
      <c r="I4120" s="39">
        <f>VLOOKUP(N4120,Currecny_M!$A$1:$P$10,MATCH(Database!C4120,Currecny_M!$A$1:$P$1,0),FALSE)</f>
        <v>1</v>
      </c>
      <c r="J4120" s="82">
        <f t="shared" si="193"/>
        <v>-73.44</v>
      </c>
      <c r="K4120" s="39">
        <f>VLOOKUP('Cover page'!$B$6,Currecny_M!$A$1:$P$10,MATCH(Database!C4120,Currecny_M!$A$1:$P$1,0),FALSE)</f>
        <v>1</v>
      </c>
      <c r="L4120" s="82">
        <f t="shared" si="194"/>
        <v>-73.44</v>
      </c>
      <c r="M4120" s="82">
        <f>((E4120/$F$1)*VLOOKUP(N4120,Currecny_M!$A$1:$P$10,MATCH(Database!C4120,Currecny_M!$A$1:$P$1,0),FALSE))/VLOOKUP('Cover page'!$B$6,Currecny_M!$A$1:$P$10,MATCH(Database!C4120,Currecny_M!$A$1:$P$1,0),FALSE)</f>
        <v>-73.44</v>
      </c>
      <c r="N4120" s="6" t="str">
        <f>VLOOKUP(B4120,Master!$A$2:$C$11,3,FALSE)</f>
        <v>INR</v>
      </c>
      <c r="O4120" s="6" t="str">
        <f>VLOOKUP(B4120,Master!$A$2:$C$11,2,FALSE)</f>
        <v>Asia</v>
      </c>
      <c r="Q4120" s="39" t="str">
        <f>VLOOKUP(D4120,GL_Master!$A$1:$D$80,2,FALSE)</f>
        <v>BS</v>
      </c>
      <c r="R4120" s="39" t="str">
        <f>VLOOKUP(D4120,GL_Master!$A$1:$D$80,3,FALSE)</f>
        <v>Long-term provisions</v>
      </c>
      <c r="S4120" s="39" t="str">
        <f>VLOOKUP(D4120,GL_Master!$A$1:$D$80,4,FALSE)</f>
        <v>Provision for gratuity</v>
      </c>
    </row>
    <row r="4121" spans="1:19" x14ac:dyDescent="0.25">
      <c r="A4121" s="39" t="s">
        <v>262</v>
      </c>
      <c r="B4121" s="39" t="s">
        <v>42</v>
      </c>
      <c r="C4121" s="7">
        <v>44044</v>
      </c>
      <c r="D4121" s="39" t="s">
        <v>59</v>
      </c>
      <c r="E4121" s="39">
        <v>-29580</v>
      </c>
      <c r="F4121" s="82">
        <f t="shared" si="192"/>
        <v>-29.58</v>
      </c>
      <c r="G4121" s="39">
        <f>VLOOKUP(N4121,Currecny_M!$A$1:$P$10,2,FALSE)</f>
        <v>1</v>
      </c>
      <c r="H4121" s="39">
        <f>MATCH(C4121,Currecny_M!$A$1:$P$1,0)</f>
        <v>6</v>
      </c>
      <c r="I4121" s="39">
        <f>VLOOKUP(N4121,Currecny_M!$A$1:$P$10,MATCH(Database!C4121,Currecny_M!$A$1:$P$1,0),FALSE)</f>
        <v>1</v>
      </c>
      <c r="J4121" s="82">
        <f t="shared" si="193"/>
        <v>-29.58</v>
      </c>
      <c r="K4121" s="39">
        <f>VLOOKUP('Cover page'!$B$6,Currecny_M!$A$1:$P$10,MATCH(Database!C4121,Currecny_M!$A$1:$P$1,0),FALSE)</f>
        <v>1</v>
      </c>
      <c r="L4121" s="82">
        <f t="shared" si="194"/>
        <v>-29.58</v>
      </c>
      <c r="M4121" s="82">
        <f>((E4121/$F$1)*VLOOKUP(N4121,Currecny_M!$A$1:$P$10,MATCH(Database!C4121,Currecny_M!$A$1:$P$1,0),FALSE))/VLOOKUP('Cover page'!$B$6,Currecny_M!$A$1:$P$10,MATCH(Database!C4121,Currecny_M!$A$1:$P$1,0),FALSE)</f>
        <v>-29.58</v>
      </c>
      <c r="N4121" s="6" t="str">
        <f>VLOOKUP(B4121,Master!$A$2:$C$11,3,FALSE)</f>
        <v>INR</v>
      </c>
      <c r="O4121" s="6" t="str">
        <f>VLOOKUP(B4121,Master!$A$2:$C$11,2,FALSE)</f>
        <v>Asia</v>
      </c>
      <c r="Q4121" s="39" t="str">
        <f>VLOOKUP(D4121,GL_Master!$A$1:$D$80,2,FALSE)</f>
        <v>BS</v>
      </c>
      <c r="R4121" s="39" t="str">
        <f>VLOOKUP(D4121,GL_Master!$A$1:$D$80,3,FALSE)</f>
        <v>Long-term provisions</v>
      </c>
      <c r="S4121" s="39" t="str">
        <f>VLOOKUP(D4121,GL_Master!$A$1:$D$80,4,FALSE)</f>
        <v>Provision for leave encashment</v>
      </c>
    </row>
    <row r="4122" spans="1:19" x14ac:dyDescent="0.25">
      <c r="A4122" s="39" t="s">
        <v>262</v>
      </c>
      <c r="B4122" s="39" t="s">
        <v>42</v>
      </c>
      <c r="C4122" s="7">
        <v>44044</v>
      </c>
      <c r="D4122" s="39" t="s">
        <v>60</v>
      </c>
      <c r="E4122" s="39">
        <v>-8160</v>
      </c>
      <c r="F4122" s="82">
        <f t="shared" si="192"/>
        <v>-8.16</v>
      </c>
      <c r="G4122" s="39">
        <f>VLOOKUP(N4122,Currecny_M!$A$1:$P$10,2,FALSE)</f>
        <v>1</v>
      </c>
      <c r="H4122" s="39">
        <f>MATCH(C4122,Currecny_M!$A$1:$P$1,0)</f>
        <v>6</v>
      </c>
      <c r="I4122" s="39">
        <f>VLOOKUP(N4122,Currecny_M!$A$1:$P$10,MATCH(Database!C4122,Currecny_M!$A$1:$P$1,0),FALSE)</f>
        <v>1</v>
      </c>
      <c r="J4122" s="82">
        <f t="shared" si="193"/>
        <v>-8.16</v>
      </c>
      <c r="K4122" s="39">
        <f>VLOOKUP('Cover page'!$B$6,Currecny_M!$A$1:$P$10,MATCH(Database!C4122,Currecny_M!$A$1:$P$1,0),FALSE)</f>
        <v>1</v>
      </c>
      <c r="L4122" s="82">
        <f t="shared" si="194"/>
        <v>-8.16</v>
      </c>
      <c r="M4122" s="82">
        <f>((E4122/$F$1)*VLOOKUP(N4122,Currecny_M!$A$1:$P$10,MATCH(Database!C4122,Currecny_M!$A$1:$P$1,0),FALSE))/VLOOKUP('Cover page'!$B$6,Currecny_M!$A$1:$P$10,MATCH(Database!C4122,Currecny_M!$A$1:$P$1,0),FALSE)</f>
        <v>-8.16</v>
      </c>
      <c r="N4122" s="6" t="str">
        <f>VLOOKUP(B4122,Master!$A$2:$C$11,3,FALSE)</f>
        <v>INR</v>
      </c>
      <c r="O4122" s="6" t="str">
        <f>VLOOKUP(B4122,Master!$A$2:$C$11,2,FALSE)</f>
        <v>Asia</v>
      </c>
      <c r="Q4122" s="39" t="str">
        <f>VLOOKUP(D4122,GL_Master!$A$1:$D$80,2,FALSE)</f>
        <v>BS</v>
      </c>
      <c r="R4122" s="39" t="str">
        <f>VLOOKUP(D4122,GL_Master!$A$1:$D$80,3,FALSE)</f>
        <v>Trade Payables</v>
      </c>
      <c r="S4122" s="39" t="str">
        <f>VLOOKUP(D4122,GL_Master!$A$1:$D$80,4,FALSE)</f>
        <v>Trade payable</v>
      </c>
    </row>
    <row r="4123" spans="1:19" x14ac:dyDescent="0.25">
      <c r="A4123" s="39" t="s">
        <v>262</v>
      </c>
      <c r="B4123" s="39" t="s">
        <v>42</v>
      </c>
      <c r="C4123" s="7">
        <v>44044</v>
      </c>
      <c r="D4123" s="39" t="s">
        <v>61</v>
      </c>
      <c r="E4123" s="39">
        <v>-86520</v>
      </c>
      <c r="F4123" s="82">
        <f t="shared" si="192"/>
        <v>-86.52</v>
      </c>
      <c r="G4123" s="39">
        <f>VLOOKUP(N4123,Currecny_M!$A$1:$P$10,2,FALSE)</f>
        <v>1</v>
      </c>
      <c r="H4123" s="39">
        <f>MATCH(C4123,Currecny_M!$A$1:$P$1,0)</f>
        <v>6</v>
      </c>
      <c r="I4123" s="39">
        <f>VLOOKUP(N4123,Currecny_M!$A$1:$P$10,MATCH(Database!C4123,Currecny_M!$A$1:$P$1,0),FALSE)</f>
        <v>1</v>
      </c>
      <c r="J4123" s="82">
        <f t="shared" si="193"/>
        <v>-86.52</v>
      </c>
      <c r="K4123" s="39">
        <f>VLOOKUP('Cover page'!$B$6,Currecny_M!$A$1:$P$10,MATCH(Database!C4123,Currecny_M!$A$1:$P$1,0),FALSE)</f>
        <v>1</v>
      </c>
      <c r="L4123" s="82">
        <f t="shared" si="194"/>
        <v>-86.52</v>
      </c>
      <c r="M4123" s="82">
        <f>((E4123/$F$1)*VLOOKUP(N4123,Currecny_M!$A$1:$P$10,MATCH(Database!C4123,Currecny_M!$A$1:$P$1,0),FALSE))/VLOOKUP('Cover page'!$B$6,Currecny_M!$A$1:$P$10,MATCH(Database!C4123,Currecny_M!$A$1:$P$1,0),FALSE)</f>
        <v>-86.52</v>
      </c>
      <c r="N4123" s="6" t="str">
        <f>VLOOKUP(B4123,Master!$A$2:$C$11,3,FALSE)</f>
        <v>INR</v>
      </c>
      <c r="O4123" s="6" t="str">
        <f>VLOOKUP(B4123,Master!$A$2:$C$11,2,FALSE)</f>
        <v>Asia</v>
      </c>
      <c r="Q4123" s="39" t="str">
        <f>VLOOKUP(D4123,GL_Master!$A$1:$D$80,2,FALSE)</f>
        <v>BS</v>
      </c>
      <c r="R4123" s="39" t="str">
        <f>VLOOKUP(D4123,GL_Master!$A$1:$D$80,3,FALSE)</f>
        <v>Provisions</v>
      </c>
      <c r="S4123" s="39" t="str">
        <f>VLOOKUP(D4123,GL_Master!$A$1:$D$80,4,FALSE)</f>
        <v>Provision for doubtful assets</v>
      </c>
    </row>
    <row r="4124" spans="1:19" x14ac:dyDescent="0.25">
      <c r="A4124" s="39" t="s">
        <v>262</v>
      </c>
      <c r="B4124" s="39" t="s">
        <v>42</v>
      </c>
      <c r="C4124" s="7">
        <v>44044</v>
      </c>
      <c r="D4124" s="39" t="s">
        <v>62</v>
      </c>
      <c r="E4124" s="39">
        <v>-3060</v>
      </c>
      <c r="F4124" s="82">
        <f t="shared" si="192"/>
        <v>-3.06</v>
      </c>
      <c r="G4124" s="39">
        <f>VLOOKUP(N4124,Currecny_M!$A$1:$P$10,2,FALSE)</f>
        <v>1</v>
      </c>
      <c r="H4124" s="39">
        <f>MATCH(C4124,Currecny_M!$A$1:$P$1,0)</f>
        <v>6</v>
      </c>
      <c r="I4124" s="39">
        <f>VLOOKUP(N4124,Currecny_M!$A$1:$P$10,MATCH(Database!C4124,Currecny_M!$A$1:$P$1,0),FALSE)</f>
        <v>1</v>
      </c>
      <c r="J4124" s="82">
        <f t="shared" si="193"/>
        <v>-3.06</v>
      </c>
      <c r="K4124" s="39">
        <f>VLOOKUP('Cover page'!$B$6,Currecny_M!$A$1:$P$10,MATCH(Database!C4124,Currecny_M!$A$1:$P$1,0),FALSE)</f>
        <v>1</v>
      </c>
      <c r="L4124" s="82">
        <f t="shared" si="194"/>
        <v>-3.06</v>
      </c>
      <c r="M4124" s="82">
        <f>((E4124/$F$1)*VLOOKUP(N4124,Currecny_M!$A$1:$P$10,MATCH(Database!C4124,Currecny_M!$A$1:$P$1,0),FALSE))/VLOOKUP('Cover page'!$B$6,Currecny_M!$A$1:$P$10,MATCH(Database!C4124,Currecny_M!$A$1:$P$1,0),FALSE)</f>
        <v>-3.06</v>
      </c>
      <c r="N4124" s="6" t="str">
        <f>VLOOKUP(B4124,Master!$A$2:$C$11,3,FALSE)</f>
        <v>INR</v>
      </c>
      <c r="O4124" s="6" t="str">
        <f>VLOOKUP(B4124,Master!$A$2:$C$11,2,FALSE)</f>
        <v>Asia</v>
      </c>
      <c r="Q4124" s="39" t="str">
        <f>VLOOKUP(D4124,GL_Master!$A$1:$D$80,2,FALSE)</f>
        <v>BS</v>
      </c>
      <c r="R4124" s="39" t="str">
        <f>VLOOKUP(D4124,GL_Master!$A$1:$D$80,3,FALSE)</f>
        <v>Provisions</v>
      </c>
      <c r="S4124" s="39" t="str">
        <f>VLOOKUP(D4124,GL_Master!$A$1:$D$80,4,FALSE)</f>
        <v>Provision for Insurance</v>
      </c>
    </row>
    <row r="4125" spans="1:19" x14ac:dyDescent="0.25">
      <c r="A4125" s="39" t="s">
        <v>262</v>
      </c>
      <c r="B4125" s="39" t="s">
        <v>42</v>
      </c>
      <c r="C4125" s="7">
        <v>44044</v>
      </c>
      <c r="D4125" s="39" t="s">
        <v>63</v>
      </c>
      <c r="E4125" s="39">
        <v>7140</v>
      </c>
      <c r="F4125" s="82">
        <f t="shared" si="192"/>
        <v>7.14</v>
      </c>
      <c r="G4125" s="39">
        <f>VLOOKUP(N4125,Currecny_M!$A$1:$P$10,2,FALSE)</f>
        <v>1</v>
      </c>
      <c r="H4125" s="39">
        <f>MATCH(C4125,Currecny_M!$A$1:$P$1,0)</f>
        <v>6</v>
      </c>
      <c r="I4125" s="39">
        <f>VLOOKUP(N4125,Currecny_M!$A$1:$P$10,MATCH(Database!C4125,Currecny_M!$A$1:$P$1,0),FALSE)</f>
        <v>1</v>
      </c>
      <c r="J4125" s="82">
        <f t="shared" si="193"/>
        <v>7.14</v>
      </c>
      <c r="K4125" s="39">
        <f>VLOOKUP('Cover page'!$B$6,Currecny_M!$A$1:$P$10,MATCH(Database!C4125,Currecny_M!$A$1:$P$1,0),FALSE)</f>
        <v>1</v>
      </c>
      <c r="L4125" s="82">
        <f t="shared" si="194"/>
        <v>7.14</v>
      </c>
      <c r="M4125" s="82">
        <f>((E4125/$F$1)*VLOOKUP(N4125,Currecny_M!$A$1:$P$10,MATCH(Database!C4125,Currecny_M!$A$1:$P$1,0),FALSE))/VLOOKUP('Cover page'!$B$6,Currecny_M!$A$1:$P$10,MATCH(Database!C4125,Currecny_M!$A$1:$P$1,0),FALSE)</f>
        <v>7.14</v>
      </c>
      <c r="N4125" s="6" t="str">
        <f>VLOOKUP(B4125,Master!$A$2:$C$11,3,FALSE)</f>
        <v>INR</v>
      </c>
      <c r="O4125" s="6" t="str">
        <f>VLOOKUP(B4125,Master!$A$2:$C$11,2,FALSE)</f>
        <v>Asia</v>
      </c>
      <c r="Q4125" s="39" t="str">
        <f>VLOOKUP(D4125,GL_Master!$A$1:$D$80,2,FALSE)</f>
        <v>BS</v>
      </c>
      <c r="R4125" s="39" t="str">
        <f>VLOOKUP(D4125,GL_Master!$A$1:$D$80,3,FALSE)</f>
        <v>Gross Block</v>
      </c>
      <c r="S4125" s="39" t="str">
        <f>VLOOKUP(D4125,GL_Master!$A$1:$D$80,4,FALSE)</f>
        <v>Tangible Fixed assets</v>
      </c>
    </row>
    <row r="4126" spans="1:19" x14ac:dyDescent="0.25">
      <c r="A4126" s="39" t="s">
        <v>262</v>
      </c>
      <c r="B4126" s="39" t="s">
        <v>42</v>
      </c>
      <c r="C4126" s="7">
        <v>44044</v>
      </c>
      <c r="D4126" s="39" t="s">
        <v>64</v>
      </c>
      <c r="E4126" s="39">
        <v>441100.00000000006</v>
      </c>
      <c r="F4126" s="82">
        <f t="shared" si="192"/>
        <v>441.10000000000008</v>
      </c>
      <c r="G4126" s="39">
        <f>VLOOKUP(N4126,Currecny_M!$A$1:$P$10,2,FALSE)</f>
        <v>1</v>
      </c>
      <c r="H4126" s="39">
        <f>MATCH(C4126,Currecny_M!$A$1:$P$1,0)</f>
        <v>6</v>
      </c>
      <c r="I4126" s="39">
        <f>VLOOKUP(N4126,Currecny_M!$A$1:$P$10,MATCH(Database!C4126,Currecny_M!$A$1:$P$1,0),FALSE)</f>
        <v>1</v>
      </c>
      <c r="J4126" s="82">
        <f t="shared" si="193"/>
        <v>441.10000000000008</v>
      </c>
      <c r="K4126" s="39">
        <f>VLOOKUP('Cover page'!$B$6,Currecny_M!$A$1:$P$10,MATCH(Database!C4126,Currecny_M!$A$1:$P$1,0),FALSE)</f>
        <v>1</v>
      </c>
      <c r="L4126" s="82">
        <f t="shared" si="194"/>
        <v>441.10000000000008</v>
      </c>
      <c r="M4126" s="82">
        <f>((E4126/$F$1)*VLOOKUP(N4126,Currecny_M!$A$1:$P$10,MATCH(Database!C4126,Currecny_M!$A$1:$P$1,0),FALSE))/VLOOKUP('Cover page'!$B$6,Currecny_M!$A$1:$P$10,MATCH(Database!C4126,Currecny_M!$A$1:$P$1,0),FALSE)</f>
        <v>441.10000000000008</v>
      </c>
      <c r="N4126" s="6" t="str">
        <f>VLOOKUP(B4126,Master!$A$2:$C$11,3,FALSE)</f>
        <v>INR</v>
      </c>
      <c r="O4126" s="6" t="str">
        <f>VLOOKUP(B4126,Master!$A$2:$C$11,2,FALSE)</f>
        <v>Asia</v>
      </c>
      <c r="Q4126" s="39" t="str">
        <f>VLOOKUP(D4126,GL_Master!$A$1:$D$80,2,FALSE)</f>
        <v>BS</v>
      </c>
      <c r="R4126" s="39" t="str">
        <f>VLOOKUP(D4126,GL_Master!$A$1:$D$80,3,FALSE)</f>
        <v>Gross Block</v>
      </c>
      <c r="S4126" s="39" t="str">
        <f>VLOOKUP(D4126,GL_Master!$A$1:$D$80,4,FALSE)</f>
        <v>Tangible Fixed assets</v>
      </c>
    </row>
    <row r="4127" spans="1:19" x14ac:dyDescent="0.25">
      <c r="A4127" s="39" t="s">
        <v>262</v>
      </c>
      <c r="B4127" s="39" t="s">
        <v>42</v>
      </c>
      <c r="C4127" s="7">
        <v>44044</v>
      </c>
      <c r="D4127" s="39" t="s">
        <v>65</v>
      </c>
      <c r="E4127" s="39">
        <v>-255530</v>
      </c>
      <c r="F4127" s="82">
        <f t="shared" si="192"/>
        <v>-255.53</v>
      </c>
      <c r="G4127" s="39">
        <f>VLOOKUP(N4127,Currecny_M!$A$1:$P$10,2,FALSE)</f>
        <v>1</v>
      </c>
      <c r="H4127" s="39">
        <f>MATCH(C4127,Currecny_M!$A$1:$P$1,0)</f>
        <v>6</v>
      </c>
      <c r="I4127" s="39">
        <f>VLOOKUP(N4127,Currecny_M!$A$1:$P$10,MATCH(Database!C4127,Currecny_M!$A$1:$P$1,0),FALSE)</f>
        <v>1</v>
      </c>
      <c r="J4127" s="82">
        <f t="shared" si="193"/>
        <v>-255.53</v>
      </c>
      <c r="K4127" s="39">
        <f>VLOOKUP('Cover page'!$B$6,Currecny_M!$A$1:$P$10,MATCH(Database!C4127,Currecny_M!$A$1:$P$1,0),FALSE)</f>
        <v>1</v>
      </c>
      <c r="L4127" s="82">
        <f t="shared" si="194"/>
        <v>-255.53</v>
      </c>
      <c r="M4127" s="82">
        <f>((E4127/$F$1)*VLOOKUP(N4127,Currecny_M!$A$1:$P$10,MATCH(Database!C4127,Currecny_M!$A$1:$P$1,0),FALSE))/VLOOKUP('Cover page'!$B$6,Currecny_M!$A$1:$P$10,MATCH(Database!C4127,Currecny_M!$A$1:$P$1,0),FALSE)</f>
        <v>-255.53</v>
      </c>
      <c r="N4127" s="6" t="str">
        <f>VLOOKUP(B4127,Master!$A$2:$C$11,3,FALSE)</f>
        <v>INR</v>
      </c>
      <c r="O4127" s="6" t="str">
        <f>VLOOKUP(B4127,Master!$A$2:$C$11,2,FALSE)</f>
        <v>Asia</v>
      </c>
      <c r="Q4127" s="39" t="str">
        <f>VLOOKUP(D4127,GL_Master!$A$1:$D$80,2,FALSE)</f>
        <v>BS</v>
      </c>
      <c r="R4127" s="39" t="str">
        <f>VLOOKUP(D4127,GL_Master!$A$1:$D$80,3,FALSE)</f>
        <v>Accumulated Depreciation</v>
      </c>
      <c r="S4127" s="39" t="str">
        <f>VLOOKUP(D4127,GL_Master!$A$1:$D$80,4,FALSE)</f>
        <v>Accumulated Depreciation</v>
      </c>
    </row>
    <row r="4128" spans="1:19" x14ac:dyDescent="0.25">
      <c r="A4128" s="39" t="s">
        <v>262</v>
      </c>
      <c r="B4128" s="39" t="s">
        <v>42</v>
      </c>
      <c r="C4128" s="7">
        <v>44044</v>
      </c>
      <c r="D4128" s="39" t="s">
        <v>66</v>
      </c>
      <c r="E4128" s="39">
        <v>222480</v>
      </c>
      <c r="F4128" s="82">
        <f t="shared" si="192"/>
        <v>222.48</v>
      </c>
      <c r="G4128" s="39">
        <f>VLOOKUP(N4128,Currecny_M!$A$1:$P$10,2,FALSE)</f>
        <v>1</v>
      </c>
      <c r="H4128" s="39">
        <f>MATCH(C4128,Currecny_M!$A$1:$P$1,0)</f>
        <v>6</v>
      </c>
      <c r="I4128" s="39">
        <f>VLOOKUP(N4128,Currecny_M!$A$1:$P$10,MATCH(Database!C4128,Currecny_M!$A$1:$P$1,0),FALSE)</f>
        <v>1</v>
      </c>
      <c r="J4128" s="82">
        <f t="shared" si="193"/>
        <v>222.48</v>
      </c>
      <c r="K4128" s="39">
        <f>VLOOKUP('Cover page'!$B$6,Currecny_M!$A$1:$P$10,MATCH(Database!C4128,Currecny_M!$A$1:$P$1,0),FALSE)</f>
        <v>1</v>
      </c>
      <c r="L4128" s="82">
        <f t="shared" si="194"/>
        <v>222.48</v>
      </c>
      <c r="M4128" s="82">
        <f>((E4128/$F$1)*VLOOKUP(N4128,Currecny_M!$A$1:$P$10,MATCH(Database!C4128,Currecny_M!$A$1:$P$1,0),FALSE))/VLOOKUP('Cover page'!$B$6,Currecny_M!$A$1:$P$10,MATCH(Database!C4128,Currecny_M!$A$1:$P$1,0),FALSE)</f>
        <v>222.48</v>
      </c>
      <c r="N4128" s="6" t="str">
        <f>VLOOKUP(B4128,Master!$A$2:$C$11,3,FALSE)</f>
        <v>INR</v>
      </c>
      <c r="O4128" s="6" t="str">
        <f>VLOOKUP(B4128,Master!$A$2:$C$11,2,FALSE)</f>
        <v>Asia</v>
      </c>
      <c r="Q4128" s="39" t="str">
        <f>VLOOKUP(D4128,GL_Master!$A$1:$D$80,2,FALSE)</f>
        <v>BS</v>
      </c>
      <c r="R4128" s="39" t="str">
        <f>VLOOKUP(D4128,GL_Master!$A$1:$D$80,3,FALSE)</f>
        <v>Gross Block</v>
      </c>
      <c r="S4128" s="39" t="str">
        <f>VLOOKUP(D4128,GL_Master!$A$1:$D$80,4,FALSE)</f>
        <v>Tangible Fixed assets</v>
      </c>
    </row>
    <row r="4129" spans="1:19" x14ac:dyDescent="0.25">
      <c r="A4129" s="39" t="s">
        <v>262</v>
      </c>
      <c r="B4129" s="39" t="s">
        <v>42</v>
      </c>
      <c r="C4129" s="7">
        <v>44044</v>
      </c>
      <c r="D4129" s="39" t="s">
        <v>67</v>
      </c>
      <c r="E4129" s="39">
        <v>79790</v>
      </c>
      <c r="F4129" s="82">
        <f t="shared" si="192"/>
        <v>79.790000000000006</v>
      </c>
      <c r="G4129" s="39">
        <f>VLOOKUP(N4129,Currecny_M!$A$1:$P$10,2,FALSE)</f>
        <v>1</v>
      </c>
      <c r="H4129" s="39">
        <f>MATCH(C4129,Currecny_M!$A$1:$P$1,0)</f>
        <v>6</v>
      </c>
      <c r="I4129" s="39">
        <f>VLOOKUP(N4129,Currecny_M!$A$1:$P$10,MATCH(Database!C4129,Currecny_M!$A$1:$P$1,0),FALSE)</f>
        <v>1</v>
      </c>
      <c r="J4129" s="82">
        <f t="shared" si="193"/>
        <v>79.790000000000006</v>
      </c>
      <c r="K4129" s="39">
        <f>VLOOKUP('Cover page'!$B$6,Currecny_M!$A$1:$P$10,MATCH(Database!C4129,Currecny_M!$A$1:$P$1,0),FALSE)</f>
        <v>1</v>
      </c>
      <c r="L4129" s="82">
        <f t="shared" si="194"/>
        <v>79.790000000000006</v>
      </c>
      <c r="M4129" s="82">
        <f>((E4129/$F$1)*VLOOKUP(N4129,Currecny_M!$A$1:$P$10,MATCH(Database!C4129,Currecny_M!$A$1:$P$1,0),FALSE))/VLOOKUP('Cover page'!$B$6,Currecny_M!$A$1:$P$10,MATCH(Database!C4129,Currecny_M!$A$1:$P$1,0),FALSE)</f>
        <v>79.790000000000006</v>
      </c>
      <c r="N4129" s="6" t="str">
        <f>VLOOKUP(B4129,Master!$A$2:$C$11,3,FALSE)</f>
        <v>INR</v>
      </c>
      <c r="O4129" s="6" t="str">
        <f>VLOOKUP(B4129,Master!$A$2:$C$11,2,FALSE)</f>
        <v>Asia</v>
      </c>
      <c r="Q4129" s="39" t="str">
        <f>VLOOKUP(D4129,GL_Master!$A$1:$D$80,2,FALSE)</f>
        <v>BS</v>
      </c>
      <c r="R4129" s="39" t="str">
        <f>VLOOKUP(D4129,GL_Master!$A$1:$D$80,3,FALSE)</f>
        <v>Gross Block</v>
      </c>
      <c r="S4129" s="39" t="str">
        <f>VLOOKUP(D4129,GL_Master!$A$1:$D$80,4,FALSE)</f>
        <v>Tangible Fixed assets</v>
      </c>
    </row>
    <row r="4130" spans="1:19" x14ac:dyDescent="0.25">
      <c r="A4130" s="39" t="s">
        <v>262</v>
      </c>
      <c r="B4130" s="39" t="s">
        <v>42</v>
      </c>
      <c r="C4130" s="7">
        <v>44044</v>
      </c>
      <c r="D4130" s="39" t="s">
        <v>68</v>
      </c>
      <c r="E4130" s="39">
        <v>-70380</v>
      </c>
      <c r="F4130" s="82">
        <f t="shared" si="192"/>
        <v>-70.38</v>
      </c>
      <c r="G4130" s="39">
        <f>VLOOKUP(N4130,Currecny_M!$A$1:$P$10,2,FALSE)</f>
        <v>1</v>
      </c>
      <c r="H4130" s="39">
        <f>MATCH(C4130,Currecny_M!$A$1:$P$1,0)</f>
        <v>6</v>
      </c>
      <c r="I4130" s="39">
        <f>VLOOKUP(N4130,Currecny_M!$A$1:$P$10,MATCH(Database!C4130,Currecny_M!$A$1:$P$1,0),FALSE)</f>
        <v>1</v>
      </c>
      <c r="J4130" s="82">
        <f t="shared" si="193"/>
        <v>-70.38</v>
      </c>
      <c r="K4130" s="39">
        <f>VLOOKUP('Cover page'!$B$6,Currecny_M!$A$1:$P$10,MATCH(Database!C4130,Currecny_M!$A$1:$P$1,0),FALSE)</f>
        <v>1</v>
      </c>
      <c r="L4130" s="82">
        <f t="shared" si="194"/>
        <v>-70.38</v>
      </c>
      <c r="M4130" s="82">
        <f>((E4130/$F$1)*VLOOKUP(N4130,Currecny_M!$A$1:$P$10,MATCH(Database!C4130,Currecny_M!$A$1:$P$1,0),FALSE))/VLOOKUP('Cover page'!$B$6,Currecny_M!$A$1:$P$10,MATCH(Database!C4130,Currecny_M!$A$1:$P$1,0),FALSE)</f>
        <v>-70.38</v>
      </c>
      <c r="N4130" s="6" t="str">
        <f>VLOOKUP(B4130,Master!$A$2:$C$11,3,FALSE)</f>
        <v>INR</v>
      </c>
      <c r="O4130" s="6" t="str">
        <f>VLOOKUP(B4130,Master!$A$2:$C$11,2,FALSE)</f>
        <v>Asia</v>
      </c>
      <c r="Q4130" s="39" t="str">
        <f>VLOOKUP(D4130,GL_Master!$A$1:$D$80,2,FALSE)</f>
        <v>BS</v>
      </c>
      <c r="R4130" s="39" t="str">
        <f>VLOOKUP(D4130,GL_Master!$A$1:$D$80,3,FALSE)</f>
        <v>Accumulated Depreciation</v>
      </c>
      <c r="S4130" s="39" t="str">
        <f>VLOOKUP(D4130,GL_Master!$A$1:$D$80,4,FALSE)</f>
        <v>Accumulated Depreciation</v>
      </c>
    </row>
    <row r="4131" spans="1:19" x14ac:dyDescent="0.25">
      <c r="A4131" s="39" t="s">
        <v>262</v>
      </c>
      <c r="B4131" s="39" t="s">
        <v>42</v>
      </c>
      <c r="C4131" s="7">
        <v>44044</v>
      </c>
      <c r="D4131" s="39" t="s">
        <v>69</v>
      </c>
      <c r="E4131" s="39">
        <v>145220</v>
      </c>
      <c r="F4131" s="82">
        <f t="shared" si="192"/>
        <v>145.22</v>
      </c>
      <c r="G4131" s="39">
        <f>VLOOKUP(N4131,Currecny_M!$A$1:$P$10,2,FALSE)</f>
        <v>1</v>
      </c>
      <c r="H4131" s="39">
        <f>MATCH(C4131,Currecny_M!$A$1:$P$1,0)</f>
        <v>6</v>
      </c>
      <c r="I4131" s="39">
        <f>VLOOKUP(N4131,Currecny_M!$A$1:$P$10,MATCH(Database!C4131,Currecny_M!$A$1:$P$1,0),FALSE)</f>
        <v>1</v>
      </c>
      <c r="J4131" s="82">
        <f t="shared" si="193"/>
        <v>145.22</v>
      </c>
      <c r="K4131" s="39">
        <f>VLOOKUP('Cover page'!$B$6,Currecny_M!$A$1:$P$10,MATCH(Database!C4131,Currecny_M!$A$1:$P$1,0),FALSE)</f>
        <v>1</v>
      </c>
      <c r="L4131" s="82">
        <f t="shared" si="194"/>
        <v>145.22</v>
      </c>
      <c r="M4131" s="82">
        <f>((E4131/$F$1)*VLOOKUP(N4131,Currecny_M!$A$1:$P$10,MATCH(Database!C4131,Currecny_M!$A$1:$P$1,0),FALSE))/VLOOKUP('Cover page'!$B$6,Currecny_M!$A$1:$P$10,MATCH(Database!C4131,Currecny_M!$A$1:$P$1,0),FALSE)</f>
        <v>145.22</v>
      </c>
      <c r="N4131" s="6" t="str">
        <f>VLOOKUP(B4131,Master!$A$2:$C$11,3,FALSE)</f>
        <v>INR</v>
      </c>
      <c r="O4131" s="6" t="str">
        <f>VLOOKUP(B4131,Master!$A$2:$C$11,2,FALSE)</f>
        <v>Asia</v>
      </c>
      <c r="Q4131" s="39" t="str">
        <f>VLOOKUP(D4131,GL_Master!$A$1:$D$80,2,FALSE)</f>
        <v>BS</v>
      </c>
      <c r="R4131" s="39" t="str">
        <f>VLOOKUP(D4131,GL_Master!$A$1:$D$80,3,FALSE)</f>
        <v>Gross Block</v>
      </c>
      <c r="S4131" s="39" t="str">
        <f>VLOOKUP(D4131,GL_Master!$A$1:$D$80,4,FALSE)</f>
        <v>Tangible Fixed assets</v>
      </c>
    </row>
    <row r="4132" spans="1:19" x14ac:dyDescent="0.25">
      <c r="A4132" s="39" t="s">
        <v>262</v>
      </c>
      <c r="B4132" s="39" t="s">
        <v>42</v>
      </c>
      <c r="C4132" s="7">
        <v>44044</v>
      </c>
      <c r="D4132" s="39" t="s">
        <v>70</v>
      </c>
      <c r="E4132" s="39">
        <v>-5300</v>
      </c>
      <c r="F4132" s="82">
        <f t="shared" si="192"/>
        <v>-5.3</v>
      </c>
      <c r="G4132" s="39">
        <f>VLOOKUP(N4132,Currecny_M!$A$1:$P$10,2,FALSE)</f>
        <v>1</v>
      </c>
      <c r="H4132" s="39">
        <f>MATCH(C4132,Currecny_M!$A$1:$P$1,0)</f>
        <v>6</v>
      </c>
      <c r="I4132" s="39">
        <f>VLOOKUP(N4132,Currecny_M!$A$1:$P$10,MATCH(Database!C4132,Currecny_M!$A$1:$P$1,0),FALSE)</f>
        <v>1</v>
      </c>
      <c r="J4132" s="82">
        <f t="shared" si="193"/>
        <v>-5.3</v>
      </c>
      <c r="K4132" s="39">
        <f>VLOOKUP('Cover page'!$B$6,Currecny_M!$A$1:$P$10,MATCH(Database!C4132,Currecny_M!$A$1:$P$1,0),FALSE)</f>
        <v>1</v>
      </c>
      <c r="L4132" s="82">
        <f t="shared" si="194"/>
        <v>-5.3</v>
      </c>
      <c r="M4132" s="82">
        <f>((E4132/$F$1)*VLOOKUP(N4132,Currecny_M!$A$1:$P$10,MATCH(Database!C4132,Currecny_M!$A$1:$P$1,0),FALSE))/VLOOKUP('Cover page'!$B$6,Currecny_M!$A$1:$P$10,MATCH(Database!C4132,Currecny_M!$A$1:$P$1,0),FALSE)</f>
        <v>-5.3</v>
      </c>
      <c r="N4132" s="6" t="str">
        <f>VLOOKUP(B4132,Master!$A$2:$C$11,3,FALSE)</f>
        <v>INR</v>
      </c>
      <c r="O4132" s="6" t="str">
        <f>VLOOKUP(B4132,Master!$A$2:$C$11,2,FALSE)</f>
        <v>Asia</v>
      </c>
      <c r="Q4132" s="39" t="str">
        <f>VLOOKUP(D4132,GL_Master!$A$1:$D$80,2,FALSE)</f>
        <v>BS</v>
      </c>
      <c r="R4132" s="39" t="str">
        <f>VLOOKUP(D4132,GL_Master!$A$1:$D$80,3,FALSE)</f>
        <v>Accumulated Depreciation</v>
      </c>
      <c r="S4132" s="39" t="str">
        <f>VLOOKUP(D4132,GL_Master!$A$1:$D$80,4,FALSE)</f>
        <v>Accumulated Depreciation</v>
      </c>
    </row>
    <row r="4133" spans="1:19" x14ac:dyDescent="0.25">
      <c r="A4133" s="39" t="s">
        <v>262</v>
      </c>
      <c r="B4133" s="39" t="s">
        <v>42</v>
      </c>
      <c r="C4133" s="7">
        <v>44044</v>
      </c>
      <c r="D4133" s="39" t="s">
        <v>71</v>
      </c>
      <c r="E4133" s="39">
        <v>258300</v>
      </c>
      <c r="F4133" s="82">
        <f t="shared" si="192"/>
        <v>258.3</v>
      </c>
      <c r="G4133" s="39">
        <f>VLOOKUP(N4133,Currecny_M!$A$1:$P$10,2,FALSE)</f>
        <v>1</v>
      </c>
      <c r="H4133" s="39">
        <f>MATCH(C4133,Currecny_M!$A$1:$P$1,0)</f>
        <v>6</v>
      </c>
      <c r="I4133" s="39">
        <f>VLOOKUP(N4133,Currecny_M!$A$1:$P$10,MATCH(Database!C4133,Currecny_M!$A$1:$P$1,0),FALSE)</f>
        <v>1</v>
      </c>
      <c r="J4133" s="82">
        <f t="shared" si="193"/>
        <v>258.3</v>
      </c>
      <c r="K4133" s="39">
        <f>VLOOKUP('Cover page'!$B$6,Currecny_M!$A$1:$P$10,MATCH(Database!C4133,Currecny_M!$A$1:$P$1,0),FALSE)</f>
        <v>1</v>
      </c>
      <c r="L4133" s="82">
        <f t="shared" si="194"/>
        <v>258.3</v>
      </c>
      <c r="M4133" s="82">
        <f>((E4133/$F$1)*VLOOKUP(N4133,Currecny_M!$A$1:$P$10,MATCH(Database!C4133,Currecny_M!$A$1:$P$1,0),FALSE))/VLOOKUP('Cover page'!$B$6,Currecny_M!$A$1:$P$10,MATCH(Database!C4133,Currecny_M!$A$1:$P$1,0),FALSE)</f>
        <v>258.3</v>
      </c>
      <c r="N4133" s="6" t="str">
        <f>VLOOKUP(B4133,Master!$A$2:$C$11,3,FALSE)</f>
        <v>INR</v>
      </c>
      <c r="O4133" s="6" t="str">
        <f>VLOOKUP(B4133,Master!$A$2:$C$11,2,FALSE)</f>
        <v>Asia</v>
      </c>
      <c r="Q4133" s="39" t="str">
        <f>VLOOKUP(D4133,GL_Master!$A$1:$D$80,2,FALSE)</f>
        <v>BS</v>
      </c>
      <c r="R4133" s="39" t="str">
        <f>VLOOKUP(D4133,GL_Master!$A$1:$D$80,3,FALSE)</f>
        <v>Gross Block</v>
      </c>
      <c r="S4133" s="39" t="str">
        <f>VLOOKUP(D4133,GL_Master!$A$1:$D$80,4,FALSE)</f>
        <v>Tangible Fixed assets</v>
      </c>
    </row>
    <row r="4134" spans="1:19" x14ac:dyDescent="0.25">
      <c r="A4134" s="39" t="s">
        <v>262</v>
      </c>
      <c r="B4134" s="39" t="s">
        <v>42</v>
      </c>
      <c r="C4134" s="7">
        <v>44044</v>
      </c>
      <c r="D4134" s="39" t="s">
        <v>72</v>
      </c>
      <c r="E4134" s="39">
        <v>2200</v>
      </c>
      <c r="F4134" s="82">
        <f t="shared" si="192"/>
        <v>2.2000000000000002</v>
      </c>
      <c r="G4134" s="39">
        <f>VLOOKUP(N4134,Currecny_M!$A$1:$P$10,2,FALSE)</f>
        <v>1</v>
      </c>
      <c r="H4134" s="39">
        <f>MATCH(C4134,Currecny_M!$A$1:$P$1,0)</f>
        <v>6</v>
      </c>
      <c r="I4134" s="39">
        <f>VLOOKUP(N4134,Currecny_M!$A$1:$P$10,MATCH(Database!C4134,Currecny_M!$A$1:$P$1,0),FALSE)</f>
        <v>1</v>
      </c>
      <c r="J4134" s="82">
        <f t="shared" si="193"/>
        <v>2.2000000000000002</v>
      </c>
      <c r="K4134" s="39">
        <f>VLOOKUP('Cover page'!$B$6,Currecny_M!$A$1:$P$10,MATCH(Database!C4134,Currecny_M!$A$1:$P$1,0),FALSE)</f>
        <v>1</v>
      </c>
      <c r="L4134" s="82">
        <f t="shared" si="194"/>
        <v>2.2000000000000002</v>
      </c>
      <c r="M4134" s="82">
        <f>((E4134/$F$1)*VLOOKUP(N4134,Currecny_M!$A$1:$P$10,MATCH(Database!C4134,Currecny_M!$A$1:$P$1,0),FALSE))/VLOOKUP('Cover page'!$B$6,Currecny_M!$A$1:$P$10,MATCH(Database!C4134,Currecny_M!$A$1:$P$1,0),FALSE)</f>
        <v>2.2000000000000002</v>
      </c>
      <c r="N4134" s="6" t="str">
        <f>VLOOKUP(B4134,Master!$A$2:$C$11,3,FALSE)</f>
        <v>INR</v>
      </c>
      <c r="O4134" s="6" t="str">
        <f>VLOOKUP(B4134,Master!$A$2:$C$11,2,FALSE)</f>
        <v>Asia</v>
      </c>
      <c r="Q4134" s="39" t="str">
        <f>VLOOKUP(D4134,GL_Master!$A$1:$D$80,2,FALSE)</f>
        <v>BS</v>
      </c>
      <c r="R4134" s="39" t="str">
        <f>VLOOKUP(D4134,GL_Master!$A$1:$D$80,3,FALSE)</f>
        <v>Gross Block</v>
      </c>
      <c r="S4134" s="39" t="str">
        <f>VLOOKUP(D4134,GL_Master!$A$1:$D$80,4,FALSE)</f>
        <v>Tangible Fixed assets</v>
      </c>
    </row>
    <row r="4135" spans="1:19" x14ac:dyDescent="0.25">
      <c r="A4135" s="39" t="s">
        <v>262</v>
      </c>
      <c r="B4135" s="39" t="s">
        <v>42</v>
      </c>
      <c r="C4135" s="7">
        <v>44044</v>
      </c>
      <c r="D4135" s="39" t="s">
        <v>73</v>
      </c>
      <c r="E4135" s="39">
        <v>1050</v>
      </c>
      <c r="F4135" s="82">
        <f t="shared" si="192"/>
        <v>1.05</v>
      </c>
      <c r="G4135" s="39">
        <f>VLOOKUP(N4135,Currecny_M!$A$1:$P$10,2,FALSE)</f>
        <v>1</v>
      </c>
      <c r="H4135" s="39">
        <f>MATCH(C4135,Currecny_M!$A$1:$P$1,0)</f>
        <v>6</v>
      </c>
      <c r="I4135" s="39">
        <f>VLOOKUP(N4135,Currecny_M!$A$1:$P$10,MATCH(Database!C4135,Currecny_M!$A$1:$P$1,0),FALSE)</f>
        <v>1</v>
      </c>
      <c r="J4135" s="82">
        <f t="shared" si="193"/>
        <v>1.05</v>
      </c>
      <c r="K4135" s="39">
        <f>VLOOKUP('Cover page'!$B$6,Currecny_M!$A$1:$P$10,MATCH(Database!C4135,Currecny_M!$A$1:$P$1,0),FALSE)</f>
        <v>1</v>
      </c>
      <c r="L4135" s="82">
        <f t="shared" si="194"/>
        <v>1.05</v>
      </c>
      <c r="M4135" s="82">
        <f>((E4135/$F$1)*VLOOKUP(N4135,Currecny_M!$A$1:$P$10,MATCH(Database!C4135,Currecny_M!$A$1:$P$1,0),FALSE))/VLOOKUP('Cover page'!$B$6,Currecny_M!$A$1:$P$10,MATCH(Database!C4135,Currecny_M!$A$1:$P$1,0),FALSE)</f>
        <v>1.05</v>
      </c>
      <c r="N4135" s="6" t="str">
        <f>VLOOKUP(B4135,Master!$A$2:$C$11,3,FALSE)</f>
        <v>INR</v>
      </c>
      <c r="O4135" s="6" t="str">
        <f>VLOOKUP(B4135,Master!$A$2:$C$11,2,FALSE)</f>
        <v>Asia</v>
      </c>
      <c r="Q4135" s="39" t="str">
        <f>VLOOKUP(D4135,GL_Master!$A$1:$D$80,2,FALSE)</f>
        <v>BS</v>
      </c>
      <c r="R4135" s="39" t="str">
        <f>VLOOKUP(D4135,GL_Master!$A$1:$D$80,3,FALSE)</f>
        <v>Gross Block</v>
      </c>
      <c r="S4135" s="39" t="str">
        <f>VLOOKUP(D4135,GL_Master!$A$1:$D$80,4,FALSE)</f>
        <v>Tangible Fixed assets</v>
      </c>
    </row>
    <row r="4136" spans="1:19" x14ac:dyDescent="0.25">
      <c r="A4136" s="39" t="s">
        <v>262</v>
      </c>
      <c r="B4136" s="39" t="s">
        <v>42</v>
      </c>
      <c r="C4136" s="7">
        <v>44044</v>
      </c>
      <c r="D4136" s="39" t="s">
        <v>74</v>
      </c>
      <c r="E4136" s="39">
        <v>-254880.00000000003</v>
      </c>
      <c r="F4136" s="82">
        <f t="shared" si="192"/>
        <v>-254.88000000000002</v>
      </c>
      <c r="G4136" s="39">
        <f>VLOOKUP(N4136,Currecny_M!$A$1:$P$10,2,FALSE)</f>
        <v>1</v>
      </c>
      <c r="H4136" s="39">
        <f>MATCH(C4136,Currecny_M!$A$1:$P$1,0)</f>
        <v>6</v>
      </c>
      <c r="I4136" s="39">
        <f>VLOOKUP(N4136,Currecny_M!$A$1:$P$10,MATCH(Database!C4136,Currecny_M!$A$1:$P$1,0),FALSE)</f>
        <v>1</v>
      </c>
      <c r="J4136" s="82">
        <f t="shared" si="193"/>
        <v>-254.88000000000002</v>
      </c>
      <c r="K4136" s="39">
        <f>VLOOKUP('Cover page'!$B$6,Currecny_M!$A$1:$P$10,MATCH(Database!C4136,Currecny_M!$A$1:$P$1,0),FALSE)</f>
        <v>1</v>
      </c>
      <c r="L4136" s="82">
        <f t="shared" si="194"/>
        <v>-254.88000000000002</v>
      </c>
      <c r="M4136" s="82">
        <f>((E4136/$F$1)*VLOOKUP(N4136,Currecny_M!$A$1:$P$10,MATCH(Database!C4136,Currecny_M!$A$1:$P$1,0),FALSE))/VLOOKUP('Cover page'!$B$6,Currecny_M!$A$1:$P$10,MATCH(Database!C4136,Currecny_M!$A$1:$P$1,0),FALSE)</f>
        <v>-254.88000000000002</v>
      </c>
      <c r="N4136" s="6" t="str">
        <f>VLOOKUP(B4136,Master!$A$2:$C$11,3,FALSE)</f>
        <v>INR</v>
      </c>
      <c r="O4136" s="6" t="str">
        <f>VLOOKUP(B4136,Master!$A$2:$C$11,2,FALSE)</f>
        <v>Asia</v>
      </c>
      <c r="Q4136" s="39" t="str">
        <f>VLOOKUP(D4136,GL_Master!$A$1:$D$80,2,FALSE)</f>
        <v>BS</v>
      </c>
      <c r="R4136" s="39" t="str">
        <f>VLOOKUP(D4136,GL_Master!$A$1:$D$80,3,FALSE)</f>
        <v>Accumulated Depreciation</v>
      </c>
      <c r="S4136" s="39" t="str">
        <f>VLOOKUP(D4136,GL_Master!$A$1:$D$80,4,FALSE)</f>
        <v>Accumulated Depreciation</v>
      </c>
    </row>
    <row r="4137" spans="1:19" x14ac:dyDescent="0.25">
      <c r="A4137" s="39" t="s">
        <v>262</v>
      </c>
      <c r="B4137" s="39" t="s">
        <v>42</v>
      </c>
      <c r="C4137" s="7">
        <v>44044</v>
      </c>
      <c r="D4137" s="39" t="s">
        <v>21</v>
      </c>
      <c r="E4137" s="39">
        <v>21400</v>
      </c>
      <c r="F4137" s="82">
        <f t="shared" si="192"/>
        <v>21.4</v>
      </c>
      <c r="G4137" s="39">
        <f>VLOOKUP(N4137,Currecny_M!$A$1:$P$10,2,FALSE)</f>
        <v>1</v>
      </c>
      <c r="H4137" s="39">
        <f>MATCH(C4137,Currecny_M!$A$1:$P$1,0)</f>
        <v>6</v>
      </c>
      <c r="I4137" s="39">
        <f>VLOOKUP(N4137,Currecny_M!$A$1:$P$10,MATCH(Database!C4137,Currecny_M!$A$1:$P$1,0),FALSE)</f>
        <v>1</v>
      </c>
      <c r="J4137" s="82">
        <f t="shared" si="193"/>
        <v>21.4</v>
      </c>
      <c r="K4137" s="39">
        <f>VLOOKUP('Cover page'!$B$6,Currecny_M!$A$1:$P$10,MATCH(Database!C4137,Currecny_M!$A$1:$P$1,0),FALSE)</f>
        <v>1</v>
      </c>
      <c r="L4137" s="82">
        <f t="shared" si="194"/>
        <v>21.4</v>
      </c>
      <c r="M4137" s="82">
        <f>((E4137/$F$1)*VLOOKUP(N4137,Currecny_M!$A$1:$P$10,MATCH(Database!C4137,Currecny_M!$A$1:$P$1,0),FALSE))/VLOOKUP('Cover page'!$B$6,Currecny_M!$A$1:$P$10,MATCH(Database!C4137,Currecny_M!$A$1:$P$1,0),FALSE)</f>
        <v>21.4</v>
      </c>
      <c r="N4137" s="6" t="str">
        <f>VLOOKUP(B4137,Master!$A$2:$C$11,3,FALSE)</f>
        <v>INR</v>
      </c>
      <c r="O4137" s="6" t="str">
        <f>VLOOKUP(B4137,Master!$A$2:$C$11,2,FALSE)</f>
        <v>Asia</v>
      </c>
      <c r="Q4137" s="39" t="str">
        <f>VLOOKUP(D4137,GL_Master!$A$1:$D$80,2,FALSE)</f>
        <v>BS</v>
      </c>
      <c r="R4137" s="39" t="str">
        <f>VLOOKUP(D4137,GL_Master!$A$1:$D$80,3,FALSE)</f>
        <v>Gross Block</v>
      </c>
      <c r="S4137" s="39" t="str">
        <f>VLOOKUP(D4137,GL_Master!$A$1:$D$80,4,FALSE)</f>
        <v>Tangible Fixed assets</v>
      </c>
    </row>
    <row r="4138" spans="1:19" x14ac:dyDescent="0.25">
      <c r="A4138" s="39" t="s">
        <v>262</v>
      </c>
      <c r="B4138" s="39" t="s">
        <v>42</v>
      </c>
      <c r="C4138" s="7">
        <v>44044</v>
      </c>
      <c r="D4138" s="39" t="s">
        <v>27</v>
      </c>
      <c r="E4138" s="39">
        <v>46800</v>
      </c>
      <c r="F4138" s="82">
        <f t="shared" si="192"/>
        <v>46.8</v>
      </c>
      <c r="G4138" s="39">
        <f>VLOOKUP(N4138,Currecny_M!$A$1:$P$10,2,FALSE)</f>
        <v>1</v>
      </c>
      <c r="H4138" s="39">
        <f>MATCH(C4138,Currecny_M!$A$1:$P$1,0)</f>
        <v>6</v>
      </c>
      <c r="I4138" s="39">
        <f>VLOOKUP(N4138,Currecny_M!$A$1:$P$10,MATCH(Database!C4138,Currecny_M!$A$1:$P$1,0),FALSE)</f>
        <v>1</v>
      </c>
      <c r="J4138" s="82">
        <f t="shared" si="193"/>
        <v>46.8</v>
      </c>
      <c r="K4138" s="39">
        <f>VLOOKUP('Cover page'!$B$6,Currecny_M!$A$1:$P$10,MATCH(Database!C4138,Currecny_M!$A$1:$P$1,0),FALSE)</f>
        <v>1</v>
      </c>
      <c r="L4138" s="82">
        <f t="shared" si="194"/>
        <v>46.8</v>
      </c>
      <c r="M4138" s="82">
        <f>((E4138/$F$1)*VLOOKUP(N4138,Currecny_M!$A$1:$P$10,MATCH(Database!C4138,Currecny_M!$A$1:$P$1,0),FALSE))/VLOOKUP('Cover page'!$B$6,Currecny_M!$A$1:$P$10,MATCH(Database!C4138,Currecny_M!$A$1:$P$1,0),FALSE)</f>
        <v>46.8</v>
      </c>
      <c r="N4138" s="6" t="str">
        <f>VLOOKUP(B4138,Master!$A$2:$C$11,3,FALSE)</f>
        <v>INR</v>
      </c>
      <c r="O4138" s="6" t="str">
        <f>VLOOKUP(B4138,Master!$A$2:$C$11,2,FALSE)</f>
        <v>Asia</v>
      </c>
      <c r="Q4138" s="39" t="str">
        <f>VLOOKUP(D4138,GL_Master!$A$1:$D$80,2,FALSE)</f>
        <v>BS</v>
      </c>
      <c r="R4138" s="39" t="str">
        <f>VLOOKUP(D4138,GL_Master!$A$1:$D$80,3,FALSE)</f>
        <v>Gross Block</v>
      </c>
      <c r="S4138" s="39" t="str">
        <f>VLOOKUP(D4138,GL_Master!$A$1:$D$80,4,FALSE)</f>
        <v>Tangible Fixed assets</v>
      </c>
    </row>
    <row r="4139" spans="1:19" x14ac:dyDescent="0.25">
      <c r="A4139" s="39" t="s">
        <v>262</v>
      </c>
      <c r="B4139" s="39" t="s">
        <v>42</v>
      </c>
      <c r="C4139" s="7">
        <v>44044</v>
      </c>
      <c r="D4139" s="39" t="s">
        <v>75</v>
      </c>
      <c r="E4139" s="39">
        <v>-1040</v>
      </c>
      <c r="F4139" s="82">
        <f t="shared" si="192"/>
        <v>-1.04</v>
      </c>
      <c r="G4139" s="39">
        <f>VLOOKUP(N4139,Currecny_M!$A$1:$P$10,2,FALSE)</f>
        <v>1</v>
      </c>
      <c r="H4139" s="39">
        <f>MATCH(C4139,Currecny_M!$A$1:$P$1,0)</f>
        <v>6</v>
      </c>
      <c r="I4139" s="39">
        <f>VLOOKUP(N4139,Currecny_M!$A$1:$P$10,MATCH(Database!C4139,Currecny_M!$A$1:$P$1,0),FALSE)</f>
        <v>1</v>
      </c>
      <c r="J4139" s="82">
        <f t="shared" si="193"/>
        <v>-1.04</v>
      </c>
      <c r="K4139" s="39">
        <f>VLOOKUP('Cover page'!$B$6,Currecny_M!$A$1:$P$10,MATCH(Database!C4139,Currecny_M!$A$1:$P$1,0),FALSE)</f>
        <v>1</v>
      </c>
      <c r="L4139" s="82">
        <f t="shared" si="194"/>
        <v>-1.04</v>
      </c>
      <c r="M4139" s="82">
        <f>((E4139/$F$1)*VLOOKUP(N4139,Currecny_M!$A$1:$P$10,MATCH(Database!C4139,Currecny_M!$A$1:$P$1,0),FALSE))/VLOOKUP('Cover page'!$B$6,Currecny_M!$A$1:$P$10,MATCH(Database!C4139,Currecny_M!$A$1:$P$1,0),FALSE)</f>
        <v>-1.04</v>
      </c>
      <c r="N4139" s="6" t="str">
        <f>VLOOKUP(B4139,Master!$A$2:$C$11,3,FALSE)</f>
        <v>INR</v>
      </c>
      <c r="O4139" s="6" t="str">
        <f>VLOOKUP(B4139,Master!$A$2:$C$11,2,FALSE)</f>
        <v>Asia</v>
      </c>
      <c r="Q4139" s="39" t="str">
        <f>VLOOKUP(D4139,GL_Master!$A$1:$D$80,2,FALSE)</f>
        <v>BS</v>
      </c>
      <c r="R4139" s="39" t="str">
        <f>VLOOKUP(D4139,GL_Master!$A$1:$D$80,3,FALSE)</f>
        <v>Gross Block</v>
      </c>
      <c r="S4139" s="39" t="str">
        <f>VLOOKUP(D4139,GL_Master!$A$1:$D$80,4,FALSE)</f>
        <v>Tangible Fixed assets</v>
      </c>
    </row>
    <row r="4140" spans="1:19" x14ac:dyDescent="0.25">
      <c r="A4140" s="39" t="s">
        <v>262</v>
      </c>
      <c r="B4140" s="39" t="s">
        <v>42</v>
      </c>
      <c r="C4140" s="7">
        <v>44044</v>
      </c>
      <c r="D4140" s="39" t="s">
        <v>76</v>
      </c>
      <c r="E4140" s="39">
        <v>26500</v>
      </c>
      <c r="F4140" s="82">
        <f t="shared" si="192"/>
        <v>26.5</v>
      </c>
      <c r="G4140" s="39">
        <f>VLOOKUP(N4140,Currecny_M!$A$1:$P$10,2,FALSE)</f>
        <v>1</v>
      </c>
      <c r="H4140" s="39">
        <f>MATCH(C4140,Currecny_M!$A$1:$P$1,0)</f>
        <v>6</v>
      </c>
      <c r="I4140" s="39">
        <f>VLOOKUP(N4140,Currecny_M!$A$1:$P$10,MATCH(Database!C4140,Currecny_M!$A$1:$P$1,0),FALSE)</f>
        <v>1</v>
      </c>
      <c r="J4140" s="82">
        <f t="shared" si="193"/>
        <v>26.5</v>
      </c>
      <c r="K4140" s="39">
        <f>VLOOKUP('Cover page'!$B$6,Currecny_M!$A$1:$P$10,MATCH(Database!C4140,Currecny_M!$A$1:$P$1,0),FALSE)</f>
        <v>1</v>
      </c>
      <c r="L4140" s="82">
        <f t="shared" si="194"/>
        <v>26.5</v>
      </c>
      <c r="M4140" s="82">
        <f>((E4140/$F$1)*VLOOKUP(N4140,Currecny_M!$A$1:$P$10,MATCH(Database!C4140,Currecny_M!$A$1:$P$1,0),FALSE))/VLOOKUP('Cover page'!$B$6,Currecny_M!$A$1:$P$10,MATCH(Database!C4140,Currecny_M!$A$1:$P$1,0),FALSE)</f>
        <v>26.5</v>
      </c>
      <c r="N4140" s="6" t="str">
        <f>VLOOKUP(B4140,Master!$A$2:$C$11,3,FALSE)</f>
        <v>INR</v>
      </c>
      <c r="O4140" s="6" t="str">
        <f>VLOOKUP(B4140,Master!$A$2:$C$11,2,FALSE)</f>
        <v>Asia</v>
      </c>
      <c r="Q4140" s="39" t="str">
        <f>VLOOKUP(D4140,GL_Master!$A$1:$D$80,2,FALSE)</f>
        <v>BS</v>
      </c>
      <c r="R4140" s="39" t="str">
        <f>VLOOKUP(D4140,GL_Master!$A$1:$D$80,3,FALSE)</f>
        <v>Inventories</v>
      </c>
      <c r="S4140" s="39" t="str">
        <f>VLOOKUP(D4140,GL_Master!$A$1:$D$80,4,FALSE)</f>
        <v>Inventory</v>
      </c>
    </row>
    <row r="4141" spans="1:19" x14ac:dyDescent="0.25">
      <c r="A4141" s="39" t="s">
        <v>262</v>
      </c>
      <c r="B4141" s="39" t="s">
        <v>42</v>
      </c>
      <c r="C4141" s="7">
        <v>44044</v>
      </c>
      <c r="D4141" s="39" t="s">
        <v>77</v>
      </c>
      <c r="E4141" s="39">
        <v>69300</v>
      </c>
      <c r="F4141" s="82">
        <f t="shared" si="192"/>
        <v>69.3</v>
      </c>
      <c r="G4141" s="39">
        <f>VLOOKUP(N4141,Currecny_M!$A$1:$P$10,2,FALSE)</f>
        <v>1</v>
      </c>
      <c r="H4141" s="39">
        <f>MATCH(C4141,Currecny_M!$A$1:$P$1,0)</f>
        <v>6</v>
      </c>
      <c r="I4141" s="39">
        <f>VLOOKUP(N4141,Currecny_M!$A$1:$P$10,MATCH(Database!C4141,Currecny_M!$A$1:$P$1,0),FALSE)</f>
        <v>1</v>
      </c>
      <c r="J4141" s="82">
        <f t="shared" si="193"/>
        <v>69.3</v>
      </c>
      <c r="K4141" s="39">
        <f>VLOOKUP('Cover page'!$B$6,Currecny_M!$A$1:$P$10,MATCH(Database!C4141,Currecny_M!$A$1:$P$1,0),FALSE)</f>
        <v>1</v>
      </c>
      <c r="L4141" s="82">
        <f t="shared" si="194"/>
        <v>69.3</v>
      </c>
      <c r="M4141" s="82">
        <f>((E4141/$F$1)*VLOOKUP(N4141,Currecny_M!$A$1:$P$10,MATCH(Database!C4141,Currecny_M!$A$1:$P$1,0),FALSE))/VLOOKUP('Cover page'!$B$6,Currecny_M!$A$1:$P$10,MATCH(Database!C4141,Currecny_M!$A$1:$P$1,0),FALSE)</f>
        <v>69.3</v>
      </c>
      <c r="N4141" s="6" t="str">
        <f>VLOOKUP(B4141,Master!$A$2:$C$11,3,FALSE)</f>
        <v>INR</v>
      </c>
      <c r="O4141" s="6" t="str">
        <f>VLOOKUP(B4141,Master!$A$2:$C$11,2,FALSE)</f>
        <v>Asia</v>
      </c>
      <c r="Q4141" s="39" t="str">
        <f>VLOOKUP(D4141,GL_Master!$A$1:$D$80,2,FALSE)</f>
        <v>BS</v>
      </c>
      <c r="R4141" s="39" t="str">
        <f>VLOOKUP(D4141,GL_Master!$A$1:$D$80,3,FALSE)</f>
        <v>Inventories</v>
      </c>
      <c r="S4141" s="39" t="str">
        <f>VLOOKUP(D4141,GL_Master!$A$1:$D$80,4,FALSE)</f>
        <v>Inventory</v>
      </c>
    </row>
    <row r="4142" spans="1:19" x14ac:dyDescent="0.25">
      <c r="A4142" s="39" t="s">
        <v>262</v>
      </c>
      <c r="B4142" s="39" t="s">
        <v>42</v>
      </c>
      <c r="C4142" s="7">
        <v>44044</v>
      </c>
      <c r="D4142" s="39" t="s">
        <v>2</v>
      </c>
      <c r="E4142" s="39">
        <v>6496320</v>
      </c>
      <c r="F4142" s="82">
        <f t="shared" si="192"/>
        <v>6496.32</v>
      </c>
      <c r="G4142" s="39">
        <f>VLOOKUP(N4142,Currecny_M!$A$1:$P$10,2,FALSE)</f>
        <v>1</v>
      </c>
      <c r="H4142" s="39">
        <f>MATCH(C4142,Currecny_M!$A$1:$P$1,0)</f>
        <v>6</v>
      </c>
      <c r="I4142" s="39">
        <f>VLOOKUP(N4142,Currecny_M!$A$1:$P$10,MATCH(Database!C4142,Currecny_M!$A$1:$P$1,0),FALSE)</f>
        <v>1</v>
      </c>
      <c r="J4142" s="82">
        <f t="shared" si="193"/>
        <v>6496.32</v>
      </c>
      <c r="K4142" s="39">
        <f>VLOOKUP('Cover page'!$B$6,Currecny_M!$A$1:$P$10,MATCH(Database!C4142,Currecny_M!$A$1:$P$1,0),FALSE)</f>
        <v>1</v>
      </c>
      <c r="L4142" s="82">
        <f t="shared" si="194"/>
        <v>6496.32</v>
      </c>
      <c r="M4142" s="82">
        <f>((E4142/$F$1)*VLOOKUP(N4142,Currecny_M!$A$1:$P$10,MATCH(Database!C4142,Currecny_M!$A$1:$P$1,0),FALSE))/VLOOKUP('Cover page'!$B$6,Currecny_M!$A$1:$P$10,MATCH(Database!C4142,Currecny_M!$A$1:$P$1,0),FALSE)</f>
        <v>6496.32</v>
      </c>
      <c r="N4142" s="6" t="str">
        <f>VLOOKUP(B4142,Master!$A$2:$C$11,3,FALSE)</f>
        <v>INR</v>
      </c>
      <c r="O4142" s="6" t="str">
        <f>VLOOKUP(B4142,Master!$A$2:$C$11,2,FALSE)</f>
        <v>Asia</v>
      </c>
      <c r="Q4142" s="39" t="str">
        <f>VLOOKUP(D4142,GL_Master!$A$1:$D$80,2,FALSE)</f>
        <v>BS</v>
      </c>
      <c r="R4142" s="39" t="str">
        <f>VLOOKUP(D4142,GL_Master!$A$1:$D$80,3,FALSE)</f>
        <v>Trade receivables</v>
      </c>
      <c r="S4142" s="39" t="str">
        <f>VLOOKUP(D4142,GL_Master!$A$1:$D$80,4,FALSE)</f>
        <v>Unsecured, considered good</v>
      </c>
    </row>
    <row r="4143" spans="1:19" x14ac:dyDescent="0.25">
      <c r="A4143" s="39" t="s">
        <v>262</v>
      </c>
      <c r="B4143" s="39" t="s">
        <v>42</v>
      </c>
      <c r="C4143" s="7">
        <v>44044</v>
      </c>
      <c r="D4143" s="39" t="s">
        <v>78</v>
      </c>
      <c r="E4143" s="39">
        <v>1030</v>
      </c>
      <c r="F4143" s="82">
        <f t="shared" si="192"/>
        <v>1.03</v>
      </c>
      <c r="G4143" s="39">
        <f>VLOOKUP(N4143,Currecny_M!$A$1:$P$10,2,FALSE)</f>
        <v>1</v>
      </c>
      <c r="H4143" s="39">
        <f>MATCH(C4143,Currecny_M!$A$1:$P$1,0)</f>
        <v>6</v>
      </c>
      <c r="I4143" s="39">
        <f>VLOOKUP(N4143,Currecny_M!$A$1:$P$10,MATCH(Database!C4143,Currecny_M!$A$1:$P$1,0),FALSE)</f>
        <v>1</v>
      </c>
      <c r="J4143" s="82">
        <f t="shared" si="193"/>
        <v>1.03</v>
      </c>
      <c r="K4143" s="39">
        <f>VLOOKUP('Cover page'!$B$6,Currecny_M!$A$1:$P$10,MATCH(Database!C4143,Currecny_M!$A$1:$P$1,0),FALSE)</f>
        <v>1</v>
      </c>
      <c r="L4143" s="82">
        <f t="shared" si="194"/>
        <v>1.03</v>
      </c>
      <c r="M4143" s="82">
        <f>((E4143/$F$1)*VLOOKUP(N4143,Currecny_M!$A$1:$P$10,MATCH(Database!C4143,Currecny_M!$A$1:$P$1,0),FALSE))/VLOOKUP('Cover page'!$B$6,Currecny_M!$A$1:$P$10,MATCH(Database!C4143,Currecny_M!$A$1:$P$1,0),FALSE)</f>
        <v>1.03</v>
      </c>
      <c r="N4143" s="6" t="str">
        <f>VLOOKUP(B4143,Master!$A$2:$C$11,3,FALSE)</f>
        <v>INR</v>
      </c>
      <c r="O4143" s="6" t="str">
        <f>VLOOKUP(B4143,Master!$A$2:$C$11,2,FALSE)</f>
        <v>Asia</v>
      </c>
      <c r="Q4143" s="39" t="str">
        <f>VLOOKUP(D4143,GL_Master!$A$1:$D$80,2,FALSE)</f>
        <v>BS</v>
      </c>
      <c r="R4143" s="39" t="str">
        <f>VLOOKUP(D4143,GL_Master!$A$1:$D$80,3,FALSE)</f>
        <v>Cash &amp; Bank Balances</v>
      </c>
      <c r="S4143" s="39" t="str">
        <f>VLOOKUP(D4143,GL_Master!$A$1:$D$80,4,FALSE)</f>
        <v>Cash In hand</v>
      </c>
    </row>
    <row r="4144" spans="1:19" x14ac:dyDescent="0.25">
      <c r="A4144" s="39" t="s">
        <v>262</v>
      </c>
      <c r="B4144" s="39" t="s">
        <v>42</v>
      </c>
      <c r="C4144" s="7">
        <v>44044</v>
      </c>
      <c r="D4144" s="39" t="s">
        <v>79</v>
      </c>
      <c r="E4144" s="39">
        <v>-272500</v>
      </c>
      <c r="F4144" s="82">
        <f t="shared" si="192"/>
        <v>-272.5</v>
      </c>
      <c r="G4144" s="39">
        <f>VLOOKUP(N4144,Currecny_M!$A$1:$P$10,2,FALSE)</f>
        <v>1</v>
      </c>
      <c r="H4144" s="39">
        <f>MATCH(C4144,Currecny_M!$A$1:$P$1,0)</f>
        <v>6</v>
      </c>
      <c r="I4144" s="39">
        <f>VLOOKUP(N4144,Currecny_M!$A$1:$P$10,MATCH(Database!C4144,Currecny_M!$A$1:$P$1,0),FALSE)</f>
        <v>1</v>
      </c>
      <c r="J4144" s="82">
        <f t="shared" si="193"/>
        <v>-272.5</v>
      </c>
      <c r="K4144" s="39">
        <f>VLOOKUP('Cover page'!$B$6,Currecny_M!$A$1:$P$10,MATCH(Database!C4144,Currecny_M!$A$1:$P$1,0),FALSE)</f>
        <v>1</v>
      </c>
      <c r="L4144" s="82">
        <f t="shared" si="194"/>
        <v>-272.5</v>
      </c>
      <c r="M4144" s="82">
        <f>((E4144/$F$1)*VLOOKUP(N4144,Currecny_M!$A$1:$P$10,MATCH(Database!C4144,Currecny_M!$A$1:$P$1,0),FALSE))/VLOOKUP('Cover page'!$B$6,Currecny_M!$A$1:$P$10,MATCH(Database!C4144,Currecny_M!$A$1:$P$1,0),FALSE)</f>
        <v>-272.5</v>
      </c>
      <c r="N4144" s="6" t="str">
        <f>VLOOKUP(B4144,Master!$A$2:$C$11,3,FALSE)</f>
        <v>INR</v>
      </c>
      <c r="O4144" s="6" t="str">
        <f>VLOOKUP(B4144,Master!$A$2:$C$11,2,FALSE)</f>
        <v>Asia</v>
      </c>
      <c r="Q4144" s="39" t="str">
        <f>VLOOKUP(D4144,GL_Master!$A$1:$D$80,2,FALSE)</f>
        <v>BS</v>
      </c>
      <c r="R4144" s="39" t="str">
        <f>VLOOKUP(D4144,GL_Master!$A$1:$D$80,3,FALSE)</f>
        <v>Loan Fund</v>
      </c>
      <c r="S4144" s="39" t="str">
        <f>VLOOKUP(D4144,GL_Master!$A$1:$D$80,4,FALSE)</f>
        <v>Term Loan</v>
      </c>
    </row>
    <row r="4145" spans="1:19" x14ac:dyDescent="0.25">
      <c r="A4145" s="39" t="s">
        <v>262</v>
      </c>
      <c r="B4145" s="39" t="s">
        <v>42</v>
      </c>
      <c r="C4145" s="7">
        <v>44044</v>
      </c>
      <c r="D4145" s="39" t="s">
        <v>80</v>
      </c>
      <c r="E4145" s="39">
        <v>7140</v>
      </c>
      <c r="F4145" s="82">
        <f t="shared" si="192"/>
        <v>7.14</v>
      </c>
      <c r="G4145" s="39">
        <f>VLOOKUP(N4145,Currecny_M!$A$1:$P$10,2,FALSE)</f>
        <v>1</v>
      </c>
      <c r="H4145" s="39">
        <f>MATCH(C4145,Currecny_M!$A$1:$P$1,0)</f>
        <v>6</v>
      </c>
      <c r="I4145" s="39">
        <f>VLOOKUP(N4145,Currecny_M!$A$1:$P$10,MATCH(Database!C4145,Currecny_M!$A$1:$P$1,0),FALSE)</f>
        <v>1</v>
      </c>
      <c r="J4145" s="82">
        <f t="shared" si="193"/>
        <v>7.14</v>
      </c>
      <c r="K4145" s="39">
        <f>VLOOKUP('Cover page'!$B$6,Currecny_M!$A$1:$P$10,MATCH(Database!C4145,Currecny_M!$A$1:$P$1,0),FALSE)</f>
        <v>1</v>
      </c>
      <c r="L4145" s="82">
        <f t="shared" si="194"/>
        <v>7.14</v>
      </c>
      <c r="M4145" s="82">
        <f>((E4145/$F$1)*VLOOKUP(N4145,Currecny_M!$A$1:$P$10,MATCH(Database!C4145,Currecny_M!$A$1:$P$1,0),FALSE))/VLOOKUP('Cover page'!$B$6,Currecny_M!$A$1:$P$10,MATCH(Database!C4145,Currecny_M!$A$1:$P$1,0),FALSE)</f>
        <v>7.14</v>
      </c>
      <c r="N4145" s="6" t="str">
        <f>VLOOKUP(B4145,Master!$A$2:$C$11,3,FALSE)</f>
        <v>INR</v>
      </c>
      <c r="O4145" s="6" t="str">
        <f>VLOOKUP(B4145,Master!$A$2:$C$11,2,FALSE)</f>
        <v>Asia</v>
      </c>
      <c r="Q4145" s="39" t="str">
        <f>VLOOKUP(D4145,GL_Master!$A$1:$D$80,2,FALSE)</f>
        <v>BS</v>
      </c>
      <c r="R4145" s="39" t="str">
        <f>VLOOKUP(D4145,GL_Master!$A$1:$D$80,3,FALSE)</f>
        <v>Cash &amp; Bank Balances</v>
      </c>
      <c r="S4145" s="39" t="str">
        <f>VLOOKUP(D4145,GL_Master!$A$1:$D$80,4,FALSE)</f>
        <v xml:space="preserve">      On Current Accounts</v>
      </c>
    </row>
    <row r="4146" spans="1:19" x14ac:dyDescent="0.25">
      <c r="A4146" s="39" t="s">
        <v>262</v>
      </c>
      <c r="B4146" s="39" t="s">
        <v>42</v>
      </c>
      <c r="C4146" s="7">
        <v>44044</v>
      </c>
      <c r="D4146" s="39" t="s">
        <v>81</v>
      </c>
      <c r="E4146" s="39">
        <v>524160</v>
      </c>
      <c r="F4146" s="82">
        <f t="shared" si="192"/>
        <v>524.16</v>
      </c>
      <c r="G4146" s="39">
        <f>VLOOKUP(N4146,Currecny_M!$A$1:$P$10,2,FALSE)</f>
        <v>1</v>
      </c>
      <c r="H4146" s="39">
        <f>MATCH(C4146,Currecny_M!$A$1:$P$1,0)</f>
        <v>6</v>
      </c>
      <c r="I4146" s="39">
        <f>VLOOKUP(N4146,Currecny_M!$A$1:$P$10,MATCH(Database!C4146,Currecny_M!$A$1:$P$1,0),FALSE)</f>
        <v>1</v>
      </c>
      <c r="J4146" s="82">
        <f t="shared" si="193"/>
        <v>524.16</v>
      </c>
      <c r="K4146" s="39">
        <f>VLOOKUP('Cover page'!$B$6,Currecny_M!$A$1:$P$10,MATCH(Database!C4146,Currecny_M!$A$1:$P$1,0),FALSE)</f>
        <v>1</v>
      </c>
      <c r="L4146" s="82">
        <f t="shared" si="194"/>
        <v>524.16</v>
      </c>
      <c r="M4146" s="82">
        <f>((E4146/$F$1)*VLOOKUP(N4146,Currecny_M!$A$1:$P$10,MATCH(Database!C4146,Currecny_M!$A$1:$P$1,0),FALSE))/VLOOKUP('Cover page'!$B$6,Currecny_M!$A$1:$P$10,MATCH(Database!C4146,Currecny_M!$A$1:$P$1,0),FALSE)</f>
        <v>524.16</v>
      </c>
      <c r="N4146" s="6" t="str">
        <f>VLOOKUP(B4146,Master!$A$2:$C$11,3,FALSE)</f>
        <v>INR</v>
      </c>
      <c r="O4146" s="6" t="str">
        <f>VLOOKUP(B4146,Master!$A$2:$C$11,2,FALSE)</f>
        <v>Asia</v>
      </c>
      <c r="Q4146" s="39" t="str">
        <f>VLOOKUP(D4146,GL_Master!$A$1:$D$80,2,FALSE)</f>
        <v>BS</v>
      </c>
      <c r="R4146" s="39" t="str">
        <f>VLOOKUP(D4146,GL_Master!$A$1:$D$80,3,FALSE)</f>
        <v>Other Current Assets</v>
      </c>
      <c r="S4146" s="39" t="str">
        <f>VLOOKUP(D4146,GL_Master!$A$1:$D$80,4,FALSE)</f>
        <v>Advance tax recoverable (net of provision )</v>
      </c>
    </row>
    <row r="4147" spans="1:19" x14ac:dyDescent="0.25">
      <c r="A4147" s="39" t="s">
        <v>262</v>
      </c>
      <c r="B4147" s="39" t="s">
        <v>42</v>
      </c>
      <c r="C4147" s="7">
        <v>44044</v>
      </c>
      <c r="D4147" s="39" t="s">
        <v>19</v>
      </c>
      <c r="E4147" s="39">
        <v>5150</v>
      </c>
      <c r="F4147" s="82">
        <f t="shared" si="192"/>
        <v>5.15</v>
      </c>
      <c r="G4147" s="39">
        <f>VLOOKUP(N4147,Currecny_M!$A$1:$P$10,2,FALSE)</f>
        <v>1</v>
      </c>
      <c r="H4147" s="39">
        <f>MATCH(C4147,Currecny_M!$A$1:$P$1,0)</f>
        <v>6</v>
      </c>
      <c r="I4147" s="39">
        <f>VLOOKUP(N4147,Currecny_M!$A$1:$P$10,MATCH(Database!C4147,Currecny_M!$A$1:$P$1,0),FALSE)</f>
        <v>1</v>
      </c>
      <c r="J4147" s="82">
        <f t="shared" si="193"/>
        <v>5.15</v>
      </c>
      <c r="K4147" s="39">
        <f>VLOOKUP('Cover page'!$B$6,Currecny_M!$A$1:$P$10,MATCH(Database!C4147,Currecny_M!$A$1:$P$1,0),FALSE)</f>
        <v>1</v>
      </c>
      <c r="L4147" s="82">
        <f t="shared" si="194"/>
        <v>5.15</v>
      </c>
      <c r="M4147" s="82">
        <f>((E4147/$F$1)*VLOOKUP(N4147,Currecny_M!$A$1:$P$10,MATCH(Database!C4147,Currecny_M!$A$1:$P$1,0),FALSE))/VLOOKUP('Cover page'!$B$6,Currecny_M!$A$1:$P$10,MATCH(Database!C4147,Currecny_M!$A$1:$P$1,0),FALSE)</f>
        <v>5.15</v>
      </c>
      <c r="N4147" s="6" t="str">
        <f>VLOOKUP(B4147,Master!$A$2:$C$11,3,FALSE)</f>
        <v>INR</v>
      </c>
      <c r="O4147" s="6" t="str">
        <f>VLOOKUP(B4147,Master!$A$2:$C$11,2,FALSE)</f>
        <v>Asia</v>
      </c>
      <c r="Q4147" s="39" t="str">
        <f>VLOOKUP(D4147,GL_Master!$A$1:$D$80,2,FALSE)</f>
        <v>BS</v>
      </c>
      <c r="R4147" s="39" t="str">
        <f>VLOOKUP(D4147,GL_Master!$A$1:$D$80,3,FALSE)</f>
        <v>Short-term loan and advances</v>
      </c>
      <c r="S4147" s="39" t="str">
        <f>VLOOKUP(D4147,GL_Master!$A$1:$D$80,4,FALSE)</f>
        <v>Prepaid expenses</v>
      </c>
    </row>
    <row r="4148" spans="1:19" x14ac:dyDescent="0.25">
      <c r="A4148" s="39" t="s">
        <v>262</v>
      </c>
      <c r="B4148" s="39" t="s">
        <v>42</v>
      </c>
      <c r="C4148" s="7">
        <v>44044</v>
      </c>
      <c r="D4148" s="39" t="s">
        <v>82</v>
      </c>
      <c r="E4148" s="39">
        <v>55080</v>
      </c>
      <c r="F4148" s="82">
        <f t="shared" si="192"/>
        <v>55.08</v>
      </c>
      <c r="G4148" s="39">
        <f>VLOOKUP(N4148,Currecny_M!$A$1:$P$10,2,FALSE)</f>
        <v>1</v>
      </c>
      <c r="H4148" s="39">
        <f>MATCH(C4148,Currecny_M!$A$1:$P$1,0)</f>
        <v>6</v>
      </c>
      <c r="I4148" s="39">
        <f>VLOOKUP(N4148,Currecny_M!$A$1:$P$10,MATCH(Database!C4148,Currecny_M!$A$1:$P$1,0),FALSE)</f>
        <v>1</v>
      </c>
      <c r="J4148" s="82">
        <f t="shared" si="193"/>
        <v>55.08</v>
      </c>
      <c r="K4148" s="39">
        <f>VLOOKUP('Cover page'!$B$6,Currecny_M!$A$1:$P$10,MATCH(Database!C4148,Currecny_M!$A$1:$P$1,0),FALSE)</f>
        <v>1</v>
      </c>
      <c r="L4148" s="82">
        <f t="shared" si="194"/>
        <v>55.08</v>
      </c>
      <c r="M4148" s="82">
        <f>((E4148/$F$1)*VLOOKUP(N4148,Currecny_M!$A$1:$P$10,MATCH(Database!C4148,Currecny_M!$A$1:$P$1,0),FALSE))/VLOOKUP('Cover page'!$B$6,Currecny_M!$A$1:$P$10,MATCH(Database!C4148,Currecny_M!$A$1:$P$1,0),FALSE)</f>
        <v>55.08</v>
      </c>
      <c r="N4148" s="6" t="str">
        <f>VLOOKUP(B4148,Master!$A$2:$C$11,3,FALSE)</f>
        <v>INR</v>
      </c>
      <c r="O4148" s="6" t="str">
        <f>VLOOKUP(B4148,Master!$A$2:$C$11,2,FALSE)</f>
        <v>Asia</v>
      </c>
      <c r="Q4148" s="39" t="str">
        <f>VLOOKUP(D4148,GL_Master!$A$1:$D$80,2,FALSE)</f>
        <v>BS</v>
      </c>
      <c r="R4148" s="39" t="str">
        <f>VLOOKUP(D4148,GL_Master!$A$1:$D$80,3,FALSE)</f>
        <v>Short-term loan and advances</v>
      </c>
      <c r="S4148" s="39" t="str">
        <f>VLOOKUP(D4148,GL_Master!$A$1:$D$80,4,FALSE)</f>
        <v>Advance to vendor/employees</v>
      </c>
    </row>
    <row r="4149" spans="1:19" x14ac:dyDescent="0.25">
      <c r="A4149" s="39" t="s">
        <v>262</v>
      </c>
      <c r="B4149" s="39" t="s">
        <v>42</v>
      </c>
      <c r="C4149" s="7">
        <v>44044</v>
      </c>
      <c r="D4149" s="39" t="s">
        <v>83</v>
      </c>
      <c r="E4149" s="39">
        <v>38520</v>
      </c>
      <c r="F4149" s="82">
        <f t="shared" si="192"/>
        <v>38.520000000000003</v>
      </c>
      <c r="G4149" s="39">
        <f>VLOOKUP(N4149,Currecny_M!$A$1:$P$10,2,FALSE)</f>
        <v>1</v>
      </c>
      <c r="H4149" s="39">
        <f>MATCH(C4149,Currecny_M!$A$1:$P$1,0)</f>
        <v>6</v>
      </c>
      <c r="I4149" s="39">
        <f>VLOOKUP(N4149,Currecny_M!$A$1:$P$10,MATCH(Database!C4149,Currecny_M!$A$1:$P$1,0),FALSE)</f>
        <v>1</v>
      </c>
      <c r="J4149" s="82">
        <f t="shared" si="193"/>
        <v>38.520000000000003</v>
      </c>
      <c r="K4149" s="39">
        <f>VLOOKUP('Cover page'!$B$6,Currecny_M!$A$1:$P$10,MATCH(Database!C4149,Currecny_M!$A$1:$P$1,0),FALSE)</f>
        <v>1</v>
      </c>
      <c r="L4149" s="82">
        <f t="shared" si="194"/>
        <v>38.520000000000003</v>
      </c>
      <c r="M4149" s="82">
        <f>((E4149/$F$1)*VLOOKUP(N4149,Currecny_M!$A$1:$P$10,MATCH(Database!C4149,Currecny_M!$A$1:$P$1,0),FALSE))/VLOOKUP('Cover page'!$B$6,Currecny_M!$A$1:$P$10,MATCH(Database!C4149,Currecny_M!$A$1:$P$1,0),FALSE)</f>
        <v>38.520000000000003</v>
      </c>
      <c r="N4149" s="6" t="str">
        <f>VLOOKUP(B4149,Master!$A$2:$C$11,3,FALSE)</f>
        <v>INR</v>
      </c>
      <c r="O4149" s="6" t="str">
        <f>VLOOKUP(B4149,Master!$A$2:$C$11,2,FALSE)</f>
        <v>Asia</v>
      </c>
      <c r="Q4149" s="39" t="str">
        <f>VLOOKUP(D4149,GL_Master!$A$1:$D$80,2,FALSE)</f>
        <v>BS</v>
      </c>
      <c r="R4149" s="39" t="str">
        <f>VLOOKUP(D4149,GL_Master!$A$1:$D$80,3,FALSE)</f>
        <v>Other Current Assets</v>
      </c>
      <c r="S4149" s="39" t="str">
        <f>VLOOKUP(D4149,GL_Master!$A$1:$D$80,4,FALSE)</f>
        <v>Security deposits ( Unsecured, considered good)</v>
      </c>
    </row>
    <row r="4150" spans="1:19" x14ac:dyDescent="0.25">
      <c r="A4150" s="39" t="s">
        <v>262</v>
      </c>
      <c r="B4150" s="39" t="s">
        <v>42</v>
      </c>
      <c r="C4150" s="7">
        <v>44044</v>
      </c>
      <c r="D4150" s="39" t="s">
        <v>246</v>
      </c>
      <c r="E4150" s="39">
        <v>-4300580</v>
      </c>
      <c r="F4150" s="82">
        <f t="shared" si="192"/>
        <v>-4300.58</v>
      </c>
      <c r="G4150" s="39">
        <f>VLOOKUP(N4150,Currecny_M!$A$1:$P$10,2,FALSE)</f>
        <v>1</v>
      </c>
      <c r="H4150" s="39">
        <f>MATCH(C4150,Currecny_M!$A$1:$P$1,0)</f>
        <v>6</v>
      </c>
      <c r="I4150" s="39">
        <f>VLOOKUP(N4150,Currecny_M!$A$1:$P$10,MATCH(Database!C4150,Currecny_M!$A$1:$P$1,0),FALSE)</f>
        <v>1</v>
      </c>
      <c r="J4150" s="82">
        <f t="shared" si="193"/>
        <v>-4300.58</v>
      </c>
      <c r="K4150" s="39">
        <f>VLOOKUP('Cover page'!$B$6,Currecny_M!$A$1:$P$10,MATCH(Database!C4150,Currecny_M!$A$1:$P$1,0),FALSE)</f>
        <v>1</v>
      </c>
      <c r="L4150" s="82">
        <f t="shared" si="194"/>
        <v>-4300.58</v>
      </c>
      <c r="M4150" s="82">
        <f>((E4150/$F$1)*VLOOKUP(N4150,Currecny_M!$A$1:$P$10,MATCH(Database!C4150,Currecny_M!$A$1:$P$1,0),FALSE))/VLOOKUP('Cover page'!$B$6,Currecny_M!$A$1:$P$10,MATCH(Database!C4150,Currecny_M!$A$1:$P$1,0),FALSE)</f>
        <v>-4300.58</v>
      </c>
      <c r="N4150" s="6" t="str">
        <f>VLOOKUP(B4150,Master!$A$2:$C$11,3,FALSE)</f>
        <v>INR</v>
      </c>
      <c r="O4150" s="6" t="str">
        <f>VLOOKUP(B4150,Master!$A$2:$C$11,2,FALSE)</f>
        <v>Asia</v>
      </c>
      <c r="Q4150" s="39" t="str">
        <f>VLOOKUP(D4150,GL_Master!$A$1:$D$80,2,FALSE)</f>
        <v>PL</v>
      </c>
      <c r="R4150" s="39" t="str">
        <f>VLOOKUP(D4150,GL_Master!$A$1:$D$80,3,FALSE)</f>
        <v>Revenue from Operations</v>
      </c>
      <c r="S4150" s="39" t="str">
        <f>VLOOKUP(D4150,GL_Master!$A$1:$D$80,4,FALSE)</f>
        <v>Contract revenue</v>
      </c>
    </row>
    <row r="4151" spans="1:19" x14ac:dyDescent="0.25">
      <c r="A4151" s="39" t="s">
        <v>262</v>
      </c>
      <c r="B4151" s="39" t="s">
        <v>42</v>
      </c>
      <c r="C4151" s="7">
        <v>44044</v>
      </c>
      <c r="D4151" s="39" t="s">
        <v>134</v>
      </c>
      <c r="E4151" s="39">
        <v>-35640</v>
      </c>
      <c r="F4151" s="82">
        <f t="shared" si="192"/>
        <v>-35.64</v>
      </c>
      <c r="G4151" s="39">
        <f>VLOOKUP(N4151,Currecny_M!$A$1:$P$10,2,FALSE)</f>
        <v>1</v>
      </c>
      <c r="H4151" s="39">
        <f>MATCH(C4151,Currecny_M!$A$1:$P$1,0)</f>
        <v>6</v>
      </c>
      <c r="I4151" s="39">
        <f>VLOOKUP(N4151,Currecny_M!$A$1:$P$10,MATCH(Database!C4151,Currecny_M!$A$1:$P$1,0),FALSE)</f>
        <v>1</v>
      </c>
      <c r="J4151" s="82">
        <f t="shared" si="193"/>
        <v>-35.64</v>
      </c>
      <c r="K4151" s="39">
        <f>VLOOKUP('Cover page'!$B$6,Currecny_M!$A$1:$P$10,MATCH(Database!C4151,Currecny_M!$A$1:$P$1,0),FALSE)</f>
        <v>1</v>
      </c>
      <c r="L4151" s="82">
        <f t="shared" si="194"/>
        <v>-35.64</v>
      </c>
      <c r="M4151" s="82">
        <f>((E4151/$F$1)*VLOOKUP(N4151,Currecny_M!$A$1:$P$10,MATCH(Database!C4151,Currecny_M!$A$1:$P$1,0),FALSE))/VLOOKUP('Cover page'!$B$6,Currecny_M!$A$1:$P$10,MATCH(Database!C4151,Currecny_M!$A$1:$P$1,0),FALSE)</f>
        <v>-35.64</v>
      </c>
      <c r="N4151" s="6" t="str">
        <f>VLOOKUP(B4151,Master!$A$2:$C$11,3,FALSE)</f>
        <v>INR</v>
      </c>
      <c r="O4151" s="6" t="str">
        <f>VLOOKUP(B4151,Master!$A$2:$C$11,2,FALSE)</f>
        <v>Asia</v>
      </c>
      <c r="Q4151" s="39" t="str">
        <f>VLOOKUP(D4151,GL_Master!$A$1:$D$80,2,FALSE)</f>
        <v>PL</v>
      </c>
      <c r="R4151" s="39" t="str">
        <f>VLOOKUP(D4151,GL_Master!$A$1:$D$80,3,FALSE)</f>
        <v>Other Income</v>
      </c>
      <c r="S4151" s="39" t="str">
        <f>VLOOKUP(D4151,GL_Master!$A$1:$D$80,4,FALSE)</f>
        <v>Other Income</v>
      </c>
    </row>
    <row r="4152" spans="1:19" x14ac:dyDescent="0.25">
      <c r="A4152" s="39" t="s">
        <v>262</v>
      </c>
      <c r="B4152" s="39" t="s">
        <v>42</v>
      </c>
      <c r="C4152" s="7">
        <v>44044</v>
      </c>
      <c r="D4152" s="39" t="s">
        <v>86</v>
      </c>
      <c r="E4152" s="39">
        <v>2120</v>
      </c>
      <c r="F4152" s="82">
        <f t="shared" si="192"/>
        <v>2.12</v>
      </c>
      <c r="G4152" s="39">
        <f>VLOOKUP(N4152,Currecny_M!$A$1:$P$10,2,FALSE)</f>
        <v>1</v>
      </c>
      <c r="H4152" s="39">
        <f>MATCH(C4152,Currecny_M!$A$1:$P$1,0)</f>
        <v>6</v>
      </c>
      <c r="I4152" s="39">
        <f>VLOOKUP(N4152,Currecny_M!$A$1:$P$10,MATCH(Database!C4152,Currecny_M!$A$1:$P$1,0),FALSE)</f>
        <v>1</v>
      </c>
      <c r="J4152" s="82">
        <f t="shared" si="193"/>
        <v>2.12</v>
      </c>
      <c r="K4152" s="39">
        <f>VLOOKUP('Cover page'!$B$6,Currecny_M!$A$1:$P$10,MATCH(Database!C4152,Currecny_M!$A$1:$P$1,0),FALSE)</f>
        <v>1</v>
      </c>
      <c r="L4152" s="82">
        <f t="shared" si="194"/>
        <v>2.12</v>
      </c>
      <c r="M4152" s="82">
        <f>((E4152/$F$1)*VLOOKUP(N4152,Currecny_M!$A$1:$P$10,MATCH(Database!C4152,Currecny_M!$A$1:$P$1,0),FALSE))/VLOOKUP('Cover page'!$B$6,Currecny_M!$A$1:$P$10,MATCH(Database!C4152,Currecny_M!$A$1:$P$1,0),FALSE)</f>
        <v>2.12</v>
      </c>
      <c r="N4152" s="6" t="str">
        <f>VLOOKUP(B4152,Master!$A$2:$C$11,3,FALSE)</f>
        <v>INR</v>
      </c>
      <c r="O4152" s="6" t="str">
        <f>VLOOKUP(B4152,Master!$A$2:$C$11,2,FALSE)</f>
        <v>Asia</v>
      </c>
      <c r="Q4152" s="39" t="str">
        <f>VLOOKUP(D4152,GL_Master!$A$1:$D$80,2,FALSE)</f>
        <v>PL</v>
      </c>
      <c r="R4152" s="39" t="str">
        <f>VLOOKUP(D4152,GL_Master!$A$1:$D$80,3,FALSE)</f>
        <v>COGS</v>
      </c>
      <c r="S4152" s="39" t="str">
        <f>VLOOKUP(D4152,GL_Master!$A$1:$D$80,4,FALSE)</f>
        <v>Purchase of other traded goods</v>
      </c>
    </row>
    <row r="4153" spans="1:19" x14ac:dyDescent="0.25">
      <c r="A4153" s="39" t="s">
        <v>262</v>
      </c>
      <c r="B4153" s="39" t="s">
        <v>42</v>
      </c>
      <c r="C4153" s="7">
        <v>44044</v>
      </c>
      <c r="D4153" s="39" t="s">
        <v>87</v>
      </c>
      <c r="E4153" s="39">
        <v>1070</v>
      </c>
      <c r="F4153" s="82">
        <f t="shared" si="192"/>
        <v>1.07</v>
      </c>
      <c r="G4153" s="39">
        <f>VLOOKUP(N4153,Currecny_M!$A$1:$P$10,2,FALSE)</f>
        <v>1</v>
      </c>
      <c r="H4153" s="39">
        <f>MATCH(C4153,Currecny_M!$A$1:$P$1,0)</f>
        <v>6</v>
      </c>
      <c r="I4153" s="39">
        <f>VLOOKUP(N4153,Currecny_M!$A$1:$P$10,MATCH(Database!C4153,Currecny_M!$A$1:$P$1,0),FALSE)</f>
        <v>1</v>
      </c>
      <c r="J4153" s="82">
        <f t="shared" si="193"/>
        <v>1.07</v>
      </c>
      <c r="K4153" s="39">
        <f>VLOOKUP('Cover page'!$B$6,Currecny_M!$A$1:$P$10,MATCH(Database!C4153,Currecny_M!$A$1:$P$1,0),FALSE)</f>
        <v>1</v>
      </c>
      <c r="L4153" s="82">
        <f t="shared" si="194"/>
        <v>1.07</v>
      </c>
      <c r="M4153" s="82">
        <f>((E4153/$F$1)*VLOOKUP(N4153,Currecny_M!$A$1:$P$10,MATCH(Database!C4153,Currecny_M!$A$1:$P$1,0),FALSE))/VLOOKUP('Cover page'!$B$6,Currecny_M!$A$1:$P$10,MATCH(Database!C4153,Currecny_M!$A$1:$P$1,0),FALSE)</f>
        <v>1.07</v>
      </c>
      <c r="N4153" s="6" t="str">
        <f>VLOOKUP(B4153,Master!$A$2:$C$11,3,FALSE)</f>
        <v>INR</v>
      </c>
      <c r="O4153" s="6" t="str">
        <f>VLOOKUP(B4153,Master!$A$2:$C$11,2,FALSE)</f>
        <v>Asia</v>
      </c>
      <c r="Q4153" s="39" t="str">
        <f>VLOOKUP(D4153,GL_Master!$A$1:$D$80,2,FALSE)</f>
        <v>PL</v>
      </c>
      <c r="R4153" s="39" t="str">
        <f>VLOOKUP(D4153,GL_Master!$A$1:$D$80,3,FALSE)</f>
        <v>COGS</v>
      </c>
      <c r="S4153" s="39" t="str">
        <f>VLOOKUP(D4153,GL_Master!$A$1:$D$80,4,FALSE)</f>
        <v>Civil, Installation, Commissioning and Other miscellaneous expenses</v>
      </c>
    </row>
    <row r="4154" spans="1:19" x14ac:dyDescent="0.25">
      <c r="A4154" s="39" t="s">
        <v>262</v>
      </c>
      <c r="B4154" s="39" t="s">
        <v>42</v>
      </c>
      <c r="C4154" s="7">
        <v>44044</v>
      </c>
      <c r="D4154" s="39" t="s">
        <v>88</v>
      </c>
      <c r="E4154" s="39">
        <v>3180</v>
      </c>
      <c r="F4154" s="82">
        <f t="shared" si="192"/>
        <v>3.18</v>
      </c>
      <c r="G4154" s="39">
        <f>VLOOKUP(N4154,Currecny_M!$A$1:$P$10,2,FALSE)</f>
        <v>1</v>
      </c>
      <c r="H4154" s="39">
        <f>MATCH(C4154,Currecny_M!$A$1:$P$1,0)</f>
        <v>6</v>
      </c>
      <c r="I4154" s="39">
        <f>VLOOKUP(N4154,Currecny_M!$A$1:$P$10,MATCH(Database!C4154,Currecny_M!$A$1:$P$1,0),FALSE)</f>
        <v>1</v>
      </c>
      <c r="J4154" s="82">
        <f t="shared" si="193"/>
        <v>3.18</v>
      </c>
      <c r="K4154" s="39">
        <f>VLOOKUP('Cover page'!$B$6,Currecny_M!$A$1:$P$10,MATCH(Database!C4154,Currecny_M!$A$1:$P$1,0),FALSE)</f>
        <v>1</v>
      </c>
      <c r="L4154" s="82">
        <f t="shared" si="194"/>
        <v>3.18</v>
      </c>
      <c r="M4154" s="82">
        <f>((E4154/$F$1)*VLOOKUP(N4154,Currecny_M!$A$1:$P$10,MATCH(Database!C4154,Currecny_M!$A$1:$P$1,0),FALSE))/VLOOKUP('Cover page'!$B$6,Currecny_M!$A$1:$P$10,MATCH(Database!C4154,Currecny_M!$A$1:$P$1,0),FALSE)</f>
        <v>3.18</v>
      </c>
      <c r="N4154" s="6" t="str">
        <f>VLOOKUP(B4154,Master!$A$2:$C$11,3,FALSE)</f>
        <v>INR</v>
      </c>
      <c r="O4154" s="6" t="str">
        <f>VLOOKUP(B4154,Master!$A$2:$C$11,2,FALSE)</f>
        <v>Asia</v>
      </c>
      <c r="Q4154" s="39" t="str">
        <f>VLOOKUP(D4154,GL_Master!$A$1:$D$80,2,FALSE)</f>
        <v>PL</v>
      </c>
      <c r="R4154" s="39" t="str">
        <f>VLOOKUP(D4154,GL_Master!$A$1:$D$80,3,FALSE)</f>
        <v>COGS</v>
      </c>
      <c r="S4154" s="39" t="str">
        <f>VLOOKUP(D4154,GL_Master!$A$1:$D$80,4,FALSE)</f>
        <v>Civil, Installation, Commissioning and Other miscellaneous expenses</v>
      </c>
    </row>
    <row r="4155" spans="1:19" x14ac:dyDescent="0.25">
      <c r="A4155" s="39" t="s">
        <v>262</v>
      </c>
      <c r="B4155" s="39" t="s">
        <v>42</v>
      </c>
      <c r="C4155" s="7">
        <v>44044</v>
      </c>
      <c r="D4155" s="39" t="s">
        <v>89</v>
      </c>
      <c r="E4155" s="39">
        <v>6360</v>
      </c>
      <c r="F4155" s="82">
        <f t="shared" si="192"/>
        <v>6.36</v>
      </c>
      <c r="G4155" s="39">
        <f>VLOOKUP(N4155,Currecny_M!$A$1:$P$10,2,FALSE)</f>
        <v>1</v>
      </c>
      <c r="H4155" s="39">
        <f>MATCH(C4155,Currecny_M!$A$1:$P$1,0)</f>
        <v>6</v>
      </c>
      <c r="I4155" s="39">
        <f>VLOOKUP(N4155,Currecny_M!$A$1:$P$10,MATCH(Database!C4155,Currecny_M!$A$1:$P$1,0),FALSE)</f>
        <v>1</v>
      </c>
      <c r="J4155" s="82">
        <f t="shared" si="193"/>
        <v>6.36</v>
      </c>
      <c r="K4155" s="39">
        <f>VLOOKUP('Cover page'!$B$6,Currecny_M!$A$1:$P$10,MATCH(Database!C4155,Currecny_M!$A$1:$P$1,0),FALSE)</f>
        <v>1</v>
      </c>
      <c r="L4155" s="82">
        <f t="shared" si="194"/>
        <v>6.36</v>
      </c>
      <c r="M4155" s="82">
        <f>((E4155/$F$1)*VLOOKUP(N4155,Currecny_M!$A$1:$P$10,MATCH(Database!C4155,Currecny_M!$A$1:$P$1,0),FALSE))/VLOOKUP('Cover page'!$B$6,Currecny_M!$A$1:$P$10,MATCH(Database!C4155,Currecny_M!$A$1:$P$1,0),FALSE)</f>
        <v>6.36</v>
      </c>
      <c r="N4155" s="6" t="str">
        <f>VLOOKUP(B4155,Master!$A$2:$C$11,3,FALSE)</f>
        <v>INR</v>
      </c>
      <c r="O4155" s="6" t="str">
        <f>VLOOKUP(B4155,Master!$A$2:$C$11,2,FALSE)</f>
        <v>Asia</v>
      </c>
      <c r="Q4155" s="39" t="str">
        <f>VLOOKUP(D4155,GL_Master!$A$1:$D$80,2,FALSE)</f>
        <v>PL</v>
      </c>
      <c r="R4155" s="39" t="str">
        <f>VLOOKUP(D4155,GL_Master!$A$1:$D$80,3,FALSE)</f>
        <v>COGS</v>
      </c>
      <c r="S4155" s="39" t="str">
        <f>VLOOKUP(D4155,GL_Master!$A$1:$D$80,4,FALSE)</f>
        <v>project Expenses</v>
      </c>
    </row>
    <row r="4156" spans="1:19" x14ac:dyDescent="0.25">
      <c r="A4156" s="39" t="s">
        <v>262</v>
      </c>
      <c r="B4156" s="39" t="s">
        <v>42</v>
      </c>
      <c r="C4156" s="7">
        <v>44044</v>
      </c>
      <c r="D4156" s="39" t="s">
        <v>90</v>
      </c>
      <c r="E4156" s="39">
        <v>2060</v>
      </c>
      <c r="F4156" s="82">
        <f t="shared" si="192"/>
        <v>2.06</v>
      </c>
      <c r="G4156" s="39">
        <f>VLOOKUP(N4156,Currecny_M!$A$1:$P$10,2,FALSE)</f>
        <v>1</v>
      </c>
      <c r="H4156" s="39">
        <f>MATCH(C4156,Currecny_M!$A$1:$P$1,0)</f>
        <v>6</v>
      </c>
      <c r="I4156" s="39">
        <f>VLOOKUP(N4156,Currecny_M!$A$1:$P$10,MATCH(Database!C4156,Currecny_M!$A$1:$P$1,0),FALSE)</f>
        <v>1</v>
      </c>
      <c r="J4156" s="82">
        <f t="shared" si="193"/>
        <v>2.06</v>
      </c>
      <c r="K4156" s="39">
        <f>VLOOKUP('Cover page'!$B$6,Currecny_M!$A$1:$P$10,MATCH(Database!C4156,Currecny_M!$A$1:$P$1,0),FALSE)</f>
        <v>1</v>
      </c>
      <c r="L4156" s="82">
        <f t="shared" si="194"/>
        <v>2.06</v>
      </c>
      <c r="M4156" s="82">
        <f>((E4156/$F$1)*VLOOKUP(N4156,Currecny_M!$A$1:$P$10,MATCH(Database!C4156,Currecny_M!$A$1:$P$1,0),FALSE))/VLOOKUP('Cover page'!$B$6,Currecny_M!$A$1:$P$10,MATCH(Database!C4156,Currecny_M!$A$1:$P$1,0),FALSE)</f>
        <v>2.06</v>
      </c>
      <c r="N4156" s="6" t="str">
        <f>VLOOKUP(B4156,Master!$A$2:$C$11,3,FALSE)</f>
        <v>INR</v>
      </c>
      <c r="O4156" s="6" t="str">
        <f>VLOOKUP(B4156,Master!$A$2:$C$11,2,FALSE)</f>
        <v>Asia</v>
      </c>
      <c r="Q4156" s="39" t="str">
        <f>VLOOKUP(D4156,GL_Master!$A$1:$D$80,2,FALSE)</f>
        <v>PL</v>
      </c>
      <c r="R4156" s="39" t="str">
        <f>VLOOKUP(D4156,GL_Master!$A$1:$D$80,3,FALSE)</f>
        <v>Office utility</v>
      </c>
      <c r="S4156" s="39" t="str">
        <f>VLOOKUP(D4156,GL_Master!$A$1:$D$80,4,FALSE)</f>
        <v>Electricity Expenses</v>
      </c>
    </row>
    <row r="4157" spans="1:19" x14ac:dyDescent="0.25">
      <c r="A4157" s="39" t="s">
        <v>262</v>
      </c>
      <c r="B4157" s="39" t="s">
        <v>42</v>
      </c>
      <c r="C4157" s="7">
        <v>44044</v>
      </c>
      <c r="D4157" s="39" t="s">
        <v>91</v>
      </c>
      <c r="E4157" s="39">
        <v>4040</v>
      </c>
      <c r="F4157" s="82">
        <f t="shared" si="192"/>
        <v>4.04</v>
      </c>
      <c r="G4157" s="39">
        <f>VLOOKUP(N4157,Currecny_M!$A$1:$P$10,2,FALSE)</f>
        <v>1</v>
      </c>
      <c r="H4157" s="39">
        <f>MATCH(C4157,Currecny_M!$A$1:$P$1,0)</f>
        <v>6</v>
      </c>
      <c r="I4157" s="39">
        <f>VLOOKUP(N4157,Currecny_M!$A$1:$P$10,MATCH(Database!C4157,Currecny_M!$A$1:$P$1,0),FALSE)</f>
        <v>1</v>
      </c>
      <c r="J4157" s="82">
        <f t="shared" si="193"/>
        <v>4.04</v>
      </c>
      <c r="K4157" s="39">
        <f>VLOOKUP('Cover page'!$B$6,Currecny_M!$A$1:$P$10,MATCH(Database!C4157,Currecny_M!$A$1:$P$1,0),FALSE)</f>
        <v>1</v>
      </c>
      <c r="L4157" s="82">
        <f t="shared" si="194"/>
        <v>4.04</v>
      </c>
      <c r="M4157" s="82">
        <f>((E4157/$F$1)*VLOOKUP(N4157,Currecny_M!$A$1:$P$10,MATCH(Database!C4157,Currecny_M!$A$1:$P$1,0),FALSE))/VLOOKUP('Cover page'!$B$6,Currecny_M!$A$1:$P$10,MATCH(Database!C4157,Currecny_M!$A$1:$P$1,0),FALSE)</f>
        <v>4.04</v>
      </c>
      <c r="N4157" s="6" t="str">
        <f>VLOOKUP(B4157,Master!$A$2:$C$11,3,FALSE)</f>
        <v>INR</v>
      </c>
      <c r="O4157" s="6" t="str">
        <f>VLOOKUP(B4157,Master!$A$2:$C$11,2,FALSE)</f>
        <v>Asia</v>
      </c>
      <c r="Q4157" s="39" t="str">
        <f>VLOOKUP(D4157,GL_Master!$A$1:$D$80,2,FALSE)</f>
        <v>PL</v>
      </c>
      <c r="R4157" s="39" t="str">
        <f>VLOOKUP(D4157,GL_Master!$A$1:$D$80,3,FALSE)</f>
        <v>Misc. expenses</v>
      </c>
      <c r="S4157" s="39" t="str">
        <f>VLOOKUP(D4157,GL_Master!$A$1:$D$80,4,FALSE)</f>
        <v>Repair &amp; Maintenance</v>
      </c>
    </row>
    <row r="4158" spans="1:19" x14ac:dyDescent="0.25">
      <c r="A4158" s="39" t="s">
        <v>262</v>
      </c>
      <c r="B4158" s="39" t="s">
        <v>42</v>
      </c>
      <c r="C4158" s="7">
        <v>44044</v>
      </c>
      <c r="D4158" s="39" t="s">
        <v>92</v>
      </c>
      <c r="E4158" s="39">
        <v>3180</v>
      </c>
      <c r="F4158" s="82">
        <f t="shared" si="192"/>
        <v>3.18</v>
      </c>
      <c r="G4158" s="39">
        <f>VLOOKUP(N4158,Currecny_M!$A$1:$P$10,2,FALSE)</f>
        <v>1</v>
      </c>
      <c r="H4158" s="39">
        <f>MATCH(C4158,Currecny_M!$A$1:$P$1,0)</f>
        <v>6</v>
      </c>
      <c r="I4158" s="39">
        <f>VLOOKUP(N4158,Currecny_M!$A$1:$P$10,MATCH(Database!C4158,Currecny_M!$A$1:$P$1,0),FALSE)</f>
        <v>1</v>
      </c>
      <c r="J4158" s="82">
        <f t="shared" si="193"/>
        <v>3.18</v>
      </c>
      <c r="K4158" s="39">
        <f>VLOOKUP('Cover page'!$B$6,Currecny_M!$A$1:$P$10,MATCH(Database!C4158,Currecny_M!$A$1:$P$1,0),FALSE)</f>
        <v>1</v>
      </c>
      <c r="L4158" s="82">
        <f t="shared" si="194"/>
        <v>3.18</v>
      </c>
      <c r="M4158" s="82">
        <f>((E4158/$F$1)*VLOOKUP(N4158,Currecny_M!$A$1:$P$10,MATCH(Database!C4158,Currecny_M!$A$1:$P$1,0),FALSE))/VLOOKUP('Cover page'!$B$6,Currecny_M!$A$1:$P$10,MATCH(Database!C4158,Currecny_M!$A$1:$P$1,0),FALSE)</f>
        <v>3.18</v>
      </c>
      <c r="N4158" s="6" t="str">
        <f>VLOOKUP(B4158,Master!$A$2:$C$11,3,FALSE)</f>
        <v>INR</v>
      </c>
      <c r="O4158" s="6" t="str">
        <f>VLOOKUP(B4158,Master!$A$2:$C$11,2,FALSE)</f>
        <v>Asia</v>
      </c>
      <c r="Q4158" s="39" t="str">
        <f>VLOOKUP(D4158,GL_Master!$A$1:$D$80,2,FALSE)</f>
        <v>PL</v>
      </c>
      <c r="R4158" s="39" t="str">
        <f>VLOOKUP(D4158,GL_Master!$A$1:$D$80,3,FALSE)</f>
        <v>Misc. expenses</v>
      </c>
      <c r="S4158" s="39" t="str">
        <f>VLOOKUP(D4158,GL_Master!$A$1:$D$80,4,FALSE)</f>
        <v>Repair &amp; Maintenance</v>
      </c>
    </row>
    <row r="4159" spans="1:19" x14ac:dyDescent="0.25">
      <c r="A4159" s="39" t="s">
        <v>262</v>
      </c>
      <c r="B4159" s="39" t="s">
        <v>42</v>
      </c>
      <c r="C4159" s="7">
        <v>44044</v>
      </c>
      <c r="D4159" s="39" t="s">
        <v>93</v>
      </c>
      <c r="E4159" s="39">
        <v>38500</v>
      </c>
      <c r="F4159" s="82">
        <f t="shared" si="192"/>
        <v>38.5</v>
      </c>
      <c r="G4159" s="39">
        <f>VLOOKUP(N4159,Currecny_M!$A$1:$P$10,2,FALSE)</f>
        <v>1</v>
      </c>
      <c r="H4159" s="39">
        <f>MATCH(C4159,Currecny_M!$A$1:$P$1,0)</f>
        <v>6</v>
      </c>
      <c r="I4159" s="39">
        <f>VLOOKUP(N4159,Currecny_M!$A$1:$P$10,MATCH(Database!C4159,Currecny_M!$A$1:$P$1,0),FALSE)</f>
        <v>1</v>
      </c>
      <c r="J4159" s="82">
        <f t="shared" si="193"/>
        <v>38.5</v>
      </c>
      <c r="K4159" s="39">
        <f>VLOOKUP('Cover page'!$B$6,Currecny_M!$A$1:$P$10,MATCH(Database!C4159,Currecny_M!$A$1:$P$1,0),FALSE)</f>
        <v>1</v>
      </c>
      <c r="L4159" s="82">
        <f t="shared" si="194"/>
        <v>38.5</v>
      </c>
      <c r="M4159" s="82">
        <f>((E4159/$F$1)*VLOOKUP(N4159,Currecny_M!$A$1:$P$10,MATCH(Database!C4159,Currecny_M!$A$1:$P$1,0),FALSE))/VLOOKUP('Cover page'!$B$6,Currecny_M!$A$1:$P$10,MATCH(Database!C4159,Currecny_M!$A$1:$P$1,0),FALSE)</f>
        <v>38.5</v>
      </c>
      <c r="N4159" s="6" t="str">
        <f>VLOOKUP(B4159,Master!$A$2:$C$11,3,FALSE)</f>
        <v>INR</v>
      </c>
      <c r="O4159" s="6" t="str">
        <f>VLOOKUP(B4159,Master!$A$2:$C$11,2,FALSE)</f>
        <v>Asia</v>
      </c>
      <c r="Q4159" s="39" t="str">
        <f>VLOOKUP(D4159,GL_Master!$A$1:$D$80,2,FALSE)</f>
        <v>PL</v>
      </c>
      <c r="R4159" s="39" t="str">
        <f>VLOOKUP(D4159,GL_Master!$A$1:$D$80,3,FALSE)</f>
        <v>Salary wages &amp; benefits</v>
      </c>
      <c r="S4159" s="39" t="str">
        <f>VLOOKUP(D4159,GL_Master!$A$1:$D$80,4,FALSE)</f>
        <v>Employee benefits expense</v>
      </c>
    </row>
    <row r="4160" spans="1:19" x14ac:dyDescent="0.25">
      <c r="A4160" s="39" t="s">
        <v>262</v>
      </c>
      <c r="B4160" s="39" t="s">
        <v>42</v>
      </c>
      <c r="C4160" s="7">
        <v>44044</v>
      </c>
      <c r="D4160" s="39" t="s">
        <v>33</v>
      </c>
      <c r="E4160" s="39">
        <v>1100</v>
      </c>
      <c r="F4160" s="82">
        <f t="shared" si="192"/>
        <v>1.1000000000000001</v>
      </c>
      <c r="G4160" s="39">
        <f>VLOOKUP(N4160,Currecny_M!$A$1:$P$10,2,FALSE)</f>
        <v>1</v>
      </c>
      <c r="H4160" s="39">
        <f>MATCH(C4160,Currecny_M!$A$1:$P$1,0)</f>
        <v>6</v>
      </c>
      <c r="I4160" s="39">
        <f>VLOOKUP(N4160,Currecny_M!$A$1:$P$10,MATCH(Database!C4160,Currecny_M!$A$1:$P$1,0),FALSE)</f>
        <v>1</v>
      </c>
      <c r="J4160" s="82">
        <f t="shared" si="193"/>
        <v>1.1000000000000001</v>
      </c>
      <c r="K4160" s="39">
        <f>VLOOKUP('Cover page'!$B$6,Currecny_M!$A$1:$P$10,MATCH(Database!C4160,Currecny_M!$A$1:$P$1,0),FALSE)</f>
        <v>1</v>
      </c>
      <c r="L4160" s="82">
        <f t="shared" si="194"/>
        <v>1.1000000000000001</v>
      </c>
      <c r="M4160" s="82">
        <f>((E4160/$F$1)*VLOOKUP(N4160,Currecny_M!$A$1:$P$10,MATCH(Database!C4160,Currecny_M!$A$1:$P$1,0),FALSE))/VLOOKUP('Cover page'!$B$6,Currecny_M!$A$1:$P$10,MATCH(Database!C4160,Currecny_M!$A$1:$P$1,0),FALSE)</f>
        <v>1.1000000000000001</v>
      </c>
      <c r="N4160" s="6" t="str">
        <f>VLOOKUP(B4160,Master!$A$2:$C$11,3,FALSE)</f>
        <v>INR</v>
      </c>
      <c r="O4160" s="6" t="str">
        <f>VLOOKUP(B4160,Master!$A$2:$C$11,2,FALSE)</f>
        <v>Asia</v>
      </c>
      <c r="Q4160" s="39" t="str">
        <f>VLOOKUP(D4160,GL_Master!$A$1:$D$80,2,FALSE)</f>
        <v>PL</v>
      </c>
      <c r="R4160" s="39" t="str">
        <f>VLOOKUP(D4160,GL_Master!$A$1:$D$80,3,FALSE)</f>
        <v>Staff welfare expenses</v>
      </c>
      <c r="S4160" s="39" t="str">
        <f>VLOOKUP(D4160,GL_Master!$A$1:$D$80,4,FALSE)</f>
        <v>Other staff welfare</v>
      </c>
    </row>
    <row r="4161" spans="1:19" x14ac:dyDescent="0.25">
      <c r="A4161" s="39" t="s">
        <v>262</v>
      </c>
      <c r="B4161" s="39" t="s">
        <v>42</v>
      </c>
      <c r="C4161" s="7">
        <v>44044</v>
      </c>
      <c r="D4161" s="39" t="s">
        <v>94</v>
      </c>
      <c r="E4161" s="39">
        <v>6060</v>
      </c>
      <c r="F4161" s="82">
        <f t="shared" si="192"/>
        <v>6.06</v>
      </c>
      <c r="G4161" s="39">
        <f>VLOOKUP(N4161,Currecny_M!$A$1:$P$10,2,FALSE)</f>
        <v>1</v>
      </c>
      <c r="H4161" s="39">
        <f>MATCH(C4161,Currecny_M!$A$1:$P$1,0)</f>
        <v>6</v>
      </c>
      <c r="I4161" s="39">
        <f>VLOOKUP(N4161,Currecny_M!$A$1:$P$10,MATCH(Database!C4161,Currecny_M!$A$1:$P$1,0),FALSE)</f>
        <v>1</v>
      </c>
      <c r="J4161" s="82">
        <f t="shared" si="193"/>
        <v>6.06</v>
      </c>
      <c r="K4161" s="39">
        <f>VLOOKUP('Cover page'!$B$6,Currecny_M!$A$1:$P$10,MATCH(Database!C4161,Currecny_M!$A$1:$P$1,0),FALSE)</f>
        <v>1</v>
      </c>
      <c r="L4161" s="82">
        <f t="shared" si="194"/>
        <v>6.06</v>
      </c>
      <c r="M4161" s="82">
        <f>((E4161/$F$1)*VLOOKUP(N4161,Currecny_M!$A$1:$P$10,MATCH(Database!C4161,Currecny_M!$A$1:$P$1,0),FALSE))/VLOOKUP('Cover page'!$B$6,Currecny_M!$A$1:$P$10,MATCH(Database!C4161,Currecny_M!$A$1:$P$1,0),FALSE)</f>
        <v>6.06</v>
      </c>
      <c r="N4161" s="6" t="str">
        <f>VLOOKUP(B4161,Master!$A$2:$C$11,3,FALSE)</f>
        <v>INR</v>
      </c>
      <c r="O4161" s="6" t="str">
        <f>VLOOKUP(B4161,Master!$A$2:$C$11,2,FALSE)</f>
        <v>Asia</v>
      </c>
      <c r="Q4161" s="39" t="str">
        <f>VLOOKUP(D4161,GL_Master!$A$1:$D$80,2,FALSE)</f>
        <v>PL</v>
      </c>
      <c r="R4161" s="39" t="str">
        <f>VLOOKUP(D4161,GL_Master!$A$1:$D$80,3,FALSE)</f>
        <v xml:space="preserve">Gratuity expenses </v>
      </c>
      <c r="S4161" s="39" t="str">
        <f>VLOOKUP(D4161,GL_Master!$A$1:$D$80,4,FALSE)</f>
        <v>Gratuity</v>
      </c>
    </row>
    <row r="4162" spans="1:19" x14ac:dyDescent="0.25">
      <c r="A4162" s="39" t="s">
        <v>262</v>
      </c>
      <c r="B4162" s="39" t="s">
        <v>42</v>
      </c>
      <c r="C4162" s="7">
        <v>44044</v>
      </c>
      <c r="D4162" s="39" t="s">
        <v>95</v>
      </c>
      <c r="E4162" s="39">
        <v>2080</v>
      </c>
      <c r="F4162" s="82">
        <f t="shared" si="192"/>
        <v>2.08</v>
      </c>
      <c r="G4162" s="39">
        <f>VLOOKUP(N4162,Currecny_M!$A$1:$P$10,2,FALSE)</f>
        <v>1</v>
      </c>
      <c r="H4162" s="39">
        <f>MATCH(C4162,Currecny_M!$A$1:$P$1,0)</f>
        <v>6</v>
      </c>
      <c r="I4162" s="39">
        <f>VLOOKUP(N4162,Currecny_M!$A$1:$P$10,MATCH(Database!C4162,Currecny_M!$A$1:$P$1,0),FALSE)</f>
        <v>1</v>
      </c>
      <c r="J4162" s="82">
        <f t="shared" si="193"/>
        <v>2.08</v>
      </c>
      <c r="K4162" s="39">
        <f>VLOOKUP('Cover page'!$B$6,Currecny_M!$A$1:$P$10,MATCH(Database!C4162,Currecny_M!$A$1:$P$1,0),FALSE)</f>
        <v>1</v>
      </c>
      <c r="L4162" s="82">
        <f t="shared" si="194"/>
        <v>2.08</v>
      </c>
      <c r="M4162" s="82">
        <f>((E4162/$F$1)*VLOOKUP(N4162,Currecny_M!$A$1:$P$10,MATCH(Database!C4162,Currecny_M!$A$1:$P$1,0),FALSE))/VLOOKUP('Cover page'!$B$6,Currecny_M!$A$1:$P$10,MATCH(Database!C4162,Currecny_M!$A$1:$P$1,0),FALSE)</f>
        <v>2.08</v>
      </c>
      <c r="N4162" s="6" t="str">
        <f>VLOOKUP(B4162,Master!$A$2:$C$11,3,FALSE)</f>
        <v>INR</v>
      </c>
      <c r="O4162" s="6" t="str">
        <f>VLOOKUP(B4162,Master!$A$2:$C$11,2,FALSE)</f>
        <v>Asia</v>
      </c>
      <c r="Q4162" s="39" t="str">
        <f>VLOOKUP(D4162,GL_Master!$A$1:$D$80,2,FALSE)</f>
        <v>PL</v>
      </c>
      <c r="R4162" s="39" t="str">
        <f>VLOOKUP(D4162,GL_Master!$A$1:$D$80,3,FALSE)</f>
        <v>Salary wages &amp; benefits</v>
      </c>
      <c r="S4162" s="39" t="str">
        <f>VLOOKUP(D4162,GL_Master!$A$1:$D$80,4,FALSE)</f>
        <v>Employee benefits expense</v>
      </c>
    </row>
    <row r="4163" spans="1:19" x14ac:dyDescent="0.25">
      <c r="A4163" s="39" t="s">
        <v>262</v>
      </c>
      <c r="B4163" s="39" t="s">
        <v>42</v>
      </c>
      <c r="C4163" s="7">
        <v>44044</v>
      </c>
      <c r="D4163" s="39" t="s">
        <v>96</v>
      </c>
      <c r="E4163" s="39">
        <v>18180</v>
      </c>
      <c r="F4163" s="82">
        <f t="shared" si="192"/>
        <v>18.18</v>
      </c>
      <c r="G4163" s="39">
        <f>VLOOKUP(N4163,Currecny_M!$A$1:$P$10,2,FALSE)</f>
        <v>1</v>
      </c>
      <c r="H4163" s="39">
        <f>MATCH(C4163,Currecny_M!$A$1:$P$1,0)</f>
        <v>6</v>
      </c>
      <c r="I4163" s="39">
        <f>VLOOKUP(N4163,Currecny_M!$A$1:$P$10,MATCH(Database!C4163,Currecny_M!$A$1:$P$1,0),FALSE)</f>
        <v>1</v>
      </c>
      <c r="J4163" s="82">
        <f t="shared" si="193"/>
        <v>18.18</v>
      </c>
      <c r="K4163" s="39">
        <f>VLOOKUP('Cover page'!$B$6,Currecny_M!$A$1:$P$10,MATCH(Database!C4163,Currecny_M!$A$1:$P$1,0),FALSE)</f>
        <v>1</v>
      </c>
      <c r="L4163" s="82">
        <f t="shared" si="194"/>
        <v>18.18</v>
      </c>
      <c r="M4163" s="82">
        <f>((E4163/$F$1)*VLOOKUP(N4163,Currecny_M!$A$1:$P$10,MATCH(Database!C4163,Currecny_M!$A$1:$P$1,0),FALSE))/VLOOKUP('Cover page'!$B$6,Currecny_M!$A$1:$P$10,MATCH(Database!C4163,Currecny_M!$A$1:$P$1,0),FALSE)</f>
        <v>18.18</v>
      </c>
      <c r="N4163" s="6" t="str">
        <f>VLOOKUP(B4163,Master!$A$2:$C$11,3,FALSE)</f>
        <v>INR</v>
      </c>
      <c r="O4163" s="6" t="str">
        <f>VLOOKUP(B4163,Master!$A$2:$C$11,2,FALSE)</f>
        <v>Asia</v>
      </c>
      <c r="Q4163" s="39" t="str">
        <f>VLOOKUP(D4163,GL_Master!$A$1:$D$80,2,FALSE)</f>
        <v>PL</v>
      </c>
      <c r="R4163" s="39" t="str">
        <f>VLOOKUP(D4163,GL_Master!$A$1:$D$80,3,FALSE)</f>
        <v>Salary wages &amp; benefits</v>
      </c>
      <c r="S4163" s="39" t="str">
        <f>VLOOKUP(D4163,GL_Master!$A$1:$D$80,4,FALSE)</f>
        <v>Employee benefits expense</v>
      </c>
    </row>
    <row r="4164" spans="1:19" x14ac:dyDescent="0.25">
      <c r="A4164" s="39" t="s">
        <v>262</v>
      </c>
      <c r="B4164" s="39" t="s">
        <v>42</v>
      </c>
      <c r="C4164" s="7">
        <v>44044</v>
      </c>
      <c r="D4164" s="39" t="s">
        <v>97</v>
      </c>
      <c r="E4164" s="39">
        <v>1100</v>
      </c>
      <c r="F4164" s="82">
        <f t="shared" ref="F4164:F4227" si="195">E4164/$F$1</f>
        <v>1.1000000000000001</v>
      </c>
      <c r="G4164" s="39">
        <f>VLOOKUP(N4164,Currecny_M!$A$1:$P$10,2,FALSE)</f>
        <v>1</v>
      </c>
      <c r="H4164" s="39">
        <f>MATCH(C4164,Currecny_M!$A$1:$P$1,0)</f>
        <v>6</v>
      </c>
      <c r="I4164" s="39">
        <f>VLOOKUP(N4164,Currecny_M!$A$1:$P$10,MATCH(Database!C4164,Currecny_M!$A$1:$P$1,0),FALSE)</f>
        <v>1</v>
      </c>
      <c r="J4164" s="82">
        <f t="shared" ref="J4164:J4227" si="196">F4164*I4164</f>
        <v>1.1000000000000001</v>
      </c>
      <c r="K4164" s="39">
        <f>VLOOKUP('Cover page'!$B$6,Currecny_M!$A$1:$P$10,MATCH(Database!C4164,Currecny_M!$A$1:$P$1,0),FALSE)</f>
        <v>1</v>
      </c>
      <c r="L4164" s="82">
        <f t="shared" ref="L4164:L4227" si="197">J4164/K4164</f>
        <v>1.1000000000000001</v>
      </c>
      <c r="M4164" s="82">
        <f>((E4164/$F$1)*VLOOKUP(N4164,Currecny_M!$A$1:$P$10,MATCH(Database!C4164,Currecny_M!$A$1:$P$1,0),FALSE))/VLOOKUP('Cover page'!$B$6,Currecny_M!$A$1:$P$10,MATCH(Database!C4164,Currecny_M!$A$1:$P$1,0),FALSE)</f>
        <v>1.1000000000000001</v>
      </c>
      <c r="N4164" s="6" t="str">
        <f>VLOOKUP(B4164,Master!$A$2:$C$11,3,FALSE)</f>
        <v>INR</v>
      </c>
      <c r="O4164" s="6" t="str">
        <f>VLOOKUP(B4164,Master!$A$2:$C$11,2,FALSE)</f>
        <v>Asia</v>
      </c>
      <c r="Q4164" s="39" t="str">
        <f>VLOOKUP(D4164,GL_Master!$A$1:$D$80,2,FALSE)</f>
        <v>PL</v>
      </c>
      <c r="R4164" s="39" t="str">
        <f>VLOOKUP(D4164,GL_Master!$A$1:$D$80,3,FALSE)</f>
        <v>Salary wages &amp; benefits</v>
      </c>
      <c r="S4164" s="39" t="str">
        <f>VLOOKUP(D4164,GL_Master!$A$1:$D$80,4,FALSE)</f>
        <v>Employee benefits expense</v>
      </c>
    </row>
    <row r="4165" spans="1:19" x14ac:dyDescent="0.25">
      <c r="A4165" s="39" t="s">
        <v>262</v>
      </c>
      <c r="B4165" s="39" t="s">
        <v>42</v>
      </c>
      <c r="C4165" s="7">
        <v>44044</v>
      </c>
      <c r="D4165" s="39" t="s">
        <v>98</v>
      </c>
      <c r="E4165" s="39">
        <v>2200</v>
      </c>
      <c r="F4165" s="82">
        <f t="shared" si="195"/>
        <v>2.2000000000000002</v>
      </c>
      <c r="G4165" s="39">
        <f>VLOOKUP(N4165,Currecny_M!$A$1:$P$10,2,FALSE)</f>
        <v>1</v>
      </c>
      <c r="H4165" s="39">
        <f>MATCH(C4165,Currecny_M!$A$1:$P$1,0)</f>
        <v>6</v>
      </c>
      <c r="I4165" s="39">
        <f>VLOOKUP(N4165,Currecny_M!$A$1:$P$10,MATCH(Database!C4165,Currecny_M!$A$1:$P$1,0),FALSE)</f>
        <v>1</v>
      </c>
      <c r="J4165" s="82">
        <f t="shared" si="196"/>
        <v>2.2000000000000002</v>
      </c>
      <c r="K4165" s="39">
        <f>VLOOKUP('Cover page'!$B$6,Currecny_M!$A$1:$P$10,MATCH(Database!C4165,Currecny_M!$A$1:$P$1,0),FALSE)</f>
        <v>1</v>
      </c>
      <c r="L4165" s="82">
        <f t="shared" si="197"/>
        <v>2.2000000000000002</v>
      </c>
      <c r="M4165" s="82">
        <f>((E4165/$F$1)*VLOOKUP(N4165,Currecny_M!$A$1:$P$10,MATCH(Database!C4165,Currecny_M!$A$1:$P$1,0),FALSE))/VLOOKUP('Cover page'!$B$6,Currecny_M!$A$1:$P$10,MATCH(Database!C4165,Currecny_M!$A$1:$P$1,0),FALSE)</f>
        <v>2.2000000000000002</v>
      </c>
      <c r="N4165" s="6" t="str">
        <f>VLOOKUP(B4165,Master!$A$2:$C$11,3,FALSE)</f>
        <v>INR</v>
      </c>
      <c r="O4165" s="6" t="str">
        <f>VLOOKUP(B4165,Master!$A$2:$C$11,2,FALSE)</f>
        <v>Asia</v>
      </c>
      <c r="Q4165" s="39" t="str">
        <f>VLOOKUP(D4165,GL_Master!$A$1:$D$80,2,FALSE)</f>
        <v>PL</v>
      </c>
      <c r="R4165" s="39" t="str">
        <f>VLOOKUP(D4165,GL_Master!$A$1:$D$80,3,FALSE)</f>
        <v>Salary wages &amp; benefits</v>
      </c>
      <c r="S4165" s="39" t="str">
        <f>VLOOKUP(D4165,GL_Master!$A$1:$D$80,4,FALSE)</f>
        <v>Employee benefits expense</v>
      </c>
    </row>
    <row r="4166" spans="1:19" x14ac:dyDescent="0.25">
      <c r="A4166" s="39" t="s">
        <v>262</v>
      </c>
      <c r="B4166" s="39" t="s">
        <v>42</v>
      </c>
      <c r="C4166" s="7">
        <v>44044</v>
      </c>
      <c r="D4166" s="39" t="s">
        <v>99</v>
      </c>
      <c r="E4166" s="39">
        <v>1030</v>
      </c>
      <c r="F4166" s="82">
        <f t="shared" si="195"/>
        <v>1.03</v>
      </c>
      <c r="G4166" s="39">
        <f>VLOOKUP(N4166,Currecny_M!$A$1:$P$10,2,FALSE)</f>
        <v>1</v>
      </c>
      <c r="H4166" s="39">
        <f>MATCH(C4166,Currecny_M!$A$1:$P$1,0)</f>
        <v>6</v>
      </c>
      <c r="I4166" s="39">
        <f>VLOOKUP(N4166,Currecny_M!$A$1:$P$10,MATCH(Database!C4166,Currecny_M!$A$1:$P$1,0),FALSE)</f>
        <v>1</v>
      </c>
      <c r="J4166" s="82">
        <f t="shared" si="196"/>
        <v>1.03</v>
      </c>
      <c r="K4166" s="39">
        <f>VLOOKUP('Cover page'!$B$6,Currecny_M!$A$1:$P$10,MATCH(Database!C4166,Currecny_M!$A$1:$P$1,0),FALSE)</f>
        <v>1</v>
      </c>
      <c r="L4166" s="82">
        <f t="shared" si="197"/>
        <v>1.03</v>
      </c>
      <c r="M4166" s="82">
        <f>((E4166/$F$1)*VLOOKUP(N4166,Currecny_M!$A$1:$P$10,MATCH(Database!C4166,Currecny_M!$A$1:$P$1,0),FALSE))/VLOOKUP('Cover page'!$B$6,Currecny_M!$A$1:$P$10,MATCH(Database!C4166,Currecny_M!$A$1:$P$1,0),FALSE)</f>
        <v>1.03</v>
      </c>
      <c r="N4166" s="6" t="str">
        <f>VLOOKUP(B4166,Master!$A$2:$C$11,3,FALSE)</f>
        <v>INR</v>
      </c>
      <c r="O4166" s="6" t="str">
        <f>VLOOKUP(B4166,Master!$A$2:$C$11,2,FALSE)</f>
        <v>Asia</v>
      </c>
      <c r="Q4166" s="39" t="str">
        <f>VLOOKUP(D4166,GL_Master!$A$1:$D$80,2,FALSE)</f>
        <v>PL</v>
      </c>
      <c r="R4166" s="39" t="str">
        <f>VLOOKUP(D4166,GL_Master!$A$1:$D$80,3,FALSE)</f>
        <v>Salary wages &amp; benefits</v>
      </c>
      <c r="S4166" s="39" t="str">
        <f>VLOOKUP(D4166,GL_Master!$A$1:$D$80,4,FALSE)</f>
        <v>Employee benefits expense</v>
      </c>
    </row>
    <row r="4167" spans="1:19" x14ac:dyDescent="0.25">
      <c r="A4167" s="39" t="s">
        <v>262</v>
      </c>
      <c r="B4167" s="39" t="s">
        <v>42</v>
      </c>
      <c r="C4167" s="7">
        <v>44044</v>
      </c>
      <c r="D4167" s="39" t="s">
        <v>100</v>
      </c>
      <c r="E4167" s="39">
        <v>7140</v>
      </c>
      <c r="F4167" s="82">
        <f t="shared" si="195"/>
        <v>7.14</v>
      </c>
      <c r="G4167" s="39">
        <f>VLOOKUP(N4167,Currecny_M!$A$1:$P$10,2,FALSE)</f>
        <v>1</v>
      </c>
      <c r="H4167" s="39">
        <f>MATCH(C4167,Currecny_M!$A$1:$P$1,0)</f>
        <v>6</v>
      </c>
      <c r="I4167" s="39">
        <f>VLOOKUP(N4167,Currecny_M!$A$1:$P$10,MATCH(Database!C4167,Currecny_M!$A$1:$P$1,0),FALSE)</f>
        <v>1</v>
      </c>
      <c r="J4167" s="82">
        <f t="shared" si="196"/>
        <v>7.14</v>
      </c>
      <c r="K4167" s="39">
        <f>VLOOKUP('Cover page'!$B$6,Currecny_M!$A$1:$P$10,MATCH(Database!C4167,Currecny_M!$A$1:$P$1,0),FALSE)</f>
        <v>1</v>
      </c>
      <c r="L4167" s="82">
        <f t="shared" si="197"/>
        <v>7.14</v>
      </c>
      <c r="M4167" s="82">
        <f>((E4167/$F$1)*VLOOKUP(N4167,Currecny_M!$A$1:$P$10,MATCH(Database!C4167,Currecny_M!$A$1:$P$1,0),FALSE))/VLOOKUP('Cover page'!$B$6,Currecny_M!$A$1:$P$10,MATCH(Database!C4167,Currecny_M!$A$1:$P$1,0),FALSE)</f>
        <v>7.14</v>
      </c>
      <c r="N4167" s="6" t="str">
        <f>VLOOKUP(B4167,Master!$A$2:$C$11,3,FALSE)</f>
        <v>INR</v>
      </c>
      <c r="O4167" s="6" t="str">
        <f>VLOOKUP(B4167,Master!$A$2:$C$11,2,FALSE)</f>
        <v>Asia</v>
      </c>
      <c r="Q4167" s="39" t="str">
        <f>VLOOKUP(D4167,GL_Master!$A$1:$D$80,2,FALSE)</f>
        <v>PL</v>
      </c>
      <c r="R4167" s="39" t="str">
        <f>VLOOKUP(D4167,GL_Master!$A$1:$D$80,3,FALSE)</f>
        <v>Salary wages &amp; benefits</v>
      </c>
      <c r="S4167" s="39" t="str">
        <f>VLOOKUP(D4167,GL_Master!$A$1:$D$80,4,FALSE)</f>
        <v>Employee benefits expense</v>
      </c>
    </row>
    <row r="4168" spans="1:19" x14ac:dyDescent="0.25">
      <c r="A4168" s="39" t="s">
        <v>262</v>
      </c>
      <c r="B4168" s="39" t="s">
        <v>42</v>
      </c>
      <c r="C4168" s="7">
        <v>44044</v>
      </c>
      <c r="D4168" s="39" t="s">
        <v>30</v>
      </c>
      <c r="E4168" s="39">
        <v>2120</v>
      </c>
      <c r="F4168" s="82">
        <f t="shared" si="195"/>
        <v>2.12</v>
      </c>
      <c r="G4168" s="39">
        <f>VLOOKUP(N4168,Currecny_M!$A$1:$P$10,2,FALSE)</f>
        <v>1</v>
      </c>
      <c r="H4168" s="39">
        <f>MATCH(C4168,Currecny_M!$A$1:$P$1,0)</f>
        <v>6</v>
      </c>
      <c r="I4168" s="39">
        <f>VLOOKUP(N4168,Currecny_M!$A$1:$P$10,MATCH(Database!C4168,Currecny_M!$A$1:$P$1,0),FALSE)</f>
        <v>1</v>
      </c>
      <c r="J4168" s="82">
        <f t="shared" si="196"/>
        <v>2.12</v>
      </c>
      <c r="K4168" s="39">
        <f>VLOOKUP('Cover page'!$B$6,Currecny_M!$A$1:$P$10,MATCH(Database!C4168,Currecny_M!$A$1:$P$1,0),FALSE)</f>
        <v>1</v>
      </c>
      <c r="L4168" s="82">
        <f t="shared" si="197"/>
        <v>2.12</v>
      </c>
      <c r="M4168" s="82">
        <f>((E4168/$F$1)*VLOOKUP(N4168,Currecny_M!$A$1:$P$10,MATCH(Database!C4168,Currecny_M!$A$1:$P$1,0),FALSE))/VLOOKUP('Cover page'!$B$6,Currecny_M!$A$1:$P$10,MATCH(Database!C4168,Currecny_M!$A$1:$P$1,0),FALSE)</f>
        <v>2.12</v>
      </c>
      <c r="N4168" s="6" t="str">
        <f>VLOOKUP(B4168,Master!$A$2:$C$11,3,FALSE)</f>
        <v>INR</v>
      </c>
      <c r="O4168" s="6" t="str">
        <f>VLOOKUP(B4168,Master!$A$2:$C$11,2,FALSE)</f>
        <v>Asia</v>
      </c>
      <c r="Q4168" s="39" t="str">
        <f>VLOOKUP(D4168,GL_Master!$A$1:$D$80,2,FALSE)</f>
        <v>PL</v>
      </c>
      <c r="R4168" s="39" t="str">
        <f>VLOOKUP(D4168,GL_Master!$A$1:$D$80,3,FALSE)</f>
        <v>Travelling and conveyance</v>
      </c>
      <c r="S4168" s="39" t="str">
        <f>VLOOKUP(D4168,GL_Master!$A$1:$D$80,4,FALSE)</f>
        <v>Local conveyance</v>
      </c>
    </row>
    <row r="4169" spans="1:19" x14ac:dyDescent="0.25">
      <c r="A4169" s="39" t="s">
        <v>262</v>
      </c>
      <c r="B4169" s="39" t="s">
        <v>42</v>
      </c>
      <c r="C4169" s="7">
        <v>44044</v>
      </c>
      <c r="D4169" s="39" t="s">
        <v>31</v>
      </c>
      <c r="E4169" s="39">
        <v>1020</v>
      </c>
      <c r="F4169" s="82">
        <f t="shared" si="195"/>
        <v>1.02</v>
      </c>
      <c r="G4169" s="39">
        <f>VLOOKUP(N4169,Currecny_M!$A$1:$P$10,2,FALSE)</f>
        <v>1</v>
      </c>
      <c r="H4169" s="39">
        <f>MATCH(C4169,Currecny_M!$A$1:$P$1,0)</f>
        <v>6</v>
      </c>
      <c r="I4169" s="39">
        <f>VLOOKUP(N4169,Currecny_M!$A$1:$P$10,MATCH(Database!C4169,Currecny_M!$A$1:$P$1,0),FALSE)</f>
        <v>1</v>
      </c>
      <c r="J4169" s="82">
        <f t="shared" si="196"/>
        <v>1.02</v>
      </c>
      <c r="K4169" s="39">
        <f>VLOOKUP('Cover page'!$B$6,Currecny_M!$A$1:$P$10,MATCH(Database!C4169,Currecny_M!$A$1:$P$1,0),FALSE)</f>
        <v>1</v>
      </c>
      <c r="L4169" s="82">
        <f t="shared" si="197"/>
        <v>1.02</v>
      </c>
      <c r="M4169" s="82">
        <f>((E4169/$F$1)*VLOOKUP(N4169,Currecny_M!$A$1:$P$10,MATCH(Database!C4169,Currecny_M!$A$1:$P$1,0),FALSE))/VLOOKUP('Cover page'!$B$6,Currecny_M!$A$1:$P$10,MATCH(Database!C4169,Currecny_M!$A$1:$P$1,0),FALSE)</f>
        <v>1.02</v>
      </c>
      <c r="N4169" s="6" t="str">
        <f>VLOOKUP(B4169,Master!$A$2:$C$11,3,FALSE)</f>
        <v>INR</v>
      </c>
      <c r="O4169" s="6" t="str">
        <f>VLOOKUP(B4169,Master!$A$2:$C$11,2,FALSE)</f>
        <v>Asia</v>
      </c>
      <c r="Q4169" s="39" t="str">
        <f>VLOOKUP(D4169,GL_Master!$A$1:$D$80,2,FALSE)</f>
        <v>PL</v>
      </c>
      <c r="R4169" s="39" t="str">
        <f>VLOOKUP(D4169,GL_Master!$A$1:$D$80,3,FALSE)</f>
        <v>Office expenses</v>
      </c>
      <c r="S4169" s="39" t="str">
        <f>VLOOKUP(D4169,GL_Master!$A$1:$D$80,4,FALSE)</f>
        <v>Parking charges</v>
      </c>
    </row>
    <row r="4170" spans="1:19" x14ac:dyDescent="0.25">
      <c r="A4170" s="39" t="s">
        <v>262</v>
      </c>
      <c r="B4170" s="39" t="s">
        <v>42</v>
      </c>
      <c r="C4170" s="7">
        <v>44044</v>
      </c>
      <c r="D4170" s="39" t="s">
        <v>101</v>
      </c>
      <c r="E4170" s="39">
        <v>1040</v>
      </c>
      <c r="F4170" s="82">
        <f t="shared" si="195"/>
        <v>1.04</v>
      </c>
      <c r="G4170" s="39">
        <f>VLOOKUP(N4170,Currecny_M!$A$1:$P$10,2,FALSE)</f>
        <v>1</v>
      </c>
      <c r="H4170" s="39">
        <f>MATCH(C4170,Currecny_M!$A$1:$P$1,0)</f>
        <v>6</v>
      </c>
      <c r="I4170" s="39">
        <f>VLOOKUP(N4170,Currecny_M!$A$1:$P$10,MATCH(Database!C4170,Currecny_M!$A$1:$P$1,0),FALSE)</f>
        <v>1</v>
      </c>
      <c r="J4170" s="82">
        <f t="shared" si="196"/>
        <v>1.04</v>
      </c>
      <c r="K4170" s="39">
        <f>VLOOKUP('Cover page'!$B$6,Currecny_M!$A$1:$P$10,MATCH(Database!C4170,Currecny_M!$A$1:$P$1,0),FALSE)</f>
        <v>1</v>
      </c>
      <c r="L4170" s="82">
        <f t="shared" si="197"/>
        <v>1.04</v>
      </c>
      <c r="M4170" s="82">
        <f>((E4170/$F$1)*VLOOKUP(N4170,Currecny_M!$A$1:$P$10,MATCH(Database!C4170,Currecny_M!$A$1:$P$1,0),FALSE))/VLOOKUP('Cover page'!$B$6,Currecny_M!$A$1:$P$10,MATCH(Database!C4170,Currecny_M!$A$1:$P$1,0),FALSE)</f>
        <v>1.04</v>
      </c>
      <c r="N4170" s="6" t="str">
        <f>VLOOKUP(B4170,Master!$A$2:$C$11,3,FALSE)</f>
        <v>INR</v>
      </c>
      <c r="O4170" s="6" t="str">
        <f>VLOOKUP(B4170,Master!$A$2:$C$11,2,FALSE)</f>
        <v>Asia</v>
      </c>
      <c r="Q4170" s="39" t="str">
        <f>VLOOKUP(D4170,GL_Master!$A$1:$D$80,2,FALSE)</f>
        <v>PL</v>
      </c>
      <c r="R4170" s="39" t="str">
        <f>VLOOKUP(D4170,GL_Master!$A$1:$D$80,3,FALSE)</f>
        <v>COGS</v>
      </c>
      <c r="S4170" s="39" t="str">
        <f>VLOOKUP(D4170,GL_Master!$A$1:$D$80,4,FALSE)</f>
        <v>Purchase of other traded goods</v>
      </c>
    </row>
    <row r="4171" spans="1:19" x14ac:dyDescent="0.25">
      <c r="A4171" s="39" t="s">
        <v>262</v>
      </c>
      <c r="B4171" s="39" t="s">
        <v>42</v>
      </c>
      <c r="C4171" s="7">
        <v>44044</v>
      </c>
      <c r="D4171" s="39" t="s">
        <v>102</v>
      </c>
      <c r="E4171" s="39">
        <v>1040</v>
      </c>
      <c r="F4171" s="82">
        <f t="shared" si="195"/>
        <v>1.04</v>
      </c>
      <c r="G4171" s="39">
        <f>VLOOKUP(N4171,Currecny_M!$A$1:$P$10,2,FALSE)</f>
        <v>1</v>
      </c>
      <c r="H4171" s="39">
        <f>MATCH(C4171,Currecny_M!$A$1:$P$1,0)</f>
        <v>6</v>
      </c>
      <c r="I4171" s="39">
        <f>VLOOKUP(N4171,Currecny_M!$A$1:$P$10,MATCH(Database!C4171,Currecny_M!$A$1:$P$1,0),FALSE)</f>
        <v>1</v>
      </c>
      <c r="J4171" s="82">
        <f t="shared" si="196"/>
        <v>1.04</v>
      </c>
      <c r="K4171" s="39">
        <f>VLOOKUP('Cover page'!$B$6,Currecny_M!$A$1:$P$10,MATCH(Database!C4171,Currecny_M!$A$1:$P$1,0),FALSE)</f>
        <v>1</v>
      </c>
      <c r="L4171" s="82">
        <f t="shared" si="197"/>
        <v>1.04</v>
      </c>
      <c r="M4171" s="82">
        <f>((E4171/$F$1)*VLOOKUP(N4171,Currecny_M!$A$1:$P$10,MATCH(Database!C4171,Currecny_M!$A$1:$P$1,0),FALSE))/VLOOKUP('Cover page'!$B$6,Currecny_M!$A$1:$P$10,MATCH(Database!C4171,Currecny_M!$A$1:$P$1,0),FALSE)</f>
        <v>1.04</v>
      </c>
      <c r="N4171" s="6" t="str">
        <f>VLOOKUP(B4171,Master!$A$2:$C$11,3,FALSE)</f>
        <v>INR</v>
      </c>
      <c r="O4171" s="6" t="str">
        <f>VLOOKUP(B4171,Master!$A$2:$C$11,2,FALSE)</f>
        <v>Asia</v>
      </c>
      <c r="Q4171" s="39" t="str">
        <f>VLOOKUP(D4171,GL_Master!$A$1:$D$80,2,FALSE)</f>
        <v>PL</v>
      </c>
      <c r="R4171" s="39" t="str">
        <f>VLOOKUP(D4171,GL_Master!$A$1:$D$80,3,FALSE)</f>
        <v>Staff welfare expenses</v>
      </c>
      <c r="S4171" s="39" t="str">
        <f>VLOOKUP(D4171,GL_Master!$A$1:$D$80,4,FALSE)</f>
        <v>Diwali Expense</v>
      </c>
    </row>
    <row r="4172" spans="1:19" x14ac:dyDescent="0.25">
      <c r="A4172" s="39" t="s">
        <v>262</v>
      </c>
      <c r="B4172" s="39" t="s">
        <v>42</v>
      </c>
      <c r="C4172" s="7">
        <v>44044</v>
      </c>
      <c r="D4172" s="39" t="s">
        <v>20</v>
      </c>
      <c r="E4172" s="39">
        <v>2020</v>
      </c>
      <c r="F4172" s="82">
        <f t="shared" si="195"/>
        <v>2.02</v>
      </c>
      <c r="G4172" s="39">
        <f>VLOOKUP(N4172,Currecny_M!$A$1:$P$10,2,FALSE)</f>
        <v>1</v>
      </c>
      <c r="H4172" s="39">
        <f>MATCH(C4172,Currecny_M!$A$1:$P$1,0)</f>
        <v>6</v>
      </c>
      <c r="I4172" s="39">
        <f>VLOOKUP(N4172,Currecny_M!$A$1:$P$10,MATCH(Database!C4172,Currecny_M!$A$1:$P$1,0),FALSE)</f>
        <v>1</v>
      </c>
      <c r="J4172" s="82">
        <f t="shared" si="196"/>
        <v>2.02</v>
      </c>
      <c r="K4172" s="39">
        <f>VLOOKUP('Cover page'!$B$6,Currecny_M!$A$1:$P$10,MATCH(Database!C4172,Currecny_M!$A$1:$P$1,0),FALSE)</f>
        <v>1</v>
      </c>
      <c r="L4172" s="82">
        <f t="shared" si="197"/>
        <v>2.02</v>
      </c>
      <c r="M4172" s="82">
        <f>((E4172/$F$1)*VLOOKUP(N4172,Currecny_M!$A$1:$P$10,MATCH(Database!C4172,Currecny_M!$A$1:$P$1,0),FALSE))/VLOOKUP('Cover page'!$B$6,Currecny_M!$A$1:$P$10,MATCH(Database!C4172,Currecny_M!$A$1:$P$1,0),FALSE)</f>
        <v>2.02</v>
      </c>
      <c r="N4172" s="6" t="str">
        <f>VLOOKUP(B4172,Master!$A$2:$C$11,3,FALSE)</f>
        <v>INR</v>
      </c>
      <c r="O4172" s="6" t="str">
        <f>VLOOKUP(B4172,Master!$A$2:$C$11,2,FALSE)</f>
        <v>Asia</v>
      </c>
      <c r="Q4172" s="39" t="str">
        <f>VLOOKUP(D4172,GL_Master!$A$1:$D$80,2,FALSE)</f>
        <v>PL</v>
      </c>
      <c r="R4172" s="39" t="str">
        <f>VLOOKUP(D4172,GL_Master!$A$1:$D$80,3,FALSE)</f>
        <v>Selling and Marketing expenses</v>
      </c>
      <c r="S4172" s="39" t="str">
        <f>VLOOKUP(D4172,GL_Master!$A$1:$D$80,4,FALSE)</f>
        <v>Business promotion</v>
      </c>
    </row>
    <row r="4173" spans="1:19" x14ac:dyDescent="0.25">
      <c r="A4173" s="39" t="s">
        <v>262</v>
      </c>
      <c r="B4173" s="39" t="s">
        <v>42</v>
      </c>
      <c r="C4173" s="7">
        <v>44044</v>
      </c>
      <c r="D4173" s="39" t="s">
        <v>29</v>
      </c>
      <c r="E4173" s="39">
        <v>2100</v>
      </c>
      <c r="F4173" s="82">
        <f t="shared" si="195"/>
        <v>2.1</v>
      </c>
      <c r="G4173" s="39">
        <f>VLOOKUP(N4173,Currecny_M!$A$1:$P$10,2,FALSE)</f>
        <v>1</v>
      </c>
      <c r="H4173" s="39">
        <f>MATCH(C4173,Currecny_M!$A$1:$P$1,0)</f>
        <v>6</v>
      </c>
      <c r="I4173" s="39">
        <f>VLOOKUP(N4173,Currecny_M!$A$1:$P$10,MATCH(Database!C4173,Currecny_M!$A$1:$P$1,0),FALSE)</f>
        <v>1</v>
      </c>
      <c r="J4173" s="82">
        <f t="shared" si="196"/>
        <v>2.1</v>
      </c>
      <c r="K4173" s="39">
        <f>VLOOKUP('Cover page'!$B$6,Currecny_M!$A$1:$P$10,MATCH(Database!C4173,Currecny_M!$A$1:$P$1,0),FALSE)</f>
        <v>1</v>
      </c>
      <c r="L4173" s="82">
        <f t="shared" si="197"/>
        <v>2.1</v>
      </c>
      <c r="M4173" s="82">
        <f>((E4173/$F$1)*VLOOKUP(N4173,Currecny_M!$A$1:$P$10,MATCH(Database!C4173,Currecny_M!$A$1:$P$1,0),FALSE))/VLOOKUP('Cover page'!$B$6,Currecny_M!$A$1:$P$10,MATCH(Database!C4173,Currecny_M!$A$1:$P$1,0),FALSE)</f>
        <v>2.1</v>
      </c>
      <c r="N4173" s="6" t="str">
        <f>VLOOKUP(B4173,Master!$A$2:$C$11,3,FALSE)</f>
        <v>INR</v>
      </c>
      <c r="O4173" s="6" t="str">
        <f>VLOOKUP(B4173,Master!$A$2:$C$11,2,FALSE)</f>
        <v>Asia</v>
      </c>
      <c r="Q4173" s="39" t="str">
        <f>VLOOKUP(D4173,GL_Master!$A$1:$D$80,2,FALSE)</f>
        <v>PL</v>
      </c>
      <c r="R4173" s="39" t="str">
        <f>VLOOKUP(D4173,GL_Master!$A$1:$D$80,3,FALSE)</f>
        <v>Communication &amp; internet exp</v>
      </c>
      <c r="S4173" s="39" t="str">
        <f>VLOOKUP(D4173,GL_Master!$A$1:$D$80,4,FALSE)</f>
        <v>Communication cost</v>
      </c>
    </row>
    <row r="4174" spans="1:19" x14ac:dyDescent="0.25">
      <c r="A4174" s="39" t="s">
        <v>262</v>
      </c>
      <c r="B4174" s="39" t="s">
        <v>42</v>
      </c>
      <c r="C4174" s="7">
        <v>44044</v>
      </c>
      <c r="D4174" s="39" t="s">
        <v>41</v>
      </c>
      <c r="E4174" s="39">
        <v>1070</v>
      </c>
      <c r="F4174" s="82">
        <f t="shared" si="195"/>
        <v>1.07</v>
      </c>
      <c r="G4174" s="39">
        <f>VLOOKUP(N4174,Currecny_M!$A$1:$P$10,2,FALSE)</f>
        <v>1</v>
      </c>
      <c r="H4174" s="39">
        <f>MATCH(C4174,Currecny_M!$A$1:$P$1,0)</f>
        <v>6</v>
      </c>
      <c r="I4174" s="39">
        <f>VLOOKUP(N4174,Currecny_M!$A$1:$P$10,MATCH(Database!C4174,Currecny_M!$A$1:$P$1,0),FALSE)</f>
        <v>1</v>
      </c>
      <c r="J4174" s="82">
        <f t="shared" si="196"/>
        <v>1.07</v>
      </c>
      <c r="K4174" s="39">
        <f>VLOOKUP('Cover page'!$B$6,Currecny_M!$A$1:$P$10,MATCH(Database!C4174,Currecny_M!$A$1:$P$1,0),FALSE)</f>
        <v>1</v>
      </c>
      <c r="L4174" s="82">
        <f t="shared" si="197"/>
        <v>1.07</v>
      </c>
      <c r="M4174" s="82">
        <f>((E4174/$F$1)*VLOOKUP(N4174,Currecny_M!$A$1:$P$10,MATCH(Database!C4174,Currecny_M!$A$1:$P$1,0),FALSE))/VLOOKUP('Cover page'!$B$6,Currecny_M!$A$1:$P$10,MATCH(Database!C4174,Currecny_M!$A$1:$P$1,0),FALSE)</f>
        <v>1.07</v>
      </c>
      <c r="N4174" s="6" t="str">
        <f>VLOOKUP(B4174,Master!$A$2:$C$11,3,FALSE)</f>
        <v>INR</v>
      </c>
      <c r="O4174" s="6" t="str">
        <f>VLOOKUP(B4174,Master!$A$2:$C$11,2,FALSE)</f>
        <v>Asia</v>
      </c>
      <c r="Q4174" s="39" t="str">
        <f>VLOOKUP(D4174,GL_Master!$A$1:$D$80,2,FALSE)</f>
        <v>PL</v>
      </c>
      <c r="R4174" s="39" t="str">
        <f>VLOOKUP(D4174,GL_Master!$A$1:$D$80,3,FALSE)</f>
        <v>Communication &amp; internet exp</v>
      </c>
      <c r="S4174" s="39" t="str">
        <f>VLOOKUP(D4174,GL_Master!$A$1:$D$80,4,FALSE)</f>
        <v>Communication cost</v>
      </c>
    </row>
    <row r="4175" spans="1:19" x14ac:dyDescent="0.25">
      <c r="A4175" s="39" t="s">
        <v>262</v>
      </c>
      <c r="B4175" s="39" t="s">
        <v>42</v>
      </c>
      <c r="C4175" s="7">
        <v>44044</v>
      </c>
      <c r="D4175" s="39" t="s">
        <v>103</v>
      </c>
      <c r="E4175" s="39">
        <v>2040</v>
      </c>
      <c r="F4175" s="82">
        <f t="shared" si="195"/>
        <v>2.04</v>
      </c>
      <c r="G4175" s="39">
        <f>VLOOKUP(N4175,Currecny_M!$A$1:$P$10,2,FALSE)</f>
        <v>1</v>
      </c>
      <c r="H4175" s="39">
        <f>MATCH(C4175,Currecny_M!$A$1:$P$1,0)</f>
        <v>6</v>
      </c>
      <c r="I4175" s="39">
        <f>VLOOKUP(N4175,Currecny_M!$A$1:$P$10,MATCH(Database!C4175,Currecny_M!$A$1:$P$1,0),FALSE)</f>
        <v>1</v>
      </c>
      <c r="J4175" s="82">
        <f t="shared" si="196"/>
        <v>2.04</v>
      </c>
      <c r="K4175" s="39">
        <f>VLOOKUP('Cover page'!$B$6,Currecny_M!$A$1:$P$10,MATCH(Database!C4175,Currecny_M!$A$1:$P$1,0),FALSE)</f>
        <v>1</v>
      </c>
      <c r="L4175" s="82">
        <f t="shared" si="197"/>
        <v>2.04</v>
      </c>
      <c r="M4175" s="82">
        <f>((E4175/$F$1)*VLOOKUP(N4175,Currecny_M!$A$1:$P$10,MATCH(Database!C4175,Currecny_M!$A$1:$P$1,0),FALSE))/VLOOKUP('Cover page'!$B$6,Currecny_M!$A$1:$P$10,MATCH(Database!C4175,Currecny_M!$A$1:$P$1,0),FALSE)</f>
        <v>2.04</v>
      </c>
      <c r="N4175" s="6" t="str">
        <f>VLOOKUP(B4175,Master!$A$2:$C$11,3,FALSE)</f>
        <v>INR</v>
      </c>
      <c r="O4175" s="6" t="str">
        <f>VLOOKUP(B4175,Master!$A$2:$C$11,2,FALSE)</f>
        <v>Asia</v>
      </c>
      <c r="Q4175" s="39" t="str">
        <f>VLOOKUP(D4175,GL_Master!$A$1:$D$80,2,FALSE)</f>
        <v>PL</v>
      </c>
      <c r="R4175" s="39" t="str">
        <f>VLOOKUP(D4175,GL_Master!$A$1:$D$80,3,FALSE)</f>
        <v>Communication &amp; internet exp</v>
      </c>
      <c r="S4175" s="39" t="str">
        <f>VLOOKUP(D4175,GL_Master!$A$1:$D$80,4,FALSE)</f>
        <v>Communication cost</v>
      </c>
    </row>
    <row r="4176" spans="1:19" x14ac:dyDescent="0.25">
      <c r="A4176" s="39" t="s">
        <v>262</v>
      </c>
      <c r="B4176" s="39" t="s">
        <v>42</v>
      </c>
      <c r="C4176" s="7">
        <v>44044</v>
      </c>
      <c r="D4176" s="39" t="s">
        <v>104</v>
      </c>
      <c r="E4176" s="39">
        <v>3180</v>
      </c>
      <c r="F4176" s="82">
        <f t="shared" si="195"/>
        <v>3.18</v>
      </c>
      <c r="G4176" s="39">
        <f>VLOOKUP(N4176,Currecny_M!$A$1:$P$10,2,FALSE)</f>
        <v>1</v>
      </c>
      <c r="H4176" s="39">
        <f>MATCH(C4176,Currecny_M!$A$1:$P$1,0)</f>
        <v>6</v>
      </c>
      <c r="I4176" s="39">
        <f>VLOOKUP(N4176,Currecny_M!$A$1:$P$10,MATCH(Database!C4176,Currecny_M!$A$1:$P$1,0),FALSE)</f>
        <v>1</v>
      </c>
      <c r="J4176" s="82">
        <f t="shared" si="196"/>
        <v>3.18</v>
      </c>
      <c r="K4176" s="39">
        <f>VLOOKUP('Cover page'!$B$6,Currecny_M!$A$1:$P$10,MATCH(Database!C4176,Currecny_M!$A$1:$P$1,0),FALSE)</f>
        <v>1</v>
      </c>
      <c r="L4176" s="82">
        <f t="shared" si="197"/>
        <v>3.18</v>
      </c>
      <c r="M4176" s="82">
        <f>((E4176/$F$1)*VLOOKUP(N4176,Currecny_M!$A$1:$P$10,MATCH(Database!C4176,Currecny_M!$A$1:$P$1,0),FALSE))/VLOOKUP('Cover page'!$B$6,Currecny_M!$A$1:$P$10,MATCH(Database!C4176,Currecny_M!$A$1:$P$1,0),FALSE)</f>
        <v>3.18</v>
      </c>
      <c r="N4176" s="6" t="str">
        <f>VLOOKUP(B4176,Master!$A$2:$C$11,3,FALSE)</f>
        <v>INR</v>
      </c>
      <c r="O4176" s="6" t="str">
        <f>VLOOKUP(B4176,Master!$A$2:$C$11,2,FALSE)</f>
        <v>Asia</v>
      </c>
      <c r="Q4176" s="39" t="str">
        <f>VLOOKUP(D4176,GL_Master!$A$1:$D$80,2,FALSE)</f>
        <v>PL</v>
      </c>
      <c r="R4176" s="39" t="str">
        <f>VLOOKUP(D4176,GL_Master!$A$1:$D$80,3,FALSE)</f>
        <v>Legal &amp; Professional expenses</v>
      </c>
      <c r="S4176" s="39" t="str">
        <f>VLOOKUP(D4176,GL_Master!$A$1:$D$80,4,FALSE)</f>
        <v>Professional Fees - Others</v>
      </c>
    </row>
    <row r="4177" spans="1:19" x14ac:dyDescent="0.25">
      <c r="A4177" s="39" t="s">
        <v>262</v>
      </c>
      <c r="B4177" s="39" t="s">
        <v>42</v>
      </c>
      <c r="C4177" s="7">
        <v>44044</v>
      </c>
      <c r="D4177" s="39" t="s">
        <v>105</v>
      </c>
      <c r="E4177" s="39">
        <v>2200</v>
      </c>
      <c r="F4177" s="82">
        <f t="shared" si="195"/>
        <v>2.2000000000000002</v>
      </c>
      <c r="G4177" s="39">
        <f>VLOOKUP(N4177,Currecny_M!$A$1:$P$10,2,FALSE)</f>
        <v>1</v>
      </c>
      <c r="H4177" s="39">
        <f>MATCH(C4177,Currecny_M!$A$1:$P$1,0)</f>
        <v>6</v>
      </c>
      <c r="I4177" s="39">
        <f>VLOOKUP(N4177,Currecny_M!$A$1:$P$10,MATCH(Database!C4177,Currecny_M!$A$1:$P$1,0),FALSE)</f>
        <v>1</v>
      </c>
      <c r="J4177" s="82">
        <f t="shared" si="196"/>
        <v>2.2000000000000002</v>
      </c>
      <c r="K4177" s="39">
        <f>VLOOKUP('Cover page'!$B$6,Currecny_M!$A$1:$P$10,MATCH(Database!C4177,Currecny_M!$A$1:$P$1,0),FALSE)</f>
        <v>1</v>
      </c>
      <c r="L4177" s="82">
        <f t="shared" si="197"/>
        <v>2.2000000000000002</v>
      </c>
      <c r="M4177" s="82">
        <f>((E4177/$F$1)*VLOOKUP(N4177,Currecny_M!$A$1:$P$10,MATCH(Database!C4177,Currecny_M!$A$1:$P$1,0),FALSE))/VLOOKUP('Cover page'!$B$6,Currecny_M!$A$1:$P$10,MATCH(Database!C4177,Currecny_M!$A$1:$P$1,0),FALSE)</f>
        <v>2.2000000000000002</v>
      </c>
      <c r="N4177" s="6" t="str">
        <f>VLOOKUP(B4177,Master!$A$2:$C$11,3,FALSE)</f>
        <v>INR</v>
      </c>
      <c r="O4177" s="6" t="str">
        <f>VLOOKUP(B4177,Master!$A$2:$C$11,2,FALSE)</f>
        <v>Asia</v>
      </c>
      <c r="Q4177" s="39" t="str">
        <f>VLOOKUP(D4177,GL_Master!$A$1:$D$80,2,FALSE)</f>
        <v>PL</v>
      </c>
      <c r="R4177" s="39" t="str">
        <f>VLOOKUP(D4177,GL_Master!$A$1:$D$80,3,FALSE)</f>
        <v>Travelling and conveyance</v>
      </c>
      <c r="S4177" s="39" t="str">
        <f>VLOOKUP(D4177,GL_Master!$A$1:$D$80,4,FALSE)</f>
        <v>Car hiring and rental services</v>
      </c>
    </row>
    <row r="4178" spans="1:19" x14ac:dyDescent="0.25">
      <c r="A4178" s="39" t="s">
        <v>262</v>
      </c>
      <c r="B4178" s="39" t="s">
        <v>42</v>
      </c>
      <c r="C4178" s="7">
        <v>44044</v>
      </c>
      <c r="D4178" s="39" t="s">
        <v>106</v>
      </c>
      <c r="E4178" s="39">
        <v>1030</v>
      </c>
      <c r="F4178" s="82">
        <f t="shared" si="195"/>
        <v>1.03</v>
      </c>
      <c r="G4178" s="39">
        <f>VLOOKUP(N4178,Currecny_M!$A$1:$P$10,2,FALSE)</f>
        <v>1</v>
      </c>
      <c r="H4178" s="39">
        <f>MATCH(C4178,Currecny_M!$A$1:$P$1,0)</f>
        <v>6</v>
      </c>
      <c r="I4178" s="39">
        <f>VLOOKUP(N4178,Currecny_M!$A$1:$P$10,MATCH(Database!C4178,Currecny_M!$A$1:$P$1,0),FALSE)</f>
        <v>1</v>
      </c>
      <c r="J4178" s="82">
        <f t="shared" si="196"/>
        <v>1.03</v>
      </c>
      <c r="K4178" s="39">
        <f>VLOOKUP('Cover page'!$B$6,Currecny_M!$A$1:$P$10,MATCH(Database!C4178,Currecny_M!$A$1:$P$1,0),FALSE)</f>
        <v>1</v>
      </c>
      <c r="L4178" s="82">
        <f t="shared" si="197"/>
        <v>1.03</v>
      </c>
      <c r="M4178" s="82">
        <f>((E4178/$F$1)*VLOOKUP(N4178,Currecny_M!$A$1:$P$10,MATCH(Database!C4178,Currecny_M!$A$1:$P$1,0),FALSE))/VLOOKUP('Cover page'!$B$6,Currecny_M!$A$1:$P$10,MATCH(Database!C4178,Currecny_M!$A$1:$P$1,0),FALSE)</f>
        <v>1.03</v>
      </c>
      <c r="N4178" s="6" t="str">
        <f>VLOOKUP(B4178,Master!$A$2:$C$11,3,FALSE)</f>
        <v>INR</v>
      </c>
      <c r="O4178" s="6" t="str">
        <f>VLOOKUP(B4178,Master!$A$2:$C$11,2,FALSE)</f>
        <v>Asia</v>
      </c>
      <c r="Q4178" s="39" t="str">
        <f>VLOOKUP(D4178,GL_Master!$A$1:$D$80,2,FALSE)</f>
        <v>PL</v>
      </c>
      <c r="R4178" s="39" t="str">
        <f>VLOOKUP(D4178,GL_Master!$A$1:$D$80,3,FALSE)</f>
        <v>Communication &amp; internet exp</v>
      </c>
      <c r="S4178" s="39" t="str">
        <f>VLOOKUP(D4178,GL_Master!$A$1:$D$80,4,FALSE)</f>
        <v>Printing &amp; Stationary</v>
      </c>
    </row>
    <row r="4179" spans="1:19" x14ac:dyDescent="0.25">
      <c r="A4179" s="39" t="s">
        <v>262</v>
      </c>
      <c r="B4179" s="39" t="s">
        <v>42</v>
      </c>
      <c r="C4179" s="7">
        <v>44044</v>
      </c>
      <c r="D4179" s="39" t="s">
        <v>32</v>
      </c>
      <c r="E4179" s="39">
        <v>1080</v>
      </c>
      <c r="F4179" s="82">
        <f t="shared" si="195"/>
        <v>1.08</v>
      </c>
      <c r="G4179" s="39">
        <f>VLOOKUP(N4179,Currecny_M!$A$1:$P$10,2,FALSE)</f>
        <v>1</v>
      </c>
      <c r="H4179" s="39">
        <f>MATCH(C4179,Currecny_M!$A$1:$P$1,0)</f>
        <v>6</v>
      </c>
      <c r="I4179" s="39">
        <f>VLOOKUP(N4179,Currecny_M!$A$1:$P$10,MATCH(Database!C4179,Currecny_M!$A$1:$P$1,0),FALSE)</f>
        <v>1</v>
      </c>
      <c r="J4179" s="82">
        <f t="shared" si="196"/>
        <v>1.08</v>
      </c>
      <c r="K4179" s="39">
        <f>VLOOKUP('Cover page'!$B$6,Currecny_M!$A$1:$P$10,MATCH(Database!C4179,Currecny_M!$A$1:$P$1,0),FALSE)</f>
        <v>1</v>
      </c>
      <c r="L4179" s="82">
        <f t="shared" si="197"/>
        <v>1.08</v>
      </c>
      <c r="M4179" s="82">
        <f>((E4179/$F$1)*VLOOKUP(N4179,Currecny_M!$A$1:$P$10,MATCH(Database!C4179,Currecny_M!$A$1:$P$1,0),FALSE))/VLOOKUP('Cover page'!$B$6,Currecny_M!$A$1:$P$10,MATCH(Database!C4179,Currecny_M!$A$1:$P$1,0),FALSE)</f>
        <v>1.08</v>
      </c>
      <c r="N4179" s="6" t="str">
        <f>VLOOKUP(B4179,Master!$A$2:$C$11,3,FALSE)</f>
        <v>INR</v>
      </c>
      <c r="O4179" s="6" t="str">
        <f>VLOOKUP(B4179,Master!$A$2:$C$11,2,FALSE)</f>
        <v>Asia</v>
      </c>
      <c r="Q4179" s="39" t="str">
        <f>VLOOKUP(D4179,GL_Master!$A$1:$D$80,2,FALSE)</f>
        <v>PL</v>
      </c>
      <c r="R4179" s="39" t="str">
        <f>VLOOKUP(D4179,GL_Master!$A$1:$D$80,3,FALSE)</f>
        <v>Communication &amp; internet exp</v>
      </c>
      <c r="S4179" s="39" t="str">
        <f>VLOOKUP(D4179,GL_Master!$A$1:$D$80,4,FALSE)</f>
        <v>Printing &amp; Stationary</v>
      </c>
    </row>
    <row r="4180" spans="1:19" x14ac:dyDescent="0.25">
      <c r="A4180" s="39" t="s">
        <v>262</v>
      </c>
      <c r="B4180" s="39" t="s">
        <v>42</v>
      </c>
      <c r="C4180" s="7">
        <v>44044</v>
      </c>
      <c r="D4180" s="39" t="s">
        <v>35</v>
      </c>
      <c r="E4180" s="39">
        <v>3030</v>
      </c>
      <c r="F4180" s="82">
        <f t="shared" si="195"/>
        <v>3.03</v>
      </c>
      <c r="G4180" s="39">
        <f>VLOOKUP(N4180,Currecny_M!$A$1:$P$10,2,FALSE)</f>
        <v>1</v>
      </c>
      <c r="H4180" s="39">
        <f>MATCH(C4180,Currecny_M!$A$1:$P$1,0)</f>
        <v>6</v>
      </c>
      <c r="I4180" s="39">
        <f>VLOOKUP(N4180,Currecny_M!$A$1:$P$10,MATCH(Database!C4180,Currecny_M!$A$1:$P$1,0),FALSE)</f>
        <v>1</v>
      </c>
      <c r="J4180" s="82">
        <f t="shared" si="196"/>
        <v>3.03</v>
      </c>
      <c r="K4180" s="39">
        <f>VLOOKUP('Cover page'!$B$6,Currecny_M!$A$1:$P$10,MATCH(Database!C4180,Currecny_M!$A$1:$P$1,0),FALSE)</f>
        <v>1</v>
      </c>
      <c r="L4180" s="82">
        <f t="shared" si="197"/>
        <v>3.03</v>
      </c>
      <c r="M4180" s="82">
        <f>((E4180/$F$1)*VLOOKUP(N4180,Currecny_M!$A$1:$P$10,MATCH(Database!C4180,Currecny_M!$A$1:$P$1,0),FALSE))/VLOOKUP('Cover page'!$B$6,Currecny_M!$A$1:$P$10,MATCH(Database!C4180,Currecny_M!$A$1:$P$1,0),FALSE)</f>
        <v>3.03</v>
      </c>
      <c r="N4180" s="6" t="str">
        <f>VLOOKUP(B4180,Master!$A$2:$C$11,3,FALSE)</f>
        <v>INR</v>
      </c>
      <c r="O4180" s="6" t="str">
        <f>VLOOKUP(B4180,Master!$A$2:$C$11,2,FALSE)</f>
        <v>Asia</v>
      </c>
      <c r="Q4180" s="39" t="str">
        <f>VLOOKUP(D4180,GL_Master!$A$1:$D$80,2,FALSE)</f>
        <v>PL</v>
      </c>
      <c r="R4180" s="39" t="str">
        <f>VLOOKUP(D4180,GL_Master!$A$1:$D$80,3,FALSE)</f>
        <v>Security Expenses</v>
      </c>
      <c r="S4180" s="39" t="str">
        <f>VLOOKUP(D4180,GL_Master!$A$1:$D$80,4,FALSE)</f>
        <v>Security Expenses others</v>
      </c>
    </row>
    <row r="4181" spans="1:19" x14ac:dyDescent="0.25">
      <c r="A4181" s="39" t="s">
        <v>262</v>
      </c>
      <c r="B4181" s="39" t="s">
        <v>42</v>
      </c>
      <c r="C4181" s="7">
        <v>44044</v>
      </c>
      <c r="D4181" s="39" t="s">
        <v>38</v>
      </c>
      <c r="E4181" s="39">
        <v>1040</v>
      </c>
      <c r="F4181" s="82">
        <f t="shared" si="195"/>
        <v>1.04</v>
      </c>
      <c r="G4181" s="39">
        <f>VLOOKUP(N4181,Currecny_M!$A$1:$P$10,2,FALSE)</f>
        <v>1</v>
      </c>
      <c r="H4181" s="39">
        <f>MATCH(C4181,Currecny_M!$A$1:$P$1,0)</f>
        <v>6</v>
      </c>
      <c r="I4181" s="39">
        <f>VLOOKUP(N4181,Currecny_M!$A$1:$P$10,MATCH(Database!C4181,Currecny_M!$A$1:$P$1,0),FALSE)</f>
        <v>1</v>
      </c>
      <c r="J4181" s="82">
        <f t="shared" si="196"/>
        <v>1.04</v>
      </c>
      <c r="K4181" s="39">
        <f>VLOOKUP('Cover page'!$B$6,Currecny_M!$A$1:$P$10,MATCH(Database!C4181,Currecny_M!$A$1:$P$1,0),FALSE)</f>
        <v>1</v>
      </c>
      <c r="L4181" s="82">
        <f t="shared" si="197"/>
        <v>1.04</v>
      </c>
      <c r="M4181" s="82">
        <f>((E4181/$F$1)*VLOOKUP(N4181,Currecny_M!$A$1:$P$10,MATCH(Database!C4181,Currecny_M!$A$1:$P$1,0),FALSE))/VLOOKUP('Cover page'!$B$6,Currecny_M!$A$1:$P$10,MATCH(Database!C4181,Currecny_M!$A$1:$P$1,0),FALSE)</f>
        <v>1.04</v>
      </c>
      <c r="N4181" s="6" t="str">
        <f>VLOOKUP(B4181,Master!$A$2:$C$11,3,FALSE)</f>
        <v>INR</v>
      </c>
      <c r="O4181" s="6" t="str">
        <f>VLOOKUP(B4181,Master!$A$2:$C$11,2,FALSE)</f>
        <v>Asia</v>
      </c>
      <c r="Q4181" s="39" t="str">
        <f>VLOOKUP(D4181,GL_Master!$A$1:$D$80,2,FALSE)</f>
        <v>PL</v>
      </c>
      <c r="R4181" s="39" t="str">
        <f>VLOOKUP(D4181,GL_Master!$A$1:$D$80,3,FALSE)</f>
        <v>House Keeping Expenses</v>
      </c>
      <c r="S4181" s="39" t="str">
        <f>VLOOKUP(D4181,GL_Master!$A$1:$D$80,4,FALSE)</f>
        <v>House Keeping Expenses</v>
      </c>
    </row>
    <row r="4182" spans="1:19" x14ac:dyDescent="0.25">
      <c r="A4182" s="39" t="s">
        <v>262</v>
      </c>
      <c r="B4182" s="39" t="s">
        <v>42</v>
      </c>
      <c r="C4182" s="7">
        <v>44044</v>
      </c>
      <c r="D4182" s="39" t="s">
        <v>107</v>
      </c>
      <c r="E4182" s="39">
        <v>1080</v>
      </c>
      <c r="F4182" s="82">
        <f t="shared" si="195"/>
        <v>1.08</v>
      </c>
      <c r="G4182" s="39">
        <f>VLOOKUP(N4182,Currecny_M!$A$1:$P$10,2,FALSE)</f>
        <v>1</v>
      </c>
      <c r="H4182" s="39">
        <f>MATCH(C4182,Currecny_M!$A$1:$P$1,0)</f>
        <v>6</v>
      </c>
      <c r="I4182" s="39">
        <f>VLOOKUP(N4182,Currecny_M!$A$1:$P$10,MATCH(Database!C4182,Currecny_M!$A$1:$P$1,0),FALSE)</f>
        <v>1</v>
      </c>
      <c r="J4182" s="82">
        <f t="shared" si="196"/>
        <v>1.08</v>
      </c>
      <c r="K4182" s="39">
        <f>VLOOKUP('Cover page'!$B$6,Currecny_M!$A$1:$P$10,MATCH(Database!C4182,Currecny_M!$A$1:$P$1,0),FALSE)</f>
        <v>1</v>
      </c>
      <c r="L4182" s="82">
        <f t="shared" si="197"/>
        <v>1.08</v>
      </c>
      <c r="M4182" s="82">
        <f>((E4182/$F$1)*VLOOKUP(N4182,Currecny_M!$A$1:$P$10,MATCH(Database!C4182,Currecny_M!$A$1:$P$1,0),FALSE))/VLOOKUP('Cover page'!$B$6,Currecny_M!$A$1:$P$10,MATCH(Database!C4182,Currecny_M!$A$1:$P$1,0),FALSE)</f>
        <v>1.08</v>
      </c>
      <c r="N4182" s="6" t="str">
        <f>VLOOKUP(B4182,Master!$A$2:$C$11,3,FALSE)</f>
        <v>INR</v>
      </c>
      <c r="O4182" s="6" t="str">
        <f>VLOOKUP(B4182,Master!$A$2:$C$11,2,FALSE)</f>
        <v>Asia</v>
      </c>
      <c r="Q4182" s="39" t="str">
        <f>VLOOKUP(D4182,GL_Master!$A$1:$D$80,2,FALSE)</f>
        <v>PL</v>
      </c>
      <c r="R4182" s="39" t="str">
        <f>VLOOKUP(D4182,GL_Master!$A$1:$D$80,3,FALSE)</f>
        <v>Misc. expenses</v>
      </c>
      <c r="S4182" s="39" t="str">
        <f>VLOOKUP(D4182,GL_Master!$A$1:$D$80,4,FALSE)</f>
        <v>Repair &amp; Maintenance</v>
      </c>
    </row>
    <row r="4183" spans="1:19" x14ac:dyDescent="0.25">
      <c r="A4183" s="39" t="s">
        <v>262</v>
      </c>
      <c r="B4183" s="39" t="s">
        <v>42</v>
      </c>
      <c r="C4183" s="7">
        <v>44044</v>
      </c>
      <c r="D4183" s="39" t="s">
        <v>108</v>
      </c>
      <c r="E4183" s="39">
        <v>1100</v>
      </c>
      <c r="F4183" s="82">
        <f t="shared" si="195"/>
        <v>1.1000000000000001</v>
      </c>
      <c r="G4183" s="39">
        <f>VLOOKUP(N4183,Currecny_M!$A$1:$P$10,2,FALSE)</f>
        <v>1</v>
      </c>
      <c r="H4183" s="39">
        <f>MATCH(C4183,Currecny_M!$A$1:$P$1,0)</f>
        <v>6</v>
      </c>
      <c r="I4183" s="39">
        <f>VLOOKUP(N4183,Currecny_M!$A$1:$P$10,MATCH(Database!C4183,Currecny_M!$A$1:$P$1,0),FALSE)</f>
        <v>1</v>
      </c>
      <c r="J4183" s="82">
        <f t="shared" si="196"/>
        <v>1.1000000000000001</v>
      </c>
      <c r="K4183" s="39">
        <f>VLOOKUP('Cover page'!$B$6,Currecny_M!$A$1:$P$10,MATCH(Database!C4183,Currecny_M!$A$1:$P$1,0),FALSE)</f>
        <v>1</v>
      </c>
      <c r="L4183" s="82">
        <f t="shared" si="197"/>
        <v>1.1000000000000001</v>
      </c>
      <c r="M4183" s="82">
        <f>((E4183/$F$1)*VLOOKUP(N4183,Currecny_M!$A$1:$P$10,MATCH(Database!C4183,Currecny_M!$A$1:$P$1,0),FALSE))/VLOOKUP('Cover page'!$B$6,Currecny_M!$A$1:$P$10,MATCH(Database!C4183,Currecny_M!$A$1:$P$1,0),FALSE)</f>
        <v>1.1000000000000001</v>
      </c>
      <c r="N4183" s="6" t="str">
        <f>VLOOKUP(B4183,Master!$A$2:$C$11,3,FALSE)</f>
        <v>INR</v>
      </c>
      <c r="O4183" s="6" t="str">
        <f>VLOOKUP(B4183,Master!$A$2:$C$11,2,FALSE)</f>
        <v>Asia</v>
      </c>
      <c r="Q4183" s="39" t="str">
        <f>VLOOKUP(D4183,GL_Master!$A$1:$D$80,2,FALSE)</f>
        <v>PL</v>
      </c>
      <c r="R4183" s="39" t="str">
        <f>VLOOKUP(D4183,GL_Master!$A$1:$D$80,3,FALSE)</f>
        <v>Misc. expenses</v>
      </c>
      <c r="S4183" s="39" t="str">
        <f>VLOOKUP(D4183,GL_Master!$A$1:$D$80,4,FALSE)</f>
        <v>Repair &amp; Maintenance</v>
      </c>
    </row>
    <row r="4184" spans="1:19" x14ac:dyDescent="0.25">
      <c r="A4184" s="39" t="s">
        <v>262</v>
      </c>
      <c r="B4184" s="39" t="s">
        <v>42</v>
      </c>
      <c r="C4184" s="7">
        <v>44044</v>
      </c>
      <c r="D4184" s="39" t="s">
        <v>9</v>
      </c>
      <c r="E4184" s="39">
        <v>9180</v>
      </c>
      <c r="F4184" s="82">
        <f t="shared" si="195"/>
        <v>9.18</v>
      </c>
      <c r="G4184" s="39">
        <f>VLOOKUP(N4184,Currecny_M!$A$1:$P$10,2,FALSE)</f>
        <v>1</v>
      </c>
      <c r="H4184" s="39">
        <f>MATCH(C4184,Currecny_M!$A$1:$P$1,0)</f>
        <v>6</v>
      </c>
      <c r="I4184" s="39">
        <f>VLOOKUP(N4184,Currecny_M!$A$1:$P$10,MATCH(Database!C4184,Currecny_M!$A$1:$P$1,0),FALSE)</f>
        <v>1</v>
      </c>
      <c r="J4184" s="82">
        <f t="shared" si="196"/>
        <v>9.18</v>
      </c>
      <c r="K4184" s="39">
        <f>VLOOKUP('Cover page'!$B$6,Currecny_M!$A$1:$P$10,MATCH(Database!C4184,Currecny_M!$A$1:$P$1,0),FALSE)</f>
        <v>1</v>
      </c>
      <c r="L4184" s="82">
        <f t="shared" si="197"/>
        <v>9.18</v>
      </c>
      <c r="M4184" s="82">
        <f>((E4184/$F$1)*VLOOKUP(N4184,Currecny_M!$A$1:$P$10,MATCH(Database!C4184,Currecny_M!$A$1:$P$1,0),FALSE))/VLOOKUP('Cover page'!$B$6,Currecny_M!$A$1:$P$10,MATCH(Database!C4184,Currecny_M!$A$1:$P$1,0),FALSE)</f>
        <v>9.18</v>
      </c>
      <c r="N4184" s="6" t="str">
        <f>VLOOKUP(B4184,Master!$A$2:$C$11,3,FALSE)</f>
        <v>INR</v>
      </c>
      <c r="O4184" s="6" t="str">
        <f>VLOOKUP(B4184,Master!$A$2:$C$11,2,FALSE)</f>
        <v>Asia</v>
      </c>
      <c r="Q4184" s="39" t="str">
        <f>VLOOKUP(D4184,GL_Master!$A$1:$D$80,2,FALSE)</f>
        <v>PL</v>
      </c>
      <c r="R4184" s="39" t="str">
        <f>VLOOKUP(D4184,GL_Master!$A$1:$D$80,3,FALSE)</f>
        <v>Rent</v>
      </c>
      <c r="S4184" s="39" t="str">
        <f>VLOOKUP(D4184,GL_Master!$A$1:$D$80,4,FALSE)</f>
        <v>Office Rent</v>
      </c>
    </row>
    <row r="4185" spans="1:19" x14ac:dyDescent="0.25">
      <c r="A4185" s="39" t="s">
        <v>262</v>
      </c>
      <c r="B4185" s="39" t="s">
        <v>42</v>
      </c>
      <c r="C4185" s="7">
        <v>44044</v>
      </c>
      <c r="D4185" s="39" t="s">
        <v>109</v>
      </c>
      <c r="E4185" s="39">
        <v>-5200</v>
      </c>
      <c r="F4185" s="82">
        <f t="shared" si="195"/>
        <v>-5.2</v>
      </c>
      <c r="G4185" s="39">
        <f>VLOOKUP(N4185,Currecny_M!$A$1:$P$10,2,FALSE)</f>
        <v>1</v>
      </c>
      <c r="H4185" s="39">
        <f>MATCH(C4185,Currecny_M!$A$1:$P$1,0)</f>
        <v>6</v>
      </c>
      <c r="I4185" s="39">
        <f>VLOOKUP(N4185,Currecny_M!$A$1:$P$10,MATCH(Database!C4185,Currecny_M!$A$1:$P$1,0),FALSE)</f>
        <v>1</v>
      </c>
      <c r="J4185" s="82">
        <f t="shared" si="196"/>
        <v>-5.2</v>
      </c>
      <c r="K4185" s="39">
        <f>VLOOKUP('Cover page'!$B$6,Currecny_M!$A$1:$P$10,MATCH(Database!C4185,Currecny_M!$A$1:$P$1,0),FALSE)</f>
        <v>1</v>
      </c>
      <c r="L4185" s="82">
        <f t="shared" si="197"/>
        <v>-5.2</v>
      </c>
      <c r="M4185" s="82">
        <f>((E4185/$F$1)*VLOOKUP(N4185,Currecny_M!$A$1:$P$10,MATCH(Database!C4185,Currecny_M!$A$1:$P$1,0),FALSE))/VLOOKUP('Cover page'!$B$6,Currecny_M!$A$1:$P$10,MATCH(Database!C4185,Currecny_M!$A$1:$P$1,0),FALSE)</f>
        <v>-5.2</v>
      </c>
      <c r="N4185" s="6" t="str">
        <f>VLOOKUP(B4185,Master!$A$2:$C$11,3,FALSE)</f>
        <v>INR</v>
      </c>
      <c r="O4185" s="6" t="str">
        <f>VLOOKUP(B4185,Master!$A$2:$C$11,2,FALSE)</f>
        <v>Asia</v>
      </c>
      <c r="Q4185" s="39" t="str">
        <f>VLOOKUP(D4185,GL_Master!$A$1:$D$80,2,FALSE)</f>
        <v>PL</v>
      </c>
      <c r="R4185" s="39" t="str">
        <f>VLOOKUP(D4185,GL_Master!$A$1:$D$80,3,FALSE)</f>
        <v>Travelling and conveyance</v>
      </c>
      <c r="S4185" s="39" t="str">
        <f>VLOOKUP(D4185,GL_Master!$A$1:$D$80,4,FALSE)</f>
        <v>Travelling , hotel lodging</v>
      </c>
    </row>
    <row r="4186" spans="1:19" x14ac:dyDescent="0.25">
      <c r="A4186" s="39" t="s">
        <v>262</v>
      </c>
      <c r="B4186" s="39" t="s">
        <v>42</v>
      </c>
      <c r="C4186" s="7">
        <v>44044</v>
      </c>
      <c r="D4186" s="39" t="s">
        <v>110</v>
      </c>
      <c r="E4186" s="39">
        <v>2100</v>
      </c>
      <c r="F4186" s="82">
        <f t="shared" si="195"/>
        <v>2.1</v>
      </c>
      <c r="G4186" s="39">
        <f>VLOOKUP(N4186,Currecny_M!$A$1:$P$10,2,FALSE)</f>
        <v>1</v>
      </c>
      <c r="H4186" s="39">
        <f>MATCH(C4186,Currecny_M!$A$1:$P$1,0)</f>
        <v>6</v>
      </c>
      <c r="I4186" s="39">
        <f>VLOOKUP(N4186,Currecny_M!$A$1:$P$10,MATCH(Database!C4186,Currecny_M!$A$1:$P$1,0),FALSE)</f>
        <v>1</v>
      </c>
      <c r="J4186" s="82">
        <f t="shared" si="196"/>
        <v>2.1</v>
      </c>
      <c r="K4186" s="39">
        <f>VLOOKUP('Cover page'!$B$6,Currecny_M!$A$1:$P$10,MATCH(Database!C4186,Currecny_M!$A$1:$P$1,0),FALSE)</f>
        <v>1</v>
      </c>
      <c r="L4186" s="82">
        <f t="shared" si="197"/>
        <v>2.1</v>
      </c>
      <c r="M4186" s="82">
        <f>((E4186/$F$1)*VLOOKUP(N4186,Currecny_M!$A$1:$P$10,MATCH(Database!C4186,Currecny_M!$A$1:$P$1,0),FALSE))/VLOOKUP('Cover page'!$B$6,Currecny_M!$A$1:$P$10,MATCH(Database!C4186,Currecny_M!$A$1:$P$1,0),FALSE)</f>
        <v>2.1</v>
      </c>
      <c r="N4186" s="6" t="str">
        <f>VLOOKUP(B4186,Master!$A$2:$C$11,3,FALSE)</f>
        <v>INR</v>
      </c>
      <c r="O4186" s="6" t="str">
        <f>VLOOKUP(B4186,Master!$A$2:$C$11,2,FALSE)</f>
        <v>Asia</v>
      </c>
      <c r="Q4186" s="39" t="str">
        <f>VLOOKUP(D4186,GL_Master!$A$1:$D$80,2,FALSE)</f>
        <v>PL</v>
      </c>
      <c r="R4186" s="39" t="str">
        <f>VLOOKUP(D4186,GL_Master!$A$1:$D$80,3,FALSE)</f>
        <v>Travelling and conveyance</v>
      </c>
      <c r="S4186" s="39" t="str">
        <f>VLOOKUP(D4186,GL_Master!$A$1:$D$80,4,FALSE)</f>
        <v>Travelling , hotel lodging</v>
      </c>
    </row>
    <row r="4187" spans="1:19" x14ac:dyDescent="0.25">
      <c r="A4187" s="39" t="s">
        <v>262</v>
      </c>
      <c r="B4187" s="39" t="s">
        <v>42</v>
      </c>
      <c r="C4187" s="7">
        <v>44044</v>
      </c>
      <c r="D4187" s="39" t="s">
        <v>111</v>
      </c>
      <c r="E4187" s="39">
        <v>1080</v>
      </c>
      <c r="F4187" s="82">
        <f t="shared" si="195"/>
        <v>1.08</v>
      </c>
      <c r="G4187" s="39">
        <f>VLOOKUP(N4187,Currecny_M!$A$1:$P$10,2,FALSE)</f>
        <v>1</v>
      </c>
      <c r="H4187" s="39">
        <f>MATCH(C4187,Currecny_M!$A$1:$P$1,0)</f>
        <v>6</v>
      </c>
      <c r="I4187" s="39">
        <f>VLOOKUP(N4187,Currecny_M!$A$1:$P$10,MATCH(Database!C4187,Currecny_M!$A$1:$P$1,0),FALSE)</f>
        <v>1</v>
      </c>
      <c r="J4187" s="82">
        <f t="shared" si="196"/>
        <v>1.08</v>
      </c>
      <c r="K4187" s="39">
        <f>VLOOKUP('Cover page'!$B$6,Currecny_M!$A$1:$P$10,MATCH(Database!C4187,Currecny_M!$A$1:$P$1,0),FALSE)</f>
        <v>1</v>
      </c>
      <c r="L4187" s="82">
        <f t="shared" si="197"/>
        <v>1.08</v>
      </c>
      <c r="M4187" s="82">
        <f>((E4187/$F$1)*VLOOKUP(N4187,Currecny_M!$A$1:$P$10,MATCH(Database!C4187,Currecny_M!$A$1:$P$1,0),FALSE))/VLOOKUP('Cover page'!$B$6,Currecny_M!$A$1:$P$10,MATCH(Database!C4187,Currecny_M!$A$1:$P$1,0),FALSE)</f>
        <v>1.08</v>
      </c>
      <c r="N4187" s="6" t="str">
        <f>VLOOKUP(B4187,Master!$A$2:$C$11,3,FALSE)</f>
        <v>INR</v>
      </c>
      <c r="O4187" s="6" t="str">
        <f>VLOOKUP(B4187,Master!$A$2:$C$11,2,FALSE)</f>
        <v>Asia</v>
      </c>
      <c r="Q4187" s="39" t="str">
        <f>VLOOKUP(D4187,GL_Master!$A$1:$D$80,2,FALSE)</f>
        <v>PL</v>
      </c>
      <c r="R4187" s="39" t="str">
        <f>VLOOKUP(D4187,GL_Master!$A$1:$D$80,3,FALSE)</f>
        <v>Legal &amp; Professional expenses</v>
      </c>
      <c r="S4187" s="39" t="str">
        <f>VLOOKUP(D4187,GL_Master!$A$1:$D$80,4,FALSE)</f>
        <v>Professional Fees - Others</v>
      </c>
    </row>
    <row r="4188" spans="1:19" x14ac:dyDescent="0.25">
      <c r="A4188" s="39" t="s">
        <v>262</v>
      </c>
      <c r="B4188" s="39" t="s">
        <v>42</v>
      </c>
      <c r="C4188" s="7">
        <v>44075</v>
      </c>
      <c r="D4188" s="39" t="s">
        <v>112</v>
      </c>
      <c r="E4188" s="39">
        <v>10400</v>
      </c>
      <c r="F4188" s="82">
        <f t="shared" si="195"/>
        <v>10.4</v>
      </c>
      <c r="G4188" s="39">
        <f>VLOOKUP(N4188,Currecny_M!$A$1:$P$10,2,FALSE)</f>
        <v>1</v>
      </c>
      <c r="H4188" s="39">
        <f>MATCH(C4188,Currecny_M!$A$1:$P$1,0)</f>
        <v>7</v>
      </c>
      <c r="I4188" s="39">
        <f>VLOOKUP(N4188,Currecny_M!$A$1:$P$10,MATCH(Database!C4188,Currecny_M!$A$1:$P$1,0),FALSE)</f>
        <v>1</v>
      </c>
      <c r="J4188" s="82">
        <f t="shared" si="196"/>
        <v>10.4</v>
      </c>
      <c r="K4188" s="39">
        <f>VLOOKUP('Cover page'!$B$6,Currecny_M!$A$1:$P$10,MATCH(Database!C4188,Currecny_M!$A$1:$P$1,0),FALSE)</f>
        <v>1</v>
      </c>
      <c r="L4188" s="82">
        <f t="shared" si="197"/>
        <v>10.4</v>
      </c>
      <c r="M4188" s="82">
        <f>((E4188/$F$1)*VLOOKUP(N4188,Currecny_M!$A$1:$P$10,MATCH(Database!C4188,Currecny_M!$A$1:$P$1,0),FALSE))/VLOOKUP('Cover page'!$B$6,Currecny_M!$A$1:$P$10,MATCH(Database!C4188,Currecny_M!$A$1:$P$1,0),FALSE)</f>
        <v>10.4</v>
      </c>
      <c r="N4188" s="6" t="str">
        <f>VLOOKUP(B4188,Master!$A$2:$C$11,3,FALSE)</f>
        <v>INR</v>
      </c>
      <c r="O4188" s="6" t="str">
        <f>VLOOKUP(B4188,Master!$A$2:$C$11,2,FALSE)</f>
        <v>Asia</v>
      </c>
      <c r="Q4188" s="39" t="str">
        <f>VLOOKUP(D4188,GL_Master!$A$1:$D$80,2,FALSE)</f>
        <v>PL</v>
      </c>
      <c r="R4188" s="39" t="str">
        <f>VLOOKUP(D4188,GL_Master!$A$1:$D$80,3,FALSE)</f>
        <v>Finance Cost</v>
      </c>
      <c r="S4188" s="39" t="str">
        <f>VLOOKUP(D4188,GL_Master!$A$1:$D$80,4,FALSE)</f>
        <v>Interest expense</v>
      </c>
    </row>
    <row r="4189" spans="1:19" x14ac:dyDescent="0.25">
      <c r="A4189" s="39" t="s">
        <v>262</v>
      </c>
      <c r="B4189" s="39" t="s">
        <v>42</v>
      </c>
      <c r="C4189" s="7">
        <v>44075</v>
      </c>
      <c r="D4189" s="39" t="s">
        <v>25</v>
      </c>
      <c r="E4189" s="39">
        <v>94500</v>
      </c>
      <c r="F4189" s="82">
        <f t="shared" si="195"/>
        <v>94.5</v>
      </c>
      <c r="G4189" s="39">
        <f>VLOOKUP(N4189,Currecny_M!$A$1:$P$10,2,FALSE)</f>
        <v>1</v>
      </c>
      <c r="H4189" s="39">
        <f>MATCH(C4189,Currecny_M!$A$1:$P$1,0)</f>
        <v>7</v>
      </c>
      <c r="I4189" s="39">
        <f>VLOOKUP(N4189,Currecny_M!$A$1:$P$10,MATCH(Database!C4189,Currecny_M!$A$1:$P$1,0),FALSE)</f>
        <v>1</v>
      </c>
      <c r="J4189" s="82">
        <f t="shared" si="196"/>
        <v>94.5</v>
      </c>
      <c r="K4189" s="39">
        <f>VLOOKUP('Cover page'!$B$6,Currecny_M!$A$1:$P$10,MATCH(Database!C4189,Currecny_M!$A$1:$P$1,0),FALSE)</f>
        <v>1</v>
      </c>
      <c r="L4189" s="82">
        <f t="shared" si="197"/>
        <v>94.5</v>
      </c>
      <c r="M4189" s="82">
        <f>((E4189/$F$1)*VLOOKUP(N4189,Currecny_M!$A$1:$P$10,MATCH(Database!C4189,Currecny_M!$A$1:$P$1,0),FALSE))/VLOOKUP('Cover page'!$B$6,Currecny_M!$A$1:$P$10,MATCH(Database!C4189,Currecny_M!$A$1:$P$1,0),FALSE)</f>
        <v>94.5</v>
      </c>
      <c r="N4189" s="6" t="str">
        <f>VLOOKUP(B4189,Master!$A$2:$C$11,3,FALSE)</f>
        <v>INR</v>
      </c>
      <c r="O4189" s="6" t="str">
        <f>VLOOKUP(B4189,Master!$A$2:$C$11,2,FALSE)</f>
        <v>Asia</v>
      </c>
      <c r="Q4189" s="39" t="str">
        <f>VLOOKUP(D4189,GL_Master!$A$1:$D$80,2,FALSE)</f>
        <v>PL</v>
      </c>
      <c r="R4189" s="39" t="str">
        <f>VLOOKUP(D4189,GL_Master!$A$1:$D$80,3,FALSE)</f>
        <v>Depreciation</v>
      </c>
      <c r="S4189" s="39" t="str">
        <f>VLOOKUP(D4189,GL_Master!$A$1:$D$80,4,FALSE)</f>
        <v>Depreciation</v>
      </c>
    </row>
    <row r="4190" spans="1:19" x14ac:dyDescent="0.25">
      <c r="A4190" s="39" t="s">
        <v>262</v>
      </c>
      <c r="B4190" s="39" t="s">
        <v>42</v>
      </c>
      <c r="C4190" s="7">
        <v>44075</v>
      </c>
      <c r="D4190" s="39" t="s">
        <v>51</v>
      </c>
      <c r="E4190" s="39">
        <v>-1000000</v>
      </c>
      <c r="F4190" s="82">
        <f t="shared" si="195"/>
        <v>-1000</v>
      </c>
      <c r="G4190" s="39">
        <f>VLOOKUP(N4190,Currecny_M!$A$1:$P$10,2,FALSE)</f>
        <v>1</v>
      </c>
      <c r="H4190" s="39">
        <f>MATCH(C4190,Currecny_M!$A$1:$P$1,0)</f>
        <v>7</v>
      </c>
      <c r="I4190" s="39">
        <f>VLOOKUP(N4190,Currecny_M!$A$1:$P$10,MATCH(Database!C4190,Currecny_M!$A$1:$P$1,0),FALSE)</f>
        <v>1</v>
      </c>
      <c r="J4190" s="82">
        <f t="shared" si="196"/>
        <v>-1000</v>
      </c>
      <c r="K4190" s="39">
        <f>VLOOKUP('Cover page'!$B$6,Currecny_M!$A$1:$P$10,MATCH(Database!C4190,Currecny_M!$A$1:$P$1,0),FALSE)</f>
        <v>1</v>
      </c>
      <c r="L4190" s="82">
        <f t="shared" si="197"/>
        <v>-1000</v>
      </c>
      <c r="M4190" s="82">
        <f>((E4190/$F$1)*VLOOKUP(N4190,Currecny_M!$A$1:$P$10,MATCH(Database!C4190,Currecny_M!$A$1:$P$1,0),FALSE))/VLOOKUP('Cover page'!$B$6,Currecny_M!$A$1:$P$10,MATCH(Database!C4190,Currecny_M!$A$1:$P$1,0),FALSE)</f>
        <v>-1000</v>
      </c>
      <c r="N4190" s="6" t="str">
        <f>VLOOKUP(B4190,Master!$A$2:$C$11,3,FALSE)</f>
        <v>INR</v>
      </c>
      <c r="O4190" s="6" t="str">
        <f>VLOOKUP(B4190,Master!$A$2:$C$11,2,FALSE)</f>
        <v>Asia</v>
      </c>
      <c r="Q4190" s="39" t="str">
        <f>VLOOKUP(D4190,GL_Master!$A$1:$D$80,2,FALSE)</f>
        <v>BS</v>
      </c>
      <c r="R4190" s="39" t="str">
        <f>VLOOKUP(D4190,GL_Master!$A$1:$D$80,3,FALSE)</f>
        <v>Share Capital</v>
      </c>
      <c r="S4190" s="39" t="str">
        <f>VLOOKUP(D4190,GL_Master!$A$1:$D$80,4,FALSE)</f>
        <v>Equity shares</v>
      </c>
    </row>
    <row r="4191" spans="1:19" x14ac:dyDescent="0.25">
      <c r="A4191" s="39" t="s">
        <v>262</v>
      </c>
      <c r="B4191" s="39" t="s">
        <v>42</v>
      </c>
      <c r="C4191" s="7">
        <v>44075</v>
      </c>
      <c r="D4191" s="39" t="s">
        <v>52</v>
      </c>
      <c r="E4191" s="39">
        <v>-1916000</v>
      </c>
      <c r="F4191" s="82">
        <f t="shared" si="195"/>
        <v>-1916</v>
      </c>
      <c r="G4191" s="39">
        <f>VLOOKUP(N4191,Currecny_M!$A$1:$P$10,2,FALSE)</f>
        <v>1</v>
      </c>
      <c r="H4191" s="39">
        <f>MATCH(C4191,Currecny_M!$A$1:$P$1,0)</f>
        <v>7</v>
      </c>
      <c r="I4191" s="39">
        <f>VLOOKUP(N4191,Currecny_M!$A$1:$P$10,MATCH(Database!C4191,Currecny_M!$A$1:$P$1,0),FALSE)</f>
        <v>1</v>
      </c>
      <c r="J4191" s="82">
        <f t="shared" si="196"/>
        <v>-1916</v>
      </c>
      <c r="K4191" s="39">
        <f>VLOOKUP('Cover page'!$B$6,Currecny_M!$A$1:$P$10,MATCH(Database!C4191,Currecny_M!$A$1:$P$1,0),FALSE)</f>
        <v>1</v>
      </c>
      <c r="L4191" s="82">
        <f t="shared" si="197"/>
        <v>-1916</v>
      </c>
      <c r="M4191" s="82">
        <f>((E4191/$F$1)*VLOOKUP(N4191,Currecny_M!$A$1:$P$10,MATCH(Database!C4191,Currecny_M!$A$1:$P$1,0),FALSE))/VLOOKUP('Cover page'!$B$6,Currecny_M!$A$1:$P$10,MATCH(Database!C4191,Currecny_M!$A$1:$P$1,0),FALSE)</f>
        <v>-1916</v>
      </c>
      <c r="N4191" s="6" t="str">
        <f>VLOOKUP(B4191,Master!$A$2:$C$11,3,FALSE)</f>
        <v>INR</v>
      </c>
      <c r="O4191" s="6" t="str">
        <f>VLOOKUP(B4191,Master!$A$2:$C$11,2,FALSE)</f>
        <v>Asia</v>
      </c>
      <c r="Q4191" s="39" t="str">
        <f>VLOOKUP(D4191,GL_Master!$A$1:$D$80,2,FALSE)</f>
        <v>BS</v>
      </c>
      <c r="R4191" s="39" t="str">
        <f>VLOOKUP(D4191,GL_Master!$A$1:$D$80,3,FALSE)</f>
        <v>Reserve and Surplus</v>
      </c>
      <c r="S4191" s="39" t="str">
        <f>VLOOKUP(D4191,GL_Master!$A$1:$D$80,4,FALSE)</f>
        <v>Reserves at the commencement of the year</v>
      </c>
    </row>
    <row r="4192" spans="1:19" x14ac:dyDescent="0.25">
      <c r="A4192" s="39" t="s">
        <v>262</v>
      </c>
      <c r="B4192" s="39" t="s">
        <v>42</v>
      </c>
      <c r="C4192" s="7">
        <v>44075</v>
      </c>
      <c r="D4192" s="39" t="s">
        <v>53</v>
      </c>
      <c r="E4192" s="39">
        <v>-638860</v>
      </c>
      <c r="F4192" s="82">
        <f t="shared" si="195"/>
        <v>-638.86</v>
      </c>
      <c r="G4192" s="39">
        <f>VLOOKUP(N4192,Currecny_M!$A$1:$P$10,2,FALSE)</f>
        <v>1</v>
      </c>
      <c r="H4192" s="39">
        <f>MATCH(C4192,Currecny_M!$A$1:$P$1,0)</f>
        <v>7</v>
      </c>
      <c r="I4192" s="39">
        <f>VLOOKUP(N4192,Currecny_M!$A$1:$P$10,MATCH(Database!C4192,Currecny_M!$A$1:$P$1,0),FALSE)</f>
        <v>1</v>
      </c>
      <c r="J4192" s="82">
        <f t="shared" si="196"/>
        <v>-638.86</v>
      </c>
      <c r="K4192" s="39">
        <f>VLOOKUP('Cover page'!$B$6,Currecny_M!$A$1:$P$10,MATCH(Database!C4192,Currecny_M!$A$1:$P$1,0),FALSE)</f>
        <v>1</v>
      </c>
      <c r="L4192" s="82">
        <f t="shared" si="197"/>
        <v>-638.86</v>
      </c>
      <c r="M4192" s="82">
        <f>((E4192/$F$1)*VLOOKUP(N4192,Currecny_M!$A$1:$P$10,MATCH(Database!C4192,Currecny_M!$A$1:$P$1,0),FALSE))/VLOOKUP('Cover page'!$B$6,Currecny_M!$A$1:$P$10,MATCH(Database!C4192,Currecny_M!$A$1:$P$1,0),FALSE)</f>
        <v>-638.86</v>
      </c>
      <c r="N4192" s="6" t="str">
        <f>VLOOKUP(B4192,Master!$A$2:$C$11,3,FALSE)</f>
        <v>INR</v>
      </c>
      <c r="O4192" s="6" t="str">
        <f>VLOOKUP(B4192,Master!$A$2:$C$11,2,FALSE)</f>
        <v>Asia</v>
      </c>
      <c r="Q4192" s="39" t="str">
        <f>VLOOKUP(D4192,GL_Master!$A$1:$D$80,2,FALSE)</f>
        <v>BS</v>
      </c>
      <c r="R4192" s="39" t="str">
        <f>VLOOKUP(D4192,GL_Master!$A$1:$D$80,3,FALSE)</f>
        <v>Loan Fund</v>
      </c>
      <c r="S4192" s="39" t="str">
        <f>VLOOKUP(D4192,GL_Master!$A$1:$D$80,4,FALSE)</f>
        <v>Term Loan</v>
      </c>
    </row>
    <row r="4193" spans="1:19" x14ac:dyDescent="0.25">
      <c r="A4193" s="39" t="s">
        <v>262</v>
      </c>
      <c r="B4193" s="39" t="s">
        <v>42</v>
      </c>
      <c r="C4193" s="7">
        <v>44075</v>
      </c>
      <c r="D4193" s="39" t="s">
        <v>54</v>
      </c>
      <c r="E4193" s="39">
        <v>2060</v>
      </c>
      <c r="F4193" s="82">
        <f t="shared" si="195"/>
        <v>2.06</v>
      </c>
      <c r="G4193" s="39">
        <f>VLOOKUP(N4193,Currecny_M!$A$1:$P$10,2,FALSE)</f>
        <v>1</v>
      </c>
      <c r="H4193" s="39">
        <f>MATCH(C4193,Currecny_M!$A$1:$P$1,0)</f>
        <v>7</v>
      </c>
      <c r="I4193" s="39">
        <f>VLOOKUP(N4193,Currecny_M!$A$1:$P$10,MATCH(Database!C4193,Currecny_M!$A$1:$P$1,0),FALSE)</f>
        <v>1</v>
      </c>
      <c r="J4193" s="82">
        <f t="shared" si="196"/>
        <v>2.06</v>
      </c>
      <c r="K4193" s="39">
        <f>VLOOKUP('Cover page'!$B$6,Currecny_M!$A$1:$P$10,MATCH(Database!C4193,Currecny_M!$A$1:$P$1,0),FALSE)</f>
        <v>1</v>
      </c>
      <c r="L4193" s="82">
        <f t="shared" si="197"/>
        <v>2.06</v>
      </c>
      <c r="M4193" s="82">
        <f>((E4193/$F$1)*VLOOKUP(N4193,Currecny_M!$A$1:$P$10,MATCH(Database!C4193,Currecny_M!$A$1:$P$1,0),FALSE))/VLOOKUP('Cover page'!$B$6,Currecny_M!$A$1:$P$10,MATCH(Database!C4193,Currecny_M!$A$1:$P$1,0),FALSE)</f>
        <v>2.06</v>
      </c>
      <c r="N4193" s="6" t="str">
        <f>VLOOKUP(B4193,Master!$A$2:$C$11,3,FALSE)</f>
        <v>INR</v>
      </c>
      <c r="O4193" s="6" t="str">
        <f>VLOOKUP(B4193,Master!$A$2:$C$11,2,FALSE)</f>
        <v>Asia</v>
      </c>
      <c r="Q4193" s="39" t="str">
        <f>VLOOKUP(D4193,GL_Master!$A$1:$D$80,2,FALSE)</f>
        <v>BS</v>
      </c>
      <c r="R4193" s="39" t="str">
        <f>VLOOKUP(D4193,GL_Master!$A$1:$D$80,3,FALSE)</f>
        <v>Trade Payables</v>
      </c>
      <c r="S4193" s="39" t="str">
        <f>VLOOKUP(D4193,GL_Master!$A$1:$D$80,4,FALSE)</f>
        <v>Trade payable</v>
      </c>
    </row>
    <row r="4194" spans="1:19" x14ac:dyDescent="0.25">
      <c r="A4194" s="39" t="s">
        <v>262</v>
      </c>
      <c r="B4194" s="39" t="s">
        <v>42</v>
      </c>
      <c r="C4194" s="7">
        <v>44075</v>
      </c>
      <c r="D4194" s="39" t="s">
        <v>34</v>
      </c>
      <c r="E4194" s="39">
        <v>-54060</v>
      </c>
      <c r="F4194" s="82">
        <f t="shared" si="195"/>
        <v>-54.06</v>
      </c>
      <c r="G4194" s="39">
        <f>VLOOKUP(N4194,Currecny_M!$A$1:$P$10,2,FALSE)</f>
        <v>1</v>
      </c>
      <c r="H4194" s="39">
        <f>MATCH(C4194,Currecny_M!$A$1:$P$1,0)</f>
        <v>7</v>
      </c>
      <c r="I4194" s="39">
        <f>VLOOKUP(N4194,Currecny_M!$A$1:$P$10,MATCH(Database!C4194,Currecny_M!$A$1:$P$1,0),FALSE)</f>
        <v>1</v>
      </c>
      <c r="J4194" s="82">
        <f t="shared" si="196"/>
        <v>-54.06</v>
      </c>
      <c r="K4194" s="39">
        <f>VLOOKUP('Cover page'!$B$6,Currecny_M!$A$1:$P$10,MATCH(Database!C4194,Currecny_M!$A$1:$P$1,0),FALSE)</f>
        <v>1</v>
      </c>
      <c r="L4194" s="82">
        <f t="shared" si="197"/>
        <v>-54.06</v>
      </c>
      <c r="M4194" s="82">
        <f>((E4194/$F$1)*VLOOKUP(N4194,Currecny_M!$A$1:$P$10,MATCH(Database!C4194,Currecny_M!$A$1:$P$1,0),FALSE))/VLOOKUP('Cover page'!$B$6,Currecny_M!$A$1:$P$10,MATCH(Database!C4194,Currecny_M!$A$1:$P$1,0),FALSE)</f>
        <v>-54.06</v>
      </c>
      <c r="N4194" s="6" t="str">
        <f>VLOOKUP(B4194,Master!$A$2:$C$11,3,FALSE)</f>
        <v>INR</v>
      </c>
      <c r="O4194" s="6" t="str">
        <f>VLOOKUP(B4194,Master!$A$2:$C$11,2,FALSE)</f>
        <v>Asia</v>
      </c>
      <c r="Q4194" s="39" t="str">
        <f>VLOOKUP(D4194,GL_Master!$A$1:$D$80,2,FALSE)</f>
        <v>BS</v>
      </c>
      <c r="R4194" s="39" t="str">
        <f>VLOOKUP(D4194,GL_Master!$A$1:$D$80,3,FALSE)</f>
        <v>Provisions</v>
      </c>
      <c r="S4194" s="39" t="str">
        <f>VLOOKUP(D4194,GL_Master!$A$1:$D$80,4,FALSE)</f>
        <v>Expenses payables</v>
      </c>
    </row>
    <row r="4195" spans="1:19" x14ac:dyDescent="0.25">
      <c r="A4195" s="39" t="s">
        <v>262</v>
      </c>
      <c r="B4195" s="39" t="s">
        <v>42</v>
      </c>
      <c r="C4195" s="7">
        <v>44075</v>
      </c>
      <c r="D4195" s="39" t="s">
        <v>18</v>
      </c>
      <c r="E4195" s="39">
        <v>-32550</v>
      </c>
      <c r="F4195" s="82">
        <f t="shared" si="195"/>
        <v>-32.549999999999997</v>
      </c>
      <c r="G4195" s="39">
        <f>VLOOKUP(N4195,Currecny_M!$A$1:$P$10,2,FALSE)</f>
        <v>1</v>
      </c>
      <c r="H4195" s="39">
        <f>MATCH(C4195,Currecny_M!$A$1:$P$1,0)</f>
        <v>7</v>
      </c>
      <c r="I4195" s="39">
        <f>VLOOKUP(N4195,Currecny_M!$A$1:$P$10,MATCH(Database!C4195,Currecny_M!$A$1:$P$1,0),FALSE)</f>
        <v>1</v>
      </c>
      <c r="J4195" s="82">
        <f t="shared" si="196"/>
        <v>-32.549999999999997</v>
      </c>
      <c r="K4195" s="39">
        <f>VLOOKUP('Cover page'!$B$6,Currecny_M!$A$1:$P$10,MATCH(Database!C4195,Currecny_M!$A$1:$P$1,0),FALSE)</f>
        <v>1</v>
      </c>
      <c r="L4195" s="82">
        <f t="shared" si="197"/>
        <v>-32.549999999999997</v>
      </c>
      <c r="M4195" s="82">
        <f>((E4195/$F$1)*VLOOKUP(N4195,Currecny_M!$A$1:$P$10,MATCH(Database!C4195,Currecny_M!$A$1:$P$1,0),FALSE))/VLOOKUP('Cover page'!$B$6,Currecny_M!$A$1:$P$10,MATCH(Database!C4195,Currecny_M!$A$1:$P$1,0),FALSE)</f>
        <v>-32.549999999999997</v>
      </c>
      <c r="N4195" s="6" t="str">
        <f>VLOOKUP(B4195,Master!$A$2:$C$11,3,FALSE)</f>
        <v>INR</v>
      </c>
      <c r="O4195" s="6" t="str">
        <f>VLOOKUP(B4195,Master!$A$2:$C$11,2,FALSE)</f>
        <v>Asia</v>
      </c>
      <c r="Q4195" s="39" t="str">
        <f>VLOOKUP(D4195,GL_Master!$A$1:$D$80,2,FALSE)</f>
        <v>BS</v>
      </c>
      <c r="R4195" s="39" t="str">
        <f>VLOOKUP(D4195,GL_Master!$A$1:$D$80,3,FALSE)</f>
        <v>Other current liabilities</v>
      </c>
      <c r="S4195" s="39" t="str">
        <f>VLOOKUP(D4195,GL_Master!$A$1:$D$80,4,FALSE)</f>
        <v>Employee related liabilities</v>
      </c>
    </row>
    <row r="4196" spans="1:19" x14ac:dyDescent="0.25">
      <c r="A4196" s="39" t="s">
        <v>262</v>
      </c>
      <c r="B4196" s="39" t="s">
        <v>42</v>
      </c>
      <c r="C4196" s="7">
        <v>44075</v>
      </c>
      <c r="D4196" s="39" t="s">
        <v>55</v>
      </c>
      <c r="E4196" s="39">
        <v>-4160</v>
      </c>
      <c r="F4196" s="82">
        <f t="shared" si="195"/>
        <v>-4.16</v>
      </c>
      <c r="G4196" s="39">
        <f>VLOOKUP(N4196,Currecny_M!$A$1:$P$10,2,FALSE)</f>
        <v>1</v>
      </c>
      <c r="H4196" s="39">
        <f>MATCH(C4196,Currecny_M!$A$1:$P$1,0)</f>
        <v>7</v>
      </c>
      <c r="I4196" s="39">
        <f>VLOOKUP(N4196,Currecny_M!$A$1:$P$10,MATCH(Database!C4196,Currecny_M!$A$1:$P$1,0),FALSE)</f>
        <v>1</v>
      </c>
      <c r="J4196" s="82">
        <f t="shared" si="196"/>
        <v>-4.16</v>
      </c>
      <c r="K4196" s="39">
        <f>VLOOKUP('Cover page'!$B$6,Currecny_M!$A$1:$P$10,MATCH(Database!C4196,Currecny_M!$A$1:$P$1,0),FALSE)</f>
        <v>1</v>
      </c>
      <c r="L4196" s="82">
        <f t="shared" si="197"/>
        <v>-4.16</v>
      </c>
      <c r="M4196" s="82">
        <f>((E4196/$F$1)*VLOOKUP(N4196,Currecny_M!$A$1:$P$10,MATCH(Database!C4196,Currecny_M!$A$1:$P$1,0),FALSE))/VLOOKUP('Cover page'!$B$6,Currecny_M!$A$1:$P$10,MATCH(Database!C4196,Currecny_M!$A$1:$P$1,0),FALSE)</f>
        <v>-4.16</v>
      </c>
      <c r="N4196" s="6" t="str">
        <f>VLOOKUP(B4196,Master!$A$2:$C$11,3,FALSE)</f>
        <v>INR</v>
      </c>
      <c r="O4196" s="6" t="str">
        <f>VLOOKUP(B4196,Master!$A$2:$C$11,2,FALSE)</f>
        <v>Asia</v>
      </c>
      <c r="Q4196" s="39" t="str">
        <f>VLOOKUP(D4196,GL_Master!$A$1:$D$80,2,FALSE)</f>
        <v>BS</v>
      </c>
      <c r="R4196" s="39" t="str">
        <f>VLOOKUP(D4196,GL_Master!$A$1:$D$80,3,FALSE)</f>
        <v>Other current liabilities</v>
      </c>
      <c r="S4196" s="39" t="str">
        <f>VLOOKUP(D4196,GL_Master!$A$1:$D$80,4,FALSE)</f>
        <v>Security deposit received</v>
      </c>
    </row>
    <row r="4197" spans="1:19" x14ac:dyDescent="0.25">
      <c r="A4197" s="39" t="s">
        <v>262</v>
      </c>
      <c r="B4197" s="39" t="s">
        <v>42</v>
      </c>
      <c r="C4197" s="7">
        <v>44075</v>
      </c>
      <c r="D4197" s="39" t="s">
        <v>56</v>
      </c>
      <c r="E4197" s="39">
        <v>-1050</v>
      </c>
      <c r="F4197" s="82">
        <f t="shared" si="195"/>
        <v>-1.05</v>
      </c>
      <c r="G4197" s="39">
        <f>VLOOKUP(N4197,Currecny_M!$A$1:$P$10,2,FALSE)</f>
        <v>1</v>
      </c>
      <c r="H4197" s="39">
        <f>MATCH(C4197,Currecny_M!$A$1:$P$1,0)</f>
        <v>7</v>
      </c>
      <c r="I4197" s="39">
        <f>VLOOKUP(N4197,Currecny_M!$A$1:$P$10,MATCH(Database!C4197,Currecny_M!$A$1:$P$1,0),FALSE)</f>
        <v>1</v>
      </c>
      <c r="J4197" s="82">
        <f t="shared" si="196"/>
        <v>-1.05</v>
      </c>
      <c r="K4197" s="39">
        <f>VLOOKUP('Cover page'!$B$6,Currecny_M!$A$1:$P$10,MATCH(Database!C4197,Currecny_M!$A$1:$P$1,0),FALSE)</f>
        <v>1</v>
      </c>
      <c r="L4197" s="82">
        <f t="shared" si="197"/>
        <v>-1.05</v>
      </c>
      <c r="M4197" s="82">
        <f>((E4197/$F$1)*VLOOKUP(N4197,Currecny_M!$A$1:$P$10,MATCH(Database!C4197,Currecny_M!$A$1:$P$1,0),FALSE))/VLOOKUP('Cover page'!$B$6,Currecny_M!$A$1:$P$10,MATCH(Database!C4197,Currecny_M!$A$1:$P$1,0),FALSE)</f>
        <v>-1.05</v>
      </c>
      <c r="N4197" s="6" t="str">
        <f>VLOOKUP(B4197,Master!$A$2:$C$11,3,FALSE)</f>
        <v>INR</v>
      </c>
      <c r="O4197" s="6" t="str">
        <f>VLOOKUP(B4197,Master!$A$2:$C$11,2,FALSE)</f>
        <v>Asia</v>
      </c>
      <c r="Q4197" s="39" t="str">
        <f>VLOOKUP(D4197,GL_Master!$A$1:$D$80,2,FALSE)</f>
        <v>BS</v>
      </c>
      <c r="R4197" s="39" t="str">
        <f>VLOOKUP(D4197,GL_Master!$A$1:$D$80,3,FALSE)</f>
        <v>Other Tax Payables</v>
      </c>
      <c r="S4197" s="39" t="str">
        <f>VLOOKUP(D4197,GL_Master!$A$1:$D$80,4,FALSE)</f>
        <v>Tax deducted at source payable</v>
      </c>
    </row>
    <row r="4198" spans="1:19" x14ac:dyDescent="0.25">
      <c r="A4198" s="39" t="s">
        <v>262</v>
      </c>
      <c r="B4198" s="39" t="s">
        <v>42</v>
      </c>
      <c r="C4198" s="7">
        <v>44075</v>
      </c>
      <c r="D4198" s="39" t="s">
        <v>57</v>
      </c>
      <c r="E4198" s="39">
        <v>-9900</v>
      </c>
      <c r="F4198" s="82">
        <f t="shared" si="195"/>
        <v>-9.9</v>
      </c>
      <c r="G4198" s="39">
        <f>VLOOKUP(N4198,Currecny_M!$A$1:$P$10,2,FALSE)</f>
        <v>1</v>
      </c>
      <c r="H4198" s="39">
        <f>MATCH(C4198,Currecny_M!$A$1:$P$1,0)</f>
        <v>7</v>
      </c>
      <c r="I4198" s="39">
        <f>VLOOKUP(N4198,Currecny_M!$A$1:$P$10,MATCH(Database!C4198,Currecny_M!$A$1:$P$1,0),FALSE)</f>
        <v>1</v>
      </c>
      <c r="J4198" s="82">
        <f t="shared" si="196"/>
        <v>-9.9</v>
      </c>
      <c r="K4198" s="39">
        <f>VLOOKUP('Cover page'!$B$6,Currecny_M!$A$1:$P$10,MATCH(Database!C4198,Currecny_M!$A$1:$P$1,0),FALSE)</f>
        <v>1</v>
      </c>
      <c r="L4198" s="82">
        <f t="shared" si="197"/>
        <v>-9.9</v>
      </c>
      <c r="M4198" s="82">
        <f>((E4198/$F$1)*VLOOKUP(N4198,Currecny_M!$A$1:$P$10,MATCH(Database!C4198,Currecny_M!$A$1:$P$1,0),FALSE))/VLOOKUP('Cover page'!$B$6,Currecny_M!$A$1:$P$10,MATCH(Database!C4198,Currecny_M!$A$1:$P$1,0),FALSE)</f>
        <v>-9.9</v>
      </c>
      <c r="N4198" s="6" t="str">
        <f>VLOOKUP(B4198,Master!$A$2:$C$11,3,FALSE)</f>
        <v>INR</v>
      </c>
      <c r="O4198" s="6" t="str">
        <f>VLOOKUP(B4198,Master!$A$2:$C$11,2,FALSE)</f>
        <v>Asia</v>
      </c>
      <c r="Q4198" s="39" t="str">
        <f>VLOOKUP(D4198,GL_Master!$A$1:$D$80,2,FALSE)</f>
        <v>BS</v>
      </c>
      <c r="R4198" s="39" t="str">
        <f>VLOOKUP(D4198,GL_Master!$A$1:$D$80,3,FALSE)</f>
        <v>Other Tax Payables</v>
      </c>
      <c r="S4198" s="39" t="str">
        <f>VLOOKUP(D4198,GL_Master!$A$1:$D$80,4,FALSE)</f>
        <v>Tax deducted at source payable</v>
      </c>
    </row>
    <row r="4199" spans="1:19" x14ac:dyDescent="0.25">
      <c r="A4199" s="39" t="s">
        <v>262</v>
      </c>
      <c r="B4199" s="39" t="s">
        <v>42</v>
      </c>
      <c r="C4199" s="7">
        <v>44075</v>
      </c>
      <c r="D4199" s="39" t="s">
        <v>58</v>
      </c>
      <c r="E4199" s="39">
        <v>-72080</v>
      </c>
      <c r="F4199" s="82">
        <f t="shared" si="195"/>
        <v>-72.08</v>
      </c>
      <c r="G4199" s="39">
        <f>VLOOKUP(N4199,Currecny_M!$A$1:$P$10,2,FALSE)</f>
        <v>1</v>
      </c>
      <c r="H4199" s="39">
        <f>MATCH(C4199,Currecny_M!$A$1:$P$1,0)</f>
        <v>7</v>
      </c>
      <c r="I4199" s="39">
        <f>VLOOKUP(N4199,Currecny_M!$A$1:$P$10,MATCH(Database!C4199,Currecny_M!$A$1:$P$1,0),FALSE)</f>
        <v>1</v>
      </c>
      <c r="J4199" s="82">
        <f t="shared" si="196"/>
        <v>-72.08</v>
      </c>
      <c r="K4199" s="39">
        <f>VLOOKUP('Cover page'!$B$6,Currecny_M!$A$1:$P$10,MATCH(Database!C4199,Currecny_M!$A$1:$P$1,0),FALSE)</f>
        <v>1</v>
      </c>
      <c r="L4199" s="82">
        <f t="shared" si="197"/>
        <v>-72.08</v>
      </c>
      <c r="M4199" s="82">
        <f>((E4199/$F$1)*VLOOKUP(N4199,Currecny_M!$A$1:$P$10,MATCH(Database!C4199,Currecny_M!$A$1:$P$1,0),FALSE))/VLOOKUP('Cover page'!$B$6,Currecny_M!$A$1:$P$10,MATCH(Database!C4199,Currecny_M!$A$1:$P$1,0),FALSE)</f>
        <v>-72.08</v>
      </c>
      <c r="N4199" s="6" t="str">
        <f>VLOOKUP(B4199,Master!$A$2:$C$11,3,FALSE)</f>
        <v>INR</v>
      </c>
      <c r="O4199" s="6" t="str">
        <f>VLOOKUP(B4199,Master!$A$2:$C$11,2,FALSE)</f>
        <v>Asia</v>
      </c>
      <c r="Q4199" s="39" t="str">
        <f>VLOOKUP(D4199,GL_Master!$A$1:$D$80,2,FALSE)</f>
        <v>BS</v>
      </c>
      <c r="R4199" s="39" t="str">
        <f>VLOOKUP(D4199,GL_Master!$A$1:$D$80,3,FALSE)</f>
        <v>Long-term provisions</v>
      </c>
      <c r="S4199" s="39" t="str">
        <f>VLOOKUP(D4199,GL_Master!$A$1:$D$80,4,FALSE)</f>
        <v>Provision for gratuity</v>
      </c>
    </row>
    <row r="4200" spans="1:19" x14ac:dyDescent="0.25">
      <c r="A4200" s="39" t="s">
        <v>262</v>
      </c>
      <c r="B4200" s="39" t="s">
        <v>42</v>
      </c>
      <c r="C4200" s="7">
        <v>44075</v>
      </c>
      <c r="D4200" s="39" t="s">
        <v>59</v>
      </c>
      <c r="E4200" s="39">
        <v>-29870</v>
      </c>
      <c r="F4200" s="82">
        <f t="shared" si="195"/>
        <v>-29.87</v>
      </c>
      <c r="G4200" s="39">
        <f>VLOOKUP(N4200,Currecny_M!$A$1:$P$10,2,FALSE)</f>
        <v>1</v>
      </c>
      <c r="H4200" s="39">
        <f>MATCH(C4200,Currecny_M!$A$1:$P$1,0)</f>
        <v>7</v>
      </c>
      <c r="I4200" s="39">
        <f>VLOOKUP(N4200,Currecny_M!$A$1:$P$10,MATCH(Database!C4200,Currecny_M!$A$1:$P$1,0),FALSE)</f>
        <v>1</v>
      </c>
      <c r="J4200" s="82">
        <f t="shared" si="196"/>
        <v>-29.87</v>
      </c>
      <c r="K4200" s="39">
        <f>VLOOKUP('Cover page'!$B$6,Currecny_M!$A$1:$P$10,MATCH(Database!C4200,Currecny_M!$A$1:$P$1,0),FALSE)</f>
        <v>1</v>
      </c>
      <c r="L4200" s="82">
        <f t="shared" si="197"/>
        <v>-29.87</v>
      </c>
      <c r="M4200" s="82">
        <f>((E4200/$F$1)*VLOOKUP(N4200,Currecny_M!$A$1:$P$10,MATCH(Database!C4200,Currecny_M!$A$1:$P$1,0),FALSE))/VLOOKUP('Cover page'!$B$6,Currecny_M!$A$1:$P$10,MATCH(Database!C4200,Currecny_M!$A$1:$P$1,0),FALSE)</f>
        <v>-29.87</v>
      </c>
      <c r="N4200" s="6" t="str">
        <f>VLOOKUP(B4200,Master!$A$2:$C$11,3,FALSE)</f>
        <v>INR</v>
      </c>
      <c r="O4200" s="6" t="str">
        <f>VLOOKUP(B4200,Master!$A$2:$C$11,2,FALSE)</f>
        <v>Asia</v>
      </c>
      <c r="Q4200" s="39" t="str">
        <f>VLOOKUP(D4200,GL_Master!$A$1:$D$80,2,FALSE)</f>
        <v>BS</v>
      </c>
      <c r="R4200" s="39" t="str">
        <f>VLOOKUP(D4200,GL_Master!$A$1:$D$80,3,FALSE)</f>
        <v>Long-term provisions</v>
      </c>
      <c r="S4200" s="39" t="str">
        <f>VLOOKUP(D4200,GL_Master!$A$1:$D$80,4,FALSE)</f>
        <v>Provision for leave encashment</v>
      </c>
    </row>
    <row r="4201" spans="1:19" x14ac:dyDescent="0.25">
      <c r="A4201" s="39" t="s">
        <v>262</v>
      </c>
      <c r="B4201" s="39" t="s">
        <v>42</v>
      </c>
      <c r="C4201" s="7">
        <v>44075</v>
      </c>
      <c r="D4201" s="39" t="s">
        <v>60</v>
      </c>
      <c r="E4201" s="39">
        <v>-8560</v>
      </c>
      <c r="F4201" s="82">
        <f t="shared" si="195"/>
        <v>-8.56</v>
      </c>
      <c r="G4201" s="39">
        <f>VLOOKUP(N4201,Currecny_M!$A$1:$P$10,2,FALSE)</f>
        <v>1</v>
      </c>
      <c r="H4201" s="39">
        <f>MATCH(C4201,Currecny_M!$A$1:$P$1,0)</f>
        <v>7</v>
      </c>
      <c r="I4201" s="39">
        <f>VLOOKUP(N4201,Currecny_M!$A$1:$P$10,MATCH(Database!C4201,Currecny_M!$A$1:$P$1,0),FALSE)</f>
        <v>1</v>
      </c>
      <c r="J4201" s="82">
        <f t="shared" si="196"/>
        <v>-8.56</v>
      </c>
      <c r="K4201" s="39">
        <f>VLOOKUP('Cover page'!$B$6,Currecny_M!$A$1:$P$10,MATCH(Database!C4201,Currecny_M!$A$1:$P$1,0),FALSE)</f>
        <v>1</v>
      </c>
      <c r="L4201" s="82">
        <f t="shared" si="197"/>
        <v>-8.56</v>
      </c>
      <c r="M4201" s="82">
        <f>((E4201/$F$1)*VLOOKUP(N4201,Currecny_M!$A$1:$P$10,MATCH(Database!C4201,Currecny_M!$A$1:$P$1,0),FALSE))/VLOOKUP('Cover page'!$B$6,Currecny_M!$A$1:$P$10,MATCH(Database!C4201,Currecny_M!$A$1:$P$1,0),FALSE)</f>
        <v>-8.56</v>
      </c>
      <c r="N4201" s="6" t="str">
        <f>VLOOKUP(B4201,Master!$A$2:$C$11,3,FALSE)</f>
        <v>INR</v>
      </c>
      <c r="O4201" s="6" t="str">
        <f>VLOOKUP(B4201,Master!$A$2:$C$11,2,FALSE)</f>
        <v>Asia</v>
      </c>
      <c r="Q4201" s="39" t="str">
        <f>VLOOKUP(D4201,GL_Master!$A$1:$D$80,2,FALSE)</f>
        <v>BS</v>
      </c>
      <c r="R4201" s="39" t="str">
        <f>VLOOKUP(D4201,GL_Master!$A$1:$D$80,3,FALSE)</f>
        <v>Trade Payables</v>
      </c>
      <c r="S4201" s="39" t="str">
        <f>VLOOKUP(D4201,GL_Master!$A$1:$D$80,4,FALSE)</f>
        <v>Trade payable</v>
      </c>
    </row>
    <row r="4202" spans="1:19" x14ac:dyDescent="0.25">
      <c r="A4202" s="39" t="s">
        <v>262</v>
      </c>
      <c r="B4202" s="39" t="s">
        <v>42</v>
      </c>
      <c r="C4202" s="7">
        <v>44075</v>
      </c>
      <c r="D4202" s="39" t="s">
        <v>61</v>
      </c>
      <c r="E4202" s="39">
        <v>-84840</v>
      </c>
      <c r="F4202" s="82">
        <f t="shared" si="195"/>
        <v>-84.84</v>
      </c>
      <c r="G4202" s="39">
        <f>VLOOKUP(N4202,Currecny_M!$A$1:$P$10,2,FALSE)</f>
        <v>1</v>
      </c>
      <c r="H4202" s="39">
        <f>MATCH(C4202,Currecny_M!$A$1:$P$1,0)</f>
        <v>7</v>
      </c>
      <c r="I4202" s="39">
        <f>VLOOKUP(N4202,Currecny_M!$A$1:$P$10,MATCH(Database!C4202,Currecny_M!$A$1:$P$1,0),FALSE)</f>
        <v>1</v>
      </c>
      <c r="J4202" s="82">
        <f t="shared" si="196"/>
        <v>-84.84</v>
      </c>
      <c r="K4202" s="39">
        <f>VLOOKUP('Cover page'!$B$6,Currecny_M!$A$1:$P$10,MATCH(Database!C4202,Currecny_M!$A$1:$P$1,0),FALSE)</f>
        <v>1</v>
      </c>
      <c r="L4202" s="82">
        <f t="shared" si="197"/>
        <v>-84.84</v>
      </c>
      <c r="M4202" s="82">
        <f>((E4202/$F$1)*VLOOKUP(N4202,Currecny_M!$A$1:$P$10,MATCH(Database!C4202,Currecny_M!$A$1:$P$1,0),FALSE))/VLOOKUP('Cover page'!$B$6,Currecny_M!$A$1:$P$10,MATCH(Database!C4202,Currecny_M!$A$1:$P$1,0),FALSE)</f>
        <v>-84.84</v>
      </c>
      <c r="N4202" s="6" t="str">
        <f>VLOOKUP(B4202,Master!$A$2:$C$11,3,FALSE)</f>
        <v>INR</v>
      </c>
      <c r="O4202" s="6" t="str">
        <f>VLOOKUP(B4202,Master!$A$2:$C$11,2,FALSE)</f>
        <v>Asia</v>
      </c>
      <c r="Q4202" s="39" t="str">
        <f>VLOOKUP(D4202,GL_Master!$A$1:$D$80,2,FALSE)</f>
        <v>BS</v>
      </c>
      <c r="R4202" s="39" t="str">
        <f>VLOOKUP(D4202,GL_Master!$A$1:$D$80,3,FALSE)</f>
        <v>Provisions</v>
      </c>
      <c r="S4202" s="39" t="str">
        <f>VLOOKUP(D4202,GL_Master!$A$1:$D$80,4,FALSE)</f>
        <v>Provision for doubtful assets</v>
      </c>
    </row>
    <row r="4203" spans="1:19" x14ac:dyDescent="0.25">
      <c r="A4203" s="39" t="s">
        <v>262</v>
      </c>
      <c r="B4203" s="39" t="s">
        <v>42</v>
      </c>
      <c r="C4203" s="7">
        <v>44075</v>
      </c>
      <c r="D4203" s="39" t="s">
        <v>62</v>
      </c>
      <c r="E4203" s="39">
        <v>-3120</v>
      </c>
      <c r="F4203" s="82">
        <f t="shared" si="195"/>
        <v>-3.12</v>
      </c>
      <c r="G4203" s="39">
        <f>VLOOKUP(N4203,Currecny_M!$A$1:$P$10,2,FALSE)</f>
        <v>1</v>
      </c>
      <c r="H4203" s="39">
        <f>MATCH(C4203,Currecny_M!$A$1:$P$1,0)</f>
        <v>7</v>
      </c>
      <c r="I4203" s="39">
        <f>VLOOKUP(N4203,Currecny_M!$A$1:$P$10,MATCH(Database!C4203,Currecny_M!$A$1:$P$1,0),FALSE)</f>
        <v>1</v>
      </c>
      <c r="J4203" s="82">
        <f t="shared" si="196"/>
        <v>-3.12</v>
      </c>
      <c r="K4203" s="39">
        <f>VLOOKUP('Cover page'!$B$6,Currecny_M!$A$1:$P$10,MATCH(Database!C4203,Currecny_M!$A$1:$P$1,0),FALSE)</f>
        <v>1</v>
      </c>
      <c r="L4203" s="82">
        <f t="shared" si="197"/>
        <v>-3.12</v>
      </c>
      <c r="M4203" s="82">
        <f>((E4203/$F$1)*VLOOKUP(N4203,Currecny_M!$A$1:$P$10,MATCH(Database!C4203,Currecny_M!$A$1:$P$1,0),FALSE))/VLOOKUP('Cover page'!$B$6,Currecny_M!$A$1:$P$10,MATCH(Database!C4203,Currecny_M!$A$1:$P$1,0),FALSE)</f>
        <v>-3.12</v>
      </c>
      <c r="N4203" s="6" t="str">
        <f>VLOOKUP(B4203,Master!$A$2:$C$11,3,FALSE)</f>
        <v>INR</v>
      </c>
      <c r="O4203" s="6" t="str">
        <f>VLOOKUP(B4203,Master!$A$2:$C$11,2,FALSE)</f>
        <v>Asia</v>
      </c>
      <c r="Q4203" s="39" t="str">
        <f>VLOOKUP(D4203,GL_Master!$A$1:$D$80,2,FALSE)</f>
        <v>BS</v>
      </c>
      <c r="R4203" s="39" t="str">
        <f>VLOOKUP(D4203,GL_Master!$A$1:$D$80,3,FALSE)</f>
        <v>Provisions</v>
      </c>
      <c r="S4203" s="39" t="str">
        <f>VLOOKUP(D4203,GL_Master!$A$1:$D$80,4,FALSE)</f>
        <v>Provision for Insurance</v>
      </c>
    </row>
    <row r="4204" spans="1:19" x14ac:dyDescent="0.25">
      <c r="A4204" s="39" t="s">
        <v>262</v>
      </c>
      <c r="B4204" s="39" t="s">
        <v>42</v>
      </c>
      <c r="C4204" s="7">
        <v>44075</v>
      </c>
      <c r="D4204" s="39" t="s">
        <v>63</v>
      </c>
      <c r="E4204" s="39">
        <v>7630.0000000000009</v>
      </c>
      <c r="F4204" s="82">
        <f t="shared" si="195"/>
        <v>7.6300000000000008</v>
      </c>
      <c r="G4204" s="39">
        <f>VLOOKUP(N4204,Currecny_M!$A$1:$P$10,2,FALSE)</f>
        <v>1</v>
      </c>
      <c r="H4204" s="39">
        <f>MATCH(C4204,Currecny_M!$A$1:$P$1,0)</f>
        <v>7</v>
      </c>
      <c r="I4204" s="39">
        <f>VLOOKUP(N4204,Currecny_M!$A$1:$P$10,MATCH(Database!C4204,Currecny_M!$A$1:$P$1,0),FALSE)</f>
        <v>1</v>
      </c>
      <c r="J4204" s="82">
        <f t="shared" si="196"/>
        <v>7.6300000000000008</v>
      </c>
      <c r="K4204" s="39">
        <f>VLOOKUP('Cover page'!$B$6,Currecny_M!$A$1:$P$10,MATCH(Database!C4204,Currecny_M!$A$1:$P$1,0),FALSE)</f>
        <v>1</v>
      </c>
      <c r="L4204" s="82">
        <f t="shared" si="197"/>
        <v>7.6300000000000008</v>
      </c>
      <c r="M4204" s="82">
        <f>((E4204/$F$1)*VLOOKUP(N4204,Currecny_M!$A$1:$P$10,MATCH(Database!C4204,Currecny_M!$A$1:$P$1,0),FALSE))/VLOOKUP('Cover page'!$B$6,Currecny_M!$A$1:$P$10,MATCH(Database!C4204,Currecny_M!$A$1:$P$1,0),FALSE)</f>
        <v>7.6300000000000008</v>
      </c>
      <c r="N4204" s="6" t="str">
        <f>VLOOKUP(B4204,Master!$A$2:$C$11,3,FALSE)</f>
        <v>INR</v>
      </c>
      <c r="O4204" s="6" t="str">
        <f>VLOOKUP(B4204,Master!$A$2:$C$11,2,FALSE)</f>
        <v>Asia</v>
      </c>
      <c r="Q4204" s="39" t="str">
        <f>VLOOKUP(D4204,GL_Master!$A$1:$D$80,2,FALSE)</f>
        <v>BS</v>
      </c>
      <c r="R4204" s="39" t="str">
        <f>VLOOKUP(D4204,GL_Master!$A$1:$D$80,3,FALSE)</f>
        <v>Gross Block</v>
      </c>
      <c r="S4204" s="39" t="str">
        <f>VLOOKUP(D4204,GL_Master!$A$1:$D$80,4,FALSE)</f>
        <v>Tangible Fixed assets</v>
      </c>
    </row>
    <row r="4205" spans="1:19" x14ac:dyDescent="0.25">
      <c r="A4205" s="39" t="s">
        <v>262</v>
      </c>
      <c r="B4205" s="39" t="s">
        <v>42</v>
      </c>
      <c r="C4205" s="7">
        <v>44075</v>
      </c>
      <c r="D4205" s="39" t="s">
        <v>64</v>
      </c>
      <c r="E4205" s="39">
        <v>417040</v>
      </c>
      <c r="F4205" s="82">
        <f t="shared" si="195"/>
        <v>417.04</v>
      </c>
      <c r="G4205" s="39">
        <f>VLOOKUP(N4205,Currecny_M!$A$1:$P$10,2,FALSE)</f>
        <v>1</v>
      </c>
      <c r="H4205" s="39">
        <f>MATCH(C4205,Currecny_M!$A$1:$P$1,0)</f>
        <v>7</v>
      </c>
      <c r="I4205" s="39">
        <f>VLOOKUP(N4205,Currecny_M!$A$1:$P$10,MATCH(Database!C4205,Currecny_M!$A$1:$P$1,0),FALSE)</f>
        <v>1</v>
      </c>
      <c r="J4205" s="82">
        <f t="shared" si="196"/>
        <v>417.04</v>
      </c>
      <c r="K4205" s="39">
        <f>VLOOKUP('Cover page'!$B$6,Currecny_M!$A$1:$P$10,MATCH(Database!C4205,Currecny_M!$A$1:$P$1,0),FALSE)</f>
        <v>1</v>
      </c>
      <c r="L4205" s="82">
        <f t="shared" si="197"/>
        <v>417.04</v>
      </c>
      <c r="M4205" s="82">
        <f>((E4205/$F$1)*VLOOKUP(N4205,Currecny_M!$A$1:$P$10,MATCH(Database!C4205,Currecny_M!$A$1:$P$1,0),FALSE))/VLOOKUP('Cover page'!$B$6,Currecny_M!$A$1:$P$10,MATCH(Database!C4205,Currecny_M!$A$1:$P$1,0),FALSE)</f>
        <v>417.04</v>
      </c>
      <c r="N4205" s="6" t="str">
        <f>VLOOKUP(B4205,Master!$A$2:$C$11,3,FALSE)</f>
        <v>INR</v>
      </c>
      <c r="O4205" s="6" t="str">
        <f>VLOOKUP(B4205,Master!$A$2:$C$11,2,FALSE)</f>
        <v>Asia</v>
      </c>
      <c r="Q4205" s="39" t="str">
        <f>VLOOKUP(D4205,GL_Master!$A$1:$D$80,2,FALSE)</f>
        <v>BS</v>
      </c>
      <c r="R4205" s="39" t="str">
        <f>VLOOKUP(D4205,GL_Master!$A$1:$D$80,3,FALSE)</f>
        <v>Gross Block</v>
      </c>
      <c r="S4205" s="39" t="str">
        <f>VLOOKUP(D4205,GL_Master!$A$1:$D$80,4,FALSE)</f>
        <v>Tangible Fixed assets</v>
      </c>
    </row>
    <row r="4206" spans="1:19" x14ac:dyDescent="0.25">
      <c r="A4206" s="39" t="s">
        <v>262</v>
      </c>
      <c r="B4206" s="39" t="s">
        <v>42</v>
      </c>
      <c r="C4206" s="7">
        <v>44075</v>
      </c>
      <c r="D4206" s="39" t="s">
        <v>65</v>
      </c>
      <c r="E4206" s="39">
        <v>-278300</v>
      </c>
      <c r="F4206" s="82">
        <f t="shared" si="195"/>
        <v>-278.3</v>
      </c>
      <c r="G4206" s="39">
        <f>VLOOKUP(N4206,Currecny_M!$A$1:$P$10,2,FALSE)</f>
        <v>1</v>
      </c>
      <c r="H4206" s="39">
        <f>MATCH(C4206,Currecny_M!$A$1:$P$1,0)</f>
        <v>7</v>
      </c>
      <c r="I4206" s="39">
        <f>VLOOKUP(N4206,Currecny_M!$A$1:$P$10,MATCH(Database!C4206,Currecny_M!$A$1:$P$1,0),FALSE)</f>
        <v>1</v>
      </c>
      <c r="J4206" s="82">
        <f t="shared" si="196"/>
        <v>-278.3</v>
      </c>
      <c r="K4206" s="39">
        <f>VLOOKUP('Cover page'!$B$6,Currecny_M!$A$1:$P$10,MATCH(Database!C4206,Currecny_M!$A$1:$P$1,0),FALSE)</f>
        <v>1</v>
      </c>
      <c r="L4206" s="82">
        <f t="shared" si="197"/>
        <v>-278.3</v>
      </c>
      <c r="M4206" s="82">
        <f>((E4206/$F$1)*VLOOKUP(N4206,Currecny_M!$A$1:$P$10,MATCH(Database!C4206,Currecny_M!$A$1:$P$1,0),FALSE))/VLOOKUP('Cover page'!$B$6,Currecny_M!$A$1:$P$10,MATCH(Database!C4206,Currecny_M!$A$1:$P$1,0),FALSE)</f>
        <v>-278.3</v>
      </c>
      <c r="N4206" s="6" t="str">
        <f>VLOOKUP(B4206,Master!$A$2:$C$11,3,FALSE)</f>
        <v>INR</v>
      </c>
      <c r="O4206" s="6" t="str">
        <f>VLOOKUP(B4206,Master!$A$2:$C$11,2,FALSE)</f>
        <v>Asia</v>
      </c>
      <c r="Q4206" s="39" t="str">
        <f>VLOOKUP(D4206,GL_Master!$A$1:$D$80,2,FALSE)</f>
        <v>BS</v>
      </c>
      <c r="R4206" s="39" t="str">
        <f>VLOOKUP(D4206,GL_Master!$A$1:$D$80,3,FALSE)</f>
        <v>Accumulated Depreciation</v>
      </c>
      <c r="S4206" s="39" t="str">
        <f>VLOOKUP(D4206,GL_Master!$A$1:$D$80,4,FALSE)</f>
        <v>Accumulated Depreciation</v>
      </c>
    </row>
    <row r="4207" spans="1:19" x14ac:dyDescent="0.25">
      <c r="A4207" s="39" t="s">
        <v>262</v>
      </c>
      <c r="B4207" s="39" t="s">
        <v>42</v>
      </c>
      <c r="C4207" s="7">
        <v>44075</v>
      </c>
      <c r="D4207" s="39" t="s">
        <v>66</v>
      </c>
      <c r="E4207" s="39">
        <v>218160</v>
      </c>
      <c r="F4207" s="82">
        <f t="shared" si="195"/>
        <v>218.16</v>
      </c>
      <c r="G4207" s="39">
        <f>VLOOKUP(N4207,Currecny_M!$A$1:$P$10,2,FALSE)</f>
        <v>1</v>
      </c>
      <c r="H4207" s="39">
        <f>MATCH(C4207,Currecny_M!$A$1:$P$1,0)</f>
        <v>7</v>
      </c>
      <c r="I4207" s="39">
        <f>VLOOKUP(N4207,Currecny_M!$A$1:$P$10,MATCH(Database!C4207,Currecny_M!$A$1:$P$1,0),FALSE)</f>
        <v>1</v>
      </c>
      <c r="J4207" s="82">
        <f t="shared" si="196"/>
        <v>218.16</v>
      </c>
      <c r="K4207" s="39">
        <f>VLOOKUP('Cover page'!$B$6,Currecny_M!$A$1:$P$10,MATCH(Database!C4207,Currecny_M!$A$1:$P$1,0),FALSE)</f>
        <v>1</v>
      </c>
      <c r="L4207" s="82">
        <f t="shared" si="197"/>
        <v>218.16</v>
      </c>
      <c r="M4207" s="82">
        <f>((E4207/$F$1)*VLOOKUP(N4207,Currecny_M!$A$1:$P$10,MATCH(Database!C4207,Currecny_M!$A$1:$P$1,0),FALSE))/VLOOKUP('Cover page'!$B$6,Currecny_M!$A$1:$P$10,MATCH(Database!C4207,Currecny_M!$A$1:$P$1,0),FALSE)</f>
        <v>218.16</v>
      </c>
      <c r="N4207" s="6" t="str">
        <f>VLOOKUP(B4207,Master!$A$2:$C$11,3,FALSE)</f>
        <v>INR</v>
      </c>
      <c r="O4207" s="6" t="str">
        <f>VLOOKUP(B4207,Master!$A$2:$C$11,2,FALSE)</f>
        <v>Asia</v>
      </c>
      <c r="Q4207" s="39" t="str">
        <f>VLOOKUP(D4207,GL_Master!$A$1:$D$80,2,FALSE)</f>
        <v>BS</v>
      </c>
      <c r="R4207" s="39" t="str">
        <f>VLOOKUP(D4207,GL_Master!$A$1:$D$80,3,FALSE)</f>
        <v>Gross Block</v>
      </c>
      <c r="S4207" s="39" t="str">
        <f>VLOOKUP(D4207,GL_Master!$A$1:$D$80,4,FALSE)</f>
        <v>Tangible Fixed assets</v>
      </c>
    </row>
    <row r="4208" spans="1:19" x14ac:dyDescent="0.25">
      <c r="A4208" s="39" t="s">
        <v>262</v>
      </c>
      <c r="B4208" s="39" t="s">
        <v>42</v>
      </c>
      <c r="C4208" s="7">
        <v>44075</v>
      </c>
      <c r="D4208" s="39" t="s">
        <v>67</v>
      </c>
      <c r="E4208" s="39">
        <v>79790</v>
      </c>
      <c r="F4208" s="82">
        <f t="shared" si="195"/>
        <v>79.790000000000006</v>
      </c>
      <c r="G4208" s="39">
        <f>VLOOKUP(N4208,Currecny_M!$A$1:$P$10,2,FALSE)</f>
        <v>1</v>
      </c>
      <c r="H4208" s="39">
        <f>MATCH(C4208,Currecny_M!$A$1:$P$1,0)</f>
        <v>7</v>
      </c>
      <c r="I4208" s="39">
        <f>VLOOKUP(N4208,Currecny_M!$A$1:$P$10,MATCH(Database!C4208,Currecny_M!$A$1:$P$1,0),FALSE)</f>
        <v>1</v>
      </c>
      <c r="J4208" s="82">
        <f t="shared" si="196"/>
        <v>79.790000000000006</v>
      </c>
      <c r="K4208" s="39">
        <f>VLOOKUP('Cover page'!$B$6,Currecny_M!$A$1:$P$10,MATCH(Database!C4208,Currecny_M!$A$1:$P$1,0),FALSE)</f>
        <v>1</v>
      </c>
      <c r="L4208" s="82">
        <f t="shared" si="197"/>
        <v>79.790000000000006</v>
      </c>
      <c r="M4208" s="82">
        <f>((E4208/$F$1)*VLOOKUP(N4208,Currecny_M!$A$1:$P$10,MATCH(Database!C4208,Currecny_M!$A$1:$P$1,0),FALSE))/VLOOKUP('Cover page'!$B$6,Currecny_M!$A$1:$P$10,MATCH(Database!C4208,Currecny_M!$A$1:$P$1,0),FALSE)</f>
        <v>79.790000000000006</v>
      </c>
      <c r="N4208" s="6" t="str">
        <f>VLOOKUP(B4208,Master!$A$2:$C$11,3,FALSE)</f>
        <v>INR</v>
      </c>
      <c r="O4208" s="6" t="str">
        <f>VLOOKUP(B4208,Master!$A$2:$C$11,2,FALSE)</f>
        <v>Asia</v>
      </c>
      <c r="Q4208" s="39" t="str">
        <f>VLOOKUP(D4208,GL_Master!$A$1:$D$80,2,FALSE)</f>
        <v>BS</v>
      </c>
      <c r="R4208" s="39" t="str">
        <f>VLOOKUP(D4208,GL_Master!$A$1:$D$80,3,FALSE)</f>
        <v>Gross Block</v>
      </c>
      <c r="S4208" s="39" t="str">
        <f>VLOOKUP(D4208,GL_Master!$A$1:$D$80,4,FALSE)</f>
        <v>Tangible Fixed assets</v>
      </c>
    </row>
    <row r="4209" spans="1:19" x14ac:dyDescent="0.25">
      <c r="A4209" s="39" t="s">
        <v>262</v>
      </c>
      <c r="B4209" s="39" t="s">
        <v>42</v>
      </c>
      <c r="C4209" s="7">
        <v>44075</v>
      </c>
      <c r="D4209" s="39" t="s">
        <v>68</v>
      </c>
      <c r="E4209" s="39">
        <v>-75210</v>
      </c>
      <c r="F4209" s="82">
        <f t="shared" si="195"/>
        <v>-75.209999999999994</v>
      </c>
      <c r="G4209" s="39">
        <f>VLOOKUP(N4209,Currecny_M!$A$1:$P$10,2,FALSE)</f>
        <v>1</v>
      </c>
      <c r="H4209" s="39">
        <f>MATCH(C4209,Currecny_M!$A$1:$P$1,0)</f>
        <v>7</v>
      </c>
      <c r="I4209" s="39">
        <f>VLOOKUP(N4209,Currecny_M!$A$1:$P$10,MATCH(Database!C4209,Currecny_M!$A$1:$P$1,0),FALSE)</f>
        <v>1</v>
      </c>
      <c r="J4209" s="82">
        <f t="shared" si="196"/>
        <v>-75.209999999999994</v>
      </c>
      <c r="K4209" s="39">
        <f>VLOOKUP('Cover page'!$B$6,Currecny_M!$A$1:$P$10,MATCH(Database!C4209,Currecny_M!$A$1:$P$1,0),FALSE)</f>
        <v>1</v>
      </c>
      <c r="L4209" s="82">
        <f t="shared" si="197"/>
        <v>-75.209999999999994</v>
      </c>
      <c r="M4209" s="82">
        <f>((E4209/$F$1)*VLOOKUP(N4209,Currecny_M!$A$1:$P$10,MATCH(Database!C4209,Currecny_M!$A$1:$P$1,0),FALSE))/VLOOKUP('Cover page'!$B$6,Currecny_M!$A$1:$P$10,MATCH(Database!C4209,Currecny_M!$A$1:$P$1,0),FALSE)</f>
        <v>-75.209999999999994</v>
      </c>
      <c r="N4209" s="6" t="str">
        <f>VLOOKUP(B4209,Master!$A$2:$C$11,3,FALSE)</f>
        <v>INR</v>
      </c>
      <c r="O4209" s="6" t="str">
        <f>VLOOKUP(B4209,Master!$A$2:$C$11,2,FALSE)</f>
        <v>Asia</v>
      </c>
      <c r="Q4209" s="39" t="str">
        <f>VLOOKUP(D4209,GL_Master!$A$1:$D$80,2,FALSE)</f>
        <v>BS</v>
      </c>
      <c r="R4209" s="39" t="str">
        <f>VLOOKUP(D4209,GL_Master!$A$1:$D$80,3,FALSE)</f>
        <v>Accumulated Depreciation</v>
      </c>
      <c r="S4209" s="39" t="str">
        <f>VLOOKUP(D4209,GL_Master!$A$1:$D$80,4,FALSE)</f>
        <v>Accumulated Depreciation</v>
      </c>
    </row>
    <row r="4210" spans="1:19" x14ac:dyDescent="0.25">
      <c r="A4210" s="39" t="s">
        <v>262</v>
      </c>
      <c r="B4210" s="39" t="s">
        <v>42</v>
      </c>
      <c r="C4210" s="7">
        <v>44075</v>
      </c>
      <c r="D4210" s="39" t="s">
        <v>69</v>
      </c>
      <c r="E4210" s="39">
        <v>145220</v>
      </c>
      <c r="F4210" s="82">
        <f t="shared" si="195"/>
        <v>145.22</v>
      </c>
      <c r="G4210" s="39">
        <f>VLOOKUP(N4210,Currecny_M!$A$1:$P$10,2,FALSE)</f>
        <v>1</v>
      </c>
      <c r="H4210" s="39">
        <f>MATCH(C4210,Currecny_M!$A$1:$P$1,0)</f>
        <v>7</v>
      </c>
      <c r="I4210" s="39">
        <f>VLOOKUP(N4210,Currecny_M!$A$1:$P$10,MATCH(Database!C4210,Currecny_M!$A$1:$P$1,0),FALSE)</f>
        <v>1</v>
      </c>
      <c r="J4210" s="82">
        <f t="shared" si="196"/>
        <v>145.22</v>
      </c>
      <c r="K4210" s="39">
        <f>VLOOKUP('Cover page'!$B$6,Currecny_M!$A$1:$P$10,MATCH(Database!C4210,Currecny_M!$A$1:$P$1,0),FALSE)</f>
        <v>1</v>
      </c>
      <c r="L4210" s="82">
        <f t="shared" si="197"/>
        <v>145.22</v>
      </c>
      <c r="M4210" s="82">
        <f>((E4210/$F$1)*VLOOKUP(N4210,Currecny_M!$A$1:$P$10,MATCH(Database!C4210,Currecny_M!$A$1:$P$1,0),FALSE))/VLOOKUP('Cover page'!$B$6,Currecny_M!$A$1:$P$10,MATCH(Database!C4210,Currecny_M!$A$1:$P$1,0),FALSE)</f>
        <v>145.22</v>
      </c>
      <c r="N4210" s="6" t="str">
        <f>VLOOKUP(B4210,Master!$A$2:$C$11,3,FALSE)</f>
        <v>INR</v>
      </c>
      <c r="O4210" s="6" t="str">
        <f>VLOOKUP(B4210,Master!$A$2:$C$11,2,FALSE)</f>
        <v>Asia</v>
      </c>
      <c r="Q4210" s="39" t="str">
        <f>VLOOKUP(D4210,GL_Master!$A$1:$D$80,2,FALSE)</f>
        <v>BS</v>
      </c>
      <c r="R4210" s="39" t="str">
        <f>VLOOKUP(D4210,GL_Master!$A$1:$D$80,3,FALSE)</f>
        <v>Gross Block</v>
      </c>
      <c r="S4210" s="39" t="str">
        <f>VLOOKUP(D4210,GL_Master!$A$1:$D$80,4,FALSE)</f>
        <v>Tangible Fixed assets</v>
      </c>
    </row>
    <row r="4211" spans="1:19" x14ac:dyDescent="0.25">
      <c r="A4211" s="39" t="s">
        <v>262</v>
      </c>
      <c r="B4211" s="39" t="s">
        <v>42</v>
      </c>
      <c r="C4211" s="7">
        <v>44075</v>
      </c>
      <c r="D4211" s="39" t="s">
        <v>70</v>
      </c>
      <c r="E4211" s="39">
        <v>-5350</v>
      </c>
      <c r="F4211" s="82">
        <f t="shared" si="195"/>
        <v>-5.35</v>
      </c>
      <c r="G4211" s="39">
        <f>VLOOKUP(N4211,Currecny_M!$A$1:$P$10,2,FALSE)</f>
        <v>1</v>
      </c>
      <c r="H4211" s="39">
        <f>MATCH(C4211,Currecny_M!$A$1:$P$1,0)</f>
        <v>7</v>
      </c>
      <c r="I4211" s="39">
        <f>VLOOKUP(N4211,Currecny_M!$A$1:$P$10,MATCH(Database!C4211,Currecny_M!$A$1:$P$1,0),FALSE)</f>
        <v>1</v>
      </c>
      <c r="J4211" s="82">
        <f t="shared" si="196"/>
        <v>-5.35</v>
      </c>
      <c r="K4211" s="39">
        <f>VLOOKUP('Cover page'!$B$6,Currecny_M!$A$1:$P$10,MATCH(Database!C4211,Currecny_M!$A$1:$P$1,0),FALSE)</f>
        <v>1</v>
      </c>
      <c r="L4211" s="82">
        <f t="shared" si="197"/>
        <v>-5.35</v>
      </c>
      <c r="M4211" s="82">
        <f>((E4211/$F$1)*VLOOKUP(N4211,Currecny_M!$A$1:$P$10,MATCH(Database!C4211,Currecny_M!$A$1:$P$1,0),FALSE))/VLOOKUP('Cover page'!$B$6,Currecny_M!$A$1:$P$10,MATCH(Database!C4211,Currecny_M!$A$1:$P$1,0),FALSE)</f>
        <v>-5.35</v>
      </c>
      <c r="N4211" s="6" t="str">
        <f>VLOOKUP(B4211,Master!$A$2:$C$11,3,FALSE)</f>
        <v>INR</v>
      </c>
      <c r="O4211" s="6" t="str">
        <f>VLOOKUP(B4211,Master!$A$2:$C$11,2,FALSE)</f>
        <v>Asia</v>
      </c>
      <c r="Q4211" s="39" t="str">
        <f>VLOOKUP(D4211,GL_Master!$A$1:$D$80,2,FALSE)</f>
        <v>BS</v>
      </c>
      <c r="R4211" s="39" t="str">
        <f>VLOOKUP(D4211,GL_Master!$A$1:$D$80,3,FALSE)</f>
        <v>Accumulated Depreciation</v>
      </c>
      <c r="S4211" s="39" t="str">
        <f>VLOOKUP(D4211,GL_Master!$A$1:$D$80,4,FALSE)</f>
        <v>Accumulated Depreciation</v>
      </c>
    </row>
    <row r="4212" spans="1:19" x14ac:dyDescent="0.25">
      <c r="A4212" s="39" t="s">
        <v>262</v>
      </c>
      <c r="B4212" s="39" t="s">
        <v>42</v>
      </c>
      <c r="C4212" s="7">
        <v>44075</v>
      </c>
      <c r="D4212" s="39" t="s">
        <v>71</v>
      </c>
      <c r="E4212" s="39">
        <v>268140</v>
      </c>
      <c r="F4212" s="82">
        <f t="shared" si="195"/>
        <v>268.14</v>
      </c>
      <c r="G4212" s="39">
        <f>VLOOKUP(N4212,Currecny_M!$A$1:$P$10,2,FALSE)</f>
        <v>1</v>
      </c>
      <c r="H4212" s="39">
        <f>MATCH(C4212,Currecny_M!$A$1:$P$1,0)</f>
        <v>7</v>
      </c>
      <c r="I4212" s="39">
        <f>VLOOKUP(N4212,Currecny_M!$A$1:$P$10,MATCH(Database!C4212,Currecny_M!$A$1:$P$1,0),FALSE)</f>
        <v>1</v>
      </c>
      <c r="J4212" s="82">
        <f t="shared" si="196"/>
        <v>268.14</v>
      </c>
      <c r="K4212" s="39">
        <f>VLOOKUP('Cover page'!$B$6,Currecny_M!$A$1:$P$10,MATCH(Database!C4212,Currecny_M!$A$1:$P$1,0),FALSE)</f>
        <v>1</v>
      </c>
      <c r="L4212" s="82">
        <f t="shared" si="197"/>
        <v>268.14</v>
      </c>
      <c r="M4212" s="82">
        <f>((E4212/$F$1)*VLOOKUP(N4212,Currecny_M!$A$1:$P$10,MATCH(Database!C4212,Currecny_M!$A$1:$P$1,0),FALSE))/VLOOKUP('Cover page'!$B$6,Currecny_M!$A$1:$P$10,MATCH(Database!C4212,Currecny_M!$A$1:$P$1,0),FALSE)</f>
        <v>268.14</v>
      </c>
      <c r="N4212" s="6" t="str">
        <f>VLOOKUP(B4212,Master!$A$2:$C$11,3,FALSE)</f>
        <v>INR</v>
      </c>
      <c r="O4212" s="6" t="str">
        <f>VLOOKUP(B4212,Master!$A$2:$C$11,2,FALSE)</f>
        <v>Asia</v>
      </c>
      <c r="Q4212" s="39" t="str">
        <f>VLOOKUP(D4212,GL_Master!$A$1:$D$80,2,FALSE)</f>
        <v>BS</v>
      </c>
      <c r="R4212" s="39" t="str">
        <f>VLOOKUP(D4212,GL_Master!$A$1:$D$80,3,FALSE)</f>
        <v>Gross Block</v>
      </c>
      <c r="S4212" s="39" t="str">
        <f>VLOOKUP(D4212,GL_Master!$A$1:$D$80,4,FALSE)</f>
        <v>Tangible Fixed assets</v>
      </c>
    </row>
    <row r="4213" spans="1:19" x14ac:dyDescent="0.25">
      <c r="A4213" s="39" t="s">
        <v>262</v>
      </c>
      <c r="B4213" s="39" t="s">
        <v>42</v>
      </c>
      <c r="C4213" s="7">
        <v>44075</v>
      </c>
      <c r="D4213" s="39" t="s">
        <v>72</v>
      </c>
      <c r="E4213" s="39">
        <v>2160</v>
      </c>
      <c r="F4213" s="82">
        <f t="shared" si="195"/>
        <v>2.16</v>
      </c>
      <c r="G4213" s="39">
        <f>VLOOKUP(N4213,Currecny_M!$A$1:$P$10,2,FALSE)</f>
        <v>1</v>
      </c>
      <c r="H4213" s="39">
        <f>MATCH(C4213,Currecny_M!$A$1:$P$1,0)</f>
        <v>7</v>
      </c>
      <c r="I4213" s="39">
        <f>VLOOKUP(N4213,Currecny_M!$A$1:$P$10,MATCH(Database!C4213,Currecny_M!$A$1:$P$1,0),FALSE)</f>
        <v>1</v>
      </c>
      <c r="J4213" s="82">
        <f t="shared" si="196"/>
        <v>2.16</v>
      </c>
      <c r="K4213" s="39">
        <f>VLOOKUP('Cover page'!$B$6,Currecny_M!$A$1:$P$10,MATCH(Database!C4213,Currecny_M!$A$1:$P$1,0),FALSE)</f>
        <v>1</v>
      </c>
      <c r="L4213" s="82">
        <f t="shared" si="197"/>
        <v>2.16</v>
      </c>
      <c r="M4213" s="82">
        <f>((E4213/$F$1)*VLOOKUP(N4213,Currecny_M!$A$1:$P$10,MATCH(Database!C4213,Currecny_M!$A$1:$P$1,0),FALSE))/VLOOKUP('Cover page'!$B$6,Currecny_M!$A$1:$P$10,MATCH(Database!C4213,Currecny_M!$A$1:$P$1,0),FALSE)</f>
        <v>2.16</v>
      </c>
      <c r="N4213" s="6" t="str">
        <f>VLOOKUP(B4213,Master!$A$2:$C$11,3,FALSE)</f>
        <v>INR</v>
      </c>
      <c r="O4213" s="6" t="str">
        <f>VLOOKUP(B4213,Master!$A$2:$C$11,2,FALSE)</f>
        <v>Asia</v>
      </c>
      <c r="Q4213" s="39" t="str">
        <f>VLOOKUP(D4213,GL_Master!$A$1:$D$80,2,FALSE)</f>
        <v>BS</v>
      </c>
      <c r="R4213" s="39" t="str">
        <f>VLOOKUP(D4213,GL_Master!$A$1:$D$80,3,FALSE)</f>
        <v>Gross Block</v>
      </c>
      <c r="S4213" s="39" t="str">
        <f>VLOOKUP(D4213,GL_Master!$A$1:$D$80,4,FALSE)</f>
        <v>Tangible Fixed assets</v>
      </c>
    </row>
    <row r="4214" spans="1:19" x14ac:dyDescent="0.25">
      <c r="A4214" s="39" t="s">
        <v>262</v>
      </c>
      <c r="B4214" s="39" t="s">
        <v>42</v>
      </c>
      <c r="C4214" s="7">
        <v>44075</v>
      </c>
      <c r="D4214" s="39" t="s">
        <v>73</v>
      </c>
      <c r="E4214" s="39">
        <v>1020</v>
      </c>
      <c r="F4214" s="82">
        <f t="shared" si="195"/>
        <v>1.02</v>
      </c>
      <c r="G4214" s="39">
        <f>VLOOKUP(N4214,Currecny_M!$A$1:$P$10,2,FALSE)</f>
        <v>1</v>
      </c>
      <c r="H4214" s="39">
        <f>MATCH(C4214,Currecny_M!$A$1:$P$1,0)</f>
        <v>7</v>
      </c>
      <c r="I4214" s="39">
        <f>VLOOKUP(N4214,Currecny_M!$A$1:$P$10,MATCH(Database!C4214,Currecny_M!$A$1:$P$1,0),FALSE)</f>
        <v>1</v>
      </c>
      <c r="J4214" s="82">
        <f t="shared" si="196"/>
        <v>1.02</v>
      </c>
      <c r="K4214" s="39">
        <f>VLOOKUP('Cover page'!$B$6,Currecny_M!$A$1:$P$10,MATCH(Database!C4214,Currecny_M!$A$1:$P$1,0),FALSE)</f>
        <v>1</v>
      </c>
      <c r="L4214" s="82">
        <f t="shared" si="197"/>
        <v>1.02</v>
      </c>
      <c r="M4214" s="82">
        <f>((E4214/$F$1)*VLOOKUP(N4214,Currecny_M!$A$1:$P$10,MATCH(Database!C4214,Currecny_M!$A$1:$P$1,0),FALSE))/VLOOKUP('Cover page'!$B$6,Currecny_M!$A$1:$P$10,MATCH(Database!C4214,Currecny_M!$A$1:$P$1,0),FALSE)</f>
        <v>1.02</v>
      </c>
      <c r="N4214" s="6" t="str">
        <f>VLOOKUP(B4214,Master!$A$2:$C$11,3,FALSE)</f>
        <v>INR</v>
      </c>
      <c r="O4214" s="6" t="str">
        <f>VLOOKUP(B4214,Master!$A$2:$C$11,2,FALSE)</f>
        <v>Asia</v>
      </c>
      <c r="Q4214" s="39" t="str">
        <f>VLOOKUP(D4214,GL_Master!$A$1:$D$80,2,FALSE)</f>
        <v>BS</v>
      </c>
      <c r="R4214" s="39" t="str">
        <f>VLOOKUP(D4214,GL_Master!$A$1:$D$80,3,FALSE)</f>
        <v>Gross Block</v>
      </c>
      <c r="S4214" s="39" t="str">
        <f>VLOOKUP(D4214,GL_Master!$A$1:$D$80,4,FALSE)</f>
        <v>Tangible Fixed assets</v>
      </c>
    </row>
    <row r="4215" spans="1:19" x14ac:dyDescent="0.25">
      <c r="A4215" s="39" t="s">
        <v>262</v>
      </c>
      <c r="B4215" s="39" t="s">
        <v>42</v>
      </c>
      <c r="C4215" s="7">
        <v>44075</v>
      </c>
      <c r="D4215" s="39" t="s">
        <v>74</v>
      </c>
      <c r="E4215" s="39">
        <v>-243080</v>
      </c>
      <c r="F4215" s="82">
        <f t="shared" si="195"/>
        <v>-243.08</v>
      </c>
      <c r="G4215" s="39">
        <f>VLOOKUP(N4215,Currecny_M!$A$1:$P$10,2,FALSE)</f>
        <v>1</v>
      </c>
      <c r="H4215" s="39">
        <f>MATCH(C4215,Currecny_M!$A$1:$P$1,0)</f>
        <v>7</v>
      </c>
      <c r="I4215" s="39">
        <f>VLOOKUP(N4215,Currecny_M!$A$1:$P$10,MATCH(Database!C4215,Currecny_M!$A$1:$P$1,0),FALSE)</f>
        <v>1</v>
      </c>
      <c r="J4215" s="82">
        <f t="shared" si="196"/>
        <v>-243.08</v>
      </c>
      <c r="K4215" s="39">
        <f>VLOOKUP('Cover page'!$B$6,Currecny_M!$A$1:$P$10,MATCH(Database!C4215,Currecny_M!$A$1:$P$1,0),FALSE)</f>
        <v>1</v>
      </c>
      <c r="L4215" s="82">
        <f t="shared" si="197"/>
        <v>-243.08</v>
      </c>
      <c r="M4215" s="82">
        <f>((E4215/$F$1)*VLOOKUP(N4215,Currecny_M!$A$1:$P$10,MATCH(Database!C4215,Currecny_M!$A$1:$P$1,0),FALSE))/VLOOKUP('Cover page'!$B$6,Currecny_M!$A$1:$P$10,MATCH(Database!C4215,Currecny_M!$A$1:$P$1,0),FALSE)</f>
        <v>-243.08</v>
      </c>
      <c r="N4215" s="6" t="str">
        <f>VLOOKUP(B4215,Master!$A$2:$C$11,3,FALSE)</f>
        <v>INR</v>
      </c>
      <c r="O4215" s="6" t="str">
        <f>VLOOKUP(B4215,Master!$A$2:$C$11,2,FALSE)</f>
        <v>Asia</v>
      </c>
      <c r="Q4215" s="39" t="str">
        <f>VLOOKUP(D4215,GL_Master!$A$1:$D$80,2,FALSE)</f>
        <v>BS</v>
      </c>
      <c r="R4215" s="39" t="str">
        <f>VLOOKUP(D4215,GL_Master!$A$1:$D$80,3,FALSE)</f>
        <v>Accumulated Depreciation</v>
      </c>
      <c r="S4215" s="39" t="str">
        <f>VLOOKUP(D4215,GL_Master!$A$1:$D$80,4,FALSE)</f>
        <v>Accumulated Depreciation</v>
      </c>
    </row>
    <row r="4216" spans="1:19" x14ac:dyDescent="0.25">
      <c r="A4216" s="39" t="s">
        <v>262</v>
      </c>
      <c r="B4216" s="39" t="s">
        <v>42</v>
      </c>
      <c r="C4216" s="7">
        <v>44075</v>
      </c>
      <c r="D4216" s="39" t="s">
        <v>21</v>
      </c>
      <c r="E4216" s="39">
        <v>21600</v>
      </c>
      <c r="F4216" s="82">
        <f t="shared" si="195"/>
        <v>21.6</v>
      </c>
      <c r="G4216" s="39">
        <f>VLOOKUP(N4216,Currecny_M!$A$1:$P$10,2,FALSE)</f>
        <v>1</v>
      </c>
      <c r="H4216" s="39">
        <f>MATCH(C4216,Currecny_M!$A$1:$P$1,0)</f>
        <v>7</v>
      </c>
      <c r="I4216" s="39">
        <f>VLOOKUP(N4216,Currecny_M!$A$1:$P$10,MATCH(Database!C4216,Currecny_M!$A$1:$P$1,0),FALSE)</f>
        <v>1</v>
      </c>
      <c r="J4216" s="82">
        <f t="shared" si="196"/>
        <v>21.6</v>
      </c>
      <c r="K4216" s="39">
        <f>VLOOKUP('Cover page'!$B$6,Currecny_M!$A$1:$P$10,MATCH(Database!C4216,Currecny_M!$A$1:$P$1,0),FALSE)</f>
        <v>1</v>
      </c>
      <c r="L4216" s="82">
        <f t="shared" si="197"/>
        <v>21.6</v>
      </c>
      <c r="M4216" s="82">
        <f>((E4216/$F$1)*VLOOKUP(N4216,Currecny_M!$A$1:$P$10,MATCH(Database!C4216,Currecny_M!$A$1:$P$1,0),FALSE))/VLOOKUP('Cover page'!$B$6,Currecny_M!$A$1:$P$10,MATCH(Database!C4216,Currecny_M!$A$1:$P$1,0),FALSE)</f>
        <v>21.6</v>
      </c>
      <c r="N4216" s="6" t="str">
        <f>VLOOKUP(B4216,Master!$A$2:$C$11,3,FALSE)</f>
        <v>INR</v>
      </c>
      <c r="O4216" s="6" t="str">
        <f>VLOOKUP(B4216,Master!$A$2:$C$11,2,FALSE)</f>
        <v>Asia</v>
      </c>
      <c r="Q4216" s="39" t="str">
        <f>VLOOKUP(D4216,GL_Master!$A$1:$D$80,2,FALSE)</f>
        <v>BS</v>
      </c>
      <c r="R4216" s="39" t="str">
        <f>VLOOKUP(D4216,GL_Master!$A$1:$D$80,3,FALSE)</f>
        <v>Gross Block</v>
      </c>
      <c r="S4216" s="39" t="str">
        <f>VLOOKUP(D4216,GL_Master!$A$1:$D$80,4,FALSE)</f>
        <v>Tangible Fixed assets</v>
      </c>
    </row>
    <row r="4217" spans="1:19" x14ac:dyDescent="0.25">
      <c r="A4217" s="39" t="s">
        <v>262</v>
      </c>
      <c r="B4217" s="39" t="s">
        <v>42</v>
      </c>
      <c r="C4217" s="7">
        <v>44075</v>
      </c>
      <c r="D4217" s="39" t="s">
        <v>27</v>
      </c>
      <c r="E4217" s="39">
        <v>45900</v>
      </c>
      <c r="F4217" s="82">
        <f t="shared" si="195"/>
        <v>45.9</v>
      </c>
      <c r="G4217" s="39">
        <f>VLOOKUP(N4217,Currecny_M!$A$1:$P$10,2,FALSE)</f>
        <v>1</v>
      </c>
      <c r="H4217" s="39">
        <f>MATCH(C4217,Currecny_M!$A$1:$P$1,0)</f>
        <v>7</v>
      </c>
      <c r="I4217" s="39">
        <f>VLOOKUP(N4217,Currecny_M!$A$1:$P$10,MATCH(Database!C4217,Currecny_M!$A$1:$P$1,0),FALSE)</f>
        <v>1</v>
      </c>
      <c r="J4217" s="82">
        <f t="shared" si="196"/>
        <v>45.9</v>
      </c>
      <c r="K4217" s="39">
        <f>VLOOKUP('Cover page'!$B$6,Currecny_M!$A$1:$P$10,MATCH(Database!C4217,Currecny_M!$A$1:$P$1,0),FALSE)</f>
        <v>1</v>
      </c>
      <c r="L4217" s="82">
        <f t="shared" si="197"/>
        <v>45.9</v>
      </c>
      <c r="M4217" s="82">
        <f>((E4217/$F$1)*VLOOKUP(N4217,Currecny_M!$A$1:$P$10,MATCH(Database!C4217,Currecny_M!$A$1:$P$1,0),FALSE))/VLOOKUP('Cover page'!$B$6,Currecny_M!$A$1:$P$10,MATCH(Database!C4217,Currecny_M!$A$1:$P$1,0),FALSE)</f>
        <v>45.9</v>
      </c>
      <c r="N4217" s="6" t="str">
        <f>VLOOKUP(B4217,Master!$A$2:$C$11,3,FALSE)</f>
        <v>INR</v>
      </c>
      <c r="O4217" s="6" t="str">
        <f>VLOOKUP(B4217,Master!$A$2:$C$11,2,FALSE)</f>
        <v>Asia</v>
      </c>
      <c r="Q4217" s="39" t="str">
        <f>VLOOKUP(D4217,GL_Master!$A$1:$D$80,2,FALSE)</f>
        <v>BS</v>
      </c>
      <c r="R4217" s="39" t="str">
        <f>VLOOKUP(D4217,GL_Master!$A$1:$D$80,3,FALSE)</f>
        <v>Gross Block</v>
      </c>
      <c r="S4217" s="39" t="str">
        <f>VLOOKUP(D4217,GL_Master!$A$1:$D$80,4,FALSE)</f>
        <v>Tangible Fixed assets</v>
      </c>
    </row>
    <row r="4218" spans="1:19" x14ac:dyDescent="0.25">
      <c r="A4218" s="39" t="s">
        <v>262</v>
      </c>
      <c r="B4218" s="39" t="s">
        <v>42</v>
      </c>
      <c r="C4218" s="7">
        <v>44075</v>
      </c>
      <c r="D4218" s="39" t="s">
        <v>75</v>
      </c>
      <c r="E4218" s="39">
        <v>-1070</v>
      </c>
      <c r="F4218" s="82">
        <f t="shared" si="195"/>
        <v>-1.07</v>
      </c>
      <c r="G4218" s="39">
        <f>VLOOKUP(N4218,Currecny_M!$A$1:$P$10,2,FALSE)</f>
        <v>1</v>
      </c>
      <c r="H4218" s="39">
        <f>MATCH(C4218,Currecny_M!$A$1:$P$1,0)</f>
        <v>7</v>
      </c>
      <c r="I4218" s="39">
        <f>VLOOKUP(N4218,Currecny_M!$A$1:$P$10,MATCH(Database!C4218,Currecny_M!$A$1:$P$1,0),FALSE)</f>
        <v>1</v>
      </c>
      <c r="J4218" s="82">
        <f t="shared" si="196"/>
        <v>-1.07</v>
      </c>
      <c r="K4218" s="39">
        <f>VLOOKUP('Cover page'!$B$6,Currecny_M!$A$1:$P$10,MATCH(Database!C4218,Currecny_M!$A$1:$P$1,0),FALSE)</f>
        <v>1</v>
      </c>
      <c r="L4218" s="82">
        <f t="shared" si="197"/>
        <v>-1.07</v>
      </c>
      <c r="M4218" s="82">
        <f>((E4218/$F$1)*VLOOKUP(N4218,Currecny_M!$A$1:$P$10,MATCH(Database!C4218,Currecny_M!$A$1:$P$1,0),FALSE))/VLOOKUP('Cover page'!$B$6,Currecny_M!$A$1:$P$10,MATCH(Database!C4218,Currecny_M!$A$1:$P$1,0),FALSE)</f>
        <v>-1.07</v>
      </c>
      <c r="N4218" s="6" t="str">
        <f>VLOOKUP(B4218,Master!$A$2:$C$11,3,FALSE)</f>
        <v>INR</v>
      </c>
      <c r="O4218" s="6" t="str">
        <f>VLOOKUP(B4218,Master!$A$2:$C$11,2,FALSE)</f>
        <v>Asia</v>
      </c>
      <c r="Q4218" s="39" t="str">
        <f>VLOOKUP(D4218,GL_Master!$A$1:$D$80,2,FALSE)</f>
        <v>BS</v>
      </c>
      <c r="R4218" s="39" t="str">
        <f>VLOOKUP(D4218,GL_Master!$A$1:$D$80,3,FALSE)</f>
        <v>Gross Block</v>
      </c>
      <c r="S4218" s="39" t="str">
        <f>VLOOKUP(D4218,GL_Master!$A$1:$D$80,4,FALSE)</f>
        <v>Tangible Fixed assets</v>
      </c>
    </row>
    <row r="4219" spans="1:19" x14ac:dyDescent="0.25">
      <c r="A4219" s="39" t="s">
        <v>262</v>
      </c>
      <c r="B4219" s="39" t="s">
        <v>42</v>
      </c>
      <c r="C4219" s="7">
        <v>44075</v>
      </c>
      <c r="D4219" s="39" t="s">
        <v>76</v>
      </c>
      <c r="E4219" s="39">
        <v>25750</v>
      </c>
      <c r="F4219" s="82">
        <f t="shared" si="195"/>
        <v>25.75</v>
      </c>
      <c r="G4219" s="39">
        <f>VLOOKUP(N4219,Currecny_M!$A$1:$P$10,2,FALSE)</f>
        <v>1</v>
      </c>
      <c r="H4219" s="39">
        <f>MATCH(C4219,Currecny_M!$A$1:$P$1,0)</f>
        <v>7</v>
      </c>
      <c r="I4219" s="39">
        <f>VLOOKUP(N4219,Currecny_M!$A$1:$P$10,MATCH(Database!C4219,Currecny_M!$A$1:$P$1,0),FALSE)</f>
        <v>1</v>
      </c>
      <c r="J4219" s="82">
        <f t="shared" si="196"/>
        <v>25.75</v>
      </c>
      <c r="K4219" s="39">
        <f>VLOOKUP('Cover page'!$B$6,Currecny_M!$A$1:$P$10,MATCH(Database!C4219,Currecny_M!$A$1:$P$1,0),FALSE)</f>
        <v>1</v>
      </c>
      <c r="L4219" s="82">
        <f t="shared" si="197"/>
        <v>25.75</v>
      </c>
      <c r="M4219" s="82">
        <f>((E4219/$F$1)*VLOOKUP(N4219,Currecny_M!$A$1:$P$10,MATCH(Database!C4219,Currecny_M!$A$1:$P$1,0),FALSE))/VLOOKUP('Cover page'!$B$6,Currecny_M!$A$1:$P$10,MATCH(Database!C4219,Currecny_M!$A$1:$P$1,0),FALSE)</f>
        <v>25.75</v>
      </c>
      <c r="N4219" s="6" t="str">
        <f>VLOOKUP(B4219,Master!$A$2:$C$11,3,FALSE)</f>
        <v>INR</v>
      </c>
      <c r="O4219" s="6" t="str">
        <f>VLOOKUP(B4219,Master!$A$2:$C$11,2,FALSE)</f>
        <v>Asia</v>
      </c>
      <c r="Q4219" s="39" t="str">
        <f>VLOOKUP(D4219,GL_Master!$A$1:$D$80,2,FALSE)</f>
        <v>BS</v>
      </c>
      <c r="R4219" s="39" t="str">
        <f>VLOOKUP(D4219,GL_Master!$A$1:$D$80,3,FALSE)</f>
        <v>Inventories</v>
      </c>
      <c r="S4219" s="39" t="str">
        <f>VLOOKUP(D4219,GL_Master!$A$1:$D$80,4,FALSE)</f>
        <v>Inventory</v>
      </c>
    </row>
    <row r="4220" spans="1:19" x14ac:dyDescent="0.25">
      <c r="A4220" s="39" t="s">
        <v>262</v>
      </c>
      <c r="B4220" s="39" t="s">
        <v>42</v>
      </c>
      <c r="C4220" s="7">
        <v>44075</v>
      </c>
      <c r="D4220" s="39" t="s">
        <v>77</v>
      </c>
      <c r="E4220" s="39">
        <v>69300</v>
      </c>
      <c r="F4220" s="82">
        <f t="shared" si="195"/>
        <v>69.3</v>
      </c>
      <c r="G4220" s="39">
        <f>VLOOKUP(N4220,Currecny_M!$A$1:$P$10,2,FALSE)</f>
        <v>1</v>
      </c>
      <c r="H4220" s="39">
        <f>MATCH(C4220,Currecny_M!$A$1:$P$1,0)</f>
        <v>7</v>
      </c>
      <c r="I4220" s="39">
        <f>VLOOKUP(N4220,Currecny_M!$A$1:$P$10,MATCH(Database!C4220,Currecny_M!$A$1:$P$1,0),FALSE)</f>
        <v>1</v>
      </c>
      <c r="J4220" s="82">
        <f t="shared" si="196"/>
        <v>69.3</v>
      </c>
      <c r="K4220" s="39">
        <f>VLOOKUP('Cover page'!$B$6,Currecny_M!$A$1:$P$10,MATCH(Database!C4220,Currecny_M!$A$1:$P$1,0),FALSE)</f>
        <v>1</v>
      </c>
      <c r="L4220" s="82">
        <f t="shared" si="197"/>
        <v>69.3</v>
      </c>
      <c r="M4220" s="82">
        <f>((E4220/$F$1)*VLOOKUP(N4220,Currecny_M!$A$1:$P$10,MATCH(Database!C4220,Currecny_M!$A$1:$P$1,0),FALSE))/VLOOKUP('Cover page'!$B$6,Currecny_M!$A$1:$P$10,MATCH(Database!C4220,Currecny_M!$A$1:$P$1,0),FALSE)</f>
        <v>69.3</v>
      </c>
      <c r="N4220" s="6" t="str">
        <f>VLOOKUP(B4220,Master!$A$2:$C$11,3,FALSE)</f>
        <v>INR</v>
      </c>
      <c r="O4220" s="6" t="str">
        <f>VLOOKUP(B4220,Master!$A$2:$C$11,2,FALSE)</f>
        <v>Asia</v>
      </c>
      <c r="Q4220" s="39" t="str">
        <f>VLOOKUP(D4220,GL_Master!$A$1:$D$80,2,FALSE)</f>
        <v>BS</v>
      </c>
      <c r="R4220" s="39" t="str">
        <f>VLOOKUP(D4220,GL_Master!$A$1:$D$80,3,FALSE)</f>
        <v>Inventories</v>
      </c>
      <c r="S4220" s="39" t="str">
        <f>VLOOKUP(D4220,GL_Master!$A$1:$D$80,4,FALSE)</f>
        <v>Inventory</v>
      </c>
    </row>
    <row r="4221" spans="1:19" x14ac:dyDescent="0.25">
      <c r="A4221" s="39" t="s">
        <v>262</v>
      </c>
      <c r="B4221" s="39" t="s">
        <v>42</v>
      </c>
      <c r="C4221" s="7">
        <v>44075</v>
      </c>
      <c r="D4221" s="39" t="s">
        <v>2</v>
      </c>
      <c r="E4221" s="39">
        <v>6946560</v>
      </c>
      <c r="F4221" s="82">
        <f t="shared" si="195"/>
        <v>6946.56</v>
      </c>
      <c r="G4221" s="39">
        <f>VLOOKUP(N4221,Currecny_M!$A$1:$P$10,2,FALSE)</f>
        <v>1</v>
      </c>
      <c r="H4221" s="39">
        <f>MATCH(C4221,Currecny_M!$A$1:$P$1,0)</f>
        <v>7</v>
      </c>
      <c r="I4221" s="39">
        <f>VLOOKUP(N4221,Currecny_M!$A$1:$P$10,MATCH(Database!C4221,Currecny_M!$A$1:$P$1,0),FALSE)</f>
        <v>1</v>
      </c>
      <c r="J4221" s="82">
        <f t="shared" si="196"/>
        <v>6946.56</v>
      </c>
      <c r="K4221" s="39">
        <f>VLOOKUP('Cover page'!$B$6,Currecny_M!$A$1:$P$10,MATCH(Database!C4221,Currecny_M!$A$1:$P$1,0),FALSE)</f>
        <v>1</v>
      </c>
      <c r="L4221" s="82">
        <f t="shared" si="197"/>
        <v>6946.56</v>
      </c>
      <c r="M4221" s="82">
        <f>((E4221/$F$1)*VLOOKUP(N4221,Currecny_M!$A$1:$P$10,MATCH(Database!C4221,Currecny_M!$A$1:$P$1,0),FALSE))/VLOOKUP('Cover page'!$B$6,Currecny_M!$A$1:$P$10,MATCH(Database!C4221,Currecny_M!$A$1:$P$1,0),FALSE)</f>
        <v>6946.56</v>
      </c>
      <c r="N4221" s="6" t="str">
        <f>VLOOKUP(B4221,Master!$A$2:$C$11,3,FALSE)</f>
        <v>INR</v>
      </c>
      <c r="O4221" s="6" t="str">
        <f>VLOOKUP(B4221,Master!$A$2:$C$11,2,FALSE)</f>
        <v>Asia</v>
      </c>
      <c r="Q4221" s="39" t="str">
        <f>VLOOKUP(D4221,GL_Master!$A$1:$D$80,2,FALSE)</f>
        <v>BS</v>
      </c>
      <c r="R4221" s="39" t="str">
        <f>VLOOKUP(D4221,GL_Master!$A$1:$D$80,3,FALSE)</f>
        <v>Trade receivables</v>
      </c>
      <c r="S4221" s="39" t="str">
        <f>VLOOKUP(D4221,GL_Master!$A$1:$D$80,4,FALSE)</f>
        <v>Unsecured, considered good</v>
      </c>
    </row>
    <row r="4222" spans="1:19" x14ac:dyDescent="0.25">
      <c r="A4222" s="39" t="s">
        <v>262</v>
      </c>
      <c r="B4222" s="39" t="s">
        <v>42</v>
      </c>
      <c r="C4222" s="7">
        <v>44075</v>
      </c>
      <c r="D4222" s="39" t="s">
        <v>78</v>
      </c>
      <c r="E4222" s="39">
        <v>1060</v>
      </c>
      <c r="F4222" s="82">
        <f t="shared" si="195"/>
        <v>1.06</v>
      </c>
      <c r="G4222" s="39">
        <f>VLOOKUP(N4222,Currecny_M!$A$1:$P$10,2,FALSE)</f>
        <v>1</v>
      </c>
      <c r="H4222" s="39">
        <f>MATCH(C4222,Currecny_M!$A$1:$P$1,0)</f>
        <v>7</v>
      </c>
      <c r="I4222" s="39">
        <f>VLOOKUP(N4222,Currecny_M!$A$1:$P$10,MATCH(Database!C4222,Currecny_M!$A$1:$P$1,0),FALSE)</f>
        <v>1</v>
      </c>
      <c r="J4222" s="82">
        <f t="shared" si="196"/>
        <v>1.06</v>
      </c>
      <c r="K4222" s="39">
        <f>VLOOKUP('Cover page'!$B$6,Currecny_M!$A$1:$P$10,MATCH(Database!C4222,Currecny_M!$A$1:$P$1,0),FALSE)</f>
        <v>1</v>
      </c>
      <c r="L4222" s="82">
        <f t="shared" si="197"/>
        <v>1.06</v>
      </c>
      <c r="M4222" s="82">
        <f>((E4222/$F$1)*VLOOKUP(N4222,Currecny_M!$A$1:$P$10,MATCH(Database!C4222,Currecny_M!$A$1:$P$1,0),FALSE))/VLOOKUP('Cover page'!$B$6,Currecny_M!$A$1:$P$10,MATCH(Database!C4222,Currecny_M!$A$1:$P$1,0),FALSE)</f>
        <v>1.06</v>
      </c>
      <c r="N4222" s="6" t="str">
        <f>VLOOKUP(B4222,Master!$A$2:$C$11,3,FALSE)</f>
        <v>INR</v>
      </c>
      <c r="O4222" s="6" t="str">
        <f>VLOOKUP(B4222,Master!$A$2:$C$11,2,FALSE)</f>
        <v>Asia</v>
      </c>
      <c r="Q4222" s="39" t="str">
        <f>VLOOKUP(D4222,GL_Master!$A$1:$D$80,2,FALSE)</f>
        <v>BS</v>
      </c>
      <c r="R4222" s="39" t="str">
        <f>VLOOKUP(D4222,GL_Master!$A$1:$D$80,3,FALSE)</f>
        <v>Cash &amp; Bank Balances</v>
      </c>
      <c r="S4222" s="39" t="str">
        <f>VLOOKUP(D4222,GL_Master!$A$1:$D$80,4,FALSE)</f>
        <v>Cash In hand</v>
      </c>
    </row>
    <row r="4223" spans="1:19" x14ac:dyDescent="0.25">
      <c r="A4223" s="39" t="s">
        <v>262</v>
      </c>
      <c r="B4223" s="39" t="s">
        <v>42</v>
      </c>
      <c r="C4223" s="7">
        <v>44075</v>
      </c>
      <c r="D4223" s="39" t="s">
        <v>79</v>
      </c>
      <c r="E4223" s="39">
        <v>-275000</v>
      </c>
      <c r="F4223" s="82">
        <f t="shared" si="195"/>
        <v>-275</v>
      </c>
      <c r="G4223" s="39">
        <f>VLOOKUP(N4223,Currecny_M!$A$1:$P$10,2,FALSE)</f>
        <v>1</v>
      </c>
      <c r="H4223" s="39">
        <f>MATCH(C4223,Currecny_M!$A$1:$P$1,0)</f>
        <v>7</v>
      </c>
      <c r="I4223" s="39">
        <f>VLOOKUP(N4223,Currecny_M!$A$1:$P$10,MATCH(Database!C4223,Currecny_M!$A$1:$P$1,0),FALSE)</f>
        <v>1</v>
      </c>
      <c r="J4223" s="82">
        <f t="shared" si="196"/>
        <v>-275</v>
      </c>
      <c r="K4223" s="39">
        <f>VLOOKUP('Cover page'!$B$6,Currecny_M!$A$1:$P$10,MATCH(Database!C4223,Currecny_M!$A$1:$P$1,0),FALSE)</f>
        <v>1</v>
      </c>
      <c r="L4223" s="82">
        <f t="shared" si="197"/>
        <v>-275</v>
      </c>
      <c r="M4223" s="82">
        <f>((E4223/$F$1)*VLOOKUP(N4223,Currecny_M!$A$1:$P$10,MATCH(Database!C4223,Currecny_M!$A$1:$P$1,0),FALSE))/VLOOKUP('Cover page'!$B$6,Currecny_M!$A$1:$P$10,MATCH(Database!C4223,Currecny_M!$A$1:$P$1,0),FALSE)</f>
        <v>-275</v>
      </c>
      <c r="N4223" s="6" t="str">
        <f>VLOOKUP(B4223,Master!$A$2:$C$11,3,FALSE)</f>
        <v>INR</v>
      </c>
      <c r="O4223" s="6" t="str">
        <f>VLOOKUP(B4223,Master!$A$2:$C$11,2,FALSE)</f>
        <v>Asia</v>
      </c>
      <c r="Q4223" s="39" t="str">
        <f>VLOOKUP(D4223,GL_Master!$A$1:$D$80,2,FALSE)</f>
        <v>BS</v>
      </c>
      <c r="R4223" s="39" t="str">
        <f>VLOOKUP(D4223,GL_Master!$A$1:$D$80,3,FALSE)</f>
        <v>Loan Fund</v>
      </c>
      <c r="S4223" s="39" t="str">
        <f>VLOOKUP(D4223,GL_Master!$A$1:$D$80,4,FALSE)</f>
        <v>Term Loan</v>
      </c>
    </row>
    <row r="4224" spans="1:19" x14ac:dyDescent="0.25">
      <c r="A4224" s="39" t="s">
        <v>262</v>
      </c>
      <c r="B4224" s="39" t="s">
        <v>42</v>
      </c>
      <c r="C4224" s="7">
        <v>44075</v>
      </c>
      <c r="D4224" s="39" t="s">
        <v>80</v>
      </c>
      <c r="E4224" s="39">
        <v>7560.0000000000009</v>
      </c>
      <c r="F4224" s="82">
        <f t="shared" si="195"/>
        <v>7.5600000000000005</v>
      </c>
      <c r="G4224" s="39">
        <f>VLOOKUP(N4224,Currecny_M!$A$1:$P$10,2,FALSE)</f>
        <v>1</v>
      </c>
      <c r="H4224" s="39">
        <f>MATCH(C4224,Currecny_M!$A$1:$P$1,0)</f>
        <v>7</v>
      </c>
      <c r="I4224" s="39">
        <f>VLOOKUP(N4224,Currecny_M!$A$1:$P$10,MATCH(Database!C4224,Currecny_M!$A$1:$P$1,0),FALSE)</f>
        <v>1</v>
      </c>
      <c r="J4224" s="82">
        <f t="shared" si="196"/>
        <v>7.5600000000000005</v>
      </c>
      <c r="K4224" s="39">
        <f>VLOOKUP('Cover page'!$B$6,Currecny_M!$A$1:$P$10,MATCH(Database!C4224,Currecny_M!$A$1:$P$1,0),FALSE)</f>
        <v>1</v>
      </c>
      <c r="L4224" s="82">
        <f t="shared" si="197"/>
        <v>7.5600000000000005</v>
      </c>
      <c r="M4224" s="82">
        <f>((E4224/$F$1)*VLOOKUP(N4224,Currecny_M!$A$1:$P$10,MATCH(Database!C4224,Currecny_M!$A$1:$P$1,0),FALSE))/VLOOKUP('Cover page'!$B$6,Currecny_M!$A$1:$P$10,MATCH(Database!C4224,Currecny_M!$A$1:$P$1,0),FALSE)</f>
        <v>7.5600000000000005</v>
      </c>
      <c r="N4224" s="6" t="str">
        <f>VLOOKUP(B4224,Master!$A$2:$C$11,3,FALSE)</f>
        <v>INR</v>
      </c>
      <c r="O4224" s="6" t="str">
        <f>VLOOKUP(B4224,Master!$A$2:$C$11,2,FALSE)</f>
        <v>Asia</v>
      </c>
      <c r="Q4224" s="39" t="str">
        <f>VLOOKUP(D4224,GL_Master!$A$1:$D$80,2,FALSE)</f>
        <v>BS</v>
      </c>
      <c r="R4224" s="39" t="str">
        <f>VLOOKUP(D4224,GL_Master!$A$1:$D$80,3,FALSE)</f>
        <v>Cash &amp; Bank Balances</v>
      </c>
      <c r="S4224" s="39" t="str">
        <f>VLOOKUP(D4224,GL_Master!$A$1:$D$80,4,FALSE)</f>
        <v xml:space="preserve">      On Current Accounts</v>
      </c>
    </row>
    <row r="4225" spans="1:19" x14ac:dyDescent="0.25">
      <c r="A4225" s="39" t="s">
        <v>262</v>
      </c>
      <c r="B4225" s="39" t="s">
        <v>42</v>
      </c>
      <c r="C4225" s="7">
        <v>44075</v>
      </c>
      <c r="D4225" s="39" t="s">
        <v>81</v>
      </c>
      <c r="E4225" s="39">
        <v>519120</v>
      </c>
      <c r="F4225" s="82">
        <f t="shared" si="195"/>
        <v>519.12</v>
      </c>
      <c r="G4225" s="39">
        <f>VLOOKUP(N4225,Currecny_M!$A$1:$P$10,2,FALSE)</f>
        <v>1</v>
      </c>
      <c r="H4225" s="39">
        <f>MATCH(C4225,Currecny_M!$A$1:$P$1,0)</f>
        <v>7</v>
      </c>
      <c r="I4225" s="39">
        <f>VLOOKUP(N4225,Currecny_M!$A$1:$P$10,MATCH(Database!C4225,Currecny_M!$A$1:$P$1,0),FALSE)</f>
        <v>1</v>
      </c>
      <c r="J4225" s="82">
        <f t="shared" si="196"/>
        <v>519.12</v>
      </c>
      <c r="K4225" s="39">
        <f>VLOOKUP('Cover page'!$B$6,Currecny_M!$A$1:$P$10,MATCH(Database!C4225,Currecny_M!$A$1:$P$1,0),FALSE)</f>
        <v>1</v>
      </c>
      <c r="L4225" s="82">
        <f t="shared" si="197"/>
        <v>519.12</v>
      </c>
      <c r="M4225" s="82">
        <f>((E4225/$F$1)*VLOOKUP(N4225,Currecny_M!$A$1:$P$10,MATCH(Database!C4225,Currecny_M!$A$1:$P$1,0),FALSE))/VLOOKUP('Cover page'!$B$6,Currecny_M!$A$1:$P$10,MATCH(Database!C4225,Currecny_M!$A$1:$P$1,0),FALSE)</f>
        <v>519.12</v>
      </c>
      <c r="N4225" s="6" t="str">
        <f>VLOOKUP(B4225,Master!$A$2:$C$11,3,FALSE)</f>
        <v>INR</v>
      </c>
      <c r="O4225" s="6" t="str">
        <f>VLOOKUP(B4225,Master!$A$2:$C$11,2,FALSE)</f>
        <v>Asia</v>
      </c>
      <c r="Q4225" s="39" t="str">
        <f>VLOOKUP(D4225,GL_Master!$A$1:$D$80,2,FALSE)</f>
        <v>BS</v>
      </c>
      <c r="R4225" s="39" t="str">
        <f>VLOOKUP(D4225,GL_Master!$A$1:$D$80,3,FALSE)</f>
        <v>Other Current Assets</v>
      </c>
      <c r="S4225" s="39" t="str">
        <f>VLOOKUP(D4225,GL_Master!$A$1:$D$80,4,FALSE)</f>
        <v>Advance tax recoverable (net of provision )</v>
      </c>
    </row>
    <row r="4226" spans="1:19" x14ac:dyDescent="0.25">
      <c r="A4226" s="39" t="s">
        <v>262</v>
      </c>
      <c r="B4226" s="39" t="s">
        <v>42</v>
      </c>
      <c r="C4226" s="7">
        <v>44075</v>
      </c>
      <c r="D4226" s="39" t="s">
        <v>19</v>
      </c>
      <c r="E4226" s="39">
        <v>5150</v>
      </c>
      <c r="F4226" s="82">
        <f t="shared" si="195"/>
        <v>5.15</v>
      </c>
      <c r="G4226" s="39">
        <f>VLOOKUP(N4226,Currecny_M!$A$1:$P$10,2,FALSE)</f>
        <v>1</v>
      </c>
      <c r="H4226" s="39">
        <f>MATCH(C4226,Currecny_M!$A$1:$P$1,0)</f>
        <v>7</v>
      </c>
      <c r="I4226" s="39">
        <f>VLOOKUP(N4226,Currecny_M!$A$1:$P$10,MATCH(Database!C4226,Currecny_M!$A$1:$P$1,0),FALSE)</f>
        <v>1</v>
      </c>
      <c r="J4226" s="82">
        <f t="shared" si="196"/>
        <v>5.15</v>
      </c>
      <c r="K4226" s="39">
        <f>VLOOKUP('Cover page'!$B$6,Currecny_M!$A$1:$P$10,MATCH(Database!C4226,Currecny_M!$A$1:$P$1,0),FALSE)</f>
        <v>1</v>
      </c>
      <c r="L4226" s="82">
        <f t="shared" si="197"/>
        <v>5.15</v>
      </c>
      <c r="M4226" s="82">
        <f>((E4226/$F$1)*VLOOKUP(N4226,Currecny_M!$A$1:$P$10,MATCH(Database!C4226,Currecny_M!$A$1:$P$1,0),FALSE))/VLOOKUP('Cover page'!$B$6,Currecny_M!$A$1:$P$10,MATCH(Database!C4226,Currecny_M!$A$1:$P$1,0),FALSE)</f>
        <v>5.15</v>
      </c>
      <c r="N4226" s="6" t="str">
        <f>VLOOKUP(B4226,Master!$A$2:$C$11,3,FALSE)</f>
        <v>INR</v>
      </c>
      <c r="O4226" s="6" t="str">
        <f>VLOOKUP(B4226,Master!$A$2:$C$11,2,FALSE)</f>
        <v>Asia</v>
      </c>
      <c r="Q4226" s="39" t="str">
        <f>VLOOKUP(D4226,GL_Master!$A$1:$D$80,2,FALSE)</f>
        <v>BS</v>
      </c>
      <c r="R4226" s="39" t="str">
        <f>VLOOKUP(D4226,GL_Master!$A$1:$D$80,3,FALSE)</f>
        <v>Short-term loan and advances</v>
      </c>
      <c r="S4226" s="39" t="str">
        <f>VLOOKUP(D4226,GL_Master!$A$1:$D$80,4,FALSE)</f>
        <v>Prepaid expenses</v>
      </c>
    </row>
    <row r="4227" spans="1:19" x14ac:dyDescent="0.25">
      <c r="A4227" s="39" t="s">
        <v>262</v>
      </c>
      <c r="B4227" s="39" t="s">
        <v>42</v>
      </c>
      <c r="C4227" s="7">
        <v>44075</v>
      </c>
      <c r="D4227" s="39" t="s">
        <v>82</v>
      </c>
      <c r="E4227" s="39">
        <v>57240</v>
      </c>
      <c r="F4227" s="82">
        <f t="shared" si="195"/>
        <v>57.24</v>
      </c>
      <c r="G4227" s="39">
        <f>VLOOKUP(N4227,Currecny_M!$A$1:$P$10,2,FALSE)</f>
        <v>1</v>
      </c>
      <c r="H4227" s="39">
        <f>MATCH(C4227,Currecny_M!$A$1:$P$1,0)</f>
        <v>7</v>
      </c>
      <c r="I4227" s="39">
        <f>VLOOKUP(N4227,Currecny_M!$A$1:$P$10,MATCH(Database!C4227,Currecny_M!$A$1:$P$1,0),FALSE)</f>
        <v>1</v>
      </c>
      <c r="J4227" s="82">
        <f t="shared" si="196"/>
        <v>57.24</v>
      </c>
      <c r="K4227" s="39">
        <f>VLOOKUP('Cover page'!$B$6,Currecny_M!$A$1:$P$10,MATCH(Database!C4227,Currecny_M!$A$1:$P$1,0),FALSE)</f>
        <v>1</v>
      </c>
      <c r="L4227" s="82">
        <f t="shared" si="197"/>
        <v>57.24</v>
      </c>
      <c r="M4227" s="82">
        <f>((E4227/$F$1)*VLOOKUP(N4227,Currecny_M!$A$1:$P$10,MATCH(Database!C4227,Currecny_M!$A$1:$P$1,0),FALSE))/VLOOKUP('Cover page'!$B$6,Currecny_M!$A$1:$P$10,MATCH(Database!C4227,Currecny_M!$A$1:$P$1,0),FALSE)</f>
        <v>57.24</v>
      </c>
      <c r="N4227" s="6" t="str">
        <f>VLOOKUP(B4227,Master!$A$2:$C$11,3,FALSE)</f>
        <v>INR</v>
      </c>
      <c r="O4227" s="6" t="str">
        <f>VLOOKUP(B4227,Master!$A$2:$C$11,2,FALSE)</f>
        <v>Asia</v>
      </c>
      <c r="Q4227" s="39" t="str">
        <f>VLOOKUP(D4227,GL_Master!$A$1:$D$80,2,FALSE)</f>
        <v>BS</v>
      </c>
      <c r="R4227" s="39" t="str">
        <f>VLOOKUP(D4227,GL_Master!$A$1:$D$80,3,FALSE)</f>
        <v>Short-term loan and advances</v>
      </c>
      <c r="S4227" s="39" t="str">
        <f>VLOOKUP(D4227,GL_Master!$A$1:$D$80,4,FALSE)</f>
        <v>Advance to vendor/employees</v>
      </c>
    </row>
    <row r="4228" spans="1:19" x14ac:dyDescent="0.25">
      <c r="A4228" s="39" t="s">
        <v>262</v>
      </c>
      <c r="B4228" s="39" t="s">
        <v>42</v>
      </c>
      <c r="C4228" s="7">
        <v>44075</v>
      </c>
      <c r="D4228" s="39" t="s">
        <v>83</v>
      </c>
      <c r="E4228" s="39">
        <v>36360</v>
      </c>
      <c r="F4228" s="82">
        <f t="shared" ref="F4228:F4291" si="198">E4228/$F$1</f>
        <v>36.36</v>
      </c>
      <c r="G4228" s="39">
        <f>VLOOKUP(N4228,Currecny_M!$A$1:$P$10,2,FALSE)</f>
        <v>1</v>
      </c>
      <c r="H4228" s="39">
        <f>MATCH(C4228,Currecny_M!$A$1:$P$1,0)</f>
        <v>7</v>
      </c>
      <c r="I4228" s="39">
        <f>VLOOKUP(N4228,Currecny_M!$A$1:$P$10,MATCH(Database!C4228,Currecny_M!$A$1:$P$1,0),FALSE)</f>
        <v>1</v>
      </c>
      <c r="J4228" s="82">
        <f t="shared" ref="J4228:J4291" si="199">F4228*I4228</f>
        <v>36.36</v>
      </c>
      <c r="K4228" s="39">
        <f>VLOOKUP('Cover page'!$B$6,Currecny_M!$A$1:$P$10,MATCH(Database!C4228,Currecny_M!$A$1:$P$1,0),FALSE)</f>
        <v>1</v>
      </c>
      <c r="L4228" s="82">
        <f t="shared" ref="L4228:L4291" si="200">J4228/K4228</f>
        <v>36.36</v>
      </c>
      <c r="M4228" s="82">
        <f>((E4228/$F$1)*VLOOKUP(N4228,Currecny_M!$A$1:$P$10,MATCH(Database!C4228,Currecny_M!$A$1:$P$1,0),FALSE))/VLOOKUP('Cover page'!$B$6,Currecny_M!$A$1:$P$10,MATCH(Database!C4228,Currecny_M!$A$1:$P$1,0),FALSE)</f>
        <v>36.36</v>
      </c>
      <c r="N4228" s="6" t="str">
        <f>VLOOKUP(B4228,Master!$A$2:$C$11,3,FALSE)</f>
        <v>INR</v>
      </c>
      <c r="O4228" s="6" t="str">
        <f>VLOOKUP(B4228,Master!$A$2:$C$11,2,FALSE)</f>
        <v>Asia</v>
      </c>
      <c r="Q4228" s="39" t="str">
        <f>VLOOKUP(D4228,GL_Master!$A$1:$D$80,2,FALSE)</f>
        <v>BS</v>
      </c>
      <c r="R4228" s="39" t="str">
        <f>VLOOKUP(D4228,GL_Master!$A$1:$D$80,3,FALSE)</f>
        <v>Other Current Assets</v>
      </c>
      <c r="S4228" s="39" t="str">
        <f>VLOOKUP(D4228,GL_Master!$A$1:$D$80,4,FALSE)</f>
        <v>Security deposits ( Unsecured, considered good)</v>
      </c>
    </row>
    <row r="4229" spans="1:19" x14ac:dyDescent="0.25">
      <c r="A4229" s="39" t="s">
        <v>262</v>
      </c>
      <c r="B4229" s="39" t="s">
        <v>42</v>
      </c>
      <c r="C4229" s="7">
        <v>44075</v>
      </c>
      <c r="D4229" s="39" t="s">
        <v>246</v>
      </c>
      <c r="E4229" s="39">
        <v>-4343160</v>
      </c>
      <c r="F4229" s="82">
        <f t="shared" si="198"/>
        <v>-4343.16</v>
      </c>
      <c r="G4229" s="39">
        <f>VLOOKUP(N4229,Currecny_M!$A$1:$P$10,2,FALSE)</f>
        <v>1</v>
      </c>
      <c r="H4229" s="39">
        <f>MATCH(C4229,Currecny_M!$A$1:$P$1,0)</f>
        <v>7</v>
      </c>
      <c r="I4229" s="39">
        <f>VLOOKUP(N4229,Currecny_M!$A$1:$P$10,MATCH(Database!C4229,Currecny_M!$A$1:$P$1,0),FALSE)</f>
        <v>1</v>
      </c>
      <c r="J4229" s="82">
        <f t="shared" si="199"/>
        <v>-4343.16</v>
      </c>
      <c r="K4229" s="39">
        <f>VLOOKUP('Cover page'!$B$6,Currecny_M!$A$1:$P$10,MATCH(Database!C4229,Currecny_M!$A$1:$P$1,0),FALSE)</f>
        <v>1</v>
      </c>
      <c r="L4229" s="82">
        <f t="shared" si="200"/>
        <v>-4343.16</v>
      </c>
      <c r="M4229" s="82">
        <f>((E4229/$F$1)*VLOOKUP(N4229,Currecny_M!$A$1:$P$10,MATCH(Database!C4229,Currecny_M!$A$1:$P$1,0),FALSE))/VLOOKUP('Cover page'!$B$6,Currecny_M!$A$1:$P$10,MATCH(Database!C4229,Currecny_M!$A$1:$P$1,0),FALSE)</f>
        <v>-4343.16</v>
      </c>
      <c r="N4229" s="6" t="str">
        <f>VLOOKUP(B4229,Master!$A$2:$C$11,3,FALSE)</f>
        <v>INR</v>
      </c>
      <c r="O4229" s="6" t="str">
        <f>VLOOKUP(B4229,Master!$A$2:$C$11,2,FALSE)</f>
        <v>Asia</v>
      </c>
      <c r="Q4229" s="39" t="str">
        <f>VLOOKUP(D4229,GL_Master!$A$1:$D$80,2,FALSE)</f>
        <v>PL</v>
      </c>
      <c r="R4229" s="39" t="str">
        <f>VLOOKUP(D4229,GL_Master!$A$1:$D$80,3,FALSE)</f>
        <v>Revenue from Operations</v>
      </c>
      <c r="S4229" s="39" t="str">
        <f>VLOOKUP(D4229,GL_Master!$A$1:$D$80,4,FALSE)</f>
        <v>Contract revenue</v>
      </c>
    </row>
    <row r="4230" spans="1:19" x14ac:dyDescent="0.25">
      <c r="A4230" s="39" t="s">
        <v>262</v>
      </c>
      <c r="B4230" s="39" t="s">
        <v>42</v>
      </c>
      <c r="C4230" s="7">
        <v>44075</v>
      </c>
      <c r="D4230" s="39" t="s">
        <v>134</v>
      </c>
      <c r="E4230" s="39">
        <v>-34980</v>
      </c>
      <c r="F4230" s="82">
        <f t="shared" si="198"/>
        <v>-34.979999999999997</v>
      </c>
      <c r="G4230" s="39">
        <f>VLOOKUP(N4230,Currecny_M!$A$1:$P$10,2,FALSE)</f>
        <v>1</v>
      </c>
      <c r="H4230" s="39">
        <f>MATCH(C4230,Currecny_M!$A$1:$P$1,0)</f>
        <v>7</v>
      </c>
      <c r="I4230" s="39">
        <f>VLOOKUP(N4230,Currecny_M!$A$1:$P$10,MATCH(Database!C4230,Currecny_M!$A$1:$P$1,0),FALSE)</f>
        <v>1</v>
      </c>
      <c r="J4230" s="82">
        <f t="shared" si="199"/>
        <v>-34.979999999999997</v>
      </c>
      <c r="K4230" s="39">
        <f>VLOOKUP('Cover page'!$B$6,Currecny_M!$A$1:$P$10,MATCH(Database!C4230,Currecny_M!$A$1:$P$1,0),FALSE)</f>
        <v>1</v>
      </c>
      <c r="L4230" s="82">
        <f t="shared" si="200"/>
        <v>-34.979999999999997</v>
      </c>
      <c r="M4230" s="82">
        <f>((E4230/$F$1)*VLOOKUP(N4230,Currecny_M!$A$1:$P$10,MATCH(Database!C4230,Currecny_M!$A$1:$P$1,0),FALSE))/VLOOKUP('Cover page'!$B$6,Currecny_M!$A$1:$P$10,MATCH(Database!C4230,Currecny_M!$A$1:$P$1,0),FALSE)</f>
        <v>-34.979999999999997</v>
      </c>
      <c r="N4230" s="6" t="str">
        <f>VLOOKUP(B4230,Master!$A$2:$C$11,3,FALSE)</f>
        <v>INR</v>
      </c>
      <c r="O4230" s="6" t="str">
        <f>VLOOKUP(B4230,Master!$A$2:$C$11,2,FALSE)</f>
        <v>Asia</v>
      </c>
      <c r="Q4230" s="39" t="str">
        <f>VLOOKUP(D4230,GL_Master!$A$1:$D$80,2,FALSE)</f>
        <v>PL</v>
      </c>
      <c r="R4230" s="39" t="str">
        <f>VLOOKUP(D4230,GL_Master!$A$1:$D$80,3,FALSE)</f>
        <v>Other Income</v>
      </c>
      <c r="S4230" s="39" t="str">
        <f>VLOOKUP(D4230,GL_Master!$A$1:$D$80,4,FALSE)</f>
        <v>Other Income</v>
      </c>
    </row>
    <row r="4231" spans="1:19" x14ac:dyDescent="0.25">
      <c r="A4231" s="39" t="s">
        <v>262</v>
      </c>
      <c r="B4231" s="39" t="s">
        <v>42</v>
      </c>
      <c r="C4231" s="7">
        <v>44075</v>
      </c>
      <c r="D4231" s="39" t="s">
        <v>86</v>
      </c>
      <c r="E4231" s="39">
        <v>2180</v>
      </c>
      <c r="F4231" s="82">
        <f t="shared" si="198"/>
        <v>2.1800000000000002</v>
      </c>
      <c r="G4231" s="39">
        <f>VLOOKUP(N4231,Currecny_M!$A$1:$P$10,2,FALSE)</f>
        <v>1</v>
      </c>
      <c r="H4231" s="39">
        <f>MATCH(C4231,Currecny_M!$A$1:$P$1,0)</f>
        <v>7</v>
      </c>
      <c r="I4231" s="39">
        <f>VLOOKUP(N4231,Currecny_M!$A$1:$P$10,MATCH(Database!C4231,Currecny_M!$A$1:$P$1,0),FALSE)</f>
        <v>1</v>
      </c>
      <c r="J4231" s="82">
        <f t="shared" si="199"/>
        <v>2.1800000000000002</v>
      </c>
      <c r="K4231" s="39">
        <f>VLOOKUP('Cover page'!$B$6,Currecny_M!$A$1:$P$10,MATCH(Database!C4231,Currecny_M!$A$1:$P$1,0),FALSE)</f>
        <v>1</v>
      </c>
      <c r="L4231" s="82">
        <f t="shared" si="200"/>
        <v>2.1800000000000002</v>
      </c>
      <c r="M4231" s="82">
        <f>((E4231/$F$1)*VLOOKUP(N4231,Currecny_M!$A$1:$P$10,MATCH(Database!C4231,Currecny_M!$A$1:$P$1,0),FALSE))/VLOOKUP('Cover page'!$B$6,Currecny_M!$A$1:$P$10,MATCH(Database!C4231,Currecny_M!$A$1:$P$1,0),FALSE)</f>
        <v>2.1800000000000002</v>
      </c>
      <c r="N4231" s="6" t="str">
        <f>VLOOKUP(B4231,Master!$A$2:$C$11,3,FALSE)</f>
        <v>INR</v>
      </c>
      <c r="O4231" s="6" t="str">
        <f>VLOOKUP(B4231,Master!$A$2:$C$11,2,FALSE)</f>
        <v>Asia</v>
      </c>
      <c r="Q4231" s="39" t="str">
        <f>VLOOKUP(D4231,GL_Master!$A$1:$D$80,2,FALSE)</f>
        <v>PL</v>
      </c>
      <c r="R4231" s="39" t="str">
        <f>VLOOKUP(D4231,GL_Master!$A$1:$D$80,3,FALSE)</f>
        <v>COGS</v>
      </c>
      <c r="S4231" s="39" t="str">
        <f>VLOOKUP(D4231,GL_Master!$A$1:$D$80,4,FALSE)</f>
        <v>Purchase of other traded goods</v>
      </c>
    </row>
    <row r="4232" spans="1:19" x14ac:dyDescent="0.25">
      <c r="A4232" s="39" t="s">
        <v>262</v>
      </c>
      <c r="B4232" s="39" t="s">
        <v>42</v>
      </c>
      <c r="C4232" s="7">
        <v>44075</v>
      </c>
      <c r="D4232" s="39" t="s">
        <v>87</v>
      </c>
      <c r="E4232" s="39">
        <v>1100</v>
      </c>
      <c r="F4232" s="82">
        <f t="shared" si="198"/>
        <v>1.1000000000000001</v>
      </c>
      <c r="G4232" s="39">
        <f>VLOOKUP(N4232,Currecny_M!$A$1:$P$10,2,FALSE)</f>
        <v>1</v>
      </c>
      <c r="H4232" s="39">
        <f>MATCH(C4232,Currecny_M!$A$1:$P$1,0)</f>
        <v>7</v>
      </c>
      <c r="I4232" s="39">
        <f>VLOOKUP(N4232,Currecny_M!$A$1:$P$10,MATCH(Database!C4232,Currecny_M!$A$1:$P$1,0),FALSE)</f>
        <v>1</v>
      </c>
      <c r="J4232" s="82">
        <f t="shared" si="199"/>
        <v>1.1000000000000001</v>
      </c>
      <c r="K4232" s="39">
        <f>VLOOKUP('Cover page'!$B$6,Currecny_M!$A$1:$P$10,MATCH(Database!C4232,Currecny_M!$A$1:$P$1,0),FALSE)</f>
        <v>1</v>
      </c>
      <c r="L4232" s="82">
        <f t="shared" si="200"/>
        <v>1.1000000000000001</v>
      </c>
      <c r="M4232" s="82">
        <f>((E4232/$F$1)*VLOOKUP(N4232,Currecny_M!$A$1:$P$10,MATCH(Database!C4232,Currecny_M!$A$1:$P$1,0),FALSE))/VLOOKUP('Cover page'!$B$6,Currecny_M!$A$1:$P$10,MATCH(Database!C4232,Currecny_M!$A$1:$P$1,0),FALSE)</f>
        <v>1.1000000000000001</v>
      </c>
      <c r="N4232" s="6" t="str">
        <f>VLOOKUP(B4232,Master!$A$2:$C$11,3,FALSE)</f>
        <v>INR</v>
      </c>
      <c r="O4232" s="6" t="str">
        <f>VLOOKUP(B4232,Master!$A$2:$C$11,2,FALSE)</f>
        <v>Asia</v>
      </c>
      <c r="Q4232" s="39" t="str">
        <f>VLOOKUP(D4232,GL_Master!$A$1:$D$80,2,FALSE)</f>
        <v>PL</v>
      </c>
      <c r="R4232" s="39" t="str">
        <f>VLOOKUP(D4232,GL_Master!$A$1:$D$80,3,FALSE)</f>
        <v>COGS</v>
      </c>
      <c r="S4232" s="39" t="str">
        <f>VLOOKUP(D4232,GL_Master!$A$1:$D$80,4,FALSE)</f>
        <v>Civil, Installation, Commissioning and Other miscellaneous expenses</v>
      </c>
    </row>
    <row r="4233" spans="1:19" x14ac:dyDescent="0.25">
      <c r="A4233" s="39" t="s">
        <v>262</v>
      </c>
      <c r="B4233" s="39" t="s">
        <v>42</v>
      </c>
      <c r="C4233" s="7">
        <v>44075</v>
      </c>
      <c r="D4233" s="39" t="s">
        <v>88</v>
      </c>
      <c r="E4233" s="39">
        <v>3060</v>
      </c>
      <c r="F4233" s="82">
        <f t="shared" si="198"/>
        <v>3.06</v>
      </c>
      <c r="G4233" s="39">
        <f>VLOOKUP(N4233,Currecny_M!$A$1:$P$10,2,FALSE)</f>
        <v>1</v>
      </c>
      <c r="H4233" s="39">
        <f>MATCH(C4233,Currecny_M!$A$1:$P$1,0)</f>
        <v>7</v>
      </c>
      <c r="I4233" s="39">
        <f>VLOOKUP(N4233,Currecny_M!$A$1:$P$10,MATCH(Database!C4233,Currecny_M!$A$1:$P$1,0),FALSE)</f>
        <v>1</v>
      </c>
      <c r="J4233" s="82">
        <f t="shared" si="199"/>
        <v>3.06</v>
      </c>
      <c r="K4233" s="39">
        <f>VLOOKUP('Cover page'!$B$6,Currecny_M!$A$1:$P$10,MATCH(Database!C4233,Currecny_M!$A$1:$P$1,0),FALSE)</f>
        <v>1</v>
      </c>
      <c r="L4233" s="82">
        <f t="shared" si="200"/>
        <v>3.06</v>
      </c>
      <c r="M4233" s="82">
        <f>((E4233/$F$1)*VLOOKUP(N4233,Currecny_M!$A$1:$P$10,MATCH(Database!C4233,Currecny_M!$A$1:$P$1,0),FALSE))/VLOOKUP('Cover page'!$B$6,Currecny_M!$A$1:$P$10,MATCH(Database!C4233,Currecny_M!$A$1:$P$1,0),FALSE)</f>
        <v>3.06</v>
      </c>
      <c r="N4233" s="6" t="str">
        <f>VLOOKUP(B4233,Master!$A$2:$C$11,3,FALSE)</f>
        <v>INR</v>
      </c>
      <c r="O4233" s="6" t="str">
        <f>VLOOKUP(B4233,Master!$A$2:$C$11,2,FALSE)</f>
        <v>Asia</v>
      </c>
      <c r="Q4233" s="39" t="str">
        <f>VLOOKUP(D4233,GL_Master!$A$1:$D$80,2,FALSE)</f>
        <v>PL</v>
      </c>
      <c r="R4233" s="39" t="str">
        <f>VLOOKUP(D4233,GL_Master!$A$1:$D$80,3,FALSE)</f>
        <v>COGS</v>
      </c>
      <c r="S4233" s="39" t="str">
        <f>VLOOKUP(D4233,GL_Master!$A$1:$D$80,4,FALSE)</f>
        <v>Civil, Installation, Commissioning and Other miscellaneous expenses</v>
      </c>
    </row>
    <row r="4234" spans="1:19" x14ac:dyDescent="0.25">
      <c r="A4234" s="39" t="s">
        <v>262</v>
      </c>
      <c r="B4234" s="39" t="s">
        <v>42</v>
      </c>
      <c r="C4234" s="7">
        <v>44075</v>
      </c>
      <c r="D4234" s="39" t="s">
        <v>89</v>
      </c>
      <c r="E4234" s="39">
        <v>6060</v>
      </c>
      <c r="F4234" s="82">
        <f t="shared" si="198"/>
        <v>6.06</v>
      </c>
      <c r="G4234" s="39">
        <f>VLOOKUP(N4234,Currecny_M!$A$1:$P$10,2,FALSE)</f>
        <v>1</v>
      </c>
      <c r="H4234" s="39">
        <f>MATCH(C4234,Currecny_M!$A$1:$P$1,0)</f>
        <v>7</v>
      </c>
      <c r="I4234" s="39">
        <f>VLOOKUP(N4234,Currecny_M!$A$1:$P$10,MATCH(Database!C4234,Currecny_M!$A$1:$P$1,0),FALSE)</f>
        <v>1</v>
      </c>
      <c r="J4234" s="82">
        <f t="shared" si="199"/>
        <v>6.06</v>
      </c>
      <c r="K4234" s="39">
        <f>VLOOKUP('Cover page'!$B$6,Currecny_M!$A$1:$P$10,MATCH(Database!C4234,Currecny_M!$A$1:$P$1,0),FALSE)</f>
        <v>1</v>
      </c>
      <c r="L4234" s="82">
        <f t="shared" si="200"/>
        <v>6.06</v>
      </c>
      <c r="M4234" s="82">
        <f>((E4234/$F$1)*VLOOKUP(N4234,Currecny_M!$A$1:$P$10,MATCH(Database!C4234,Currecny_M!$A$1:$P$1,0),FALSE))/VLOOKUP('Cover page'!$B$6,Currecny_M!$A$1:$P$10,MATCH(Database!C4234,Currecny_M!$A$1:$P$1,0),FALSE)</f>
        <v>6.06</v>
      </c>
      <c r="N4234" s="6" t="str">
        <f>VLOOKUP(B4234,Master!$A$2:$C$11,3,FALSE)</f>
        <v>INR</v>
      </c>
      <c r="O4234" s="6" t="str">
        <f>VLOOKUP(B4234,Master!$A$2:$C$11,2,FALSE)</f>
        <v>Asia</v>
      </c>
      <c r="Q4234" s="39" t="str">
        <f>VLOOKUP(D4234,GL_Master!$A$1:$D$80,2,FALSE)</f>
        <v>PL</v>
      </c>
      <c r="R4234" s="39" t="str">
        <f>VLOOKUP(D4234,GL_Master!$A$1:$D$80,3,FALSE)</f>
        <v>COGS</v>
      </c>
      <c r="S4234" s="39" t="str">
        <f>VLOOKUP(D4234,GL_Master!$A$1:$D$80,4,FALSE)</f>
        <v>project Expenses</v>
      </c>
    </row>
    <row r="4235" spans="1:19" x14ac:dyDescent="0.25">
      <c r="A4235" s="39" t="s">
        <v>262</v>
      </c>
      <c r="B4235" s="39" t="s">
        <v>42</v>
      </c>
      <c r="C4235" s="7">
        <v>44075</v>
      </c>
      <c r="D4235" s="39" t="s">
        <v>90</v>
      </c>
      <c r="E4235" s="39">
        <v>2160</v>
      </c>
      <c r="F4235" s="82">
        <f t="shared" si="198"/>
        <v>2.16</v>
      </c>
      <c r="G4235" s="39">
        <f>VLOOKUP(N4235,Currecny_M!$A$1:$P$10,2,FALSE)</f>
        <v>1</v>
      </c>
      <c r="H4235" s="39">
        <f>MATCH(C4235,Currecny_M!$A$1:$P$1,0)</f>
        <v>7</v>
      </c>
      <c r="I4235" s="39">
        <f>VLOOKUP(N4235,Currecny_M!$A$1:$P$10,MATCH(Database!C4235,Currecny_M!$A$1:$P$1,0),FALSE)</f>
        <v>1</v>
      </c>
      <c r="J4235" s="82">
        <f t="shared" si="199"/>
        <v>2.16</v>
      </c>
      <c r="K4235" s="39">
        <f>VLOOKUP('Cover page'!$B$6,Currecny_M!$A$1:$P$10,MATCH(Database!C4235,Currecny_M!$A$1:$P$1,0),FALSE)</f>
        <v>1</v>
      </c>
      <c r="L4235" s="82">
        <f t="shared" si="200"/>
        <v>2.16</v>
      </c>
      <c r="M4235" s="82">
        <f>((E4235/$F$1)*VLOOKUP(N4235,Currecny_M!$A$1:$P$10,MATCH(Database!C4235,Currecny_M!$A$1:$P$1,0),FALSE))/VLOOKUP('Cover page'!$B$6,Currecny_M!$A$1:$P$10,MATCH(Database!C4235,Currecny_M!$A$1:$P$1,0),FALSE)</f>
        <v>2.16</v>
      </c>
      <c r="N4235" s="6" t="str">
        <f>VLOOKUP(B4235,Master!$A$2:$C$11,3,FALSE)</f>
        <v>INR</v>
      </c>
      <c r="O4235" s="6" t="str">
        <f>VLOOKUP(B4235,Master!$A$2:$C$11,2,FALSE)</f>
        <v>Asia</v>
      </c>
      <c r="Q4235" s="39" t="str">
        <f>VLOOKUP(D4235,GL_Master!$A$1:$D$80,2,FALSE)</f>
        <v>PL</v>
      </c>
      <c r="R4235" s="39" t="str">
        <f>VLOOKUP(D4235,GL_Master!$A$1:$D$80,3,FALSE)</f>
        <v>Office utility</v>
      </c>
      <c r="S4235" s="39" t="str">
        <f>VLOOKUP(D4235,GL_Master!$A$1:$D$80,4,FALSE)</f>
        <v>Electricity Expenses</v>
      </c>
    </row>
    <row r="4236" spans="1:19" x14ac:dyDescent="0.25">
      <c r="A4236" s="39" t="s">
        <v>262</v>
      </c>
      <c r="B4236" s="39" t="s">
        <v>42</v>
      </c>
      <c r="C4236" s="7">
        <v>44075</v>
      </c>
      <c r="D4236" s="39" t="s">
        <v>91</v>
      </c>
      <c r="E4236" s="39">
        <v>4360</v>
      </c>
      <c r="F4236" s="82">
        <f t="shared" si="198"/>
        <v>4.3600000000000003</v>
      </c>
      <c r="G4236" s="39">
        <f>VLOOKUP(N4236,Currecny_M!$A$1:$P$10,2,FALSE)</f>
        <v>1</v>
      </c>
      <c r="H4236" s="39">
        <f>MATCH(C4236,Currecny_M!$A$1:$P$1,0)</f>
        <v>7</v>
      </c>
      <c r="I4236" s="39">
        <f>VLOOKUP(N4236,Currecny_M!$A$1:$P$10,MATCH(Database!C4236,Currecny_M!$A$1:$P$1,0),FALSE)</f>
        <v>1</v>
      </c>
      <c r="J4236" s="82">
        <f t="shared" si="199"/>
        <v>4.3600000000000003</v>
      </c>
      <c r="K4236" s="39">
        <f>VLOOKUP('Cover page'!$B$6,Currecny_M!$A$1:$P$10,MATCH(Database!C4236,Currecny_M!$A$1:$P$1,0),FALSE)</f>
        <v>1</v>
      </c>
      <c r="L4236" s="82">
        <f t="shared" si="200"/>
        <v>4.3600000000000003</v>
      </c>
      <c r="M4236" s="82">
        <f>((E4236/$F$1)*VLOOKUP(N4236,Currecny_M!$A$1:$P$10,MATCH(Database!C4236,Currecny_M!$A$1:$P$1,0),FALSE))/VLOOKUP('Cover page'!$B$6,Currecny_M!$A$1:$P$10,MATCH(Database!C4236,Currecny_M!$A$1:$P$1,0),FALSE)</f>
        <v>4.3600000000000003</v>
      </c>
      <c r="N4236" s="6" t="str">
        <f>VLOOKUP(B4236,Master!$A$2:$C$11,3,FALSE)</f>
        <v>INR</v>
      </c>
      <c r="O4236" s="6" t="str">
        <f>VLOOKUP(B4236,Master!$A$2:$C$11,2,FALSE)</f>
        <v>Asia</v>
      </c>
      <c r="Q4236" s="39" t="str">
        <f>VLOOKUP(D4236,GL_Master!$A$1:$D$80,2,FALSE)</f>
        <v>PL</v>
      </c>
      <c r="R4236" s="39" t="str">
        <f>VLOOKUP(D4236,GL_Master!$A$1:$D$80,3,FALSE)</f>
        <v>Misc. expenses</v>
      </c>
      <c r="S4236" s="39" t="str">
        <f>VLOOKUP(D4236,GL_Master!$A$1:$D$80,4,FALSE)</f>
        <v>Repair &amp; Maintenance</v>
      </c>
    </row>
    <row r="4237" spans="1:19" x14ac:dyDescent="0.25">
      <c r="A4237" s="39" t="s">
        <v>262</v>
      </c>
      <c r="B4237" s="39" t="s">
        <v>42</v>
      </c>
      <c r="C4237" s="7">
        <v>44075</v>
      </c>
      <c r="D4237" s="39" t="s">
        <v>92</v>
      </c>
      <c r="E4237" s="39">
        <v>3240</v>
      </c>
      <c r="F4237" s="82">
        <f t="shared" si="198"/>
        <v>3.24</v>
      </c>
      <c r="G4237" s="39">
        <f>VLOOKUP(N4237,Currecny_M!$A$1:$P$10,2,FALSE)</f>
        <v>1</v>
      </c>
      <c r="H4237" s="39">
        <f>MATCH(C4237,Currecny_M!$A$1:$P$1,0)</f>
        <v>7</v>
      </c>
      <c r="I4237" s="39">
        <f>VLOOKUP(N4237,Currecny_M!$A$1:$P$10,MATCH(Database!C4237,Currecny_M!$A$1:$P$1,0),FALSE)</f>
        <v>1</v>
      </c>
      <c r="J4237" s="82">
        <f t="shared" si="199"/>
        <v>3.24</v>
      </c>
      <c r="K4237" s="39">
        <f>VLOOKUP('Cover page'!$B$6,Currecny_M!$A$1:$P$10,MATCH(Database!C4237,Currecny_M!$A$1:$P$1,0),FALSE)</f>
        <v>1</v>
      </c>
      <c r="L4237" s="82">
        <f t="shared" si="200"/>
        <v>3.24</v>
      </c>
      <c r="M4237" s="82">
        <f>((E4237/$F$1)*VLOOKUP(N4237,Currecny_M!$A$1:$P$10,MATCH(Database!C4237,Currecny_M!$A$1:$P$1,0),FALSE))/VLOOKUP('Cover page'!$B$6,Currecny_M!$A$1:$P$10,MATCH(Database!C4237,Currecny_M!$A$1:$P$1,0),FALSE)</f>
        <v>3.24</v>
      </c>
      <c r="N4237" s="6" t="str">
        <f>VLOOKUP(B4237,Master!$A$2:$C$11,3,FALSE)</f>
        <v>INR</v>
      </c>
      <c r="O4237" s="6" t="str">
        <f>VLOOKUP(B4237,Master!$A$2:$C$11,2,FALSE)</f>
        <v>Asia</v>
      </c>
      <c r="Q4237" s="39" t="str">
        <f>VLOOKUP(D4237,GL_Master!$A$1:$D$80,2,FALSE)</f>
        <v>PL</v>
      </c>
      <c r="R4237" s="39" t="str">
        <f>VLOOKUP(D4237,GL_Master!$A$1:$D$80,3,FALSE)</f>
        <v>Misc. expenses</v>
      </c>
      <c r="S4237" s="39" t="str">
        <f>VLOOKUP(D4237,GL_Master!$A$1:$D$80,4,FALSE)</f>
        <v>Repair &amp; Maintenance</v>
      </c>
    </row>
    <row r="4238" spans="1:19" x14ac:dyDescent="0.25">
      <c r="A4238" s="39" t="s">
        <v>262</v>
      </c>
      <c r="B4238" s="39" t="s">
        <v>42</v>
      </c>
      <c r="C4238" s="7">
        <v>44075</v>
      </c>
      <c r="D4238" s="39" t="s">
        <v>93</v>
      </c>
      <c r="E4238" s="39">
        <v>38150</v>
      </c>
      <c r="F4238" s="82">
        <f t="shared" si="198"/>
        <v>38.15</v>
      </c>
      <c r="G4238" s="39">
        <f>VLOOKUP(N4238,Currecny_M!$A$1:$P$10,2,FALSE)</f>
        <v>1</v>
      </c>
      <c r="H4238" s="39">
        <f>MATCH(C4238,Currecny_M!$A$1:$P$1,0)</f>
        <v>7</v>
      </c>
      <c r="I4238" s="39">
        <f>VLOOKUP(N4238,Currecny_M!$A$1:$P$10,MATCH(Database!C4238,Currecny_M!$A$1:$P$1,0),FALSE)</f>
        <v>1</v>
      </c>
      <c r="J4238" s="82">
        <f t="shared" si="199"/>
        <v>38.15</v>
      </c>
      <c r="K4238" s="39">
        <f>VLOOKUP('Cover page'!$B$6,Currecny_M!$A$1:$P$10,MATCH(Database!C4238,Currecny_M!$A$1:$P$1,0),FALSE)</f>
        <v>1</v>
      </c>
      <c r="L4238" s="82">
        <f t="shared" si="200"/>
        <v>38.15</v>
      </c>
      <c r="M4238" s="82">
        <f>((E4238/$F$1)*VLOOKUP(N4238,Currecny_M!$A$1:$P$10,MATCH(Database!C4238,Currecny_M!$A$1:$P$1,0),FALSE))/VLOOKUP('Cover page'!$B$6,Currecny_M!$A$1:$P$10,MATCH(Database!C4238,Currecny_M!$A$1:$P$1,0),FALSE)</f>
        <v>38.15</v>
      </c>
      <c r="N4238" s="6" t="str">
        <f>VLOOKUP(B4238,Master!$A$2:$C$11,3,FALSE)</f>
        <v>INR</v>
      </c>
      <c r="O4238" s="6" t="str">
        <f>VLOOKUP(B4238,Master!$A$2:$C$11,2,FALSE)</f>
        <v>Asia</v>
      </c>
      <c r="Q4238" s="39" t="str">
        <f>VLOOKUP(D4238,GL_Master!$A$1:$D$80,2,FALSE)</f>
        <v>PL</v>
      </c>
      <c r="R4238" s="39" t="str">
        <f>VLOOKUP(D4238,GL_Master!$A$1:$D$80,3,FALSE)</f>
        <v>Salary wages &amp; benefits</v>
      </c>
      <c r="S4238" s="39" t="str">
        <f>VLOOKUP(D4238,GL_Master!$A$1:$D$80,4,FALSE)</f>
        <v>Employee benefits expense</v>
      </c>
    </row>
    <row r="4239" spans="1:19" x14ac:dyDescent="0.25">
      <c r="A4239" s="39" t="s">
        <v>262</v>
      </c>
      <c r="B4239" s="39" t="s">
        <v>42</v>
      </c>
      <c r="C4239" s="7">
        <v>44075</v>
      </c>
      <c r="D4239" s="39" t="s">
        <v>33</v>
      </c>
      <c r="E4239" s="39">
        <v>1080</v>
      </c>
      <c r="F4239" s="82">
        <f t="shared" si="198"/>
        <v>1.08</v>
      </c>
      <c r="G4239" s="39">
        <f>VLOOKUP(N4239,Currecny_M!$A$1:$P$10,2,FALSE)</f>
        <v>1</v>
      </c>
      <c r="H4239" s="39">
        <f>MATCH(C4239,Currecny_M!$A$1:$P$1,0)</f>
        <v>7</v>
      </c>
      <c r="I4239" s="39">
        <f>VLOOKUP(N4239,Currecny_M!$A$1:$P$10,MATCH(Database!C4239,Currecny_M!$A$1:$P$1,0),FALSE)</f>
        <v>1</v>
      </c>
      <c r="J4239" s="82">
        <f t="shared" si="199"/>
        <v>1.08</v>
      </c>
      <c r="K4239" s="39">
        <f>VLOOKUP('Cover page'!$B$6,Currecny_M!$A$1:$P$10,MATCH(Database!C4239,Currecny_M!$A$1:$P$1,0),FALSE)</f>
        <v>1</v>
      </c>
      <c r="L4239" s="82">
        <f t="shared" si="200"/>
        <v>1.08</v>
      </c>
      <c r="M4239" s="82">
        <f>((E4239/$F$1)*VLOOKUP(N4239,Currecny_M!$A$1:$P$10,MATCH(Database!C4239,Currecny_M!$A$1:$P$1,0),FALSE))/VLOOKUP('Cover page'!$B$6,Currecny_M!$A$1:$P$10,MATCH(Database!C4239,Currecny_M!$A$1:$P$1,0),FALSE)</f>
        <v>1.08</v>
      </c>
      <c r="N4239" s="6" t="str">
        <f>VLOOKUP(B4239,Master!$A$2:$C$11,3,FALSE)</f>
        <v>INR</v>
      </c>
      <c r="O4239" s="6" t="str">
        <f>VLOOKUP(B4239,Master!$A$2:$C$11,2,FALSE)</f>
        <v>Asia</v>
      </c>
      <c r="Q4239" s="39" t="str">
        <f>VLOOKUP(D4239,GL_Master!$A$1:$D$80,2,FALSE)</f>
        <v>PL</v>
      </c>
      <c r="R4239" s="39" t="str">
        <f>VLOOKUP(D4239,GL_Master!$A$1:$D$80,3,FALSE)</f>
        <v>Staff welfare expenses</v>
      </c>
      <c r="S4239" s="39" t="str">
        <f>VLOOKUP(D4239,GL_Master!$A$1:$D$80,4,FALSE)</f>
        <v>Other staff welfare</v>
      </c>
    </row>
    <row r="4240" spans="1:19" x14ac:dyDescent="0.25">
      <c r="A4240" s="39" t="s">
        <v>262</v>
      </c>
      <c r="B4240" s="39" t="s">
        <v>42</v>
      </c>
      <c r="C4240" s="7">
        <v>44075</v>
      </c>
      <c r="D4240" s="39" t="s">
        <v>94</v>
      </c>
      <c r="E4240" s="39">
        <v>6060</v>
      </c>
      <c r="F4240" s="82">
        <f t="shared" si="198"/>
        <v>6.06</v>
      </c>
      <c r="G4240" s="39">
        <f>VLOOKUP(N4240,Currecny_M!$A$1:$P$10,2,FALSE)</f>
        <v>1</v>
      </c>
      <c r="H4240" s="39">
        <f>MATCH(C4240,Currecny_M!$A$1:$P$1,0)</f>
        <v>7</v>
      </c>
      <c r="I4240" s="39">
        <f>VLOOKUP(N4240,Currecny_M!$A$1:$P$10,MATCH(Database!C4240,Currecny_M!$A$1:$P$1,0),FALSE)</f>
        <v>1</v>
      </c>
      <c r="J4240" s="82">
        <f t="shared" si="199"/>
        <v>6.06</v>
      </c>
      <c r="K4240" s="39">
        <f>VLOOKUP('Cover page'!$B$6,Currecny_M!$A$1:$P$10,MATCH(Database!C4240,Currecny_M!$A$1:$P$1,0),FALSE)</f>
        <v>1</v>
      </c>
      <c r="L4240" s="82">
        <f t="shared" si="200"/>
        <v>6.06</v>
      </c>
      <c r="M4240" s="82">
        <f>((E4240/$F$1)*VLOOKUP(N4240,Currecny_M!$A$1:$P$10,MATCH(Database!C4240,Currecny_M!$A$1:$P$1,0),FALSE))/VLOOKUP('Cover page'!$B$6,Currecny_M!$A$1:$P$10,MATCH(Database!C4240,Currecny_M!$A$1:$P$1,0),FALSE)</f>
        <v>6.06</v>
      </c>
      <c r="N4240" s="6" t="str">
        <f>VLOOKUP(B4240,Master!$A$2:$C$11,3,FALSE)</f>
        <v>INR</v>
      </c>
      <c r="O4240" s="6" t="str">
        <f>VLOOKUP(B4240,Master!$A$2:$C$11,2,FALSE)</f>
        <v>Asia</v>
      </c>
      <c r="Q4240" s="39" t="str">
        <f>VLOOKUP(D4240,GL_Master!$A$1:$D$80,2,FALSE)</f>
        <v>PL</v>
      </c>
      <c r="R4240" s="39" t="str">
        <f>VLOOKUP(D4240,GL_Master!$A$1:$D$80,3,FALSE)</f>
        <v xml:space="preserve">Gratuity expenses </v>
      </c>
      <c r="S4240" s="39" t="str">
        <f>VLOOKUP(D4240,GL_Master!$A$1:$D$80,4,FALSE)</f>
        <v>Gratuity</v>
      </c>
    </row>
    <row r="4241" spans="1:19" x14ac:dyDescent="0.25">
      <c r="A4241" s="39" t="s">
        <v>262</v>
      </c>
      <c r="B4241" s="39" t="s">
        <v>42</v>
      </c>
      <c r="C4241" s="7">
        <v>44075</v>
      </c>
      <c r="D4241" s="39" t="s">
        <v>95</v>
      </c>
      <c r="E4241" s="39">
        <v>2120</v>
      </c>
      <c r="F4241" s="82">
        <f t="shared" si="198"/>
        <v>2.12</v>
      </c>
      <c r="G4241" s="39">
        <f>VLOOKUP(N4241,Currecny_M!$A$1:$P$10,2,FALSE)</f>
        <v>1</v>
      </c>
      <c r="H4241" s="39">
        <f>MATCH(C4241,Currecny_M!$A$1:$P$1,0)</f>
        <v>7</v>
      </c>
      <c r="I4241" s="39">
        <f>VLOOKUP(N4241,Currecny_M!$A$1:$P$10,MATCH(Database!C4241,Currecny_M!$A$1:$P$1,0),FALSE)</f>
        <v>1</v>
      </c>
      <c r="J4241" s="82">
        <f t="shared" si="199"/>
        <v>2.12</v>
      </c>
      <c r="K4241" s="39">
        <f>VLOOKUP('Cover page'!$B$6,Currecny_M!$A$1:$P$10,MATCH(Database!C4241,Currecny_M!$A$1:$P$1,0),FALSE)</f>
        <v>1</v>
      </c>
      <c r="L4241" s="82">
        <f t="shared" si="200"/>
        <v>2.12</v>
      </c>
      <c r="M4241" s="82">
        <f>((E4241/$F$1)*VLOOKUP(N4241,Currecny_M!$A$1:$P$10,MATCH(Database!C4241,Currecny_M!$A$1:$P$1,0),FALSE))/VLOOKUP('Cover page'!$B$6,Currecny_M!$A$1:$P$10,MATCH(Database!C4241,Currecny_M!$A$1:$P$1,0),FALSE)</f>
        <v>2.12</v>
      </c>
      <c r="N4241" s="6" t="str">
        <f>VLOOKUP(B4241,Master!$A$2:$C$11,3,FALSE)</f>
        <v>INR</v>
      </c>
      <c r="O4241" s="6" t="str">
        <f>VLOOKUP(B4241,Master!$A$2:$C$11,2,FALSE)</f>
        <v>Asia</v>
      </c>
      <c r="Q4241" s="39" t="str">
        <f>VLOOKUP(D4241,GL_Master!$A$1:$D$80,2,FALSE)</f>
        <v>PL</v>
      </c>
      <c r="R4241" s="39" t="str">
        <f>VLOOKUP(D4241,GL_Master!$A$1:$D$80,3,FALSE)</f>
        <v>Salary wages &amp; benefits</v>
      </c>
      <c r="S4241" s="39" t="str">
        <f>VLOOKUP(D4241,GL_Master!$A$1:$D$80,4,FALSE)</f>
        <v>Employee benefits expense</v>
      </c>
    </row>
    <row r="4242" spans="1:19" x14ac:dyDescent="0.25">
      <c r="A4242" s="39" t="s">
        <v>262</v>
      </c>
      <c r="B4242" s="39" t="s">
        <v>42</v>
      </c>
      <c r="C4242" s="7">
        <v>44075</v>
      </c>
      <c r="D4242" s="39" t="s">
        <v>96</v>
      </c>
      <c r="E4242" s="39">
        <v>18360</v>
      </c>
      <c r="F4242" s="82">
        <f t="shared" si="198"/>
        <v>18.36</v>
      </c>
      <c r="G4242" s="39">
        <f>VLOOKUP(N4242,Currecny_M!$A$1:$P$10,2,FALSE)</f>
        <v>1</v>
      </c>
      <c r="H4242" s="39">
        <f>MATCH(C4242,Currecny_M!$A$1:$P$1,0)</f>
        <v>7</v>
      </c>
      <c r="I4242" s="39">
        <f>VLOOKUP(N4242,Currecny_M!$A$1:$P$10,MATCH(Database!C4242,Currecny_M!$A$1:$P$1,0),FALSE)</f>
        <v>1</v>
      </c>
      <c r="J4242" s="82">
        <f t="shared" si="199"/>
        <v>18.36</v>
      </c>
      <c r="K4242" s="39">
        <f>VLOOKUP('Cover page'!$B$6,Currecny_M!$A$1:$P$10,MATCH(Database!C4242,Currecny_M!$A$1:$P$1,0),FALSE)</f>
        <v>1</v>
      </c>
      <c r="L4242" s="82">
        <f t="shared" si="200"/>
        <v>18.36</v>
      </c>
      <c r="M4242" s="82">
        <f>((E4242/$F$1)*VLOOKUP(N4242,Currecny_M!$A$1:$P$10,MATCH(Database!C4242,Currecny_M!$A$1:$P$1,0),FALSE))/VLOOKUP('Cover page'!$B$6,Currecny_M!$A$1:$P$10,MATCH(Database!C4242,Currecny_M!$A$1:$P$1,0),FALSE)</f>
        <v>18.36</v>
      </c>
      <c r="N4242" s="6" t="str">
        <f>VLOOKUP(B4242,Master!$A$2:$C$11,3,FALSE)</f>
        <v>INR</v>
      </c>
      <c r="O4242" s="6" t="str">
        <f>VLOOKUP(B4242,Master!$A$2:$C$11,2,FALSE)</f>
        <v>Asia</v>
      </c>
      <c r="Q4242" s="39" t="str">
        <f>VLOOKUP(D4242,GL_Master!$A$1:$D$80,2,FALSE)</f>
        <v>PL</v>
      </c>
      <c r="R4242" s="39" t="str">
        <f>VLOOKUP(D4242,GL_Master!$A$1:$D$80,3,FALSE)</f>
        <v>Salary wages &amp; benefits</v>
      </c>
      <c r="S4242" s="39" t="str">
        <f>VLOOKUP(D4242,GL_Master!$A$1:$D$80,4,FALSE)</f>
        <v>Employee benefits expense</v>
      </c>
    </row>
    <row r="4243" spans="1:19" x14ac:dyDescent="0.25">
      <c r="A4243" s="39" t="s">
        <v>262</v>
      </c>
      <c r="B4243" s="39" t="s">
        <v>42</v>
      </c>
      <c r="C4243" s="7">
        <v>44075</v>
      </c>
      <c r="D4243" s="39" t="s">
        <v>97</v>
      </c>
      <c r="E4243" s="39">
        <v>1020</v>
      </c>
      <c r="F4243" s="82">
        <f t="shared" si="198"/>
        <v>1.02</v>
      </c>
      <c r="G4243" s="39">
        <f>VLOOKUP(N4243,Currecny_M!$A$1:$P$10,2,FALSE)</f>
        <v>1</v>
      </c>
      <c r="H4243" s="39">
        <f>MATCH(C4243,Currecny_M!$A$1:$P$1,0)</f>
        <v>7</v>
      </c>
      <c r="I4243" s="39">
        <f>VLOOKUP(N4243,Currecny_M!$A$1:$P$10,MATCH(Database!C4243,Currecny_M!$A$1:$P$1,0),FALSE)</f>
        <v>1</v>
      </c>
      <c r="J4243" s="82">
        <f t="shared" si="199"/>
        <v>1.02</v>
      </c>
      <c r="K4243" s="39">
        <f>VLOOKUP('Cover page'!$B$6,Currecny_M!$A$1:$P$10,MATCH(Database!C4243,Currecny_M!$A$1:$P$1,0),FALSE)</f>
        <v>1</v>
      </c>
      <c r="L4243" s="82">
        <f t="shared" si="200"/>
        <v>1.02</v>
      </c>
      <c r="M4243" s="82">
        <f>((E4243/$F$1)*VLOOKUP(N4243,Currecny_M!$A$1:$P$10,MATCH(Database!C4243,Currecny_M!$A$1:$P$1,0),FALSE))/VLOOKUP('Cover page'!$B$6,Currecny_M!$A$1:$P$10,MATCH(Database!C4243,Currecny_M!$A$1:$P$1,0),FALSE)</f>
        <v>1.02</v>
      </c>
      <c r="N4243" s="6" t="str">
        <f>VLOOKUP(B4243,Master!$A$2:$C$11,3,FALSE)</f>
        <v>INR</v>
      </c>
      <c r="O4243" s="6" t="str">
        <f>VLOOKUP(B4243,Master!$A$2:$C$11,2,FALSE)</f>
        <v>Asia</v>
      </c>
      <c r="Q4243" s="39" t="str">
        <f>VLOOKUP(D4243,GL_Master!$A$1:$D$80,2,FALSE)</f>
        <v>PL</v>
      </c>
      <c r="R4243" s="39" t="str">
        <f>VLOOKUP(D4243,GL_Master!$A$1:$D$80,3,FALSE)</f>
        <v>Salary wages &amp; benefits</v>
      </c>
      <c r="S4243" s="39" t="str">
        <f>VLOOKUP(D4243,GL_Master!$A$1:$D$80,4,FALSE)</f>
        <v>Employee benefits expense</v>
      </c>
    </row>
    <row r="4244" spans="1:19" x14ac:dyDescent="0.25">
      <c r="A4244" s="39" t="s">
        <v>262</v>
      </c>
      <c r="B4244" s="39" t="s">
        <v>42</v>
      </c>
      <c r="C4244" s="7">
        <v>44075</v>
      </c>
      <c r="D4244" s="39" t="s">
        <v>98</v>
      </c>
      <c r="E4244" s="39">
        <v>2120</v>
      </c>
      <c r="F4244" s="82">
        <f t="shared" si="198"/>
        <v>2.12</v>
      </c>
      <c r="G4244" s="39">
        <f>VLOOKUP(N4244,Currecny_M!$A$1:$P$10,2,FALSE)</f>
        <v>1</v>
      </c>
      <c r="H4244" s="39">
        <f>MATCH(C4244,Currecny_M!$A$1:$P$1,0)</f>
        <v>7</v>
      </c>
      <c r="I4244" s="39">
        <f>VLOOKUP(N4244,Currecny_M!$A$1:$P$10,MATCH(Database!C4244,Currecny_M!$A$1:$P$1,0),FALSE)</f>
        <v>1</v>
      </c>
      <c r="J4244" s="82">
        <f t="shared" si="199"/>
        <v>2.12</v>
      </c>
      <c r="K4244" s="39">
        <f>VLOOKUP('Cover page'!$B$6,Currecny_M!$A$1:$P$10,MATCH(Database!C4244,Currecny_M!$A$1:$P$1,0),FALSE)</f>
        <v>1</v>
      </c>
      <c r="L4244" s="82">
        <f t="shared" si="200"/>
        <v>2.12</v>
      </c>
      <c r="M4244" s="82">
        <f>((E4244/$F$1)*VLOOKUP(N4244,Currecny_M!$A$1:$P$10,MATCH(Database!C4244,Currecny_M!$A$1:$P$1,0),FALSE))/VLOOKUP('Cover page'!$B$6,Currecny_M!$A$1:$P$10,MATCH(Database!C4244,Currecny_M!$A$1:$P$1,0),FALSE)</f>
        <v>2.12</v>
      </c>
      <c r="N4244" s="6" t="str">
        <f>VLOOKUP(B4244,Master!$A$2:$C$11,3,FALSE)</f>
        <v>INR</v>
      </c>
      <c r="O4244" s="6" t="str">
        <f>VLOOKUP(B4244,Master!$A$2:$C$11,2,FALSE)</f>
        <v>Asia</v>
      </c>
      <c r="Q4244" s="39" t="str">
        <f>VLOOKUP(D4244,GL_Master!$A$1:$D$80,2,FALSE)</f>
        <v>PL</v>
      </c>
      <c r="R4244" s="39" t="str">
        <f>VLOOKUP(D4244,GL_Master!$A$1:$D$80,3,FALSE)</f>
        <v>Salary wages &amp; benefits</v>
      </c>
      <c r="S4244" s="39" t="str">
        <f>VLOOKUP(D4244,GL_Master!$A$1:$D$80,4,FALSE)</f>
        <v>Employee benefits expense</v>
      </c>
    </row>
    <row r="4245" spans="1:19" x14ac:dyDescent="0.25">
      <c r="A4245" s="39" t="s">
        <v>262</v>
      </c>
      <c r="B4245" s="39" t="s">
        <v>42</v>
      </c>
      <c r="C4245" s="7">
        <v>44075</v>
      </c>
      <c r="D4245" s="39" t="s">
        <v>99</v>
      </c>
      <c r="E4245" s="39">
        <v>1050</v>
      </c>
      <c r="F4245" s="82">
        <f t="shared" si="198"/>
        <v>1.05</v>
      </c>
      <c r="G4245" s="39">
        <f>VLOOKUP(N4245,Currecny_M!$A$1:$P$10,2,FALSE)</f>
        <v>1</v>
      </c>
      <c r="H4245" s="39">
        <f>MATCH(C4245,Currecny_M!$A$1:$P$1,0)</f>
        <v>7</v>
      </c>
      <c r="I4245" s="39">
        <f>VLOOKUP(N4245,Currecny_M!$A$1:$P$10,MATCH(Database!C4245,Currecny_M!$A$1:$P$1,0),FALSE)</f>
        <v>1</v>
      </c>
      <c r="J4245" s="82">
        <f t="shared" si="199"/>
        <v>1.05</v>
      </c>
      <c r="K4245" s="39">
        <f>VLOOKUP('Cover page'!$B$6,Currecny_M!$A$1:$P$10,MATCH(Database!C4245,Currecny_M!$A$1:$P$1,0),FALSE)</f>
        <v>1</v>
      </c>
      <c r="L4245" s="82">
        <f t="shared" si="200"/>
        <v>1.05</v>
      </c>
      <c r="M4245" s="82">
        <f>((E4245/$F$1)*VLOOKUP(N4245,Currecny_M!$A$1:$P$10,MATCH(Database!C4245,Currecny_M!$A$1:$P$1,0),FALSE))/VLOOKUP('Cover page'!$B$6,Currecny_M!$A$1:$P$10,MATCH(Database!C4245,Currecny_M!$A$1:$P$1,0),FALSE)</f>
        <v>1.05</v>
      </c>
      <c r="N4245" s="6" t="str">
        <f>VLOOKUP(B4245,Master!$A$2:$C$11,3,FALSE)</f>
        <v>INR</v>
      </c>
      <c r="O4245" s="6" t="str">
        <f>VLOOKUP(B4245,Master!$A$2:$C$11,2,FALSE)</f>
        <v>Asia</v>
      </c>
      <c r="Q4245" s="39" t="str">
        <f>VLOOKUP(D4245,GL_Master!$A$1:$D$80,2,FALSE)</f>
        <v>PL</v>
      </c>
      <c r="R4245" s="39" t="str">
        <f>VLOOKUP(D4245,GL_Master!$A$1:$D$80,3,FALSE)</f>
        <v>Salary wages &amp; benefits</v>
      </c>
      <c r="S4245" s="39" t="str">
        <f>VLOOKUP(D4245,GL_Master!$A$1:$D$80,4,FALSE)</f>
        <v>Employee benefits expense</v>
      </c>
    </row>
    <row r="4246" spans="1:19" x14ac:dyDescent="0.25">
      <c r="A4246" s="39" t="s">
        <v>262</v>
      </c>
      <c r="B4246" s="39" t="s">
        <v>42</v>
      </c>
      <c r="C4246" s="7">
        <v>44075</v>
      </c>
      <c r="D4246" s="39" t="s">
        <v>100</v>
      </c>
      <c r="E4246" s="39">
        <v>7350</v>
      </c>
      <c r="F4246" s="82">
        <f t="shared" si="198"/>
        <v>7.35</v>
      </c>
      <c r="G4246" s="39">
        <f>VLOOKUP(N4246,Currecny_M!$A$1:$P$10,2,FALSE)</f>
        <v>1</v>
      </c>
      <c r="H4246" s="39">
        <f>MATCH(C4246,Currecny_M!$A$1:$P$1,0)</f>
        <v>7</v>
      </c>
      <c r="I4246" s="39">
        <f>VLOOKUP(N4246,Currecny_M!$A$1:$P$10,MATCH(Database!C4246,Currecny_M!$A$1:$P$1,0),FALSE)</f>
        <v>1</v>
      </c>
      <c r="J4246" s="82">
        <f t="shared" si="199"/>
        <v>7.35</v>
      </c>
      <c r="K4246" s="39">
        <f>VLOOKUP('Cover page'!$B$6,Currecny_M!$A$1:$P$10,MATCH(Database!C4246,Currecny_M!$A$1:$P$1,0),FALSE)</f>
        <v>1</v>
      </c>
      <c r="L4246" s="82">
        <f t="shared" si="200"/>
        <v>7.35</v>
      </c>
      <c r="M4246" s="82">
        <f>((E4246/$F$1)*VLOOKUP(N4246,Currecny_M!$A$1:$P$10,MATCH(Database!C4246,Currecny_M!$A$1:$P$1,0),FALSE))/VLOOKUP('Cover page'!$B$6,Currecny_M!$A$1:$P$10,MATCH(Database!C4246,Currecny_M!$A$1:$P$1,0),FALSE)</f>
        <v>7.35</v>
      </c>
      <c r="N4246" s="6" t="str">
        <f>VLOOKUP(B4246,Master!$A$2:$C$11,3,FALSE)</f>
        <v>INR</v>
      </c>
      <c r="O4246" s="6" t="str">
        <f>VLOOKUP(B4246,Master!$A$2:$C$11,2,FALSE)</f>
        <v>Asia</v>
      </c>
      <c r="Q4246" s="39" t="str">
        <f>VLOOKUP(D4246,GL_Master!$A$1:$D$80,2,FALSE)</f>
        <v>PL</v>
      </c>
      <c r="R4246" s="39" t="str">
        <f>VLOOKUP(D4246,GL_Master!$A$1:$D$80,3,FALSE)</f>
        <v>Salary wages &amp; benefits</v>
      </c>
      <c r="S4246" s="39" t="str">
        <f>VLOOKUP(D4246,GL_Master!$A$1:$D$80,4,FALSE)</f>
        <v>Employee benefits expense</v>
      </c>
    </row>
    <row r="4247" spans="1:19" x14ac:dyDescent="0.25">
      <c r="A4247" s="39" t="s">
        <v>262</v>
      </c>
      <c r="B4247" s="39" t="s">
        <v>42</v>
      </c>
      <c r="C4247" s="7">
        <v>44075</v>
      </c>
      <c r="D4247" s="39" t="s">
        <v>30</v>
      </c>
      <c r="E4247" s="39">
        <v>2020</v>
      </c>
      <c r="F4247" s="82">
        <f t="shared" si="198"/>
        <v>2.02</v>
      </c>
      <c r="G4247" s="39">
        <f>VLOOKUP(N4247,Currecny_M!$A$1:$P$10,2,FALSE)</f>
        <v>1</v>
      </c>
      <c r="H4247" s="39">
        <f>MATCH(C4247,Currecny_M!$A$1:$P$1,0)</f>
        <v>7</v>
      </c>
      <c r="I4247" s="39">
        <f>VLOOKUP(N4247,Currecny_M!$A$1:$P$10,MATCH(Database!C4247,Currecny_M!$A$1:$P$1,0),FALSE)</f>
        <v>1</v>
      </c>
      <c r="J4247" s="82">
        <f t="shared" si="199"/>
        <v>2.02</v>
      </c>
      <c r="K4247" s="39">
        <f>VLOOKUP('Cover page'!$B$6,Currecny_M!$A$1:$P$10,MATCH(Database!C4247,Currecny_M!$A$1:$P$1,0),FALSE)</f>
        <v>1</v>
      </c>
      <c r="L4247" s="82">
        <f t="shared" si="200"/>
        <v>2.02</v>
      </c>
      <c r="M4247" s="82">
        <f>((E4247/$F$1)*VLOOKUP(N4247,Currecny_M!$A$1:$P$10,MATCH(Database!C4247,Currecny_M!$A$1:$P$1,0),FALSE))/VLOOKUP('Cover page'!$B$6,Currecny_M!$A$1:$P$10,MATCH(Database!C4247,Currecny_M!$A$1:$P$1,0),FALSE)</f>
        <v>2.02</v>
      </c>
      <c r="N4247" s="6" t="str">
        <f>VLOOKUP(B4247,Master!$A$2:$C$11,3,FALSE)</f>
        <v>INR</v>
      </c>
      <c r="O4247" s="6" t="str">
        <f>VLOOKUP(B4247,Master!$A$2:$C$11,2,FALSE)</f>
        <v>Asia</v>
      </c>
      <c r="Q4247" s="39" t="str">
        <f>VLOOKUP(D4247,GL_Master!$A$1:$D$80,2,FALSE)</f>
        <v>PL</v>
      </c>
      <c r="R4247" s="39" t="str">
        <f>VLOOKUP(D4247,GL_Master!$A$1:$D$80,3,FALSE)</f>
        <v>Travelling and conveyance</v>
      </c>
      <c r="S4247" s="39" t="str">
        <f>VLOOKUP(D4247,GL_Master!$A$1:$D$80,4,FALSE)</f>
        <v>Local conveyance</v>
      </c>
    </row>
    <row r="4248" spans="1:19" x14ac:dyDescent="0.25">
      <c r="A4248" s="39" t="s">
        <v>262</v>
      </c>
      <c r="B4248" s="39" t="s">
        <v>42</v>
      </c>
      <c r="C4248" s="7">
        <v>44075</v>
      </c>
      <c r="D4248" s="39" t="s">
        <v>31</v>
      </c>
      <c r="E4248" s="39">
        <v>1030</v>
      </c>
      <c r="F4248" s="82">
        <f t="shared" si="198"/>
        <v>1.03</v>
      </c>
      <c r="G4248" s="39">
        <f>VLOOKUP(N4248,Currecny_M!$A$1:$P$10,2,FALSE)</f>
        <v>1</v>
      </c>
      <c r="H4248" s="39">
        <f>MATCH(C4248,Currecny_M!$A$1:$P$1,0)</f>
        <v>7</v>
      </c>
      <c r="I4248" s="39">
        <f>VLOOKUP(N4248,Currecny_M!$A$1:$P$10,MATCH(Database!C4248,Currecny_M!$A$1:$P$1,0),FALSE)</f>
        <v>1</v>
      </c>
      <c r="J4248" s="82">
        <f t="shared" si="199"/>
        <v>1.03</v>
      </c>
      <c r="K4248" s="39">
        <f>VLOOKUP('Cover page'!$B$6,Currecny_M!$A$1:$P$10,MATCH(Database!C4248,Currecny_M!$A$1:$P$1,0),FALSE)</f>
        <v>1</v>
      </c>
      <c r="L4248" s="82">
        <f t="shared" si="200"/>
        <v>1.03</v>
      </c>
      <c r="M4248" s="82">
        <f>((E4248/$F$1)*VLOOKUP(N4248,Currecny_M!$A$1:$P$10,MATCH(Database!C4248,Currecny_M!$A$1:$P$1,0),FALSE))/VLOOKUP('Cover page'!$B$6,Currecny_M!$A$1:$P$10,MATCH(Database!C4248,Currecny_M!$A$1:$P$1,0),FALSE)</f>
        <v>1.03</v>
      </c>
      <c r="N4248" s="6" t="str">
        <f>VLOOKUP(B4248,Master!$A$2:$C$11,3,FALSE)</f>
        <v>INR</v>
      </c>
      <c r="O4248" s="6" t="str">
        <f>VLOOKUP(B4248,Master!$A$2:$C$11,2,FALSE)</f>
        <v>Asia</v>
      </c>
      <c r="Q4248" s="39" t="str">
        <f>VLOOKUP(D4248,GL_Master!$A$1:$D$80,2,FALSE)</f>
        <v>PL</v>
      </c>
      <c r="R4248" s="39" t="str">
        <f>VLOOKUP(D4248,GL_Master!$A$1:$D$80,3,FALSE)</f>
        <v>Office expenses</v>
      </c>
      <c r="S4248" s="39" t="str">
        <f>VLOOKUP(D4248,GL_Master!$A$1:$D$80,4,FALSE)</f>
        <v>Parking charges</v>
      </c>
    </row>
    <row r="4249" spans="1:19" x14ac:dyDescent="0.25">
      <c r="A4249" s="39" t="s">
        <v>262</v>
      </c>
      <c r="B4249" s="39" t="s">
        <v>42</v>
      </c>
      <c r="C4249" s="7">
        <v>44075</v>
      </c>
      <c r="D4249" s="39" t="s">
        <v>101</v>
      </c>
      <c r="E4249" s="39">
        <v>1030</v>
      </c>
      <c r="F4249" s="82">
        <f t="shared" si="198"/>
        <v>1.03</v>
      </c>
      <c r="G4249" s="39">
        <f>VLOOKUP(N4249,Currecny_M!$A$1:$P$10,2,FALSE)</f>
        <v>1</v>
      </c>
      <c r="H4249" s="39">
        <f>MATCH(C4249,Currecny_M!$A$1:$P$1,0)</f>
        <v>7</v>
      </c>
      <c r="I4249" s="39">
        <f>VLOOKUP(N4249,Currecny_M!$A$1:$P$10,MATCH(Database!C4249,Currecny_M!$A$1:$P$1,0),FALSE)</f>
        <v>1</v>
      </c>
      <c r="J4249" s="82">
        <f t="shared" si="199"/>
        <v>1.03</v>
      </c>
      <c r="K4249" s="39">
        <f>VLOOKUP('Cover page'!$B$6,Currecny_M!$A$1:$P$10,MATCH(Database!C4249,Currecny_M!$A$1:$P$1,0),FALSE)</f>
        <v>1</v>
      </c>
      <c r="L4249" s="82">
        <f t="shared" si="200"/>
        <v>1.03</v>
      </c>
      <c r="M4249" s="82">
        <f>((E4249/$F$1)*VLOOKUP(N4249,Currecny_M!$A$1:$P$10,MATCH(Database!C4249,Currecny_M!$A$1:$P$1,0),FALSE))/VLOOKUP('Cover page'!$B$6,Currecny_M!$A$1:$P$10,MATCH(Database!C4249,Currecny_M!$A$1:$P$1,0),FALSE)</f>
        <v>1.03</v>
      </c>
      <c r="N4249" s="6" t="str">
        <f>VLOOKUP(B4249,Master!$A$2:$C$11,3,FALSE)</f>
        <v>INR</v>
      </c>
      <c r="O4249" s="6" t="str">
        <f>VLOOKUP(B4249,Master!$A$2:$C$11,2,FALSE)</f>
        <v>Asia</v>
      </c>
      <c r="Q4249" s="39" t="str">
        <f>VLOOKUP(D4249,GL_Master!$A$1:$D$80,2,FALSE)</f>
        <v>PL</v>
      </c>
      <c r="R4249" s="39" t="str">
        <f>VLOOKUP(D4249,GL_Master!$A$1:$D$80,3,FALSE)</f>
        <v>COGS</v>
      </c>
      <c r="S4249" s="39" t="str">
        <f>VLOOKUP(D4249,GL_Master!$A$1:$D$80,4,FALSE)</f>
        <v>Purchase of other traded goods</v>
      </c>
    </row>
    <row r="4250" spans="1:19" x14ac:dyDescent="0.25">
      <c r="A4250" s="39" t="s">
        <v>262</v>
      </c>
      <c r="B4250" s="39" t="s">
        <v>42</v>
      </c>
      <c r="C4250" s="7">
        <v>44075</v>
      </c>
      <c r="D4250" s="39" t="s">
        <v>102</v>
      </c>
      <c r="E4250" s="39">
        <v>1010</v>
      </c>
      <c r="F4250" s="82">
        <f t="shared" si="198"/>
        <v>1.01</v>
      </c>
      <c r="G4250" s="39">
        <f>VLOOKUP(N4250,Currecny_M!$A$1:$P$10,2,FALSE)</f>
        <v>1</v>
      </c>
      <c r="H4250" s="39">
        <f>MATCH(C4250,Currecny_M!$A$1:$P$1,0)</f>
        <v>7</v>
      </c>
      <c r="I4250" s="39">
        <f>VLOOKUP(N4250,Currecny_M!$A$1:$P$10,MATCH(Database!C4250,Currecny_M!$A$1:$P$1,0),FALSE)</f>
        <v>1</v>
      </c>
      <c r="J4250" s="82">
        <f t="shared" si="199"/>
        <v>1.01</v>
      </c>
      <c r="K4250" s="39">
        <f>VLOOKUP('Cover page'!$B$6,Currecny_M!$A$1:$P$10,MATCH(Database!C4250,Currecny_M!$A$1:$P$1,0),FALSE)</f>
        <v>1</v>
      </c>
      <c r="L4250" s="82">
        <f t="shared" si="200"/>
        <v>1.01</v>
      </c>
      <c r="M4250" s="82">
        <f>((E4250/$F$1)*VLOOKUP(N4250,Currecny_M!$A$1:$P$10,MATCH(Database!C4250,Currecny_M!$A$1:$P$1,0),FALSE))/VLOOKUP('Cover page'!$B$6,Currecny_M!$A$1:$P$10,MATCH(Database!C4250,Currecny_M!$A$1:$P$1,0),FALSE)</f>
        <v>1.01</v>
      </c>
      <c r="N4250" s="6" t="str">
        <f>VLOOKUP(B4250,Master!$A$2:$C$11,3,FALSE)</f>
        <v>INR</v>
      </c>
      <c r="O4250" s="6" t="str">
        <f>VLOOKUP(B4250,Master!$A$2:$C$11,2,FALSE)</f>
        <v>Asia</v>
      </c>
      <c r="Q4250" s="39" t="str">
        <f>VLOOKUP(D4250,GL_Master!$A$1:$D$80,2,FALSE)</f>
        <v>PL</v>
      </c>
      <c r="R4250" s="39" t="str">
        <f>VLOOKUP(D4250,GL_Master!$A$1:$D$80,3,FALSE)</f>
        <v>Staff welfare expenses</v>
      </c>
      <c r="S4250" s="39" t="str">
        <f>VLOOKUP(D4250,GL_Master!$A$1:$D$80,4,FALSE)</f>
        <v>Diwali Expense</v>
      </c>
    </row>
    <row r="4251" spans="1:19" x14ac:dyDescent="0.25">
      <c r="A4251" s="39" t="s">
        <v>262</v>
      </c>
      <c r="B4251" s="39" t="s">
        <v>42</v>
      </c>
      <c r="C4251" s="7">
        <v>44075</v>
      </c>
      <c r="D4251" s="39" t="s">
        <v>20</v>
      </c>
      <c r="E4251" s="39">
        <v>2180</v>
      </c>
      <c r="F4251" s="82">
        <f t="shared" si="198"/>
        <v>2.1800000000000002</v>
      </c>
      <c r="G4251" s="39">
        <f>VLOOKUP(N4251,Currecny_M!$A$1:$P$10,2,FALSE)</f>
        <v>1</v>
      </c>
      <c r="H4251" s="39">
        <f>MATCH(C4251,Currecny_M!$A$1:$P$1,0)</f>
        <v>7</v>
      </c>
      <c r="I4251" s="39">
        <f>VLOOKUP(N4251,Currecny_M!$A$1:$P$10,MATCH(Database!C4251,Currecny_M!$A$1:$P$1,0),FALSE)</f>
        <v>1</v>
      </c>
      <c r="J4251" s="82">
        <f t="shared" si="199"/>
        <v>2.1800000000000002</v>
      </c>
      <c r="K4251" s="39">
        <f>VLOOKUP('Cover page'!$B$6,Currecny_M!$A$1:$P$10,MATCH(Database!C4251,Currecny_M!$A$1:$P$1,0),FALSE)</f>
        <v>1</v>
      </c>
      <c r="L4251" s="82">
        <f t="shared" si="200"/>
        <v>2.1800000000000002</v>
      </c>
      <c r="M4251" s="82">
        <f>((E4251/$F$1)*VLOOKUP(N4251,Currecny_M!$A$1:$P$10,MATCH(Database!C4251,Currecny_M!$A$1:$P$1,0),FALSE))/VLOOKUP('Cover page'!$B$6,Currecny_M!$A$1:$P$10,MATCH(Database!C4251,Currecny_M!$A$1:$P$1,0),FALSE)</f>
        <v>2.1800000000000002</v>
      </c>
      <c r="N4251" s="6" t="str">
        <f>VLOOKUP(B4251,Master!$A$2:$C$11,3,FALSE)</f>
        <v>INR</v>
      </c>
      <c r="O4251" s="6" t="str">
        <f>VLOOKUP(B4251,Master!$A$2:$C$11,2,FALSE)</f>
        <v>Asia</v>
      </c>
      <c r="Q4251" s="39" t="str">
        <f>VLOOKUP(D4251,GL_Master!$A$1:$D$80,2,FALSE)</f>
        <v>PL</v>
      </c>
      <c r="R4251" s="39" t="str">
        <f>VLOOKUP(D4251,GL_Master!$A$1:$D$80,3,FALSE)</f>
        <v>Selling and Marketing expenses</v>
      </c>
      <c r="S4251" s="39" t="str">
        <f>VLOOKUP(D4251,GL_Master!$A$1:$D$80,4,FALSE)</f>
        <v>Business promotion</v>
      </c>
    </row>
    <row r="4252" spans="1:19" x14ac:dyDescent="0.25">
      <c r="A4252" s="39" t="s">
        <v>262</v>
      </c>
      <c r="B4252" s="39" t="s">
        <v>42</v>
      </c>
      <c r="C4252" s="7">
        <v>44075</v>
      </c>
      <c r="D4252" s="39" t="s">
        <v>29</v>
      </c>
      <c r="E4252" s="39">
        <v>2160</v>
      </c>
      <c r="F4252" s="82">
        <f t="shared" si="198"/>
        <v>2.16</v>
      </c>
      <c r="G4252" s="39">
        <f>VLOOKUP(N4252,Currecny_M!$A$1:$P$10,2,FALSE)</f>
        <v>1</v>
      </c>
      <c r="H4252" s="39">
        <f>MATCH(C4252,Currecny_M!$A$1:$P$1,0)</f>
        <v>7</v>
      </c>
      <c r="I4252" s="39">
        <f>VLOOKUP(N4252,Currecny_M!$A$1:$P$10,MATCH(Database!C4252,Currecny_M!$A$1:$P$1,0),FALSE)</f>
        <v>1</v>
      </c>
      <c r="J4252" s="82">
        <f t="shared" si="199"/>
        <v>2.16</v>
      </c>
      <c r="K4252" s="39">
        <f>VLOOKUP('Cover page'!$B$6,Currecny_M!$A$1:$P$10,MATCH(Database!C4252,Currecny_M!$A$1:$P$1,0),FALSE)</f>
        <v>1</v>
      </c>
      <c r="L4252" s="82">
        <f t="shared" si="200"/>
        <v>2.16</v>
      </c>
      <c r="M4252" s="82">
        <f>((E4252/$F$1)*VLOOKUP(N4252,Currecny_M!$A$1:$P$10,MATCH(Database!C4252,Currecny_M!$A$1:$P$1,0),FALSE))/VLOOKUP('Cover page'!$B$6,Currecny_M!$A$1:$P$10,MATCH(Database!C4252,Currecny_M!$A$1:$P$1,0),FALSE)</f>
        <v>2.16</v>
      </c>
      <c r="N4252" s="6" t="str">
        <f>VLOOKUP(B4252,Master!$A$2:$C$11,3,FALSE)</f>
        <v>INR</v>
      </c>
      <c r="O4252" s="6" t="str">
        <f>VLOOKUP(B4252,Master!$A$2:$C$11,2,FALSE)</f>
        <v>Asia</v>
      </c>
      <c r="Q4252" s="39" t="str">
        <f>VLOOKUP(D4252,GL_Master!$A$1:$D$80,2,FALSE)</f>
        <v>PL</v>
      </c>
      <c r="R4252" s="39" t="str">
        <f>VLOOKUP(D4252,GL_Master!$A$1:$D$80,3,FALSE)</f>
        <v>Communication &amp; internet exp</v>
      </c>
      <c r="S4252" s="39" t="str">
        <f>VLOOKUP(D4252,GL_Master!$A$1:$D$80,4,FALSE)</f>
        <v>Communication cost</v>
      </c>
    </row>
    <row r="4253" spans="1:19" x14ac:dyDescent="0.25">
      <c r="A4253" s="39" t="s">
        <v>262</v>
      </c>
      <c r="B4253" s="39" t="s">
        <v>42</v>
      </c>
      <c r="C4253" s="7">
        <v>44075</v>
      </c>
      <c r="D4253" s="39" t="s">
        <v>41</v>
      </c>
      <c r="E4253" s="39">
        <v>1090</v>
      </c>
      <c r="F4253" s="82">
        <f t="shared" si="198"/>
        <v>1.0900000000000001</v>
      </c>
      <c r="G4253" s="39">
        <f>VLOOKUP(N4253,Currecny_M!$A$1:$P$10,2,FALSE)</f>
        <v>1</v>
      </c>
      <c r="H4253" s="39">
        <f>MATCH(C4253,Currecny_M!$A$1:$P$1,0)</f>
        <v>7</v>
      </c>
      <c r="I4253" s="39">
        <f>VLOOKUP(N4253,Currecny_M!$A$1:$P$10,MATCH(Database!C4253,Currecny_M!$A$1:$P$1,0),FALSE)</f>
        <v>1</v>
      </c>
      <c r="J4253" s="82">
        <f t="shared" si="199"/>
        <v>1.0900000000000001</v>
      </c>
      <c r="K4253" s="39">
        <f>VLOOKUP('Cover page'!$B$6,Currecny_M!$A$1:$P$10,MATCH(Database!C4253,Currecny_M!$A$1:$P$1,0),FALSE)</f>
        <v>1</v>
      </c>
      <c r="L4253" s="82">
        <f t="shared" si="200"/>
        <v>1.0900000000000001</v>
      </c>
      <c r="M4253" s="82">
        <f>((E4253/$F$1)*VLOOKUP(N4253,Currecny_M!$A$1:$P$10,MATCH(Database!C4253,Currecny_M!$A$1:$P$1,0),FALSE))/VLOOKUP('Cover page'!$B$6,Currecny_M!$A$1:$P$10,MATCH(Database!C4253,Currecny_M!$A$1:$P$1,0),FALSE)</f>
        <v>1.0900000000000001</v>
      </c>
      <c r="N4253" s="6" t="str">
        <f>VLOOKUP(B4253,Master!$A$2:$C$11,3,FALSE)</f>
        <v>INR</v>
      </c>
      <c r="O4253" s="6" t="str">
        <f>VLOOKUP(B4253,Master!$A$2:$C$11,2,FALSE)</f>
        <v>Asia</v>
      </c>
      <c r="Q4253" s="39" t="str">
        <f>VLOOKUP(D4253,GL_Master!$A$1:$D$80,2,FALSE)</f>
        <v>PL</v>
      </c>
      <c r="R4253" s="39" t="str">
        <f>VLOOKUP(D4253,GL_Master!$A$1:$D$80,3,FALSE)</f>
        <v>Communication &amp; internet exp</v>
      </c>
      <c r="S4253" s="39" t="str">
        <f>VLOOKUP(D4253,GL_Master!$A$1:$D$80,4,FALSE)</f>
        <v>Communication cost</v>
      </c>
    </row>
    <row r="4254" spans="1:19" x14ac:dyDescent="0.25">
      <c r="A4254" s="39" t="s">
        <v>262</v>
      </c>
      <c r="B4254" s="39" t="s">
        <v>42</v>
      </c>
      <c r="C4254" s="7">
        <v>44075</v>
      </c>
      <c r="D4254" s="39" t="s">
        <v>103</v>
      </c>
      <c r="E4254" s="39">
        <v>2100</v>
      </c>
      <c r="F4254" s="82">
        <f t="shared" si="198"/>
        <v>2.1</v>
      </c>
      <c r="G4254" s="39">
        <f>VLOOKUP(N4254,Currecny_M!$A$1:$P$10,2,FALSE)</f>
        <v>1</v>
      </c>
      <c r="H4254" s="39">
        <f>MATCH(C4254,Currecny_M!$A$1:$P$1,0)</f>
        <v>7</v>
      </c>
      <c r="I4254" s="39">
        <f>VLOOKUP(N4254,Currecny_M!$A$1:$P$10,MATCH(Database!C4254,Currecny_M!$A$1:$P$1,0),FALSE)</f>
        <v>1</v>
      </c>
      <c r="J4254" s="82">
        <f t="shared" si="199"/>
        <v>2.1</v>
      </c>
      <c r="K4254" s="39">
        <f>VLOOKUP('Cover page'!$B$6,Currecny_M!$A$1:$P$10,MATCH(Database!C4254,Currecny_M!$A$1:$P$1,0),FALSE)</f>
        <v>1</v>
      </c>
      <c r="L4254" s="82">
        <f t="shared" si="200"/>
        <v>2.1</v>
      </c>
      <c r="M4254" s="82">
        <f>((E4254/$F$1)*VLOOKUP(N4254,Currecny_M!$A$1:$P$10,MATCH(Database!C4254,Currecny_M!$A$1:$P$1,0),FALSE))/VLOOKUP('Cover page'!$B$6,Currecny_M!$A$1:$P$10,MATCH(Database!C4254,Currecny_M!$A$1:$P$1,0),FALSE)</f>
        <v>2.1</v>
      </c>
      <c r="N4254" s="6" t="str">
        <f>VLOOKUP(B4254,Master!$A$2:$C$11,3,FALSE)</f>
        <v>INR</v>
      </c>
      <c r="O4254" s="6" t="str">
        <f>VLOOKUP(B4254,Master!$A$2:$C$11,2,FALSE)</f>
        <v>Asia</v>
      </c>
      <c r="Q4254" s="39" t="str">
        <f>VLOOKUP(D4254,GL_Master!$A$1:$D$80,2,FALSE)</f>
        <v>PL</v>
      </c>
      <c r="R4254" s="39" t="str">
        <f>VLOOKUP(D4254,GL_Master!$A$1:$D$80,3,FALSE)</f>
        <v>Communication &amp; internet exp</v>
      </c>
      <c r="S4254" s="39" t="str">
        <f>VLOOKUP(D4254,GL_Master!$A$1:$D$80,4,FALSE)</f>
        <v>Communication cost</v>
      </c>
    </row>
    <row r="4255" spans="1:19" x14ac:dyDescent="0.25">
      <c r="A4255" s="39" t="s">
        <v>262</v>
      </c>
      <c r="B4255" s="39" t="s">
        <v>42</v>
      </c>
      <c r="C4255" s="7">
        <v>44075</v>
      </c>
      <c r="D4255" s="39" t="s">
        <v>104</v>
      </c>
      <c r="E4255" s="39">
        <v>3210</v>
      </c>
      <c r="F4255" s="82">
        <f t="shared" si="198"/>
        <v>3.21</v>
      </c>
      <c r="G4255" s="39">
        <f>VLOOKUP(N4255,Currecny_M!$A$1:$P$10,2,FALSE)</f>
        <v>1</v>
      </c>
      <c r="H4255" s="39">
        <f>MATCH(C4255,Currecny_M!$A$1:$P$1,0)</f>
        <v>7</v>
      </c>
      <c r="I4255" s="39">
        <f>VLOOKUP(N4255,Currecny_M!$A$1:$P$10,MATCH(Database!C4255,Currecny_M!$A$1:$P$1,0),FALSE)</f>
        <v>1</v>
      </c>
      <c r="J4255" s="82">
        <f t="shared" si="199"/>
        <v>3.21</v>
      </c>
      <c r="K4255" s="39">
        <f>VLOOKUP('Cover page'!$B$6,Currecny_M!$A$1:$P$10,MATCH(Database!C4255,Currecny_M!$A$1:$P$1,0),FALSE)</f>
        <v>1</v>
      </c>
      <c r="L4255" s="82">
        <f t="shared" si="200"/>
        <v>3.21</v>
      </c>
      <c r="M4255" s="82">
        <f>((E4255/$F$1)*VLOOKUP(N4255,Currecny_M!$A$1:$P$10,MATCH(Database!C4255,Currecny_M!$A$1:$P$1,0),FALSE))/VLOOKUP('Cover page'!$B$6,Currecny_M!$A$1:$P$10,MATCH(Database!C4255,Currecny_M!$A$1:$P$1,0),FALSE)</f>
        <v>3.21</v>
      </c>
      <c r="N4255" s="6" t="str">
        <f>VLOOKUP(B4255,Master!$A$2:$C$11,3,FALSE)</f>
        <v>INR</v>
      </c>
      <c r="O4255" s="6" t="str">
        <f>VLOOKUP(B4255,Master!$A$2:$C$11,2,FALSE)</f>
        <v>Asia</v>
      </c>
      <c r="Q4255" s="39" t="str">
        <f>VLOOKUP(D4255,GL_Master!$A$1:$D$80,2,FALSE)</f>
        <v>PL</v>
      </c>
      <c r="R4255" s="39" t="str">
        <f>VLOOKUP(D4255,GL_Master!$A$1:$D$80,3,FALSE)</f>
        <v>Legal &amp; Professional expenses</v>
      </c>
      <c r="S4255" s="39" t="str">
        <f>VLOOKUP(D4255,GL_Master!$A$1:$D$80,4,FALSE)</f>
        <v>Professional Fees - Others</v>
      </c>
    </row>
    <row r="4256" spans="1:19" x14ac:dyDescent="0.25">
      <c r="A4256" s="39" t="s">
        <v>262</v>
      </c>
      <c r="B4256" s="39" t="s">
        <v>42</v>
      </c>
      <c r="C4256" s="7">
        <v>44075</v>
      </c>
      <c r="D4256" s="39" t="s">
        <v>105</v>
      </c>
      <c r="E4256" s="39">
        <v>2200</v>
      </c>
      <c r="F4256" s="82">
        <f t="shared" si="198"/>
        <v>2.2000000000000002</v>
      </c>
      <c r="G4256" s="39">
        <f>VLOOKUP(N4256,Currecny_M!$A$1:$P$10,2,FALSE)</f>
        <v>1</v>
      </c>
      <c r="H4256" s="39">
        <f>MATCH(C4256,Currecny_M!$A$1:$P$1,0)</f>
        <v>7</v>
      </c>
      <c r="I4256" s="39">
        <f>VLOOKUP(N4256,Currecny_M!$A$1:$P$10,MATCH(Database!C4256,Currecny_M!$A$1:$P$1,0),FALSE)</f>
        <v>1</v>
      </c>
      <c r="J4256" s="82">
        <f t="shared" si="199"/>
        <v>2.2000000000000002</v>
      </c>
      <c r="K4256" s="39">
        <f>VLOOKUP('Cover page'!$B$6,Currecny_M!$A$1:$P$10,MATCH(Database!C4256,Currecny_M!$A$1:$P$1,0),FALSE)</f>
        <v>1</v>
      </c>
      <c r="L4256" s="82">
        <f t="shared" si="200"/>
        <v>2.2000000000000002</v>
      </c>
      <c r="M4256" s="82">
        <f>((E4256/$F$1)*VLOOKUP(N4256,Currecny_M!$A$1:$P$10,MATCH(Database!C4256,Currecny_M!$A$1:$P$1,0),FALSE))/VLOOKUP('Cover page'!$B$6,Currecny_M!$A$1:$P$10,MATCH(Database!C4256,Currecny_M!$A$1:$P$1,0),FALSE)</f>
        <v>2.2000000000000002</v>
      </c>
      <c r="N4256" s="6" t="str">
        <f>VLOOKUP(B4256,Master!$A$2:$C$11,3,FALSE)</f>
        <v>INR</v>
      </c>
      <c r="O4256" s="6" t="str">
        <f>VLOOKUP(B4256,Master!$A$2:$C$11,2,FALSE)</f>
        <v>Asia</v>
      </c>
      <c r="Q4256" s="39" t="str">
        <f>VLOOKUP(D4256,GL_Master!$A$1:$D$80,2,FALSE)</f>
        <v>PL</v>
      </c>
      <c r="R4256" s="39" t="str">
        <f>VLOOKUP(D4256,GL_Master!$A$1:$D$80,3,FALSE)</f>
        <v>Travelling and conveyance</v>
      </c>
      <c r="S4256" s="39" t="str">
        <f>VLOOKUP(D4256,GL_Master!$A$1:$D$80,4,FALSE)</f>
        <v>Car hiring and rental services</v>
      </c>
    </row>
    <row r="4257" spans="1:19" x14ac:dyDescent="0.25">
      <c r="A4257" s="39" t="s">
        <v>262</v>
      </c>
      <c r="B4257" s="39" t="s">
        <v>42</v>
      </c>
      <c r="C4257" s="7">
        <v>44075</v>
      </c>
      <c r="D4257" s="39" t="s">
        <v>106</v>
      </c>
      <c r="E4257" s="39">
        <v>1010</v>
      </c>
      <c r="F4257" s="82">
        <f t="shared" si="198"/>
        <v>1.01</v>
      </c>
      <c r="G4257" s="39">
        <f>VLOOKUP(N4257,Currecny_M!$A$1:$P$10,2,FALSE)</f>
        <v>1</v>
      </c>
      <c r="H4257" s="39">
        <f>MATCH(C4257,Currecny_M!$A$1:$P$1,0)</f>
        <v>7</v>
      </c>
      <c r="I4257" s="39">
        <f>VLOOKUP(N4257,Currecny_M!$A$1:$P$10,MATCH(Database!C4257,Currecny_M!$A$1:$P$1,0),FALSE)</f>
        <v>1</v>
      </c>
      <c r="J4257" s="82">
        <f t="shared" si="199"/>
        <v>1.01</v>
      </c>
      <c r="K4257" s="39">
        <f>VLOOKUP('Cover page'!$B$6,Currecny_M!$A$1:$P$10,MATCH(Database!C4257,Currecny_M!$A$1:$P$1,0),FALSE)</f>
        <v>1</v>
      </c>
      <c r="L4257" s="82">
        <f t="shared" si="200"/>
        <v>1.01</v>
      </c>
      <c r="M4257" s="82">
        <f>((E4257/$F$1)*VLOOKUP(N4257,Currecny_M!$A$1:$P$10,MATCH(Database!C4257,Currecny_M!$A$1:$P$1,0),FALSE))/VLOOKUP('Cover page'!$B$6,Currecny_M!$A$1:$P$10,MATCH(Database!C4257,Currecny_M!$A$1:$P$1,0),FALSE)</f>
        <v>1.01</v>
      </c>
      <c r="N4257" s="6" t="str">
        <f>VLOOKUP(B4257,Master!$A$2:$C$11,3,FALSE)</f>
        <v>INR</v>
      </c>
      <c r="O4257" s="6" t="str">
        <f>VLOOKUP(B4257,Master!$A$2:$C$11,2,FALSE)</f>
        <v>Asia</v>
      </c>
      <c r="Q4257" s="39" t="str">
        <f>VLOOKUP(D4257,GL_Master!$A$1:$D$80,2,FALSE)</f>
        <v>PL</v>
      </c>
      <c r="R4257" s="39" t="str">
        <f>VLOOKUP(D4257,GL_Master!$A$1:$D$80,3,FALSE)</f>
        <v>Communication &amp; internet exp</v>
      </c>
      <c r="S4257" s="39" t="str">
        <f>VLOOKUP(D4257,GL_Master!$A$1:$D$80,4,FALSE)</f>
        <v>Printing &amp; Stationary</v>
      </c>
    </row>
    <row r="4258" spans="1:19" x14ac:dyDescent="0.25">
      <c r="A4258" s="39" t="s">
        <v>262</v>
      </c>
      <c r="B4258" s="39" t="s">
        <v>42</v>
      </c>
      <c r="C4258" s="7">
        <v>44075</v>
      </c>
      <c r="D4258" s="39" t="s">
        <v>32</v>
      </c>
      <c r="E4258" s="39">
        <v>1040</v>
      </c>
      <c r="F4258" s="82">
        <f t="shared" si="198"/>
        <v>1.04</v>
      </c>
      <c r="G4258" s="39">
        <f>VLOOKUP(N4258,Currecny_M!$A$1:$P$10,2,FALSE)</f>
        <v>1</v>
      </c>
      <c r="H4258" s="39">
        <f>MATCH(C4258,Currecny_M!$A$1:$P$1,0)</f>
        <v>7</v>
      </c>
      <c r="I4258" s="39">
        <f>VLOOKUP(N4258,Currecny_M!$A$1:$P$10,MATCH(Database!C4258,Currecny_M!$A$1:$P$1,0),FALSE)</f>
        <v>1</v>
      </c>
      <c r="J4258" s="82">
        <f t="shared" si="199"/>
        <v>1.04</v>
      </c>
      <c r="K4258" s="39">
        <f>VLOOKUP('Cover page'!$B$6,Currecny_M!$A$1:$P$10,MATCH(Database!C4258,Currecny_M!$A$1:$P$1,0),FALSE)</f>
        <v>1</v>
      </c>
      <c r="L4258" s="82">
        <f t="shared" si="200"/>
        <v>1.04</v>
      </c>
      <c r="M4258" s="82">
        <f>((E4258/$F$1)*VLOOKUP(N4258,Currecny_M!$A$1:$P$10,MATCH(Database!C4258,Currecny_M!$A$1:$P$1,0),FALSE))/VLOOKUP('Cover page'!$B$6,Currecny_M!$A$1:$P$10,MATCH(Database!C4258,Currecny_M!$A$1:$P$1,0),FALSE)</f>
        <v>1.04</v>
      </c>
      <c r="N4258" s="6" t="str">
        <f>VLOOKUP(B4258,Master!$A$2:$C$11,3,FALSE)</f>
        <v>INR</v>
      </c>
      <c r="O4258" s="6" t="str">
        <f>VLOOKUP(B4258,Master!$A$2:$C$11,2,FALSE)</f>
        <v>Asia</v>
      </c>
      <c r="Q4258" s="39" t="str">
        <f>VLOOKUP(D4258,GL_Master!$A$1:$D$80,2,FALSE)</f>
        <v>PL</v>
      </c>
      <c r="R4258" s="39" t="str">
        <f>VLOOKUP(D4258,GL_Master!$A$1:$D$80,3,FALSE)</f>
        <v>Communication &amp; internet exp</v>
      </c>
      <c r="S4258" s="39" t="str">
        <f>VLOOKUP(D4258,GL_Master!$A$1:$D$80,4,FALSE)</f>
        <v>Printing &amp; Stationary</v>
      </c>
    </row>
    <row r="4259" spans="1:19" x14ac:dyDescent="0.25">
      <c r="A4259" s="39" t="s">
        <v>262</v>
      </c>
      <c r="B4259" s="39" t="s">
        <v>42</v>
      </c>
      <c r="C4259" s="7">
        <v>44075</v>
      </c>
      <c r="D4259" s="39" t="s">
        <v>35</v>
      </c>
      <c r="E4259" s="39">
        <v>3270.0000000000005</v>
      </c>
      <c r="F4259" s="82">
        <f t="shared" si="198"/>
        <v>3.2700000000000005</v>
      </c>
      <c r="G4259" s="39">
        <f>VLOOKUP(N4259,Currecny_M!$A$1:$P$10,2,FALSE)</f>
        <v>1</v>
      </c>
      <c r="H4259" s="39">
        <f>MATCH(C4259,Currecny_M!$A$1:$P$1,0)</f>
        <v>7</v>
      </c>
      <c r="I4259" s="39">
        <f>VLOOKUP(N4259,Currecny_M!$A$1:$P$10,MATCH(Database!C4259,Currecny_M!$A$1:$P$1,0),FALSE)</f>
        <v>1</v>
      </c>
      <c r="J4259" s="82">
        <f t="shared" si="199"/>
        <v>3.2700000000000005</v>
      </c>
      <c r="K4259" s="39">
        <f>VLOOKUP('Cover page'!$B$6,Currecny_M!$A$1:$P$10,MATCH(Database!C4259,Currecny_M!$A$1:$P$1,0),FALSE)</f>
        <v>1</v>
      </c>
      <c r="L4259" s="82">
        <f t="shared" si="200"/>
        <v>3.2700000000000005</v>
      </c>
      <c r="M4259" s="82">
        <f>((E4259/$F$1)*VLOOKUP(N4259,Currecny_M!$A$1:$P$10,MATCH(Database!C4259,Currecny_M!$A$1:$P$1,0),FALSE))/VLOOKUP('Cover page'!$B$6,Currecny_M!$A$1:$P$10,MATCH(Database!C4259,Currecny_M!$A$1:$P$1,0),FALSE)</f>
        <v>3.2700000000000005</v>
      </c>
      <c r="N4259" s="6" t="str">
        <f>VLOOKUP(B4259,Master!$A$2:$C$11,3,FALSE)</f>
        <v>INR</v>
      </c>
      <c r="O4259" s="6" t="str">
        <f>VLOOKUP(B4259,Master!$A$2:$C$11,2,FALSE)</f>
        <v>Asia</v>
      </c>
      <c r="Q4259" s="39" t="str">
        <f>VLOOKUP(D4259,GL_Master!$A$1:$D$80,2,FALSE)</f>
        <v>PL</v>
      </c>
      <c r="R4259" s="39" t="str">
        <f>VLOOKUP(D4259,GL_Master!$A$1:$D$80,3,FALSE)</f>
        <v>Security Expenses</v>
      </c>
      <c r="S4259" s="39" t="str">
        <f>VLOOKUP(D4259,GL_Master!$A$1:$D$80,4,FALSE)</f>
        <v>Security Expenses others</v>
      </c>
    </row>
    <row r="4260" spans="1:19" x14ac:dyDescent="0.25">
      <c r="A4260" s="39" t="s">
        <v>262</v>
      </c>
      <c r="B4260" s="39" t="s">
        <v>42</v>
      </c>
      <c r="C4260" s="7">
        <v>44075</v>
      </c>
      <c r="D4260" s="39" t="s">
        <v>38</v>
      </c>
      <c r="E4260" s="39">
        <v>1080</v>
      </c>
      <c r="F4260" s="82">
        <f t="shared" si="198"/>
        <v>1.08</v>
      </c>
      <c r="G4260" s="39">
        <f>VLOOKUP(N4260,Currecny_M!$A$1:$P$10,2,FALSE)</f>
        <v>1</v>
      </c>
      <c r="H4260" s="39">
        <f>MATCH(C4260,Currecny_M!$A$1:$P$1,0)</f>
        <v>7</v>
      </c>
      <c r="I4260" s="39">
        <f>VLOOKUP(N4260,Currecny_M!$A$1:$P$10,MATCH(Database!C4260,Currecny_M!$A$1:$P$1,0),FALSE)</f>
        <v>1</v>
      </c>
      <c r="J4260" s="82">
        <f t="shared" si="199"/>
        <v>1.08</v>
      </c>
      <c r="K4260" s="39">
        <f>VLOOKUP('Cover page'!$B$6,Currecny_M!$A$1:$P$10,MATCH(Database!C4260,Currecny_M!$A$1:$P$1,0),FALSE)</f>
        <v>1</v>
      </c>
      <c r="L4260" s="82">
        <f t="shared" si="200"/>
        <v>1.08</v>
      </c>
      <c r="M4260" s="82">
        <f>((E4260/$F$1)*VLOOKUP(N4260,Currecny_M!$A$1:$P$10,MATCH(Database!C4260,Currecny_M!$A$1:$P$1,0),FALSE))/VLOOKUP('Cover page'!$B$6,Currecny_M!$A$1:$P$10,MATCH(Database!C4260,Currecny_M!$A$1:$P$1,0),FALSE)</f>
        <v>1.08</v>
      </c>
      <c r="N4260" s="6" t="str">
        <f>VLOOKUP(B4260,Master!$A$2:$C$11,3,FALSE)</f>
        <v>INR</v>
      </c>
      <c r="O4260" s="6" t="str">
        <f>VLOOKUP(B4260,Master!$A$2:$C$11,2,FALSE)</f>
        <v>Asia</v>
      </c>
      <c r="Q4260" s="39" t="str">
        <f>VLOOKUP(D4260,GL_Master!$A$1:$D$80,2,FALSE)</f>
        <v>PL</v>
      </c>
      <c r="R4260" s="39" t="str">
        <f>VLOOKUP(D4260,GL_Master!$A$1:$D$80,3,FALSE)</f>
        <v>House Keeping Expenses</v>
      </c>
      <c r="S4260" s="39" t="str">
        <f>VLOOKUP(D4260,GL_Master!$A$1:$D$80,4,FALSE)</f>
        <v>House Keeping Expenses</v>
      </c>
    </row>
    <row r="4261" spans="1:19" x14ac:dyDescent="0.25">
      <c r="A4261" s="39" t="s">
        <v>262</v>
      </c>
      <c r="B4261" s="39" t="s">
        <v>42</v>
      </c>
      <c r="C4261" s="7">
        <v>44075</v>
      </c>
      <c r="D4261" s="39" t="s">
        <v>107</v>
      </c>
      <c r="E4261" s="39">
        <v>1020</v>
      </c>
      <c r="F4261" s="82">
        <f t="shared" si="198"/>
        <v>1.02</v>
      </c>
      <c r="G4261" s="39">
        <f>VLOOKUP(N4261,Currecny_M!$A$1:$P$10,2,FALSE)</f>
        <v>1</v>
      </c>
      <c r="H4261" s="39">
        <f>MATCH(C4261,Currecny_M!$A$1:$P$1,0)</f>
        <v>7</v>
      </c>
      <c r="I4261" s="39">
        <f>VLOOKUP(N4261,Currecny_M!$A$1:$P$10,MATCH(Database!C4261,Currecny_M!$A$1:$P$1,0),FALSE)</f>
        <v>1</v>
      </c>
      <c r="J4261" s="82">
        <f t="shared" si="199"/>
        <v>1.02</v>
      </c>
      <c r="K4261" s="39">
        <f>VLOOKUP('Cover page'!$B$6,Currecny_M!$A$1:$P$10,MATCH(Database!C4261,Currecny_M!$A$1:$P$1,0),FALSE)</f>
        <v>1</v>
      </c>
      <c r="L4261" s="82">
        <f t="shared" si="200"/>
        <v>1.02</v>
      </c>
      <c r="M4261" s="82">
        <f>((E4261/$F$1)*VLOOKUP(N4261,Currecny_M!$A$1:$P$10,MATCH(Database!C4261,Currecny_M!$A$1:$P$1,0),FALSE))/VLOOKUP('Cover page'!$B$6,Currecny_M!$A$1:$P$10,MATCH(Database!C4261,Currecny_M!$A$1:$P$1,0),FALSE)</f>
        <v>1.02</v>
      </c>
      <c r="N4261" s="6" t="str">
        <f>VLOOKUP(B4261,Master!$A$2:$C$11,3,FALSE)</f>
        <v>INR</v>
      </c>
      <c r="O4261" s="6" t="str">
        <f>VLOOKUP(B4261,Master!$A$2:$C$11,2,FALSE)</f>
        <v>Asia</v>
      </c>
      <c r="Q4261" s="39" t="str">
        <f>VLOOKUP(D4261,GL_Master!$A$1:$D$80,2,FALSE)</f>
        <v>PL</v>
      </c>
      <c r="R4261" s="39" t="str">
        <f>VLOOKUP(D4261,GL_Master!$A$1:$D$80,3,FALSE)</f>
        <v>Misc. expenses</v>
      </c>
      <c r="S4261" s="39" t="str">
        <f>VLOOKUP(D4261,GL_Master!$A$1:$D$80,4,FALSE)</f>
        <v>Repair &amp; Maintenance</v>
      </c>
    </row>
    <row r="4262" spans="1:19" x14ac:dyDescent="0.25">
      <c r="A4262" s="39" t="s">
        <v>262</v>
      </c>
      <c r="B4262" s="39" t="s">
        <v>42</v>
      </c>
      <c r="C4262" s="7">
        <v>44075</v>
      </c>
      <c r="D4262" s="39" t="s">
        <v>108</v>
      </c>
      <c r="E4262" s="39">
        <v>1060</v>
      </c>
      <c r="F4262" s="82">
        <f t="shared" si="198"/>
        <v>1.06</v>
      </c>
      <c r="G4262" s="39">
        <f>VLOOKUP(N4262,Currecny_M!$A$1:$P$10,2,FALSE)</f>
        <v>1</v>
      </c>
      <c r="H4262" s="39">
        <f>MATCH(C4262,Currecny_M!$A$1:$P$1,0)</f>
        <v>7</v>
      </c>
      <c r="I4262" s="39">
        <f>VLOOKUP(N4262,Currecny_M!$A$1:$P$10,MATCH(Database!C4262,Currecny_M!$A$1:$P$1,0),FALSE)</f>
        <v>1</v>
      </c>
      <c r="J4262" s="82">
        <f t="shared" si="199"/>
        <v>1.06</v>
      </c>
      <c r="K4262" s="39">
        <f>VLOOKUP('Cover page'!$B$6,Currecny_M!$A$1:$P$10,MATCH(Database!C4262,Currecny_M!$A$1:$P$1,0),FALSE)</f>
        <v>1</v>
      </c>
      <c r="L4262" s="82">
        <f t="shared" si="200"/>
        <v>1.06</v>
      </c>
      <c r="M4262" s="82">
        <f>((E4262/$F$1)*VLOOKUP(N4262,Currecny_M!$A$1:$P$10,MATCH(Database!C4262,Currecny_M!$A$1:$P$1,0),FALSE))/VLOOKUP('Cover page'!$B$6,Currecny_M!$A$1:$P$10,MATCH(Database!C4262,Currecny_M!$A$1:$P$1,0),FALSE)</f>
        <v>1.06</v>
      </c>
      <c r="N4262" s="6" t="str">
        <f>VLOOKUP(B4262,Master!$A$2:$C$11,3,FALSE)</f>
        <v>INR</v>
      </c>
      <c r="O4262" s="6" t="str">
        <f>VLOOKUP(B4262,Master!$A$2:$C$11,2,FALSE)</f>
        <v>Asia</v>
      </c>
      <c r="Q4262" s="39" t="str">
        <f>VLOOKUP(D4262,GL_Master!$A$1:$D$80,2,FALSE)</f>
        <v>PL</v>
      </c>
      <c r="R4262" s="39" t="str">
        <f>VLOOKUP(D4262,GL_Master!$A$1:$D$80,3,FALSE)</f>
        <v>Misc. expenses</v>
      </c>
      <c r="S4262" s="39" t="str">
        <f>VLOOKUP(D4262,GL_Master!$A$1:$D$80,4,FALSE)</f>
        <v>Repair &amp; Maintenance</v>
      </c>
    </row>
    <row r="4263" spans="1:19" x14ac:dyDescent="0.25">
      <c r="A4263" s="39" t="s">
        <v>262</v>
      </c>
      <c r="B4263" s="39" t="s">
        <v>42</v>
      </c>
      <c r="C4263" s="7">
        <v>44075</v>
      </c>
      <c r="D4263" s="39" t="s">
        <v>9</v>
      </c>
      <c r="E4263" s="39">
        <v>9270</v>
      </c>
      <c r="F4263" s="82">
        <f t="shared" si="198"/>
        <v>9.27</v>
      </c>
      <c r="G4263" s="39">
        <f>VLOOKUP(N4263,Currecny_M!$A$1:$P$10,2,FALSE)</f>
        <v>1</v>
      </c>
      <c r="H4263" s="39">
        <f>MATCH(C4263,Currecny_M!$A$1:$P$1,0)</f>
        <v>7</v>
      </c>
      <c r="I4263" s="39">
        <f>VLOOKUP(N4263,Currecny_M!$A$1:$P$10,MATCH(Database!C4263,Currecny_M!$A$1:$P$1,0),FALSE)</f>
        <v>1</v>
      </c>
      <c r="J4263" s="82">
        <f t="shared" si="199"/>
        <v>9.27</v>
      </c>
      <c r="K4263" s="39">
        <f>VLOOKUP('Cover page'!$B$6,Currecny_M!$A$1:$P$10,MATCH(Database!C4263,Currecny_M!$A$1:$P$1,0),FALSE)</f>
        <v>1</v>
      </c>
      <c r="L4263" s="82">
        <f t="shared" si="200"/>
        <v>9.27</v>
      </c>
      <c r="M4263" s="82">
        <f>((E4263/$F$1)*VLOOKUP(N4263,Currecny_M!$A$1:$P$10,MATCH(Database!C4263,Currecny_M!$A$1:$P$1,0),FALSE))/VLOOKUP('Cover page'!$B$6,Currecny_M!$A$1:$P$10,MATCH(Database!C4263,Currecny_M!$A$1:$P$1,0),FALSE)</f>
        <v>9.27</v>
      </c>
      <c r="N4263" s="6" t="str">
        <f>VLOOKUP(B4263,Master!$A$2:$C$11,3,FALSE)</f>
        <v>INR</v>
      </c>
      <c r="O4263" s="6" t="str">
        <f>VLOOKUP(B4263,Master!$A$2:$C$11,2,FALSE)</f>
        <v>Asia</v>
      </c>
      <c r="Q4263" s="39" t="str">
        <f>VLOOKUP(D4263,GL_Master!$A$1:$D$80,2,FALSE)</f>
        <v>PL</v>
      </c>
      <c r="R4263" s="39" t="str">
        <f>VLOOKUP(D4263,GL_Master!$A$1:$D$80,3,FALSE)</f>
        <v>Rent</v>
      </c>
      <c r="S4263" s="39" t="str">
        <f>VLOOKUP(D4263,GL_Master!$A$1:$D$80,4,FALSE)</f>
        <v>Office Rent</v>
      </c>
    </row>
    <row r="4264" spans="1:19" x14ac:dyDescent="0.25">
      <c r="A4264" s="39" t="s">
        <v>262</v>
      </c>
      <c r="B4264" s="39" t="s">
        <v>42</v>
      </c>
      <c r="C4264" s="7">
        <v>44075</v>
      </c>
      <c r="D4264" s="39" t="s">
        <v>109</v>
      </c>
      <c r="E4264" s="39">
        <v>-5150</v>
      </c>
      <c r="F4264" s="82">
        <f t="shared" si="198"/>
        <v>-5.15</v>
      </c>
      <c r="G4264" s="39">
        <f>VLOOKUP(N4264,Currecny_M!$A$1:$P$10,2,FALSE)</f>
        <v>1</v>
      </c>
      <c r="H4264" s="39">
        <f>MATCH(C4264,Currecny_M!$A$1:$P$1,0)</f>
        <v>7</v>
      </c>
      <c r="I4264" s="39">
        <f>VLOOKUP(N4264,Currecny_M!$A$1:$P$10,MATCH(Database!C4264,Currecny_M!$A$1:$P$1,0),FALSE)</f>
        <v>1</v>
      </c>
      <c r="J4264" s="82">
        <f t="shared" si="199"/>
        <v>-5.15</v>
      </c>
      <c r="K4264" s="39">
        <f>VLOOKUP('Cover page'!$B$6,Currecny_M!$A$1:$P$10,MATCH(Database!C4264,Currecny_M!$A$1:$P$1,0),FALSE)</f>
        <v>1</v>
      </c>
      <c r="L4264" s="82">
        <f t="shared" si="200"/>
        <v>-5.15</v>
      </c>
      <c r="M4264" s="82">
        <f>((E4264/$F$1)*VLOOKUP(N4264,Currecny_M!$A$1:$P$10,MATCH(Database!C4264,Currecny_M!$A$1:$P$1,0),FALSE))/VLOOKUP('Cover page'!$B$6,Currecny_M!$A$1:$P$10,MATCH(Database!C4264,Currecny_M!$A$1:$P$1,0),FALSE)</f>
        <v>-5.15</v>
      </c>
      <c r="N4264" s="6" t="str">
        <f>VLOOKUP(B4264,Master!$A$2:$C$11,3,FALSE)</f>
        <v>INR</v>
      </c>
      <c r="O4264" s="6" t="str">
        <f>VLOOKUP(B4264,Master!$A$2:$C$11,2,FALSE)</f>
        <v>Asia</v>
      </c>
      <c r="Q4264" s="39" t="str">
        <f>VLOOKUP(D4264,GL_Master!$A$1:$D$80,2,FALSE)</f>
        <v>PL</v>
      </c>
      <c r="R4264" s="39" t="str">
        <f>VLOOKUP(D4264,GL_Master!$A$1:$D$80,3,FALSE)</f>
        <v>Travelling and conveyance</v>
      </c>
      <c r="S4264" s="39" t="str">
        <f>VLOOKUP(D4264,GL_Master!$A$1:$D$80,4,FALSE)</f>
        <v>Travelling , hotel lodging</v>
      </c>
    </row>
    <row r="4265" spans="1:19" x14ac:dyDescent="0.25">
      <c r="A4265" s="39" t="s">
        <v>262</v>
      </c>
      <c r="B4265" s="39" t="s">
        <v>42</v>
      </c>
      <c r="C4265" s="7">
        <v>44075</v>
      </c>
      <c r="D4265" s="39" t="s">
        <v>110</v>
      </c>
      <c r="E4265" s="39">
        <v>2120</v>
      </c>
      <c r="F4265" s="82">
        <f t="shared" si="198"/>
        <v>2.12</v>
      </c>
      <c r="G4265" s="39">
        <f>VLOOKUP(N4265,Currecny_M!$A$1:$P$10,2,FALSE)</f>
        <v>1</v>
      </c>
      <c r="H4265" s="39">
        <f>MATCH(C4265,Currecny_M!$A$1:$P$1,0)</f>
        <v>7</v>
      </c>
      <c r="I4265" s="39">
        <f>VLOOKUP(N4265,Currecny_M!$A$1:$P$10,MATCH(Database!C4265,Currecny_M!$A$1:$P$1,0),FALSE)</f>
        <v>1</v>
      </c>
      <c r="J4265" s="82">
        <f t="shared" si="199"/>
        <v>2.12</v>
      </c>
      <c r="K4265" s="39">
        <f>VLOOKUP('Cover page'!$B$6,Currecny_M!$A$1:$P$10,MATCH(Database!C4265,Currecny_M!$A$1:$P$1,0),FALSE)</f>
        <v>1</v>
      </c>
      <c r="L4265" s="82">
        <f t="shared" si="200"/>
        <v>2.12</v>
      </c>
      <c r="M4265" s="82">
        <f>((E4265/$F$1)*VLOOKUP(N4265,Currecny_M!$A$1:$P$10,MATCH(Database!C4265,Currecny_M!$A$1:$P$1,0),FALSE))/VLOOKUP('Cover page'!$B$6,Currecny_M!$A$1:$P$10,MATCH(Database!C4265,Currecny_M!$A$1:$P$1,0),FALSE)</f>
        <v>2.12</v>
      </c>
      <c r="N4265" s="6" t="str">
        <f>VLOOKUP(B4265,Master!$A$2:$C$11,3,FALSE)</f>
        <v>INR</v>
      </c>
      <c r="O4265" s="6" t="str">
        <f>VLOOKUP(B4265,Master!$A$2:$C$11,2,FALSE)</f>
        <v>Asia</v>
      </c>
      <c r="Q4265" s="39" t="str">
        <f>VLOOKUP(D4265,GL_Master!$A$1:$D$80,2,FALSE)</f>
        <v>PL</v>
      </c>
      <c r="R4265" s="39" t="str">
        <f>VLOOKUP(D4265,GL_Master!$A$1:$D$80,3,FALSE)</f>
        <v>Travelling and conveyance</v>
      </c>
      <c r="S4265" s="39" t="str">
        <f>VLOOKUP(D4265,GL_Master!$A$1:$D$80,4,FALSE)</f>
        <v>Travelling , hotel lodging</v>
      </c>
    </row>
    <row r="4266" spans="1:19" x14ac:dyDescent="0.25">
      <c r="A4266" s="39" t="s">
        <v>262</v>
      </c>
      <c r="B4266" s="39" t="s">
        <v>42</v>
      </c>
      <c r="C4266" s="7">
        <v>44075</v>
      </c>
      <c r="D4266" s="39" t="s">
        <v>111</v>
      </c>
      <c r="E4266" s="39">
        <v>1060</v>
      </c>
      <c r="F4266" s="82">
        <f t="shared" si="198"/>
        <v>1.06</v>
      </c>
      <c r="G4266" s="39">
        <f>VLOOKUP(N4266,Currecny_M!$A$1:$P$10,2,FALSE)</f>
        <v>1</v>
      </c>
      <c r="H4266" s="39">
        <f>MATCH(C4266,Currecny_M!$A$1:$P$1,0)</f>
        <v>7</v>
      </c>
      <c r="I4266" s="39">
        <f>VLOOKUP(N4266,Currecny_M!$A$1:$P$10,MATCH(Database!C4266,Currecny_M!$A$1:$P$1,0),FALSE)</f>
        <v>1</v>
      </c>
      <c r="J4266" s="82">
        <f t="shared" si="199"/>
        <v>1.06</v>
      </c>
      <c r="K4266" s="39">
        <f>VLOOKUP('Cover page'!$B$6,Currecny_M!$A$1:$P$10,MATCH(Database!C4266,Currecny_M!$A$1:$P$1,0),FALSE)</f>
        <v>1</v>
      </c>
      <c r="L4266" s="82">
        <f t="shared" si="200"/>
        <v>1.06</v>
      </c>
      <c r="M4266" s="82">
        <f>((E4266/$F$1)*VLOOKUP(N4266,Currecny_M!$A$1:$P$10,MATCH(Database!C4266,Currecny_M!$A$1:$P$1,0),FALSE))/VLOOKUP('Cover page'!$B$6,Currecny_M!$A$1:$P$10,MATCH(Database!C4266,Currecny_M!$A$1:$P$1,0),FALSE)</f>
        <v>1.06</v>
      </c>
      <c r="N4266" s="6" t="str">
        <f>VLOOKUP(B4266,Master!$A$2:$C$11,3,FALSE)</f>
        <v>INR</v>
      </c>
      <c r="O4266" s="6" t="str">
        <f>VLOOKUP(B4266,Master!$A$2:$C$11,2,FALSE)</f>
        <v>Asia</v>
      </c>
      <c r="Q4266" s="39" t="str">
        <f>VLOOKUP(D4266,GL_Master!$A$1:$D$80,2,FALSE)</f>
        <v>PL</v>
      </c>
      <c r="R4266" s="39" t="str">
        <f>VLOOKUP(D4266,GL_Master!$A$1:$D$80,3,FALSE)</f>
        <v>Legal &amp; Professional expenses</v>
      </c>
      <c r="S4266" s="39" t="str">
        <f>VLOOKUP(D4266,GL_Master!$A$1:$D$80,4,FALSE)</f>
        <v>Professional Fees - Others</v>
      </c>
    </row>
    <row r="4267" spans="1:19" x14ac:dyDescent="0.25">
      <c r="A4267" s="39" t="s">
        <v>262</v>
      </c>
      <c r="B4267" s="39" t="s">
        <v>42</v>
      </c>
      <c r="C4267" s="7">
        <v>44105</v>
      </c>
      <c r="D4267" s="39" t="s">
        <v>112</v>
      </c>
      <c r="E4267" s="39">
        <v>10200</v>
      </c>
      <c r="F4267" s="82">
        <f t="shared" si="198"/>
        <v>10.199999999999999</v>
      </c>
      <c r="G4267" s="39">
        <f>VLOOKUP(N4267,Currecny_M!$A$1:$P$10,2,FALSE)</f>
        <v>1</v>
      </c>
      <c r="H4267" s="39">
        <f>MATCH(C4267,Currecny_M!$A$1:$P$1,0)</f>
        <v>8</v>
      </c>
      <c r="I4267" s="39">
        <f>VLOOKUP(N4267,Currecny_M!$A$1:$P$10,MATCH(Database!C4267,Currecny_M!$A$1:$P$1,0),FALSE)</f>
        <v>1</v>
      </c>
      <c r="J4267" s="82">
        <f t="shared" si="199"/>
        <v>10.199999999999999</v>
      </c>
      <c r="K4267" s="39">
        <f>VLOOKUP('Cover page'!$B$6,Currecny_M!$A$1:$P$10,MATCH(Database!C4267,Currecny_M!$A$1:$P$1,0),FALSE)</f>
        <v>1</v>
      </c>
      <c r="L4267" s="82">
        <f t="shared" si="200"/>
        <v>10.199999999999999</v>
      </c>
      <c r="M4267" s="82">
        <f>((E4267/$F$1)*VLOOKUP(N4267,Currecny_M!$A$1:$P$10,MATCH(Database!C4267,Currecny_M!$A$1:$P$1,0),FALSE))/VLOOKUP('Cover page'!$B$6,Currecny_M!$A$1:$P$10,MATCH(Database!C4267,Currecny_M!$A$1:$P$1,0),FALSE)</f>
        <v>10.199999999999999</v>
      </c>
      <c r="N4267" s="6" t="str">
        <f>VLOOKUP(B4267,Master!$A$2:$C$11,3,FALSE)</f>
        <v>INR</v>
      </c>
      <c r="O4267" s="6" t="str">
        <f>VLOOKUP(B4267,Master!$A$2:$C$11,2,FALSE)</f>
        <v>Asia</v>
      </c>
      <c r="Q4267" s="39" t="str">
        <f>VLOOKUP(D4267,GL_Master!$A$1:$D$80,2,FALSE)</f>
        <v>PL</v>
      </c>
      <c r="R4267" s="39" t="str">
        <f>VLOOKUP(D4267,GL_Master!$A$1:$D$80,3,FALSE)</f>
        <v>Finance Cost</v>
      </c>
      <c r="S4267" s="39" t="str">
        <f>VLOOKUP(D4267,GL_Master!$A$1:$D$80,4,FALSE)</f>
        <v>Interest expense</v>
      </c>
    </row>
    <row r="4268" spans="1:19" x14ac:dyDescent="0.25">
      <c r="A4268" s="39" t="s">
        <v>262</v>
      </c>
      <c r="B4268" s="39" t="s">
        <v>42</v>
      </c>
      <c r="C4268" s="7">
        <v>44105</v>
      </c>
      <c r="D4268" s="39" t="s">
        <v>25</v>
      </c>
      <c r="E4268" s="39">
        <v>90900</v>
      </c>
      <c r="F4268" s="82">
        <f t="shared" si="198"/>
        <v>90.9</v>
      </c>
      <c r="G4268" s="39">
        <f>VLOOKUP(N4268,Currecny_M!$A$1:$P$10,2,FALSE)</f>
        <v>1</v>
      </c>
      <c r="H4268" s="39">
        <f>MATCH(C4268,Currecny_M!$A$1:$P$1,0)</f>
        <v>8</v>
      </c>
      <c r="I4268" s="39">
        <f>VLOOKUP(N4268,Currecny_M!$A$1:$P$10,MATCH(Database!C4268,Currecny_M!$A$1:$P$1,0),FALSE)</f>
        <v>1</v>
      </c>
      <c r="J4268" s="82">
        <f t="shared" si="199"/>
        <v>90.9</v>
      </c>
      <c r="K4268" s="39">
        <f>VLOOKUP('Cover page'!$B$6,Currecny_M!$A$1:$P$10,MATCH(Database!C4268,Currecny_M!$A$1:$P$1,0),FALSE)</f>
        <v>1</v>
      </c>
      <c r="L4268" s="82">
        <f t="shared" si="200"/>
        <v>90.9</v>
      </c>
      <c r="M4268" s="82">
        <f>((E4268/$F$1)*VLOOKUP(N4268,Currecny_M!$A$1:$P$10,MATCH(Database!C4268,Currecny_M!$A$1:$P$1,0),FALSE))/VLOOKUP('Cover page'!$B$6,Currecny_M!$A$1:$P$10,MATCH(Database!C4268,Currecny_M!$A$1:$P$1,0),FALSE)</f>
        <v>90.9</v>
      </c>
      <c r="N4268" s="6" t="str">
        <f>VLOOKUP(B4268,Master!$A$2:$C$11,3,FALSE)</f>
        <v>INR</v>
      </c>
      <c r="O4268" s="6" t="str">
        <f>VLOOKUP(B4268,Master!$A$2:$C$11,2,FALSE)</f>
        <v>Asia</v>
      </c>
      <c r="Q4268" s="39" t="str">
        <f>VLOOKUP(D4268,GL_Master!$A$1:$D$80,2,FALSE)</f>
        <v>PL</v>
      </c>
      <c r="R4268" s="39" t="str">
        <f>VLOOKUP(D4268,GL_Master!$A$1:$D$80,3,FALSE)</f>
        <v>Depreciation</v>
      </c>
      <c r="S4268" s="39" t="str">
        <f>VLOOKUP(D4268,GL_Master!$A$1:$D$80,4,FALSE)</f>
        <v>Depreciation</v>
      </c>
    </row>
    <row r="4269" spans="1:19" x14ac:dyDescent="0.25">
      <c r="A4269" s="39" t="s">
        <v>262</v>
      </c>
      <c r="B4269" s="39" t="s">
        <v>42</v>
      </c>
      <c r="C4269" s="7">
        <v>44105</v>
      </c>
      <c r="D4269" s="39" t="s">
        <v>51</v>
      </c>
      <c r="E4269" s="39">
        <v>-1000000</v>
      </c>
      <c r="F4269" s="82">
        <f t="shared" si="198"/>
        <v>-1000</v>
      </c>
      <c r="G4269" s="39">
        <f>VLOOKUP(N4269,Currecny_M!$A$1:$P$10,2,FALSE)</f>
        <v>1</v>
      </c>
      <c r="H4269" s="39">
        <f>MATCH(C4269,Currecny_M!$A$1:$P$1,0)</f>
        <v>8</v>
      </c>
      <c r="I4269" s="39">
        <f>VLOOKUP(N4269,Currecny_M!$A$1:$P$10,MATCH(Database!C4269,Currecny_M!$A$1:$P$1,0),FALSE)</f>
        <v>1</v>
      </c>
      <c r="J4269" s="82">
        <f t="shared" si="199"/>
        <v>-1000</v>
      </c>
      <c r="K4269" s="39">
        <f>VLOOKUP('Cover page'!$B$6,Currecny_M!$A$1:$P$10,MATCH(Database!C4269,Currecny_M!$A$1:$P$1,0),FALSE)</f>
        <v>1</v>
      </c>
      <c r="L4269" s="82">
        <f t="shared" si="200"/>
        <v>-1000</v>
      </c>
      <c r="M4269" s="82">
        <f>((E4269/$F$1)*VLOOKUP(N4269,Currecny_M!$A$1:$P$10,MATCH(Database!C4269,Currecny_M!$A$1:$P$1,0),FALSE))/VLOOKUP('Cover page'!$B$6,Currecny_M!$A$1:$P$10,MATCH(Database!C4269,Currecny_M!$A$1:$P$1,0),FALSE)</f>
        <v>-1000</v>
      </c>
      <c r="N4269" s="6" t="str">
        <f>VLOOKUP(B4269,Master!$A$2:$C$11,3,FALSE)</f>
        <v>INR</v>
      </c>
      <c r="O4269" s="6" t="str">
        <f>VLOOKUP(B4269,Master!$A$2:$C$11,2,FALSE)</f>
        <v>Asia</v>
      </c>
      <c r="Q4269" s="39" t="str">
        <f>VLOOKUP(D4269,GL_Master!$A$1:$D$80,2,FALSE)</f>
        <v>BS</v>
      </c>
      <c r="R4269" s="39" t="str">
        <f>VLOOKUP(D4269,GL_Master!$A$1:$D$80,3,FALSE)</f>
        <v>Share Capital</v>
      </c>
      <c r="S4269" s="39" t="str">
        <f>VLOOKUP(D4269,GL_Master!$A$1:$D$80,4,FALSE)</f>
        <v>Equity shares</v>
      </c>
    </row>
    <row r="4270" spans="1:19" x14ac:dyDescent="0.25">
      <c r="A4270" s="39" t="s">
        <v>262</v>
      </c>
      <c r="B4270" s="39" t="s">
        <v>42</v>
      </c>
      <c r="C4270" s="7">
        <v>44105</v>
      </c>
      <c r="D4270" s="39" t="s">
        <v>52</v>
      </c>
      <c r="E4270" s="39">
        <v>-1916000</v>
      </c>
      <c r="F4270" s="82">
        <f t="shared" si="198"/>
        <v>-1916</v>
      </c>
      <c r="G4270" s="39">
        <f>VLOOKUP(N4270,Currecny_M!$A$1:$P$10,2,FALSE)</f>
        <v>1</v>
      </c>
      <c r="H4270" s="39">
        <f>MATCH(C4270,Currecny_M!$A$1:$P$1,0)</f>
        <v>8</v>
      </c>
      <c r="I4270" s="39">
        <f>VLOOKUP(N4270,Currecny_M!$A$1:$P$10,MATCH(Database!C4270,Currecny_M!$A$1:$P$1,0),FALSE)</f>
        <v>1</v>
      </c>
      <c r="J4270" s="82">
        <f t="shared" si="199"/>
        <v>-1916</v>
      </c>
      <c r="K4270" s="39">
        <f>VLOOKUP('Cover page'!$B$6,Currecny_M!$A$1:$P$10,MATCH(Database!C4270,Currecny_M!$A$1:$P$1,0),FALSE)</f>
        <v>1</v>
      </c>
      <c r="L4270" s="82">
        <f t="shared" si="200"/>
        <v>-1916</v>
      </c>
      <c r="M4270" s="82">
        <f>((E4270/$F$1)*VLOOKUP(N4270,Currecny_M!$A$1:$P$10,MATCH(Database!C4270,Currecny_M!$A$1:$P$1,0),FALSE))/VLOOKUP('Cover page'!$B$6,Currecny_M!$A$1:$P$10,MATCH(Database!C4270,Currecny_M!$A$1:$P$1,0),FALSE)</f>
        <v>-1916</v>
      </c>
      <c r="N4270" s="6" t="str">
        <f>VLOOKUP(B4270,Master!$A$2:$C$11,3,FALSE)</f>
        <v>INR</v>
      </c>
      <c r="O4270" s="6" t="str">
        <f>VLOOKUP(B4270,Master!$A$2:$C$11,2,FALSE)</f>
        <v>Asia</v>
      </c>
      <c r="Q4270" s="39" t="str">
        <f>VLOOKUP(D4270,GL_Master!$A$1:$D$80,2,FALSE)</f>
        <v>BS</v>
      </c>
      <c r="R4270" s="39" t="str">
        <f>VLOOKUP(D4270,GL_Master!$A$1:$D$80,3,FALSE)</f>
        <v>Reserve and Surplus</v>
      </c>
      <c r="S4270" s="39" t="str">
        <f>VLOOKUP(D4270,GL_Master!$A$1:$D$80,4,FALSE)</f>
        <v>Reserves at the commencement of the year</v>
      </c>
    </row>
    <row r="4271" spans="1:19" x14ac:dyDescent="0.25">
      <c r="A4271" s="39" t="s">
        <v>262</v>
      </c>
      <c r="B4271" s="39" t="s">
        <v>42</v>
      </c>
      <c r="C4271" s="7">
        <v>44105</v>
      </c>
      <c r="D4271" s="39" t="s">
        <v>53</v>
      </c>
      <c r="E4271" s="39">
        <v>-249250</v>
      </c>
      <c r="F4271" s="82">
        <f t="shared" si="198"/>
        <v>-249.25</v>
      </c>
      <c r="G4271" s="39">
        <f>VLOOKUP(N4271,Currecny_M!$A$1:$P$10,2,FALSE)</f>
        <v>1</v>
      </c>
      <c r="H4271" s="39">
        <f>MATCH(C4271,Currecny_M!$A$1:$P$1,0)</f>
        <v>8</v>
      </c>
      <c r="I4271" s="39">
        <f>VLOOKUP(N4271,Currecny_M!$A$1:$P$10,MATCH(Database!C4271,Currecny_M!$A$1:$P$1,0),FALSE)</f>
        <v>1</v>
      </c>
      <c r="J4271" s="82">
        <f t="shared" si="199"/>
        <v>-249.25</v>
      </c>
      <c r="K4271" s="39">
        <f>VLOOKUP('Cover page'!$B$6,Currecny_M!$A$1:$P$10,MATCH(Database!C4271,Currecny_M!$A$1:$P$1,0),FALSE)</f>
        <v>1</v>
      </c>
      <c r="L4271" s="82">
        <f t="shared" si="200"/>
        <v>-249.25</v>
      </c>
      <c r="M4271" s="82">
        <f>((E4271/$F$1)*VLOOKUP(N4271,Currecny_M!$A$1:$P$10,MATCH(Database!C4271,Currecny_M!$A$1:$P$1,0),FALSE))/VLOOKUP('Cover page'!$B$6,Currecny_M!$A$1:$P$10,MATCH(Database!C4271,Currecny_M!$A$1:$P$1,0),FALSE)</f>
        <v>-249.25</v>
      </c>
      <c r="N4271" s="6" t="str">
        <f>VLOOKUP(B4271,Master!$A$2:$C$11,3,FALSE)</f>
        <v>INR</v>
      </c>
      <c r="O4271" s="6" t="str">
        <f>VLOOKUP(B4271,Master!$A$2:$C$11,2,FALSE)</f>
        <v>Asia</v>
      </c>
      <c r="Q4271" s="39" t="str">
        <f>VLOOKUP(D4271,GL_Master!$A$1:$D$80,2,FALSE)</f>
        <v>BS</v>
      </c>
      <c r="R4271" s="39" t="str">
        <f>VLOOKUP(D4271,GL_Master!$A$1:$D$80,3,FALSE)</f>
        <v>Loan Fund</v>
      </c>
      <c r="S4271" s="39" t="str">
        <f>VLOOKUP(D4271,GL_Master!$A$1:$D$80,4,FALSE)</f>
        <v>Term Loan</v>
      </c>
    </row>
    <row r="4272" spans="1:19" x14ac:dyDescent="0.25">
      <c r="A4272" s="39" t="s">
        <v>262</v>
      </c>
      <c r="B4272" s="39" t="s">
        <v>42</v>
      </c>
      <c r="C4272" s="7">
        <v>44105</v>
      </c>
      <c r="D4272" s="39" t="s">
        <v>54</v>
      </c>
      <c r="E4272" s="39">
        <v>2100</v>
      </c>
      <c r="F4272" s="82">
        <f t="shared" si="198"/>
        <v>2.1</v>
      </c>
      <c r="G4272" s="39">
        <f>VLOOKUP(N4272,Currecny_M!$A$1:$P$10,2,FALSE)</f>
        <v>1</v>
      </c>
      <c r="H4272" s="39">
        <f>MATCH(C4272,Currecny_M!$A$1:$P$1,0)</f>
        <v>8</v>
      </c>
      <c r="I4272" s="39">
        <f>VLOOKUP(N4272,Currecny_M!$A$1:$P$10,MATCH(Database!C4272,Currecny_M!$A$1:$P$1,0),FALSE)</f>
        <v>1</v>
      </c>
      <c r="J4272" s="82">
        <f t="shared" si="199"/>
        <v>2.1</v>
      </c>
      <c r="K4272" s="39">
        <f>VLOOKUP('Cover page'!$B$6,Currecny_M!$A$1:$P$10,MATCH(Database!C4272,Currecny_M!$A$1:$P$1,0),FALSE)</f>
        <v>1</v>
      </c>
      <c r="L4272" s="82">
        <f t="shared" si="200"/>
        <v>2.1</v>
      </c>
      <c r="M4272" s="82">
        <f>((E4272/$F$1)*VLOOKUP(N4272,Currecny_M!$A$1:$P$10,MATCH(Database!C4272,Currecny_M!$A$1:$P$1,0),FALSE))/VLOOKUP('Cover page'!$B$6,Currecny_M!$A$1:$P$10,MATCH(Database!C4272,Currecny_M!$A$1:$P$1,0),FALSE)</f>
        <v>2.1</v>
      </c>
      <c r="N4272" s="6" t="str">
        <f>VLOOKUP(B4272,Master!$A$2:$C$11,3,FALSE)</f>
        <v>INR</v>
      </c>
      <c r="O4272" s="6" t="str">
        <f>VLOOKUP(B4272,Master!$A$2:$C$11,2,FALSE)</f>
        <v>Asia</v>
      </c>
      <c r="Q4272" s="39" t="str">
        <f>VLOOKUP(D4272,GL_Master!$A$1:$D$80,2,FALSE)</f>
        <v>BS</v>
      </c>
      <c r="R4272" s="39" t="str">
        <f>VLOOKUP(D4272,GL_Master!$A$1:$D$80,3,FALSE)</f>
        <v>Trade Payables</v>
      </c>
      <c r="S4272" s="39" t="str">
        <f>VLOOKUP(D4272,GL_Master!$A$1:$D$80,4,FALSE)</f>
        <v>Trade payable</v>
      </c>
    </row>
    <row r="4273" spans="1:19" x14ac:dyDescent="0.25">
      <c r="A4273" s="39" t="s">
        <v>262</v>
      </c>
      <c r="B4273" s="39" t="s">
        <v>42</v>
      </c>
      <c r="C4273" s="7">
        <v>44105</v>
      </c>
      <c r="D4273" s="39" t="s">
        <v>34</v>
      </c>
      <c r="E4273" s="39">
        <v>-54060</v>
      </c>
      <c r="F4273" s="82">
        <f t="shared" si="198"/>
        <v>-54.06</v>
      </c>
      <c r="G4273" s="39">
        <f>VLOOKUP(N4273,Currecny_M!$A$1:$P$10,2,FALSE)</f>
        <v>1</v>
      </c>
      <c r="H4273" s="39">
        <f>MATCH(C4273,Currecny_M!$A$1:$P$1,0)</f>
        <v>8</v>
      </c>
      <c r="I4273" s="39">
        <f>VLOOKUP(N4273,Currecny_M!$A$1:$P$10,MATCH(Database!C4273,Currecny_M!$A$1:$P$1,0),FALSE)</f>
        <v>1</v>
      </c>
      <c r="J4273" s="82">
        <f t="shared" si="199"/>
        <v>-54.06</v>
      </c>
      <c r="K4273" s="39">
        <f>VLOOKUP('Cover page'!$B$6,Currecny_M!$A$1:$P$10,MATCH(Database!C4273,Currecny_M!$A$1:$P$1,0),FALSE)</f>
        <v>1</v>
      </c>
      <c r="L4273" s="82">
        <f t="shared" si="200"/>
        <v>-54.06</v>
      </c>
      <c r="M4273" s="82">
        <f>((E4273/$F$1)*VLOOKUP(N4273,Currecny_M!$A$1:$P$10,MATCH(Database!C4273,Currecny_M!$A$1:$P$1,0),FALSE))/VLOOKUP('Cover page'!$B$6,Currecny_M!$A$1:$P$10,MATCH(Database!C4273,Currecny_M!$A$1:$P$1,0),FALSE)</f>
        <v>-54.06</v>
      </c>
      <c r="N4273" s="6" t="str">
        <f>VLOOKUP(B4273,Master!$A$2:$C$11,3,FALSE)</f>
        <v>INR</v>
      </c>
      <c r="O4273" s="6" t="str">
        <f>VLOOKUP(B4273,Master!$A$2:$C$11,2,FALSE)</f>
        <v>Asia</v>
      </c>
      <c r="Q4273" s="39" t="str">
        <f>VLOOKUP(D4273,GL_Master!$A$1:$D$80,2,FALSE)</f>
        <v>BS</v>
      </c>
      <c r="R4273" s="39" t="str">
        <f>VLOOKUP(D4273,GL_Master!$A$1:$D$80,3,FALSE)</f>
        <v>Provisions</v>
      </c>
      <c r="S4273" s="39" t="str">
        <f>VLOOKUP(D4273,GL_Master!$A$1:$D$80,4,FALSE)</f>
        <v>Expenses payables</v>
      </c>
    </row>
    <row r="4274" spans="1:19" x14ac:dyDescent="0.25">
      <c r="A4274" s="39" t="s">
        <v>262</v>
      </c>
      <c r="B4274" s="39" t="s">
        <v>42</v>
      </c>
      <c r="C4274" s="7">
        <v>44105</v>
      </c>
      <c r="D4274" s="39" t="s">
        <v>18</v>
      </c>
      <c r="E4274" s="39">
        <v>-32860</v>
      </c>
      <c r="F4274" s="82">
        <f t="shared" si="198"/>
        <v>-32.86</v>
      </c>
      <c r="G4274" s="39">
        <f>VLOOKUP(N4274,Currecny_M!$A$1:$P$10,2,FALSE)</f>
        <v>1</v>
      </c>
      <c r="H4274" s="39">
        <f>MATCH(C4274,Currecny_M!$A$1:$P$1,0)</f>
        <v>8</v>
      </c>
      <c r="I4274" s="39">
        <f>VLOOKUP(N4274,Currecny_M!$A$1:$P$10,MATCH(Database!C4274,Currecny_M!$A$1:$P$1,0),FALSE)</f>
        <v>1</v>
      </c>
      <c r="J4274" s="82">
        <f t="shared" si="199"/>
        <v>-32.86</v>
      </c>
      <c r="K4274" s="39">
        <f>VLOOKUP('Cover page'!$B$6,Currecny_M!$A$1:$P$10,MATCH(Database!C4274,Currecny_M!$A$1:$P$1,0),FALSE)</f>
        <v>1</v>
      </c>
      <c r="L4274" s="82">
        <f t="shared" si="200"/>
        <v>-32.86</v>
      </c>
      <c r="M4274" s="82">
        <f>((E4274/$F$1)*VLOOKUP(N4274,Currecny_M!$A$1:$P$10,MATCH(Database!C4274,Currecny_M!$A$1:$P$1,0),FALSE))/VLOOKUP('Cover page'!$B$6,Currecny_M!$A$1:$P$10,MATCH(Database!C4274,Currecny_M!$A$1:$P$1,0),FALSE)</f>
        <v>-32.86</v>
      </c>
      <c r="N4274" s="6" t="str">
        <f>VLOOKUP(B4274,Master!$A$2:$C$11,3,FALSE)</f>
        <v>INR</v>
      </c>
      <c r="O4274" s="6" t="str">
        <f>VLOOKUP(B4274,Master!$A$2:$C$11,2,FALSE)</f>
        <v>Asia</v>
      </c>
      <c r="Q4274" s="39" t="str">
        <f>VLOOKUP(D4274,GL_Master!$A$1:$D$80,2,FALSE)</f>
        <v>BS</v>
      </c>
      <c r="R4274" s="39" t="str">
        <f>VLOOKUP(D4274,GL_Master!$A$1:$D$80,3,FALSE)</f>
        <v>Other current liabilities</v>
      </c>
      <c r="S4274" s="39" t="str">
        <f>VLOOKUP(D4274,GL_Master!$A$1:$D$80,4,FALSE)</f>
        <v>Employee related liabilities</v>
      </c>
    </row>
    <row r="4275" spans="1:19" x14ac:dyDescent="0.25">
      <c r="A4275" s="39" t="s">
        <v>262</v>
      </c>
      <c r="B4275" s="39" t="s">
        <v>42</v>
      </c>
      <c r="C4275" s="7">
        <v>44105</v>
      </c>
      <c r="D4275" s="39" t="s">
        <v>55</v>
      </c>
      <c r="E4275" s="39">
        <v>-4360</v>
      </c>
      <c r="F4275" s="82">
        <f t="shared" si="198"/>
        <v>-4.3600000000000003</v>
      </c>
      <c r="G4275" s="39">
        <f>VLOOKUP(N4275,Currecny_M!$A$1:$P$10,2,FALSE)</f>
        <v>1</v>
      </c>
      <c r="H4275" s="39">
        <f>MATCH(C4275,Currecny_M!$A$1:$P$1,0)</f>
        <v>8</v>
      </c>
      <c r="I4275" s="39">
        <f>VLOOKUP(N4275,Currecny_M!$A$1:$P$10,MATCH(Database!C4275,Currecny_M!$A$1:$P$1,0),FALSE)</f>
        <v>1</v>
      </c>
      <c r="J4275" s="82">
        <f t="shared" si="199"/>
        <v>-4.3600000000000003</v>
      </c>
      <c r="K4275" s="39">
        <f>VLOOKUP('Cover page'!$B$6,Currecny_M!$A$1:$P$10,MATCH(Database!C4275,Currecny_M!$A$1:$P$1,0),FALSE)</f>
        <v>1</v>
      </c>
      <c r="L4275" s="82">
        <f t="shared" si="200"/>
        <v>-4.3600000000000003</v>
      </c>
      <c r="M4275" s="82">
        <f>((E4275/$F$1)*VLOOKUP(N4275,Currecny_M!$A$1:$P$10,MATCH(Database!C4275,Currecny_M!$A$1:$P$1,0),FALSE))/VLOOKUP('Cover page'!$B$6,Currecny_M!$A$1:$P$10,MATCH(Database!C4275,Currecny_M!$A$1:$P$1,0),FALSE)</f>
        <v>-4.3600000000000003</v>
      </c>
      <c r="N4275" s="6" t="str">
        <f>VLOOKUP(B4275,Master!$A$2:$C$11,3,FALSE)</f>
        <v>INR</v>
      </c>
      <c r="O4275" s="6" t="str">
        <f>VLOOKUP(B4275,Master!$A$2:$C$11,2,FALSE)</f>
        <v>Asia</v>
      </c>
      <c r="Q4275" s="39" t="str">
        <f>VLOOKUP(D4275,GL_Master!$A$1:$D$80,2,FALSE)</f>
        <v>BS</v>
      </c>
      <c r="R4275" s="39" t="str">
        <f>VLOOKUP(D4275,GL_Master!$A$1:$D$80,3,FALSE)</f>
        <v>Other current liabilities</v>
      </c>
      <c r="S4275" s="39" t="str">
        <f>VLOOKUP(D4275,GL_Master!$A$1:$D$80,4,FALSE)</f>
        <v>Security deposit received</v>
      </c>
    </row>
    <row r="4276" spans="1:19" x14ac:dyDescent="0.25">
      <c r="A4276" s="39" t="s">
        <v>262</v>
      </c>
      <c r="B4276" s="39" t="s">
        <v>42</v>
      </c>
      <c r="C4276" s="7">
        <v>44105</v>
      </c>
      <c r="D4276" s="39" t="s">
        <v>56</v>
      </c>
      <c r="E4276" s="39">
        <v>-1020</v>
      </c>
      <c r="F4276" s="82">
        <f t="shared" si="198"/>
        <v>-1.02</v>
      </c>
      <c r="G4276" s="39">
        <f>VLOOKUP(N4276,Currecny_M!$A$1:$P$10,2,FALSE)</f>
        <v>1</v>
      </c>
      <c r="H4276" s="39">
        <f>MATCH(C4276,Currecny_M!$A$1:$P$1,0)</f>
        <v>8</v>
      </c>
      <c r="I4276" s="39">
        <f>VLOOKUP(N4276,Currecny_M!$A$1:$P$10,MATCH(Database!C4276,Currecny_M!$A$1:$P$1,0),FALSE)</f>
        <v>1</v>
      </c>
      <c r="J4276" s="82">
        <f t="shared" si="199"/>
        <v>-1.02</v>
      </c>
      <c r="K4276" s="39">
        <f>VLOOKUP('Cover page'!$B$6,Currecny_M!$A$1:$P$10,MATCH(Database!C4276,Currecny_M!$A$1:$P$1,0),FALSE)</f>
        <v>1</v>
      </c>
      <c r="L4276" s="82">
        <f t="shared" si="200"/>
        <v>-1.02</v>
      </c>
      <c r="M4276" s="82">
        <f>((E4276/$F$1)*VLOOKUP(N4276,Currecny_M!$A$1:$P$10,MATCH(Database!C4276,Currecny_M!$A$1:$P$1,0),FALSE))/VLOOKUP('Cover page'!$B$6,Currecny_M!$A$1:$P$10,MATCH(Database!C4276,Currecny_M!$A$1:$P$1,0),FALSE)</f>
        <v>-1.02</v>
      </c>
      <c r="N4276" s="6" t="str">
        <f>VLOOKUP(B4276,Master!$A$2:$C$11,3,FALSE)</f>
        <v>INR</v>
      </c>
      <c r="O4276" s="6" t="str">
        <f>VLOOKUP(B4276,Master!$A$2:$C$11,2,FALSE)</f>
        <v>Asia</v>
      </c>
      <c r="Q4276" s="39" t="str">
        <f>VLOOKUP(D4276,GL_Master!$A$1:$D$80,2,FALSE)</f>
        <v>BS</v>
      </c>
      <c r="R4276" s="39" t="str">
        <f>VLOOKUP(D4276,GL_Master!$A$1:$D$80,3,FALSE)</f>
        <v>Other Tax Payables</v>
      </c>
      <c r="S4276" s="39" t="str">
        <f>VLOOKUP(D4276,GL_Master!$A$1:$D$80,4,FALSE)</f>
        <v>Tax deducted at source payable</v>
      </c>
    </row>
    <row r="4277" spans="1:19" x14ac:dyDescent="0.25">
      <c r="A4277" s="39" t="s">
        <v>262</v>
      </c>
      <c r="B4277" s="39" t="s">
        <v>42</v>
      </c>
      <c r="C4277" s="7">
        <v>44105</v>
      </c>
      <c r="D4277" s="39" t="s">
        <v>57</v>
      </c>
      <c r="E4277" s="39">
        <v>-9450</v>
      </c>
      <c r="F4277" s="82">
        <f t="shared" si="198"/>
        <v>-9.4499999999999993</v>
      </c>
      <c r="G4277" s="39">
        <f>VLOOKUP(N4277,Currecny_M!$A$1:$P$10,2,FALSE)</f>
        <v>1</v>
      </c>
      <c r="H4277" s="39">
        <f>MATCH(C4277,Currecny_M!$A$1:$P$1,0)</f>
        <v>8</v>
      </c>
      <c r="I4277" s="39">
        <f>VLOOKUP(N4277,Currecny_M!$A$1:$P$10,MATCH(Database!C4277,Currecny_M!$A$1:$P$1,0),FALSE)</f>
        <v>1</v>
      </c>
      <c r="J4277" s="82">
        <f t="shared" si="199"/>
        <v>-9.4499999999999993</v>
      </c>
      <c r="K4277" s="39">
        <f>VLOOKUP('Cover page'!$B$6,Currecny_M!$A$1:$P$10,MATCH(Database!C4277,Currecny_M!$A$1:$P$1,0),FALSE)</f>
        <v>1</v>
      </c>
      <c r="L4277" s="82">
        <f t="shared" si="200"/>
        <v>-9.4499999999999993</v>
      </c>
      <c r="M4277" s="82">
        <f>((E4277/$F$1)*VLOOKUP(N4277,Currecny_M!$A$1:$P$10,MATCH(Database!C4277,Currecny_M!$A$1:$P$1,0),FALSE))/VLOOKUP('Cover page'!$B$6,Currecny_M!$A$1:$P$10,MATCH(Database!C4277,Currecny_M!$A$1:$P$1,0),FALSE)</f>
        <v>-9.4499999999999993</v>
      </c>
      <c r="N4277" s="6" t="str">
        <f>VLOOKUP(B4277,Master!$A$2:$C$11,3,FALSE)</f>
        <v>INR</v>
      </c>
      <c r="O4277" s="6" t="str">
        <f>VLOOKUP(B4277,Master!$A$2:$C$11,2,FALSE)</f>
        <v>Asia</v>
      </c>
      <c r="Q4277" s="39" t="str">
        <f>VLOOKUP(D4277,GL_Master!$A$1:$D$80,2,FALSE)</f>
        <v>BS</v>
      </c>
      <c r="R4277" s="39" t="str">
        <f>VLOOKUP(D4277,GL_Master!$A$1:$D$80,3,FALSE)</f>
        <v>Other Tax Payables</v>
      </c>
      <c r="S4277" s="39" t="str">
        <f>VLOOKUP(D4277,GL_Master!$A$1:$D$80,4,FALSE)</f>
        <v>Tax deducted at source payable</v>
      </c>
    </row>
    <row r="4278" spans="1:19" x14ac:dyDescent="0.25">
      <c r="A4278" s="39" t="s">
        <v>262</v>
      </c>
      <c r="B4278" s="39" t="s">
        <v>42</v>
      </c>
      <c r="C4278" s="7">
        <v>44105</v>
      </c>
      <c r="D4278" s="39" t="s">
        <v>58</v>
      </c>
      <c r="E4278" s="39">
        <v>-71400</v>
      </c>
      <c r="F4278" s="82">
        <f t="shared" si="198"/>
        <v>-71.400000000000006</v>
      </c>
      <c r="G4278" s="39">
        <f>VLOOKUP(N4278,Currecny_M!$A$1:$P$10,2,FALSE)</f>
        <v>1</v>
      </c>
      <c r="H4278" s="39">
        <f>MATCH(C4278,Currecny_M!$A$1:$P$1,0)</f>
        <v>8</v>
      </c>
      <c r="I4278" s="39">
        <f>VLOOKUP(N4278,Currecny_M!$A$1:$P$10,MATCH(Database!C4278,Currecny_M!$A$1:$P$1,0),FALSE)</f>
        <v>1</v>
      </c>
      <c r="J4278" s="82">
        <f t="shared" si="199"/>
        <v>-71.400000000000006</v>
      </c>
      <c r="K4278" s="39">
        <f>VLOOKUP('Cover page'!$B$6,Currecny_M!$A$1:$P$10,MATCH(Database!C4278,Currecny_M!$A$1:$P$1,0),FALSE)</f>
        <v>1</v>
      </c>
      <c r="L4278" s="82">
        <f t="shared" si="200"/>
        <v>-71.400000000000006</v>
      </c>
      <c r="M4278" s="82">
        <f>((E4278/$F$1)*VLOOKUP(N4278,Currecny_M!$A$1:$P$10,MATCH(Database!C4278,Currecny_M!$A$1:$P$1,0),FALSE))/VLOOKUP('Cover page'!$B$6,Currecny_M!$A$1:$P$10,MATCH(Database!C4278,Currecny_M!$A$1:$P$1,0),FALSE)</f>
        <v>-71.400000000000006</v>
      </c>
      <c r="N4278" s="6" t="str">
        <f>VLOOKUP(B4278,Master!$A$2:$C$11,3,FALSE)</f>
        <v>INR</v>
      </c>
      <c r="O4278" s="6" t="str">
        <f>VLOOKUP(B4278,Master!$A$2:$C$11,2,FALSE)</f>
        <v>Asia</v>
      </c>
      <c r="Q4278" s="39" t="str">
        <f>VLOOKUP(D4278,GL_Master!$A$1:$D$80,2,FALSE)</f>
        <v>BS</v>
      </c>
      <c r="R4278" s="39" t="str">
        <f>VLOOKUP(D4278,GL_Master!$A$1:$D$80,3,FALSE)</f>
        <v>Long-term provisions</v>
      </c>
      <c r="S4278" s="39" t="str">
        <f>VLOOKUP(D4278,GL_Master!$A$1:$D$80,4,FALSE)</f>
        <v>Provision for gratuity</v>
      </c>
    </row>
    <row r="4279" spans="1:19" x14ac:dyDescent="0.25">
      <c r="A4279" s="39" t="s">
        <v>262</v>
      </c>
      <c r="B4279" s="39" t="s">
        <v>42</v>
      </c>
      <c r="C4279" s="7">
        <v>44105</v>
      </c>
      <c r="D4279" s="39" t="s">
        <v>59</v>
      </c>
      <c r="E4279" s="39">
        <v>-30740</v>
      </c>
      <c r="F4279" s="82">
        <f t="shared" si="198"/>
        <v>-30.74</v>
      </c>
      <c r="G4279" s="39">
        <f>VLOOKUP(N4279,Currecny_M!$A$1:$P$10,2,FALSE)</f>
        <v>1</v>
      </c>
      <c r="H4279" s="39">
        <f>MATCH(C4279,Currecny_M!$A$1:$P$1,0)</f>
        <v>8</v>
      </c>
      <c r="I4279" s="39">
        <f>VLOOKUP(N4279,Currecny_M!$A$1:$P$10,MATCH(Database!C4279,Currecny_M!$A$1:$P$1,0),FALSE)</f>
        <v>1</v>
      </c>
      <c r="J4279" s="82">
        <f t="shared" si="199"/>
        <v>-30.74</v>
      </c>
      <c r="K4279" s="39">
        <f>VLOOKUP('Cover page'!$B$6,Currecny_M!$A$1:$P$10,MATCH(Database!C4279,Currecny_M!$A$1:$P$1,0),FALSE)</f>
        <v>1</v>
      </c>
      <c r="L4279" s="82">
        <f t="shared" si="200"/>
        <v>-30.74</v>
      </c>
      <c r="M4279" s="82">
        <f>((E4279/$F$1)*VLOOKUP(N4279,Currecny_M!$A$1:$P$10,MATCH(Database!C4279,Currecny_M!$A$1:$P$1,0),FALSE))/VLOOKUP('Cover page'!$B$6,Currecny_M!$A$1:$P$10,MATCH(Database!C4279,Currecny_M!$A$1:$P$1,0),FALSE)</f>
        <v>-30.74</v>
      </c>
      <c r="N4279" s="6" t="str">
        <f>VLOOKUP(B4279,Master!$A$2:$C$11,3,FALSE)</f>
        <v>INR</v>
      </c>
      <c r="O4279" s="6" t="str">
        <f>VLOOKUP(B4279,Master!$A$2:$C$11,2,FALSE)</f>
        <v>Asia</v>
      </c>
      <c r="Q4279" s="39" t="str">
        <f>VLOOKUP(D4279,GL_Master!$A$1:$D$80,2,FALSE)</f>
        <v>BS</v>
      </c>
      <c r="R4279" s="39" t="str">
        <f>VLOOKUP(D4279,GL_Master!$A$1:$D$80,3,FALSE)</f>
        <v>Long-term provisions</v>
      </c>
      <c r="S4279" s="39" t="str">
        <f>VLOOKUP(D4279,GL_Master!$A$1:$D$80,4,FALSE)</f>
        <v>Provision for leave encashment</v>
      </c>
    </row>
    <row r="4280" spans="1:19" x14ac:dyDescent="0.25">
      <c r="A4280" s="39" t="s">
        <v>262</v>
      </c>
      <c r="B4280" s="39" t="s">
        <v>42</v>
      </c>
      <c r="C4280" s="7">
        <v>44105</v>
      </c>
      <c r="D4280" s="39" t="s">
        <v>60</v>
      </c>
      <c r="E4280" s="39">
        <v>-8160</v>
      </c>
      <c r="F4280" s="82">
        <f t="shared" si="198"/>
        <v>-8.16</v>
      </c>
      <c r="G4280" s="39">
        <f>VLOOKUP(N4280,Currecny_M!$A$1:$P$10,2,FALSE)</f>
        <v>1</v>
      </c>
      <c r="H4280" s="39">
        <f>MATCH(C4280,Currecny_M!$A$1:$P$1,0)</f>
        <v>8</v>
      </c>
      <c r="I4280" s="39">
        <f>VLOOKUP(N4280,Currecny_M!$A$1:$P$10,MATCH(Database!C4280,Currecny_M!$A$1:$P$1,0),FALSE)</f>
        <v>1</v>
      </c>
      <c r="J4280" s="82">
        <f t="shared" si="199"/>
        <v>-8.16</v>
      </c>
      <c r="K4280" s="39">
        <f>VLOOKUP('Cover page'!$B$6,Currecny_M!$A$1:$P$10,MATCH(Database!C4280,Currecny_M!$A$1:$P$1,0),FALSE)</f>
        <v>1</v>
      </c>
      <c r="L4280" s="82">
        <f t="shared" si="200"/>
        <v>-8.16</v>
      </c>
      <c r="M4280" s="82">
        <f>((E4280/$F$1)*VLOOKUP(N4280,Currecny_M!$A$1:$P$10,MATCH(Database!C4280,Currecny_M!$A$1:$P$1,0),FALSE))/VLOOKUP('Cover page'!$B$6,Currecny_M!$A$1:$P$10,MATCH(Database!C4280,Currecny_M!$A$1:$P$1,0),FALSE)</f>
        <v>-8.16</v>
      </c>
      <c r="N4280" s="6" t="str">
        <f>VLOOKUP(B4280,Master!$A$2:$C$11,3,FALSE)</f>
        <v>INR</v>
      </c>
      <c r="O4280" s="6" t="str">
        <f>VLOOKUP(B4280,Master!$A$2:$C$11,2,FALSE)</f>
        <v>Asia</v>
      </c>
      <c r="Q4280" s="39" t="str">
        <f>VLOOKUP(D4280,GL_Master!$A$1:$D$80,2,FALSE)</f>
        <v>BS</v>
      </c>
      <c r="R4280" s="39" t="str">
        <f>VLOOKUP(D4280,GL_Master!$A$1:$D$80,3,FALSE)</f>
        <v>Trade Payables</v>
      </c>
      <c r="S4280" s="39" t="str">
        <f>VLOOKUP(D4280,GL_Master!$A$1:$D$80,4,FALSE)</f>
        <v>Trade payable</v>
      </c>
    </row>
    <row r="4281" spans="1:19" x14ac:dyDescent="0.25">
      <c r="A4281" s="39" t="s">
        <v>262</v>
      </c>
      <c r="B4281" s="39" t="s">
        <v>42</v>
      </c>
      <c r="C4281" s="7">
        <v>44105</v>
      </c>
      <c r="D4281" s="39" t="s">
        <v>61</v>
      </c>
      <c r="E4281" s="39">
        <v>-89040</v>
      </c>
      <c r="F4281" s="82">
        <f t="shared" si="198"/>
        <v>-89.04</v>
      </c>
      <c r="G4281" s="39">
        <f>VLOOKUP(N4281,Currecny_M!$A$1:$P$10,2,FALSE)</f>
        <v>1</v>
      </c>
      <c r="H4281" s="39">
        <f>MATCH(C4281,Currecny_M!$A$1:$P$1,0)</f>
        <v>8</v>
      </c>
      <c r="I4281" s="39">
        <f>VLOOKUP(N4281,Currecny_M!$A$1:$P$10,MATCH(Database!C4281,Currecny_M!$A$1:$P$1,0),FALSE)</f>
        <v>1</v>
      </c>
      <c r="J4281" s="82">
        <f t="shared" si="199"/>
        <v>-89.04</v>
      </c>
      <c r="K4281" s="39">
        <f>VLOOKUP('Cover page'!$B$6,Currecny_M!$A$1:$P$10,MATCH(Database!C4281,Currecny_M!$A$1:$P$1,0),FALSE)</f>
        <v>1</v>
      </c>
      <c r="L4281" s="82">
        <f t="shared" si="200"/>
        <v>-89.04</v>
      </c>
      <c r="M4281" s="82">
        <f>((E4281/$F$1)*VLOOKUP(N4281,Currecny_M!$A$1:$P$10,MATCH(Database!C4281,Currecny_M!$A$1:$P$1,0),FALSE))/VLOOKUP('Cover page'!$B$6,Currecny_M!$A$1:$P$10,MATCH(Database!C4281,Currecny_M!$A$1:$P$1,0),FALSE)</f>
        <v>-89.04</v>
      </c>
      <c r="N4281" s="6" t="str">
        <f>VLOOKUP(B4281,Master!$A$2:$C$11,3,FALSE)</f>
        <v>INR</v>
      </c>
      <c r="O4281" s="6" t="str">
        <f>VLOOKUP(B4281,Master!$A$2:$C$11,2,FALSE)</f>
        <v>Asia</v>
      </c>
      <c r="Q4281" s="39" t="str">
        <f>VLOOKUP(D4281,GL_Master!$A$1:$D$80,2,FALSE)</f>
        <v>BS</v>
      </c>
      <c r="R4281" s="39" t="str">
        <f>VLOOKUP(D4281,GL_Master!$A$1:$D$80,3,FALSE)</f>
        <v>Provisions</v>
      </c>
      <c r="S4281" s="39" t="str">
        <f>VLOOKUP(D4281,GL_Master!$A$1:$D$80,4,FALSE)</f>
        <v>Provision for doubtful assets</v>
      </c>
    </row>
    <row r="4282" spans="1:19" x14ac:dyDescent="0.25">
      <c r="A4282" s="39" t="s">
        <v>262</v>
      </c>
      <c r="B4282" s="39" t="s">
        <v>42</v>
      </c>
      <c r="C4282" s="7">
        <v>44105</v>
      </c>
      <c r="D4282" s="39" t="s">
        <v>62</v>
      </c>
      <c r="E4282" s="39">
        <v>-3150</v>
      </c>
      <c r="F4282" s="82">
        <f t="shared" si="198"/>
        <v>-3.15</v>
      </c>
      <c r="G4282" s="39">
        <f>VLOOKUP(N4282,Currecny_M!$A$1:$P$10,2,FALSE)</f>
        <v>1</v>
      </c>
      <c r="H4282" s="39">
        <f>MATCH(C4282,Currecny_M!$A$1:$P$1,0)</f>
        <v>8</v>
      </c>
      <c r="I4282" s="39">
        <f>VLOOKUP(N4282,Currecny_M!$A$1:$P$10,MATCH(Database!C4282,Currecny_M!$A$1:$P$1,0),FALSE)</f>
        <v>1</v>
      </c>
      <c r="J4282" s="82">
        <f t="shared" si="199"/>
        <v>-3.15</v>
      </c>
      <c r="K4282" s="39">
        <f>VLOOKUP('Cover page'!$B$6,Currecny_M!$A$1:$P$10,MATCH(Database!C4282,Currecny_M!$A$1:$P$1,0),FALSE)</f>
        <v>1</v>
      </c>
      <c r="L4282" s="82">
        <f t="shared" si="200"/>
        <v>-3.15</v>
      </c>
      <c r="M4282" s="82">
        <f>((E4282/$F$1)*VLOOKUP(N4282,Currecny_M!$A$1:$P$10,MATCH(Database!C4282,Currecny_M!$A$1:$P$1,0),FALSE))/VLOOKUP('Cover page'!$B$6,Currecny_M!$A$1:$P$10,MATCH(Database!C4282,Currecny_M!$A$1:$P$1,0),FALSE)</f>
        <v>-3.15</v>
      </c>
      <c r="N4282" s="6" t="str">
        <f>VLOOKUP(B4282,Master!$A$2:$C$11,3,FALSE)</f>
        <v>INR</v>
      </c>
      <c r="O4282" s="6" t="str">
        <f>VLOOKUP(B4282,Master!$A$2:$C$11,2,FALSE)</f>
        <v>Asia</v>
      </c>
      <c r="Q4282" s="39" t="str">
        <f>VLOOKUP(D4282,GL_Master!$A$1:$D$80,2,FALSE)</f>
        <v>BS</v>
      </c>
      <c r="R4282" s="39" t="str">
        <f>VLOOKUP(D4282,GL_Master!$A$1:$D$80,3,FALSE)</f>
        <v>Provisions</v>
      </c>
      <c r="S4282" s="39" t="str">
        <f>VLOOKUP(D4282,GL_Master!$A$1:$D$80,4,FALSE)</f>
        <v>Provision for Insurance</v>
      </c>
    </row>
    <row r="4283" spans="1:19" x14ac:dyDescent="0.25">
      <c r="A4283" s="39" t="s">
        <v>262</v>
      </c>
      <c r="B4283" s="39" t="s">
        <v>42</v>
      </c>
      <c r="C4283" s="7">
        <v>44105</v>
      </c>
      <c r="D4283" s="39" t="s">
        <v>63</v>
      </c>
      <c r="E4283" s="39">
        <v>7140</v>
      </c>
      <c r="F4283" s="82">
        <f t="shared" si="198"/>
        <v>7.14</v>
      </c>
      <c r="G4283" s="39">
        <f>VLOOKUP(N4283,Currecny_M!$A$1:$P$10,2,FALSE)</f>
        <v>1</v>
      </c>
      <c r="H4283" s="39">
        <f>MATCH(C4283,Currecny_M!$A$1:$P$1,0)</f>
        <v>8</v>
      </c>
      <c r="I4283" s="39">
        <f>VLOOKUP(N4283,Currecny_M!$A$1:$P$10,MATCH(Database!C4283,Currecny_M!$A$1:$P$1,0),FALSE)</f>
        <v>1</v>
      </c>
      <c r="J4283" s="82">
        <f t="shared" si="199"/>
        <v>7.14</v>
      </c>
      <c r="K4283" s="39">
        <f>VLOOKUP('Cover page'!$B$6,Currecny_M!$A$1:$P$10,MATCH(Database!C4283,Currecny_M!$A$1:$P$1,0),FALSE)</f>
        <v>1</v>
      </c>
      <c r="L4283" s="82">
        <f t="shared" si="200"/>
        <v>7.14</v>
      </c>
      <c r="M4283" s="82">
        <f>((E4283/$F$1)*VLOOKUP(N4283,Currecny_M!$A$1:$P$10,MATCH(Database!C4283,Currecny_M!$A$1:$P$1,0),FALSE))/VLOOKUP('Cover page'!$B$6,Currecny_M!$A$1:$P$10,MATCH(Database!C4283,Currecny_M!$A$1:$P$1,0),FALSE)</f>
        <v>7.14</v>
      </c>
      <c r="N4283" s="6" t="str">
        <f>VLOOKUP(B4283,Master!$A$2:$C$11,3,FALSE)</f>
        <v>INR</v>
      </c>
      <c r="O4283" s="6" t="str">
        <f>VLOOKUP(B4283,Master!$A$2:$C$11,2,FALSE)</f>
        <v>Asia</v>
      </c>
      <c r="Q4283" s="39" t="str">
        <f>VLOOKUP(D4283,GL_Master!$A$1:$D$80,2,FALSE)</f>
        <v>BS</v>
      </c>
      <c r="R4283" s="39" t="str">
        <f>VLOOKUP(D4283,GL_Master!$A$1:$D$80,3,FALSE)</f>
        <v>Gross Block</v>
      </c>
      <c r="S4283" s="39" t="str">
        <f>VLOOKUP(D4283,GL_Master!$A$1:$D$80,4,FALSE)</f>
        <v>Tangible Fixed assets</v>
      </c>
    </row>
    <row r="4284" spans="1:19" x14ac:dyDescent="0.25">
      <c r="A4284" s="39" t="s">
        <v>262</v>
      </c>
      <c r="B4284" s="39" t="s">
        <v>42</v>
      </c>
      <c r="C4284" s="7">
        <v>44105</v>
      </c>
      <c r="D4284" s="39" t="s">
        <v>64</v>
      </c>
      <c r="E4284" s="39">
        <v>437090.00000000006</v>
      </c>
      <c r="F4284" s="82">
        <f t="shared" si="198"/>
        <v>437.09000000000003</v>
      </c>
      <c r="G4284" s="39">
        <f>VLOOKUP(N4284,Currecny_M!$A$1:$P$10,2,FALSE)</f>
        <v>1</v>
      </c>
      <c r="H4284" s="39">
        <f>MATCH(C4284,Currecny_M!$A$1:$P$1,0)</f>
        <v>8</v>
      </c>
      <c r="I4284" s="39">
        <f>VLOOKUP(N4284,Currecny_M!$A$1:$P$10,MATCH(Database!C4284,Currecny_M!$A$1:$P$1,0),FALSE)</f>
        <v>1</v>
      </c>
      <c r="J4284" s="82">
        <f t="shared" si="199"/>
        <v>437.09000000000003</v>
      </c>
      <c r="K4284" s="39">
        <f>VLOOKUP('Cover page'!$B$6,Currecny_M!$A$1:$P$10,MATCH(Database!C4284,Currecny_M!$A$1:$P$1,0),FALSE)</f>
        <v>1</v>
      </c>
      <c r="L4284" s="82">
        <f t="shared" si="200"/>
        <v>437.09000000000003</v>
      </c>
      <c r="M4284" s="82">
        <f>((E4284/$F$1)*VLOOKUP(N4284,Currecny_M!$A$1:$P$10,MATCH(Database!C4284,Currecny_M!$A$1:$P$1,0),FALSE))/VLOOKUP('Cover page'!$B$6,Currecny_M!$A$1:$P$10,MATCH(Database!C4284,Currecny_M!$A$1:$P$1,0),FALSE)</f>
        <v>437.09000000000003</v>
      </c>
      <c r="N4284" s="6" t="str">
        <f>VLOOKUP(B4284,Master!$A$2:$C$11,3,FALSE)</f>
        <v>INR</v>
      </c>
      <c r="O4284" s="6" t="str">
        <f>VLOOKUP(B4284,Master!$A$2:$C$11,2,FALSE)</f>
        <v>Asia</v>
      </c>
      <c r="Q4284" s="39" t="str">
        <f>VLOOKUP(D4284,GL_Master!$A$1:$D$80,2,FALSE)</f>
        <v>BS</v>
      </c>
      <c r="R4284" s="39" t="str">
        <f>VLOOKUP(D4284,GL_Master!$A$1:$D$80,3,FALSE)</f>
        <v>Gross Block</v>
      </c>
      <c r="S4284" s="39" t="str">
        <f>VLOOKUP(D4284,GL_Master!$A$1:$D$80,4,FALSE)</f>
        <v>Tangible Fixed assets</v>
      </c>
    </row>
    <row r="4285" spans="1:19" x14ac:dyDescent="0.25">
      <c r="A4285" s="39" t="s">
        <v>262</v>
      </c>
      <c r="B4285" s="39" t="s">
        <v>42</v>
      </c>
      <c r="C4285" s="7">
        <v>44105</v>
      </c>
      <c r="D4285" s="39" t="s">
        <v>65</v>
      </c>
      <c r="E4285" s="39">
        <v>-275770</v>
      </c>
      <c r="F4285" s="82">
        <f t="shared" si="198"/>
        <v>-275.77</v>
      </c>
      <c r="G4285" s="39">
        <f>VLOOKUP(N4285,Currecny_M!$A$1:$P$10,2,FALSE)</f>
        <v>1</v>
      </c>
      <c r="H4285" s="39">
        <f>MATCH(C4285,Currecny_M!$A$1:$P$1,0)</f>
        <v>8</v>
      </c>
      <c r="I4285" s="39">
        <f>VLOOKUP(N4285,Currecny_M!$A$1:$P$10,MATCH(Database!C4285,Currecny_M!$A$1:$P$1,0),FALSE)</f>
        <v>1</v>
      </c>
      <c r="J4285" s="82">
        <f t="shared" si="199"/>
        <v>-275.77</v>
      </c>
      <c r="K4285" s="39">
        <f>VLOOKUP('Cover page'!$B$6,Currecny_M!$A$1:$P$10,MATCH(Database!C4285,Currecny_M!$A$1:$P$1,0),FALSE)</f>
        <v>1</v>
      </c>
      <c r="L4285" s="82">
        <f t="shared" si="200"/>
        <v>-275.77</v>
      </c>
      <c r="M4285" s="82">
        <f>((E4285/$F$1)*VLOOKUP(N4285,Currecny_M!$A$1:$P$10,MATCH(Database!C4285,Currecny_M!$A$1:$P$1,0),FALSE))/VLOOKUP('Cover page'!$B$6,Currecny_M!$A$1:$P$10,MATCH(Database!C4285,Currecny_M!$A$1:$P$1,0),FALSE)</f>
        <v>-275.77</v>
      </c>
      <c r="N4285" s="6" t="str">
        <f>VLOOKUP(B4285,Master!$A$2:$C$11,3,FALSE)</f>
        <v>INR</v>
      </c>
      <c r="O4285" s="6" t="str">
        <f>VLOOKUP(B4285,Master!$A$2:$C$11,2,FALSE)</f>
        <v>Asia</v>
      </c>
      <c r="Q4285" s="39" t="str">
        <f>VLOOKUP(D4285,GL_Master!$A$1:$D$80,2,FALSE)</f>
        <v>BS</v>
      </c>
      <c r="R4285" s="39" t="str">
        <f>VLOOKUP(D4285,GL_Master!$A$1:$D$80,3,FALSE)</f>
        <v>Accumulated Depreciation</v>
      </c>
      <c r="S4285" s="39" t="str">
        <f>VLOOKUP(D4285,GL_Master!$A$1:$D$80,4,FALSE)</f>
        <v>Accumulated Depreciation</v>
      </c>
    </row>
    <row r="4286" spans="1:19" x14ac:dyDescent="0.25">
      <c r="A4286" s="39" t="s">
        <v>262</v>
      </c>
      <c r="B4286" s="39" t="s">
        <v>42</v>
      </c>
      <c r="C4286" s="7">
        <v>44105</v>
      </c>
      <c r="D4286" s="39" t="s">
        <v>66</v>
      </c>
      <c r="E4286" s="39">
        <v>226800</v>
      </c>
      <c r="F4286" s="82">
        <f t="shared" si="198"/>
        <v>226.8</v>
      </c>
      <c r="G4286" s="39">
        <f>VLOOKUP(N4286,Currecny_M!$A$1:$P$10,2,FALSE)</f>
        <v>1</v>
      </c>
      <c r="H4286" s="39">
        <f>MATCH(C4286,Currecny_M!$A$1:$P$1,0)</f>
        <v>8</v>
      </c>
      <c r="I4286" s="39">
        <f>VLOOKUP(N4286,Currecny_M!$A$1:$P$10,MATCH(Database!C4286,Currecny_M!$A$1:$P$1,0),FALSE)</f>
        <v>1</v>
      </c>
      <c r="J4286" s="82">
        <f t="shared" si="199"/>
        <v>226.8</v>
      </c>
      <c r="K4286" s="39">
        <f>VLOOKUP('Cover page'!$B$6,Currecny_M!$A$1:$P$10,MATCH(Database!C4286,Currecny_M!$A$1:$P$1,0),FALSE)</f>
        <v>1</v>
      </c>
      <c r="L4286" s="82">
        <f t="shared" si="200"/>
        <v>226.8</v>
      </c>
      <c r="M4286" s="82">
        <f>((E4286/$F$1)*VLOOKUP(N4286,Currecny_M!$A$1:$P$10,MATCH(Database!C4286,Currecny_M!$A$1:$P$1,0),FALSE))/VLOOKUP('Cover page'!$B$6,Currecny_M!$A$1:$P$10,MATCH(Database!C4286,Currecny_M!$A$1:$P$1,0),FALSE)</f>
        <v>226.8</v>
      </c>
      <c r="N4286" s="6" t="str">
        <f>VLOOKUP(B4286,Master!$A$2:$C$11,3,FALSE)</f>
        <v>INR</v>
      </c>
      <c r="O4286" s="6" t="str">
        <f>VLOOKUP(B4286,Master!$A$2:$C$11,2,FALSE)</f>
        <v>Asia</v>
      </c>
      <c r="Q4286" s="39" t="str">
        <f>VLOOKUP(D4286,GL_Master!$A$1:$D$80,2,FALSE)</f>
        <v>BS</v>
      </c>
      <c r="R4286" s="39" t="str">
        <f>VLOOKUP(D4286,GL_Master!$A$1:$D$80,3,FALSE)</f>
        <v>Gross Block</v>
      </c>
      <c r="S4286" s="39" t="str">
        <f>VLOOKUP(D4286,GL_Master!$A$1:$D$80,4,FALSE)</f>
        <v>Tangible Fixed assets</v>
      </c>
    </row>
    <row r="4287" spans="1:19" x14ac:dyDescent="0.25">
      <c r="A4287" s="39" t="s">
        <v>262</v>
      </c>
      <c r="B4287" s="39" t="s">
        <v>42</v>
      </c>
      <c r="C4287" s="7">
        <v>44105</v>
      </c>
      <c r="D4287" s="39" t="s">
        <v>67</v>
      </c>
      <c r="E4287" s="39">
        <v>84530</v>
      </c>
      <c r="F4287" s="82">
        <f t="shared" si="198"/>
        <v>84.53</v>
      </c>
      <c r="G4287" s="39">
        <f>VLOOKUP(N4287,Currecny_M!$A$1:$P$10,2,FALSE)</f>
        <v>1</v>
      </c>
      <c r="H4287" s="39">
        <f>MATCH(C4287,Currecny_M!$A$1:$P$1,0)</f>
        <v>8</v>
      </c>
      <c r="I4287" s="39">
        <f>VLOOKUP(N4287,Currecny_M!$A$1:$P$10,MATCH(Database!C4287,Currecny_M!$A$1:$P$1,0),FALSE)</f>
        <v>1</v>
      </c>
      <c r="J4287" s="82">
        <f t="shared" si="199"/>
        <v>84.53</v>
      </c>
      <c r="K4287" s="39">
        <f>VLOOKUP('Cover page'!$B$6,Currecny_M!$A$1:$P$10,MATCH(Database!C4287,Currecny_M!$A$1:$P$1,0),FALSE)</f>
        <v>1</v>
      </c>
      <c r="L4287" s="82">
        <f t="shared" si="200"/>
        <v>84.53</v>
      </c>
      <c r="M4287" s="82">
        <f>((E4287/$F$1)*VLOOKUP(N4287,Currecny_M!$A$1:$P$10,MATCH(Database!C4287,Currecny_M!$A$1:$P$1,0),FALSE))/VLOOKUP('Cover page'!$B$6,Currecny_M!$A$1:$P$10,MATCH(Database!C4287,Currecny_M!$A$1:$P$1,0),FALSE)</f>
        <v>84.53</v>
      </c>
      <c r="N4287" s="6" t="str">
        <f>VLOOKUP(B4287,Master!$A$2:$C$11,3,FALSE)</f>
        <v>INR</v>
      </c>
      <c r="O4287" s="6" t="str">
        <f>VLOOKUP(B4287,Master!$A$2:$C$11,2,FALSE)</f>
        <v>Asia</v>
      </c>
      <c r="Q4287" s="39" t="str">
        <f>VLOOKUP(D4287,GL_Master!$A$1:$D$80,2,FALSE)</f>
        <v>BS</v>
      </c>
      <c r="R4287" s="39" t="str">
        <f>VLOOKUP(D4287,GL_Master!$A$1:$D$80,3,FALSE)</f>
        <v>Gross Block</v>
      </c>
      <c r="S4287" s="39" t="str">
        <f>VLOOKUP(D4287,GL_Master!$A$1:$D$80,4,FALSE)</f>
        <v>Tangible Fixed assets</v>
      </c>
    </row>
    <row r="4288" spans="1:19" x14ac:dyDescent="0.25">
      <c r="A4288" s="39" t="s">
        <v>262</v>
      </c>
      <c r="B4288" s="39" t="s">
        <v>42</v>
      </c>
      <c r="C4288" s="7">
        <v>44105</v>
      </c>
      <c r="D4288" s="39" t="s">
        <v>68</v>
      </c>
      <c r="E4288" s="39">
        <v>-74520</v>
      </c>
      <c r="F4288" s="82">
        <f t="shared" si="198"/>
        <v>-74.52</v>
      </c>
      <c r="G4288" s="39">
        <f>VLOOKUP(N4288,Currecny_M!$A$1:$P$10,2,FALSE)</f>
        <v>1</v>
      </c>
      <c r="H4288" s="39">
        <f>MATCH(C4288,Currecny_M!$A$1:$P$1,0)</f>
        <v>8</v>
      </c>
      <c r="I4288" s="39">
        <f>VLOOKUP(N4288,Currecny_M!$A$1:$P$10,MATCH(Database!C4288,Currecny_M!$A$1:$P$1,0),FALSE)</f>
        <v>1</v>
      </c>
      <c r="J4288" s="82">
        <f t="shared" si="199"/>
        <v>-74.52</v>
      </c>
      <c r="K4288" s="39">
        <f>VLOOKUP('Cover page'!$B$6,Currecny_M!$A$1:$P$10,MATCH(Database!C4288,Currecny_M!$A$1:$P$1,0),FALSE)</f>
        <v>1</v>
      </c>
      <c r="L4288" s="82">
        <f t="shared" si="200"/>
        <v>-74.52</v>
      </c>
      <c r="M4288" s="82">
        <f>((E4288/$F$1)*VLOOKUP(N4288,Currecny_M!$A$1:$P$10,MATCH(Database!C4288,Currecny_M!$A$1:$P$1,0),FALSE))/VLOOKUP('Cover page'!$B$6,Currecny_M!$A$1:$P$10,MATCH(Database!C4288,Currecny_M!$A$1:$P$1,0),FALSE)</f>
        <v>-74.52</v>
      </c>
      <c r="N4288" s="6" t="str">
        <f>VLOOKUP(B4288,Master!$A$2:$C$11,3,FALSE)</f>
        <v>INR</v>
      </c>
      <c r="O4288" s="6" t="str">
        <f>VLOOKUP(B4288,Master!$A$2:$C$11,2,FALSE)</f>
        <v>Asia</v>
      </c>
      <c r="Q4288" s="39" t="str">
        <f>VLOOKUP(D4288,GL_Master!$A$1:$D$80,2,FALSE)</f>
        <v>BS</v>
      </c>
      <c r="R4288" s="39" t="str">
        <f>VLOOKUP(D4288,GL_Master!$A$1:$D$80,3,FALSE)</f>
        <v>Accumulated Depreciation</v>
      </c>
      <c r="S4288" s="39" t="str">
        <f>VLOOKUP(D4288,GL_Master!$A$1:$D$80,4,FALSE)</f>
        <v>Accumulated Depreciation</v>
      </c>
    </row>
    <row r="4289" spans="1:19" x14ac:dyDescent="0.25">
      <c r="A4289" s="39" t="s">
        <v>262</v>
      </c>
      <c r="B4289" s="39" t="s">
        <v>42</v>
      </c>
      <c r="C4289" s="7">
        <v>44105</v>
      </c>
      <c r="D4289" s="39" t="s">
        <v>69</v>
      </c>
      <c r="E4289" s="39">
        <v>139740</v>
      </c>
      <c r="F4289" s="82">
        <f t="shared" si="198"/>
        <v>139.74</v>
      </c>
      <c r="G4289" s="39">
        <f>VLOOKUP(N4289,Currecny_M!$A$1:$P$10,2,FALSE)</f>
        <v>1</v>
      </c>
      <c r="H4289" s="39">
        <f>MATCH(C4289,Currecny_M!$A$1:$P$1,0)</f>
        <v>8</v>
      </c>
      <c r="I4289" s="39">
        <f>VLOOKUP(N4289,Currecny_M!$A$1:$P$10,MATCH(Database!C4289,Currecny_M!$A$1:$P$1,0),FALSE)</f>
        <v>1</v>
      </c>
      <c r="J4289" s="82">
        <f t="shared" si="199"/>
        <v>139.74</v>
      </c>
      <c r="K4289" s="39">
        <f>VLOOKUP('Cover page'!$B$6,Currecny_M!$A$1:$P$10,MATCH(Database!C4289,Currecny_M!$A$1:$P$1,0),FALSE)</f>
        <v>1</v>
      </c>
      <c r="L4289" s="82">
        <f t="shared" si="200"/>
        <v>139.74</v>
      </c>
      <c r="M4289" s="82">
        <f>((E4289/$F$1)*VLOOKUP(N4289,Currecny_M!$A$1:$P$10,MATCH(Database!C4289,Currecny_M!$A$1:$P$1,0),FALSE))/VLOOKUP('Cover page'!$B$6,Currecny_M!$A$1:$P$10,MATCH(Database!C4289,Currecny_M!$A$1:$P$1,0),FALSE)</f>
        <v>139.74</v>
      </c>
      <c r="N4289" s="6" t="str">
        <f>VLOOKUP(B4289,Master!$A$2:$C$11,3,FALSE)</f>
        <v>INR</v>
      </c>
      <c r="O4289" s="6" t="str">
        <f>VLOOKUP(B4289,Master!$A$2:$C$11,2,FALSE)</f>
        <v>Asia</v>
      </c>
      <c r="Q4289" s="39" t="str">
        <f>VLOOKUP(D4289,GL_Master!$A$1:$D$80,2,FALSE)</f>
        <v>BS</v>
      </c>
      <c r="R4289" s="39" t="str">
        <f>VLOOKUP(D4289,GL_Master!$A$1:$D$80,3,FALSE)</f>
        <v>Gross Block</v>
      </c>
      <c r="S4289" s="39" t="str">
        <f>VLOOKUP(D4289,GL_Master!$A$1:$D$80,4,FALSE)</f>
        <v>Tangible Fixed assets</v>
      </c>
    </row>
    <row r="4290" spans="1:19" x14ac:dyDescent="0.25">
      <c r="A4290" s="39" t="s">
        <v>262</v>
      </c>
      <c r="B4290" s="39" t="s">
        <v>42</v>
      </c>
      <c r="C4290" s="7">
        <v>44105</v>
      </c>
      <c r="D4290" s="39" t="s">
        <v>70</v>
      </c>
      <c r="E4290" s="39">
        <v>-5200</v>
      </c>
      <c r="F4290" s="82">
        <f t="shared" si="198"/>
        <v>-5.2</v>
      </c>
      <c r="G4290" s="39">
        <f>VLOOKUP(N4290,Currecny_M!$A$1:$P$10,2,FALSE)</f>
        <v>1</v>
      </c>
      <c r="H4290" s="39">
        <f>MATCH(C4290,Currecny_M!$A$1:$P$1,0)</f>
        <v>8</v>
      </c>
      <c r="I4290" s="39">
        <f>VLOOKUP(N4290,Currecny_M!$A$1:$P$10,MATCH(Database!C4290,Currecny_M!$A$1:$P$1,0),FALSE)</f>
        <v>1</v>
      </c>
      <c r="J4290" s="82">
        <f t="shared" si="199"/>
        <v>-5.2</v>
      </c>
      <c r="K4290" s="39">
        <f>VLOOKUP('Cover page'!$B$6,Currecny_M!$A$1:$P$10,MATCH(Database!C4290,Currecny_M!$A$1:$P$1,0),FALSE)</f>
        <v>1</v>
      </c>
      <c r="L4290" s="82">
        <f t="shared" si="200"/>
        <v>-5.2</v>
      </c>
      <c r="M4290" s="82">
        <f>((E4290/$F$1)*VLOOKUP(N4290,Currecny_M!$A$1:$P$10,MATCH(Database!C4290,Currecny_M!$A$1:$P$1,0),FALSE))/VLOOKUP('Cover page'!$B$6,Currecny_M!$A$1:$P$10,MATCH(Database!C4290,Currecny_M!$A$1:$P$1,0),FALSE)</f>
        <v>-5.2</v>
      </c>
      <c r="N4290" s="6" t="str">
        <f>VLOOKUP(B4290,Master!$A$2:$C$11,3,FALSE)</f>
        <v>INR</v>
      </c>
      <c r="O4290" s="6" t="str">
        <f>VLOOKUP(B4290,Master!$A$2:$C$11,2,FALSE)</f>
        <v>Asia</v>
      </c>
      <c r="Q4290" s="39" t="str">
        <f>VLOOKUP(D4290,GL_Master!$A$1:$D$80,2,FALSE)</f>
        <v>BS</v>
      </c>
      <c r="R4290" s="39" t="str">
        <f>VLOOKUP(D4290,GL_Master!$A$1:$D$80,3,FALSE)</f>
        <v>Accumulated Depreciation</v>
      </c>
      <c r="S4290" s="39" t="str">
        <f>VLOOKUP(D4290,GL_Master!$A$1:$D$80,4,FALSE)</f>
        <v>Accumulated Depreciation</v>
      </c>
    </row>
    <row r="4291" spans="1:19" x14ac:dyDescent="0.25">
      <c r="A4291" s="39" t="s">
        <v>262</v>
      </c>
      <c r="B4291" s="39" t="s">
        <v>42</v>
      </c>
      <c r="C4291" s="7">
        <v>44105</v>
      </c>
      <c r="D4291" s="39" t="s">
        <v>71</v>
      </c>
      <c r="E4291" s="39">
        <v>263220</v>
      </c>
      <c r="F4291" s="82">
        <f t="shared" si="198"/>
        <v>263.22000000000003</v>
      </c>
      <c r="G4291" s="39">
        <f>VLOOKUP(N4291,Currecny_M!$A$1:$P$10,2,FALSE)</f>
        <v>1</v>
      </c>
      <c r="H4291" s="39">
        <f>MATCH(C4291,Currecny_M!$A$1:$P$1,0)</f>
        <v>8</v>
      </c>
      <c r="I4291" s="39">
        <f>VLOOKUP(N4291,Currecny_M!$A$1:$P$10,MATCH(Database!C4291,Currecny_M!$A$1:$P$1,0),FALSE)</f>
        <v>1</v>
      </c>
      <c r="J4291" s="82">
        <f t="shared" si="199"/>
        <v>263.22000000000003</v>
      </c>
      <c r="K4291" s="39">
        <f>VLOOKUP('Cover page'!$B$6,Currecny_M!$A$1:$P$10,MATCH(Database!C4291,Currecny_M!$A$1:$P$1,0),FALSE)</f>
        <v>1</v>
      </c>
      <c r="L4291" s="82">
        <f t="shared" si="200"/>
        <v>263.22000000000003</v>
      </c>
      <c r="M4291" s="82">
        <f>((E4291/$F$1)*VLOOKUP(N4291,Currecny_M!$A$1:$P$10,MATCH(Database!C4291,Currecny_M!$A$1:$P$1,0),FALSE))/VLOOKUP('Cover page'!$B$6,Currecny_M!$A$1:$P$10,MATCH(Database!C4291,Currecny_M!$A$1:$P$1,0),FALSE)</f>
        <v>263.22000000000003</v>
      </c>
      <c r="N4291" s="6" t="str">
        <f>VLOOKUP(B4291,Master!$A$2:$C$11,3,FALSE)</f>
        <v>INR</v>
      </c>
      <c r="O4291" s="6" t="str">
        <f>VLOOKUP(B4291,Master!$A$2:$C$11,2,FALSE)</f>
        <v>Asia</v>
      </c>
      <c r="Q4291" s="39" t="str">
        <f>VLOOKUP(D4291,GL_Master!$A$1:$D$80,2,FALSE)</f>
        <v>BS</v>
      </c>
      <c r="R4291" s="39" t="str">
        <f>VLOOKUP(D4291,GL_Master!$A$1:$D$80,3,FALSE)</f>
        <v>Gross Block</v>
      </c>
      <c r="S4291" s="39" t="str">
        <f>VLOOKUP(D4291,GL_Master!$A$1:$D$80,4,FALSE)</f>
        <v>Tangible Fixed assets</v>
      </c>
    </row>
    <row r="4292" spans="1:19" x14ac:dyDescent="0.25">
      <c r="A4292" s="39" t="s">
        <v>262</v>
      </c>
      <c r="B4292" s="39" t="s">
        <v>42</v>
      </c>
      <c r="C4292" s="7">
        <v>44105</v>
      </c>
      <c r="D4292" s="39" t="s">
        <v>72</v>
      </c>
      <c r="E4292" s="39">
        <v>2080</v>
      </c>
      <c r="F4292" s="82">
        <f t="shared" ref="F4292:F4355" si="201">E4292/$F$1</f>
        <v>2.08</v>
      </c>
      <c r="G4292" s="39">
        <f>VLOOKUP(N4292,Currecny_M!$A$1:$P$10,2,FALSE)</f>
        <v>1</v>
      </c>
      <c r="H4292" s="39">
        <f>MATCH(C4292,Currecny_M!$A$1:$P$1,0)</f>
        <v>8</v>
      </c>
      <c r="I4292" s="39">
        <f>VLOOKUP(N4292,Currecny_M!$A$1:$P$10,MATCH(Database!C4292,Currecny_M!$A$1:$P$1,0),FALSE)</f>
        <v>1</v>
      </c>
      <c r="J4292" s="82">
        <f t="shared" ref="J4292:J4355" si="202">F4292*I4292</f>
        <v>2.08</v>
      </c>
      <c r="K4292" s="39">
        <f>VLOOKUP('Cover page'!$B$6,Currecny_M!$A$1:$P$10,MATCH(Database!C4292,Currecny_M!$A$1:$P$1,0),FALSE)</f>
        <v>1</v>
      </c>
      <c r="L4292" s="82">
        <f t="shared" ref="L4292:L4355" si="203">J4292/K4292</f>
        <v>2.08</v>
      </c>
      <c r="M4292" s="82">
        <f>((E4292/$F$1)*VLOOKUP(N4292,Currecny_M!$A$1:$P$10,MATCH(Database!C4292,Currecny_M!$A$1:$P$1,0),FALSE))/VLOOKUP('Cover page'!$B$6,Currecny_M!$A$1:$P$10,MATCH(Database!C4292,Currecny_M!$A$1:$P$1,0),FALSE)</f>
        <v>2.08</v>
      </c>
      <c r="N4292" s="6" t="str">
        <f>VLOOKUP(B4292,Master!$A$2:$C$11,3,FALSE)</f>
        <v>INR</v>
      </c>
      <c r="O4292" s="6" t="str">
        <f>VLOOKUP(B4292,Master!$A$2:$C$11,2,FALSE)</f>
        <v>Asia</v>
      </c>
      <c r="Q4292" s="39" t="str">
        <f>VLOOKUP(D4292,GL_Master!$A$1:$D$80,2,FALSE)</f>
        <v>BS</v>
      </c>
      <c r="R4292" s="39" t="str">
        <f>VLOOKUP(D4292,GL_Master!$A$1:$D$80,3,FALSE)</f>
        <v>Gross Block</v>
      </c>
      <c r="S4292" s="39" t="str">
        <f>VLOOKUP(D4292,GL_Master!$A$1:$D$80,4,FALSE)</f>
        <v>Tangible Fixed assets</v>
      </c>
    </row>
    <row r="4293" spans="1:19" x14ac:dyDescent="0.25">
      <c r="A4293" s="39" t="s">
        <v>262</v>
      </c>
      <c r="B4293" s="39" t="s">
        <v>42</v>
      </c>
      <c r="C4293" s="7">
        <v>44105</v>
      </c>
      <c r="D4293" s="39" t="s">
        <v>73</v>
      </c>
      <c r="E4293" s="39">
        <v>1030</v>
      </c>
      <c r="F4293" s="82">
        <f t="shared" si="201"/>
        <v>1.03</v>
      </c>
      <c r="G4293" s="39">
        <f>VLOOKUP(N4293,Currecny_M!$A$1:$P$10,2,FALSE)</f>
        <v>1</v>
      </c>
      <c r="H4293" s="39">
        <f>MATCH(C4293,Currecny_M!$A$1:$P$1,0)</f>
        <v>8</v>
      </c>
      <c r="I4293" s="39">
        <f>VLOOKUP(N4293,Currecny_M!$A$1:$P$10,MATCH(Database!C4293,Currecny_M!$A$1:$P$1,0),FALSE)</f>
        <v>1</v>
      </c>
      <c r="J4293" s="82">
        <f t="shared" si="202"/>
        <v>1.03</v>
      </c>
      <c r="K4293" s="39">
        <f>VLOOKUP('Cover page'!$B$6,Currecny_M!$A$1:$P$10,MATCH(Database!C4293,Currecny_M!$A$1:$P$1,0),FALSE)</f>
        <v>1</v>
      </c>
      <c r="L4293" s="82">
        <f t="shared" si="203"/>
        <v>1.03</v>
      </c>
      <c r="M4293" s="82">
        <f>((E4293/$F$1)*VLOOKUP(N4293,Currecny_M!$A$1:$P$10,MATCH(Database!C4293,Currecny_M!$A$1:$P$1,0),FALSE))/VLOOKUP('Cover page'!$B$6,Currecny_M!$A$1:$P$10,MATCH(Database!C4293,Currecny_M!$A$1:$P$1,0),FALSE)</f>
        <v>1.03</v>
      </c>
      <c r="N4293" s="6" t="str">
        <f>VLOOKUP(B4293,Master!$A$2:$C$11,3,FALSE)</f>
        <v>INR</v>
      </c>
      <c r="O4293" s="6" t="str">
        <f>VLOOKUP(B4293,Master!$A$2:$C$11,2,FALSE)</f>
        <v>Asia</v>
      </c>
      <c r="Q4293" s="39" t="str">
        <f>VLOOKUP(D4293,GL_Master!$A$1:$D$80,2,FALSE)</f>
        <v>BS</v>
      </c>
      <c r="R4293" s="39" t="str">
        <f>VLOOKUP(D4293,GL_Master!$A$1:$D$80,3,FALSE)</f>
        <v>Gross Block</v>
      </c>
      <c r="S4293" s="39" t="str">
        <f>VLOOKUP(D4293,GL_Master!$A$1:$D$80,4,FALSE)</f>
        <v>Tangible Fixed assets</v>
      </c>
    </row>
    <row r="4294" spans="1:19" x14ac:dyDescent="0.25">
      <c r="A4294" s="39" t="s">
        <v>262</v>
      </c>
      <c r="B4294" s="39" t="s">
        <v>42</v>
      </c>
      <c r="C4294" s="7">
        <v>44105</v>
      </c>
      <c r="D4294" s="39" t="s">
        <v>74</v>
      </c>
      <c r="E4294" s="39">
        <v>-238360</v>
      </c>
      <c r="F4294" s="82">
        <f t="shared" si="201"/>
        <v>-238.36</v>
      </c>
      <c r="G4294" s="39">
        <f>VLOOKUP(N4294,Currecny_M!$A$1:$P$10,2,FALSE)</f>
        <v>1</v>
      </c>
      <c r="H4294" s="39">
        <f>MATCH(C4294,Currecny_M!$A$1:$P$1,0)</f>
        <v>8</v>
      </c>
      <c r="I4294" s="39">
        <f>VLOOKUP(N4294,Currecny_M!$A$1:$P$10,MATCH(Database!C4294,Currecny_M!$A$1:$P$1,0),FALSE)</f>
        <v>1</v>
      </c>
      <c r="J4294" s="82">
        <f t="shared" si="202"/>
        <v>-238.36</v>
      </c>
      <c r="K4294" s="39">
        <f>VLOOKUP('Cover page'!$B$6,Currecny_M!$A$1:$P$10,MATCH(Database!C4294,Currecny_M!$A$1:$P$1,0),FALSE)</f>
        <v>1</v>
      </c>
      <c r="L4294" s="82">
        <f t="shared" si="203"/>
        <v>-238.36</v>
      </c>
      <c r="M4294" s="82">
        <f>((E4294/$F$1)*VLOOKUP(N4294,Currecny_M!$A$1:$P$10,MATCH(Database!C4294,Currecny_M!$A$1:$P$1,0),FALSE))/VLOOKUP('Cover page'!$B$6,Currecny_M!$A$1:$P$10,MATCH(Database!C4294,Currecny_M!$A$1:$P$1,0),FALSE)</f>
        <v>-238.36</v>
      </c>
      <c r="N4294" s="6" t="str">
        <f>VLOOKUP(B4294,Master!$A$2:$C$11,3,FALSE)</f>
        <v>INR</v>
      </c>
      <c r="O4294" s="6" t="str">
        <f>VLOOKUP(B4294,Master!$A$2:$C$11,2,FALSE)</f>
        <v>Asia</v>
      </c>
      <c r="Q4294" s="39" t="str">
        <f>VLOOKUP(D4294,GL_Master!$A$1:$D$80,2,FALSE)</f>
        <v>BS</v>
      </c>
      <c r="R4294" s="39" t="str">
        <f>VLOOKUP(D4294,GL_Master!$A$1:$D$80,3,FALSE)</f>
        <v>Accumulated Depreciation</v>
      </c>
      <c r="S4294" s="39" t="str">
        <f>VLOOKUP(D4294,GL_Master!$A$1:$D$80,4,FALSE)</f>
        <v>Accumulated Depreciation</v>
      </c>
    </row>
    <row r="4295" spans="1:19" x14ac:dyDescent="0.25">
      <c r="A4295" s="39" t="s">
        <v>262</v>
      </c>
      <c r="B4295" s="39" t="s">
        <v>42</v>
      </c>
      <c r="C4295" s="7">
        <v>44105</v>
      </c>
      <c r="D4295" s="39" t="s">
        <v>21</v>
      </c>
      <c r="E4295" s="39">
        <v>20400</v>
      </c>
      <c r="F4295" s="82">
        <f t="shared" si="201"/>
        <v>20.399999999999999</v>
      </c>
      <c r="G4295" s="39">
        <f>VLOOKUP(N4295,Currecny_M!$A$1:$P$10,2,FALSE)</f>
        <v>1</v>
      </c>
      <c r="H4295" s="39">
        <f>MATCH(C4295,Currecny_M!$A$1:$P$1,0)</f>
        <v>8</v>
      </c>
      <c r="I4295" s="39">
        <f>VLOOKUP(N4295,Currecny_M!$A$1:$P$10,MATCH(Database!C4295,Currecny_M!$A$1:$P$1,0),FALSE)</f>
        <v>1</v>
      </c>
      <c r="J4295" s="82">
        <f t="shared" si="202"/>
        <v>20.399999999999999</v>
      </c>
      <c r="K4295" s="39">
        <f>VLOOKUP('Cover page'!$B$6,Currecny_M!$A$1:$P$10,MATCH(Database!C4295,Currecny_M!$A$1:$P$1,0),FALSE)</f>
        <v>1</v>
      </c>
      <c r="L4295" s="82">
        <f t="shared" si="203"/>
        <v>20.399999999999999</v>
      </c>
      <c r="M4295" s="82">
        <f>((E4295/$F$1)*VLOOKUP(N4295,Currecny_M!$A$1:$P$10,MATCH(Database!C4295,Currecny_M!$A$1:$P$1,0),FALSE))/VLOOKUP('Cover page'!$B$6,Currecny_M!$A$1:$P$10,MATCH(Database!C4295,Currecny_M!$A$1:$P$1,0),FALSE)</f>
        <v>20.399999999999999</v>
      </c>
      <c r="N4295" s="6" t="str">
        <f>VLOOKUP(B4295,Master!$A$2:$C$11,3,FALSE)</f>
        <v>INR</v>
      </c>
      <c r="O4295" s="6" t="str">
        <f>VLOOKUP(B4295,Master!$A$2:$C$11,2,FALSE)</f>
        <v>Asia</v>
      </c>
      <c r="Q4295" s="39" t="str">
        <f>VLOOKUP(D4295,GL_Master!$A$1:$D$80,2,FALSE)</f>
        <v>BS</v>
      </c>
      <c r="R4295" s="39" t="str">
        <f>VLOOKUP(D4295,GL_Master!$A$1:$D$80,3,FALSE)</f>
        <v>Gross Block</v>
      </c>
      <c r="S4295" s="39" t="str">
        <f>VLOOKUP(D4295,GL_Master!$A$1:$D$80,4,FALSE)</f>
        <v>Tangible Fixed assets</v>
      </c>
    </row>
    <row r="4296" spans="1:19" x14ac:dyDescent="0.25">
      <c r="A4296" s="39" t="s">
        <v>262</v>
      </c>
      <c r="B4296" s="39" t="s">
        <v>42</v>
      </c>
      <c r="C4296" s="7">
        <v>44105</v>
      </c>
      <c r="D4296" s="39" t="s">
        <v>27</v>
      </c>
      <c r="E4296" s="39">
        <v>49050</v>
      </c>
      <c r="F4296" s="82">
        <f t="shared" si="201"/>
        <v>49.05</v>
      </c>
      <c r="G4296" s="39">
        <f>VLOOKUP(N4296,Currecny_M!$A$1:$P$10,2,FALSE)</f>
        <v>1</v>
      </c>
      <c r="H4296" s="39">
        <f>MATCH(C4296,Currecny_M!$A$1:$P$1,0)</f>
        <v>8</v>
      </c>
      <c r="I4296" s="39">
        <f>VLOOKUP(N4296,Currecny_M!$A$1:$P$10,MATCH(Database!C4296,Currecny_M!$A$1:$P$1,0),FALSE)</f>
        <v>1</v>
      </c>
      <c r="J4296" s="82">
        <f t="shared" si="202"/>
        <v>49.05</v>
      </c>
      <c r="K4296" s="39">
        <f>VLOOKUP('Cover page'!$B$6,Currecny_M!$A$1:$P$10,MATCH(Database!C4296,Currecny_M!$A$1:$P$1,0),FALSE)</f>
        <v>1</v>
      </c>
      <c r="L4296" s="82">
        <f t="shared" si="203"/>
        <v>49.05</v>
      </c>
      <c r="M4296" s="82">
        <f>((E4296/$F$1)*VLOOKUP(N4296,Currecny_M!$A$1:$P$10,MATCH(Database!C4296,Currecny_M!$A$1:$P$1,0),FALSE))/VLOOKUP('Cover page'!$B$6,Currecny_M!$A$1:$P$10,MATCH(Database!C4296,Currecny_M!$A$1:$P$1,0),FALSE)</f>
        <v>49.05</v>
      </c>
      <c r="N4296" s="6" t="str">
        <f>VLOOKUP(B4296,Master!$A$2:$C$11,3,FALSE)</f>
        <v>INR</v>
      </c>
      <c r="O4296" s="6" t="str">
        <f>VLOOKUP(B4296,Master!$A$2:$C$11,2,FALSE)</f>
        <v>Asia</v>
      </c>
      <c r="Q4296" s="39" t="str">
        <f>VLOOKUP(D4296,GL_Master!$A$1:$D$80,2,FALSE)</f>
        <v>BS</v>
      </c>
      <c r="R4296" s="39" t="str">
        <f>VLOOKUP(D4296,GL_Master!$A$1:$D$80,3,FALSE)</f>
        <v>Gross Block</v>
      </c>
      <c r="S4296" s="39" t="str">
        <f>VLOOKUP(D4296,GL_Master!$A$1:$D$80,4,FALSE)</f>
        <v>Tangible Fixed assets</v>
      </c>
    </row>
    <row r="4297" spans="1:19" x14ac:dyDescent="0.25">
      <c r="A4297" s="39" t="s">
        <v>262</v>
      </c>
      <c r="B4297" s="39" t="s">
        <v>42</v>
      </c>
      <c r="C4297" s="7">
        <v>44105</v>
      </c>
      <c r="D4297" s="39" t="s">
        <v>75</v>
      </c>
      <c r="E4297" s="39">
        <v>-1040</v>
      </c>
      <c r="F4297" s="82">
        <f t="shared" si="201"/>
        <v>-1.04</v>
      </c>
      <c r="G4297" s="39">
        <f>VLOOKUP(N4297,Currecny_M!$A$1:$P$10,2,FALSE)</f>
        <v>1</v>
      </c>
      <c r="H4297" s="39">
        <f>MATCH(C4297,Currecny_M!$A$1:$P$1,0)</f>
        <v>8</v>
      </c>
      <c r="I4297" s="39">
        <f>VLOOKUP(N4297,Currecny_M!$A$1:$P$10,MATCH(Database!C4297,Currecny_M!$A$1:$P$1,0),FALSE)</f>
        <v>1</v>
      </c>
      <c r="J4297" s="82">
        <f t="shared" si="202"/>
        <v>-1.04</v>
      </c>
      <c r="K4297" s="39">
        <f>VLOOKUP('Cover page'!$B$6,Currecny_M!$A$1:$P$10,MATCH(Database!C4297,Currecny_M!$A$1:$P$1,0),FALSE)</f>
        <v>1</v>
      </c>
      <c r="L4297" s="82">
        <f t="shared" si="203"/>
        <v>-1.04</v>
      </c>
      <c r="M4297" s="82">
        <f>((E4297/$F$1)*VLOOKUP(N4297,Currecny_M!$A$1:$P$10,MATCH(Database!C4297,Currecny_M!$A$1:$P$1,0),FALSE))/VLOOKUP('Cover page'!$B$6,Currecny_M!$A$1:$P$10,MATCH(Database!C4297,Currecny_M!$A$1:$P$1,0),FALSE)</f>
        <v>-1.04</v>
      </c>
      <c r="N4297" s="6" t="str">
        <f>VLOOKUP(B4297,Master!$A$2:$C$11,3,FALSE)</f>
        <v>INR</v>
      </c>
      <c r="O4297" s="6" t="str">
        <f>VLOOKUP(B4297,Master!$A$2:$C$11,2,FALSE)</f>
        <v>Asia</v>
      </c>
      <c r="Q4297" s="39" t="str">
        <f>VLOOKUP(D4297,GL_Master!$A$1:$D$80,2,FALSE)</f>
        <v>BS</v>
      </c>
      <c r="R4297" s="39" t="str">
        <f>VLOOKUP(D4297,GL_Master!$A$1:$D$80,3,FALSE)</f>
        <v>Gross Block</v>
      </c>
      <c r="S4297" s="39" t="str">
        <f>VLOOKUP(D4297,GL_Master!$A$1:$D$80,4,FALSE)</f>
        <v>Tangible Fixed assets</v>
      </c>
    </row>
    <row r="4298" spans="1:19" x14ac:dyDescent="0.25">
      <c r="A4298" s="39" t="s">
        <v>262</v>
      </c>
      <c r="B4298" s="39" t="s">
        <v>42</v>
      </c>
      <c r="C4298" s="7">
        <v>44105</v>
      </c>
      <c r="D4298" s="39" t="s">
        <v>76</v>
      </c>
      <c r="E4298" s="39">
        <v>27250.000000000004</v>
      </c>
      <c r="F4298" s="82">
        <f t="shared" si="201"/>
        <v>27.250000000000004</v>
      </c>
      <c r="G4298" s="39">
        <f>VLOOKUP(N4298,Currecny_M!$A$1:$P$10,2,FALSE)</f>
        <v>1</v>
      </c>
      <c r="H4298" s="39">
        <f>MATCH(C4298,Currecny_M!$A$1:$P$1,0)</f>
        <v>8</v>
      </c>
      <c r="I4298" s="39">
        <f>VLOOKUP(N4298,Currecny_M!$A$1:$P$10,MATCH(Database!C4298,Currecny_M!$A$1:$P$1,0),FALSE)</f>
        <v>1</v>
      </c>
      <c r="J4298" s="82">
        <f t="shared" si="202"/>
        <v>27.250000000000004</v>
      </c>
      <c r="K4298" s="39">
        <f>VLOOKUP('Cover page'!$B$6,Currecny_M!$A$1:$P$10,MATCH(Database!C4298,Currecny_M!$A$1:$P$1,0),FALSE)</f>
        <v>1</v>
      </c>
      <c r="L4298" s="82">
        <f t="shared" si="203"/>
        <v>27.250000000000004</v>
      </c>
      <c r="M4298" s="82">
        <f>((E4298/$F$1)*VLOOKUP(N4298,Currecny_M!$A$1:$P$10,MATCH(Database!C4298,Currecny_M!$A$1:$P$1,0),FALSE))/VLOOKUP('Cover page'!$B$6,Currecny_M!$A$1:$P$10,MATCH(Database!C4298,Currecny_M!$A$1:$P$1,0),FALSE)</f>
        <v>27.250000000000004</v>
      </c>
      <c r="N4298" s="6" t="str">
        <f>VLOOKUP(B4298,Master!$A$2:$C$11,3,FALSE)</f>
        <v>INR</v>
      </c>
      <c r="O4298" s="6" t="str">
        <f>VLOOKUP(B4298,Master!$A$2:$C$11,2,FALSE)</f>
        <v>Asia</v>
      </c>
      <c r="Q4298" s="39" t="str">
        <f>VLOOKUP(D4298,GL_Master!$A$1:$D$80,2,FALSE)</f>
        <v>BS</v>
      </c>
      <c r="R4298" s="39" t="str">
        <f>VLOOKUP(D4298,GL_Master!$A$1:$D$80,3,FALSE)</f>
        <v>Inventories</v>
      </c>
      <c r="S4298" s="39" t="str">
        <f>VLOOKUP(D4298,GL_Master!$A$1:$D$80,4,FALSE)</f>
        <v>Inventory</v>
      </c>
    </row>
    <row r="4299" spans="1:19" x14ac:dyDescent="0.25">
      <c r="A4299" s="39" t="s">
        <v>262</v>
      </c>
      <c r="B4299" s="39" t="s">
        <v>42</v>
      </c>
      <c r="C4299" s="7">
        <v>44105</v>
      </c>
      <c r="D4299" s="39" t="s">
        <v>77</v>
      </c>
      <c r="E4299" s="39">
        <v>64890</v>
      </c>
      <c r="F4299" s="82">
        <f t="shared" si="201"/>
        <v>64.89</v>
      </c>
      <c r="G4299" s="39">
        <f>VLOOKUP(N4299,Currecny_M!$A$1:$P$10,2,FALSE)</f>
        <v>1</v>
      </c>
      <c r="H4299" s="39">
        <f>MATCH(C4299,Currecny_M!$A$1:$P$1,0)</f>
        <v>8</v>
      </c>
      <c r="I4299" s="39">
        <f>VLOOKUP(N4299,Currecny_M!$A$1:$P$10,MATCH(Database!C4299,Currecny_M!$A$1:$P$1,0),FALSE)</f>
        <v>1</v>
      </c>
      <c r="J4299" s="82">
        <f t="shared" si="202"/>
        <v>64.89</v>
      </c>
      <c r="K4299" s="39">
        <f>VLOOKUP('Cover page'!$B$6,Currecny_M!$A$1:$P$10,MATCH(Database!C4299,Currecny_M!$A$1:$P$1,0),FALSE)</f>
        <v>1</v>
      </c>
      <c r="L4299" s="82">
        <f t="shared" si="203"/>
        <v>64.89</v>
      </c>
      <c r="M4299" s="82">
        <f>((E4299/$F$1)*VLOOKUP(N4299,Currecny_M!$A$1:$P$10,MATCH(Database!C4299,Currecny_M!$A$1:$P$1,0),FALSE))/VLOOKUP('Cover page'!$B$6,Currecny_M!$A$1:$P$10,MATCH(Database!C4299,Currecny_M!$A$1:$P$1,0),FALSE)</f>
        <v>64.89</v>
      </c>
      <c r="N4299" s="6" t="str">
        <f>VLOOKUP(B4299,Master!$A$2:$C$11,3,FALSE)</f>
        <v>INR</v>
      </c>
      <c r="O4299" s="6" t="str">
        <f>VLOOKUP(B4299,Master!$A$2:$C$11,2,FALSE)</f>
        <v>Asia</v>
      </c>
      <c r="Q4299" s="39" t="str">
        <f>VLOOKUP(D4299,GL_Master!$A$1:$D$80,2,FALSE)</f>
        <v>BS</v>
      </c>
      <c r="R4299" s="39" t="str">
        <f>VLOOKUP(D4299,GL_Master!$A$1:$D$80,3,FALSE)</f>
        <v>Inventories</v>
      </c>
      <c r="S4299" s="39" t="str">
        <f>VLOOKUP(D4299,GL_Master!$A$1:$D$80,4,FALSE)</f>
        <v>Inventory</v>
      </c>
    </row>
    <row r="4300" spans="1:19" x14ac:dyDescent="0.25">
      <c r="A4300" s="39" t="s">
        <v>262</v>
      </c>
      <c r="B4300" s="39" t="s">
        <v>42</v>
      </c>
      <c r="C4300" s="7">
        <v>44105</v>
      </c>
      <c r="D4300" s="39" t="s">
        <v>2</v>
      </c>
      <c r="E4300" s="39">
        <v>6496320</v>
      </c>
      <c r="F4300" s="82">
        <f t="shared" si="201"/>
        <v>6496.32</v>
      </c>
      <c r="G4300" s="39">
        <f>VLOOKUP(N4300,Currecny_M!$A$1:$P$10,2,FALSE)</f>
        <v>1</v>
      </c>
      <c r="H4300" s="39">
        <f>MATCH(C4300,Currecny_M!$A$1:$P$1,0)</f>
        <v>8</v>
      </c>
      <c r="I4300" s="39">
        <f>VLOOKUP(N4300,Currecny_M!$A$1:$P$10,MATCH(Database!C4300,Currecny_M!$A$1:$P$1,0),FALSE)</f>
        <v>1</v>
      </c>
      <c r="J4300" s="82">
        <f t="shared" si="202"/>
        <v>6496.32</v>
      </c>
      <c r="K4300" s="39">
        <f>VLOOKUP('Cover page'!$B$6,Currecny_M!$A$1:$P$10,MATCH(Database!C4300,Currecny_M!$A$1:$P$1,0),FALSE)</f>
        <v>1</v>
      </c>
      <c r="L4300" s="82">
        <f t="shared" si="203"/>
        <v>6496.32</v>
      </c>
      <c r="M4300" s="82">
        <f>((E4300/$F$1)*VLOOKUP(N4300,Currecny_M!$A$1:$P$10,MATCH(Database!C4300,Currecny_M!$A$1:$P$1,0),FALSE))/VLOOKUP('Cover page'!$B$6,Currecny_M!$A$1:$P$10,MATCH(Database!C4300,Currecny_M!$A$1:$P$1,0),FALSE)</f>
        <v>6496.32</v>
      </c>
      <c r="N4300" s="6" t="str">
        <f>VLOOKUP(B4300,Master!$A$2:$C$11,3,FALSE)</f>
        <v>INR</v>
      </c>
      <c r="O4300" s="6" t="str">
        <f>VLOOKUP(B4300,Master!$A$2:$C$11,2,FALSE)</f>
        <v>Asia</v>
      </c>
      <c r="Q4300" s="39" t="str">
        <f>VLOOKUP(D4300,GL_Master!$A$1:$D$80,2,FALSE)</f>
        <v>BS</v>
      </c>
      <c r="R4300" s="39" t="str">
        <f>VLOOKUP(D4300,GL_Master!$A$1:$D$80,3,FALSE)</f>
        <v>Trade receivables</v>
      </c>
      <c r="S4300" s="39" t="str">
        <f>VLOOKUP(D4300,GL_Master!$A$1:$D$80,4,FALSE)</f>
        <v>Unsecured, considered good</v>
      </c>
    </row>
    <row r="4301" spans="1:19" x14ac:dyDescent="0.25">
      <c r="A4301" s="39" t="s">
        <v>262</v>
      </c>
      <c r="B4301" s="39" t="s">
        <v>42</v>
      </c>
      <c r="C4301" s="7">
        <v>44105</v>
      </c>
      <c r="D4301" s="39" t="s">
        <v>78</v>
      </c>
      <c r="E4301" s="39">
        <v>1050</v>
      </c>
      <c r="F4301" s="82">
        <f t="shared" si="201"/>
        <v>1.05</v>
      </c>
      <c r="G4301" s="39">
        <f>VLOOKUP(N4301,Currecny_M!$A$1:$P$10,2,FALSE)</f>
        <v>1</v>
      </c>
      <c r="H4301" s="39">
        <f>MATCH(C4301,Currecny_M!$A$1:$P$1,0)</f>
        <v>8</v>
      </c>
      <c r="I4301" s="39">
        <f>VLOOKUP(N4301,Currecny_M!$A$1:$P$10,MATCH(Database!C4301,Currecny_M!$A$1:$P$1,0),FALSE)</f>
        <v>1</v>
      </c>
      <c r="J4301" s="82">
        <f t="shared" si="202"/>
        <v>1.05</v>
      </c>
      <c r="K4301" s="39">
        <f>VLOOKUP('Cover page'!$B$6,Currecny_M!$A$1:$P$10,MATCH(Database!C4301,Currecny_M!$A$1:$P$1,0),FALSE)</f>
        <v>1</v>
      </c>
      <c r="L4301" s="82">
        <f t="shared" si="203"/>
        <v>1.05</v>
      </c>
      <c r="M4301" s="82">
        <f>((E4301/$F$1)*VLOOKUP(N4301,Currecny_M!$A$1:$P$10,MATCH(Database!C4301,Currecny_M!$A$1:$P$1,0),FALSE))/VLOOKUP('Cover page'!$B$6,Currecny_M!$A$1:$P$10,MATCH(Database!C4301,Currecny_M!$A$1:$P$1,0),FALSE)</f>
        <v>1.05</v>
      </c>
      <c r="N4301" s="6" t="str">
        <f>VLOOKUP(B4301,Master!$A$2:$C$11,3,FALSE)</f>
        <v>INR</v>
      </c>
      <c r="O4301" s="6" t="str">
        <f>VLOOKUP(B4301,Master!$A$2:$C$11,2,FALSE)</f>
        <v>Asia</v>
      </c>
      <c r="Q4301" s="39" t="str">
        <f>VLOOKUP(D4301,GL_Master!$A$1:$D$80,2,FALSE)</f>
        <v>BS</v>
      </c>
      <c r="R4301" s="39" t="str">
        <f>VLOOKUP(D4301,GL_Master!$A$1:$D$80,3,FALSE)</f>
        <v>Cash &amp; Bank Balances</v>
      </c>
      <c r="S4301" s="39" t="str">
        <f>VLOOKUP(D4301,GL_Master!$A$1:$D$80,4,FALSE)</f>
        <v>Cash In hand</v>
      </c>
    </row>
    <row r="4302" spans="1:19" x14ac:dyDescent="0.25">
      <c r="A4302" s="39" t="s">
        <v>262</v>
      </c>
      <c r="B4302" s="39" t="s">
        <v>42</v>
      </c>
      <c r="C4302" s="7">
        <v>44105</v>
      </c>
      <c r="D4302" s="39" t="s">
        <v>79</v>
      </c>
      <c r="E4302" s="39">
        <v>-275000</v>
      </c>
      <c r="F4302" s="82">
        <f t="shared" si="201"/>
        <v>-275</v>
      </c>
      <c r="G4302" s="39">
        <f>VLOOKUP(N4302,Currecny_M!$A$1:$P$10,2,FALSE)</f>
        <v>1</v>
      </c>
      <c r="H4302" s="39">
        <f>MATCH(C4302,Currecny_M!$A$1:$P$1,0)</f>
        <v>8</v>
      </c>
      <c r="I4302" s="39">
        <f>VLOOKUP(N4302,Currecny_M!$A$1:$P$10,MATCH(Database!C4302,Currecny_M!$A$1:$P$1,0),FALSE)</f>
        <v>1</v>
      </c>
      <c r="J4302" s="82">
        <f t="shared" si="202"/>
        <v>-275</v>
      </c>
      <c r="K4302" s="39">
        <f>VLOOKUP('Cover page'!$B$6,Currecny_M!$A$1:$P$10,MATCH(Database!C4302,Currecny_M!$A$1:$P$1,0),FALSE)</f>
        <v>1</v>
      </c>
      <c r="L4302" s="82">
        <f t="shared" si="203"/>
        <v>-275</v>
      </c>
      <c r="M4302" s="82">
        <f>((E4302/$F$1)*VLOOKUP(N4302,Currecny_M!$A$1:$P$10,MATCH(Database!C4302,Currecny_M!$A$1:$P$1,0),FALSE))/VLOOKUP('Cover page'!$B$6,Currecny_M!$A$1:$P$10,MATCH(Database!C4302,Currecny_M!$A$1:$P$1,0),FALSE)</f>
        <v>-275</v>
      </c>
      <c r="N4302" s="6" t="str">
        <f>VLOOKUP(B4302,Master!$A$2:$C$11,3,FALSE)</f>
        <v>INR</v>
      </c>
      <c r="O4302" s="6" t="str">
        <f>VLOOKUP(B4302,Master!$A$2:$C$11,2,FALSE)</f>
        <v>Asia</v>
      </c>
      <c r="Q4302" s="39" t="str">
        <f>VLOOKUP(D4302,GL_Master!$A$1:$D$80,2,FALSE)</f>
        <v>BS</v>
      </c>
      <c r="R4302" s="39" t="str">
        <f>VLOOKUP(D4302,GL_Master!$A$1:$D$80,3,FALSE)</f>
        <v>Loan Fund</v>
      </c>
      <c r="S4302" s="39" t="str">
        <f>VLOOKUP(D4302,GL_Master!$A$1:$D$80,4,FALSE)</f>
        <v>Term Loan</v>
      </c>
    </row>
    <row r="4303" spans="1:19" x14ac:dyDescent="0.25">
      <c r="A4303" s="39" t="s">
        <v>262</v>
      </c>
      <c r="B4303" s="39" t="s">
        <v>42</v>
      </c>
      <c r="C4303" s="7">
        <v>44105</v>
      </c>
      <c r="D4303" s="39" t="s">
        <v>80</v>
      </c>
      <c r="E4303" s="39">
        <v>7490</v>
      </c>
      <c r="F4303" s="82">
        <f t="shared" si="201"/>
        <v>7.49</v>
      </c>
      <c r="G4303" s="39">
        <f>VLOOKUP(N4303,Currecny_M!$A$1:$P$10,2,FALSE)</f>
        <v>1</v>
      </c>
      <c r="H4303" s="39">
        <f>MATCH(C4303,Currecny_M!$A$1:$P$1,0)</f>
        <v>8</v>
      </c>
      <c r="I4303" s="39">
        <f>VLOOKUP(N4303,Currecny_M!$A$1:$P$10,MATCH(Database!C4303,Currecny_M!$A$1:$P$1,0),FALSE)</f>
        <v>1</v>
      </c>
      <c r="J4303" s="82">
        <f t="shared" si="202"/>
        <v>7.49</v>
      </c>
      <c r="K4303" s="39">
        <f>VLOOKUP('Cover page'!$B$6,Currecny_M!$A$1:$P$10,MATCH(Database!C4303,Currecny_M!$A$1:$P$1,0),FALSE)</f>
        <v>1</v>
      </c>
      <c r="L4303" s="82">
        <f t="shared" si="203"/>
        <v>7.49</v>
      </c>
      <c r="M4303" s="82">
        <f>((E4303/$F$1)*VLOOKUP(N4303,Currecny_M!$A$1:$P$10,MATCH(Database!C4303,Currecny_M!$A$1:$P$1,0),FALSE))/VLOOKUP('Cover page'!$B$6,Currecny_M!$A$1:$P$10,MATCH(Database!C4303,Currecny_M!$A$1:$P$1,0),FALSE)</f>
        <v>7.49</v>
      </c>
      <c r="N4303" s="6" t="str">
        <f>VLOOKUP(B4303,Master!$A$2:$C$11,3,FALSE)</f>
        <v>INR</v>
      </c>
      <c r="O4303" s="6" t="str">
        <f>VLOOKUP(B4303,Master!$A$2:$C$11,2,FALSE)</f>
        <v>Asia</v>
      </c>
      <c r="Q4303" s="39" t="str">
        <f>VLOOKUP(D4303,GL_Master!$A$1:$D$80,2,FALSE)</f>
        <v>BS</v>
      </c>
      <c r="R4303" s="39" t="str">
        <f>VLOOKUP(D4303,GL_Master!$A$1:$D$80,3,FALSE)</f>
        <v>Cash &amp; Bank Balances</v>
      </c>
      <c r="S4303" s="39" t="str">
        <f>VLOOKUP(D4303,GL_Master!$A$1:$D$80,4,FALSE)</f>
        <v xml:space="preserve">      On Current Accounts</v>
      </c>
    </row>
    <row r="4304" spans="1:19" x14ac:dyDescent="0.25">
      <c r="A4304" s="39" t="s">
        <v>262</v>
      </c>
      <c r="B4304" s="39" t="s">
        <v>42</v>
      </c>
      <c r="C4304" s="7">
        <v>44105</v>
      </c>
      <c r="D4304" s="39" t="s">
        <v>81</v>
      </c>
      <c r="E4304" s="39">
        <v>509040</v>
      </c>
      <c r="F4304" s="82">
        <f t="shared" si="201"/>
        <v>509.04</v>
      </c>
      <c r="G4304" s="39">
        <f>VLOOKUP(N4304,Currecny_M!$A$1:$P$10,2,FALSE)</f>
        <v>1</v>
      </c>
      <c r="H4304" s="39">
        <f>MATCH(C4304,Currecny_M!$A$1:$P$1,0)</f>
        <v>8</v>
      </c>
      <c r="I4304" s="39">
        <f>VLOOKUP(N4304,Currecny_M!$A$1:$P$10,MATCH(Database!C4304,Currecny_M!$A$1:$P$1,0),FALSE)</f>
        <v>1</v>
      </c>
      <c r="J4304" s="82">
        <f t="shared" si="202"/>
        <v>509.04</v>
      </c>
      <c r="K4304" s="39">
        <f>VLOOKUP('Cover page'!$B$6,Currecny_M!$A$1:$P$10,MATCH(Database!C4304,Currecny_M!$A$1:$P$1,0),FALSE)</f>
        <v>1</v>
      </c>
      <c r="L4304" s="82">
        <f t="shared" si="203"/>
        <v>509.04</v>
      </c>
      <c r="M4304" s="82">
        <f>((E4304/$F$1)*VLOOKUP(N4304,Currecny_M!$A$1:$P$10,MATCH(Database!C4304,Currecny_M!$A$1:$P$1,0),FALSE))/VLOOKUP('Cover page'!$B$6,Currecny_M!$A$1:$P$10,MATCH(Database!C4304,Currecny_M!$A$1:$P$1,0),FALSE)</f>
        <v>509.04</v>
      </c>
      <c r="N4304" s="6" t="str">
        <f>VLOOKUP(B4304,Master!$A$2:$C$11,3,FALSE)</f>
        <v>INR</v>
      </c>
      <c r="O4304" s="6" t="str">
        <f>VLOOKUP(B4304,Master!$A$2:$C$11,2,FALSE)</f>
        <v>Asia</v>
      </c>
      <c r="Q4304" s="39" t="str">
        <f>VLOOKUP(D4304,GL_Master!$A$1:$D$80,2,FALSE)</f>
        <v>BS</v>
      </c>
      <c r="R4304" s="39" t="str">
        <f>VLOOKUP(D4304,GL_Master!$A$1:$D$80,3,FALSE)</f>
        <v>Other Current Assets</v>
      </c>
      <c r="S4304" s="39" t="str">
        <f>VLOOKUP(D4304,GL_Master!$A$1:$D$80,4,FALSE)</f>
        <v>Advance tax recoverable (net of provision )</v>
      </c>
    </row>
    <row r="4305" spans="1:19" x14ac:dyDescent="0.25">
      <c r="A4305" s="39" t="s">
        <v>262</v>
      </c>
      <c r="B4305" s="39" t="s">
        <v>42</v>
      </c>
      <c r="C4305" s="7">
        <v>44105</v>
      </c>
      <c r="D4305" s="39" t="s">
        <v>19</v>
      </c>
      <c r="E4305" s="39">
        <v>5150</v>
      </c>
      <c r="F4305" s="82">
        <f t="shared" si="201"/>
        <v>5.15</v>
      </c>
      <c r="G4305" s="39">
        <f>VLOOKUP(N4305,Currecny_M!$A$1:$P$10,2,FALSE)</f>
        <v>1</v>
      </c>
      <c r="H4305" s="39">
        <f>MATCH(C4305,Currecny_M!$A$1:$P$1,0)</f>
        <v>8</v>
      </c>
      <c r="I4305" s="39">
        <f>VLOOKUP(N4305,Currecny_M!$A$1:$P$10,MATCH(Database!C4305,Currecny_M!$A$1:$P$1,0),FALSE)</f>
        <v>1</v>
      </c>
      <c r="J4305" s="82">
        <f t="shared" si="202"/>
        <v>5.15</v>
      </c>
      <c r="K4305" s="39">
        <f>VLOOKUP('Cover page'!$B$6,Currecny_M!$A$1:$P$10,MATCH(Database!C4305,Currecny_M!$A$1:$P$1,0),FALSE)</f>
        <v>1</v>
      </c>
      <c r="L4305" s="82">
        <f t="shared" si="203"/>
        <v>5.15</v>
      </c>
      <c r="M4305" s="82">
        <f>((E4305/$F$1)*VLOOKUP(N4305,Currecny_M!$A$1:$P$10,MATCH(Database!C4305,Currecny_M!$A$1:$P$1,0),FALSE))/VLOOKUP('Cover page'!$B$6,Currecny_M!$A$1:$P$10,MATCH(Database!C4305,Currecny_M!$A$1:$P$1,0),FALSE)</f>
        <v>5.15</v>
      </c>
      <c r="N4305" s="6" t="str">
        <f>VLOOKUP(B4305,Master!$A$2:$C$11,3,FALSE)</f>
        <v>INR</v>
      </c>
      <c r="O4305" s="6" t="str">
        <f>VLOOKUP(B4305,Master!$A$2:$C$11,2,FALSE)</f>
        <v>Asia</v>
      </c>
      <c r="Q4305" s="39" t="str">
        <f>VLOOKUP(D4305,GL_Master!$A$1:$D$80,2,FALSE)</f>
        <v>BS</v>
      </c>
      <c r="R4305" s="39" t="str">
        <f>VLOOKUP(D4305,GL_Master!$A$1:$D$80,3,FALSE)</f>
        <v>Short-term loan and advances</v>
      </c>
      <c r="S4305" s="39" t="str">
        <f>VLOOKUP(D4305,GL_Master!$A$1:$D$80,4,FALSE)</f>
        <v>Prepaid expenses</v>
      </c>
    </row>
    <row r="4306" spans="1:19" x14ac:dyDescent="0.25">
      <c r="A4306" s="39" t="s">
        <v>262</v>
      </c>
      <c r="B4306" s="39" t="s">
        <v>42</v>
      </c>
      <c r="C4306" s="7">
        <v>44105</v>
      </c>
      <c r="D4306" s="39" t="s">
        <v>82</v>
      </c>
      <c r="E4306" s="39">
        <v>56160</v>
      </c>
      <c r="F4306" s="82">
        <f t="shared" si="201"/>
        <v>56.16</v>
      </c>
      <c r="G4306" s="39">
        <f>VLOOKUP(N4306,Currecny_M!$A$1:$P$10,2,FALSE)</f>
        <v>1</v>
      </c>
      <c r="H4306" s="39">
        <f>MATCH(C4306,Currecny_M!$A$1:$P$1,0)</f>
        <v>8</v>
      </c>
      <c r="I4306" s="39">
        <f>VLOOKUP(N4306,Currecny_M!$A$1:$P$10,MATCH(Database!C4306,Currecny_M!$A$1:$P$1,0),FALSE)</f>
        <v>1</v>
      </c>
      <c r="J4306" s="82">
        <f t="shared" si="202"/>
        <v>56.16</v>
      </c>
      <c r="K4306" s="39">
        <f>VLOOKUP('Cover page'!$B$6,Currecny_M!$A$1:$P$10,MATCH(Database!C4306,Currecny_M!$A$1:$P$1,0),FALSE)</f>
        <v>1</v>
      </c>
      <c r="L4306" s="82">
        <f t="shared" si="203"/>
        <v>56.16</v>
      </c>
      <c r="M4306" s="82">
        <f>((E4306/$F$1)*VLOOKUP(N4306,Currecny_M!$A$1:$P$10,MATCH(Database!C4306,Currecny_M!$A$1:$P$1,0),FALSE))/VLOOKUP('Cover page'!$B$6,Currecny_M!$A$1:$P$10,MATCH(Database!C4306,Currecny_M!$A$1:$P$1,0),FALSE)</f>
        <v>56.16</v>
      </c>
      <c r="N4306" s="6" t="str">
        <f>VLOOKUP(B4306,Master!$A$2:$C$11,3,FALSE)</f>
        <v>INR</v>
      </c>
      <c r="O4306" s="6" t="str">
        <f>VLOOKUP(B4306,Master!$A$2:$C$11,2,FALSE)</f>
        <v>Asia</v>
      </c>
      <c r="Q4306" s="39" t="str">
        <f>VLOOKUP(D4306,GL_Master!$A$1:$D$80,2,FALSE)</f>
        <v>BS</v>
      </c>
      <c r="R4306" s="39" t="str">
        <f>VLOOKUP(D4306,GL_Master!$A$1:$D$80,3,FALSE)</f>
        <v>Short-term loan and advances</v>
      </c>
      <c r="S4306" s="39" t="str">
        <f>VLOOKUP(D4306,GL_Master!$A$1:$D$80,4,FALSE)</f>
        <v>Advance to vendor/employees</v>
      </c>
    </row>
    <row r="4307" spans="1:19" x14ac:dyDescent="0.25">
      <c r="A4307" s="39" t="s">
        <v>262</v>
      </c>
      <c r="B4307" s="39" t="s">
        <v>42</v>
      </c>
      <c r="C4307" s="7">
        <v>44105</v>
      </c>
      <c r="D4307" s="39" t="s">
        <v>83</v>
      </c>
      <c r="E4307" s="39">
        <v>36720</v>
      </c>
      <c r="F4307" s="82">
        <f t="shared" si="201"/>
        <v>36.72</v>
      </c>
      <c r="G4307" s="39">
        <f>VLOOKUP(N4307,Currecny_M!$A$1:$P$10,2,FALSE)</f>
        <v>1</v>
      </c>
      <c r="H4307" s="39">
        <f>MATCH(C4307,Currecny_M!$A$1:$P$1,0)</f>
        <v>8</v>
      </c>
      <c r="I4307" s="39">
        <f>VLOOKUP(N4307,Currecny_M!$A$1:$P$10,MATCH(Database!C4307,Currecny_M!$A$1:$P$1,0),FALSE)</f>
        <v>1</v>
      </c>
      <c r="J4307" s="82">
        <f t="shared" si="202"/>
        <v>36.72</v>
      </c>
      <c r="K4307" s="39">
        <f>VLOOKUP('Cover page'!$B$6,Currecny_M!$A$1:$P$10,MATCH(Database!C4307,Currecny_M!$A$1:$P$1,0),FALSE)</f>
        <v>1</v>
      </c>
      <c r="L4307" s="82">
        <f t="shared" si="203"/>
        <v>36.72</v>
      </c>
      <c r="M4307" s="82">
        <f>((E4307/$F$1)*VLOOKUP(N4307,Currecny_M!$A$1:$P$10,MATCH(Database!C4307,Currecny_M!$A$1:$P$1,0),FALSE))/VLOOKUP('Cover page'!$B$6,Currecny_M!$A$1:$P$10,MATCH(Database!C4307,Currecny_M!$A$1:$P$1,0),FALSE)</f>
        <v>36.72</v>
      </c>
      <c r="N4307" s="6" t="str">
        <f>VLOOKUP(B4307,Master!$A$2:$C$11,3,FALSE)</f>
        <v>INR</v>
      </c>
      <c r="O4307" s="6" t="str">
        <f>VLOOKUP(B4307,Master!$A$2:$C$11,2,FALSE)</f>
        <v>Asia</v>
      </c>
      <c r="Q4307" s="39" t="str">
        <f>VLOOKUP(D4307,GL_Master!$A$1:$D$80,2,FALSE)</f>
        <v>BS</v>
      </c>
      <c r="R4307" s="39" t="str">
        <f>VLOOKUP(D4307,GL_Master!$A$1:$D$80,3,FALSE)</f>
        <v>Other Current Assets</v>
      </c>
      <c r="S4307" s="39" t="str">
        <f>VLOOKUP(D4307,GL_Master!$A$1:$D$80,4,FALSE)</f>
        <v>Security deposits ( Unsecured, considered good)</v>
      </c>
    </row>
    <row r="4308" spans="1:19" x14ac:dyDescent="0.25">
      <c r="A4308" s="39" t="s">
        <v>262</v>
      </c>
      <c r="B4308" s="39" t="s">
        <v>42</v>
      </c>
      <c r="C4308" s="7">
        <v>44105</v>
      </c>
      <c r="D4308" s="39" t="s">
        <v>246</v>
      </c>
      <c r="E4308" s="39">
        <v>-4300580</v>
      </c>
      <c r="F4308" s="82">
        <f t="shared" si="201"/>
        <v>-4300.58</v>
      </c>
      <c r="G4308" s="39">
        <f>VLOOKUP(N4308,Currecny_M!$A$1:$P$10,2,FALSE)</f>
        <v>1</v>
      </c>
      <c r="H4308" s="39">
        <f>MATCH(C4308,Currecny_M!$A$1:$P$1,0)</f>
        <v>8</v>
      </c>
      <c r="I4308" s="39">
        <f>VLOOKUP(N4308,Currecny_M!$A$1:$P$10,MATCH(Database!C4308,Currecny_M!$A$1:$P$1,0),FALSE)</f>
        <v>1</v>
      </c>
      <c r="J4308" s="82">
        <f t="shared" si="202"/>
        <v>-4300.58</v>
      </c>
      <c r="K4308" s="39">
        <f>VLOOKUP('Cover page'!$B$6,Currecny_M!$A$1:$P$10,MATCH(Database!C4308,Currecny_M!$A$1:$P$1,0),FALSE)</f>
        <v>1</v>
      </c>
      <c r="L4308" s="82">
        <f t="shared" si="203"/>
        <v>-4300.58</v>
      </c>
      <c r="M4308" s="82">
        <f>((E4308/$F$1)*VLOOKUP(N4308,Currecny_M!$A$1:$P$10,MATCH(Database!C4308,Currecny_M!$A$1:$P$1,0),FALSE))/VLOOKUP('Cover page'!$B$6,Currecny_M!$A$1:$P$10,MATCH(Database!C4308,Currecny_M!$A$1:$P$1,0),FALSE)</f>
        <v>-4300.58</v>
      </c>
      <c r="N4308" s="6" t="str">
        <f>VLOOKUP(B4308,Master!$A$2:$C$11,3,FALSE)</f>
        <v>INR</v>
      </c>
      <c r="O4308" s="6" t="str">
        <f>VLOOKUP(B4308,Master!$A$2:$C$11,2,FALSE)</f>
        <v>Asia</v>
      </c>
      <c r="Q4308" s="39" t="str">
        <f>VLOOKUP(D4308,GL_Master!$A$1:$D$80,2,FALSE)</f>
        <v>PL</v>
      </c>
      <c r="R4308" s="39" t="str">
        <f>VLOOKUP(D4308,GL_Master!$A$1:$D$80,3,FALSE)</f>
        <v>Revenue from Operations</v>
      </c>
      <c r="S4308" s="39" t="str">
        <f>VLOOKUP(D4308,GL_Master!$A$1:$D$80,4,FALSE)</f>
        <v>Contract revenue</v>
      </c>
    </row>
    <row r="4309" spans="1:19" x14ac:dyDescent="0.25">
      <c r="A4309" s="39" t="s">
        <v>262</v>
      </c>
      <c r="B4309" s="39" t="s">
        <v>42</v>
      </c>
      <c r="C4309" s="7">
        <v>44105</v>
      </c>
      <c r="D4309" s="39" t="s">
        <v>134</v>
      </c>
      <c r="E4309" s="39">
        <v>-35640</v>
      </c>
      <c r="F4309" s="82">
        <f t="shared" si="201"/>
        <v>-35.64</v>
      </c>
      <c r="G4309" s="39">
        <f>VLOOKUP(N4309,Currecny_M!$A$1:$P$10,2,FALSE)</f>
        <v>1</v>
      </c>
      <c r="H4309" s="39">
        <f>MATCH(C4309,Currecny_M!$A$1:$P$1,0)</f>
        <v>8</v>
      </c>
      <c r="I4309" s="39">
        <f>VLOOKUP(N4309,Currecny_M!$A$1:$P$10,MATCH(Database!C4309,Currecny_M!$A$1:$P$1,0),FALSE)</f>
        <v>1</v>
      </c>
      <c r="J4309" s="82">
        <f t="shared" si="202"/>
        <v>-35.64</v>
      </c>
      <c r="K4309" s="39">
        <f>VLOOKUP('Cover page'!$B$6,Currecny_M!$A$1:$P$10,MATCH(Database!C4309,Currecny_M!$A$1:$P$1,0),FALSE)</f>
        <v>1</v>
      </c>
      <c r="L4309" s="82">
        <f t="shared" si="203"/>
        <v>-35.64</v>
      </c>
      <c r="M4309" s="82">
        <f>((E4309/$F$1)*VLOOKUP(N4309,Currecny_M!$A$1:$P$10,MATCH(Database!C4309,Currecny_M!$A$1:$P$1,0),FALSE))/VLOOKUP('Cover page'!$B$6,Currecny_M!$A$1:$P$10,MATCH(Database!C4309,Currecny_M!$A$1:$P$1,0),FALSE)</f>
        <v>-35.64</v>
      </c>
      <c r="N4309" s="6" t="str">
        <f>VLOOKUP(B4309,Master!$A$2:$C$11,3,FALSE)</f>
        <v>INR</v>
      </c>
      <c r="O4309" s="6" t="str">
        <f>VLOOKUP(B4309,Master!$A$2:$C$11,2,FALSE)</f>
        <v>Asia</v>
      </c>
      <c r="Q4309" s="39" t="str">
        <f>VLOOKUP(D4309,GL_Master!$A$1:$D$80,2,FALSE)</f>
        <v>PL</v>
      </c>
      <c r="R4309" s="39" t="str">
        <f>VLOOKUP(D4309,GL_Master!$A$1:$D$80,3,FALSE)</f>
        <v>Other Income</v>
      </c>
      <c r="S4309" s="39" t="str">
        <f>VLOOKUP(D4309,GL_Master!$A$1:$D$80,4,FALSE)</f>
        <v>Other Income</v>
      </c>
    </row>
    <row r="4310" spans="1:19" x14ac:dyDescent="0.25">
      <c r="A4310" s="39" t="s">
        <v>262</v>
      </c>
      <c r="B4310" s="39" t="s">
        <v>42</v>
      </c>
      <c r="C4310" s="7">
        <v>44105</v>
      </c>
      <c r="D4310" s="39" t="s">
        <v>86</v>
      </c>
      <c r="E4310" s="39">
        <v>2160</v>
      </c>
      <c r="F4310" s="82">
        <f t="shared" si="201"/>
        <v>2.16</v>
      </c>
      <c r="G4310" s="39">
        <f>VLOOKUP(N4310,Currecny_M!$A$1:$P$10,2,FALSE)</f>
        <v>1</v>
      </c>
      <c r="H4310" s="39">
        <f>MATCH(C4310,Currecny_M!$A$1:$P$1,0)</f>
        <v>8</v>
      </c>
      <c r="I4310" s="39">
        <f>VLOOKUP(N4310,Currecny_M!$A$1:$P$10,MATCH(Database!C4310,Currecny_M!$A$1:$P$1,0),FALSE)</f>
        <v>1</v>
      </c>
      <c r="J4310" s="82">
        <f t="shared" si="202"/>
        <v>2.16</v>
      </c>
      <c r="K4310" s="39">
        <f>VLOOKUP('Cover page'!$B$6,Currecny_M!$A$1:$P$10,MATCH(Database!C4310,Currecny_M!$A$1:$P$1,0),FALSE)</f>
        <v>1</v>
      </c>
      <c r="L4310" s="82">
        <f t="shared" si="203"/>
        <v>2.16</v>
      </c>
      <c r="M4310" s="82">
        <f>((E4310/$F$1)*VLOOKUP(N4310,Currecny_M!$A$1:$P$10,MATCH(Database!C4310,Currecny_M!$A$1:$P$1,0),FALSE))/VLOOKUP('Cover page'!$B$6,Currecny_M!$A$1:$P$10,MATCH(Database!C4310,Currecny_M!$A$1:$P$1,0),FALSE)</f>
        <v>2.16</v>
      </c>
      <c r="N4310" s="6" t="str">
        <f>VLOOKUP(B4310,Master!$A$2:$C$11,3,FALSE)</f>
        <v>INR</v>
      </c>
      <c r="O4310" s="6" t="str">
        <f>VLOOKUP(B4310,Master!$A$2:$C$11,2,FALSE)</f>
        <v>Asia</v>
      </c>
      <c r="Q4310" s="39" t="str">
        <f>VLOOKUP(D4310,GL_Master!$A$1:$D$80,2,FALSE)</f>
        <v>PL</v>
      </c>
      <c r="R4310" s="39" t="str">
        <f>VLOOKUP(D4310,GL_Master!$A$1:$D$80,3,FALSE)</f>
        <v>COGS</v>
      </c>
      <c r="S4310" s="39" t="str">
        <f>VLOOKUP(D4310,GL_Master!$A$1:$D$80,4,FALSE)</f>
        <v>Purchase of other traded goods</v>
      </c>
    </row>
    <row r="4311" spans="1:19" x14ac:dyDescent="0.25">
      <c r="A4311" s="39" t="s">
        <v>262</v>
      </c>
      <c r="B4311" s="39" t="s">
        <v>42</v>
      </c>
      <c r="C4311" s="7">
        <v>44105</v>
      </c>
      <c r="D4311" s="39" t="s">
        <v>87</v>
      </c>
      <c r="E4311" s="39">
        <v>1080</v>
      </c>
      <c r="F4311" s="82">
        <f t="shared" si="201"/>
        <v>1.08</v>
      </c>
      <c r="G4311" s="39">
        <f>VLOOKUP(N4311,Currecny_M!$A$1:$P$10,2,FALSE)</f>
        <v>1</v>
      </c>
      <c r="H4311" s="39">
        <f>MATCH(C4311,Currecny_M!$A$1:$P$1,0)</f>
        <v>8</v>
      </c>
      <c r="I4311" s="39">
        <f>VLOOKUP(N4311,Currecny_M!$A$1:$P$10,MATCH(Database!C4311,Currecny_M!$A$1:$P$1,0),FALSE)</f>
        <v>1</v>
      </c>
      <c r="J4311" s="82">
        <f t="shared" si="202"/>
        <v>1.08</v>
      </c>
      <c r="K4311" s="39">
        <f>VLOOKUP('Cover page'!$B$6,Currecny_M!$A$1:$P$10,MATCH(Database!C4311,Currecny_M!$A$1:$P$1,0),FALSE)</f>
        <v>1</v>
      </c>
      <c r="L4311" s="82">
        <f t="shared" si="203"/>
        <v>1.08</v>
      </c>
      <c r="M4311" s="82">
        <f>((E4311/$F$1)*VLOOKUP(N4311,Currecny_M!$A$1:$P$10,MATCH(Database!C4311,Currecny_M!$A$1:$P$1,0),FALSE))/VLOOKUP('Cover page'!$B$6,Currecny_M!$A$1:$P$10,MATCH(Database!C4311,Currecny_M!$A$1:$P$1,0),FALSE)</f>
        <v>1.08</v>
      </c>
      <c r="N4311" s="6" t="str">
        <f>VLOOKUP(B4311,Master!$A$2:$C$11,3,FALSE)</f>
        <v>INR</v>
      </c>
      <c r="O4311" s="6" t="str">
        <f>VLOOKUP(B4311,Master!$A$2:$C$11,2,FALSE)</f>
        <v>Asia</v>
      </c>
      <c r="Q4311" s="39" t="str">
        <f>VLOOKUP(D4311,GL_Master!$A$1:$D$80,2,FALSE)</f>
        <v>PL</v>
      </c>
      <c r="R4311" s="39" t="str">
        <f>VLOOKUP(D4311,GL_Master!$A$1:$D$80,3,FALSE)</f>
        <v>COGS</v>
      </c>
      <c r="S4311" s="39" t="str">
        <f>VLOOKUP(D4311,GL_Master!$A$1:$D$80,4,FALSE)</f>
        <v>Civil, Installation, Commissioning and Other miscellaneous expenses</v>
      </c>
    </row>
    <row r="4312" spans="1:19" x14ac:dyDescent="0.25">
      <c r="A4312" s="39" t="s">
        <v>262</v>
      </c>
      <c r="B4312" s="39" t="s">
        <v>42</v>
      </c>
      <c r="C4312" s="7">
        <v>44105</v>
      </c>
      <c r="D4312" s="39" t="s">
        <v>88</v>
      </c>
      <c r="E4312" s="39">
        <v>3090</v>
      </c>
      <c r="F4312" s="82">
        <f t="shared" si="201"/>
        <v>3.09</v>
      </c>
      <c r="G4312" s="39">
        <f>VLOOKUP(N4312,Currecny_M!$A$1:$P$10,2,FALSE)</f>
        <v>1</v>
      </c>
      <c r="H4312" s="39">
        <f>MATCH(C4312,Currecny_M!$A$1:$P$1,0)</f>
        <v>8</v>
      </c>
      <c r="I4312" s="39">
        <f>VLOOKUP(N4312,Currecny_M!$A$1:$P$10,MATCH(Database!C4312,Currecny_M!$A$1:$P$1,0),FALSE)</f>
        <v>1</v>
      </c>
      <c r="J4312" s="82">
        <f t="shared" si="202"/>
        <v>3.09</v>
      </c>
      <c r="K4312" s="39">
        <f>VLOOKUP('Cover page'!$B$6,Currecny_M!$A$1:$P$10,MATCH(Database!C4312,Currecny_M!$A$1:$P$1,0),FALSE)</f>
        <v>1</v>
      </c>
      <c r="L4312" s="82">
        <f t="shared" si="203"/>
        <v>3.09</v>
      </c>
      <c r="M4312" s="82">
        <f>((E4312/$F$1)*VLOOKUP(N4312,Currecny_M!$A$1:$P$10,MATCH(Database!C4312,Currecny_M!$A$1:$P$1,0),FALSE))/VLOOKUP('Cover page'!$B$6,Currecny_M!$A$1:$P$10,MATCH(Database!C4312,Currecny_M!$A$1:$P$1,0),FALSE)</f>
        <v>3.09</v>
      </c>
      <c r="N4312" s="6" t="str">
        <f>VLOOKUP(B4312,Master!$A$2:$C$11,3,FALSE)</f>
        <v>INR</v>
      </c>
      <c r="O4312" s="6" t="str">
        <f>VLOOKUP(B4312,Master!$A$2:$C$11,2,FALSE)</f>
        <v>Asia</v>
      </c>
      <c r="Q4312" s="39" t="str">
        <f>VLOOKUP(D4312,GL_Master!$A$1:$D$80,2,FALSE)</f>
        <v>PL</v>
      </c>
      <c r="R4312" s="39" t="str">
        <f>VLOOKUP(D4312,GL_Master!$A$1:$D$80,3,FALSE)</f>
        <v>COGS</v>
      </c>
      <c r="S4312" s="39" t="str">
        <f>VLOOKUP(D4312,GL_Master!$A$1:$D$80,4,FALSE)</f>
        <v>Civil, Installation, Commissioning and Other miscellaneous expenses</v>
      </c>
    </row>
    <row r="4313" spans="1:19" x14ac:dyDescent="0.25">
      <c r="A4313" s="39" t="s">
        <v>262</v>
      </c>
      <c r="B4313" s="39" t="s">
        <v>42</v>
      </c>
      <c r="C4313" s="7">
        <v>44105</v>
      </c>
      <c r="D4313" s="39" t="s">
        <v>89</v>
      </c>
      <c r="E4313" s="39">
        <v>6600.0000000000009</v>
      </c>
      <c r="F4313" s="82">
        <f t="shared" si="201"/>
        <v>6.6000000000000005</v>
      </c>
      <c r="G4313" s="39">
        <f>VLOOKUP(N4313,Currecny_M!$A$1:$P$10,2,FALSE)</f>
        <v>1</v>
      </c>
      <c r="H4313" s="39">
        <f>MATCH(C4313,Currecny_M!$A$1:$P$1,0)</f>
        <v>8</v>
      </c>
      <c r="I4313" s="39">
        <f>VLOOKUP(N4313,Currecny_M!$A$1:$P$10,MATCH(Database!C4313,Currecny_M!$A$1:$P$1,0),FALSE)</f>
        <v>1</v>
      </c>
      <c r="J4313" s="82">
        <f t="shared" si="202"/>
        <v>6.6000000000000005</v>
      </c>
      <c r="K4313" s="39">
        <f>VLOOKUP('Cover page'!$B$6,Currecny_M!$A$1:$P$10,MATCH(Database!C4313,Currecny_M!$A$1:$P$1,0),FALSE)</f>
        <v>1</v>
      </c>
      <c r="L4313" s="82">
        <f t="shared" si="203"/>
        <v>6.6000000000000005</v>
      </c>
      <c r="M4313" s="82">
        <f>((E4313/$F$1)*VLOOKUP(N4313,Currecny_M!$A$1:$P$10,MATCH(Database!C4313,Currecny_M!$A$1:$P$1,0),FALSE))/VLOOKUP('Cover page'!$B$6,Currecny_M!$A$1:$P$10,MATCH(Database!C4313,Currecny_M!$A$1:$P$1,0),FALSE)</f>
        <v>6.6000000000000005</v>
      </c>
      <c r="N4313" s="6" t="str">
        <f>VLOOKUP(B4313,Master!$A$2:$C$11,3,FALSE)</f>
        <v>INR</v>
      </c>
      <c r="O4313" s="6" t="str">
        <f>VLOOKUP(B4313,Master!$A$2:$C$11,2,FALSE)</f>
        <v>Asia</v>
      </c>
      <c r="Q4313" s="39" t="str">
        <f>VLOOKUP(D4313,GL_Master!$A$1:$D$80,2,FALSE)</f>
        <v>PL</v>
      </c>
      <c r="R4313" s="39" t="str">
        <f>VLOOKUP(D4313,GL_Master!$A$1:$D$80,3,FALSE)</f>
        <v>COGS</v>
      </c>
      <c r="S4313" s="39" t="str">
        <f>VLOOKUP(D4313,GL_Master!$A$1:$D$80,4,FALSE)</f>
        <v>project Expenses</v>
      </c>
    </row>
    <row r="4314" spans="1:19" x14ac:dyDescent="0.25">
      <c r="A4314" s="39" t="s">
        <v>262</v>
      </c>
      <c r="B4314" s="39" t="s">
        <v>42</v>
      </c>
      <c r="C4314" s="7">
        <v>44105</v>
      </c>
      <c r="D4314" s="39" t="s">
        <v>90</v>
      </c>
      <c r="E4314" s="39">
        <v>2200</v>
      </c>
      <c r="F4314" s="82">
        <f t="shared" si="201"/>
        <v>2.2000000000000002</v>
      </c>
      <c r="G4314" s="39">
        <f>VLOOKUP(N4314,Currecny_M!$A$1:$P$10,2,FALSE)</f>
        <v>1</v>
      </c>
      <c r="H4314" s="39">
        <f>MATCH(C4314,Currecny_M!$A$1:$P$1,0)</f>
        <v>8</v>
      </c>
      <c r="I4314" s="39">
        <f>VLOOKUP(N4314,Currecny_M!$A$1:$P$10,MATCH(Database!C4314,Currecny_M!$A$1:$P$1,0),FALSE)</f>
        <v>1</v>
      </c>
      <c r="J4314" s="82">
        <f t="shared" si="202"/>
        <v>2.2000000000000002</v>
      </c>
      <c r="K4314" s="39">
        <f>VLOOKUP('Cover page'!$B$6,Currecny_M!$A$1:$P$10,MATCH(Database!C4314,Currecny_M!$A$1:$P$1,0),FALSE)</f>
        <v>1</v>
      </c>
      <c r="L4314" s="82">
        <f t="shared" si="203"/>
        <v>2.2000000000000002</v>
      </c>
      <c r="M4314" s="82">
        <f>((E4314/$F$1)*VLOOKUP(N4314,Currecny_M!$A$1:$P$10,MATCH(Database!C4314,Currecny_M!$A$1:$P$1,0),FALSE))/VLOOKUP('Cover page'!$B$6,Currecny_M!$A$1:$P$10,MATCH(Database!C4314,Currecny_M!$A$1:$P$1,0),FALSE)</f>
        <v>2.2000000000000002</v>
      </c>
      <c r="N4314" s="6" t="str">
        <f>VLOOKUP(B4314,Master!$A$2:$C$11,3,FALSE)</f>
        <v>INR</v>
      </c>
      <c r="O4314" s="6" t="str">
        <f>VLOOKUP(B4314,Master!$A$2:$C$11,2,FALSE)</f>
        <v>Asia</v>
      </c>
      <c r="Q4314" s="39" t="str">
        <f>VLOOKUP(D4314,GL_Master!$A$1:$D$80,2,FALSE)</f>
        <v>PL</v>
      </c>
      <c r="R4314" s="39" t="str">
        <f>VLOOKUP(D4314,GL_Master!$A$1:$D$80,3,FALSE)</f>
        <v>Office utility</v>
      </c>
      <c r="S4314" s="39" t="str">
        <f>VLOOKUP(D4314,GL_Master!$A$1:$D$80,4,FALSE)</f>
        <v>Electricity Expenses</v>
      </c>
    </row>
    <row r="4315" spans="1:19" x14ac:dyDescent="0.25">
      <c r="A4315" s="39" t="s">
        <v>262</v>
      </c>
      <c r="B4315" s="39" t="s">
        <v>42</v>
      </c>
      <c r="C4315" s="7">
        <v>44105</v>
      </c>
      <c r="D4315" s="39" t="s">
        <v>91</v>
      </c>
      <c r="E4315" s="39">
        <v>4360</v>
      </c>
      <c r="F4315" s="82">
        <f t="shared" si="201"/>
        <v>4.3600000000000003</v>
      </c>
      <c r="G4315" s="39">
        <f>VLOOKUP(N4315,Currecny_M!$A$1:$P$10,2,FALSE)</f>
        <v>1</v>
      </c>
      <c r="H4315" s="39">
        <f>MATCH(C4315,Currecny_M!$A$1:$P$1,0)</f>
        <v>8</v>
      </c>
      <c r="I4315" s="39">
        <f>VLOOKUP(N4315,Currecny_M!$A$1:$P$10,MATCH(Database!C4315,Currecny_M!$A$1:$P$1,0),FALSE)</f>
        <v>1</v>
      </c>
      <c r="J4315" s="82">
        <f t="shared" si="202"/>
        <v>4.3600000000000003</v>
      </c>
      <c r="K4315" s="39">
        <f>VLOOKUP('Cover page'!$B$6,Currecny_M!$A$1:$P$10,MATCH(Database!C4315,Currecny_M!$A$1:$P$1,0),FALSE)</f>
        <v>1</v>
      </c>
      <c r="L4315" s="82">
        <f t="shared" si="203"/>
        <v>4.3600000000000003</v>
      </c>
      <c r="M4315" s="82">
        <f>((E4315/$F$1)*VLOOKUP(N4315,Currecny_M!$A$1:$P$10,MATCH(Database!C4315,Currecny_M!$A$1:$P$1,0),FALSE))/VLOOKUP('Cover page'!$B$6,Currecny_M!$A$1:$P$10,MATCH(Database!C4315,Currecny_M!$A$1:$P$1,0),FALSE)</f>
        <v>4.3600000000000003</v>
      </c>
      <c r="N4315" s="6" t="str">
        <f>VLOOKUP(B4315,Master!$A$2:$C$11,3,FALSE)</f>
        <v>INR</v>
      </c>
      <c r="O4315" s="6" t="str">
        <f>VLOOKUP(B4315,Master!$A$2:$C$11,2,FALSE)</f>
        <v>Asia</v>
      </c>
      <c r="Q4315" s="39" t="str">
        <f>VLOOKUP(D4315,GL_Master!$A$1:$D$80,2,FALSE)</f>
        <v>PL</v>
      </c>
      <c r="R4315" s="39" t="str">
        <f>VLOOKUP(D4315,GL_Master!$A$1:$D$80,3,FALSE)</f>
        <v>Misc. expenses</v>
      </c>
      <c r="S4315" s="39" t="str">
        <f>VLOOKUP(D4315,GL_Master!$A$1:$D$80,4,FALSE)</f>
        <v>Repair &amp; Maintenance</v>
      </c>
    </row>
    <row r="4316" spans="1:19" x14ac:dyDescent="0.25">
      <c r="A4316" s="39" t="s">
        <v>262</v>
      </c>
      <c r="B4316" s="39" t="s">
        <v>42</v>
      </c>
      <c r="C4316" s="7">
        <v>44105</v>
      </c>
      <c r="D4316" s="39" t="s">
        <v>92</v>
      </c>
      <c r="E4316" s="39">
        <v>3240</v>
      </c>
      <c r="F4316" s="82">
        <f t="shared" si="201"/>
        <v>3.24</v>
      </c>
      <c r="G4316" s="39">
        <f>VLOOKUP(N4316,Currecny_M!$A$1:$P$10,2,FALSE)</f>
        <v>1</v>
      </c>
      <c r="H4316" s="39">
        <f>MATCH(C4316,Currecny_M!$A$1:$P$1,0)</f>
        <v>8</v>
      </c>
      <c r="I4316" s="39">
        <f>VLOOKUP(N4316,Currecny_M!$A$1:$P$10,MATCH(Database!C4316,Currecny_M!$A$1:$P$1,0),FALSE)</f>
        <v>1</v>
      </c>
      <c r="J4316" s="82">
        <f t="shared" si="202"/>
        <v>3.24</v>
      </c>
      <c r="K4316" s="39">
        <f>VLOOKUP('Cover page'!$B$6,Currecny_M!$A$1:$P$10,MATCH(Database!C4316,Currecny_M!$A$1:$P$1,0),FALSE)</f>
        <v>1</v>
      </c>
      <c r="L4316" s="82">
        <f t="shared" si="203"/>
        <v>3.24</v>
      </c>
      <c r="M4316" s="82">
        <f>((E4316/$F$1)*VLOOKUP(N4316,Currecny_M!$A$1:$P$10,MATCH(Database!C4316,Currecny_M!$A$1:$P$1,0),FALSE))/VLOOKUP('Cover page'!$B$6,Currecny_M!$A$1:$P$10,MATCH(Database!C4316,Currecny_M!$A$1:$P$1,0),FALSE)</f>
        <v>3.24</v>
      </c>
      <c r="N4316" s="6" t="str">
        <f>VLOOKUP(B4316,Master!$A$2:$C$11,3,FALSE)</f>
        <v>INR</v>
      </c>
      <c r="O4316" s="6" t="str">
        <f>VLOOKUP(B4316,Master!$A$2:$C$11,2,FALSE)</f>
        <v>Asia</v>
      </c>
      <c r="Q4316" s="39" t="str">
        <f>VLOOKUP(D4316,GL_Master!$A$1:$D$80,2,FALSE)</f>
        <v>PL</v>
      </c>
      <c r="R4316" s="39" t="str">
        <f>VLOOKUP(D4316,GL_Master!$A$1:$D$80,3,FALSE)</f>
        <v>Misc. expenses</v>
      </c>
      <c r="S4316" s="39" t="str">
        <f>VLOOKUP(D4316,GL_Master!$A$1:$D$80,4,FALSE)</f>
        <v>Repair &amp; Maintenance</v>
      </c>
    </row>
    <row r="4317" spans="1:19" x14ac:dyDescent="0.25">
      <c r="A4317" s="39" t="s">
        <v>262</v>
      </c>
      <c r="B4317" s="39" t="s">
        <v>42</v>
      </c>
      <c r="C4317" s="7">
        <v>44105</v>
      </c>
      <c r="D4317" s="39" t="s">
        <v>93</v>
      </c>
      <c r="E4317" s="39">
        <v>35700</v>
      </c>
      <c r="F4317" s="82">
        <f t="shared" si="201"/>
        <v>35.700000000000003</v>
      </c>
      <c r="G4317" s="39">
        <f>VLOOKUP(N4317,Currecny_M!$A$1:$P$10,2,FALSE)</f>
        <v>1</v>
      </c>
      <c r="H4317" s="39">
        <f>MATCH(C4317,Currecny_M!$A$1:$P$1,0)</f>
        <v>8</v>
      </c>
      <c r="I4317" s="39">
        <f>VLOOKUP(N4317,Currecny_M!$A$1:$P$10,MATCH(Database!C4317,Currecny_M!$A$1:$P$1,0),FALSE)</f>
        <v>1</v>
      </c>
      <c r="J4317" s="82">
        <f t="shared" si="202"/>
        <v>35.700000000000003</v>
      </c>
      <c r="K4317" s="39">
        <f>VLOOKUP('Cover page'!$B$6,Currecny_M!$A$1:$P$10,MATCH(Database!C4317,Currecny_M!$A$1:$P$1,0),FALSE)</f>
        <v>1</v>
      </c>
      <c r="L4317" s="82">
        <f t="shared" si="203"/>
        <v>35.700000000000003</v>
      </c>
      <c r="M4317" s="82">
        <f>((E4317/$F$1)*VLOOKUP(N4317,Currecny_M!$A$1:$P$10,MATCH(Database!C4317,Currecny_M!$A$1:$P$1,0),FALSE))/VLOOKUP('Cover page'!$B$6,Currecny_M!$A$1:$P$10,MATCH(Database!C4317,Currecny_M!$A$1:$P$1,0),FALSE)</f>
        <v>35.700000000000003</v>
      </c>
      <c r="N4317" s="6" t="str">
        <f>VLOOKUP(B4317,Master!$A$2:$C$11,3,FALSE)</f>
        <v>INR</v>
      </c>
      <c r="O4317" s="6" t="str">
        <f>VLOOKUP(B4317,Master!$A$2:$C$11,2,FALSE)</f>
        <v>Asia</v>
      </c>
      <c r="Q4317" s="39" t="str">
        <f>VLOOKUP(D4317,GL_Master!$A$1:$D$80,2,FALSE)</f>
        <v>PL</v>
      </c>
      <c r="R4317" s="39" t="str">
        <f>VLOOKUP(D4317,GL_Master!$A$1:$D$80,3,FALSE)</f>
        <v>Salary wages &amp; benefits</v>
      </c>
      <c r="S4317" s="39" t="str">
        <f>VLOOKUP(D4317,GL_Master!$A$1:$D$80,4,FALSE)</f>
        <v>Employee benefits expense</v>
      </c>
    </row>
    <row r="4318" spans="1:19" x14ac:dyDescent="0.25">
      <c r="A4318" s="39" t="s">
        <v>262</v>
      </c>
      <c r="B4318" s="39" t="s">
        <v>42</v>
      </c>
      <c r="C4318" s="7">
        <v>44105</v>
      </c>
      <c r="D4318" s="39" t="s">
        <v>33</v>
      </c>
      <c r="E4318" s="39">
        <v>1040</v>
      </c>
      <c r="F4318" s="82">
        <f t="shared" si="201"/>
        <v>1.04</v>
      </c>
      <c r="G4318" s="39">
        <f>VLOOKUP(N4318,Currecny_M!$A$1:$P$10,2,FALSE)</f>
        <v>1</v>
      </c>
      <c r="H4318" s="39">
        <f>MATCH(C4318,Currecny_M!$A$1:$P$1,0)</f>
        <v>8</v>
      </c>
      <c r="I4318" s="39">
        <f>VLOOKUP(N4318,Currecny_M!$A$1:$P$10,MATCH(Database!C4318,Currecny_M!$A$1:$P$1,0),FALSE)</f>
        <v>1</v>
      </c>
      <c r="J4318" s="82">
        <f t="shared" si="202"/>
        <v>1.04</v>
      </c>
      <c r="K4318" s="39">
        <f>VLOOKUP('Cover page'!$B$6,Currecny_M!$A$1:$P$10,MATCH(Database!C4318,Currecny_M!$A$1:$P$1,0),FALSE)</f>
        <v>1</v>
      </c>
      <c r="L4318" s="82">
        <f t="shared" si="203"/>
        <v>1.04</v>
      </c>
      <c r="M4318" s="82">
        <f>((E4318/$F$1)*VLOOKUP(N4318,Currecny_M!$A$1:$P$10,MATCH(Database!C4318,Currecny_M!$A$1:$P$1,0),FALSE))/VLOOKUP('Cover page'!$B$6,Currecny_M!$A$1:$P$10,MATCH(Database!C4318,Currecny_M!$A$1:$P$1,0),FALSE)</f>
        <v>1.04</v>
      </c>
      <c r="N4318" s="6" t="str">
        <f>VLOOKUP(B4318,Master!$A$2:$C$11,3,FALSE)</f>
        <v>INR</v>
      </c>
      <c r="O4318" s="6" t="str">
        <f>VLOOKUP(B4318,Master!$A$2:$C$11,2,FALSE)</f>
        <v>Asia</v>
      </c>
      <c r="Q4318" s="39" t="str">
        <f>VLOOKUP(D4318,GL_Master!$A$1:$D$80,2,FALSE)</f>
        <v>PL</v>
      </c>
      <c r="R4318" s="39" t="str">
        <f>VLOOKUP(D4318,GL_Master!$A$1:$D$80,3,FALSE)</f>
        <v>Staff welfare expenses</v>
      </c>
      <c r="S4318" s="39" t="str">
        <f>VLOOKUP(D4318,GL_Master!$A$1:$D$80,4,FALSE)</f>
        <v>Other staff welfare</v>
      </c>
    </row>
    <row r="4319" spans="1:19" x14ac:dyDescent="0.25">
      <c r="A4319" s="39" t="s">
        <v>262</v>
      </c>
      <c r="B4319" s="39" t="s">
        <v>42</v>
      </c>
      <c r="C4319" s="7">
        <v>44105</v>
      </c>
      <c r="D4319" s="39" t="s">
        <v>94</v>
      </c>
      <c r="E4319" s="39">
        <v>6300</v>
      </c>
      <c r="F4319" s="82">
        <f t="shared" si="201"/>
        <v>6.3</v>
      </c>
      <c r="G4319" s="39">
        <f>VLOOKUP(N4319,Currecny_M!$A$1:$P$10,2,FALSE)</f>
        <v>1</v>
      </c>
      <c r="H4319" s="39">
        <f>MATCH(C4319,Currecny_M!$A$1:$P$1,0)</f>
        <v>8</v>
      </c>
      <c r="I4319" s="39">
        <f>VLOOKUP(N4319,Currecny_M!$A$1:$P$10,MATCH(Database!C4319,Currecny_M!$A$1:$P$1,0),FALSE)</f>
        <v>1</v>
      </c>
      <c r="J4319" s="82">
        <f t="shared" si="202"/>
        <v>6.3</v>
      </c>
      <c r="K4319" s="39">
        <f>VLOOKUP('Cover page'!$B$6,Currecny_M!$A$1:$P$10,MATCH(Database!C4319,Currecny_M!$A$1:$P$1,0),FALSE)</f>
        <v>1</v>
      </c>
      <c r="L4319" s="82">
        <f t="shared" si="203"/>
        <v>6.3</v>
      </c>
      <c r="M4319" s="82">
        <f>((E4319/$F$1)*VLOOKUP(N4319,Currecny_M!$A$1:$P$10,MATCH(Database!C4319,Currecny_M!$A$1:$P$1,0),FALSE))/VLOOKUP('Cover page'!$B$6,Currecny_M!$A$1:$P$10,MATCH(Database!C4319,Currecny_M!$A$1:$P$1,0),FALSE)</f>
        <v>6.3</v>
      </c>
      <c r="N4319" s="6" t="str">
        <f>VLOOKUP(B4319,Master!$A$2:$C$11,3,FALSE)</f>
        <v>INR</v>
      </c>
      <c r="O4319" s="6" t="str">
        <f>VLOOKUP(B4319,Master!$A$2:$C$11,2,FALSE)</f>
        <v>Asia</v>
      </c>
      <c r="Q4319" s="39" t="str">
        <f>VLOOKUP(D4319,GL_Master!$A$1:$D$80,2,FALSE)</f>
        <v>PL</v>
      </c>
      <c r="R4319" s="39" t="str">
        <f>VLOOKUP(D4319,GL_Master!$A$1:$D$80,3,FALSE)</f>
        <v xml:space="preserve">Gratuity expenses </v>
      </c>
      <c r="S4319" s="39" t="str">
        <f>VLOOKUP(D4319,GL_Master!$A$1:$D$80,4,FALSE)</f>
        <v>Gratuity</v>
      </c>
    </row>
    <row r="4320" spans="1:19" x14ac:dyDescent="0.25">
      <c r="A4320" s="39" t="s">
        <v>262</v>
      </c>
      <c r="B4320" s="39" t="s">
        <v>42</v>
      </c>
      <c r="C4320" s="7">
        <v>44105</v>
      </c>
      <c r="D4320" s="39" t="s">
        <v>95</v>
      </c>
      <c r="E4320" s="39">
        <v>2040</v>
      </c>
      <c r="F4320" s="82">
        <f t="shared" si="201"/>
        <v>2.04</v>
      </c>
      <c r="G4320" s="39">
        <f>VLOOKUP(N4320,Currecny_M!$A$1:$P$10,2,FALSE)</f>
        <v>1</v>
      </c>
      <c r="H4320" s="39">
        <f>MATCH(C4320,Currecny_M!$A$1:$P$1,0)</f>
        <v>8</v>
      </c>
      <c r="I4320" s="39">
        <f>VLOOKUP(N4320,Currecny_M!$A$1:$P$10,MATCH(Database!C4320,Currecny_M!$A$1:$P$1,0),FALSE)</f>
        <v>1</v>
      </c>
      <c r="J4320" s="82">
        <f t="shared" si="202"/>
        <v>2.04</v>
      </c>
      <c r="K4320" s="39">
        <f>VLOOKUP('Cover page'!$B$6,Currecny_M!$A$1:$P$10,MATCH(Database!C4320,Currecny_M!$A$1:$P$1,0),FALSE)</f>
        <v>1</v>
      </c>
      <c r="L4320" s="82">
        <f t="shared" si="203"/>
        <v>2.04</v>
      </c>
      <c r="M4320" s="82">
        <f>((E4320/$F$1)*VLOOKUP(N4320,Currecny_M!$A$1:$P$10,MATCH(Database!C4320,Currecny_M!$A$1:$P$1,0),FALSE))/VLOOKUP('Cover page'!$B$6,Currecny_M!$A$1:$P$10,MATCH(Database!C4320,Currecny_M!$A$1:$P$1,0),FALSE)</f>
        <v>2.04</v>
      </c>
      <c r="N4320" s="6" t="str">
        <f>VLOOKUP(B4320,Master!$A$2:$C$11,3,FALSE)</f>
        <v>INR</v>
      </c>
      <c r="O4320" s="6" t="str">
        <f>VLOOKUP(B4320,Master!$A$2:$C$11,2,FALSE)</f>
        <v>Asia</v>
      </c>
      <c r="Q4320" s="39" t="str">
        <f>VLOOKUP(D4320,GL_Master!$A$1:$D$80,2,FALSE)</f>
        <v>PL</v>
      </c>
      <c r="R4320" s="39" t="str">
        <f>VLOOKUP(D4320,GL_Master!$A$1:$D$80,3,FALSE)</f>
        <v>Salary wages &amp; benefits</v>
      </c>
      <c r="S4320" s="39" t="str">
        <f>VLOOKUP(D4320,GL_Master!$A$1:$D$80,4,FALSE)</f>
        <v>Employee benefits expense</v>
      </c>
    </row>
    <row r="4321" spans="1:19" x14ac:dyDescent="0.25">
      <c r="A4321" s="39" t="s">
        <v>262</v>
      </c>
      <c r="B4321" s="39" t="s">
        <v>42</v>
      </c>
      <c r="C4321" s="7">
        <v>44105</v>
      </c>
      <c r="D4321" s="39" t="s">
        <v>96</v>
      </c>
      <c r="E4321" s="39">
        <v>18180</v>
      </c>
      <c r="F4321" s="82">
        <f t="shared" si="201"/>
        <v>18.18</v>
      </c>
      <c r="G4321" s="39">
        <f>VLOOKUP(N4321,Currecny_M!$A$1:$P$10,2,FALSE)</f>
        <v>1</v>
      </c>
      <c r="H4321" s="39">
        <f>MATCH(C4321,Currecny_M!$A$1:$P$1,0)</f>
        <v>8</v>
      </c>
      <c r="I4321" s="39">
        <f>VLOOKUP(N4321,Currecny_M!$A$1:$P$10,MATCH(Database!C4321,Currecny_M!$A$1:$P$1,0),FALSE)</f>
        <v>1</v>
      </c>
      <c r="J4321" s="82">
        <f t="shared" si="202"/>
        <v>18.18</v>
      </c>
      <c r="K4321" s="39">
        <f>VLOOKUP('Cover page'!$B$6,Currecny_M!$A$1:$P$10,MATCH(Database!C4321,Currecny_M!$A$1:$P$1,0),FALSE)</f>
        <v>1</v>
      </c>
      <c r="L4321" s="82">
        <f t="shared" si="203"/>
        <v>18.18</v>
      </c>
      <c r="M4321" s="82">
        <f>((E4321/$F$1)*VLOOKUP(N4321,Currecny_M!$A$1:$P$10,MATCH(Database!C4321,Currecny_M!$A$1:$P$1,0),FALSE))/VLOOKUP('Cover page'!$B$6,Currecny_M!$A$1:$P$10,MATCH(Database!C4321,Currecny_M!$A$1:$P$1,0),FALSE)</f>
        <v>18.18</v>
      </c>
      <c r="N4321" s="6" t="str">
        <f>VLOOKUP(B4321,Master!$A$2:$C$11,3,FALSE)</f>
        <v>INR</v>
      </c>
      <c r="O4321" s="6" t="str">
        <f>VLOOKUP(B4321,Master!$A$2:$C$11,2,FALSE)</f>
        <v>Asia</v>
      </c>
      <c r="Q4321" s="39" t="str">
        <f>VLOOKUP(D4321,GL_Master!$A$1:$D$80,2,FALSE)</f>
        <v>PL</v>
      </c>
      <c r="R4321" s="39" t="str">
        <f>VLOOKUP(D4321,GL_Master!$A$1:$D$80,3,FALSE)</f>
        <v>Salary wages &amp; benefits</v>
      </c>
      <c r="S4321" s="39" t="str">
        <f>VLOOKUP(D4321,GL_Master!$A$1:$D$80,4,FALSE)</f>
        <v>Employee benefits expense</v>
      </c>
    </row>
    <row r="4322" spans="1:19" x14ac:dyDescent="0.25">
      <c r="A4322" s="39" t="s">
        <v>262</v>
      </c>
      <c r="B4322" s="39" t="s">
        <v>42</v>
      </c>
      <c r="C4322" s="7">
        <v>44105</v>
      </c>
      <c r="D4322" s="39" t="s">
        <v>97</v>
      </c>
      <c r="E4322" s="39">
        <v>1060</v>
      </c>
      <c r="F4322" s="82">
        <f t="shared" si="201"/>
        <v>1.06</v>
      </c>
      <c r="G4322" s="39">
        <f>VLOOKUP(N4322,Currecny_M!$A$1:$P$10,2,FALSE)</f>
        <v>1</v>
      </c>
      <c r="H4322" s="39">
        <f>MATCH(C4322,Currecny_M!$A$1:$P$1,0)</f>
        <v>8</v>
      </c>
      <c r="I4322" s="39">
        <f>VLOOKUP(N4322,Currecny_M!$A$1:$P$10,MATCH(Database!C4322,Currecny_M!$A$1:$P$1,0),FALSE)</f>
        <v>1</v>
      </c>
      <c r="J4322" s="82">
        <f t="shared" si="202"/>
        <v>1.06</v>
      </c>
      <c r="K4322" s="39">
        <f>VLOOKUP('Cover page'!$B$6,Currecny_M!$A$1:$P$10,MATCH(Database!C4322,Currecny_M!$A$1:$P$1,0),FALSE)</f>
        <v>1</v>
      </c>
      <c r="L4322" s="82">
        <f t="shared" si="203"/>
        <v>1.06</v>
      </c>
      <c r="M4322" s="82">
        <f>((E4322/$F$1)*VLOOKUP(N4322,Currecny_M!$A$1:$P$10,MATCH(Database!C4322,Currecny_M!$A$1:$P$1,0),FALSE))/VLOOKUP('Cover page'!$B$6,Currecny_M!$A$1:$P$10,MATCH(Database!C4322,Currecny_M!$A$1:$P$1,0),FALSE)</f>
        <v>1.06</v>
      </c>
      <c r="N4322" s="6" t="str">
        <f>VLOOKUP(B4322,Master!$A$2:$C$11,3,FALSE)</f>
        <v>INR</v>
      </c>
      <c r="O4322" s="6" t="str">
        <f>VLOOKUP(B4322,Master!$A$2:$C$11,2,FALSE)</f>
        <v>Asia</v>
      </c>
      <c r="Q4322" s="39" t="str">
        <f>VLOOKUP(D4322,GL_Master!$A$1:$D$80,2,FALSE)</f>
        <v>PL</v>
      </c>
      <c r="R4322" s="39" t="str">
        <f>VLOOKUP(D4322,GL_Master!$A$1:$D$80,3,FALSE)</f>
        <v>Salary wages &amp; benefits</v>
      </c>
      <c r="S4322" s="39" t="str">
        <f>VLOOKUP(D4322,GL_Master!$A$1:$D$80,4,FALSE)</f>
        <v>Employee benefits expense</v>
      </c>
    </row>
    <row r="4323" spans="1:19" x14ac:dyDescent="0.25">
      <c r="A4323" s="39" t="s">
        <v>262</v>
      </c>
      <c r="B4323" s="39" t="s">
        <v>42</v>
      </c>
      <c r="C4323" s="7">
        <v>44105</v>
      </c>
      <c r="D4323" s="39" t="s">
        <v>98</v>
      </c>
      <c r="E4323" s="39">
        <v>2060</v>
      </c>
      <c r="F4323" s="82">
        <f t="shared" si="201"/>
        <v>2.06</v>
      </c>
      <c r="G4323" s="39">
        <f>VLOOKUP(N4323,Currecny_M!$A$1:$P$10,2,FALSE)</f>
        <v>1</v>
      </c>
      <c r="H4323" s="39">
        <f>MATCH(C4323,Currecny_M!$A$1:$P$1,0)</f>
        <v>8</v>
      </c>
      <c r="I4323" s="39">
        <f>VLOOKUP(N4323,Currecny_M!$A$1:$P$10,MATCH(Database!C4323,Currecny_M!$A$1:$P$1,0),FALSE)</f>
        <v>1</v>
      </c>
      <c r="J4323" s="82">
        <f t="shared" si="202"/>
        <v>2.06</v>
      </c>
      <c r="K4323" s="39">
        <f>VLOOKUP('Cover page'!$B$6,Currecny_M!$A$1:$P$10,MATCH(Database!C4323,Currecny_M!$A$1:$P$1,0),FALSE)</f>
        <v>1</v>
      </c>
      <c r="L4323" s="82">
        <f t="shared" si="203"/>
        <v>2.06</v>
      </c>
      <c r="M4323" s="82">
        <f>((E4323/$F$1)*VLOOKUP(N4323,Currecny_M!$A$1:$P$10,MATCH(Database!C4323,Currecny_M!$A$1:$P$1,0),FALSE))/VLOOKUP('Cover page'!$B$6,Currecny_M!$A$1:$P$10,MATCH(Database!C4323,Currecny_M!$A$1:$P$1,0),FALSE)</f>
        <v>2.06</v>
      </c>
      <c r="N4323" s="6" t="str">
        <f>VLOOKUP(B4323,Master!$A$2:$C$11,3,FALSE)</f>
        <v>INR</v>
      </c>
      <c r="O4323" s="6" t="str">
        <f>VLOOKUP(B4323,Master!$A$2:$C$11,2,FALSE)</f>
        <v>Asia</v>
      </c>
      <c r="Q4323" s="39" t="str">
        <f>VLOOKUP(D4323,GL_Master!$A$1:$D$80,2,FALSE)</f>
        <v>PL</v>
      </c>
      <c r="R4323" s="39" t="str">
        <f>VLOOKUP(D4323,GL_Master!$A$1:$D$80,3,FALSE)</f>
        <v>Salary wages &amp; benefits</v>
      </c>
      <c r="S4323" s="39" t="str">
        <f>VLOOKUP(D4323,GL_Master!$A$1:$D$80,4,FALSE)</f>
        <v>Employee benefits expense</v>
      </c>
    </row>
    <row r="4324" spans="1:19" x14ac:dyDescent="0.25">
      <c r="A4324" s="39" t="s">
        <v>262</v>
      </c>
      <c r="B4324" s="39" t="s">
        <v>42</v>
      </c>
      <c r="C4324" s="7">
        <v>44105</v>
      </c>
      <c r="D4324" s="39" t="s">
        <v>99</v>
      </c>
      <c r="E4324" s="39">
        <v>1060</v>
      </c>
      <c r="F4324" s="82">
        <f t="shared" si="201"/>
        <v>1.06</v>
      </c>
      <c r="G4324" s="39">
        <f>VLOOKUP(N4324,Currecny_M!$A$1:$P$10,2,FALSE)</f>
        <v>1</v>
      </c>
      <c r="H4324" s="39">
        <f>MATCH(C4324,Currecny_M!$A$1:$P$1,0)</f>
        <v>8</v>
      </c>
      <c r="I4324" s="39">
        <f>VLOOKUP(N4324,Currecny_M!$A$1:$P$10,MATCH(Database!C4324,Currecny_M!$A$1:$P$1,0),FALSE)</f>
        <v>1</v>
      </c>
      <c r="J4324" s="82">
        <f t="shared" si="202"/>
        <v>1.06</v>
      </c>
      <c r="K4324" s="39">
        <f>VLOOKUP('Cover page'!$B$6,Currecny_M!$A$1:$P$10,MATCH(Database!C4324,Currecny_M!$A$1:$P$1,0),FALSE)</f>
        <v>1</v>
      </c>
      <c r="L4324" s="82">
        <f t="shared" si="203"/>
        <v>1.06</v>
      </c>
      <c r="M4324" s="82">
        <f>((E4324/$F$1)*VLOOKUP(N4324,Currecny_M!$A$1:$P$10,MATCH(Database!C4324,Currecny_M!$A$1:$P$1,0),FALSE))/VLOOKUP('Cover page'!$B$6,Currecny_M!$A$1:$P$10,MATCH(Database!C4324,Currecny_M!$A$1:$P$1,0),FALSE)</f>
        <v>1.06</v>
      </c>
      <c r="N4324" s="6" t="str">
        <f>VLOOKUP(B4324,Master!$A$2:$C$11,3,FALSE)</f>
        <v>INR</v>
      </c>
      <c r="O4324" s="6" t="str">
        <f>VLOOKUP(B4324,Master!$A$2:$C$11,2,FALSE)</f>
        <v>Asia</v>
      </c>
      <c r="Q4324" s="39" t="str">
        <f>VLOOKUP(D4324,GL_Master!$A$1:$D$80,2,FALSE)</f>
        <v>PL</v>
      </c>
      <c r="R4324" s="39" t="str">
        <f>VLOOKUP(D4324,GL_Master!$A$1:$D$80,3,FALSE)</f>
        <v>Salary wages &amp; benefits</v>
      </c>
      <c r="S4324" s="39" t="str">
        <f>VLOOKUP(D4324,GL_Master!$A$1:$D$80,4,FALSE)</f>
        <v>Employee benefits expense</v>
      </c>
    </row>
    <row r="4325" spans="1:19" x14ac:dyDescent="0.25">
      <c r="A4325" s="39" t="s">
        <v>262</v>
      </c>
      <c r="B4325" s="39" t="s">
        <v>42</v>
      </c>
      <c r="C4325" s="7">
        <v>44105</v>
      </c>
      <c r="D4325" s="39" t="s">
        <v>100</v>
      </c>
      <c r="E4325" s="39">
        <v>7210</v>
      </c>
      <c r="F4325" s="82">
        <f t="shared" si="201"/>
        <v>7.21</v>
      </c>
      <c r="G4325" s="39">
        <f>VLOOKUP(N4325,Currecny_M!$A$1:$P$10,2,FALSE)</f>
        <v>1</v>
      </c>
      <c r="H4325" s="39">
        <f>MATCH(C4325,Currecny_M!$A$1:$P$1,0)</f>
        <v>8</v>
      </c>
      <c r="I4325" s="39">
        <f>VLOOKUP(N4325,Currecny_M!$A$1:$P$10,MATCH(Database!C4325,Currecny_M!$A$1:$P$1,0),FALSE)</f>
        <v>1</v>
      </c>
      <c r="J4325" s="82">
        <f t="shared" si="202"/>
        <v>7.21</v>
      </c>
      <c r="K4325" s="39">
        <f>VLOOKUP('Cover page'!$B$6,Currecny_M!$A$1:$P$10,MATCH(Database!C4325,Currecny_M!$A$1:$P$1,0),FALSE)</f>
        <v>1</v>
      </c>
      <c r="L4325" s="82">
        <f t="shared" si="203"/>
        <v>7.21</v>
      </c>
      <c r="M4325" s="82">
        <f>((E4325/$F$1)*VLOOKUP(N4325,Currecny_M!$A$1:$P$10,MATCH(Database!C4325,Currecny_M!$A$1:$P$1,0),FALSE))/VLOOKUP('Cover page'!$B$6,Currecny_M!$A$1:$P$10,MATCH(Database!C4325,Currecny_M!$A$1:$P$1,0),FALSE)</f>
        <v>7.21</v>
      </c>
      <c r="N4325" s="6" t="str">
        <f>VLOOKUP(B4325,Master!$A$2:$C$11,3,FALSE)</f>
        <v>INR</v>
      </c>
      <c r="O4325" s="6" t="str">
        <f>VLOOKUP(B4325,Master!$A$2:$C$11,2,FALSE)</f>
        <v>Asia</v>
      </c>
      <c r="Q4325" s="39" t="str">
        <f>VLOOKUP(D4325,GL_Master!$A$1:$D$80,2,FALSE)</f>
        <v>PL</v>
      </c>
      <c r="R4325" s="39" t="str">
        <f>VLOOKUP(D4325,GL_Master!$A$1:$D$80,3,FALSE)</f>
        <v>Salary wages &amp; benefits</v>
      </c>
      <c r="S4325" s="39" t="str">
        <f>VLOOKUP(D4325,GL_Master!$A$1:$D$80,4,FALSE)</f>
        <v>Employee benefits expense</v>
      </c>
    </row>
    <row r="4326" spans="1:19" x14ac:dyDescent="0.25">
      <c r="A4326" s="39" t="s">
        <v>262</v>
      </c>
      <c r="B4326" s="39" t="s">
        <v>42</v>
      </c>
      <c r="C4326" s="7">
        <v>44105</v>
      </c>
      <c r="D4326" s="39" t="s">
        <v>30</v>
      </c>
      <c r="E4326" s="39">
        <v>2020</v>
      </c>
      <c r="F4326" s="82">
        <f t="shared" si="201"/>
        <v>2.02</v>
      </c>
      <c r="G4326" s="39">
        <f>VLOOKUP(N4326,Currecny_M!$A$1:$P$10,2,FALSE)</f>
        <v>1</v>
      </c>
      <c r="H4326" s="39">
        <f>MATCH(C4326,Currecny_M!$A$1:$P$1,0)</f>
        <v>8</v>
      </c>
      <c r="I4326" s="39">
        <f>VLOOKUP(N4326,Currecny_M!$A$1:$P$10,MATCH(Database!C4326,Currecny_M!$A$1:$P$1,0),FALSE)</f>
        <v>1</v>
      </c>
      <c r="J4326" s="82">
        <f t="shared" si="202"/>
        <v>2.02</v>
      </c>
      <c r="K4326" s="39">
        <f>VLOOKUP('Cover page'!$B$6,Currecny_M!$A$1:$P$10,MATCH(Database!C4326,Currecny_M!$A$1:$P$1,0),FALSE)</f>
        <v>1</v>
      </c>
      <c r="L4326" s="82">
        <f t="shared" si="203"/>
        <v>2.02</v>
      </c>
      <c r="M4326" s="82">
        <f>((E4326/$F$1)*VLOOKUP(N4326,Currecny_M!$A$1:$P$10,MATCH(Database!C4326,Currecny_M!$A$1:$P$1,0),FALSE))/VLOOKUP('Cover page'!$B$6,Currecny_M!$A$1:$P$10,MATCH(Database!C4326,Currecny_M!$A$1:$P$1,0),FALSE)</f>
        <v>2.02</v>
      </c>
      <c r="N4326" s="6" t="str">
        <f>VLOOKUP(B4326,Master!$A$2:$C$11,3,FALSE)</f>
        <v>INR</v>
      </c>
      <c r="O4326" s="6" t="str">
        <f>VLOOKUP(B4326,Master!$A$2:$C$11,2,FALSE)</f>
        <v>Asia</v>
      </c>
      <c r="Q4326" s="39" t="str">
        <f>VLOOKUP(D4326,GL_Master!$A$1:$D$80,2,FALSE)</f>
        <v>PL</v>
      </c>
      <c r="R4326" s="39" t="str">
        <f>VLOOKUP(D4326,GL_Master!$A$1:$D$80,3,FALSE)</f>
        <v>Travelling and conveyance</v>
      </c>
      <c r="S4326" s="39" t="str">
        <f>VLOOKUP(D4326,GL_Master!$A$1:$D$80,4,FALSE)</f>
        <v>Local conveyance</v>
      </c>
    </row>
    <row r="4327" spans="1:19" x14ac:dyDescent="0.25">
      <c r="A4327" s="39" t="s">
        <v>262</v>
      </c>
      <c r="B4327" s="39" t="s">
        <v>42</v>
      </c>
      <c r="C4327" s="7">
        <v>44105</v>
      </c>
      <c r="D4327" s="39" t="s">
        <v>31</v>
      </c>
      <c r="E4327" s="39">
        <v>1020</v>
      </c>
      <c r="F4327" s="82">
        <f t="shared" si="201"/>
        <v>1.02</v>
      </c>
      <c r="G4327" s="39">
        <f>VLOOKUP(N4327,Currecny_M!$A$1:$P$10,2,FALSE)</f>
        <v>1</v>
      </c>
      <c r="H4327" s="39">
        <f>MATCH(C4327,Currecny_M!$A$1:$P$1,0)</f>
        <v>8</v>
      </c>
      <c r="I4327" s="39">
        <f>VLOOKUP(N4327,Currecny_M!$A$1:$P$10,MATCH(Database!C4327,Currecny_M!$A$1:$P$1,0),FALSE)</f>
        <v>1</v>
      </c>
      <c r="J4327" s="82">
        <f t="shared" si="202"/>
        <v>1.02</v>
      </c>
      <c r="K4327" s="39">
        <f>VLOOKUP('Cover page'!$B$6,Currecny_M!$A$1:$P$10,MATCH(Database!C4327,Currecny_M!$A$1:$P$1,0),FALSE)</f>
        <v>1</v>
      </c>
      <c r="L4327" s="82">
        <f t="shared" si="203"/>
        <v>1.02</v>
      </c>
      <c r="M4327" s="82">
        <f>((E4327/$F$1)*VLOOKUP(N4327,Currecny_M!$A$1:$P$10,MATCH(Database!C4327,Currecny_M!$A$1:$P$1,0),FALSE))/VLOOKUP('Cover page'!$B$6,Currecny_M!$A$1:$P$10,MATCH(Database!C4327,Currecny_M!$A$1:$P$1,0),FALSE)</f>
        <v>1.02</v>
      </c>
      <c r="N4327" s="6" t="str">
        <f>VLOOKUP(B4327,Master!$A$2:$C$11,3,FALSE)</f>
        <v>INR</v>
      </c>
      <c r="O4327" s="6" t="str">
        <f>VLOOKUP(B4327,Master!$A$2:$C$11,2,FALSE)</f>
        <v>Asia</v>
      </c>
      <c r="Q4327" s="39" t="str">
        <f>VLOOKUP(D4327,GL_Master!$A$1:$D$80,2,FALSE)</f>
        <v>PL</v>
      </c>
      <c r="R4327" s="39" t="str">
        <f>VLOOKUP(D4327,GL_Master!$A$1:$D$80,3,FALSE)</f>
        <v>Office expenses</v>
      </c>
      <c r="S4327" s="39" t="str">
        <f>VLOOKUP(D4327,GL_Master!$A$1:$D$80,4,FALSE)</f>
        <v>Parking charges</v>
      </c>
    </row>
    <row r="4328" spans="1:19" x14ac:dyDescent="0.25">
      <c r="A4328" s="39" t="s">
        <v>262</v>
      </c>
      <c r="B4328" s="39" t="s">
        <v>42</v>
      </c>
      <c r="C4328" s="7">
        <v>44105</v>
      </c>
      <c r="D4328" s="39" t="s">
        <v>101</v>
      </c>
      <c r="E4328" s="39">
        <v>1010</v>
      </c>
      <c r="F4328" s="82">
        <f t="shared" si="201"/>
        <v>1.01</v>
      </c>
      <c r="G4328" s="39">
        <f>VLOOKUP(N4328,Currecny_M!$A$1:$P$10,2,FALSE)</f>
        <v>1</v>
      </c>
      <c r="H4328" s="39">
        <f>MATCH(C4328,Currecny_M!$A$1:$P$1,0)</f>
        <v>8</v>
      </c>
      <c r="I4328" s="39">
        <f>VLOOKUP(N4328,Currecny_M!$A$1:$P$10,MATCH(Database!C4328,Currecny_M!$A$1:$P$1,0),FALSE)</f>
        <v>1</v>
      </c>
      <c r="J4328" s="82">
        <f t="shared" si="202"/>
        <v>1.01</v>
      </c>
      <c r="K4328" s="39">
        <f>VLOOKUP('Cover page'!$B$6,Currecny_M!$A$1:$P$10,MATCH(Database!C4328,Currecny_M!$A$1:$P$1,0),FALSE)</f>
        <v>1</v>
      </c>
      <c r="L4328" s="82">
        <f t="shared" si="203"/>
        <v>1.01</v>
      </c>
      <c r="M4328" s="82">
        <f>((E4328/$F$1)*VLOOKUP(N4328,Currecny_M!$A$1:$P$10,MATCH(Database!C4328,Currecny_M!$A$1:$P$1,0),FALSE))/VLOOKUP('Cover page'!$B$6,Currecny_M!$A$1:$P$10,MATCH(Database!C4328,Currecny_M!$A$1:$P$1,0),FALSE)</f>
        <v>1.01</v>
      </c>
      <c r="N4328" s="6" t="str">
        <f>VLOOKUP(B4328,Master!$A$2:$C$11,3,FALSE)</f>
        <v>INR</v>
      </c>
      <c r="O4328" s="6" t="str">
        <f>VLOOKUP(B4328,Master!$A$2:$C$11,2,FALSE)</f>
        <v>Asia</v>
      </c>
      <c r="Q4328" s="39" t="str">
        <f>VLOOKUP(D4328,GL_Master!$A$1:$D$80,2,FALSE)</f>
        <v>PL</v>
      </c>
      <c r="R4328" s="39" t="str">
        <f>VLOOKUP(D4328,GL_Master!$A$1:$D$80,3,FALSE)</f>
        <v>COGS</v>
      </c>
      <c r="S4328" s="39" t="str">
        <f>VLOOKUP(D4328,GL_Master!$A$1:$D$80,4,FALSE)</f>
        <v>Purchase of other traded goods</v>
      </c>
    </row>
    <row r="4329" spans="1:19" x14ac:dyDescent="0.25">
      <c r="A4329" s="39" t="s">
        <v>262</v>
      </c>
      <c r="B4329" s="39" t="s">
        <v>42</v>
      </c>
      <c r="C4329" s="7">
        <v>44105</v>
      </c>
      <c r="D4329" s="39" t="s">
        <v>102</v>
      </c>
      <c r="E4329" s="39">
        <v>1020</v>
      </c>
      <c r="F4329" s="82">
        <f t="shared" si="201"/>
        <v>1.02</v>
      </c>
      <c r="G4329" s="39">
        <f>VLOOKUP(N4329,Currecny_M!$A$1:$P$10,2,FALSE)</f>
        <v>1</v>
      </c>
      <c r="H4329" s="39">
        <f>MATCH(C4329,Currecny_M!$A$1:$P$1,0)</f>
        <v>8</v>
      </c>
      <c r="I4329" s="39">
        <f>VLOOKUP(N4329,Currecny_M!$A$1:$P$10,MATCH(Database!C4329,Currecny_M!$A$1:$P$1,0),FALSE)</f>
        <v>1</v>
      </c>
      <c r="J4329" s="82">
        <f t="shared" si="202"/>
        <v>1.02</v>
      </c>
      <c r="K4329" s="39">
        <f>VLOOKUP('Cover page'!$B$6,Currecny_M!$A$1:$P$10,MATCH(Database!C4329,Currecny_M!$A$1:$P$1,0),FALSE)</f>
        <v>1</v>
      </c>
      <c r="L4329" s="82">
        <f t="shared" si="203"/>
        <v>1.02</v>
      </c>
      <c r="M4329" s="82">
        <f>((E4329/$F$1)*VLOOKUP(N4329,Currecny_M!$A$1:$P$10,MATCH(Database!C4329,Currecny_M!$A$1:$P$1,0),FALSE))/VLOOKUP('Cover page'!$B$6,Currecny_M!$A$1:$P$10,MATCH(Database!C4329,Currecny_M!$A$1:$P$1,0),FALSE)</f>
        <v>1.02</v>
      </c>
      <c r="N4329" s="6" t="str">
        <f>VLOOKUP(B4329,Master!$A$2:$C$11,3,FALSE)</f>
        <v>INR</v>
      </c>
      <c r="O4329" s="6" t="str">
        <f>VLOOKUP(B4329,Master!$A$2:$C$11,2,FALSE)</f>
        <v>Asia</v>
      </c>
      <c r="Q4329" s="39" t="str">
        <f>VLOOKUP(D4329,GL_Master!$A$1:$D$80,2,FALSE)</f>
        <v>PL</v>
      </c>
      <c r="R4329" s="39" t="str">
        <f>VLOOKUP(D4329,GL_Master!$A$1:$D$80,3,FALSE)</f>
        <v>Staff welfare expenses</v>
      </c>
      <c r="S4329" s="39" t="str">
        <f>VLOOKUP(D4329,GL_Master!$A$1:$D$80,4,FALSE)</f>
        <v>Diwali Expense</v>
      </c>
    </row>
    <row r="4330" spans="1:19" x14ac:dyDescent="0.25">
      <c r="A4330" s="39" t="s">
        <v>262</v>
      </c>
      <c r="B4330" s="39" t="s">
        <v>42</v>
      </c>
      <c r="C4330" s="7">
        <v>44105</v>
      </c>
      <c r="D4330" s="39" t="s">
        <v>20</v>
      </c>
      <c r="E4330" s="39">
        <v>2100</v>
      </c>
      <c r="F4330" s="82">
        <f t="shared" si="201"/>
        <v>2.1</v>
      </c>
      <c r="G4330" s="39">
        <f>VLOOKUP(N4330,Currecny_M!$A$1:$P$10,2,FALSE)</f>
        <v>1</v>
      </c>
      <c r="H4330" s="39">
        <f>MATCH(C4330,Currecny_M!$A$1:$P$1,0)</f>
        <v>8</v>
      </c>
      <c r="I4330" s="39">
        <f>VLOOKUP(N4330,Currecny_M!$A$1:$P$10,MATCH(Database!C4330,Currecny_M!$A$1:$P$1,0),FALSE)</f>
        <v>1</v>
      </c>
      <c r="J4330" s="82">
        <f t="shared" si="202"/>
        <v>2.1</v>
      </c>
      <c r="K4330" s="39">
        <f>VLOOKUP('Cover page'!$B$6,Currecny_M!$A$1:$P$10,MATCH(Database!C4330,Currecny_M!$A$1:$P$1,0),FALSE)</f>
        <v>1</v>
      </c>
      <c r="L4330" s="82">
        <f t="shared" si="203"/>
        <v>2.1</v>
      </c>
      <c r="M4330" s="82">
        <f>((E4330/$F$1)*VLOOKUP(N4330,Currecny_M!$A$1:$P$10,MATCH(Database!C4330,Currecny_M!$A$1:$P$1,0),FALSE))/VLOOKUP('Cover page'!$B$6,Currecny_M!$A$1:$P$10,MATCH(Database!C4330,Currecny_M!$A$1:$P$1,0),FALSE)</f>
        <v>2.1</v>
      </c>
      <c r="N4330" s="6" t="str">
        <f>VLOOKUP(B4330,Master!$A$2:$C$11,3,FALSE)</f>
        <v>INR</v>
      </c>
      <c r="O4330" s="6" t="str">
        <f>VLOOKUP(B4330,Master!$A$2:$C$11,2,FALSE)</f>
        <v>Asia</v>
      </c>
      <c r="Q4330" s="39" t="str">
        <f>VLOOKUP(D4330,GL_Master!$A$1:$D$80,2,FALSE)</f>
        <v>PL</v>
      </c>
      <c r="R4330" s="39" t="str">
        <f>VLOOKUP(D4330,GL_Master!$A$1:$D$80,3,FALSE)</f>
        <v>Selling and Marketing expenses</v>
      </c>
      <c r="S4330" s="39" t="str">
        <f>VLOOKUP(D4330,GL_Master!$A$1:$D$80,4,FALSE)</f>
        <v>Business promotion</v>
      </c>
    </row>
    <row r="4331" spans="1:19" x14ac:dyDescent="0.25">
      <c r="A4331" s="39" t="s">
        <v>262</v>
      </c>
      <c r="B4331" s="39" t="s">
        <v>42</v>
      </c>
      <c r="C4331" s="7">
        <v>44105</v>
      </c>
      <c r="D4331" s="39" t="s">
        <v>29</v>
      </c>
      <c r="E4331" s="39">
        <v>2200</v>
      </c>
      <c r="F4331" s="82">
        <f t="shared" si="201"/>
        <v>2.2000000000000002</v>
      </c>
      <c r="G4331" s="39">
        <f>VLOOKUP(N4331,Currecny_M!$A$1:$P$10,2,FALSE)</f>
        <v>1</v>
      </c>
      <c r="H4331" s="39">
        <f>MATCH(C4331,Currecny_M!$A$1:$P$1,0)</f>
        <v>8</v>
      </c>
      <c r="I4331" s="39">
        <f>VLOOKUP(N4331,Currecny_M!$A$1:$P$10,MATCH(Database!C4331,Currecny_M!$A$1:$P$1,0),FALSE)</f>
        <v>1</v>
      </c>
      <c r="J4331" s="82">
        <f t="shared" si="202"/>
        <v>2.2000000000000002</v>
      </c>
      <c r="K4331" s="39">
        <f>VLOOKUP('Cover page'!$B$6,Currecny_M!$A$1:$P$10,MATCH(Database!C4331,Currecny_M!$A$1:$P$1,0),FALSE)</f>
        <v>1</v>
      </c>
      <c r="L4331" s="82">
        <f t="shared" si="203"/>
        <v>2.2000000000000002</v>
      </c>
      <c r="M4331" s="82">
        <f>((E4331/$F$1)*VLOOKUP(N4331,Currecny_M!$A$1:$P$10,MATCH(Database!C4331,Currecny_M!$A$1:$P$1,0),FALSE))/VLOOKUP('Cover page'!$B$6,Currecny_M!$A$1:$P$10,MATCH(Database!C4331,Currecny_M!$A$1:$P$1,0),FALSE)</f>
        <v>2.2000000000000002</v>
      </c>
      <c r="N4331" s="6" t="str">
        <f>VLOOKUP(B4331,Master!$A$2:$C$11,3,FALSE)</f>
        <v>INR</v>
      </c>
      <c r="O4331" s="6" t="str">
        <f>VLOOKUP(B4331,Master!$A$2:$C$11,2,FALSE)</f>
        <v>Asia</v>
      </c>
      <c r="Q4331" s="39" t="str">
        <f>VLOOKUP(D4331,GL_Master!$A$1:$D$80,2,FALSE)</f>
        <v>PL</v>
      </c>
      <c r="R4331" s="39" t="str">
        <f>VLOOKUP(D4331,GL_Master!$A$1:$D$80,3,FALSE)</f>
        <v>Communication &amp; internet exp</v>
      </c>
      <c r="S4331" s="39" t="str">
        <f>VLOOKUP(D4331,GL_Master!$A$1:$D$80,4,FALSE)</f>
        <v>Communication cost</v>
      </c>
    </row>
    <row r="4332" spans="1:19" x14ac:dyDescent="0.25">
      <c r="A4332" s="39" t="s">
        <v>262</v>
      </c>
      <c r="B4332" s="39" t="s">
        <v>42</v>
      </c>
      <c r="C4332" s="7">
        <v>44105</v>
      </c>
      <c r="D4332" s="39" t="s">
        <v>41</v>
      </c>
      <c r="E4332" s="39">
        <v>1020</v>
      </c>
      <c r="F4332" s="82">
        <f t="shared" si="201"/>
        <v>1.02</v>
      </c>
      <c r="G4332" s="39">
        <f>VLOOKUP(N4332,Currecny_M!$A$1:$P$10,2,FALSE)</f>
        <v>1</v>
      </c>
      <c r="H4332" s="39">
        <f>MATCH(C4332,Currecny_M!$A$1:$P$1,0)</f>
        <v>8</v>
      </c>
      <c r="I4332" s="39">
        <f>VLOOKUP(N4332,Currecny_M!$A$1:$P$10,MATCH(Database!C4332,Currecny_M!$A$1:$P$1,0),FALSE)</f>
        <v>1</v>
      </c>
      <c r="J4332" s="82">
        <f t="shared" si="202"/>
        <v>1.02</v>
      </c>
      <c r="K4332" s="39">
        <f>VLOOKUP('Cover page'!$B$6,Currecny_M!$A$1:$P$10,MATCH(Database!C4332,Currecny_M!$A$1:$P$1,0),FALSE)</f>
        <v>1</v>
      </c>
      <c r="L4332" s="82">
        <f t="shared" si="203"/>
        <v>1.02</v>
      </c>
      <c r="M4332" s="82">
        <f>((E4332/$F$1)*VLOOKUP(N4332,Currecny_M!$A$1:$P$10,MATCH(Database!C4332,Currecny_M!$A$1:$P$1,0),FALSE))/VLOOKUP('Cover page'!$B$6,Currecny_M!$A$1:$P$10,MATCH(Database!C4332,Currecny_M!$A$1:$P$1,0),FALSE)</f>
        <v>1.02</v>
      </c>
      <c r="N4332" s="6" t="str">
        <f>VLOOKUP(B4332,Master!$A$2:$C$11,3,FALSE)</f>
        <v>INR</v>
      </c>
      <c r="O4332" s="6" t="str">
        <f>VLOOKUP(B4332,Master!$A$2:$C$11,2,FALSE)</f>
        <v>Asia</v>
      </c>
      <c r="Q4332" s="39" t="str">
        <f>VLOOKUP(D4332,GL_Master!$A$1:$D$80,2,FALSE)</f>
        <v>PL</v>
      </c>
      <c r="R4332" s="39" t="str">
        <f>VLOOKUP(D4332,GL_Master!$A$1:$D$80,3,FALSE)</f>
        <v>Communication &amp; internet exp</v>
      </c>
      <c r="S4332" s="39" t="str">
        <f>VLOOKUP(D4332,GL_Master!$A$1:$D$80,4,FALSE)</f>
        <v>Communication cost</v>
      </c>
    </row>
    <row r="4333" spans="1:19" x14ac:dyDescent="0.25">
      <c r="A4333" s="39" t="s">
        <v>262</v>
      </c>
      <c r="B4333" s="39" t="s">
        <v>42</v>
      </c>
      <c r="C4333" s="7">
        <v>44105</v>
      </c>
      <c r="D4333" s="39" t="s">
        <v>103</v>
      </c>
      <c r="E4333" s="39">
        <v>2120</v>
      </c>
      <c r="F4333" s="82">
        <f t="shared" si="201"/>
        <v>2.12</v>
      </c>
      <c r="G4333" s="39">
        <f>VLOOKUP(N4333,Currecny_M!$A$1:$P$10,2,FALSE)</f>
        <v>1</v>
      </c>
      <c r="H4333" s="39">
        <f>MATCH(C4333,Currecny_M!$A$1:$P$1,0)</f>
        <v>8</v>
      </c>
      <c r="I4333" s="39">
        <f>VLOOKUP(N4333,Currecny_M!$A$1:$P$10,MATCH(Database!C4333,Currecny_M!$A$1:$P$1,0),FALSE)</f>
        <v>1</v>
      </c>
      <c r="J4333" s="82">
        <f t="shared" si="202"/>
        <v>2.12</v>
      </c>
      <c r="K4333" s="39">
        <f>VLOOKUP('Cover page'!$B$6,Currecny_M!$A$1:$P$10,MATCH(Database!C4333,Currecny_M!$A$1:$P$1,0),FALSE)</f>
        <v>1</v>
      </c>
      <c r="L4333" s="82">
        <f t="shared" si="203"/>
        <v>2.12</v>
      </c>
      <c r="M4333" s="82">
        <f>((E4333/$F$1)*VLOOKUP(N4333,Currecny_M!$A$1:$P$10,MATCH(Database!C4333,Currecny_M!$A$1:$P$1,0),FALSE))/VLOOKUP('Cover page'!$B$6,Currecny_M!$A$1:$P$10,MATCH(Database!C4333,Currecny_M!$A$1:$P$1,0),FALSE)</f>
        <v>2.12</v>
      </c>
      <c r="N4333" s="6" t="str">
        <f>VLOOKUP(B4333,Master!$A$2:$C$11,3,FALSE)</f>
        <v>INR</v>
      </c>
      <c r="O4333" s="6" t="str">
        <f>VLOOKUP(B4333,Master!$A$2:$C$11,2,FALSE)</f>
        <v>Asia</v>
      </c>
      <c r="Q4333" s="39" t="str">
        <f>VLOOKUP(D4333,GL_Master!$A$1:$D$80,2,FALSE)</f>
        <v>PL</v>
      </c>
      <c r="R4333" s="39" t="str">
        <f>VLOOKUP(D4333,GL_Master!$A$1:$D$80,3,FALSE)</f>
        <v>Communication &amp; internet exp</v>
      </c>
      <c r="S4333" s="39" t="str">
        <f>VLOOKUP(D4333,GL_Master!$A$1:$D$80,4,FALSE)</f>
        <v>Communication cost</v>
      </c>
    </row>
    <row r="4334" spans="1:19" x14ac:dyDescent="0.25">
      <c r="A4334" s="39" t="s">
        <v>262</v>
      </c>
      <c r="B4334" s="39" t="s">
        <v>42</v>
      </c>
      <c r="C4334" s="7">
        <v>44105</v>
      </c>
      <c r="D4334" s="39" t="s">
        <v>104</v>
      </c>
      <c r="E4334" s="39">
        <v>3150</v>
      </c>
      <c r="F4334" s="82">
        <f t="shared" si="201"/>
        <v>3.15</v>
      </c>
      <c r="G4334" s="39">
        <f>VLOOKUP(N4334,Currecny_M!$A$1:$P$10,2,FALSE)</f>
        <v>1</v>
      </c>
      <c r="H4334" s="39">
        <f>MATCH(C4334,Currecny_M!$A$1:$P$1,0)</f>
        <v>8</v>
      </c>
      <c r="I4334" s="39">
        <f>VLOOKUP(N4334,Currecny_M!$A$1:$P$10,MATCH(Database!C4334,Currecny_M!$A$1:$P$1,0),FALSE)</f>
        <v>1</v>
      </c>
      <c r="J4334" s="82">
        <f t="shared" si="202"/>
        <v>3.15</v>
      </c>
      <c r="K4334" s="39">
        <f>VLOOKUP('Cover page'!$B$6,Currecny_M!$A$1:$P$10,MATCH(Database!C4334,Currecny_M!$A$1:$P$1,0),FALSE)</f>
        <v>1</v>
      </c>
      <c r="L4334" s="82">
        <f t="shared" si="203"/>
        <v>3.15</v>
      </c>
      <c r="M4334" s="82">
        <f>((E4334/$F$1)*VLOOKUP(N4334,Currecny_M!$A$1:$P$10,MATCH(Database!C4334,Currecny_M!$A$1:$P$1,0),FALSE))/VLOOKUP('Cover page'!$B$6,Currecny_M!$A$1:$P$10,MATCH(Database!C4334,Currecny_M!$A$1:$P$1,0),FALSE)</f>
        <v>3.15</v>
      </c>
      <c r="N4334" s="6" t="str">
        <f>VLOOKUP(B4334,Master!$A$2:$C$11,3,FALSE)</f>
        <v>INR</v>
      </c>
      <c r="O4334" s="6" t="str">
        <f>VLOOKUP(B4334,Master!$A$2:$C$11,2,FALSE)</f>
        <v>Asia</v>
      </c>
      <c r="Q4334" s="39" t="str">
        <f>VLOOKUP(D4334,GL_Master!$A$1:$D$80,2,FALSE)</f>
        <v>PL</v>
      </c>
      <c r="R4334" s="39" t="str">
        <f>VLOOKUP(D4334,GL_Master!$A$1:$D$80,3,FALSE)</f>
        <v>Legal &amp; Professional expenses</v>
      </c>
      <c r="S4334" s="39" t="str">
        <f>VLOOKUP(D4334,GL_Master!$A$1:$D$80,4,FALSE)</f>
        <v>Professional Fees - Others</v>
      </c>
    </row>
    <row r="4335" spans="1:19" x14ac:dyDescent="0.25">
      <c r="A4335" s="39" t="s">
        <v>262</v>
      </c>
      <c r="B4335" s="39" t="s">
        <v>42</v>
      </c>
      <c r="C4335" s="7">
        <v>44105</v>
      </c>
      <c r="D4335" s="39" t="s">
        <v>105</v>
      </c>
      <c r="E4335" s="39">
        <v>2060</v>
      </c>
      <c r="F4335" s="82">
        <f t="shared" si="201"/>
        <v>2.06</v>
      </c>
      <c r="G4335" s="39">
        <f>VLOOKUP(N4335,Currecny_M!$A$1:$P$10,2,FALSE)</f>
        <v>1</v>
      </c>
      <c r="H4335" s="39">
        <f>MATCH(C4335,Currecny_M!$A$1:$P$1,0)</f>
        <v>8</v>
      </c>
      <c r="I4335" s="39">
        <f>VLOOKUP(N4335,Currecny_M!$A$1:$P$10,MATCH(Database!C4335,Currecny_M!$A$1:$P$1,0),FALSE)</f>
        <v>1</v>
      </c>
      <c r="J4335" s="82">
        <f t="shared" si="202"/>
        <v>2.06</v>
      </c>
      <c r="K4335" s="39">
        <f>VLOOKUP('Cover page'!$B$6,Currecny_M!$A$1:$P$10,MATCH(Database!C4335,Currecny_M!$A$1:$P$1,0),FALSE)</f>
        <v>1</v>
      </c>
      <c r="L4335" s="82">
        <f t="shared" si="203"/>
        <v>2.06</v>
      </c>
      <c r="M4335" s="82">
        <f>((E4335/$F$1)*VLOOKUP(N4335,Currecny_M!$A$1:$P$10,MATCH(Database!C4335,Currecny_M!$A$1:$P$1,0),FALSE))/VLOOKUP('Cover page'!$B$6,Currecny_M!$A$1:$P$10,MATCH(Database!C4335,Currecny_M!$A$1:$P$1,0),FALSE)</f>
        <v>2.06</v>
      </c>
      <c r="N4335" s="6" t="str">
        <f>VLOOKUP(B4335,Master!$A$2:$C$11,3,FALSE)</f>
        <v>INR</v>
      </c>
      <c r="O4335" s="6" t="str">
        <f>VLOOKUP(B4335,Master!$A$2:$C$11,2,FALSE)</f>
        <v>Asia</v>
      </c>
      <c r="Q4335" s="39" t="str">
        <f>VLOOKUP(D4335,GL_Master!$A$1:$D$80,2,FALSE)</f>
        <v>PL</v>
      </c>
      <c r="R4335" s="39" t="str">
        <f>VLOOKUP(D4335,GL_Master!$A$1:$D$80,3,FALSE)</f>
        <v>Travelling and conveyance</v>
      </c>
      <c r="S4335" s="39" t="str">
        <f>VLOOKUP(D4335,GL_Master!$A$1:$D$80,4,FALSE)</f>
        <v>Car hiring and rental services</v>
      </c>
    </row>
    <row r="4336" spans="1:19" x14ac:dyDescent="0.25">
      <c r="A4336" s="39" t="s">
        <v>262</v>
      </c>
      <c r="B4336" s="39" t="s">
        <v>42</v>
      </c>
      <c r="C4336" s="7">
        <v>44105</v>
      </c>
      <c r="D4336" s="39" t="s">
        <v>106</v>
      </c>
      <c r="E4336" s="39">
        <v>1100</v>
      </c>
      <c r="F4336" s="82">
        <f t="shared" si="201"/>
        <v>1.1000000000000001</v>
      </c>
      <c r="G4336" s="39">
        <f>VLOOKUP(N4336,Currecny_M!$A$1:$P$10,2,FALSE)</f>
        <v>1</v>
      </c>
      <c r="H4336" s="39">
        <f>MATCH(C4336,Currecny_M!$A$1:$P$1,0)</f>
        <v>8</v>
      </c>
      <c r="I4336" s="39">
        <f>VLOOKUP(N4336,Currecny_M!$A$1:$P$10,MATCH(Database!C4336,Currecny_M!$A$1:$P$1,0),FALSE)</f>
        <v>1</v>
      </c>
      <c r="J4336" s="82">
        <f t="shared" si="202"/>
        <v>1.1000000000000001</v>
      </c>
      <c r="K4336" s="39">
        <f>VLOOKUP('Cover page'!$B$6,Currecny_M!$A$1:$P$10,MATCH(Database!C4336,Currecny_M!$A$1:$P$1,0),FALSE)</f>
        <v>1</v>
      </c>
      <c r="L4336" s="82">
        <f t="shared" si="203"/>
        <v>1.1000000000000001</v>
      </c>
      <c r="M4336" s="82">
        <f>((E4336/$F$1)*VLOOKUP(N4336,Currecny_M!$A$1:$P$10,MATCH(Database!C4336,Currecny_M!$A$1:$P$1,0),FALSE))/VLOOKUP('Cover page'!$B$6,Currecny_M!$A$1:$P$10,MATCH(Database!C4336,Currecny_M!$A$1:$P$1,0),FALSE)</f>
        <v>1.1000000000000001</v>
      </c>
      <c r="N4336" s="6" t="str">
        <f>VLOOKUP(B4336,Master!$A$2:$C$11,3,FALSE)</f>
        <v>INR</v>
      </c>
      <c r="O4336" s="6" t="str">
        <f>VLOOKUP(B4336,Master!$A$2:$C$11,2,FALSE)</f>
        <v>Asia</v>
      </c>
      <c r="Q4336" s="39" t="str">
        <f>VLOOKUP(D4336,GL_Master!$A$1:$D$80,2,FALSE)</f>
        <v>PL</v>
      </c>
      <c r="R4336" s="39" t="str">
        <f>VLOOKUP(D4336,GL_Master!$A$1:$D$80,3,FALSE)</f>
        <v>Communication &amp; internet exp</v>
      </c>
      <c r="S4336" s="39" t="str">
        <f>VLOOKUP(D4336,GL_Master!$A$1:$D$80,4,FALSE)</f>
        <v>Printing &amp; Stationary</v>
      </c>
    </row>
    <row r="4337" spans="1:19" x14ac:dyDescent="0.25">
      <c r="A4337" s="39" t="s">
        <v>262</v>
      </c>
      <c r="B4337" s="39" t="s">
        <v>42</v>
      </c>
      <c r="C4337" s="7">
        <v>44105</v>
      </c>
      <c r="D4337" s="39" t="s">
        <v>32</v>
      </c>
      <c r="E4337" s="39">
        <v>1070</v>
      </c>
      <c r="F4337" s="82">
        <f t="shared" si="201"/>
        <v>1.07</v>
      </c>
      <c r="G4337" s="39">
        <f>VLOOKUP(N4337,Currecny_M!$A$1:$P$10,2,FALSE)</f>
        <v>1</v>
      </c>
      <c r="H4337" s="39">
        <f>MATCH(C4337,Currecny_M!$A$1:$P$1,0)</f>
        <v>8</v>
      </c>
      <c r="I4337" s="39">
        <f>VLOOKUP(N4337,Currecny_M!$A$1:$P$10,MATCH(Database!C4337,Currecny_M!$A$1:$P$1,0),FALSE)</f>
        <v>1</v>
      </c>
      <c r="J4337" s="82">
        <f t="shared" si="202"/>
        <v>1.07</v>
      </c>
      <c r="K4337" s="39">
        <f>VLOOKUP('Cover page'!$B$6,Currecny_M!$A$1:$P$10,MATCH(Database!C4337,Currecny_M!$A$1:$P$1,0),FALSE)</f>
        <v>1</v>
      </c>
      <c r="L4337" s="82">
        <f t="shared" si="203"/>
        <v>1.07</v>
      </c>
      <c r="M4337" s="82">
        <f>((E4337/$F$1)*VLOOKUP(N4337,Currecny_M!$A$1:$P$10,MATCH(Database!C4337,Currecny_M!$A$1:$P$1,0),FALSE))/VLOOKUP('Cover page'!$B$6,Currecny_M!$A$1:$P$10,MATCH(Database!C4337,Currecny_M!$A$1:$P$1,0),FALSE)</f>
        <v>1.07</v>
      </c>
      <c r="N4337" s="6" t="str">
        <f>VLOOKUP(B4337,Master!$A$2:$C$11,3,FALSE)</f>
        <v>INR</v>
      </c>
      <c r="O4337" s="6" t="str">
        <f>VLOOKUP(B4337,Master!$A$2:$C$11,2,FALSE)</f>
        <v>Asia</v>
      </c>
      <c r="Q4337" s="39" t="str">
        <f>VLOOKUP(D4337,GL_Master!$A$1:$D$80,2,FALSE)</f>
        <v>PL</v>
      </c>
      <c r="R4337" s="39" t="str">
        <f>VLOOKUP(D4337,GL_Master!$A$1:$D$80,3,FALSE)</f>
        <v>Communication &amp; internet exp</v>
      </c>
      <c r="S4337" s="39" t="str">
        <f>VLOOKUP(D4337,GL_Master!$A$1:$D$80,4,FALSE)</f>
        <v>Printing &amp; Stationary</v>
      </c>
    </row>
    <row r="4338" spans="1:19" x14ac:dyDescent="0.25">
      <c r="A4338" s="39" t="s">
        <v>262</v>
      </c>
      <c r="B4338" s="39" t="s">
        <v>42</v>
      </c>
      <c r="C4338" s="7">
        <v>44105</v>
      </c>
      <c r="D4338" s="39" t="s">
        <v>35</v>
      </c>
      <c r="E4338" s="39">
        <v>3210</v>
      </c>
      <c r="F4338" s="82">
        <f t="shared" si="201"/>
        <v>3.21</v>
      </c>
      <c r="G4338" s="39">
        <f>VLOOKUP(N4338,Currecny_M!$A$1:$P$10,2,FALSE)</f>
        <v>1</v>
      </c>
      <c r="H4338" s="39">
        <f>MATCH(C4338,Currecny_M!$A$1:$P$1,0)</f>
        <v>8</v>
      </c>
      <c r="I4338" s="39">
        <f>VLOOKUP(N4338,Currecny_M!$A$1:$P$10,MATCH(Database!C4338,Currecny_M!$A$1:$P$1,0),FALSE)</f>
        <v>1</v>
      </c>
      <c r="J4338" s="82">
        <f t="shared" si="202"/>
        <v>3.21</v>
      </c>
      <c r="K4338" s="39">
        <f>VLOOKUP('Cover page'!$B$6,Currecny_M!$A$1:$P$10,MATCH(Database!C4338,Currecny_M!$A$1:$P$1,0),FALSE)</f>
        <v>1</v>
      </c>
      <c r="L4338" s="82">
        <f t="shared" si="203"/>
        <v>3.21</v>
      </c>
      <c r="M4338" s="82">
        <f>((E4338/$F$1)*VLOOKUP(N4338,Currecny_M!$A$1:$P$10,MATCH(Database!C4338,Currecny_M!$A$1:$P$1,0),FALSE))/VLOOKUP('Cover page'!$B$6,Currecny_M!$A$1:$P$10,MATCH(Database!C4338,Currecny_M!$A$1:$P$1,0),FALSE)</f>
        <v>3.21</v>
      </c>
      <c r="N4338" s="6" t="str">
        <f>VLOOKUP(B4338,Master!$A$2:$C$11,3,FALSE)</f>
        <v>INR</v>
      </c>
      <c r="O4338" s="6" t="str">
        <f>VLOOKUP(B4338,Master!$A$2:$C$11,2,FALSE)</f>
        <v>Asia</v>
      </c>
      <c r="Q4338" s="39" t="str">
        <f>VLOOKUP(D4338,GL_Master!$A$1:$D$80,2,FALSE)</f>
        <v>PL</v>
      </c>
      <c r="R4338" s="39" t="str">
        <f>VLOOKUP(D4338,GL_Master!$A$1:$D$80,3,FALSE)</f>
        <v>Security Expenses</v>
      </c>
      <c r="S4338" s="39" t="str">
        <f>VLOOKUP(D4338,GL_Master!$A$1:$D$80,4,FALSE)</f>
        <v>Security Expenses others</v>
      </c>
    </row>
    <row r="4339" spans="1:19" x14ac:dyDescent="0.25">
      <c r="A4339" s="39" t="s">
        <v>262</v>
      </c>
      <c r="B4339" s="39" t="s">
        <v>42</v>
      </c>
      <c r="C4339" s="7">
        <v>44105</v>
      </c>
      <c r="D4339" s="39" t="s">
        <v>38</v>
      </c>
      <c r="E4339" s="39">
        <v>1030</v>
      </c>
      <c r="F4339" s="82">
        <f t="shared" si="201"/>
        <v>1.03</v>
      </c>
      <c r="G4339" s="39">
        <f>VLOOKUP(N4339,Currecny_M!$A$1:$P$10,2,FALSE)</f>
        <v>1</v>
      </c>
      <c r="H4339" s="39">
        <f>MATCH(C4339,Currecny_M!$A$1:$P$1,0)</f>
        <v>8</v>
      </c>
      <c r="I4339" s="39">
        <f>VLOOKUP(N4339,Currecny_M!$A$1:$P$10,MATCH(Database!C4339,Currecny_M!$A$1:$P$1,0),FALSE)</f>
        <v>1</v>
      </c>
      <c r="J4339" s="82">
        <f t="shared" si="202"/>
        <v>1.03</v>
      </c>
      <c r="K4339" s="39">
        <f>VLOOKUP('Cover page'!$B$6,Currecny_M!$A$1:$P$10,MATCH(Database!C4339,Currecny_M!$A$1:$P$1,0),FALSE)</f>
        <v>1</v>
      </c>
      <c r="L4339" s="82">
        <f t="shared" si="203"/>
        <v>1.03</v>
      </c>
      <c r="M4339" s="82">
        <f>((E4339/$F$1)*VLOOKUP(N4339,Currecny_M!$A$1:$P$10,MATCH(Database!C4339,Currecny_M!$A$1:$P$1,0),FALSE))/VLOOKUP('Cover page'!$B$6,Currecny_M!$A$1:$P$10,MATCH(Database!C4339,Currecny_M!$A$1:$P$1,0),FALSE)</f>
        <v>1.03</v>
      </c>
      <c r="N4339" s="6" t="str">
        <f>VLOOKUP(B4339,Master!$A$2:$C$11,3,FALSE)</f>
        <v>INR</v>
      </c>
      <c r="O4339" s="6" t="str">
        <f>VLOOKUP(B4339,Master!$A$2:$C$11,2,FALSE)</f>
        <v>Asia</v>
      </c>
      <c r="Q4339" s="39" t="str">
        <f>VLOOKUP(D4339,GL_Master!$A$1:$D$80,2,FALSE)</f>
        <v>PL</v>
      </c>
      <c r="R4339" s="39" t="str">
        <f>VLOOKUP(D4339,GL_Master!$A$1:$D$80,3,FALSE)</f>
        <v>House Keeping Expenses</v>
      </c>
      <c r="S4339" s="39" t="str">
        <f>VLOOKUP(D4339,GL_Master!$A$1:$D$80,4,FALSE)</f>
        <v>House Keeping Expenses</v>
      </c>
    </row>
    <row r="4340" spans="1:19" x14ac:dyDescent="0.25">
      <c r="A4340" s="39" t="s">
        <v>262</v>
      </c>
      <c r="B4340" s="39" t="s">
        <v>42</v>
      </c>
      <c r="C4340" s="7">
        <v>44105</v>
      </c>
      <c r="D4340" s="39" t="s">
        <v>107</v>
      </c>
      <c r="E4340" s="39">
        <v>1100</v>
      </c>
      <c r="F4340" s="82">
        <f t="shared" si="201"/>
        <v>1.1000000000000001</v>
      </c>
      <c r="G4340" s="39">
        <f>VLOOKUP(N4340,Currecny_M!$A$1:$P$10,2,FALSE)</f>
        <v>1</v>
      </c>
      <c r="H4340" s="39">
        <f>MATCH(C4340,Currecny_M!$A$1:$P$1,0)</f>
        <v>8</v>
      </c>
      <c r="I4340" s="39">
        <f>VLOOKUP(N4340,Currecny_M!$A$1:$P$10,MATCH(Database!C4340,Currecny_M!$A$1:$P$1,0),FALSE)</f>
        <v>1</v>
      </c>
      <c r="J4340" s="82">
        <f t="shared" si="202"/>
        <v>1.1000000000000001</v>
      </c>
      <c r="K4340" s="39">
        <f>VLOOKUP('Cover page'!$B$6,Currecny_M!$A$1:$P$10,MATCH(Database!C4340,Currecny_M!$A$1:$P$1,0),FALSE)</f>
        <v>1</v>
      </c>
      <c r="L4340" s="82">
        <f t="shared" si="203"/>
        <v>1.1000000000000001</v>
      </c>
      <c r="M4340" s="82">
        <f>((E4340/$F$1)*VLOOKUP(N4340,Currecny_M!$A$1:$P$10,MATCH(Database!C4340,Currecny_M!$A$1:$P$1,0),FALSE))/VLOOKUP('Cover page'!$B$6,Currecny_M!$A$1:$P$10,MATCH(Database!C4340,Currecny_M!$A$1:$P$1,0),FALSE)</f>
        <v>1.1000000000000001</v>
      </c>
      <c r="N4340" s="6" t="str">
        <f>VLOOKUP(B4340,Master!$A$2:$C$11,3,FALSE)</f>
        <v>INR</v>
      </c>
      <c r="O4340" s="6" t="str">
        <f>VLOOKUP(B4340,Master!$A$2:$C$11,2,FALSE)</f>
        <v>Asia</v>
      </c>
      <c r="Q4340" s="39" t="str">
        <f>VLOOKUP(D4340,GL_Master!$A$1:$D$80,2,FALSE)</f>
        <v>PL</v>
      </c>
      <c r="R4340" s="39" t="str">
        <f>VLOOKUP(D4340,GL_Master!$A$1:$D$80,3,FALSE)</f>
        <v>Misc. expenses</v>
      </c>
      <c r="S4340" s="39" t="str">
        <f>VLOOKUP(D4340,GL_Master!$A$1:$D$80,4,FALSE)</f>
        <v>Repair &amp; Maintenance</v>
      </c>
    </row>
    <row r="4341" spans="1:19" x14ac:dyDescent="0.25">
      <c r="A4341" s="39" t="s">
        <v>262</v>
      </c>
      <c r="B4341" s="39" t="s">
        <v>42</v>
      </c>
      <c r="C4341" s="7">
        <v>44105</v>
      </c>
      <c r="D4341" s="39" t="s">
        <v>108</v>
      </c>
      <c r="E4341" s="39">
        <v>1050</v>
      </c>
      <c r="F4341" s="82">
        <f t="shared" si="201"/>
        <v>1.05</v>
      </c>
      <c r="G4341" s="39">
        <f>VLOOKUP(N4341,Currecny_M!$A$1:$P$10,2,FALSE)</f>
        <v>1</v>
      </c>
      <c r="H4341" s="39">
        <f>MATCH(C4341,Currecny_M!$A$1:$P$1,0)</f>
        <v>8</v>
      </c>
      <c r="I4341" s="39">
        <f>VLOOKUP(N4341,Currecny_M!$A$1:$P$10,MATCH(Database!C4341,Currecny_M!$A$1:$P$1,0),FALSE)</f>
        <v>1</v>
      </c>
      <c r="J4341" s="82">
        <f t="shared" si="202"/>
        <v>1.05</v>
      </c>
      <c r="K4341" s="39">
        <f>VLOOKUP('Cover page'!$B$6,Currecny_M!$A$1:$P$10,MATCH(Database!C4341,Currecny_M!$A$1:$P$1,0),FALSE)</f>
        <v>1</v>
      </c>
      <c r="L4341" s="82">
        <f t="shared" si="203"/>
        <v>1.05</v>
      </c>
      <c r="M4341" s="82">
        <f>((E4341/$F$1)*VLOOKUP(N4341,Currecny_M!$A$1:$P$10,MATCH(Database!C4341,Currecny_M!$A$1:$P$1,0),FALSE))/VLOOKUP('Cover page'!$B$6,Currecny_M!$A$1:$P$10,MATCH(Database!C4341,Currecny_M!$A$1:$P$1,0),FALSE)</f>
        <v>1.05</v>
      </c>
      <c r="N4341" s="6" t="str">
        <f>VLOOKUP(B4341,Master!$A$2:$C$11,3,FALSE)</f>
        <v>INR</v>
      </c>
      <c r="O4341" s="6" t="str">
        <f>VLOOKUP(B4341,Master!$A$2:$C$11,2,FALSE)</f>
        <v>Asia</v>
      </c>
      <c r="Q4341" s="39" t="str">
        <f>VLOOKUP(D4341,GL_Master!$A$1:$D$80,2,FALSE)</f>
        <v>PL</v>
      </c>
      <c r="R4341" s="39" t="str">
        <f>VLOOKUP(D4341,GL_Master!$A$1:$D$80,3,FALSE)</f>
        <v>Misc. expenses</v>
      </c>
      <c r="S4341" s="39" t="str">
        <f>VLOOKUP(D4341,GL_Master!$A$1:$D$80,4,FALSE)</f>
        <v>Repair &amp; Maintenance</v>
      </c>
    </row>
    <row r="4342" spans="1:19" x14ac:dyDescent="0.25">
      <c r="A4342" s="39" t="s">
        <v>262</v>
      </c>
      <c r="B4342" s="39" t="s">
        <v>42</v>
      </c>
      <c r="C4342" s="7">
        <v>44105</v>
      </c>
      <c r="D4342" s="39" t="s">
        <v>9</v>
      </c>
      <c r="E4342" s="39">
        <v>9090</v>
      </c>
      <c r="F4342" s="82">
        <f t="shared" si="201"/>
        <v>9.09</v>
      </c>
      <c r="G4342" s="39">
        <f>VLOOKUP(N4342,Currecny_M!$A$1:$P$10,2,FALSE)</f>
        <v>1</v>
      </c>
      <c r="H4342" s="39">
        <f>MATCH(C4342,Currecny_M!$A$1:$P$1,0)</f>
        <v>8</v>
      </c>
      <c r="I4342" s="39">
        <f>VLOOKUP(N4342,Currecny_M!$A$1:$P$10,MATCH(Database!C4342,Currecny_M!$A$1:$P$1,0),FALSE)</f>
        <v>1</v>
      </c>
      <c r="J4342" s="82">
        <f t="shared" si="202"/>
        <v>9.09</v>
      </c>
      <c r="K4342" s="39">
        <f>VLOOKUP('Cover page'!$B$6,Currecny_M!$A$1:$P$10,MATCH(Database!C4342,Currecny_M!$A$1:$P$1,0),FALSE)</f>
        <v>1</v>
      </c>
      <c r="L4342" s="82">
        <f t="shared" si="203"/>
        <v>9.09</v>
      </c>
      <c r="M4342" s="82">
        <f>((E4342/$F$1)*VLOOKUP(N4342,Currecny_M!$A$1:$P$10,MATCH(Database!C4342,Currecny_M!$A$1:$P$1,0),FALSE))/VLOOKUP('Cover page'!$B$6,Currecny_M!$A$1:$P$10,MATCH(Database!C4342,Currecny_M!$A$1:$P$1,0),FALSE)</f>
        <v>9.09</v>
      </c>
      <c r="N4342" s="6" t="str">
        <f>VLOOKUP(B4342,Master!$A$2:$C$11,3,FALSE)</f>
        <v>INR</v>
      </c>
      <c r="O4342" s="6" t="str">
        <f>VLOOKUP(B4342,Master!$A$2:$C$11,2,FALSE)</f>
        <v>Asia</v>
      </c>
      <c r="Q4342" s="39" t="str">
        <f>VLOOKUP(D4342,GL_Master!$A$1:$D$80,2,FALSE)</f>
        <v>PL</v>
      </c>
      <c r="R4342" s="39" t="str">
        <f>VLOOKUP(D4342,GL_Master!$A$1:$D$80,3,FALSE)</f>
        <v>Rent</v>
      </c>
      <c r="S4342" s="39" t="str">
        <f>VLOOKUP(D4342,GL_Master!$A$1:$D$80,4,FALSE)</f>
        <v>Office Rent</v>
      </c>
    </row>
    <row r="4343" spans="1:19" x14ac:dyDescent="0.25">
      <c r="A4343" s="39" t="s">
        <v>262</v>
      </c>
      <c r="B4343" s="39" t="s">
        <v>42</v>
      </c>
      <c r="C4343" s="7">
        <v>44105</v>
      </c>
      <c r="D4343" s="39" t="s">
        <v>109</v>
      </c>
      <c r="E4343" s="39">
        <v>-5300</v>
      </c>
      <c r="F4343" s="82">
        <f t="shared" si="201"/>
        <v>-5.3</v>
      </c>
      <c r="G4343" s="39">
        <f>VLOOKUP(N4343,Currecny_M!$A$1:$P$10,2,FALSE)</f>
        <v>1</v>
      </c>
      <c r="H4343" s="39">
        <f>MATCH(C4343,Currecny_M!$A$1:$P$1,0)</f>
        <v>8</v>
      </c>
      <c r="I4343" s="39">
        <f>VLOOKUP(N4343,Currecny_M!$A$1:$P$10,MATCH(Database!C4343,Currecny_M!$A$1:$P$1,0),FALSE)</f>
        <v>1</v>
      </c>
      <c r="J4343" s="82">
        <f t="shared" si="202"/>
        <v>-5.3</v>
      </c>
      <c r="K4343" s="39">
        <f>VLOOKUP('Cover page'!$B$6,Currecny_M!$A$1:$P$10,MATCH(Database!C4343,Currecny_M!$A$1:$P$1,0),FALSE)</f>
        <v>1</v>
      </c>
      <c r="L4343" s="82">
        <f t="shared" si="203"/>
        <v>-5.3</v>
      </c>
      <c r="M4343" s="82">
        <f>((E4343/$F$1)*VLOOKUP(N4343,Currecny_M!$A$1:$P$10,MATCH(Database!C4343,Currecny_M!$A$1:$P$1,0),FALSE))/VLOOKUP('Cover page'!$B$6,Currecny_M!$A$1:$P$10,MATCH(Database!C4343,Currecny_M!$A$1:$P$1,0),FALSE)</f>
        <v>-5.3</v>
      </c>
      <c r="N4343" s="6" t="str">
        <f>VLOOKUP(B4343,Master!$A$2:$C$11,3,FALSE)</f>
        <v>INR</v>
      </c>
      <c r="O4343" s="6" t="str">
        <f>VLOOKUP(B4343,Master!$A$2:$C$11,2,FALSE)</f>
        <v>Asia</v>
      </c>
      <c r="Q4343" s="39" t="str">
        <f>VLOOKUP(D4343,GL_Master!$A$1:$D$80,2,FALSE)</f>
        <v>PL</v>
      </c>
      <c r="R4343" s="39" t="str">
        <f>VLOOKUP(D4343,GL_Master!$A$1:$D$80,3,FALSE)</f>
        <v>Travelling and conveyance</v>
      </c>
      <c r="S4343" s="39" t="str">
        <f>VLOOKUP(D4343,GL_Master!$A$1:$D$80,4,FALSE)</f>
        <v>Travelling , hotel lodging</v>
      </c>
    </row>
    <row r="4344" spans="1:19" x14ac:dyDescent="0.25">
      <c r="A4344" s="39" t="s">
        <v>262</v>
      </c>
      <c r="B4344" s="39" t="s">
        <v>42</v>
      </c>
      <c r="C4344" s="7">
        <v>44105</v>
      </c>
      <c r="D4344" s="39" t="s">
        <v>110</v>
      </c>
      <c r="E4344" s="39">
        <v>2020</v>
      </c>
      <c r="F4344" s="82">
        <f t="shared" si="201"/>
        <v>2.02</v>
      </c>
      <c r="G4344" s="39">
        <f>VLOOKUP(N4344,Currecny_M!$A$1:$P$10,2,FALSE)</f>
        <v>1</v>
      </c>
      <c r="H4344" s="39">
        <f>MATCH(C4344,Currecny_M!$A$1:$P$1,0)</f>
        <v>8</v>
      </c>
      <c r="I4344" s="39">
        <f>VLOOKUP(N4344,Currecny_M!$A$1:$P$10,MATCH(Database!C4344,Currecny_M!$A$1:$P$1,0),FALSE)</f>
        <v>1</v>
      </c>
      <c r="J4344" s="82">
        <f t="shared" si="202"/>
        <v>2.02</v>
      </c>
      <c r="K4344" s="39">
        <f>VLOOKUP('Cover page'!$B$6,Currecny_M!$A$1:$P$10,MATCH(Database!C4344,Currecny_M!$A$1:$P$1,0),FALSE)</f>
        <v>1</v>
      </c>
      <c r="L4344" s="82">
        <f t="shared" si="203"/>
        <v>2.02</v>
      </c>
      <c r="M4344" s="82">
        <f>((E4344/$F$1)*VLOOKUP(N4344,Currecny_M!$A$1:$P$10,MATCH(Database!C4344,Currecny_M!$A$1:$P$1,0),FALSE))/VLOOKUP('Cover page'!$B$6,Currecny_M!$A$1:$P$10,MATCH(Database!C4344,Currecny_M!$A$1:$P$1,0),FALSE)</f>
        <v>2.02</v>
      </c>
      <c r="N4344" s="6" t="str">
        <f>VLOOKUP(B4344,Master!$A$2:$C$11,3,FALSE)</f>
        <v>INR</v>
      </c>
      <c r="O4344" s="6" t="str">
        <f>VLOOKUP(B4344,Master!$A$2:$C$11,2,FALSE)</f>
        <v>Asia</v>
      </c>
      <c r="Q4344" s="39" t="str">
        <f>VLOOKUP(D4344,GL_Master!$A$1:$D$80,2,FALSE)</f>
        <v>PL</v>
      </c>
      <c r="R4344" s="39" t="str">
        <f>VLOOKUP(D4344,GL_Master!$A$1:$D$80,3,FALSE)</f>
        <v>Travelling and conveyance</v>
      </c>
      <c r="S4344" s="39" t="str">
        <f>VLOOKUP(D4344,GL_Master!$A$1:$D$80,4,FALSE)</f>
        <v>Travelling , hotel lodging</v>
      </c>
    </row>
    <row r="4345" spans="1:19" x14ac:dyDescent="0.25">
      <c r="A4345" s="39" t="s">
        <v>262</v>
      </c>
      <c r="B4345" s="39" t="s">
        <v>42</v>
      </c>
      <c r="C4345" s="7">
        <v>44105</v>
      </c>
      <c r="D4345" s="39" t="s">
        <v>111</v>
      </c>
      <c r="E4345" s="39">
        <v>1080</v>
      </c>
      <c r="F4345" s="82">
        <f t="shared" si="201"/>
        <v>1.08</v>
      </c>
      <c r="G4345" s="39">
        <f>VLOOKUP(N4345,Currecny_M!$A$1:$P$10,2,FALSE)</f>
        <v>1</v>
      </c>
      <c r="H4345" s="39">
        <f>MATCH(C4345,Currecny_M!$A$1:$P$1,0)</f>
        <v>8</v>
      </c>
      <c r="I4345" s="39">
        <f>VLOOKUP(N4345,Currecny_M!$A$1:$P$10,MATCH(Database!C4345,Currecny_M!$A$1:$P$1,0),FALSE)</f>
        <v>1</v>
      </c>
      <c r="J4345" s="82">
        <f t="shared" si="202"/>
        <v>1.08</v>
      </c>
      <c r="K4345" s="39">
        <f>VLOOKUP('Cover page'!$B$6,Currecny_M!$A$1:$P$10,MATCH(Database!C4345,Currecny_M!$A$1:$P$1,0),FALSE)</f>
        <v>1</v>
      </c>
      <c r="L4345" s="82">
        <f t="shared" si="203"/>
        <v>1.08</v>
      </c>
      <c r="M4345" s="82">
        <f>((E4345/$F$1)*VLOOKUP(N4345,Currecny_M!$A$1:$P$10,MATCH(Database!C4345,Currecny_M!$A$1:$P$1,0),FALSE))/VLOOKUP('Cover page'!$B$6,Currecny_M!$A$1:$P$10,MATCH(Database!C4345,Currecny_M!$A$1:$P$1,0),FALSE)</f>
        <v>1.08</v>
      </c>
      <c r="N4345" s="6" t="str">
        <f>VLOOKUP(B4345,Master!$A$2:$C$11,3,FALSE)</f>
        <v>INR</v>
      </c>
      <c r="O4345" s="6" t="str">
        <f>VLOOKUP(B4345,Master!$A$2:$C$11,2,FALSE)</f>
        <v>Asia</v>
      </c>
      <c r="Q4345" s="39" t="str">
        <f>VLOOKUP(D4345,GL_Master!$A$1:$D$80,2,FALSE)</f>
        <v>PL</v>
      </c>
      <c r="R4345" s="39" t="str">
        <f>VLOOKUP(D4345,GL_Master!$A$1:$D$80,3,FALSE)</f>
        <v>Legal &amp; Professional expenses</v>
      </c>
      <c r="S4345" s="39" t="str">
        <f>VLOOKUP(D4345,GL_Master!$A$1:$D$80,4,FALSE)</f>
        <v>Professional Fees - Others</v>
      </c>
    </row>
    <row r="4346" spans="1:19" x14ac:dyDescent="0.25">
      <c r="A4346" s="39" t="s">
        <v>262</v>
      </c>
      <c r="B4346" s="39" t="s">
        <v>42</v>
      </c>
      <c r="C4346" s="7">
        <v>44136</v>
      </c>
      <c r="D4346" s="39" t="s">
        <v>112</v>
      </c>
      <c r="E4346" s="39">
        <v>10600</v>
      </c>
      <c r="F4346" s="82">
        <f t="shared" si="201"/>
        <v>10.6</v>
      </c>
      <c r="G4346" s="39">
        <f>VLOOKUP(N4346,Currecny_M!$A$1:$P$10,2,FALSE)</f>
        <v>1</v>
      </c>
      <c r="H4346" s="39">
        <f>MATCH(C4346,Currecny_M!$A$1:$P$1,0)</f>
        <v>9</v>
      </c>
      <c r="I4346" s="39">
        <f>VLOOKUP(N4346,Currecny_M!$A$1:$P$10,MATCH(Database!C4346,Currecny_M!$A$1:$P$1,0),FALSE)</f>
        <v>1</v>
      </c>
      <c r="J4346" s="82">
        <f t="shared" si="202"/>
        <v>10.6</v>
      </c>
      <c r="K4346" s="39">
        <f>VLOOKUP('Cover page'!$B$6,Currecny_M!$A$1:$P$10,MATCH(Database!C4346,Currecny_M!$A$1:$P$1,0),FALSE)</f>
        <v>1</v>
      </c>
      <c r="L4346" s="82">
        <f t="shared" si="203"/>
        <v>10.6</v>
      </c>
      <c r="M4346" s="82">
        <f>((E4346/$F$1)*VLOOKUP(N4346,Currecny_M!$A$1:$P$10,MATCH(Database!C4346,Currecny_M!$A$1:$P$1,0),FALSE))/VLOOKUP('Cover page'!$B$6,Currecny_M!$A$1:$P$10,MATCH(Database!C4346,Currecny_M!$A$1:$P$1,0),FALSE)</f>
        <v>10.6</v>
      </c>
      <c r="N4346" s="6" t="str">
        <f>VLOOKUP(B4346,Master!$A$2:$C$11,3,FALSE)</f>
        <v>INR</v>
      </c>
      <c r="O4346" s="6" t="str">
        <f>VLOOKUP(B4346,Master!$A$2:$C$11,2,FALSE)</f>
        <v>Asia</v>
      </c>
      <c r="Q4346" s="39" t="str">
        <f>VLOOKUP(D4346,GL_Master!$A$1:$D$80,2,FALSE)</f>
        <v>PL</v>
      </c>
      <c r="R4346" s="39" t="str">
        <f>VLOOKUP(D4346,GL_Master!$A$1:$D$80,3,FALSE)</f>
        <v>Finance Cost</v>
      </c>
      <c r="S4346" s="39" t="str">
        <f>VLOOKUP(D4346,GL_Master!$A$1:$D$80,4,FALSE)</f>
        <v>Interest expense</v>
      </c>
    </row>
    <row r="4347" spans="1:19" x14ac:dyDescent="0.25">
      <c r="A4347" s="39" t="s">
        <v>262</v>
      </c>
      <c r="B4347" s="39" t="s">
        <v>42</v>
      </c>
      <c r="C4347" s="7">
        <v>44136</v>
      </c>
      <c r="D4347" s="39" t="s">
        <v>25</v>
      </c>
      <c r="E4347" s="39">
        <v>97200</v>
      </c>
      <c r="F4347" s="82">
        <f t="shared" si="201"/>
        <v>97.2</v>
      </c>
      <c r="G4347" s="39">
        <f>VLOOKUP(N4347,Currecny_M!$A$1:$P$10,2,FALSE)</f>
        <v>1</v>
      </c>
      <c r="H4347" s="39">
        <f>MATCH(C4347,Currecny_M!$A$1:$P$1,0)</f>
        <v>9</v>
      </c>
      <c r="I4347" s="39">
        <f>VLOOKUP(N4347,Currecny_M!$A$1:$P$10,MATCH(Database!C4347,Currecny_M!$A$1:$P$1,0),FALSE)</f>
        <v>1</v>
      </c>
      <c r="J4347" s="82">
        <f t="shared" si="202"/>
        <v>97.2</v>
      </c>
      <c r="K4347" s="39">
        <f>VLOOKUP('Cover page'!$B$6,Currecny_M!$A$1:$P$10,MATCH(Database!C4347,Currecny_M!$A$1:$P$1,0),FALSE)</f>
        <v>1</v>
      </c>
      <c r="L4347" s="82">
        <f t="shared" si="203"/>
        <v>97.2</v>
      </c>
      <c r="M4347" s="82">
        <f>((E4347/$F$1)*VLOOKUP(N4347,Currecny_M!$A$1:$P$10,MATCH(Database!C4347,Currecny_M!$A$1:$P$1,0),FALSE))/VLOOKUP('Cover page'!$B$6,Currecny_M!$A$1:$P$10,MATCH(Database!C4347,Currecny_M!$A$1:$P$1,0),FALSE)</f>
        <v>97.2</v>
      </c>
      <c r="N4347" s="6" t="str">
        <f>VLOOKUP(B4347,Master!$A$2:$C$11,3,FALSE)</f>
        <v>INR</v>
      </c>
      <c r="O4347" s="6" t="str">
        <f>VLOOKUP(B4347,Master!$A$2:$C$11,2,FALSE)</f>
        <v>Asia</v>
      </c>
      <c r="Q4347" s="39" t="str">
        <f>VLOOKUP(D4347,GL_Master!$A$1:$D$80,2,FALSE)</f>
        <v>PL</v>
      </c>
      <c r="R4347" s="39" t="str">
        <f>VLOOKUP(D4347,GL_Master!$A$1:$D$80,3,FALSE)</f>
        <v>Depreciation</v>
      </c>
      <c r="S4347" s="39" t="str">
        <f>VLOOKUP(D4347,GL_Master!$A$1:$D$80,4,FALSE)</f>
        <v>Depreciation</v>
      </c>
    </row>
    <row r="4348" spans="1:19" x14ac:dyDescent="0.25">
      <c r="A4348" s="39" t="s">
        <v>262</v>
      </c>
      <c r="B4348" s="39" t="s">
        <v>42</v>
      </c>
      <c r="C4348" s="7">
        <v>44136</v>
      </c>
      <c r="D4348" s="39" t="s">
        <v>51</v>
      </c>
      <c r="E4348" s="39">
        <v>-1000000</v>
      </c>
      <c r="F4348" s="82">
        <f t="shared" si="201"/>
        <v>-1000</v>
      </c>
      <c r="G4348" s="39">
        <f>VLOOKUP(N4348,Currecny_M!$A$1:$P$10,2,FALSE)</f>
        <v>1</v>
      </c>
      <c r="H4348" s="39">
        <f>MATCH(C4348,Currecny_M!$A$1:$P$1,0)</f>
        <v>9</v>
      </c>
      <c r="I4348" s="39">
        <f>VLOOKUP(N4348,Currecny_M!$A$1:$P$10,MATCH(Database!C4348,Currecny_M!$A$1:$P$1,0),FALSE)</f>
        <v>1</v>
      </c>
      <c r="J4348" s="82">
        <f t="shared" si="202"/>
        <v>-1000</v>
      </c>
      <c r="K4348" s="39">
        <f>VLOOKUP('Cover page'!$B$6,Currecny_M!$A$1:$P$10,MATCH(Database!C4348,Currecny_M!$A$1:$P$1,0),FALSE)</f>
        <v>1</v>
      </c>
      <c r="L4348" s="82">
        <f t="shared" si="203"/>
        <v>-1000</v>
      </c>
      <c r="M4348" s="82">
        <f>((E4348/$F$1)*VLOOKUP(N4348,Currecny_M!$A$1:$P$10,MATCH(Database!C4348,Currecny_M!$A$1:$P$1,0),FALSE))/VLOOKUP('Cover page'!$B$6,Currecny_M!$A$1:$P$10,MATCH(Database!C4348,Currecny_M!$A$1:$P$1,0),FALSE)</f>
        <v>-1000</v>
      </c>
      <c r="N4348" s="6" t="str">
        <f>VLOOKUP(B4348,Master!$A$2:$C$11,3,FALSE)</f>
        <v>INR</v>
      </c>
      <c r="O4348" s="6" t="str">
        <f>VLOOKUP(B4348,Master!$A$2:$C$11,2,FALSE)</f>
        <v>Asia</v>
      </c>
      <c r="Q4348" s="39" t="str">
        <f>VLOOKUP(D4348,GL_Master!$A$1:$D$80,2,FALSE)</f>
        <v>BS</v>
      </c>
      <c r="R4348" s="39" t="str">
        <f>VLOOKUP(D4348,GL_Master!$A$1:$D$80,3,FALSE)</f>
        <v>Share Capital</v>
      </c>
      <c r="S4348" s="39" t="str">
        <f>VLOOKUP(D4348,GL_Master!$A$1:$D$80,4,FALSE)</f>
        <v>Equity shares</v>
      </c>
    </row>
    <row r="4349" spans="1:19" x14ac:dyDescent="0.25">
      <c r="A4349" s="39" t="s">
        <v>262</v>
      </c>
      <c r="B4349" s="39" t="s">
        <v>42</v>
      </c>
      <c r="C4349" s="7">
        <v>44136</v>
      </c>
      <c r="D4349" s="39" t="s">
        <v>52</v>
      </c>
      <c r="E4349" s="39">
        <v>-1916000</v>
      </c>
      <c r="F4349" s="82">
        <f t="shared" si="201"/>
        <v>-1916</v>
      </c>
      <c r="G4349" s="39">
        <f>VLOOKUP(N4349,Currecny_M!$A$1:$P$10,2,FALSE)</f>
        <v>1</v>
      </c>
      <c r="H4349" s="39">
        <f>MATCH(C4349,Currecny_M!$A$1:$P$1,0)</f>
        <v>9</v>
      </c>
      <c r="I4349" s="39">
        <f>VLOOKUP(N4349,Currecny_M!$A$1:$P$10,MATCH(Database!C4349,Currecny_M!$A$1:$P$1,0),FALSE)</f>
        <v>1</v>
      </c>
      <c r="J4349" s="82">
        <f t="shared" si="202"/>
        <v>-1916</v>
      </c>
      <c r="K4349" s="39">
        <f>VLOOKUP('Cover page'!$B$6,Currecny_M!$A$1:$P$10,MATCH(Database!C4349,Currecny_M!$A$1:$P$1,0),FALSE)</f>
        <v>1</v>
      </c>
      <c r="L4349" s="82">
        <f t="shared" si="203"/>
        <v>-1916</v>
      </c>
      <c r="M4349" s="82">
        <f>((E4349/$F$1)*VLOOKUP(N4349,Currecny_M!$A$1:$P$10,MATCH(Database!C4349,Currecny_M!$A$1:$P$1,0),FALSE))/VLOOKUP('Cover page'!$B$6,Currecny_M!$A$1:$P$10,MATCH(Database!C4349,Currecny_M!$A$1:$P$1,0),FALSE)</f>
        <v>-1916</v>
      </c>
      <c r="N4349" s="6" t="str">
        <f>VLOOKUP(B4349,Master!$A$2:$C$11,3,FALSE)</f>
        <v>INR</v>
      </c>
      <c r="O4349" s="6" t="str">
        <f>VLOOKUP(B4349,Master!$A$2:$C$11,2,FALSE)</f>
        <v>Asia</v>
      </c>
      <c r="Q4349" s="39" t="str">
        <f>VLOOKUP(D4349,GL_Master!$A$1:$D$80,2,FALSE)</f>
        <v>BS</v>
      </c>
      <c r="R4349" s="39" t="str">
        <f>VLOOKUP(D4349,GL_Master!$A$1:$D$80,3,FALSE)</f>
        <v>Reserve and Surplus</v>
      </c>
      <c r="S4349" s="39" t="str">
        <f>VLOOKUP(D4349,GL_Master!$A$1:$D$80,4,FALSE)</f>
        <v>Reserves at the commencement of the year</v>
      </c>
    </row>
    <row r="4350" spans="1:19" x14ac:dyDescent="0.25">
      <c r="A4350" s="39" t="s">
        <v>262</v>
      </c>
      <c r="B4350" s="39" t="s">
        <v>42</v>
      </c>
      <c r="C4350" s="7">
        <v>44136</v>
      </c>
      <c r="D4350" s="39" t="s">
        <v>53</v>
      </c>
      <c r="E4350" s="39">
        <v>-56920</v>
      </c>
      <c r="F4350" s="82">
        <f t="shared" si="201"/>
        <v>-56.92</v>
      </c>
      <c r="G4350" s="39">
        <f>VLOOKUP(N4350,Currecny_M!$A$1:$P$10,2,FALSE)</f>
        <v>1</v>
      </c>
      <c r="H4350" s="39">
        <f>MATCH(C4350,Currecny_M!$A$1:$P$1,0)</f>
        <v>9</v>
      </c>
      <c r="I4350" s="39">
        <f>VLOOKUP(N4350,Currecny_M!$A$1:$P$10,MATCH(Database!C4350,Currecny_M!$A$1:$P$1,0),FALSE)</f>
        <v>1</v>
      </c>
      <c r="J4350" s="82">
        <f t="shared" si="202"/>
        <v>-56.92</v>
      </c>
      <c r="K4350" s="39">
        <f>VLOOKUP('Cover page'!$B$6,Currecny_M!$A$1:$P$10,MATCH(Database!C4350,Currecny_M!$A$1:$P$1,0),FALSE)</f>
        <v>1</v>
      </c>
      <c r="L4350" s="82">
        <f t="shared" si="203"/>
        <v>-56.92</v>
      </c>
      <c r="M4350" s="82">
        <f>((E4350/$F$1)*VLOOKUP(N4350,Currecny_M!$A$1:$P$10,MATCH(Database!C4350,Currecny_M!$A$1:$P$1,0),FALSE))/VLOOKUP('Cover page'!$B$6,Currecny_M!$A$1:$P$10,MATCH(Database!C4350,Currecny_M!$A$1:$P$1,0),FALSE)</f>
        <v>-56.92</v>
      </c>
      <c r="N4350" s="6" t="str">
        <f>VLOOKUP(B4350,Master!$A$2:$C$11,3,FALSE)</f>
        <v>INR</v>
      </c>
      <c r="O4350" s="6" t="str">
        <f>VLOOKUP(B4350,Master!$A$2:$C$11,2,FALSE)</f>
        <v>Asia</v>
      </c>
      <c r="Q4350" s="39" t="str">
        <f>VLOOKUP(D4350,GL_Master!$A$1:$D$80,2,FALSE)</f>
        <v>BS</v>
      </c>
      <c r="R4350" s="39" t="str">
        <f>VLOOKUP(D4350,GL_Master!$A$1:$D$80,3,FALSE)</f>
        <v>Loan Fund</v>
      </c>
      <c r="S4350" s="39" t="str">
        <f>VLOOKUP(D4350,GL_Master!$A$1:$D$80,4,FALSE)</f>
        <v>Term Loan</v>
      </c>
    </row>
    <row r="4351" spans="1:19" x14ac:dyDescent="0.25">
      <c r="A4351" s="39" t="s">
        <v>262</v>
      </c>
      <c r="B4351" s="39" t="s">
        <v>42</v>
      </c>
      <c r="C4351" s="7">
        <v>44136</v>
      </c>
      <c r="D4351" s="39" t="s">
        <v>54</v>
      </c>
      <c r="E4351" s="39">
        <v>2060</v>
      </c>
      <c r="F4351" s="82">
        <f t="shared" si="201"/>
        <v>2.06</v>
      </c>
      <c r="G4351" s="39">
        <f>VLOOKUP(N4351,Currecny_M!$A$1:$P$10,2,FALSE)</f>
        <v>1</v>
      </c>
      <c r="H4351" s="39">
        <f>MATCH(C4351,Currecny_M!$A$1:$P$1,0)</f>
        <v>9</v>
      </c>
      <c r="I4351" s="39">
        <f>VLOOKUP(N4351,Currecny_M!$A$1:$P$10,MATCH(Database!C4351,Currecny_M!$A$1:$P$1,0),FALSE)</f>
        <v>1</v>
      </c>
      <c r="J4351" s="82">
        <f t="shared" si="202"/>
        <v>2.06</v>
      </c>
      <c r="K4351" s="39">
        <f>VLOOKUP('Cover page'!$B$6,Currecny_M!$A$1:$P$10,MATCH(Database!C4351,Currecny_M!$A$1:$P$1,0),FALSE)</f>
        <v>1</v>
      </c>
      <c r="L4351" s="82">
        <f t="shared" si="203"/>
        <v>2.06</v>
      </c>
      <c r="M4351" s="82">
        <f>((E4351/$F$1)*VLOOKUP(N4351,Currecny_M!$A$1:$P$10,MATCH(Database!C4351,Currecny_M!$A$1:$P$1,0),FALSE))/VLOOKUP('Cover page'!$B$6,Currecny_M!$A$1:$P$10,MATCH(Database!C4351,Currecny_M!$A$1:$P$1,0),FALSE)</f>
        <v>2.06</v>
      </c>
      <c r="N4351" s="6" t="str">
        <f>VLOOKUP(B4351,Master!$A$2:$C$11,3,FALSE)</f>
        <v>INR</v>
      </c>
      <c r="O4351" s="6" t="str">
        <f>VLOOKUP(B4351,Master!$A$2:$C$11,2,FALSE)</f>
        <v>Asia</v>
      </c>
      <c r="Q4351" s="39" t="str">
        <f>VLOOKUP(D4351,GL_Master!$A$1:$D$80,2,FALSE)</f>
        <v>BS</v>
      </c>
      <c r="R4351" s="39" t="str">
        <f>VLOOKUP(D4351,GL_Master!$A$1:$D$80,3,FALSE)</f>
        <v>Trade Payables</v>
      </c>
      <c r="S4351" s="39" t="str">
        <f>VLOOKUP(D4351,GL_Master!$A$1:$D$80,4,FALSE)</f>
        <v>Trade payable</v>
      </c>
    </row>
    <row r="4352" spans="1:19" x14ac:dyDescent="0.25">
      <c r="A4352" s="39" t="s">
        <v>262</v>
      </c>
      <c r="B4352" s="39" t="s">
        <v>42</v>
      </c>
      <c r="C4352" s="7">
        <v>44136</v>
      </c>
      <c r="D4352" s="39" t="s">
        <v>34</v>
      </c>
      <c r="E4352" s="39">
        <v>-56100.000000000007</v>
      </c>
      <c r="F4352" s="82">
        <f t="shared" si="201"/>
        <v>-56.100000000000009</v>
      </c>
      <c r="G4352" s="39">
        <f>VLOOKUP(N4352,Currecny_M!$A$1:$P$10,2,FALSE)</f>
        <v>1</v>
      </c>
      <c r="H4352" s="39">
        <f>MATCH(C4352,Currecny_M!$A$1:$P$1,0)</f>
        <v>9</v>
      </c>
      <c r="I4352" s="39">
        <f>VLOOKUP(N4352,Currecny_M!$A$1:$P$10,MATCH(Database!C4352,Currecny_M!$A$1:$P$1,0),FALSE)</f>
        <v>1</v>
      </c>
      <c r="J4352" s="82">
        <f t="shared" si="202"/>
        <v>-56.100000000000009</v>
      </c>
      <c r="K4352" s="39">
        <f>VLOOKUP('Cover page'!$B$6,Currecny_M!$A$1:$P$10,MATCH(Database!C4352,Currecny_M!$A$1:$P$1,0),FALSE)</f>
        <v>1</v>
      </c>
      <c r="L4352" s="82">
        <f t="shared" si="203"/>
        <v>-56.100000000000009</v>
      </c>
      <c r="M4352" s="82">
        <f>((E4352/$F$1)*VLOOKUP(N4352,Currecny_M!$A$1:$P$10,MATCH(Database!C4352,Currecny_M!$A$1:$P$1,0),FALSE))/VLOOKUP('Cover page'!$B$6,Currecny_M!$A$1:$P$10,MATCH(Database!C4352,Currecny_M!$A$1:$P$1,0),FALSE)</f>
        <v>-56.100000000000009</v>
      </c>
      <c r="N4352" s="6" t="str">
        <f>VLOOKUP(B4352,Master!$A$2:$C$11,3,FALSE)</f>
        <v>INR</v>
      </c>
      <c r="O4352" s="6" t="str">
        <f>VLOOKUP(B4352,Master!$A$2:$C$11,2,FALSE)</f>
        <v>Asia</v>
      </c>
      <c r="Q4352" s="39" t="str">
        <f>VLOOKUP(D4352,GL_Master!$A$1:$D$80,2,FALSE)</f>
        <v>BS</v>
      </c>
      <c r="R4352" s="39" t="str">
        <f>VLOOKUP(D4352,GL_Master!$A$1:$D$80,3,FALSE)</f>
        <v>Provisions</v>
      </c>
      <c r="S4352" s="39" t="str">
        <f>VLOOKUP(D4352,GL_Master!$A$1:$D$80,4,FALSE)</f>
        <v>Expenses payables</v>
      </c>
    </row>
    <row r="4353" spans="1:19" x14ac:dyDescent="0.25">
      <c r="A4353" s="39" t="s">
        <v>262</v>
      </c>
      <c r="B4353" s="39" t="s">
        <v>42</v>
      </c>
      <c r="C4353" s="7">
        <v>44136</v>
      </c>
      <c r="D4353" s="39" t="s">
        <v>18</v>
      </c>
      <c r="E4353" s="39">
        <v>-31930</v>
      </c>
      <c r="F4353" s="82">
        <f t="shared" si="201"/>
        <v>-31.93</v>
      </c>
      <c r="G4353" s="39">
        <f>VLOOKUP(N4353,Currecny_M!$A$1:$P$10,2,FALSE)</f>
        <v>1</v>
      </c>
      <c r="H4353" s="39">
        <f>MATCH(C4353,Currecny_M!$A$1:$P$1,0)</f>
        <v>9</v>
      </c>
      <c r="I4353" s="39">
        <f>VLOOKUP(N4353,Currecny_M!$A$1:$P$10,MATCH(Database!C4353,Currecny_M!$A$1:$P$1,0),FALSE)</f>
        <v>1</v>
      </c>
      <c r="J4353" s="82">
        <f t="shared" si="202"/>
        <v>-31.93</v>
      </c>
      <c r="K4353" s="39">
        <f>VLOOKUP('Cover page'!$B$6,Currecny_M!$A$1:$P$10,MATCH(Database!C4353,Currecny_M!$A$1:$P$1,0),FALSE)</f>
        <v>1</v>
      </c>
      <c r="L4353" s="82">
        <f t="shared" si="203"/>
        <v>-31.93</v>
      </c>
      <c r="M4353" s="82">
        <f>((E4353/$F$1)*VLOOKUP(N4353,Currecny_M!$A$1:$P$10,MATCH(Database!C4353,Currecny_M!$A$1:$P$1,0),FALSE))/VLOOKUP('Cover page'!$B$6,Currecny_M!$A$1:$P$10,MATCH(Database!C4353,Currecny_M!$A$1:$P$1,0),FALSE)</f>
        <v>-31.93</v>
      </c>
      <c r="N4353" s="6" t="str">
        <f>VLOOKUP(B4353,Master!$A$2:$C$11,3,FALSE)</f>
        <v>INR</v>
      </c>
      <c r="O4353" s="6" t="str">
        <f>VLOOKUP(B4353,Master!$A$2:$C$11,2,FALSE)</f>
        <v>Asia</v>
      </c>
      <c r="Q4353" s="39" t="str">
        <f>VLOOKUP(D4353,GL_Master!$A$1:$D$80,2,FALSE)</f>
        <v>BS</v>
      </c>
      <c r="R4353" s="39" t="str">
        <f>VLOOKUP(D4353,GL_Master!$A$1:$D$80,3,FALSE)</f>
        <v>Other current liabilities</v>
      </c>
      <c r="S4353" s="39" t="str">
        <f>VLOOKUP(D4353,GL_Master!$A$1:$D$80,4,FALSE)</f>
        <v>Employee related liabilities</v>
      </c>
    </row>
    <row r="4354" spans="1:19" x14ac:dyDescent="0.25">
      <c r="A4354" s="39" t="s">
        <v>262</v>
      </c>
      <c r="B4354" s="39" t="s">
        <v>42</v>
      </c>
      <c r="C4354" s="7">
        <v>44136</v>
      </c>
      <c r="D4354" s="39" t="s">
        <v>55</v>
      </c>
      <c r="E4354" s="39">
        <v>-4120</v>
      </c>
      <c r="F4354" s="82">
        <f t="shared" si="201"/>
        <v>-4.12</v>
      </c>
      <c r="G4354" s="39">
        <f>VLOOKUP(N4354,Currecny_M!$A$1:$P$10,2,FALSE)</f>
        <v>1</v>
      </c>
      <c r="H4354" s="39">
        <f>MATCH(C4354,Currecny_M!$A$1:$P$1,0)</f>
        <v>9</v>
      </c>
      <c r="I4354" s="39">
        <f>VLOOKUP(N4354,Currecny_M!$A$1:$P$10,MATCH(Database!C4354,Currecny_M!$A$1:$P$1,0),FALSE)</f>
        <v>1</v>
      </c>
      <c r="J4354" s="82">
        <f t="shared" si="202"/>
        <v>-4.12</v>
      </c>
      <c r="K4354" s="39">
        <f>VLOOKUP('Cover page'!$B$6,Currecny_M!$A$1:$P$10,MATCH(Database!C4354,Currecny_M!$A$1:$P$1,0),FALSE)</f>
        <v>1</v>
      </c>
      <c r="L4354" s="82">
        <f t="shared" si="203"/>
        <v>-4.12</v>
      </c>
      <c r="M4354" s="82">
        <f>((E4354/$F$1)*VLOOKUP(N4354,Currecny_M!$A$1:$P$10,MATCH(Database!C4354,Currecny_M!$A$1:$P$1,0),FALSE))/VLOOKUP('Cover page'!$B$6,Currecny_M!$A$1:$P$10,MATCH(Database!C4354,Currecny_M!$A$1:$P$1,0),FALSE)</f>
        <v>-4.12</v>
      </c>
      <c r="N4354" s="6" t="str">
        <f>VLOOKUP(B4354,Master!$A$2:$C$11,3,FALSE)</f>
        <v>INR</v>
      </c>
      <c r="O4354" s="6" t="str">
        <f>VLOOKUP(B4354,Master!$A$2:$C$11,2,FALSE)</f>
        <v>Asia</v>
      </c>
      <c r="Q4354" s="39" t="str">
        <f>VLOOKUP(D4354,GL_Master!$A$1:$D$80,2,FALSE)</f>
        <v>BS</v>
      </c>
      <c r="R4354" s="39" t="str">
        <f>VLOOKUP(D4354,GL_Master!$A$1:$D$80,3,FALSE)</f>
        <v>Other current liabilities</v>
      </c>
      <c r="S4354" s="39" t="str">
        <f>VLOOKUP(D4354,GL_Master!$A$1:$D$80,4,FALSE)</f>
        <v>Security deposit received</v>
      </c>
    </row>
    <row r="4355" spans="1:19" x14ac:dyDescent="0.25">
      <c r="A4355" s="39" t="s">
        <v>262</v>
      </c>
      <c r="B4355" s="39" t="s">
        <v>42</v>
      </c>
      <c r="C4355" s="7">
        <v>44136</v>
      </c>
      <c r="D4355" s="39" t="s">
        <v>56</v>
      </c>
      <c r="E4355" s="39">
        <v>-1100</v>
      </c>
      <c r="F4355" s="82">
        <f t="shared" si="201"/>
        <v>-1.1000000000000001</v>
      </c>
      <c r="G4355" s="39">
        <f>VLOOKUP(N4355,Currecny_M!$A$1:$P$10,2,FALSE)</f>
        <v>1</v>
      </c>
      <c r="H4355" s="39">
        <f>MATCH(C4355,Currecny_M!$A$1:$P$1,0)</f>
        <v>9</v>
      </c>
      <c r="I4355" s="39">
        <f>VLOOKUP(N4355,Currecny_M!$A$1:$P$10,MATCH(Database!C4355,Currecny_M!$A$1:$P$1,0),FALSE)</f>
        <v>1</v>
      </c>
      <c r="J4355" s="82">
        <f t="shared" si="202"/>
        <v>-1.1000000000000001</v>
      </c>
      <c r="K4355" s="39">
        <f>VLOOKUP('Cover page'!$B$6,Currecny_M!$A$1:$P$10,MATCH(Database!C4355,Currecny_M!$A$1:$P$1,0),FALSE)</f>
        <v>1</v>
      </c>
      <c r="L4355" s="82">
        <f t="shared" si="203"/>
        <v>-1.1000000000000001</v>
      </c>
      <c r="M4355" s="82">
        <f>((E4355/$F$1)*VLOOKUP(N4355,Currecny_M!$A$1:$P$10,MATCH(Database!C4355,Currecny_M!$A$1:$P$1,0),FALSE))/VLOOKUP('Cover page'!$B$6,Currecny_M!$A$1:$P$10,MATCH(Database!C4355,Currecny_M!$A$1:$P$1,0),FALSE)</f>
        <v>-1.1000000000000001</v>
      </c>
      <c r="N4355" s="6" t="str">
        <f>VLOOKUP(B4355,Master!$A$2:$C$11,3,FALSE)</f>
        <v>INR</v>
      </c>
      <c r="O4355" s="6" t="str">
        <f>VLOOKUP(B4355,Master!$A$2:$C$11,2,FALSE)</f>
        <v>Asia</v>
      </c>
      <c r="Q4355" s="39" t="str">
        <f>VLOOKUP(D4355,GL_Master!$A$1:$D$80,2,FALSE)</f>
        <v>BS</v>
      </c>
      <c r="R4355" s="39" t="str">
        <f>VLOOKUP(D4355,GL_Master!$A$1:$D$80,3,FALSE)</f>
        <v>Other Tax Payables</v>
      </c>
      <c r="S4355" s="39" t="str">
        <f>VLOOKUP(D4355,GL_Master!$A$1:$D$80,4,FALSE)</f>
        <v>Tax deducted at source payable</v>
      </c>
    </row>
    <row r="4356" spans="1:19" x14ac:dyDescent="0.25">
      <c r="A4356" s="39" t="s">
        <v>262</v>
      </c>
      <c r="B4356" s="39" t="s">
        <v>42</v>
      </c>
      <c r="C4356" s="7">
        <v>44136</v>
      </c>
      <c r="D4356" s="39" t="s">
        <v>57</v>
      </c>
      <c r="E4356" s="39">
        <v>-9180</v>
      </c>
      <c r="F4356" s="82">
        <f t="shared" ref="F4356:F4419" si="204">E4356/$F$1</f>
        <v>-9.18</v>
      </c>
      <c r="G4356" s="39">
        <f>VLOOKUP(N4356,Currecny_M!$A$1:$P$10,2,FALSE)</f>
        <v>1</v>
      </c>
      <c r="H4356" s="39">
        <f>MATCH(C4356,Currecny_M!$A$1:$P$1,0)</f>
        <v>9</v>
      </c>
      <c r="I4356" s="39">
        <f>VLOOKUP(N4356,Currecny_M!$A$1:$P$10,MATCH(Database!C4356,Currecny_M!$A$1:$P$1,0),FALSE)</f>
        <v>1</v>
      </c>
      <c r="J4356" s="82">
        <f t="shared" ref="J4356:J4419" si="205">F4356*I4356</f>
        <v>-9.18</v>
      </c>
      <c r="K4356" s="39">
        <f>VLOOKUP('Cover page'!$B$6,Currecny_M!$A$1:$P$10,MATCH(Database!C4356,Currecny_M!$A$1:$P$1,0),FALSE)</f>
        <v>1</v>
      </c>
      <c r="L4356" s="82">
        <f t="shared" ref="L4356:L4419" si="206">J4356/K4356</f>
        <v>-9.18</v>
      </c>
      <c r="M4356" s="82">
        <f>((E4356/$F$1)*VLOOKUP(N4356,Currecny_M!$A$1:$P$10,MATCH(Database!C4356,Currecny_M!$A$1:$P$1,0),FALSE))/VLOOKUP('Cover page'!$B$6,Currecny_M!$A$1:$P$10,MATCH(Database!C4356,Currecny_M!$A$1:$P$1,0),FALSE)</f>
        <v>-9.18</v>
      </c>
      <c r="N4356" s="6" t="str">
        <f>VLOOKUP(B4356,Master!$A$2:$C$11,3,FALSE)</f>
        <v>INR</v>
      </c>
      <c r="O4356" s="6" t="str">
        <f>VLOOKUP(B4356,Master!$A$2:$C$11,2,FALSE)</f>
        <v>Asia</v>
      </c>
      <c r="Q4356" s="39" t="str">
        <f>VLOOKUP(D4356,GL_Master!$A$1:$D$80,2,FALSE)</f>
        <v>BS</v>
      </c>
      <c r="R4356" s="39" t="str">
        <f>VLOOKUP(D4356,GL_Master!$A$1:$D$80,3,FALSE)</f>
        <v>Other Tax Payables</v>
      </c>
      <c r="S4356" s="39" t="str">
        <f>VLOOKUP(D4356,GL_Master!$A$1:$D$80,4,FALSE)</f>
        <v>Tax deducted at source payable</v>
      </c>
    </row>
    <row r="4357" spans="1:19" x14ac:dyDescent="0.25">
      <c r="A4357" s="39" t="s">
        <v>262</v>
      </c>
      <c r="B4357" s="39" t="s">
        <v>42</v>
      </c>
      <c r="C4357" s="7">
        <v>44136</v>
      </c>
      <c r="D4357" s="39" t="s">
        <v>58</v>
      </c>
      <c r="E4357" s="39">
        <v>-69360</v>
      </c>
      <c r="F4357" s="82">
        <f t="shared" si="204"/>
        <v>-69.36</v>
      </c>
      <c r="G4357" s="39">
        <f>VLOOKUP(N4357,Currecny_M!$A$1:$P$10,2,FALSE)</f>
        <v>1</v>
      </c>
      <c r="H4357" s="39">
        <f>MATCH(C4357,Currecny_M!$A$1:$P$1,0)</f>
        <v>9</v>
      </c>
      <c r="I4357" s="39">
        <f>VLOOKUP(N4357,Currecny_M!$A$1:$P$10,MATCH(Database!C4357,Currecny_M!$A$1:$P$1,0),FALSE)</f>
        <v>1</v>
      </c>
      <c r="J4357" s="82">
        <f t="shared" si="205"/>
        <v>-69.36</v>
      </c>
      <c r="K4357" s="39">
        <f>VLOOKUP('Cover page'!$B$6,Currecny_M!$A$1:$P$10,MATCH(Database!C4357,Currecny_M!$A$1:$P$1,0),FALSE)</f>
        <v>1</v>
      </c>
      <c r="L4357" s="82">
        <f t="shared" si="206"/>
        <v>-69.36</v>
      </c>
      <c r="M4357" s="82">
        <f>((E4357/$F$1)*VLOOKUP(N4357,Currecny_M!$A$1:$P$10,MATCH(Database!C4357,Currecny_M!$A$1:$P$1,0),FALSE))/VLOOKUP('Cover page'!$B$6,Currecny_M!$A$1:$P$10,MATCH(Database!C4357,Currecny_M!$A$1:$P$1,0),FALSE)</f>
        <v>-69.36</v>
      </c>
      <c r="N4357" s="6" t="str">
        <f>VLOOKUP(B4357,Master!$A$2:$C$11,3,FALSE)</f>
        <v>INR</v>
      </c>
      <c r="O4357" s="6" t="str">
        <f>VLOOKUP(B4357,Master!$A$2:$C$11,2,FALSE)</f>
        <v>Asia</v>
      </c>
      <c r="Q4357" s="39" t="str">
        <f>VLOOKUP(D4357,GL_Master!$A$1:$D$80,2,FALSE)</f>
        <v>BS</v>
      </c>
      <c r="R4357" s="39" t="str">
        <f>VLOOKUP(D4357,GL_Master!$A$1:$D$80,3,FALSE)</f>
        <v>Long-term provisions</v>
      </c>
      <c r="S4357" s="39" t="str">
        <f>VLOOKUP(D4357,GL_Master!$A$1:$D$80,4,FALSE)</f>
        <v>Provision for gratuity</v>
      </c>
    </row>
    <row r="4358" spans="1:19" x14ac:dyDescent="0.25">
      <c r="A4358" s="39" t="s">
        <v>262</v>
      </c>
      <c r="B4358" s="39" t="s">
        <v>42</v>
      </c>
      <c r="C4358" s="7">
        <v>44136</v>
      </c>
      <c r="D4358" s="39" t="s">
        <v>59</v>
      </c>
      <c r="E4358" s="39">
        <v>-29290</v>
      </c>
      <c r="F4358" s="82">
        <f t="shared" si="204"/>
        <v>-29.29</v>
      </c>
      <c r="G4358" s="39">
        <f>VLOOKUP(N4358,Currecny_M!$A$1:$P$10,2,FALSE)</f>
        <v>1</v>
      </c>
      <c r="H4358" s="39">
        <f>MATCH(C4358,Currecny_M!$A$1:$P$1,0)</f>
        <v>9</v>
      </c>
      <c r="I4358" s="39">
        <f>VLOOKUP(N4358,Currecny_M!$A$1:$P$10,MATCH(Database!C4358,Currecny_M!$A$1:$P$1,0),FALSE)</f>
        <v>1</v>
      </c>
      <c r="J4358" s="82">
        <f t="shared" si="205"/>
        <v>-29.29</v>
      </c>
      <c r="K4358" s="39">
        <f>VLOOKUP('Cover page'!$B$6,Currecny_M!$A$1:$P$10,MATCH(Database!C4358,Currecny_M!$A$1:$P$1,0),FALSE)</f>
        <v>1</v>
      </c>
      <c r="L4358" s="82">
        <f t="shared" si="206"/>
        <v>-29.29</v>
      </c>
      <c r="M4358" s="82">
        <f>((E4358/$F$1)*VLOOKUP(N4358,Currecny_M!$A$1:$P$10,MATCH(Database!C4358,Currecny_M!$A$1:$P$1,0),FALSE))/VLOOKUP('Cover page'!$B$6,Currecny_M!$A$1:$P$10,MATCH(Database!C4358,Currecny_M!$A$1:$P$1,0),FALSE)</f>
        <v>-29.29</v>
      </c>
      <c r="N4358" s="6" t="str">
        <f>VLOOKUP(B4358,Master!$A$2:$C$11,3,FALSE)</f>
        <v>INR</v>
      </c>
      <c r="O4358" s="6" t="str">
        <f>VLOOKUP(B4358,Master!$A$2:$C$11,2,FALSE)</f>
        <v>Asia</v>
      </c>
      <c r="Q4358" s="39" t="str">
        <f>VLOOKUP(D4358,GL_Master!$A$1:$D$80,2,FALSE)</f>
        <v>BS</v>
      </c>
      <c r="R4358" s="39" t="str">
        <f>VLOOKUP(D4358,GL_Master!$A$1:$D$80,3,FALSE)</f>
        <v>Long-term provisions</v>
      </c>
      <c r="S4358" s="39" t="str">
        <f>VLOOKUP(D4358,GL_Master!$A$1:$D$80,4,FALSE)</f>
        <v>Provision for leave encashment</v>
      </c>
    </row>
    <row r="4359" spans="1:19" x14ac:dyDescent="0.25">
      <c r="A4359" s="39" t="s">
        <v>262</v>
      </c>
      <c r="B4359" s="39" t="s">
        <v>42</v>
      </c>
      <c r="C4359" s="7">
        <v>44136</v>
      </c>
      <c r="D4359" s="39" t="s">
        <v>60</v>
      </c>
      <c r="E4359" s="39">
        <v>-8320</v>
      </c>
      <c r="F4359" s="82">
        <f t="shared" si="204"/>
        <v>-8.32</v>
      </c>
      <c r="G4359" s="39">
        <f>VLOOKUP(N4359,Currecny_M!$A$1:$P$10,2,FALSE)</f>
        <v>1</v>
      </c>
      <c r="H4359" s="39">
        <f>MATCH(C4359,Currecny_M!$A$1:$P$1,0)</f>
        <v>9</v>
      </c>
      <c r="I4359" s="39">
        <f>VLOOKUP(N4359,Currecny_M!$A$1:$P$10,MATCH(Database!C4359,Currecny_M!$A$1:$P$1,0),FALSE)</f>
        <v>1</v>
      </c>
      <c r="J4359" s="82">
        <f t="shared" si="205"/>
        <v>-8.32</v>
      </c>
      <c r="K4359" s="39">
        <f>VLOOKUP('Cover page'!$B$6,Currecny_M!$A$1:$P$10,MATCH(Database!C4359,Currecny_M!$A$1:$P$1,0),FALSE)</f>
        <v>1</v>
      </c>
      <c r="L4359" s="82">
        <f t="shared" si="206"/>
        <v>-8.32</v>
      </c>
      <c r="M4359" s="82">
        <f>((E4359/$F$1)*VLOOKUP(N4359,Currecny_M!$A$1:$P$10,MATCH(Database!C4359,Currecny_M!$A$1:$P$1,0),FALSE))/VLOOKUP('Cover page'!$B$6,Currecny_M!$A$1:$P$10,MATCH(Database!C4359,Currecny_M!$A$1:$P$1,0),FALSE)</f>
        <v>-8.32</v>
      </c>
      <c r="N4359" s="6" t="str">
        <f>VLOOKUP(B4359,Master!$A$2:$C$11,3,FALSE)</f>
        <v>INR</v>
      </c>
      <c r="O4359" s="6" t="str">
        <f>VLOOKUP(B4359,Master!$A$2:$C$11,2,FALSE)</f>
        <v>Asia</v>
      </c>
      <c r="Q4359" s="39" t="str">
        <f>VLOOKUP(D4359,GL_Master!$A$1:$D$80,2,FALSE)</f>
        <v>BS</v>
      </c>
      <c r="R4359" s="39" t="str">
        <f>VLOOKUP(D4359,GL_Master!$A$1:$D$80,3,FALSE)</f>
        <v>Trade Payables</v>
      </c>
      <c r="S4359" s="39" t="str">
        <f>VLOOKUP(D4359,GL_Master!$A$1:$D$80,4,FALSE)</f>
        <v>Trade payable</v>
      </c>
    </row>
    <row r="4360" spans="1:19" x14ac:dyDescent="0.25">
      <c r="A4360" s="39" t="s">
        <v>262</v>
      </c>
      <c r="B4360" s="39" t="s">
        <v>42</v>
      </c>
      <c r="C4360" s="7">
        <v>44136</v>
      </c>
      <c r="D4360" s="39" t="s">
        <v>61</v>
      </c>
      <c r="E4360" s="39">
        <v>-92400.000000000015</v>
      </c>
      <c r="F4360" s="82">
        <f t="shared" si="204"/>
        <v>-92.40000000000002</v>
      </c>
      <c r="G4360" s="39">
        <f>VLOOKUP(N4360,Currecny_M!$A$1:$P$10,2,FALSE)</f>
        <v>1</v>
      </c>
      <c r="H4360" s="39">
        <f>MATCH(C4360,Currecny_M!$A$1:$P$1,0)</f>
        <v>9</v>
      </c>
      <c r="I4360" s="39">
        <f>VLOOKUP(N4360,Currecny_M!$A$1:$P$10,MATCH(Database!C4360,Currecny_M!$A$1:$P$1,0),FALSE)</f>
        <v>1</v>
      </c>
      <c r="J4360" s="82">
        <f t="shared" si="205"/>
        <v>-92.40000000000002</v>
      </c>
      <c r="K4360" s="39">
        <f>VLOOKUP('Cover page'!$B$6,Currecny_M!$A$1:$P$10,MATCH(Database!C4360,Currecny_M!$A$1:$P$1,0),FALSE)</f>
        <v>1</v>
      </c>
      <c r="L4360" s="82">
        <f t="shared" si="206"/>
        <v>-92.40000000000002</v>
      </c>
      <c r="M4360" s="82">
        <f>((E4360/$F$1)*VLOOKUP(N4360,Currecny_M!$A$1:$P$10,MATCH(Database!C4360,Currecny_M!$A$1:$P$1,0),FALSE))/VLOOKUP('Cover page'!$B$6,Currecny_M!$A$1:$P$10,MATCH(Database!C4360,Currecny_M!$A$1:$P$1,0),FALSE)</f>
        <v>-92.40000000000002</v>
      </c>
      <c r="N4360" s="6" t="str">
        <f>VLOOKUP(B4360,Master!$A$2:$C$11,3,FALSE)</f>
        <v>INR</v>
      </c>
      <c r="O4360" s="6" t="str">
        <f>VLOOKUP(B4360,Master!$A$2:$C$11,2,FALSE)</f>
        <v>Asia</v>
      </c>
      <c r="Q4360" s="39" t="str">
        <f>VLOOKUP(D4360,GL_Master!$A$1:$D$80,2,FALSE)</f>
        <v>BS</v>
      </c>
      <c r="R4360" s="39" t="str">
        <f>VLOOKUP(D4360,GL_Master!$A$1:$D$80,3,FALSE)</f>
        <v>Provisions</v>
      </c>
      <c r="S4360" s="39" t="str">
        <f>VLOOKUP(D4360,GL_Master!$A$1:$D$80,4,FALSE)</f>
        <v>Provision for doubtful assets</v>
      </c>
    </row>
    <row r="4361" spans="1:19" x14ac:dyDescent="0.25">
      <c r="A4361" s="39" t="s">
        <v>262</v>
      </c>
      <c r="B4361" s="39" t="s">
        <v>42</v>
      </c>
      <c r="C4361" s="7">
        <v>44136</v>
      </c>
      <c r="D4361" s="39" t="s">
        <v>62</v>
      </c>
      <c r="E4361" s="39">
        <v>-3150</v>
      </c>
      <c r="F4361" s="82">
        <f t="shared" si="204"/>
        <v>-3.15</v>
      </c>
      <c r="G4361" s="39">
        <f>VLOOKUP(N4361,Currecny_M!$A$1:$P$10,2,FALSE)</f>
        <v>1</v>
      </c>
      <c r="H4361" s="39">
        <f>MATCH(C4361,Currecny_M!$A$1:$P$1,0)</f>
        <v>9</v>
      </c>
      <c r="I4361" s="39">
        <f>VLOOKUP(N4361,Currecny_M!$A$1:$P$10,MATCH(Database!C4361,Currecny_M!$A$1:$P$1,0),FALSE)</f>
        <v>1</v>
      </c>
      <c r="J4361" s="82">
        <f t="shared" si="205"/>
        <v>-3.15</v>
      </c>
      <c r="K4361" s="39">
        <f>VLOOKUP('Cover page'!$B$6,Currecny_M!$A$1:$P$10,MATCH(Database!C4361,Currecny_M!$A$1:$P$1,0),FALSE)</f>
        <v>1</v>
      </c>
      <c r="L4361" s="82">
        <f t="shared" si="206"/>
        <v>-3.15</v>
      </c>
      <c r="M4361" s="82">
        <f>((E4361/$F$1)*VLOOKUP(N4361,Currecny_M!$A$1:$P$10,MATCH(Database!C4361,Currecny_M!$A$1:$P$1,0),FALSE))/VLOOKUP('Cover page'!$B$6,Currecny_M!$A$1:$P$10,MATCH(Database!C4361,Currecny_M!$A$1:$P$1,0),FALSE)</f>
        <v>-3.15</v>
      </c>
      <c r="N4361" s="6" t="str">
        <f>VLOOKUP(B4361,Master!$A$2:$C$11,3,FALSE)</f>
        <v>INR</v>
      </c>
      <c r="O4361" s="6" t="str">
        <f>VLOOKUP(B4361,Master!$A$2:$C$11,2,FALSE)</f>
        <v>Asia</v>
      </c>
      <c r="Q4361" s="39" t="str">
        <f>VLOOKUP(D4361,GL_Master!$A$1:$D$80,2,FALSE)</f>
        <v>BS</v>
      </c>
      <c r="R4361" s="39" t="str">
        <f>VLOOKUP(D4361,GL_Master!$A$1:$D$80,3,FALSE)</f>
        <v>Provisions</v>
      </c>
      <c r="S4361" s="39" t="str">
        <f>VLOOKUP(D4361,GL_Master!$A$1:$D$80,4,FALSE)</f>
        <v>Provision for Insurance</v>
      </c>
    </row>
    <row r="4362" spans="1:19" x14ac:dyDescent="0.25">
      <c r="A4362" s="39" t="s">
        <v>262</v>
      </c>
      <c r="B4362" s="39" t="s">
        <v>42</v>
      </c>
      <c r="C4362" s="7">
        <v>44136</v>
      </c>
      <c r="D4362" s="39" t="s">
        <v>63</v>
      </c>
      <c r="E4362" s="39">
        <v>7140</v>
      </c>
      <c r="F4362" s="82">
        <f t="shared" si="204"/>
        <v>7.14</v>
      </c>
      <c r="G4362" s="39">
        <f>VLOOKUP(N4362,Currecny_M!$A$1:$P$10,2,FALSE)</f>
        <v>1</v>
      </c>
      <c r="H4362" s="39">
        <f>MATCH(C4362,Currecny_M!$A$1:$P$1,0)</f>
        <v>9</v>
      </c>
      <c r="I4362" s="39">
        <f>VLOOKUP(N4362,Currecny_M!$A$1:$P$10,MATCH(Database!C4362,Currecny_M!$A$1:$P$1,0),FALSE)</f>
        <v>1</v>
      </c>
      <c r="J4362" s="82">
        <f t="shared" si="205"/>
        <v>7.14</v>
      </c>
      <c r="K4362" s="39">
        <f>VLOOKUP('Cover page'!$B$6,Currecny_M!$A$1:$P$10,MATCH(Database!C4362,Currecny_M!$A$1:$P$1,0),FALSE)</f>
        <v>1</v>
      </c>
      <c r="L4362" s="82">
        <f t="shared" si="206"/>
        <v>7.14</v>
      </c>
      <c r="M4362" s="82">
        <f>((E4362/$F$1)*VLOOKUP(N4362,Currecny_M!$A$1:$P$10,MATCH(Database!C4362,Currecny_M!$A$1:$P$1,0),FALSE))/VLOOKUP('Cover page'!$B$6,Currecny_M!$A$1:$P$10,MATCH(Database!C4362,Currecny_M!$A$1:$P$1,0),FALSE)</f>
        <v>7.14</v>
      </c>
      <c r="N4362" s="6" t="str">
        <f>VLOOKUP(B4362,Master!$A$2:$C$11,3,FALSE)</f>
        <v>INR</v>
      </c>
      <c r="O4362" s="6" t="str">
        <f>VLOOKUP(B4362,Master!$A$2:$C$11,2,FALSE)</f>
        <v>Asia</v>
      </c>
      <c r="Q4362" s="39" t="str">
        <f>VLOOKUP(D4362,GL_Master!$A$1:$D$80,2,FALSE)</f>
        <v>BS</v>
      </c>
      <c r="R4362" s="39" t="str">
        <f>VLOOKUP(D4362,GL_Master!$A$1:$D$80,3,FALSE)</f>
        <v>Gross Block</v>
      </c>
      <c r="S4362" s="39" t="str">
        <f>VLOOKUP(D4362,GL_Master!$A$1:$D$80,4,FALSE)</f>
        <v>Tangible Fixed assets</v>
      </c>
    </row>
    <row r="4363" spans="1:19" x14ac:dyDescent="0.25">
      <c r="A4363" s="39" t="s">
        <v>262</v>
      </c>
      <c r="B4363" s="39" t="s">
        <v>42</v>
      </c>
      <c r="C4363" s="7">
        <v>44136</v>
      </c>
      <c r="D4363" s="39" t="s">
        <v>64</v>
      </c>
      <c r="E4363" s="39">
        <v>441100.00000000006</v>
      </c>
      <c r="F4363" s="82">
        <f t="shared" si="204"/>
        <v>441.10000000000008</v>
      </c>
      <c r="G4363" s="39">
        <f>VLOOKUP(N4363,Currecny_M!$A$1:$P$10,2,FALSE)</f>
        <v>1</v>
      </c>
      <c r="H4363" s="39">
        <f>MATCH(C4363,Currecny_M!$A$1:$P$1,0)</f>
        <v>9</v>
      </c>
      <c r="I4363" s="39">
        <f>VLOOKUP(N4363,Currecny_M!$A$1:$P$10,MATCH(Database!C4363,Currecny_M!$A$1:$P$1,0),FALSE)</f>
        <v>1</v>
      </c>
      <c r="J4363" s="82">
        <f t="shared" si="205"/>
        <v>441.10000000000008</v>
      </c>
      <c r="K4363" s="39">
        <f>VLOOKUP('Cover page'!$B$6,Currecny_M!$A$1:$P$10,MATCH(Database!C4363,Currecny_M!$A$1:$P$1,0),FALSE)</f>
        <v>1</v>
      </c>
      <c r="L4363" s="82">
        <f t="shared" si="206"/>
        <v>441.10000000000008</v>
      </c>
      <c r="M4363" s="82">
        <f>((E4363/$F$1)*VLOOKUP(N4363,Currecny_M!$A$1:$P$10,MATCH(Database!C4363,Currecny_M!$A$1:$P$1,0),FALSE))/VLOOKUP('Cover page'!$B$6,Currecny_M!$A$1:$P$10,MATCH(Database!C4363,Currecny_M!$A$1:$P$1,0),FALSE)</f>
        <v>441.10000000000008</v>
      </c>
      <c r="N4363" s="6" t="str">
        <f>VLOOKUP(B4363,Master!$A$2:$C$11,3,FALSE)</f>
        <v>INR</v>
      </c>
      <c r="O4363" s="6" t="str">
        <f>VLOOKUP(B4363,Master!$A$2:$C$11,2,FALSE)</f>
        <v>Asia</v>
      </c>
      <c r="Q4363" s="39" t="str">
        <f>VLOOKUP(D4363,GL_Master!$A$1:$D$80,2,FALSE)</f>
        <v>BS</v>
      </c>
      <c r="R4363" s="39" t="str">
        <f>VLOOKUP(D4363,GL_Master!$A$1:$D$80,3,FALSE)</f>
        <v>Gross Block</v>
      </c>
      <c r="S4363" s="39" t="str">
        <f>VLOOKUP(D4363,GL_Master!$A$1:$D$80,4,FALSE)</f>
        <v>Tangible Fixed assets</v>
      </c>
    </row>
    <row r="4364" spans="1:19" x14ac:dyDescent="0.25">
      <c r="A4364" s="39" t="s">
        <v>262</v>
      </c>
      <c r="B4364" s="39" t="s">
        <v>42</v>
      </c>
      <c r="C4364" s="7">
        <v>44136</v>
      </c>
      <c r="D4364" s="39" t="s">
        <v>65</v>
      </c>
      <c r="E4364" s="39">
        <v>-258060</v>
      </c>
      <c r="F4364" s="82">
        <f t="shared" si="204"/>
        <v>-258.06</v>
      </c>
      <c r="G4364" s="39">
        <f>VLOOKUP(N4364,Currecny_M!$A$1:$P$10,2,FALSE)</f>
        <v>1</v>
      </c>
      <c r="H4364" s="39">
        <f>MATCH(C4364,Currecny_M!$A$1:$P$1,0)</f>
        <v>9</v>
      </c>
      <c r="I4364" s="39">
        <f>VLOOKUP(N4364,Currecny_M!$A$1:$P$10,MATCH(Database!C4364,Currecny_M!$A$1:$P$1,0),FALSE)</f>
        <v>1</v>
      </c>
      <c r="J4364" s="82">
        <f t="shared" si="205"/>
        <v>-258.06</v>
      </c>
      <c r="K4364" s="39">
        <f>VLOOKUP('Cover page'!$B$6,Currecny_M!$A$1:$P$10,MATCH(Database!C4364,Currecny_M!$A$1:$P$1,0),FALSE)</f>
        <v>1</v>
      </c>
      <c r="L4364" s="82">
        <f t="shared" si="206"/>
        <v>-258.06</v>
      </c>
      <c r="M4364" s="82">
        <f>((E4364/$F$1)*VLOOKUP(N4364,Currecny_M!$A$1:$P$10,MATCH(Database!C4364,Currecny_M!$A$1:$P$1,0),FALSE))/VLOOKUP('Cover page'!$B$6,Currecny_M!$A$1:$P$10,MATCH(Database!C4364,Currecny_M!$A$1:$P$1,0),FALSE)</f>
        <v>-258.06</v>
      </c>
      <c r="N4364" s="6" t="str">
        <f>VLOOKUP(B4364,Master!$A$2:$C$11,3,FALSE)</f>
        <v>INR</v>
      </c>
      <c r="O4364" s="6" t="str">
        <f>VLOOKUP(B4364,Master!$A$2:$C$11,2,FALSE)</f>
        <v>Asia</v>
      </c>
      <c r="Q4364" s="39" t="str">
        <f>VLOOKUP(D4364,GL_Master!$A$1:$D$80,2,FALSE)</f>
        <v>BS</v>
      </c>
      <c r="R4364" s="39" t="str">
        <f>VLOOKUP(D4364,GL_Master!$A$1:$D$80,3,FALSE)</f>
        <v>Accumulated Depreciation</v>
      </c>
      <c r="S4364" s="39" t="str">
        <f>VLOOKUP(D4364,GL_Master!$A$1:$D$80,4,FALSE)</f>
        <v>Accumulated Depreciation</v>
      </c>
    </row>
    <row r="4365" spans="1:19" x14ac:dyDescent="0.25">
      <c r="A4365" s="39" t="s">
        <v>262</v>
      </c>
      <c r="B4365" s="39" t="s">
        <v>42</v>
      </c>
      <c r="C4365" s="7">
        <v>44136</v>
      </c>
      <c r="D4365" s="39" t="s">
        <v>66</v>
      </c>
      <c r="E4365" s="39">
        <v>224640</v>
      </c>
      <c r="F4365" s="82">
        <f t="shared" si="204"/>
        <v>224.64</v>
      </c>
      <c r="G4365" s="39">
        <f>VLOOKUP(N4365,Currecny_M!$A$1:$P$10,2,FALSE)</f>
        <v>1</v>
      </c>
      <c r="H4365" s="39">
        <f>MATCH(C4365,Currecny_M!$A$1:$P$1,0)</f>
        <v>9</v>
      </c>
      <c r="I4365" s="39">
        <f>VLOOKUP(N4365,Currecny_M!$A$1:$P$10,MATCH(Database!C4365,Currecny_M!$A$1:$P$1,0),FALSE)</f>
        <v>1</v>
      </c>
      <c r="J4365" s="82">
        <f t="shared" si="205"/>
        <v>224.64</v>
      </c>
      <c r="K4365" s="39">
        <f>VLOOKUP('Cover page'!$B$6,Currecny_M!$A$1:$P$10,MATCH(Database!C4365,Currecny_M!$A$1:$P$1,0),FALSE)</f>
        <v>1</v>
      </c>
      <c r="L4365" s="82">
        <f t="shared" si="206"/>
        <v>224.64</v>
      </c>
      <c r="M4365" s="82">
        <f>((E4365/$F$1)*VLOOKUP(N4365,Currecny_M!$A$1:$P$10,MATCH(Database!C4365,Currecny_M!$A$1:$P$1,0),FALSE))/VLOOKUP('Cover page'!$B$6,Currecny_M!$A$1:$P$10,MATCH(Database!C4365,Currecny_M!$A$1:$P$1,0),FALSE)</f>
        <v>224.64</v>
      </c>
      <c r="N4365" s="6" t="str">
        <f>VLOOKUP(B4365,Master!$A$2:$C$11,3,FALSE)</f>
        <v>INR</v>
      </c>
      <c r="O4365" s="6" t="str">
        <f>VLOOKUP(B4365,Master!$A$2:$C$11,2,FALSE)</f>
        <v>Asia</v>
      </c>
      <c r="Q4365" s="39" t="str">
        <f>VLOOKUP(D4365,GL_Master!$A$1:$D$80,2,FALSE)</f>
        <v>BS</v>
      </c>
      <c r="R4365" s="39" t="str">
        <f>VLOOKUP(D4365,GL_Master!$A$1:$D$80,3,FALSE)</f>
        <v>Gross Block</v>
      </c>
      <c r="S4365" s="39" t="str">
        <f>VLOOKUP(D4365,GL_Master!$A$1:$D$80,4,FALSE)</f>
        <v>Tangible Fixed assets</v>
      </c>
    </row>
    <row r="4366" spans="1:19" x14ac:dyDescent="0.25">
      <c r="A4366" s="39" t="s">
        <v>262</v>
      </c>
      <c r="B4366" s="39" t="s">
        <v>42</v>
      </c>
      <c r="C4366" s="7">
        <v>44136</v>
      </c>
      <c r="D4366" s="39" t="s">
        <v>67</v>
      </c>
      <c r="E4366" s="39">
        <v>79790</v>
      </c>
      <c r="F4366" s="82">
        <f t="shared" si="204"/>
        <v>79.790000000000006</v>
      </c>
      <c r="G4366" s="39">
        <f>VLOOKUP(N4366,Currecny_M!$A$1:$P$10,2,FALSE)</f>
        <v>1</v>
      </c>
      <c r="H4366" s="39">
        <f>MATCH(C4366,Currecny_M!$A$1:$P$1,0)</f>
        <v>9</v>
      </c>
      <c r="I4366" s="39">
        <f>VLOOKUP(N4366,Currecny_M!$A$1:$P$10,MATCH(Database!C4366,Currecny_M!$A$1:$P$1,0),FALSE)</f>
        <v>1</v>
      </c>
      <c r="J4366" s="82">
        <f t="shared" si="205"/>
        <v>79.790000000000006</v>
      </c>
      <c r="K4366" s="39">
        <f>VLOOKUP('Cover page'!$B$6,Currecny_M!$A$1:$P$10,MATCH(Database!C4366,Currecny_M!$A$1:$P$1,0),FALSE)</f>
        <v>1</v>
      </c>
      <c r="L4366" s="82">
        <f t="shared" si="206"/>
        <v>79.790000000000006</v>
      </c>
      <c r="M4366" s="82">
        <f>((E4366/$F$1)*VLOOKUP(N4366,Currecny_M!$A$1:$P$10,MATCH(Database!C4366,Currecny_M!$A$1:$P$1,0),FALSE))/VLOOKUP('Cover page'!$B$6,Currecny_M!$A$1:$P$10,MATCH(Database!C4366,Currecny_M!$A$1:$P$1,0),FALSE)</f>
        <v>79.790000000000006</v>
      </c>
      <c r="N4366" s="6" t="str">
        <f>VLOOKUP(B4366,Master!$A$2:$C$11,3,FALSE)</f>
        <v>INR</v>
      </c>
      <c r="O4366" s="6" t="str">
        <f>VLOOKUP(B4366,Master!$A$2:$C$11,2,FALSE)</f>
        <v>Asia</v>
      </c>
      <c r="Q4366" s="39" t="str">
        <f>VLOOKUP(D4366,GL_Master!$A$1:$D$80,2,FALSE)</f>
        <v>BS</v>
      </c>
      <c r="R4366" s="39" t="str">
        <f>VLOOKUP(D4366,GL_Master!$A$1:$D$80,3,FALSE)</f>
        <v>Gross Block</v>
      </c>
      <c r="S4366" s="39" t="str">
        <f>VLOOKUP(D4366,GL_Master!$A$1:$D$80,4,FALSE)</f>
        <v>Tangible Fixed assets</v>
      </c>
    </row>
    <row r="4367" spans="1:19" x14ac:dyDescent="0.25">
      <c r="A4367" s="39" t="s">
        <v>262</v>
      </c>
      <c r="B4367" s="39" t="s">
        <v>42</v>
      </c>
      <c r="C4367" s="7">
        <v>44136</v>
      </c>
      <c r="D4367" s="39" t="s">
        <v>68</v>
      </c>
      <c r="E4367" s="39">
        <v>-71070</v>
      </c>
      <c r="F4367" s="82">
        <f t="shared" si="204"/>
        <v>-71.069999999999993</v>
      </c>
      <c r="G4367" s="39">
        <f>VLOOKUP(N4367,Currecny_M!$A$1:$P$10,2,FALSE)</f>
        <v>1</v>
      </c>
      <c r="H4367" s="39">
        <f>MATCH(C4367,Currecny_M!$A$1:$P$1,0)</f>
        <v>9</v>
      </c>
      <c r="I4367" s="39">
        <f>VLOOKUP(N4367,Currecny_M!$A$1:$P$10,MATCH(Database!C4367,Currecny_M!$A$1:$P$1,0),FALSE)</f>
        <v>1</v>
      </c>
      <c r="J4367" s="82">
        <f t="shared" si="205"/>
        <v>-71.069999999999993</v>
      </c>
      <c r="K4367" s="39">
        <f>VLOOKUP('Cover page'!$B$6,Currecny_M!$A$1:$P$10,MATCH(Database!C4367,Currecny_M!$A$1:$P$1,0),FALSE)</f>
        <v>1</v>
      </c>
      <c r="L4367" s="82">
        <f t="shared" si="206"/>
        <v>-71.069999999999993</v>
      </c>
      <c r="M4367" s="82">
        <f>((E4367/$F$1)*VLOOKUP(N4367,Currecny_M!$A$1:$P$10,MATCH(Database!C4367,Currecny_M!$A$1:$P$1,0),FALSE))/VLOOKUP('Cover page'!$B$6,Currecny_M!$A$1:$P$10,MATCH(Database!C4367,Currecny_M!$A$1:$P$1,0),FALSE)</f>
        <v>-71.069999999999993</v>
      </c>
      <c r="N4367" s="6" t="str">
        <f>VLOOKUP(B4367,Master!$A$2:$C$11,3,FALSE)</f>
        <v>INR</v>
      </c>
      <c r="O4367" s="6" t="str">
        <f>VLOOKUP(B4367,Master!$A$2:$C$11,2,FALSE)</f>
        <v>Asia</v>
      </c>
      <c r="Q4367" s="39" t="str">
        <f>VLOOKUP(D4367,GL_Master!$A$1:$D$80,2,FALSE)</f>
        <v>BS</v>
      </c>
      <c r="R4367" s="39" t="str">
        <f>VLOOKUP(D4367,GL_Master!$A$1:$D$80,3,FALSE)</f>
        <v>Accumulated Depreciation</v>
      </c>
      <c r="S4367" s="39" t="str">
        <f>VLOOKUP(D4367,GL_Master!$A$1:$D$80,4,FALSE)</f>
        <v>Accumulated Depreciation</v>
      </c>
    </row>
    <row r="4368" spans="1:19" x14ac:dyDescent="0.25">
      <c r="A4368" s="39" t="s">
        <v>262</v>
      </c>
      <c r="B4368" s="39" t="s">
        <v>42</v>
      </c>
      <c r="C4368" s="7">
        <v>44136</v>
      </c>
      <c r="D4368" s="39" t="s">
        <v>69</v>
      </c>
      <c r="E4368" s="39">
        <v>138370</v>
      </c>
      <c r="F4368" s="82">
        <f t="shared" si="204"/>
        <v>138.37</v>
      </c>
      <c r="G4368" s="39">
        <f>VLOOKUP(N4368,Currecny_M!$A$1:$P$10,2,FALSE)</f>
        <v>1</v>
      </c>
      <c r="H4368" s="39">
        <f>MATCH(C4368,Currecny_M!$A$1:$P$1,0)</f>
        <v>9</v>
      </c>
      <c r="I4368" s="39">
        <f>VLOOKUP(N4368,Currecny_M!$A$1:$P$10,MATCH(Database!C4368,Currecny_M!$A$1:$P$1,0),FALSE)</f>
        <v>1</v>
      </c>
      <c r="J4368" s="82">
        <f t="shared" si="205"/>
        <v>138.37</v>
      </c>
      <c r="K4368" s="39">
        <f>VLOOKUP('Cover page'!$B$6,Currecny_M!$A$1:$P$10,MATCH(Database!C4368,Currecny_M!$A$1:$P$1,0),FALSE)</f>
        <v>1</v>
      </c>
      <c r="L4368" s="82">
        <f t="shared" si="206"/>
        <v>138.37</v>
      </c>
      <c r="M4368" s="82">
        <f>((E4368/$F$1)*VLOOKUP(N4368,Currecny_M!$A$1:$P$10,MATCH(Database!C4368,Currecny_M!$A$1:$P$1,0),FALSE))/VLOOKUP('Cover page'!$B$6,Currecny_M!$A$1:$P$10,MATCH(Database!C4368,Currecny_M!$A$1:$P$1,0),FALSE)</f>
        <v>138.37</v>
      </c>
      <c r="N4368" s="6" t="str">
        <f>VLOOKUP(B4368,Master!$A$2:$C$11,3,FALSE)</f>
        <v>INR</v>
      </c>
      <c r="O4368" s="6" t="str">
        <f>VLOOKUP(B4368,Master!$A$2:$C$11,2,FALSE)</f>
        <v>Asia</v>
      </c>
      <c r="Q4368" s="39" t="str">
        <f>VLOOKUP(D4368,GL_Master!$A$1:$D$80,2,FALSE)</f>
        <v>BS</v>
      </c>
      <c r="R4368" s="39" t="str">
        <f>VLOOKUP(D4368,GL_Master!$A$1:$D$80,3,FALSE)</f>
        <v>Gross Block</v>
      </c>
      <c r="S4368" s="39" t="str">
        <f>VLOOKUP(D4368,GL_Master!$A$1:$D$80,4,FALSE)</f>
        <v>Tangible Fixed assets</v>
      </c>
    </row>
    <row r="4369" spans="1:19" x14ac:dyDescent="0.25">
      <c r="A4369" s="39" t="s">
        <v>262</v>
      </c>
      <c r="B4369" s="39" t="s">
        <v>42</v>
      </c>
      <c r="C4369" s="7">
        <v>44136</v>
      </c>
      <c r="D4369" s="39" t="s">
        <v>70</v>
      </c>
      <c r="E4369" s="39">
        <v>-5450</v>
      </c>
      <c r="F4369" s="82">
        <f t="shared" si="204"/>
        <v>-5.45</v>
      </c>
      <c r="G4369" s="39">
        <f>VLOOKUP(N4369,Currecny_M!$A$1:$P$10,2,FALSE)</f>
        <v>1</v>
      </c>
      <c r="H4369" s="39">
        <f>MATCH(C4369,Currecny_M!$A$1:$P$1,0)</f>
        <v>9</v>
      </c>
      <c r="I4369" s="39">
        <f>VLOOKUP(N4369,Currecny_M!$A$1:$P$10,MATCH(Database!C4369,Currecny_M!$A$1:$P$1,0),FALSE)</f>
        <v>1</v>
      </c>
      <c r="J4369" s="82">
        <f t="shared" si="205"/>
        <v>-5.45</v>
      </c>
      <c r="K4369" s="39">
        <f>VLOOKUP('Cover page'!$B$6,Currecny_M!$A$1:$P$10,MATCH(Database!C4369,Currecny_M!$A$1:$P$1,0),FALSE)</f>
        <v>1</v>
      </c>
      <c r="L4369" s="82">
        <f t="shared" si="206"/>
        <v>-5.45</v>
      </c>
      <c r="M4369" s="82">
        <f>((E4369/$F$1)*VLOOKUP(N4369,Currecny_M!$A$1:$P$10,MATCH(Database!C4369,Currecny_M!$A$1:$P$1,0),FALSE))/VLOOKUP('Cover page'!$B$6,Currecny_M!$A$1:$P$10,MATCH(Database!C4369,Currecny_M!$A$1:$P$1,0),FALSE)</f>
        <v>-5.45</v>
      </c>
      <c r="N4369" s="6" t="str">
        <f>VLOOKUP(B4369,Master!$A$2:$C$11,3,FALSE)</f>
        <v>INR</v>
      </c>
      <c r="O4369" s="6" t="str">
        <f>VLOOKUP(B4369,Master!$A$2:$C$11,2,FALSE)</f>
        <v>Asia</v>
      </c>
      <c r="Q4369" s="39" t="str">
        <f>VLOOKUP(D4369,GL_Master!$A$1:$D$80,2,FALSE)</f>
        <v>BS</v>
      </c>
      <c r="R4369" s="39" t="str">
        <f>VLOOKUP(D4369,GL_Master!$A$1:$D$80,3,FALSE)</f>
        <v>Accumulated Depreciation</v>
      </c>
      <c r="S4369" s="39" t="str">
        <f>VLOOKUP(D4369,GL_Master!$A$1:$D$80,4,FALSE)</f>
        <v>Accumulated Depreciation</v>
      </c>
    </row>
    <row r="4370" spans="1:19" x14ac:dyDescent="0.25">
      <c r="A4370" s="39" t="s">
        <v>262</v>
      </c>
      <c r="B4370" s="39" t="s">
        <v>42</v>
      </c>
      <c r="C4370" s="7">
        <v>44136</v>
      </c>
      <c r="D4370" s="39" t="s">
        <v>71</v>
      </c>
      <c r="E4370" s="39">
        <v>263220</v>
      </c>
      <c r="F4370" s="82">
        <f t="shared" si="204"/>
        <v>263.22000000000003</v>
      </c>
      <c r="G4370" s="39">
        <f>VLOOKUP(N4370,Currecny_M!$A$1:$P$10,2,FALSE)</f>
        <v>1</v>
      </c>
      <c r="H4370" s="39">
        <f>MATCH(C4370,Currecny_M!$A$1:$P$1,0)</f>
        <v>9</v>
      </c>
      <c r="I4370" s="39">
        <f>VLOOKUP(N4370,Currecny_M!$A$1:$P$10,MATCH(Database!C4370,Currecny_M!$A$1:$P$1,0),FALSE)</f>
        <v>1</v>
      </c>
      <c r="J4370" s="82">
        <f t="shared" si="205"/>
        <v>263.22000000000003</v>
      </c>
      <c r="K4370" s="39">
        <f>VLOOKUP('Cover page'!$B$6,Currecny_M!$A$1:$P$10,MATCH(Database!C4370,Currecny_M!$A$1:$P$1,0),FALSE)</f>
        <v>1</v>
      </c>
      <c r="L4370" s="82">
        <f t="shared" si="206"/>
        <v>263.22000000000003</v>
      </c>
      <c r="M4370" s="82">
        <f>((E4370/$F$1)*VLOOKUP(N4370,Currecny_M!$A$1:$P$10,MATCH(Database!C4370,Currecny_M!$A$1:$P$1,0),FALSE))/VLOOKUP('Cover page'!$B$6,Currecny_M!$A$1:$P$10,MATCH(Database!C4370,Currecny_M!$A$1:$P$1,0),FALSE)</f>
        <v>263.22000000000003</v>
      </c>
      <c r="N4370" s="6" t="str">
        <f>VLOOKUP(B4370,Master!$A$2:$C$11,3,FALSE)</f>
        <v>INR</v>
      </c>
      <c r="O4370" s="6" t="str">
        <f>VLOOKUP(B4370,Master!$A$2:$C$11,2,FALSE)</f>
        <v>Asia</v>
      </c>
      <c r="Q4370" s="39" t="str">
        <f>VLOOKUP(D4370,GL_Master!$A$1:$D$80,2,FALSE)</f>
        <v>BS</v>
      </c>
      <c r="R4370" s="39" t="str">
        <f>VLOOKUP(D4370,GL_Master!$A$1:$D$80,3,FALSE)</f>
        <v>Gross Block</v>
      </c>
      <c r="S4370" s="39" t="str">
        <f>VLOOKUP(D4370,GL_Master!$A$1:$D$80,4,FALSE)</f>
        <v>Tangible Fixed assets</v>
      </c>
    </row>
    <row r="4371" spans="1:19" x14ac:dyDescent="0.25">
      <c r="A4371" s="39" t="s">
        <v>262</v>
      </c>
      <c r="B4371" s="39" t="s">
        <v>42</v>
      </c>
      <c r="C4371" s="7">
        <v>44136</v>
      </c>
      <c r="D4371" s="39" t="s">
        <v>72</v>
      </c>
      <c r="E4371" s="39">
        <v>2140</v>
      </c>
      <c r="F4371" s="82">
        <f t="shared" si="204"/>
        <v>2.14</v>
      </c>
      <c r="G4371" s="39">
        <f>VLOOKUP(N4371,Currecny_M!$A$1:$P$10,2,FALSE)</f>
        <v>1</v>
      </c>
      <c r="H4371" s="39">
        <f>MATCH(C4371,Currecny_M!$A$1:$P$1,0)</f>
        <v>9</v>
      </c>
      <c r="I4371" s="39">
        <f>VLOOKUP(N4371,Currecny_M!$A$1:$P$10,MATCH(Database!C4371,Currecny_M!$A$1:$P$1,0),FALSE)</f>
        <v>1</v>
      </c>
      <c r="J4371" s="82">
        <f t="shared" si="205"/>
        <v>2.14</v>
      </c>
      <c r="K4371" s="39">
        <f>VLOOKUP('Cover page'!$B$6,Currecny_M!$A$1:$P$10,MATCH(Database!C4371,Currecny_M!$A$1:$P$1,0),FALSE)</f>
        <v>1</v>
      </c>
      <c r="L4371" s="82">
        <f t="shared" si="206"/>
        <v>2.14</v>
      </c>
      <c r="M4371" s="82">
        <f>((E4371/$F$1)*VLOOKUP(N4371,Currecny_M!$A$1:$P$10,MATCH(Database!C4371,Currecny_M!$A$1:$P$1,0),FALSE))/VLOOKUP('Cover page'!$B$6,Currecny_M!$A$1:$P$10,MATCH(Database!C4371,Currecny_M!$A$1:$P$1,0),FALSE)</f>
        <v>2.14</v>
      </c>
      <c r="N4371" s="6" t="str">
        <f>VLOOKUP(B4371,Master!$A$2:$C$11,3,FALSE)</f>
        <v>INR</v>
      </c>
      <c r="O4371" s="6" t="str">
        <f>VLOOKUP(B4371,Master!$A$2:$C$11,2,FALSE)</f>
        <v>Asia</v>
      </c>
      <c r="Q4371" s="39" t="str">
        <f>VLOOKUP(D4371,GL_Master!$A$1:$D$80,2,FALSE)</f>
        <v>BS</v>
      </c>
      <c r="R4371" s="39" t="str">
        <f>VLOOKUP(D4371,GL_Master!$A$1:$D$80,3,FALSE)</f>
        <v>Gross Block</v>
      </c>
      <c r="S4371" s="39" t="str">
        <f>VLOOKUP(D4371,GL_Master!$A$1:$D$80,4,FALSE)</f>
        <v>Tangible Fixed assets</v>
      </c>
    </row>
    <row r="4372" spans="1:19" x14ac:dyDescent="0.25">
      <c r="A4372" s="39" t="s">
        <v>262</v>
      </c>
      <c r="B4372" s="39" t="s">
        <v>42</v>
      </c>
      <c r="C4372" s="7">
        <v>44136</v>
      </c>
      <c r="D4372" s="39" t="s">
        <v>73</v>
      </c>
      <c r="E4372" s="39">
        <v>1090</v>
      </c>
      <c r="F4372" s="82">
        <f t="shared" si="204"/>
        <v>1.0900000000000001</v>
      </c>
      <c r="G4372" s="39">
        <f>VLOOKUP(N4372,Currecny_M!$A$1:$P$10,2,FALSE)</f>
        <v>1</v>
      </c>
      <c r="H4372" s="39">
        <f>MATCH(C4372,Currecny_M!$A$1:$P$1,0)</f>
        <v>9</v>
      </c>
      <c r="I4372" s="39">
        <f>VLOOKUP(N4372,Currecny_M!$A$1:$P$10,MATCH(Database!C4372,Currecny_M!$A$1:$P$1,0),FALSE)</f>
        <v>1</v>
      </c>
      <c r="J4372" s="82">
        <f t="shared" si="205"/>
        <v>1.0900000000000001</v>
      </c>
      <c r="K4372" s="39">
        <f>VLOOKUP('Cover page'!$B$6,Currecny_M!$A$1:$P$10,MATCH(Database!C4372,Currecny_M!$A$1:$P$1,0),FALSE)</f>
        <v>1</v>
      </c>
      <c r="L4372" s="82">
        <f t="shared" si="206"/>
        <v>1.0900000000000001</v>
      </c>
      <c r="M4372" s="82">
        <f>((E4372/$F$1)*VLOOKUP(N4372,Currecny_M!$A$1:$P$10,MATCH(Database!C4372,Currecny_M!$A$1:$P$1,0),FALSE))/VLOOKUP('Cover page'!$B$6,Currecny_M!$A$1:$P$10,MATCH(Database!C4372,Currecny_M!$A$1:$P$1,0),FALSE)</f>
        <v>1.0900000000000001</v>
      </c>
      <c r="N4372" s="6" t="str">
        <f>VLOOKUP(B4372,Master!$A$2:$C$11,3,FALSE)</f>
        <v>INR</v>
      </c>
      <c r="O4372" s="6" t="str">
        <f>VLOOKUP(B4372,Master!$A$2:$C$11,2,FALSE)</f>
        <v>Asia</v>
      </c>
      <c r="Q4372" s="39" t="str">
        <f>VLOOKUP(D4372,GL_Master!$A$1:$D$80,2,FALSE)</f>
        <v>BS</v>
      </c>
      <c r="R4372" s="39" t="str">
        <f>VLOOKUP(D4372,GL_Master!$A$1:$D$80,3,FALSE)</f>
        <v>Gross Block</v>
      </c>
      <c r="S4372" s="39" t="str">
        <f>VLOOKUP(D4372,GL_Master!$A$1:$D$80,4,FALSE)</f>
        <v>Tangible Fixed assets</v>
      </c>
    </row>
    <row r="4373" spans="1:19" x14ac:dyDescent="0.25">
      <c r="A4373" s="39" t="s">
        <v>262</v>
      </c>
      <c r="B4373" s="39" t="s">
        <v>42</v>
      </c>
      <c r="C4373" s="7">
        <v>44136</v>
      </c>
      <c r="D4373" s="39" t="s">
        <v>74</v>
      </c>
      <c r="E4373" s="39">
        <v>-257240.00000000003</v>
      </c>
      <c r="F4373" s="82">
        <f t="shared" si="204"/>
        <v>-257.24</v>
      </c>
      <c r="G4373" s="39">
        <f>VLOOKUP(N4373,Currecny_M!$A$1:$P$10,2,FALSE)</f>
        <v>1</v>
      </c>
      <c r="H4373" s="39">
        <f>MATCH(C4373,Currecny_M!$A$1:$P$1,0)</f>
        <v>9</v>
      </c>
      <c r="I4373" s="39">
        <f>VLOOKUP(N4373,Currecny_M!$A$1:$P$10,MATCH(Database!C4373,Currecny_M!$A$1:$P$1,0),FALSE)</f>
        <v>1</v>
      </c>
      <c r="J4373" s="82">
        <f t="shared" si="205"/>
        <v>-257.24</v>
      </c>
      <c r="K4373" s="39">
        <f>VLOOKUP('Cover page'!$B$6,Currecny_M!$A$1:$P$10,MATCH(Database!C4373,Currecny_M!$A$1:$P$1,0),FALSE)</f>
        <v>1</v>
      </c>
      <c r="L4373" s="82">
        <f t="shared" si="206"/>
        <v>-257.24</v>
      </c>
      <c r="M4373" s="82">
        <f>((E4373/$F$1)*VLOOKUP(N4373,Currecny_M!$A$1:$P$10,MATCH(Database!C4373,Currecny_M!$A$1:$P$1,0),FALSE))/VLOOKUP('Cover page'!$B$6,Currecny_M!$A$1:$P$10,MATCH(Database!C4373,Currecny_M!$A$1:$P$1,0),FALSE)</f>
        <v>-257.24</v>
      </c>
      <c r="N4373" s="6" t="str">
        <f>VLOOKUP(B4373,Master!$A$2:$C$11,3,FALSE)</f>
        <v>INR</v>
      </c>
      <c r="O4373" s="6" t="str">
        <f>VLOOKUP(B4373,Master!$A$2:$C$11,2,FALSE)</f>
        <v>Asia</v>
      </c>
      <c r="Q4373" s="39" t="str">
        <f>VLOOKUP(D4373,GL_Master!$A$1:$D$80,2,FALSE)</f>
        <v>BS</v>
      </c>
      <c r="R4373" s="39" t="str">
        <f>VLOOKUP(D4373,GL_Master!$A$1:$D$80,3,FALSE)</f>
        <v>Accumulated Depreciation</v>
      </c>
      <c r="S4373" s="39" t="str">
        <f>VLOOKUP(D4373,GL_Master!$A$1:$D$80,4,FALSE)</f>
        <v>Accumulated Depreciation</v>
      </c>
    </row>
    <row r="4374" spans="1:19" x14ac:dyDescent="0.25">
      <c r="A4374" s="39" t="s">
        <v>262</v>
      </c>
      <c r="B4374" s="39" t="s">
        <v>42</v>
      </c>
      <c r="C4374" s="7">
        <v>44136</v>
      </c>
      <c r="D4374" s="39" t="s">
        <v>21</v>
      </c>
      <c r="E4374" s="39">
        <v>21600</v>
      </c>
      <c r="F4374" s="82">
        <f t="shared" si="204"/>
        <v>21.6</v>
      </c>
      <c r="G4374" s="39">
        <f>VLOOKUP(N4374,Currecny_M!$A$1:$P$10,2,FALSE)</f>
        <v>1</v>
      </c>
      <c r="H4374" s="39">
        <f>MATCH(C4374,Currecny_M!$A$1:$P$1,0)</f>
        <v>9</v>
      </c>
      <c r="I4374" s="39">
        <f>VLOOKUP(N4374,Currecny_M!$A$1:$P$10,MATCH(Database!C4374,Currecny_M!$A$1:$P$1,0),FALSE)</f>
        <v>1</v>
      </c>
      <c r="J4374" s="82">
        <f t="shared" si="205"/>
        <v>21.6</v>
      </c>
      <c r="K4374" s="39">
        <f>VLOOKUP('Cover page'!$B$6,Currecny_M!$A$1:$P$10,MATCH(Database!C4374,Currecny_M!$A$1:$P$1,0),FALSE)</f>
        <v>1</v>
      </c>
      <c r="L4374" s="82">
        <f t="shared" si="206"/>
        <v>21.6</v>
      </c>
      <c r="M4374" s="82">
        <f>((E4374/$F$1)*VLOOKUP(N4374,Currecny_M!$A$1:$P$10,MATCH(Database!C4374,Currecny_M!$A$1:$P$1,0),FALSE))/VLOOKUP('Cover page'!$B$6,Currecny_M!$A$1:$P$10,MATCH(Database!C4374,Currecny_M!$A$1:$P$1,0),FALSE)</f>
        <v>21.6</v>
      </c>
      <c r="N4374" s="6" t="str">
        <f>VLOOKUP(B4374,Master!$A$2:$C$11,3,FALSE)</f>
        <v>INR</v>
      </c>
      <c r="O4374" s="6" t="str">
        <f>VLOOKUP(B4374,Master!$A$2:$C$11,2,FALSE)</f>
        <v>Asia</v>
      </c>
      <c r="Q4374" s="39" t="str">
        <f>VLOOKUP(D4374,GL_Master!$A$1:$D$80,2,FALSE)</f>
        <v>BS</v>
      </c>
      <c r="R4374" s="39" t="str">
        <f>VLOOKUP(D4374,GL_Master!$A$1:$D$80,3,FALSE)</f>
        <v>Gross Block</v>
      </c>
      <c r="S4374" s="39" t="str">
        <f>VLOOKUP(D4374,GL_Master!$A$1:$D$80,4,FALSE)</f>
        <v>Tangible Fixed assets</v>
      </c>
    </row>
    <row r="4375" spans="1:19" x14ac:dyDescent="0.25">
      <c r="A4375" s="39" t="s">
        <v>262</v>
      </c>
      <c r="B4375" s="39" t="s">
        <v>42</v>
      </c>
      <c r="C4375" s="7">
        <v>44136</v>
      </c>
      <c r="D4375" s="39" t="s">
        <v>27</v>
      </c>
      <c r="E4375" s="39">
        <v>47250</v>
      </c>
      <c r="F4375" s="82">
        <f t="shared" si="204"/>
        <v>47.25</v>
      </c>
      <c r="G4375" s="39">
        <f>VLOOKUP(N4375,Currecny_M!$A$1:$P$10,2,FALSE)</f>
        <v>1</v>
      </c>
      <c r="H4375" s="39">
        <f>MATCH(C4375,Currecny_M!$A$1:$P$1,0)</f>
        <v>9</v>
      </c>
      <c r="I4375" s="39">
        <f>VLOOKUP(N4375,Currecny_M!$A$1:$P$10,MATCH(Database!C4375,Currecny_M!$A$1:$P$1,0),FALSE)</f>
        <v>1</v>
      </c>
      <c r="J4375" s="82">
        <f t="shared" si="205"/>
        <v>47.25</v>
      </c>
      <c r="K4375" s="39">
        <f>VLOOKUP('Cover page'!$B$6,Currecny_M!$A$1:$P$10,MATCH(Database!C4375,Currecny_M!$A$1:$P$1,0),FALSE)</f>
        <v>1</v>
      </c>
      <c r="L4375" s="82">
        <f t="shared" si="206"/>
        <v>47.25</v>
      </c>
      <c r="M4375" s="82">
        <f>((E4375/$F$1)*VLOOKUP(N4375,Currecny_M!$A$1:$P$10,MATCH(Database!C4375,Currecny_M!$A$1:$P$1,0),FALSE))/VLOOKUP('Cover page'!$B$6,Currecny_M!$A$1:$P$10,MATCH(Database!C4375,Currecny_M!$A$1:$P$1,0),FALSE)</f>
        <v>47.25</v>
      </c>
      <c r="N4375" s="6" t="str">
        <f>VLOOKUP(B4375,Master!$A$2:$C$11,3,FALSE)</f>
        <v>INR</v>
      </c>
      <c r="O4375" s="6" t="str">
        <f>VLOOKUP(B4375,Master!$A$2:$C$11,2,FALSE)</f>
        <v>Asia</v>
      </c>
      <c r="Q4375" s="39" t="str">
        <f>VLOOKUP(D4375,GL_Master!$A$1:$D$80,2,FALSE)</f>
        <v>BS</v>
      </c>
      <c r="R4375" s="39" t="str">
        <f>VLOOKUP(D4375,GL_Master!$A$1:$D$80,3,FALSE)</f>
        <v>Gross Block</v>
      </c>
      <c r="S4375" s="39" t="str">
        <f>VLOOKUP(D4375,GL_Master!$A$1:$D$80,4,FALSE)</f>
        <v>Tangible Fixed assets</v>
      </c>
    </row>
    <row r="4376" spans="1:19" x14ac:dyDescent="0.25">
      <c r="A4376" s="39" t="s">
        <v>262</v>
      </c>
      <c r="B4376" s="39" t="s">
        <v>42</v>
      </c>
      <c r="C4376" s="7">
        <v>44136</v>
      </c>
      <c r="D4376" s="39" t="s">
        <v>75</v>
      </c>
      <c r="E4376" s="39">
        <v>-1010</v>
      </c>
      <c r="F4376" s="82">
        <f t="shared" si="204"/>
        <v>-1.01</v>
      </c>
      <c r="G4376" s="39">
        <f>VLOOKUP(N4376,Currecny_M!$A$1:$P$10,2,FALSE)</f>
        <v>1</v>
      </c>
      <c r="H4376" s="39">
        <f>MATCH(C4376,Currecny_M!$A$1:$P$1,0)</f>
        <v>9</v>
      </c>
      <c r="I4376" s="39">
        <f>VLOOKUP(N4376,Currecny_M!$A$1:$P$10,MATCH(Database!C4376,Currecny_M!$A$1:$P$1,0),FALSE)</f>
        <v>1</v>
      </c>
      <c r="J4376" s="82">
        <f t="shared" si="205"/>
        <v>-1.01</v>
      </c>
      <c r="K4376" s="39">
        <f>VLOOKUP('Cover page'!$B$6,Currecny_M!$A$1:$P$10,MATCH(Database!C4376,Currecny_M!$A$1:$P$1,0),FALSE)</f>
        <v>1</v>
      </c>
      <c r="L4376" s="82">
        <f t="shared" si="206"/>
        <v>-1.01</v>
      </c>
      <c r="M4376" s="82">
        <f>((E4376/$F$1)*VLOOKUP(N4376,Currecny_M!$A$1:$P$10,MATCH(Database!C4376,Currecny_M!$A$1:$P$1,0),FALSE))/VLOOKUP('Cover page'!$B$6,Currecny_M!$A$1:$P$10,MATCH(Database!C4376,Currecny_M!$A$1:$P$1,0),FALSE)</f>
        <v>-1.01</v>
      </c>
      <c r="N4376" s="6" t="str">
        <f>VLOOKUP(B4376,Master!$A$2:$C$11,3,FALSE)</f>
        <v>INR</v>
      </c>
      <c r="O4376" s="6" t="str">
        <f>VLOOKUP(B4376,Master!$A$2:$C$11,2,FALSE)</f>
        <v>Asia</v>
      </c>
      <c r="Q4376" s="39" t="str">
        <f>VLOOKUP(D4376,GL_Master!$A$1:$D$80,2,FALSE)</f>
        <v>BS</v>
      </c>
      <c r="R4376" s="39" t="str">
        <f>VLOOKUP(D4376,GL_Master!$A$1:$D$80,3,FALSE)</f>
        <v>Gross Block</v>
      </c>
      <c r="S4376" s="39" t="str">
        <f>VLOOKUP(D4376,GL_Master!$A$1:$D$80,4,FALSE)</f>
        <v>Tangible Fixed assets</v>
      </c>
    </row>
    <row r="4377" spans="1:19" x14ac:dyDescent="0.25">
      <c r="A4377" s="39" t="s">
        <v>262</v>
      </c>
      <c r="B4377" s="39" t="s">
        <v>42</v>
      </c>
      <c r="C4377" s="7">
        <v>44136</v>
      </c>
      <c r="D4377" s="39" t="s">
        <v>76</v>
      </c>
      <c r="E4377" s="39">
        <v>27500.000000000004</v>
      </c>
      <c r="F4377" s="82">
        <f t="shared" si="204"/>
        <v>27.500000000000004</v>
      </c>
      <c r="G4377" s="39">
        <f>VLOOKUP(N4377,Currecny_M!$A$1:$P$10,2,FALSE)</f>
        <v>1</v>
      </c>
      <c r="H4377" s="39">
        <f>MATCH(C4377,Currecny_M!$A$1:$P$1,0)</f>
        <v>9</v>
      </c>
      <c r="I4377" s="39">
        <f>VLOOKUP(N4377,Currecny_M!$A$1:$P$10,MATCH(Database!C4377,Currecny_M!$A$1:$P$1,0),FALSE)</f>
        <v>1</v>
      </c>
      <c r="J4377" s="82">
        <f t="shared" si="205"/>
        <v>27.500000000000004</v>
      </c>
      <c r="K4377" s="39">
        <f>VLOOKUP('Cover page'!$B$6,Currecny_M!$A$1:$P$10,MATCH(Database!C4377,Currecny_M!$A$1:$P$1,0),FALSE)</f>
        <v>1</v>
      </c>
      <c r="L4377" s="82">
        <f t="shared" si="206"/>
        <v>27.500000000000004</v>
      </c>
      <c r="M4377" s="82">
        <f>((E4377/$F$1)*VLOOKUP(N4377,Currecny_M!$A$1:$P$10,MATCH(Database!C4377,Currecny_M!$A$1:$P$1,0),FALSE))/VLOOKUP('Cover page'!$B$6,Currecny_M!$A$1:$P$10,MATCH(Database!C4377,Currecny_M!$A$1:$P$1,0),FALSE)</f>
        <v>27.500000000000004</v>
      </c>
      <c r="N4377" s="6" t="str">
        <f>VLOOKUP(B4377,Master!$A$2:$C$11,3,FALSE)</f>
        <v>INR</v>
      </c>
      <c r="O4377" s="6" t="str">
        <f>VLOOKUP(B4377,Master!$A$2:$C$11,2,FALSE)</f>
        <v>Asia</v>
      </c>
      <c r="Q4377" s="39" t="str">
        <f>VLOOKUP(D4377,GL_Master!$A$1:$D$80,2,FALSE)</f>
        <v>BS</v>
      </c>
      <c r="R4377" s="39" t="str">
        <f>VLOOKUP(D4377,GL_Master!$A$1:$D$80,3,FALSE)</f>
        <v>Inventories</v>
      </c>
      <c r="S4377" s="39" t="str">
        <f>VLOOKUP(D4377,GL_Master!$A$1:$D$80,4,FALSE)</f>
        <v>Inventory</v>
      </c>
    </row>
    <row r="4378" spans="1:19" x14ac:dyDescent="0.25">
      <c r="A4378" s="39" t="s">
        <v>262</v>
      </c>
      <c r="B4378" s="39" t="s">
        <v>42</v>
      </c>
      <c r="C4378" s="7">
        <v>44136</v>
      </c>
      <c r="D4378" s="39" t="s">
        <v>77</v>
      </c>
      <c r="E4378" s="39">
        <v>64890</v>
      </c>
      <c r="F4378" s="82">
        <f t="shared" si="204"/>
        <v>64.89</v>
      </c>
      <c r="G4378" s="39">
        <f>VLOOKUP(N4378,Currecny_M!$A$1:$P$10,2,FALSE)</f>
        <v>1</v>
      </c>
      <c r="H4378" s="39">
        <f>MATCH(C4378,Currecny_M!$A$1:$P$1,0)</f>
        <v>9</v>
      </c>
      <c r="I4378" s="39">
        <f>VLOOKUP(N4378,Currecny_M!$A$1:$P$10,MATCH(Database!C4378,Currecny_M!$A$1:$P$1,0),FALSE)</f>
        <v>1</v>
      </c>
      <c r="J4378" s="82">
        <f t="shared" si="205"/>
        <v>64.89</v>
      </c>
      <c r="K4378" s="39">
        <f>VLOOKUP('Cover page'!$B$6,Currecny_M!$A$1:$P$10,MATCH(Database!C4378,Currecny_M!$A$1:$P$1,0),FALSE)</f>
        <v>1</v>
      </c>
      <c r="L4378" s="82">
        <f t="shared" si="206"/>
        <v>64.89</v>
      </c>
      <c r="M4378" s="82">
        <f>((E4378/$F$1)*VLOOKUP(N4378,Currecny_M!$A$1:$P$10,MATCH(Database!C4378,Currecny_M!$A$1:$P$1,0),FALSE))/VLOOKUP('Cover page'!$B$6,Currecny_M!$A$1:$P$10,MATCH(Database!C4378,Currecny_M!$A$1:$P$1,0),FALSE)</f>
        <v>64.89</v>
      </c>
      <c r="N4378" s="6" t="str">
        <f>VLOOKUP(B4378,Master!$A$2:$C$11,3,FALSE)</f>
        <v>INR</v>
      </c>
      <c r="O4378" s="6" t="str">
        <f>VLOOKUP(B4378,Master!$A$2:$C$11,2,FALSE)</f>
        <v>Asia</v>
      </c>
      <c r="Q4378" s="39" t="str">
        <f>VLOOKUP(D4378,GL_Master!$A$1:$D$80,2,FALSE)</f>
        <v>BS</v>
      </c>
      <c r="R4378" s="39" t="str">
        <f>VLOOKUP(D4378,GL_Master!$A$1:$D$80,3,FALSE)</f>
        <v>Inventories</v>
      </c>
      <c r="S4378" s="39" t="str">
        <f>VLOOKUP(D4378,GL_Master!$A$1:$D$80,4,FALSE)</f>
        <v>Inventory</v>
      </c>
    </row>
    <row r="4379" spans="1:19" x14ac:dyDescent="0.25">
      <c r="A4379" s="39" t="s">
        <v>262</v>
      </c>
      <c r="B4379" s="39" t="s">
        <v>42</v>
      </c>
      <c r="C4379" s="7">
        <v>44136</v>
      </c>
      <c r="D4379" s="39" t="s">
        <v>2</v>
      </c>
      <c r="E4379" s="39">
        <v>6496320</v>
      </c>
      <c r="F4379" s="82">
        <f t="shared" si="204"/>
        <v>6496.32</v>
      </c>
      <c r="G4379" s="39">
        <f>VLOOKUP(N4379,Currecny_M!$A$1:$P$10,2,FALSE)</f>
        <v>1</v>
      </c>
      <c r="H4379" s="39">
        <f>MATCH(C4379,Currecny_M!$A$1:$P$1,0)</f>
        <v>9</v>
      </c>
      <c r="I4379" s="39">
        <f>VLOOKUP(N4379,Currecny_M!$A$1:$P$10,MATCH(Database!C4379,Currecny_M!$A$1:$P$1,0),FALSE)</f>
        <v>1</v>
      </c>
      <c r="J4379" s="82">
        <f t="shared" si="205"/>
        <v>6496.32</v>
      </c>
      <c r="K4379" s="39">
        <f>VLOOKUP('Cover page'!$B$6,Currecny_M!$A$1:$P$10,MATCH(Database!C4379,Currecny_M!$A$1:$P$1,0),FALSE)</f>
        <v>1</v>
      </c>
      <c r="L4379" s="82">
        <f t="shared" si="206"/>
        <v>6496.32</v>
      </c>
      <c r="M4379" s="82">
        <f>((E4379/$F$1)*VLOOKUP(N4379,Currecny_M!$A$1:$P$10,MATCH(Database!C4379,Currecny_M!$A$1:$P$1,0),FALSE))/VLOOKUP('Cover page'!$B$6,Currecny_M!$A$1:$P$10,MATCH(Database!C4379,Currecny_M!$A$1:$P$1,0),FALSE)</f>
        <v>6496.32</v>
      </c>
      <c r="N4379" s="6" t="str">
        <f>VLOOKUP(B4379,Master!$A$2:$C$11,3,FALSE)</f>
        <v>INR</v>
      </c>
      <c r="O4379" s="6" t="str">
        <f>VLOOKUP(B4379,Master!$A$2:$C$11,2,FALSE)</f>
        <v>Asia</v>
      </c>
      <c r="Q4379" s="39" t="str">
        <f>VLOOKUP(D4379,GL_Master!$A$1:$D$80,2,FALSE)</f>
        <v>BS</v>
      </c>
      <c r="R4379" s="39" t="str">
        <f>VLOOKUP(D4379,GL_Master!$A$1:$D$80,3,FALSE)</f>
        <v>Trade receivables</v>
      </c>
      <c r="S4379" s="39" t="str">
        <f>VLOOKUP(D4379,GL_Master!$A$1:$D$80,4,FALSE)</f>
        <v>Unsecured, considered good</v>
      </c>
    </row>
    <row r="4380" spans="1:19" x14ac:dyDescent="0.25">
      <c r="A4380" s="39" t="s">
        <v>262</v>
      </c>
      <c r="B4380" s="39" t="s">
        <v>42</v>
      </c>
      <c r="C4380" s="7">
        <v>44136</v>
      </c>
      <c r="D4380" s="39" t="s">
        <v>78</v>
      </c>
      <c r="E4380" s="39">
        <v>1040</v>
      </c>
      <c r="F4380" s="82">
        <f t="shared" si="204"/>
        <v>1.04</v>
      </c>
      <c r="G4380" s="39">
        <f>VLOOKUP(N4380,Currecny_M!$A$1:$P$10,2,FALSE)</f>
        <v>1</v>
      </c>
      <c r="H4380" s="39">
        <f>MATCH(C4380,Currecny_M!$A$1:$P$1,0)</f>
        <v>9</v>
      </c>
      <c r="I4380" s="39">
        <f>VLOOKUP(N4380,Currecny_M!$A$1:$P$10,MATCH(Database!C4380,Currecny_M!$A$1:$P$1,0),FALSE)</f>
        <v>1</v>
      </c>
      <c r="J4380" s="82">
        <f t="shared" si="205"/>
        <v>1.04</v>
      </c>
      <c r="K4380" s="39">
        <f>VLOOKUP('Cover page'!$B$6,Currecny_M!$A$1:$P$10,MATCH(Database!C4380,Currecny_M!$A$1:$P$1,0),FALSE)</f>
        <v>1</v>
      </c>
      <c r="L4380" s="82">
        <f t="shared" si="206"/>
        <v>1.04</v>
      </c>
      <c r="M4380" s="82">
        <f>((E4380/$F$1)*VLOOKUP(N4380,Currecny_M!$A$1:$P$10,MATCH(Database!C4380,Currecny_M!$A$1:$P$1,0),FALSE))/VLOOKUP('Cover page'!$B$6,Currecny_M!$A$1:$P$10,MATCH(Database!C4380,Currecny_M!$A$1:$P$1,0),FALSE)</f>
        <v>1.04</v>
      </c>
      <c r="N4380" s="6" t="str">
        <f>VLOOKUP(B4380,Master!$A$2:$C$11,3,FALSE)</f>
        <v>INR</v>
      </c>
      <c r="O4380" s="6" t="str">
        <f>VLOOKUP(B4380,Master!$A$2:$C$11,2,FALSE)</f>
        <v>Asia</v>
      </c>
      <c r="Q4380" s="39" t="str">
        <f>VLOOKUP(D4380,GL_Master!$A$1:$D$80,2,FALSE)</f>
        <v>BS</v>
      </c>
      <c r="R4380" s="39" t="str">
        <f>VLOOKUP(D4380,GL_Master!$A$1:$D$80,3,FALSE)</f>
        <v>Cash &amp; Bank Balances</v>
      </c>
      <c r="S4380" s="39" t="str">
        <f>VLOOKUP(D4380,GL_Master!$A$1:$D$80,4,FALSE)</f>
        <v>Cash In hand</v>
      </c>
    </row>
    <row r="4381" spans="1:19" x14ac:dyDescent="0.25">
      <c r="A4381" s="39" t="s">
        <v>262</v>
      </c>
      <c r="B4381" s="39" t="s">
        <v>42</v>
      </c>
      <c r="C4381" s="7">
        <v>44136</v>
      </c>
      <c r="D4381" s="39" t="s">
        <v>79</v>
      </c>
      <c r="E4381" s="39">
        <v>-270000</v>
      </c>
      <c r="F4381" s="82">
        <f t="shared" si="204"/>
        <v>-270</v>
      </c>
      <c r="G4381" s="39">
        <f>VLOOKUP(N4381,Currecny_M!$A$1:$P$10,2,FALSE)</f>
        <v>1</v>
      </c>
      <c r="H4381" s="39">
        <f>MATCH(C4381,Currecny_M!$A$1:$P$1,0)</f>
        <v>9</v>
      </c>
      <c r="I4381" s="39">
        <f>VLOOKUP(N4381,Currecny_M!$A$1:$P$10,MATCH(Database!C4381,Currecny_M!$A$1:$P$1,0),FALSE)</f>
        <v>1</v>
      </c>
      <c r="J4381" s="82">
        <f t="shared" si="205"/>
        <v>-270</v>
      </c>
      <c r="K4381" s="39">
        <f>VLOOKUP('Cover page'!$B$6,Currecny_M!$A$1:$P$10,MATCH(Database!C4381,Currecny_M!$A$1:$P$1,0),FALSE)</f>
        <v>1</v>
      </c>
      <c r="L4381" s="82">
        <f t="shared" si="206"/>
        <v>-270</v>
      </c>
      <c r="M4381" s="82">
        <f>((E4381/$F$1)*VLOOKUP(N4381,Currecny_M!$A$1:$P$10,MATCH(Database!C4381,Currecny_M!$A$1:$P$1,0),FALSE))/VLOOKUP('Cover page'!$B$6,Currecny_M!$A$1:$P$10,MATCH(Database!C4381,Currecny_M!$A$1:$P$1,0),FALSE)</f>
        <v>-270</v>
      </c>
      <c r="N4381" s="6" t="str">
        <f>VLOOKUP(B4381,Master!$A$2:$C$11,3,FALSE)</f>
        <v>INR</v>
      </c>
      <c r="O4381" s="6" t="str">
        <f>VLOOKUP(B4381,Master!$A$2:$C$11,2,FALSE)</f>
        <v>Asia</v>
      </c>
      <c r="Q4381" s="39" t="str">
        <f>VLOOKUP(D4381,GL_Master!$A$1:$D$80,2,FALSE)</f>
        <v>BS</v>
      </c>
      <c r="R4381" s="39" t="str">
        <f>VLOOKUP(D4381,GL_Master!$A$1:$D$80,3,FALSE)</f>
        <v>Loan Fund</v>
      </c>
      <c r="S4381" s="39" t="str">
        <f>VLOOKUP(D4381,GL_Master!$A$1:$D$80,4,FALSE)</f>
        <v>Term Loan</v>
      </c>
    </row>
    <row r="4382" spans="1:19" x14ac:dyDescent="0.25">
      <c r="A4382" s="39" t="s">
        <v>262</v>
      </c>
      <c r="B4382" s="39" t="s">
        <v>42</v>
      </c>
      <c r="C4382" s="7">
        <v>44136</v>
      </c>
      <c r="D4382" s="39" t="s">
        <v>80</v>
      </c>
      <c r="E4382" s="39">
        <v>7490</v>
      </c>
      <c r="F4382" s="82">
        <f t="shared" si="204"/>
        <v>7.49</v>
      </c>
      <c r="G4382" s="39">
        <f>VLOOKUP(N4382,Currecny_M!$A$1:$P$10,2,FALSE)</f>
        <v>1</v>
      </c>
      <c r="H4382" s="39">
        <f>MATCH(C4382,Currecny_M!$A$1:$P$1,0)</f>
        <v>9</v>
      </c>
      <c r="I4382" s="39">
        <f>VLOOKUP(N4382,Currecny_M!$A$1:$P$10,MATCH(Database!C4382,Currecny_M!$A$1:$P$1,0),FALSE)</f>
        <v>1</v>
      </c>
      <c r="J4382" s="82">
        <f t="shared" si="205"/>
        <v>7.49</v>
      </c>
      <c r="K4382" s="39">
        <f>VLOOKUP('Cover page'!$B$6,Currecny_M!$A$1:$P$10,MATCH(Database!C4382,Currecny_M!$A$1:$P$1,0),FALSE)</f>
        <v>1</v>
      </c>
      <c r="L4382" s="82">
        <f t="shared" si="206"/>
        <v>7.49</v>
      </c>
      <c r="M4382" s="82">
        <f>((E4382/$F$1)*VLOOKUP(N4382,Currecny_M!$A$1:$P$10,MATCH(Database!C4382,Currecny_M!$A$1:$P$1,0),FALSE))/VLOOKUP('Cover page'!$B$6,Currecny_M!$A$1:$P$10,MATCH(Database!C4382,Currecny_M!$A$1:$P$1,0),FALSE)</f>
        <v>7.49</v>
      </c>
      <c r="N4382" s="6" t="str">
        <f>VLOOKUP(B4382,Master!$A$2:$C$11,3,FALSE)</f>
        <v>INR</v>
      </c>
      <c r="O4382" s="6" t="str">
        <f>VLOOKUP(B4382,Master!$A$2:$C$11,2,FALSE)</f>
        <v>Asia</v>
      </c>
      <c r="Q4382" s="39" t="str">
        <f>VLOOKUP(D4382,GL_Master!$A$1:$D$80,2,FALSE)</f>
        <v>BS</v>
      </c>
      <c r="R4382" s="39" t="str">
        <f>VLOOKUP(D4382,GL_Master!$A$1:$D$80,3,FALSE)</f>
        <v>Cash &amp; Bank Balances</v>
      </c>
      <c r="S4382" s="39" t="str">
        <f>VLOOKUP(D4382,GL_Master!$A$1:$D$80,4,FALSE)</f>
        <v xml:space="preserve">      On Current Accounts</v>
      </c>
    </row>
    <row r="4383" spans="1:19" x14ac:dyDescent="0.25">
      <c r="A4383" s="39" t="s">
        <v>262</v>
      </c>
      <c r="B4383" s="39" t="s">
        <v>42</v>
      </c>
      <c r="C4383" s="7">
        <v>44136</v>
      </c>
      <c r="D4383" s="39" t="s">
        <v>81</v>
      </c>
      <c r="E4383" s="39">
        <v>519120</v>
      </c>
      <c r="F4383" s="82">
        <f t="shared" si="204"/>
        <v>519.12</v>
      </c>
      <c r="G4383" s="39">
        <f>VLOOKUP(N4383,Currecny_M!$A$1:$P$10,2,FALSE)</f>
        <v>1</v>
      </c>
      <c r="H4383" s="39">
        <f>MATCH(C4383,Currecny_M!$A$1:$P$1,0)</f>
        <v>9</v>
      </c>
      <c r="I4383" s="39">
        <f>VLOOKUP(N4383,Currecny_M!$A$1:$P$10,MATCH(Database!C4383,Currecny_M!$A$1:$P$1,0),FALSE)</f>
        <v>1</v>
      </c>
      <c r="J4383" s="82">
        <f t="shared" si="205"/>
        <v>519.12</v>
      </c>
      <c r="K4383" s="39">
        <f>VLOOKUP('Cover page'!$B$6,Currecny_M!$A$1:$P$10,MATCH(Database!C4383,Currecny_M!$A$1:$P$1,0),FALSE)</f>
        <v>1</v>
      </c>
      <c r="L4383" s="82">
        <f t="shared" si="206"/>
        <v>519.12</v>
      </c>
      <c r="M4383" s="82">
        <f>((E4383/$F$1)*VLOOKUP(N4383,Currecny_M!$A$1:$P$10,MATCH(Database!C4383,Currecny_M!$A$1:$P$1,0),FALSE))/VLOOKUP('Cover page'!$B$6,Currecny_M!$A$1:$P$10,MATCH(Database!C4383,Currecny_M!$A$1:$P$1,0),FALSE)</f>
        <v>519.12</v>
      </c>
      <c r="N4383" s="6" t="str">
        <f>VLOOKUP(B4383,Master!$A$2:$C$11,3,FALSE)</f>
        <v>INR</v>
      </c>
      <c r="O4383" s="6" t="str">
        <f>VLOOKUP(B4383,Master!$A$2:$C$11,2,FALSE)</f>
        <v>Asia</v>
      </c>
      <c r="Q4383" s="39" t="str">
        <f>VLOOKUP(D4383,GL_Master!$A$1:$D$80,2,FALSE)</f>
        <v>BS</v>
      </c>
      <c r="R4383" s="39" t="str">
        <f>VLOOKUP(D4383,GL_Master!$A$1:$D$80,3,FALSE)</f>
        <v>Other Current Assets</v>
      </c>
      <c r="S4383" s="39" t="str">
        <f>VLOOKUP(D4383,GL_Master!$A$1:$D$80,4,FALSE)</f>
        <v>Advance tax recoverable (net of provision )</v>
      </c>
    </row>
    <row r="4384" spans="1:19" x14ac:dyDescent="0.25">
      <c r="A4384" s="39" t="s">
        <v>262</v>
      </c>
      <c r="B4384" s="39" t="s">
        <v>42</v>
      </c>
      <c r="C4384" s="7">
        <v>44136</v>
      </c>
      <c r="D4384" s="39" t="s">
        <v>19</v>
      </c>
      <c r="E4384" s="39">
        <v>5350</v>
      </c>
      <c r="F4384" s="82">
        <f t="shared" si="204"/>
        <v>5.35</v>
      </c>
      <c r="G4384" s="39">
        <f>VLOOKUP(N4384,Currecny_M!$A$1:$P$10,2,FALSE)</f>
        <v>1</v>
      </c>
      <c r="H4384" s="39">
        <f>MATCH(C4384,Currecny_M!$A$1:$P$1,0)</f>
        <v>9</v>
      </c>
      <c r="I4384" s="39">
        <f>VLOOKUP(N4384,Currecny_M!$A$1:$P$10,MATCH(Database!C4384,Currecny_M!$A$1:$P$1,0),FALSE)</f>
        <v>1</v>
      </c>
      <c r="J4384" s="82">
        <f t="shared" si="205"/>
        <v>5.35</v>
      </c>
      <c r="K4384" s="39">
        <f>VLOOKUP('Cover page'!$B$6,Currecny_M!$A$1:$P$10,MATCH(Database!C4384,Currecny_M!$A$1:$P$1,0),FALSE)</f>
        <v>1</v>
      </c>
      <c r="L4384" s="82">
        <f t="shared" si="206"/>
        <v>5.35</v>
      </c>
      <c r="M4384" s="82">
        <f>((E4384/$F$1)*VLOOKUP(N4384,Currecny_M!$A$1:$P$10,MATCH(Database!C4384,Currecny_M!$A$1:$P$1,0),FALSE))/VLOOKUP('Cover page'!$B$6,Currecny_M!$A$1:$P$10,MATCH(Database!C4384,Currecny_M!$A$1:$P$1,0),FALSE)</f>
        <v>5.35</v>
      </c>
      <c r="N4384" s="6" t="str">
        <f>VLOOKUP(B4384,Master!$A$2:$C$11,3,FALSE)</f>
        <v>INR</v>
      </c>
      <c r="O4384" s="6" t="str">
        <f>VLOOKUP(B4384,Master!$A$2:$C$11,2,FALSE)</f>
        <v>Asia</v>
      </c>
      <c r="Q4384" s="39" t="str">
        <f>VLOOKUP(D4384,GL_Master!$A$1:$D$80,2,FALSE)</f>
        <v>BS</v>
      </c>
      <c r="R4384" s="39" t="str">
        <f>VLOOKUP(D4384,GL_Master!$A$1:$D$80,3,FALSE)</f>
        <v>Short-term loan and advances</v>
      </c>
      <c r="S4384" s="39" t="str">
        <f>VLOOKUP(D4384,GL_Master!$A$1:$D$80,4,FALSE)</f>
        <v>Prepaid expenses</v>
      </c>
    </row>
    <row r="4385" spans="1:19" x14ac:dyDescent="0.25">
      <c r="A4385" s="39" t="s">
        <v>262</v>
      </c>
      <c r="B4385" s="39" t="s">
        <v>42</v>
      </c>
      <c r="C4385" s="7">
        <v>44136</v>
      </c>
      <c r="D4385" s="39" t="s">
        <v>82</v>
      </c>
      <c r="E4385" s="39">
        <v>57780</v>
      </c>
      <c r="F4385" s="82">
        <f t="shared" si="204"/>
        <v>57.78</v>
      </c>
      <c r="G4385" s="39">
        <f>VLOOKUP(N4385,Currecny_M!$A$1:$P$10,2,FALSE)</f>
        <v>1</v>
      </c>
      <c r="H4385" s="39">
        <f>MATCH(C4385,Currecny_M!$A$1:$P$1,0)</f>
        <v>9</v>
      </c>
      <c r="I4385" s="39">
        <f>VLOOKUP(N4385,Currecny_M!$A$1:$P$10,MATCH(Database!C4385,Currecny_M!$A$1:$P$1,0),FALSE)</f>
        <v>1</v>
      </c>
      <c r="J4385" s="82">
        <f t="shared" si="205"/>
        <v>57.78</v>
      </c>
      <c r="K4385" s="39">
        <f>VLOOKUP('Cover page'!$B$6,Currecny_M!$A$1:$P$10,MATCH(Database!C4385,Currecny_M!$A$1:$P$1,0),FALSE)</f>
        <v>1</v>
      </c>
      <c r="L4385" s="82">
        <f t="shared" si="206"/>
        <v>57.78</v>
      </c>
      <c r="M4385" s="82">
        <f>((E4385/$F$1)*VLOOKUP(N4385,Currecny_M!$A$1:$P$10,MATCH(Database!C4385,Currecny_M!$A$1:$P$1,0),FALSE))/VLOOKUP('Cover page'!$B$6,Currecny_M!$A$1:$P$10,MATCH(Database!C4385,Currecny_M!$A$1:$P$1,0),FALSE)</f>
        <v>57.78</v>
      </c>
      <c r="N4385" s="6" t="str">
        <f>VLOOKUP(B4385,Master!$A$2:$C$11,3,FALSE)</f>
        <v>INR</v>
      </c>
      <c r="O4385" s="6" t="str">
        <f>VLOOKUP(B4385,Master!$A$2:$C$11,2,FALSE)</f>
        <v>Asia</v>
      </c>
      <c r="Q4385" s="39" t="str">
        <f>VLOOKUP(D4385,GL_Master!$A$1:$D$80,2,FALSE)</f>
        <v>BS</v>
      </c>
      <c r="R4385" s="39" t="str">
        <f>VLOOKUP(D4385,GL_Master!$A$1:$D$80,3,FALSE)</f>
        <v>Short-term loan and advances</v>
      </c>
      <c r="S4385" s="39" t="str">
        <f>VLOOKUP(D4385,GL_Master!$A$1:$D$80,4,FALSE)</f>
        <v>Advance to vendor/employees</v>
      </c>
    </row>
    <row r="4386" spans="1:19" x14ac:dyDescent="0.25">
      <c r="A4386" s="39" t="s">
        <v>262</v>
      </c>
      <c r="B4386" s="39" t="s">
        <v>42</v>
      </c>
      <c r="C4386" s="7">
        <v>44136</v>
      </c>
      <c r="D4386" s="39" t="s">
        <v>83</v>
      </c>
      <c r="E4386" s="39">
        <v>39600</v>
      </c>
      <c r="F4386" s="82">
        <f t="shared" si="204"/>
        <v>39.6</v>
      </c>
      <c r="G4386" s="39">
        <f>VLOOKUP(N4386,Currecny_M!$A$1:$P$10,2,FALSE)</f>
        <v>1</v>
      </c>
      <c r="H4386" s="39">
        <f>MATCH(C4386,Currecny_M!$A$1:$P$1,0)</f>
        <v>9</v>
      </c>
      <c r="I4386" s="39">
        <f>VLOOKUP(N4386,Currecny_M!$A$1:$P$10,MATCH(Database!C4386,Currecny_M!$A$1:$P$1,0),FALSE)</f>
        <v>1</v>
      </c>
      <c r="J4386" s="82">
        <f t="shared" si="205"/>
        <v>39.6</v>
      </c>
      <c r="K4386" s="39">
        <f>VLOOKUP('Cover page'!$B$6,Currecny_M!$A$1:$P$10,MATCH(Database!C4386,Currecny_M!$A$1:$P$1,0),FALSE)</f>
        <v>1</v>
      </c>
      <c r="L4386" s="82">
        <f t="shared" si="206"/>
        <v>39.6</v>
      </c>
      <c r="M4386" s="82">
        <f>((E4386/$F$1)*VLOOKUP(N4386,Currecny_M!$A$1:$P$10,MATCH(Database!C4386,Currecny_M!$A$1:$P$1,0),FALSE))/VLOOKUP('Cover page'!$B$6,Currecny_M!$A$1:$P$10,MATCH(Database!C4386,Currecny_M!$A$1:$P$1,0),FALSE)</f>
        <v>39.6</v>
      </c>
      <c r="N4386" s="6" t="str">
        <f>VLOOKUP(B4386,Master!$A$2:$C$11,3,FALSE)</f>
        <v>INR</v>
      </c>
      <c r="O4386" s="6" t="str">
        <f>VLOOKUP(B4386,Master!$A$2:$C$11,2,FALSE)</f>
        <v>Asia</v>
      </c>
      <c r="Q4386" s="39" t="str">
        <f>VLOOKUP(D4386,GL_Master!$A$1:$D$80,2,FALSE)</f>
        <v>BS</v>
      </c>
      <c r="R4386" s="39" t="str">
        <f>VLOOKUP(D4386,GL_Master!$A$1:$D$80,3,FALSE)</f>
        <v>Other Current Assets</v>
      </c>
      <c r="S4386" s="39" t="str">
        <f>VLOOKUP(D4386,GL_Master!$A$1:$D$80,4,FALSE)</f>
        <v>Security deposits ( Unsecured, considered good)</v>
      </c>
    </row>
    <row r="4387" spans="1:19" x14ac:dyDescent="0.25">
      <c r="A4387" s="39" t="s">
        <v>262</v>
      </c>
      <c r="B4387" s="39" t="s">
        <v>42</v>
      </c>
      <c r="C4387" s="7">
        <v>44136</v>
      </c>
      <c r="D4387" s="39" t="s">
        <v>246</v>
      </c>
      <c r="E4387" s="39">
        <v>-4513480</v>
      </c>
      <c r="F4387" s="82">
        <f t="shared" si="204"/>
        <v>-4513.4799999999996</v>
      </c>
      <c r="G4387" s="39">
        <f>VLOOKUP(N4387,Currecny_M!$A$1:$P$10,2,FALSE)</f>
        <v>1</v>
      </c>
      <c r="H4387" s="39">
        <f>MATCH(C4387,Currecny_M!$A$1:$P$1,0)</f>
        <v>9</v>
      </c>
      <c r="I4387" s="39">
        <f>VLOOKUP(N4387,Currecny_M!$A$1:$P$10,MATCH(Database!C4387,Currecny_M!$A$1:$P$1,0),FALSE)</f>
        <v>1</v>
      </c>
      <c r="J4387" s="82">
        <f t="shared" si="205"/>
        <v>-4513.4799999999996</v>
      </c>
      <c r="K4387" s="39">
        <f>VLOOKUP('Cover page'!$B$6,Currecny_M!$A$1:$P$10,MATCH(Database!C4387,Currecny_M!$A$1:$P$1,0),FALSE)</f>
        <v>1</v>
      </c>
      <c r="L4387" s="82">
        <f t="shared" si="206"/>
        <v>-4513.4799999999996</v>
      </c>
      <c r="M4387" s="82">
        <f>((E4387/$F$1)*VLOOKUP(N4387,Currecny_M!$A$1:$P$10,MATCH(Database!C4387,Currecny_M!$A$1:$P$1,0),FALSE))/VLOOKUP('Cover page'!$B$6,Currecny_M!$A$1:$P$10,MATCH(Database!C4387,Currecny_M!$A$1:$P$1,0),FALSE)</f>
        <v>-4513.4799999999996</v>
      </c>
      <c r="N4387" s="6" t="str">
        <f>VLOOKUP(B4387,Master!$A$2:$C$11,3,FALSE)</f>
        <v>INR</v>
      </c>
      <c r="O4387" s="6" t="str">
        <f>VLOOKUP(B4387,Master!$A$2:$C$11,2,FALSE)</f>
        <v>Asia</v>
      </c>
      <c r="Q4387" s="39" t="str">
        <f>VLOOKUP(D4387,GL_Master!$A$1:$D$80,2,FALSE)</f>
        <v>PL</v>
      </c>
      <c r="R4387" s="39" t="str">
        <f>VLOOKUP(D4387,GL_Master!$A$1:$D$80,3,FALSE)</f>
        <v>Revenue from Operations</v>
      </c>
      <c r="S4387" s="39" t="str">
        <f>VLOOKUP(D4387,GL_Master!$A$1:$D$80,4,FALSE)</f>
        <v>Contract revenue</v>
      </c>
    </row>
    <row r="4388" spans="1:19" x14ac:dyDescent="0.25">
      <c r="A4388" s="39" t="s">
        <v>262</v>
      </c>
      <c r="B4388" s="39" t="s">
        <v>42</v>
      </c>
      <c r="C4388" s="7">
        <v>44136</v>
      </c>
      <c r="D4388" s="39" t="s">
        <v>134</v>
      </c>
      <c r="E4388" s="39">
        <v>-33330</v>
      </c>
      <c r="F4388" s="82">
        <f t="shared" si="204"/>
        <v>-33.33</v>
      </c>
      <c r="G4388" s="39">
        <f>VLOOKUP(N4388,Currecny_M!$A$1:$P$10,2,FALSE)</f>
        <v>1</v>
      </c>
      <c r="H4388" s="39">
        <f>MATCH(C4388,Currecny_M!$A$1:$P$1,0)</f>
        <v>9</v>
      </c>
      <c r="I4388" s="39">
        <f>VLOOKUP(N4388,Currecny_M!$A$1:$P$10,MATCH(Database!C4388,Currecny_M!$A$1:$P$1,0),FALSE)</f>
        <v>1</v>
      </c>
      <c r="J4388" s="82">
        <f t="shared" si="205"/>
        <v>-33.33</v>
      </c>
      <c r="K4388" s="39">
        <f>VLOOKUP('Cover page'!$B$6,Currecny_M!$A$1:$P$10,MATCH(Database!C4388,Currecny_M!$A$1:$P$1,0),FALSE)</f>
        <v>1</v>
      </c>
      <c r="L4388" s="82">
        <f t="shared" si="206"/>
        <v>-33.33</v>
      </c>
      <c r="M4388" s="82">
        <f>((E4388/$F$1)*VLOOKUP(N4388,Currecny_M!$A$1:$P$10,MATCH(Database!C4388,Currecny_M!$A$1:$P$1,0),FALSE))/VLOOKUP('Cover page'!$B$6,Currecny_M!$A$1:$P$10,MATCH(Database!C4388,Currecny_M!$A$1:$P$1,0),FALSE)</f>
        <v>-33.33</v>
      </c>
      <c r="N4388" s="6" t="str">
        <f>VLOOKUP(B4388,Master!$A$2:$C$11,3,FALSE)</f>
        <v>INR</v>
      </c>
      <c r="O4388" s="6" t="str">
        <f>VLOOKUP(B4388,Master!$A$2:$C$11,2,FALSE)</f>
        <v>Asia</v>
      </c>
      <c r="Q4388" s="39" t="str">
        <f>VLOOKUP(D4388,GL_Master!$A$1:$D$80,2,FALSE)</f>
        <v>PL</v>
      </c>
      <c r="R4388" s="39" t="str">
        <f>VLOOKUP(D4388,GL_Master!$A$1:$D$80,3,FALSE)</f>
        <v>Other Income</v>
      </c>
      <c r="S4388" s="39" t="str">
        <f>VLOOKUP(D4388,GL_Master!$A$1:$D$80,4,FALSE)</f>
        <v>Other Income</v>
      </c>
    </row>
    <row r="4389" spans="1:19" x14ac:dyDescent="0.25">
      <c r="A4389" s="39" t="s">
        <v>262</v>
      </c>
      <c r="B4389" s="39" t="s">
        <v>42</v>
      </c>
      <c r="C4389" s="7">
        <v>44136</v>
      </c>
      <c r="D4389" s="39" t="s">
        <v>86</v>
      </c>
      <c r="E4389" s="39">
        <v>2120</v>
      </c>
      <c r="F4389" s="82">
        <f t="shared" si="204"/>
        <v>2.12</v>
      </c>
      <c r="G4389" s="39">
        <f>VLOOKUP(N4389,Currecny_M!$A$1:$P$10,2,FALSE)</f>
        <v>1</v>
      </c>
      <c r="H4389" s="39">
        <f>MATCH(C4389,Currecny_M!$A$1:$P$1,0)</f>
        <v>9</v>
      </c>
      <c r="I4389" s="39">
        <f>VLOOKUP(N4389,Currecny_M!$A$1:$P$10,MATCH(Database!C4389,Currecny_M!$A$1:$P$1,0),FALSE)</f>
        <v>1</v>
      </c>
      <c r="J4389" s="82">
        <f t="shared" si="205"/>
        <v>2.12</v>
      </c>
      <c r="K4389" s="39">
        <f>VLOOKUP('Cover page'!$B$6,Currecny_M!$A$1:$P$10,MATCH(Database!C4389,Currecny_M!$A$1:$P$1,0),FALSE)</f>
        <v>1</v>
      </c>
      <c r="L4389" s="82">
        <f t="shared" si="206"/>
        <v>2.12</v>
      </c>
      <c r="M4389" s="82">
        <f>((E4389/$F$1)*VLOOKUP(N4389,Currecny_M!$A$1:$P$10,MATCH(Database!C4389,Currecny_M!$A$1:$P$1,0),FALSE))/VLOOKUP('Cover page'!$B$6,Currecny_M!$A$1:$P$10,MATCH(Database!C4389,Currecny_M!$A$1:$P$1,0),FALSE)</f>
        <v>2.12</v>
      </c>
      <c r="N4389" s="6" t="str">
        <f>VLOOKUP(B4389,Master!$A$2:$C$11,3,FALSE)</f>
        <v>INR</v>
      </c>
      <c r="O4389" s="6" t="str">
        <f>VLOOKUP(B4389,Master!$A$2:$C$11,2,FALSE)</f>
        <v>Asia</v>
      </c>
      <c r="Q4389" s="39" t="str">
        <f>VLOOKUP(D4389,GL_Master!$A$1:$D$80,2,FALSE)</f>
        <v>PL</v>
      </c>
      <c r="R4389" s="39" t="str">
        <f>VLOOKUP(D4389,GL_Master!$A$1:$D$80,3,FALSE)</f>
        <v>COGS</v>
      </c>
      <c r="S4389" s="39" t="str">
        <f>VLOOKUP(D4389,GL_Master!$A$1:$D$80,4,FALSE)</f>
        <v>Purchase of other traded goods</v>
      </c>
    </row>
    <row r="4390" spans="1:19" x14ac:dyDescent="0.25">
      <c r="A4390" s="39" t="s">
        <v>262</v>
      </c>
      <c r="B4390" s="39" t="s">
        <v>42</v>
      </c>
      <c r="C4390" s="7">
        <v>44136</v>
      </c>
      <c r="D4390" s="39" t="s">
        <v>87</v>
      </c>
      <c r="E4390" s="39">
        <v>1010</v>
      </c>
      <c r="F4390" s="82">
        <f t="shared" si="204"/>
        <v>1.01</v>
      </c>
      <c r="G4390" s="39">
        <f>VLOOKUP(N4390,Currecny_M!$A$1:$P$10,2,FALSE)</f>
        <v>1</v>
      </c>
      <c r="H4390" s="39">
        <f>MATCH(C4390,Currecny_M!$A$1:$P$1,0)</f>
        <v>9</v>
      </c>
      <c r="I4390" s="39">
        <f>VLOOKUP(N4390,Currecny_M!$A$1:$P$10,MATCH(Database!C4390,Currecny_M!$A$1:$P$1,0),FALSE)</f>
        <v>1</v>
      </c>
      <c r="J4390" s="82">
        <f t="shared" si="205"/>
        <v>1.01</v>
      </c>
      <c r="K4390" s="39">
        <f>VLOOKUP('Cover page'!$B$6,Currecny_M!$A$1:$P$10,MATCH(Database!C4390,Currecny_M!$A$1:$P$1,0),FALSE)</f>
        <v>1</v>
      </c>
      <c r="L4390" s="82">
        <f t="shared" si="206"/>
        <v>1.01</v>
      </c>
      <c r="M4390" s="82">
        <f>((E4390/$F$1)*VLOOKUP(N4390,Currecny_M!$A$1:$P$10,MATCH(Database!C4390,Currecny_M!$A$1:$P$1,0),FALSE))/VLOOKUP('Cover page'!$B$6,Currecny_M!$A$1:$P$10,MATCH(Database!C4390,Currecny_M!$A$1:$P$1,0),FALSE)</f>
        <v>1.01</v>
      </c>
      <c r="N4390" s="6" t="str">
        <f>VLOOKUP(B4390,Master!$A$2:$C$11,3,FALSE)</f>
        <v>INR</v>
      </c>
      <c r="O4390" s="6" t="str">
        <f>VLOOKUP(B4390,Master!$A$2:$C$11,2,FALSE)</f>
        <v>Asia</v>
      </c>
      <c r="Q4390" s="39" t="str">
        <f>VLOOKUP(D4390,GL_Master!$A$1:$D$80,2,FALSE)</f>
        <v>PL</v>
      </c>
      <c r="R4390" s="39" t="str">
        <f>VLOOKUP(D4390,GL_Master!$A$1:$D$80,3,FALSE)</f>
        <v>COGS</v>
      </c>
      <c r="S4390" s="39" t="str">
        <f>VLOOKUP(D4390,GL_Master!$A$1:$D$80,4,FALSE)</f>
        <v>Civil, Installation, Commissioning and Other miscellaneous expenses</v>
      </c>
    </row>
    <row r="4391" spans="1:19" x14ac:dyDescent="0.25">
      <c r="A4391" s="39" t="s">
        <v>262</v>
      </c>
      <c r="B4391" s="39" t="s">
        <v>42</v>
      </c>
      <c r="C4391" s="7">
        <v>44136</v>
      </c>
      <c r="D4391" s="39" t="s">
        <v>88</v>
      </c>
      <c r="E4391" s="39">
        <v>3300.0000000000005</v>
      </c>
      <c r="F4391" s="82">
        <f t="shared" si="204"/>
        <v>3.3000000000000003</v>
      </c>
      <c r="G4391" s="39">
        <f>VLOOKUP(N4391,Currecny_M!$A$1:$P$10,2,FALSE)</f>
        <v>1</v>
      </c>
      <c r="H4391" s="39">
        <f>MATCH(C4391,Currecny_M!$A$1:$P$1,0)</f>
        <v>9</v>
      </c>
      <c r="I4391" s="39">
        <f>VLOOKUP(N4391,Currecny_M!$A$1:$P$10,MATCH(Database!C4391,Currecny_M!$A$1:$P$1,0),FALSE)</f>
        <v>1</v>
      </c>
      <c r="J4391" s="82">
        <f t="shared" si="205"/>
        <v>3.3000000000000003</v>
      </c>
      <c r="K4391" s="39">
        <f>VLOOKUP('Cover page'!$B$6,Currecny_M!$A$1:$P$10,MATCH(Database!C4391,Currecny_M!$A$1:$P$1,0),FALSE)</f>
        <v>1</v>
      </c>
      <c r="L4391" s="82">
        <f t="shared" si="206"/>
        <v>3.3000000000000003</v>
      </c>
      <c r="M4391" s="82">
        <f>((E4391/$F$1)*VLOOKUP(N4391,Currecny_M!$A$1:$P$10,MATCH(Database!C4391,Currecny_M!$A$1:$P$1,0),FALSE))/VLOOKUP('Cover page'!$B$6,Currecny_M!$A$1:$P$10,MATCH(Database!C4391,Currecny_M!$A$1:$P$1,0),FALSE)</f>
        <v>3.3000000000000003</v>
      </c>
      <c r="N4391" s="6" t="str">
        <f>VLOOKUP(B4391,Master!$A$2:$C$11,3,FALSE)</f>
        <v>INR</v>
      </c>
      <c r="O4391" s="6" t="str">
        <f>VLOOKUP(B4391,Master!$A$2:$C$11,2,FALSE)</f>
        <v>Asia</v>
      </c>
      <c r="Q4391" s="39" t="str">
        <f>VLOOKUP(D4391,GL_Master!$A$1:$D$80,2,FALSE)</f>
        <v>PL</v>
      </c>
      <c r="R4391" s="39" t="str">
        <f>VLOOKUP(D4391,GL_Master!$A$1:$D$80,3,FALSE)</f>
        <v>COGS</v>
      </c>
      <c r="S4391" s="39" t="str">
        <f>VLOOKUP(D4391,GL_Master!$A$1:$D$80,4,FALSE)</f>
        <v>Civil, Installation, Commissioning and Other miscellaneous expenses</v>
      </c>
    </row>
    <row r="4392" spans="1:19" x14ac:dyDescent="0.25">
      <c r="A4392" s="39" t="s">
        <v>262</v>
      </c>
      <c r="B4392" s="39" t="s">
        <v>42</v>
      </c>
      <c r="C4392" s="7">
        <v>44136</v>
      </c>
      <c r="D4392" s="39" t="s">
        <v>89</v>
      </c>
      <c r="E4392" s="39">
        <v>6420</v>
      </c>
      <c r="F4392" s="82">
        <f t="shared" si="204"/>
        <v>6.42</v>
      </c>
      <c r="G4392" s="39">
        <f>VLOOKUP(N4392,Currecny_M!$A$1:$P$10,2,FALSE)</f>
        <v>1</v>
      </c>
      <c r="H4392" s="39">
        <f>MATCH(C4392,Currecny_M!$A$1:$P$1,0)</f>
        <v>9</v>
      </c>
      <c r="I4392" s="39">
        <f>VLOOKUP(N4392,Currecny_M!$A$1:$P$10,MATCH(Database!C4392,Currecny_M!$A$1:$P$1,0),FALSE)</f>
        <v>1</v>
      </c>
      <c r="J4392" s="82">
        <f t="shared" si="205"/>
        <v>6.42</v>
      </c>
      <c r="K4392" s="39">
        <f>VLOOKUP('Cover page'!$B$6,Currecny_M!$A$1:$P$10,MATCH(Database!C4392,Currecny_M!$A$1:$P$1,0),FALSE)</f>
        <v>1</v>
      </c>
      <c r="L4392" s="82">
        <f t="shared" si="206"/>
        <v>6.42</v>
      </c>
      <c r="M4392" s="82">
        <f>((E4392/$F$1)*VLOOKUP(N4392,Currecny_M!$A$1:$P$10,MATCH(Database!C4392,Currecny_M!$A$1:$P$1,0),FALSE))/VLOOKUP('Cover page'!$B$6,Currecny_M!$A$1:$P$10,MATCH(Database!C4392,Currecny_M!$A$1:$P$1,0),FALSE)</f>
        <v>6.42</v>
      </c>
      <c r="N4392" s="6" t="str">
        <f>VLOOKUP(B4392,Master!$A$2:$C$11,3,FALSE)</f>
        <v>INR</v>
      </c>
      <c r="O4392" s="6" t="str">
        <f>VLOOKUP(B4392,Master!$A$2:$C$11,2,FALSE)</f>
        <v>Asia</v>
      </c>
      <c r="Q4392" s="39" t="str">
        <f>VLOOKUP(D4392,GL_Master!$A$1:$D$80,2,FALSE)</f>
        <v>PL</v>
      </c>
      <c r="R4392" s="39" t="str">
        <f>VLOOKUP(D4392,GL_Master!$A$1:$D$80,3,FALSE)</f>
        <v>COGS</v>
      </c>
      <c r="S4392" s="39" t="str">
        <f>VLOOKUP(D4392,GL_Master!$A$1:$D$80,4,FALSE)</f>
        <v>project Expenses</v>
      </c>
    </row>
    <row r="4393" spans="1:19" x14ac:dyDescent="0.25">
      <c r="A4393" s="39" t="s">
        <v>262</v>
      </c>
      <c r="B4393" s="39" t="s">
        <v>42</v>
      </c>
      <c r="C4393" s="7">
        <v>44136</v>
      </c>
      <c r="D4393" s="39" t="s">
        <v>90</v>
      </c>
      <c r="E4393" s="39">
        <v>2200</v>
      </c>
      <c r="F4393" s="82">
        <f t="shared" si="204"/>
        <v>2.2000000000000002</v>
      </c>
      <c r="G4393" s="39">
        <f>VLOOKUP(N4393,Currecny_M!$A$1:$P$10,2,FALSE)</f>
        <v>1</v>
      </c>
      <c r="H4393" s="39">
        <f>MATCH(C4393,Currecny_M!$A$1:$P$1,0)</f>
        <v>9</v>
      </c>
      <c r="I4393" s="39">
        <f>VLOOKUP(N4393,Currecny_M!$A$1:$P$10,MATCH(Database!C4393,Currecny_M!$A$1:$P$1,0),FALSE)</f>
        <v>1</v>
      </c>
      <c r="J4393" s="82">
        <f t="shared" si="205"/>
        <v>2.2000000000000002</v>
      </c>
      <c r="K4393" s="39">
        <f>VLOOKUP('Cover page'!$B$6,Currecny_M!$A$1:$P$10,MATCH(Database!C4393,Currecny_M!$A$1:$P$1,0),FALSE)</f>
        <v>1</v>
      </c>
      <c r="L4393" s="82">
        <f t="shared" si="206"/>
        <v>2.2000000000000002</v>
      </c>
      <c r="M4393" s="82">
        <f>((E4393/$F$1)*VLOOKUP(N4393,Currecny_M!$A$1:$P$10,MATCH(Database!C4393,Currecny_M!$A$1:$P$1,0),FALSE))/VLOOKUP('Cover page'!$B$6,Currecny_M!$A$1:$P$10,MATCH(Database!C4393,Currecny_M!$A$1:$P$1,0),FALSE)</f>
        <v>2.2000000000000002</v>
      </c>
      <c r="N4393" s="6" t="str">
        <f>VLOOKUP(B4393,Master!$A$2:$C$11,3,FALSE)</f>
        <v>INR</v>
      </c>
      <c r="O4393" s="6" t="str">
        <f>VLOOKUP(B4393,Master!$A$2:$C$11,2,FALSE)</f>
        <v>Asia</v>
      </c>
      <c r="Q4393" s="39" t="str">
        <f>VLOOKUP(D4393,GL_Master!$A$1:$D$80,2,FALSE)</f>
        <v>PL</v>
      </c>
      <c r="R4393" s="39" t="str">
        <f>VLOOKUP(D4393,GL_Master!$A$1:$D$80,3,FALSE)</f>
        <v>Office utility</v>
      </c>
      <c r="S4393" s="39" t="str">
        <f>VLOOKUP(D4393,GL_Master!$A$1:$D$80,4,FALSE)</f>
        <v>Electricity Expenses</v>
      </c>
    </row>
    <row r="4394" spans="1:19" x14ac:dyDescent="0.25">
      <c r="A4394" s="39" t="s">
        <v>262</v>
      </c>
      <c r="B4394" s="39" t="s">
        <v>42</v>
      </c>
      <c r="C4394" s="7">
        <v>44136</v>
      </c>
      <c r="D4394" s="39" t="s">
        <v>91</v>
      </c>
      <c r="E4394" s="39">
        <v>4360</v>
      </c>
      <c r="F4394" s="82">
        <f t="shared" si="204"/>
        <v>4.3600000000000003</v>
      </c>
      <c r="G4394" s="39">
        <f>VLOOKUP(N4394,Currecny_M!$A$1:$P$10,2,FALSE)</f>
        <v>1</v>
      </c>
      <c r="H4394" s="39">
        <f>MATCH(C4394,Currecny_M!$A$1:$P$1,0)</f>
        <v>9</v>
      </c>
      <c r="I4394" s="39">
        <f>VLOOKUP(N4394,Currecny_M!$A$1:$P$10,MATCH(Database!C4394,Currecny_M!$A$1:$P$1,0),FALSE)</f>
        <v>1</v>
      </c>
      <c r="J4394" s="82">
        <f t="shared" si="205"/>
        <v>4.3600000000000003</v>
      </c>
      <c r="K4394" s="39">
        <f>VLOOKUP('Cover page'!$B$6,Currecny_M!$A$1:$P$10,MATCH(Database!C4394,Currecny_M!$A$1:$P$1,0),FALSE)</f>
        <v>1</v>
      </c>
      <c r="L4394" s="82">
        <f t="shared" si="206"/>
        <v>4.3600000000000003</v>
      </c>
      <c r="M4394" s="82">
        <f>((E4394/$F$1)*VLOOKUP(N4394,Currecny_M!$A$1:$P$10,MATCH(Database!C4394,Currecny_M!$A$1:$P$1,0),FALSE))/VLOOKUP('Cover page'!$B$6,Currecny_M!$A$1:$P$10,MATCH(Database!C4394,Currecny_M!$A$1:$P$1,0),FALSE)</f>
        <v>4.3600000000000003</v>
      </c>
      <c r="N4394" s="6" t="str">
        <f>VLOOKUP(B4394,Master!$A$2:$C$11,3,FALSE)</f>
        <v>INR</v>
      </c>
      <c r="O4394" s="6" t="str">
        <f>VLOOKUP(B4394,Master!$A$2:$C$11,2,FALSE)</f>
        <v>Asia</v>
      </c>
      <c r="Q4394" s="39" t="str">
        <f>VLOOKUP(D4394,GL_Master!$A$1:$D$80,2,FALSE)</f>
        <v>PL</v>
      </c>
      <c r="R4394" s="39" t="str">
        <f>VLOOKUP(D4394,GL_Master!$A$1:$D$80,3,FALSE)</f>
        <v>Misc. expenses</v>
      </c>
      <c r="S4394" s="39" t="str">
        <f>VLOOKUP(D4394,GL_Master!$A$1:$D$80,4,FALSE)</f>
        <v>Repair &amp; Maintenance</v>
      </c>
    </row>
    <row r="4395" spans="1:19" x14ac:dyDescent="0.25">
      <c r="A4395" s="39" t="s">
        <v>262</v>
      </c>
      <c r="B4395" s="39" t="s">
        <v>42</v>
      </c>
      <c r="C4395" s="7">
        <v>44136</v>
      </c>
      <c r="D4395" s="39" t="s">
        <v>92</v>
      </c>
      <c r="E4395" s="39">
        <v>3180</v>
      </c>
      <c r="F4395" s="82">
        <f t="shared" si="204"/>
        <v>3.18</v>
      </c>
      <c r="G4395" s="39">
        <f>VLOOKUP(N4395,Currecny_M!$A$1:$P$10,2,FALSE)</f>
        <v>1</v>
      </c>
      <c r="H4395" s="39">
        <f>MATCH(C4395,Currecny_M!$A$1:$P$1,0)</f>
        <v>9</v>
      </c>
      <c r="I4395" s="39">
        <f>VLOOKUP(N4395,Currecny_M!$A$1:$P$10,MATCH(Database!C4395,Currecny_M!$A$1:$P$1,0),FALSE)</f>
        <v>1</v>
      </c>
      <c r="J4395" s="82">
        <f t="shared" si="205"/>
        <v>3.18</v>
      </c>
      <c r="K4395" s="39">
        <f>VLOOKUP('Cover page'!$B$6,Currecny_M!$A$1:$P$10,MATCH(Database!C4395,Currecny_M!$A$1:$P$1,0),FALSE)</f>
        <v>1</v>
      </c>
      <c r="L4395" s="82">
        <f t="shared" si="206"/>
        <v>3.18</v>
      </c>
      <c r="M4395" s="82">
        <f>((E4395/$F$1)*VLOOKUP(N4395,Currecny_M!$A$1:$P$10,MATCH(Database!C4395,Currecny_M!$A$1:$P$1,0),FALSE))/VLOOKUP('Cover page'!$B$6,Currecny_M!$A$1:$P$10,MATCH(Database!C4395,Currecny_M!$A$1:$P$1,0),FALSE)</f>
        <v>3.18</v>
      </c>
      <c r="N4395" s="6" t="str">
        <f>VLOOKUP(B4395,Master!$A$2:$C$11,3,FALSE)</f>
        <v>INR</v>
      </c>
      <c r="O4395" s="6" t="str">
        <f>VLOOKUP(B4395,Master!$A$2:$C$11,2,FALSE)</f>
        <v>Asia</v>
      </c>
      <c r="Q4395" s="39" t="str">
        <f>VLOOKUP(D4395,GL_Master!$A$1:$D$80,2,FALSE)</f>
        <v>PL</v>
      </c>
      <c r="R4395" s="39" t="str">
        <f>VLOOKUP(D4395,GL_Master!$A$1:$D$80,3,FALSE)</f>
        <v>Misc. expenses</v>
      </c>
      <c r="S4395" s="39" t="str">
        <f>VLOOKUP(D4395,GL_Master!$A$1:$D$80,4,FALSE)</f>
        <v>Repair &amp; Maintenance</v>
      </c>
    </row>
    <row r="4396" spans="1:19" x14ac:dyDescent="0.25">
      <c r="A4396" s="39" t="s">
        <v>262</v>
      </c>
      <c r="B4396" s="39" t="s">
        <v>42</v>
      </c>
      <c r="C4396" s="7">
        <v>44136</v>
      </c>
      <c r="D4396" s="39" t="s">
        <v>93</v>
      </c>
      <c r="E4396" s="39">
        <v>36050</v>
      </c>
      <c r="F4396" s="82">
        <f t="shared" si="204"/>
        <v>36.049999999999997</v>
      </c>
      <c r="G4396" s="39">
        <f>VLOOKUP(N4396,Currecny_M!$A$1:$P$10,2,FALSE)</f>
        <v>1</v>
      </c>
      <c r="H4396" s="39">
        <f>MATCH(C4396,Currecny_M!$A$1:$P$1,0)</f>
        <v>9</v>
      </c>
      <c r="I4396" s="39">
        <f>VLOOKUP(N4396,Currecny_M!$A$1:$P$10,MATCH(Database!C4396,Currecny_M!$A$1:$P$1,0),FALSE)</f>
        <v>1</v>
      </c>
      <c r="J4396" s="82">
        <f t="shared" si="205"/>
        <v>36.049999999999997</v>
      </c>
      <c r="K4396" s="39">
        <f>VLOOKUP('Cover page'!$B$6,Currecny_M!$A$1:$P$10,MATCH(Database!C4396,Currecny_M!$A$1:$P$1,0),FALSE)</f>
        <v>1</v>
      </c>
      <c r="L4396" s="82">
        <f t="shared" si="206"/>
        <v>36.049999999999997</v>
      </c>
      <c r="M4396" s="82">
        <f>((E4396/$F$1)*VLOOKUP(N4396,Currecny_M!$A$1:$P$10,MATCH(Database!C4396,Currecny_M!$A$1:$P$1,0),FALSE))/VLOOKUP('Cover page'!$B$6,Currecny_M!$A$1:$P$10,MATCH(Database!C4396,Currecny_M!$A$1:$P$1,0),FALSE)</f>
        <v>36.049999999999997</v>
      </c>
      <c r="N4396" s="6" t="str">
        <f>VLOOKUP(B4396,Master!$A$2:$C$11,3,FALSE)</f>
        <v>INR</v>
      </c>
      <c r="O4396" s="6" t="str">
        <f>VLOOKUP(B4396,Master!$A$2:$C$11,2,FALSE)</f>
        <v>Asia</v>
      </c>
      <c r="Q4396" s="39" t="str">
        <f>VLOOKUP(D4396,GL_Master!$A$1:$D$80,2,FALSE)</f>
        <v>PL</v>
      </c>
      <c r="R4396" s="39" t="str">
        <f>VLOOKUP(D4396,GL_Master!$A$1:$D$80,3,FALSE)</f>
        <v>Salary wages &amp; benefits</v>
      </c>
      <c r="S4396" s="39" t="str">
        <f>VLOOKUP(D4396,GL_Master!$A$1:$D$80,4,FALSE)</f>
        <v>Employee benefits expense</v>
      </c>
    </row>
    <row r="4397" spans="1:19" x14ac:dyDescent="0.25">
      <c r="A4397" s="39" t="s">
        <v>262</v>
      </c>
      <c r="B4397" s="39" t="s">
        <v>42</v>
      </c>
      <c r="C4397" s="7">
        <v>44136</v>
      </c>
      <c r="D4397" s="39" t="s">
        <v>33</v>
      </c>
      <c r="E4397" s="39">
        <v>1040</v>
      </c>
      <c r="F4397" s="82">
        <f t="shared" si="204"/>
        <v>1.04</v>
      </c>
      <c r="G4397" s="39">
        <f>VLOOKUP(N4397,Currecny_M!$A$1:$P$10,2,FALSE)</f>
        <v>1</v>
      </c>
      <c r="H4397" s="39">
        <f>MATCH(C4397,Currecny_M!$A$1:$P$1,0)</f>
        <v>9</v>
      </c>
      <c r="I4397" s="39">
        <f>VLOOKUP(N4397,Currecny_M!$A$1:$P$10,MATCH(Database!C4397,Currecny_M!$A$1:$P$1,0),FALSE)</f>
        <v>1</v>
      </c>
      <c r="J4397" s="82">
        <f t="shared" si="205"/>
        <v>1.04</v>
      </c>
      <c r="K4397" s="39">
        <f>VLOOKUP('Cover page'!$B$6,Currecny_M!$A$1:$P$10,MATCH(Database!C4397,Currecny_M!$A$1:$P$1,0),FALSE)</f>
        <v>1</v>
      </c>
      <c r="L4397" s="82">
        <f t="shared" si="206"/>
        <v>1.04</v>
      </c>
      <c r="M4397" s="82">
        <f>((E4397/$F$1)*VLOOKUP(N4397,Currecny_M!$A$1:$P$10,MATCH(Database!C4397,Currecny_M!$A$1:$P$1,0),FALSE))/VLOOKUP('Cover page'!$B$6,Currecny_M!$A$1:$P$10,MATCH(Database!C4397,Currecny_M!$A$1:$P$1,0),FALSE)</f>
        <v>1.04</v>
      </c>
      <c r="N4397" s="6" t="str">
        <f>VLOOKUP(B4397,Master!$A$2:$C$11,3,FALSE)</f>
        <v>INR</v>
      </c>
      <c r="O4397" s="6" t="str">
        <f>VLOOKUP(B4397,Master!$A$2:$C$11,2,FALSE)</f>
        <v>Asia</v>
      </c>
      <c r="Q4397" s="39" t="str">
        <f>VLOOKUP(D4397,GL_Master!$A$1:$D$80,2,FALSE)</f>
        <v>PL</v>
      </c>
      <c r="R4397" s="39" t="str">
        <f>VLOOKUP(D4397,GL_Master!$A$1:$D$80,3,FALSE)</f>
        <v>Staff welfare expenses</v>
      </c>
      <c r="S4397" s="39" t="str">
        <f>VLOOKUP(D4397,GL_Master!$A$1:$D$80,4,FALSE)</f>
        <v>Other staff welfare</v>
      </c>
    </row>
    <row r="4398" spans="1:19" x14ac:dyDescent="0.25">
      <c r="A4398" s="39" t="s">
        <v>262</v>
      </c>
      <c r="B4398" s="39" t="s">
        <v>42</v>
      </c>
      <c r="C4398" s="7">
        <v>44136</v>
      </c>
      <c r="D4398" s="39" t="s">
        <v>94</v>
      </c>
      <c r="E4398" s="39">
        <v>6120</v>
      </c>
      <c r="F4398" s="82">
        <f t="shared" si="204"/>
        <v>6.12</v>
      </c>
      <c r="G4398" s="39">
        <f>VLOOKUP(N4398,Currecny_M!$A$1:$P$10,2,FALSE)</f>
        <v>1</v>
      </c>
      <c r="H4398" s="39">
        <f>MATCH(C4398,Currecny_M!$A$1:$P$1,0)</f>
        <v>9</v>
      </c>
      <c r="I4398" s="39">
        <f>VLOOKUP(N4398,Currecny_M!$A$1:$P$10,MATCH(Database!C4398,Currecny_M!$A$1:$P$1,0),FALSE)</f>
        <v>1</v>
      </c>
      <c r="J4398" s="82">
        <f t="shared" si="205"/>
        <v>6.12</v>
      </c>
      <c r="K4398" s="39">
        <f>VLOOKUP('Cover page'!$B$6,Currecny_M!$A$1:$P$10,MATCH(Database!C4398,Currecny_M!$A$1:$P$1,0),FALSE)</f>
        <v>1</v>
      </c>
      <c r="L4398" s="82">
        <f t="shared" si="206"/>
        <v>6.12</v>
      </c>
      <c r="M4398" s="82">
        <f>((E4398/$F$1)*VLOOKUP(N4398,Currecny_M!$A$1:$P$10,MATCH(Database!C4398,Currecny_M!$A$1:$P$1,0),FALSE))/VLOOKUP('Cover page'!$B$6,Currecny_M!$A$1:$P$10,MATCH(Database!C4398,Currecny_M!$A$1:$P$1,0),FALSE)</f>
        <v>6.12</v>
      </c>
      <c r="N4398" s="6" t="str">
        <f>VLOOKUP(B4398,Master!$A$2:$C$11,3,FALSE)</f>
        <v>INR</v>
      </c>
      <c r="O4398" s="6" t="str">
        <f>VLOOKUP(B4398,Master!$A$2:$C$11,2,FALSE)</f>
        <v>Asia</v>
      </c>
      <c r="Q4398" s="39" t="str">
        <f>VLOOKUP(D4398,GL_Master!$A$1:$D$80,2,FALSE)</f>
        <v>PL</v>
      </c>
      <c r="R4398" s="39" t="str">
        <f>VLOOKUP(D4398,GL_Master!$A$1:$D$80,3,FALSE)</f>
        <v xml:space="preserve">Gratuity expenses </v>
      </c>
      <c r="S4398" s="39" t="str">
        <f>VLOOKUP(D4398,GL_Master!$A$1:$D$80,4,FALSE)</f>
        <v>Gratuity</v>
      </c>
    </row>
    <row r="4399" spans="1:19" x14ac:dyDescent="0.25">
      <c r="A4399" s="39" t="s">
        <v>262</v>
      </c>
      <c r="B4399" s="39" t="s">
        <v>42</v>
      </c>
      <c r="C4399" s="7">
        <v>44136</v>
      </c>
      <c r="D4399" s="39" t="s">
        <v>95</v>
      </c>
      <c r="E4399" s="39">
        <v>2100</v>
      </c>
      <c r="F4399" s="82">
        <f t="shared" si="204"/>
        <v>2.1</v>
      </c>
      <c r="G4399" s="39">
        <f>VLOOKUP(N4399,Currecny_M!$A$1:$P$10,2,FALSE)</f>
        <v>1</v>
      </c>
      <c r="H4399" s="39">
        <f>MATCH(C4399,Currecny_M!$A$1:$P$1,0)</f>
        <v>9</v>
      </c>
      <c r="I4399" s="39">
        <f>VLOOKUP(N4399,Currecny_M!$A$1:$P$10,MATCH(Database!C4399,Currecny_M!$A$1:$P$1,0),FALSE)</f>
        <v>1</v>
      </c>
      <c r="J4399" s="82">
        <f t="shared" si="205"/>
        <v>2.1</v>
      </c>
      <c r="K4399" s="39">
        <f>VLOOKUP('Cover page'!$B$6,Currecny_M!$A$1:$P$10,MATCH(Database!C4399,Currecny_M!$A$1:$P$1,0),FALSE)</f>
        <v>1</v>
      </c>
      <c r="L4399" s="82">
        <f t="shared" si="206"/>
        <v>2.1</v>
      </c>
      <c r="M4399" s="82">
        <f>((E4399/$F$1)*VLOOKUP(N4399,Currecny_M!$A$1:$P$10,MATCH(Database!C4399,Currecny_M!$A$1:$P$1,0),FALSE))/VLOOKUP('Cover page'!$B$6,Currecny_M!$A$1:$P$10,MATCH(Database!C4399,Currecny_M!$A$1:$P$1,0),FALSE)</f>
        <v>2.1</v>
      </c>
      <c r="N4399" s="6" t="str">
        <f>VLOOKUP(B4399,Master!$A$2:$C$11,3,FALSE)</f>
        <v>INR</v>
      </c>
      <c r="O4399" s="6" t="str">
        <f>VLOOKUP(B4399,Master!$A$2:$C$11,2,FALSE)</f>
        <v>Asia</v>
      </c>
      <c r="Q4399" s="39" t="str">
        <f>VLOOKUP(D4399,GL_Master!$A$1:$D$80,2,FALSE)</f>
        <v>PL</v>
      </c>
      <c r="R4399" s="39" t="str">
        <f>VLOOKUP(D4399,GL_Master!$A$1:$D$80,3,FALSE)</f>
        <v>Salary wages &amp; benefits</v>
      </c>
      <c r="S4399" s="39" t="str">
        <f>VLOOKUP(D4399,GL_Master!$A$1:$D$80,4,FALSE)</f>
        <v>Employee benefits expense</v>
      </c>
    </row>
    <row r="4400" spans="1:19" x14ac:dyDescent="0.25">
      <c r="A4400" s="39" t="s">
        <v>262</v>
      </c>
      <c r="B4400" s="39" t="s">
        <v>42</v>
      </c>
      <c r="C4400" s="7">
        <v>44136</v>
      </c>
      <c r="D4400" s="39" t="s">
        <v>96</v>
      </c>
      <c r="E4400" s="39">
        <v>19260</v>
      </c>
      <c r="F4400" s="82">
        <f t="shared" si="204"/>
        <v>19.260000000000002</v>
      </c>
      <c r="G4400" s="39">
        <f>VLOOKUP(N4400,Currecny_M!$A$1:$P$10,2,FALSE)</f>
        <v>1</v>
      </c>
      <c r="H4400" s="39">
        <f>MATCH(C4400,Currecny_M!$A$1:$P$1,0)</f>
        <v>9</v>
      </c>
      <c r="I4400" s="39">
        <f>VLOOKUP(N4400,Currecny_M!$A$1:$P$10,MATCH(Database!C4400,Currecny_M!$A$1:$P$1,0),FALSE)</f>
        <v>1</v>
      </c>
      <c r="J4400" s="82">
        <f t="shared" si="205"/>
        <v>19.260000000000002</v>
      </c>
      <c r="K4400" s="39">
        <f>VLOOKUP('Cover page'!$B$6,Currecny_M!$A$1:$P$10,MATCH(Database!C4400,Currecny_M!$A$1:$P$1,0),FALSE)</f>
        <v>1</v>
      </c>
      <c r="L4400" s="82">
        <f t="shared" si="206"/>
        <v>19.260000000000002</v>
      </c>
      <c r="M4400" s="82">
        <f>((E4400/$F$1)*VLOOKUP(N4400,Currecny_M!$A$1:$P$10,MATCH(Database!C4400,Currecny_M!$A$1:$P$1,0),FALSE))/VLOOKUP('Cover page'!$B$6,Currecny_M!$A$1:$P$10,MATCH(Database!C4400,Currecny_M!$A$1:$P$1,0),FALSE)</f>
        <v>19.260000000000002</v>
      </c>
      <c r="N4400" s="6" t="str">
        <f>VLOOKUP(B4400,Master!$A$2:$C$11,3,FALSE)</f>
        <v>INR</v>
      </c>
      <c r="O4400" s="6" t="str">
        <f>VLOOKUP(B4400,Master!$A$2:$C$11,2,FALSE)</f>
        <v>Asia</v>
      </c>
      <c r="Q4400" s="39" t="str">
        <f>VLOOKUP(D4400,GL_Master!$A$1:$D$80,2,FALSE)</f>
        <v>PL</v>
      </c>
      <c r="R4400" s="39" t="str">
        <f>VLOOKUP(D4400,GL_Master!$A$1:$D$80,3,FALSE)</f>
        <v>Salary wages &amp; benefits</v>
      </c>
      <c r="S4400" s="39" t="str">
        <f>VLOOKUP(D4400,GL_Master!$A$1:$D$80,4,FALSE)</f>
        <v>Employee benefits expense</v>
      </c>
    </row>
    <row r="4401" spans="1:19" x14ac:dyDescent="0.25">
      <c r="A4401" s="39" t="s">
        <v>262</v>
      </c>
      <c r="B4401" s="39" t="s">
        <v>42</v>
      </c>
      <c r="C4401" s="7">
        <v>44136</v>
      </c>
      <c r="D4401" s="39" t="s">
        <v>97</v>
      </c>
      <c r="E4401" s="39">
        <v>1070</v>
      </c>
      <c r="F4401" s="82">
        <f t="shared" si="204"/>
        <v>1.07</v>
      </c>
      <c r="G4401" s="39">
        <f>VLOOKUP(N4401,Currecny_M!$A$1:$P$10,2,FALSE)</f>
        <v>1</v>
      </c>
      <c r="H4401" s="39">
        <f>MATCH(C4401,Currecny_M!$A$1:$P$1,0)</f>
        <v>9</v>
      </c>
      <c r="I4401" s="39">
        <f>VLOOKUP(N4401,Currecny_M!$A$1:$P$10,MATCH(Database!C4401,Currecny_M!$A$1:$P$1,0),FALSE)</f>
        <v>1</v>
      </c>
      <c r="J4401" s="82">
        <f t="shared" si="205"/>
        <v>1.07</v>
      </c>
      <c r="K4401" s="39">
        <f>VLOOKUP('Cover page'!$B$6,Currecny_M!$A$1:$P$10,MATCH(Database!C4401,Currecny_M!$A$1:$P$1,0),FALSE)</f>
        <v>1</v>
      </c>
      <c r="L4401" s="82">
        <f t="shared" si="206"/>
        <v>1.07</v>
      </c>
      <c r="M4401" s="82">
        <f>((E4401/$F$1)*VLOOKUP(N4401,Currecny_M!$A$1:$P$10,MATCH(Database!C4401,Currecny_M!$A$1:$P$1,0),FALSE))/VLOOKUP('Cover page'!$B$6,Currecny_M!$A$1:$P$10,MATCH(Database!C4401,Currecny_M!$A$1:$P$1,0),FALSE)</f>
        <v>1.07</v>
      </c>
      <c r="N4401" s="6" t="str">
        <f>VLOOKUP(B4401,Master!$A$2:$C$11,3,FALSE)</f>
        <v>INR</v>
      </c>
      <c r="O4401" s="6" t="str">
        <f>VLOOKUP(B4401,Master!$A$2:$C$11,2,FALSE)</f>
        <v>Asia</v>
      </c>
      <c r="Q4401" s="39" t="str">
        <f>VLOOKUP(D4401,GL_Master!$A$1:$D$80,2,FALSE)</f>
        <v>PL</v>
      </c>
      <c r="R4401" s="39" t="str">
        <f>VLOOKUP(D4401,GL_Master!$A$1:$D$80,3,FALSE)</f>
        <v>Salary wages &amp; benefits</v>
      </c>
      <c r="S4401" s="39" t="str">
        <f>VLOOKUP(D4401,GL_Master!$A$1:$D$80,4,FALSE)</f>
        <v>Employee benefits expense</v>
      </c>
    </row>
    <row r="4402" spans="1:19" x14ac:dyDescent="0.25">
      <c r="A4402" s="39" t="s">
        <v>262</v>
      </c>
      <c r="B4402" s="39" t="s">
        <v>42</v>
      </c>
      <c r="C4402" s="7">
        <v>44136</v>
      </c>
      <c r="D4402" s="39" t="s">
        <v>98</v>
      </c>
      <c r="E4402" s="39">
        <v>2040</v>
      </c>
      <c r="F4402" s="82">
        <f t="shared" si="204"/>
        <v>2.04</v>
      </c>
      <c r="G4402" s="39">
        <f>VLOOKUP(N4402,Currecny_M!$A$1:$P$10,2,FALSE)</f>
        <v>1</v>
      </c>
      <c r="H4402" s="39">
        <f>MATCH(C4402,Currecny_M!$A$1:$P$1,0)</f>
        <v>9</v>
      </c>
      <c r="I4402" s="39">
        <f>VLOOKUP(N4402,Currecny_M!$A$1:$P$10,MATCH(Database!C4402,Currecny_M!$A$1:$P$1,0),FALSE)</f>
        <v>1</v>
      </c>
      <c r="J4402" s="82">
        <f t="shared" si="205"/>
        <v>2.04</v>
      </c>
      <c r="K4402" s="39">
        <f>VLOOKUP('Cover page'!$B$6,Currecny_M!$A$1:$P$10,MATCH(Database!C4402,Currecny_M!$A$1:$P$1,0),FALSE)</f>
        <v>1</v>
      </c>
      <c r="L4402" s="82">
        <f t="shared" si="206"/>
        <v>2.04</v>
      </c>
      <c r="M4402" s="82">
        <f>((E4402/$F$1)*VLOOKUP(N4402,Currecny_M!$A$1:$P$10,MATCH(Database!C4402,Currecny_M!$A$1:$P$1,0),FALSE))/VLOOKUP('Cover page'!$B$6,Currecny_M!$A$1:$P$10,MATCH(Database!C4402,Currecny_M!$A$1:$P$1,0),FALSE)</f>
        <v>2.04</v>
      </c>
      <c r="N4402" s="6" t="str">
        <f>VLOOKUP(B4402,Master!$A$2:$C$11,3,FALSE)</f>
        <v>INR</v>
      </c>
      <c r="O4402" s="6" t="str">
        <f>VLOOKUP(B4402,Master!$A$2:$C$11,2,FALSE)</f>
        <v>Asia</v>
      </c>
      <c r="Q4402" s="39" t="str">
        <f>VLOOKUP(D4402,GL_Master!$A$1:$D$80,2,FALSE)</f>
        <v>PL</v>
      </c>
      <c r="R4402" s="39" t="str">
        <f>VLOOKUP(D4402,GL_Master!$A$1:$D$80,3,FALSE)</f>
        <v>Salary wages &amp; benefits</v>
      </c>
      <c r="S4402" s="39" t="str">
        <f>VLOOKUP(D4402,GL_Master!$A$1:$D$80,4,FALSE)</f>
        <v>Employee benefits expense</v>
      </c>
    </row>
    <row r="4403" spans="1:19" x14ac:dyDescent="0.25">
      <c r="A4403" s="39" t="s">
        <v>262</v>
      </c>
      <c r="B4403" s="39" t="s">
        <v>42</v>
      </c>
      <c r="C4403" s="7">
        <v>44136</v>
      </c>
      <c r="D4403" s="39" t="s">
        <v>99</v>
      </c>
      <c r="E4403" s="39">
        <v>1010</v>
      </c>
      <c r="F4403" s="82">
        <f t="shared" si="204"/>
        <v>1.01</v>
      </c>
      <c r="G4403" s="39">
        <f>VLOOKUP(N4403,Currecny_M!$A$1:$P$10,2,FALSE)</f>
        <v>1</v>
      </c>
      <c r="H4403" s="39">
        <f>MATCH(C4403,Currecny_M!$A$1:$P$1,0)</f>
        <v>9</v>
      </c>
      <c r="I4403" s="39">
        <f>VLOOKUP(N4403,Currecny_M!$A$1:$P$10,MATCH(Database!C4403,Currecny_M!$A$1:$P$1,0),FALSE)</f>
        <v>1</v>
      </c>
      <c r="J4403" s="82">
        <f t="shared" si="205"/>
        <v>1.01</v>
      </c>
      <c r="K4403" s="39">
        <f>VLOOKUP('Cover page'!$B$6,Currecny_M!$A$1:$P$10,MATCH(Database!C4403,Currecny_M!$A$1:$P$1,0),FALSE)</f>
        <v>1</v>
      </c>
      <c r="L4403" s="82">
        <f t="shared" si="206"/>
        <v>1.01</v>
      </c>
      <c r="M4403" s="82">
        <f>((E4403/$F$1)*VLOOKUP(N4403,Currecny_M!$A$1:$P$10,MATCH(Database!C4403,Currecny_M!$A$1:$P$1,0),FALSE))/VLOOKUP('Cover page'!$B$6,Currecny_M!$A$1:$P$10,MATCH(Database!C4403,Currecny_M!$A$1:$P$1,0),FALSE)</f>
        <v>1.01</v>
      </c>
      <c r="N4403" s="6" t="str">
        <f>VLOOKUP(B4403,Master!$A$2:$C$11,3,FALSE)</f>
        <v>INR</v>
      </c>
      <c r="O4403" s="6" t="str">
        <f>VLOOKUP(B4403,Master!$A$2:$C$11,2,FALSE)</f>
        <v>Asia</v>
      </c>
      <c r="Q4403" s="39" t="str">
        <f>VLOOKUP(D4403,GL_Master!$A$1:$D$80,2,FALSE)</f>
        <v>PL</v>
      </c>
      <c r="R4403" s="39" t="str">
        <f>VLOOKUP(D4403,GL_Master!$A$1:$D$80,3,FALSE)</f>
        <v>Salary wages &amp; benefits</v>
      </c>
      <c r="S4403" s="39" t="str">
        <f>VLOOKUP(D4403,GL_Master!$A$1:$D$80,4,FALSE)</f>
        <v>Employee benefits expense</v>
      </c>
    </row>
    <row r="4404" spans="1:19" x14ac:dyDescent="0.25">
      <c r="A4404" s="39" t="s">
        <v>262</v>
      </c>
      <c r="B4404" s="39" t="s">
        <v>42</v>
      </c>
      <c r="C4404" s="7">
        <v>44136</v>
      </c>
      <c r="D4404" s="39" t="s">
        <v>100</v>
      </c>
      <c r="E4404" s="39">
        <v>7140</v>
      </c>
      <c r="F4404" s="82">
        <f t="shared" si="204"/>
        <v>7.14</v>
      </c>
      <c r="G4404" s="39">
        <f>VLOOKUP(N4404,Currecny_M!$A$1:$P$10,2,FALSE)</f>
        <v>1</v>
      </c>
      <c r="H4404" s="39">
        <f>MATCH(C4404,Currecny_M!$A$1:$P$1,0)</f>
        <v>9</v>
      </c>
      <c r="I4404" s="39">
        <f>VLOOKUP(N4404,Currecny_M!$A$1:$P$10,MATCH(Database!C4404,Currecny_M!$A$1:$P$1,0),FALSE)</f>
        <v>1</v>
      </c>
      <c r="J4404" s="82">
        <f t="shared" si="205"/>
        <v>7.14</v>
      </c>
      <c r="K4404" s="39">
        <f>VLOOKUP('Cover page'!$B$6,Currecny_M!$A$1:$P$10,MATCH(Database!C4404,Currecny_M!$A$1:$P$1,0),FALSE)</f>
        <v>1</v>
      </c>
      <c r="L4404" s="82">
        <f t="shared" si="206"/>
        <v>7.14</v>
      </c>
      <c r="M4404" s="82">
        <f>((E4404/$F$1)*VLOOKUP(N4404,Currecny_M!$A$1:$P$10,MATCH(Database!C4404,Currecny_M!$A$1:$P$1,0),FALSE))/VLOOKUP('Cover page'!$B$6,Currecny_M!$A$1:$P$10,MATCH(Database!C4404,Currecny_M!$A$1:$P$1,0),FALSE)</f>
        <v>7.14</v>
      </c>
      <c r="N4404" s="6" t="str">
        <f>VLOOKUP(B4404,Master!$A$2:$C$11,3,FALSE)</f>
        <v>INR</v>
      </c>
      <c r="O4404" s="6" t="str">
        <f>VLOOKUP(B4404,Master!$A$2:$C$11,2,FALSE)</f>
        <v>Asia</v>
      </c>
      <c r="Q4404" s="39" t="str">
        <f>VLOOKUP(D4404,GL_Master!$A$1:$D$80,2,FALSE)</f>
        <v>PL</v>
      </c>
      <c r="R4404" s="39" t="str">
        <f>VLOOKUP(D4404,GL_Master!$A$1:$D$80,3,FALSE)</f>
        <v>Salary wages &amp; benefits</v>
      </c>
      <c r="S4404" s="39" t="str">
        <f>VLOOKUP(D4404,GL_Master!$A$1:$D$80,4,FALSE)</f>
        <v>Employee benefits expense</v>
      </c>
    </row>
    <row r="4405" spans="1:19" x14ac:dyDescent="0.25">
      <c r="A4405" s="39" t="s">
        <v>262</v>
      </c>
      <c r="B4405" s="39" t="s">
        <v>42</v>
      </c>
      <c r="C4405" s="7">
        <v>44136</v>
      </c>
      <c r="D4405" s="39" t="s">
        <v>30</v>
      </c>
      <c r="E4405" s="39">
        <v>2140</v>
      </c>
      <c r="F4405" s="82">
        <f t="shared" si="204"/>
        <v>2.14</v>
      </c>
      <c r="G4405" s="39">
        <f>VLOOKUP(N4405,Currecny_M!$A$1:$P$10,2,FALSE)</f>
        <v>1</v>
      </c>
      <c r="H4405" s="39">
        <f>MATCH(C4405,Currecny_M!$A$1:$P$1,0)</f>
        <v>9</v>
      </c>
      <c r="I4405" s="39">
        <f>VLOOKUP(N4405,Currecny_M!$A$1:$P$10,MATCH(Database!C4405,Currecny_M!$A$1:$P$1,0),FALSE)</f>
        <v>1</v>
      </c>
      <c r="J4405" s="82">
        <f t="shared" si="205"/>
        <v>2.14</v>
      </c>
      <c r="K4405" s="39">
        <f>VLOOKUP('Cover page'!$B$6,Currecny_M!$A$1:$P$10,MATCH(Database!C4405,Currecny_M!$A$1:$P$1,0),FALSE)</f>
        <v>1</v>
      </c>
      <c r="L4405" s="82">
        <f t="shared" si="206"/>
        <v>2.14</v>
      </c>
      <c r="M4405" s="82">
        <f>((E4405/$F$1)*VLOOKUP(N4405,Currecny_M!$A$1:$P$10,MATCH(Database!C4405,Currecny_M!$A$1:$P$1,0),FALSE))/VLOOKUP('Cover page'!$B$6,Currecny_M!$A$1:$P$10,MATCH(Database!C4405,Currecny_M!$A$1:$P$1,0),FALSE)</f>
        <v>2.14</v>
      </c>
      <c r="N4405" s="6" t="str">
        <f>VLOOKUP(B4405,Master!$A$2:$C$11,3,FALSE)</f>
        <v>INR</v>
      </c>
      <c r="O4405" s="6" t="str">
        <f>VLOOKUP(B4405,Master!$A$2:$C$11,2,FALSE)</f>
        <v>Asia</v>
      </c>
      <c r="Q4405" s="39" t="str">
        <f>VLOOKUP(D4405,GL_Master!$A$1:$D$80,2,FALSE)</f>
        <v>PL</v>
      </c>
      <c r="R4405" s="39" t="str">
        <f>VLOOKUP(D4405,GL_Master!$A$1:$D$80,3,FALSE)</f>
        <v>Travelling and conveyance</v>
      </c>
      <c r="S4405" s="39" t="str">
        <f>VLOOKUP(D4405,GL_Master!$A$1:$D$80,4,FALSE)</f>
        <v>Local conveyance</v>
      </c>
    </row>
    <row r="4406" spans="1:19" x14ac:dyDescent="0.25">
      <c r="A4406" s="39" t="s">
        <v>262</v>
      </c>
      <c r="B4406" s="39" t="s">
        <v>42</v>
      </c>
      <c r="C4406" s="7">
        <v>44136</v>
      </c>
      <c r="D4406" s="39" t="s">
        <v>31</v>
      </c>
      <c r="E4406" s="39">
        <v>1020</v>
      </c>
      <c r="F4406" s="82">
        <f t="shared" si="204"/>
        <v>1.02</v>
      </c>
      <c r="G4406" s="39">
        <f>VLOOKUP(N4406,Currecny_M!$A$1:$P$10,2,FALSE)</f>
        <v>1</v>
      </c>
      <c r="H4406" s="39">
        <f>MATCH(C4406,Currecny_M!$A$1:$P$1,0)</f>
        <v>9</v>
      </c>
      <c r="I4406" s="39">
        <f>VLOOKUP(N4406,Currecny_M!$A$1:$P$10,MATCH(Database!C4406,Currecny_M!$A$1:$P$1,0),FALSE)</f>
        <v>1</v>
      </c>
      <c r="J4406" s="82">
        <f t="shared" si="205"/>
        <v>1.02</v>
      </c>
      <c r="K4406" s="39">
        <f>VLOOKUP('Cover page'!$B$6,Currecny_M!$A$1:$P$10,MATCH(Database!C4406,Currecny_M!$A$1:$P$1,0),FALSE)</f>
        <v>1</v>
      </c>
      <c r="L4406" s="82">
        <f t="shared" si="206"/>
        <v>1.02</v>
      </c>
      <c r="M4406" s="82">
        <f>((E4406/$F$1)*VLOOKUP(N4406,Currecny_M!$A$1:$P$10,MATCH(Database!C4406,Currecny_M!$A$1:$P$1,0),FALSE))/VLOOKUP('Cover page'!$B$6,Currecny_M!$A$1:$P$10,MATCH(Database!C4406,Currecny_M!$A$1:$P$1,0),FALSE)</f>
        <v>1.02</v>
      </c>
      <c r="N4406" s="6" t="str">
        <f>VLOOKUP(B4406,Master!$A$2:$C$11,3,FALSE)</f>
        <v>INR</v>
      </c>
      <c r="O4406" s="6" t="str">
        <f>VLOOKUP(B4406,Master!$A$2:$C$11,2,FALSE)</f>
        <v>Asia</v>
      </c>
      <c r="Q4406" s="39" t="str">
        <f>VLOOKUP(D4406,GL_Master!$A$1:$D$80,2,FALSE)</f>
        <v>PL</v>
      </c>
      <c r="R4406" s="39" t="str">
        <f>VLOOKUP(D4406,GL_Master!$A$1:$D$80,3,FALSE)</f>
        <v>Office expenses</v>
      </c>
      <c r="S4406" s="39" t="str">
        <f>VLOOKUP(D4406,GL_Master!$A$1:$D$80,4,FALSE)</f>
        <v>Parking charges</v>
      </c>
    </row>
    <row r="4407" spans="1:19" x14ac:dyDescent="0.25">
      <c r="A4407" s="39" t="s">
        <v>262</v>
      </c>
      <c r="B4407" s="39" t="s">
        <v>42</v>
      </c>
      <c r="C4407" s="7">
        <v>44136</v>
      </c>
      <c r="D4407" s="39" t="s">
        <v>101</v>
      </c>
      <c r="E4407" s="39">
        <v>1030</v>
      </c>
      <c r="F4407" s="82">
        <f t="shared" si="204"/>
        <v>1.03</v>
      </c>
      <c r="G4407" s="39">
        <f>VLOOKUP(N4407,Currecny_M!$A$1:$P$10,2,FALSE)</f>
        <v>1</v>
      </c>
      <c r="H4407" s="39">
        <f>MATCH(C4407,Currecny_M!$A$1:$P$1,0)</f>
        <v>9</v>
      </c>
      <c r="I4407" s="39">
        <f>VLOOKUP(N4407,Currecny_M!$A$1:$P$10,MATCH(Database!C4407,Currecny_M!$A$1:$P$1,0),FALSE)</f>
        <v>1</v>
      </c>
      <c r="J4407" s="82">
        <f t="shared" si="205"/>
        <v>1.03</v>
      </c>
      <c r="K4407" s="39">
        <f>VLOOKUP('Cover page'!$B$6,Currecny_M!$A$1:$P$10,MATCH(Database!C4407,Currecny_M!$A$1:$P$1,0),FALSE)</f>
        <v>1</v>
      </c>
      <c r="L4407" s="82">
        <f t="shared" si="206"/>
        <v>1.03</v>
      </c>
      <c r="M4407" s="82">
        <f>((E4407/$F$1)*VLOOKUP(N4407,Currecny_M!$A$1:$P$10,MATCH(Database!C4407,Currecny_M!$A$1:$P$1,0),FALSE))/VLOOKUP('Cover page'!$B$6,Currecny_M!$A$1:$P$10,MATCH(Database!C4407,Currecny_M!$A$1:$P$1,0),FALSE)</f>
        <v>1.03</v>
      </c>
      <c r="N4407" s="6" t="str">
        <f>VLOOKUP(B4407,Master!$A$2:$C$11,3,FALSE)</f>
        <v>INR</v>
      </c>
      <c r="O4407" s="6" t="str">
        <f>VLOOKUP(B4407,Master!$A$2:$C$11,2,FALSE)</f>
        <v>Asia</v>
      </c>
      <c r="Q4407" s="39" t="str">
        <f>VLOOKUP(D4407,GL_Master!$A$1:$D$80,2,FALSE)</f>
        <v>PL</v>
      </c>
      <c r="R4407" s="39" t="str">
        <f>VLOOKUP(D4407,GL_Master!$A$1:$D$80,3,FALSE)</f>
        <v>COGS</v>
      </c>
      <c r="S4407" s="39" t="str">
        <f>VLOOKUP(D4407,GL_Master!$A$1:$D$80,4,FALSE)</f>
        <v>Purchase of other traded goods</v>
      </c>
    </row>
    <row r="4408" spans="1:19" x14ac:dyDescent="0.25">
      <c r="A4408" s="39" t="s">
        <v>262</v>
      </c>
      <c r="B4408" s="39" t="s">
        <v>42</v>
      </c>
      <c r="C4408" s="7">
        <v>44136</v>
      </c>
      <c r="D4408" s="39" t="s">
        <v>102</v>
      </c>
      <c r="E4408" s="39">
        <v>1010</v>
      </c>
      <c r="F4408" s="82">
        <f t="shared" si="204"/>
        <v>1.01</v>
      </c>
      <c r="G4408" s="39">
        <f>VLOOKUP(N4408,Currecny_M!$A$1:$P$10,2,FALSE)</f>
        <v>1</v>
      </c>
      <c r="H4408" s="39">
        <f>MATCH(C4408,Currecny_M!$A$1:$P$1,0)</f>
        <v>9</v>
      </c>
      <c r="I4408" s="39">
        <f>VLOOKUP(N4408,Currecny_M!$A$1:$P$10,MATCH(Database!C4408,Currecny_M!$A$1:$P$1,0),FALSE)</f>
        <v>1</v>
      </c>
      <c r="J4408" s="82">
        <f t="shared" si="205"/>
        <v>1.01</v>
      </c>
      <c r="K4408" s="39">
        <f>VLOOKUP('Cover page'!$B$6,Currecny_M!$A$1:$P$10,MATCH(Database!C4408,Currecny_M!$A$1:$P$1,0),FALSE)</f>
        <v>1</v>
      </c>
      <c r="L4408" s="82">
        <f t="shared" si="206"/>
        <v>1.01</v>
      </c>
      <c r="M4408" s="82">
        <f>((E4408/$F$1)*VLOOKUP(N4408,Currecny_M!$A$1:$P$10,MATCH(Database!C4408,Currecny_M!$A$1:$P$1,0),FALSE))/VLOOKUP('Cover page'!$B$6,Currecny_M!$A$1:$P$10,MATCH(Database!C4408,Currecny_M!$A$1:$P$1,0),FALSE)</f>
        <v>1.01</v>
      </c>
      <c r="N4408" s="6" t="str">
        <f>VLOOKUP(B4408,Master!$A$2:$C$11,3,FALSE)</f>
        <v>INR</v>
      </c>
      <c r="O4408" s="6" t="str">
        <f>VLOOKUP(B4408,Master!$A$2:$C$11,2,FALSE)</f>
        <v>Asia</v>
      </c>
      <c r="Q4408" s="39" t="str">
        <f>VLOOKUP(D4408,GL_Master!$A$1:$D$80,2,FALSE)</f>
        <v>PL</v>
      </c>
      <c r="R4408" s="39" t="str">
        <f>VLOOKUP(D4408,GL_Master!$A$1:$D$80,3,FALSE)</f>
        <v>Staff welfare expenses</v>
      </c>
      <c r="S4408" s="39" t="str">
        <f>VLOOKUP(D4408,GL_Master!$A$1:$D$80,4,FALSE)</f>
        <v>Diwali Expense</v>
      </c>
    </row>
    <row r="4409" spans="1:19" x14ac:dyDescent="0.25">
      <c r="A4409" s="39" t="s">
        <v>262</v>
      </c>
      <c r="B4409" s="39" t="s">
        <v>42</v>
      </c>
      <c r="C4409" s="7">
        <v>44136</v>
      </c>
      <c r="D4409" s="39" t="s">
        <v>20</v>
      </c>
      <c r="E4409" s="39">
        <v>2160</v>
      </c>
      <c r="F4409" s="82">
        <f t="shared" si="204"/>
        <v>2.16</v>
      </c>
      <c r="G4409" s="39">
        <f>VLOOKUP(N4409,Currecny_M!$A$1:$P$10,2,FALSE)</f>
        <v>1</v>
      </c>
      <c r="H4409" s="39">
        <f>MATCH(C4409,Currecny_M!$A$1:$P$1,0)</f>
        <v>9</v>
      </c>
      <c r="I4409" s="39">
        <f>VLOOKUP(N4409,Currecny_M!$A$1:$P$10,MATCH(Database!C4409,Currecny_M!$A$1:$P$1,0),FALSE)</f>
        <v>1</v>
      </c>
      <c r="J4409" s="82">
        <f t="shared" si="205"/>
        <v>2.16</v>
      </c>
      <c r="K4409" s="39">
        <f>VLOOKUP('Cover page'!$B$6,Currecny_M!$A$1:$P$10,MATCH(Database!C4409,Currecny_M!$A$1:$P$1,0),FALSE)</f>
        <v>1</v>
      </c>
      <c r="L4409" s="82">
        <f t="shared" si="206"/>
        <v>2.16</v>
      </c>
      <c r="M4409" s="82">
        <f>((E4409/$F$1)*VLOOKUP(N4409,Currecny_M!$A$1:$P$10,MATCH(Database!C4409,Currecny_M!$A$1:$P$1,0),FALSE))/VLOOKUP('Cover page'!$B$6,Currecny_M!$A$1:$P$10,MATCH(Database!C4409,Currecny_M!$A$1:$P$1,0),FALSE)</f>
        <v>2.16</v>
      </c>
      <c r="N4409" s="6" t="str">
        <f>VLOOKUP(B4409,Master!$A$2:$C$11,3,FALSE)</f>
        <v>INR</v>
      </c>
      <c r="O4409" s="6" t="str">
        <f>VLOOKUP(B4409,Master!$A$2:$C$11,2,FALSE)</f>
        <v>Asia</v>
      </c>
      <c r="Q4409" s="39" t="str">
        <f>VLOOKUP(D4409,GL_Master!$A$1:$D$80,2,FALSE)</f>
        <v>PL</v>
      </c>
      <c r="R4409" s="39" t="str">
        <f>VLOOKUP(D4409,GL_Master!$A$1:$D$80,3,FALSE)</f>
        <v>Selling and Marketing expenses</v>
      </c>
      <c r="S4409" s="39" t="str">
        <f>VLOOKUP(D4409,GL_Master!$A$1:$D$80,4,FALSE)</f>
        <v>Business promotion</v>
      </c>
    </row>
    <row r="4410" spans="1:19" x14ac:dyDescent="0.25">
      <c r="A4410" s="39" t="s">
        <v>262</v>
      </c>
      <c r="B4410" s="39" t="s">
        <v>42</v>
      </c>
      <c r="C4410" s="7">
        <v>44136</v>
      </c>
      <c r="D4410" s="39" t="s">
        <v>29</v>
      </c>
      <c r="E4410" s="39">
        <v>2140</v>
      </c>
      <c r="F4410" s="82">
        <f t="shared" si="204"/>
        <v>2.14</v>
      </c>
      <c r="G4410" s="39">
        <f>VLOOKUP(N4410,Currecny_M!$A$1:$P$10,2,FALSE)</f>
        <v>1</v>
      </c>
      <c r="H4410" s="39">
        <f>MATCH(C4410,Currecny_M!$A$1:$P$1,0)</f>
        <v>9</v>
      </c>
      <c r="I4410" s="39">
        <f>VLOOKUP(N4410,Currecny_M!$A$1:$P$10,MATCH(Database!C4410,Currecny_M!$A$1:$P$1,0),FALSE)</f>
        <v>1</v>
      </c>
      <c r="J4410" s="82">
        <f t="shared" si="205"/>
        <v>2.14</v>
      </c>
      <c r="K4410" s="39">
        <f>VLOOKUP('Cover page'!$B$6,Currecny_M!$A$1:$P$10,MATCH(Database!C4410,Currecny_M!$A$1:$P$1,0),FALSE)</f>
        <v>1</v>
      </c>
      <c r="L4410" s="82">
        <f t="shared" si="206"/>
        <v>2.14</v>
      </c>
      <c r="M4410" s="82">
        <f>((E4410/$F$1)*VLOOKUP(N4410,Currecny_M!$A$1:$P$10,MATCH(Database!C4410,Currecny_M!$A$1:$P$1,0),FALSE))/VLOOKUP('Cover page'!$B$6,Currecny_M!$A$1:$P$10,MATCH(Database!C4410,Currecny_M!$A$1:$P$1,0),FALSE)</f>
        <v>2.14</v>
      </c>
      <c r="N4410" s="6" t="str">
        <f>VLOOKUP(B4410,Master!$A$2:$C$11,3,FALSE)</f>
        <v>INR</v>
      </c>
      <c r="O4410" s="6" t="str">
        <f>VLOOKUP(B4410,Master!$A$2:$C$11,2,FALSE)</f>
        <v>Asia</v>
      </c>
      <c r="Q4410" s="39" t="str">
        <f>VLOOKUP(D4410,GL_Master!$A$1:$D$80,2,FALSE)</f>
        <v>PL</v>
      </c>
      <c r="R4410" s="39" t="str">
        <f>VLOOKUP(D4410,GL_Master!$A$1:$D$80,3,FALSE)</f>
        <v>Communication &amp; internet exp</v>
      </c>
      <c r="S4410" s="39" t="str">
        <f>VLOOKUP(D4410,GL_Master!$A$1:$D$80,4,FALSE)</f>
        <v>Communication cost</v>
      </c>
    </row>
    <row r="4411" spans="1:19" x14ac:dyDescent="0.25">
      <c r="A4411" s="39" t="s">
        <v>262</v>
      </c>
      <c r="B4411" s="39" t="s">
        <v>42</v>
      </c>
      <c r="C4411" s="7">
        <v>44136</v>
      </c>
      <c r="D4411" s="39" t="s">
        <v>41</v>
      </c>
      <c r="E4411" s="39">
        <v>1040</v>
      </c>
      <c r="F4411" s="82">
        <f t="shared" si="204"/>
        <v>1.04</v>
      </c>
      <c r="G4411" s="39">
        <f>VLOOKUP(N4411,Currecny_M!$A$1:$P$10,2,FALSE)</f>
        <v>1</v>
      </c>
      <c r="H4411" s="39">
        <f>MATCH(C4411,Currecny_M!$A$1:$P$1,0)</f>
        <v>9</v>
      </c>
      <c r="I4411" s="39">
        <f>VLOOKUP(N4411,Currecny_M!$A$1:$P$10,MATCH(Database!C4411,Currecny_M!$A$1:$P$1,0),FALSE)</f>
        <v>1</v>
      </c>
      <c r="J4411" s="82">
        <f t="shared" si="205"/>
        <v>1.04</v>
      </c>
      <c r="K4411" s="39">
        <f>VLOOKUP('Cover page'!$B$6,Currecny_M!$A$1:$P$10,MATCH(Database!C4411,Currecny_M!$A$1:$P$1,0),FALSE)</f>
        <v>1</v>
      </c>
      <c r="L4411" s="82">
        <f t="shared" si="206"/>
        <v>1.04</v>
      </c>
      <c r="M4411" s="82">
        <f>((E4411/$F$1)*VLOOKUP(N4411,Currecny_M!$A$1:$P$10,MATCH(Database!C4411,Currecny_M!$A$1:$P$1,0),FALSE))/VLOOKUP('Cover page'!$B$6,Currecny_M!$A$1:$P$10,MATCH(Database!C4411,Currecny_M!$A$1:$P$1,0),FALSE)</f>
        <v>1.04</v>
      </c>
      <c r="N4411" s="6" t="str">
        <f>VLOOKUP(B4411,Master!$A$2:$C$11,3,FALSE)</f>
        <v>INR</v>
      </c>
      <c r="O4411" s="6" t="str">
        <f>VLOOKUP(B4411,Master!$A$2:$C$11,2,FALSE)</f>
        <v>Asia</v>
      </c>
      <c r="Q4411" s="39" t="str">
        <f>VLOOKUP(D4411,GL_Master!$A$1:$D$80,2,FALSE)</f>
        <v>PL</v>
      </c>
      <c r="R4411" s="39" t="str">
        <f>VLOOKUP(D4411,GL_Master!$A$1:$D$80,3,FALSE)</f>
        <v>Communication &amp; internet exp</v>
      </c>
      <c r="S4411" s="39" t="str">
        <f>VLOOKUP(D4411,GL_Master!$A$1:$D$80,4,FALSE)</f>
        <v>Communication cost</v>
      </c>
    </row>
    <row r="4412" spans="1:19" x14ac:dyDescent="0.25">
      <c r="A4412" s="39" t="s">
        <v>262</v>
      </c>
      <c r="B4412" s="39" t="s">
        <v>42</v>
      </c>
      <c r="C4412" s="7">
        <v>44136</v>
      </c>
      <c r="D4412" s="39" t="s">
        <v>103</v>
      </c>
      <c r="E4412" s="39">
        <v>2060</v>
      </c>
      <c r="F4412" s="82">
        <f t="shared" si="204"/>
        <v>2.06</v>
      </c>
      <c r="G4412" s="39">
        <f>VLOOKUP(N4412,Currecny_M!$A$1:$P$10,2,FALSE)</f>
        <v>1</v>
      </c>
      <c r="H4412" s="39">
        <f>MATCH(C4412,Currecny_M!$A$1:$P$1,0)</f>
        <v>9</v>
      </c>
      <c r="I4412" s="39">
        <f>VLOOKUP(N4412,Currecny_M!$A$1:$P$10,MATCH(Database!C4412,Currecny_M!$A$1:$P$1,0),FALSE)</f>
        <v>1</v>
      </c>
      <c r="J4412" s="82">
        <f t="shared" si="205"/>
        <v>2.06</v>
      </c>
      <c r="K4412" s="39">
        <f>VLOOKUP('Cover page'!$B$6,Currecny_M!$A$1:$P$10,MATCH(Database!C4412,Currecny_M!$A$1:$P$1,0),FALSE)</f>
        <v>1</v>
      </c>
      <c r="L4412" s="82">
        <f t="shared" si="206"/>
        <v>2.06</v>
      </c>
      <c r="M4412" s="82">
        <f>((E4412/$F$1)*VLOOKUP(N4412,Currecny_M!$A$1:$P$10,MATCH(Database!C4412,Currecny_M!$A$1:$P$1,0),FALSE))/VLOOKUP('Cover page'!$B$6,Currecny_M!$A$1:$P$10,MATCH(Database!C4412,Currecny_M!$A$1:$P$1,0),FALSE)</f>
        <v>2.06</v>
      </c>
      <c r="N4412" s="6" t="str">
        <f>VLOOKUP(B4412,Master!$A$2:$C$11,3,FALSE)</f>
        <v>INR</v>
      </c>
      <c r="O4412" s="6" t="str">
        <f>VLOOKUP(B4412,Master!$A$2:$C$11,2,FALSE)</f>
        <v>Asia</v>
      </c>
      <c r="Q4412" s="39" t="str">
        <f>VLOOKUP(D4412,GL_Master!$A$1:$D$80,2,FALSE)</f>
        <v>PL</v>
      </c>
      <c r="R4412" s="39" t="str">
        <f>VLOOKUP(D4412,GL_Master!$A$1:$D$80,3,FALSE)</f>
        <v>Communication &amp; internet exp</v>
      </c>
      <c r="S4412" s="39" t="str">
        <f>VLOOKUP(D4412,GL_Master!$A$1:$D$80,4,FALSE)</f>
        <v>Communication cost</v>
      </c>
    </row>
    <row r="4413" spans="1:19" x14ac:dyDescent="0.25">
      <c r="A4413" s="39" t="s">
        <v>262</v>
      </c>
      <c r="B4413" s="39" t="s">
        <v>42</v>
      </c>
      <c r="C4413" s="7">
        <v>44136</v>
      </c>
      <c r="D4413" s="39" t="s">
        <v>104</v>
      </c>
      <c r="E4413" s="39">
        <v>3060</v>
      </c>
      <c r="F4413" s="82">
        <f t="shared" si="204"/>
        <v>3.06</v>
      </c>
      <c r="G4413" s="39">
        <f>VLOOKUP(N4413,Currecny_M!$A$1:$P$10,2,FALSE)</f>
        <v>1</v>
      </c>
      <c r="H4413" s="39">
        <f>MATCH(C4413,Currecny_M!$A$1:$P$1,0)</f>
        <v>9</v>
      </c>
      <c r="I4413" s="39">
        <f>VLOOKUP(N4413,Currecny_M!$A$1:$P$10,MATCH(Database!C4413,Currecny_M!$A$1:$P$1,0),FALSE)</f>
        <v>1</v>
      </c>
      <c r="J4413" s="82">
        <f t="shared" si="205"/>
        <v>3.06</v>
      </c>
      <c r="K4413" s="39">
        <f>VLOOKUP('Cover page'!$B$6,Currecny_M!$A$1:$P$10,MATCH(Database!C4413,Currecny_M!$A$1:$P$1,0),FALSE)</f>
        <v>1</v>
      </c>
      <c r="L4413" s="82">
        <f t="shared" si="206"/>
        <v>3.06</v>
      </c>
      <c r="M4413" s="82">
        <f>((E4413/$F$1)*VLOOKUP(N4413,Currecny_M!$A$1:$P$10,MATCH(Database!C4413,Currecny_M!$A$1:$P$1,0),FALSE))/VLOOKUP('Cover page'!$B$6,Currecny_M!$A$1:$P$10,MATCH(Database!C4413,Currecny_M!$A$1:$P$1,0),FALSE)</f>
        <v>3.06</v>
      </c>
      <c r="N4413" s="6" t="str">
        <f>VLOOKUP(B4413,Master!$A$2:$C$11,3,FALSE)</f>
        <v>INR</v>
      </c>
      <c r="O4413" s="6" t="str">
        <f>VLOOKUP(B4413,Master!$A$2:$C$11,2,FALSE)</f>
        <v>Asia</v>
      </c>
      <c r="Q4413" s="39" t="str">
        <f>VLOOKUP(D4413,GL_Master!$A$1:$D$80,2,FALSE)</f>
        <v>PL</v>
      </c>
      <c r="R4413" s="39" t="str">
        <f>VLOOKUP(D4413,GL_Master!$A$1:$D$80,3,FALSE)</f>
        <v>Legal &amp; Professional expenses</v>
      </c>
      <c r="S4413" s="39" t="str">
        <f>VLOOKUP(D4413,GL_Master!$A$1:$D$80,4,FALSE)</f>
        <v>Professional Fees - Others</v>
      </c>
    </row>
    <row r="4414" spans="1:19" x14ac:dyDescent="0.25">
      <c r="A4414" s="39" t="s">
        <v>262</v>
      </c>
      <c r="B4414" s="39" t="s">
        <v>42</v>
      </c>
      <c r="C4414" s="7">
        <v>44136</v>
      </c>
      <c r="D4414" s="39" t="s">
        <v>105</v>
      </c>
      <c r="E4414" s="39">
        <v>2120</v>
      </c>
      <c r="F4414" s="82">
        <f t="shared" si="204"/>
        <v>2.12</v>
      </c>
      <c r="G4414" s="39">
        <f>VLOOKUP(N4414,Currecny_M!$A$1:$P$10,2,FALSE)</f>
        <v>1</v>
      </c>
      <c r="H4414" s="39">
        <f>MATCH(C4414,Currecny_M!$A$1:$P$1,0)</f>
        <v>9</v>
      </c>
      <c r="I4414" s="39">
        <f>VLOOKUP(N4414,Currecny_M!$A$1:$P$10,MATCH(Database!C4414,Currecny_M!$A$1:$P$1,0),FALSE)</f>
        <v>1</v>
      </c>
      <c r="J4414" s="82">
        <f t="shared" si="205"/>
        <v>2.12</v>
      </c>
      <c r="K4414" s="39">
        <f>VLOOKUP('Cover page'!$B$6,Currecny_M!$A$1:$P$10,MATCH(Database!C4414,Currecny_M!$A$1:$P$1,0),FALSE)</f>
        <v>1</v>
      </c>
      <c r="L4414" s="82">
        <f t="shared" si="206"/>
        <v>2.12</v>
      </c>
      <c r="M4414" s="82">
        <f>((E4414/$F$1)*VLOOKUP(N4414,Currecny_M!$A$1:$P$10,MATCH(Database!C4414,Currecny_M!$A$1:$P$1,0),FALSE))/VLOOKUP('Cover page'!$B$6,Currecny_M!$A$1:$P$10,MATCH(Database!C4414,Currecny_M!$A$1:$P$1,0),FALSE)</f>
        <v>2.12</v>
      </c>
      <c r="N4414" s="6" t="str">
        <f>VLOOKUP(B4414,Master!$A$2:$C$11,3,FALSE)</f>
        <v>INR</v>
      </c>
      <c r="O4414" s="6" t="str">
        <f>VLOOKUP(B4414,Master!$A$2:$C$11,2,FALSE)</f>
        <v>Asia</v>
      </c>
      <c r="Q4414" s="39" t="str">
        <f>VLOOKUP(D4414,GL_Master!$A$1:$D$80,2,FALSE)</f>
        <v>PL</v>
      </c>
      <c r="R4414" s="39" t="str">
        <f>VLOOKUP(D4414,GL_Master!$A$1:$D$80,3,FALSE)</f>
        <v>Travelling and conveyance</v>
      </c>
      <c r="S4414" s="39" t="str">
        <f>VLOOKUP(D4414,GL_Master!$A$1:$D$80,4,FALSE)</f>
        <v>Car hiring and rental services</v>
      </c>
    </row>
    <row r="4415" spans="1:19" x14ac:dyDescent="0.25">
      <c r="A4415" s="39" t="s">
        <v>262</v>
      </c>
      <c r="B4415" s="39" t="s">
        <v>42</v>
      </c>
      <c r="C4415" s="7">
        <v>44136</v>
      </c>
      <c r="D4415" s="39" t="s">
        <v>106</v>
      </c>
      <c r="E4415" s="39">
        <v>1090</v>
      </c>
      <c r="F4415" s="82">
        <f t="shared" si="204"/>
        <v>1.0900000000000001</v>
      </c>
      <c r="G4415" s="39">
        <f>VLOOKUP(N4415,Currecny_M!$A$1:$P$10,2,FALSE)</f>
        <v>1</v>
      </c>
      <c r="H4415" s="39">
        <f>MATCH(C4415,Currecny_M!$A$1:$P$1,0)</f>
        <v>9</v>
      </c>
      <c r="I4415" s="39">
        <f>VLOOKUP(N4415,Currecny_M!$A$1:$P$10,MATCH(Database!C4415,Currecny_M!$A$1:$P$1,0),FALSE)</f>
        <v>1</v>
      </c>
      <c r="J4415" s="82">
        <f t="shared" si="205"/>
        <v>1.0900000000000001</v>
      </c>
      <c r="K4415" s="39">
        <f>VLOOKUP('Cover page'!$B$6,Currecny_M!$A$1:$P$10,MATCH(Database!C4415,Currecny_M!$A$1:$P$1,0),FALSE)</f>
        <v>1</v>
      </c>
      <c r="L4415" s="82">
        <f t="shared" si="206"/>
        <v>1.0900000000000001</v>
      </c>
      <c r="M4415" s="82">
        <f>((E4415/$F$1)*VLOOKUP(N4415,Currecny_M!$A$1:$P$10,MATCH(Database!C4415,Currecny_M!$A$1:$P$1,0),FALSE))/VLOOKUP('Cover page'!$B$6,Currecny_M!$A$1:$P$10,MATCH(Database!C4415,Currecny_M!$A$1:$P$1,0),FALSE)</f>
        <v>1.0900000000000001</v>
      </c>
      <c r="N4415" s="6" t="str">
        <f>VLOOKUP(B4415,Master!$A$2:$C$11,3,FALSE)</f>
        <v>INR</v>
      </c>
      <c r="O4415" s="6" t="str">
        <f>VLOOKUP(B4415,Master!$A$2:$C$11,2,FALSE)</f>
        <v>Asia</v>
      </c>
      <c r="Q4415" s="39" t="str">
        <f>VLOOKUP(D4415,GL_Master!$A$1:$D$80,2,FALSE)</f>
        <v>PL</v>
      </c>
      <c r="R4415" s="39" t="str">
        <f>VLOOKUP(D4415,GL_Master!$A$1:$D$80,3,FALSE)</f>
        <v>Communication &amp; internet exp</v>
      </c>
      <c r="S4415" s="39" t="str">
        <f>VLOOKUP(D4415,GL_Master!$A$1:$D$80,4,FALSE)</f>
        <v>Printing &amp; Stationary</v>
      </c>
    </row>
    <row r="4416" spans="1:19" x14ac:dyDescent="0.25">
      <c r="A4416" s="39" t="s">
        <v>262</v>
      </c>
      <c r="B4416" s="39" t="s">
        <v>42</v>
      </c>
      <c r="C4416" s="7">
        <v>44136</v>
      </c>
      <c r="D4416" s="39" t="s">
        <v>32</v>
      </c>
      <c r="E4416" s="39">
        <v>1090</v>
      </c>
      <c r="F4416" s="82">
        <f t="shared" si="204"/>
        <v>1.0900000000000001</v>
      </c>
      <c r="G4416" s="39">
        <f>VLOOKUP(N4416,Currecny_M!$A$1:$P$10,2,FALSE)</f>
        <v>1</v>
      </c>
      <c r="H4416" s="39">
        <f>MATCH(C4416,Currecny_M!$A$1:$P$1,0)</f>
        <v>9</v>
      </c>
      <c r="I4416" s="39">
        <f>VLOOKUP(N4416,Currecny_M!$A$1:$P$10,MATCH(Database!C4416,Currecny_M!$A$1:$P$1,0),FALSE)</f>
        <v>1</v>
      </c>
      <c r="J4416" s="82">
        <f t="shared" si="205"/>
        <v>1.0900000000000001</v>
      </c>
      <c r="K4416" s="39">
        <f>VLOOKUP('Cover page'!$B$6,Currecny_M!$A$1:$P$10,MATCH(Database!C4416,Currecny_M!$A$1:$P$1,0),FALSE)</f>
        <v>1</v>
      </c>
      <c r="L4416" s="82">
        <f t="shared" si="206"/>
        <v>1.0900000000000001</v>
      </c>
      <c r="M4416" s="82">
        <f>((E4416/$F$1)*VLOOKUP(N4416,Currecny_M!$A$1:$P$10,MATCH(Database!C4416,Currecny_M!$A$1:$P$1,0),FALSE))/VLOOKUP('Cover page'!$B$6,Currecny_M!$A$1:$P$10,MATCH(Database!C4416,Currecny_M!$A$1:$P$1,0),FALSE)</f>
        <v>1.0900000000000001</v>
      </c>
      <c r="N4416" s="6" t="str">
        <f>VLOOKUP(B4416,Master!$A$2:$C$11,3,FALSE)</f>
        <v>INR</v>
      </c>
      <c r="O4416" s="6" t="str">
        <f>VLOOKUP(B4416,Master!$A$2:$C$11,2,FALSE)</f>
        <v>Asia</v>
      </c>
      <c r="Q4416" s="39" t="str">
        <f>VLOOKUP(D4416,GL_Master!$A$1:$D$80,2,FALSE)</f>
        <v>PL</v>
      </c>
      <c r="R4416" s="39" t="str">
        <f>VLOOKUP(D4416,GL_Master!$A$1:$D$80,3,FALSE)</f>
        <v>Communication &amp; internet exp</v>
      </c>
      <c r="S4416" s="39" t="str">
        <f>VLOOKUP(D4416,GL_Master!$A$1:$D$80,4,FALSE)</f>
        <v>Printing &amp; Stationary</v>
      </c>
    </row>
    <row r="4417" spans="1:19" x14ac:dyDescent="0.25">
      <c r="A4417" s="39" t="s">
        <v>262</v>
      </c>
      <c r="B4417" s="39" t="s">
        <v>42</v>
      </c>
      <c r="C4417" s="7">
        <v>44136</v>
      </c>
      <c r="D4417" s="39" t="s">
        <v>35</v>
      </c>
      <c r="E4417" s="39">
        <v>3210</v>
      </c>
      <c r="F4417" s="82">
        <f t="shared" si="204"/>
        <v>3.21</v>
      </c>
      <c r="G4417" s="39">
        <f>VLOOKUP(N4417,Currecny_M!$A$1:$P$10,2,FALSE)</f>
        <v>1</v>
      </c>
      <c r="H4417" s="39">
        <f>MATCH(C4417,Currecny_M!$A$1:$P$1,0)</f>
        <v>9</v>
      </c>
      <c r="I4417" s="39">
        <f>VLOOKUP(N4417,Currecny_M!$A$1:$P$10,MATCH(Database!C4417,Currecny_M!$A$1:$P$1,0),FALSE)</f>
        <v>1</v>
      </c>
      <c r="J4417" s="82">
        <f t="shared" si="205"/>
        <v>3.21</v>
      </c>
      <c r="K4417" s="39">
        <f>VLOOKUP('Cover page'!$B$6,Currecny_M!$A$1:$P$10,MATCH(Database!C4417,Currecny_M!$A$1:$P$1,0),FALSE)</f>
        <v>1</v>
      </c>
      <c r="L4417" s="82">
        <f t="shared" si="206"/>
        <v>3.21</v>
      </c>
      <c r="M4417" s="82">
        <f>((E4417/$F$1)*VLOOKUP(N4417,Currecny_M!$A$1:$P$10,MATCH(Database!C4417,Currecny_M!$A$1:$P$1,0),FALSE))/VLOOKUP('Cover page'!$B$6,Currecny_M!$A$1:$P$10,MATCH(Database!C4417,Currecny_M!$A$1:$P$1,0),FALSE)</f>
        <v>3.21</v>
      </c>
      <c r="N4417" s="6" t="str">
        <f>VLOOKUP(B4417,Master!$A$2:$C$11,3,FALSE)</f>
        <v>INR</v>
      </c>
      <c r="O4417" s="6" t="str">
        <f>VLOOKUP(B4417,Master!$A$2:$C$11,2,FALSE)</f>
        <v>Asia</v>
      </c>
      <c r="Q4417" s="39" t="str">
        <f>VLOOKUP(D4417,GL_Master!$A$1:$D$80,2,FALSE)</f>
        <v>PL</v>
      </c>
      <c r="R4417" s="39" t="str">
        <f>VLOOKUP(D4417,GL_Master!$A$1:$D$80,3,FALSE)</f>
        <v>Security Expenses</v>
      </c>
      <c r="S4417" s="39" t="str">
        <f>VLOOKUP(D4417,GL_Master!$A$1:$D$80,4,FALSE)</f>
        <v>Security Expenses others</v>
      </c>
    </row>
    <row r="4418" spans="1:19" x14ac:dyDescent="0.25">
      <c r="A4418" s="39" t="s">
        <v>262</v>
      </c>
      <c r="B4418" s="39" t="s">
        <v>42</v>
      </c>
      <c r="C4418" s="7">
        <v>44136</v>
      </c>
      <c r="D4418" s="39" t="s">
        <v>38</v>
      </c>
      <c r="E4418" s="39">
        <v>1050</v>
      </c>
      <c r="F4418" s="82">
        <f t="shared" si="204"/>
        <v>1.05</v>
      </c>
      <c r="G4418" s="39">
        <f>VLOOKUP(N4418,Currecny_M!$A$1:$P$10,2,FALSE)</f>
        <v>1</v>
      </c>
      <c r="H4418" s="39">
        <f>MATCH(C4418,Currecny_M!$A$1:$P$1,0)</f>
        <v>9</v>
      </c>
      <c r="I4418" s="39">
        <f>VLOOKUP(N4418,Currecny_M!$A$1:$P$10,MATCH(Database!C4418,Currecny_M!$A$1:$P$1,0),FALSE)</f>
        <v>1</v>
      </c>
      <c r="J4418" s="82">
        <f t="shared" si="205"/>
        <v>1.05</v>
      </c>
      <c r="K4418" s="39">
        <f>VLOOKUP('Cover page'!$B$6,Currecny_M!$A$1:$P$10,MATCH(Database!C4418,Currecny_M!$A$1:$P$1,0),FALSE)</f>
        <v>1</v>
      </c>
      <c r="L4418" s="82">
        <f t="shared" si="206"/>
        <v>1.05</v>
      </c>
      <c r="M4418" s="82">
        <f>((E4418/$F$1)*VLOOKUP(N4418,Currecny_M!$A$1:$P$10,MATCH(Database!C4418,Currecny_M!$A$1:$P$1,0),FALSE))/VLOOKUP('Cover page'!$B$6,Currecny_M!$A$1:$P$10,MATCH(Database!C4418,Currecny_M!$A$1:$P$1,0),FALSE)</f>
        <v>1.05</v>
      </c>
      <c r="N4418" s="6" t="str">
        <f>VLOOKUP(B4418,Master!$A$2:$C$11,3,FALSE)</f>
        <v>INR</v>
      </c>
      <c r="O4418" s="6" t="str">
        <f>VLOOKUP(B4418,Master!$A$2:$C$11,2,FALSE)</f>
        <v>Asia</v>
      </c>
      <c r="Q4418" s="39" t="str">
        <f>VLOOKUP(D4418,GL_Master!$A$1:$D$80,2,FALSE)</f>
        <v>PL</v>
      </c>
      <c r="R4418" s="39" t="str">
        <f>VLOOKUP(D4418,GL_Master!$A$1:$D$80,3,FALSE)</f>
        <v>House Keeping Expenses</v>
      </c>
      <c r="S4418" s="39" t="str">
        <f>VLOOKUP(D4418,GL_Master!$A$1:$D$80,4,FALSE)</f>
        <v>House Keeping Expenses</v>
      </c>
    </row>
    <row r="4419" spans="1:19" x14ac:dyDescent="0.25">
      <c r="A4419" s="39" t="s">
        <v>262</v>
      </c>
      <c r="B4419" s="39" t="s">
        <v>42</v>
      </c>
      <c r="C4419" s="7">
        <v>44136</v>
      </c>
      <c r="D4419" s="39" t="s">
        <v>107</v>
      </c>
      <c r="E4419" s="39">
        <v>1070</v>
      </c>
      <c r="F4419" s="82">
        <f t="shared" si="204"/>
        <v>1.07</v>
      </c>
      <c r="G4419" s="39">
        <f>VLOOKUP(N4419,Currecny_M!$A$1:$P$10,2,FALSE)</f>
        <v>1</v>
      </c>
      <c r="H4419" s="39">
        <f>MATCH(C4419,Currecny_M!$A$1:$P$1,0)</f>
        <v>9</v>
      </c>
      <c r="I4419" s="39">
        <f>VLOOKUP(N4419,Currecny_M!$A$1:$P$10,MATCH(Database!C4419,Currecny_M!$A$1:$P$1,0),FALSE)</f>
        <v>1</v>
      </c>
      <c r="J4419" s="82">
        <f t="shared" si="205"/>
        <v>1.07</v>
      </c>
      <c r="K4419" s="39">
        <f>VLOOKUP('Cover page'!$B$6,Currecny_M!$A$1:$P$10,MATCH(Database!C4419,Currecny_M!$A$1:$P$1,0),FALSE)</f>
        <v>1</v>
      </c>
      <c r="L4419" s="82">
        <f t="shared" si="206"/>
        <v>1.07</v>
      </c>
      <c r="M4419" s="82">
        <f>((E4419/$F$1)*VLOOKUP(N4419,Currecny_M!$A$1:$P$10,MATCH(Database!C4419,Currecny_M!$A$1:$P$1,0),FALSE))/VLOOKUP('Cover page'!$B$6,Currecny_M!$A$1:$P$10,MATCH(Database!C4419,Currecny_M!$A$1:$P$1,0),FALSE)</f>
        <v>1.07</v>
      </c>
      <c r="N4419" s="6" t="str">
        <f>VLOOKUP(B4419,Master!$A$2:$C$11,3,FALSE)</f>
        <v>INR</v>
      </c>
      <c r="O4419" s="6" t="str">
        <f>VLOOKUP(B4419,Master!$A$2:$C$11,2,FALSE)</f>
        <v>Asia</v>
      </c>
      <c r="Q4419" s="39" t="str">
        <f>VLOOKUP(D4419,GL_Master!$A$1:$D$80,2,FALSE)</f>
        <v>PL</v>
      </c>
      <c r="R4419" s="39" t="str">
        <f>VLOOKUP(D4419,GL_Master!$A$1:$D$80,3,FALSE)</f>
        <v>Misc. expenses</v>
      </c>
      <c r="S4419" s="39" t="str">
        <f>VLOOKUP(D4419,GL_Master!$A$1:$D$80,4,FALSE)</f>
        <v>Repair &amp; Maintenance</v>
      </c>
    </row>
    <row r="4420" spans="1:19" x14ac:dyDescent="0.25">
      <c r="A4420" s="39" t="s">
        <v>262</v>
      </c>
      <c r="B4420" s="39" t="s">
        <v>42</v>
      </c>
      <c r="C4420" s="7">
        <v>44136</v>
      </c>
      <c r="D4420" s="39" t="s">
        <v>108</v>
      </c>
      <c r="E4420" s="39">
        <v>1100</v>
      </c>
      <c r="F4420" s="82">
        <f t="shared" ref="F4420:F4483" si="207">E4420/$F$1</f>
        <v>1.1000000000000001</v>
      </c>
      <c r="G4420" s="39">
        <f>VLOOKUP(N4420,Currecny_M!$A$1:$P$10,2,FALSE)</f>
        <v>1</v>
      </c>
      <c r="H4420" s="39">
        <f>MATCH(C4420,Currecny_M!$A$1:$P$1,0)</f>
        <v>9</v>
      </c>
      <c r="I4420" s="39">
        <f>VLOOKUP(N4420,Currecny_M!$A$1:$P$10,MATCH(Database!C4420,Currecny_M!$A$1:$P$1,0),FALSE)</f>
        <v>1</v>
      </c>
      <c r="J4420" s="82">
        <f t="shared" ref="J4420:J4483" si="208">F4420*I4420</f>
        <v>1.1000000000000001</v>
      </c>
      <c r="K4420" s="39">
        <f>VLOOKUP('Cover page'!$B$6,Currecny_M!$A$1:$P$10,MATCH(Database!C4420,Currecny_M!$A$1:$P$1,0),FALSE)</f>
        <v>1</v>
      </c>
      <c r="L4420" s="82">
        <f t="shared" ref="L4420:L4483" si="209">J4420/K4420</f>
        <v>1.1000000000000001</v>
      </c>
      <c r="M4420" s="82">
        <f>((E4420/$F$1)*VLOOKUP(N4420,Currecny_M!$A$1:$P$10,MATCH(Database!C4420,Currecny_M!$A$1:$P$1,0),FALSE))/VLOOKUP('Cover page'!$B$6,Currecny_M!$A$1:$P$10,MATCH(Database!C4420,Currecny_M!$A$1:$P$1,0),FALSE)</f>
        <v>1.1000000000000001</v>
      </c>
      <c r="N4420" s="6" t="str">
        <f>VLOOKUP(B4420,Master!$A$2:$C$11,3,FALSE)</f>
        <v>INR</v>
      </c>
      <c r="O4420" s="6" t="str">
        <f>VLOOKUP(B4420,Master!$A$2:$C$11,2,FALSE)</f>
        <v>Asia</v>
      </c>
      <c r="Q4420" s="39" t="str">
        <f>VLOOKUP(D4420,GL_Master!$A$1:$D$80,2,FALSE)</f>
        <v>PL</v>
      </c>
      <c r="R4420" s="39" t="str">
        <f>VLOOKUP(D4420,GL_Master!$A$1:$D$80,3,FALSE)</f>
        <v>Misc. expenses</v>
      </c>
      <c r="S4420" s="39" t="str">
        <f>VLOOKUP(D4420,GL_Master!$A$1:$D$80,4,FALSE)</f>
        <v>Repair &amp; Maintenance</v>
      </c>
    </row>
    <row r="4421" spans="1:19" x14ac:dyDescent="0.25">
      <c r="A4421" s="39" t="s">
        <v>262</v>
      </c>
      <c r="B4421" s="39" t="s">
        <v>42</v>
      </c>
      <c r="C4421" s="7">
        <v>44136</v>
      </c>
      <c r="D4421" s="39" t="s">
        <v>9</v>
      </c>
      <c r="E4421" s="39">
        <v>9810</v>
      </c>
      <c r="F4421" s="82">
        <f t="shared" si="207"/>
        <v>9.81</v>
      </c>
      <c r="G4421" s="39">
        <f>VLOOKUP(N4421,Currecny_M!$A$1:$P$10,2,FALSE)</f>
        <v>1</v>
      </c>
      <c r="H4421" s="39">
        <f>MATCH(C4421,Currecny_M!$A$1:$P$1,0)</f>
        <v>9</v>
      </c>
      <c r="I4421" s="39">
        <f>VLOOKUP(N4421,Currecny_M!$A$1:$P$10,MATCH(Database!C4421,Currecny_M!$A$1:$P$1,0),FALSE)</f>
        <v>1</v>
      </c>
      <c r="J4421" s="82">
        <f t="shared" si="208"/>
        <v>9.81</v>
      </c>
      <c r="K4421" s="39">
        <f>VLOOKUP('Cover page'!$B$6,Currecny_M!$A$1:$P$10,MATCH(Database!C4421,Currecny_M!$A$1:$P$1,0),FALSE)</f>
        <v>1</v>
      </c>
      <c r="L4421" s="82">
        <f t="shared" si="209"/>
        <v>9.81</v>
      </c>
      <c r="M4421" s="82">
        <f>((E4421/$F$1)*VLOOKUP(N4421,Currecny_M!$A$1:$P$10,MATCH(Database!C4421,Currecny_M!$A$1:$P$1,0),FALSE))/VLOOKUP('Cover page'!$B$6,Currecny_M!$A$1:$P$10,MATCH(Database!C4421,Currecny_M!$A$1:$P$1,0),FALSE)</f>
        <v>9.81</v>
      </c>
      <c r="N4421" s="6" t="str">
        <f>VLOOKUP(B4421,Master!$A$2:$C$11,3,FALSE)</f>
        <v>INR</v>
      </c>
      <c r="O4421" s="6" t="str">
        <f>VLOOKUP(B4421,Master!$A$2:$C$11,2,FALSE)</f>
        <v>Asia</v>
      </c>
      <c r="Q4421" s="39" t="str">
        <f>VLOOKUP(D4421,GL_Master!$A$1:$D$80,2,FALSE)</f>
        <v>PL</v>
      </c>
      <c r="R4421" s="39" t="str">
        <f>VLOOKUP(D4421,GL_Master!$A$1:$D$80,3,FALSE)</f>
        <v>Rent</v>
      </c>
      <c r="S4421" s="39" t="str">
        <f>VLOOKUP(D4421,GL_Master!$A$1:$D$80,4,FALSE)</f>
        <v>Office Rent</v>
      </c>
    </row>
    <row r="4422" spans="1:19" x14ac:dyDescent="0.25">
      <c r="A4422" s="39" t="s">
        <v>262</v>
      </c>
      <c r="B4422" s="39" t="s">
        <v>42</v>
      </c>
      <c r="C4422" s="7">
        <v>44136</v>
      </c>
      <c r="D4422" s="39" t="s">
        <v>109</v>
      </c>
      <c r="E4422" s="39">
        <v>-5200</v>
      </c>
      <c r="F4422" s="82">
        <f t="shared" si="207"/>
        <v>-5.2</v>
      </c>
      <c r="G4422" s="39">
        <f>VLOOKUP(N4422,Currecny_M!$A$1:$P$10,2,FALSE)</f>
        <v>1</v>
      </c>
      <c r="H4422" s="39">
        <f>MATCH(C4422,Currecny_M!$A$1:$P$1,0)</f>
        <v>9</v>
      </c>
      <c r="I4422" s="39">
        <f>VLOOKUP(N4422,Currecny_M!$A$1:$P$10,MATCH(Database!C4422,Currecny_M!$A$1:$P$1,0),FALSE)</f>
        <v>1</v>
      </c>
      <c r="J4422" s="82">
        <f t="shared" si="208"/>
        <v>-5.2</v>
      </c>
      <c r="K4422" s="39">
        <f>VLOOKUP('Cover page'!$B$6,Currecny_M!$A$1:$P$10,MATCH(Database!C4422,Currecny_M!$A$1:$P$1,0),FALSE)</f>
        <v>1</v>
      </c>
      <c r="L4422" s="82">
        <f t="shared" si="209"/>
        <v>-5.2</v>
      </c>
      <c r="M4422" s="82">
        <f>((E4422/$F$1)*VLOOKUP(N4422,Currecny_M!$A$1:$P$10,MATCH(Database!C4422,Currecny_M!$A$1:$P$1,0),FALSE))/VLOOKUP('Cover page'!$B$6,Currecny_M!$A$1:$P$10,MATCH(Database!C4422,Currecny_M!$A$1:$P$1,0),FALSE)</f>
        <v>-5.2</v>
      </c>
      <c r="N4422" s="6" t="str">
        <f>VLOOKUP(B4422,Master!$A$2:$C$11,3,FALSE)</f>
        <v>INR</v>
      </c>
      <c r="O4422" s="6" t="str">
        <f>VLOOKUP(B4422,Master!$A$2:$C$11,2,FALSE)</f>
        <v>Asia</v>
      </c>
      <c r="Q4422" s="39" t="str">
        <f>VLOOKUP(D4422,GL_Master!$A$1:$D$80,2,FALSE)</f>
        <v>PL</v>
      </c>
      <c r="R4422" s="39" t="str">
        <f>VLOOKUP(D4422,GL_Master!$A$1:$D$80,3,FALSE)</f>
        <v>Travelling and conveyance</v>
      </c>
      <c r="S4422" s="39" t="str">
        <f>VLOOKUP(D4422,GL_Master!$A$1:$D$80,4,FALSE)</f>
        <v>Travelling , hotel lodging</v>
      </c>
    </row>
    <row r="4423" spans="1:19" x14ac:dyDescent="0.25">
      <c r="A4423" s="39" t="s">
        <v>262</v>
      </c>
      <c r="B4423" s="39" t="s">
        <v>42</v>
      </c>
      <c r="C4423" s="7">
        <v>44136</v>
      </c>
      <c r="D4423" s="39" t="s">
        <v>110</v>
      </c>
      <c r="E4423" s="39">
        <v>2160</v>
      </c>
      <c r="F4423" s="82">
        <f t="shared" si="207"/>
        <v>2.16</v>
      </c>
      <c r="G4423" s="39">
        <f>VLOOKUP(N4423,Currecny_M!$A$1:$P$10,2,FALSE)</f>
        <v>1</v>
      </c>
      <c r="H4423" s="39">
        <f>MATCH(C4423,Currecny_M!$A$1:$P$1,0)</f>
        <v>9</v>
      </c>
      <c r="I4423" s="39">
        <f>VLOOKUP(N4423,Currecny_M!$A$1:$P$10,MATCH(Database!C4423,Currecny_M!$A$1:$P$1,0),FALSE)</f>
        <v>1</v>
      </c>
      <c r="J4423" s="82">
        <f t="shared" si="208"/>
        <v>2.16</v>
      </c>
      <c r="K4423" s="39">
        <f>VLOOKUP('Cover page'!$B$6,Currecny_M!$A$1:$P$10,MATCH(Database!C4423,Currecny_M!$A$1:$P$1,0),FALSE)</f>
        <v>1</v>
      </c>
      <c r="L4423" s="82">
        <f t="shared" si="209"/>
        <v>2.16</v>
      </c>
      <c r="M4423" s="82">
        <f>((E4423/$F$1)*VLOOKUP(N4423,Currecny_M!$A$1:$P$10,MATCH(Database!C4423,Currecny_M!$A$1:$P$1,0),FALSE))/VLOOKUP('Cover page'!$B$6,Currecny_M!$A$1:$P$10,MATCH(Database!C4423,Currecny_M!$A$1:$P$1,0),FALSE)</f>
        <v>2.16</v>
      </c>
      <c r="N4423" s="6" t="str">
        <f>VLOOKUP(B4423,Master!$A$2:$C$11,3,FALSE)</f>
        <v>INR</v>
      </c>
      <c r="O4423" s="6" t="str">
        <f>VLOOKUP(B4423,Master!$A$2:$C$11,2,FALSE)</f>
        <v>Asia</v>
      </c>
      <c r="Q4423" s="39" t="str">
        <f>VLOOKUP(D4423,GL_Master!$A$1:$D$80,2,FALSE)</f>
        <v>PL</v>
      </c>
      <c r="R4423" s="39" t="str">
        <f>VLOOKUP(D4423,GL_Master!$A$1:$D$80,3,FALSE)</f>
        <v>Travelling and conveyance</v>
      </c>
      <c r="S4423" s="39" t="str">
        <f>VLOOKUP(D4423,GL_Master!$A$1:$D$80,4,FALSE)</f>
        <v>Travelling , hotel lodging</v>
      </c>
    </row>
    <row r="4424" spans="1:19" x14ac:dyDescent="0.25">
      <c r="A4424" s="39" t="s">
        <v>262</v>
      </c>
      <c r="B4424" s="39" t="s">
        <v>42</v>
      </c>
      <c r="C4424" s="7">
        <v>44136</v>
      </c>
      <c r="D4424" s="39" t="s">
        <v>111</v>
      </c>
      <c r="E4424" s="39">
        <v>1040</v>
      </c>
      <c r="F4424" s="82">
        <f t="shared" si="207"/>
        <v>1.04</v>
      </c>
      <c r="G4424" s="39">
        <f>VLOOKUP(N4424,Currecny_M!$A$1:$P$10,2,FALSE)</f>
        <v>1</v>
      </c>
      <c r="H4424" s="39">
        <f>MATCH(C4424,Currecny_M!$A$1:$P$1,0)</f>
        <v>9</v>
      </c>
      <c r="I4424" s="39">
        <f>VLOOKUP(N4424,Currecny_M!$A$1:$P$10,MATCH(Database!C4424,Currecny_M!$A$1:$P$1,0),FALSE)</f>
        <v>1</v>
      </c>
      <c r="J4424" s="82">
        <f t="shared" si="208"/>
        <v>1.04</v>
      </c>
      <c r="K4424" s="39">
        <f>VLOOKUP('Cover page'!$B$6,Currecny_M!$A$1:$P$10,MATCH(Database!C4424,Currecny_M!$A$1:$P$1,0),FALSE)</f>
        <v>1</v>
      </c>
      <c r="L4424" s="82">
        <f t="shared" si="209"/>
        <v>1.04</v>
      </c>
      <c r="M4424" s="82">
        <f>((E4424/$F$1)*VLOOKUP(N4424,Currecny_M!$A$1:$P$10,MATCH(Database!C4424,Currecny_M!$A$1:$P$1,0),FALSE))/VLOOKUP('Cover page'!$B$6,Currecny_M!$A$1:$P$10,MATCH(Database!C4424,Currecny_M!$A$1:$P$1,0),FALSE)</f>
        <v>1.04</v>
      </c>
      <c r="N4424" s="6" t="str">
        <f>VLOOKUP(B4424,Master!$A$2:$C$11,3,FALSE)</f>
        <v>INR</v>
      </c>
      <c r="O4424" s="6" t="str">
        <f>VLOOKUP(B4424,Master!$A$2:$C$11,2,FALSE)</f>
        <v>Asia</v>
      </c>
      <c r="Q4424" s="39" t="str">
        <f>VLOOKUP(D4424,GL_Master!$A$1:$D$80,2,FALSE)</f>
        <v>PL</v>
      </c>
      <c r="R4424" s="39" t="str">
        <f>VLOOKUP(D4424,GL_Master!$A$1:$D$80,3,FALSE)</f>
        <v>Legal &amp; Professional expenses</v>
      </c>
      <c r="S4424" s="39" t="str">
        <f>VLOOKUP(D4424,GL_Master!$A$1:$D$80,4,FALSE)</f>
        <v>Professional Fees - Others</v>
      </c>
    </row>
    <row r="4425" spans="1:19" x14ac:dyDescent="0.25">
      <c r="A4425" s="39" t="s">
        <v>262</v>
      </c>
      <c r="B4425" s="39" t="s">
        <v>42</v>
      </c>
      <c r="C4425" s="7">
        <v>44166</v>
      </c>
      <c r="D4425" s="39" t="s">
        <v>112</v>
      </c>
      <c r="E4425" s="39">
        <v>10200</v>
      </c>
      <c r="F4425" s="82">
        <f t="shared" si="207"/>
        <v>10.199999999999999</v>
      </c>
      <c r="G4425" s="39">
        <f>VLOOKUP(N4425,Currecny_M!$A$1:$P$10,2,FALSE)</f>
        <v>1</v>
      </c>
      <c r="H4425" s="39">
        <f>MATCH(C4425,Currecny_M!$A$1:$P$1,0)</f>
        <v>10</v>
      </c>
      <c r="I4425" s="39">
        <f>VLOOKUP(N4425,Currecny_M!$A$1:$P$10,MATCH(Database!C4425,Currecny_M!$A$1:$P$1,0),FALSE)</f>
        <v>1</v>
      </c>
      <c r="J4425" s="82">
        <f t="shared" si="208"/>
        <v>10.199999999999999</v>
      </c>
      <c r="K4425" s="39">
        <f>VLOOKUP('Cover page'!$B$6,Currecny_M!$A$1:$P$10,MATCH(Database!C4425,Currecny_M!$A$1:$P$1,0),FALSE)</f>
        <v>1</v>
      </c>
      <c r="L4425" s="82">
        <f t="shared" si="209"/>
        <v>10.199999999999999</v>
      </c>
      <c r="M4425" s="82">
        <f>((E4425/$F$1)*VLOOKUP(N4425,Currecny_M!$A$1:$P$10,MATCH(Database!C4425,Currecny_M!$A$1:$P$1,0),FALSE))/VLOOKUP('Cover page'!$B$6,Currecny_M!$A$1:$P$10,MATCH(Database!C4425,Currecny_M!$A$1:$P$1,0),FALSE)</f>
        <v>10.199999999999999</v>
      </c>
      <c r="N4425" s="6" t="str">
        <f>VLOOKUP(B4425,Master!$A$2:$C$11,3,FALSE)</f>
        <v>INR</v>
      </c>
      <c r="O4425" s="6" t="str">
        <f>VLOOKUP(B4425,Master!$A$2:$C$11,2,FALSE)</f>
        <v>Asia</v>
      </c>
      <c r="Q4425" s="39" t="str">
        <f>VLOOKUP(D4425,GL_Master!$A$1:$D$80,2,FALSE)</f>
        <v>PL</v>
      </c>
      <c r="R4425" s="39" t="str">
        <f>VLOOKUP(D4425,GL_Master!$A$1:$D$80,3,FALSE)</f>
        <v>Finance Cost</v>
      </c>
      <c r="S4425" s="39" t="str">
        <f>VLOOKUP(D4425,GL_Master!$A$1:$D$80,4,FALSE)</f>
        <v>Interest expense</v>
      </c>
    </row>
    <row r="4426" spans="1:19" x14ac:dyDescent="0.25">
      <c r="A4426" s="39" t="s">
        <v>262</v>
      </c>
      <c r="B4426" s="39" t="s">
        <v>42</v>
      </c>
      <c r="C4426" s="7">
        <v>44166</v>
      </c>
      <c r="D4426" s="39" t="s">
        <v>25</v>
      </c>
      <c r="E4426" s="39">
        <v>97200</v>
      </c>
      <c r="F4426" s="82">
        <f t="shared" si="207"/>
        <v>97.2</v>
      </c>
      <c r="G4426" s="39">
        <f>VLOOKUP(N4426,Currecny_M!$A$1:$P$10,2,FALSE)</f>
        <v>1</v>
      </c>
      <c r="H4426" s="39">
        <f>MATCH(C4426,Currecny_M!$A$1:$P$1,0)</f>
        <v>10</v>
      </c>
      <c r="I4426" s="39">
        <f>VLOOKUP(N4426,Currecny_M!$A$1:$P$10,MATCH(Database!C4426,Currecny_M!$A$1:$P$1,0),FALSE)</f>
        <v>1</v>
      </c>
      <c r="J4426" s="82">
        <f t="shared" si="208"/>
        <v>97.2</v>
      </c>
      <c r="K4426" s="39">
        <f>VLOOKUP('Cover page'!$B$6,Currecny_M!$A$1:$P$10,MATCH(Database!C4426,Currecny_M!$A$1:$P$1,0),FALSE)</f>
        <v>1</v>
      </c>
      <c r="L4426" s="82">
        <f t="shared" si="209"/>
        <v>97.2</v>
      </c>
      <c r="M4426" s="82">
        <f>((E4426/$F$1)*VLOOKUP(N4426,Currecny_M!$A$1:$P$10,MATCH(Database!C4426,Currecny_M!$A$1:$P$1,0),FALSE))/VLOOKUP('Cover page'!$B$6,Currecny_M!$A$1:$P$10,MATCH(Database!C4426,Currecny_M!$A$1:$P$1,0),FALSE)</f>
        <v>97.2</v>
      </c>
      <c r="N4426" s="6" t="str">
        <f>VLOOKUP(B4426,Master!$A$2:$C$11,3,FALSE)</f>
        <v>INR</v>
      </c>
      <c r="O4426" s="6" t="str">
        <f>VLOOKUP(B4426,Master!$A$2:$C$11,2,FALSE)</f>
        <v>Asia</v>
      </c>
      <c r="Q4426" s="39" t="str">
        <f>VLOOKUP(D4426,GL_Master!$A$1:$D$80,2,FALSE)</f>
        <v>PL</v>
      </c>
      <c r="R4426" s="39" t="str">
        <f>VLOOKUP(D4426,GL_Master!$A$1:$D$80,3,FALSE)</f>
        <v>Depreciation</v>
      </c>
      <c r="S4426" s="39" t="str">
        <f>VLOOKUP(D4426,GL_Master!$A$1:$D$80,4,FALSE)</f>
        <v>Depreciation</v>
      </c>
    </row>
    <row r="4427" spans="1:19" x14ac:dyDescent="0.25">
      <c r="A4427" s="39" t="s">
        <v>262</v>
      </c>
      <c r="B4427" s="39" t="s">
        <v>42</v>
      </c>
      <c r="C4427" s="7">
        <v>44166</v>
      </c>
      <c r="D4427" s="39" t="s">
        <v>51</v>
      </c>
      <c r="E4427" s="39">
        <v>-1000000</v>
      </c>
      <c r="F4427" s="82">
        <f t="shared" si="207"/>
        <v>-1000</v>
      </c>
      <c r="G4427" s="39">
        <f>VLOOKUP(N4427,Currecny_M!$A$1:$P$10,2,FALSE)</f>
        <v>1</v>
      </c>
      <c r="H4427" s="39">
        <f>MATCH(C4427,Currecny_M!$A$1:$P$1,0)</f>
        <v>10</v>
      </c>
      <c r="I4427" s="39">
        <f>VLOOKUP(N4427,Currecny_M!$A$1:$P$10,MATCH(Database!C4427,Currecny_M!$A$1:$P$1,0),FALSE)</f>
        <v>1</v>
      </c>
      <c r="J4427" s="82">
        <f t="shared" si="208"/>
        <v>-1000</v>
      </c>
      <c r="K4427" s="39">
        <f>VLOOKUP('Cover page'!$B$6,Currecny_M!$A$1:$P$10,MATCH(Database!C4427,Currecny_M!$A$1:$P$1,0),FALSE)</f>
        <v>1</v>
      </c>
      <c r="L4427" s="82">
        <f t="shared" si="209"/>
        <v>-1000</v>
      </c>
      <c r="M4427" s="82">
        <f>((E4427/$F$1)*VLOOKUP(N4427,Currecny_M!$A$1:$P$10,MATCH(Database!C4427,Currecny_M!$A$1:$P$1,0),FALSE))/VLOOKUP('Cover page'!$B$6,Currecny_M!$A$1:$P$10,MATCH(Database!C4427,Currecny_M!$A$1:$P$1,0),FALSE)</f>
        <v>-1000</v>
      </c>
      <c r="N4427" s="6" t="str">
        <f>VLOOKUP(B4427,Master!$A$2:$C$11,3,FALSE)</f>
        <v>INR</v>
      </c>
      <c r="O4427" s="6" t="str">
        <f>VLOOKUP(B4427,Master!$A$2:$C$11,2,FALSE)</f>
        <v>Asia</v>
      </c>
      <c r="Q4427" s="39" t="str">
        <f>VLOOKUP(D4427,GL_Master!$A$1:$D$80,2,FALSE)</f>
        <v>BS</v>
      </c>
      <c r="R4427" s="39" t="str">
        <f>VLOOKUP(D4427,GL_Master!$A$1:$D$80,3,FALSE)</f>
        <v>Share Capital</v>
      </c>
      <c r="S4427" s="39" t="str">
        <f>VLOOKUP(D4427,GL_Master!$A$1:$D$80,4,FALSE)</f>
        <v>Equity shares</v>
      </c>
    </row>
    <row r="4428" spans="1:19" x14ac:dyDescent="0.25">
      <c r="A4428" s="39" t="s">
        <v>262</v>
      </c>
      <c r="B4428" s="39" t="s">
        <v>42</v>
      </c>
      <c r="C4428" s="7">
        <v>44166</v>
      </c>
      <c r="D4428" s="39" t="s">
        <v>52</v>
      </c>
      <c r="E4428" s="39">
        <v>-1916000</v>
      </c>
      <c r="F4428" s="82">
        <f t="shared" si="207"/>
        <v>-1916</v>
      </c>
      <c r="G4428" s="39">
        <f>VLOOKUP(N4428,Currecny_M!$A$1:$P$10,2,FALSE)</f>
        <v>1</v>
      </c>
      <c r="H4428" s="39">
        <f>MATCH(C4428,Currecny_M!$A$1:$P$1,0)</f>
        <v>10</v>
      </c>
      <c r="I4428" s="39">
        <f>VLOOKUP(N4428,Currecny_M!$A$1:$P$10,MATCH(Database!C4428,Currecny_M!$A$1:$P$1,0),FALSE)</f>
        <v>1</v>
      </c>
      <c r="J4428" s="82">
        <f t="shared" si="208"/>
        <v>-1916</v>
      </c>
      <c r="K4428" s="39">
        <f>VLOOKUP('Cover page'!$B$6,Currecny_M!$A$1:$P$10,MATCH(Database!C4428,Currecny_M!$A$1:$P$1,0),FALSE)</f>
        <v>1</v>
      </c>
      <c r="L4428" s="82">
        <f t="shared" si="209"/>
        <v>-1916</v>
      </c>
      <c r="M4428" s="82">
        <f>((E4428/$F$1)*VLOOKUP(N4428,Currecny_M!$A$1:$P$10,MATCH(Database!C4428,Currecny_M!$A$1:$P$1,0),FALSE))/VLOOKUP('Cover page'!$B$6,Currecny_M!$A$1:$P$10,MATCH(Database!C4428,Currecny_M!$A$1:$P$1,0),FALSE)</f>
        <v>-1916</v>
      </c>
      <c r="N4428" s="6" t="str">
        <f>VLOOKUP(B4428,Master!$A$2:$C$11,3,FALSE)</f>
        <v>INR</v>
      </c>
      <c r="O4428" s="6" t="str">
        <f>VLOOKUP(B4428,Master!$A$2:$C$11,2,FALSE)</f>
        <v>Asia</v>
      </c>
      <c r="Q4428" s="39" t="str">
        <f>VLOOKUP(D4428,GL_Master!$A$1:$D$80,2,FALSE)</f>
        <v>BS</v>
      </c>
      <c r="R4428" s="39" t="str">
        <f>VLOOKUP(D4428,GL_Master!$A$1:$D$80,3,FALSE)</f>
        <v>Reserve and Surplus</v>
      </c>
      <c r="S4428" s="39" t="str">
        <f>VLOOKUP(D4428,GL_Master!$A$1:$D$80,4,FALSE)</f>
        <v>Reserves at the commencement of the year</v>
      </c>
    </row>
    <row r="4429" spans="1:19" x14ac:dyDescent="0.25">
      <c r="A4429" s="39" t="s">
        <v>262</v>
      </c>
      <c r="B4429" s="39" t="s">
        <v>42</v>
      </c>
      <c r="C4429" s="7">
        <v>44166</v>
      </c>
      <c r="D4429" s="39" t="s">
        <v>53</v>
      </c>
      <c r="E4429" s="39">
        <v>-356040</v>
      </c>
      <c r="F4429" s="82">
        <f t="shared" si="207"/>
        <v>-356.04</v>
      </c>
      <c r="G4429" s="39">
        <f>VLOOKUP(N4429,Currecny_M!$A$1:$P$10,2,FALSE)</f>
        <v>1</v>
      </c>
      <c r="H4429" s="39">
        <f>MATCH(C4429,Currecny_M!$A$1:$P$1,0)</f>
        <v>10</v>
      </c>
      <c r="I4429" s="39">
        <f>VLOOKUP(N4429,Currecny_M!$A$1:$P$10,MATCH(Database!C4429,Currecny_M!$A$1:$P$1,0),FALSE)</f>
        <v>1</v>
      </c>
      <c r="J4429" s="82">
        <f t="shared" si="208"/>
        <v>-356.04</v>
      </c>
      <c r="K4429" s="39">
        <f>VLOOKUP('Cover page'!$B$6,Currecny_M!$A$1:$P$10,MATCH(Database!C4429,Currecny_M!$A$1:$P$1,0),FALSE)</f>
        <v>1</v>
      </c>
      <c r="L4429" s="82">
        <f t="shared" si="209"/>
        <v>-356.04</v>
      </c>
      <c r="M4429" s="82">
        <f>((E4429/$F$1)*VLOOKUP(N4429,Currecny_M!$A$1:$P$10,MATCH(Database!C4429,Currecny_M!$A$1:$P$1,0),FALSE))/VLOOKUP('Cover page'!$B$6,Currecny_M!$A$1:$P$10,MATCH(Database!C4429,Currecny_M!$A$1:$P$1,0),FALSE)</f>
        <v>-356.04</v>
      </c>
      <c r="N4429" s="6" t="str">
        <f>VLOOKUP(B4429,Master!$A$2:$C$11,3,FALSE)</f>
        <v>INR</v>
      </c>
      <c r="O4429" s="6" t="str">
        <f>VLOOKUP(B4429,Master!$A$2:$C$11,2,FALSE)</f>
        <v>Asia</v>
      </c>
      <c r="Q4429" s="39" t="str">
        <f>VLOOKUP(D4429,GL_Master!$A$1:$D$80,2,FALSE)</f>
        <v>BS</v>
      </c>
      <c r="R4429" s="39" t="str">
        <f>VLOOKUP(D4429,GL_Master!$A$1:$D$80,3,FALSE)</f>
        <v>Loan Fund</v>
      </c>
      <c r="S4429" s="39" t="str">
        <f>VLOOKUP(D4429,GL_Master!$A$1:$D$80,4,FALSE)</f>
        <v>Term Loan</v>
      </c>
    </row>
    <row r="4430" spans="1:19" x14ac:dyDescent="0.25">
      <c r="A4430" s="39" t="s">
        <v>262</v>
      </c>
      <c r="B4430" s="39" t="s">
        <v>42</v>
      </c>
      <c r="C4430" s="7">
        <v>44166</v>
      </c>
      <c r="D4430" s="39" t="s">
        <v>54</v>
      </c>
      <c r="E4430" s="39">
        <v>2200</v>
      </c>
      <c r="F4430" s="82">
        <f t="shared" si="207"/>
        <v>2.2000000000000002</v>
      </c>
      <c r="G4430" s="39">
        <f>VLOOKUP(N4430,Currecny_M!$A$1:$P$10,2,FALSE)</f>
        <v>1</v>
      </c>
      <c r="H4430" s="39">
        <f>MATCH(C4430,Currecny_M!$A$1:$P$1,0)</f>
        <v>10</v>
      </c>
      <c r="I4430" s="39">
        <f>VLOOKUP(N4430,Currecny_M!$A$1:$P$10,MATCH(Database!C4430,Currecny_M!$A$1:$P$1,0),FALSE)</f>
        <v>1</v>
      </c>
      <c r="J4430" s="82">
        <f t="shared" si="208"/>
        <v>2.2000000000000002</v>
      </c>
      <c r="K4430" s="39">
        <f>VLOOKUP('Cover page'!$B$6,Currecny_M!$A$1:$P$10,MATCH(Database!C4430,Currecny_M!$A$1:$P$1,0),FALSE)</f>
        <v>1</v>
      </c>
      <c r="L4430" s="82">
        <f t="shared" si="209"/>
        <v>2.2000000000000002</v>
      </c>
      <c r="M4430" s="82">
        <f>((E4430/$F$1)*VLOOKUP(N4430,Currecny_M!$A$1:$P$10,MATCH(Database!C4430,Currecny_M!$A$1:$P$1,0),FALSE))/VLOOKUP('Cover page'!$B$6,Currecny_M!$A$1:$P$10,MATCH(Database!C4430,Currecny_M!$A$1:$P$1,0),FALSE)</f>
        <v>2.2000000000000002</v>
      </c>
      <c r="N4430" s="6" t="str">
        <f>VLOOKUP(B4430,Master!$A$2:$C$11,3,FALSE)</f>
        <v>INR</v>
      </c>
      <c r="O4430" s="6" t="str">
        <f>VLOOKUP(B4430,Master!$A$2:$C$11,2,FALSE)</f>
        <v>Asia</v>
      </c>
      <c r="Q4430" s="39" t="str">
        <f>VLOOKUP(D4430,GL_Master!$A$1:$D$80,2,FALSE)</f>
        <v>BS</v>
      </c>
      <c r="R4430" s="39" t="str">
        <f>VLOOKUP(D4430,GL_Master!$A$1:$D$80,3,FALSE)</f>
        <v>Trade Payables</v>
      </c>
      <c r="S4430" s="39" t="str">
        <f>VLOOKUP(D4430,GL_Master!$A$1:$D$80,4,FALSE)</f>
        <v>Trade payable</v>
      </c>
    </row>
    <row r="4431" spans="1:19" x14ac:dyDescent="0.25">
      <c r="A4431" s="39" t="s">
        <v>262</v>
      </c>
      <c r="B4431" s="39" t="s">
        <v>42</v>
      </c>
      <c r="C4431" s="7">
        <v>44166</v>
      </c>
      <c r="D4431" s="39" t="s">
        <v>34</v>
      </c>
      <c r="E4431" s="39">
        <v>-52530</v>
      </c>
      <c r="F4431" s="82">
        <f t="shared" si="207"/>
        <v>-52.53</v>
      </c>
      <c r="G4431" s="39">
        <f>VLOOKUP(N4431,Currecny_M!$A$1:$P$10,2,FALSE)</f>
        <v>1</v>
      </c>
      <c r="H4431" s="39">
        <f>MATCH(C4431,Currecny_M!$A$1:$P$1,0)</f>
        <v>10</v>
      </c>
      <c r="I4431" s="39">
        <f>VLOOKUP(N4431,Currecny_M!$A$1:$P$10,MATCH(Database!C4431,Currecny_M!$A$1:$P$1,0),FALSE)</f>
        <v>1</v>
      </c>
      <c r="J4431" s="82">
        <f t="shared" si="208"/>
        <v>-52.53</v>
      </c>
      <c r="K4431" s="39">
        <f>VLOOKUP('Cover page'!$B$6,Currecny_M!$A$1:$P$10,MATCH(Database!C4431,Currecny_M!$A$1:$P$1,0),FALSE)</f>
        <v>1</v>
      </c>
      <c r="L4431" s="82">
        <f t="shared" si="209"/>
        <v>-52.53</v>
      </c>
      <c r="M4431" s="82">
        <f>((E4431/$F$1)*VLOOKUP(N4431,Currecny_M!$A$1:$P$10,MATCH(Database!C4431,Currecny_M!$A$1:$P$1,0),FALSE))/VLOOKUP('Cover page'!$B$6,Currecny_M!$A$1:$P$10,MATCH(Database!C4431,Currecny_M!$A$1:$P$1,0),FALSE)</f>
        <v>-52.53</v>
      </c>
      <c r="N4431" s="6" t="str">
        <f>VLOOKUP(B4431,Master!$A$2:$C$11,3,FALSE)</f>
        <v>INR</v>
      </c>
      <c r="O4431" s="6" t="str">
        <f>VLOOKUP(B4431,Master!$A$2:$C$11,2,FALSE)</f>
        <v>Asia</v>
      </c>
      <c r="Q4431" s="39" t="str">
        <f>VLOOKUP(D4431,GL_Master!$A$1:$D$80,2,FALSE)</f>
        <v>BS</v>
      </c>
      <c r="R4431" s="39" t="str">
        <f>VLOOKUP(D4431,GL_Master!$A$1:$D$80,3,FALSE)</f>
        <v>Provisions</v>
      </c>
      <c r="S4431" s="39" t="str">
        <f>VLOOKUP(D4431,GL_Master!$A$1:$D$80,4,FALSE)</f>
        <v>Expenses payables</v>
      </c>
    </row>
    <row r="4432" spans="1:19" x14ac:dyDescent="0.25">
      <c r="A4432" s="39" t="s">
        <v>262</v>
      </c>
      <c r="B4432" s="39" t="s">
        <v>42</v>
      </c>
      <c r="C4432" s="7">
        <v>44166</v>
      </c>
      <c r="D4432" s="39" t="s">
        <v>18</v>
      </c>
      <c r="E4432" s="39">
        <v>-32550</v>
      </c>
      <c r="F4432" s="82">
        <f t="shared" si="207"/>
        <v>-32.549999999999997</v>
      </c>
      <c r="G4432" s="39">
        <f>VLOOKUP(N4432,Currecny_M!$A$1:$P$10,2,FALSE)</f>
        <v>1</v>
      </c>
      <c r="H4432" s="39">
        <f>MATCH(C4432,Currecny_M!$A$1:$P$1,0)</f>
        <v>10</v>
      </c>
      <c r="I4432" s="39">
        <f>VLOOKUP(N4432,Currecny_M!$A$1:$P$10,MATCH(Database!C4432,Currecny_M!$A$1:$P$1,0),FALSE)</f>
        <v>1</v>
      </c>
      <c r="J4432" s="82">
        <f t="shared" si="208"/>
        <v>-32.549999999999997</v>
      </c>
      <c r="K4432" s="39">
        <f>VLOOKUP('Cover page'!$B$6,Currecny_M!$A$1:$P$10,MATCH(Database!C4432,Currecny_M!$A$1:$P$1,0),FALSE)</f>
        <v>1</v>
      </c>
      <c r="L4432" s="82">
        <f t="shared" si="209"/>
        <v>-32.549999999999997</v>
      </c>
      <c r="M4432" s="82">
        <f>((E4432/$F$1)*VLOOKUP(N4432,Currecny_M!$A$1:$P$10,MATCH(Database!C4432,Currecny_M!$A$1:$P$1,0),FALSE))/VLOOKUP('Cover page'!$B$6,Currecny_M!$A$1:$P$10,MATCH(Database!C4432,Currecny_M!$A$1:$P$1,0),FALSE)</f>
        <v>-32.549999999999997</v>
      </c>
      <c r="N4432" s="6" t="str">
        <f>VLOOKUP(B4432,Master!$A$2:$C$11,3,FALSE)</f>
        <v>INR</v>
      </c>
      <c r="O4432" s="6" t="str">
        <f>VLOOKUP(B4432,Master!$A$2:$C$11,2,FALSE)</f>
        <v>Asia</v>
      </c>
      <c r="Q4432" s="39" t="str">
        <f>VLOOKUP(D4432,GL_Master!$A$1:$D$80,2,FALSE)</f>
        <v>BS</v>
      </c>
      <c r="R4432" s="39" t="str">
        <f>VLOOKUP(D4432,GL_Master!$A$1:$D$80,3,FALSE)</f>
        <v>Other current liabilities</v>
      </c>
      <c r="S4432" s="39" t="str">
        <f>VLOOKUP(D4432,GL_Master!$A$1:$D$80,4,FALSE)</f>
        <v>Employee related liabilities</v>
      </c>
    </row>
    <row r="4433" spans="1:19" x14ac:dyDescent="0.25">
      <c r="A4433" s="39" t="s">
        <v>262</v>
      </c>
      <c r="B4433" s="39" t="s">
        <v>42</v>
      </c>
      <c r="C4433" s="7">
        <v>44166</v>
      </c>
      <c r="D4433" s="39" t="s">
        <v>55</v>
      </c>
      <c r="E4433" s="39">
        <v>-4080</v>
      </c>
      <c r="F4433" s="82">
        <f t="shared" si="207"/>
        <v>-4.08</v>
      </c>
      <c r="G4433" s="39">
        <f>VLOOKUP(N4433,Currecny_M!$A$1:$P$10,2,FALSE)</f>
        <v>1</v>
      </c>
      <c r="H4433" s="39">
        <f>MATCH(C4433,Currecny_M!$A$1:$P$1,0)</f>
        <v>10</v>
      </c>
      <c r="I4433" s="39">
        <f>VLOOKUP(N4433,Currecny_M!$A$1:$P$10,MATCH(Database!C4433,Currecny_M!$A$1:$P$1,0),FALSE)</f>
        <v>1</v>
      </c>
      <c r="J4433" s="82">
        <f t="shared" si="208"/>
        <v>-4.08</v>
      </c>
      <c r="K4433" s="39">
        <f>VLOOKUP('Cover page'!$B$6,Currecny_M!$A$1:$P$10,MATCH(Database!C4433,Currecny_M!$A$1:$P$1,0),FALSE)</f>
        <v>1</v>
      </c>
      <c r="L4433" s="82">
        <f t="shared" si="209"/>
        <v>-4.08</v>
      </c>
      <c r="M4433" s="82">
        <f>((E4433/$F$1)*VLOOKUP(N4433,Currecny_M!$A$1:$P$10,MATCH(Database!C4433,Currecny_M!$A$1:$P$1,0),FALSE))/VLOOKUP('Cover page'!$B$6,Currecny_M!$A$1:$P$10,MATCH(Database!C4433,Currecny_M!$A$1:$P$1,0),FALSE)</f>
        <v>-4.08</v>
      </c>
      <c r="N4433" s="6" t="str">
        <f>VLOOKUP(B4433,Master!$A$2:$C$11,3,FALSE)</f>
        <v>INR</v>
      </c>
      <c r="O4433" s="6" t="str">
        <f>VLOOKUP(B4433,Master!$A$2:$C$11,2,FALSE)</f>
        <v>Asia</v>
      </c>
      <c r="Q4433" s="39" t="str">
        <f>VLOOKUP(D4433,GL_Master!$A$1:$D$80,2,FALSE)</f>
        <v>BS</v>
      </c>
      <c r="R4433" s="39" t="str">
        <f>VLOOKUP(D4433,GL_Master!$A$1:$D$80,3,FALSE)</f>
        <v>Other current liabilities</v>
      </c>
      <c r="S4433" s="39" t="str">
        <f>VLOOKUP(D4433,GL_Master!$A$1:$D$80,4,FALSE)</f>
        <v>Security deposit received</v>
      </c>
    </row>
    <row r="4434" spans="1:19" x14ac:dyDescent="0.25">
      <c r="A4434" s="39" t="s">
        <v>262</v>
      </c>
      <c r="B4434" s="39" t="s">
        <v>42</v>
      </c>
      <c r="C4434" s="7">
        <v>44166</v>
      </c>
      <c r="D4434" s="39" t="s">
        <v>56</v>
      </c>
      <c r="E4434" s="39">
        <v>-1040</v>
      </c>
      <c r="F4434" s="82">
        <f t="shared" si="207"/>
        <v>-1.04</v>
      </c>
      <c r="G4434" s="39">
        <f>VLOOKUP(N4434,Currecny_M!$A$1:$P$10,2,FALSE)</f>
        <v>1</v>
      </c>
      <c r="H4434" s="39">
        <f>MATCH(C4434,Currecny_M!$A$1:$P$1,0)</f>
        <v>10</v>
      </c>
      <c r="I4434" s="39">
        <f>VLOOKUP(N4434,Currecny_M!$A$1:$P$10,MATCH(Database!C4434,Currecny_M!$A$1:$P$1,0),FALSE)</f>
        <v>1</v>
      </c>
      <c r="J4434" s="82">
        <f t="shared" si="208"/>
        <v>-1.04</v>
      </c>
      <c r="K4434" s="39">
        <f>VLOOKUP('Cover page'!$B$6,Currecny_M!$A$1:$P$10,MATCH(Database!C4434,Currecny_M!$A$1:$P$1,0),FALSE)</f>
        <v>1</v>
      </c>
      <c r="L4434" s="82">
        <f t="shared" si="209"/>
        <v>-1.04</v>
      </c>
      <c r="M4434" s="82">
        <f>((E4434/$F$1)*VLOOKUP(N4434,Currecny_M!$A$1:$P$10,MATCH(Database!C4434,Currecny_M!$A$1:$P$1,0),FALSE))/VLOOKUP('Cover page'!$B$6,Currecny_M!$A$1:$P$10,MATCH(Database!C4434,Currecny_M!$A$1:$P$1,0),FALSE)</f>
        <v>-1.04</v>
      </c>
      <c r="N4434" s="6" t="str">
        <f>VLOOKUP(B4434,Master!$A$2:$C$11,3,FALSE)</f>
        <v>INR</v>
      </c>
      <c r="O4434" s="6" t="str">
        <f>VLOOKUP(B4434,Master!$A$2:$C$11,2,FALSE)</f>
        <v>Asia</v>
      </c>
      <c r="Q4434" s="39" t="str">
        <f>VLOOKUP(D4434,GL_Master!$A$1:$D$80,2,FALSE)</f>
        <v>BS</v>
      </c>
      <c r="R4434" s="39" t="str">
        <f>VLOOKUP(D4434,GL_Master!$A$1:$D$80,3,FALSE)</f>
        <v>Other Tax Payables</v>
      </c>
      <c r="S4434" s="39" t="str">
        <f>VLOOKUP(D4434,GL_Master!$A$1:$D$80,4,FALSE)</f>
        <v>Tax deducted at source payable</v>
      </c>
    </row>
    <row r="4435" spans="1:19" x14ac:dyDescent="0.25">
      <c r="A4435" s="39" t="s">
        <v>262</v>
      </c>
      <c r="B4435" s="39" t="s">
        <v>42</v>
      </c>
      <c r="C4435" s="7">
        <v>44166</v>
      </c>
      <c r="D4435" s="39" t="s">
        <v>57</v>
      </c>
      <c r="E4435" s="39">
        <v>-9270</v>
      </c>
      <c r="F4435" s="82">
        <f t="shared" si="207"/>
        <v>-9.27</v>
      </c>
      <c r="G4435" s="39">
        <f>VLOOKUP(N4435,Currecny_M!$A$1:$P$10,2,FALSE)</f>
        <v>1</v>
      </c>
      <c r="H4435" s="39">
        <f>MATCH(C4435,Currecny_M!$A$1:$P$1,0)</f>
        <v>10</v>
      </c>
      <c r="I4435" s="39">
        <f>VLOOKUP(N4435,Currecny_M!$A$1:$P$10,MATCH(Database!C4435,Currecny_M!$A$1:$P$1,0),FALSE)</f>
        <v>1</v>
      </c>
      <c r="J4435" s="82">
        <f t="shared" si="208"/>
        <v>-9.27</v>
      </c>
      <c r="K4435" s="39">
        <f>VLOOKUP('Cover page'!$B$6,Currecny_M!$A$1:$P$10,MATCH(Database!C4435,Currecny_M!$A$1:$P$1,0),FALSE)</f>
        <v>1</v>
      </c>
      <c r="L4435" s="82">
        <f t="shared" si="209"/>
        <v>-9.27</v>
      </c>
      <c r="M4435" s="82">
        <f>((E4435/$F$1)*VLOOKUP(N4435,Currecny_M!$A$1:$P$10,MATCH(Database!C4435,Currecny_M!$A$1:$P$1,0),FALSE))/VLOOKUP('Cover page'!$B$6,Currecny_M!$A$1:$P$10,MATCH(Database!C4435,Currecny_M!$A$1:$P$1,0),FALSE)</f>
        <v>-9.27</v>
      </c>
      <c r="N4435" s="6" t="str">
        <f>VLOOKUP(B4435,Master!$A$2:$C$11,3,FALSE)</f>
        <v>INR</v>
      </c>
      <c r="O4435" s="6" t="str">
        <f>VLOOKUP(B4435,Master!$A$2:$C$11,2,FALSE)</f>
        <v>Asia</v>
      </c>
      <c r="Q4435" s="39" t="str">
        <f>VLOOKUP(D4435,GL_Master!$A$1:$D$80,2,FALSE)</f>
        <v>BS</v>
      </c>
      <c r="R4435" s="39" t="str">
        <f>VLOOKUP(D4435,GL_Master!$A$1:$D$80,3,FALSE)</f>
        <v>Other Tax Payables</v>
      </c>
      <c r="S4435" s="39" t="str">
        <f>VLOOKUP(D4435,GL_Master!$A$1:$D$80,4,FALSE)</f>
        <v>Tax deducted at source payable</v>
      </c>
    </row>
    <row r="4436" spans="1:19" x14ac:dyDescent="0.25">
      <c r="A4436" s="39" t="s">
        <v>262</v>
      </c>
      <c r="B4436" s="39" t="s">
        <v>42</v>
      </c>
      <c r="C4436" s="7">
        <v>44166</v>
      </c>
      <c r="D4436" s="39" t="s">
        <v>58</v>
      </c>
      <c r="E4436" s="39">
        <v>-72760</v>
      </c>
      <c r="F4436" s="82">
        <f t="shared" si="207"/>
        <v>-72.760000000000005</v>
      </c>
      <c r="G4436" s="39">
        <f>VLOOKUP(N4436,Currecny_M!$A$1:$P$10,2,FALSE)</f>
        <v>1</v>
      </c>
      <c r="H4436" s="39">
        <f>MATCH(C4436,Currecny_M!$A$1:$P$1,0)</f>
        <v>10</v>
      </c>
      <c r="I4436" s="39">
        <f>VLOOKUP(N4436,Currecny_M!$A$1:$P$10,MATCH(Database!C4436,Currecny_M!$A$1:$P$1,0),FALSE)</f>
        <v>1</v>
      </c>
      <c r="J4436" s="82">
        <f t="shared" si="208"/>
        <v>-72.760000000000005</v>
      </c>
      <c r="K4436" s="39">
        <f>VLOOKUP('Cover page'!$B$6,Currecny_M!$A$1:$P$10,MATCH(Database!C4436,Currecny_M!$A$1:$P$1,0),FALSE)</f>
        <v>1</v>
      </c>
      <c r="L4436" s="82">
        <f t="shared" si="209"/>
        <v>-72.760000000000005</v>
      </c>
      <c r="M4436" s="82">
        <f>((E4436/$F$1)*VLOOKUP(N4436,Currecny_M!$A$1:$P$10,MATCH(Database!C4436,Currecny_M!$A$1:$P$1,0),FALSE))/VLOOKUP('Cover page'!$B$6,Currecny_M!$A$1:$P$10,MATCH(Database!C4436,Currecny_M!$A$1:$P$1,0),FALSE)</f>
        <v>-72.760000000000005</v>
      </c>
      <c r="N4436" s="6" t="str">
        <f>VLOOKUP(B4436,Master!$A$2:$C$11,3,FALSE)</f>
        <v>INR</v>
      </c>
      <c r="O4436" s="6" t="str">
        <f>VLOOKUP(B4436,Master!$A$2:$C$11,2,FALSE)</f>
        <v>Asia</v>
      </c>
      <c r="Q4436" s="39" t="str">
        <f>VLOOKUP(D4436,GL_Master!$A$1:$D$80,2,FALSE)</f>
        <v>BS</v>
      </c>
      <c r="R4436" s="39" t="str">
        <f>VLOOKUP(D4436,GL_Master!$A$1:$D$80,3,FALSE)</f>
        <v>Long-term provisions</v>
      </c>
      <c r="S4436" s="39" t="str">
        <f>VLOOKUP(D4436,GL_Master!$A$1:$D$80,4,FALSE)</f>
        <v>Provision for gratuity</v>
      </c>
    </row>
    <row r="4437" spans="1:19" x14ac:dyDescent="0.25">
      <c r="A4437" s="39" t="s">
        <v>262</v>
      </c>
      <c r="B4437" s="39" t="s">
        <v>42</v>
      </c>
      <c r="C4437" s="7">
        <v>44166</v>
      </c>
      <c r="D4437" s="39" t="s">
        <v>59</v>
      </c>
      <c r="E4437" s="39">
        <v>-30160</v>
      </c>
      <c r="F4437" s="82">
        <f t="shared" si="207"/>
        <v>-30.16</v>
      </c>
      <c r="G4437" s="39">
        <f>VLOOKUP(N4437,Currecny_M!$A$1:$P$10,2,FALSE)</f>
        <v>1</v>
      </c>
      <c r="H4437" s="39">
        <f>MATCH(C4437,Currecny_M!$A$1:$P$1,0)</f>
        <v>10</v>
      </c>
      <c r="I4437" s="39">
        <f>VLOOKUP(N4437,Currecny_M!$A$1:$P$10,MATCH(Database!C4437,Currecny_M!$A$1:$P$1,0),FALSE)</f>
        <v>1</v>
      </c>
      <c r="J4437" s="82">
        <f t="shared" si="208"/>
        <v>-30.16</v>
      </c>
      <c r="K4437" s="39">
        <f>VLOOKUP('Cover page'!$B$6,Currecny_M!$A$1:$P$10,MATCH(Database!C4437,Currecny_M!$A$1:$P$1,0),FALSE)</f>
        <v>1</v>
      </c>
      <c r="L4437" s="82">
        <f t="shared" si="209"/>
        <v>-30.16</v>
      </c>
      <c r="M4437" s="82">
        <f>((E4437/$F$1)*VLOOKUP(N4437,Currecny_M!$A$1:$P$10,MATCH(Database!C4437,Currecny_M!$A$1:$P$1,0),FALSE))/VLOOKUP('Cover page'!$B$6,Currecny_M!$A$1:$P$10,MATCH(Database!C4437,Currecny_M!$A$1:$P$1,0),FALSE)</f>
        <v>-30.16</v>
      </c>
      <c r="N4437" s="6" t="str">
        <f>VLOOKUP(B4437,Master!$A$2:$C$11,3,FALSE)</f>
        <v>INR</v>
      </c>
      <c r="O4437" s="6" t="str">
        <f>VLOOKUP(B4437,Master!$A$2:$C$11,2,FALSE)</f>
        <v>Asia</v>
      </c>
      <c r="Q4437" s="39" t="str">
        <f>VLOOKUP(D4437,GL_Master!$A$1:$D$80,2,FALSE)</f>
        <v>BS</v>
      </c>
      <c r="R4437" s="39" t="str">
        <f>VLOOKUP(D4437,GL_Master!$A$1:$D$80,3,FALSE)</f>
        <v>Long-term provisions</v>
      </c>
      <c r="S4437" s="39" t="str">
        <f>VLOOKUP(D4437,GL_Master!$A$1:$D$80,4,FALSE)</f>
        <v>Provision for leave encashment</v>
      </c>
    </row>
    <row r="4438" spans="1:19" x14ac:dyDescent="0.25">
      <c r="A4438" s="39" t="s">
        <v>262</v>
      </c>
      <c r="B4438" s="39" t="s">
        <v>42</v>
      </c>
      <c r="C4438" s="7">
        <v>44166</v>
      </c>
      <c r="D4438" s="39" t="s">
        <v>60</v>
      </c>
      <c r="E4438" s="39">
        <v>-8560</v>
      </c>
      <c r="F4438" s="82">
        <f t="shared" si="207"/>
        <v>-8.56</v>
      </c>
      <c r="G4438" s="39">
        <f>VLOOKUP(N4438,Currecny_M!$A$1:$P$10,2,FALSE)</f>
        <v>1</v>
      </c>
      <c r="H4438" s="39">
        <f>MATCH(C4438,Currecny_M!$A$1:$P$1,0)</f>
        <v>10</v>
      </c>
      <c r="I4438" s="39">
        <f>VLOOKUP(N4438,Currecny_M!$A$1:$P$10,MATCH(Database!C4438,Currecny_M!$A$1:$P$1,0),FALSE)</f>
        <v>1</v>
      </c>
      <c r="J4438" s="82">
        <f t="shared" si="208"/>
        <v>-8.56</v>
      </c>
      <c r="K4438" s="39">
        <f>VLOOKUP('Cover page'!$B$6,Currecny_M!$A$1:$P$10,MATCH(Database!C4438,Currecny_M!$A$1:$P$1,0),FALSE)</f>
        <v>1</v>
      </c>
      <c r="L4438" s="82">
        <f t="shared" si="209"/>
        <v>-8.56</v>
      </c>
      <c r="M4438" s="82">
        <f>((E4438/$F$1)*VLOOKUP(N4438,Currecny_M!$A$1:$P$10,MATCH(Database!C4438,Currecny_M!$A$1:$P$1,0),FALSE))/VLOOKUP('Cover page'!$B$6,Currecny_M!$A$1:$P$10,MATCH(Database!C4438,Currecny_M!$A$1:$P$1,0),FALSE)</f>
        <v>-8.56</v>
      </c>
      <c r="N4438" s="6" t="str">
        <f>VLOOKUP(B4438,Master!$A$2:$C$11,3,FALSE)</f>
        <v>INR</v>
      </c>
      <c r="O4438" s="6" t="str">
        <f>VLOOKUP(B4438,Master!$A$2:$C$11,2,FALSE)</f>
        <v>Asia</v>
      </c>
      <c r="Q4438" s="39" t="str">
        <f>VLOOKUP(D4438,GL_Master!$A$1:$D$80,2,FALSE)</f>
        <v>BS</v>
      </c>
      <c r="R4438" s="39" t="str">
        <f>VLOOKUP(D4438,GL_Master!$A$1:$D$80,3,FALSE)</f>
        <v>Trade Payables</v>
      </c>
      <c r="S4438" s="39" t="str">
        <f>VLOOKUP(D4438,GL_Master!$A$1:$D$80,4,FALSE)</f>
        <v>Trade payable</v>
      </c>
    </row>
    <row r="4439" spans="1:19" x14ac:dyDescent="0.25">
      <c r="A4439" s="39" t="s">
        <v>262</v>
      </c>
      <c r="B4439" s="39" t="s">
        <v>42</v>
      </c>
      <c r="C4439" s="7">
        <v>44166</v>
      </c>
      <c r="D4439" s="39" t="s">
        <v>61</v>
      </c>
      <c r="E4439" s="39">
        <v>-86520</v>
      </c>
      <c r="F4439" s="82">
        <f t="shared" si="207"/>
        <v>-86.52</v>
      </c>
      <c r="G4439" s="39">
        <f>VLOOKUP(N4439,Currecny_M!$A$1:$P$10,2,FALSE)</f>
        <v>1</v>
      </c>
      <c r="H4439" s="39">
        <f>MATCH(C4439,Currecny_M!$A$1:$P$1,0)</f>
        <v>10</v>
      </c>
      <c r="I4439" s="39">
        <f>VLOOKUP(N4439,Currecny_M!$A$1:$P$10,MATCH(Database!C4439,Currecny_M!$A$1:$P$1,0),FALSE)</f>
        <v>1</v>
      </c>
      <c r="J4439" s="82">
        <f t="shared" si="208"/>
        <v>-86.52</v>
      </c>
      <c r="K4439" s="39">
        <f>VLOOKUP('Cover page'!$B$6,Currecny_M!$A$1:$P$10,MATCH(Database!C4439,Currecny_M!$A$1:$P$1,0),FALSE)</f>
        <v>1</v>
      </c>
      <c r="L4439" s="82">
        <f t="shared" si="209"/>
        <v>-86.52</v>
      </c>
      <c r="M4439" s="82">
        <f>((E4439/$F$1)*VLOOKUP(N4439,Currecny_M!$A$1:$P$10,MATCH(Database!C4439,Currecny_M!$A$1:$P$1,0),FALSE))/VLOOKUP('Cover page'!$B$6,Currecny_M!$A$1:$P$10,MATCH(Database!C4439,Currecny_M!$A$1:$P$1,0),FALSE)</f>
        <v>-86.52</v>
      </c>
      <c r="N4439" s="6" t="str">
        <f>VLOOKUP(B4439,Master!$A$2:$C$11,3,FALSE)</f>
        <v>INR</v>
      </c>
      <c r="O4439" s="6" t="str">
        <f>VLOOKUP(B4439,Master!$A$2:$C$11,2,FALSE)</f>
        <v>Asia</v>
      </c>
      <c r="Q4439" s="39" t="str">
        <f>VLOOKUP(D4439,GL_Master!$A$1:$D$80,2,FALSE)</f>
        <v>BS</v>
      </c>
      <c r="R4439" s="39" t="str">
        <f>VLOOKUP(D4439,GL_Master!$A$1:$D$80,3,FALSE)</f>
        <v>Provisions</v>
      </c>
      <c r="S4439" s="39" t="str">
        <f>VLOOKUP(D4439,GL_Master!$A$1:$D$80,4,FALSE)</f>
        <v>Provision for doubtful assets</v>
      </c>
    </row>
    <row r="4440" spans="1:19" x14ac:dyDescent="0.25">
      <c r="A4440" s="39" t="s">
        <v>262</v>
      </c>
      <c r="B4440" s="39" t="s">
        <v>42</v>
      </c>
      <c r="C4440" s="7">
        <v>44166</v>
      </c>
      <c r="D4440" s="39" t="s">
        <v>62</v>
      </c>
      <c r="E4440" s="39">
        <v>-3120</v>
      </c>
      <c r="F4440" s="82">
        <f t="shared" si="207"/>
        <v>-3.12</v>
      </c>
      <c r="G4440" s="39">
        <f>VLOOKUP(N4440,Currecny_M!$A$1:$P$10,2,FALSE)</f>
        <v>1</v>
      </c>
      <c r="H4440" s="39">
        <f>MATCH(C4440,Currecny_M!$A$1:$P$1,0)</f>
        <v>10</v>
      </c>
      <c r="I4440" s="39">
        <f>VLOOKUP(N4440,Currecny_M!$A$1:$P$10,MATCH(Database!C4440,Currecny_M!$A$1:$P$1,0),FALSE)</f>
        <v>1</v>
      </c>
      <c r="J4440" s="82">
        <f t="shared" si="208"/>
        <v>-3.12</v>
      </c>
      <c r="K4440" s="39">
        <f>VLOOKUP('Cover page'!$B$6,Currecny_M!$A$1:$P$10,MATCH(Database!C4440,Currecny_M!$A$1:$P$1,0),FALSE)</f>
        <v>1</v>
      </c>
      <c r="L4440" s="82">
        <f t="shared" si="209"/>
        <v>-3.12</v>
      </c>
      <c r="M4440" s="82">
        <f>((E4440/$F$1)*VLOOKUP(N4440,Currecny_M!$A$1:$P$10,MATCH(Database!C4440,Currecny_M!$A$1:$P$1,0),FALSE))/VLOOKUP('Cover page'!$B$6,Currecny_M!$A$1:$P$10,MATCH(Database!C4440,Currecny_M!$A$1:$P$1,0),FALSE)</f>
        <v>-3.12</v>
      </c>
      <c r="N4440" s="6" t="str">
        <f>VLOOKUP(B4440,Master!$A$2:$C$11,3,FALSE)</f>
        <v>INR</v>
      </c>
      <c r="O4440" s="6" t="str">
        <f>VLOOKUP(B4440,Master!$A$2:$C$11,2,FALSE)</f>
        <v>Asia</v>
      </c>
      <c r="Q4440" s="39" t="str">
        <f>VLOOKUP(D4440,GL_Master!$A$1:$D$80,2,FALSE)</f>
        <v>BS</v>
      </c>
      <c r="R4440" s="39" t="str">
        <f>VLOOKUP(D4440,GL_Master!$A$1:$D$80,3,FALSE)</f>
        <v>Provisions</v>
      </c>
      <c r="S4440" s="39" t="str">
        <f>VLOOKUP(D4440,GL_Master!$A$1:$D$80,4,FALSE)</f>
        <v>Provision for Insurance</v>
      </c>
    </row>
    <row r="4441" spans="1:19" x14ac:dyDescent="0.25">
      <c r="A4441" s="39" t="s">
        <v>262</v>
      </c>
      <c r="B4441" s="39" t="s">
        <v>42</v>
      </c>
      <c r="C4441" s="7">
        <v>44166</v>
      </c>
      <c r="D4441" s="39" t="s">
        <v>63</v>
      </c>
      <c r="E4441" s="39">
        <v>7350</v>
      </c>
      <c r="F4441" s="82">
        <f t="shared" si="207"/>
        <v>7.35</v>
      </c>
      <c r="G4441" s="39">
        <f>VLOOKUP(N4441,Currecny_M!$A$1:$P$10,2,FALSE)</f>
        <v>1</v>
      </c>
      <c r="H4441" s="39">
        <f>MATCH(C4441,Currecny_M!$A$1:$P$1,0)</f>
        <v>10</v>
      </c>
      <c r="I4441" s="39">
        <f>VLOOKUP(N4441,Currecny_M!$A$1:$P$10,MATCH(Database!C4441,Currecny_M!$A$1:$P$1,0),FALSE)</f>
        <v>1</v>
      </c>
      <c r="J4441" s="82">
        <f t="shared" si="208"/>
        <v>7.35</v>
      </c>
      <c r="K4441" s="39">
        <f>VLOOKUP('Cover page'!$B$6,Currecny_M!$A$1:$P$10,MATCH(Database!C4441,Currecny_M!$A$1:$P$1,0),FALSE)</f>
        <v>1</v>
      </c>
      <c r="L4441" s="82">
        <f t="shared" si="209"/>
        <v>7.35</v>
      </c>
      <c r="M4441" s="82">
        <f>((E4441/$F$1)*VLOOKUP(N4441,Currecny_M!$A$1:$P$10,MATCH(Database!C4441,Currecny_M!$A$1:$P$1,0),FALSE))/VLOOKUP('Cover page'!$B$6,Currecny_M!$A$1:$P$10,MATCH(Database!C4441,Currecny_M!$A$1:$P$1,0),FALSE)</f>
        <v>7.35</v>
      </c>
      <c r="N4441" s="6" t="str">
        <f>VLOOKUP(B4441,Master!$A$2:$C$11,3,FALSE)</f>
        <v>INR</v>
      </c>
      <c r="O4441" s="6" t="str">
        <f>VLOOKUP(B4441,Master!$A$2:$C$11,2,FALSE)</f>
        <v>Asia</v>
      </c>
      <c r="Q4441" s="39" t="str">
        <f>VLOOKUP(D4441,GL_Master!$A$1:$D$80,2,FALSE)</f>
        <v>BS</v>
      </c>
      <c r="R4441" s="39" t="str">
        <f>VLOOKUP(D4441,GL_Master!$A$1:$D$80,3,FALSE)</f>
        <v>Gross Block</v>
      </c>
      <c r="S4441" s="39" t="str">
        <f>VLOOKUP(D4441,GL_Master!$A$1:$D$80,4,FALSE)</f>
        <v>Tangible Fixed assets</v>
      </c>
    </row>
    <row r="4442" spans="1:19" x14ac:dyDescent="0.25">
      <c r="A4442" s="39" t="s">
        <v>262</v>
      </c>
      <c r="B4442" s="39" t="s">
        <v>42</v>
      </c>
      <c r="C4442" s="7">
        <v>44166</v>
      </c>
      <c r="D4442" s="39" t="s">
        <v>64</v>
      </c>
      <c r="E4442" s="39">
        <v>413030</v>
      </c>
      <c r="F4442" s="82">
        <f t="shared" si="207"/>
        <v>413.03</v>
      </c>
      <c r="G4442" s="39">
        <f>VLOOKUP(N4442,Currecny_M!$A$1:$P$10,2,FALSE)</f>
        <v>1</v>
      </c>
      <c r="H4442" s="39">
        <f>MATCH(C4442,Currecny_M!$A$1:$P$1,0)</f>
        <v>10</v>
      </c>
      <c r="I4442" s="39">
        <f>VLOOKUP(N4442,Currecny_M!$A$1:$P$10,MATCH(Database!C4442,Currecny_M!$A$1:$P$1,0),FALSE)</f>
        <v>1</v>
      </c>
      <c r="J4442" s="82">
        <f t="shared" si="208"/>
        <v>413.03</v>
      </c>
      <c r="K4442" s="39">
        <f>VLOOKUP('Cover page'!$B$6,Currecny_M!$A$1:$P$10,MATCH(Database!C4442,Currecny_M!$A$1:$P$1,0),FALSE)</f>
        <v>1</v>
      </c>
      <c r="L4442" s="82">
        <f t="shared" si="209"/>
        <v>413.03</v>
      </c>
      <c r="M4442" s="82">
        <f>((E4442/$F$1)*VLOOKUP(N4442,Currecny_M!$A$1:$P$10,MATCH(Database!C4442,Currecny_M!$A$1:$P$1,0),FALSE))/VLOOKUP('Cover page'!$B$6,Currecny_M!$A$1:$P$10,MATCH(Database!C4442,Currecny_M!$A$1:$P$1,0),FALSE)</f>
        <v>413.03</v>
      </c>
      <c r="N4442" s="6" t="str">
        <f>VLOOKUP(B4442,Master!$A$2:$C$11,3,FALSE)</f>
        <v>INR</v>
      </c>
      <c r="O4442" s="6" t="str">
        <f>VLOOKUP(B4442,Master!$A$2:$C$11,2,FALSE)</f>
        <v>Asia</v>
      </c>
      <c r="Q4442" s="39" t="str">
        <f>VLOOKUP(D4442,GL_Master!$A$1:$D$80,2,FALSE)</f>
        <v>BS</v>
      </c>
      <c r="R4442" s="39" t="str">
        <f>VLOOKUP(D4442,GL_Master!$A$1:$D$80,3,FALSE)</f>
        <v>Gross Block</v>
      </c>
      <c r="S4442" s="39" t="str">
        <f>VLOOKUP(D4442,GL_Master!$A$1:$D$80,4,FALSE)</f>
        <v>Tangible Fixed assets</v>
      </c>
    </row>
    <row r="4443" spans="1:19" x14ac:dyDescent="0.25">
      <c r="A4443" s="39" t="s">
        <v>262</v>
      </c>
      <c r="B4443" s="39" t="s">
        <v>42</v>
      </c>
      <c r="C4443" s="7">
        <v>44166</v>
      </c>
      <c r="D4443" s="39" t="s">
        <v>65</v>
      </c>
      <c r="E4443" s="39">
        <v>-273240</v>
      </c>
      <c r="F4443" s="82">
        <f t="shared" si="207"/>
        <v>-273.24</v>
      </c>
      <c r="G4443" s="39">
        <f>VLOOKUP(N4443,Currecny_M!$A$1:$P$10,2,FALSE)</f>
        <v>1</v>
      </c>
      <c r="H4443" s="39">
        <f>MATCH(C4443,Currecny_M!$A$1:$P$1,0)</f>
        <v>10</v>
      </c>
      <c r="I4443" s="39">
        <f>VLOOKUP(N4443,Currecny_M!$A$1:$P$10,MATCH(Database!C4443,Currecny_M!$A$1:$P$1,0),FALSE)</f>
        <v>1</v>
      </c>
      <c r="J4443" s="82">
        <f t="shared" si="208"/>
        <v>-273.24</v>
      </c>
      <c r="K4443" s="39">
        <f>VLOOKUP('Cover page'!$B$6,Currecny_M!$A$1:$P$10,MATCH(Database!C4443,Currecny_M!$A$1:$P$1,0),FALSE)</f>
        <v>1</v>
      </c>
      <c r="L4443" s="82">
        <f t="shared" si="209"/>
        <v>-273.24</v>
      </c>
      <c r="M4443" s="82">
        <f>((E4443/$F$1)*VLOOKUP(N4443,Currecny_M!$A$1:$P$10,MATCH(Database!C4443,Currecny_M!$A$1:$P$1,0),FALSE))/VLOOKUP('Cover page'!$B$6,Currecny_M!$A$1:$P$10,MATCH(Database!C4443,Currecny_M!$A$1:$P$1,0),FALSE)</f>
        <v>-273.24</v>
      </c>
      <c r="N4443" s="6" t="str">
        <f>VLOOKUP(B4443,Master!$A$2:$C$11,3,FALSE)</f>
        <v>INR</v>
      </c>
      <c r="O4443" s="6" t="str">
        <f>VLOOKUP(B4443,Master!$A$2:$C$11,2,FALSE)</f>
        <v>Asia</v>
      </c>
      <c r="Q4443" s="39" t="str">
        <f>VLOOKUP(D4443,GL_Master!$A$1:$D$80,2,FALSE)</f>
        <v>BS</v>
      </c>
      <c r="R4443" s="39" t="str">
        <f>VLOOKUP(D4443,GL_Master!$A$1:$D$80,3,FALSE)</f>
        <v>Accumulated Depreciation</v>
      </c>
      <c r="S4443" s="39" t="str">
        <f>VLOOKUP(D4443,GL_Master!$A$1:$D$80,4,FALSE)</f>
        <v>Accumulated Depreciation</v>
      </c>
    </row>
    <row r="4444" spans="1:19" x14ac:dyDescent="0.25">
      <c r="A4444" s="39" t="s">
        <v>262</v>
      </c>
      <c r="B4444" s="39" t="s">
        <v>42</v>
      </c>
      <c r="C4444" s="7">
        <v>44166</v>
      </c>
      <c r="D4444" s="39" t="s">
        <v>66</v>
      </c>
      <c r="E4444" s="39">
        <v>220320</v>
      </c>
      <c r="F4444" s="82">
        <f t="shared" si="207"/>
        <v>220.32</v>
      </c>
      <c r="G4444" s="39">
        <f>VLOOKUP(N4444,Currecny_M!$A$1:$P$10,2,FALSE)</f>
        <v>1</v>
      </c>
      <c r="H4444" s="39">
        <f>MATCH(C4444,Currecny_M!$A$1:$P$1,0)</f>
        <v>10</v>
      </c>
      <c r="I4444" s="39">
        <f>VLOOKUP(N4444,Currecny_M!$A$1:$P$10,MATCH(Database!C4444,Currecny_M!$A$1:$P$1,0),FALSE)</f>
        <v>1</v>
      </c>
      <c r="J4444" s="82">
        <f t="shared" si="208"/>
        <v>220.32</v>
      </c>
      <c r="K4444" s="39">
        <f>VLOOKUP('Cover page'!$B$6,Currecny_M!$A$1:$P$10,MATCH(Database!C4444,Currecny_M!$A$1:$P$1,0),FALSE)</f>
        <v>1</v>
      </c>
      <c r="L4444" s="82">
        <f t="shared" si="209"/>
        <v>220.32</v>
      </c>
      <c r="M4444" s="82">
        <f>((E4444/$F$1)*VLOOKUP(N4444,Currecny_M!$A$1:$P$10,MATCH(Database!C4444,Currecny_M!$A$1:$P$1,0),FALSE))/VLOOKUP('Cover page'!$B$6,Currecny_M!$A$1:$P$10,MATCH(Database!C4444,Currecny_M!$A$1:$P$1,0),FALSE)</f>
        <v>220.32</v>
      </c>
      <c r="N4444" s="6" t="str">
        <f>VLOOKUP(B4444,Master!$A$2:$C$11,3,FALSE)</f>
        <v>INR</v>
      </c>
      <c r="O4444" s="6" t="str">
        <f>VLOOKUP(B4444,Master!$A$2:$C$11,2,FALSE)</f>
        <v>Asia</v>
      </c>
      <c r="Q4444" s="39" t="str">
        <f>VLOOKUP(D4444,GL_Master!$A$1:$D$80,2,FALSE)</f>
        <v>BS</v>
      </c>
      <c r="R4444" s="39" t="str">
        <f>VLOOKUP(D4444,GL_Master!$A$1:$D$80,3,FALSE)</f>
        <v>Gross Block</v>
      </c>
      <c r="S4444" s="39" t="str">
        <f>VLOOKUP(D4444,GL_Master!$A$1:$D$80,4,FALSE)</f>
        <v>Tangible Fixed assets</v>
      </c>
    </row>
    <row r="4445" spans="1:19" x14ac:dyDescent="0.25">
      <c r="A4445" s="39" t="s">
        <v>262</v>
      </c>
      <c r="B4445" s="39" t="s">
        <v>42</v>
      </c>
      <c r="C4445" s="7">
        <v>44166</v>
      </c>
      <c r="D4445" s="39" t="s">
        <v>67</v>
      </c>
      <c r="E4445" s="39">
        <v>86110</v>
      </c>
      <c r="F4445" s="82">
        <f t="shared" si="207"/>
        <v>86.11</v>
      </c>
      <c r="G4445" s="39">
        <f>VLOOKUP(N4445,Currecny_M!$A$1:$P$10,2,FALSE)</f>
        <v>1</v>
      </c>
      <c r="H4445" s="39">
        <f>MATCH(C4445,Currecny_M!$A$1:$P$1,0)</f>
        <v>10</v>
      </c>
      <c r="I4445" s="39">
        <f>VLOOKUP(N4445,Currecny_M!$A$1:$P$10,MATCH(Database!C4445,Currecny_M!$A$1:$P$1,0),FALSE)</f>
        <v>1</v>
      </c>
      <c r="J4445" s="82">
        <f t="shared" si="208"/>
        <v>86.11</v>
      </c>
      <c r="K4445" s="39">
        <f>VLOOKUP('Cover page'!$B$6,Currecny_M!$A$1:$P$10,MATCH(Database!C4445,Currecny_M!$A$1:$P$1,0),FALSE)</f>
        <v>1</v>
      </c>
      <c r="L4445" s="82">
        <f t="shared" si="209"/>
        <v>86.11</v>
      </c>
      <c r="M4445" s="82">
        <f>((E4445/$F$1)*VLOOKUP(N4445,Currecny_M!$A$1:$P$10,MATCH(Database!C4445,Currecny_M!$A$1:$P$1,0),FALSE))/VLOOKUP('Cover page'!$B$6,Currecny_M!$A$1:$P$10,MATCH(Database!C4445,Currecny_M!$A$1:$P$1,0),FALSE)</f>
        <v>86.11</v>
      </c>
      <c r="N4445" s="6" t="str">
        <f>VLOOKUP(B4445,Master!$A$2:$C$11,3,FALSE)</f>
        <v>INR</v>
      </c>
      <c r="O4445" s="6" t="str">
        <f>VLOOKUP(B4445,Master!$A$2:$C$11,2,FALSE)</f>
        <v>Asia</v>
      </c>
      <c r="Q4445" s="39" t="str">
        <f>VLOOKUP(D4445,GL_Master!$A$1:$D$80,2,FALSE)</f>
        <v>BS</v>
      </c>
      <c r="R4445" s="39" t="str">
        <f>VLOOKUP(D4445,GL_Master!$A$1:$D$80,3,FALSE)</f>
        <v>Gross Block</v>
      </c>
      <c r="S4445" s="39" t="str">
        <f>VLOOKUP(D4445,GL_Master!$A$1:$D$80,4,FALSE)</f>
        <v>Tangible Fixed assets</v>
      </c>
    </row>
    <row r="4446" spans="1:19" x14ac:dyDescent="0.25">
      <c r="A4446" s="39" t="s">
        <v>262</v>
      </c>
      <c r="B4446" s="39" t="s">
        <v>42</v>
      </c>
      <c r="C4446" s="7">
        <v>44166</v>
      </c>
      <c r="D4446" s="39" t="s">
        <v>68</v>
      </c>
      <c r="E4446" s="39">
        <v>-71760</v>
      </c>
      <c r="F4446" s="82">
        <f t="shared" si="207"/>
        <v>-71.760000000000005</v>
      </c>
      <c r="G4446" s="39">
        <f>VLOOKUP(N4446,Currecny_M!$A$1:$P$10,2,FALSE)</f>
        <v>1</v>
      </c>
      <c r="H4446" s="39">
        <f>MATCH(C4446,Currecny_M!$A$1:$P$1,0)</f>
        <v>10</v>
      </c>
      <c r="I4446" s="39">
        <f>VLOOKUP(N4446,Currecny_M!$A$1:$P$10,MATCH(Database!C4446,Currecny_M!$A$1:$P$1,0),FALSE)</f>
        <v>1</v>
      </c>
      <c r="J4446" s="82">
        <f t="shared" si="208"/>
        <v>-71.760000000000005</v>
      </c>
      <c r="K4446" s="39">
        <f>VLOOKUP('Cover page'!$B$6,Currecny_M!$A$1:$P$10,MATCH(Database!C4446,Currecny_M!$A$1:$P$1,0),FALSE)</f>
        <v>1</v>
      </c>
      <c r="L4446" s="82">
        <f t="shared" si="209"/>
        <v>-71.760000000000005</v>
      </c>
      <c r="M4446" s="82">
        <f>((E4446/$F$1)*VLOOKUP(N4446,Currecny_M!$A$1:$P$10,MATCH(Database!C4446,Currecny_M!$A$1:$P$1,0),FALSE))/VLOOKUP('Cover page'!$B$6,Currecny_M!$A$1:$P$10,MATCH(Database!C4446,Currecny_M!$A$1:$P$1,0),FALSE)</f>
        <v>-71.760000000000005</v>
      </c>
      <c r="N4446" s="6" t="str">
        <f>VLOOKUP(B4446,Master!$A$2:$C$11,3,FALSE)</f>
        <v>INR</v>
      </c>
      <c r="O4446" s="6" t="str">
        <f>VLOOKUP(B4446,Master!$A$2:$C$11,2,FALSE)</f>
        <v>Asia</v>
      </c>
      <c r="Q4446" s="39" t="str">
        <f>VLOOKUP(D4446,GL_Master!$A$1:$D$80,2,FALSE)</f>
        <v>BS</v>
      </c>
      <c r="R4446" s="39" t="str">
        <f>VLOOKUP(D4446,GL_Master!$A$1:$D$80,3,FALSE)</f>
        <v>Accumulated Depreciation</v>
      </c>
      <c r="S4446" s="39" t="str">
        <f>VLOOKUP(D4446,GL_Master!$A$1:$D$80,4,FALSE)</f>
        <v>Accumulated Depreciation</v>
      </c>
    </row>
    <row r="4447" spans="1:19" x14ac:dyDescent="0.25">
      <c r="A4447" s="39" t="s">
        <v>262</v>
      </c>
      <c r="B4447" s="39" t="s">
        <v>42</v>
      </c>
      <c r="C4447" s="7">
        <v>44166</v>
      </c>
      <c r="D4447" s="39" t="s">
        <v>69</v>
      </c>
      <c r="E4447" s="39">
        <v>143850</v>
      </c>
      <c r="F4447" s="82">
        <f t="shared" si="207"/>
        <v>143.85</v>
      </c>
      <c r="G4447" s="39">
        <f>VLOOKUP(N4447,Currecny_M!$A$1:$P$10,2,FALSE)</f>
        <v>1</v>
      </c>
      <c r="H4447" s="39">
        <f>MATCH(C4447,Currecny_M!$A$1:$P$1,0)</f>
        <v>10</v>
      </c>
      <c r="I4447" s="39">
        <f>VLOOKUP(N4447,Currecny_M!$A$1:$P$10,MATCH(Database!C4447,Currecny_M!$A$1:$P$1,0),FALSE)</f>
        <v>1</v>
      </c>
      <c r="J4447" s="82">
        <f t="shared" si="208"/>
        <v>143.85</v>
      </c>
      <c r="K4447" s="39">
        <f>VLOOKUP('Cover page'!$B$6,Currecny_M!$A$1:$P$10,MATCH(Database!C4447,Currecny_M!$A$1:$P$1,0),FALSE)</f>
        <v>1</v>
      </c>
      <c r="L4447" s="82">
        <f t="shared" si="209"/>
        <v>143.85</v>
      </c>
      <c r="M4447" s="82">
        <f>((E4447/$F$1)*VLOOKUP(N4447,Currecny_M!$A$1:$P$10,MATCH(Database!C4447,Currecny_M!$A$1:$P$1,0),FALSE))/VLOOKUP('Cover page'!$B$6,Currecny_M!$A$1:$P$10,MATCH(Database!C4447,Currecny_M!$A$1:$P$1,0),FALSE)</f>
        <v>143.85</v>
      </c>
      <c r="N4447" s="6" t="str">
        <f>VLOOKUP(B4447,Master!$A$2:$C$11,3,FALSE)</f>
        <v>INR</v>
      </c>
      <c r="O4447" s="6" t="str">
        <f>VLOOKUP(B4447,Master!$A$2:$C$11,2,FALSE)</f>
        <v>Asia</v>
      </c>
      <c r="Q4447" s="39" t="str">
        <f>VLOOKUP(D4447,GL_Master!$A$1:$D$80,2,FALSE)</f>
        <v>BS</v>
      </c>
      <c r="R4447" s="39" t="str">
        <f>VLOOKUP(D4447,GL_Master!$A$1:$D$80,3,FALSE)</f>
        <v>Gross Block</v>
      </c>
      <c r="S4447" s="39" t="str">
        <f>VLOOKUP(D4447,GL_Master!$A$1:$D$80,4,FALSE)</f>
        <v>Tangible Fixed assets</v>
      </c>
    </row>
    <row r="4448" spans="1:19" x14ac:dyDescent="0.25">
      <c r="A4448" s="39" t="s">
        <v>262</v>
      </c>
      <c r="B4448" s="39" t="s">
        <v>42</v>
      </c>
      <c r="C4448" s="7">
        <v>44166</v>
      </c>
      <c r="D4448" s="39" t="s">
        <v>70</v>
      </c>
      <c r="E4448" s="39">
        <v>-5300</v>
      </c>
      <c r="F4448" s="82">
        <f t="shared" si="207"/>
        <v>-5.3</v>
      </c>
      <c r="G4448" s="39">
        <f>VLOOKUP(N4448,Currecny_M!$A$1:$P$10,2,FALSE)</f>
        <v>1</v>
      </c>
      <c r="H4448" s="39">
        <f>MATCH(C4448,Currecny_M!$A$1:$P$1,0)</f>
        <v>10</v>
      </c>
      <c r="I4448" s="39">
        <f>VLOOKUP(N4448,Currecny_M!$A$1:$P$10,MATCH(Database!C4448,Currecny_M!$A$1:$P$1,0),FALSE)</f>
        <v>1</v>
      </c>
      <c r="J4448" s="82">
        <f t="shared" si="208"/>
        <v>-5.3</v>
      </c>
      <c r="K4448" s="39">
        <f>VLOOKUP('Cover page'!$B$6,Currecny_M!$A$1:$P$10,MATCH(Database!C4448,Currecny_M!$A$1:$P$1,0),FALSE)</f>
        <v>1</v>
      </c>
      <c r="L4448" s="82">
        <f t="shared" si="209"/>
        <v>-5.3</v>
      </c>
      <c r="M4448" s="82">
        <f>((E4448/$F$1)*VLOOKUP(N4448,Currecny_M!$A$1:$P$10,MATCH(Database!C4448,Currecny_M!$A$1:$P$1,0),FALSE))/VLOOKUP('Cover page'!$B$6,Currecny_M!$A$1:$P$10,MATCH(Database!C4448,Currecny_M!$A$1:$P$1,0),FALSE)</f>
        <v>-5.3</v>
      </c>
      <c r="N4448" s="6" t="str">
        <f>VLOOKUP(B4448,Master!$A$2:$C$11,3,FALSE)</f>
        <v>INR</v>
      </c>
      <c r="O4448" s="6" t="str">
        <f>VLOOKUP(B4448,Master!$A$2:$C$11,2,FALSE)</f>
        <v>Asia</v>
      </c>
      <c r="Q4448" s="39" t="str">
        <f>VLOOKUP(D4448,GL_Master!$A$1:$D$80,2,FALSE)</f>
        <v>BS</v>
      </c>
      <c r="R4448" s="39" t="str">
        <f>VLOOKUP(D4448,GL_Master!$A$1:$D$80,3,FALSE)</f>
        <v>Accumulated Depreciation</v>
      </c>
      <c r="S4448" s="39" t="str">
        <f>VLOOKUP(D4448,GL_Master!$A$1:$D$80,4,FALSE)</f>
        <v>Accumulated Depreciation</v>
      </c>
    </row>
    <row r="4449" spans="1:19" x14ac:dyDescent="0.25">
      <c r="A4449" s="39" t="s">
        <v>262</v>
      </c>
      <c r="B4449" s="39" t="s">
        <v>42</v>
      </c>
      <c r="C4449" s="7">
        <v>44166</v>
      </c>
      <c r="D4449" s="39" t="s">
        <v>71</v>
      </c>
      <c r="E4449" s="39">
        <v>268140</v>
      </c>
      <c r="F4449" s="82">
        <f t="shared" si="207"/>
        <v>268.14</v>
      </c>
      <c r="G4449" s="39">
        <f>VLOOKUP(N4449,Currecny_M!$A$1:$P$10,2,FALSE)</f>
        <v>1</v>
      </c>
      <c r="H4449" s="39">
        <f>MATCH(C4449,Currecny_M!$A$1:$P$1,0)</f>
        <v>10</v>
      </c>
      <c r="I4449" s="39">
        <f>VLOOKUP(N4449,Currecny_M!$A$1:$P$10,MATCH(Database!C4449,Currecny_M!$A$1:$P$1,0),FALSE)</f>
        <v>1</v>
      </c>
      <c r="J4449" s="82">
        <f t="shared" si="208"/>
        <v>268.14</v>
      </c>
      <c r="K4449" s="39">
        <f>VLOOKUP('Cover page'!$B$6,Currecny_M!$A$1:$P$10,MATCH(Database!C4449,Currecny_M!$A$1:$P$1,0),FALSE)</f>
        <v>1</v>
      </c>
      <c r="L4449" s="82">
        <f t="shared" si="209"/>
        <v>268.14</v>
      </c>
      <c r="M4449" s="82">
        <f>((E4449/$F$1)*VLOOKUP(N4449,Currecny_M!$A$1:$P$10,MATCH(Database!C4449,Currecny_M!$A$1:$P$1,0),FALSE))/VLOOKUP('Cover page'!$B$6,Currecny_M!$A$1:$P$10,MATCH(Database!C4449,Currecny_M!$A$1:$P$1,0),FALSE)</f>
        <v>268.14</v>
      </c>
      <c r="N4449" s="6" t="str">
        <f>VLOOKUP(B4449,Master!$A$2:$C$11,3,FALSE)</f>
        <v>INR</v>
      </c>
      <c r="O4449" s="6" t="str">
        <f>VLOOKUP(B4449,Master!$A$2:$C$11,2,FALSE)</f>
        <v>Asia</v>
      </c>
      <c r="Q4449" s="39" t="str">
        <f>VLOOKUP(D4449,GL_Master!$A$1:$D$80,2,FALSE)</f>
        <v>BS</v>
      </c>
      <c r="R4449" s="39" t="str">
        <f>VLOOKUP(D4449,GL_Master!$A$1:$D$80,3,FALSE)</f>
        <v>Gross Block</v>
      </c>
      <c r="S4449" s="39" t="str">
        <f>VLOOKUP(D4449,GL_Master!$A$1:$D$80,4,FALSE)</f>
        <v>Tangible Fixed assets</v>
      </c>
    </row>
    <row r="4450" spans="1:19" x14ac:dyDescent="0.25">
      <c r="A4450" s="39" t="s">
        <v>262</v>
      </c>
      <c r="B4450" s="39" t="s">
        <v>42</v>
      </c>
      <c r="C4450" s="7">
        <v>44166</v>
      </c>
      <c r="D4450" s="39" t="s">
        <v>72</v>
      </c>
      <c r="E4450" s="39">
        <v>2140</v>
      </c>
      <c r="F4450" s="82">
        <f t="shared" si="207"/>
        <v>2.14</v>
      </c>
      <c r="G4450" s="39">
        <f>VLOOKUP(N4450,Currecny_M!$A$1:$P$10,2,FALSE)</f>
        <v>1</v>
      </c>
      <c r="H4450" s="39">
        <f>MATCH(C4450,Currecny_M!$A$1:$P$1,0)</f>
        <v>10</v>
      </c>
      <c r="I4450" s="39">
        <f>VLOOKUP(N4450,Currecny_M!$A$1:$P$10,MATCH(Database!C4450,Currecny_M!$A$1:$P$1,0),FALSE)</f>
        <v>1</v>
      </c>
      <c r="J4450" s="82">
        <f t="shared" si="208"/>
        <v>2.14</v>
      </c>
      <c r="K4450" s="39">
        <f>VLOOKUP('Cover page'!$B$6,Currecny_M!$A$1:$P$10,MATCH(Database!C4450,Currecny_M!$A$1:$P$1,0),FALSE)</f>
        <v>1</v>
      </c>
      <c r="L4450" s="82">
        <f t="shared" si="209"/>
        <v>2.14</v>
      </c>
      <c r="M4450" s="82">
        <f>((E4450/$F$1)*VLOOKUP(N4450,Currecny_M!$A$1:$P$10,MATCH(Database!C4450,Currecny_M!$A$1:$P$1,0),FALSE))/VLOOKUP('Cover page'!$B$6,Currecny_M!$A$1:$P$10,MATCH(Database!C4450,Currecny_M!$A$1:$P$1,0),FALSE)</f>
        <v>2.14</v>
      </c>
      <c r="N4450" s="6" t="str">
        <f>VLOOKUP(B4450,Master!$A$2:$C$11,3,FALSE)</f>
        <v>INR</v>
      </c>
      <c r="O4450" s="6" t="str">
        <f>VLOOKUP(B4450,Master!$A$2:$C$11,2,FALSE)</f>
        <v>Asia</v>
      </c>
      <c r="Q4450" s="39" t="str">
        <f>VLOOKUP(D4450,GL_Master!$A$1:$D$80,2,FALSE)</f>
        <v>BS</v>
      </c>
      <c r="R4450" s="39" t="str">
        <f>VLOOKUP(D4450,GL_Master!$A$1:$D$80,3,FALSE)</f>
        <v>Gross Block</v>
      </c>
      <c r="S4450" s="39" t="str">
        <f>VLOOKUP(D4450,GL_Master!$A$1:$D$80,4,FALSE)</f>
        <v>Tangible Fixed assets</v>
      </c>
    </row>
    <row r="4451" spans="1:19" x14ac:dyDescent="0.25">
      <c r="A4451" s="39" t="s">
        <v>262</v>
      </c>
      <c r="B4451" s="39" t="s">
        <v>42</v>
      </c>
      <c r="C4451" s="7">
        <v>44166</v>
      </c>
      <c r="D4451" s="39" t="s">
        <v>73</v>
      </c>
      <c r="E4451" s="39">
        <v>1060</v>
      </c>
      <c r="F4451" s="82">
        <f t="shared" si="207"/>
        <v>1.06</v>
      </c>
      <c r="G4451" s="39">
        <f>VLOOKUP(N4451,Currecny_M!$A$1:$P$10,2,FALSE)</f>
        <v>1</v>
      </c>
      <c r="H4451" s="39">
        <f>MATCH(C4451,Currecny_M!$A$1:$P$1,0)</f>
        <v>10</v>
      </c>
      <c r="I4451" s="39">
        <f>VLOOKUP(N4451,Currecny_M!$A$1:$P$10,MATCH(Database!C4451,Currecny_M!$A$1:$P$1,0),FALSE)</f>
        <v>1</v>
      </c>
      <c r="J4451" s="82">
        <f t="shared" si="208"/>
        <v>1.06</v>
      </c>
      <c r="K4451" s="39">
        <f>VLOOKUP('Cover page'!$B$6,Currecny_M!$A$1:$P$10,MATCH(Database!C4451,Currecny_M!$A$1:$P$1,0),FALSE)</f>
        <v>1</v>
      </c>
      <c r="L4451" s="82">
        <f t="shared" si="209"/>
        <v>1.06</v>
      </c>
      <c r="M4451" s="82">
        <f>((E4451/$F$1)*VLOOKUP(N4451,Currecny_M!$A$1:$P$10,MATCH(Database!C4451,Currecny_M!$A$1:$P$1,0),FALSE))/VLOOKUP('Cover page'!$B$6,Currecny_M!$A$1:$P$10,MATCH(Database!C4451,Currecny_M!$A$1:$P$1,0),FALSE)</f>
        <v>1.06</v>
      </c>
      <c r="N4451" s="6" t="str">
        <f>VLOOKUP(B4451,Master!$A$2:$C$11,3,FALSE)</f>
        <v>INR</v>
      </c>
      <c r="O4451" s="6" t="str">
        <f>VLOOKUP(B4451,Master!$A$2:$C$11,2,FALSE)</f>
        <v>Asia</v>
      </c>
      <c r="Q4451" s="39" t="str">
        <f>VLOOKUP(D4451,GL_Master!$A$1:$D$80,2,FALSE)</f>
        <v>BS</v>
      </c>
      <c r="R4451" s="39" t="str">
        <f>VLOOKUP(D4451,GL_Master!$A$1:$D$80,3,FALSE)</f>
        <v>Gross Block</v>
      </c>
      <c r="S4451" s="39" t="str">
        <f>VLOOKUP(D4451,GL_Master!$A$1:$D$80,4,FALSE)</f>
        <v>Tangible Fixed assets</v>
      </c>
    </row>
    <row r="4452" spans="1:19" x14ac:dyDescent="0.25">
      <c r="A4452" s="39" t="s">
        <v>262</v>
      </c>
      <c r="B4452" s="39" t="s">
        <v>42</v>
      </c>
      <c r="C4452" s="7">
        <v>44166</v>
      </c>
      <c r="D4452" s="39" t="s">
        <v>74</v>
      </c>
      <c r="E4452" s="39">
        <v>-254880.00000000003</v>
      </c>
      <c r="F4452" s="82">
        <f t="shared" si="207"/>
        <v>-254.88000000000002</v>
      </c>
      <c r="G4452" s="39">
        <f>VLOOKUP(N4452,Currecny_M!$A$1:$P$10,2,FALSE)</f>
        <v>1</v>
      </c>
      <c r="H4452" s="39">
        <f>MATCH(C4452,Currecny_M!$A$1:$P$1,0)</f>
        <v>10</v>
      </c>
      <c r="I4452" s="39">
        <f>VLOOKUP(N4452,Currecny_M!$A$1:$P$10,MATCH(Database!C4452,Currecny_M!$A$1:$P$1,0),FALSE)</f>
        <v>1</v>
      </c>
      <c r="J4452" s="82">
        <f t="shared" si="208"/>
        <v>-254.88000000000002</v>
      </c>
      <c r="K4452" s="39">
        <f>VLOOKUP('Cover page'!$B$6,Currecny_M!$A$1:$P$10,MATCH(Database!C4452,Currecny_M!$A$1:$P$1,0),FALSE)</f>
        <v>1</v>
      </c>
      <c r="L4452" s="82">
        <f t="shared" si="209"/>
        <v>-254.88000000000002</v>
      </c>
      <c r="M4452" s="82">
        <f>((E4452/$F$1)*VLOOKUP(N4452,Currecny_M!$A$1:$P$10,MATCH(Database!C4452,Currecny_M!$A$1:$P$1,0),FALSE))/VLOOKUP('Cover page'!$B$6,Currecny_M!$A$1:$P$10,MATCH(Database!C4452,Currecny_M!$A$1:$P$1,0),FALSE)</f>
        <v>-254.88000000000002</v>
      </c>
      <c r="N4452" s="6" t="str">
        <f>VLOOKUP(B4452,Master!$A$2:$C$11,3,FALSE)</f>
        <v>INR</v>
      </c>
      <c r="O4452" s="6" t="str">
        <f>VLOOKUP(B4452,Master!$A$2:$C$11,2,FALSE)</f>
        <v>Asia</v>
      </c>
      <c r="Q4452" s="39" t="str">
        <f>VLOOKUP(D4452,GL_Master!$A$1:$D$80,2,FALSE)</f>
        <v>BS</v>
      </c>
      <c r="R4452" s="39" t="str">
        <f>VLOOKUP(D4452,GL_Master!$A$1:$D$80,3,FALSE)</f>
        <v>Accumulated Depreciation</v>
      </c>
      <c r="S4452" s="39" t="str">
        <f>VLOOKUP(D4452,GL_Master!$A$1:$D$80,4,FALSE)</f>
        <v>Accumulated Depreciation</v>
      </c>
    </row>
    <row r="4453" spans="1:19" x14ac:dyDescent="0.25">
      <c r="A4453" s="39" t="s">
        <v>262</v>
      </c>
      <c r="B4453" s="39" t="s">
        <v>42</v>
      </c>
      <c r="C4453" s="7">
        <v>44166</v>
      </c>
      <c r="D4453" s="39" t="s">
        <v>21</v>
      </c>
      <c r="E4453" s="39">
        <v>21400</v>
      </c>
      <c r="F4453" s="82">
        <f t="shared" si="207"/>
        <v>21.4</v>
      </c>
      <c r="G4453" s="39">
        <f>VLOOKUP(N4453,Currecny_M!$A$1:$P$10,2,FALSE)</f>
        <v>1</v>
      </c>
      <c r="H4453" s="39">
        <f>MATCH(C4453,Currecny_M!$A$1:$P$1,0)</f>
        <v>10</v>
      </c>
      <c r="I4453" s="39">
        <f>VLOOKUP(N4453,Currecny_M!$A$1:$P$10,MATCH(Database!C4453,Currecny_M!$A$1:$P$1,0),FALSE)</f>
        <v>1</v>
      </c>
      <c r="J4453" s="82">
        <f t="shared" si="208"/>
        <v>21.4</v>
      </c>
      <c r="K4453" s="39">
        <f>VLOOKUP('Cover page'!$B$6,Currecny_M!$A$1:$P$10,MATCH(Database!C4453,Currecny_M!$A$1:$P$1,0),FALSE)</f>
        <v>1</v>
      </c>
      <c r="L4453" s="82">
        <f t="shared" si="209"/>
        <v>21.4</v>
      </c>
      <c r="M4453" s="82">
        <f>((E4453/$F$1)*VLOOKUP(N4453,Currecny_M!$A$1:$P$10,MATCH(Database!C4453,Currecny_M!$A$1:$P$1,0),FALSE))/VLOOKUP('Cover page'!$B$6,Currecny_M!$A$1:$P$10,MATCH(Database!C4453,Currecny_M!$A$1:$P$1,0),FALSE)</f>
        <v>21.4</v>
      </c>
      <c r="N4453" s="6" t="str">
        <f>VLOOKUP(B4453,Master!$A$2:$C$11,3,FALSE)</f>
        <v>INR</v>
      </c>
      <c r="O4453" s="6" t="str">
        <f>VLOOKUP(B4453,Master!$A$2:$C$11,2,FALSE)</f>
        <v>Asia</v>
      </c>
      <c r="Q4453" s="39" t="str">
        <f>VLOOKUP(D4453,GL_Master!$A$1:$D$80,2,FALSE)</f>
        <v>BS</v>
      </c>
      <c r="R4453" s="39" t="str">
        <f>VLOOKUP(D4453,GL_Master!$A$1:$D$80,3,FALSE)</f>
        <v>Gross Block</v>
      </c>
      <c r="S4453" s="39" t="str">
        <f>VLOOKUP(D4453,GL_Master!$A$1:$D$80,4,FALSE)</f>
        <v>Tangible Fixed assets</v>
      </c>
    </row>
    <row r="4454" spans="1:19" x14ac:dyDescent="0.25">
      <c r="A4454" s="39" t="s">
        <v>262</v>
      </c>
      <c r="B4454" s="39" t="s">
        <v>42</v>
      </c>
      <c r="C4454" s="7">
        <v>44166</v>
      </c>
      <c r="D4454" s="39" t="s">
        <v>27</v>
      </c>
      <c r="E4454" s="39">
        <v>46350</v>
      </c>
      <c r="F4454" s="82">
        <f t="shared" si="207"/>
        <v>46.35</v>
      </c>
      <c r="G4454" s="39">
        <f>VLOOKUP(N4454,Currecny_M!$A$1:$P$10,2,FALSE)</f>
        <v>1</v>
      </c>
      <c r="H4454" s="39">
        <f>MATCH(C4454,Currecny_M!$A$1:$P$1,0)</f>
        <v>10</v>
      </c>
      <c r="I4454" s="39">
        <f>VLOOKUP(N4454,Currecny_M!$A$1:$P$10,MATCH(Database!C4454,Currecny_M!$A$1:$P$1,0),FALSE)</f>
        <v>1</v>
      </c>
      <c r="J4454" s="82">
        <f t="shared" si="208"/>
        <v>46.35</v>
      </c>
      <c r="K4454" s="39">
        <f>VLOOKUP('Cover page'!$B$6,Currecny_M!$A$1:$P$10,MATCH(Database!C4454,Currecny_M!$A$1:$P$1,0),FALSE)</f>
        <v>1</v>
      </c>
      <c r="L4454" s="82">
        <f t="shared" si="209"/>
        <v>46.35</v>
      </c>
      <c r="M4454" s="82">
        <f>((E4454/$F$1)*VLOOKUP(N4454,Currecny_M!$A$1:$P$10,MATCH(Database!C4454,Currecny_M!$A$1:$P$1,0),FALSE))/VLOOKUP('Cover page'!$B$6,Currecny_M!$A$1:$P$10,MATCH(Database!C4454,Currecny_M!$A$1:$P$1,0),FALSE)</f>
        <v>46.35</v>
      </c>
      <c r="N4454" s="6" t="str">
        <f>VLOOKUP(B4454,Master!$A$2:$C$11,3,FALSE)</f>
        <v>INR</v>
      </c>
      <c r="O4454" s="6" t="str">
        <f>VLOOKUP(B4454,Master!$A$2:$C$11,2,FALSE)</f>
        <v>Asia</v>
      </c>
      <c r="Q4454" s="39" t="str">
        <f>VLOOKUP(D4454,GL_Master!$A$1:$D$80,2,FALSE)</f>
        <v>BS</v>
      </c>
      <c r="R4454" s="39" t="str">
        <f>VLOOKUP(D4454,GL_Master!$A$1:$D$80,3,FALSE)</f>
        <v>Gross Block</v>
      </c>
      <c r="S4454" s="39" t="str">
        <f>VLOOKUP(D4454,GL_Master!$A$1:$D$80,4,FALSE)</f>
        <v>Tangible Fixed assets</v>
      </c>
    </row>
    <row r="4455" spans="1:19" x14ac:dyDescent="0.25">
      <c r="A4455" s="39" t="s">
        <v>262</v>
      </c>
      <c r="B4455" s="39" t="s">
        <v>42</v>
      </c>
      <c r="C4455" s="7">
        <v>44166</v>
      </c>
      <c r="D4455" s="39" t="s">
        <v>75</v>
      </c>
      <c r="E4455" s="39">
        <v>-1080</v>
      </c>
      <c r="F4455" s="82">
        <f t="shared" si="207"/>
        <v>-1.08</v>
      </c>
      <c r="G4455" s="39">
        <f>VLOOKUP(N4455,Currecny_M!$A$1:$P$10,2,FALSE)</f>
        <v>1</v>
      </c>
      <c r="H4455" s="39">
        <f>MATCH(C4455,Currecny_M!$A$1:$P$1,0)</f>
        <v>10</v>
      </c>
      <c r="I4455" s="39">
        <f>VLOOKUP(N4455,Currecny_M!$A$1:$P$10,MATCH(Database!C4455,Currecny_M!$A$1:$P$1,0),FALSE)</f>
        <v>1</v>
      </c>
      <c r="J4455" s="82">
        <f t="shared" si="208"/>
        <v>-1.08</v>
      </c>
      <c r="K4455" s="39">
        <f>VLOOKUP('Cover page'!$B$6,Currecny_M!$A$1:$P$10,MATCH(Database!C4455,Currecny_M!$A$1:$P$1,0),FALSE)</f>
        <v>1</v>
      </c>
      <c r="L4455" s="82">
        <f t="shared" si="209"/>
        <v>-1.08</v>
      </c>
      <c r="M4455" s="82">
        <f>((E4455/$F$1)*VLOOKUP(N4455,Currecny_M!$A$1:$P$10,MATCH(Database!C4455,Currecny_M!$A$1:$P$1,0),FALSE))/VLOOKUP('Cover page'!$B$6,Currecny_M!$A$1:$P$10,MATCH(Database!C4455,Currecny_M!$A$1:$P$1,0),FALSE)</f>
        <v>-1.08</v>
      </c>
      <c r="N4455" s="6" t="str">
        <f>VLOOKUP(B4455,Master!$A$2:$C$11,3,FALSE)</f>
        <v>INR</v>
      </c>
      <c r="O4455" s="6" t="str">
        <f>VLOOKUP(B4455,Master!$A$2:$C$11,2,FALSE)</f>
        <v>Asia</v>
      </c>
      <c r="Q4455" s="39" t="str">
        <f>VLOOKUP(D4455,GL_Master!$A$1:$D$80,2,FALSE)</f>
        <v>BS</v>
      </c>
      <c r="R4455" s="39" t="str">
        <f>VLOOKUP(D4455,GL_Master!$A$1:$D$80,3,FALSE)</f>
        <v>Gross Block</v>
      </c>
      <c r="S4455" s="39" t="str">
        <f>VLOOKUP(D4455,GL_Master!$A$1:$D$80,4,FALSE)</f>
        <v>Tangible Fixed assets</v>
      </c>
    </row>
    <row r="4456" spans="1:19" x14ac:dyDescent="0.25">
      <c r="A4456" s="39" t="s">
        <v>262</v>
      </c>
      <c r="B4456" s="39" t="s">
        <v>42</v>
      </c>
      <c r="C4456" s="7">
        <v>44166</v>
      </c>
      <c r="D4456" s="39" t="s">
        <v>76</v>
      </c>
      <c r="E4456" s="39">
        <v>25500</v>
      </c>
      <c r="F4456" s="82">
        <f t="shared" si="207"/>
        <v>25.5</v>
      </c>
      <c r="G4456" s="39">
        <f>VLOOKUP(N4456,Currecny_M!$A$1:$P$10,2,FALSE)</f>
        <v>1</v>
      </c>
      <c r="H4456" s="39">
        <f>MATCH(C4456,Currecny_M!$A$1:$P$1,0)</f>
        <v>10</v>
      </c>
      <c r="I4456" s="39">
        <f>VLOOKUP(N4456,Currecny_M!$A$1:$P$10,MATCH(Database!C4456,Currecny_M!$A$1:$P$1,0),FALSE)</f>
        <v>1</v>
      </c>
      <c r="J4456" s="82">
        <f t="shared" si="208"/>
        <v>25.5</v>
      </c>
      <c r="K4456" s="39">
        <f>VLOOKUP('Cover page'!$B$6,Currecny_M!$A$1:$P$10,MATCH(Database!C4456,Currecny_M!$A$1:$P$1,0),FALSE)</f>
        <v>1</v>
      </c>
      <c r="L4456" s="82">
        <f t="shared" si="209"/>
        <v>25.5</v>
      </c>
      <c r="M4456" s="82">
        <f>((E4456/$F$1)*VLOOKUP(N4456,Currecny_M!$A$1:$P$10,MATCH(Database!C4456,Currecny_M!$A$1:$P$1,0),FALSE))/VLOOKUP('Cover page'!$B$6,Currecny_M!$A$1:$P$10,MATCH(Database!C4456,Currecny_M!$A$1:$P$1,0),FALSE)</f>
        <v>25.5</v>
      </c>
      <c r="N4456" s="6" t="str">
        <f>VLOOKUP(B4456,Master!$A$2:$C$11,3,FALSE)</f>
        <v>INR</v>
      </c>
      <c r="O4456" s="6" t="str">
        <f>VLOOKUP(B4456,Master!$A$2:$C$11,2,FALSE)</f>
        <v>Asia</v>
      </c>
      <c r="Q4456" s="39" t="str">
        <f>VLOOKUP(D4456,GL_Master!$A$1:$D$80,2,FALSE)</f>
        <v>BS</v>
      </c>
      <c r="R4456" s="39" t="str">
        <f>VLOOKUP(D4456,GL_Master!$A$1:$D$80,3,FALSE)</f>
        <v>Inventories</v>
      </c>
      <c r="S4456" s="39" t="str">
        <f>VLOOKUP(D4456,GL_Master!$A$1:$D$80,4,FALSE)</f>
        <v>Inventory</v>
      </c>
    </row>
    <row r="4457" spans="1:19" x14ac:dyDescent="0.25">
      <c r="A4457" s="39" t="s">
        <v>262</v>
      </c>
      <c r="B4457" s="39" t="s">
        <v>42</v>
      </c>
      <c r="C4457" s="7">
        <v>44166</v>
      </c>
      <c r="D4457" s="39" t="s">
        <v>77</v>
      </c>
      <c r="E4457" s="39">
        <v>64260</v>
      </c>
      <c r="F4457" s="82">
        <f t="shared" si="207"/>
        <v>64.260000000000005</v>
      </c>
      <c r="G4457" s="39">
        <f>VLOOKUP(N4457,Currecny_M!$A$1:$P$10,2,FALSE)</f>
        <v>1</v>
      </c>
      <c r="H4457" s="39">
        <f>MATCH(C4457,Currecny_M!$A$1:$P$1,0)</f>
        <v>10</v>
      </c>
      <c r="I4457" s="39">
        <f>VLOOKUP(N4457,Currecny_M!$A$1:$P$10,MATCH(Database!C4457,Currecny_M!$A$1:$P$1,0),FALSE)</f>
        <v>1</v>
      </c>
      <c r="J4457" s="82">
        <f t="shared" si="208"/>
        <v>64.260000000000005</v>
      </c>
      <c r="K4457" s="39">
        <f>VLOOKUP('Cover page'!$B$6,Currecny_M!$A$1:$P$10,MATCH(Database!C4457,Currecny_M!$A$1:$P$1,0),FALSE)</f>
        <v>1</v>
      </c>
      <c r="L4457" s="82">
        <f t="shared" si="209"/>
        <v>64.260000000000005</v>
      </c>
      <c r="M4457" s="82">
        <f>((E4457/$F$1)*VLOOKUP(N4457,Currecny_M!$A$1:$P$10,MATCH(Database!C4457,Currecny_M!$A$1:$P$1,0),FALSE))/VLOOKUP('Cover page'!$B$6,Currecny_M!$A$1:$P$10,MATCH(Database!C4457,Currecny_M!$A$1:$P$1,0),FALSE)</f>
        <v>64.260000000000005</v>
      </c>
      <c r="N4457" s="6" t="str">
        <f>VLOOKUP(B4457,Master!$A$2:$C$11,3,FALSE)</f>
        <v>INR</v>
      </c>
      <c r="O4457" s="6" t="str">
        <f>VLOOKUP(B4457,Master!$A$2:$C$11,2,FALSE)</f>
        <v>Asia</v>
      </c>
      <c r="Q4457" s="39" t="str">
        <f>VLOOKUP(D4457,GL_Master!$A$1:$D$80,2,FALSE)</f>
        <v>BS</v>
      </c>
      <c r="R4457" s="39" t="str">
        <f>VLOOKUP(D4457,GL_Master!$A$1:$D$80,3,FALSE)</f>
        <v>Inventories</v>
      </c>
      <c r="S4457" s="39" t="str">
        <f>VLOOKUP(D4457,GL_Master!$A$1:$D$80,4,FALSE)</f>
        <v>Inventory</v>
      </c>
    </row>
    <row r="4458" spans="1:19" x14ac:dyDescent="0.25">
      <c r="A4458" s="39" t="s">
        <v>262</v>
      </c>
      <c r="B4458" s="39" t="s">
        <v>42</v>
      </c>
      <c r="C4458" s="7">
        <v>44166</v>
      </c>
      <c r="D4458" s="39" t="s">
        <v>2</v>
      </c>
      <c r="E4458" s="39">
        <v>6946560</v>
      </c>
      <c r="F4458" s="82">
        <f t="shared" si="207"/>
        <v>6946.56</v>
      </c>
      <c r="G4458" s="39">
        <f>VLOOKUP(N4458,Currecny_M!$A$1:$P$10,2,FALSE)</f>
        <v>1</v>
      </c>
      <c r="H4458" s="39">
        <f>MATCH(C4458,Currecny_M!$A$1:$P$1,0)</f>
        <v>10</v>
      </c>
      <c r="I4458" s="39">
        <f>VLOOKUP(N4458,Currecny_M!$A$1:$P$10,MATCH(Database!C4458,Currecny_M!$A$1:$P$1,0),FALSE)</f>
        <v>1</v>
      </c>
      <c r="J4458" s="82">
        <f t="shared" si="208"/>
        <v>6946.56</v>
      </c>
      <c r="K4458" s="39">
        <f>VLOOKUP('Cover page'!$B$6,Currecny_M!$A$1:$P$10,MATCH(Database!C4458,Currecny_M!$A$1:$P$1,0),FALSE)</f>
        <v>1</v>
      </c>
      <c r="L4458" s="82">
        <f t="shared" si="209"/>
        <v>6946.56</v>
      </c>
      <c r="M4458" s="82">
        <f>((E4458/$F$1)*VLOOKUP(N4458,Currecny_M!$A$1:$P$10,MATCH(Database!C4458,Currecny_M!$A$1:$P$1,0),FALSE))/VLOOKUP('Cover page'!$B$6,Currecny_M!$A$1:$P$10,MATCH(Database!C4458,Currecny_M!$A$1:$P$1,0),FALSE)</f>
        <v>6946.56</v>
      </c>
      <c r="N4458" s="6" t="str">
        <f>VLOOKUP(B4458,Master!$A$2:$C$11,3,FALSE)</f>
        <v>INR</v>
      </c>
      <c r="O4458" s="6" t="str">
        <f>VLOOKUP(B4458,Master!$A$2:$C$11,2,FALSE)</f>
        <v>Asia</v>
      </c>
      <c r="Q4458" s="39" t="str">
        <f>VLOOKUP(D4458,GL_Master!$A$1:$D$80,2,FALSE)</f>
        <v>BS</v>
      </c>
      <c r="R4458" s="39" t="str">
        <f>VLOOKUP(D4458,GL_Master!$A$1:$D$80,3,FALSE)</f>
        <v>Trade receivables</v>
      </c>
      <c r="S4458" s="39" t="str">
        <f>VLOOKUP(D4458,GL_Master!$A$1:$D$80,4,FALSE)</f>
        <v>Unsecured, considered good</v>
      </c>
    </row>
    <row r="4459" spans="1:19" x14ac:dyDescent="0.25">
      <c r="A4459" s="39" t="s">
        <v>262</v>
      </c>
      <c r="B4459" s="39" t="s">
        <v>42</v>
      </c>
      <c r="C4459" s="7">
        <v>44166</v>
      </c>
      <c r="D4459" s="39" t="s">
        <v>78</v>
      </c>
      <c r="E4459" s="39">
        <v>1020</v>
      </c>
      <c r="F4459" s="82">
        <f t="shared" si="207"/>
        <v>1.02</v>
      </c>
      <c r="G4459" s="39">
        <f>VLOOKUP(N4459,Currecny_M!$A$1:$P$10,2,FALSE)</f>
        <v>1</v>
      </c>
      <c r="H4459" s="39">
        <f>MATCH(C4459,Currecny_M!$A$1:$P$1,0)</f>
        <v>10</v>
      </c>
      <c r="I4459" s="39">
        <f>VLOOKUP(N4459,Currecny_M!$A$1:$P$10,MATCH(Database!C4459,Currecny_M!$A$1:$P$1,0),FALSE)</f>
        <v>1</v>
      </c>
      <c r="J4459" s="82">
        <f t="shared" si="208"/>
        <v>1.02</v>
      </c>
      <c r="K4459" s="39">
        <f>VLOOKUP('Cover page'!$B$6,Currecny_M!$A$1:$P$10,MATCH(Database!C4459,Currecny_M!$A$1:$P$1,0),FALSE)</f>
        <v>1</v>
      </c>
      <c r="L4459" s="82">
        <f t="shared" si="209"/>
        <v>1.02</v>
      </c>
      <c r="M4459" s="82">
        <f>((E4459/$F$1)*VLOOKUP(N4459,Currecny_M!$A$1:$P$10,MATCH(Database!C4459,Currecny_M!$A$1:$P$1,0),FALSE))/VLOOKUP('Cover page'!$B$6,Currecny_M!$A$1:$P$10,MATCH(Database!C4459,Currecny_M!$A$1:$P$1,0),FALSE)</f>
        <v>1.02</v>
      </c>
      <c r="N4459" s="6" t="str">
        <f>VLOOKUP(B4459,Master!$A$2:$C$11,3,FALSE)</f>
        <v>INR</v>
      </c>
      <c r="O4459" s="6" t="str">
        <f>VLOOKUP(B4459,Master!$A$2:$C$11,2,FALSE)</f>
        <v>Asia</v>
      </c>
      <c r="Q4459" s="39" t="str">
        <f>VLOOKUP(D4459,GL_Master!$A$1:$D$80,2,FALSE)</f>
        <v>BS</v>
      </c>
      <c r="R4459" s="39" t="str">
        <f>VLOOKUP(D4459,GL_Master!$A$1:$D$80,3,FALSE)</f>
        <v>Cash &amp; Bank Balances</v>
      </c>
      <c r="S4459" s="39" t="str">
        <f>VLOOKUP(D4459,GL_Master!$A$1:$D$80,4,FALSE)</f>
        <v>Cash In hand</v>
      </c>
    </row>
    <row r="4460" spans="1:19" x14ac:dyDescent="0.25">
      <c r="A4460" s="39" t="s">
        <v>262</v>
      </c>
      <c r="B4460" s="39" t="s">
        <v>42</v>
      </c>
      <c r="C4460" s="7">
        <v>44166</v>
      </c>
      <c r="D4460" s="39" t="s">
        <v>79</v>
      </c>
      <c r="E4460" s="39">
        <v>-267500</v>
      </c>
      <c r="F4460" s="82">
        <f t="shared" si="207"/>
        <v>-267.5</v>
      </c>
      <c r="G4460" s="39">
        <f>VLOOKUP(N4460,Currecny_M!$A$1:$P$10,2,FALSE)</f>
        <v>1</v>
      </c>
      <c r="H4460" s="39">
        <f>MATCH(C4460,Currecny_M!$A$1:$P$1,0)</f>
        <v>10</v>
      </c>
      <c r="I4460" s="39">
        <f>VLOOKUP(N4460,Currecny_M!$A$1:$P$10,MATCH(Database!C4460,Currecny_M!$A$1:$P$1,0),FALSE)</f>
        <v>1</v>
      </c>
      <c r="J4460" s="82">
        <f t="shared" si="208"/>
        <v>-267.5</v>
      </c>
      <c r="K4460" s="39">
        <f>VLOOKUP('Cover page'!$B$6,Currecny_M!$A$1:$P$10,MATCH(Database!C4460,Currecny_M!$A$1:$P$1,0),FALSE)</f>
        <v>1</v>
      </c>
      <c r="L4460" s="82">
        <f t="shared" si="209"/>
        <v>-267.5</v>
      </c>
      <c r="M4460" s="82">
        <f>((E4460/$F$1)*VLOOKUP(N4460,Currecny_M!$A$1:$P$10,MATCH(Database!C4460,Currecny_M!$A$1:$P$1,0),FALSE))/VLOOKUP('Cover page'!$B$6,Currecny_M!$A$1:$P$10,MATCH(Database!C4460,Currecny_M!$A$1:$P$1,0),FALSE)</f>
        <v>-267.5</v>
      </c>
      <c r="N4460" s="6" t="str">
        <f>VLOOKUP(B4460,Master!$A$2:$C$11,3,FALSE)</f>
        <v>INR</v>
      </c>
      <c r="O4460" s="6" t="str">
        <f>VLOOKUP(B4460,Master!$A$2:$C$11,2,FALSE)</f>
        <v>Asia</v>
      </c>
      <c r="Q4460" s="39" t="str">
        <f>VLOOKUP(D4460,GL_Master!$A$1:$D$80,2,FALSE)</f>
        <v>BS</v>
      </c>
      <c r="R4460" s="39" t="str">
        <f>VLOOKUP(D4460,GL_Master!$A$1:$D$80,3,FALSE)</f>
        <v>Loan Fund</v>
      </c>
      <c r="S4460" s="39" t="str">
        <f>VLOOKUP(D4460,GL_Master!$A$1:$D$80,4,FALSE)</f>
        <v>Term Loan</v>
      </c>
    </row>
    <row r="4461" spans="1:19" x14ac:dyDescent="0.25">
      <c r="A4461" s="39" t="s">
        <v>262</v>
      </c>
      <c r="B4461" s="39" t="s">
        <v>42</v>
      </c>
      <c r="C4461" s="7">
        <v>44166</v>
      </c>
      <c r="D4461" s="39" t="s">
        <v>80</v>
      </c>
      <c r="E4461" s="39">
        <v>7700.0000000000009</v>
      </c>
      <c r="F4461" s="82">
        <f t="shared" si="207"/>
        <v>7.7000000000000011</v>
      </c>
      <c r="G4461" s="39">
        <f>VLOOKUP(N4461,Currecny_M!$A$1:$P$10,2,FALSE)</f>
        <v>1</v>
      </c>
      <c r="H4461" s="39">
        <f>MATCH(C4461,Currecny_M!$A$1:$P$1,0)</f>
        <v>10</v>
      </c>
      <c r="I4461" s="39">
        <f>VLOOKUP(N4461,Currecny_M!$A$1:$P$10,MATCH(Database!C4461,Currecny_M!$A$1:$P$1,0),FALSE)</f>
        <v>1</v>
      </c>
      <c r="J4461" s="82">
        <f t="shared" si="208"/>
        <v>7.7000000000000011</v>
      </c>
      <c r="K4461" s="39">
        <f>VLOOKUP('Cover page'!$B$6,Currecny_M!$A$1:$P$10,MATCH(Database!C4461,Currecny_M!$A$1:$P$1,0),FALSE)</f>
        <v>1</v>
      </c>
      <c r="L4461" s="82">
        <f t="shared" si="209"/>
        <v>7.7000000000000011</v>
      </c>
      <c r="M4461" s="82">
        <f>((E4461/$F$1)*VLOOKUP(N4461,Currecny_M!$A$1:$P$10,MATCH(Database!C4461,Currecny_M!$A$1:$P$1,0),FALSE))/VLOOKUP('Cover page'!$B$6,Currecny_M!$A$1:$P$10,MATCH(Database!C4461,Currecny_M!$A$1:$P$1,0),FALSE)</f>
        <v>7.7000000000000011</v>
      </c>
      <c r="N4461" s="6" t="str">
        <f>VLOOKUP(B4461,Master!$A$2:$C$11,3,FALSE)</f>
        <v>INR</v>
      </c>
      <c r="O4461" s="6" t="str">
        <f>VLOOKUP(B4461,Master!$A$2:$C$11,2,FALSE)</f>
        <v>Asia</v>
      </c>
      <c r="Q4461" s="39" t="str">
        <f>VLOOKUP(D4461,GL_Master!$A$1:$D$80,2,FALSE)</f>
        <v>BS</v>
      </c>
      <c r="R4461" s="39" t="str">
        <f>VLOOKUP(D4461,GL_Master!$A$1:$D$80,3,FALSE)</f>
        <v>Cash &amp; Bank Balances</v>
      </c>
      <c r="S4461" s="39" t="str">
        <f>VLOOKUP(D4461,GL_Master!$A$1:$D$80,4,FALSE)</f>
        <v xml:space="preserve">      On Current Accounts</v>
      </c>
    </row>
    <row r="4462" spans="1:19" x14ac:dyDescent="0.25">
      <c r="A4462" s="39" t="s">
        <v>262</v>
      </c>
      <c r="B4462" s="39" t="s">
        <v>42</v>
      </c>
      <c r="C4462" s="7">
        <v>44166</v>
      </c>
      <c r="D4462" s="39" t="s">
        <v>81</v>
      </c>
      <c r="E4462" s="39">
        <v>534240</v>
      </c>
      <c r="F4462" s="82">
        <f t="shared" si="207"/>
        <v>534.24</v>
      </c>
      <c r="G4462" s="39">
        <f>VLOOKUP(N4462,Currecny_M!$A$1:$P$10,2,FALSE)</f>
        <v>1</v>
      </c>
      <c r="H4462" s="39">
        <f>MATCH(C4462,Currecny_M!$A$1:$P$1,0)</f>
        <v>10</v>
      </c>
      <c r="I4462" s="39">
        <f>VLOOKUP(N4462,Currecny_M!$A$1:$P$10,MATCH(Database!C4462,Currecny_M!$A$1:$P$1,0),FALSE)</f>
        <v>1</v>
      </c>
      <c r="J4462" s="82">
        <f t="shared" si="208"/>
        <v>534.24</v>
      </c>
      <c r="K4462" s="39">
        <f>VLOOKUP('Cover page'!$B$6,Currecny_M!$A$1:$P$10,MATCH(Database!C4462,Currecny_M!$A$1:$P$1,0),FALSE)</f>
        <v>1</v>
      </c>
      <c r="L4462" s="82">
        <f t="shared" si="209"/>
        <v>534.24</v>
      </c>
      <c r="M4462" s="82">
        <f>((E4462/$F$1)*VLOOKUP(N4462,Currecny_M!$A$1:$P$10,MATCH(Database!C4462,Currecny_M!$A$1:$P$1,0),FALSE))/VLOOKUP('Cover page'!$B$6,Currecny_M!$A$1:$P$10,MATCH(Database!C4462,Currecny_M!$A$1:$P$1,0),FALSE)</f>
        <v>534.24</v>
      </c>
      <c r="N4462" s="6" t="str">
        <f>VLOOKUP(B4462,Master!$A$2:$C$11,3,FALSE)</f>
        <v>INR</v>
      </c>
      <c r="O4462" s="6" t="str">
        <f>VLOOKUP(B4462,Master!$A$2:$C$11,2,FALSE)</f>
        <v>Asia</v>
      </c>
      <c r="Q4462" s="39" t="str">
        <f>VLOOKUP(D4462,GL_Master!$A$1:$D$80,2,FALSE)</f>
        <v>BS</v>
      </c>
      <c r="R4462" s="39" t="str">
        <f>VLOOKUP(D4462,GL_Master!$A$1:$D$80,3,FALSE)</f>
        <v>Other Current Assets</v>
      </c>
      <c r="S4462" s="39" t="str">
        <f>VLOOKUP(D4462,GL_Master!$A$1:$D$80,4,FALSE)</f>
        <v>Advance tax recoverable (net of provision )</v>
      </c>
    </row>
    <row r="4463" spans="1:19" x14ac:dyDescent="0.25">
      <c r="A4463" s="39" t="s">
        <v>262</v>
      </c>
      <c r="B4463" s="39" t="s">
        <v>42</v>
      </c>
      <c r="C4463" s="7">
        <v>44166</v>
      </c>
      <c r="D4463" s="39" t="s">
        <v>19</v>
      </c>
      <c r="E4463" s="39">
        <v>5300</v>
      </c>
      <c r="F4463" s="82">
        <f t="shared" si="207"/>
        <v>5.3</v>
      </c>
      <c r="G4463" s="39">
        <f>VLOOKUP(N4463,Currecny_M!$A$1:$P$10,2,FALSE)</f>
        <v>1</v>
      </c>
      <c r="H4463" s="39">
        <f>MATCH(C4463,Currecny_M!$A$1:$P$1,0)</f>
        <v>10</v>
      </c>
      <c r="I4463" s="39">
        <f>VLOOKUP(N4463,Currecny_M!$A$1:$P$10,MATCH(Database!C4463,Currecny_M!$A$1:$P$1,0),FALSE)</f>
        <v>1</v>
      </c>
      <c r="J4463" s="82">
        <f t="shared" si="208"/>
        <v>5.3</v>
      </c>
      <c r="K4463" s="39">
        <f>VLOOKUP('Cover page'!$B$6,Currecny_M!$A$1:$P$10,MATCH(Database!C4463,Currecny_M!$A$1:$P$1,0),FALSE)</f>
        <v>1</v>
      </c>
      <c r="L4463" s="82">
        <f t="shared" si="209"/>
        <v>5.3</v>
      </c>
      <c r="M4463" s="82">
        <f>((E4463/$F$1)*VLOOKUP(N4463,Currecny_M!$A$1:$P$10,MATCH(Database!C4463,Currecny_M!$A$1:$P$1,0),FALSE))/VLOOKUP('Cover page'!$B$6,Currecny_M!$A$1:$P$10,MATCH(Database!C4463,Currecny_M!$A$1:$P$1,0),FALSE)</f>
        <v>5.3</v>
      </c>
      <c r="N4463" s="6" t="str">
        <f>VLOOKUP(B4463,Master!$A$2:$C$11,3,FALSE)</f>
        <v>INR</v>
      </c>
      <c r="O4463" s="6" t="str">
        <f>VLOOKUP(B4463,Master!$A$2:$C$11,2,FALSE)</f>
        <v>Asia</v>
      </c>
      <c r="Q4463" s="39" t="str">
        <f>VLOOKUP(D4463,GL_Master!$A$1:$D$80,2,FALSE)</f>
        <v>BS</v>
      </c>
      <c r="R4463" s="39" t="str">
        <f>VLOOKUP(D4463,GL_Master!$A$1:$D$80,3,FALSE)</f>
        <v>Short-term loan and advances</v>
      </c>
      <c r="S4463" s="39" t="str">
        <f>VLOOKUP(D4463,GL_Master!$A$1:$D$80,4,FALSE)</f>
        <v>Prepaid expenses</v>
      </c>
    </row>
    <row r="4464" spans="1:19" x14ac:dyDescent="0.25">
      <c r="A4464" s="39" t="s">
        <v>262</v>
      </c>
      <c r="B4464" s="39" t="s">
        <v>42</v>
      </c>
      <c r="C4464" s="7">
        <v>44166</v>
      </c>
      <c r="D4464" s="39" t="s">
        <v>82</v>
      </c>
      <c r="E4464" s="39">
        <v>54540</v>
      </c>
      <c r="F4464" s="82">
        <f t="shared" si="207"/>
        <v>54.54</v>
      </c>
      <c r="G4464" s="39">
        <f>VLOOKUP(N4464,Currecny_M!$A$1:$P$10,2,FALSE)</f>
        <v>1</v>
      </c>
      <c r="H4464" s="39">
        <f>MATCH(C4464,Currecny_M!$A$1:$P$1,0)</f>
        <v>10</v>
      </c>
      <c r="I4464" s="39">
        <f>VLOOKUP(N4464,Currecny_M!$A$1:$P$10,MATCH(Database!C4464,Currecny_M!$A$1:$P$1,0),FALSE)</f>
        <v>1</v>
      </c>
      <c r="J4464" s="82">
        <f t="shared" si="208"/>
        <v>54.54</v>
      </c>
      <c r="K4464" s="39">
        <f>VLOOKUP('Cover page'!$B$6,Currecny_M!$A$1:$P$10,MATCH(Database!C4464,Currecny_M!$A$1:$P$1,0),FALSE)</f>
        <v>1</v>
      </c>
      <c r="L4464" s="82">
        <f t="shared" si="209"/>
        <v>54.54</v>
      </c>
      <c r="M4464" s="82">
        <f>((E4464/$F$1)*VLOOKUP(N4464,Currecny_M!$A$1:$P$10,MATCH(Database!C4464,Currecny_M!$A$1:$P$1,0),FALSE))/VLOOKUP('Cover page'!$B$6,Currecny_M!$A$1:$P$10,MATCH(Database!C4464,Currecny_M!$A$1:$P$1,0),FALSE)</f>
        <v>54.54</v>
      </c>
      <c r="N4464" s="6" t="str">
        <f>VLOOKUP(B4464,Master!$A$2:$C$11,3,FALSE)</f>
        <v>INR</v>
      </c>
      <c r="O4464" s="6" t="str">
        <f>VLOOKUP(B4464,Master!$A$2:$C$11,2,FALSE)</f>
        <v>Asia</v>
      </c>
      <c r="Q4464" s="39" t="str">
        <f>VLOOKUP(D4464,GL_Master!$A$1:$D$80,2,FALSE)</f>
        <v>BS</v>
      </c>
      <c r="R4464" s="39" t="str">
        <f>VLOOKUP(D4464,GL_Master!$A$1:$D$80,3,FALSE)</f>
        <v>Short-term loan and advances</v>
      </c>
      <c r="S4464" s="39" t="str">
        <f>VLOOKUP(D4464,GL_Master!$A$1:$D$80,4,FALSE)</f>
        <v>Advance to vendor/employees</v>
      </c>
    </row>
    <row r="4465" spans="1:19" x14ac:dyDescent="0.25">
      <c r="A4465" s="39" t="s">
        <v>262</v>
      </c>
      <c r="B4465" s="39" t="s">
        <v>42</v>
      </c>
      <c r="C4465" s="7">
        <v>44166</v>
      </c>
      <c r="D4465" s="39" t="s">
        <v>83</v>
      </c>
      <c r="E4465" s="39">
        <v>37440</v>
      </c>
      <c r="F4465" s="82">
        <f t="shared" si="207"/>
        <v>37.44</v>
      </c>
      <c r="G4465" s="39">
        <f>VLOOKUP(N4465,Currecny_M!$A$1:$P$10,2,FALSE)</f>
        <v>1</v>
      </c>
      <c r="H4465" s="39">
        <f>MATCH(C4465,Currecny_M!$A$1:$P$1,0)</f>
        <v>10</v>
      </c>
      <c r="I4465" s="39">
        <f>VLOOKUP(N4465,Currecny_M!$A$1:$P$10,MATCH(Database!C4465,Currecny_M!$A$1:$P$1,0),FALSE)</f>
        <v>1</v>
      </c>
      <c r="J4465" s="82">
        <f t="shared" si="208"/>
        <v>37.44</v>
      </c>
      <c r="K4465" s="39">
        <f>VLOOKUP('Cover page'!$B$6,Currecny_M!$A$1:$P$10,MATCH(Database!C4465,Currecny_M!$A$1:$P$1,0),FALSE)</f>
        <v>1</v>
      </c>
      <c r="L4465" s="82">
        <f t="shared" si="209"/>
        <v>37.44</v>
      </c>
      <c r="M4465" s="82">
        <f>((E4465/$F$1)*VLOOKUP(N4465,Currecny_M!$A$1:$P$10,MATCH(Database!C4465,Currecny_M!$A$1:$P$1,0),FALSE))/VLOOKUP('Cover page'!$B$6,Currecny_M!$A$1:$P$10,MATCH(Database!C4465,Currecny_M!$A$1:$P$1,0),FALSE)</f>
        <v>37.44</v>
      </c>
      <c r="N4465" s="6" t="str">
        <f>VLOOKUP(B4465,Master!$A$2:$C$11,3,FALSE)</f>
        <v>INR</v>
      </c>
      <c r="O4465" s="6" t="str">
        <f>VLOOKUP(B4465,Master!$A$2:$C$11,2,FALSE)</f>
        <v>Asia</v>
      </c>
      <c r="Q4465" s="39" t="str">
        <f>VLOOKUP(D4465,GL_Master!$A$1:$D$80,2,FALSE)</f>
        <v>BS</v>
      </c>
      <c r="R4465" s="39" t="str">
        <f>VLOOKUP(D4465,GL_Master!$A$1:$D$80,3,FALSE)</f>
        <v>Other Current Assets</v>
      </c>
      <c r="S4465" s="39" t="str">
        <f>VLOOKUP(D4465,GL_Master!$A$1:$D$80,4,FALSE)</f>
        <v>Security deposits ( Unsecured, considered good)</v>
      </c>
    </row>
    <row r="4466" spans="1:19" x14ac:dyDescent="0.25">
      <c r="A4466" s="39" t="s">
        <v>262</v>
      </c>
      <c r="B4466" s="39" t="s">
        <v>42</v>
      </c>
      <c r="C4466" s="7">
        <v>44166</v>
      </c>
      <c r="D4466" s="39" t="s">
        <v>246</v>
      </c>
      <c r="E4466" s="39">
        <v>-4641220</v>
      </c>
      <c r="F4466" s="82">
        <f t="shared" si="207"/>
        <v>-4641.22</v>
      </c>
      <c r="G4466" s="39">
        <f>VLOOKUP(N4466,Currecny_M!$A$1:$P$10,2,FALSE)</f>
        <v>1</v>
      </c>
      <c r="H4466" s="39">
        <f>MATCH(C4466,Currecny_M!$A$1:$P$1,0)</f>
        <v>10</v>
      </c>
      <c r="I4466" s="39">
        <f>VLOOKUP(N4466,Currecny_M!$A$1:$P$10,MATCH(Database!C4466,Currecny_M!$A$1:$P$1,0),FALSE)</f>
        <v>1</v>
      </c>
      <c r="J4466" s="82">
        <f t="shared" si="208"/>
        <v>-4641.22</v>
      </c>
      <c r="K4466" s="39">
        <f>VLOOKUP('Cover page'!$B$6,Currecny_M!$A$1:$P$10,MATCH(Database!C4466,Currecny_M!$A$1:$P$1,0),FALSE)</f>
        <v>1</v>
      </c>
      <c r="L4466" s="82">
        <f t="shared" si="209"/>
        <v>-4641.22</v>
      </c>
      <c r="M4466" s="82">
        <f>((E4466/$F$1)*VLOOKUP(N4466,Currecny_M!$A$1:$P$10,MATCH(Database!C4466,Currecny_M!$A$1:$P$1,0),FALSE))/VLOOKUP('Cover page'!$B$6,Currecny_M!$A$1:$P$10,MATCH(Database!C4466,Currecny_M!$A$1:$P$1,0),FALSE)</f>
        <v>-4641.22</v>
      </c>
      <c r="N4466" s="6" t="str">
        <f>VLOOKUP(B4466,Master!$A$2:$C$11,3,FALSE)</f>
        <v>INR</v>
      </c>
      <c r="O4466" s="6" t="str">
        <f>VLOOKUP(B4466,Master!$A$2:$C$11,2,FALSE)</f>
        <v>Asia</v>
      </c>
      <c r="Q4466" s="39" t="str">
        <f>VLOOKUP(D4466,GL_Master!$A$1:$D$80,2,FALSE)</f>
        <v>PL</v>
      </c>
      <c r="R4466" s="39" t="str">
        <f>VLOOKUP(D4466,GL_Master!$A$1:$D$80,3,FALSE)</f>
        <v>Revenue from Operations</v>
      </c>
      <c r="S4466" s="39" t="str">
        <f>VLOOKUP(D4466,GL_Master!$A$1:$D$80,4,FALSE)</f>
        <v>Contract revenue</v>
      </c>
    </row>
    <row r="4467" spans="1:19" x14ac:dyDescent="0.25">
      <c r="A4467" s="39" t="s">
        <v>262</v>
      </c>
      <c r="B4467" s="39" t="s">
        <v>42</v>
      </c>
      <c r="C4467" s="7">
        <v>44166</v>
      </c>
      <c r="D4467" s="39" t="s">
        <v>134</v>
      </c>
      <c r="E4467" s="39">
        <v>-35640</v>
      </c>
      <c r="F4467" s="82">
        <f t="shared" si="207"/>
        <v>-35.64</v>
      </c>
      <c r="G4467" s="39">
        <f>VLOOKUP(N4467,Currecny_M!$A$1:$P$10,2,FALSE)</f>
        <v>1</v>
      </c>
      <c r="H4467" s="39">
        <f>MATCH(C4467,Currecny_M!$A$1:$P$1,0)</f>
        <v>10</v>
      </c>
      <c r="I4467" s="39">
        <f>VLOOKUP(N4467,Currecny_M!$A$1:$P$10,MATCH(Database!C4467,Currecny_M!$A$1:$P$1,0),FALSE)</f>
        <v>1</v>
      </c>
      <c r="J4467" s="82">
        <f t="shared" si="208"/>
        <v>-35.64</v>
      </c>
      <c r="K4467" s="39">
        <f>VLOOKUP('Cover page'!$B$6,Currecny_M!$A$1:$P$10,MATCH(Database!C4467,Currecny_M!$A$1:$P$1,0),FALSE)</f>
        <v>1</v>
      </c>
      <c r="L4467" s="82">
        <f t="shared" si="209"/>
        <v>-35.64</v>
      </c>
      <c r="M4467" s="82">
        <f>((E4467/$F$1)*VLOOKUP(N4467,Currecny_M!$A$1:$P$10,MATCH(Database!C4467,Currecny_M!$A$1:$P$1,0),FALSE))/VLOOKUP('Cover page'!$B$6,Currecny_M!$A$1:$P$10,MATCH(Database!C4467,Currecny_M!$A$1:$P$1,0),FALSE)</f>
        <v>-35.64</v>
      </c>
      <c r="N4467" s="6" t="str">
        <f>VLOOKUP(B4467,Master!$A$2:$C$11,3,FALSE)</f>
        <v>INR</v>
      </c>
      <c r="O4467" s="6" t="str">
        <f>VLOOKUP(B4467,Master!$A$2:$C$11,2,FALSE)</f>
        <v>Asia</v>
      </c>
      <c r="Q4467" s="39" t="str">
        <f>VLOOKUP(D4467,GL_Master!$A$1:$D$80,2,FALSE)</f>
        <v>PL</v>
      </c>
      <c r="R4467" s="39" t="str">
        <f>VLOOKUP(D4467,GL_Master!$A$1:$D$80,3,FALSE)</f>
        <v>Other Income</v>
      </c>
      <c r="S4467" s="39" t="str">
        <f>VLOOKUP(D4467,GL_Master!$A$1:$D$80,4,FALSE)</f>
        <v>Other Income</v>
      </c>
    </row>
    <row r="4468" spans="1:19" x14ac:dyDescent="0.25">
      <c r="A4468" s="39" t="s">
        <v>262</v>
      </c>
      <c r="B4468" s="39" t="s">
        <v>42</v>
      </c>
      <c r="C4468" s="7">
        <v>44166</v>
      </c>
      <c r="D4468" s="39" t="s">
        <v>86</v>
      </c>
      <c r="E4468" s="39">
        <v>2140</v>
      </c>
      <c r="F4468" s="82">
        <f t="shared" si="207"/>
        <v>2.14</v>
      </c>
      <c r="G4468" s="39">
        <f>VLOOKUP(N4468,Currecny_M!$A$1:$P$10,2,FALSE)</f>
        <v>1</v>
      </c>
      <c r="H4468" s="39">
        <f>MATCH(C4468,Currecny_M!$A$1:$P$1,0)</f>
        <v>10</v>
      </c>
      <c r="I4468" s="39">
        <f>VLOOKUP(N4468,Currecny_M!$A$1:$P$10,MATCH(Database!C4468,Currecny_M!$A$1:$P$1,0),FALSE)</f>
        <v>1</v>
      </c>
      <c r="J4468" s="82">
        <f t="shared" si="208"/>
        <v>2.14</v>
      </c>
      <c r="K4468" s="39">
        <f>VLOOKUP('Cover page'!$B$6,Currecny_M!$A$1:$P$10,MATCH(Database!C4468,Currecny_M!$A$1:$P$1,0),FALSE)</f>
        <v>1</v>
      </c>
      <c r="L4468" s="82">
        <f t="shared" si="209"/>
        <v>2.14</v>
      </c>
      <c r="M4468" s="82">
        <f>((E4468/$F$1)*VLOOKUP(N4468,Currecny_M!$A$1:$P$10,MATCH(Database!C4468,Currecny_M!$A$1:$P$1,0),FALSE))/VLOOKUP('Cover page'!$B$6,Currecny_M!$A$1:$P$10,MATCH(Database!C4468,Currecny_M!$A$1:$P$1,0),FALSE)</f>
        <v>2.14</v>
      </c>
      <c r="N4468" s="6" t="str">
        <f>VLOOKUP(B4468,Master!$A$2:$C$11,3,FALSE)</f>
        <v>INR</v>
      </c>
      <c r="O4468" s="6" t="str">
        <f>VLOOKUP(B4468,Master!$A$2:$C$11,2,FALSE)</f>
        <v>Asia</v>
      </c>
      <c r="Q4468" s="39" t="str">
        <f>VLOOKUP(D4468,GL_Master!$A$1:$D$80,2,FALSE)</f>
        <v>PL</v>
      </c>
      <c r="R4468" s="39" t="str">
        <f>VLOOKUP(D4468,GL_Master!$A$1:$D$80,3,FALSE)</f>
        <v>COGS</v>
      </c>
      <c r="S4468" s="39" t="str">
        <f>VLOOKUP(D4468,GL_Master!$A$1:$D$80,4,FALSE)</f>
        <v>Purchase of other traded goods</v>
      </c>
    </row>
    <row r="4469" spans="1:19" x14ac:dyDescent="0.25">
      <c r="A4469" s="39" t="s">
        <v>262</v>
      </c>
      <c r="B4469" s="39" t="s">
        <v>42</v>
      </c>
      <c r="C4469" s="7">
        <v>44166</v>
      </c>
      <c r="D4469" s="39" t="s">
        <v>87</v>
      </c>
      <c r="E4469" s="39">
        <v>1040</v>
      </c>
      <c r="F4469" s="82">
        <f t="shared" si="207"/>
        <v>1.04</v>
      </c>
      <c r="G4469" s="39">
        <f>VLOOKUP(N4469,Currecny_M!$A$1:$P$10,2,FALSE)</f>
        <v>1</v>
      </c>
      <c r="H4469" s="39">
        <f>MATCH(C4469,Currecny_M!$A$1:$P$1,0)</f>
        <v>10</v>
      </c>
      <c r="I4469" s="39">
        <f>VLOOKUP(N4469,Currecny_M!$A$1:$P$10,MATCH(Database!C4469,Currecny_M!$A$1:$P$1,0),FALSE)</f>
        <v>1</v>
      </c>
      <c r="J4469" s="82">
        <f t="shared" si="208"/>
        <v>1.04</v>
      </c>
      <c r="K4469" s="39">
        <f>VLOOKUP('Cover page'!$B$6,Currecny_M!$A$1:$P$10,MATCH(Database!C4469,Currecny_M!$A$1:$P$1,0),FALSE)</f>
        <v>1</v>
      </c>
      <c r="L4469" s="82">
        <f t="shared" si="209"/>
        <v>1.04</v>
      </c>
      <c r="M4469" s="82">
        <f>((E4469/$F$1)*VLOOKUP(N4469,Currecny_M!$A$1:$P$10,MATCH(Database!C4469,Currecny_M!$A$1:$P$1,0),FALSE))/VLOOKUP('Cover page'!$B$6,Currecny_M!$A$1:$P$10,MATCH(Database!C4469,Currecny_M!$A$1:$P$1,0),FALSE)</f>
        <v>1.04</v>
      </c>
      <c r="N4469" s="6" t="str">
        <f>VLOOKUP(B4469,Master!$A$2:$C$11,3,FALSE)</f>
        <v>INR</v>
      </c>
      <c r="O4469" s="6" t="str">
        <f>VLOOKUP(B4469,Master!$A$2:$C$11,2,FALSE)</f>
        <v>Asia</v>
      </c>
      <c r="Q4469" s="39" t="str">
        <f>VLOOKUP(D4469,GL_Master!$A$1:$D$80,2,FALSE)</f>
        <v>PL</v>
      </c>
      <c r="R4469" s="39" t="str">
        <f>VLOOKUP(D4469,GL_Master!$A$1:$D$80,3,FALSE)</f>
        <v>COGS</v>
      </c>
      <c r="S4469" s="39" t="str">
        <f>VLOOKUP(D4469,GL_Master!$A$1:$D$80,4,FALSE)</f>
        <v>Civil, Installation, Commissioning and Other miscellaneous expenses</v>
      </c>
    </row>
    <row r="4470" spans="1:19" x14ac:dyDescent="0.25">
      <c r="A4470" s="39" t="s">
        <v>262</v>
      </c>
      <c r="B4470" s="39" t="s">
        <v>42</v>
      </c>
      <c r="C4470" s="7">
        <v>44166</v>
      </c>
      <c r="D4470" s="39" t="s">
        <v>88</v>
      </c>
      <c r="E4470" s="39">
        <v>3300.0000000000005</v>
      </c>
      <c r="F4470" s="82">
        <f t="shared" si="207"/>
        <v>3.3000000000000003</v>
      </c>
      <c r="G4470" s="39">
        <f>VLOOKUP(N4470,Currecny_M!$A$1:$P$10,2,FALSE)</f>
        <v>1</v>
      </c>
      <c r="H4470" s="39">
        <f>MATCH(C4470,Currecny_M!$A$1:$P$1,0)</f>
        <v>10</v>
      </c>
      <c r="I4470" s="39">
        <f>VLOOKUP(N4470,Currecny_M!$A$1:$P$10,MATCH(Database!C4470,Currecny_M!$A$1:$P$1,0),FALSE)</f>
        <v>1</v>
      </c>
      <c r="J4470" s="82">
        <f t="shared" si="208"/>
        <v>3.3000000000000003</v>
      </c>
      <c r="K4470" s="39">
        <f>VLOOKUP('Cover page'!$B$6,Currecny_M!$A$1:$P$10,MATCH(Database!C4470,Currecny_M!$A$1:$P$1,0),FALSE)</f>
        <v>1</v>
      </c>
      <c r="L4470" s="82">
        <f t="shared" si="209"/>
        <v>3.3000000000000003</v>
      </c>
      <c r="M4470" s="82">
        <f>((E4470/$F$1)*VLOOKUP(N4470,Currecny_M!$A$1:$P$10,MATCH(Database!C4470,Currecny_M!$A$1:$P$1,0),FALSE))/VLOOKUP('Cover page'!$B$6,Currecny_M!$A$1:$P$10,MATCH(Database!C4470,Currecny_M!$A$1:$P$1,0),FALSE)</f>
        <v>3.3000000000000003</v>
      </c>
      <c r="N4470" s="6" t="str">
        <f>VLOOKUP(B4470,Master!$A$2:$C$11,3,FALSE)</f>
        <v>INR</v>
      </c>
      <c r="O4470" s="6" t="str">
        <f>VLOOKUP(B4470,Master!$A$2:$C$11,2,FALSE)</f>
        <v>Asia</v>
      </c>
      <c r="Q4470" s="39" t="str">
        <f>VLOOKUP(D4470,GL_Master!$A$1:$D$80,2,FALSE)</f>
        <v>PL</v>
      </c>
      <c r="R4470" s="39" t="str">
        <f>VLOOKUP(D4470,GL_Master!$A$1:$D$80,3,FALSE)</f>
        <v>COGS</v>
      </c>
      <c r="S4470" s="39" t="str">
        <f>VLOOKUP(D4470,GL_Master!$A$1:$D$80,4,FALSE)</f>
        <v>Civil, Installation, Commissioning and Other miscellaneous expenses</v>
      </c>
    </row>
    <row r="4471" spans="1:19" x14ac:dyDescent="0.25">
      <c r="A4471" s="39" t="s">
        <v>262</v>
      </c>
      <c r="B4471" s="39" t="s">
        <v>42</v>
      </c>
      <c r="C4471" s="7">
        <v>44166</v>
      </c>
      <c r="D4471" s="39" t="s">
        <v>89</v>
      </c>
      <c r="E4471" s="39">
        <v>6360</v>
      </c>
      <c r="F4471" s="82">
        <f t="shared" si="207"/>
        <v>6.36</v>
      </c>
      <c r="G4471" s="39">
        <f>VLOOKUP(N4471,Currecny_M!$A$1:$P$10,2,FALSE)</f>
        <v>1</v>
      </c>
      <c r="H4471" s="39">
        <f>MATCH(C4471,Currecny_M!$A$1:$P$1,0)</f>
        <v>10</v>
      </c>
      <c r="I4471" s="39">
        <f>VLOOKUP(N4471,Currecny_M!$A$1:$P$10,MATCH(Database!C4471,Currecny_M!$A$1:$P$1,0),FALSE)</f>
        <v>1</v>
      </c>
      <c r="J4471" s="82">
        <f t="shared" si="208"/>
        <v>6.36</v>
      </c>
      <c r="K4471" s="39">
        <f>VLOOKUP('Cover page'!$B$6,Currecny_M!$A$1:$P$10,MATCH(Database!C4471,Currecny_M!$A$1:$P$1,0),FALSE)</f>
        <v>1</v>
      </c>
      <c r="L4471" s="82">
        <f t="shared" si="209"/>
        <v>6.36</v>
      </c>
      <c r="M4471" s="82">
        <f>((E4471/$F$1)*VLOOKUP(N4471,Currecny_M!$A$1:$P$10,MATCH(Database!C4471,Currecny_M!$A$1:$P$1,0),FALSE))/VLOOKUP('Cover page'!$B$6,Currecny_M!$A$1:$P$10,MATCH(Database!C4471,Currecny_M!$A$1:$P$1,0),FALSE)</f>
        <v>6.36</v>
      </c>
      <c r="N4471" s="6" t="str">
        <f>VLOOKUP(B4471,Master!$A$2:$C$11,3,FALSE)</f>
        <v>INR</v>
      </c>
      <c r="O4471" s="6" t="str">
        <f>VLOOKUP(B4471,Master!$A$2:$C$11,2,FALSE)</f>
        <v>Asia</v>
      </c>
      <c r="Q4471" s="39" t="str">
        <f>VLOOKUP(D4471,GL_Master!$A$1:$D$80,2,FALSE)</f>
        <v>PL</v>
      </c>
      <c r="R4471" s="39" t="str">
        <f>VLOOKUP(D4471,GL_Master!$A$1:$D$80,3,FALSE)</f>
        <v>COGS</v>
      </c>
      <c r="S4471" s="39" t="str">
        <f>VLOOKUP(D4471,GL_Master!$A$1:$D$80,4,FALSE)</f>
        <v>project Expenses</v>
      </c>
    </row>
    <row r="4472" spans="1:19" x14ac:dyDescent="0.25">
      <c r="A4472" s="39" t="s">
        <v>262</v>
      </c>
      <c r="B4472" s="39" t="s">
        <v>42</v>
      </c>
      <c r="C4472" s="7">
        <v>44166</v>
      </c>
      <c r="D4472" s="39" t="s">
        <v>90</v>
      </c>
      <c r="E4472" s="39">
        <v>2160</v>
      </c>
      <c r="F4472" s="82">
        <f t="shared" si="207"/>
        <v>2.16</v>
      </c>
      <c r="G4472" s="39">
        <f>VLOOKUP(N4472,Currecny_M!$A$1:$P$10,2,FALSE)</f>
        <v>1</v>
      </c>
      <c r="H4472" s="39">
        <f>MATCH(C4472,Currecny_M!$A$1:$P$1,0)</f>
        <v>10</v>
      </c>
      <c r="I4472" s="39">
        <f>VLOOKUP(N4472,Currecny_M!$A$1:$P$10,MATCH(Database!C4472,Currecny_M!$A$1:$P$1,0),FALSE)</f>
        <v>1</v>
      </c>
      <c r="J4472" s="82">
        <f t="shared" si="208"/>
        <v>2.16</v>
      </c>
      <c r="K4472" s="39">
        <f>VLOOKUP('Cover page'!$B$6,Currecny_M!$A$1:$P$10,MATCH(Database!C4472,Currecny_M!$A$1:$P$1,0),FALSE)</f>
        <v>1</v>
      </c>
      <c r="L4472" s="82">
        <f t="shared" si="209"/>
        <v>2.16</v>
      </c>
      <c r="M4472" s="82">
        <f>((E4472/$F$1)*VLOOKUP(N4472,Currecny_M!$A$1:$P$10,MATCH(Database!C4472,Currecny_M!$A$1:$P$1,0),FALSE))/VLOOKUP('Cover page'!$B$6,Currecny_M!$A$1:$P$10,MATCH(Database!C4472,Currecny_M!$A$1:$P$1,0),FALSE)</f>
        <v>2.16</v>
      </c>
      <c r="N4472" s="6" t="str">
        <f>VLOOKUP(B4472,Master!$A$2:$C$11,3,FALSE)</f>
        <v>INR</v>
      </c>
      <c r="O4472" s="6" t="str">
        <f>VLOOKUP(B4472,Master!$A$2:$C$11,2,FALSE)</f>
        <v>Asia</v>
      </c>
      <c r="Q4472" s="39" t="str">
        <f>VLOOKUP(D4472,GL_Master!$A$1:$D$80,2,FALSE)</f>
        <v>PL</v>
      </c>
      <c r="R4472" s="39" t="str">
        <f>VLOOKUP(D4472,GL_Master!$A$1:$D$80,3,FALSE)</f>
        <v>Office utility</v>
      </c>
      <c r="S4472" s="39" t="str">
        <f>VLOOKUP(D4472,GL_Master!$A$1:$D$80,4,FALSE)</f>
        <v>Electricity Expenses</v>
      </c>
    </row>
    <row r="4473" spans="1:19" x14ac:dyDescent="0.25">
      <c r="A4473" s="39" t="s">
        <v>262</v>
      </c>
      <c r="B4473" s="39" t="s">
        <v>42</v>
      </c>
      <c r="C4473" s="7">
        <v>44166</v>
      </c>
      <c r="D4473" s="39" t="s">
        <v>91</v>
      </c>
      <c r="E4473" s="39">
        <v>4200</v>
      </c>
      <c r="F4473" s="82">
        <f t="shared" si="207"/>
        <v>4.2</v>
      </c>
      <c r="G4473" s="39">
        <f>VLOOKUP(N4473,Currecny_M!$A$1:$P$10,2,FALSE)</f>
        <v>1</v>
      </c>
      <c r="H4473" s="39">
        <f>MATCH(C4473,Currecny_M!$A$1:$P$1,0)</f>
        <v>10</v>
      </c>
      <c r="I4473" s="39">
        <f>VLOOKUP(N4473,Currecny_M!$A$1:$P$10,MATCH(Database!C4473,Currecny_M!$A$1:$P$1,0),FALSE)</f>
        <v>1</v>
      </c>
      <c r="J4473" s="82">
        <f t="shared" si="208"/>
        <v>4.2</v>
      </c>
      <c r="K4473" s="39">
        <f>VLOOKUP('Cover page'!$B$6,Currecny_M!$A$1:$P$10,MATCH(Database!C4473,Currecny_M!$A$1:$P$1,0),FALSE)</f>
        <v>1</v>
      </c>
      <c r="L4473" s="82">
        <f t="shared" si="209"/>
        <v>4.2</v>
      </c>
      <c r="M4473" s="82">
        <f>((E4473/$F$1)*VLOOKUP(N4473,Currecny_M!$A$1:$P$10,MATCH(Database!C4473,Currecny_M!$A$1:$P$1,0),FALSE))/VLOOKUP('Cover page'!$B$6,Currecny_M!$A$1:$P$10,MATCH(Database!C4473,Currecny_M!$A$1:$P$1,0),FALSE)</f>
        <v>4.2</v>
      </c>
      <c r="N4473" s="6" t="str">
        <f>VLOOKUP(B4473,Master!$A$2:$C$11,3,FALSE)</f>
        <v>INR</v>
      </c>
      <c r="O4473" s="6" t="str">
        <f>VLOOKUP(B4473,Master!$A$2:$C$11,2,FALSE)</f>
        <v>Asia</v>
      </c>
      <c r="Q4473" s="39" t="str">
        <f>VLOOKUP(D4473,GL_Master!$A$1:$D$80,2,FALSE)</f>
        <v>PL</v>
      </c>
      <c r="R4473" s="39" t="str">
        <f>VLOOKUP(D4473,GL_Master!$A$1:$D$80,3,FALSE)</f>
        <v>Misc. expenses</v>
      </c>
      <c r="S4473" s="39" t="str">
        <f>VLOOKUP(D4473,GL_Master!$A$1:$D$80,4,FALSE)</f>
        <v>Repair &amp; Maintenance</v>
      </c>
    </row>
    <row r="4474" spans="1:19" x14ac:dyDescent="0.25">
      <c r="A4474" s="39" t="s">
        <v>262</v>
      </c>
      <c r="B4474" s="39" t="s">
        <v>42</v>
      </c>
      <c r="C4474" s="7">
        <v>44166</v>
      </c>
      <c r="D4474" s="39" t="s">
        <v>92</v>
      </c>
      <c r="E4474" s="39">
        <v>3030</v>
      </c>
      <c r="F4474" s="82">
        <f t="shared" si="207"/>
        <v>3.03</v>
      </c>
      <c r="G4474" s="39">
        <f>VLOOKUP(N4474,Currecny_M!$A$1:$P$10,2,FALSE)</f>
        <v>1</v>
      </c>
      <c r="H4474" s="39">
        <f>MATCH(C4474,Currecny_M!$A$1:$P$1,0)</f>
        <v>10</v>
      </c>
      <c r="I4474" s="39">
        <f>VLOOKUP(N4474,Currecny_M!$A$1:$P$10,MATCH(Database!C4474,Currecny_M!$A$1:$P$1,0),FALSE)</f>
        <v>1</v>
      </c>
      <c r="J4474" s="82">
        <f t="shared" si="208"/>
        <v>3.03</v>
      </c>
      <c r="K4474" s="39">
        <f>VLOOKUP('Cover page'!$B$6,Currecny_M!$A$1:$P$10,MATCH(Database!C4474,Currecny_M!$A$1:$P$1,0),FALSE)</f>
        <v>1</v>
      </c>
      <c r="L4474" s="82">
        <f t="shared" si="209"/>
        <v>3.03</v>
      </c>
      <c r="M4474" s="82">
        <f>((E4474/$F$1)*VLOOKUP(N4474,Currecny_M!$A$1:$P$10,MATCH(Database!C4474,Currecny_M!$A$1:$P$1,0),FALSE))/VLOOKUP('Cover page'!$B$6,Currecny_M!$A$1:$P$10,MATCH(Database!C4474,Currecny_M!$A$1:$P$1,0),FALSE)</f>
        <v>3.03</v>
      </c>
      <c r="N4474" s="6" t="str">
        <f>VLOOKUP(B4474,Master!$A$2:$C$11,3,FALSE)</f>
        <v>INR</v>
      </c>
      <c r="O4474" s="6" t="str">
        <f>VLOOKUP(B4474,Master!$A$2:$C$11,2,FALSE)</f>
        <v>Asia</v>
      </c>
      <c r="Q4474" s="39" t="str">
        <f>VLOOKUP(D4474,GL_Master!$A$1:$D$80,2,FALSE)</f>
        <v>PL</v>
      </c>
      <c r="R4474" s="39" t="str">
        <f>VLOOKUP(D4474,GL_Master!$A$1:$D$80,3,FALSE)</f>
        <v>Misc. expenses</v>
      </c>
      <c r="S4474" s="39" t="str">
        <f>VLOOKUP(D4474,GL_Master!$A$1:$D$80,4,FALSE)</f>
        <v>Repair &amp; Maintenance</v>
      </c>
    </row>
    <row r="4475" spans="1:19" x14ac:dyDescent="0.25">
      <c r="A4475" s="39" t="s">
        <v>262</v>
      </c>
      <c r="B4475" s="39" t="s">
        <v>42</v>
      </c>
      <c r="C4475" s="7">
        <v>44166</v>
      </c>
      <c r="D4475" s="39" t="s">
        <v>93</v>
      </c>
      <c r="E4475" s="39">
        <v>35350</v>
      </c>
      <c r="F4475" s="82">
        <f t="shared" si="207"/>
        <v>35.35</v>
      </c>
      <c r="G4475" s="39">
        <f>VLOOKUP(N4475,Currecny_M!$A$1:$P$10,2,FALSE)</f>
        <v>1</v>
      </c>
      <c r="H4475" s="39">
        <f>MATCH(C4475,Currecny_M!$A$1:$P$1,0)</f>
        <v>10</v>
      </c>
      <c r="I4475" s="39">
        <f>VLOOKUP(N4475,Currecny_M!$A$1:$P$10,MATCH(Database!C4475,Currecny_M!$A$1:$P$1,0),FALSE)</f>
        <v>1</v>
      </c>
      <c r="J4475" s="82">
        <f t="shared" si="208"/>
        <v>35.35</v>
      </c>
      <c r="K4475" s="39">
        <f>VLOOKUP('Cover page'!$B$6,Currecny_M!$A$1:$P$10,MATCH(Database!C4475,Currecny_M!$A$1:$P$1,0),FALSE)</f>
        <v>1</v>
      </c>
      <c r="L4475" s="82">
        <f t="shared" si="209"/>
        <v>35.35</v>
      </c>
      <c r="M4475" s="82">
        <f>((E4475/$F$1)*VLOOKUP(N4475,Currecny_M!$A$1:$P$10,MATCH(Database!C4475,Currecny_M!$A$1:$P$1,0),FALSE))/VLOOKUP('Cover page'!$B$6,Currecny_M!$A$1:$P$10,MATCH(Database!C4475,Currecny_M!$A$1:$P$1,0),FALSE)</f>
        <v>35.35</v>
      </c>
      <c r="N4475" s="6" t="str">
        <f>VLOOKUP(B4475,Master!$A$2:$C$11,3,FALSE)</f>
        <v>INR</v>
      </c>
      <c r="O4475" s="6" t="str">
        <f>VLOOKUP(B4475,Master!$A$2:$C$11,2,FALSE)</f>
        <v>Asia</v>
      </c>
      <c r="Q4475" s="39" t="str">
        <f>VLOOKUP(D4475,GL_Master!$A$1:$D$80,2,FALSE)</f>
        <v>PL</v>
      </c>
      <c r="R4475" s="39" t="str">
        <f>VLOOKUP(D4475,GL_Master!$A$1:$D$80,3,FALSE)</f>
        <v>Salary wages &amp; benefits</v>
      </c>
      <c r="S4475" s="39" t="str">
        <f>VLOOKUP(D4475,GL_Master!$A$1:$D$80,4,FALSE)</f>
        <v>Employee benefits expense</v>
      </c>
    </row>
    <row r="4476" spans="1:19" x14ac:dyDescent="0.25">
      <c r="A4476" s="39" t="s">
        <v>262</v>
      </c>
      <c r="B4476" s="39" t="s">
        <v>42</v>
      </c>
      <c r="C4476" s="7">
        <v>44166</v>
      </c>
      <c r="D4476" s="39" t="s">
        <v>33</v>
      </c>
      <c r="E4476" s="39">
        <v>1090</v>
      </c>
      <c r="F4476" s="82">
        <f t="shared" si="207"/>
        <v>1.0900000000000001</v>
      </c>
      <c r="G4476" s="39">
        <f>VLOOKUP(N4476,Currecny_M!$A$1:$P$10,2,FALSE)</f>
        <v>1</v>
      </c>
      <c r="H4476" s="39">
        <f>MATCH(C4476,Currecny_M!$A$1:$P$1,0)</f>
        <v>10</v>
      </c>
      <c r="I4476" s="39">
        <f>VLOOKUP(N4476,Currecny_M!$A$1:$P$10,MATCH(Database!C4476,Currecny_M!$A$1:$P$1,0),FALSE)</f>
        <v>1</v>
      </c>
      <c r="J4476" s="82">
        <f t="shared" si="208"/>
        <v>1.0900000000000001</v>
      </c>
      <c r="K4476" s="39">
        <f>VLOOKUP('Cover page'!$B$6,Currecny_M!$A$1:$P$10,MATCH(Database!C4476,Currecny_M!$A$1:$P$1,0),FALSE)</f>
        <v>1</v>
      </c>
      <c r="L4476" s="82">
        <f t="shared" si="209"/>
        <v>1.0900000000000001</v>
      </c>
      <c r="M4476" s="82">
        <f>((E4476/$F$1)*VLOOKUP(N4476,Currecny_M!$A$1:$P$10,MATCH(Database!C4476,Currecny_M!$A$1:$P$1,0),FALSE))/VLOOKUP('Cover page'!$B$6,Currecny_M!$A$1:$P$10,MATCH(Database!C4476,Currecny_M!$A$1:$P$1,0),FALSE)</f>
        <v>1.0900000000000001</v>
      </c>
      <c r="N4476" s="6" t="str">
        <f>VLOOKUP(B4476,Master!$A$2:$C$11,3,FALSE)</f>
        <v>INR</v>
      </c>
      <c r="O4476" s="6" t="str">
        <f>VLOOKUP(B4476,Master!$A$2:$C$11,2,FALSE)</f>
        <v>Asia</v>
      </c>
      <c r="Q4476" s="39" t="str">
        <f>VLOOKUP(D4476,GL_Master!$A$1:$D$80,2,FALSE)</f>
        <v>PL</v>
      </c>
      <c r="R4476" s="39" t="str">
        <f>VLOOKUP(D4476,GL_Master!$A$1:$D$80,3,FALSE)</f>
        <v>Staff welfare expenses</v>
      </c>
      <c r="S4476" s="39" t="str">
        <f>VLOOKUP(D4476,GL_Master!$A$1:$D$80,4,FALSE)</f>
        <v>Other staff welfare</v>
      </c>
    </row>
    <row r="4477" spans="1:19" x14ac:dyDescent="0.25">
      <c r="A4477" s="39" t="s">
        <v>262</v>
      </c>
      <c r="B4477" s="39" t="s">
        <v>42</v>
      </c>
      <c r="C4477" s="7">
        <v>44166</v>
      </c>
      <c r="D4477" s="39" t="s">
        <v>94</v>
      </c>
      <c r="E4477" s="39">
        <v>6240</v>
      </c>
      <c r="F4477" s="82">
        <f t="shared" si="207"/>
        <v>6.24</v>
      </c>
      <c r="G4477" s="39">
        <f>VLOOKUP(N4477,Currecny_M!$A$1:$P$10,2,FALSE)</f>
        <v>1</v>
      </c>
      <c r="H4477" s="39">
        <f>MATCH(C4477,Currecny_M!$A$1:$P$1,0)</f>
        <v>10</v>
      </c>
      <c r="I4477" s="39">
        <f>VLOOKUP(N4477,Currecny_M!$A$1:$P$10,MATCH(Database!C4477,Currecny_M!$A$1:$P$1,0),FALSE)</f>
        <v>1</v>
      </c>
      <c r="J4477" s="82">
        <f t="shared" si="208"/>
        <v>6.24</v>
      </c>
      <c r="K4477" s="39">
        <f>VLOOKUP('Cover page'!$B$6,Currecny_M!$A$1:$P$10,MATCH(Database!C4477,Currecny_M!$A$1:$P$1,0),FALSE)</f>
        <v>1</v>
      </c>
      <c r="L4477" s="82">
        <f t="shared" si="209"/>
        <v>6.24</v>
      </c>
      <c r="M4477" s="82">
        <f>((E4477/$F$1)*VLOOKUP(N4477,Currecny_M!$A$1:$P$10,MATCH(Database!C4477,Currecny_M!$A$1:$P$1,0),FALSE))/VLOOKUP('Cover page'!$B$6,Currecny_M!$A$1:$P$10,MATCH(Database!C4477,Currecny_M!$A$1:$P$1,0),FALSE)</f>
        <v>6.24</v>
      </c>
      <c r="N4477" s="6" t="str">
        <f>VLOOKUP(B4477,Master!$A$2:$C$11,3,FALSE)</f>
        <v>INR</v>
      </c>
      <c r="O4477" s="6" t="str">
        <f>VLOOKUP(B4477,Master!$A$2:$C$11,2,FALSE)</f>
        <v>Asia</v>
      </c>
      <c r="Q4477" s="39" t="str">
        <f>VLOOKUP(D4477,GL_Master!$A$1:$D$80,2,FALSE)</f>
        <v>PL</v>
      </c>
      <c r="R4477" s="39" t="str">
        <f>VLOOKUP(D4477,GL_Master!$A$1:$D$80,3,FALSE)</f>
        <v xml:space="preserve">Gratuity expenses </v>
      </c>
      <c r="S4477" s="39" t="str">
        <f>VLOOKUP(D4477,GL_Master!$A$1:$D$80,4,FALSE)</f>
        <v>Gratuity</v>
      </c>
    </row>
    <row r="4478" spans="1:19" x14ac:dyDescent="0.25">
      <c r="A4478" s="39" t="s">
        <v>262</v>
      </c>
      <c r="B4478" s="39" t="s">
        <v>42</v>
      </c>
      <c r="C4478" s="7">
        <v>44166</v>
      </c>
      <c r="D4478" s="39" t="s">
        <v>95</v>
      </c>
      <c r="E4478" s="39">
        <v>2080</v>
      </c>
      <c r="F4478" s="82">
        <f t="shared" si="207"/>
        <v>2.08</v>
      </c>
      <c r="G4478" s="39">
        <f>VLOOKUP(N4478,Currecny_M!$A$1:$P$10,2,FALSE)</f>
        <v>1</v>
      </c>
      <c r="H4478" s="39">
        <f>MATCH(C4478,Currecny_M!$A$1:$P$1,0)</f>
        <v>10</v>
      </c>
      <c r="I4478" s="39">
        <f>VLOOKUP(N4478,Currecny_M!$A$1:$P$10,MATCH(Database!C4478,Currecny_M!$A$1:$P$1,0),FALSE)</f>
        <v>1</v>
      </c>
      <c r="J4478" s="82">
        <f t="shared" si="208"/>
        <v>2.08</v>
      </c>
      <c r="K4478" s="39">
        <f>VLOOKUP('Cover page'!$B$6,Currecny_M!$A$1:$P$10,MATCH(Database!C4478,Currecny_M!$A$1:$P$1,0),FALSE)</f>
        <v>1</v>
      </c>
      <c r="L4478" s="82">
        <f t="shared" si="209"/>
        <v>2.08</v>
      </c>
      <c r="M4478" s="82">
        <f>((E4478/$F$1)*VLOOKUP(N4478,Currecny_M!$A$1:$P$10,MATCH(Database!C4478,Currecny_M!$A$1:$P$1,0),FALSE))/VLOOKUP('Cover page'!$B$6,Currecny_M!$A$1:$P$10,MATCH(Database!C4478,Currecny_M!$A$1:$P$1,0),FALSE)</f>
        <v>2.08</v>
      </c>
      <c r="N4478" s="6" t="str">
        <f>VLOOKUP(B4478,Master!$A$2:$C$11,3,FALSE)</f>
        <v>INR</v>
      </c>
      <c r="O4478" s="6" t="str">
        <f>VLOOKUP(B4478,Master!$A$2:$C$11,2,FALSE)</f>
        <v>Asia</v>
      </c>
      <c r="Q4478" s="39" t="str">
        <f>VLOOKUP(D4478,GL_Master!$A$1:$D$80,2,FALSE)</f>
        <v>PL</v>
      </c>
      <c r="R4478" s="39" t="str">
        <f>VLOOKUP(D4478,GL_Master!$A$1:$D$80,3,FALSE)</f>
        <v>Salary wages &amp; benefits</v>
      </c>
      <c r="S4478" s="39" t="str">
        <f>VLOOKUP(D4478,GL_Master!$A$1:$D$80,4,FALSE)</f>
        <v>Employee benefits expense</v>
      </c>
    </row>
    <row r="4479" spans="1:19" x14ac:dyDescent="0.25">
      <c r="A4479" s="39" t="s">
        <v>262</v>
      </c>
      <c r="B4479" s="39" t="s">
        <v>42</v>
      </c>
      <c r="C4479" s="7">
        <v>44166</v>
      </c>
      <c r="D4479" s="39" t="s">
        <v>96</v>
      </c>
      <c r="E4479" s="39">
        <v>18720</v>
      </c>
      <c r="F4479" s="82">
        <f t="shared" si="207"/>
        <v>18.72</v>
      </c>
      <c r="G4479" s="39">
        <f>VLOOKUP(N4479,Currecny_M!$A$1:$P$10,2,FALSE)</f>
        <v>1</v>
      </c>
      <c r="H4479" s="39">
        <f>MATCH(C4479,Currecny_M!$A$1:$P$1,0)</f>
        <v>10</v>
      </c>
      <c r="I4479" s="39">
        <f>VLOOKUP(N4479,Currecny_M!$A$1:$P$10,MATCH(Database!C4479,Currecny_M!$A$1:$P$1,0),FALSE)</f>
        <v>1</v>
      </c>
      <c r="J4479" s="82">
        <f t="shared" si="208"/>
        <v>18.72</v>
      </c>
      <c r="K4479" s="39">
        <f>VLOOKUP('Cover page'!$B$6,Currecny_M!$A$1:$P$10,MATCH(Database!C4479,Currecny_M!$A$1:$P$1,0),FALSE)</f>
        <v>1</v>
      </c>
      <c r="L4479" s="82">
        <f t="shared" si="209"/>
        <v>18.72</v>
      </c>
      <c r="M4479" s="82">
        <f>((E4479/$F$1)*VLOOKUP(N4479,Currecny_M!$A$1:$P$10,MATCH(Database!C4479,Currecny_M!$A$1:$P$1,0),FALSE))/VLOOKUP('Cover page'!$B$6,Currecny_M!$A$1:$P$10,MATCH(Database!C4479,Currecny_M!$A$1:$P$1,0),FALSE)</f>
        <v>18.72</v>
      </c>
      <c r="N4479" s="6" t="str">
        <f>VLOOKUP(B4479,Master!$A$2:$C$11,3,FALSE)</f>
        <v>INR</v>
      </c>
      <c r="O4479" s="6" t="str">
        <f>VLOOKUP(B4479,Master!$A$2:$C$11,2,FALSE)</f>
        <v>Asia</v>
      </c>
      <c r="Q4479" s="39" t="str">
        <f>VLOOKUP(D4479,GL_Master!$A$1:$D$80,2,FALSE)</f>
        <v>PL</v>
      </c>
      <c r="R4479" s="39" t="str">
        <f>VLOOKUP(D4479,GL_Master!$A$1:$D$80,3,FALSE)</f>
        <v>Salary wages &amp; benefits</v>
      </c>
      <c r="S4479" s="39" t="str">
        <f>VLOOKUP(D4479,GL_Master!$A$1:$D$80,4,FALSE)</f>
        <v>Employee benefits expense</v>
      </c>
    </row>
    <row r="4480" spans="1:19" x14ac:dyDescent="0.25">
      <c r="A4480" s="39" t="s">
        <v>262</v>
      </c>
      <c r="B4480" s="39" t="s">
        <v>42</v>
      </c>
      <c r="C4480" s="7">
        <v>44166</v>
      </c>
      <c r="D4480" s="39" t="s">
        <v>97</v>
      </c>
      <c r="E4480" s="39">
        <v>1030</v>
      </c>
      <c r="F4480" s="82">
        <f t="shared" si="207"/>
        <v>1.03</v>
      </c>
      <c r="G4480" s="39">
        <f>VLOOKUP(N4480,Currecny_M!$A$1:$P$10,2,FALSE)</f>
        <v>1</v>
      </c>
      <c r="H4480" s="39">
        <f>MATCH(C4480,Currecny_M!$A$1:$P$1,0)</f>
        <v>10</v>
      </c>
      <c r="I4480" s="39">
        <f>VLOOKUP(N4480,Currecny_M!$A$1:$P$10,MATCH(Database!C4480,Currecny_M!$A$1:$P$1,0),FALSE)</f>
        <v>1</v>
      </c>
      <c r="J4480" s="82">
        <f t="shared" si="208"/>
        <v>1.03</v>
      </c>
      <c r="K4480" s="39">
        <f>VLOOKUP('Cover page'!$B$6,Currecny_M!$A$1:$P$10,MATCH(Database!C4480,Currecny_M!$A$1:$P$1,0),FALSE)</f>
        <v>1</v>
      </c>
      <c r="L4480" s="82">
        <f t="shared" si="209"/>
        <v>1.03</v>
      </c>
      <c r="M4480" s="82">
        <f>((E4480/$F$1)*VLOOKUP(N4480,Currecny_M!$A$1:$P$10,MATCH(Database!C4480,Currecny_M!$A$1:$P$1,0),FALSE))/VLOOKUP('Cover page'!$B$6,Currecny_M!$A$1:$P$10,MATCH(Database!C4480,Currecny_M!$A$1:$P$1,0),FALSE)</f>
        <v>1.03</v>
      </c>
      <c r="N4480" s="6" t="str">
        <f>VLOOKUP(B4480,Master!$A$2:$C$11,3,FALSE)</f>
        <v>INR</v>
      </c>
      <c r="O4480" s="6" t="str">
        <f>VLOOKUP(B4480,Master!$A$2:$C$11,2,FALSE)</f>
        <v>Asia</v>
      </c>
      <c r="Q4480" s="39" t="str">
        <f>VLOOKUP(D4480,GL_Master!$A$1:$D$80,2,FALSE)</f>
        <v>PL</v>
      </c>
      <c r="R4480" s="39" t="str">
        <f>VLOOKUP(D4480,GL_Master!$A$1:$D$80,3,FALSE)</f>
        <v>Salary wages &amp; benefits</v>
      </c>
      <c r="S4480" s="39" t="str">
        <f>VLOOKUP(D4480,GL_Master!$A$1:$D$80,4,FALSE)</f>
        <v>Employee benefits expense</v>
      </c>
    </row>
    <row r="4481" spans="1:19" x14ac:dyDescent="0.25">
      <c r="A4481" s="39" t="s">
        <v>262</v>
      </c>
      <c r="B4481" s="39" t="s">
        <v>42</v>
      </c>
      <c r="C4481" s="7">
        <v>44166</v>
      </c>
      <c r="D4481" s="39" t="s">
        <v>98</v>
      </c>
      <c r="E4481" s="39">
        <v>2140</v>
      </c>
      <c r="F4481" s="82">
        <f t="shared" si="207"/>
        <v>2.14</v>
      </c>
      <c r="G4481" s="39">
        <f>VLOOKUP(N4481,Currecny_M!$A$1:$P$10,2,FALSE)</f>
        <v>1</v>
      </c>
      <c r="H4481" s="39">
        <f>MATCH(C4481,Currecny_M!$A$1:$P$1,0)</f>
        <v>10</v>
      </c>
      <c r="I4481" s="39">
        <f>VLOOKUP(N4481,Currecny_M!$A$1:$P$10,MATCH(Database!C4481,Currecny_M!$A$1:$P$1,0),FALSE)</f>
        <v>1</v>
      </c>
      <c r="J4481" s="82">
        <f t="shared" si="208"/>
        <v>2.14</v>
      </c>
      <c r="K4481" s="39">
        <f>VLOOKUP('Cover page'!$B$6,Currecny_M!$A$1:$P$10,MATCH(Database!C4481,Currecny_M!$A$1:$P$1,0),FALSE)</f>
        <v>1</v>
      </c>
      <c r="L4481" s="82">
        <f t="shared" si="209"/>
        <v>2.14</v>
      </c>
      <c r="M4481" s="82">
        <f>((E4481/$F$1)*VLOOKUP(N4481,Currecny_M!$A$1:$P$10,MATCH(Database!C4481,Currecny_M!$A$1:$P$1,0),FALSE))/VLOOKUP('Cover page'!$B$6,Currecny_M!$A$1:$P$10,MATCH(Database!C4481,Currecny_M!$A$1:$P$1,0),FALSE)</f>
        <v>2.14</v>
      </c>
      <c r="N4481" s="6" t="str">
        <f>VLOOKUP(B4481,Master!$A$2:$C$11,3,FALSE)</f>
        <v>INR</v>
      </c>
      <c r="O4481" s="6" t="str">
        <f>VLOOKUP(B4481,Master!$A$2:$C$11,2,FALSE)</f>
        <v>Asia</v>
      </c>
      <c r="Q4481" s="39" t="str">
        <f>VLOOKUP(D4481,GL_Master!$A$1:$D$80,2,FALSE)</f>
        <v>PL</v>
      </c>
      <c r="R4481" s="39" t="str">
        <f>VLOOKUP(D4481,GL_Master!$A$1:$D$80,3,FALSE)</f>
        <v>Salary wages &amp; benefits</v>
      </c>
      <c r="S4481" s="39" t="str">
        <f>VLOOKUP(D4481,GL_Master!$A$1:$D$80,4,FALSE)</f>
        <v>Employee benefits expense</v>
      </c>
    </row>
    <row r="4482" spans="1:19" x14ac:dyDescent="0.25">
      <c r="A4482" s="39" t="s">
        <v>262</v>
      </c>
      <c r="B4482" s="39" t="s">
        <v>42</v>
      </c>
      <c r="C4482" s="7">
        <v>44166</v>
      </c>
      <c r="D4482" s="39" t="s">
        <v>99</v>
      </c>
      <c r="E4482" s="39">
        <v>1010</v>
      </c>
      <c r="F4482" s="82">
        <f t="shared" si="207"/>
        <v>1.01</v>
      </c>
      <c r="G4482" s="39">
        <f>VLOOKUP(N4482,Currecny_M!$A$1:$P$10,2,FALSE)</f>
        <v>1</v>
      </c>
      <c r="H4482" s="39">
        <f>MATCH(C4482,Currecny_M!$A$1:$P$1,0)</f>
        <v>10</v>
      </c>
      <c r="I4482" s="39">
        <f>VLOOKUP(N4482,Currecny_M!$A$1:$P$10,MATCH(Database!C4482,Currecny_M!$A$1:$P$1,0),FALSE)</f>
        <v>1</v>
      </c>
      <c r="J4482" s="82">
        <f t="shared" si="208"/>
        <v>1.01</v>
      </c>
      <c r="K4482" s="39">
        <f>VLOOKUP('Cover page'!$B$6,Currecny_M!$A$1:$P$10,MATCH(Database!C4482,Currecny_M!$A$1:$P$1,0),FALSE)</f>
        <v>1</v>
      </c>
      <c r="L4482" s="82">
        <f t="shared" si="209"/>
        <v>1.01</v>
      </c>
      <c r="M4482" s="82">
        <f>((E4482/$F$1)*VLOOKUP(N4482,Currecny_M!$A$1:$P$10,MATCH(Database!C4482,Currecny_M!$A$1:$P$1,0),FALSE))/VLOOKUP('Cover page'!$B$6,Currecny_M!$A$1:$P$10,MATCH(Database!C4482,Currecny_M!$A$1:$P$1,0),FALSE)</f>
        <v>1.01</v>
      </c>
      <c r="N4482" s="6" t="str">
        <f>VLOOKUP(B4482,Master!$A$2:$C$11,3,FALSE)</f>
        <v>INR</v>
      </c>
      <c r="O4482" s="6" t="str">
        <f>VLOOKUP(B4482,Master!$A$2:$C$11,2,FALSE)</f>
        <v>Asia</v>
      </c>
      <c r="Q4482" s="39" t="str">
        <f>VLOOKUP(D4482,GL_Master!$A$1:$D$80,2,FALSE)</f>
        <v>PL</v>
      </c>
      <c r="R4482" s="39" t="str">
        <f>VLOOKUP(D4482,GL_Master!$A$1:$D$80,3,FALSE)</f>
        <v>Salary wages &amp; benefits</v>
      </c>
      <c r="S4482" s="39" t="str">
        <f>VLOOKUP(D4482,GL_Master!$A$1:$D$80,4,FALSE)</f>
        <v>Employee benefits expense</v>
      </c>
    </row>
    <row r="4483" spans="1:19" x14ac:dyDescent="0.25">
      <c r="A4483" s="39" t="s">
        <v>262</v>
      </c>
      <c r="B4483" s="39" t="s">
        <v>42</v>
      </c>
      <c r="C4483" s="7">
        <v>44166</v>
      </c>
      <c r="D4483" s="39" t="s">
        <v>100</v>
      </c>
      <c r="E4483" s="39">
        <v>7420</v>
      </c>
      <c r="F4483" s="82">
        <f t="shared" si="207"/>
        <v>7.42</v>
      </c>
      <c r="G4483" s="39">
        <f>VLOOKUP(N4483,Currecny_M!$A$1:$P$10,2,FALSE)</f>
        <v>1</v>
      </c>
      <c r="H4483" s="39">
        <f>MATCH(C4483,Currecny_M!$A$1:$P$1,0)</f>
        <v>10</v>
      </c>
      <c r="I4483" s="39">
        <f>VLOOKUP(N4483,Currecny_M!$A$1:$P$10,MATCH(Database!C4483,Currecny_M!$A$1:$P$1,0),FALSE)</f>
        <v>1</v>
      </c>
      <c r="J4483" s="82">
        <f t="shared" si="208"/>
        <v>7.42</v>
      </c>
      <c r="K4483" s="39">
        <f>VLOOKUP('Cover page'!$B$6,Currecny_M!$A$1:$P$10,MATCH(Database!C4483,Currecny_M!$A$1:$P$1,0),FALSE)</f>
        <v>1</v>
      </c>
      <c r="L4483" s="82">
        <f t="shared" si="209"/>
        <v>7.42</v>
      </c>
      <c r="M4483" s="82">
        <f>((E4483/$F$1)*VLOOKUP(N4483,Currecny_M!$A$1:$P$10,MATCH(Database!C4483,Currecny_M!$A$1:$P$1,0),FALSE))/VLOOKUP('Cover page'!$B$6,Currecny_M!$A$1:$P$10,MATCH(Database!C4483,Currecny_M!$A$1:$P$1,0),FALSE)</f>
        <v>7.42</v>
      </c>
      <c r="N4483" s="6" t="str">
        <f>VLOOKUP(B4483,Master!$A$2:$C$11,3,FALSE)</f>
        <v>INR</v>
      </c>
      <c r="O4483" s="6" t="str">
        <f>VLOOKUP(B4483,Master!$A$2:$C$11,2,FALSE)</f>
        <v>Asia</v>
      </c>
      <c r="Q4483" s="39" t="str">
        <f>VLOOKUP(D4483,GL_Master!$A$1:$D$80,2,FALSE)</f>
        <v>PL</v>
      </c>
      <c r="R4483" s="39" t="str">
        <f>VLOOKUP(D4483,GL_Master!$A$1:$D$80,3,FALSE)</f>
        <v>Salary wages &amp; benefits</v>
      </c>
      <c r="S4483" s="39" t="str">
        <f>VLOOKUP(D4483,GL_Master!$A$1:$D$80,4,FALSE)</f>
        <v>Employee benefits expense</v>
      </c>
    </row>
    <row r="4484" spans="1:19" x14ac:dyDescent="0.25">
      <c r="A4484" s="39" t="s">
        <v>262</v>
      </c>
      <c r="B4484" s="39" t="s">
        <v>42</v>
      </c>
      <c r="C4484" s="7">
        <v>44166</v>
      </c>
      <c r="D4484" s="39" t="s">
        <v>30</v>
      </c>
      <c r="E4484" s="39">
        <v>2080</v>
      </c>
      <c r="F4484" s="82">
        <f t="shared" ref="F4484:F4547" si="210">E4484/$F$1</f>
        <v>2.08</v>
      </c>
      <c r="G4484" s="39">
        <f>VLOOKUP(N4484,Currecny_M!$A$1:$P$10,2,FALSE)</f>
        <v>1</v>
      </c>
      <c r="H4484" s="39">
        <f>MATCH(C4484,Currecny_M!$A$1:$P$1,0)</f>
        <v>10</v>
      </c>
      <c r="I4484" s="39">
        <f>VLOOKUP(N4484,Currecny_M!$A$1:$P$10,MATCH(Database!C4484,Currecny_M!$A$1:$P$1,0),FALSE)</f>
        <v>1</v>
      </c>
      <c r="J4484" s="82">
        <f t="shared" ref="J4484:J4547" si="211">F4484*I4484</f>
        <v>2.08</v>
      </c>
      <c r="K4484" s="39">
        <f>VLOOKUP('Cover page'!$B$6,Currecny_M!$A$1:$P$10,MATCH(Database!C4484,Currecny_M!$A$1:$P$1,0),FALSE)</f>
        <v>1</v>
      </c>
      <c r="L4484" s="82">
        <f t="shared" ref="L4484:L4547" si="212">J4484/K4484</f>
        <v>2.08</v>
      </c>
      <c r="M4484" s="82">
        <f>((E4484/$F$1)*VLOOKUP(N4484,Currecny_M!$A$1:$P$10,MATCH(Database!C4484,Currecny_M!$A$1:$P$1,0),FALSE))/VLOOKUP('Cover page'!$B$6,Currecny_M!$A$1:$P$10,MATCH(Database!C4484,Currecny_M!$A$1:$P$1,0),FALSE)</f>
        <v>2.08</v>
      </c>
      <c r="N4484" s="6" t="str">
        <f>VLOOKUP(B4484,Master!$A$2:$C$11,3,FALSE)</f>
        <v>INR</v>
      </c>
      <c r="O4484" s="6" t="str">
        <f>VLOOKUP(B4484,Master!$A$2:$C$11,2,FALSE)</f>
        <v>Asia</v>
      </c>
      <c r="Q4484" s="39" t="str">
        <f>VLOOKUP(D4484,GL_Master!$A$1:$D$80,2,FALSE)</f>
        <v>PL</v>
      </c>
      <c r="R4484" s="39" t="str">
        <f>VLOOKUP(D4484,GL_Master!$A$1:$D$80,3,FALSE)</f>
        <v>Travelling and conveyance</v>
      </c>
      <c r="S4484" s="39" t="str">
        <f>VLOOKUP(D4484,GL_Master!$A$1:$D$80,4,FALSE)</f>
        <v>Local conveyance</v>
      </c>
    </row>
    <row r="4485" spans="1:19" x14ac:dyDescent="0.25">
      <c r="A4485" s="39" t="s">
        <v>262</v>
      </c>
      <c r="B4485" s="39" t="s">
        <v>42</v>
      </c>
      <c r="C4485" s="7">
        <v>44166</v>
      </c>
      <c r="D4485" s="39" t="s">
        <v>31</v>
      </c>
      <c r="E4485" s="39">
        <v>1050</v>
      </c>
      <c r="F4485" s="82">
        <f t="shared" si="210"/>
        <v>1.05</v>
      </c>
      <c r="G4485" s="39">
        <f>VLOOKUP(N4485,Currecny_M!$A$1:$P$10,2,FALSE)</f>
        <v>1</v>
      </c>
      <c r="H4485" s="39">
        <f>MATCH(C4485,Currecny_M!$A$1:$P$1,0)</f>
        <v>10</v>
      </c>
      <c r="I4485" s="39">
        <f>VLOOKUP(N4485,Currecny_M!$A$1:$P$10,MATCH(Database!C4485,Currecny_M!$A$1:$P$1,0),FALSE)</f>
        <v>1</v>
      </c>
      <c r="J4485" s="82">
        <f t="shared" si="211"/>
        <v>1.05</v>
      </c>
      <c r="K4485" s="39">
        <f>VLOOKUP('Cover page'!$B$6,Currecny_M!$A$1:$P$10,MATCH(Database!C4485,Currecny_M!$A$1:$P$1,0),FALSE)</f>
        <v>1</v>
      </c>
      <c r="L4485" s="82">
        <f t="shared" si="212"/>
        <v>1.05</v>
      </c>
      <c r="M4485" s="82">
        <f>((E4485/$F$1)*VLOOKUP(N4485,Currecny_M!$A$1:$P$10,MATCH(Database!C4485,Currecny_M!$A$1:$P$1,0),FALSE))/VLOOKUP('Cover page'!$B$6,Currecny_M!$A$1:$P$10,MATCH(Database!C4485,Currecny_M!$A$1:$P$1,0),FALSE)</f>
        <v>1.05</v>
      </c>
      <c r="N4485" s="6" t="str">
        <f>VLOOKUP(B4485,Master!$A$2:$C$11,3,FALSE)</f>
        <v>INR</v>
      </c>
      <c r="O4485" s="6" t="str">
        <f>VLOOKUP(B4485,Master!$A$2:$C$11,2,FALSE)</f>
        <v>Asia</v>
      </c>
      <c r="Q4485" s="39" t="str">
        <f>VLOOKUP(D4485,GL_Master!$A$1:$D$80,2,FALSE)</f>
        <v>PL</v>
      </c>
      <c r="R4485" s="39" t="str">
        <f>VLOOKUP(D4485,GL_Master!$A$1:$D$80,3,FALSE)</f>
        <v>Office expenses</v>
      </c>
      <c r="S4485" s="39" t="str">
        <f>VLOOKUP(D4485,GL_Master!$A$1:$D$80,4,FALSE)</f>
        <v>Parking charges</v>
      </c>
    </row>
    <row r="4486" spans="1:19" x14ac:dyDescent="0.25">
      <c r="A4486" s="39" t="s">
        <v>262</v>
      </c>
      <c r="B4486" s="39" t="s">
        <v>42</v>
      </c>
      <c r="C4486" s="7">
        <v>44166</v>
      </c>
      <c r="D4486" s="39" t="s">
        <v>101</v>
      </c>
      <c r="E4486" s="39">
        <v>1100</v>
      </c>
      <c r="F4486" s="82">
        <f t="shared" si="210"/>
        <v>1.1000000000000001</v>
      </c>
      <c r="G4486" s="39">
        <f>VLOOKUP(N4486,Currecny_M!$A$1:$P$10,2,FALSE)</f>
        <v>1</v>
      </c>
      <c r="H4486" s="39">
        <f>MATCH(C4486,Currecny_M!$A$1:$P$1,0)</f>
        <v>10</v>
      </c>
      <c r="I4486" s="39">
        <f>VLOOKUP(N4486,Currecny_M!$A$1:$P$10,MATCH(Database!C4486,Currecny_M!$A$1:$P$1,0),FALSE)</f>
        <v>1</v>
      </c>
      <c r="J4486" s="82">
        <f t="shared" si="211"/>
        <v>1.1000000000000001</v>
      </c>
      <c r="K4486" s="39">
        <f>VLOOKUP('Cover page'!$B$6,Currecny_M!$A$1:$P$10,MATCH(Database!C4486,Currecny_M!$A$1:$P$1,0),FALSE)</f>
        <v>1</v>
      </c>
      <c r="L4486" s="82">
        <f t="shared" si="212"/>
        <v>1.1000000000000001</v>
      </c>
      <c r="M4486" s="82">
        <f>((E4486/$F$1)*VLOOKUP(N4486,Currecny_M!$A$1:$P$10,MATCH(Database!C4486,Currecny_M!$A$1:$P$1,0),FALSE))/VLOOKUP('Cover page'!$B$6,Currecny_M!$A$1:$P$10,MATCH(Database!C4486,Currecny_M!$A$1:$P$1,0),FALSE)</f>
        <v>1.1000000000000001</v>
      </c>
      <c r="N4486" s="6" t="str">
        <f>VLOOKUP(B4486,Master!$A$2:$C$11,3,FALSE)</f>
        <v>INR</v>
      </c>
      <c r="O4486" s="6" t="str">
        <f>VLOOKUP(B4486,Master!$A$2:$C$11,2,FALSE)</f>
        <v>Asia</v>
      </c>
      <c r="Q4486" s="39" t="str">
        <f>VLOOKUP(D4486,GL_Master!$A$1:$D$80,2,FALSE)</f>
        <v>PL</v>
      </c>
      <c r="R4486" s="39" t="str">
        <f>VLOOKUP(D4486,GL_Master!$A$1:$D$80,3,FALSE)</f>
        <v>COGS</v>
      </c>
      <c r="S4486" s="39" t="str">
        <f>VLOOKUP(D4486,GL_Master!$A$1:$D$80,4,FALSE)</f>
        <v>Purchase of other traded goods</v>
      </c>
    </row>
    <row r="4487" spans="1:19" x14ac:dyDescent="0.25">
      <c r="A4487" s="39" t="s">
        <v>262</v>
      </c>
      <c r="B4487" s="39" t="s">
        <v>42</v>
      </c>
      <c r="C4487" s="7">
        <v>44166</v>
      </c>
      <c r="D4487" s="39" t="s">
        <v>102</v>
      </c>
      <c r="E4487" s="39">
        <v>1080</v>
      </c>
      <c r="F4487" s="82">
        <f t="shared" si="210"/>
        <v>1.08</v>
      </c>
      <c r="G4487" s="39">
        <f>VLOOKUP(N4487,Currecny_M!$A$1:$P$10,2,FALSE)</f>
        <v>1</v>
      </c>
      <c r="H4487" s="39">
        <f>MATCH(C4487,Currecny_M!$A$1:$P$1,0)</f>
        <v>10</v>
      </c>
      <c r="I4487" s="39">
        <f>VLOOKUP(N4487,Currecny_M!$A$1:$P$10,MATCH(Database!C4487,Currecny_M!$A$1:$P$1,0),FALSE)</f>
        <v>1</v>
      </c>
      <c r="J4487" s="82">
        <f t="shared" si="211"/>
        <v>1.08</v>
      </c>
      <c r="K4487" s="39">
        <f>VLOOKUP('Cover page'!$B$6,Currecny_M!$A$1:$P$10,MATCH(Database!C4487,Currecny_M!$A$1:$P$1,0),FALSE)</f>
        <v>1</v>
      </c>
      <c r="L4487" s="82">
        <f t="shared" si="212"/>
        <v>1.08</v>
      </c>
      <c r="M4487" s="82">
        <f>((E4487/$F$1)*VLOOKUP(N4487,Currecny_M!$A$1:$P$10,MATCH(Database!C4487,Currecny_M!$A$1:$P$1,0),FALSE))/VLOOKUP('Cover page'!$B$6,Currecny_M!$A$1:$P$10,MATCH(Database!C4487,Currecny_M!$A$1:$P$1,0),FALSE)</f>
        <v>1.08</v>
      </c>
      <c r="N4487" s="6" t="str">
        <f>VLOOKUP(B4487,Master!$A$2:$C$11,3,FALSE)</f>
        <v>INR</v>
      </c>
      <c r="O4487" s="6" t="str">
        <f>VLOOKUP(B4487,Master!$A$2:$C$11,2,FALSE)</f>
        <v>Asia</v>
      </c>
      <c r="Q4487" s="39" t="str">
        <f>VLOOKUP(D4487,GL_Master!$A$1:$D$80,2,FALSE)</f>
        <v>PL</v>
      </c>
      <c r="R4487" s="39" t="str">
        <f>VLOOKUP(D4487,GL_Master!$A$1:$D$80,3,FALSE)</f>
        <v>Staff welfare expenses</v>
      </c>
      <c r="S4487" s="39" t="str">
        <f>VLOOKUP(D4487,GL_Master!$A$1:$D$80,4,FALSE)</f>
        <v>Diwali Expense</v>
      </c>
    </row>
    <row r="4488" spans="1:19" x14ac:dyDescent="0.25">
      <c r="A4488" s="39" t="s">
        <v>262</v>
      </c>
      <c r="B4488" s="39" t="s">
        <v>42</v>
      </c>
      <c r="C4488" s="7">
        <v>44166</v>
      </c>
      <c r="D4488" s="39" t="s">
        <v>20</v>
      </c>
      <c r="E4488" s="39">
        <v>2120</v>
      </c>
      <c r="F4488" s="82">
        <f t="shared" si="210"/>
        <v>2.12</v>
      </c>
      <c r="G4488" s="39">
        <f>VLOOKUP(N4488,Currecny_M!$A$1:$P$10,2,FALSE)</f>
        <v>1</v>
      </c>
      <c r="H4488" s="39">
        <f>MATCH(C4488,Currecny_M!$A$1:$P$1,0)</f>
        <v>10</v>
      </c>
      <c r="I4488" s="39">
        <f>VLOOKUP(N4488,Currecny_M!$A$1:$P$10,MATCH(Database!C4488,Currecny_M!$A$1:$P$1,0),FALSE)</f>
        <v>1</v>
      </c>
      <c r="J4488" s="82">
        <f t="shared" si="211"/>
        <v>2.12</v>
      </c>
      <c r="K4488" s="39">
        <f>VLOOKUP('Cover page'!$B$6,Currecny_M!$A$1:$P$10,MATCH(Database!C4488,Currecny_M!$A$1:$P$1,0),FALSE)</f>
        <v>1</v>
      </c>
      <c r="L4488" s="82">
        <f t="shared" si="212"/>
        <v>2.12</v>
      </c>
      <c r="M4488" s="82">
        <f>((E4488/$F$1)*VLOOKUP(N4488,Currecny_M!$A$1:$P$10,MATCH(Database!C4488,Currecny_M!$A$1:$P$1,0),FALSE))/VLOOKUP('Cover page'!$B$6,Currecny_M!$A$1:$P$10,MATCH(Database!C4488,Currecny_M!$A$1:$P$1,0),FALSE)</f>
        <v>2.12</v>
      </c>
      <c r="N4488" s="6" t="str">
        <f>VLOOKUP(B4488,Master!$A$2:$C$11,3,FALSE)</f>
        <v>INR</v>
      </c>
      <c r="O4488" s="6" t="str">
        <f>VLOOKUP(B4488,Master!$A$2:$C$11,2,FALSE)</f>
        <v>Asia</v>
      </c>
      <c r="Q4488" s="39" t="str">
        <f>VLOOKUP(D4488,GL_Master!$A$1:$D$80,2,FALSE)</f>
        <v>PL</v>
      </c>
      <c r="R4488" s="39" t="str">
        <f>VLOOKUP(D4488,GL_Master!$A$1:$D$80,3,FALSE)</f>
        <v>Selling and Marketing expenses</v>
      </c>
      <c r="S4488" s="39" t="str">
        <f>VLOOKUP(D4488,GL_Master!$A$1:$D$80,4,FALSE)</f>
        <v>Business promotion</v>
      </c>
    </row>
    <row r="4489" spans="1:19" x14ac:dyDescent="0.25">
      <c r="A4489" s="39" t="s">
        <v>262</v>
      </c>
      <c r="B4489" s="39" t="s">
        <v>42</v>
      </c>
      <c r="C4489" s="7">
        <v>44166</v>
      </c>
      <c r="D4489" s="39" t="s">
        <v>29</v>
      </c>
      <c r="E4489" s="39">
        <v>2180</v>
      </c>
      <c r="F4489" s="82">
        <f t="shared" si="210"/>
        <v>2.1800000000000002</v>
      </c>
      <c r="G4489" s="39">
        <f>VLOOKUP(N4489,Currecny_M!$A$1:$P$10,2,FALSE)</f>
        <v>1</v>
      </c>
      <c r="H4489" s="39">
        <f>MATCH(C4489,Currecny_M!$A$1:$P$1,0)</f>
        <v>10</v>
      </c>
      <c r="I4489" s="39">
        <f>VLOOKUP(N4489,Currecny_M!$A$1:$P$10,MATCH(Database!C4489,Currecny_M!$A$1:$P$1,0),FALSE)</f>
        <v>1</v>
      </c>
      <c r="J4489" s="82">
        <f t="shared" si="211"/>
        <v>2.1800000000000002</v>
      </c>
      <c r="K4489" s="39">
        <f>VLOOKUP('Cover page'!$B$6,Currecny_M!$A$1:$P$10,MATCH(Database!C4489,Currecny_M!$A$1:$P$1,0),FALSE)</f>
        <v>1</v>
      </c>
      <c r="L4489" s="82">
        <f t="shared" si="212"/>
        <v>2.1800000000000002</v>
      </c>
      <c r="M4489" s="82">
        <f>((E4489/$F$1)*VLOOKUP(N4489,Currecny_M!$A$1:$P$10,MATCH(Database!C4489,Currecny_M!$A$1:$P$1,0),FALSE))/VLOOKUP('Cover page'!$B$6,Currecny_M!$A$1:$P$10,MATCH(Database!C4489,Currecny_M!$A$1:$P$1,0),FALSE)</f>
        <v>2.1800000000000002</v>
      </c>
      <c r="N4489" s="6" t="str">
        <f>VLOOKUP(B4489,Master!$A$2:$C$11,3,FALSE)</f>
        <v>INR</v>
      </c>
      <c r="O4489" s="6" t="str">
        <f>VLOOKUP(B4489,Master!$A$2:$C$11,2,FALSE)</f>
        <v>Asia</v>
      </c>
      <c r="Q4489" s="39" t="str">
        <f>VLOOKUP(D4489,GL_Master!$A$1:$D$80,2,FALSE)</f>
        <v>PL</v>
      </c>
      <c r="R4489" s="39" t="str">
        <f>VLOOKUP(D4489,GL_Master!$A$1:$D$80,3,FALSE)</f>
        <v>Communication &amp; internet exp</v>
      </c>
      <c r="S4489" s="39" t="str">
        <f>VLOOKUP(D4489,GL_Master!$A$1:$D$80,4,FALSE)</f>
        <v>Communication cost</v>
      </c>
    </row>
    <row r="4490" spans="1:19" x14ac:dyDescent="0.25">
      <c r="A4490" s="39" t="s">
        <v>262</v>
      </c>
      <c r="B4490" s="39" t="s">
        <v>42</v>
      </c>
      <c r="C4490" s="7">
        <v>44166</v>
      </c>
      <c r="D4490" s="39" t="s">
        <v>41</v>
      </c>
      <c r="E4490" s="39">
        <v>1020</v>
      </c>
      <c r="F4490" s="82">
        <f t="shared" si="210"/>
        <v>1.02</v>
      </c>
      <c r="G4490" s="39">
        <f>VLOOKUP(N4490,Currecny_M!$A$1:$P$10,2,FALSE)</f>
        <v>1</v>
      </c>
      <c r="H4490" s="39">
        <f>MATCH(C4490,Currecny_M!$A$1:$P$1,0)</f>
        <v>10</v>
      </c>
      <c r="I4490" s="39">
        <f>VLOOKUP(N4490,Currecny_M!$A$1:$P$10,MATCH(Database!C4490,Currecny_M!$A$1:$P$1,0),FALSE)</f>
        <v>1</v>
      </c>
      <c r="J4490" s="82">
        <f t="shared" si="211"/>
        <v>1.02</v>
      </c>
      <c r="K4490" s="39">
        <f>VLOOKUP('Cover page'!$B$6,Currecny_M!$A$1:$P$10,MATCH(Database!C4490,Currecny_M!$A$1:$P$1,0),FALSE)</f>
        <v>1</v>
      </c>
      <c r="L4490" s="82">
        <f t="shared" si="212"/>
        <v>1.02</v>
      </c>
      <c r="M4490" s="82">
        <f>((E4490/$F$1)*VLOOKUP(N4490,Currecny_M!$A$1:$P$10,MATCH(Database!C4490,Currecny_M!$A$1:$P$1,0),FALSE))/VLOOKUP('Cover page'!$B$6,Currecny_M!$A$1:$P$10,MATCH(Database!C4490,Currecny_M!$A$1:$P$1,0),FALSE)</f>
        <v>1.02</v>
      </c>
      <c r="N4490" s="6" t="str">
        <f>VLOOKUP(B4490,Master!$A$2:$C$11,3,FALSE)</f>
        <v>INR</v>
      </c>
      <c r="O4490" s="6" t="str">
        <f>VLOOKUP(B4490,Master!$A$2:$C$11,2,FALSE)</f>
        <v>Asia</v>
      </c>
      <c r="Q4490" s="39" t="str">
        <f>VLOOKUP(D4490,GL_Master!$A$1:$D$80,2,FALSE)</f>
        <v>PL</v>
      </c>
      <c r="R4490" s="39" t="str">
        <f>VLOOKUP(D4490,GL_Master!$A$1:$D$80,3,FALSE)</f>
        <v>Communication &amp; internet exp</v>
      </c>
      <c r="S4490" s="39" t="str">
        <f>VLOOKUP(D4490,GL_Master!$A$1:$D$80,4,FALSE)</f>
        <v>Communication cost</v>
      </c>
    </row>
    <row r="4491" spans="1:19" x14ac:dyDescent="0.25">
      <c r="A4491" s="39" t="s">
        <v>262</v>
      </c>
      <c r="B4491" s="39" t="s">
        <v>42</v>
      </c>
      <c r="C4491" s="7">
        <v>44166</v>
      </c>
      <c r="D4491" s="39" t="s">
        <v>103</v>
      </c>
      <c r="E4491" s="39">
        <v>2140</v>
      </c>
      <c r="F4491" s="82">
        <f t="shared" si="210"/>
        <v>2.14</v>
      </c>
      <c r="G4491" s="39">
        <f>VLOOKUP(N4491,Currecny_M!$A$1:$P$10,2,FALSE)</f>
        <v>1</v>
      </c>
      <c r="H4491" s="39">
        <f>MATCH(C4491,Currecny_M!$A$1:$P$1,0)</f>
        <v>10</v>
      </c>
      <c r="I4491" s="39">
        <f>VLOOKUP(N4491,Currecny_M!$A$1:$P$10,MATCH(Database!C4491,Currecny_M!$A$1:$P$1,0),FALSE)</f>
        <v>1</v>
      </c>
      <c r="J4491" s="82">
        <f t="shared" si="211"/>
        <v>2.14</v>
      </c>
      <c r="K4491" s="39">
        <f>VLOOKUP('Cover page'!$B$6,Currecny_M!$A$1:$P$10,MATCH(Database!C4491,Currecny_M!$A$1:$P$1,0),FALSE)</f>
        <v>1</v>
      </c>
      <c r="L4491" s="82">
        <f t="shared" si="212"/>
        <v>2.14</v>
      </c>
      <c r="M4491" s="82">
        <f>((E4491/$F$1)*VLOOKUP(N4491,Currecny_M!$A$1:$P$10,MATCH(Database!C4491,Currecny_M!$A$1:$P$1,0),FALSE))/VLOOKUP('Cover page'!$B$6,Currecny_M!$A$1:$P$10,MATCH(Database!C4491,Currecny_M!$A$1:$P$1,0),FALSE)</f>
        <v>2.14</v>
      </c>
      <c r="N4491" s="6" t="str">
        <f>VLOOKUP(B4491,Master!$A$2:$C$11,3,FALSE)</f>
        <v>INR</v>
      </c>
      <c r="O4491" s="6" t="str">
        <f>VLOOKUP(B4491,Master!$A$2:$C$11,2,FALSE)</f>
        <v>Asia</v>
      </c>
      <c r="Q4491" s="39" t="str">
        <f>VLOOKUP(D4491,GL_Master!$A$1:$D$80,2,FALSE)</f>
        <v>PL</v>
      </c>
      <c r="R4491" s="39" t="str">
        <f>VLOOKUP(D4491,GL_Master!$A$1:$D$80,3,FALSE)</f>
        <v>Communication &amp; internet exp</v>
      </c>
      <c r="S4491" s="39" t="str">
        <f>VLOOKUP(D4491,GL_Master!$A$1:$D$80,4,FALSE)</f>
        <v>Communication cost</v>
      </c>
    </row>
    <row r="4492" spans="1:19" x14ac:dyDescent="0.25">
      <c r="A4492" s="39" t="s">
        <v>262</v>
      </c>
      <c r="B4492" s="39" t="s">
        <v>42</v>
      </c>
      <c r="C4492" s="7">
        <v>44166</v>
      </c>
      <c r="D4492" s="39" t="s">
        <v>104</v>
      </c>
      <c r="E4492" s="39">
        <v>3240</v>
      </c>
      <c r="F4492" s="82">
        <f t="shared" si="210"/>
        <v>3.24</v>
      </c>
      <c r="G4492" s="39">
        <f>VLOOKUP(N4492,Currecny_M!$A$1:$P$10,2,FALSE)</f>
        <v>1</v>
      </c>
      <c r="H4492" s="39">
        <f>MATCH(C4492,Currecny_M!$A$1:$P$1,0)</f>
        <v>10</v>
      </c>
      <c r="I4492" s="39">
        <f>VLOOKUP(N4492,Currecny_M!$A$1:$P$10,MATCH(Database!C4492,Currecny_M!$A$1:$P$1,0),FALSE)</f>
        <v>1</v>
      </c>
      <c r="J4492" s="82">
        <f t="shared" si="211"/>
        <v>3.24</v>
      </c>
      <c r="K4492" s="39">
        <f>VLOOKUP('Cover page'!$B$6,Currecny_M!$A$1:$P$10,MATCH(Database!C4492,Currecny_M!$A$1:$P$1,0),FALSE)</f>
        <v>1</v>
      </c>
      <c r="L4492" s="82">
        <f t="shared" si="212"/>
        <v>3.24</v>
      </c>
      <c r="M4492" s="82">
        <f>((E4492/$F$1)*VLOOKUP(N4492,Currecny_M!$A$1:$P$10,MATCH(Database!C4492,Currecny_M!$A$1:$P$1,0),FALSE))/VLOOKUP('Cover page'!$B$6,Currecny_M!$A$1:$P$10,MATCH(Database!C4492,Currecny_M!$A$1:$P$1,0),FALSE)</f>
        <v>3.24</v>
      </c>
      <c r="N4492" s="6" t="str">
        <f>VLOOKUP(B4492,Master!$A$2:$C$11,3,FALSE)</f>
        <v>INR</v>
      </c>
      <c r="O4492" s="6" t="str">
        <f>VLOOKUP(B4492,Master!$A$2:$C$11,2,FALSE)</f>
        <v>Asia</v>
      </c>
      <c r="Q4492" s="39" t="str">
        <f>VLOOKUP(D4492,GL_Master!$A$1:$D$80,2,FALSE)</f>
        <v>PL</v>
      </c>
      <c r="R4492" s="39" t="str">
        <f>VLOOKUP(D4492,GL_Master!$A$1:$D$80,3,FALSE)</f>
        <v>Legal &amp; Professional expenses</v>
      </c>
      <c r="S4492" s="39" t="str">
        <f>VLOOKUP(D4492,GL_Master!$A$1:$D$80,4,FALSE)</f>
        <v>Professional Fees - Others</v>
      </c>
    </row>
    <row r="4493" spans="1:19" x14ac:dyDescent="0.25">
      <c r="A4493" s="39" t="s">
        <v>262</v>
      </c>
      <c r="B4493" s="39" t="s">
        <v>42</v>
      </c>
      <c r="C4493" s="7">
        <v>44166</v>
      </c>
      <c r="D4493" s="39" t="s">
        <v>105</v>
      </c>
      <c r="E4493" s="39">
        <v>2080</v>
      </c>
      <c r="F4493" s="82">
        <f t="shared" si="210"/>
        <v>2.08</v>
      </c>
      <c r="G4493" s="39">
        <f>VLOOKUP(N4493,Currecny_M!$A$1:$P$10,2,FALSE)</f>
        <v>1</v>
      </c>
      <c r="H4493" s="39">
        <f>MATCH(C4493,Currecny_M!$A$1:$P$1,0)</f>
        <v>10</v>
      </c>
      <c r="I4493" s="39">
        <f>VLOOKUP(N4493,Currecny_M!$A$1:$P$10,MATCH(Database!C4493,Currecny_M!$A$1:$P$1,0),FALSE)</f>
        <v>1</v>
      </c>
      <c r="J4493" s="82">
        <f t="shared" si="211"/>
        <v>2.08</v>
      </c>
      <c r="K4493" s="39">
        <f>VLOOKUP('Cover page'!$B$6,Currecny_M!$A$1:$P$10,MATCH(Database!C4493,Currecny_M!$A$1:$P$1,0),FALSE)</f>
        <v>1</v>
      </c>
      <c r="L4493" s="82">
        <f t="shared" si="212"/>
        <v>2.08</v>
      </c>
      <c r="M4493" s="82">
        <f>((E4493/$F$1)*VLOOKUP(N4493,Currecny_M!$A$1:$P$10,MATCH(Database!C4493,Currecny_M!$A$1:$P$1,0),FALSE))/VLOOKUP('Cover page'!$B$6,Currecny_M!$A$1:$P$10,MATCH(Database!C4493,Currecny_M!$A$1:$P$1,0),FALSE)</f>
        <v>2.08</v>
      </c>
      <c r="N4493" s="6" t="str">
        <f>VLOOKUP(B4493,Master!$A$2:$C$11,3,FALSE)</f>
        <v>INR</v>
      </c>
      <c r="O4493" s="6" t="str">
        <f>VLOOKUP(B4493,Master!$A$2:$C$11,2,FALSE)</f>
        <v>Asia</v>
      </c>
      <c r="Q4493" s="39" t="str">
        <f>VLOOKUP(D4493,GL_Master!$A$1:$D$80,2,FALSE)</f>
        <v>PL</v>
      </c>
      <c r="R4493" s="39" t="str">
        <f>VLOOKUP(D4493,GL_Master!$A$1:$D$80,3,FALSE)</f>
        <v>Travelling and conveyance</v>
      </c>
      <c r="S4493" s="39" t="str">
        <f>VLOOKUP(D4493,GL_Master!$A$1:$D$80,4,FALSE)</f>
        <v>Car hiring and rental services</v>
      </c>
    </row>
    <row r="4494" spans="1:19" x14ac:dyDescent="0.25">
      <c r="A4494" s="39" t="s">
        <v>262</v>
      </c>
      <c r="B4494" s="39" t="s">
        <v>42</v>
      </c>
      <c r="C4494" s="7">
        <v>44166</v>
      </c>
      <c r="D4494" s="39" t="s">
        <v>106</v>
      </c>
      <c r="E4494" s="39">
        <v>1040</v>
      </c>
      <c r="F4494" s="82">
        <f t="shared" si="210"/>
        <v>1.04</v>
      </c>
      <c r="G4494" s="39">
        <f>VLOOKUP(N4494,Currecny_M!$A$1:$P$10,2,FALSE)</f>
        <v>1</v>
      </c>
      <c r="H4494" s="39">
        <f>MATCH(C4494,Currecny_M!$A$1:$P$1,0)</f>
        <v>10</v>
      </c>
      <c r="I4494" s="39">
        <f>VLOOKUP(N4494,Currecny_M!$A$1:$P$10,MATCH(Database!C4494,Currecny_M!$A$1:$P$1,0),FALSE)</f>
        <v>1</v>
      </c>
      <c r="J4494" s="82">
        <f t="shared" si="211"/>
        <v>1.04</v>
      </c>
      <c r="K4494" s="39">
        <f>VLOOKUP('Cover page'!$B$6,Currecny_M!$A$1:$P$10,MATCH(Database!C4494,Currecny_M!$A$1:$P$1,0),FALSE)</f>
        <v>1</v>
      </c>
      <c r="L4494" s="82">
        <f t="shared" si="212"/>
        <v>1.04</v>
      </c>
      <c r="M4494" s="82">
        <f>((E4494/$F$1)*VLOOKUP(N4494,Currecny_M!$A$1:$P$10,MATCH(Database!C4494,Currecny_M!$A$1:$P$1,0),FALSE))/VLOOKUP('Cover page'!$B$6,Currecny_M!$A$1:$P$10,MATCH(Database!C4494,Currecny_M!$A$1:$P$1,0),FALSE)</f>
        <v>1.04</v>
      </c>
      <c r="N4494" s="6" t="str">
        <f>VLOOKUP(B4494,Master!$A$2:$C$11,3,FALSE)</f>
        <v>INR</v>
      </c>
      <c r="O4494" s="6" t="str">
        <f>VLOOKUP(B4494,Master!$A$2:$C$11,2,FALSE)</f>
        <v>Asia</v>
      </c>
      <c r="Q4494" s="39" t="str">
        <f>VLOOKUP(D4494,GL_Master!$A$1:$D$80,2,FALSE)</f>
        <v>PL</v>
      </c>
      <c r="R4494" s="39" t="str">
        <f>VLOOKUP(D4494,GL_Master!$A$1:$D$80,3,FALSE)</f>
        <v>Communication &amp; internet exp</v>
      </c>
      <c r="S4494" s="39" t="str">
        <f>VLOOKUP(D4494,GL_Master!$A$1:$D$80,4,FALSE)</f>
        <v>Printing &amp; Stationary</v>
      </c>
    </row>
    <row r="4495" spans="1:19" x14ac:dyDescent="0.25">
      <c r="A4495" s="39" t="s">
        <v>262</v>
      </c>
      <c r="B4495" s="39" t="s">
        <v>42</v>
      </c>
      <c r="C4495" s="7">
        <v>44166</v>
      </c>
      <c r="D4495" s="39" t="s">
        <v>32</v>
      </c>
      <c r="E4495" s="39">
        <v>1030</v>
      </c>
      <c r="F4495" s="82">
        <f t="shared" si="210"/>
        <v>1.03</v>
      </c>
      <c r="G4495" s="39">
        <f>VLOOKUP(N4495,Currecny_M!$A$1:$P$10,2,FALSE)</f>
        <v>1</v>
      </c>
      <c r="H4495" s="39">
        <f>MATCH(C4495,Currecny_M!$A$1:$P$1,0)</f>
        <v>10</v>
      </c>
      <c r="I4495" s="39">
        <f>VLOOKUP(N4495,Currecny_M!$A$1:$P$10,MATCH(Database!C4495,Currecny_M!$A$1:$P$1,0),FALSE)</f>
        <v>1</v>
      </c>
      <c r="J4495" s="82">
        <f t="shared" si="211"/>
        <v>1.03</v>
      </c>
      <c r="K4495" s="39">
        <f>VLOOKUP('Cover page'!$B$6,Currecny_M!$A$1:$P$10,MATCH(Database!C4495,Currecny_M!$A$1:$P$1,0),FALSE)</f>
        <v>1</v>
      </c>
      <c r="L4495" s="82">
        <f t="shared" si="212"/>
        <v>1.03</v>
      </c>
      <c r="M4495" s="82">
        <f>((E4495/$F$1)*VLOOKUP(N4495,Currecny_M!$A$1:$P$10,MATCH(Database!C4495,Currecny_M!$A$1:$P$1,0),FALSE))/VLOOKUP('Cover page'!$B$6,Currecny_M!$A$1:$P$10,MATCH(Database!C4495,Currecny_M!$A$1:$P$1,0),FALSE)</f>
        <v>1.03</v>
      </c>
      <c r="N4495" s="6" t="str">
        <f>VLOOKUP(B4495,Master!$A$2:$C$11,3,FALSE)</f>
        <v>INR</v>
      </c>
      <c r="O4495" s="6" t="str">
        <f>VLOOKUP(B4495,Master!$A$2:$C$11,2,FALSE)</f>
        <v>Asia</v>
      </c>
      <c r="Q4495" s="39" t="str">
        <f>VLOOKUP(D4495,GL_Master!$A$1:$D$80,2,FALSE)</f>
        <v>PL</v>
      </c>
      <c r="R4495" s="39" t="str">
        <f>VLOOKUP(D4495,GL_Master!$A$1:$D$80,3,FALSE)</f>
        <v>Communication &amp; internet exp</v>
      </c>
      <c r="S4495" s="39" t="str">
        <f>VLOOKUP(D4495,GL_Master!$A$1:$D$80,4,FALSE)</f>
        <v>Printing &amp; Stationary</v>
      </c>
    </row>
    <row r="4496" spans="1:19" x14ac:dyDescent="0.25">
      <c r="A4496" s="39" t="s">
        <v>262</v>
      </c>
      <c r="B4496" s="39" t="s">
        <v>42</v>
      </c>
      <c r="C4496" s="7">
        <v>44166</v>
      </c>
      <c r="D4496" s="39" t="s">
        <v>35</v>
      </c>
      <c r="E4496" s="39">
        <v>3150</v>
      </c>
      <c r="F4496" s="82">
        <f t="shared" si="210"/>
        <v>3.15</v>
      </c>
      <c r="G4496" s="39">
        <f>VLOOKUP(N4496,Currecny_M!$A$1:$P$10,2,FALSE)</f>
        <v>1</v>
      </c>
      <c r="H4496" s="39">
        <f>MATCH(C4496,Currecny_M!$A$1:$P$1,0)</f>
        <v>10</v>
      </c>
      <c r="I4496" s="39">
        <f>VLOOKUP(N4496,Currecny_M!$A$1:$P$10,MATCH(Database!C4496,Currecny_M!$A$1:$P$1,0),FALSE)</f>
        <v>1</v>
      </c>
      <c r="J4496" s="82">
        <f t="shared" si="211"/>
        <v>3.15</v>
      </c>
      <c r="K4496" s="39">
        <f>VLOOKUP('Cover page'!$B$6,Currecny_M!$A$1:$P$10,MATCH(Database!C4496,Currecny_M!$A$1:$P$1,0),FALSE)</f>
        <v>1</v>
      </c>
      <c r="L4496" s="82">
        <f t="shared" si="212"/>
        <v>3.15</v>
      </c>
      <c r="M4496" s="82">
        <f>((E4496/$F$1)*VLOOKUP(N4496,Currecny_M!$A$1:$P$10,MATCH(Database!C4496,Currecny_M!$A$1:$P$1,0),FALSE))/VLOOKUP('Cover page'!$B$6,Currecny_M!$A$1:$P$10,MATCH(Database!C4496,Currecny_M!$A$1:$P$1,0),FALSE)</f>
        <v>3.15</v>
      </c>
      <c r="N4496" s="6" t="str">
        <f>VLOOKUP(B4496,Master!$A$2:$C$11,3,FALSE)</f>
        <v>INR</v>
      </c>
      <c r="O4496" s="6" t="str">
        <f>VLOOKUP(B4496,Master!$A$2:$C$11,2,FALSE)</f>
        <v>Asia</v>
      </c>
      <c r="Q4496" s="39" t="str">
        <f>VLOOKUP(D4496,GL_Master!$A$1:$D$80,2,FALSE)</f>
        <v>PL</v>
      </c>
      <c r="R4496" s="39" t="str">
        <f>VLOOKUP(D4496,GL_Master!$A$1:$D$80,3,FALSE)</f>
        <v>Security Expenses</v>
      </c>
      <c r="S4496" s="39" t="str">
        <f>VLOOKUP(D4496,GL_Master!$A$1:$D$80,4,FALSE)</f>
        <v>Security Expenses others</v>
      </c>
    </row>
    <row r="4497" spans="1:19" x14ac:dyDescent="0.25">
      <c r="A4497" s="39" t="s">
        <v>262</v>
      </c>
      <c r="B4497" s="39" t="s">
        <v>42</v>
      </c>
      <c r="C4497" s="7">
        <v>44166</v>
      </c>
      <c r="D4497" s="39" t="s">
        <v>38</v>
      </c>
      <c r="E4497" s="39">
        <v>1040</v>
      </c>
      <c r="F4497" s="82">
        <f t="shared" si="210"/>
        <v>1.04</v>
      </c>
      <c r="G4497" s="39">
        <f>VLOOKUP(N4497,Currecny_M!$A$1:$P$10,2,FALSE)</f>
        <v>1</v>
      </c>
      <c r="H4497" s="39">
        <f>MATCH(C4497,Currecny_M!$A$1:$P$1,0)</f>
        <v>10</v>
      </c>
      <c r="I4497" s="39">
        <f>VLOOKUP(N4497,Currecny_M!$A$1:$P$10,MATCH(Database!C4497,Currecny_M!$A$1:$P$1,0),FALSE)</f>
        <v>1</v>
      </c>
      <c r="J4497" s="82">
        <f t="shared" si="211"/>
        <v>1.04</v>
      </c>
      <c r="K4497" s="39">
        <f>VLOOKUP('Cover page'!$B$6,Currecny_M!$A$1:$P$10,MATCH(Database!C4497,Currecny_M!$A$1:$P$1,0),FALSE)</f>
        <v>1</v>
      </c>
      <c r="L4497" s="82">
        <f t="shared" si="212"/>
        <v>1.04</v>
      </c>
      <c r="M4497" s="82">
        <f>((E4497/$F$1)*VLOOKUP(N4497,Currecny_M!$A$1:$P$10,MATCH(Database!C4497,Currecny_M!$A$1:$P$1,0),FALSE))/VLOOKUP('Cover page'!$B$6,Currecny_M!$A$1:$P$10,MATCH(Database!C4497,Currecny_M!$A$1:$P$1,0),FALSE)</f>
        <v>1.04</v>
      </c>
      <c r="N4497" s="6" t="str">
        <f>VLOOKUP(B4497,Master!$A$2:$C$11,3,FALSE)</f>
        <v>INR</v>
      </c>
      <c r="O4497" s="6" t="str">
        <f>VLOOKUP(B4497,Master!$A$2:$C$11,2,FALSE)</f>
        <v>Asia</v>
      </c>
      <c r="Q4497" s="39" t="str">
        <f>VLOOKUP(D4497,GL_Master!$A$1:$D$80,2,FALSE)</f>
        <v>PL</v>
      </c>
      <c r="R4497" s="39" t="str">
        <f>VLOOKUP(D4497,GL_Master!$A$1:$D$80,3,FALSE)</f>
        <v>House Keeping Expenses</v>
      </c>
      <c r="S4497" s="39" t="str">
        <f>VLOOKUP(D4497,GL_Master!$A$1:$D$80,4,FALSE)</f>
        <v>House Keeping Expenses</v>
      </c>
    </row>
    <row r="4498" spans="1:19" x14ac:dyDescent="0.25">
      <c r="A4498" s="39" t="s">
        <v>262</v>
      </c>
      <c r="B4498" s="39" t="s">
        <v>42</v>
      </c>
      <c r="C4498" s="7">
        <v>44166</v>
      </c>
      <c r="D4498" s="39" t="s">
        <v>107</v>
      </c>
      <c r="E4498" s="39">
        <v>1080</v>
      </c>
      <c r="F4498" s="82">
        <f t="shared" si="210"/>
        <v>1.08</v>
      </c>
      <c r="G4498" s="39">
        <f>VLOOKUP(N4498,Currecny_M!$A$1:$P$10,2,FALSE)</f>
        <v>1</v>
      </c>
      <c r="H4498" s="39">
        <f>MATCH(C4498,Currecny_M!$A$1:$P$1,0)</f>
        <v>10</v>
      </c>
      <c r="I4498" s="39">
        <f>VLOOKUP(N4498,Currecny_M!$A$1:$P$10,MATCH(Database!C4498,Currecny_M!$A$1:$P$1,0),FALSE)</f>
        <v>1</v>
      </c>
      <c r="J4498" s="82">
        <f t="shared" si="211"/>
        <v>1.08</v>
      </c>
      <c r="K4498" s="39">
        <f>VLOOKUP('Cover page'!$B$6,Currecny_M!$A$1:$P$10,MATCH(Database!C4498,Currecny_M!$A$1:$P$1,0),FALSE)</f>
        <v>1</v>
      </c>
      <c r="L4498" s="82">
        <f t="shared" si="212"/>
        <v>1.08</v>
      </c>
      <c r="M4498" s="82">
        <f>((E4498/$F$1)*VLOOKUP(N4498,Currecny_M!$A$1:$P$10,MATCH(Database!C4498,Currecny_M!$A$1:$P$1,0),FALSE))/VLOOKUP('Cover page'!$B$6,Currecny_M!$A$1:$P$10,MATCH(Database!C4498,Currecny_M!$A$1:$P$1,0),FALSE)</f>
        <v>1.08</v>
      </c>
      <c r="N4498" s="6" t="str">
        <f>VLOOKUP(B4498,Master!$A$2:$C$11,3,FALSE)</f>
        <v>INR</v>
      </c>
      <c r="O4498" s="6" t="str">
        <f>VLOOKUP(B4498,Master!$A$2:$C$11,2,FALSE)</f>
        <v>Asia</v>
      </c>
      <c r="Q4498" s="39" t="str">
        <f>VLOOKUP(D4498,GL_Master!$A$1:$D$80,2,FALSE)</f>
        <v>PL</v>
      </c>
      <c r="R4498" s="39" t="str">
        <f>VLOOKUP(D4498,GL_Master!$A$1:$D$80,3,FALSE)</f>
        <v>Misc. expenses</v>
      </c>
      <c r="S4498" s="39" t="str">
        <f>VLOOKUP(D4498,GL_Master!$A$1:$D$80,4,FALSE)</f>
        <v>Repair &amp; Maintenance</v>
      </c>
    </row>
    <row r="4499" spans="1:19" x14ac:dyDescent="0.25">
      <c r="A4499" s="39" t="s">
        <v>262</v>
      </c>
      <c r="B4499" s="39" t="s">
        <v>42</v>
      </c>
      <c r="C4499" s="7">
        <v>44166</v>
      </c>
      <c r="D4499" s="39" t="s">
        <v>108</v>
      </c>
      <c r="E4499" s="39">
        <v>1030</v>
      </c>
      <c r="F4499" s="82">
        <f t="shared" si="210"/>
        <v>1.03</v>
      </c>
      <c r="G4499" s="39">
        <f>VLOOKUP(N4499,Currecny_M!$A$1:$P$10,2,FALSE)</f>
        <v>1</v>
      </c>
      <c r="H4499" s="39">
        <f>MATCH(C4499,Currecny_M!$A$1:$P$1,0)</f>
        <v>10</v>
      </c>
      <c r="I4499" s="39">
        <f>VLOOKUP(N4499,Currecny_M!$A$1:$P$10,MATCH(Database!C4499,Currecny_M!$A$1:$P$1,0),FALSE)</f>
        <v>1</v>
      </c>
      <c r="J4499" s="82">
        <f t="shared" si="211"/>
        <v>1.03</v>
      </c>
      <c r="K4499" s="39">
        <f>VLOOKUP('Cover page'!$B$6,Currecny_M!$A$1:$P$10,MATCH(Database!C4499,Currecny_M!$A$1:$P$1,0),FALSE)</f>
        <v>1</v>
      </c>
      <c r="L4499" s="82">
        <f t="shared" si="212"/>
        <v>1.03</v>
      </c>
      <c r="M4499" s="82">
        <f>((E4499/$F$1)*VLOOKUP(N4499,Currecny_M!$A$1:$P$10,MATCH(Database!C4499,Currecny_M!$A$1:$P$1,0),FALSE))/VLOOKUP('Cover page'!$B$6,Currecny_M!$A$1:$P$10,MATCH(Database!C4499,Currecny_M!$A$1:$P$1,0),FALSE)</f>
        <v>1.03</v>
      </c>
      <c r="N4499" s="6" t="str">
        <f>VLOOKUP(B4499,Master!$A$2:$C$11,3,FALSE)</f>
        <v>INR</v>
      </c>
      <c r="O4499" s="6" t="str">
        <f>VLOOKUP(B4499,Master!$A$2:$C$11,2,FALSE)</f>
        <v>Asia</v>
      </c>
      <c r="Q4499" s="39" t="str">
        <f>VLOOKUP(D4499,GL_Master!$A$1:$D$80,2,FALSE)</f>
        <v>PL</v>
      </c>
      <c r="R4499" s="39" t="str">
        <f>VLOOKUP(D4499,GL_Master!$A$1:$D$80,3,FALSE)</f>
        <v>Misc. expenses</v>
      </c>
      <c r="S4499" s="39" t="str">
        <f>VLOOKUP(D4499,GL_Master!$A$1:$D$80,4,FALSE)</f>
        <v>Repair &amp; Maintenance</v>
      </c>
    </row>
    <row r="4500" spans="1:19" x14ac:dyDescent="0.25">
      <c r="A4500" s="39" t="s">
        <v>262</v>
      </c>
      <c r="B4500" s="39" t="s">
        <v>42</v>
      </c>
      <c r="C4500" s="7">
        <v>44166</v>
      </c>
      <c r="D4500" s="39" t="s">
        <v>9</v>
      </c>
      <c r="E4500" s="39">
        <v>9450</v>
      </c>
      <c r="F4500" s="82">
        <f t="shared" si="210"/>
        <v>9.4499999999999993</v>
      </c>
      <c r="G4500" s="39">
        <f>VLOOKUP(N4500,Currecny_M!$A$1:$P$10,2,FALSE)</f>
        <v>1</v>
      </c>
      <c r="H4500" s="39">
        <f>MATCH(C4500,Currecny_M!$A$1:$P$1,0)</f>
        <v>10</v>
      </c>
      <c r="I4500" s="39">
        <f>VLOOKUP(N4500,Currecny_M!$A$1:$P$10,MATCH(Database!C4500,Currecny_M!$A$1:$P$1,0),FALSE)</f>
        <v>1</v>
      </c>
      <c r="J4500" s="82">
        <f t="shared" si="211"/>
        <v>9.4499999999999993</v>
      </c>
      <c r="K4500" s="39">
        <f>VLOOKUP('Cover page'!$B$6,Currecny_M!$A$1:$P$10,MATCH(Database!C4500,Currecny_M!$A$1:$P$1,0),FALSE)</f>
        <v>1</v>
      </c>
      <c r="L4500" s="82">
        <f t="shared" si="212"/>
        <v>9.4499999999999993</v>
      </c>
      <c r="M4500" s="82">
        <f>((E4500/$F$1)*VLOOKUP(N4500,Currecny_M!$A$1:$P$10,MATCH(Database!C4500,Currecny_M!$A$1:$P$1,0),FALSE))/VLOOKUP('Cover page'!$B$6,Currecny_M!$A$1:$P$10,MATCH(Database!C4500,Currecny_M!$A$1:$P$1,0),FALSE)</f>
        <v>9.4499999999999993</v>
      </c>
      <c r="N4500" s="6" t="str">
        <f>VLOOKUP(B4500,Master!$A$2:$C$11,3,FALSE)</f>
        <v>INR</v>
      </c>
      <c r="O4500" s="6" t="str">
        <f>VLOOKUP(B4500,Master!$A$2:$C$11,2,FALSE)</f>
        <v>Asia</v>
      </c>
      <c r="Q4500" s="39" t="str">
        <f>VLOOKUP(D4500,GL_Master!$A$1:$D$80,2,FALSE)</f>
        <v>PL</v>
      </c>
      <c r="R4500" s="39" t="str">
        <f>VLOOKUP(D4500,GL_Master!$A$1:$D$80,3,FALSE)</f>
        <v>Rent</v>
      </c>
      <c r="S4500" s="39" t="str">
        <f>VLOOKUP(D4500,GL_Master!$A$1:$D$80,4,FALSE)</f>
        <v>Office Rent</v>
      </c>
    </row>
    <row r="4501" spans="1:19" x14ac:dyDescent="0.25">
      <c r="A4501" s="39" t="s">
        <v>262</v>
      </c>
      <c r="B4501" s="39" t="s">
        <v>42</v>
      </c>
      <c r="C4501" s="7">
        <v>44166</v>
      </c>
      <c r="D4501" s="39" t="s">
        <v>109</v>
      </c>
      <c r="E4501" s="39">
        <v>-5150</v>
      </c>
      <c r="F4501" s="82">
        <f t="shared" si="210"/>
        <v>-5.15</v>
      </c>
      <c r="G4501" s="39">
        <f>VLOOKUP(N4501,Currecny_M!$A$1:$P$10,2,FALSE)</f>
        <v>1</v>
      </c>
      <c r="H4501" s="39">
        <f>MATCH(C4501,Currecny_M!$A$1:$P$1,0)</f>
        <v>10</v>
      </c>
      <c r="I4501" s="39">
        <f>VLOOKUP(N4501,Currecny_M!$A$1:$P$10,MATCH(Database!C4501,Currecny_M!$A$1:$P$1,0),FALSE)</f>
        <v>1</v>
      </c>
      <c r="J4501" s="82">
        <f t="shared" si="211"/>
        <v>-5.15</v>
      </c>
      <c r="K4501" s="39">
        <f>VLOOKUP('Cover page'!$B$6,Currecny_M!$A$1:$P$10,MATCH(Database!C4501,Currecny_M!$A$1:$P$1,0),FALSE)</f>
        <v>1</v>
      </c>
      <c r="L4501" s="82">
        <f t="shared" si="212"/>
        <v>-5.15</v>
      </c>
      <c r="M4501" s="82">
        <f>((E4501/$F$1)*VLOOKUP(N4501,Currecny_M!$A$1:$P$10,MATCH(Database!C4501,Currecny_M!$A$1:$P$1,0),FALSE))/VLOOKUP('Cover page'!$B$6,Currecny_M!$A$1:$P$10,MATCH(Database!C4501,Currecny_M!$A$1:$P$1,0),FALSE)</f>
        <v>-5.15</v>
      </c>
      <c r="N4501" s="6" t="str">
        <f>VLOOKUP(B4501,Master!$A$2:$C$11,3,FALSE)</f>
        <v>INR</v>
      </c>
      <c r="O4501" s="6" t="str">
        <f>VLOOKUP(B4501,Master!$A$2:$C$11,2,FALSE)</f>
        <v>Asia</v>
      </c>
      <c r="Q4501" s="39" t="str">
        <f>VLOOKUP(D4501,GL_Master!$A$1:$D$80,2,FALSE)</f>
        <v>PL</v>
      </c>
      <c r="R4501" s="39" t="str">
        <f>VLOOKUP(D4501,GL_Master!$A$1:$D$80,3,FALSE)</f>
        <v>Travelling and conveyance</v>
      </c>
      <c r="S4501" s="39" t="str">
        <f>VLOOKUP(D4501,GL_Master!$A$1:$D$80,4,FALSE)</f>
        <v>Travelling , hotel lodging</v>
      </c>
    </row>
    <row r="4502" spans="1:19" x14ac:dyDescent="0.25">
      <c r="A4502" s="39" t="s">
        <v>262</v>
      </c>
      <c r="B4502" s="39" t="s">
        <v>42</v>
      </c>
      <c r="C4502" s="7">
        <v>44166</v>
      </c>
      <c r="D4502" s="39" t="s">
        <v>110</v>
      </c>
      <c r="E4502" s="39">
        <v>2040</v>
      </c>
      <c r="F4502" s="82">
        <f t="shared" si="210"/>
        <v>2.04</v>
      </c>
      <c r="G4502" s="39">
        <f>VLOOKUP(N4502,Currecny_M!$A$1:$P$10,2,FALSE)</f>
        <v>1</v>
      </c>
      <c r="H4502" s="39">
        <f>MATCH(C4502,Currecny_M!$A$1:$P$1,0)</f>
        <v>10</v>
      </c>
      <c r="I4502" s="39">
        <f>VLOOKUP(N4502,Currecny_M!$A$1:$P$10,MATCH(Database!C4502,Currecny_M!$A$1:$P$1,0),FALSE)</f>
        <v>1</v>
      </c>
      <c r="J4502" s="82">
        <f t="shared" si="211"/>
        <v>2.04</v>
      </c>
      <c r="K4502" s="39">
        <f>VLOOKUP('Cover page'!$B$6,Currecny_M!$A$1:$P$10,MATCH(Database!C4502,Currecny_M!$A$1:$P$1,0),FALSE)</f>
        <v>1</v>
      </c>
      <c r="L4502" s="82">
        <f t="shared" si="212"/>
        <v>2.04</v>
      </c>
      <c r="M4502" s="82">
        <f>((E4502/$F$1)*VLOOKUP(N4502,Currecny_M!$A$1:$P$10,MATCH(Database!C4502,Currecny_M!$A$1:$P$1,0),FALSE))/VLOOKUP('Cover page'!$B$6,Currecny_M!$A$1:$P$10,MATCH(Database!C4502,Currecny_M!$A$1:$P$1,0),FALSE)</f>
        <v>2.04</v>
      </c>
      <c r="N4502" s="6" t="str">
        <f>VLOOKUP(B4502,Master!$A$2:$C$11,3,FALSE)</f>
        <v>INR</v>
      </c>
      <c r="O4502" s="6" t="str">
        <f>VLOOKUP(B4502,Master!$A$2:$C$11,2,FALSE)</f>
        <v>Asia</v>
      </c>
      <c r="Q4502" s="39" t="str">
        <f>VLOOKUP(D4502,GL_Master!$A$1:$D$80,2,FALSE)</f>
        <v>PL</v>
      </c>
      <c r="R4502" s="39" t="str">
        <f>VLOOKUP(D4502,GL_Master!$A$1:$D$80,3,FALSE)</f>
        <v>Travelling and conveyance</v>
      </c>
      <c r="S4502" s="39" t="str">
        <f>VLOOKUP(D4502,GL_Master!$A$1:$D$80,4,FALSE)</f>
        <v>Travelling , hotel lodging</v>
      </c>
    </row>
    <row r="4503" spans="1:19" x14ac:dyDescent="0.25">
      <c r="A4503" s="39" t="s">
        <v>262</v>
      </c>
      <c r="B4503" s="39" t="s">
        <v>42</v>
      </c>
      <c r="C4503" s="7">
        <v>44166</v>
      </c>
      <c r="D4503" s="39" t="s">
        <v>111</v>
      </c>
      <c r="E4503" s="39">
        <v>1030</v>
      </c>
      <c r="F4503" s="82">
        <f t="shared" si="210"/>
        <v>1.03</v>
      </c>
      <c r="G4503" s="39">
        <f>VLOOKUP(N4503,Currecny_M!$A$1:$P$10,2,FALSE)</f>
        <v>1</v>
      </c>
      <c r="H4503" s="39">
        <f>MATCH(C4503,Currecny_M!$A$1:$P$1,0)</f>
        <v>10</v>
      </c>
      <c r="I4503" s="39">
        <f>VLOOKUP(N4503,Currecny_M!$A$1:$P$10,MATCH(Database!C4503,Currecny_M!$A$1:$P$1,0),FALSE)</f>
        <v>1</v>
      </c>
      <c r="J4503" s="82">
        <f t="shared" si="211"/>
        <v>1.03</v>
      </c>
      <c r="K4503" s="39">
        <f>VLOOKUP('Cover page'!$B$6,Currecny_M!$A$1:$P$10,MATCH(Database!C4503,Currecny_M!$A$1:$P$1,0),FALSE)</f>
        <v>1</v>
      </c>
      <c r="L4503" s="82">
        <f t="shared" si="212"/>
        <v>1.03</v>
      </c>
      <c r="M4503" s="82">
        <f>((E4503/$F$1)*VLOOKUP(N4503,Currecny_M!$A$1:$P$10,MATCH(Database!C4503,Currecny_M!$A$1:$P$1,0),FALSE))/VLOOKUP('Cover page'!$B$6,Currecny_M!$A$1:$P$10,MATCH(Database!C4503,Currecny_M!$A$1:$P$1,0),FALSE)</f>
        <v>1.03</v>
      </c>
      <c r="N4503" s="6" t="str">
        <f>VLOOKUP(B4503,Master!$A$2:$C$11,3,FALSE)</f>
        <v>INR</v>
      </c>
      <c r="O4503" s="6" t="str">
        <f>VLOOKUP(B4503,Master!$A$2:$C$11,2,FALSE)</f>
        <v>Asia</v>
      </c>
      <c r="Q4503" s="39" t="str">
        <f>VLOOKUP(D4503,GL_Master!$A$1:$D$80,2,FALSE)</f>
        <v>PL</v>
      </c>
      <c r="R4503" s="39" t="str">
        <f>VLOOKUP(D4503,GL_Master!$A$1:$D$80,3,FALSE)</f>
        <v>Legal &amp; Professional expenses</v>
      </c>
      <c r="S4503" s="39" t="str">
        <f>VLOOKUP(D4503,GL_Master!$A$1:$D$80,4,FALSE)</f>
        <v>Professional Fees - Others</v>
      </c>
    </row>
    <row r="4504" spans="1:19" x14ac:dyDescent="0.25">
      <c r="A4504" s="39" t="s">
        <v>262</v>
      </c>
      <c r="B4504" s="39" t="s">
        <v>42</v>
      </c>
      <c r="C4504" s="7">
        <v>44197</v>
      </c>
      <c r="D4504" s="39" t="s">
        <v>112</v>
      </c>
      <c r="E4504" s="39">
        <v>10900</v>
      </c>
      <c r="F4504" s="82">
        <f t="shared" si="210"/>
        <v>10.9</v>
      </c>
      <c r="G4504" s="39">
        <f>VLOOKUP(N4504,Currecny_M!$A$1:$P$10,2,FALSE)</f>
        <v>1</v>
      </c>
      <c r="H4504" s="39">
        <f>MATCH(C4504,Currecny_M!$A$1:$P$1,0)</f>
        <v>11</v>
      </c>
      <c r="I4504" s="39">
        <f>VLOOKUP(N4504,Currecny_M!$A$1:$P$10,MATCH(Database!C4504,Currecny_M!$A$1:$P$1,0),FALSE)</f>
        <v>1</v>
      </c>
      <c r="J4504" s="82">
        <f t="shared" si="211"/>
        <v>10.9</v>
      </c>
      <c r="K4504" s="39">
        <f>VLOOKUP('Cover page'!$B$6,Currecny_M!$A$1:$P$10,MATCH(Database!C4504,Currecny_M!$A$1:$P$1,0),FALSE)</f>
        <v>1</v>
      </c>
      <c r="L4504" s="82">
        <f t="shared" si="212"/>
        <v>10.9</v>
      </c>
      <c r="M4504" s="82">
        <f>((E4504/$F$1)*VLOOKUP(N4504,Currecny_M!$A$1:$P$10,MATCH(Database!C4504,Currecny_M!$A$1:$P$1,0),FALSE))/VLOOKUP('Cover page'!$B$6,Currecny_M!$A$1:$P$10,MATCH(Database!C4504,Currecny_M!$A$1:$P$1,0),FALSE)</f>
        <v>10.9</v>
      </c>
      <c r="N4504" s="6" t="str">
        <f>VLOOKUP(B4504,Master!$A$2:$C$11,3,FALSE)</f>
        <v>INR</v>
      </c>
      <c r="O4504" s="6" t="str">
        <f>VLOOKUP(B4504,Master!$A$2:$C$11,2,FALSE)</f>
        <v>Asia</v>
      </c>
      <c r="Q4504" s="39" t="str">
        <f>VLOOKUP(D4504,GL_Master!$A$1:$D$80,2,FALSE)</f>
        <v>PL</v>
      </c>
      <c r="R4504" s="39" t="str">
        <f>VLOOKUP(D4504,GL_Master!$A$1:$D$80,3,FALSE)</f>
        <v>Finance Cost</v>
      </c>
      <c r="S4504" s="39" t="str">
        <f>VLOOKUP(D4504,GL_Master!$A$1:$D$80,4,FALSE)</f>
        <v>Interest expense</v>
      </c>
    </row>
    <row r="4505" spans="1:19" x14ac:dyDescent="0.25">
      <c r="A4505" s="39" t="s">
        <v>262</v>
      </c>
      <c r="B4505" s="39" t="s">
        <v>42</v>
      </c>
      <c r="C4505" s="7">
        <v>44197</v>
      </c>
      <c r="D4505" s="39" t="s">
        <v>25</v>
      </c>
      <c r="E4505" s="39">
        <v>92700</v>
      </c>
      <c r="F4505" s="82">
        <f t="shared" si="210"/>
        <v>92.7</v>
      </c>
      <c r="G4505" s="39">
        <f>VLOOKUP(N4505,Currecny_M!$A$1:$P$10,2,FALSE)</f>
        <v>1</v>
      </c>
      <c r="H4505" s="39">
        <f>MATCH(C4505,Currecny_M!$A$1:$P$1,0)</f>
        <v>11</v>
      </c>
      <c r="I4505" s="39">
        <f>VLOOKUP(N4505,Currecny_M!$A$1:$P$10,MATCH(Database!C4505,Currecny_M!$A$1:$P$1,0),FALSE)</f>
        <v>1</v>
      </c>
      <c r="J4505" s="82">
        <f t="shared" si="211"/>
        <v>92.7</v>
      </c>
      <c r="K4505" s="39">
        <f>VLOOKUP('Cover page'!$B$6,Currecny_M!$A$1:$P$10,MATCH(Database!C4505,Currecny_M!$A$1:$P$1,0),FALSE)</f>
        <v>1</v>
      </c>
      <c r="L4505" s="82">
        <f t="shared" si="212"/>
        <v>92.7</v>
      </c>
      <c r="M4505" s="82">
        <f>((E4505/$F$1)*VLOOKUP(N4505,Currecny_M!$A$1:$P$10,MATCH(Database!C4505,Currecny_M!$A$1:$P$1,0),FALSE))/VLOOKUP('Cover page'!$B$6,Currecny_M!$A$1:$P$10,MATCH(Database!C4505,Currecny_M!$A$1:$P$1,0),FALSE)</f>
        <v>92.7</v>
      </c>
      <c r="N4505" s="6" t="str">
        <f>VLOOKUP(B4505,Master!$A$2:$C$11,3,FALSE)</f>
        <v>INR</v>
      </c>
      <c r="O4505" s="6" t="str">
        <f>VLOOKUP(B4505,Master!$A$2:$C$11,2,FALSE)</f>
        <v>Asia</v>
      </c>
      <c r="Q4505" s="39" t="str">
        <f>VLOOKUP(D4505,GL_Master!$A$1:$D$80,2,FALSE)</f>
        <v>PL</v>
      </c>
      <c r="R4505" s="39" t="str">
        <f>VLOOKUP(D4505,GL_Master!$A$1:$D$80,3,FALSE)</f>
        <v>Depreciation</v>
      </c>
      <c r="S4505" s="39" t="str">
        <f>VLOOKUP(D4505,GL_Master!$A$1:$D$80,4,FALSE)</f>
        <v>Depreciation</v>
      </c>
    </row>
    <row r="4506" spans="1:19" x14ac:dyDescent="0.25">
      <c r="A4506" s="39" t="s">
        <v>262</v>
      </c>
      <c r="B4506" s="39" t="s">
        <v>42</v>
      </c>
      <c r="C4506" s="7">
        <v>44197</v>
      </c>
      <c r="D4506" s="39" t="s">
        <v>51</v>
      </c>
      <c r="E4506" s="39">
        <v>-1000000</v>
      </c>
      <c r="F4506" s="82">
        <f t="shared" si="210"/>
        <v>-1000</v>
      </c>
      <c r="G4506" s="39">
        <f>VLOOKUP(N4506,Currecny_M!$A$1:$P$10,2,FALSE)</f>
        <v>1</v>
      </c>
      <c r="H4506" s="39">
        <f>MATCH(C4506,Currecny_M!$A$1:$P$1,0)</f>
        <v>11</v>
      </c>
      <c r="I4506" s="39">
        <f>VLOOKUP(N4506,Currecny_M!$A$1:$P$10,MATCH(Database!C4506,Currecny_M!$A$1:$P$1,0),FALSE)</f>
        <v>1</v>
      </c>
      <c r="J4506" s="82">
        <f t="shared" si="211"/>
        <v>-1000</v>
      </c>
      <c r="K4506" s="39">
        <f>VLOOKUP('Cover page'!$B$6,Currecny_M!$A$1:$P$10,MATCH(Database!C4506,Currecny_M!$A$1:$P$1,0),FALSE)</f>
        <v>1</v>
      </c>
      <c r="L4506" s="82">
        <f t="shared" si="212"/>
        <v>-1000</v>
      </c>
      <c r="M4506" s="82">
        <f>((E4506/$F$1)*VLOOKUP(N4506,Currecny_M!$A$1:$P$10,MATCH(Database!C4506,Currecny_M!$A$1:$P$1,0),FALSE))/VLOOKUP('Cover page'!$B$6,Currecny_M!$A$1:$P$10,MATCH(Database!C4506,Currecny_M!$A$1:$P$1,0),FALSE)</f>
        <v>-1000</v>
      </c>
      <c r="N4506" s="6" t="str">
        <f>VLOOKUP(B4506,Master!$A$2:$C$11,3,FALSE)</f>
        <v>INR</v>
      </c>
      <c r="O4506" s="6" t="str">
        <f>VLOOKUP(B4506,Master!$A$2:$C$11,2,FALSE)</f>
        <v>Asia</v>
      </c>
      <c r="Q4506" s="39" t="str">
        <f>VLOOKUP(D4506,GL_Master!$A$1:$D$80,2,FALSE)</f>
        <v>BS</v>
      </c>
      <c r="R4506" s="39" t="str">
        <f>VLOOKUP(D4506,GL_Master!$A$1:$D$80,3,FALSE)</f>
        <v>Share Capital</v>
      </c>
      <c r="S4506" s="39" t="str">
        <f>VLOOKUP(D4506,GL_Master!$A$1:$D$80,4,FALSE)</f>
        <v>Equity shares</v>
      </c>
    </row>
    <row r="4507" spans="1:19" x14ac:dyDescent="0.25">
      <c r="A4507" s="39" t="s">
        <v>262</v>
      </c>
      <c r="B4507" s="39" t="s">
        <v>42</v>
      </c>
      <c r="C4507" s="7">
        <v>44197</v>
      </c>
      <c r="D4507" s="39" t="s">
        <v>52</v>
      </c>
      <c r="E4507" s="39">
        <v>-1916000</v>
      </c>
      <c r="F4507" s="82">
        <f t="shared" si="210"/>
        <v>-1916</v>
      </c>
      <c r="G4507" s="39">
        <f>VLOOKUP(N4507,Currecny_M!$A$1:$P$10,2,FALSE)</f>
        <v>1</v>
      </c>
      <c r="H4507" s="39">
        <f>MATCH(C4507,Currecny_M!$A$1:$P$1,0)</f>
        <v>11</v>
      </c>
      <c r="I4507" s="39">
        <f>VLOOKUP(N4507,Currecny_M!$A$1:$P$10,MATCH(Database!C4507,Currecny_M!$A$1:$P$1,0),FALSE)</f>
        <v>1</v>
      </c>
      <c r="J4507" s="82">
        <f t="shared" si="211"/>
        <v>-1916</v>
      </c>
      <c r="K4507" s="39">
        <f>VLOOKUP('Cover page'!$B$6,Currecny_M!$A$1:$P$10,MATCH(Database!C4507,Currecny_M!$A$1:$P$1,0),FALSE)</f>
        <v>1</v>
      </c>
      <c r="L4507" s="82">
        <f t="shared" si="212"/>
        <v>-1916</v>
      </c>
      <c r="M4507" s="82">
        <f>((E4507/$F$1)*VLOOKUP(N4507,Currecny_M!$A$1:$P$10,MATCH(Database!C4507,Currecny_M!$A$1:$P$1,0),FALSE))/VLOOKUP('Cover page'!$B$6,Currecny_M!$A$1:$P$10,MATCH(Database!C4507,Currecny_M!$A$1:$P$1,0),FALSE)</f>
        <v>-1916</v>
      </c>
      <c r="N4507" s="6" t="str">
        <f>VLOOKUP(B4507,Master!$A$2:$C$11,3,FALSE)</f>
        <v>INR</v>
      </c>
      <c r="O4507" s="6" t="str">
        <f>VLOOKUP(B4507,Master!$A$2:$C$11,2,FALSE)</f>
        <v>Asia</v>
      </c>
      <c r="Q4507" s="39" t="str">
        <f>VLOOKUP(D4507,GL_Master!$A$1:$D$80,2,FALSE)</f>
        <v>BS</v>
      </c>
      <c r="R4507" s="39" t="str">
        <f>VLOOKUP(D4507,GL_Master!$A$1:$D$80,3,FALSE)</f>
        <v>Reserve and Surplus</v>
      </c>
      <c r="S4507" s="39" t="str">
        <f>VLOOKUP(D4507,GL_Master!$A$1:$D$80,4,FALSE)</f>
        <v>Reserves at the commencement of the year</v>
      </c>
    </row>
    <row r="4508" spans="1:19" x14ac:dyDescent="0.25">
      <c r="A4508" s="39" t="s">
        <v>262</v>
      </c>
      <c r="B4508" s="39" t="s">
        <v>42</v>
      </c>
      <c r="C4508" s="7">
        <v>44197</v>
      </c>
      <c r="D4508" s="39" t="s">
        <v>53</v>
      </c>
      <c r="E4508" s="39">
        <v>-251910</v>
      </c>
      <c r="F4508" s="82">
        <f t="shared" si="210"/>
        <v>-251.91</v>
      </c>
      <c r="G4508" s="39">
        <f>VLOOKUP(N4508,Currecny_M!$A$1:$P$10,2,FALSE)</f>
        <v>1</v>
      </c>
      <c r="H4508" s="39">
        <f>MATCH(C4508,Currecny_M!$A$1:$P$1,0)</f>
        <v>11</v>
      </c>
      <c r="I4508" s="39">
        <f>VLOOKUP(N4508,Currecny_M!$A$1:$P$10,MATCH(Database!C4508,Currecny_M!$A$1:$P$1,0),FALSE)</f>
        <v>1</v>
      </c>
      <c r="J4508" s="82">
        <f t="shared" si="211"/>
        <v>-251.91</v>
      </c>
      <c r="K4508" s="39">
        <f>VLOOKUP('Cover page'!$B$6,Currecny_M!$A$1:$P$10,MATCH(Database!C4508,Currecny_M!$A$1:$P$1,0),FALSE)</f>
        <v>1</v>
      </c>
      <c r="L4508" s="82">
        <f t="shared" si="212"/>
        <v>-251.91</v>
      </c>
      <c r="M4508" s="82">
        <f>((E4508/$F$1)*VLOOKUP(N4508,Currecny_M!$A$1:$P$10,MATCH(Database!C4508,Currecny_M!$A$1:$P$1,0),FALSE))/VLOOKUP('Cover page'!$B$6,Currecny_M!$A$1:$P$10,MATCH(Database!C4508,Currecny_M!$A$1:$P$1,0),FALSE)</f>
        <v>-251.91</v>
      </c>
      <c r="N4508" s="6" t="str">
        <f>VLOOKUP(B4508,Master!$A$2:$C$11,3,FALSE)</f>
        <v>INR</v>
      </c>
      <c r="O4508" s="6" t="str">
        <f>VLOOKUP(B4508,Master!$A$2:$C$11,2,FALSE)</f>
        <v>Asia</v>
      </c>
      <c r="Q4508" s="39" t="str">
        <f>VLOOKUP(D4508,GL_Master!$A$1:$D$80,2,FALSE)</f>
        <v>BS</v>
      </c>
      <c r="R4508" s="39" t="str">
        <f>VLOOKUP(D4508,GL_Master!$A$1:$D$80,3,FALSE)</f>
        <v>Loan Fund</v>
      </c>
      <c r="S4508" s="39" t="str">
        <f>VLOOKUP(D4508,GL_Master!$A$1:$D$80,4,FALSE)</f>
        <v>Term Loan</v>
      </c>
    </row>
    <row r="4509" spans="1:19" x14ac:dyDescent="0.25">
      <c r="A4509" s="39" t="s">
        <v>262</v>
      </c>
      <c r="B4509" s="39" t="s">
        <v>42</v>
      </c>
      <c r="C4509" s="7">
        <v>44197</v>
      </c>
      <c r="D4509" s="39" t="s">
        <v>54</v>
      </c>
      <c r="E4509" s="39">
        <v>2120</v>
      </c>
      <c r="F4509" s="82">
        <f t="shared" si="210"/>
        <v>2.12</v>
      </c>
      <c r="G4509" s="39">
        <f>VLOOKUP(N4509,Currecny_M!$A$1:$P$10,2,FALSE)</f>
        <v>1</v>
      </c>
      <c r="H4509" s="39">
        <f>MATCH(C4509,Currecny_M!$A$1:$P$1,0)</f>
        <v>11</v>
      </c>
      <c r="I4509" s="39">
        <f>VLOOKUP(N4509,Currecny_M!$A$1:$P$10,MATCH(Database!C4509,Currecny_M!$A$1:$P$1,0),FALSE)</f>
        <v>1</v>
      </c>
      <c r="J4509" s="82">
        <f t="shared" si="211"/>
        <v>2.12</v>
      </c>
      <c r="K4509" s="39">
        <f>VLOOKUP('Cover page'!$B$6,Currecny_M!$A$1:$P$10,MATCH(Database!C4509,Currecny_M!$A$1:$P$1,0),FALSE)</f>
        <v>1</v>
      </c>
      <c r="L4509" s="82">
        <f t="shared" si="212"/>
        <v>2.12</v>
      </c>
      <c r="M4509" s="82">
        <f>((E4509/$F$1)*VLOOKUP(N4509,Currecny_M!$A$1:$P$10,MATCH(Database!C4509,Currecny_M!$A$1:$P$1,0),FALSE))/VLOOKUP('Cover page'!$B$6,Currecny_M!$A$1:$P$10,MATCH(Database!C4509,Currecny_M!$A$1:$P$1,0),FALSE)</f>
        <v>2.12</v>
      </c>
      <c r="N4509" s="6" t="str">
        <f>VLOOKUP(B4509,Master!$A$2:$C$11,3,FALSE)</f>
        <v>INR</v>
      </c>
      <c r="O4509" s="6" t="str">
        <f>VLOOKUP(B4509,Master!$A$2:$C$11,2,FALSE)</f>
        <v>Asia</v>
      </c>
      <c r="Q4509" s="39" t="str">
        <f>VLOOKUP(D4509,GL_Master!$A$1:$D$80,2,FALSE)</f>
        <v>BS</v>
      </c>
      <c r="R4509" s="39" t="str">
        <f>VLOOKUP(D4509,GL_Master!$A$1:$D$80,3,FALSE)</f>
        <v>Trade Payables</v>
      </c>
      <c r="S4509" s="39" t="str">
        <f>VLOOKUP(D4509,GL_Master!$A$1:$D$80,4,FALSE)</f>
        <v>Trade payable</v>
      </c>
    </row>
    <row r="4510" spans="1:19" x14ac:dyDescent="0.25">
      <c r="A4510" s="39" t="s">
        <v>262</v>
      </c>
      <c r="B4510" s="39" t="s">
        <v>42</v>
      </c>
      <c r="C4510" s="7">
        <v>44197</v>
      </c>
      <c r="D4510" s="39" t="s">
        <v>34</v>
      </c>
      <c r="E4510" s="39">
        <v>-54570</v>
      </c>
      <c r="F4510" s="82">
        <f t="shared" si="210"/>
        <v>-54.57</v>
      </c>
      <c r="G4510" s="39">
        <f>VLOOKUP(N4510,Currecny_M!$A$1:$P$10,2,FALSE)</f>
        <v>1</v>
      </c>
      <c r="H4510" s="39">
        <f>MATCH(C4510,Currecny_M!$A$1:$P$1,0)</f>
        <v>11</v>
      </c>
      <c r="I4510" s="39">
        <f>VLOOKUP(N4510,Currecny_M!$A$1:$P$10,MATCH(Database!C4510,Currecny_M!$A$1:$P$1,0),FALSE)</f>
        <v>1</v>
      </c>
      <c r="J4510" s="82">
        <f t="shared" si="211"/>
        <v>-54.57</v>
      </c>
      <c r="K4510" s="39">
        <f>VLOOKUP('Cover page'!$B$6,Currecny_M!$A$1:$P$10,MATCH(Database!C4510,Currecny_M!$A$1:$P$1,0),FALSE)</f>
        <v>1</v>
      </c>
      <c r="L4510" s="82">
        <f t="shared" si="212"/>
        <v>-54.57</v>
      </c>
      <c r="M4510" s="82">
        <f>((E4510/$F$1)*VLOOKUP(N4510,Currecny_M!$A$1:$P$10,MATCH(Database!C4510,Currecny_M!$A$1:$P$1,0),FALSE))/VLOOKUP('Cover page'!$B$6,Currecny_M!$A$1:$P$10,MATCH(Database!C4510,Currecny_M!$A$1:$P$1,0),FALSE)</f>
        <v>-54.57</v>
      </c>
      <c r="N4510" s="6" t="str">
        <f>VLOOKUP(B4510,Master!$A$2:$C$11,3,FALSE)</f>
        <v>INR</v>
      </c>
      <c r="O4510" s="6" t="str">
        <f>VLOOKUP(B4510,Master!$A$2:$C$11,2,FALSE)</f>
        <v>Asia</v>
      </c>
      <c r="Q4510" s="39" t="str">
        <f>VLOOKUP(D4510,GL_Master!$A$1:$D$80,2,FALSE)</f>
        <v>BS</v>
      </c>
      <c r="R4510" s="39" t="str">
        <f>VLOOKUP(D4510,GL_Master!$A$1:$D$80,3,FALSE)</f>
        <v>Provisions</v>
      </c>
      <c r="S4510" s="39" t="str">
        <f>VLOOKUP(D4510,GL_Master!$A$1:$D$80,4,FALSE)</f>
        <v>Expenses payables</v>
      </c>
    </row>
    <row r="4511" spans="1:19" x14ac:dyDescent="0.25">
      <c r="A4511" s="39" t="s">
        <v>262</v>
      </c>
      <c r="B4511" s="39" t="s">
        <v>42</v>
      </c>
      <c r="C4511" s="7">
        <v>44197</v>
      </c>
      <c r="D4511" s="39" t="s">
        <v>18</v>
      </c>
      <c r="E4511" s="39">
        <v>-31620</v>
      </c>
      <c r="F4511" s="82">
        <f t="shared" si="210"/>
        <v>-31.62</v>
      </c>
      <c r="G4511" s="39">
        <f>VLOOKUP(N4511,Currecny_M!$A$1:$P$10,2,FALSE)</f>
        <v>1</v>
      </c>
      <c r="H4511" s="39">
        <f>MATCH(C4511,Currecny_M!$A$1:$P$1,0)</f>
        <v>11</v>
      </c>
      <c r="I4511" s="39">
        <f>VLOOKUP(N4511,Currecny_M!$A$1:$P$10,MATCH(Database!C4511,Currecny_M!$A$1:$P$1,0),FALSE)</f>
        <v>1</v>
      </c>
      <c r="J4511" s="82">
        <f t="shared" si="211"/>
        <v>-31.62</v>
      </c>
      <c r="K4511" s="39">
        <f>VLOOKUP('Cover page'!$B$6,Currecny_M!$A$1:$P$10,MATCH(Database!C4511,Currecny_M!$A$1:$P$1,0),FALSE)</f>
        <v>1</v>
      </c>
      <c r="L4511" s="82">
        <f t="shared" si="212"/>
        <v>-31.62</v>
      </c>
      <c r="M4511" s="82">
        <f>((E4511/$F$1)*VLOOKUP(N4511,Currecny_M!$A$1:$P$10,MATCH(Database!C4511,Currecny_M!$A$1:$P$1,0),FALSE))/VLOOKUP('Cover page'!$B$6,Currecny_M!$A$1:$P$10,MATCH(Database!C4511,Currecny_M!$A$1:$P$1,0),FALSE)</f>
        <v>-31.62</v>
      </c>
      <c r="N4511" s="6" t="str">
        <f>VLOOKUP(B4511,Master!$A$2:$C$11,3,FALSE)</f>
        <v>INR</v>
      </c>
      <c r="O4511" s="6" t="str">
        <f>VLOOKUP(B4511,Master!$A$2:$C$11,2,FALSE)</f>
        <v>Asia</v>
      </c>
      <c r="Q4511" s="39" t="str">
        <f>VLOOKUP(D4511,GL_Master!$A$1:$D$80,2,FALSE)</f>
        <v>BS</v>
      </c>
      <c r="R4511" s="39" t="str">
        <f>VLOOKUP(D4511,GL_Master!$A$1:$D$80,3,FALSE)</f>
        <v>Other current liabilities</v>
      </c>
      <c r="S4511" s="39" t="str">
        <f>VLOOKUP(D4511,GL_Master!$A$1:$D$80,4,FALSE)</f>
        <v>Employee related liabilities</v>
      </c>
    </row>
    <row r="4512" spans="1:19" x14ac:dyDescent="0.25">
      <c r="A4512" s="39" t="s">
        <v>262</v>
      </c>
      <c r="B4512" s="39" t="s">
        <v>42</v>
      </c>
      <c r="C4512" s="7">
        <v>44197</v>
      </c>
      <c r="D4512" s="39" t="s">
        <v>55</v>
      </c>
      <c r="E4512" s="39">
        <v>-4040</v>
      </c>
      <c r="F4512" s="82">
        <f t="shared" si="210"/>
        <v>-4.04</v>
      </c>
      <c r="G4512" s="39">
        <f>VLOOKUP(N4512,Currecny_M!$A$1:$P$10,2,FALSE)</f>
        <v>1</v>
      </c>
      <c r="H4512" s="39">
        <f>MATCH(C4512,Currecny_M!$A$1:$P$1,0)</f>
        <v>11</v>
      </c>
      <c r="I4512" s="39">
        <f>VLOOKUP(N4512,Currecny_M!$A$1:$P$10,MATCH(Database!C4512,Currecny_M!$A$1:$P$1,0),FALSE)</f>
        <v>1</v>
      </c>
      <c r="J4512" s="82">
        <f t="shared" si="211"/>
        <v>-4.04</v>
      </c>
      <c r="K4512" s="39">
        <f>VLOOKUP('Cover page'!$B$6,Currecny_M!$A$1:$P$10,MATCH(Database!C4512,Currecny_M!$A$1:$P$1,0),FALSE)</f>
        <v>1</v>
      </c>
      <c r="L4512" s="82">
        <f t="shared" si="212"/>
        <v>-4.04</v>
      </c>
      <c r="M4512" s="82">
        <f>((E4512/$F$1)*VLOOKUP(N4512,Currecny_M!$A$1:$P$10,MATCH(Database!C4512,Currecny_M!$A$1:$P$1,0),FALSE))/VLOOKUP('Cover page'!$B$6,Currecny_M!$A$1:$P$10,MATCH(Database!C4512,Currecny_M!$A$1:$P$1,0),FALSE)</f>
        <v>-4.04</v>
      </c>
      <c r="N4512" s="6" t="str">
        <f>VLOOKUP(B4512,Master!$A$2:$C$11,3,FALSE)</f>
        <v>INR</v>
      </c>
      <c r="O4512" s="6" t="str">
        <f>VLOOKUP(B4512,Master!$A$2:$C$11,2,FALSE)</f>
        <v>Asia</v>
      </c>
      <c r="Q4512" s="39" t="str">
        <f>VLOOKUP(D4512,GL_Master!$A$1:$D$80,2,FALSE)</f>
        <v>BS</v>
      </c>
      <c r="R4512" s="39" t="str">
        <f>VLOOKUP(D4512,GL_Master!$A$1:$D$80,3,FALSE)</f>
        <v>Other current liabilities</v>
      </c>
      <c r="S4512" s="39" t="str">
        <f>VLOOKUP(D4512,GL_Master!$A$1:$D$80,4,FALSE)</f>
        <v>Security deposit received</v>
      </c>
    </row>
    <row r="4513" spans="1:19" x14ac:dyDescent="0.25">
      <c r="A4513" s="39" t="s">
        <v>262</v>
      </c>
      <c r="B4513" s="39" t="s">
        <v>42</v>
      </c>
      <c r="C4513" s="7">
        <v>44197</v>
      </c>
      <c r="D4513" s="39" t="s">
        <v>56</v>
      </c>
      <c r="E4513" s="39">
        <v>-1050</v>
      </c>
      <c r="F4513" s="82">
        <f t="shared" si="210"/>
        <v>-1.05</v>
      </c>
      <c r="G4513" s="39">
        <f>VLOOKUP(N4513,Currecny_M!$A$1:$P$10,2,FALSE)</f>
        <v>1</v>
      </c>
      <c r="H4513" s="39">
        <f>MATCH(C4513,Currecny_M!$A$1:$P$1,0)</f>
        <v>11</v>
      </c>
      <c r="I4513" s="39">
        <f>VLOOKUP(N4513,Currecny_M!$A$1:$P$10,MATCH(Database!C4513,Currecny_M!$A$1:$P$1,0),FALSE)</f>
        <v>1</v>
      </c>
      <c r="J4513" s="82">
        <f t="shared" si="211"/>
        <v>-1.05</v>
      </c>
      <c r="K4513" s="39">
        <f>VLOOKUP('Cover page'!$B$6,Currecny_M!$A$1:$P$10,MATCH(Database!C4513,Currecny_M!$A$1:$P$1,0),FALSE)</f>
        <v>1</v>
      </c>
      <c r="L4513" s="82">
        <f t="shared" si="212"/>
        <v>-1.05</v>
      </c>
      <c r="M4513" s="82">
        <f>((E4513/$F$1)*VLOOKUP(N4513,Currecny_M!$A$1:$P$10,MATCH(Database!C4513,Currecny_M!$A$1:$P$1,0),FALSE))/VLOOKUP('Cover page'!$B$6,Currecny_M!$A$1:$P$10,MATCH(Database!C4513,Currecny_M!$A$1:$P$1,0),FALSE)</f>
        <v>-1.05</v>
      </c>
      <c r="N4513" s="6" t="str">
        <f>VLOOKUP(B4513,Master!$A$2:$C$11,3,FALSE)</f>
        <v>INR</v>
      </c>
      <c r="O4513" s="6" t="str">
        <f>VLOOKUP(B4513,Master!$A$2:$C$11,2,FALSE)</f>
        <v>Asia</v>
      </c>
      <c r="Q4513" s="39" t="str">
        <f>VLOOKUP(D4513,GL_Master!$A$1:$D$80,2,FALSE)</f>
        <v>BS</v>
      </c>
      <c r="R4513" s="39" t="str">
        <f>VLOOKUP(D4513,GL_Master!$A$1:$D$80,3,FALSE)</f>
        <v>Other Tax Payables</v>
      </c>
      <c r="S4513" s="39" t="str">
        <f>VLOOKUP(D4513,GL_Master!$A$1:$D$80,4,FALSE)</f>
        <v>Tax deducted at source payable</v>
      </c>
    </row>
    <row r="4514" spans="1:19" x14ac:dyDescent="0.25">
      <c r="A4514" s="39" t="s">
        <v>262</v>
      </c>
      <c r="B4514" s="39" t="s">
        <v>42</v>
      </c>
      <c r="C4514" s="7">
        <v>44197</v>
      </c>
      <c r="D4514" s="39" t="s">
        <v>57</v>
      </c>
      <c r="E4514" s="39">
        <v>-9360</v>
      </c>
      <c r="F4514" s="82">
        <f t="shared" si="210"/>
        <v>-9.36</v>
      </c>
      <c r="G4514" s="39">
        <f>VLOOKUP(N4514,Currecny_M!$A$1:$P$10,2,FALSE)</f>
        <v>1</v>
      </c>
      <c r="H4514" s="39">
        <f>MATCH(C4514,Currecny_M!$A$1:$P$1,0)</f>
        <v>11</v>
      </c>
      <c r="I4514" s="39">
        <f>VLOOKUP(N4514,Currecny_M!$A$1:$P$10,MATCH(Database!C4514,Currecny_M!$A$1:$P$1,0),FALSE)</f>
        <v>1</v>
      </c>
      <c r="J4514" s="82">
        <f t="shared" si="211"/>
        <v>-9.36</v>
      </c>
      <c r="K4514" s="39">
        <f>VLOOKUP('Cover page'!$B$6,Currecny_M!$A$1:$P$10,MATCH(Database!C4514,Currecny_M!$A$1:$P$1,0),FALSE)</f>
        <v>1</v>
      </c>
      <c r="L4514" s="82">
        <f t="shared" si="212"/>
        <v>-9.36</v>
      </c>
      <c r="M4514" s="82">
        <f>((E4514/$F$1)*VLOOKUP(N4514,Currecny_M!$A$1:$P$10,MATCH(Database!C4514,Currecny_M!$A$1:$P$1,0),FALSE))/VLOOKUP('Cover page'!$B$6,Currecny_M!$A$1:$P$10,MATCH(Database!C4514,Currecny_M!$A$1:$P$1,0),FALSE)</f>
        <v>-9.36</v>
      </c>
      <c r="N4514" s="6" t="str">
        <f>VLOOKUP(B4514,Master!$A$2:$C$11,3,FALSE)</f>
        <v>INR</v>
      </c>
      <c r="O4514" s="6" t="str">
        <f>VLOOKUP(B4514,Master!$A$2:$C$11,2,FALSE)</f>
        <v>Asia</v>
      </c>
      <c r="Q4514" s="39" t="str">
        <f>VLOOKUP(D4514,GL_Master!$A$1:$D$80,2,FALSE)</f>
        <v>BS</v>
      </c>
      <c r="R4514" s="39" t="str">
        <f>VLOOKUP(D4514,GL_Master!$A$1:$D$80,3,FALSE)</f>
        <v>Other Tax Payables</v>
      </c>
      <c r="S4514" s="39" t="str">
        <f>VLOOKUP(D4514,GL_Master!$A$1:$D$80,4,FALSE)</f>
        <v>Tax deducted at source payable</v>
      </c>
    </row>
    <row r="4515" spans="1:19" x14ac:dyDescent="0.25">
      <c r="A4515" s="39" t="s">
        <v>262</v>
      </c>
      <c r="B4515" s="39" t="s">
        <v>42</v>
      </c>
      <c r="C4515" s="7">
        <v>44197</v>
      </c>
      <c r="D4515" s="39" t="s">
        <v>58</v>
      </c>
      <c r="E4515" s="39">
        <v>-72080</v>
      </c>
      <c r="F4515" s="82">
        <f t="shared" si="210"/>
        <v>-72.08</v>
      </c>
      <c r="G4515" s="39">
        <f>VLOOKUP(N4515,Currecny_M!$A$1:$P$10,2,FALSE)</f>
        <v>1</v>
      </c>
      <c r="H4515" s="39">
        <f>MATCH(C4515,Currecny_M!$A$1:$P$1,0)</f>
        <v>11</v>
      </c>
      <c r="I4515" s="39">
        <f>VLOOKUP(N4515,Currecny_M!$A$1:$P$10,MATCH(Database!C4515,Currecny_M!$A$1:$P$1,0),FALSE)</f>
        <v>1</v>
      </c>
      <c r="J4515" s="82">
        <f t="shared" si="211"/>
        <v>-72.08</v>
      </c>
      <c r="K4515" s="39">
        <f>VLOOKUP('Cover page'!$B$6,Currecny_M!$A$1:$P$10,MATCH(Database!C4515,Currecny_M!$A$1:$P$1,0),FALSE)</f>
        <v>1</v>
      </c>
      <c r="L4515" s="82">
        <f t="shared" si="212"/>
        <v>-72.08</v>
      </c>
      <c r="M4515" s="82">
        <f>((E4515/$F$1)*VLOOKUP(N4515,Currecny_M!$A$1:$P$10,MATCH(Database!C4515,Currecny_M!$A$1:$P$1,0),FALSE))/VLOOKUP('Cover page'!$B$6,Currecny_M!$A$1:$P$10,MATCH(Database!C4515,Currecny_M!$A$1:$P$1,0),FALSE)</f>
        <v>-72.08</v>
      </c>
      <c r="N4515" s="6" t="str">
        <f>VLOOKUP(B4515,Master!$A$2:$C$11,3,FALSE)</f>
        <v>INR</v>
      </c>
      <c r="O4515" s="6" t="str">
        <f>VLOOKUP(B4515,Master!$A$2:$C$11,2,FALSE)</f>
        <v>Asia</v>
      </c>
      <c r="Q4515" s="39" t="str">
        <f>VLOOKUP(D4515,GL_Master!$A$1:$D$80,2,FALSE)</f>
        <v>BS</v>
      </c>
      <c r="R4515" s="39" t="str">
        <f>VLOOKUP(D4515,GL_Master!$A$1:$D$80,3,FALSE)</f>
        <v>Long-term provisions</v>
      </c>
      <c r="S4515" s="39" t="str">
        <f>VLOOKUP(D4515,GL_Master!$A$1:$D$80,4,FALSE)</f>
        <v>Provision for gratuity</v>
      </c>
    </row>
    <row r="4516" spans="1:19" x14ac:dyDescent="0.25">
      <c r="A4516" s="39" t="s">
        <v>262</v>
      </c>
      <c r="B4516" s="39" t="s">
        <v>42</v>
      </c>
      <c r="C4516" s="7">
        <v>44197</v>
      </c>
      <c r="D4516" s="39" t="s">
        <v>59</v>
      </c>
      <c r="E4516" s="39">
        <v>-29290</v>
      </c>
      <c r="F4516" s="82">
        <f t="shared" si="210"/>
        <v>-29.29</v>
      </c>
      <c r="G4516" s="39">
        <f>VLOOKUP(N4516,Currecny_M!$A$1:$P$10,2,FALSE)</f>
        <v>1</v>
      </c>
      <c r="H4516" s="39">
        <f>MATCH(C4516,Currecny_M!$A$1:$P$1,0)</f>
        <v>11</v>
      </c>
      <c r="I4516" s="39">
        <f>VLOOKUP(N4516,Currecny_M!$A$1:$P$10,MATCH(Database!C4516,Currecny_M!$A$1:$P$1,0),FALSE)</f>
        <v>1</v>
      </c>
      <c r="J4516" s="82">
        <f t="shared" si="211"/>
        <v>-29.29</v>
      </c>
      <c r="K4516" s="39">
        <f>VLOOKUP('Cover page'!$B$6,Currecny_M!$A$1:$P$10,MATCH(Database!C4516,Currecny_M!$A$1:$P$1,0),FALSE)</f>
        <v>1</v>
      </c>
      <c r="L4516" s="82">
        <f t="shared" si="212"/>
        <v>-29.29</v>
      </c>
      <c r="M4516" s="82">
        <f>((E4516/$F$1)*VLOOKUP(N4516,Currecny_M!$A$1:$P$10,MATCH(Database!C4516,Currecny_M!$A$1:$P$1,0),FALSE))/VLOOKUP('Cover page'!$B$6,Currecny_M!$A$1:$P$10,MATCH(Database!C4516,Currecny_M!$A$1:$P$1,0),FALSE)</f>
        <v>-29.29</v>
      </c>
      <c r="N4516" s="6" t="str">
        <f>VLOOKUP(B4516,Master!$A$2:$C$11,3,FALSE)</f>
        <v>INR</v>
      </c>
      <c r="O4516" s="6" t="str">
        <f>VLOOKUP(B4516,Master!$A$2:$C$11,2,FALSE)</f>
        <v>Asia</v>
      </c>
      <c r="Q4516" s="39" t="str">
        <f>VLOOKUP(D4516,GL_Master!$A$1:$D$80,2,FALSE)</f>
        <v>BS</v>
      </c>
      <c r="R4516" s="39" t="str">
        <f>VLOOKUP(D4516,GL_Master!$A$1:$D$80,3,FALSE)</f>
        <v>Long-term provisions</v>
      </c>
      <c r="S4516" s="39" t="str">
        <f>VLOOKUP(D4516,GL_Master!$A$1:$D$80,4,FALSE)</f>
        <v>Provision for leave encashment</v>
      </c>
    </row>
    <row r="4517" spans="1:19" x14ac:dyDescent="0.25">
      <c r="A4517" s="39" t="s">
        <v>262</v>
      </c>
      <c r="B4517" s="39" t="s">
        <v>42</v>
      </c>
      <c r="C4517" s="7">
        <v>44197</v>
      </c>
      <c r="D4517" s="39" t="s">
        <v>60</v>
      </c>
      <c r="E4517" s="39">
        <v>-8160</v>
      </c>
      <c r="F4517" s="82">
        <f t="shared" si="210"/>
        <v>-8.16</v>
      </c>
      <c r="G4517" s="39">
        <f>VLOOKUP(N4517,Currecny_M!$A$1:$P$10,2,FALSE)</f>
        <v>1</v>
      </c>
      <c r="H4517" s="39">
        <f>MATCH(C4517,Currecny_M!$A$1:$P$1,0)</f>
        <v>11</v>
      </c>
      <c r="I4517" s="39">
        <f>VLOOKUP(N4517,Currecny_M!$A$1:$P$10,MATCH(Database!C4517,Currecny_M!$A$1:$P$1,0),FALSE)</f>
        <v>1</v>
      </c>
      <c r="J4517" s="82">
        <f t="shared" si="211"/>
        <v>-8.16</v>
      </c>
      <c r="K4517" s="39">
        <f>VLOOKUP('Cover page'!$B$6,Currecny_M!$A$1:$P$10,MATCH(Database!C4517,Currecny_M!$A$1:$P$1,0),FALSE)</f>
        <v>1</v>
      </c>
      <c r="L4517" s="82">
        <f t="shared" si="212"/>
        <v>-8.16</v>
      </c>
      <c r="M4517" s="82">
        <f>((E4517/$F$1)*VLOOKUP(N4517,Currecny_M!$A$1:$P$10,MATCH(Database!C4517,Currecny_M!$A$1:$P$1,0),FALSE))/VLOOKUP('Cover page'!$B$6,Currecny_M!$A$1:$P$10,MATCH(Database!C4517,Currecny_M!$A$1:$P$1,0),FALSE)</f>
        <v>-8.16</v>
      </c>
      <c r="N4517" s="6" t="str">
        <f>VLOOKUP(B4517,Master!$A$2:$C$11,3,FALSE)</f>
        <v>INR</v>
      </c>
      <c r="O4517" s="6" t="str">
        <f>VLOOKUP(B4517,Master!$A$2:$C$11,2,FALSE)</f>
        <v>Asia</v>
      </c>
      <c r="Q4517" s="39" t="str">
        <f>VLOOKUP(D4517,GL_Master!$A$1:$D$80,2,FALSE)</f>
        <v>BS</v>
      </c>
      <c r="R4517" s="39" t="str">
        <f>VLOOKUP(D4517,GL_Master!$A$1:$D$80,3,FALSE)</f>
        <v>Trade Payables</v>
      </c>
      <c r="S4517" s="39" t="str">
        <f>VLOOKUP(D4517,GL_Master!$A$1:$D$80,4,FALSE)</f>
        <v>Trade payable</v>
      </c>
    </row>
    <row r="4518" spans="1:19" x14ac:dyDescent="0.25">
      <c r="A4518" s="39" t="s">
        <v>262</v>
      </c>
      <c r="B4518" s="39" t="s">
        <v>42</v>
      </c>
      <c r="C4518" s="7">
        <v>44197</v>
      </c>
      <c r="D4518" s="39" t="s">
        <v>61</v>
      </c>
      <c r="E4518" s="39">
        <v>-91560</v>
      </c>
      <c r="F4518" s="82">
        <f t="shared" si="210"/>
        <v>-91.56</v>
      </c>
      <c r="G4518" s="39">
        <f>VLOOKUP(N4518,Currecny_M!$A$1:$P$10,2,FALSE)</f>
        <v>1</v>
      </c>
      <c r="H4518" s="39">
        <f>MATCH(C4518,Currecny_M!$A$1:$P$1,0)</f>
        <v>11</v>
      </c>
      <c r="I4518" s="39">
        <f>VLOOKUP(N4518,Currecny_M!$A$1:$P$10,MATCH(Database!C4518,Currecny_M!$A$1:$P$1,0),FALSE)</f>
        <v>1</v>
      </c>
      <c r="J4518" s="82">
        <f t="shared" si="211"/>
        <v>-91.56</v>
      </c>
      <c r="K4518" s="39">
        <f>VLOOKUP('Cover page'!$B$6,Currecny_M!$A$1:$P$10,MATCH(Database!C4518,Currecny_M!$A$1:$P$1,0),FALSE)</f>
        <v>1</v>
      </c>
      <c r="L4518" s="82">
        <f t="shared" si="212"/>
        <v>-91.56</v>
      </c>
      <c r="M4518" s="82">
        <f>((E4518/$F$1)*VLOOKUP(N4518,Currecny_M!$A$1:$P$10,MATCH(Database!C4518,Currecny_M!$A$1:$P$1,0),FALSE))/VLOOKUP('Cover page'!$B$6,Currecny_M!$A$1:$P$10,MATCH(Database!C4518,Currecny_M!$A$1:$P$1,0),FALSE)</f>
        <v>-91.56</v>
      </c>
      <c r="N4518" s="6" t="str">
        <f>VLOOKUP(B4518,Master!$A$2:$C$11,3,FALSE)</f>
        <v>INR</v>
      </c>
      <c r="O4518" s="6" t="str">
        <f>VLOOKUP(B4518,Master!$A$2:$C$11,2,FALSE)</f>
        <v>Asia</v>
      </c>
      <c r="Q4518" s="39" t="str">
        <f>VLOOKUP(D4518,GL_Master!$A$1:$D$80,2,FALSE)</f>
        <v>BS</v>
      </c>
      <c r="R4518" s="39" t="str">
        <f>VLOOKUP(D4518,GL_Master!$A$1:$D$80,3,FALSE)</f>
        <v>Provisions</v>
      </c>
      <c r="S4518" s="39" t="str">
        <f>VLOOKUP(D4518,GL_Master!$A$1:$D$80,4,FALSE)</f>
        <v>Provision for doubtful assets</v>
      </c>
    </row>
    <row r="4519" spans="1:19" x14ac:dyDescent="0.25">
      <c r="A4519" s="39" t="s">
        <v>262</v>
      </c>
      <c r="B4519" s="39" t="s">
        <v>42</v>
      </c>
      <c r="C4519" s="7">
        <v>44197</v>
      </c>
      <c r="D4519" s="39" t="s">
        <v>62</v>
      </c>
      <c r="E4519" s="39">
        <v>-3180</v>
      </c>
      <c r="F4519" s="82">
        <f t="shared" si="210"/>
        <v>-3.18</v>
      </c>
      <c r="G4519" s="39">
        <f>VLOOKUP(N4519,Currecny_M!$A$1:$P$10,2,FALSE)</f>
        <v>1</v>
      </c>
      <c r="H4519" s="39">
        <f>MATCH(C4519,Currecny_M!$A$1:$P$1,0)</f>
        <v>11</v>
      </c>
      <c r="I4519" s="39">
        <f>VLOOKUP(N4519,Currecny_M!$A$1:$P$10,MATCH(Database!C4519,Currecny_M!$A$1:$P$1,0),FALSE)</f>
        <v>1</v>
      </c>
      <c r="J4519" s="82">
        <f t="shared" si="211"/>
        <v>-3.18</v>
      </c>
      <c r="K4519" s="39">
        <f>VLOOKUP('Cover page'!$B$6,Currecny_M!$A$1:$P$10,MATCH(Database!C4519,Currecny_M!$A$1:$P$1,0),FALSE)</f>
        <v>1</v>
      </c>
      <c r="L4519" s="82">
        <f t="shared" si="212"/>
        <v>-3.18</v>
      </c>
      <c r="M4519" s="82">
        <f>((E4519/$F$1)*VLOOKUP(N4519,Currecny_M!$A$1:$P$10,MATCH(Database!C4519,Currecny_M!$A$1:$P$1,0),FALSE))/VLOOKUP('Cover page'!$B$6,Currecny_M!$A$1:$P$10,MATCH(Database!C4519,Currecny_M!$A$1:$P$1,0),FALSE)</f>
        <v>-3.18</v>
      </c>
      <c r="N4519" s="6" t="str">
        <f>VLOOKUP(B4519,Master!$A$2:$C$11,3,FALSE)</f>
        <v>INR</v>
      </c>
      <c r="O4519" s="6" t="str">
        <f>VLOOKUP(B4519,Master!$A$2:$C$11,2,FALSE)</f>
        <v>Asia</v>
      </c>
      <c r="Q4519" s="39" t="str">
        <f>VLOOKUP(D4519,GL_Master!$A$1:$D$80,2,FALSE)</f>
        <v>BS</v>
      </c>
      <c r="R4519" s="39" t="str">
        <f>VLOOKUP(D4519,GL_Master!$A$1:$D$80,3,FALSE)</f>
        <v>Provisions</v>
      </c>
      <c r="S4519" s="39" t="str">
        <f>VLOOKUP(D4519,GL_Master!$A$1:$D$80,4,FALSE)</f>
        <v>Provision for Insurance</v>
      </c>
    </row>
    <row r="4520" spans="1:19" x14ac:dyDescent="0.25">
      <c r="A4520" s="39" t="s">
        <v>262</v>
      </c>
      <c r="B4520" s="39" t="s">
        <v>42</v>
      </c>
      <c r="C4520" s="7">
        <v>44197</v>
      </c>
      <c r="D4520" s="39" t="s">
        <v>63</v>
      </c>
      <c r="E4520" s="39">
        <v>7070</v>
      </c>
      <c r="F4520" s="82">
        <f t="shared" si="210"/>
        <v>7.07</v>
      </c>
      <c r="G4520" s="39">
        <f>VLOOKUP(N4520,Currecny_M!$A$1:$P$10,2,FALSE)</f>
        <v>1</v>
      </c>
      <c r="H4520" s="39">
        <f>MATCH(C4520,Currecny_M!$A$1:$P$1,0)</f>
        <v>11</v>
      </c>
      <c r="I4520" s="39">
        <f>VLOOKUP(N4520,Currecny_M!$A$1:$P$10,MATCH(Database!C4520,Currecny_M!$A$1:$P$1,0),FALSE)</f>
        <v>1</v>
      </c>
      <c r="J4520" s="82">
        <f t="shared" si="211"/>
        <v>7.07</v>
      </c>
      <c r="K4520" s="39">
        <f>VLOOKUP('Cover page'!$B$6,Currecny_M!$A$1:$P$10,MATCH(Database!C4520,Currecny_M!$A$1:$P$1,0),FALSE)</f>
        <v>1</v>
      </c>
      <c r="L4520" s="82">
        <f t="shared" si="212"/>
        <v>7.07</v>
      </c>
      <c r="M4520" s="82">
        <f>((E4520/$F$1)*VLOOKUP(N4520,Currecny_M!$A$1:$P$10,MATCH(Database!C4520,Currecny_M!$A$1:$P$1,0),FALSE))/VLOOKUP('Cover page'!$B$6,Currecny_M!$A$1:$P$10,MATCH(Database!C4520,Currecny_M!$A$1:$P$1,0),FALSE)</f>
        <v>7.07</v>
      </c>
      <c r="N4520" s="6" t="str">
        <f>VLOOKUP(B4520,Master!$A$2:$C$11,3,FALSE)</f>
        <v>INR</v>
      </c>
      <c r="O4520" s="6" t="str">
        <f>VLOOKUP(B4520,Master!$A$2:$C$11,2,FALSE)</f>
        <v>Asia</v>
      </c>
      <c r="Q4520" s="39" t="str">
        <f>VLOOKUP(D4520,GL_Master!$A$1:$D$80,2,FALSE)</f>
        <v>BS</v>
      </c>
      <c r="R4520" s="39" t="str">
        <f>VLOOKUP(D4520,GL_Master!$A$1:$D$80,3,FALSE)</f>
        <v>Gross Block</v>
      </c>
      <c r="S4520" s="39" t="str">
        <f>VLOOKUP(D4520,GL_Master!$A$1:$D$80,4,FALSE)</f>
        <v>Tangible Fixed assets</v>
      </c>
    </row>
    <row r="4521" spans="1:19" x14ac:dyDescent="0.25">
      <c r="A4521" s="39" t="s">
        <v>262</v>
      </c>
      <c r="B4521" s="39" t="s">
        <v>42</v>
      </c>
      <c r="C4521" s="7">
        <v>44197</v>
      </c>
      <c r="D4521" s="39" t="s">
        <v>64</v>
      </c>
      <c r="E4521" s="39">
        <v>429070</v>
      </c>
      <c r="F4521" s="82">
        <f t="shared" si="210"/>
        <v>429.07</v>
      </c>
      <c r="G4521" s="39">
        <f>VLOOKUP(N4521,Currecny_M!$A$1:$P$10,2,FALSE)</f>
        <v>1</v>
      </c>
      <c r="H4521" s="39">
        <f>MATCH(C4521,Currecny_M!$A$1:$P$1,0)</f>
        <v>11</v>
      </c>
      <c r="I4521" s="39">
        <f>VLOOKUP(N4521,Currecny_M!$A$1:$P$10,MATCH(Database!C4521,Currecny_M!$A$1:$P$1,0),FALSE)</f>
        <v>1</v>
      </c>
      <c r="J4521" s="82">
        <f t="shared" si="211"/>
        <v>429.07</v>
      </c>
      <c r="K4521" s="39">
        <f>VLOOKUP('Cover page'!$B$6,Currecny_M!$A$1:$P$10,MATCH(Database!C4521,Currecny_M!$A$1:$P$1,0),FALSE)</f>
        <v>1</v>
      </c>
      <c r="L4521" s="82">
        <f t="shared" si="212"/>
        <v>429.07</v>
      </c>
      <c r="M4521" s="82">
        <f>((E4521/$F$1)*VLOOKUP(N4521,Currecny_M!$A$1:$P$10,MATCH(Database!C4521,Currecny_M!$A$1:$P$1,0),FALSE))/VLOOKUP('Cover page'!$B$6,Currecny_M!$A$1:$P$10,MATCH(Database!C4521,Currecny_M!$A$1:$P$1,0),FALSE)</f>
        <v>429.07</v>
      </c>
      <c r="N4521" s="6" t="str">
        <f>VLOOKUP(B4521,Master!$A$2:$C$11,3,FALSE)</f>
        <v>INR</v>
      </c>
      <c r="O4521" s="6" t="str">
        <f>VLOOKUP(B4521,Master!$A$2:$C$11,2,FALSE)</f>
        <v>Asia</v>
      </c>
      <c r="Q4521" s="39" t="str">
        <f>VLOOKUP(D4521,GL_Master!$A$1:$D$80,2,FALSE)</f>
        <v>BS</v>
      </c>
      <c r="R4521" s="39" t="str">
        <f>VLOOKUP(D4521,GL_Master!$A$1:$D$80,3,FALSE)</f>
        <v>Gross Block</v>
      </c>
      <c r="S4521" s="39" t="str">
        <f>VLOOKUP(D4521,GL_Master!$A$1:$D$80,4,FALSE)</f>
        <v>Tangible Fixed assets</v>
      </c>
    </row>
    <row r="4522" spans="1:19" x14ac:dyDescent="0.25">
      <c r="A4522" s="39" t="s">
        <v>262</v>
      </c>
      <c r="B4522" s="39" t="s">
        <v>42</v>
      </c>
      <c r="C4522" s="7">
        <v>44197</v>
      </c>
      <c r="D4522" s="39" t="s">
        <v>65</v>
      </c>
      <c r="E4522" s="39">
        <v>-275770</v>
      </c>
      <c r="F4522" s="82">
        <f t="shared" si="210"/>
        <v>-275.77</v>
      </c>
      <c r="G4522" s="39">
        <f>VLOOKUP(N4522,Currecny_M!$A$1:$P$10,2,FALSE)</f>
        <v>1</v>
      </c>
      <c r="H4522" s="39">
        <f>MATCH(C4522,Currecny_M!$A$1:$P$1,0)</f>
        <v>11</v>
      </c>
      <c r="I4522" s="39">
        <f>VLOOKUP(N4522,Currecny_M!$A$1:$P$10,MATCH(Database!C4522,Currecny_M!$A$1:$P$1,0),FALSE)</f>
        <v>1</v>
      </c>
      <c r="J4522" s="82">
        <f t="shared" si="211"/>
        <v>-275.77</v>
      </c>
      <c r="K4522" s="39">
        <f>VLOOKUP('Cover page'!$B$6,Currecny_M!$A$1:$P$10,MATCH(Database!C4522,Currecny_M!$A$1:$P$1,0),FALSE)</f>
        <v>1</v>
      </c>
      <c r="L4522" s="82">
        <f t="shared" si="212"/>
        <v>-275.77</v>
      </c>
      <c r="M4522" s="82">
        <f>((E4522/$F$1)*VLOOKUP(N4522,Currecny_M!$A$1:$P$10,MATCH(Database!C4522,Currecny_M!$A$1:$P$1,0),FALSE))/VLOOKUP('Cover page'!$B$6,Currecny_M!$A$1:$P$10,MATCH(Database!C4522,Currecny_M!$A$1:$P$1,0),FALSE)</f>
        <v>-275.77</v>
      </c>
      <c r="N4522" s="6" t="str">
        <f>VLOOKUP(B4522,Master!$A$2:$C$11,3,FALSE)</f>
        <v>INR</v>
      </c>
      <c r="O4522" s="6" t="str">
        <f>VLOOKUP(B4522,Master!$A$2:$C$11,2,FALSE)</f>
        <v>Asia</v>
      </c>
      <c r="Q4522" s="39" t="str">
        <f>VLOOKUP(D4522,GL_Master!$A$1:$D$80,2,FALSE)</f>
        <v>BS</v>
      </c>
      <c r="R4522" s="39" t="str">
        <f>VLOOKUP(D4522,GL_Master!$A$1:$D$80,3,FALSE)</f>
        <v>Accumulated Depreciation</v>
      </c>
      <c r="S4522" s="39" t="str">
        <f>VLOOKUP(D4522,GL_Master!$A$1:$D$80,4,FALSE)</f>
        <v>Accumulated Depreciation</v>
      </c>
    </row>
    <row r="4523" spans="1:19" x14ac:dyDescent="0.25">
      <c r="A4523" s="39" t="s">
        <v>262</v>
      </c>
      <c r="B4523" s="39" t="s">
        <v>42</v>
      </c>
      <c r="C4523" s="7">
        <v>44197</v>
      </c>
      <c r="D4523" s="39" t="s">
        <v>66</v>
      </c>
      <c r="E4523" s="39">
        <v>220320</v>
      </c>
      <c r="F4523" s="82">
        <f t="shared" si="210"/>
        <v>220.32</v>
      </c>
      <c r="G4523" s="39">
        <f>VLOOKUP(N4523,Currecny_M!$A$1:$P$10,2,FALSE)</f>
        <v>1</v>
      </c>
      <c r="H4523" s="39">
        <f>MATCH(C4523,Currecny_M!$A$1:$P$1,0)</f>
        <v>11</v>
      </c>
      <c r="I4523" s="39">
        <f>VLOOKUP(N4523,Currecny_M!$A$1:$P$10,MATCH(Database!C4523,Currecny_M!$A$1:$P$1,0),FALSE)</f>
        <v>1</v>
      </c>
      <c r="J4523" s="82">
        <f t="shared" si="211"/>
        <v>220.32</v>
      </c>
      <c r="K4523" s="39">
        <f>VLOOKUP('Cover page'!$B$6,Currecny_M!$A$1:$P$10,MATCH(Database!C4523,Currecny_M!$A$1:$P$1,0),FALSE)</f>
        <v>1</v>
      </c>
      <c r="L4523" s="82">
        <f t="shared" si="212"/>
        <v>220.32</v>
      </c>
      <c r="M4523" s="82">
        <f>((E4523/$F$1)*VLOOKUP(N4523,Currecny_M!$A$1:$P$10,MATCH(Database!C4523,Currecny_M!$A$1:$P$1,0),FALSE))/VLOOKUP('Cover page'!$B$6,Currecny_M!$A$1:$P$10,MATCH(Database!C4523,Currecny_M!$A$1:$P$1,0),FALSE)</f>
        <v>220.32</v>
      </c>
      <c r="N4523" s="6" t="str">
        <f>VLOOKUP(B4523,Master!$A$2:$C$11,3,FALSE)</f>
        <v>INR</v>
      </c>
      <c r="O4523" s="6" t="str">
        <f>VLOOKUP(B4523,Master!$A$2:$C$11,2,FALSE)</f>
        <v>Asia</v>
      </c>
      <c r="Q4523" s="39" t="str">
        <f>VLOOKUP(D4523,GL_Master!$A$1:$D$80,2,FALSE)</f>
        <v>BS</v>
      </c>
      <c r="R4523" s="39" t="str">
        <f>VLOOKUP(D4523,GL_Master!$A$1:$D$80,3,FALSE)</f>
        <v>Gross Block</v>
      </c>
      <c r="S4523" s="39" t="str">
        <f>VLOOKUP(D4523,GL_Master!$A$1:$D$80,4,FALSE)</f>
        <v>Tangible Fixed assets</v>
      </c>
    </row>
    <row r="4524" spans="1:19" x14ac:dyDescent="0.25">
      <c r="A4524" s="39" t="s">
        <v>262</v>
      </c>
      <c r="B4524" s="39" t="s">
        <v>42</v>
      </c>
      <c r="C4524" s="7">
        <v>44197</v>
      </c>
      <c r="D4524" s="39" t="s">
        <v>67</v>
      </c>
      <c r="E4524" s="39">
        <v>86900</v>
      </c>
      <c r="F4524" s="82">
        <f t="shared" si="210"/>
        <v>86.9</v>
      </c>
      <c r="G4524" s="39">
        <f>VLOOKUP(N4524,Currecny_M!$A$1:$P$10,2,FALSE)</f>
        <v>1</v>
      </c>
      <c r="H4524" s="39">
        <f>MATCH(C4524,Currecny_M!$A$1:$P$1,0)</f>
        <v>11</v>
      </c>
      <c r="I4524" s="39">
        <f>VLOOKUP(N4524,Currecny_M!$A$1:$P$10,MATCH(Database!C4524,Currecny_M!$A$1:$P$1,0),FALSE)</f>
        <v>1</v>
      </c>
      <c r="J4524" s="82">
        <f t="shared" si="211"/>
        <v>86.9</v>
      </c>
      <c r="K4524" s="39">
        <f>VLOOKUP('Cover page'!$B$6,Currecny_M!$A$1:$P$10,MATCH(Database!C4524,Currecny_M!$A$1:$P$1,0),FALSE)</f>
        <v>1</v>
      </c>
      <c r="L4524" s="82">
        <f t="shared" si="212"/>
        <v>86.9</v>
      </c>
      <c r="M4524" s="82">
        <f>((E4524/$F$1)*VLOOKUP(N4524,Currecny_M!$A$1:$P$10,MATCH(Database!C4524,Currecny_M!$A$1:$P$1,0),FALSE))/VLOOKUP('Cover page'!$B$6,Currecny_M!$A$1:$P$10,MATCH(Database!C4524,Currecny_M!$A$1:$P$1,0),FALSE)</f>
        <v>86.9</v>
      </c>
      <c r="N4524" s="6" t="str">
        <f>VLOOKUP(B4524,Master!$A$2:$C$11,3,FALSE)</f>
        <v>INR</v>
      </c>
      <c r="O4524" s="6" t="str">
        <f>VLOOKUP(B4524,Master!$A$2:$C$11,2,FALSE)</f>
        <v>Asia</v>
      </c>
      <c r="Q4524" s="39" t="str">
        <f>VLOOKUP(D4524,GL_Master!$A$1:$D$80,2,FALSE)</f>
        <v>BS</v>
      </c>
      <c r="R4524" s="39" t="str">
        <f>VLOOKUP(D4524,GL_Master!$A$1:$D$80,3,FALSE)</f>
        <v>Gross Block</v>
      </c>
      <c r="S4524" s="39" t="str">
        <f>VLOOKUP(D4524,GL_Master!$A$1:$D$80,4,FALSE)</f>
        <v>Tangible Fixed assets</v>
      </c>
    </row>
    <row r="4525" spans="1:19" x14ac:dyDescent="0.25">
      <c r="A4525" s="39" t="s">
        <v>262</v>
      </c>
      <c r="B4525" s="39" t="s">
        <v>42</v>
      </c>
      <c r="C4525" s="7">
        <v>44197</v>
      </c>
      <c r="D4525" s="39" t="s">
        <v>68</v>
      </c>
      <c r="E4525" s="39">
        <v>-74520</v>
      </c>
      <c r="F4525" s="82">
        <f t="shared" si="210"/>
        <v>-74.52</v>
      </c>
      <c r="G4525" s="39">
        <f>VLOOKUP(N4525,Currecny_M!$A$1:$P$10,2,FALSE)</f>
        <v>1</v>
      </c>
      <c r="H4525" s="39">
        <f>MATCH(C4525,Currecny_M!$A$1:$P$1,0)</f>
        <v>11</v>
      </c>
      <c r="I4525" s="39">
        <f>VLOOKUP(N4525,Currecny_M!$A$1:$P$10,MATCH(Database!C4525,Currecny_M!$A$1:$P$1,0),FALSE)</f>
        <v>1</v>
      </c>
      <c r="J4525" s="82">
        <f t="shared" si="211"/>
        <v>-74.52</v>
      </c>
      <c r="K4525" s="39">
        <f>VLOOKUP('Cover page'!$B$6,Currecny_M!$A$1:$P$10,MATCH(Database!C4525,Currecny_M!$A$1:$P$1,0),FALSE)</f>
        <v>1</v>
      </c>
      <c r="L4525" s="82">
        <f t="shared" si="212"/>
        <v>-74.52</v>
      </c>
      <c r="M4525" s="82">
        <f>((E4525/$F$1)*VLOOKUP(N4525,Currecny_M!$A$1:$P$10,MATCH(Database!C4525,Currecny_M!$A$1:$P$1,0),FALSE))/VLOOKUP('Cover page'!$B$6,Currecny_M!$A$1:$P$10,MATCH(Database!C4525,Currecny_M!$A$1:$P$1,0),FALSE)</f>
        <v>-74.52</v>
      </c>
      <c r="N4525" s="6" t="str">
        <f>VLOOKUP(B4525,Master!$A$2:$C$11,3,FALSE)</f>
        <v>INR</v>
      </c>
      <c r="O4525" s="6" t="str">
        <f>VLOOKUP(B4525,Master!$A$2:$C$11,2,FALSE)</f>
        <v>Asia</v>
      </c>
      <c r="Q4525" s="39" t="str">
        <f>VLOOKUP(D4525,GL_Master!$A$1:$D$80,2,FALSE)</f>
        <v>BS</v>
      </c>
      <c r="R4525" s="39" t="str">
        <f>VLOOKUP(D4525,GL_Master!$A$1:$D$80,3,FALSE)</f>
        <v>Accumulated Depreciation</v>
      </c>
      <c r="S4525" s="39" t="str">
        <f>VLOOKUP(D4525,GL_Master!$A$1:$D$80,4,FALSE)</f>
        <v>Accumulated Depreciation</v>
      </c>
    </row>
    <row r="4526" spans="1:19" x14ac:dyDescent="0.25">
      <c r="A4526" s="39" t="s">
        <v>262</v>
      </c>
      <c r="B4526" s="39" t="s">
        <v>42</v>
      </c>
      <c r="C4526" s="7">
        <v>44197</v>
      </c>
      <c r="D4526" s="39" t="s">
        <v>69</v>
      </c>
      <c r="E4526" s="39">
        <v>150700</v>
      </c>
      <c r="F4526" s="82">
        <f t="shared" si="210"/>
        <v>150.69999999999999</v>
      </c>
      <c r="G4526" s="39">
        <f>VLOOKUP(N4526,Currecny_M!$A$1:$P$10,2,FALSE)</f>
        <v>1</v>
      </c>
      <c r="H4526" s="39">
        <f>MATCH(C4526,Currecny_M!$A$1:$P$1,0)</f>
        <v>11</v>
      </c>
      <c r="I4526" s="39">
        <f>VLOOKUP(N4526,Currecny_M!$A$1:$P$10,MATCH(Database!C4526,Currecny_M!$A$1:$P$1,0),FALSE)</f>
        <v>1</v>
      </c>
      <c r="J4526" s="82">
        <f t="shared" si="211"/>
        <v>150.69999999999999</v>
      </c>
      <c r="K4526" s="39">
        <f>VLOOKUP('Cover page'!$B$6,Currecny_M!$A$1:$P$10,MATCH(Database!C4526,Currecny_M!$A$1:$P$1,0),FALSE)</f>
        <v>1</v>
      </c>
      <c r="L4526" s="82">
        <f t="shared" si="212"/>
        <v>150.69999999999999</v>
      </c>
      <c r="M4526" s="82">
        <f>((E4526/$F$1)*VLOOKUP(N4526,Currecny_M!$A$1:$P$10,MATCH(Database!C4526,Currecny_M!$A$1:$P$1,0),FALSE))/VLOOKUP('Cover page'!$B$6,Currecny_M!$A$1:$P$10,MATCH(Database!C4526,Currecny_M!$A$1:$P$1,0),FALSE)</f>
        <v>150.69999999999999</v>
      </c>
      <c r="N4526" s="6" t="str">
        <f>VLOOKUP(B4526,Master!$A$2:$C$11,3,FALSE)</f>
        <v>INR</v>
      </c>
      <c r="O4526" s="6" t="str">
        <f>VLOOKUP(B4526,Master!$A$2:$C$11,2,FALSE)</f>
        <v>Asia</v>
      </c>
      <c r="Q4526" s="39" t="str">
        <f>VLOOKUP(D4526,GL_Master!$A$1:$D$80,2,FALSE)</f>
        <v>BS</v>
      </c>
      <c r="R4526" s="39" t="str">
        <f>VLOOKUP(D4526,GL_Master!$A$1:$D$80,3,FALSE)</f>
        <v>Gross Block</v>
      </c>
      <c r="S4526" s="39" t="str">
        <f>VLOOKUP(D4526,GL_Master!$A$1:$D$80,4,FALSE)</f>
        <v>Tangible Fixed assets</v>
      </c>
    </row>
    <row r="4527" spans="1:19" x14ac:dyDescent="0.25">
      <c r="A4527" s="39" t="s">
        <v>262</v>
      </c>
      <c r="B4527" s="39" t="s">
        <v>42</v>
      </c>
      <c r="C4527" s="7">
        <v>44197</v>
      </c>
      <c r="D4527" s="39" t="s">
        <v>70</v>
      </c>
      <c r="E4527" s="39">
        <v>-5500</v>
      </c>
      <c r="F4527" s="82">
        <f t="shared" si="210"/>
        <v>-5.5</v>
      </c>
      <c r="G4527" s="39">
        <f>VLOOKUP(N4527,Currecny_M!$A$1:$P$10,2,FALSE)</f>
        <v>1</v>
      </c>
      <c r="H4527" s="39">
        <f>MATCH(C4527,Currecny_M!$A$1:$P$1,0)</f>
        <v>11</v>
      </c>
      <c r="I4527" s="39">
        <f>VLOOKUP(N4527,Currecny_M!$A$1:$P$10,MATCH(Database!C4527,Currecny_M!$A$1:$P$1,0),FALSE)</f>
        <v>1</v>
      </c>
      <c r="J4527" s="82">
        <f t="shared" si="211"/>
        <v>-5.5</v>
      </c>
      <c r="K4527" s="39">
        <f>VLOOKUP('Cover page'!$B$6,Currecny_M!$A$1:$P$10,MATCH(Database!C4527,Currecny_M!$A$1:$P$1,0),FALSE)</f>
        <v>1</v>
      </c>
      <c r="L4527" s="82">
        <f t="shared" si="212"/>
        <v>-5.5</v>
      </c>
      <c r="M4527" s="82">
        <f>((E4527/$F$1)*VLOOKUP(N4527,Currecny_M!$A$1:$P$10,MATCH(Database!C4527,Currecny_M!$A$1:$P$1,0),FALSE))/VLOOKUP('Cover page'!$B$6,Currecny_M!$A$1:$P$10,MATCH(Database!C4527,Currecny_M!$A$1:$P$1,0),FALSE)</f>
        <v>-5.5</v>
      </c>
      <c r="N4527" s="6" t="str">
        <f>VLOOKUP(B4527,Master!$A$2:$C$11,3,FALSE)</f>
        <v>INR</v>
      </c>
      <c r="O4527" s="6" t="str">
        <f>VLOOKUP(B4527,Master!$A$2:$C$11,2,FALSE)</f>
        <v>Asia</v>
      </c>
      <c r="Q4527" s="39" t="str">
        <f>VLOOKUP(D4527,GL_Master!$A$1:$D$80,2,FALSE)</f>
        <v>BS</v>
      </c>
      <c r="R4527" s="39" t="str">
        <f>VLOOKUP(D4527,GL_Master!$A$1:$D$80,3,FALSE)</f>
        <v>Accumulated Depreciation</v>
      </c>
      <c r="S4527" s="39" t="str">
        <f>VLOOKUP(D4527,GL_Master!$A$1:$D$80,4,FALSE)</f>
        <v>Accumulated Depreciation</v>
      </c>
    </row>
    <row r="4528" spans="1:19" x14ac:dyDescent="0.25">
      <c r="A4528" s="39" t="s">
        <v>262</v>
      </c>
      <c r="B4528" s="39" t="s">
        <v>42</v>
      </c>
      <c r="C4528" s="7">
        <v>44197</v>
      </c>
      <c r="D4528" s="39" t="s">
        <v>71</v>
      </c>
      <c r="E4528" s="39">
        <v>263220</v>
      </c>
      <c r="F4528" s="82">
        <f t="shared" si="210"/>
        <v>263.22000000000003</v>
      </c>
      <c r="G4528" s="39">
        <f>VLOOKUP(N4528,Currecny_M!$A$1:$P$10,2,FALSE)</f>
        <v>1</v>
      </c>
      <c r="H4528" s="39">
        <f>MATCH(C4528,Currecny_M!$A$1:$P$1,0)</f>
        <v>11</v>
      </c>
      <c r="I4528" s="39">
        <f>VLOOKUP(N4528,Currecny_M!$A$1:$P$10,MATCH(Database!C4528,Currecny_M!$A$1:$P$1,0),FALSE)</f>
        <v>1</v>
      </c>
      <c r="J4528" s="82">
        <f t="shared" si="211"/>
        <v>263.22000000000003</v>
      </c>
      <c r="K4528" s="39">
        <f>VLOOKUP('Cover page'!$B$6,Currecny_M!$A$1:$P$10,MATCH(Database!C4528,Currecny_M!$A$1:$P$1,0),FALSE)</f>
        <v>1</v>
      </c>
      <c r="L4528" s="82">
        <f t="shared" si="212"/>
        <v>263.22000000000003</v>
      </c>
      <c r="M4528" s="82">
        <f>((E4528/$F$1)*VLOOKUP(N4528,Currecny_M!$A$1:$P$10,MATCH(Database!C4528,Currecny_M!$A$1:$P$1,0),FALSE))/VLOOKUP('Cover page'!$B$6,Currecny_M!$A$1:$P$10,MATCH(Database!C4528,Currecny_M!$A$1:$P$1,0),FALSE)</f>
        <v>263.22000000000003</v>
      </c>
      <c r="N4528" s="6" t="str">
        <f>VLOOKUP(B4528,Master!$A$2:$C$11,3,FALSE)</f>
        <v>INR</v>
      </c>
      <c r="O4528" s="6" t="str">
        <f>VLOOKUP(B4528,Master!$A$2:$C$11,2,FALSE)</f>
        <v>Asia</v>
      </c>
      <c r="Q4528" s="39" t="str">
        <f>VLOOKUP(D4528,GL_Master!$A$1:$D$80,2,FALSE)</f>
        <v>BS</v>
      </c>
      <c r="R4528" s="39" t="str">
        <f>VLOOKUP(D4528,GL_Master!$A$1:$D$80,3,FALSE)</f>
        <v>Gross Block</v>
      </c>
      <c r="S4528" s="39" t="str">
        <f>VLOOKUP(D4528,GL_Master!$A$1:$D$80,4,FALSE)</f>
        <v>Tangible Fixed assets</v>
      </c>
    </row>
    <row r="4529" spans="1:19" x14ac:dyDescent="0.25">
      <c r="A4529" s="39" t="s">
        <v>262</v>
      </c>
      <c r="B4529" s="39" t="s">
        <v>42</v>
      </c>
      <c r="C4529" s="7">
        <v>44197</v>
      </c>
      <c r="D4529" s="39" t="s">
        <v>72</v>
      </c>
      <c r="E4529" s="39">
        <v>2060</v>
      </c>
      <c r="F4529" s="82">
        <f t="shared" si="210"/>
        <v>2.06</v>
      </c>
      <c r="G4529" s="39">
        <f>VLOOKUP(N4529,Currecny_M!$A$1:$P$10,2,FALSE)</f>
        <v>1</v>
      </c>
      <c r="H4529" s="39">
        <f>MATCH(C4529,Currecny_M!$A$1:$P$1,0)</f>
        <v>11</v>
      </c>
      <c r="I4529" s="39">
        <f>VLOOKUP(N4529,Currecny_M!$A$1:$P$10,MATCH(Database!C4529,Currecny_M!$A$1:$P$1,0),FALSE)</f>
        <v>1</v>
      </c>
      <c r="J4529" s="82">
        <f t="shared" si="211"/>
        <v>2.06</v>
      </c>
      <c r="K4529" s="39">
        <f>VLOOKUP('Cover page'!$B$6,Currecny_M!$A$1:$P$10,MATCH(Database!C4529,Currecny_M!$A$1:$P$1,0),FALSE)</f>
        <v>1</v>
      </c>
      <c r="L4529" s="82">
        <f t="shared" si="212"/>
        <v>2.06</v>
      </c>
      <c r="M4529" s="82">
        <f>((E4529/$F$1)*VLOOKUP(N4529,Currecny_M!$A$1:$P$10,MATCH(Database!C4529,Currecny_M!$A$1:$P$1,0),FALSE))/VLOOKUP('Cover page'!$B$6,Currecny_M!$A$1:$P$10,MATCH(Database!C4529,Currecny_M!$A$1:$P$1,0),FALSE)</f>
        <v>2.06</v>
      </c>
      <c r="N4529" s="6" t="str">
        <f>VLOOKUP(B4529,Master!$A$2:$C$11,3,FALSE)</f>
        <v>INR</v>
      </c>
      <c r="O4529" s="6" t="str">
        <f>VLOOKUP(B4529,Master!$A$2:$C$11,2,FALSE)</f>
        <v>Asia</v>
      </c>
      <c r="Q4529" s="39" t="str">
        <f>VLOOKUP(D4529,GL_Master!$A$1:$D$80,2,FALSE)</f>
        <v>BS</v>
      </c>
      <c r="R4529" s="39" t="str">
        <f>VLOOKUP(D4529,GL_Master!$A$1:$D$80,3,FALSE)</f>
        <v>Gross Block</v>
      </c>
      <c r="S4529" s="39" t="str">
        <f>VLOOKUP(D4529,GL_Master!$A$1:$D$80,4,FALSE)</f>
        <v>Tangible Fixed assets</v>
      </c>
    </row>
    <row r="4530" spans="1:19" x14ac:dyDescent="0.25">
      <c r="A4530" s="39" t="s">
        <v>262</v>
      </c>
      <c r="B4530" s="39" t="s">
        <v>42</v>
      </c>
      <c r="C4530" s="7">
        <v>44197</v>
      </c>
      <c r="D4530" s="39" t="s">
        <v>73</v>
      </c>
      <c r="E4530" s="39">
        <v>1020</v>
      </c>
      <c r="F4530" s="82">
        <f t="shared" si="210"/>
        <v>1.02</v>
      </c>
      <c r="G4530" s="39">
        <f>VLOOKUP(N4530,Currecny_M!$A$1:$P$10,2,FALSE)</f>
        <v>1</v>
      </c>
      <c r="H4530" s="39">
        <f>MATCH(C4530,Currecny_M!$A$1:$P$1,0)</f>
        <v>11</v>
      </c>
      <c r="I4530" s="39">
        <f>VLOOKUP(N4530,Currecny_M!$A$1:$P$10,MATCH(Database!C4530,Currecny_M!$A$1:$P$1,0),FALSE)</f>
        <v>1</v>
      </c>
      <c r="J4530" s="82">
        <f t="shared" si="211"/>
        <v>1.02</v>
      </c>
      <c r="K4530" s="39">
        <f>VLOOKUP('Cover page'!$B$6,Currecny_M!$A$1:$P$10,MATCH(Database!C4530,Currecny_M!$A$1:$P$1,0),FALSE)</f>
        <v>1</v>
      </c>
      <c r="L4530" s="82">
        <f t="shared" si="212"/>
        <v>1.02</v>
      </c>
      <c r="M4530" s="82">
        <f>((E4530/$F$1)*VLOOKUP(N4530,Currecny_M!$A$1:$P$10,MATCH(Database!C4530,Currecny_M!$A$1:$P$1,0),FALSE))/VLOOKUP('Cover page'!$B$6,Currecny_M!$A$1:$P$10,MATCH(Database!C4530,Currecny_M!$A$1:$P$1,0),FALSE)</f>
        <v>1.02</v>
      </c>
      <c r="N4530" s="6" t="str">
        <f>VLOOKUP(B4530,Master!$A$2:$C$11,3,FALSE)</f>
        <v>INR</v>
      </c>
      <c r="O4530" s="6" t="str">
        <f>VLOOKUP(B4530,Master!$A$2:$C$11,2,FALSE)</f>
        <v>Asia</v>
      </c>
      <c r="Q4530" s="39" t="str">
        <f>VLOOKUP(D4530,GL_Master!$A$1:$D$80,2,FALSE)</f>
        <v>BS</v>
      </c>
      <c r="R4530" s="39" t="str">
        <f>VLOOKUP(D4530,GL_Master!$A$1:$D$80,3,FALSE)</f>
        <v>Gross Block</v>
      </c>
      <c r="S4530" s="39" t="str">
        <f>VLOOKUP(D4530,GL_Master!$A$1:$D$80,4,FALSE)</f>
        <v>Tangible Fixed assets</v>
      </c>
    </row>
    <row r="4531" spans="1:19" x14ac:dyDescent="0.25">
      <c r="A4531" s="39" t="s">
        <v>262</v>
      </c>
      <c r="B4531" s="39" t="s">
        <v>42</v>
      </c>
      <c r="C4531" s="7">
        <v>44197</v>
      </c>
      <c r="D4531" s="39" t="s">
        <v>74</v>
      </c>
      <c r="E4531" s="39">
        <v>-257240.00000000003</v>
      </c>
      <c r="F4531" s="82">
        <f t="shared" si="210"/>
        <v>-257.24</v>
      </c>
      <c r="G4531" s="39">
        <f>VLOOKUP(N4531,Currecny_M!$A$1:$P$10,2,FALSE)</f>
        <v>1</v>
      </c>
      <c r="H4531" s="39">
        <f>MATCH(C4531,Currecny_M!$A$1:$P$1,0)</f>
        <v>11</v>
      </c>
      <c r="I4531" s="39">
        <f>VLOOKUP(N4531,Currecny_M!$A$1:$P$10,MATCH(Database!C4531,Currecny_M!$A$1:$P$1,0),FALSE)</f>
        <v>1</v>
      </c>
      <c r="J4531" s="82">
        <f t="shared" si="211"/>
        <v>-257.24</v>
      </c>
      <c r="K4531" s="39">
        <f>VLOOKUP('Cover page'!$B$6,Currecny_M!$A$1:$P$10,MATCH(Database!C4531,Currecny_M!$A$1:$P$1,0),FALSE)</f>
        <v>1</v>
      </c>
      <c r="L4531" s="82">
        <f t="shared" si="212"/>
        <v>-257.24</v>
      </c>
      <c r="M4531" s="82">
        <f>((E4531/$F$1)*VLOOKUP(N4531,Currecny_M!$A$1:$P$10,MATCH(Database!C4531,Currecny_M!$A$1:$P$1,0),FALSE))/VLOOKUP('Cover page'!$B$6,Currecny_M!$A$1:$P$10,MATCH(Database!C4531,Currecny_M!$A$1:$P$1,0),FALSE)</f>
        <v>-257.24</v>
      </c>
      <c r="N4531" s="6" t="str">
        <f>VLOOKUP(B4531,Master!$A$2:$C$11,3,FALSE)</f>
        <v>INR</v>
      </c>
      <c r="O4531" s="6" t="str">
        <f>VLOOKUP(B4531,Master!$A$2:$C$11,2,FALSE)</f>
        <v>Asia</v>
      </c>
      <c r="Q4531" s="39" t="str">
        <f>VLOOKUP(D4531,GL_Master!$A$1:$D$80,2,FALSE)</f>
        <v>BS</v>
      </c>
      <c r="R4531" s="39" t="str">
        <f>VLOOKUP(D4531,GL_Master!$A$1:$D$80,3,FALSE)</f>
        <v>Accumulated Depreciation</v>
      </c>
      <c r="S4531" s="39" t="str">
        <f>VLOOKUP(D4531,GL_Master!$A$1:$D$80,4,FALSE)</f>
        <v>Accumulated Depreciation</v>
      </c>
    </row>
    <row r="4532" spans="1:19" x14ac:dyDescent="0.25">
      <c r="A4532" s="39" t="s">
        <v>262</v>
      </c>
      <c r="B4532" s="39" t="s">
        <v>42</v>
      </c>
      <c r="C4532" s="7">
        <v>44197</v>
      </c>
      <c r="D4532" s="39" t="s">
        <v>21</v>
      </c>
      <c r="E4532" s="39">
        <v>20400</v>
      </c>
      <c r="F4532" s="82">
        <f t="shared" si="210"/>
        <v>20.399999999999999</v>
      </c>
      <c r="G4532" s="39">
        <f>VLOOKUP(N4532,Currecny_M!$A$1:$P$10,2,FALSE)</f>
        <v>1</v>
      </c>
      <c r="H4532" s="39">
        <f>MATCH(C4532,Currecny_M!$A$1:$P$1,0)</f>
        <v>11</v>
      </c>
      <c r="I4532" s="39">
        <f>VLOOKUP(N4532,Currecny_M!$A$1:$P$10,MATCH(Database!C4532,Currecny_M!$A$1:$P$1,0),FALSE)</f>
        <v>1</v>
      </c>
      <c r="J4532" s="82">
        <f t="shared" si="211"/>
        <v>20.399999999999999</v>
      </c>
      <c r="K4532" s="39">
        <f>VLOOKUP('Cover page'!$B$6,Currecny_M!$A$1:$P$10,MATCH(Database!C4532,Currecny_M!$A$1:$P$1,0),FALSE)</f>
        <v>1</v>
      </c>
      <c r="L4532" s="82">
        <f t="shared" si="212"/>
        <v>20.399999999999999</v>
      </c>
      <c r="M4532" s="82">
        <f>((E4532/$F$1)*VLOOKUP(N4532,Currecny_M!$A$1:$P$10,MATCH(Database!C4532,Currecny_M!$A$1:$P$1,0),FALSE))/VLOOKUP('Cover page'!$B$6,Currecny_M!$A$1:$P$10,MATCH(Database!C4532,Currecny_M!$A$1:$P$1,0),FALSE)</f>
        <v>20.399999999999999</v>
      </c>
      <c r="N4532" s="6" t="str">
        <f>VLOOKUP(B4532,Master!$A$2:$C$11,3,FALSE)</f>
        <v>INR</v>
      </c>
      <c r="O4532" s="6" t="str">
        <f>VLOOKUP(B4532,Master!$A$2:$C$11,2,FALSE)</f>
        <v>Asia</v>
      </c>
      <c r="Q4532" s="39" t="str">
        <f>VLOOKUP(D4532,GL_Master!$A$1:$D$80,2,FALSE)</f>
        <v>BS</v>
      </c>
      <c r="R4532" s="39" t="str">
        <f>VLOOKUP(D4532,GL_Master!$A$1:$D$80,3,FALSE)</f>
        <v>Gross Block</v>
      </c>
      <c r="S4532" s="39" t="str">
        <f>VLOOKUP(D4532,GL_Master!$A$1:$D$80,4,FALSE)</f>
        <v>Tangible Fixed assets</v>
      </c>
    </row>
    <row r="4533" spans="1:19" x14ac:dyDescent="0.25">
      <c r="A4533" s="39" t="s">
        <v>262</v>
      </c>
      <c r="B4533" s="39" t="s">
        <v>42</v>
      </c>
      <c r="C4533" s="7">
        <v>44197</v>
      </c>
      <c r="D4533" s="39" t="s">
        <v>27</v>
      </c>
      <c r="E4533" s="39">
        <v>46800</v>
      </c>
      <c r="F4533" s="82">
        <f t="shared" si="210"/>
        <v>46.8</v>
      </c>
      <c r="G4533" s="39">
        <f>VLOOKUP(N4533,Currecny_M!$A$1:$P$10,2,FALSE)</f>
        <v>1</v>
      </c>
      <c r="H4533" s="39">
        <f>MATCH(C4533,Currecny_M!$A$1:$P$1,0)</f>
        <v>11</v>
      </c>
      <c r="I4533" s="39">
        <f>VLOOKUP(N4533,Currecny_M!$A$1:$P$10,MATCH(Database!C4533,Currecny_M!$A$1:$P$1,0),FALSE)</f>
        <v>1</v>
      </c>
      <c r="J4533" s="82">
        <f t="shared" si="211"/>
        <v>46.8</v>
      </c>
      <c r="K4533" s="39">
        <f>VLOOKUP('Cover page'!$B$6,Currecny_M!$A$1:$P$10,MATCH(Database!C4533,Currecny_M!$A$1:$P$1,0),FALSE)</f>
        <v>1</v>
      </c>
      <c r="L4533" s="82">
        <f t="shared" si="212"/>
        <v>46.8</v>
      </c>
      <c r="M4533" s="82">
        <f>((E4533/$F$1)*VLOOKUP(N4533,Currecny_M!$A$1:$P$10,MATCH(Database!C4533,Currecny_M!$A$1:$P$1,0),FALSE))/VLOOKUP('Cover page'!$B$6,Currecny_M!$A$1:$P$10,MATCH(Database!C4533,Currecny_M!$A$1:$P$1,0),FALSE)</f>
        <v>46.8</v>
      </c>
      <c r="N4533" s="6" t="str">
        <f>VLOOKUP(B4533,Master!$A$2:$C$11,3,FALSE)</f>
        <v>INR</v>
      </c>
      <c r="O4533" s="6" t="str">
        <f>VLOOKUP(B4533,Master!$A$2:$C$11,2,FALSE)</f>
        <v>Asia</v>
      </c>
      <c r="Q4533" s="39" t="str">
        <f>VLOOKUP(D4533,GL_Master!$A$1:$D$80,2,FALSE)</f>
        <v>BS</v>
      </c>
      <c r="R4533" s="39" t="str">
        <f>VLOOKUP(D4533,GL_Master!$A$1:$D$80,3,FALSE)</f>
        <v>Gross Block</v>
      </c>
      <c r="S4533" s="39" t="str">
        <f>VLOOKUP(D4533,GL_Master!$A$1:$D$80,4,FALSE)</f>
        <v>Tangible Fixed assets</v>
      </c>
    </row>
    <row r="4534" spans="1:19" x14ac:dyDescent="0.25">
      <c r="A4534" s="39" t="s">
        <v>262</v>
      </c>
      <c r="B4534" s="39" t="s">
        <v>42</v>
      </c>
      <c r="C4534" s="7">
        <v>44197</v>
      </c>
      <c r="D4534" s="39" t="s">
        <v>75</v>
      </c>
      <c r="E4534" s="39">
        <v>-1090</v>
      </c>
      <c r="F4534" s="82">
        <f t="shared" si="210"/>
        <v>-1.0900000000000001</v>
      </c>
      <c r="G4534" s="39">
        <f>VLOOKUP(N4534,Currecny_M!$A$1:$P$10,2,FALSE)</f>
        <v>1</v>
      </c>
      <c r="H4534" s="39">
        <f>MATCH(C4534,Currecny_M!$A$1:$P$1,0)</f>
        <v>11</v>
      </c>
      <c r="I4534" s="39">
        <f>VLOOKUP(N4534,Currecny_M!$A$1:$P$10,MATCH(Database!C4534,Currecny_M!$A$1:$P$1,0),FALSE)</f>
        <v>1</v>
      </c>
      <c r="J4534" s="82">
        <f t="shared" si="211"/>
        <v>-1.0900000000000001</v>
      </c>
      <c r="K4534" s="39">
        <f>VLOOKUP('Cover page'!$B$6,Currecny_M!$A$1:$P$10,MATCH(Database!C4534,Currecny_M!$A$1:$P$1,0),FALSE)</f>
        <v>1</v>
      </c>
      <c r="L4534" s="82">
        <f t="shared" si="212"/>
        <v>-1.0900000000000001</v>
      </c>
      <c r="M4534" s="82">
        <f>((E4534/$F$1)*VLOOKUP(N4534,Currecny_M!$A$1:$P$10,MATCH(Database!C4534,Currecny_M!$A$1:$P$1,0),FALSE))/VLOOKUP('Cover page'!$B$6,Currecny_M!$A$1:$P$10,MATCH(Database!C4534,Currecny_M!$A$1:$P$1,0),FALSE)</f>
        <v>-1.0900000000000001</v>
      </c>
      <c r="N4534" s="6" t="str">
        <f>VLOOKUP(B4534,Master!$A$2:$C$11,3,FALSE)</f>
        <v>INR</v>
      </c>
      <c r="O4534" s="6" t="str">
        <f>VLOOKUP(B4534,Master!$A$2:$C$11,2,FALSE)</f>
        <v>Asia</v>
      </c>
      <c r="Q4534" s="39" t="str">
        <f>VLOOKUP(D4534,GL_Master!$A$1:$D$80,2,FALSE)</f>
        <v>BS</v>
      </c>
      <c r="R4534" s="39" t="str">
        <f>VLOOKUP(D4534,GL_Master!$A$1:$D$80,3,FALSE)</f>
        <v>Gross Block</v>
      </c>
      <c r="S4534" s="39" t="str">
        <f>VLOOKUP(D4534,GL_Master!$A$1:$D$80,4,FALSE)</f>
        <v>Tangible Fixed assets</v>
      </c>
    </row>
    <row r="4535" spans="1:19" x14ac:dyDescent="0.25">
      <c r="A4535" s="39" t="s">
        <v>262</v>
      </c>
      <c r="B4535" s="39" t="s">
        <v>42</v>
      </c>
      <c r="C4535" s="7">
        <v>44197</v>
      </c>
      <c r="D4535" s="39" t="s">
        <v>76</v>
      </c>
      <c r="E4535" s="39">
        <v>26000</v>
      </c>
      <c r="F4535" s="82">
        <f t="shared" si="210"/>
        <v>26</v>
      </c>
      <c r="G4535" s="39">
        <f>VLOOKUP(N4535,Currecny_M!$A$1:$P$10,2,FALSE)</f>
        <v>1</v>
      </c>
      <c r="H4535" s="39">
        <f>MATCH(C4535,Currecny_M!$A$1:$P$1,0)</f>
        <v>11</v>
      </c>
      <c r="I4535" s="39">
        <f>VLOOKUP(N4535,Currecny_M!$A$1:$P$10,MATCH(Database!C4535,Currecny_M!$A$1:$P$1,0),FALSE)</f>
        <v>1</v>
      </c>
      <c r="J4535" s="82">
        <f t="shared" si="211"/>
        <v>26</v>
      </c>
      <c r="K4535" s="39">
        <f>VLOOKUP('Cover page'!$B$6,Currecny_M!$A$1:$P$10,MATCH(Database!C4535,Currecny_M!$A$1:$P$1,0),FALSE)</f>
        <v>1</v>
      </c>
      <c r="L4535" s="82">
        <f t="shared" si="212"/>
        <v>26</v>
      </c>
      <c r="M4535" s="82">
        <f>((E4535/$F$1)*VLOOKUP(N4535,Currecny_M!$A$1:$P$10,MATCH(Database!C4535,Currecny_M!$A$1:$P$1,0),FALSE))/VLOOKUP('Cover page'!$B$6,Currecny_M!$A$1:$P$10,MATCH(Database!C4535,Currecny_M!$A$1:$P$1,0),FALSE)</f>
        <v>26</v>
      </c>
      <c r="N4535" s="6" t="str">
        <f>VLOOKUP(B4535,Master!$A$2:$C$11,3,FALSE)</f>
        <v>INR</v>
      </c>
      <c r="O4535" s="6" t="str">
        <f>VLOOKUP(B4535,Master!$A$2:$C$11,2,FALSE)</f>
        <v>Asia</v>
      </c>
      <c r="Q4535" s="39" t="str">
        <f>VLOOKUP(D4535,GL_Master!$A$1:$D$80,2,FALSE)</f>
        <v>BS</v>
      </c>
      <c r="R4535" s="39" t="str">
        <f>VLOOKUP(D4535,GL_Master!$A$1:$D$80,3,FALSE)</f>
        <v>Inventories</v>
      </c>
      <c r="S4535" s="39" t="str">
        <f>VLOOKUP(D4535,GL_Master!$A$1:$D$80,4,FALSE)</f>
        <v>Inventory</v>
      </c>
    </row>
    <row r="4536" spans="1:19" x14ac:dyDescent="0.25">
      <c r="A4536" s="39" t="s">
        <v>262</v>
      </c>
      <c r="B4536" s="39" t="s">
        <v>42</v>
      </c>
      <c r="C4536" s="7">
        <v>44197</v>
      </c>
      <c r="D4536" s="39" t="s">
        <v>77</v>
      </c>
      <c r="E4536" s="39">
        <v>63630</v>
      </c>
      <c r="F4536" s="82">
        <f t="shared" si="210"/>
        <v>63.63</v>
      </c>
      <c r="G4536" s="39">
        <f>VLOOKUP(N4536,Currecny_M!$A$1:$P$10,2,FALSE)</f>
        <v>1</v>
      </c>
      <c r="H4536" s="39">
        <f>MATCH(C4536,Currecny_M!$A$1:$P$1,0)</f>
        <v>11</v>
      </c>
      <c r="I4536" s="39">
        <f>VLOOKUP(N4536,Currecny_M!$A$1:$P$10,MATCH(Database!C4536,Currecny_M!$A$1:$P$1,0),FALSE)</f>
        <v>1</v>
      </c>
      <c r="J4536" s="82">
        <f t="shared" si="211"/>
        <v>63.63</v>
      </c>
      <c r="K4536" s="39">
        <f>VLOOKUP('Cover page'!$B$6,Currecny_M!$A$1:$P$10,MATCH(Database!C4536,Currecny_M!$A$1:$P$1,0),FALSE)</f>
        <v>1</v>
      </c>
      <c r="L4536" s="82">
        <f t="shared" si="212"/>
        <v>63.63</v>
      </c>
      <c r="M4536" s="82">
        <f>((E4536/$F$1)*VLOOKUP(N4536,Currecny_M!$A$1:$P$10,MATCH(Database!C4536,Currecny_M!$A$1:$P$1,0),FALSE))/VLOOKUP('Cover page'!$B$6,Currecny_M!$A$1:$P$10,MATCH(Database!C4536,Currecny_M!$A$1:$P$1,0),FALSE)</f>
        <v>63.63</v>
      </c>
      <c r="N4536" s="6" t="str">
        <f>VLOOKUP(B4536,Master!$A$2:$C$11,3,FALSE)</f>
        <v>INR</v>
      </c>
      <c r="O4536" s="6" t="str">
        <f>VLOOKUP(B4536,Master!$A$2:$C$11,2,FALSE)</f>
        <v>Asia</v>
      </c>
      <c r="Q4536" s="39" t="str">
        <f>VLOOKUP(D4536,GL_Master!$A$1:$D$80,2,FALSE)</f>
        <v>BS</v>
      </c>
      <c r="R4536" s="39" t="str">
        <f>VLOOKUP(D4536,GL_Master!$A$1:$D$80,3,FALSE)</f>
        <v>Inventories</v>
      </c>
      <c r="S4536" s="39" t="str">
        <f>VLOOKUP(D4536,GL_Master!$A$1:$D$80,4,FALSE)</f>
        <v>Inventory</v>
      </c>
    </row>
    <row r="4537" spans="1:19" x14ac:dyDescent="0.25">
      <c r="A4537" s="39" t="s">
        <v>262</v>
      </c>
      <c r="B4537" s="39" t="s">
        <v>42</v>
      </c>
      <c r="C4537" s="7">
        <v>44197</v>
      </c>
      <c r="D4537" s="39" t="s">
        <v>2</v>
      </c>
      <c r="E4537" s="39">
        <v>6496320</v>
      </c>
      <c r="F4537" s="82">
        <f t="shared" si="210"/>
        <v>6496.32</v>
      </c>
      <c r="G4537" s="39">
        <f>VLOOKUP(N4537,Currecny_M!$A$1:$P$10,2,FALSE)</f>
        <v>1</v>
      </c>
      <c r="H4537" s="39">
        <f>MATCH(C4537,Currecny_M!$A$1:$P$1,0)</f>
        <v>11</v>
      </c>
      <c r="I4537" s="39">
        <f>VLOOKUP(N4537,Currecny_M!$A$1:$P$10,MATCH(Database!C4537,Currecny_M!$A$1:$P$1,0),FALSE)</f>
        <v>1</v>
      </c>
      <c r="J4537" s="82">
        <f t="shared" si="211"/>
        <v>6496.32</v>
      </c>
      <c r="K4537" s="39">
        <f>VLOOKUP('Cover page'!$B$6,Currecny_M!$A$1:$P$10,MATCH(Database!C4537,Currecny_M!$A$1:$P$1,0),FALSE)</f>
        <v>1</v>
      </c>
      <c r="L4537" s="82">
        <f t="shared" si="212"/>
        <v>6496.32</v>
      </c>
      <c r="M4537" s="82">
        <f>((E4537/$F$1)*VLOOKUP(N4537,Currecny_M!$A$1:$P$10,MATCH(Database!C4537,Currecny_M!$A$1:$P$1,0),FALSE))/VLOOKUP('Cover page'!$B$6,Currecny_M!$A$1:$P$10,MATCH(Database!C4537,Currecny_M!$A$1:$P$1,0),FALSE)</f>
        <v>6496.32</v>
      </c>
      <c r="N4537" s="6" t="str">
        <f>VLOOKUP(B4537,Master!$A$2:$C$11,3,FALSE)</f>
        <v>INR</v>
      </c>
      <c r="O4537" s="6" t="str">
        <f>VLOOKUP(B4537,Master!$A$2:$C$11,2,FALSE)</f>
        <v>Asia</v>
      </c>
      <c r="Q4537" s="39" t="str">
        <f>VLOOKUP(D4537,GL_Master!$A$1:$D$80,2,FALSE)</f>
        <v>BS</v>
      </c>
      <c r="R4537" s="39" t="str">
        <f>VLOOKUP(D4537,GL_Master!$A$1:$D$80,3,FALSE)</f>
        <v>Trade receivables</v>
      </c>
      <c r="S4537" s="39" t="str">
        <f>VLOOKUP(D4537,GL_Master!$A$1:$D$80,4,FALSE)</f>
        <v>Unsecured, considered good</v>
      </c>
    </row>
    <row r="4538" spans="1:19" x14ac:dyDescent="0.25">
      <c r="A4538" s="39" t="s">
        <v>262</v>
      </c>
      <c r="B4538" s="39" t="s">
        <v>42</v>
      </c>
      <c r="C4538" s="7">
        <v>44197</v>
      </c>
      <c r="D4538" s="39" t="s">
        <v>78</v>
      </c>
      <c r="E4538" s="39">
        <v>1080</v>
      </c>
      <c r="F4538" s="82">
        <f t="shared" si="210"/>
        <v>1.08</v>
      </c>
      <c r="G4538" s="39">
        <f>VLOOKUP(N4538,Currecny_M!$A$1:$P$10,2,FALSE)</f>
        <v>1</v>
      </c>
      <c r="H4538" s="39">
        <f>MATCH(C4538,Currecny_M!$A$1:$P$1,0)</f>
        <v>11</v>
      </c>
      <c r="I4538" s="39">
        <f>VLOOKUP(N4538,Currecny_M!$A$1:$P$10,MATCH(Database!C4538,Currecny_M!$A$1:$P$1,0),FALSE)</f>
        <v>1</v>
      </c>
      <c r="J4538" s="82">
        <f t="shared" si="211"/>
        <v>1.08</v>
      </c>
      <c r="K4538" s="39">
        <f>VLOOKUP('Cover page'!$B$6,Currecny_M!$A$1:$P$10,MATCH(Database!C4538,Currecny_M!$A$1:$P$1,0),FALSE)</f>
        <v>1</v>
      </c>
      <c r="L4538" s="82">
        <f t="shared" si="212"/>
        <v>1.08</v>
      </c>
      <c r="M4538" s="82">
        <f>((E4538/$F$1)*VLOOKUP(N4538,Currecny_M!$A$1:$P$10,MATCH(Database!C4538,Currecny_M!$A$1:$P$1,0),FALSE))/VLOOKUP('Cover page'!$B$6,Currecny_M!$A$1:$P$10,MATCH(Database!C4538,Currecny_M!$A$1:$P$1,0),FALSE)</f>
        <v>1.08</v>
      </c>
      <c r="N4538" s="6" t="str">
        <f>VLOOKUP(B4538,Master!$A$2:$C$11,3,FALSE)</f>
        <v>INR</v>
      </c>
      <c r="O4538" s="6" t="str">
        <f>VLOOKUP(B4538,Master!$A$2:$C$11,2,FALSE)</f>
        <v>Asia</v>
      </c>
      <c r="Q4538" s="39" t="str">
        <f>VLOOKUP(D4538,GL_Master!$A$1:$D$80,2,FALSE)</f>
        <v>BS</v>
      </c>
      <c r="R4538" s="39" t="str">
        <f>VLOOKUP(D4538,GL_Master!$A$1:$D$80,3,FALSE)</f>
        <v>Cash &amp; Bank Balances</v>
      </c>
      <c r="S4538" s="39" t="str">
        <f>VLOOKUP(D4538,GL_Master!$A$1:$D$80,4,FALSE)</f>
        <v>Cash In hand</v>
      </c>
    </row>
    <row r="4539" spans="1:19" x14ac:dyDescent="0.25">
      <c r="A4539" s="39" t="s">
        <v>262</v>
      </c>
      <c r="B4539" s="39" t="s">
        <v>42</v>
      </c>
      <c r="C4539" s="7">
        <v>44197</v>
      </c>
      <c r="D4539" s="39" t="s">
        <v>79</v>
      </c>
      <c r="E4539" s="39">
        <v>-267500</v>
      </c>
      <c r="F4539" s="82">
        <f t="shared" si="210"/>
        <v>-267.5</v>
      </c>
      <c r="G4539" s="39">
        <f>VLOOKUP(N4539,Currecny_M!$A$1:$P$10,2,FALSE)</f>
        <v>1</v>
      </c>
      <c r="H4539" s="39">
        <f>MATCH(C4539,Currecny_M!$A$1:$P$1,0)</f>
        <v>11</v>
      </c>
      <c r="I4539" s="39">
        <f>VLOOKUP(N4539,Currecny_M!$A$1:$P$10,MATCH(Database!C4539,Currecny_M!$A$1:$P$1,0),FALSE)</f>
        <v>1</v>
      </c>
      <c r="J4539" s="82">
        <f t="shared" si="211"/>
        <v>-267.5</v>
      </c>
      <c r="K4539" s="39">
        <f>VLOOKUP('Cover page'!$B$6,Currecny_M!$A$1:$P$10,MATCH(Database!C4539,Currecny_M!$A$1:$P$1,0),FALSE)</f>
        <v>1</v>
      </c>
      <c r="L4539" s="82">
        <f t="shared" si="212"/>
        <v>-267.5</v>
      </c>
      <c r="M4539" s="82">
        <f>((E4539/$F$1)*VLOOKUP(N4539,Currecny_M!$A$1:$P$10,MATCH(Database!C4539,Currecny_M!$A$1:$P$1,0),FALSE))/VLOOKUP('Cover page'!$B$6,Currecny_M!$A$1:$P$10,MATCH(Database!C4539,Currecny_M!$A$1:$P$1,0),FALSE)</f>
        <v>-267.5</v>
      </c>
      <c r="N4539" s="6" t="str">
        <f>VLOOKUP(B4539,Master!$A$2:$C$11,3,FALSE)</f>
        <v>INR</v>
      </c>
      <c r="O4539" s="6" t="str">
        <f>VLOOKUP(B4539,Master!$A$2:$C$11,2,FALSE)</f>
        <v>Asia</v>
      </c>
      <c r="Q4539" s="39" t="str">
        <f>VLOOKUP(D4539,GL_Master!$A$1:$D$80,2,FALSE)</f>
        <v>BS</v>
      </c>
      <c r="R4539" s="39" t="str">
        <f>VLOOKUP(D4539,GL_Master!$A$1:$D$80,3,FALSE)</f>
        <v>Loan Fund</v>
      </c>
      <c r="S4539" s="39" t="str">
        <f>VLOOKUP(D4539,GL_Master!$A$1:$D$80,4,FALSE)</f>
        <v>Term Loan</v>
      </c>
    </row>
    <row r="4540" spans="1:19" x14ac:dyDescent="0.25">
      <c r="A4540" s="39" t="s">
        <v>262</v>
      </c>
      <c r="B4540" s="39" t="s">
        <v>42</v>
      </c>
      <c r="C4540" s="7">
        <v>44197</v>
      </c>
      <c r="D4540" s="39" t="s">
        <v>80</v>
      </c>
      <c r="E4540" s="39">
        <v>7140</v>
      </c>
      <c r="F4540" s="82">
        <f t="shared" si="210"/>
        <v>7.14</v>
      </c>
      <c r="G4540" s="39">
        <f>VLOOKUP(N4540,Currecny_M!$A$1:$P$10,2,FALSE)</f>
        <v>1</v>
      </c>
      <c r="H4540" s="39">
        <f>MATCH(C4540,Currecny_M!$A$1:$P$1,0)</f>
        <v>11</v>
      </c>
      <c r="I4540" s="39">
        <f>VLOOKUP(N4540,Currecny_M!$A$1:$P$10,MATCH(Database!C4540,Currecny_M!$A$1:$P$1,0),FALSE)</f>
        <v>1</v>
      </c>
      <c r="J4540" s="82">
        <f t="shared" si="211"/>
        <v>7.14</v>
      </c>
      <c r="K4540" s="39">
        <f>VLOOKUP('Cover page'!$B$6,Currecny_M!$A$1:$P$10,MATCH(Database!C4540,Currecny_M!$A$1:$P$1,0),FALSE)</f>
        <v>1</v>
      </c>
      <c r="L4540" s="82">
        <f t="shared" si="212"/>
        <v>7.14</v>
      </c>
      <c r="M4540" s="82">
        <f>((E4540/$F$1)*VLOOKUP(N4540,Currecny_M!$A$1:$P$10,MATCH(Database!C4540,Currecny_M!$A$1:$P$1,0),FALSE))/VLOOKUP('Cover page'!$B$6,Currecny_M!$A$1:$P$10,MATCH(Database!C4540,Currecny_M!$A$1:$P$1,0),FALSE)</f>
        <v>7.14</v>
      </c>
      <c r="N4540" s="6" t="str">
        <f>VLOOKUP(B4540,Master!$A$2:$C$11,3,FALSE)</f>
        <v>INR</v>
      </c>
      <c r="O4540" s="6" t="str">
        <f>VLOOKUP(B4540,Master!$A$2:$C$11,2,FALSE)</f>
        <v>Asia</v>
      </c>
      <c r="Q4540" s="39" t="str">
        <f>VLOOKUP(D4540,GL_Master!$A$1:$D$80,2,FALSE)</f>
        <v>BS</v>
      </c>
      <c r="R4540" s="39" t="str">
        <f>VLOOKUP(D4540,GL_Master!$A$1:$D$80,3,FALSE)</f>
        <v>Cash &amp; Bank Balances</v>
      </c>
      <c r="S4540" s="39" t="str">
        <f>VLOOKUP(D4540,GL_Master!$A$1:$D$80,4,FALSE)</f>
        <v xml:space="preserve">      On Current Accounts</v>
      </c>
    </row>
    <row r="4541" spans="1:19" x14ac:dyDescent="0.25">
      <c r="A4541" s="39" t="s">
        <v>262</v>
      </c>
      <c r="B4541" s="39" t="s">
        <v>42</v>
      </c>
      <c r="C4541" s="7">
        <v>44197</v>
      </c>
      <c r="D4541" s="39" t="s">
        <v>81</v>
      </c>
      <c r="E4541" s="39">
        <v>524160</v>
      </c>
      <c r="F4541" s="82">
        <f t="shared" si="210"/>
        <v>524.16</v>
      </c>
      <c r="G4541" s="39">
        <f>VLOOKUP(N4541,Currecny_M!$A$1:$P$10,2,FALSE)</f>
        <v>1</v>
      </c>
      <c r="H4541" s="39">
        <f>MATCH(C4541,Currecny_M!$A$1:$P$1,0)</f>
        <v>11</v>
      </c>
      <c r="I4541" s="39">
        <f>VLOOKUP(N4541,Currecny_M!$A$1:$P$10,MATCH(Database!C4541,Currecny_M!$A$1:$P$1,0),FALSE)</f>
        <v>1</v>
      </c>
      <c r="J4541" s="82">
        <f t="shared" si="211"/>
        <v>524.16</v>
      </c>
      <c r="K4541" s="39">
        <f>VLOOKUP('Cover page'!$B$6,Currecny_M!$A$1:$P$10,MATCH(Database!C4541,Currecny_M!$A$1:$P$1,0),FALSE)</f>
        <v>1</v>
      </c>
      <c r="L4541" s="82">
        <f t="shared" si="212"/>
        <v>524.16</v>
      </c>
      <c r="M4541" s="82">
        <f>((E4541/$F$1)*VLOOKUP(N4541,Currecny_M!$A$1:$P$10,MATCH(Database!C4541,Currecny_M!$A$1:$P$1,0),FALSE))/VLOOKUP('Cover page'!$B$6,Currecny_M!$A$1:$P$10,MATCH(Database!C4541,Currecny_M!$A$1:$P$1,0),FALSE)</f>
        <v>524.16</v>
      </c>
      <c r="N4541" s="6" t="str">
        <f>VLOOKUP(B4541,Master!$A$2:$C$11,3,FALSE)</f>
        <v>INR</v>
      </c>
      <c r="O4541" s="6" t="str">
        <f>VLOOKUP(B4541,Master!$A$2:$C$11,2,FALSE)</f>
        <v>Asia</v>
      </c>
      <c r="Q4541" s="39" t="str">
        <f>VLOOKUP(D4541,GL_Master!$A$1:$D$80,2,FALSE)</f>
        <v>BS</v>
      </c>
      <c r="R4541" s="39" t="str">
        <f>VLOOKUP(D4541,GL_Master!$A$1:$D$80,3,FALSE)</f>
        <v>Other Current Assets</v>
      </c>
      <c r="S4541" s="39" t="str">
        <f>VLOOKUP(D4541,GL_Master!$A$1:$D$80,4,FALSE)</f>
        <v>Advance tax recoverable (net of provision )</v>
      </c>
    </row>
    <row r="4542" spans="1:19" x14ac:dyDescent="0.25">
      <c r="A4542" s="39" t="s">
        <v>262</v>
      </c>
      <c r="B4542" s="39" t="s">
        <v>42</v>
      </c>
      <c r="C4542" s="7">
        <v>44197</v>
      </c>
      <c r="D4542" s="39" t="s">
        <v>19</v>
      </c>
      <c r="E4542" s="39">
        <v>5100</v>
      </c>
      <c r="F4542" s="82">
        <f t="shared" si="210"/>
        <v>5.0999999999999996</v>
      </c>
      <c r="G4542" s="39">
        <f>VLOOKUP(N4542,Currecny_M!$A$1:$P$10,2,FALSE)</f>
        <v>1</v>
      </c>
      <c r="H4542" s="39">
        <f>MATCH(C4542,Currecny_M!$A$1:$P$1,0)</f>
        <v>11</v>
      </c>
      <c r="I4542" s="39">
        <f>VLOOKUP(N4542,Currecny_M!$A$1:$P$10,MATCH(Database!C4542,Currecny_M!$A$1:$P$1,0),FALSE)</f>
        <v>1</v>
      </c>
      <c r="J4542" s="82">
        <f t="shared" si="211"/>
        <v>5.0999999999999996</v>
      </c>
      <c r="K4542" s="39">
        <f>VLOOKUP('Cover page'!$B$6,Currecny_M!$A$1:$P$10,MATCH(Database!C4542,Currecny_M!$A$1:$P$1,0),FALSE)</f>
        <v>1</v>
      </c>
      <c r="L4542" s="82">
        <f t="shared" si="212"/>
        <v>5.0999999999999996</v>
      </c>
      <c r="M4542" s="82">
        <f>((E4542/$F$1)*VLOOKUP(N4542,Currecny_M!$A$1:$P$10,MATCH(Database!C4542,Currecny_M!$A$1:$P$1,0),FALSE))/VLOOKUP('Cover page'!$B$6,Currecny_M!$A$1:$P$10,MATCH(Database!C4542,Currecny_M!$A$1:$P$1,0),FALSE)</f>
        <v>5.0999999999999996</v>
      </c>
      <c r="N4542" s="6" t="str">
        <f>VLOOKUP(B4542,Master!$A$2:$C$11,3,FALSE)</f>
        <v>INR</v>
      </c>
      <c r="O4542" s="6" t="str">
        <f>VLOOKUP(B4542,Master!$A$2:$C$11,2,FALSE)</f>
        <v>Asia</v>
      </c>
      <c r="Q4542" s="39" t="str">
        <f>VLOOKUP(D4542,GL_Master!$A$1:$D$80,2,FALSE)</f>
        <v>BS</v>
      </c>
      <c r="R4542" s="39" t="str">
        <f>VLOOKUP(D4542,GL_Master!$A$1:$D$80,3,FALSE)</f>
        <v>Short-term loan and advances</v>
      </c>
      <c r="S4542" s="39" t="str">
        <f>VLOOKUP(D4542,GL_Master!$A$1:$D$80,4,FALSE)</f>
        <v>Prepaid expenses</v>
      </c>
    </row>
    <row r="4543" spans="1:19" x14ac:dyDescent="0.25">
      <c r="A4543" s="39" t="s">
        <v>262</v>
      </c>
      <c r="B4543" s="39" t="s">
        <v>42</v>
      </c>
      <c r="C4543" s="7">
        <v>44197</v>
      </c>
      <c r="D4543" s="39" t="s">
        <v>82</v>
      </c>
      <c r="E4543" s="39">
        <v>59400.000000000007</v>
      </c>
      <c r="F4543" s="82">
        <f t="shared" si="210"/>
        <v>59.400000000000006</v>
      </c>
      <c r="G4543" s="39">
        <f>VLOOKUP(N4543,Currecny_M!$A$1:$P$10,2,FALSE)</f>
        <v>1</v>
      </c>
      <c r="H4543" s="39">
        <f>MATCH(C4543,Currecny_M!$A$1:$P$1,0)</f>
        <v>11</v>
      </c>
      <c r="I4543" s="39">
        <f>VLOOKUP(N4543,Currecny_M!$A$1:$P$10,MATCH(Database!C4543,Currecny_M!$A$1:$P$1,0),FALSE)</f>
        <v>1</v>
      </c>
      <c r="J4543" s="82">
        <f t="shared" si="211"/>
        <v>59.400000000000006</v>
      </c>
      <c r="K4543" s="39">
        <f>VLOOKUP('Cover page'!$B$6,Currecny_M!$A$1:$P$10,MATCH(Database!C4543,Currecny_M!$A$1:$P$1,0),FALSE)</f>
        <v>1</v>
      </c>
      <c r="L4543" s="82">
        <f t="shared" si="212"/>
        <v>59.400000000000006</v>
      </c>
      <c r="M4543" s="82">
        <f>((E4543/$F$1)*VLOOKUP(N4543,Currecny_M!$A$1:$P$10,MATCH(Database!C4543,Currecny_M!$A$1:$P$1,0),FALSE))/VLOOKUP('Cover page'!$B$6,Currecny_M!$A$1:$P$10,MATCH(Database!C4543,Currecny_M!$A$1:$P$1,0),FALSE)</f>
        <v>59.400000000000006</v>
      </c>
      <c r="N4543" s="6" t="str">
        <f>VLOOKUP(B4543,Master!$A$2:$C$11,3,FALSE)</f>
        <v>INR</v>
      </c>
      <c r="O4543" s="6" t="str">
        <f>VLOOKUP(B4543,Master!$A$2:$C$11,2,FALSE)</f>
        <v>Asia</v>
      </c>
      <c r="Q4543" s="39" t="str">
        <f>VLOOKUP(D4543,GL_Master!$A$1:$D$80,2,FALSE)</f>
        <v>BS</v>
      </c>
      <c r="R4543" s="39" t="str">
        <f>VLOOKUP(D4543,GL_Master!$A$1:$D$80,3,FALSE)</f>
        <v>Short-term loan and advances</v>
      </c>
      <c r="S4543" s="39" t="str">
        <f>VLOOKUP(D4543,GL_Master!$A$1:$D$80,4,FALSE)</f>
        <v>Advance to vendor/employees</v>
      </c>
    </row>
    <row r="4544" spans="1:19" x14ac:dyDescent="0.25">
      <c r="A4544" s="39" t="s">
        <v>262</v>
      </c>
      <c r="B4544" s="39" t="s">
        <v>42</v>
      </c>
      <c r="C4544" s="7">
        <v>44197</v>
      </c>
      <c r="D4544" s="39" t="s">
        <v>83</v>
      </c>
      <c r="E4544" s="39">
        <v>39240</v>
      </c>
      <c r="F4544" s="82">
        <f t="shared" si="210"/>
        <v>39.24</v>
      </c>
      <c r="G4544" s="39">
        <f>VLOOKUP(N4544,Currecny_M!$A$1:$P$10,2,FALSE)</f>
        <v>1</v>
      </c>
      <c r="H4544" s="39">
        <f>MATCH(C4544,Currecny_M!$A$1:$P$1,0)</f>
        <v>11</v>
      </c>
      <c r="I4544" s="39">
        <f>VLOOKUP(N4544,Currecny_M!$A$1:$P$10,MATCH(Database!C4544,Currecny_M!$A$1:$P$1,0),FALSE)</f>
        <v>1</v>
      </c>
      <c r="J4544" s="82">
        <f t="shared" si="211"/>
        <v>39.24</v>
      </c>
      <c r="K4544" s="39">
        <f>VLOOKUP('Cover page'!$B$6,Currecny_M!$A$1:$P$10,MATCH(Database!C4544,Currecny_M!$A$1:$P$1,0),FALSE)</f>
        <v>1</v>
      </c>
      <c r="L4544" s="82">
        <f t="shared" si="212"/>
        <v>39.24</v>
      </c>
      <c r="M4544" s="82">
        <f>((E4544/$F$1)*VLOOKUP(N4544,Currecny_M!$A$1:$P$10,MATCH(Database!C4544,Currecny_M!$A$1:$P$1,0),FALSE))/VLOOKUP('Cover page'!$B$6,Currecny_M!$A$1:$P$10,MATCH(Database!C4544,Currecny_M!$A$1:$P$1,0),FALSE)</f>
        <v>39.24</v>
      </c>
      <c r="N4544" s="6" t="str">
        <f>VLOOKUP(B4544,Master!$A$2:$C$11,3,FALSE)</f>
        <v>INR</v>
      </c>
      <c r="O4544" s="6" t="str">
        <f>VLOOKUP(B4544,Master!$A$2:$C$11,2,FALSE)</f>
        <v>Asia</v>
      </c>
      <c r="Q4544" s="39" t="str">
        <f>VLOOKUP(D4544,GL_Master!$A$1:$D$80,2,FALSE)</f>
        <v>BS</v>
      </c>
      <c r="R4544" s="39" t="str">
        <f>VLOOKUP(D4544,GL_Master!$A$1:$D$80,3,FALSE)</f>
        <v>Other Current Assets</v>
      </c>
      <c r="S4544" s="39" t="str">
        <f>VLOOKUP(D4544,GL_Master!$A$1:$D$80,4,FALSE)</f>
        <v>Security deposits ( Unsecured, considered good)</v>
      </c>
    </row>
    <row r="4545" spans="1:19" x14ac:dyDescent="0.25">
      <c r="A4545" s="39" t="s">
        <v>262</v>
      </c>
      <c r="B4545" s="39" t="s">
        <v>42</v>
      </c>
      <c r="C4545" s="7">
        <v>44197</v>
      </c>
      <c r="D4545" s="39" t="s">
        <v>246</v>
      </c>
      <c r="E4545" s="39">
        <v>-4300580</v>
      </c>
      <c r="F4545" s="82">
        <f t="shared" si="210"/>
        <v>-4300.58</v>
      </c>
      <c r="G4545" s="39">
        <f>VLOOKUP(N4545,Currecny_M!$A$1:$P$10,2,FALSE)</f>
        <v>1</v>
      </c>
      <c r="H4545" s="39">
        <f>MATCH(C4545,Currecny_M!$A$1:$P$1,0)</f>
        <v>11</v>
      </c>
      <c r="I4545" s="39">
        <f>VLOOKUP(N4545,Currecny_M!$A$1:$P$10,MATCH(Database!C4545,Currecny_M!$A$1:$P$1,0),FALSE)</f>
        <v>1</v>
      </c>
      <c r="J4545" s="82">
        <f t="shared" si="211"/>
        <v>-4300.58</v>
      </c>
      <c r="K4545" s="39">
        <f>VLOOKUP('Cover page'!$B$6,Currecny_M!$A$1:$P$10,MATCH(Database!C4545,Currecny_M!$A$1:$P$1,0),FALSE)</f>
        <v>1</v>
      </c>
      <c r="L4545" s="82">
        <f t="shared" si="212"/>
        <v>-4300.58</v>
      </c>
      <c r="M4545" s="82">
        <f>((E4545/$F$1)*VLOOKUP(N4545,Currecny_M!$A$1:$P$10,MATCH(Database!C4545,Currecny_M!$A$1:$P$1,0),FALSE))/VLOOKUP('Cover page'!$B$6,Currecny_M!$A$1:$P$10,MATCH(Database!C4545,Currecny_M!$A$1:$P$1,0),FALSE)</f>
        <v>-4300.58</v>
      </c>
      <c r="N4545" s="6" t="str">
        <f>VLOOKUP(B4545,Master!$A$2:$C$11,3,FALSE)</f>
        <v>INR</v>
      </c>
      <c r="O4545" s="6" t="str">
        <f>VLOOKUP(B4545,Master!$A$2:$C$11,2,FALSE)</f>
        <v>Asia</v>
      </c>
      <c r="Q4545" s="39" t="str">
        <f>VLOOKUP(D4545,GL_Master!$A$1:$D$80,2,FALSE)</f>
        <v>PL</v>
      </c>
      <c r="R4545" s="39" t="str">
        <f>VLOOKUP(D4545,GL_Master!$A$1:$D$80,3,FALSE)</f>
        <v>Revenue from Operations</v>
      </c>
      <c r="S4545" s="39" t="str">
        <f>VLOOKUP(D4545,GL_Master!$A$1:$D$80,4,FALSE)</f>
        <v>Contract revenue</v>
      </c>
    </row>
    <row r="4546" spans="1:19" x14ac:dyDescent="0.25">
      <c r="A4546" s="39" t="s">
        <v>262</v>
      </c>
      <c r="B4546" s="39" t="s">
        <v>42</v>
      </c>
      <c r="C4546" s="7">
        <v>44197</v>
      </c>
      <c r="D4546" s="39" t="s">
        <v>134</v>
      </c>
      <c r="E4546" s="39">
        <v>-33990</v>
      </c>
      <c r="F4546" s="82">
        <f t="shared" si="210"/>
        <v>-33.99</v>
      </c>
      <c r="G4546" s="39">
        <f>VLOOKUP(N4546,Currecny_M!$A$1:$P$10,2,FALSE)</f>
        <v>1</v>
      </c>
      <c r="H4546" s="39">
        <f>MATCH(C4546,Currecny_M!$A$1:$P$1,0)</f>
        <v>11</v>
      </c>
      <c r="I4546" s="39">
        <f>VLOOKUP(N4546,Currecny_M!$A$1:$P$10,MATCH(Database!C4546,Currecny_M!$A$1:$P$1,0),FALSE)</f>
        <v>1</v>
      </c>
      <c r="J4546" s="82">
        <f t="shared" si="211"/>
        <v>-33.99</v>
      </c>
      <c r="K4546" s="39">
        <f>VLOOKUP('Cover page'!$B$6,Currecny_M!$A$1:$P$10,MATCH(Database!C4546,Currecny_M!$A$1:$P$1,0),FALSE)</f>
        <v>1</v>
      </c>
      <c r="L4546" s="82">
        <f t="shared" si="212"/>
        <v>-33.99</v>
      </c>
      <c r="M4546" s="82">
        <f>((E4546/$F$1)*VLOOKUP(N4546,Currecny_M!$A$1:$P$10,MATCH(Database!C4546,Currecny_M!$A$1:$P$1,0),FALSE))/VLOOKUP('Cover page'!$B$6,Currecny_M!$A$1:$P$10,MATCH(Database!C4546,Currecny_M!$A$1:$P$1,0),FALSE)</f>
        <v>-33.99</v>
      </c>
      <c r="N4546" s="6" t="str">
        <f>VLOOKUP(B4546,Master!$A$2:$C$11,3,FALSE)</f>
        <v>INR</v>
      </c>
      <c r="O4546" s="6" t="str">
        <f>VLOOKUP(B4546,Master!$A$2:$C$11,2,FALSE)</f>
        <v>Asia</v>
      </c>
      <c r="Q4546" s="39" t="str">
        <f>VLOOKUP(D4546,GL_Master!$A$1:$D$80,2,FALSE)</f>
        <v>PL</v>
      </c>
      <c r="R4546" s="39" t="str">
        <f>VLOOKUP(D4546,GL_Master!$A$1:$D$80,3,FALSE)</f>
        <v>Other Income</v>
      </c>
      <c r="S4546" s="39" t="str">
        <f>VLOOKUP(D4546,GL_Master!$A$1:$D$80,4,FALSE)</f>
        <v>Other Income</v>
      </c>
    </row>
    <row r="4547" spans="1:19" x14ac:dyDescent="0.25">
      <c r="A4547" s="39" t="s">
        <v>262</v>
      </c>
      <c r="B4547" s="39" t="s">
        <v>42</v>
      </c>
      <c r="C4547" s="7">
        <v>44197</v>
      </c>
      <c r="D4547" s="39" t="s">
        <v>86</v>
      </c>
      <c r="E4547" s="39">
        <v>2040</v>
      </c>
      <c r="F4547" s="82">
        <f t="shared" si="210"/>
        <v>2.04</v>
      </c>
      <c r="G4547" s="39">
        <f>VLOOKUP(N4547,Currecny_M!$A$1:$P$10,2,FALSE)</f>
        <v>1</v>
      </c>
      <c r="H4547" s="39">
        <f>MATCH(C4547,Currecny_M!$A$1:$P$1,0)</f>
        <v>11</v>
      </c>
      <c r="I4547" s="39">
        <f>VLOOKUP(N4547,Currecny_M!$A$1:$P$10,MATCH(Database!C4547,Currecny_M!$A$1:$P$1,0),FALSE)</f>
        <v>1</v>
      </c>
      <c r="J4547" s="82">
        <f t="shared" si="211"/>
        <v>2.04</v>
      </c>
      <c r="K4547" s="39">
        <f>VLOOKUP('Cover page'!$B$6,Currecny_M!$A$1:$P$10,MATCH(Database!C4547,Currecny_M!$A$1:$P$1,0),FALSE)</f>
        <v>1</v>
      </c>
      <c r="L4547" s="82">
        <f t="shared" si="212"/>
        <v>2.04</v>
      </c>
      <c r="M4547" s="82">
        <f>((E4547/$F$1)*VLOOKUP(N4547,Currecny_M!$A$1:$P$10,MATCH(Database!C4547,Currecny_M!$A$1:$P$1,0),FALSE))/VLOOKUP('Cover page'!$B$6,Currecny_M!$A$1:$P$10,MATCH(Database!C4547,Currecny_M!$A$1:$P$1,0),FALSE)</f>
        <v>2.04</v>
      </c>
      <c r="N4547" s="6" t="str">
        <f>VLOOKUP(B4547,Master!$A$2:$C$11,3,FALSE)</f>
        <v>INR</v>
      </c>
      <c r="O4547" s="6" t="str">
        <f>VLOOKUP(B4547,Master!$A$2:$C$11,2,FALSE)</f>
        <v>Asia</v>
      </c>
      <c r="Q4547" s="39" t="str">
        <f>VLOOKUP(D4547,GL_Master!$A$1:$D$80,2,FALSE)</f>
        <v>PL</v>
      </c>
      <c r="R4547" s="39" t="str">
        <f>VLOOKUP(D4547,GL_Master!$A$1:$D$80,3,FALSE)</f>
        <v>COGS</v>
      </c>
      <c r="S4547" s="39" t="str">
        <f>VLOOKUP(D4547,GL_Master!$A$1:$D$80,4,FALSE)</f>
        <v>Purchase of other traded goods</v>
      </c>
    </row>
    <row r="4548" spans="1:19" x14ac:dyDescent="0.25">
      <c r="A4548" s="39" t="s">
        <v>262</v>
      </c>
      <c r="B4548" s="39" t="s">
        <v>42</v>
      </c>
      <c r="C4548" s="7">
        <v>44197</v>
      </c>
      <c r="D4548" s="39" t="s">
        <v>87</v>
      </c>
      <c r="E4548" s="39">
        <v>1070</v>
      </c>
      <c r="F4548" s="82">
        <f t="shared" ref="F4548:F4611" si="213">E4548/$F$1</f>
        <v>1.07</v>
      </c>
      <c r="G4548" s="39">
        <f>VLOOKUP(N4548,Currecny_M!$A$1:$P$10,2,FALSE)</f>
        <v>1</v>
      </c>
      <c r="H4548" s="39">
        <f>MATCH(C4548,Currecny_M!$A$1:$P$1,0)</f>
        <v>11</v>
      </c>
      <c r="I4548" s="39">
        <f>VLOOKUP(N4548,Currecny_M!$A$1:$P$10,MATCH(Database!C4548,Currecny_M!$A$1:$P$1,0),FALSE)</f>
        <v>1</v>
      </c>
      <c r="J4548" s="82">
        <f t="shared" ref="J4548:J4611" si="214">F4548*I4548</f>
        <v>1.07</v>
      </c>
      <c r="K4548" s="39">
        <f>VLOOKUP('Cover page'!$B$6,Currecny_M!$A$1:$P$10,MATCH(Database!C4548,Currecny_M!$A$1:$P$1,0),FALSE)</f>
        <v>1</v>
      </c>
      <c r="L4548" s="82">
        <f t="shared" ref="L4548:L4611" si="215">J4548/K4548</f>
        <v>1.07</v>
      </c>
      <c r="M4548" s="82">
        <f>((E4548/$F$1)*VLOOKUP(N4548,Currecny_M!$A$1:$P$10,MATCH(Database!C4548,Currecny_M!$A$1:$P$1,0),FALSE))/VLOOKUP('Cover page'!$B$6,Currecny_M!$A$1:$P$10,MATCH(Database!C4548,Currecny_M!$A$1:$P$1,0),FALSE)</f>
        <v>1.07</v>
      </c>
      <c r="N4548" s="6" t="str">
        <f>VLOOKUP(B4548,Master!$A$2:$C$11,3,FALSE)</f>
        <v>INR</v>
      </c>
      <c r="O4548" s="6" t="str">
        <f>VLOOKUP(B4548,Master!$A$2:$C$11,2,FALSE)</f>
        <v>Asia</v>
      </c>
      <c r="Q4548" s="39" t="str">
        <f>VLOOKUP(D4548,GL_Master!$A$1:$D$80,2,FALSE)</f>
        <v>PL</v>
      </c>
      <c r="R4548" s="39" t="str">
        <f>VLOOKUP(D4548,GL_Master!$A$1:$D$80,3,FALSE)</f>
        <v>COGS</v>
      </c>
      <c r="S4548" s="39" t="str">
        <f>VLOOKUP(D4548,GL_Master!$A$1:$D$80,4,FALSE)</f>
        <v>Civil, Installation, Commissioning and Other miscellaneous expenses</v>
      </c>
    </row>
    <row r="4549" spans="1:19" x14ac:dyDescent="0.25">
      <c r="A4549" s="39" t="s">
        <v>262</v>
      </c>
      <c r="B4549" s="39" t="s">
        <v>42</v>
      </c>
      <c r="C4549" s="7">
        <v>44197</v>
      </c>
      <c r="D4549" s="39" t="s">
        <v>88</v>
      </c>
      <c r="E4549" s="39">
        <v>3030</v>
      </c>
      <c r="F4549" s="82">
        <f t="shared" si="213"/>
        <v>3.03</v>
      </c>
      <c r="G4549" s="39">
        <f>VLOOKUP(N4549,Currecny_M!$A$1:$P$10,2,FALSE)</f>
        <v>1</v>
      </c>
      <c r="H4549" s="39">
        <f>MATCH(C4549,Currecny_M!$A$1:$P$1,0)</f>
        <v>11</v>
      </c>
      <c r="I4549" s="39">
        <f>VLOOKUP(N4549,Currecny_M!$A$1:$P$10,MATCH(Database!C4549,Currecny_M!$A$1:$P$1,0),FALSE)</f>
        <v>1</v>
      </c>
      <c r="J4549" s="82">
        <f t="shared" si="214"/>
        <v>3.03</v>
      </c>
      <c r="K4549" s="39">
        <f>VLOOKUP('Cover page'!$B$6,Currecny_M!$A$1:$P$10,MATCH(Database!C4549,Currecny_M!$A$1:$P$1,0),FALSE)</f>
        <v>1</v>
      </c>
      <c r="L4549" s="82">
        <f t="shared" si="215"/>
        <v>3.03</v>
      </c>
      <c r="M4549" s="82">
        <f>((E4549/$F$1)*VLOOKUP(N4549,Currecny_M!$A$1:$P$10,MATCH(Database!C4549,Currecny_M!$A$1:$P$1,0),FALSE))/VLOOKUP('Cover page'!$B$6,Currecny_M!$A$1:$P$10,MATCH(Database!C4549,Currecny_M!$A$1:$P$1,0),FALSE)</f>
        <v>3.03</v>
      </c>
      <c r="N4549" s="6" t="str">
        <f>VLOOKUP(B4549,Master!$A$2:$C$11,3,FALSE)</f>
        <v>INR</v>
      </c>
      <c r="O4549" s="6" t="str">
        <f>VLOOKUP(B4549,Master!$A$2:$C$11,2,FALSE)</f>
        <v>Asia</v>
      </c>
      <c r="Q4549" s="39" t="str">
        <f>VLOOKUP(D4549,GL_Master!$A$1:$D$80,2,FALSE)</f>
        <v>PL</v>
      </c>
      <c r="R4549" s="39" t="str">
        <f>VLOOKUP(D4549,GL_Master!$A$1:$D$80,3,FALSE)</f>
        <v>COGS</v>
      </c>
      <c r="S4549" s="39" t="str">
        <f>VLOOKUP(D4549,GL_Master!$A$1:$D$80,4,FALSE)</f>
        <v>Civil, Installation, Commissioning and Other miscellaneous expenses</v>
      </c>
    </row>
    <row r="4550" spans="1:19" x14ac:dyDescent="0.25">
      <c r="A4550" s="39" t="s">
        <v>262</v>
      </c>
      <c r="B4550" s="39" t="s">
        <v>42</v>
      </c>
      <c r="C4550" s="7">
        <v>44197</v>
      </c>
      <c r="D4550" s="39" t="s">
        <v>89</v>
      </c>
      <c r="E4550" s="39">
        <v>6480</v>
      </c>
      <c r="F4550" s="82">
        <f t="shared" si="213"/>
        <v>6.48</v>
      </c>
      <c r="G4550" s="39">
        <f>VLOOKUP(N4550,Currecny_M!$A$1:$P$10,2,FALSE)</f>
        <v>1</v>
      </c>
      <c r="H4550" s="39">
        <f>MATCH(C4550,Currecny_M!$A$1:$P$1,0)</f>
        <v>11</v>
      </c>
      <c r="I4550" s="39">
        <f>VLOOKUP(N4550,Currecny_M!$A$1:$P$10,MATCH(Database!C4550,Currecny_M!$A$1:$P$1,0),FALSE)</f>
        <v>1</v>
      </c>
      <c r="J4550" s="82">
        <f t="shared" si="214"/>
        <v>6.48</v>
      </c>
      <c r="K4550" s="39">
        <f>VLOOKUP('Cover page'!$B$6,Currecny_M!$A$1:$P$10,MATCH(Database!C4550,Currecny_M!$A$1:$P$1,0),FALSE)</f>
        <v>1</v>
      </c>
      <c r="L4550" s="82">
        <f t="shared" si="215"/>
        <v>6.48</v>
      </c>
      <c r="M4550" s="82">
        <f>((E4550/$F$1)*VLOOKUP(N4550,Currecny_M!$A$1:$P$10,MATCH(Database!C4550,Currecny_M!$A$1:$P$1,0),FALSE))/VLOOKUP('Cover page'!$B$6,Currecny_M!$A$1:$P$10,MATCH(Database!C4550,Currecny_M!$A$1:$P$1,0),FALSE)</f>
        <v>6.48</v>
      </c>
      <c r="N4550" s="6" t="str">
        <f>VLOOKUP(B4550,Master!$A$2:$C$11,3,FALSE)</f>
        <v>INR</v>
      </c>
      <c r="O4550" s="6" t="str">
        <f>VLOOKUP(B4550,Master!$A$2:$C$11,2,FALSE)</f>
        <v>Asia</v>
      </c>
      <c r="Q4550" s="39" t="str">
        <f>VLOOKUP(D4550,GL_Master!$A$1:$D$80,2,FALSE)</f>
        <v>PL</v>
      </c>
      <c r="R4550" s="39" t="str">
        <f>VLOOKUP(D4550,GL_Master!$A$1:$D$80,3,FALSE)</f>
        <v>COGS</v>
      </c>
      <c r="S4550" s="39" t="str">
        <f>VLOOKUP(D4550,GL_Master!$A$1:$D$80,4,FALSE)</f>
        <v>project Expenses</v>
      </c>
    </row>
    <row r="4551" spans="1:19" x14ac:dyDescent="0.25">
      <c r="A4551" s="39" t="s">
        <v>262</v>
      </c>
      <c r="B4551" s="39" t="s">
        <v>42</v>
      </c>
      <c r="C4551" s="7">
        <v>44197</v>
      </c>
      <c r="D4551" s="39" t="s">
        <v>90</v>
      </c>
      <c r="E4551" s="39">
        <v>2120</v>
      </c>
      <c r="F4551" s="82">
        <f t="shared" si="213"/>
        <v>2.12</v>
      </c>
      <c r="G4551" s="39">
        <f>VLOOKUP(N4551,Currecny_M!$A$1:$P$10,2,FALSE)</f>
        <v>1</v>
      </c>
      <c r="H4551" s="39">
        <f>MATCH(C4551,Currecny_M!$A$1:$P$1,0)</f>
        <v>11</v>
      </c>
      <c r="I4551" s="39">
        <f>VLOOKUP(N4551,Currecny_M!$A$1:$P$10,MATCH(Database!C4551,Currecny_M!$A$1:$P$1,0),FALSE)</f>
        <v>1</v>
      </c>
      <c r="J4551" s="82">
        <f t="shared" si="214"/>
        <v>2.12</v>
      </c>
      <c r="K4551" s="39">
        <f>VLOOKUP('Cover page'!$B$6,Currecny_M!$A$1:$P$10,MATCH(Database!C4551,Currecny_M!$A$1:$P$1,0),FALSE)</f>
        <v>1</v>
      </c>
      <c r="L4551" s="82">
        <f t="shared" si="215"/>
        <v>2.12</v>
      </c>
      <c r="M4551" s="82">
        <f>((E4551/$F$1)*VLOOKUP(N4551,Currecny_M!$A$1:$P$10,MATCH(Database!C4551,Currecny_M!$A$1:$P$1,0),FALSE))/VLOOKUP('Cover page'!$B$6,Currecny_M!$A$1:$P$10,MATCH(Database!C4551,Currecny_M!$A$1:$P$1,0),FALSE)</f>
        <v>2.12</v>
      </c>
      <c r="N4551" s="6" t="str">
        <f>VLOOKUP(B4551,Master!$A$2:$C$11,3,FALSE)</f>
        <v>INR</v>
      </c>
      <c r="O4551" s="6" t="str">
        <f>VLOOKUP(B4551,Master!$A$2:$C$11,2,FALSE)</f>
        <v>Asia</v>
      </c>
      <c r="Q4551" s="39" t="str">
        <f>VLOOKUP(D4551,GL_Master!$A$1:$D$80,2,FALSE)</f>
        <v>PL</v>
      </c>
      <c r="R4551" s="39" t="str">
        <f>VLOOKUP(D4551,GL_Master!$A$1:$D$80,3,FALSE)</f>
        <v>Office utility</v>
      </c>
      <c r="S4551" s="39" t="str">
        <f>VLOOKUP(D4551,GL_Master!$A$1:$D$80,4,FALSE)</f>
        <v>Electricity Expenses</v>
      </c>
    </row>
    <row r="4552" spans="1:19" x14ac:dyDescent="0.25">
      <c r="A4552" s="39" t="s">
        <v>262</v>
      </c>
      <c r="B4552" s="39" t="s">
        <v>42</v>
      </c>
      <c r="C4552" s="7">
        <v>44197</v>
      </c>
      <c r="D4552" s="39" t="s">
        <v>91</v>
      </c>
      <c r="E4552" s="39">
        <v>4360</v>
      </c>
      <c r="F4552" s="82">
        <f t="shared" si="213"/>
        <v>4.3600000000000003</v>
      </c>
      <c r="G4552" s="39">
        <f>VLOOKUP(N4552,Currecny_M!$A$1:$P$10,2,FALSE)</f>
        <v>1</v>
      </c>
      <c r="H4552" s="39">
        <f>MATCH(C4552,Currecny_M!$A$1:$P$1,0)</f>
        <v>11</v>
      </c>
      <c r="I4552" s="39">
        <f>VLOOKUP(N4552,Currecny_M!$A$1:$P$10,MATCH(Database!C4552,Currecny_M!$A$1:$P$1,0),FALSE)</f>
        <v>1</v>
      </c>
      <c r="J4552" s="82">
        <f t="shared" si="214"/>
        <v>4.3600000000000003</v>
      </c>
      <c r="K4552" s="39">
        <f>VLOOKUP('Cover page'!$B$6,Currecny_M!$A$1:$P$10,MATCH(Database!C4552,Currecny_M!$A$1:$P$1,0),FALSE)</f>
        <v>1</v>
      </c>
      <c r="L4552" s="82">
        <f t="shared" si="215"/>
        <v>4.3600000000000003</v>
      </c>
      <c r="M4552" s="82">
        <f>((E4552/$F$1)*VLOOKUP(N4552,Currecny_M!$A$1:$P$10,MATCH(Database!C4552,Currecny_M!$A$1:$P$1,0),FALSE))/VLOOKUP('Cover page'!$B$6,Currecny_M!$A$1:$P$10,MATCH(Database!C4552,Currecny_M!$A$1:$P$1,0),FALSE)</f>
        <v>4.3600000000000003</v>
      </c>
      <c r="N4552" s="6" t="str">
        <f>VLOOKUP(B4552,Master!$A$2:$C$11,3,FALSE)</f>
        <v>INR</v>
      </c>
      <c r="O4552" s="6" t="str">
        <f>VLOOKUP(B4552,Master!$A$2:$C$11,2,FALSE)</f>
        <v>Asia</v>
      </c>
      <c r="Q4552" s="39" t="str">
        <f>VLOOKUP(D4552,GL_Master!$A$1:$D$80,2,FALSE)</f>
        <v>PL</v>
      </c>
      <c r="R4552" s="39" t="str">
        <f>VLOOKUP(D4552,GL_Master!$A$1:$D$80,3,FALSE)</f>
        <v>Misc. expenses</v>
      </c>
      <c r="S4552" s="39" t="str">
        <f>VLOOKUP(D4552,GL_Master!$A$1:$D$80,4,FALSE)</f>
        <v>Repair &amp; Maintenance</v>
      </c>
    </row>
    <row r="4553" spans="1:19" x14ac:dyDescent="0.25">
      <c r="A4553" s="39" t="s">
        <v>262</v>
      </c>
      <c r="B4553" s="39" t="s">
        <v>42</v>
      </c>
      <c r="C4553" s="7">
        <v>44197</v>
      </c>
      <c r="D4553" s="39" t="s">
        <v>92</v>
      </c>
      <c r="E4553" s="39">
        <v>3270.0000000000005</v>
      </c>
      <c r="F4553" s="82">
        <f t="shared" si="213"/>
        <v>3.2700000000000005</v>
      </c>
      <c r="G4553" s="39">
        <f>VLOOKUP(N4553,Currecny_M!$A$1:$P$10,2,FALSE)</f>
        <v>1</v>
      </c>
      <c r="H4553" s="39">
        <f>MATCH(C4553,Currecny_M!$A$1:$P$1,0)</f>
        <v>11</v>
      </c>
      <c r="I4553" s="39">
        <f>VLOOKUP(N4553,Currecny_M!$A$1:$P$10,MATCH(Database!C4553,Currecny_M!$A$1:$P$1,0),FALSE)</f>
        <v>1</v>
      </c>
      <c r="J4553" s="82">
        <f t="shared" si="214"/>
        <v>3.2700000000000005</v>
      </c>
      <c r="K4553" s="39">
        <f>VLOOKUP('Cover page'!$B$6,Currecny_M!$A$1:$P$10,MATCH(Database!C4553,Currecny_M!$A$1:$P$1,0),FALSE)</f>
        <v>1</v>
      </c>
      <c r="L4553" s="82">
        <f t="shared" si="215"/>
        <v>3.2700000000000005</v>
      </c>
      <c r="M4553" s="82">
        <f>((E4553/$F$1)*VLOOKUP(N4553,Currecny_M!$A$1:$P$10,MATCH(Database!C4553,Currecny_M!$A$1:$P$1,0),FALSE))/VLOOKUP('Cover page'!$B$6,Currecny_M!$A$1:$P$10,MATCH(Database!C4553,Currecny_M!$A$1:$P$1,0),FALSE)</f>
        <v>3.2700000000000005</v>
      </c>
      <c r="N4553" s="6" t="str">
        <f>VLOOKUP(B4553,Master!$A$2:$C$11,3,FALSE)</f>
        <v>INR</v>
      </c>
      <c r="O4553" s="6" t="str">
        <f>VLOOKUP(B4553,Master!$A$2:$C$11,2,FALSE)</f>
        <v>Asia</v>
      </c>
      <c r="Q4553" s="39" t="str">
        <f>VLOOKUP(D4553,GL_Master!$A$1:$D$80,2,FALSE)</f>
        <v>PL</v>
      </c>
      <c r="R4553" s="39" t="str">
        <f>VLOOKUP(D4553,GL_Master!$A$1:$D$80,3,FALSE)</f>
        <v>Misc. expenses</v>
      </c>
      <c r="S4553" s="39" t="str">
        <f>VLOOKUP(D4553,GL_Master!$A$1:$D$80,4,FALSE)</f>
        <v>Repair &amp; Maintenance</v>
      </c>
    </row>
    <row r="4554" spans="1:19" x14ac:dyDescent="0.25">
      <c r="A4554" s="39" t="s">
        <v>262</v>
      </c>
      <c r="B4554" s="39" t="s">
        <v>42</v>
      </c>
      <c r="C4554" s="7">
        <v>44197</v>
      </c>
      <c r="D4554" s="39" t="s">
        <v>93</v>
      </c>
      <c r="E4554" s="39">
        <v>36750</v>
      </c>
      <c r="F4554" s="82">
        <f t="shared" si="213"/>
        <v>36.75</v>
      </c>
      <c r="G4554" s="39">
        <f>VLOOKUP(N4554,Currecny_M!$A$1:$P$10,2,FALSE)</f>
        <v>1</v>
      </c>
      <c r="H4554" s="39">
        <f>MATCH(C4554,Currecny_M!$A$1:$P$1,0)</f>
        <v>11</v>
      </c>
      <c r="I4554" s="39">
        <f>VLOOKUP(N4554,Currecny_M!$A$1:$P$10,MATCH(Database!C4554,Currecny_M!$A$1:$P$1,0),FALSE)</f>
        <v>1</v>
      </c>
      <c r="J4554" s="82">
        <f t="shared" si="214"/>
        <v>36.75</v>
      </c>
      <c r="K4554" s="39">
        <f>VLOOKUP('Cover page'!$B$6,Currecny_M!$A$1:$P$10,MATCH(Database!C4554,Currecny_M!$A$1:$P$1,0),FALSE)</f>
        <v>1</v>
      </c>
      <c r="L4554" s="82">
        <f t="shared" si="215"/>
        <v>36.75</v>
      </c>
      <c r="M4554" s="82">
        <f>((E4554/$F$1)*VLOOKUP(N4554,Currecny_M!$A$1:$P$10,MATCH(Database!C4554,Currecny_M!$A$1:$P$1,0),FALSE))/VLOOKUP('Cover page'!$B$6,Currecny_M!$A$1:$P$10,MATCH(Database!C4554,Currecny_M!$A$1:$P$1,0),FALSE)</f>
        <v>36.75</v>
      </c>
      <c r="N4554" s="6" t="str">
        <f>VLOOKUP(B4554,Master!$A$2:$C$11,3,FALSE)</f>
        <v>INR</v>
      </c>
      <c r="O4554" s="6" t="str">
        <f>VLOOKUP(B4554,Master!$A$2:$C$11,2,FALSE)</f>
        <v>Asia</v>
      </c>
      <c r="Q4554" s="39" t="str">
        <f>VLOOKUP(D4554,GL_Master!$A$1:$D$80,2,FALSE)</f>
        <v>PL</v>
      </c>
      <c r="R4554" s="39" t="str">
        <f>VLOOKUP(D4554,GL_Master!$A$1:$D$80,3,FALSE)</f>
        <v>Salary wages &amp; benefits</v>
      </c>
      <c r="S4554" s="39" t="str">
        <f>VLOOKUP(D4554,GL_Master!$A$1:$D$80,4,FALSE)</f>
        <v>Employee benefits expense</v>
      </c>
    </row>
    <row r="4555" spans="1:19" x14ac:dyDescent="0.25">
      <c r="A4555" s="39" t="s">
        <v>262</v>
      </c>
      <c r="B4555" s="39" t="s">
        <v>42</v>
      </c>
      <c r="C4555" s="7">
        <v>44197</v>
      </c>
      <c r="D4555" s="39" t="s">
        <v>33</v>
      </c>
      <c r="E4555" s="39">
        <v>1080</v>
      </c>
      <c r="F4555" s="82">
        <f t="shared" si="213"/>
        <v>1.08</v>
      </c>
      <c r="G4555" s="39">
        <f>VLOOKUP(N4555,Currecny_M!$A$1:$P$10,2,FALSE)</f>
        <v>1</v>
      </c>
      <c r="H4555" s="39">
        <f>MATCH(C4555,Currecny_M!$A$1:$P$1,0)</f>
        <v>11</v>
      </c>
      <c r="I4555" s="39">
        <f>VLOOKUP(N4555,Currecny_M!$A$1:$P$10,MATCH(Database!C4555,Currecny_M!$A$1:$P$1,0),FALSE)</f>
        <v>1</v>
      </c>
      <c r="J4555" s="82">
        <f t="shared" si="214"/>
        <v>1.08</v>
      </c>
      <c r="K4555" s="39">
        <f>VLOOKUP('Cover page'!$B$6,Currecny_M!$A$1:$P$10,MATCH(Database!C4555,Currecny_M!$A$1:$P$1,0),FALSE)</f>
        <v>1</v>
      </c>
      <c r="L4555" s="82">
        <f t="shared" si="215"/>
        <v>1.08</v>
      </c>
      <c r="M4555" s="82">
        <f>((E4555/$F$1)*VLOOKUP(N4555,Currecny_M!$A$1:$P$10,MATCH(Database!C4555,Currecny_M!$A$1:$P$1,0),FALSE))/VLOOKUP('Cover page'!$B$6,Currecny_M!$A$1:$P$10,MATCH(Database!C4555,Currecny_M!$A$1:$P$1,0),FALSE)</f>
        <v>1.08</v>
      </c>
      <c r="N4555" s="6" t="str">
        <f>VLOOKUP(B4555,Master!$A$2:$C$11,3,FALSE)</f>
        <v>INR</v>
      </c>
      <c r="O4555" s="6" t="str">
        <f>VLOOKUP(B4555,Master!$A$2:$C$11,2,FALSE)</f>
        <v>Asia</v>
      </c>
      <c r="Q4555" s="39" t="str">
        <f>VLOOKUP(D4555,GL_Master!$A$1:$D$80,2,FALSE)</f>
        <v>PL</v>
      </c>
      <c r="R4555" s="39" t="str">
        <f>VLOOKUP(D4555,GL_Master!$A$1:$D$80,3,FALSE)</f>
        <v>Staff welfare expenses</v>
      </c>
      <c r="S4555" s="39" t="str">
        <f>VLOOKUP(D4555,GL_Master!$A$1:$D$80,4,FALSE)</f>
        <v>Other staff welfare</v>
      </c>
    </row>
    <row r="4556" spans="1:19" x14ac:dyDescent="0.25">
      <c r="A4556" s="39" t="s">
        <v>262</v>
      </c>
      <c r="B4556" s="39" t="s">
        <v>42</v>
      </c>
      <c r="C4556" s="7">
        <v>44197</v>
      </c>
      <c r="D4556" s="39" t="s">
        <v>94</v>
      </c>
      <c r="E4556" s="39">
        <v>6300</v>
      </c>
      <c r="F4556" s="82">
        <f t="shared" si="213"/>
        <v>6.3</v>
      </c>
      <c r="G4556" s="39">
        <f>VLOOKUP(N4556,Currecny_M!$A$1:$P$10,2,FALSE)</f>
        <v>1</v>
      </c>
      <c r="H4556" s="39">
        <f>MATCH(C4556,Currecny_M!$A$1:$P$1,0)</f>
        <v>11</v>
      </c>
      <c r="I4556" s="39">
        <f>VLOOKUP(N4556,Currecny_M!$A$1:$P$10,MATCH(Database!C4556,Currecny_M!$A$1:$P$1,0),FALSE)</f>
        <v>1</v>
      </c>
      <c r="J4556" s="82">
        <f t="shared" si="214"/>
        <v>6.3</v>
      </c>
      <c r="K4556" s="39">
        <f>VLOOKUP('Cover page'!$B$6,Currecny_M!$A$1:$P$10,MATCH(Database!C4556,Currecny_M!$A$1:$P$1,0),FALSE)</f>
        <v>1</v>
      </c>
      <c r="L4556" s="82">
        <f t="shared" si="215"/>
        <v>6.3</v>
      </c>
      <c r="M4556" s="82">
        <f>((E4556/$F$1)*VLOOKUP(N4556,Currecny_M!$A$1:$P$10,MATCH(Database!C4556,Currecny_M!$A$1:$P$1,0),FALSE))/VLOOKUP('Cover page'!$B$6,Currecny_M!$A$1:$P$10,MATCH(Database!C4556,Currecny_M!$A$1:$P$1,0),FALSE)</f>
        <v>6.3</v>
      </c>
      <c r="N4556" s="6" t="str">
        <f>VLOOKUP(B4556,Master!$A$2:$C$11,3,FALSE)</f>
        <v>INR</v>
      </c>
      <c r="O4556" s="6" t="str">
        <f>VLOOKUP(B4556,Master!$A$2:$C$11,2,FALSE)</f>
        <v>Asia</v>
      </c>
      <c r="Q4556" s="39" t="str">
        <f>VLOOKUP(D4556,GL_Master!$A$1:$D$80,2,FALSE)</f>
        <v>PL</v>
      </c>
      <c r="R4556" s="39" t="str">
        <f>VLOOKUP(D4556,GL_Master!$A$1:$D$80,3,FALSE)</f>
        <v xml:space="preserve">Gratuity expenses </v>
      </c>
      <c r="S4556" s="39" t="str">
        <f>VLOOKUP(D4556,GL_Master!$A$1:$D$80,4,FALSE)</f>
        <v>Gratuity</v>
      </c>
    </row>
    <row r="4557" spans="1:19" x14ac:dyDescent="0.25">
      <c r="A4557" s="39" t="s">
        <v>262</v>
      </c>
      <c r="B4557" s="39" t="s">
        <v>42</v>
      </c>
      <c r="C4557" s="7">
        <v>44197</v>
      </c>
      <c r="D4557" s="39" t="s">
        <v>95</v>
      </c>
      <c r="E4557" s="39">
        <v>2020</v>
      </c>
      <c r="F4557" s="82">
        <f t="shared" si="213"/>
        <v>2.02</v>
      </c>
      <c r="G4557" s="39">
        <f>VLOOKUP(N4557,Currecny_M!$A$1:$P$10,2,FALSE)</f>
        <v>1</v>
      </c>
      <c r="H4557" s="39">
        <f>MATCH(C4557,Currecny_M!$A$1:$P$1,0)</f>
        <v>11</v>
      </c>
      <c r="I4557" s="39">
        <f>VLOOKUP(N4557,Currecny_M!$A$1:$P$10,MATCH(Database!C4557,Currecny_M!$A$1:$P$1,0),FALSE)</f>
        <v>1</v>
      </c>
      <c r="J4557" s="82">
        <f t="shared" si="214"/>
        <v>2.02</v>
      </c>
      <c r="K4557" s="39">
        <f>VLOOKUP('Cover page'!$B$6,Currecny_M!$A$1:$P$10,MATCH(Database!C4557,Currecny_M!$A$1:$P$1,0),FALSE)</f>
        <v>1</v>
      </c>
      <c r="L4557" s="82">
        <f t="shared" si="215"/>
        <v>2.02</v>
      </c>
      <c r="M4557" s="82">
        <f>((E4557/$F$1)*VLOOKUP(N4557,Currecny_M!$A$1:$P$10,MATCH(Database!C4557,Currecny_M!$A$1:$P$1,0),FALSE))/VLOOKUP('Cover page'!$B$6,Currecny_M!$A$1:$P$10,MATCH(Database!C4557,Currecny_M!$A$1:$P$1,0),FALSE)</f>
        <v>2.02</v>
      </c>
      <c r="N4557" s="6" t="str">
        <f>VLOOKUP(B4557,Master!$A$2:$C$11,3,FALSE)</f>
        <v>INR</v>
      </c>
      <c r="O4557" s="6" t="str">
        <f>VLOOKUP(B4557,Master!$A$2:$C$11,2,FALSE)</f>
        <v>Asia</v>
      </c>
      <c r="Q4557" s="39" t="str">
        <f>VLOOKUP(D4557,GL_Master!$A$1:$D$80,2,FALSE)</f>
        <v>PL</v>
      </c>
      <c r="R4557" s="39" t="str">
        <f>VLOOKUP(D4557,GL_Master!$A$1:$D$80,3,FALSE)</f>
        <v>Salary wages &amp; benefits</v>
      </c>
      <c r="S4557" s="39" t="str">
        <f>VLOOKUP(D4557,GL_Master!$A$1:$D$80,4,FALSE)</f>
        <v>Employee benefits expense</v>
      </c>
    </row>
    <row r="4558" spans="1:19" x14ac:dyDescent="0.25">
      <c r="A4558" s="39" t="s">
        <v>262</v>
      </c>
      <c r="B4558" s="39" t="s">
        <v>42</v>
      </c>
      <c r="C4558" s="7">
        <v>44197</v>
      </c>
      <c r="D4558" s="39" t="s">
        <v>96</v>
      </c>
      <c r="E4558" s="39">
        <v>18900</v>
      </c>
      <c r="F4558" s="82">
        <f t="shared" si="213"/>
        <v>18.899999999999999</v>
      </c>
      <c r="G4558" s="39">
        <f>VLOOKUP(N4558,Currecny_M!$A$1:$P$10,2,FALSE)</f>
        <v>1</v>
      </c>
      <c r="H4558" s="39">
        <f>MATCH(C4558,Currecny_M!$A$1:$P$1,0)</f>
        <v>11</v>
      </c>
      <c r="I4558" s="39">
        <f>VLOOKUP(N4558,Currecny_M!$A$1:$P$10,MATCH(Database!C4558,Currecny_M!$A$1:$P$1,0),FALSE)</f>
        <v>1</v>
      </c>
      <c r="J4558" s="82">
        <f t="shared" si="214"/>
        <v>18.899999999999999</v>
      </c>
      <c r="K4558" s="39">
        <f>VLOOKUP('Cover page'!$B$6,Currecny_M!$A$1:$P$10,MATCH(Database!C4558,Currecny_M!$A$1:$P$1,0),FALSE)</f>
        <v>1</v>
      </c>
      <c r="L4558" s="82">
        <f t="shared" si="215"/>
        <v>18.899999999999999</v>
      </c>
      <c r="M4558" s="82">
        <f>((E4558/$F$1)*VLOOKUP(N4558,Currecny_M!$A$1:$P$10,MATCH(Database!C4558,Currecny_M!$A$1:$P$1,0),FALSE))/VLOOKUP('Cover page'!$B$6,Currecny_M!$A$1:$P$10,MATCH(Database!C4558,Currecny_M!$A$1:$P$1,0),FALSE)</f>
        <v>18.899999999999999</v>
      </c>
      <c r="N4558" s="6" t="str">
        <f>VLOOKUP(B4558,Master!$A$2:$C$11,3,FALSE)</f>
        <v>INR</v>
      </c>
      <c r="O4558" s="6" t="str">
        <f>VLOOKUP(B4558,Master!$A$2:$C$11,2,FALSE)</f>
        <v>Asia</v>
      </c>
      <c r="Q4558" s="39" t="str">
        <f>VLOOKUP(D4558,GL_Master!$A$1:$D$80,2,FALSE)</f>
        <v>PL</v>
      </c>
      <c r="R4558" s="39" t="str">
        <f>VLOOKUP(D4558,GL_Master!$A$1:$D$80,3,FALSE)</f>
        <v>Salary wages &amp; benefits</v>
      </c>
      <c r="S4558" s="39" t="str">
        <f>VLOOKUP(D4558,GL_Master!$A$1:$D$80,4,FALSE)</f>
        <v>Employee benefits expense</v>
      </c>
    </row>
    <row r="4559" spans="1:19" x14ac:dyDescent="0.25">
      <c r="A4559" s="39" t="s">
        <v>262</v>
      </c>
      <c r="B4559" s="39" t="s">
        <v>42</v>
      </c>
      <c r="C4559" s="7">
        <v>44197</v>
      </c>
      <c r="D4559" s="39" t="s">
        <v>97</v>
      </c>
      <c r="E4559" s="39">
        <v>1030</v>
      </c>
      <c r="F4559" s="82">
        <f t="shared" si="213"/>
        <v>1.03</v>
      </c>
      <c r="G4559" s="39">
        <f>VLOOKUP(N4559,Currecny_M!$A$1:$P$10,2,FALSE)</f>
        <v>1</v>
      </c>
      <c r="H4559" s="39">
        <f>MATCH(C4559,Currecny_M!$A$1:$P$1,0)</f>
        <v>11</v>
      </c>
      <c r="I4559" s="39">
        <f>VLOOKUP(N4559,Currecny_M!$A$1:$P$10,MATCH(Database!C4559,Currecny_M!$A$1:$P$1,0),FALSE)</f>
        <v>1</v>
      </c>
      <c r="J4559" s="82">
        <f t="shared" si="214"/>
        <v>1.03</v>
      </c>
      <c r="K4559" s="39">
        <f>VLOOKUP('Cover page'!$B$6,Currecny_M!$A$1:$P$10,MATCH(Database!C4559,Currecny_M!$A$1:$P$1,0),FALSE)</f>
        <v>1</v>
      </c>
      <c r="L4559" s="82">
        <f t="shared" si="215"/>
        <v>1.03</v>
      </c>
      <c r="M4559" s="82">
        <f>((E4559/$F$1)*VLOOKUP(N4559,Currecny_M!$A$1:$P$10,MATCH(Database!C4559,Currecny_M!$A$1:$P$1,0),FALSE))/VLOOKUP('Cover page'!$B$6,Currecny_M!$A$1:$P$10,MATCH(Database!C4559,Currecny_M!$A$1:$P$1,0),FALSE)</f>
        <v>1.03</v>
      </c>
      <c r="N4559" s="6" t="str">
        <f>VLOOKUP(B4559,Master!$A$2:$C$11,3,FALSE)</f>
        <v>INR</v>
      </c>
      <c r="O4559" s="6" t="str">
        <f>VLOOKUP(B4559,Master!$A$2:$C$11,2,FALSE)</f>
        <v>Asia</v>
      </c>
      <c r="Q4559" s="39" t="str">
        <f>VLOOKUP(D4559,GL_Master!$A$1:$D$80,2,FALSE)</f>
        <v>PL</v>
      </c>
      <c r="R4559" s="39" t="str">
        <f>VLOOKUP(D4559,GL_Master!$A$1:$D$80,3,FALSE)</f>
        <v>Salary wages &amp; benefits</v>
      </c>
      <c r="S4559" s="39" t="str">
        <f>VLOOKUP(D4559,GL_Master!$A$1:$D$80,4,FALSE)</f>
        <v>Employee benefits expense</v>
      </c>
    </row>
    <row r="4560" spans="1:19" x14ac:dyDescent="0.25">
      <c r="A4560" s="39" t="s">
        <v>262</v>
      </c>
      <c r="B4560" s="39" t="s">
        <v>42</v>
      </c>
      <c r="C4560" s="7">
        <v>44197</v>
      </c>
      <c r="D4560" s="39" t="s">
        <v>98</v>
      </c>
      <c r="E4560" s="39">
        <v>2100</v>
      </c>
      <c r="F4560" s="82">
        <f t="shared" si="213"/>
        <v>2.1</v>
      </c>
      <c r="G4560" s="39">
        <f>VLOOKUP(N4560,Currecny_M!$A$1:$P$10,2,FALSE)</f>
        <v>1</v>
      </c>
      <c r="H4560" s="39">
        <f>MATCH(C4560,Currecny_M!$A$1:$P$1,0)</f>
        <v>11</v>
      </c>
      <c r="I4560" s="39">
        <f>VLOOKUP(N4560,Currecny_M!$A$1:$P$10,MATCH(Database!C4560,Currecny_M!$A$1:$P$1,0),FALSE)</f>
        <v>1</v>
      </c>
      <c r="J4560" s="82">
        <f t="shared" si="214"/>
        <v>2.1</v>
      </c>
      <c r="K4560" s="39">
        <f>VLOOKUP('Cover page'!$B$6,Currecny_M!$A$1:$P$10,MATCH(Database!C4560,Currecny_M!$A$1:$P$1,0),FALSE)</f>
        <v>1</v>
      </c>
      <c r="L4560" s="82">
        <f t="shared" si="215"/>
        <v>2.1</v>
      </c>
      <c r="M4560" s="82">
        <f>((E4560/$F$1)*VLOOKUP(N4560,Currecny_M!$A$1:$P$10,MATCH(Database!C4560,Currecny_M!$A$1:$P$1,0),FALSE))/VLOOKUP('Cover page'!$B$6,Currecny_M!$A$1:$P$10,MATCH(Database!C4560,Currecny_M!$A$1:$P$1,0),FALSE)</f>
        <v>2.1</v>
      </c>
      <c r="N4560" s="6" t="str">
        <f>VLOOKUP(B4560,Master!$A$2:$C$11,3,FALSE)</f>
        <v>INR</v>
      </c>
      <c r="O4560" s="6" t="str">
        <f>VLOOKUP(B4560,Master!$A$2:$C$11,2,FALSE)</f>
        <v>Asia</v>
      </c>
      <c r="Q4560" s="39" t="str">
        <f>VLOOKUP(D4560,GL_Master!$A$1:$D$80,2,FALSE)</f>
        <v>PL</v>
      </c>
      <c r="R4560" s="39" t="str">
        <f>VLOOKUP(D4560,GL_Master!$A$1:$D$80,3,FALSE)</f>
        <v>Salary wages &amp; benefits</v>
      </c>
      <c r="S4560" s="39" t="str">
        <f>VLOOKUP(D4560,GL_Master!$A$1:$D$80,4,FALSE)</f>
        <v>Employee benefits expense</v>
      </c>
    </row>
    <row r="4561" spans="1:19" x14ac:dyDescent="0.25">
      <c r="A4561" s="39" t="s">
        <v>262</v>
      </c>
      <c r="B4561" s="39" t="s">
        <v>42</v>
      </c>
      <c r="C4561" s="7">
        <v>44197</v>
      </c>
      <c r="D4561" s="39" t="s">
        <v>99</v>
      </c>
      <c r="E4561" s="39">
        <v>1070</v>
      </c>
      <c r="F4561" s="82">
        <f t="shared" si="213"/>
        <v>1.07</v>
      </c>
      <c r="G4561" s="39">
        <f>VLOOKUP(N4561,Currecny_M!$A$1:$P$10,2,FALSE)</f>
        <v>1</v>
      </c>
      <c r="H4561" s="39">
        <f>MATCH(C4561,Currecny_M!$A$1:$P$1,0)</f>
        <v>11</v>
      </c>
      <c r="I4561" s="39">
        <f>VLOOKUP(N4561,Currecny_M!$A$1:$P$10,MATCH(Database!C4561,Currecny_M!$A$1:$P$1,0),FALSE)</f>
        <v>1</v>
      </c>
      <c r="J4561" s="82">
        <f t="shared" si="214"/>
        <v>1.07</v>
      </c>
      <c r="K4561" s="39">
        <f>VLOOKUP('Cover page'!$B$6,Currecny_M!$A$1:$P$10,MATCH(Database!C4561,Currecny_M!$A$1:$P$1,0),FALSE)</f>
        <v>1</v>
      </c>
      <c r="L4561" s="82">
        <f t="shared" si="215"/>
        <v>1.07</v>
      </c>
      <c r="M4561" s="82">
        <f>((E4561/$F$1)*VLOOKUP(N4561,Currecny_M!$A$1:$P$10,MATCH(Database!C4561,Currecny_M!$A$1:$P$1,0),FALSE))/VLOOKUP('Cover page'!$B$6,Currecny_M!$A$1:$P$10,MATCH(Database!C4561,Currecny_M!$A$1:$P$1,0),FALSE)</f>
        <v>1.07</v>
      </c>
      <c r="N4561" s="6" t="str">
        <f>VLOOKUP(B4561,Master!$A$2:$C$11,3,FALSE)</f>
        <v>INR</v>
      </c>
      <c r="O4561" s="6" t="str">
        <f>VLOOKUP(B4561,Master!$A$2:$C$11,2,FALSE)</f>
        <v>Asia</v>
      </c>
      <c r="Q4561" s="39" t="str">
        <f>VLOOKUP(D4561,GL_Master!$A$1:$D$80,2,FALSE)</f>
        <v>PL</v>
      </c>
      <c r="R4561" s="39" t="str">
        <f>VLOOKUP(D4561,GL_Master!$A$1:$D$80,3,FALSE)</f>
        <v>Salary wages &amp; benefits</v>
      </c>
      <c r="S4561" s="39" t="str">
        <f>VLOOKUP(D4561,GL_Master!$A$1:$D$80,4,FALSE)</f>
        <v>Employee benefits expense</v>
      </c>
    </row>
    <row r="4562" spans="1:19" x14ac:dyDescent="0.25">
      <c r="A4562" s="39" t="s">
        <v>262</v>
      </c>
      <c r="B4562" s="39" t="s">
        <v>42</v>
      </c>
      <c r="C4562" s="7">
        <v>44197</v>
      </c>
      <c r="D4562" s="39" t="s">
        <v>100</v>
      </c>
      <c r="E4562" s="39">
        <v>7140</v>
      </c>
      <c r="F4562" s="82">
        <f t="shared" si="213"/>
        <v>7.14</v>
      </c>
      <c r="G4562" s="39">
        <f>VLOOKUP(N4562,Currecny_M!$A$1:$P$10,2,FALSE)</f>
        <v>1</v>
      </c>
      <c r="H4562" s="39">
        <f>MATCH(C4562,Currecny_M!$A$1:$P$1,0)</f>
        <v>11</v>
      </c>
      <c r="I4562" s="39">
        <f>VLOOKUP(N4562,Currecny_M!$A$1:$P$10,MATCH(Database!C4562,Currecny_M!$A$1:$P$1,0),FALSE)</f>
        <v>1</v>
      </c>
      <c r="J4562" s="82">
        <f t="shared" si="214"/>
        <v>7.14</v>
      </c>
      <c r="K4562" s="39">
        <f>VLOOKUP('Cover page'!$B$6,Currecny_M!$A$1:$P$10,MATCH(Database!C4562,Currecny_M!$A$1:$P$1,0),FALSE)</f>
        <v>1</v>
      </c>
      <c r="L4562" s="82">
        <f t="shared" si="215"/>
        <v>7.14</v>
      </c>
      <c r="M4562" s="82">
        <f>((E4562/$F$1)*VLOOKUP(N4562,Currecny_M!$A$1:$P$10,MATCH(Database!C4562,Currecny_M!$A$1:$P$1,0),FALSE))/VLOOKUP('Cover page'!$B$6,Currecny_M!$A$1:$P$10,MATCH(Database!C4562,Currecny_M!$A$1:$P$1,0),FALSE)</f>
        <v>7.14</v>
      </c>
      <c r="N4562" s="6" t="str">
        <f>VLOOKUP(B4562,Master!$A$2:$C$11,3,FALSE)</f>
        <v>INR</v>
      </c>
      <c r="O4562" s="6" t="str">
        <f>VLOOKUP(B4562,Master!$A$2:$C$11,2,FALSE)</f>
        <v>Asia</v>
      </c>
      <c r="Q4562" s="39" t="str">
        <f>VLOOKUP(D4562,GL_Master!$A$1:$D$80,2,FALSE)</f>
        <v>PL</v>
      </c>
      <c r="R4562" s="39" t="str">
        <f>VLOOKUP(D4562,GL_Master!$A$1:$D$80,3,FALSE)</f>
        <v>Salary wages &amp; benefits</v>
      </c>
      <c r="S4562" s="39" t="str">
        <f>VLOOKUP(D4562,GL_Master!$A$1:$D$80,4,FALSE)</f>
        <v>Employee benefits expense</v>
      </c>
    </row>
    <row r="4563" spans="1:19" x14ac:dyDescent="0.25">
      <c r="A4563" s="39" t="s">
        <v>262</v>
      </c>
      <c r="B4563" s="39" t="s">
        <v>42</v>
      </c>
      <c r="C4563" s="7">
        <v>44197</v>
      </c>
      <c r="D4563" s="39" t="s">
        <v>30</v>
      </c>
      <c r="E4563" s="39">
        <v>2200</v>
      </c>
      <c r="F4563" s="82">
        <f t="shared" si="213"/>
        <v>2.2000000000000002</v>
      </c>
      <c r="G4563" s="39">
        <f>VLOOKUP(N4563,Currecny_M!$A$1:$P$10,2,FALSE)</f>
        <v>1</v>
      </c>
      <c r="H4563" s="39">
        <f>MATCH(C4563,Currecny_M!$A$1:$P$1,0)</f>
        <v>11</v>
      </c>
      <c r="I4563" s="39">
        <f>VLOOKUP(N4563,Currecny_M!$A$1:$P$10,MATCH(Database!C4563,Currecny_M!$A$1:$P$1,0),FALSE)</f>
        <v>1</v>
      </c>
      <c r="J4563" s="82">
        <f t="shared" si="214"/>
        <v>2.2000000000000002</v>
      </c>
      <c r="K4563" s="39">
        <f>VLOOKUP('Cover page'!$B$6,Currecny_M!$A$1:$P$10,MATCH(Database!C4563,Currecny_M!$A$1:$P$1,0),FALSE)</f>
        <v>1</v>
      </c>
      <c r="L4563" s="82">
        <f t="shared" si="215"/>
        <v>2.2000000000000002</v>
      </c>
      <c r="M4563" s="82">
        <f>((E4563/$F$1)*VLOOKUP(N4563,Currecny_M!$A$1:$P$10,MATCH(Database!C4563,Currecny_M!$A$1:$P$1,0),FALSE))/VLOOKUP('Cover page'!$B$6,Currecny_M!$A$1:$P$10,MATCH(Database!C4563,Currecny_M!$A$1:$P$1,0),FALSE)</f>
        <v>2.2000000000000002</v>
      </c>
      <c r="N4563" s="6" t="str">
        <f>VLOOKUP(B4563,Master!$A$2:$C$11,3,FALSE)</f>
        <v>INR</v>
      </c>
      <c r="O4563" s="6" t="str">
        <f>VLOOKUP(B4563,Master!$A$2:$C$11,2,FALSE)</f>
        <v>Asia</v>
      </c>
      <c r="Q4563" s="39" t="str">
        <f>VLOOKUP(D4563,GL_Master!$A$1:$D$80,2,FALSE)</f>
        <v>PL</v>
      </c>
      <c r="R4563" s="39" t="str">
        <f>VLOOKUP(D4563,GL_Master!$A$1:$D$80,3,FALSE)</f>
        <v>Travelling and conveyance</v>
      </c>
      <c r="S4563" s="39" t="str">
        <f>VLOOKUP(D4563,GL_Master!$A$1:$D$80,4,FALSE)</f>
        <v>Local conveyance</v>
      </c>
    </row>
    <row r="4564" spans="1:19" x14ac:dyDescent="0.25">
      <c r="A4564" s="39" t="s">
        <v>262</v>
      </c>
      <c r="B4564" s="39" t="s">
        <v>42</v>
      </c>
      <c r="C4564" s="7">
        <v>44197</v>
      </c>
      <c r="D4564" s="39" t="s">
        <v>31</v>
      </c>
      <c r="E4564" s="39">
        <v>1050</v>
      </c>
      <c r="F4564" s="82">
        <f t="shared" si="213"/>
        <v>1.05</v>
      </c>
      <c r="G4564" s="39">
        <f>VLOOKUP(N4564,Currecny_M!$A$1:$P$10,2,FALSE)</f>
        <v>1</v>
      </c>
      <c r="H4564" s="39">
        <f>MATCH(C4564,Currecny_M!$A$1:$P$1,0)</f>
        <v>11</v>
      </c>
      <c r="I4564" s="39">
        <f>VLOOKUP(N4564,Currecny_M!$A$1:$P$10,MATCH(Database!C4564,Currecny_M!$A$1:$P$1,0),FALSE)</f>
        <v>1</v>
      </c>
      <c r="J4564" s="82">
        <f t="shared" si="214"/>
        <v>1.05</v>
      </c>
      <c r="K4564" s="39">
        <f>VLOOKUP('Cover page'!$B$6,Currecny_M!$A$1:$P$10,MATCH(Database!C4564,Currecny_M!$A$1:$P$1,0),FALSE)</f>
        <v>1</v>
      </c>
      <c r="L4564" s="82">
        <f t="shared" si="215"/>
        <v>1.05</v>
      </c>
      <c r="M4564" s="82">
        <f>((E4564/$F$1)*VLOOKUP(N4564,Currecny_M!$A$1:$P$10,MATCH(Database!C4564,Currecny_M!$A$1:$P$1,0),FALSE))/VLOOKUP('Cover page'!$B$6,Currecny_M!$A$1:$P$10,MATCH(Database!C4564,Currecny_M!$A$1:$P$1,0),FALSE)</f>
        <v>1.05</v>
      </c>
      <c r="N4564" s="6" t="str">
        <f>VLOOKUP(B4564,Master!$A$2:$C$11,3,FALSE)</f>
        <v>INR</v>
      </c>
      <c r="O4564" s="6" t="str">
        <f>VLOOKUP(B4564,Master!$A$2:$C$11,2,FALSE)</f>
        <v>Asia</v>
      </c>
      <c r="Q4564" s="39" t="str">
        <f>VLOOKUP(D4564,GL_Master!$A$1:$D$80,2,FALSE)</f>
        <v>PL</v>
      </c>
      <c r="R4564" s="39" t="str">
        <f>VLOOKUP(D4564,GL_Master!$A$1:$D$80,3,FALSE)</f>
        <v>Office expenses</v>
      </c>
      <c r="S4564" s="39" t="str">
        <f>VLOOKUP(D4564,GL_Master!$A$1:$D$80,4,FALSE)</f>
        <v>Parking charges</v>
      </c>
    </row>
    <row r="4565" spans="1:19" x14ac:dyDescent="0.25">
      <c r="A4565" s="39" t="s">
        <v>262</v>
      </c>
      <c r="B4565" s="39" t="s">
        <v>42</v>
      </c>
      <c r="C4565" s="7">
        <v>44197</v>
      </c>
      <c r="D4565" s="39" t="s">
        <v>101</v>
      </c>
      <c r="E4565" s="39">
        <v>1050</v>
      </c>
      <c r="F4565" s="82">
        <f t="shared" si="213"/>
        <v>1.05</v>
      </c>
      <c r="G4565" s="39">
        <f>VLOOKUP(N4565,Currecny_M!$A$1:$P$10,2,FALSE)</f>
        <v>1</v>
      </c>
      <c r="H4565" s="39">
        <f>MATCH(C4565,Currecny_M!$A$1:$P$1,0)</f>
        <v>11</v>
      </c>
      <c r="I4565" s="39">
        <f>VLOOKUP(N4565,Currecny_M!$A$1:$P$10,MATCH(Database!C4565,Currecny_M!$A$1:$P$1,0),FALSE)</f>
        <v>1</v>
      </c>
      <c r="J4565" s="82">
        <f t="shared" si="214"/>
        <v>1.05</v>
      </c>
      <c r="K4565" s="39">
        <f>VLOOKUP('Cover page'!$B$6,Currecny_M!$A$1:$P$10,MATCH(Database!C4565,Currecny_M!$A$1:$P$1,0),FALSE)</f>
        <v>1</v>
      </c>
      <c r="L4565" s="82">
        <f t="shared" si="215"/>
        <v>1.05</v>
      </c>
      <c r="M4565" s="82">
        <f>((E4565/$F$1)*VLOOKUP(N4565,Currecny_M!$A$1:$P$10,MATCH(Database!C4565,Currecny_M!$A$1:$P$1,0),FALSE))/VLOOKUP('Cover page'!$B$6,Currecny_M!$A$1:$P$10,MATCH(Database!C4565,Currecny_M!$A$1:$P$1,0),FALSE)</f>
        <v>1.05</v>
      </c>
      <c r="N4565" s="6" t="str">
        <f>VLOOKUP(B4565,Master!$A$2:$C$11,3,FALSE)</f>
        <v>INR</v>
      </c>
      <c r="O4565" s="6" t="str">
        <f>VLOOKUP(B4565,Master!$A$2:$C$11,2,FALSE)</f>
        <v>Asia</v>
      </c>
      <c r="Q4565" s="39" t="str">
        <f>VLOOKUP(D4565,GL_Master!$A$1:$D$80,2,FALSE)</f>
        <v>PL</v>
      </c>
      <c r="R4565" s="39" t="str">
        <f>VLOOKUP(D4565,GL_Master!$A$1:$D$80,3,FALSE)</f>
        <v>COGS</v>
      </c>
      <c r="S4565" s="39" t="str">
        <f>VLOOKUP(D4565,GL_Master!$A$1:$D$80,4,FALSE)</f>
        <v>Purchase of other traded goods</v>
      </c>
    </row>
    <row r="4566" spans="1:19" x14ac:dyDescent="0.25">
      <c r="A4566" s="39" t="s">
        <v>262</v>
      </c>
      <c r="B4566" s="39" t="s">
        <v>42</v>
      </c>
      <c r="C4566" s="7">
        <v>44197</v>
      </c>
      <c r="D4566" s="39" t="s">
        <v>102</v>
      </c>
      <c r="E4566" s="39">
        <v>1090</v>
      </c>
      <c r="F4566" s="82">
        <f t="shared" si="213"/>
        <v>1.0900000000000001</v>
      </c>
      <c r="G4566" s="39">
        <f>VLOOKUP(N4566,Currecny_M!$A$1:$P$10,2,FALSE)</f>
        <v>1</v>
      </c>
      <c r="H4566" s="39">
        <f>MATCH(C4566,Currecny_M!$A$1:$P$1,0)</f>
        <v>11</v>
      </c>
      <c r="I4566" s="39">
        <f>VLOOKUP(N4566,Currecny_M!$A$1:$P$10,MATCH(Database!C4566,Currecny_M!$A$1:$P$1,0),FALSE)</f>
        <v>1</v>
      </c>
      <c r="J4566" s="82">
        <f t="shared" si="214"/>
        <v>1.0900000000000001</v>
      </c>
      <c r="K4566" s="39">
        <f>VLOOKUP('Cover page'!$B$6,Currecny_M!$A$1:$P$10,MATCH(Database!C4566,Currecny_M!$A$1:$P$1,0),FALSE)</f>
        <v>1</v>
      </c>
      <c r="L4566" s="82">
        <f t="shared" si="215"/>
        <v>1.0900000000000001</v>
      </c>
      <c r="M4566" s="82">
        <f>((E4566/$F$1)*VLOOKUP(N4566,Currecny_M!$A$1:$P$10,MATCH(Database!C4566,Currecny_M!$A$1:$P$1,0),FALSE))/VLOOKUP('Cover page'!$B$6,Currecny_M!$A$1:$P$10,MATCH(Database!C4566,Currecny_M!$A$1:$P$1,0),FALSE)</f>
        <v>1.0900000000000001</v>
      </c>
      <c r="N4566" s="6" t="str">
        <f>VLOOKUP(B4566,Master!$A$2:$C$11,3,FALSE)</f>
        <v>INR</v>
      </c>
      <c r="O4566" s="6" t="str">
        <f>VLOOKUP(B4566,Master!$A$2:$C$11,2,FALSE)</f>
        <v>Asia</v>
      </c>
      <c r="Q4566" s="39" t="str">
        <f>VLOOKUP(D4566,GL_Master!$A$1:$D$80,2,FALSE)</f>
        <v>PL</v>
      </c>
      <c r="R4566" s="39" t="str">
        <f>VLOOKUP(D4566,GL_Master!$A$1:$D$80,3,FALSE)</f>
        <v>Staff welfare expenses</v>
      </c>
      <c r="S4566" s="39" t="str">
        <f>VLOOKUP(D4566,GL_Master!$A$1:$D$80,4,FALSE)</f>
        <v>Diwali Expense</v>
      </c>
    </row>
    <row r="4567" spans="1:19" x14ac:dyDescent="0.25">
      <c r="A4567" s="39" t="s">
        <v>262</v>
      </c>
      <c r="B4567" s="39" t="s">
        <v>42</v>
      </c>
      <c r="C4567" s="7">
        <v>44197</v>
      </c>
      <c r="D4567" s="39" t="s">
        <v>20</v>
      </c>
      <c r="E4567" s="39">
        <v>2080</v>
      </c>
      <c r="F4567" s="82">
        <f t="shared" si="213"/>
        <v>2.08</v>
      </c>
      <c r="G4567" s="39">
        <f>VLOOKUP(N4567,Currecny_M!$A$1:$P$10,2,FALSE)</f>
        <v>1</v>
      </c>
      <c r="H4567" s="39">
        <f>MATCH(C4567,Currecny_M!$A$1:$P$1,0)</f>
        <v>11</v>
      </c>
      <c r="I4567" s="39">
        <f>VLOOKUP(N4567,Currecny_M!$A$1:$P$10,MATCH(Database!C4567,Currecny_M!$A$1:$P$1,0),FALSE)</f>
        <v>1</v>
      </c>
      <c r="J4567" s="82">
        <f t="shared" si="214"/>
        <v>2.08</v>
      </c>
      <c r="K4567" s="39">
        <f>VLOOKUP('Cover page'!$B$6,Currecny_M!$A$1:$P$10,MATCH(Database!C4567,Currecny_M!$A$1:$P$1,0),FALSE)</f>
        <v>1</v>
      </c>
      <c r="L4567" s="82">
        <f t="shared" si="215"/>
        <v>2.08</v>
      </c>
      <c r="M4567" s="82">
        <f>((E4567/$F$1)*VLOOKUP(N4567,Currecny_M!$A$1:$P$10,MATCH(Database!C4567,Currecny_M!$A$1:$P$1,0),FALSE))/VLOOKUP('Cover page'!$B$6,Currecny_M!$A$1:$P$10,MATCH(Database!C4567,Currecny_M!$A$1:$P$1,0),FALSE)</f>
        <v>2.08</v>
      </c>
      <c r="N4567" s="6" t="str">
        <f>VLOOKUP(B4567,Master!$A$2:$C$11,3,FALSE)</f>
        <v>INR</v>
      </c>
      <c r="O4567" s="6" t="str">
        <f>VLOOKUP(B4567,Master!$A$2:$C$11,2,FALSE)</f>
        <v>Asia</v>
      </c>
      <c r="Q4567" s="39" t="str">
        <f>VLOOKUP(D4567,GL_Master!$A$1:$D$80,2,FALSE)</f>
        <v>PL</v>
      </c>
      <c r="R4567" s="39" t="str">
        <f>VLOOKUP(D4567,GL_Master!$A$1:$D$80,3,FALSE)</f>
        <v>Selling and Marketing expenses</v>
      </c>
      <c r="S4567" s="39" t="str">
        <f>VLOOKUP(D4567,GL_Master!$A$1:$D$80,4,FALSE)</f>
        <v>Business promotion</v>
      </c>
    </row>
    <row r="4568" spans="1:19" x14ac:dyDescent="0.25">
      <c r="A4568" s="39" t="s">
        <v>262</v>
      </c>
      <c r="B4568" s="39" t="s">
        <v>42</v>
      </c>
      <c r="C4568" s="7">
        <v>44197</v>
      </c>
      <c r="D4568" s="39" t="s">
        <v>29</v>
      </c>
      <c r="E4568" s="39">
        <v>2140</v>
      </c>
      <c r="F4568" s="82">
        <f t="shared" si="213"/>
        <v>2.14</v>
      </c>
      <c r="G4568" s="39">
        <f>VLOOKUP(N4568,Currecny_M!$A$1:$P$10,2,FALSE)</f>
        <v>1</v>
      </c>
      <c r="H4568" s="39">
        <f>MATCH(C4568,Currecny_M!$A$1:$P$1,0)</f>
        <v>11</v>
      </c>
      <c r="I4568" s="39">
        <f>VLOOKUP(N4568,Currecny_M!$A$1:$P$10,MATCH(Database!C4568,Currecny_M!$A$1:$P$1,0),FALSE)</f>
        <v>1</v>
      </c>
      <c r="J4568" s="82">
        <f t="shared" si="214"/>
        <v>2.14</v>
      </c>
      <c r="K4568" s="39">
        <f>VLOOKUP('Cover page'!$B$6,Currecny_M!$A$1:$P$10,MATCH(Database!C4568,Currecny_M!$A$1:$P$1,0),FALSE)</f>
        <v>1</v>
      </c>
      <c r="L4568" s="82">
        <f t="shared" si="215"/>
        <v>2.14</v>
      </c>
      <c r="M4568" s="82">
        <f>((E4568/$F$1)*VLOOKUP(N4568,Currecny_M!$A$1:$P$10,MATCH(Database!C4568,Currecny_M!$A$1:$P$1,0),FALSE))/VLOOKUP('Cover page'!$B$6,Currecny_M!$A$1:$P$10,MATCH(Database!C4568,Currecny_M!$A$1:$P$1,0),FALSE)</f>
        <v>2.14</v>
      </c>
      <c r="N4568" s="6" t="str">
        <f>VLOOKUP(B4568,Master!$A$2:$C$11,3,FALSE)</f>
        <v>INR</v>
      </c>
      <c r="O4568" s="6" t="str">
        <f>VLOOKUP(B4568,Master!$A$2:$C$11,2,FALSE)</f>
        <v>Asia</v>
      </c>
      <c r="Q4568" s="39" t="str">
        <f>VLOOKUP(D4568,GL_Master!$A$1:$D$80,2,FALSE)</f>
        <v>PL</v>
      </c>
      <c r="R4568" s="39" t="str">
        <f>VLOOKUP(D4568,GL_Master!$A$1:$D$80,3,FALSE)</f>
        <v>Communication &amp; internet exp</v>
      </c>
      <c r="S4568" s="39" t="str">
        <f>VLOOKUP(D4568,GL_Master!$A$1:$D$80,4,FALSE)</f>
        <v>Communication cost</v>
      </c>
    </row>
    <row r="4569" spans="1:19" x14ac:dyDescent="0.25">
      <c r="A4569" s="39" t="s">
        <v>262</v>
      </c>
      <c r="B4569" s="39" t="s">
        <v>42</v>
      </c>
      <c r="C4569" s="7">
        <v>44197</v>
      </c>
      <c r="D4569" s="39" t="s">
        <v>41</v>
      </c>
      <c r="E4569" s="39">
        <v>1080</v>
      </c>
      <c r="F4569" s="82">
        <f t="shared" si="213"/>
        <v>1.08</v>
      </c>
      <c r="G4569" s="39">
        <f>VLOOKUP(N4569,Currecny_M!$A$1:$P$10,2,FALSE)</f>
        <v>1</v>
      </c>
      <c r="H4569" s="39">
        <f>MATCH(C4569,Currecny_M!$A$1:$P$1,0)</f>
        <v>11</v>
      </c>
      <c r="I4569" s="39">
        <f>VLOOKUP(N4569,Currecny_M!$A$1:$P$10,MATCH(Database!C4569,Currecny_M!$A$1:$P$1,0),FALSE)</f>
        <v>1</v>
      </c>
      <c r="J4569" s="82">
        <f t="shared" si="214"/>
        <v>1.08</v>
      </c>
      <c r="K4569" s="39">
        <f>VLOOKUP('Cover page'!$B$6,Currecny_M!$A$1:$P$10,MATCH(Database!C4569,Currecny_M!$A$1:$P$1,0),FALSE)</f>
        <v>1</v>
      </c>
      <c r="L4569" s="82">
        <f t="shared" si="215"/>
        <v>1.08</v>
      </c>
      <c r="M4569" s="82">
        <f>((E4569/$F$1)*VLOOKUP(N4569,Currecny_M!$A$1:$P$10,MATCH(Database!C4569,Currecny_M!$A$1:$P$1,0),FALSE))/VLOOKUP('Cover page'!$B$6,Currecny_M!$A$1:$P$10,MATCH(Database!C4569,Currecny_M!$A$1:$P$1,0),FALSE)</f>
        <v>1.08</v>
      </c>
      <c r="N4569" s="6" t="str">
        <f>VLOOKUP(B4569,Master!$A$2:$C$11,3,FALSE)</f>
        <v>INR</v>
      </c>
      <c r="O4569" s="6" t="str">
        <f>VLOOKUP(B4569,Master!$A$2:$C$11,2,FALSE)</f>
        <v>Asia</v>
      </c>
      <c r="Q4569" s="39" t="str">
        <f>VLOOKUP(D4569,GL_Master!$A$1:$D$80,2,FALSE)</f>
        <v>PL</v>
      </c>
      <c r="R4569" s="39" t="str">
        <f>VLOOKUP(D4569,GL_Master!$A$1:$D$80,3,FALSE)</f>
        <v>Communication &amp; internet exp</v>
      </c>
      <c r="S4569" s="39" t="str">
        <f>VLOOKUP(D4569,GL_Master!$A$1:$D$80,4,FALSE)</f>
        <v>Communication cost</v>
      </c>
    </row>
    <row r="4570" spans="1:19" x14ac:dyDescent="0.25">
      <c r="A4570" s="39" t="s">
        <v>262</v>
      </c>
      <c r="B4570" s="39" t="s">
        <v>42</v>
      </c>
      <c r="C4570" s="7">
        <v>44197</v>
      </c>
      <c r="D4570" s="39" t="s">
        <v>103</v>
      </c>
      <c r="E4570" s="39">
        <v>2040</v>
      </c>
      <c r="F4570" s="82">
        <f t="shared" si="213"/>
        <v>2.04</v>
      </c>
      <c r="G4570" s="39">
        <f>VLOOKUP(N4570,Currecny_M!$A$1:$P$10,2,FALSE)</f>
        <v>1</v>
      </c>
      <c r="H4570" s="39">
        <f>MATCH(C4570,Currecny_M!$A$1:$P$1,0)</f>
        <v>11</v>
      </c>
      <c r="I4570" s="39">
        <f>VLOOKUP(N4570,Currecny_M!$A$1:$P$10,MATCH(Database!C4570,Currecny_M!$A$1:$P$1,0),FALSE)</f>
        <v>1</v>
      </c>
      <c r="J4570" s="82">
        <f t="shared" si="214"/>
        <v>2.04</v>
      </c>
      <c r="K4570" s="39">
        <f>VLOOKUP('Cover page'!$B$6,Currecny_M!$A$1:$P$10,MATCH(Database!C4570,Currecny_M!$A$1:$P$1,0),FALSE)</f>
        <v>1</v>
      </c>
      <c r="L4570" s="82">
        <f t="shared" si="215"/>
        <v>2.04</v>
      </c>
      <c r="M4570" s="82">
        <f>((E4570/$F$1)*VLOOKUP(N4570,Currecny_M!$A$1:$P$10,MATCH(Database!C4570,Currecny_M!$A$1:$P$1,0),FALSE))/VLOOKUP('Cover page'!$B$6,Currecny_M!$A$1:$P$10,MATCH(Database!C4570,Currecny_M!$A$1:$P$1,0),FALSE)</f>
        <v>2.04</v>
      </c>
      <c r="N4570" s="6" t="str">
        <f>VLOOKUP(B4570,Master!$A$2:$C$11,3,FALSE)</f>
        <v>INR</v>
      </c>
      <c r="O4570" s="6" t="str">
        <f>VLOOKUP(B4570,Master!$A$2:$C$11,2,FALSE)</f>
        <v>Asia</v>
      </c>
      <c r="Q4570" s="39" t="str">
        <f>VLOOKUP(D4570,GL_Master!$A$1:$D$80,2,FALSE)</f>
        <v>PL</v>
      </c>
      <c r="R4570" s="39" t="str">
        <f>VLOOKUP(D4570,GL_Master!$A$1:$D$80,3,FALSE)</f>
        <v>Communication &amp; internet exp</v>
      </c>
      <c r="S4570" s="39" t="str">
        <f>VLOOKUP(D4570,GL_Master!$A$1:$D$80,4,FALSE)</f>
        <v>Communication cost</v>
      </c>
    </row>
    <row r="4571" spans="1:19" x14ac:dyDescent="0.25">
      <c r="A4571" s="39" t="s">
        <v>262</v>
      </c>
      <c r="B4571" s="39" t="s">
        <v>42</v>
      </c>
      <c r="C4571" s="7">
        <v>44197</v>
      </c>
      <c r="D4571" s="39" t="s">
        <v>104</v>
      </c>
      <c r="E4571" s="39">
        <v>3210</v>
      </c>
      <c r="F4571" s="82">
        <f t="shared" si="213"/>
        <v>3.21</v>
      </c>
      <c r="G4571" s="39">
        <f>VLOOKUP(N4571,Currecny_M!$A$1:$P$10,2,FALSE)</f>
        <v>1</v>
      </c>
      <c r="H4571" s="39">
        <f>MATCH(C4571,Currecny_M!$A$1:$P$1,0)</f>
        <v>11</v>
      </c>
      <c r="I4571" s="39">
        <f>VLOOKUP(N4571,Currecny_M!$A$1:$P$10,MATCH(Database!C4571,Currecny_M!$A$1:$P$1,0),FALSE)</f>
        <v>1</v>
      </c>
      <c r="J4571" s="82">
        <f t="shared" si="214"/>
        <v>3.21</v>
      </c>
      <c r="K4571" s="39">
        <f>VLOOKUP('Cover page'!$B$6,Currecny_M!$A$1:$P$10,MATCH(Database!C4571,Currecny_M!$A$1:$P$1,0),FALSE)</f>
        <v>1</v>
      </c>
      <c r="L4571" s="82">
        <f t="shared" si="215"/>
        <v>3.21</v>
      </c>
      <c r="M4571" s="82">
        <f>((E4571/$F$1)*VLOOKUP(N4571,Currecny_M!$A$1:$P$10,MATCH(Database!C4571,Currecny_M!$A$1:$P$1,0),FALSE))/VLOOKUP('Cover page'!$B$6,Currecny_M!$A$1:$P$10,MATCH(Database!C4571,Currecny_M!$A$1:$P$1,0),FALSE)</f>
        <v>3.21</v>
      </c>
      <c r="N4571" s="6" t="str">
        <f>VLOOKUP(B4571,Master!$A$2:$C$11,3,FALSE)</f>
        <v>INR</v>
      </c>
      <c r="O4571" s="6" t="str">
        <f>VLOOKUP(B4571,Master!$A$2:$C$11,2,FALSE)</f>
        <v>Asia</v>
      </c>
      <c r="Q4571" s="39" t="str">
        <f>VLOOKUP(D4571,GL_Master!$A$1:$D$80,2,FALSE)</f>
        <v>PL</v>
      </c>
      <c r="R4571" s="39" t="str">
        <f>VLOOKUP(D4571,GL_Master!$A$1:$D$80,3,FALSE)</f>
        <v>Legal &amp; Professional expenses</v>
      </c>
      <c r="S4571" s="39" t="str">
        <f>VLOOKUP(D4571,GL_Master!$A$1:$D$80,4,FALSE)</f>
        <v>Professional Fees - Others</v>
      </c>
    </row>
    <row r="4572" spans="1:19" x14ac:dyDescent="0.25">
      <c r="A4572" s="39" t="s">
        <v>262</v>
      </c>
      <c r="B4572" s="39" t="s">
        <v>42</v>
      </c>
      <c r="C4572" s="7">
        <v>44197</v>
      </c>
      <c r="D4572" s="39" t="s">
        <v>105</v>
      </c>
      <c r="E4572" s="39">
        <v>2120</v>
      </c>
      <c r="F4572" s="82">
        <f t="shared" si="213"/>
        <v>2.12</v>
      </c>
      <c r="G4572" s="39">
        <f>VLOOKUP(N4572,Currecny_M!$A$1:$P$10,2,FALSE)</f>
        <v>1</v>
      </c>
      <c r="H4572" s="39">
        <f>MATCH(C4572,Currecny_M!$A$1:$P$1,0)</f>
        <v>11</v>
      </c>
      <c r="I4572" s="39">
        <f>VLOOKUP(N4572,Currecny_M!$A$1:$P$10,MATCH(Database!C4572,Currecny_M!$A$1:$P$1,0),FALSE)</f>
        <v>1</v>
      </c>
      <c r="J4572" s="82">
        <f t="shared" si="214"/>
        <v>2.12</v>
      </c>
      <c r="K4572" s="39">
        <f>VLOOKUP('Cover page'!$B$6,Currecny_M!$A$1:$P$10,MATCH(Database!C4572,Currecny_M!$A$1:$P$1,0),FALSE)</f>
        <v>1</v>
      </c>
      <c r="L4572" s="82">
        <f t="shared" si="215"/>
        <v>2.12</v>
      </c>
      <c r="M4572" s="82">
        <f>((E4572/$F$1)*VLOOKUP(N4572,Currecny_M!$A$1:$P$10,MATCH(Database!C4572,Currecny_M!$A$1:$P$1,0),FALSE))/VLOOKUP('Cover page'!$B$6,Currecny_M!$A$1:$P$10,MATCH(Database!C4572,Currecny_M!$A$1:$P$1,0),FALSE)</f>
        <v>2.12</v>
      </c>
      <c r="N4572" s="6" t="str">
        <f>VLOOKUP(B4572,Master!$A$2:$C$11,3,FALSE)</f>
        <v>INR</v>
      </c>
      <c r="O4572" s="6" t="str">
        <f>VLOOKUP(B4572,Master!$A$2:$C$11,2,FALSE)</f>
        <v>Asia</v>
      </c>
      <c r="Q4572" s="39" t="str">
        <f>VLOOKUP(D4572,GL_Master!$A$1:$D$80,2,FALSE)</f>
        <v>PL</v>
      </c>
      <c r="R4572" s="39" t="str">
        <f>VLOOKUP(D4572,GL_Master!$A$1:$D$80,3,FALSE)</f>
        <v>Travelling and conveyance</v>
      </c>
      <c r="S4572" s="39" t="str">
        <f>VLOOKUP(D4572,GL_Master!$A$1:$D$80,4,FALSE)</f>
        <v>Car hiring and rental services</v>
      </c>
    </row>
    <row r="4573" spans="1:19" x14ac:dyDescent="0.25">
      <c r="A4573" s="39" t="s">
        <v>262</v>
      </c>
      <c r="B4573" s="39" t="s">
        <v>42</v>
      </c>
      <c r="C4573" s="7">
        <v>44197</v>
      </c>
      <c r="D4573" s="39" t="s">
        <v>106</v>
      </c>
      <c r="E4573" s="39">
        <v>1030</v>
      </c>
      <c r="F4573" s="82">
        <f t="shared" si="213"/>
        <v>1.03</v>
      </c>
      <c r="G4573" s="39">
        <f>VLOOKUP(N4573,Currecny_M!$A$1:$P$10,2,FALSE)</f>
        <v>1</v>
      </c>
      <c r="H4573" s="39">
        <f>MATCH(C4573,Currecny_M!$A$1:$P$1,0)</f>
        <v>11</v>
      </c>
      <c r="I4573" s="39">
        <f>VLOOKUP(N4573,Currecny_M!$A$1:$P$10,MATCH(Database!C4573,Currecny_M!$A$1:$P$1,0),FALSE)</f>
        <v>1</v>
      </c>
      <c r="J4573" s="82">
        <f t="shared" si="214"/>
        <v>1.03</v>
      </c>
      <c r="K4573" s="39">
        <f>VLOOKUP('Cover page'!$B$6,Currecny_M!$A$1:$P$10,MATCH(Database!C4573,Currecny_M!$A$1:$P$1,0),FALSE)</f>
        <v>1</v>
      </c>
      <c r="L4573" s="82">
        <f t="shared" si="215"/>
        <v>1.03</v>
      </c>
      <c r="M4573" s="82">
        <f>((E4573/$F$1)*VLOOKUP(N4573,Currecny_M!$A$1:$P$10,MATCH(Database!C4573,Currecny_M!$A$1:$P$1,0),FALSE))/VLOOKUP('Cover page'!$B$6,Currecny_M!$A$1:$P$10,MATCH(Database!C4573,Currecny_M!$A$1:$P$1,0),FALSE)</f>
        <v>1.03</v>
      </c>
      <c r="N4573" s="6" t="str">
        <f>VLOOKUP(B4573,Master!$A$2:$C$11,3,FALSE)</f>
        <v>INR</v>
      </c>
      <c r="O4573" s="6" t="str">
        <f>VLOOKUP(B4573,Master!$A$2:$C$11,2,FALSE)</f>
        <v>Asia</v>
      </c>
      <c r="Q4573" s="39" t="str">
        <f>VLOOKUP(D4573,GL_Master!$A$1:$D$80,2,FALSE)</f>
        <v>PL</v>
      </c>
      <c r="R4573" s="39" t="str">
        <f>VLOOKUP(D4573,GL_Master!$A$1:$D$80,3,FALSE)</f>
        <v>Communication &amp; internet exp</v>
      </c>
      <c r="S4573" s="39" t="str">
        <f>VLOOKUP(D4573,GL_Master!$A$1:$D$80,4,FALSE)</f>
        <v>Printing &amp; Stationary</v>
      </c>
    </row>
    <row r="4574" spans="1:19" x14ac:dyDescent="0.25">
      <c r="A4574" s="39" t="s">
        <v>262</v>
      </c>
      <c r="B4574" s="39" t="s">
        <v>42</v>
      </c>
      <c r="C4574" s="7">
        <v>44197</v>
      </c>
      <c r="D4574" s="39" t="s">
        <v>32</v>
      </c>
      <c r="E4574" s="39">
        <v>1090</v>
      </c>
      <c r="F4574" s="82">
        <f t="shared" si="213"/>
        <v>1.0900000000000001</v>
      </c>
      <c r="G4574" s="39">
        <f>VLOOKUP(N4574,Currecny_M!$A$1:$P$10,2,FALSE)</f>
        <v>1</v>
      </c>
      <c r="H4574" s="39">
        <f>MATCH(C4574,Currecny_M!$A$1:$P$1,0)</f>
        <v>11</v>
      </c>
      <c r="I4574" s="39">
        <f>VLOOKUP(N4574,Currecny_M!$A$1:$P$10,MATCH(Database!C4574,Currecny_M!$A$1:$P$1,0),FALSE)</f>
        <v>1</v>
      </c>
      <c r="J4574" s="82">
        <f t="shared" si="214"/>
        <v>1.0900000000000001</v>
      </c>
      <c r="K4574" s="39">
        <f>VLOOKUP('Cover page'!$B$6,Currecny_M!$A$1:$P$10,MATCH(Database!C4574,Currecny_M!$A$1:$P$1,0),FALSE)</f>
        <v>1</v>
      </c>
      <c r="L4574" s="82">
        <f t="shared" si="215"/>
        <v>1.0900000000000001</v>
      </c>
      <c r="M4574" s="82">
        <f>((E4574/$F$1)*VLOOKUP(N4574,Currecny_M!$A$1:$P$10,MATCH(Database!C4574,Currecny_M!$A$1:$P$1,0),FALSE))/VLOOKUP('Cover page'!$B$6,Currecny_M!$A$1:$P$10,MATCH(Database!C4574,Currecny_M!$A$1:$P$1,0),FALSE)</f>
        <v>1.0900000000000001</v>
      </c>
      <c r="N4574" s="6" t="str">
        <f>VLOOKUP(B4574,Master!$A$2:$C$11,3,FALSE)</f>
        <v>INR</v>
      </c>
      <c r="O4574" s="6" t="str">
        <f>VLOOKUP(B4574,Master!$A$2:$C$11,2,FALSE)</f>
        <v>Asia</v>
      </c>
      <c r="Q4574" s="39" t="str">
        <f>VLOOKUP(D4574,GL_Master!$A$1:$D$80,2,FALSE)</f>
        <v>PL</v>
      </c>
      <c r="R4574" s="39" t="str">
        <f>VLOOKUP(D4574,GL_Master!$A$1:$D$80,3,FALSE)</f>
        <v>Communication &amp; internet exp</v>
      </c>
      <c r="S4574" s="39" t="str">
        <f>VLOOKUP(D4574,GL_Master!$A$1:$D$80,4,FALSE)</f>
        <v>Printing &amp; Stationary</v>
      </c>
    </row>
    <row r="4575" spans="1:19" x14ac:dyDescent="0.25">
      <c r="A4575" s="39" t="s">
        <v>262</v>
      </c>
      <c r="B4575" s="39" t="s">
        <v>42</v>
      </c>
      <c r="C4575" s="7">
        <v>44197</v>
      </c>
      <c r="D4575" s="39" t="s">
        <v>35</v>
      </c>
      <c r="E4575" s="39">
        <v>3180</v>
      </c>
      <c r="F4575" s="82">
        <f t="shared" si="213"/>
        <v>3.18</v>
      </c>
      <c r="G4575" s="39">
        <f>VLOOKUP(N4575,Currecny_M!$A$1:$P$10,2,FALSE)</f>
        <v>1</v>
      </c>
      <c r="H4575" s="39">
        <f>MATCH(C4575,Currecny_M!$A$1:$P$1,0)</f>
        <v>11</v>
      </c>
      <c r="I4575" s="39">
        <f>VLOOKUP(N4575,Currecny_M!$A$1:$P$10,MATCH(Database!C4575,Currecny_M!$A$1:$P$1,0),FALSE)</f>
        <v>1</v>
      </c>
      <c r="J4575" s="82">
        <f t="shared" si="214"/>
        <v>3.18</v>
      </c>
      <c r="K4575" s="39">
        <f>VLOOKUP('Cover page'!$B$6,Currecny_M!$A$1:$P$10,MATCH(Database!C4575,Currecny_M!$A$1:$P$1,0),FALSE)</f>
        <v>1</v>
      </c>
      <c r="L4575" s="82">
        <f t="shared" si="215"/>
        <v>3.18</v>
      </c>
      <c r="M4575" s="82">
        <f>((E4575/$F$1)*VLOOKUP(N4575,Currecny_M!$A$1:$P$10,MATCH(Database!C4575,Currecny_M!$A$1:$P$1,0),FALSE))/VLOOKUP('Cover page'!$B$6,Currecny_M!$A$1:$P$10,MATCH(Database!C4575,Currecny_M!$A$1:$P$1,0),FALSE)</f>
        <v>3.18</v>
      </c>
      <c r="N4575" s="6" t="str">
        <f>VLOOKUP(B4575,Master!$A$2:$C$11,3,FALSE)</f>
        <v>INR</v>
      </c>
      <c r="O4575" s="6" t="str">
        <f>VLOOKUP(B4575,Master!$A$2:$C$11,2,FALSE)</f>
        <v>Asia</v>
      </c>
      <c r="Q4575" s="39" t="str">
        <f>VLOOKUP(D4575,GL_Master!$A$1:$D$80,2,FALSE)</f>
        <v>PL</v>
      </c>
      <c r="R4575" s="39" t="str">
        <f>VLOOKUP(D4575,GL_Master!$A$1:$D$80,3,FALSE)</f>
        <v>Security Expenses</v>
      </c>
      <c r="S4575" s="39" t="str">
        <f>VLOOKUP(D4575,GL_Master!$A$1:$D$80,4,FALSE)</f>
        <v>Security Expenses others</v>
      </c>
    </row>
    <row r="4576" spans="1:19" x14ac:dyDescent="0.25">
      <c r="A4576" s="39" t="s">
        <v>262</v>
      </c>
      <c r="B4576" s="39" t="s">
        <v>42</v>
      </c>
      <c r="C4576" s="7">
        <v>44197</v>
      </c>
      <c r="D4576" s="39" t="s">
        <v>38</v>
      </c>
      <c r="E4576" s="39">
        <v>1070</v>
      </c>
      <c r="F4576" s="82">
        <f t="shared" si="213"/>
        <v>1.07</v>
      </c>
      <c r="G4576" s="39">
        <f>VLOOKUP(N4576,Currecny_M!$A$1:$P$10,2,FALSE)</f>
        <v>1</v>
      </c>
      <c r="H4576" s="39">
        <f>MATCH(C4576,Currecny_M!$A$1:$P$1,0)</f>
        <v>11</v>
      </c>
      <c r="I4576" s="39">
        <f>VLOOKUP(N4576,Currecny_M!$A$1:$P$10,MATCH(Database!C4576,Currecny_M!$A$1:$P$1,0),FALSE)</f>
        <v>1</v>
      </c>
      <c r="J4576" s="82">
        <f t="shared" si="214"/>
        <v>1.07</v>
      </c>
      <c r="K4576" s="39">
        <f>VLOOKUP('Cover page'!$B$6,Currecny_M!$A$1:$P$10,MATCH(Database!C4576,Currecny_M!$A$1:$P$1,0),FALSE)</f>
        <v>1</v>
      </c>
      <c r="L4576" s="82">
        <f t="shared" si="215"/>
        <v>1.07</v>
      </c>
      <c r="M4576" s="82">
        <f>((E4576/$F$1)*VLOOKUP(N4576,Currecny_M!$A$1:$P$10,MATCH(Database!C4576,Currecny_M!$A$1:$P$1,0),FALSE))/VLOOKUP('Cover page'!$B$6,Currecny_M!$A$1:$P$10,MATCH(Database!C4576,Currecny_M!$A$1:$P$1,0),FALSE)</f>
        <v>1.07</v>
      </c>
      <c r="N4576" s="6" t="str">
        <f>VLOOKUP(B4576,Master!$A$2:$C$11,3,FALSE)</f>
        <v>INR</v>
      </c>
      <c r="O4576" s="6" t="str">
        <f>VLOOKUP(B4576,Master!$A$2:$C$11,2,FALSE)</f>
        <v>Asia</v>
      </c>
      <c r="Q4576" s="39" t="str">
        <f>VLOOKUP(D4576,GL_Master!$A$1:$D$80,2,FALSE)</f>
        <v>PL</v>
      </c>
      <c r="R4576" s="39" t="str">
        <f>VLOOKUP(D4576,GL_Master!$A$1:$D$80,3,FALSE)</f>
        <v>House Keeping Expenses</v>
      </c>
      <c r="S4576" s="39" t="str">
        <f>VLOOKUP(D4576,GL_Master!$A$1:$D$80,4,FALSE)</f>
        <v>House Keeping Expenses</v>
      </c>
    </row>
    <row r="4577" spans="1:19" x14ac:dyDescent="0.25">
      <c r="A4577" s="39" t="s">
        <v>262</v>
      </c>
      <c r="B4577" s="39" t="s">
        <v>42</v>
      </c>
      <c r="C4577" s="7">
        <v>44197</v>
      </c>
      <c r="D4577" s="39" t="s">
        <v>107</v>
      </c>
      <c r="E4577" s="39">
        <v>1100</v>
      </c>
      <c r="F4577" s="82">
        <f t="shared" si="213"/>
        <v>1.1000000000000001</v>
      </c>
      <c r="G4577" s="39">
        <f>VLOOKUP(N4577,Currecny_M!$A$1:$P$10,2,FALSE)</f>
        <v>1</v>
      </c>
      <c r="H4577" s="39">
        <f>MATCH(C4577,Currecny_M!$A$1:$P$1,0)</f>
        <v>11</v>
      </c>
      <c r="I4577" s="39">
        <f>VLOOKUP(N4577,Currecny_M!$A$1:$P$10,MATCH(Database!C4577,Currecny_M!$A$1:$P$1,0),FALSE)</f>
        <v>1</v>
      </c>
      <c r="J4577" s="82">
        <f t="shared" si="214"/>
        <v>1.1000000000000001</v>
      </c>
      <c r="K4577" s="39">
        <f>VLOOKUP('Cover page'!$B$6,Currecny_M!$A$1:$P$10,MATCH(Database!C4577,Currecny_M!$A$1:$P$1,0),FALSE)</f>
        <v>1</v>
      </c>
      <c r="L4577" s="82">
        <f t="shared" si="215"/>
        <v>1.1000000000000001</v>
      </c>
      <c r="M4577" s="82">
        <f>((E4577/$F$1)*VLOOKUP(N4577,Currecny_M!$A$1:$P$10,MATCH(Database!C4577,Currecny_M!$A$1:$P$1,0),FALSE))/VLOOKUP('Cover page'!$B$6,Currecny_M!$A$1:$P$10,MATCH(Database!C4577,Currecny_M!$A$1:$P$1,0),FALSE)</f>
        <v>1.1000000000000001</v>
      </c>
      <c r="N4577" s="6" t="str">
        <f>VLOOKUP(B4577,Master!$A$2:$C$11,3,FALSE)</f>
        <v>INR</v>
      </c>
      <c r="O4577" s="6" t="str">
        <f>VLOOKUP(B4577,Master!$A$2:$C$11,2,FALSE)</f>
        <v>Asia</v>
      </c>
      <c r="Q4577" s="39" t="str">
        <f>VLOOKUP(D4577,GL_Master!$A$1:$D$80,2,FALSE)</f>
        <v>PL</v>
      </c>
      <c r="R4577" s="39" t="str">
        <f>VLOOKUP(D4577,GL_Master!$A$1:$D$80,3,FALSE)</f>
        <v>Misc. expenses</v>
      </c>
      <c r="S4577" s="39" t="str">
        <f>VLOOKUP(D4577,GL_Master!$A$1:$D$80,4,FALSE)</f>
        <v>Repair &amp; Maintenance</v>
      </c>
    </row>
    <row r="4578" spans="1:19" x14ac:dyDescent="0.25">
      <c r="A4578" s="39" t="s">
        <v>262</v>
      </c>
      <c r="B4578" s="39" t="s">
        <v>42</v>
      </c>
      <c r="C4578" s="7">
        <v>44197</v>
      </c>
      <c r="D4578" s="39" t="s">
        <v>108</v>
      </c>
      <c r="E4578" s="39">
        <v>1030</v>
      </c>
      <c r="F4578" s="82">
        <f t="shared" si="213"/>
        <v>1.03</v>
      </c>
      <c r="G4578" s="39">
        <f>VLOOKUP(N4578,Currecny_M!$A$1:$P$10,2,FALSE)</f>
        <v>1</v>
      </c>
      <c r="H4578" s="39">
        <f>MATCH(C4578,Currecny_M!$A$1:$P$1,0)</f>
        <v>11</v>
      </c>
      <c r="I4578" s="39">
        <f>VLOOKUP(N4578,Currecny_M!$A$1:$P$10,MATCH(Database!C4578,Currecny_M!$A$1:$P$1,0),FALSE)</f>
        <v>1</v>
      </c>
      <c r="J4578" s="82">
        <f t="shared" si="214"/>
        <v>1.03</v>
      </c>
      <c r="K4578" s="39">
        <f>VLOOKUP('Cover page'!$B$6,Currecny_M!$A$1:$P$10,MATCH(Database!C4578,Currecny_M!$A$1:$P$1,0),FALSE)</f>
        <v>1</v>
      </c>
      <c r="L4578" s="82">
        <f t="shared" si="215"/>
        <v>1.03</v>
      </c>
      <c r="M4578" s="82">
        <f>((E4578/$F$1)*VLOOKUP(N4578,Currecny_M!$A$1:$P$10,MATCH(Database!C4578,Currecny_M!$A$1:$P$1,0),FALSE))/VLOOKUP('Cover page'!$B$6,Currecny_M!$A$1:$P$10,MATCH(Database!C4578,Currecny_M!$A$1:$P$1,0),FALSE)</f>
        <v>1.03</v>
      </c>
      <c r="N4578" s="6" t="str">
        <f>VLOOKUP(B4578,Master!$A$2:$C$11,3,FALSE)</f>
        <v>INR</v>
      </c>
      <c r="O4578" s="6" t="str">
        <f>VLOOKUP(B4578,Master!$A$2:$C$11,2,FALSE)</f>
        <v>Asia</v>
      </c>
      <c r="Q4578" s="39" t="str">
        <f>VLOOKUP(D4578,GL_Master!$A$1:$D$80,2,FALSE)</f>
        <v>PL</v>
      </c>
      <c r="R4578" s="39" t="str">
        <f>VLOOKUP(D4578,GL_Master!$A$1:$D$80,3,FALSE)</f>
        <v>Misc. expenses</v>
      </c>
      <c r="S4578" s="39" t="str">
        <f>VLOOKUP(D4578,GL_Master!$A$1:$D$80,4,FALSE)</f>
        <v>Repair &amp; Maintenance</v>
      </c>
    </row>
    <row r="4579" spans="1:19" x14ac:dyDescent="0.25">
      <c r="A4579" s="39" t="s">
        <v>262</v>
      </c>
      <c r="B4579" s="39" t="s">
        <v>42</v>
      </c>
      <c r="C4579" s="7">
        <v>44197</v>
      </c>
      <c r="D4579" s="39" t="s">
        <v>9</v>
      </c>
      <c r="E4579" s="39">
        <v>9540</v>
      </c>
      <c r="F4579" s="82">
        <f t="shared" si="213"/>
        <v>9.5399999999999991</v>
      </c>
      <c r="G4579" s="39">
        <f>VLOOKUP(N4579,Currecny_M!$A$1:$P$10,2,FALSE)</f>
        <v>1</v>
      </c>
      <c r="H4579" s="39">
        <f>MATCH(C4579,Currecny_M!$A$1:$P$1,0)</f>
        <v>11</v>
      </c>
      <c r="I4579" s="39">
        <f>VLOOKUP(N4579,Currecny_M!$A$1:$P$10,MATCH(Database!C4579,Currecny_M!$A$1:$P$1,0),FALSE)</f>
        <v>1</v>
      </c>
      <c r="J4579" s="82">
        <f t="shared" si="214"/>
        <v>9.5399999999999991</v>
      </c>
      <c r="K4579" s="39">
        <f>VLOOKUP('Cover page'!$B$6,Currecny_M!$A$1:$P$10,MATCH(Database!C4579,Currecny_M!$A$1:$P$1,0),FALSE)</f>
        <v>1</v>
      </c>
      <c r="L4579" s="82">
        <f t="shared" si="215"/>
        <v>9.5399999999999991</v>
      </c>
      <c r="M4579" s="82">
        <f>((E4579/$F$1)*VLOOKUP(N4579,Currecny_M!$A$1:$P$10,MATCH(Database!C4579,Currecny_M!$A$1:$P$1,0),FALSE))/VLOOKUP('Cover page'!$B$6,Currecny_M!$A$1:$P$10,MATCH(Database!C4579,Currecny_M!$A$1:$P$1,0),FALSE)</f>
        <v>9.5399999999999991</v>
      </c>
      <c r="N4579" s="6" t="str">
        <f>VLOOKUP(B4579,Master!$A$2:$C$11,3,FALSE)</f>
        <v>INR</v>
      </c>
      <c r="O4579" s="6" t="str">
        <f>VLOOKUP(B4579,Master!$A$2:$C$11,2,FALSE)</f>
        <v>Asia</v>
      </c>
      <c r="Q4579" s="39" t="str">
        <f>VLOOKUP(D4579,GL_Master!$A$1:$D$80,2,FALSE)</f>
        <v>PL</v>
      </c>
      <c r="R4579" s="39" t="str">
        <f>VLOOKUP(D4579,GL_Master!$A$1:$D$80,3,FALSE)</f>
        <v>Rent</v>
      </c>
      <c r="S4579" s="39" t="str">
        <f>VLOOKUP(D4579,GL_Master!$A$1:$D$80,4,FALSE)</f>
        <v>Office Rent</v>
      </c>
    </row>
    <row r="4580" spans="1:19" x14ac:dyDescent="0.25">
      <c r="A4580" s="39" t="s">
        <v>262</v>
      </c>
      <c r="B4580" s="39" t="s">
        <v>42</v>
      </c>
      <c r="C4580" s="7">
        <v>44197</v>
      </c>
      <c r="D4580" s="39" t="s">
        <v>109</v>
      </c>
      <c r="E4580" s="39">
        <v>-5450</v>
      </c>
      <c r="F4580" s="82">
        <f t="shared" si="213"/>
        <v>-5.45</v>
      </c>
      <c r="G4580" s="39">
        <f>VLOOKUP(N4580,Currecny_M!$A$1:$P$10,2,FALSE)</f>
        <v>1</v>
      </c>
      <c r="H4580" s="39">
        <f>MATCH(C4580,Currecny_M!$A$1:$P$1,0)</f>
        <v>11</v>
      </c>
      <c r="I4580" s="39">
        <f>VLOOKUP(N4580,Currecny_M!$A$1:$P$10,MATCH(Database!C4580,Currecny_M!$A$1:$P$1,0),FALSE)</f>
        <v>1</v>
      </c>
      <c r="J4580" s="82">
        <f t="shared" si="214"/>
        <v>-5.45</v>
      </c>
      <c r="K4580" s="39">
        <f>VLOOKUP('Cover page'!$B$6,Currecny_M!$A$1:$P$10,MATCH(Database!C4580,Currecny_M!$A$1:$P$1,0),FALSE)</f>
        <v>1</v>
      </c>
      <c r="L4580" s="82">
        <f t="shared" si="215"/>
        <v>-5.45</v>
      </c>
      <c r="M4580" s="82">
        <f>((E4580/$F$1)*VLOOKUP(N4580,Currecny_M!$A$1:$P$10,MATCH(Database!C4580,Currecny_M!$A$1:$P$1,0),FALSE))/VLOOKUP('Cover page'!$B$6,Currecny_M!$A$1:$P$10,MATCH(Database!C4580,Currecny_M!$A$1:$P$1,0),FALSE)</f>
        <v>-5.45</v>
      </c>
      <c r="N4580" s="6" t="str">
        <f>VLOOKUP(B4580,Master!$A$2:$C$11,3,FALSE)</f>
        <v>INR</v>
      </c>
      <c r="O4580" s="6" t="str">
        <f>VLOOKUP(B4580,Master!$A$2:$C$11,2,FALSE)</f>
        <v>Asia</v>
      </c>
      <c r="Q4580" s="39" t="str">
        <f>VLOOKUP(D4580,GL_Master!$A$1:$D$80,2,FALSE)</f>
        <v>PL</v>
      </c>
      <c r="R4580" s="39" t="str">
        <f>VLOOKUP(D4580,GL_Master!$A$1:$D$80,3,FALSE)</f>
        <v>Travelling and conveyance</v>
      </c>
      <c r="S4580" s="39" t="str">
        <f>VLOOKUP(D4580,GL_Master!$A$1:$D$80,4,FALSE)</f>
        <v>Travelling , hotel lodging</v>
      </c>
    </row>
    <row r="4581" spans="1:19" x14ac:dyDescent="0.25">
      <c r="A4581" s="39" t="s">
        <v>262</v>
      </c>
      <c r="B4581" s="39" t="s">
        <v>42</v>
      </c>
      <c r="C4581" s="7">
        <v>44197</v>
      </c>
      <c r="D4581" s="39" t="s">
        <v>110</v>
      </c>
      <c r="E4581" s="39">
        <v>2120</v>
      </c>
      <c r="F4581" s="82">
        <f t="shared" si="213"/>
        <v>2.12</v>
      </c>
      <c r="G4581" s="39">
        <f>VLOOKUP(N4581,Currecny_M!$A$1:$P$10,2,FALSE)</f>
        <v>1</v>
      </c>
      <c r="H4581" s="39">
        <f>MATCH(C4581,Currecny_M!$A$1:$P$1,0)</f>
        <v>11</v>
      </c>
      <c r="I4581" s="39">
        <f>VLOOKUP(N4581,Currecny_M!$A$1:$P$10,MATCH(Database!C4581,Currecny_M!$A$1:$P$1,0),FALSE)</f>
        <v>1</v>
      </c>
      <c r="J4581" s="82">
        <f t="shared" si="214"/>
        <v>2.12</v>
      </c>
      <c r="K4581" s="39">
        <f>VLOOKUP('Cover page'!$B$6,Currecny_M!$A$1:$P$10,MATCH(Database!C4581,Currecny_M!$A$1:$P$1,0),FALSE)</f>
        <v>1</v>
      </c>
      <c r="L4581" s="82">
        <f t="shared" si="215"/>
        <v>2.12</v>
      </c>
      <c r="M4581" s="82">
        <f>((E4581/$F$1)*VLOOKUP(N4581,Currecny_M!$A$1:$P$10,MATCH(Database!C4581,Currecny_M!$A$1:$P$1,0),FALSE))/VLOOKUP('Cover page'!$B$6,Currecny_M!$A$1:$P$10,MATCH(Database!C4581,Currecny_M!$A$1:$P$1,0),FALSE)</f>
        <v>2.12</v>
      </c>
      <c r="N4581" s="6" t="str">
        <f>VLOOKUP(B4581,Master!$A$2:$C$11,3,FALSE)</f>
        <v>INR</v>
      </c>
      <c r="O4581" s="6" t="str">
        <f>VLOOKUP(B4581,Master!$A$2:$C$11,2,FALSE)</f>
        <v>Asia</v>
      </c>
      <c r="Q4581" s="39" t="str">
        <f>VLOOKUP(D4581,GL_Master!$A$1:$D$80,2,FALSE)</f>
        <v>PL</v>
      </c>
      <c r="R4581" s="39" t="str">
        <f>VLOOKUP(D4581,GL_Master!$A$1:$D$80,3,FALSE)</f>
        <v>Travelling and conveyance</v>
      </c>
      <c r="S4581" s="39" t="str">
        <f>VLOOKUP(D4581,GL_Master!$A$1:$D$80,4,FALSE)</f>
        <v>Travelling , hotel lodging</v>
      </c>
    </row>
    <row r="4582" spans="1:19" x14ac:dyDescent="0.25">
      <c r="A4582" s="39" t="s">
        <v>262</v>
      </c>
      <c r="B4582" s="39" t="s">
        <v>42</v>
      </c>
      <c r="C4582" s="7">
        <v>44197</v>
      </c>
      <c r="D4582" s="39" t="s">
        <v>111</v>
      </c>
      <c r="E4582" s="39">
        <v>1030</v>
      </c>
      <c r="F4582" s="82">
        <f t="shared" si="213"/>
        <v>1.03</v>
      </c>
      <c r="G4582" s="39">
        <f>VLOOKUP(N4582,Currecny_M!$A$1:$P$10,2,FALSE)</f>
        <v>1</v>
      </c>
      <c r="H4582" s="39">
        <f>MATCH(C4582,Currecny_M!$A$1:$P$1,0)</f>
        <v>11</v>
      </c>
      <c r="I4582" s="39">
        <f>VLOOKUP(N4582,Currecny_M!$A$1:$P$10,MATCH(Database!C4582,Currecny_M!$A$1:$P$1,0),FALSE)</f>
        <v>1</v>
      </c>
      <c r="J4582" s="82">
        <f t="shared" si="214"/>
        <v>1.03</v>
      </c>
      <c r="K4582" s="39">
        <f>VLOOKUP('Cover page'!$B$6,Currecny_M!$A$1:$P$10,MATCH(Database!C4582,Currecny_M!$A$1:$P$1,0),FALSE)</f>
        <v>1</v>
      </c>
      <c r="L4582" s="82">
        <f t="shared" si="215"/>
        <v>1.03</v>
      </c>
      <c r="M4582" s="82">
        <f>((E4582/$F$1)*VLOOKUP(N4582,Currecny_M!$A$1:$P$10,MATCH(Database!C4582,Currecny_M!$A$1:$P$1,0),FALSE))/VLOOKUP('Cover page'!$B$6,Currecny_M!$A$1:$P$10,MATCH(Database!C4582,Currecny_M!$A$1:$P$1,0),FALSE)</f>
        <v>1.03</v>
      </c>
      <c r="N4582" s="6" t="str">
        <f>VLOOKUP(B4582,Master!$A$2:$C$11,3,FALSE)</f>
        <v>INR</v>
      </c>
      <c r="O4582" s="6" t="str">
        <f>VLOOKUP(B4582,Master!$A$2:$C$11,2,FALSE)</f>
        <v>Asia</v>
      </c>
      <c r="Q4582" s="39" t="str">
        <f>VLOOKUP(D4582,GL_Master!$A$1:$D$80,2,FALSE)</f>
        <v>PL</v>
      </c>
      <c r="R4582" s="39" t="str">
        <f>VLOOKUP(D4582,GL_Master!$A$1:$D$80,3,FALSE)</f>
        <v>Legal &amp; Professional expenses</v>
      </c>
      <c r="S4582" s="39" t="str">
        <f>VLOOKUP(D4582,GL_Master!$A$1:$D$80,4,FALSE)</f>
        <v>Professional Fees - Others</v>
      </c>
    </row>
    <row r="4583" spans="1:19" x14ac:dyDescent="0.25">
      <c r="A4583" s="39" t="s">
        <v>262</v>
      </c>
      <c r="B4583" s="39" t="s">
        <v>42</v>
      </c>
      <c r="C4583" s="7">
        <v>44228</v>
      </c>
      <c r="D4583" s="39" t="s">
        <v>112</v>
      </c>
      <c r="E4583" s="39">
        <v>10200</v>
      </c>
      <c r="F4583" s="82">
        <f t="shared" si="213"/>
        <v>10.199999999999999</v>
      </c>
      <c r="G4583" s="39">
        <f>VLOOKUP(N4583,Currecny_M!$A$1:$P$10,2,FALSE)</f>
        <v>1</v>
      </c>
      <c r="H4583" s="39">
        <f>MATCH(C4583,Currecny_M!$A$1:$P$1,0)</f>
        <v>12</v>
      </c>
      <c r="I4583" s="39">
        <f>VLOOKUP(N4583,Currecny_M!$A$1:$P$10,MATCH(Database!C4583,Currecny_M!$A$1:$P$1,0),FALSE)</f>
        <v>1</v>
      </c>
      <c r="J4583" s="82">
        <f t="shared" si="214"/>
        <v>10.199999999999999</v>
      </c>
      <c r="K4583" s="39">
        <f>VLOOKUP('Cover page'!$B$6,Currecny_M!$A$1:$P$10,MATCH(Database!C4583,Currecny_M!$A$1:$P$1,0),FALSE)</f>
        <v>1</v>
      </c>
      <c r="L4583" s="82">
        <f t="shared" si="215"/>
        <v>10.199999999999999</v>
      </c>
      <c r="M4583" s="82">
        <f>((E4583/$F$1)*VLOOKUP(N4583,Currecny_M!$A$1:$P$10,MATCH(Database!C4583,Currecny_M!$A$1:$P$1,0),FALSE))/VLOOKUP('Cover page'!$B$6,Currecny_M!$A$1:$P$10,MATCH(Database!C4583,Currecny_M!$A$1:$P$1,0),FALSE)</f>
        <v>10.199999999999999</v>
      </c>
      <c r="N4583" s="6" t="str">
        <f>VLOOKUP(B4583,Master!$A$2:$C$11,3,FALSE)</f>
        <v>INR</v>
      </c>
      <c r="O4583" s="6" t="str">
        <f>VLOOKUP(B4583,Master!$A$2:$C$11,2,FALSE)</f>
        <v>Asia</v>
      </c>
      <c r="Q4583" s="39" t="str">
        <f>VLOOKUP(D4583,GL_Master!$A$1:$D$80,2,FALSE)</f>
        <v>PL</v>
      </c>
      <c r="R4583" s="39" t="str">
        <f>VLOOKUP(D4583,GL_Master!$A$1:$D$80,3,FALSE)</f>
        <v>Finance Cost</v>
      </c>
      <c r="S4583" s="39" t="str">
        <f>VLOOKUP(D4583,GL_Master!$A$1:$D$80,4,FALSE)</f>
        <v>Interest expense</v>
      </c>
    </row>
    <row r="4584" spans="1:19" x14ac:dyDescent="0.25">
      <c r="A4584" s="39" t="s">
        <v>262</v>
      </c>
      <c r="B4584" s="39" t="s">
        <v>42</v>
      </c>
      <c r="C4584" s="7">
        <v>44228</v>
      </c>
      <c r="D4584" s="39" t="s">
        <v>25</v>
      </c>
      <c r="E4584" s="39">
        <v>94500</v>
      </c>
      <c r="F4584" s="82">
        <f t="shared" si="213"/>
        <v>94.5</v>
      </c>
      <c r="G4584" s="39">
        <f>VLOOKUP(N4584,Currecny_M!$A$1:$P$10,2,FALSE)</f>
        <v>1</v>
      </c>
      <c r="H4584" s="39">
        <f>MATCH(C4584,Currecny_M!$A$1:$P$1,0)</f>
        <v>12</v>
      </c>
      <c r="I4584" s="39">
        <f>VLOOKUP(N4584,Currecny_M!$A$1:$P$10,MATCH(Database!C4584,Currecny_M!$A$1:$P$1,0),FALSE)</f>
        <v>1</v>
      </c>
      <c r="J4584" s="82">
        <f t="shared" si="214"/>
        <v>94.5</v>
      </c>
      <c r="K4584" s="39">
        <f>VLOOKUP('Cover page'!$B$6,Currecny_M!$A$1:$P$10,MATCH(Database!C4584,Currecny_M!$A$1:$P$1,0),FALSE)</f>
        <v>1</v>
      </c>
      <c r="L4584" s="82">
        <f t="shared" si="215"/>
        <v>94.5</v>
      </c>
      <c r="M4584" s="82">
        <f>((E4584/$F$1)*VLOOKUP(N4584,Currecny_M!$A$1:$P$10,MATCH(Database!C4584,Currecny_M!$A$1:$P$1,0),FALSE))/VLOOKUP('Cover page'!$B$6,Currecny_M!$A$1:$P$10,MATCH(Database!C4584,Currecny_M!$A$1:$P$1,0),FALSE)</f>
        <v>94.5</v>
      </c>
      <c r="N4584" s="6" t="str">
        <f>VLOOKUP(B4584,Master!$A$2:$C$11,3,FALSE)</f>
        <v>INR</v>
      </c>
      <c r="O4584" s="6" t="str">
        <f>VLOOKUP(B4584,Master!$A$2:$C$11,2,FALSE)</f>
        <v>Asia</v>
      </c>
      <c r="Q4584" s="39" t="str">
        <f>VLOOKUP(D4584,GL_Master!$A$1:$D$80,2,FALSE)</f>
        <v>PL</v>
      </c>
      <c r="R4584" s="39" t="str">
        <f>VLOOKUP(D4584,GL_Master!$A$1:$D$80,3,FALSE)</f>
        <v>Depreciation</v>
      </c>
      <c r="S4584" s="39" t="str">
        <f>VLOOKUP(D4584,GL_Master!$A$1:$D$80,4,FALSE)</f>
        <v>Depreciation</v>
      </c>
    </row>
    <row r="4585" spans="1:19" x14ac:dyDescent="0.25">
      <c r="A4585" s="39" t="s">
        <v>262</v>
      </c>
      <c r="B4585" s="39" t="s">
        <v>42</v>
      </c>
      <c r="C4585" s="7">
        <v>44228</v>
      </c>
      <c r="D4585" s="39" t="s">
        <v>51</v>
      </c>
      <c r="E4585" s="39">
        <v>-1000000</v>
      </c>
      <c r="F4585" s="82">
        <f t="shared" si="213"/>
        <v>-1000</v>
      </c>
      <c r="G4585" s="39">
        <f>VLOOKUP(N4585,Currecny_M!$A$1:$P$10,2,FALSE)</f>
        <v>1</v>
      </c>
      <c r="H4585" s="39">
        <f>MATCH(C4585,Currecny_M!$A$1:$P$1,0)</f>
        <v>12</v>
      </c>
      <c r="I4585" s="39">
        <f>VLOOKUP(N4585,Currecny_M!$A$1:$P$10,MATCH(Database!C4585,Currecny_M!$A$1:$P$1,0),FALSE)</f>
        <v>1</v>
      </c>
      <c r="J4585" s="82">
        <f t="shared" si="214"/>
        <v>-1000</v>
      </c>
      <c r="K4585" s="39">
        <f>VLOOKUP('Cover page'!$B$6,Currecny_M!$A$1:$P$10,MATCH(Database!C4585,Currecny_M!$A$1:$P$1,0),FALSE)</f>
        <v>1</v>
      </c>
      <c r="L4585" s="82">
        <f t="shared" si="215"/>
        <v>-1000</v>
      </c>
      <c r="M4585" s="82">
        <f>((E4585/$F$1)*VLOOKUP(N4585,Currecny_M!$A$1:$P$10,MATCH(Database!C4585,Currecny_M!$A$1:$P$1,0),FALSE))/VLOOKUP('Cover page'!$B$6,Currecny_M!$A$1:$P$10,MATCH(Database!C4585,Currecny_M!$A$1:$P$1,0),FALSE)</f>
        <v>-1000</v>
      </c>
      <c r="N4585" s="6" t="str">
        <f>VLOOKUP(B4585,Master!$A$2:$C$11,3,FALSE)</f>
        <v>INR</v>
      </c>
      <c r="O4585" s="6" t="str">
        <f>VLOOKUP(B4585,Master!$A$2:$C$11,2,FALSE)</f>
        <v>Asia</v>
      </c>
      <c r="Q4585" s="39" t="str">
        <f>VLOOKUP(D4585,GL_Master!$A$1:$D$80,2,FALSE)</f>
        <v>BS</v>
      </c>
      <c r="R4585" s="39" t="str">
        <f>VLOOKUP(D4585,GL_Master!$A$1:$D$80,3,FALSE)</f>
        <v>Share Capital</v>
      </c>
      <c r="S4585" s="39" t="str">
        <f>VLOOKUP(D4585,GL_Master!$A$1:$D$80,4,FALSE)</f>
        <v>Equity shares</v>
      </c>
    </row>
    <row r="4586" spans="1:19" x14ac:dyDescent="0.25">
      <c r="A4586" s="39" t="s">
        <v>262</v>
      </c>
      <c r="B4586" s="39" t="s">
        <v>42</v>
      </c>
      <c r="C4586" s="7">
        <v>44228</v>
      </c>
      <c r="D4586" s="39" t="s">
        <v>52</v>
      </c>
      <c r="E4586" s="39">
        <v>-1916000</v>
      </c>
      <c r="F4586" s="82">
        <f t="shared" si="213"/>
        <v>-1916</v>
      </c>
      <c r="G4586" s="39">
        <f>VLOOKUP(N4586,Currecny_M!$A$1:$P$10,2,FALSE)</f>
        <v>1</v>
      </c>
      <c r="H4586" s="39">
        <f>MATCH(C4586,Currecny_M!$A$1:$P$1,0)</f>
        <v>12</v>
      </c>
      <c r="I4586" s="39">
        <f>VLOOKUP(N4586,Currecny_M!$A$1:$P$10,MATCH(Database!C4586,Currecny_M!$A$1:$P$1,0),FALSE)</f>
        <v>1</v>
      </c>
      <c r="J4586" s="82">
        <f t="shared" si="214"/>
        <v>-1916</v>
      </c>
      <c r="K4586" s="39">
        <f>VLOOKUP('Cover page'!$B$6,Currecny_M!$A$1:$P$10,MATCH(Database!C4586,Currecny_M!$A$1:$P$1,0),FALSE)</f>
        <v>1</v>
      </c>
      <c r="L4586" s="82">
        <f t="shared" si="215"/>
        <v>-1916</v>
      </c>
      <c r="M4586" s="82">
        <f>((E4586/$F$1)*VLOOKUP(N4586,Currecny_M!$A$1:$P$10,MATCH(Database!C4586,Currecny_M!$A$1:$P$1,0),FALSE))/VLOOKUP('Cover page'!$B$6,Currecny_M!$A$1:$P$10,MATCH(Database!C4586,Currecny_M!$A$1:$P$1,0),FALSE)</f>
        <v>-1916</v>
      </c>
      <c r="N4586" s="6" t="str">
        <f>VLOOKUP(B4586,Master!$A$2:$C$11,3,FALSE)</f>
        <v>INR</v>
      </c>
      <c r="O4586" s="6" t="str">
        <f>VLOOKUP(B4586,Master!$A$2:$C$11,2,FALSE)</f>
        <v>Asia</v>
      </c>
      <c r="Q4586" s="39" t="str">
        <f>VLOOKUP(D4586,GL_Master!$A$1:$D$80,2,FALSE)</f>
        <v>BS</v>
      </c>
      <c r="R4586" s="39" t="str">
        <f>VLOOKUP(D4586,GL_Master!$A$1:$D$80,3,FALSE)</f>
        <v>Reserve and Surplus</v>
      </c>
      <c r="S4586" s="39" t="str">
        <f>VLOOKUP(D4586,GL_Master!$A$1:$D$80,4,FALSE)</f>
        <v>Reserves at the commencement of the year</v>
      </c>
    </row>
    <row r="4587" spans="1:19" x14ac:dyDescent="0.25">
      <c r="A4587" s="39" t="s">
        <v>262</v>
      </c>
      <c r="B4587" s="39" t="s">
        <v>42</v>
      </c>
      <c r="C4587" s="7">
        <v>44228</v>
      </c>
      <c r="D4587" s="39" t="s">
        <v>53</v>
      </c>
      <c r="E4587" s="39">
        <v>-763980.00000000093</v>
      </c>
      <c r="F4587" s="82">
        <f t="shared" si="213"/>
        <v>-763.98000000000093</v>
      </c>
      <c r="G4587" s="39">
        <f>VLOOKUP(N4587,Currecny_M!$A$1:$P$10,2,FALSE)</f>
        <v>1</v>
      </c>
      <c r="H4587" s="39">
        <f>MATCH(C4587,Currecny_M!$A$1:$P$1,0)</f>
        <v>12</v>
      </c>
      <c r="I4587" s="39">
        <f>VLOOKUP(N4587,Currecny_M!$A$1:$P$10,MATCH(Database!C4587,Currecny_M!$A$1:$P$1,0),FALSE)</f>
        <v>1</v>
      </c>
      <c r="J4587" s="82">
        <f t="shared" si="214"/>
        <v>-763.98000000000093</v>
      </c>
      <c r="K4587" s="39">
        <f>VLOOKUP('Cover page'!$B$6,Currecny_M!$A$1:$P$10,MATCH(Database!C4587,Currecny_M!$A$1:$P$1,0),FALSE)</f>
        <v>1</v>
      </c>
      <c r="L4587" s="82">
        <f t="shared" si="215"/>
        <v>-763.98000000000093</v>
      </c>
      <c r="M4587" s="82">
        <f>((E4587/$F$1)*VLOOKUP(N4587,Currecny_M!$A$1:$P$10,MATCH(Database!C4587,Currecny_M!$A$1:$P$1,0),FALSE))/VLOOKUP('Cover page'!$B$6,Currecny_M!$A$1:$P$10,MATCH(Database!C4587,Currecny_M!$A$1:$P$1,0),FALSE)</f>
        <v>-763.98000000000093</v>
      </c>
      <c r="N4587" s="6" t="str">
        <f>VLOOKUP(B4587,Master!$A$2:$C$11,3,FALSE)</f>
        <v>INR</v>
      </c>
      <c r="O4587" s="6" t="str">
        <f>VLOOKUP(B4587,Master!$A$2:$C$11,2,FALSE)</f>
        <v>Asia</v>
      </c>
      <c r="Q4587" s="39" t="str">
        <f>VLOOKUP(D4587,GL_Master!$A$1:$D$80,2,FALSE)</f>
        <v>BS</v>
      </c>
      <c r="R4587" s="39" t="str">
        <f>VLOOKUP(D4587,GL_Master!$A$1:$D$80,3,FALSE)</f>
        <v>Loan Fund</v>
      </c>
      <c r="S4587" s="39" t="str">
        <f>VLOOKUP(D4587,GL_Master!$A$1:$D$80,4,FALSE)</f>
        <v>Term Loan</v>
      </c>
    </row>
    <row r="4588" spans="1:19" x14ac:dyDescent="0.25">
      <c r="A4588" s="39" t="s">
        <v>262</v>
      </c>
      <c r="B4588" s="39" t="s">
        <v>42</v>
      </c>
      <c r="C4588" s="7">
        <v>44228</v>
      </c>
      <c r="D4588" s="39" t="s">
        <v>54</v>
      </c>
      <c r="E4588" s="39">
        <v>2020</v>
      </c>
      <c r="F4588" s="82">
        <f t="shared" si="213"/>
        <v>2.02</v>
      </c>
      <c r="G4588" s="39">
        <f>VLOOKUP(N4588,Currecny_M!$A$1:$P$10,2,FALSE)</f>
        <v>1</v>
      </c>
      <c r="H4588" s="39">
        <f>MATCH(C4588,Currecny_M!$A$1:$P$1,0)</f>
        <v>12</v>
      </c>
      <c r="I4588" s="39">
        <f>VLOOKUP(N4588,Currecny_M!$A$1:$P$10,MATCH(Database!C4588,Currecny_M!$A$1:$P$1,0),FALSE)</f>
        <v>1</v>
      </c>
      <c r="J4588" s="82">
        <f t="shared" si="214"/>
        <v>2.02</v>
      </c>
      <c r="K4588" s="39">
        <f>VLOOKUP('Cover page'!$B$6,Currecny_M!$A$1:$P$10,MATCH(Database!C4588,Currecny_M!$A$1:$P$1,0),FALSE)</f>
        <v>1</v>
      </c>
      <c r="L4588" s="82">
        <f t="shared" si="215"/>
        <v>2.02</v>
      </c>
      <c r="M4588" s="82">
        <f>((E4588/$F$1)*VLOOKUP(N4588,Currecny_M!$A$1:$P$10,MATCH(Database!C4588,Currecny_M!$A$1:$P$1,0),FALSE))/VLOOKUP('Cover page'!$B$6,Currecny_M!$A$1:$P$10,MATCH(Database!C4588,Currecny_M!$A$1:$P$1,0),FALSE)</f>
        <v>2.02</v>
      </c>
      <c r="N4588" s="6" t="str">
        <f>VLOOKUP(B4588,Master!$A$2:$C$11,3,FALSE)</f>
        <v>INR</v>
      </c>
      <c r="O4588" s="6" t="str">
        <f>VLOOKUP(B4588,Master!$A$2:$C$11,2,FALSE)</f>
        <v>Asia</v>
      </c>
      <c r="Q4588" s="39" t="str">
        <f>VLOOKUP(D4588,GL_Master!$A$1:$D$80,2,FALSE)</f>
        <v>BS</v>
      </c>
      <c r="R4588" s="39" t="str">
        <f>VLOOKUP(D4588,GL_Master!$A$1:$D$80,3,FALSE)</f>
        <v>Trade Payables</v>
      </c>
      <c r="S4588" s="39" t="str">
        <f>VLOOKUP(D4588,GL_Master!$A$1:$D$80,4,FALSE)</f>
        <v>Trade payable</v>
      </c>
    </row>
    <row r="4589" spans="1:19" x14ac:dyDescent="0.25">
      <c r="A4589" s="39" t="s">
        <v>262</v>
      </c>
      <c r="B4589" s="39" t="s">
        <v>42</v>
      </c>
      <c r="C4589" s="7">
        <v>44228</v>
      </c>
      <c r="D4589" s="39" t="s">
        <v>34</v>
      </c>
      <c r="E4589" s="39">
        <v>-55590.000000000007</v>
      </c>
      <c r="F4589" s="82">
        <f t="shared" si="213"/>
        <v>-55.590000000000011</v>
      </c>
      <c r="G4589" s="39">
        <f>VLOOKUP(N4589,Currecny_M!$A$1:$P$10,2,FALSE)</f>
        <v>1</v>
      </c>
      <c r="H4589" s="39">
        <f>MATCH(C4589,Currecny_M!$A$1:$P$1,0)</f>
        <v>12</v>
      </c>
      <c r="I4589" s="39">
        <f>VLOOKUP(N4589,Currecny_M!$A$1:$P$10,MATCH(Database!C4589,Currecny_M!$A$1:$P$1,0),FALSE)</f>
        <v>1</v>
      </c>
      <c r="J4589" s="82">
        <f t="shared" si="214"/>
        <v>-55.590000000000011</v>
      </c>
      <c r="K4589" s="39">
        <f>VLOOKUP('Cover page'!$B$6,Currecny_M!$A$1:$P$10,MATCH(Database!C4589,Currecny_M!$A$1:$P$1,0),FALSE)</f>
        <v>1</v>
      </c>
      <c r="L4589" s="82">
        <f t="shared" si="215"/>
        <v>-55.590000000000011</v>
      </c>
      <c r="M4589" s="82">
        <f>((E4589/$F$1)*VLOOKUP(N4589,Currecny_M!$A$1:$P$10,MATCH(Database!C4589,Currecny_M!$A$1:$P$1,0),FALSE))/VLOOKUP('Cover page'!$B$6,Currecny_M!$A$1:$P$10,MATCH(Database!C4589,Currecny_M!$A$1:$P$1,0),FALSE)</f>
        <v>-55.590000000000011</v>
      </c>
      <c r="N4589" s="6" t="str">
        <f>VLOOKUP(B4589,Master!$A$2:$C$11,3,FALSE)</f>
        <v>INR</v>
      </c>
      <c r="O4589" s="6" t="str">
        <f>VLOOKUP(B4589,Master!$A$2:$C$11,2,FALSE)</f>
        <v>Asia</v>
      </c>
      <c r="Q4589" s="39" t="str">
        <f>VLOOKUP(D4589,GL_Master!$A$1:$D$80,2,FALSE)</f>
        <v>BS</v>
      </c>
      <c r="R4589" s="39" t="str">
        <f>VLOOKUP(D4589,GL_Master!$A$1:$D$80,3,FALSE)</f>
        <v>Provisions</v>
      </c>
      <c r="S4589" s="39" t="str">
        <f>VLOOKUP(D4589,GL_Master!$A$1:$D$80,4,FALSE)</f>
        <v>Expenses payables</v>
      </c>
    </row>
    <row r="4590" spans="1:19" x14ac:dyDescent="0.25">
      <c r="A4590" s="39" t="s">
        <v>262</v>
      </c>
      <c r="B4590" s="39" t="s">
        <v>42</v>
      </c>
      <c r="C4590" s="7">
        <v>44228</v>
      </c>
      <c r="D4590" s="39" t="s">
        <v>18</v>
      </c>
      <c r="E4590" s="39">
        <v>-33790</v>
      </c>
      <c r="F4590" s="82">
        <f t="shared" si="213"/>
        <v>-33.79</v>
      </c>
      <c r="G4590" s="39">
        <f>VLOOKUP(N4590,Currecny_M!$A$1:$P$10,2,FALSE)</f>
        <v>1</v>
      </c>
      <c r="H4590" s="39">
        <f>MATCH(C4590,Currecny_M!$A$1:$P$1,0)</f>
        <v>12</v>
      </c>
      <c r="I4590" s="39">
        <f>VLOOKUP(N4590,Currecny_M!$A$1:$P$10,MATCH(Database!C4590,Currecny_M!$A$1:$P$1,0),FALSE)</f>
        <v>1</v>
      </c>
      <c r="J4590" s="82">
        <f t="shared" si="214"/>
        <v>-33.79</v>
      </c>
      <c r="K4590" s="39">
        <f>VLOOKUP('Cover page'!$B$6,Currecny_M!$A$1:$P$10,MATCH(Database!C4590,Currecny_M!$A$1:$P$1,0),FALSE)</f>
        <v>1</v>
      </c>
      <c r="L4590" s="82">
        <f t="shared" si="215"/>
        <v>-33.79</v>
      </c>
      <c r="M4590" s="82">
        <f>((E4590/$F$1)*VLOOKUP(N4590,Currecny_M!$A$1:$P$10,MATCH(Database!C4590,Currecny_M!$A$1:$P$1,0),FALSE))/VLOOKUP('Cover page'!$B$6,Currecny_M!$A$1:$P$10,MATCH(Database!C4590,Currecny_M!$A$1:$P$1,0),FALSE)</f>
        <v>-33.79</v>
      </c>
      <c r="N4590" s="6" t="str">
        <f>VLOOKUP(B4590,Master!$A$2:$C$11,3,FALSE)</f>
        <v>INR</v>
      </c>
      <c r="O4590" s="6" t="str">
        <f>VLOOKUP(B4590,Master!$A$2:$C$11,2,FALSE)</f>
        <v>Asia</v>
      </c>
      <c r="Q4590" s="39" t="str">
        <f>VLOOKUP(D4590,GL_Master!$A$1:$D$80,2,FALSE)</f>
        <v>BS</v>
      </c>
      <c r="R4590" s="39" t="str">
        <f>VLOOKUP(D4590,GL_Master!$A$1:$D$80,3,FALSE)</f>
        <v>Other current liabilities</v>
      </c>
      <c r="S4590" s="39" t="str">
        <f>VLOOKUP(D4590,GL_Master!$A$1:$D$80,4,FALSE)</f>
        <v>Employee related liabilities</v>
      </c>
    </row>
    <row r="4591" spans="1:19" x14ac:dyDescent="0.25">
      <c r="A4591" s="39" t="s">
        <v>262</v>
      </c>
      <c r="B4591" s="39" t="s">
        <v>42</v>
      </c>
      <c r="C4591" s="7">
        <v>44228</v>
      </c>
      <c r="D4591" s="39" t="s">
        <v>55</v>
      </c>
      <c r="E4591" s="39">
        <v>-4040</v>
      </c>
      <c r="F4591" s="82">
        <f t="shared" si="213"/>
        <v>-4.04</v>
      </c>
      <c r="G4591" s="39">
        <f>VLOOKUP(N4591,Currecny_M!$A$1:$P$10,2,FALSE)</f>
        <v>1</v>
      </c>
      <c r="H4591" s="39">
        <f>MATCH(C4591,Currecny_M!$A$1:$P$1,0)</f>
        <v>12</v>
      </c>
      <c r="I4591" s="39">
        <f>VLOOKUP(N4591,Currecny_M!$A$1:$P$10,MATCH(Database!C4591,Currecny_M!$A$1:$P$1,0),FALSE)</f>
        <v>1</v>
      </c>
      <c r="J4591" s="82">
        <f t="shared" si="214"/>
        <v>-4.04</v>
      </c>
      <c r="K4591" s="39">
        <f>VLOOKUP('Cover page'!$B$6,Currecny_M!$A$1:$P$10,MATCH(Database!C4591,Currecny_M!$A$1:$P$1,0),FALSE)</f>
        <v>1</v>
      </c>
      <c r="L4591" s="82">
        <f t="shared" si="215"/>
        <v>-4.04</v>
      </c>
      <c r="M4591" s="82">
        <f>((E4591/$F$1)*VLOOKUP(N4591,Currecny_M!$A$1:$P$10,MATCH(Database!C4591,Currecny_M!$A$1:$P$1,0),FALSE))/VLOOKUP('Cover page'!$B$6,Currecny_M!$A$1:$P$10,MATCH(Database!C4591,Currecny_M!$A$1:$P$1,0),FALSE)</f>
        <v>-4.04</v>
      </c>
      <c r="N4591" s="6" t="str">
        <f>VLOOKUP(B4591,Master!$A$2:$C$11,3,FALSE)</f>
        <v>INR</v>
      </c>
      <c r="O4591" s="6" t="str">
        <f>VLOOKUP(B4591,Master!$A$2:$C$11,2,FALSE)</f>
        <v>Asia</v>
      </c>
      <c r="Q4591" s="39" t="str">
        <f>VLOOKUP(D4591,GL_Master!$A$1:$D$80,2,FALSE)</f>
        <v>BS</v>
      </c>
      <c r="R4591" s="39" t="str">
        <f>VLOOKUP(D4591,GL_Master!$A$1:$D$80,3,FALSE)</f>
        <v>Other current liabilities</v>
      </c>
      <c r="S4591" s="39" t="str">
        <f>VLOOKUP(D4591,GL_Master!$A$1:$D$80,4,FALSE)</f>
        <v>Security deposit received</v>
      </c>
    </row>
    <row r="4592" spans="1:19" x14ac:dyDescent="0.25">
      <c r="A4592" s="39" t="s">
        <v>262</v>
      </c>
      <c r="B4592" s="39" t="s">
        <v>42</v>
      </c>
      <c r="C4592" s="7">
        <v>44228</v>
      </c>
      <c r="D4592" s="39" t="s">
        <v>56</v>
      </c>
      <c r="E4592" s="39">
        <v>-1090</v>
      </c>
      <c r="F4592" s="82">
        <f t="shared" si="213"/>
        <v>-1.0900000000000001</v>
      </c>
      <c r="G4592" s="39">
        <f>VLOOKUP(N4592,Currecny_M!$A$1:$P$10,2,FALSE)</f>
        <v>1</v>
      </c>
      <c r="H4592" s="39">
        <f>MATCH(C4592,Currecny_M!$A$1:$P$1,0)</f>
        <v>12</v>
      </c>
      <c r="I4592" s="39">
        <f>VLOOKUP(N4592,Currecny_M!$A$1:$P$10,MATCH(Database!C4592,Currecny_M!$A$1:$P$1,0),FALSE)</f>
        <v>1</v>
      </c>
      <c r="J4592" s="82">
        <f t="shared" si="214"/>
        <v>-1.0900000000000001</v>
      </c>
      <c r="K4592" s="39">
        <f>VLOOKUP('Cover page'!$B$6,Currecny_M!$A$1:$P$10,MATCH(Database!C4592,Currecny_M!$A$1:$P$1,0),FALSE)</f>
        <v>1</v>
      </c>
      <c r="L4592" s="82">
        <f t="shared" si="215"/>
        <v>-1.0900000000000001</v>
      </c>
      <c r="M4592" s="82">
        <f>((E4592/$F$1)*VLOOKUP(N4592,Currecny_M!$A$1:$P$10,MATCH(Database!C4592,Currecny_M!$A$1:$P$1,0),FALSE))/VLOOKUP('Cover page'!$B$6,Currecny_M!$A$1:$P$10,MATCH(Database!C4592,Currecny_M!$A$1:$P$1,0),FALSE)</f>
        <v>-1.0900000000000001</v>
      </c>
      <c r="N4592" s="6" t="str">
        <f>VLOOKUP(B4592,Master!$A$2:$C$11,3,FALSE)</f>
        <v>INR</v>
      </c>
      <c r="O4592" s="6" t="str">
        <f>VLOOKUP(B4592,Master!$A$2:$C$11,2,FALSE)</f>
        <v>Asia</v>
      </c>
      <c r="Q4592" s="39" t="str">
        <f>VLOOKUP(D4592,GL_Master!$A$1:$D$80,2,FALSE)</f>
        <v>BS</v>
      </c>
      <c r="R4592" s="39" t="str">
        <f>VLOOKUP(D4592,GL_Master!$A$1:$D$80,3,FALSE)</f>
        <v>Other Tax Payables</v>
      </c>
      <c r="S4592" s="39" t="str">
        <f>VLOOKUP(D4592,GL_Master!$A$1:$D$80,4,FALSE)</f>
        <v>Tax deducted at source payable</v>
      </c>
    </row>
    <row r="4593" spans="1:19" x14ac:dyDescent="0.25">
      <c r="A4593" s="39" t="s">
        <v>262</v>
      </c>
      <c r="B4593" s="39" t="s">
        <v>42</v>
      </c>
      <c r="C4593" s="7">
        <v>44228</v>
      </c>
      <c r="D4593" s="39" t="s">
        <v>57</v>
      </c>
      <c r="E4593" s="39">
        <v>-9900</v>
      </c>
      <c r="F4593" s="82">
        <f t="shared" si="213"/>
        <v>-9.9</v>
      </c>
      <c r="G4593" s="39">
        <f>VLOOKUP(N4593,Currecny_M!$A$1:$P$10,2,FALSE)</f>
        <v>1</v>
      </c>
      <c r="H4593" s="39">
        <f>MATCH(C4593,Currecny_M!$A$1:$P$1,0)</f>
        <v>12</v>
      </c>
      <c r="I4593" s="39">
        <f>VLOOKUP(N4593,Currecny_M!$A$1:$P$10,MATCH(Database!C4593,Currecny_M!$A$1:$P$1,0),FALSE)</f>
        <v>1</v>
      </c>
      <c r="J4593" s="82">
        <f t="shared" si="214"/>
        <v>-9.9</v>
      </c>
      <c r="K4593" s="39">
        <f>VLOOKUP('Cover page'!$B$6,Currecny_M!$A$1:$P$10,MATCH(Database!C4593,Currecny_M!$A$1:$P$1,0),FALSE)</f>
        <v>1</v>
      </c>
      <c r="L4593" s="82">
        <f t="shared" si="215"/>
        <v>-9.9</v>
      </c>
      <c r="M4593" s="82">
        <f>((E4593/$F$1)*VLOOKUP(N4593,Currecny_M!$A$1:$P$10,MATCH(Database!C4593,Currecny_M!$A$1:$P$1,0),FALSE))/VLOOKUP('Cover page'!$B$6,Currecny_M!$A$1:$P$10,MATCH(Database!C4593,Currecny_M!$A$1:$P$1,0),FALSE)</f>
        <v>-9.9</v>
      </c>
      <c r="N4593" s="6" t="str">
        <f>VLOOKUP(B4593,Master!$A$2:$C$11,3,FALSE)</f>
        <v>INR</v>
      </c>
      <c r="O4593" s="6" t="str">
        <f>VLOOKUP(B4593,Master!$A$2:$C$11,2,FALSE)</f>
        <v>Asia</v>
      </c>
      <c r="Q4593" s="39" t="str">
        <f>VLOOKUP(D4593,GL_Master!$A$1:$D$80,2,FALSE)</f>
        <v>BS</v>
      </c>
      <c r="R4593" s="39" t="str">
        <f>VLOOKUP(D4593,GL_Master!$A$1:$D$80,3,FALSE)</f>
        <v>Other Tax Payables</v>
      </c>
      <c r="S4593" s="39" t="str">
        <f>VLOOKUP(D4593,GL_Master!$A$1:$D$80,4,FALSE)</f>
        <v>Tax deducted at source payable</v>
      </c>
    </row>
    <row r="4594" spans="1:19" x14ac:dyDescent="0.25">
      <c r="A4594" s="39" t="s">
        <v>262</v>
      </c>
      <c r="B4594" s="39" t="s">
        <v>42</v>
      </c>
      <c r="C4594" s="7">
        <v>44228</v>
      </c>
      <c r="D4594" s="39" t="s">
        <v>58</v>
      </c>
      <c r="E4594" s="39">
        <v>-69360</v>
      </c>
      <c r="F4594" s="82">
        <f t="shared" si="213"/>
        <v>-69.36</v>
      </c>
      <c r="G4594" s="39">
        <f>VLOOKUP(N4594,Currecny_M!$A$1:$P$10,2,FALSE)</f>
        <v>1</v>
      </c>
      <c r="H4594" s="39">
        <f>MATCH(C4594,Currecny_M!$A$1:$P$1,0)</f>
        <v>12</v>
      </c>
      <c r="I4594" s="39">
        <f>VLOOKUP(N4594,Currecny_M!$A$1:$P$10,MATCH(Database!C4594,Currecny_M!$A$1:$P$1,0),FALSE)</f>
        <v>1</v>
      </c>
      <c r="J4594" s="82">
        <f t="shared" si="214"/>
        <v>-69.36</v>
      </c>
      <c r="K4594" s="39">
        <f>VLOOKUP('Cover page'!$B$6,Currecny_M!$A$1:$P$10,MATCH(Database!C4594,Currecny_M!$A$1:$P$1,0),FALSE)</f>
        <v>1</v>
      </c>
      <c r="L4594" s="82">
        <f t="shared" si="215"/>
        <v>-69.36</v>
      </c>
      <c r="M4594" s="82">
        <f>((E4594/$F$1)*VLOOKUP(N4594,Currecny_M!$A$1:$P$10,MATCH(Database!C4594,Currecny_M!$A$1:$P$1,0),FALSE))/VLOOKUP('Cover page'!$B$6,Currecny_M!$A$1:$P$10,MATCH(Database!C4594,Currecny_M!$A$1:$P$1,0),FALSE)</f>
        <v>-69.36</v>
      </c>
      <c r="N4594" s="6" t="str">
        <f>VLOOKUP(B4594,Master!$A$2:$C$11,3,FALSE)</f>
        <v>INR</v>
      </c>
      <c r="O4594" s="6" t="str">
        <f>VLOOKUP(B4594,Master!$A$2:$C$11,2,FALSE)</f>
        <v>Asia</v>
      </c>
      <c r="Q4594" s="39" t="str">
        <f>VLOOKUP(D4594,GL_Master!$A$1:$D$80,2,FALSE)</f>
        <v>BS</v>
      </c>
      <c r="R4594" s="39" t="str">
        <f>VLOOKUP(D4594,GL_Master!$A$1:$D$80,3,FALSE)</f>
        <v>Long-term provisions</v>
      </c>
      <c r="S4594" s="39" t="str">
        <f>VLOOKUP(D4594,GL_Master!$A$1:$D$80,4,FALSE)</f>
        <v>Provision for gratuity</v>
      </c>
    </row>
    <row r="4595" spans="1:19" x14ac:dyDescent="0.25">
      <c r="A4595" s="39" t="s">
        <v>262</v>
      </c>
      <c r="B4595" s="39" t="s">
        <v>42</v>
      </c>
      <c r="C4595" s="7">
        <v>44228</v>
      </c>
      <c r="D4595" s="39" t="s">
        <v>59</v>
      </c>
      <c r="E4595" s="39">
        <v>-29580</v>
      </c>
      <c r="F4595" s="82">
        <f t="shared" si="213"/>
        <v>-29.58</v>
      </c>
      <c r="G4595" s="39">
        <f>VLOOKUP(N4595,Currecny_M!$A$1:$P$10,2,FALSE)</f>
        <v>1</v>
      </c>
      <c r="H4595" s="39">
        <f>MATCH(C4595,Currecny_M!$A$1:$P$1,0)</f>
        <v>12</v>
      </c>
      <c r="I4595" s="39">
        <f>VLOOKUP(N4595,Currecny_M!$A$1:$P$10,MATCH(Database!C4595,Currecny_M!$A$1:$P$1,0),FALSE)</f>
        <v>1</v>
      </c>
      <c r="J4595" s="82">
        <f t="shared" si="214"/>
        <v>-29.58</v>
      </c>
      <c r="K4595" s="39">
        <f>VLOOKUP('Cover page'!$B$6,Currecny_M!$A$1:$P$10,MATCH(Database!C4595,Currecny_M!$A$1:$P$1,0),FALSE)</f>
        <v>1</v>
      </c>
      <c r="L4595" s="82">
        <f t="shared" si="215"/>
        <v>-29.58</v>
      </c>
      <c r="M4595" s="82">
        <f>((E4595/$F$1)*VLOOKUP(N4595,Currecny_M!$A$1:$P$10,MATCH(Database!C4595,Currecny_M!$A$1:$P$1,0),FALSE))/VLOOKUP('Cover page'!$B$6,Currecny_M!$A$1:$P$10,MATCH(Database!C4595,Currecny_M!$A$1:$P$1,0),FALSE)</f>
        <v>-29.58</v>
      </c>
      <c r="N4595" s="6" t="str">
        <f>VLOOKUP(B4595,Master!$A$2:$C$11,3,FALSE)</f>
        <v>INR</v>
      </c>
      <c r="O4595" s="6" t="str">
        <f>VLOOKUP(B4595,Master!$A$2:$C$11,2,FALSE)</f>
        <v>Asia</v>
      </c>
      <c r="Q4595" s="39" t="str">
        <f>VLOOKUP(D4595,GL_Master!$A$1:$D$80,2,FALSE)</f>
        <v>BS</v>
      </c>
      <c r="R4595" s="39" t="str">
        <f>VLOOKUP(D4595,GL_Master!$A$1:$D$80,3,FALSE)</f>
        <v>Long-term provisions</v>
      </c>
      <c r="S4595" s="39" t="str">
        <f>VLOOKUP(D4595,GL_Master!$A$1:$D$80,4,FALSE)</f>
        <v>Provision for leave encashment</v>
      </c>
    </row>
    <row r="4596" spans="1:19" x14ac:dyDescent="0.25">
      <c r="A4596" s="39" t="s">
        <v>262</v>
      </c>
      <c r="B4596" s="39" t="s">
        <v>42</v>
      </c>
      <c r="C4596" s="7">
        <v>44228</v>
      </c>
      <c r="D4596" s="39" t="s">
        <v>60</v>
      </c>
      <c r="E4596" s="39">
        <v>-8480</v>
      </c>
      <c r="F4596" s="82">
        <f t="shared" si="213"/>
        <v>-8.48</v>
      </c>
      <c r="G4596" s="39">
        <f>VLOOKUP(N4596,Currecny_M!$A$1:$P$10,2,FALSE)</f>
        <v>1</v>
      </c>
      <c r="H4596" s="39">
        <f>MATCH(C4596,Currecny_M!$A$1:$P$1,0)</f>
        <v>12</v>
      </c>
      <c r="I4596" s="39">
        <f>VLOOKUP(N4596,Currecny_M!$A$1:$P$10,MATCH(Database!C4596,Currecny_M!$A$1:$P$1,0),FALSE)</f>
        <v>1</v>
      </c>
      <c r="J4596" s="82">
        <f t="shared" si="214"/>
        <v>-8.48</v>
      </c>
      <c r="K4596" s="39">
        <f>VLOOKUP('Cover page'!$B$6,Currecny_M!$A$1:$P$10,MATCH(Database!C4596,Currecny_M!$A$1:$P$1,0),FALSE)</f>
        <v>1</v>
      </c>
      <c r="L4596" s="82">
        <f t="shared" si="215"/>
        <v>-8.48</v>
      </c>
      <c r="M4596" s="82">
        <f>((E4596/$F$1)*VLOOKUP(N4596,Currecny_M!$A$1:$P$10,MATCH(Database!C4596,Currecny_M!$A$1:$P$1,0),FALSE))/VLOOKUP('Cover page'!$B$6,Currecny_M!$A$1:$P$10,MATCH(Database!C4596,Currecny_M!$A$1:$P$1,0),FALSE)</f>
        <v>-8.48</v>
      </c>
      <c r="N4596" s="6" t="str">
        <f>VLOOKUP(B4596,Master!$A$2:$C$11,3,FALSE)</f>
        <v>INR</v>
      </c>
      <c r="O4596" s="6" t="str">
        <f>VLOOKUP(B4596,Master!$A$2:$C$11,2,FALSE)</f>
        <v>Asia</v>
      </c>
      <c r="Q4596" s="39" t="str">
        <f>VLOOKUP(D4596,GL_Master!$A$1:$D$80,2,FALSE)</f>
        <v>BS</v>
      </c>
      <c r="R4596" s="39" t="str">
        <f>VLOOKUP(D4596,GL_Master!$A$1:$D$80,3,FALSE)</f>
        <v>Trade Payables</v>
      </c>
      <c r="S4596" s="39" t="str">
        <f>VLOOKUP(D4596,GL_Master!$A$1:$D$80,4,FALSE)</f>
        <v>Trade payable</v>
      </c>
    </row>
    <row r="4597" spans="1:19" x14ac:dyDescent="0.25">
      <c r="A4597" s="39" t="s">
        <v>262</v>
      </c>
      <c r="B4597" s="39" t="s">
        <v>42</v>
      </c>
      <c r="C4597" s="7">
        <v>44228</v>
      </c>
      <c r="D4597" s="39" t="s">
        <v>61</v>
      </c>
      <c r="E4597" s="39">
        <v>-88200</v>
      </c>
      <c r="F4597" s="82">
        <f t="shared" si="213"/>
        <v>-88.2</v>
      </c>
      <c r="G4597" s="39">
        <f>VLOOKUP(N4597,Currecny_M!$A$1:$P$10,2,FALSE)</f>
        <v>1</v>
      </c>
      <c r="H4597" s="39">
        <f>MATCH(C4597,Currecny_M!$A$1:$P$1,0)</f>
        <v>12</v>
      </c>
      <c r="I4597" s="39">
        <f>VLOOKUP(N4597,Currecny_M!$A$1:$P$10,MATCH(Database!C4597,Currecny_M!$A$1:$P$1,0),FALSE)</f>
        <v>1</v>
      </c>
      <c r="J4597" s="82">
        <f t="shared" si="214"/>
        <v>-88.2</v>
      </c>
      <c r="K4597" s="39">
        <f>VLOOKUP('Cover page'!$B$6,Currecny_M!$A$1:$P$10,MATCH(Database!C4597,Currecny_M!$A$1:$P$1,0),FALSE)</f>
        <v>1</v>
      </c>
      <c r="L4597" s="82">
        <f t="shared" si="215"/>
        <v>-88.2</v>
      </c>
      <c r="M4597" s="82">
        <f>((E4597/$F$1)*VLOOKUP(N4597,Currecny_M!$A$1:$P$10,MATCH(Database!C4597,Currecny_M!$A$1:$P$1,0),FALSE))/VLOOKUP('Cover page'!$B$6,Currecny_M!$A$1:$P$10,MATCH(Database!C4597,Currecny_M!$A$1:$P$1,0),FALSE)</f>
        <v>-88.2</v>
      </c>
      <c r="N4597" s="6" t="str">
        <f>VLOOKUP(B4597,Master!$A$2:$C$11,3,FALSE)</f>
        <v>INR</v>
      </c>
      <c r="O4597" s="6" t="str">
        <f>VLOOKUP(B4597,Master!$A$2:$C$11,2,FALSE)</f>
        <v>Asia</v>
      </c>
      <c r="Q4597" s="39" t="str">
        <f>VLOOKUP(D4597,GL_Master!$A$1:$D$80,2,FALSE)</f>
        <v>BS</v>
      </c>
      <c r="R4597" s="39" t="str">
        <f>VLOOKUP(D4597,GL_Master!$A$1:$D$80,3,FALSE)</f>
        <v>Provisions</v>
      </c>
      <c r="S4597" s="39" t="str">
        <f>VLOOKUP(D4597,GL_Master!$A$1:$D$80,4,FALSE)</f>
        <v>Provision for doubtful assets</v>
      </c>
    </row>
    <row r="4598" spans="1:19" x14ac:dyDescent="0.25">
      <c r="A4598" s="39" t="s">
        <v>262</v>
      </c>
      <c r="B4598" s="39" t="s">
        <v>42</v>
      </c>
      <c r="C4598" s="7">
        <v>44228</v>
      </c>
      <c r="D4598" s="39" t="s">
        <v>62</v>
      </c>
      <c r="E4598" s="39">
        <v>-3210</v>
      </c>
      <c r="F4598" s="82">
        <f t="shared" si="213"/>
        <v>-3.21</v>
      </c>
      <c r="G4598" s="39">
        <f>VLOOKUP(N4598,Currecny_M!$A$1:$P$10,2,FALSE)</f>
        <v>1</v>
      </c>
      <c r="H4598" s="39">
        <f>MATCH(C4598,Currecny_M!$A$1:$P$1,0)</f>
        <v>12</v>
      </c>
      <c r="I4598" s="39">
        <f>VLOOKUP(N4598,Currecny_M!$A$1:$P$10,MATCH(Database!C4598,Currecny_M!$A$1:$P$1,0),FALSE)</f>
        <v>1</v>
      </c>
      <c r="J4598" s="82">
        <f t="shared" si="214"/>
        <v>-3.21</v>
      </c>
      <c r="K4598" s="39">
        <f>VLOOKUP('Cover page'!$B$6,Currecny_M!$A$1:$P$10,MATCH(Database!C4598,Currecny_M!$A$1:$P$1,0),FALSE)</f>
        <v>1</v>
      </c>
      <c r="L4598" s="82">
        <f t="shared" si="215"/>
        <v>-3.21</v>
      </c>
      <c r="M4598" s="82">
        <f>((E4598/$F$1)*VLOOKUP(N4598,Currecny_M!$A$1:$P$10,MATCH(Database!C4598,Currecny_M!$A$1:$P$1,0),FALSE))/VLOOKUP('Cover page'!$B$6,Currecny_M!$A$1:$P$10,MATCH(Database!C4598,Currecny_M!$A$1:$P$1,0),FALSE)</f>
        <v>-3.21</v>
      </c>
      <c r="N4598" s="6" t="str">
        <f>VLOOKUP(B4598,Master!$A$2:$C$11,3,FALSE)</f>
        <v>INR</v>
      </c>
      <c r="O4598" s="6" t="str">
        <f>VLOOKUP(B4598,Master!$A$2:$C$11,2,FALSE)</f>
        <v>Asia</v>
      </c>
      <c r="Q4598" s="39" t="str">
        <f>VLOOKUP(D4598,GL_Master!$A$1:$D$80,2,FALSE)</f>
        <v>BS</v>
      </c>
      <c r="R4598" s="39" t="str">
        <f>VLOOKUP(D4598,GL_Master!$A$1:$D$80,3,FALSE)</f>
        <v>Provisions</v>
      </c>
      <c r="S4598" s="39" t="str">
        <f>VLOOKUP(D4598,GL_Master!$A$1:$D$80,4,FALSE)</f>
        <v>Provision for Insurance</v>
      </c>
    </row>
    <row r="4599" spans="1:19" x14ac:dyDescent="0.25">
      <c r="A4599" s="39" t="s">
        <v>262</v>
      </c>
      <c r="B4599" s="39" t="s">
        <v>42</v>
      </c>
      <c r="C4599" s="7">
        <v>44228</v>
      </c>
      <c r="D4599" s="39" t="s">
        <v>63</v>
      </c>
      <c r="E4599" s="39">
        <v>7280</v>
      </c>
      <c r="F4599" s="82">
        <f t="shared" si="213"/>
        <v>7.28</v>
      </c>
      <c r="G4599" s="39">
        <f>VLOOKUP(N4599,Currecny_M!$A$1:$P$10,2,FALSE)</f>
        <v>1</v>
      </c>
      <c r="H4599" s="39">
        <f>MATCH(C4599,Currecny_M!$A$1:$P$1,0)</f>
        <v>12</v>
      </c>
      <c r="I4599" s="39">
        <f>VLOOKUP(N4599,Currecny_M!$A$1:$P$10,MATCH(Database!C4599,Currecny_M!$A$1:$P$1,0),FALSE)</f>
        <v>1</v>
      </c>
      <c r="J4599" s="82">
        <f t="shared" si="214"/>
        <v>7.28</v>
      </c>
      <c r="K4599" s="39">
        <f>VLOOKUP('Cover page'!$B$6,Currecny_M!$A$1:$P$10,MATCH(Database!C4599,Currecny_M!$A$1:$P$1,0),FALSE)</f>
        <v>1</v>
      </c>
      <c r="L4599" s="82">
        <f t="shared" si="215"/>
        <v>7.28</v>
      </c>
      <c r="M4599" s="82">
        <f>((E4599/$F$1)*VLOOKUP(N4599,Currecny_M!$A$1:$P$10,MATCH(Database!C4599,Currecny_M!$A$1:$P$1,0),FALSE))/VLOOKUP('Cover page'!$B$6,Currecny_M!$A$1:$P$10,MATCH(Database!C4599,Currecny_M!$A$1:$P$1,0),FALSE)</f>
        <v>7.28</v>
      </c>
      <c r="N4599" s="6" t="str">
        <f>VLOOKUP(B4599,Master!$A$2:$C$11,3,FALSE)</f>
        <v>INR</v>
      </c>
      <c r="O4599" s="6" t="str">
        <f>VLOOKUP(B4599,Master!$A$2:$C$11,2,FALSE)</f>
        <v>Asia</v>
      </c>
      <c r="Q4599" s="39" t="str">
        <f>VLOOKUP(D4599,GL_Master!$A$1:$D$80,2,FALSE)</f>
        <v>BS</v>
      </c>
      <c r="R4599" s="39" t="str">
        <f>VLOOKUP(D4599,GL_Master!$A$1:$D$80,3,FALSE)</f>
        <v>Gross Block</v>
      </c>
      <c r="S4599" s="39" t="str">
        <f>VLOOKUP(D4599,GL_Master!$A$1:$D$80,4,FALSE)</f>
        <v>Tangible Fixed assets</v>
      </c>
    </row>
    <row r="4600" spans="1:19" x14ac:dyDescent="0.25">
      <c r="A4600" s="39" t="s">
        <v>262</v>
      </c>
      <c r="B4600" s="39" t="s">
        <v>42</v>
      </c>
      <c r="C4600" s="7">
        <v>44228</v>
      </c>
      <c r="D4600" s="39" t="s">
        <v>64</v>
      </c>
      <c r="E4600" s="39">
        <v>441100.00000000006</v>
      </c>
      <c r="F4600" s="82">
        <f t="shared" si="213"/>
        <v>441.10000000000008</v>
      </c>
      <c r="G4600" s="39">
        <f>VLOOKUP(N4600,Currecny_M!$A$1:$P$10,2,FALSE)</f>
        <v>1</v>
      </c>
      <c r="H4600" s="39">
        <f>MATCH(C4600,Currecny_M!$A$1:$P$1,0)</f>
        <v>12</v>
      </c>
      <c r="I4600" s="39">
        <f>VLOOKUP(N4600,Currecny_M!$A$1:$P$10,MATCH(Database!C4600,Currecny_M!$A$1:$P$1,0),FALSE)</f>
        <v>1</v>
      </c>
      <c r="J4600" s="82">
        <f t="shared" si="214"/>
        <v>441.10000000000008</v>
      </c>
      <c r="K4600" s="39">
        <f>VLOOKUP('Cover page'!$B$6,Currecny_M!$A$1:$P$10,MATCH(Database!C4600,Currecny_M!$A$1:$P$1,0),FALSE)</f>
        <v>1</v>
      </c>
      <c r="L4600" s="82">
        <f t="shared" si="215"/>
        <v>441.10000000000008</v>
      </c>
      <c r="M4600" s="82">
        <f>((E4600/$F$1)*VLOOKUP(N4600,Currecny_M!$A$1:$P$10,MATCH(Database!C4600,Currecny_M!$A$1:$P$1,0),FALSE))/VLOOKUP('Cover page'!$B$6,Currecny_M!$A$1:$P$10,MATCH(Database!C4600,Currecny_M!$A$1:$P$1,0),FALSE)</f>
        <v>441.10000000000008</v>
      </c>
      <c r="N4600" s="6" t="str">
        <f>VLOOKUP(B4600,Master!$A$2:$C$11,3,FALSE)</f>
        <v>INR</v>
      </c>
      <c r="O4600" s="6" t="str">
        <f>VLOOKUP(B4600,Master!$A$2:$C$11,2,FALSE)</f>
        <v>Asia</v>
      </c>
      <c r="Q4600" s="39" t="str">
        <f>VLOOKUP(D4600,GL_Master!$A$1:$D$80,2,FALSE)</f>
        <v>BS</v>
      </c>
      <c r="R4600" s="39" t="str">
        <f>VLOOKUP(D4600,GL_Master!$A$1:$D$80,3,FALSE)</f>
        <v>Gross Block</v>
      </c>
      <c r="S4600" s="39" t="str">
        <f>VLOOKUP(D4600,GL_Master!$A$1:$D$80,4,FALSE)</f>
        <v>Tangible Fixed assets</v>
      </c>
    </row>
    <row r="4601" spans="1:19" x14ac:dyDescent="0.25">
      <c r="A4601" s="39" t="s">
        <v>262</v>
      </c>
      <c r="B4601" s="39" t="s">
        <v>42</v>
      </c>
      <c r="C4601" s="7">
        <v>44228</v>
      </c>
      <c r="D4601" s="39" t="s">
        <v>65</v>
      </c>
      <c r="E4601" s="39">
        <v>-278300</v>
      </c>
      <c r="F4601" s="82">
        <f t="shared" si="213"/>
        <v>-278.3</v>
      </c>
      <c r="G4601" s="39">
        <f>VLOOKUP(N4601,Currecny_M!$A$1:$P$10,2,FALSE)</f>
        <v>1</v>
      </c>
      <c r="H4601" s="39">
        <f>MATCH(C4601,Currecny_M!$A$1:$P$1,0)</f>
        <v>12</v>
      </c>
      <c r="I4601" s="39">
        <f>VLOOKUP(N4601,Currecny_M!$A$1:$P$10,MATCH(Database!C4601,Currecny_M!$A$1:$P$1,0),FALSE)</f>
        <v>1</v>
      </c>
      <c r="J4601" s="82">
        <f t="shared" si="214"/>
        <v>-278.3</v>
      </c>
      <c r="K4601" s="39">
        <f>VLOOKUP('Cover page'!$B$6,Currecny_M!$A$1:$P$10,MATCH(Database!C4601,Currecny_M!$A$1:$P$1,0),FALSE)</f>
        <v>1</v>
      </c>
      <c r="L4601" s="82">
        <f t="shared" si="215"/>
        <v>-278.3</v>
      </c>
      <c r="M4601" s="82">
        <f>((E4601/$F$1)*VLOOKUP(N4601,Currecny_M!$A$1:$P$10,MATCH(Database!C4601,Currecny_M!$A$1:$P$1,0),FALSE))/VLOOKUP('Cover page'!$B$6,Currecny_M!$A$1:$P$10,MATCH(Database!C4601,Currecny_M!$A$1:$P$1,0),FALSE)</f>
        <v>-278.3</v>
      </c>
      <c r="N4601" s="6" t="str">
        <f>VLOOKUP(B4601,Master!$A$2:$C$11,3,FALSE)</f>
        <v>INR</v>
      </c>
      <c r="O4601" s="6" t="str">
        <f>VLOOKUP(B4601,Master!$A$2:$C$11,2,FALSE)</f>
        <v>Asia</v>
      </c>
      <c r="Q4601" s="39" t="str">
        <f>VLOOKUP(D4601,GL_Master!$A$1:$D$80,2,FALSE)</f>
        <v>BS</v>
      </c>
      <c r="R4601" s="39" t="str">
        <f>VLOOKUP(D4601,GL_Master!$A$1:$D$80,3,FALSE)</f>
        <v>Accumulated Depreciation</v>
      </c>
      <c r="S4601" s="39" t="str">
        <f>VLOOKUP(D4601,GL_Master!$A$1:$D$80,4,FALSE)</f>
        <v>Accumulated Depreciation</v>
      </c>
    </row>
    <row r="4602" spans="1:19" x14ac:dyDescent="0.25">
      <c r="A4602" s="39" t="s">
        <v>262</v>
      </c>
      <c r="B4602" s="39" t="s">
        <v>42</v>
      </c>
      <c r="C4602" s="7">
        <v>44228</v>
      </c>
      <c r="D4602" s="39" t="s">
        <v>66</v>
      </c>
      <c r="E4602" s="39">
        <v>218160</v>
      </c>
      <c r="F4602" s="82">
        <f t="shared" si="213"/>
        <v>218.16</v>
      </c>
      <c r="G4602" s="39">
        <f>VLOOKUP(N4602,Currecny_M!$A$1:$P$10,2,FALSE)</f>
        <v>1</v>
      </c>
      <c r="H4602" s="39">
        <f>MATCH(C4602,Currecny_M!$A$1:$P$1,0)</f>
        <v>12</v>
      </c>
      <c r="I4602" s="39">
        <f>VLOOKUP(N4602,Currecny_M!$A$1:$P$10,MATCH(Database!C4602,Currecny_M!$A$1:$P$1,0),FALSE)</f>
        <v>1</v>
      </c>
      <c r="J4602" s="82">
        <f t="shared" si="214"/>
        <v>218.16</v>
      </c>
      <c r="K4602" s="39">
        <f>VLOOKUP('Cover page'!$B$6,Currecny_M!$A$1:$P$10,MATCH(Database!C4602,Currecny_M!$A$1:$P$1,0),FALSE)</f>
        <v>1</v>
      </c>
      <c r="L4602" s="82">
        <f t="shared" si="215"/>
        <v>218.16</v>
      </c>
      <c r="M4602" s="82">
        <f>((E4602/$F$1)*VLOOKUP(N4602,Currecny_M!$A$1:$P$10,MATCH(Database!C4602,Currecny_M!$A$1:$P$1,0),FALSE))/VLOOKUP('Cover page'!$B$6,Currecny_M!$A$1:$P$10,MATCH(Database!C4602,Currecny_M!$A$1:$P$1,0),FALSE)</f>
        <v>218.16</v>
      </c>
      <c r="N4602" s="6" t="str">
        <f>VLOOKUP(B4602,Master!$A$2:$C$11,3,FALSE)</f>
        <v>INR</v>
      </c>
      <c r="O4602" s="6" t="str">
        <f>VLOOKUP(B4602,Master!$A$2:$C$11,2,FALSE)</f>
        <v>Asia</v>
      </c>
      <c r="Q4602" s="39" t="str">
        <f>VLOOKUP(D4602,GL_Master!$A$1:$D$80,2,FALSE)</f>
        <v>BS</v>
      </c>
      <c r="R4602" s="39" t="str">
        <f>VLOOKUP(D4602,GL_Master!$A$1:$D$80,3,FALSE)</f>
        <v>Gross Block</v>
      </c>
      <c r="S4602" s="39" t="str">
        <f>VLOOKUP(D4602,GL_Master!$A$1:$D$80,4,FALSE)</f>
        <v>Tangible Fixed assets</v>
      </c>
    </row>
    <row r="4603" spans="1:19" x14ac:dyDescent="0.25">
      <c r="A4603" s="39" t="s">
        <v>262</v>
      </c>
      <c r="B4603" s="39" t="s">
        <v>42</v>
      </c>
      <c r="C4603" s="7">
        <v>44228</v>
      </c>
      <c r="D4603" s="39" t="s">
        <v>67</v>
      </c>
      <c r="E4603" s="39">
        <v>83740</v>
      </c>
      <c r="F4603" s="82">
        <f t="shared" si="213"/>
        <v>83.74</v>
      </c>
      <c r="G4603" s="39">
        <f>VLOOKUP(N4603,Currecny_M!$A$1:$P$10,2,FALSE)</f>
        <v>1</v>
      </c>
      <c r="H4603" s="39">
        <f>MATCH(C4603,Currecny_M!$A$1:$P$1,0)</f>
        <v>12</v>
      </c>
      <c r="I4603" s="39">
        <f>VLOOKUP(N4603,Currecny_M!$A$1:$P$10,MATCH(Database!C4603,Currecny_M!$A$1:$P$1,0),FALSE)</f>
        <v>1</v>
      </c>
      <c r="J4603" s="82">
        <f t="shared" si="214"/>
        <v>83.74</v>
      </c>
      <c r="K4603" s="39">
        <f>VLOOKUP('Cover page'!$B$6,Currecny_M!$A$1:$P$10,MATCH(Database!C4603,Currecny_M!$A$1:$P$1,0),FALSE)</f>
        <v>1</v>
      </c>
      <c r="L4603" s="82">
        <f t="shared" si="215"/>
        <v>83.74</v>
      </c>
      <c r="M4603" s="82">
        <f>((E4603/$F$1)*VLOOKUP(N4603,Currecny_M!$A$1:$P$10,MATCH(Database!C4603,Currecny_M!$A$1:$P$1,0),FALSE))/VLOOKUP('Cover page'!$B$6,Currecny_M!$A$1:$P$10,MATCH(Database!C4603,Currecny_M!$A$1:$P$1,0),FALSE)</f>
        <v>83.74</v>
      </c>
      <c r="N4603" s="6" t="str">
        <f>VLOOKUP(B4603,Master!$A$2:$C$11,3,FALSE)</f>
        <v>INR</v>
      </c>
      <c r="O4603" s="6" t="str">
        <f>VLOOKUP(B4603,Master!$A$2:$C$11,2,FALSE)</f>
        <v>Asia</v>
      </c>
      <c r="Q4603" s="39" t="str">
        <f>VLOOKUP(D4603,GL_Master!$A$1:$D$80,2,FALSE)</f>
        <v>BS</v>
      </c>
      <c r="R4603" s="39" t="str">
        <f>VLOOKUP(D4603,GL_Master!$A$1:$D$80,3,FALSE)</f>
        <v>Gross Block</v>
      </c>
      <c r="S4603" s="39" t="str">
        <f>VLOOKUP(D4603,GL_Master!$A$1:$D$80,4,FALSE)</f>
        <v>Tangible Fixed assets</v>
      </c>
    </row>
    <row r="4604" spans="1:19" x14ac:dyDescent="0.25">
      <c r="A4604" s="39" t="s">
        <v>262</v>
      </c>
      <c r="B4604" s="39" t="s">
        <v>42</v>
      </c>
      <c r="C4604" s="7">
        <v>44228</v>
      </c>
      <c r="D4604" s="39" t="s">
        <v>68</v>
      </c>
      <c r="E4604" s="39">
        <v>-71760</v>
      </c>
      <c r="F4604" s="82">
        <f t="shared" si="213"/>
        <v>-71.760000000000005</v>
      </c>
      <c r="G4604" s="39">
        <f>VLOOKUP(N4604,Currecny_M!$A$1:$P$10,2,FALSE)</f>
        <v>1</v>
      </c>
      <c r="H4604" s="39">
        <f>MATCH(C4604,Currecny_M!$A$1:$P$1,0)</f>
        <v>12</v>
      </c>
      <c r="I4604" s="39">
        <f>VLOOKUP(N4604,Currecny_M!$A$1:$P$10,MATCH(Database!C4604,Currecny_M!$A$1:$P$1,0),FALSE)</f>
        <v>1</v>
      </c>
      <c r="J4604" s="82">
        <f t="shared" si="214"/>
        <v>-71.760000000000005</v>
      </c>
      <c r="K4604" s="39">
        <f>VLOOKUP('Cover page'!$B$6,Currecny_M!$A$1:$P$10,MATCH(Database!C4604,Currecny_M!$A$1:$P$1,0),FALSE)</f>
        <v>1</v>
      </c>
      <c r="L4604" s="82">
        <f t="shared" si="215"/>
        <v>-71.760000000000005</v>
      </c>
      <c r="M4604" s="82">
        <f>((E4604/$F$1)*VLOOKUP(N4604,Currecny_M!$A$1:$P$10,MATCH(Database!C4604,Currecny_M!$A$1:$P$1,0),FALSE))/VLOOKUP('Cover page'!$B$6,Currecny_M!$A$1:$P$10,MATCH(Database!C4604,Currecny_M!$A$1:$P$1,0),FALSE)</f>
        <v>-71.760000000000005</v>
      </c>
      <c r="N4604" s="6" t="str">
        <f>VLOOKUP(B4604,Master!$A$2:$C$11,3,FALSE)</f>
        <v>INR</v>
      </c>
      <c r="O4604" s="6" t="str">
        <f>VLOOKUP(B4604,Master!$A$2:$C$11,2,FALSE)</f>
        <v>Asia</v>
      </c>
      <c r="Q4604" s="39" t="str">
        <f>VLOOKUP(D4604,GL_Master!$A$1:$D$80,2,FALSE)</f>
        <v>BS</v>
      </c>
      <c r="R4604" s="39" t="str">
        <f>VLOOKUP(D4604,GL_Master!$A$1:$D$80,3,FALSE)</f>
        <v>Accumulated Depreciation</v>
      </c>
      <c r="S4604" s="39" t="str">
        <f>VLOOKUP(D4604,GL_Master!$A$1:$D$80,4,FALSE)</f>
        <v>Accumulated Depreciation</v>
      </c>
    </row>
    <row r="4605" spans="1:19" x14ac:dyDescent="0.25">
      <c r="A4605" s="39" t="s">
        <v>262</v>
      </c>
      <c r="B4605" s="39" t="s">
        <v>42</v>
      </c>
      <c r="C4605" s="7">
        <v>44228</v>
      </c>
      <c r="D4605" s="39" t="s">
        <v>69</v>
      </c>
      <c r="E4605" s="39">
        <v>139740</v>
      </c>
      <c r="F4605" s="82">
        <f t="shared" si="213"/>
        <v>139.74</v>
      </c>
      <c r="G4605" s="39">
        <f>VLOOKUP(N4605,Currecny_M!$A$1:$P$10,2,FALSE)</f>
        <v>1</v>
      </c>
      <c r="H4605" s="39">
        <f>MATCH(C4605,Currecny_M!$A$1:$P$1,0)</f>
        <v>12</v>
      </c>
      <c r="I4605" s="39">
        <f>VLOOKUP(N4605,Currecny_M!$A$1:$P$10,MATCH(Database!C4605,Currecny_M!$A$1:$P$1,0),FALSE)</f>
        <v>1</v>
      </c>
      <c r="J4605" s="82">
        <f t="shared" si="214"/>
        <v>139.74</v>
      </c>
      <c r="K4605" s="39">
        <f>VLOOKUP('Cover page'!$B$6,Currecny_M!$A$1:$P$10,MATCH(Database!C4605,Currecny_M!$A$1:$P$1,0),FALSE)</f>
        <v>1</v>
      </c>
      <c r="L4605" s="82">
        <f t="shared" si="215"/>
        <v>139.74</v>
      </c>
      <c r="M4605" s="82">
        <f>((E4605/$F$1)*VLOOKUP(N4605,Currecny_M!$A$1:$P$10,MATCH(Database!C4605,Currecny_M!$A$1:$P$1,0),FALSE))/VLOOKUP('Cover page'!$B$6,Currecny_M!$A$1:$P$10,MATCH(Database!C4605,Currecny_M!$A$1:$P$1,0),FALSE)</f>
        <v>139.74</v>
      </c>
      <c r="N4605" s="6" t="str">
        <f>VLOOKUP(B4605,Master!$A$2:$C$11,3,FALSE)</f>
        <v>INR</v>
      </c>
      <c r="O4605" s="6" t="str">
        <f>VLOOKUP(B4605,Master!$A$2:$C$11,2,FALSE)</f>
        <v>Asia</v>
      </c>
      <c r="Q4605" s="39" t="str">
        <f>VLOOKUP(D4605,GL_Master!$A$1:$D$80,2,FALSE)</f>
        <v>BS</v>
      </c>
      <c r="R4605" s="39" t="str">
        <f>VLOOKUP(D4605,GL_Master!$A$1:$D$80,3,FALSE)</f>
        <v>Gross Block</v>
      </c>
      <c r="S4605" s="39" t="str">
        <f>VLOOKUP(D4605,GL_Master!$A$1:$D$80,4,FALSE)</f>
        <v>Tangible Fixed assets</v>
      </c>
    </row>
    <row r="4606" spans="1:19" x14ac:dyDescent="0.25">
      <c r="A4606" s="39" t="s">
        <v>262</v>
      </c>
      <c r="B4606" s="39" t="s">
        <v>42</v>
      </c>
      <c r="C4606" s="7">
        <v>44228</v>
      </c>
      <c r="D4606" s="39" t="s">
        <v>70</v>
      </c>
      <c r="E4606" s="39">
        <v>-5300</v>
      </c>
      <c r="F4606" s="82">
        <f t="shared" si="213"/>
        <v>-5.3</v>
      </c>
      <c r="G4606" s="39">
        <f>VLOOKUP(N4606,Currecny_M!$A$1:$P$10,2,FALSE)</f>
        <v>1</v>
      </c>
      <c r="H4606" s="39">
        <f>MATCH(C4606,Currecny_M!$A$1:$P$1,0)</f>
        <v>12</v>
      </c>
      <c r="I4606" s="39">
        <f>VLOOKUP(N4606,Currecny_M!$A$1:$P$10,MATCH(Database!C4606,Currecny_M!$A$1:$P$1,0),FALSE)</f>
        <v>1</v>
      </c>
      <c r="J4606" s="82">
        <f t="shared" si="214"/>
        <v>-5.3</v>
      </c>
      <c r="K4606" s="39">
        <f>VLOOKUP('Cover page'!$B$6,Currecny_M!$A$1:$P$10,MATCH(Database!C4606,Currecny_M!$A$1:$P$1,0),FALSE)</f>
        <v>1</v>
      </c>
      <c r="L4606" s="82">
        <f t="shared" si="215"/>
        <v>-5.3</v>
      </c>
      <c r="M4606" s="82">
        <f>((E4606/$F$1)*VLOOKUP(N4606,Currecny_M!$A$1:$P$10,MATCH(Database!C4606,Currecny_M!$A$1:$P$1,0),FALSE))/VLOOKUP('Cover page'!$B$6,Currecny_M!$A$1:$P$10,MATCH(Database!C4606,Currecny_M!$A$1:$P$1,0),FALSE)</f>
        <v>-5.3</v>
      </c>
      <c r="N4606" s="6" t="str">
        <f>VLOOKUP(B4606,Master!$A$2:$C$11,3,FALSE)</f>
        <v>INR</v>
      </c>
      <c r="O4606" s="6" t="str">
        <f>VLOOKUP(B4606,Master!$A$2:$C$11,2,FALSE)</f>
        <v>Asia</v>
      </c>
      <c r="Q4606" s="39" t="str">
        <f>VLOOKUP(D4606,GL_Master!$A$1:$D$80,2,FALSE)</f>
        <v>BS</v>
      </c>
      <c r="R4606" s="39" t="str">
        <f>VLOOKUP(D4606,GL_Master!$A$1:$D$80,3,FALSE)</f>
        <v>Accumulated Depreciation</v>
      </c>
      <c r="S4606" s="39" t="str">
        <f>VLOOKUP(D4606,GL_Master!$A$1:$D$80,4,FALSE)</f>
        <v>Accumulated Depreciation</v>
      </c>
    </row>
    <row r="4607" spans="1:19" x14ac:dyDescent="0.25">
      <c r="A4607" s="39" t="s">
        <v>262</v>
      </c>
      <c r="B4607" s="39" t="s">
        <v>42</v>
      </c>
      <c r="C4607" s="7">
        <v>44228</v>
      </c>
      <c r="D4607" s="39" t="s">
        <v>71</v>
      </c>
      <c r="E4607" s="39">
        <v>265680</v>
      </c>
      <c r="F4607" s="82">
        <f t="shared" si="213"/>
        <v>265.68</v>
      </c>
      <c r="G4607" s="39">
        <f>VLOOKUP(N4607,Currecny_M!$A$1:$P$10,2,FALSE)</f>
        <v>1</v>
      </c>
      <c r="H4607" s="39">
        <f>MATCH(C4607,Currecny_M!$A$1:$P$1,0)</f>
        <v>12</v>
      </c>
      <c r="I4607" s="39">
        <f>VLOOKUP(N4607,Currecny_M!$A$1:$P$10,MATCH(Database!C4607,Currecny_M!$A$1:$P$1,0),FALSE)</f>
        <v>1</v>
      </c>
      <c r="J4607" s="82">
        <f t="shared" si="214"/>
        <v>265.68</v>
      </c>
      <c r="K4607" s="39">
        <f>VLOOKUP('Cover page'!$B$6,Currecny_M!$A$1:$P$10,MATCH(Database!C4607,Currecny_M!$A$1:$P$1,0),FALSE)</f>
        <v>1</v>
      </c>
      <c r="L4607" s="82">
        <f t="shared" si="215"/>
        <v>265.68</v>
      </c>
      <c r="M4607" s="82">
        <f>((E4607/$F$1)*VLOOKUP(N4607,Currecny_M!$A$1:$P$10,MATCH(Database!C4607,Currecny_M!$A$1:$P$1,0),FALSE))/VLOOKUP('Cover page'!$B$6,Currecny_M!$A$1:$P$10,MATCH(Database!C4607,Currecny_M!$A$1:$P$1,0),FALSE)</f>
        <v>265.68</v>
      </c>
      <c r="N4607" s="6" t="str">
        <f>VLOOKUP(B4607,Master!$A$2:$C$11,3,FALSE)</f>
        <v>INR</v>
      </c>
      <c r="O4607" s="6" t="str">
        <f>VLOOKUP(B4607,Master!$A$2:$C$11,2,FALSE)</f>
        <v>Asia</v>
      </c>
      <c r="Q4607" s="39" t="str">
        <f>VLOOKUP(D4607,GL_Master!$A$1:$D$80,2,FALSE)</f>
        <v>BS</v>
      </c>
      <c r="R4607" s="39" t="str">
        <f>VLOOKUP(D4607,GL_Master!$A$1:$D$80,3,FALSE)</f>
        <v>Gross Block</v>
      </c>
      <c r="S4607" s="39" t="str">
        <f>VLOOKUP(D4607,GL_Master!$A$1:$D$80,4,FALSE)</f>
        <v>Tangible Fixed assets</v>
      </c>
    </row>
    <row r="4608" spans="1:19" x14ac:dyDescent="0.25">
      <c r="A4608" s="39" t="s">
        <v>262</v>
      </c>
      <c r="B4608" s="39" t="s">
        <v>42</v>
      </c>
      <c r="C4608" s="7">
        <v>44228</v>
      </c>
      <c r="D4608" s="39" t="s">
        <v>72</v>
      </c>
      <c r="E4608" s="39">
        <v>2120</v>
      </c>
      <c r="F4608" s="82">
        <f t="shared" si="213"/>
        <v>2.12</v>
      </c>
      <c r="G4608" s="39">
        <f>VLOOKUP(N4608,Currecny_M!$A$1:$P$10,2,FALSE)</f>
        <v>1</v>
      </c>
      <c r="H4608" s="39">
        <f>MATCH(C4608,Currecny_M!$A$1:$P$1,0)</f>
        <v>12</v>
      </c>
      <c r="I4608" s="39">
        <f>VLOOKUP(N4608,Currecny_M!$A$1:$P$10,MATCH(Database!C4608,Currecny_M!$A$1:$P$1,0),FALSE)</f>
        <v>1</v>
      </c>
      <c r="J4608" s="82">
        <f t="shared" si="214"/>
        <v>2.12</v>
      </c>
      <c r="K4608" s="39">
        <f>VLOOKUP('Cover page'!$B$6,Currecny_M!$A$1:$P$10,MATCH(Database!C4608,Currecny_M!$A$1:$P$1,0),FALSE)</f>
        <v>1</v>
      </c>
      <c r="L4608" s="82">
        <f t="shared" si="215"/>
        <v>2.12</v>
      </c>
      <c r="M4608" s="82">
        <f>((E4608/$F$1)*VLOOKUP(N4608,Currecny_M!$A$1:$P$10,MATCH(Database!C4608,Currecny_M!$A$1:$P$1,0),FALSE))/VLOOKUP('Cover page'!$B$6,Currecny_M!$A$1:$P$10,MATCH(Database!C4608,Currecny_M!$A$1:$P$1,0),FALSE)</f>
        <v>2.12</v>
      </c>
      <c r="N4608" s="6" t="str">
        <f>VLOOKUP(B4608,Master!$A$2:$C$11,3,FALSE)</f>
        <v>INR</v>
      </c>
      <c r="O4608" s="6" t="str">
        <f>VLOOKUP(B4608,Master!$A$2:$C$11,2,FALSE)</f>
        <v>Asia</v>
      </c>
      <c r="Q4608" s="39" t="str">
        <f>VLOOKUP(D4608,GL_Master!$A$1:$D$80,2,FALSE)</f>
        <v>BS</v>
      </c>
      <c r="R4608" s="39" t="str">
        <f>VLOOKUP(D4608,GL_Master!$A$1:$D$80,3,FALSE)</f>
        <v>Gross Block</v>
      </c>
      <c r="S4608" s="39" t="str">
        <f>VLOOKUP(D4608,GL_Master!$A$1:$D$80,4,FALSE)</f>
        <v>Tangible Fixed assets</v>
      </c>
    </row>
    <row r="4609" spans="1:19" x14ac:dyDescent="0.25">
      <c r="A4609" s="39" t="s">
        <v>262</v>
      </c>
      <c r="B4609" s="39" t="s">
        <v>42</v>
      </c>
      <c r="C4609" s="7">
        <v>44228</v>
      </c>
      <c r="D4609" s="39" t="s">
        <v>73</v>
      </c>
      <c r="E4609" s="39">
        <v>1090</v>
      </c>
      <c r="F4609" s="82">
        <f t="shared" si="213"/>
        <v>1.0900000000000001</v>
      </c>
      <c r="G4609" s="39">
        <f>VLOOKUP(N4609,Currecny_M!$A$1:$P$10,2,FALSE)</f>
        <v>1</v>
      </c>
      <c r="H4609" s="39">
        <f>MATCH(C4609,Currecny_M!$A$1:$P$1,0)</f>
        <v>12</v>
      </c>
      <c r="I4609" s="39">
        <f>VLOOKUP(N4609,Currecny_M!$A$1:$P$10,MATCH(Database!C4609,Currecny_M!$A$1:$P$1,0),FALSE)</f>
        <v>1</v>
      </c>
      <c r="J4609" s="82">
        <f t="shared" si="214"/>
        <v>1.0900000000000001</v>
      </c>
      <c r="K4609" s="39">
        <f>VLOOKUP('Cover page'!$B$6,Currecny_M!$A$1:$P$10,MATCH(Database!C4609,Currecny_M!$A$1:$P$1,0),FALSE)</f>
        <v>1</v>
      </c>
      <c r="L4609" s="82">
        <f t="shared" si="215"/>
        <v>1.0900000000000001</v>
      </c>
      <c r="M4609" s="82">
        <f>((E4609/$F$1)*VLOOKUP(N4609,Currecny_M!$A$1:$P$10,MATCH(Database!C4609,Currecny_M!$A$1:$P$1,0),FALSE))/VLOOKUP('Cover page'!$B$6,Currecny_M!$A$1:$P$10,MATCH(Database!C4609,Currecny_M!$A$1:$P$1,0),FALSE)</f>
        <v>1.0900000000000001</v>
      </c>
      <c r="N4609" s="6" t="str">
        <f>VLOOKUP(B4609,Master!$A$2:$C$11,3,FALSE)</f>
        <v>INR</v>
      </c>
      <c r="O4609" s="6" t="str">
        <f>VLOOKUP(B4609,Master!$A$2:$C$11,2,FALSE)</f>
        <v>Asia</v>
      </c>
      <c r="Q4609" s="39" t="str">
        <f>VLOOKUP(D4609,GL_Master!$A$1:$D$80,2,FALSE)</f>
        <v>BS</v>
      </c>
      <c r="R4609" s="39" t="str">
        <f>VLOOKUP(D4609,GL_Master!$A$1:$D$80,3,FALSE)</f>
        <v>Gross Block</v>
      </c>
      <c r="S4609" s="39" t="str">
        <f>VLOOKUP(D4609,GL_Master!$A$1:$D$80,4,FALSE)</f>
        <v>Tangible Fixed assets</v>
      </c>
    </row>
    <row r="4610" spans="1:19" x14ac:dyDescent="0.25">
      <c r="A4610" s="39" t="s">
        <v>262</v>
      </c>
      <c r="B4610" s="39" t="s">
        <v>42</v>
      </c>
      <c r="C4610" s="7">
        <v>44228</v>
      </c>
      <c r="D4610" s="39" t="s">
        <v>74</v>
      </c>
      <c r="E4610" s="39">
        <v>-259600.00000000003</v>
      </c>
      <c r="F4610" s="82">
        <f t="shared" si="213"/>
        <v>-259.60000000000002</v>
      </c>
      <c r="G4610" s="39">
        <f>VLOOKUP(N4610,Currecny_M!$A$1:$P$10,2,FALSE)</f>
        <v>1</v>
      </c>
      <c r="H4610" s="39">
        <f>MATCH(C4610,Currecny_M!$A$1:$P$1,0)</f>
        <v>12</v>
      </c>
      <c r="I4610" s="39">
        <f>VLOOKUP(N4610,Currecny_M!$A$1:$P$10,MATCH(Database!C4610,Currecny_M!$A$1:$P$1,0),FALSE)</f>
        <v>1</v>
      </c>
      <c r="J4610" s="82">
        <f t="shared" si="214"/>
        <v>-259.60000000000002</v>
      </c>
      <c r="K4610" s="39">
        <f>VLOOKUP('Cover page'!$B$6,Currecny_M!$A$1:$P$10,MATCH(Database!C4610,Currecny_M!$A$1:$P$1,0),FALSE)</f>
        <v>1</v>
      </c>
      <c r="L4610" s="82">
        <f t="shared" si="215"/>
        <v>-259.60000000000002</v>
      </c>
      <c r="M4610" s="82">
        <f>((E4610/$F$1)*VLOOKUP(N4610,Currecny_M!$A$1:$P$10,MATCH(Database!C4610,Currecny_M!$A$1:$P$1,0),FALSE))/VLOOKUP('Cover page'!$B$6,Currecny_M!$A$1:$P$10,MATCH(Database!C4610,Currecny_M!$A$1:$P$1,0),FALSE)</f>
        <v>-259.60000000000002</v>
      </c>
      <c r="N4610" s="6" t="str">
        <f>VLOOKUP(B4610,Master!$A$2:$C$11,3,FALSE)</f>
        <v>INR</v>
      </c>
      <c r="O4610" s="6" t="str">
        <f>VLOOKUP(B4610,Master!$A$2:$C$11,2,FALSE)</f>
        <v>Asia</v>
      </c>
      <c r="Q4610" s="39" t="str">
        <f>VLOOKUP(D4610,GL_Master!$A$1:$D$80,2,FALSE)</f>
        <v>BS</v>
      </c>
      <c r="R4610" s="39" t="str">
        <f>VLOOKUP(D4610,GL_Master!$A$1:$D$80,3,FALSE)</f>
        <v>Accumulated Depreciation</v>
      </c>
      <c r="S4610" s="39" t="str">
        <f>VLOOKUP(D4610,GL_Master!$A$1:$D$80,4,FALSE)</f>
        <v>Accumulated Depreciation</v>
      </c>
    </row>
    <row r="4611" spans="1:19" x14ac:dyDescent="0.25">
      <c r="A4611" s="39" t="s">
        <v>262</v>
      </c>
      <c r="B4611" s="39" t="s">
        <v>42</v>
      </c>
      <c r="C4611" s="7">
        <v>44228</v>
      </c>
      <c r="D4611" s="39" t="s">
        <v>21</v>
      </c>
      <c r="E4611" s="39">
        <v>21600</v>
      </c>
      <c r="F4611" s="82">
        <f t="shared" si="213"/>
        <v>21.6</v>
      </c>
      <c r="G4611" s="39">
        <f>VLOOKUP(N4611,Currecny_M!$A$1:$P$10,2,FALSE)</f>
        <v>1</v>
      </c>
      <c r="H4611" s="39">
        <f>MATCH(C4611,Currecny_M!$A$1:$P$1,0)</f>
        <v>12</v>
      </c>
      <c r="I4611" s="39">
        <f>VLOOKUP(N4611,Currecny_M!$A$1:$P$10,MATCH(Database!C4611,Currecny_M!$A$1:$P$1,0),FALSE)</f>
        <v>1</v>
      </c>
      <c r="J4611" s="82">
        <f t="shared" si="214"/>
        <v>21.6</v>
      </c>
      <c r="K4611" s="39">
        <f>VLOOKUP('Cover page'!$B$6,Currecny_M!$A$1:$P$10,MATCH(Database!C4611,Currecny_M!$A$1:$P$1,0),FALSE)</f>
        <v>1</v>
      </c>
      <c r="L4611" s="82">
        <f t="shared" si="215"/>
        <v>21.6</v>
      </c>
      <c r="M4611" s="82">
        <f>((E4611/$F$1)*VLOOKUP(N4611,Currecny_M!$A$1:$P$10,MATCH(Database!C4611,Currecny_M!$A$1:$P$1,0),FALSE))/VLOOKUP('Cover page'!$B$6,Currecny_M!$A$1:$P$10,MATCH(Database!C4611,Currecny_M!$A$1:$P$1,0),FALSE)</f>
        <v>21.6</v>
      </c>
      <c r="N4611" s="6" t="str">
        <f>VLOOKUP(B4611,Master!$A$2:$C$11,3,FALSE)</f>
        <v>INR</v>
      </c>
      <c r="O4611" s="6" t="str">
        <f>VLOOKUP(B4611,Master!$A$2:$C$11,2,FALSE)</f>
        <v>Asia</v>
      </c>
      <c r="Q4611" s="39" t="str">
        <f>VLOOKUP(D4611,GL_Master!$A$1:$D$80,2,FALSE)</f>
        <v>BS</v>
      </c>
      <c r="R4611" s="39" t="str">
        <f>VLOOKUP(D4611,GL_Master!$A$1:$D$80,3,FALSE)</f>
        <v>Gross Block</v>
      </c>
      <c r="S4611" s="39" t="str">
        <f>VLOOKUP(D4611,GL_Master!$A$1:$D$80,4,FALSE)</f>
        <v>Tangible Fixed assets</v>
      </c>
    </row>
    <row r="4612" spans="1:19" x14ac:dyDescent="0.25">
      <c r="A4612" s="39" t="s">
        <v>262</v>
      </c>
      <c r="B4612" s="39" t="s">
        <v>42</v>
      </c>
      <c r="C4612" s="7">
        <v>44228</v>
      </c>
      <c r="D4612" s="39" t="s">
        <v>27</v>
      </c>
      <c r="E4612" s="39">
        <v>45450</v>
      </c>
      <c r="F4612" s="82">
        <f t="shared" ref="F4612:F4675" si="216">E4612/$F$1</f>
        <v>45.45</v>
      </c>
      <c r="G4612" s="39">
        <f>VLOOKUP(N4612,Currecny_M!$A$1:$P$10,2,FALSE)</f>
        <v>1</v>
      </c>
      <c r="H4612" s="39">
        <f>MATCH(C4612,Currecny_M!$A$1:$P$1,0)</f>
        <v>12</v>
      </c>
      <c r="I4612" s="39">
        <f>VLOOKUP(N4612,Currecny_M!$A$1:$P$10,MATCH(Database!C4612,Currecny_M!$A$1:$P$1,0),FALSE)</f>
        <v>1</v>
      </c>
      <c r="J4612" s="82">
        <f t="shared" ref="J4612:J4675" si="217">F4612*I4612</f>
        <v>45.45</v>
      </c>
      <c r="K4612" s="39">
        <f>VLOOKUP('Cover page'!$B$6,Currecny_M!$A$1:$P$10,MATCH(Database!C4612,Currecny_M!$A$1:$P$1,0),FALSE)</f>
        <v>1</v>
      </c>
      <c r="L4612" s="82">
        <f t="shared" ref="L4612:L4675" si="218">J4612/K4612</f>
        <v>45.45</v>
      </c>
      <c r="M4612" s="82">
        <f>((E4612/$F$1)*VLOOKUP(N4612,Currecny_M!$A$1:$P$10,MATCH(Database!C4612,Currecny_M!$A$1:$P$1,0),FALSE))/VLOOKUP('Cover page'!$B$6,Currecny_M!$A$1:$P$10,MATCH(Database!C4612,Currecny_M!$A$1:$P$1,0),FALSE)</f>
        <v>45.45</v>
      </c>
      <c r="N4612" s="6" t="str">
        <f>VLOOKUP(B4612,Master!$A$2:$C$11,3,FALSE)</f>
        <v>INR</v>
      </c>
      <c r="O4612" s="6" t="str">
        <f>VLOOKUP(B4612,Master!$A$2:$C$11,2,FALSE)</f>
        <v>Asia</v>
      </c>
      <c r="Q4612" s="39" t="str">
        <f>VLOOKUP(D4612,GL_Master!$A$1:$D$80,2,FALSE)</f>
        <v>BS</v>
      </c>
      <c r="R4612" s="39" t="str">
        <f>VLOOKUP(D4612,GL_Master!$A$1:$D$80,3,FALSE)</f>
        <v>Gross Block</v>
      </c>
      <c r="S4612" s="39" t="str">
        <f>VLOOKUP(D4612,GL_Master!$A$1:$D$80,4,FALSE)</f>
        <v>Tangible Fixed assets</v>
      </c>
    </row>
    <row r="4613" spans="1:19" x14ac:dyDescent="0.25">
      <c r="A4613" s="39" t="s">
        <v>262</v>
      </c>
      <c r="B4613" s="39" t="s">
        <v>42</v>
      </c>
      <c r="C4613" s="7">
        <v>44228</v>
      </c>
      <c r="D4613" s="39" t="s">
        <v>75</v>
      </c>
      <c r="E4613" s="39">
        <v>-1090</v>
      </c>
      <c r="F4613" s="82">
        <f t="shared" si="216"/>
        <v>-1.0900000000000001</v>
      </c>
      <c r="G4613" s="39">
        <f>VLOOKUP(N4613,Currecny_M!$A$1:$P$10,2,FALSE)</f>
        <v>1</v>
      </c>
      <c r="H4613" s="39">
        <f>MATCH(C4613,Currecny_M!$A$1:$P$1,0)</f>
        <v>12</v>
      </c>
      <c r="I4613" s="39">
        <f>VLOOKUP(N4613,Currecny_M!$A$1:$P$10,MATCH(Database!C4613,Currecny_M!$A$1:$P$1,0),FALSE)</f>
        <v>1</v>
      </c>
      <c r="J4613" s="82">
        <f t="shared" si="217"/>
        <v>-1.0900000000000001</v>
      </c>
      <c r="K4613" s="39">
        <f>VLOOKUP('Cover page'!$B$6,Currecny_M!$A$1:$P$10,MATCH(Database!C4613,Currecny_M!$A$1:$P$1,0),FALSE)</f>
        <v>1</v>
      </c>
      <c r="L4613" s="82">
        <f t="shared" si="218"/>
        <v>-1.0900000000000001</v>
      </c>
      <c r="M4613" s="82">
        <f>((E4613/$F$1)*VLOOKUP(N4613,Currecny_M!$A$1:$P$10,MATCH(Database!C4613,Currecny_M!$A$1:$P$1,0),FALSE))/VLOOKUP('Cover page'!$B$6,Currecny_M!$A$1:$P$10,MATCH(Database!C4613,Currecny_M!$A$1:$P$1,0),FALSE)</f>
        <v>-1.0900000000000001</v>
      </c>
      <c r="N4613" s="6" t="str">
        <f>VLOOKUP(B4613,Master!$A$2:$C$11,3,FALSE)</f>
        <v>INR</v>
      </c>
      <c r="O4613" s="6" t="str">
        <f>VLOOKUP(B4613,Master!$A$2:$C$11,2,FALSE)</f>
        <v>Asia</v>
      </c>
      <c r="Q4613" s="39" t="str">
        <f>VLOOKUP(D4613,GL_Master!$A$1:$D$80,2,FALSE)</f>
        <v>BS</v>
      </c>
      <c r="R4613" s="39" t="str">
        <f>VLOOKUP(D4613,GL_Master!$A$1:$D$80,3,FALSE)</f>
        <v>Gross Block</v>
      </c>
      <c r="S4613" s="39" t="str">
        <f>VLOOKUP(D4613,GL_Master!$A$1:$D$80,4,FALSE)</f>
        <v>Tangible Fixed assets</v>
      </c>
    </row>
    <row r="4614" spans="1:19" x14ac:dyDescent="0.25">
      <c r="A4614" s="39" t="s">
        <v>262</v>
      </c>
      <c r="B4614" s="39" t="s">
        <v>42</v>
      </c>
      <c r="C4614" s="7">
        <v>44228</v>
      </c>
      <c r="D4614" s="39" t="s">
        <v>76</v>
      </c>
      <c r="E4614" s="39">
        <v>25500</v>
      </c>
      <c r="F4614" s="82">
        <f t="shared" si="216"/>
        <v>25.5</v>
      </c>
      <c r="G4614" s="39">
        <f>VLOOKUP(N4614,Currecny_M!$A$1:$P$10,2,FALSE)</f>
        <v>1</v>
      </c>
      <c r="H4614" s="39">
        <f>MATCH(C4614,Currecny_M!$A$1:$P$1,0)</f>
        <v>12</v>
      </c>
      <c r="I4614" s="39">
        <f>VLOOKUP(N4614,Currecny_M!$A$1:$P$10,MATCH(Database!C4614,Currecny_M!$A$1:$P$1,0),FALSE)</f>
        <v>1</v>
      </c>
      <c r="J4614" s="82">
        <f t="shared" si="217"/>
        <v>25.5</v>
      </c>
      <c r="K4614" s="39">
        <f>VLOOKUP('Cover page'!$B$6,Currecny_M!$A$1:$P$10,MATCH(Database!C4614,Currecny_M!$A$1:$P$1,0),FALSE)</f>
        <v>1</v>
      </c>
      <c r="L4614" s="82">
        <f t="shared" si="218"/>
        <v>25.5</v>
      </c>
      <c r="M4614" s="82">
        <f>((E4614/$F$1)*VLOOKUP(N4614,Currecny_M!$A$1:$P$10,MATCH(Database!C4614,Currecny_M!$A$1:$P$1,0),FALSE))/VLOOKUP('Cover page'!$B$6,Currecny_M!$A$1:$P$10,MATCH(Database!C4614,Currecny_M!$A$1:$P$1,0),FALSE)</f>
        <v>25.5</v>
      </c>
      <c r="N4614" s="6" t="str">
        <f>VLOOKUP(B4614,Master!$A$2:$C$11,3,FALSE)</f>
        <v>INR</v>
      </c>
      <c r="O4614" s="6" t="str">
        <f>VLOOKUP(B4614,Master!$A$2:$C$11,2,FALSE)</f>
        <v>Asia</v>
      </c>
      <c r="Q4614" s="39" t="str">
        <f>VLOOKUP(D4614,GL_Master!$A$1:$D$80,2,FALSE)</f>
        <v>BS</v>
      </c>
      <c r="R4614" s="39" t="str">
        <f>VLOOKUP(D4614,GL_Master!$A$1:$D$80,3,FALSE)</f>
        <v>Inventories</v>
      </c>
      <c r="S4614" s="39" t="str">
        <f>VLOOKUP(D4614,GL_Master!$A$1:$D$80,4,FALSE)</f>
        <v>Inventory</v>
      </c>
    </row>
    <row r="4615" spans="1:19" x14ac:dyDescent="0.25">
      <c r="A4615" s="39" t="s">
        <v>262</v>
      </c>
      <c r="B4615" s="39" t="s">
        <v>42</v>
      </c>
      <c r="C4615" s="7">
        <v>44228</v>
      </c>
      <c r="D4615" s="39" t="s">
        <v>77</v>
      </c>
      <c r="E4615" s="39">
        <v>64260</v>
      </c>
      <c r="F4615" s="82">
        <f t="shared" si="216"/>
        <v>64.260000000000005</v>
      </c>
      <c r="G4615" s="39">
        <f>VLOOKUP(N4615,Currecny_M!$A$1:$P$10,2,FALSE)</f>
        <v>1</v>
      </c>
      <c r="H4615" s="39">
        <f>MATCH(C4615,Currecny_M!$A$1:$P$1,0)</f>
        <v>12</v>
      </c>
      <c r="I4615" s="39">
        <f>VLOOKUP(N4615,Currecny_M!$A$1:$P$10,MATCH(Database!C4615,Currecny_M!$A$1:$P$1,0),FALSE)</f>
        <v>1</v>
      </c>
      <c r="J4615" s="82">
        <f t="shared" si="217"/>
        <v>64.260000000000005</v>
      </c>
      <c r="K4615" s="39">
        <f>VLOOKUP('Cover page'!$B$6,Currecny_M!$A$1:$P$10,MATCH(Database!C4615,Currecny_M!$A$1:$P$1,0),FALSE)</f>
        <v>1</v>
      </c>
      <c r="L4615" s="82">
        <f t="shared" si="218"/>
        <v>64.260000000000005</v>
      </c>
      <c r="M4615" s="82">
        <f>((E4615/$F$1)*VLOOKUP(N4615,Currecny_M!$A$1:$P$10,MATCH(Database!C4615,Currecny_M!$A$1:$P$1,0),FALSE))/VLOOKUP('Cover page'!$B$6,Currecny_M!$A$1:$P$10,MATCH(Database!C4615,Currecny_M!$A$1:$P$1,0),FALSE)</f>
        <v>64.260000000000005</v>
      </c>
      <c r="N4615" s="6" t="str">
        <f>VLOOKUP(B4615,Master!$A$2:$C$11,3,FALSE)</f>
        <v>INR</v>
      </c>
      <c r="O4615" s="6" t="str">
        <f>VLOOKUP(B4615,Master!$A$2:$C$11,2,FALSE)</f>
        <v>Asia</v>
      </c>
      <c r="Q4615" s="39" t="str">
        <f>VLOOKUP(D4615,GL_Master!$A$1:$D$80,2,FALSE)</f>
        <v>BS</v>
      </c>
      <c r="R4615" s="39" t="str">
        <f>VLOOKUP(D4615,GL_Master!$A$1:$D$80,3,FALSE)</f>
        <v>Inventories</v>
      </c>
      <c r="S4615" s="39" t="str">
        <f>VLOOKUP(D4615,GL_Master!$A$1:$D$80,4,FALSE)</f>
        <v>Inventory</v>
      </c>
    </row>
    <row r="4616" spans="1:19" x14ac:dyDescent="0.25">
      <c r="A4616" s="39" t="s">
        <v>262</v>
      </c>
      <c r="B4616" s="39" t="s">
        <v>42</v>
      </c>
      <c r="C4616" s="7">
        <v>44228</v>
      </c>
      <c r="D4616" s="39" t="s">
        <v>2</v>
      </c>
      <c r="E4616" s="39">
        <v>7075200.0000000009</v>
      </c>
      <c r="F4616" s="82">
        <f t="shared" si="216"/>
        <v>7075.2000000000007</v>
      </c>
      <c r="G4616" s="39">
        <f>VLOOKUP(N4616,Currecny_M!$A$1:$P$10,2,FALSE)</f>
        <v>1</v>
      </c>
      <c r="H4616" s="39">
        <f>MATCH(C4616,Currecny_M!$A$1:$P$1,0)</f>
        <v>12</v>
      </c>
      <c r="I4616" s="39">
        <f>VLOOKUP(N4616,Currecny_M!$A$1:$P$10,MATCH(Database!C4616,Currecny_M!$A$1:$P$1,0),FALSE)</f>
        <v>1</v>
      </c>
      <c r="J4616" s="82">
        <f t="shared" si="217"/>
        <v>7075.2000000000007</v>
      </c>
      <c r="K4616" s="39">
        <f>VLOOKUP('Cover page'!$B$6,Currecny_M!$A$1:$P$10,MATCH(Database!C4616,Currecny_M!$A$1:$P$1,0),FALSE)</f>
        <v>1</v>
      </c>
      <c r="L4616" s="82">
        <f t="shared" si="218"/>
        <v>7075.2000000000007</v>
      </c>
      <c r="M4616" s="82">
        <f>((E4616/$F$1)*VLOOKUP(N4616,Currecny_M!$A$1:$P$10,MATCH(Database!C4616,Currecny_M!$A$1:$P$1,0),FALSE))/VLOOKUP('Cover page'!$B$6,Currecny_M!$A$1:$P$10,MATCH(Database!C4616,Currecny_M!$A$1:$P$1,0),FALSE)</f>
        <v>7075.2000000000007</v>
      </c>
      <c r="N4616" s="6" t="str">
        <f>VLOOKUP(B4616,Master!$A$2:$C$11,3,FALSE)</f>
        <v>INR</v>
      </c>
      <c r="O4616" s="6" t="str">
        <f>VLOOKUP(B4616,Master!$A$2:$C$11,2,FALSE)</f>
        <v>Asia</v>
      </c>
      <c r="Q4616" s="39" t="str">
        <f>VLOOKUP(D4616,GL_Master!$A$1:$D$80,2,FALSE)</f>
        <v>BS</v>
      </c>
      <c r="R4616" s="39" t="str">
        <f>VLOOKUP(D4616,GL_Master!$A$1:$D$80,3,FALSE)</f>
        <v>Trade receivables</v>
      </c>
      <c r="S4616" s="39" t="str">
        <f>VLOOKUP(D4616,GL_Master!$A$1:$D$80,4,FALSE)</f>
        <v>Unsecured, considered good</v>
      </c>
    </row>
    <row r="4617" spans="1:19" x14ac:dyDescent="0.25">
      <c r="A4617" s="39" t="s">
        <v>262</v>
      </c>
      <c r="B4617" s="39" t="s">
        <v>42</v>
      </c>
      <c r="C4617" s="7">
        <v>44228</v>
      </c>
      <c r="D4617" s="39" t="s">
        <v>78</v>
      </c>
      <c r="E4617" s="39">
        <v>1010</v>
      </c>
      <c r="F4617" s="82">
        <f t="shared" si="216"/>
        <v>1.01</v>
      </c>
      <c r="G4617" s="39">
        <f>VLOOKUP(N4617,Currecny_M!$A$1:$P$10,2,FALSE)</f>
        <v>1</v>
      </c>
      <c r="H4617" s="39">
        <f>MATCH(C4617,Currecny_M!$A$1:$P$1,0)</f>
        <v>12</v>
      </c>
      <c r="I4617" s="39">
        <f>VLOOKUP(N4617,Currecny_M!$A$1:$P$10,MATCH(Database!C4617,Currecny_M!$A$1:$P$1,0),FALSE)</f>
        <v>1</v>
      </c>
      <c r="J4617" s="82">
        <f t="shared" si="217"/>
        <v>1.01</v>
      </c>
      <c r="K4617" s="39">
        <f>VLOOKUP('Cover page'!$B$6,Currecny_M!$A$1:$P$10,MATCH(Database!C4617,Currecny_M!$A$1:$P$1,0),FALSE)</f>
        <v>1</v>
      </c>
      <c r="L4617" s="82">
        <f t="shared" si="218"/>
        <v>1.01</v>
      </c>
      <c r="M4617" s="82">
        <f>((E4617/$F$1)*VLOOKUP(N4617,Currecny_M!$A$1:$P$10,MATCH(Database!C4617,Currecny_M!$A$1:$P$1,0),FALSE))/VLOOKUP('Cover page'!$B$6,Currecny_M!$A$1:$P$10,MATCH(Database!C4617,Currecny_M!$A$1:$P$1,0),FALSE)</f>
        <v>1.01</v>
      </c>
      <c r="N4617" s="6" t="str">
        <f>VLOOKUP(B4617,Master!$A$2:$C$11,3,FALSE)</f>
        <v>INR</v>
      </c>
      <c r="O4617" s="6" t="str">
        <f>VLOOKUP(B4617,Master!$A$2:$C$11,2,FALSE)</f>
        <v>Asia</v>
      </c>
      <c r="Q4617" s="39" t="str">
        <f>VLOOKUP(D4617,GL_Master!$A$1:$D$80,2,FALSE)</f>
        <v>BS</v>
      </c>
      <c r="R4617" s="39" t="str">
        <f>VLOOKUP(D4617,GL_Master!$A$1:$D$80,3,FALSE)</f>
        <v>Cash &amp; Bank Balances</v>
      </c>
      <c r="S4617" s="39" t="str">
        <f>VLOOKUP(D4617,GL_Master!$A$1:$D$80,4,FALSE)</f>
        <v>Cash In hand</v>
      </c>
    </row>
    <row r="4618" spans="1:19" x14ac:dyDescent="0.25">
      <c r="A4618" s="39" t="s">
        <v>262</v>
      </c>
      <c r="B4618" s="39" t="s">
        <v>42</v>
      </c>
      <c r="C4618" s="7">
        <v>44228</v>
      </c>
      <c r="D4618" s="39" t="s">
        <v>79</v>
      </c>
      <c r="E4618" s="39">
        <v>-260000</v>
      </c>
      <c r="F4618" s="82">
        <f t="shared" si="216"/>
        <v>-260</v>
      </c>
      <c r="G4618" s="39">
        <f>VLOOKUP(N4618,Currecny_M!$A$1:$P$10,2,FALSE)</f>
        <v>1</v>
      </c>
      <c r="H4618" s="39">
        <f>MATCH(C4618,Currecny_M!$A$1:$P$1,0)</f>
        <v>12</v>
      </c>
      <c r="I4618" s="39">
        <f>VLOOKUP(N4618,Currecny_M!$A$1:$P$10,MATCH(Database!C4618,Currecny_M!$A$1:$P$1,0),FALSE)</f>
        <v>1</v>
      </c>
      <c r="J4618" s="82">
        <f t="shared" si="217"/>
        <v>-260</v>
      </c>
      <c r="K4618" s="39">
        <f>VLOOKUP('Cover page'!$B$6,Currecny_M!$A$1:$P$10,MATCH(Database!C4618,Currecny_M!$A$1:$P$1,0),FALSE)</f>
        <v>1</v>
      </c>
      <c r="L4618" s="82">
        <f t="shared" si="218"/>
        <v>-260</v>
      </c>
      <c r="M4618" s="82">
        <f>((E4618/$F$1)*VLOOKUP(N4618,Currecny_M!$A$1:$P$10,MATCH(Database!C4618,Currecny_M!$A$1:$P$1,0),FALSE))/VLOOKUP('Cover page'!$B$6,Currecny_M!$A$1:$P$10,MATCH(Database!C4618,Currecny_M!$A$1:$P$1,0),FALSE)</f>
        <v>-260</v>
      </c>
      <c r="N4618" s="6" t="str">
        <f>VLOOKUP(B4618,Master!$A$2:$C$11,3,FALSE)</f>
        <v>INR</v>
      </c>
      <c r="O4618" s="6" t="str">
        <f>VLOOKUP(B4618,Master!$A$2:$C$11,2,FALSE)</f>
        <v>Asia</v>
      </c>
      <c r="Q4618" s="39" t="str">
        <f>VLOOKUP(D4618,GL_Master!$A$1:$D$80,2,FALSE)</f>
        <v>BS</v>
      </c>
      <c r="R4618" s="39" t="str">
        <f>VLOOKUP(D4618,GL_Master!$A$1:$D$80,3,FALSE)</f>
        <v>Loan Fund</v>
      </c>
      <c r="S4618" s="39" t="str">
        <f>VLOOKUP(D4618,GL_Master!$A$1:$D$80,4,FALSE)</f>
        <v>Term Loan</v>
      </c>
    </row>
    <row r="4619" spans="1:19" x14ac:dyDescent="0.25">
      <c r="A4619" s="39" t="s">
        <v>262</v>
      </c>
      <c r="B4619" s="39" t="s">
        <v>42</v>
      </c>
      <c r="C4619" s="7">
        <v>44228</v>
      </c>
      <c r="D4619" s="39" t="s">
        <v>80</v>
      </c>
      <c r="E4619" s="39">
        <v>7070</v>
      </c>
      <c r="F4619" s="82">
        <f t="shared" si="216"/>
        <v>7.07</v>
      </c>
      <c r="G4619" s="39">
        <f>VLOOKUP(N4619,Currecny_M!$A$1:$P$10,2,FALSE)</f>
        <v>1</v>
      </c>
      <c r="H4619" s="39">
        <f>MATCH(C4619,Currecny_M!$A$1:$P$1,0)</f>
        <v>12</v>
      </c>
      <c r="I4619" s="39">
        <f>VLOOKUP(N4619,Currecny_M!$A$1:$P$10,MATCH(Database!C4619,Currecny_M!$A$1:$P$1,0),FALSE)</f>
        <v>1</v>
      </c>
      <c r="J4619" s="82">
        <f t="shared" si="217"/>
        <v>7.07</v>
      </c>
      <c r="K4619" s="39">
        <f>VLOOKUP('Cover page'!$B$6,Currecny_M!$A$1:$P$10,MATCH(Database!C4619,Currecny_M!$A$1:$P$1,0),FALSE)</f>
        <v>1</v>
      </c>
      <c r="L4619" s="82">
        <f t="shared" si="218"/>
        <v>7.07</v>
      </c>
      <c r="M4619" s="82">
        <f>((E4619/$F$1)*VLOOKUP(N4619,Currecny_M!$A$1:$P$10,MATCH(Database!C4619,Currecny_M!$A$1:$P$1,0),FALSE))/VLOOKUP('Cover page'!$B$6,Currecny_M!$A$1:$P$10,MATCH(Database!C4619,Currecny_M!$A$1:$P$1,0),FALSE)</f>
        <v>7.07</v>
      </c>
      <c r="N4619" s="6" t="str">
        <f>VLOOKUP(B4619,Master!$A$2:$C$11,3,FALSE)</f>
        <v>INR</v>
      </c>
      <c r="O4619" s="6" t="str">
        <f>VLOOKUP(B4619,Master!$A$2:$C$11,2,FALSE)</f>
        <v>Asia</v>
      </c>
      <c r="Q4619" s="39" t="str">
        <f>VLOOKUP(D4619,GL_Master!$A$1:$D$80,2,FALSE)</f>
        <v>BS</v>
      </c>
      <c r="R4619" s="39" t="str">
        <f>VLOOKUP(D4619,GL_Master!$A$1:$D$80,3,FALSE)</f>
        <v>Cash &amp; Bank Balances</v>
      </c>
      <c r="S4619" s="39" t="str">
        <f>VLOOKUP(D4619,GL_Master!$A$1:$D$80,4,FALSE)</f>
        <v xml:space="preserve">      On Current Accounts</v>
      </c>
    </row>
    <row r="4620" spans="1:19" x14ac:dyDescent="0.25">
      <c r="A4620" s="39" t="s">
        <v>262</v>
      </c>
      <c r="B4620" s="39" t="s">
        <v>42</v>
      </c>
      <c r="C4620" s="7">
        <v>44228</v>
      </c>
      <c r="D4620" s="39" t="s">
        <v>81</v>
      </c>
      <c r="E4620" s="39">
        <v>539280</v>
      </c>
      <c r="F4620" s="82">
        <f t="shared" si="216"/>
        <v>539.28</v>
      </c>
      <c r="G4620" s="39">
        <f>VLOOKUP(N4620,Currecny_M!$A$1:$P$10,2,FALSE)</f>
        <v>1</v>
      </c>
      <c r="H4620" s="39">
        <f>MATCH(C4620,Currecny_M!$A$1:$P$1,0)</f>
        <v>12</v>
      </c>
      <c r="I4620" s="39">
        <f>VLOOKUP(N4620,Currecny_M!$A$1:$P$10,MATCH(Database!C4620,Currecny_M!$A$1:$P$1,0),FALSE)</f>
        <v>1</v>
      </c>
      <c r="J4620" s="82">
        <f t="shared" si="217"/>
        <v>539.28</v>
      </c>
      <c r="K4620" s="39">
        <f>VLOOKUP('Cover page'!$B$6,Currecny_M!$A$1:$P$10,MATCH(Database!C4620,Currecny_M!$A$1:$P$1,0),FALSE)</f>
        <v>1</v>
      </c>
      <c r="L4620" s="82">
        <f t="shared" si="218"/>
        <v>539.28</v>
      </c>
      <c r="M4620" s="82">
        <f>((E4620/$F$1)*VLOOKUP(N4620,Currecny_M!$A$1:$P$10,MATCH(Database!C4620,Currecny_M!$A$1:$P$1,0),FALSE))/VLOOKUP('Cover page'!$B$6,Currecny_M!$A$1:$P$10,MATCH(Database!C4620,Currecny_M!$A$1:$P$1,0),FALSE)</f>
        <v>539.28</v>
      </c>
      <c r="N4620" s="6" t="str">
        <f>VLOOKUP(B4620,Master!$A$2:$C$11,3,FALSE)</f>
        <v>INR</v>
      </c>
      <c r="O4620" s="6" t="str">
        <f>VLOOKUP(B4620,Master!$A$2:$C$11,2,FALSE)</f>
        <v>Asia</v>
      </c>
      <c r="Q4620" s="39" t="str">
        <f>VLOOKUP(D4620,GL_Master!$A$1:$D$80,2,FALSE)</f>
        <v>BS</v>
      </c>
      <c r="R4620" s="39" t="str">
        <f>VLOOKUP(D4620,GL_Master!$A$1:$D$80,3,FALSE)</f>
        <v>Other Current Assets</v>
      </c>
      <c r="S4620" s="39" t="str">
        <f>VLOOKUP(D4620,GL_Master!$A$1:$D$80,4,FALSE)</f>
        <v>Advance tax recoverable (net of provision )</v>
      </c>
    </row>
    <row r="4621" spans="1:19" x14ac:dyDescent="0.25">
      <c r="A4621" s="39" t="s">
        <v>262</v>
      </c>
      <c r="B4621" s="39" t="s">
        <v>42</v>
      </c>
      <c r="C4621" s="7">
        <v>44228</v>
      </c>
      <c r="D4621" s="39" t="s">
        <v>19</v>
      </c>
      <c r="E4621" s="39">
        <v>5400</v>
      </c>
      <c r="F4621" s="82">
        <f t="shared" si="216"/>
        <v>5.4</v>
      </c>
      <c r="G4621" s="39">
        <f>VLOOKUP(N4621,Currecny_M!$A$1:$P$10,2,FALSE)</f>
        <v>1</v>
      </c>
      <c r="H4621" s="39">
        <f>MATCH(C4621,Currecny_M!$A$1:$P$1,0)</f>
        <v>12</v>
      </c>
      <c r="I4621" s="39">
        <f>VLOOKUP(N4621,Currecny_M!$A$1:$P$10,MATCH(Database!C4621,Currecny_M!$A$1:$P$1,0),FALSE)</f>
        <v>1</v>
      </c>
      <c r="J4621" s="82">
        <f t="shared" si="217"/>
        <v>5.4</v>
      </c>
      <c r="K4621" s="39">
        <f>VLOOKUP('Cover page'!$B$6,Currecny_M!$A$1:$P$10,MATCH(Database!C4621,Currecny_M!$A$1:$P$1,0),FALSE)</f>
        <v>1</v>
      </c>
      <c r="L4621" s="82">
        <f t="shared" si="218"/>
        <v>5.4</v>
      </c>
      <c r="M4621" s="82">
        <f>((E4621/$F$1)*VLOOKUP(N4621,Currecny_M!$A$1:$P$10,MATCH(Database!C4621,Currecny_M!$A$1:$P$1,0),FALSE))/VLOOKUP('Cover page'!$B$6,Currecny_M!$A$1:$P$10,MATCH(Database!C4621,Currecny_M!$A$1:$P$1,0),FALSE)</f>
        <v>5.4</v>
      </c>
      <c r="N4621" s="6" t="str">
        <f>VLOOKUP(B4621,Master!$A$2:$C$11,3,FALSE)</f>
        <v>INR</v>
      </c>
      <c r="O4621" s="6" t="str">
        <f>VLOOKUP(B4621,Master!$A$2:$C$11,2,FALSE)</f>
        <v>Asia</v>
      </c>
      <c r="Q4621" s="39" t="str">
        <f>VLOOKUP(D4621,GL_Master!$A$1:$D$80,2,FALSE)</f>
        <v>BS</v>
      </c>
      <c r="R4621" s="39" t="str">
        <f>VLOOKUP(D4621,GL_Master!$A$1:$D$80,3,FALSE)</f>
        <v>Short-term loan and advances</v>
      </c>
      <c r="S4621" s="39" t="str">
        <f>VLOOKUP(D4621,GL_Master!$A$1:$D$80,4,FALSE)</f>
        <v>Prepaid expenses</v>
      </c>
    </row>
    <row r="4622" spans="1:19" x14ac:dyDescent="0.25">
      <c r="A4622" s="39" t="s">
        <v>262</v>
      </c>
      <c r="B4622" s="39" t="s">
        <v>42</v>
      </c>
      <c r="C4622" s="7">
        <v>44228</v>
      </c>
      <c r="D4622" s="39" t="s">
        <v>82</v>
      </c>
      <c r="E4622" s="39">
        <v>57780</v>
      </c>
      <c r="F4622" s="82">
        <f t="shared" si="216"/>
        <v>57.78</v>
      </c>
      <c r="G4622" s="39">
        <f>VLOOKUP(N4622,Currecny_M!$A$1:$P$10,2,FALSE)</f>
        <v>1</v>
      </c>
      <c r="H4622" s="39">
        <f>MATCH(C4622,Currecny_M!$A$1:$P$1,0)</f>
        <v>12</v>
      </c>
      <c r="I4622" s="39">
        <f>VLOOKUP(N4622,Currecny_M!$A$1:$P$10,MATCH(Database!C4622,Currecny_M!$A$1:$P$1,0),FALSE)</f>
        <v>1</v>
      </c>
      <c r="J4622" s="82">
        <f t="shared" si="217"/>
        <v>57.78</v>
      </c>
      <c r="K4622" s="39">
        <f>VLOOKUP('Cover page'!$B$6,Currecny_M!$A$1:$P$10,MATCH(Database!C4622,Currecny_M!$A$1:$P$1,0),FALSE)</f>
        <v>1</v>
      </c>
      <c r="L4622" s="82">
        <f t="shared" si="218"/>
        <v>57.78</v>
      </c>
      <c r="M4622" s="82">
        <f>((E4622/$F$1)*VLOOKUP(N4622,Currecny_M!$A$1:$P$10,MATCH(Database!C4622,Currecny_M!$A$1:$P$1,0),FALSE))/VLOOKUP('Cover page'!$B$6,Currecny_M!$A$1:$P$10,MATCH(Database!C4622,Currecny_M!$A$1:$P$1,0),FALSE)</f>
        <v>57.78</v>
      </c>
      <c r="N4622" s="6" t="str">
        <f>VLOOKUP(B4622,Master!$A$2:$C$11,3,FALSE)</f>
        <v>INR</v>
      </c>
      <c r="O4622" s="6" t="str">
        <f>VLOOKUP(B4622,Master!$A$2:$C$11,2,FALSE)</f>
        <v>Asia</v>
      </c>
      <c r="Q4622" s="39" t="str">
        <f>VLOOKUP(D4622,GL_Master!$A$1:$D$80,2,FALSE)</f>
        <v>BS</v>
      </c>
      <c r="R4622" s="39" t="str">
        <f>VLOOKUP(D4622,GL_Master!$A$1:$D$80,3,FALSE)</f>
        <v>Short-term loan and advances</v>
      </c>
      <c r="S4622" s="39" t="str">
        <f>VLOOKUP(D4622,GL_Master!$A$1:$D$80,4,FALSE)</f>
        <v>Advance to vendor/employees</v>
      </c>
    </row>
    <row r="4623" spans="1:19" x14ac:dyDescent="0.25">
      <c r="A4623" s="39" t="s">
        <v>262</v>
      </c>
      <c r="B4623" s="39" t="s">
        <v>42</v>
      </c>
      <c r="C4623" s="7">
        <v>44228</v>
      </c>
      <c r="D4623" s="39" t="s">
        <v>83</v>
      </c>
      <c r="E4623" s="39">
        <v>38160</v>
      </c>
      <c r="F4623" s="82">
        <f t="shared" si="216"/>
        <v>38.159999999999997</v>
      </c>
      <c r="G4623" s="39">
        <f>VLOOKUP(N4623,Currecny_M!$A$1:$P$10,2,FALSE)</f>
        <v>1</v>
      </c>
      <c r="H4623" s="39">
        <f>MATCH(C4623,Currecny_M!$A$1:$P$1,0)</f>
        <v>12</v>
      </c>
      <c r="I4623" s="39">
        <f>VLOOKUP(N4623,Currecny_M!$A$1:$P$10,MATCH(Database!C4623,Currecny_M!$A$1:$P$1,0),FALSE)</f>
        <v>1</v>
      </c>
      <c r="J4623" s="82">
        <f t="shared" si="217"/>
        <v>38.159999999999997</v>
      </c>
      <c r="K4623" s="39">
        <f>VLOOKUP('Cover page'!$B$6,Currecny_M!$A$1:$P$10,MATCH(Database!C4623,Currecny_M!$A$1:$P$1,0),FALSE)</f>
        <v>1</v>
      </c>
      <c r="L4623" s="82">
        <f t="shared" si="218"/>
        <v>38.159999999999997</v>
      </c>
      <c r="M4623" s="82">
        <f>((E4623/$F$1)*VLOOKUP(N4623,Currecny_M!$A$1:$P$10,MATCH(Database!C4623,Currecny_M!$A$1:$P$1,0),FALSE))/VLOOKUP('Cover page'!$B$6,Currecny_M!$A$1:$P$10,MATCH(Database!C4623,Currecny_M!$A$1:$P$1,0),FALSE)</f>
        <v>38.159999999999997</v>
      </c>
      <c r="N4623" s="6" t="str">
        <f>VLOOKUP(B4623,Master!$A$2:$C$11,3,FALSE)</f>
        <v>INR</v>
      </c>
      <c r="O4623" s="6" t="str">
        <f>VLOOKUP(B4623,Master!$A$2:$C$11,2,FALSE)</f>
        <v>Asia</v>
      </c>
      <c r="Q4623" s="39" t="str">
        <f>VLOOKUP(D4623,GL_Master!$A$1:$D$80,2,FALSE)</f>
        <v>BS</v>
      </c>
      <c r="R4623" s="39" t="str">
        <f>VLOOKUP(D4623,GL_Master!$A$1:$D$80,3,FALSE)</f>
        <v>Other Current Assets</v>
      </c>
      <c r="S4623" s="39" t="str">
        <f>VLOOKUP(D4623,GL_Master!$A$1:$D$80,4,FALSE)</f>
        <v>Security deposits ( Unsecured, considered good)</v>
      </c>
    </row>
    <row r="4624" spans="1:19" x14ac:dyDescent="0.25">
      <c r="A4624" s="39" t="s">
        <v>262</v>
      </c>
      <c r="B4624" s="39" t="s">
        <v>42</v>
      </c>
      <c r="C4624" s="7">
        <v>44228</v>
      </c>
      <c r="D4624" s="39" t="s">
        <v>246</v>
      </c>
      <c r="E4624" s="39">
        <v>-4385740</v>
      </c>
      <c r="F4624" s="82">
        <f t="shared" si="216"/>
        <v>-4385.74</v>
      </c>
      <c r="G4624" s="39">
        <f>VLOOKUP(N4624,Currecny_M!$A$1:$P$10,2,FALSE)</f>
        <v>1</v>
      </c>
      <c r="H4624" s="39">
        <f>MATCH(C4624,Currecny_M!$A$1:$P$1,0)</f>
        <v>12</v>
      </c>
      <c r="I4624" s="39">
        <f>VLOOKUP(N4624,Currecny_M!$A$1:$P$10,MATCH(Database!C4624,Currecny_M!$A$1:$P$1,0),FALSE)</f>
        <v>1</v>
      </c>
      <c r="J4624" s="82">
        <f t="shared" si="217"/>
        <v>-4385.74</v>
      </c>
      <c r="K4624" s="39">
        <f>VLOOKUP('Cover page'!$B$6,Currecny_M!$A$1:$P$10,MATCH(Database!C4624,Currecny_M!$A$1:$P$1,0),FALSE)</f>
        <v>1</v>
      </c>
      <c r="L4624" s="82">
        <f t="shared" si="218"/>
        <v>-4385.74</v>
      </c>
      <c r="M4624" s="82">
        <f>((E4624/$F$1)*VLOOKUP(N4624,Currecny_M!$A$1:$P$10,MATCH(Database!C4624,Currecny_M!$A$1:$P$1,0),FALSE))/VLOOKUP('Cover page'!$B$6,Currecny_M!$A$1:$P$10,MATCH(Database!C4624,Currecny_M!$A$1:$P$1,0),FALSE)</f>
        <v>-4385.74</v>
      </c>
      <c r="N4624" s="6" t="str">
        <f>VLOOKUP(B4624,Master!$A$2:$C$11,3,FALSE)</f>
        <v>INR</v>
      </c>
      <c r="O4624" s="6" t="str">
        <f>VLOOKUP(B4624,Master!$A$2:$C$11,2,FALSE)</f>
        <v>Asia</v>
      </c>
      <c r="Q4624" s="39" t="str">
        <f>VLOOKUP(D4624,GL_Master!$A$1:$D$80,2,FALSE)</f>
        <v>PL</v>
      </c>
      <c r="R4624" s="39" t="str">
        <f>VLOOKUP(D4624,GL_Master!$A$1:$D$80,3,FALSE)</f>
        <v>Revenue from Operations</v>
      </c>
      <c r="S4624" s="39" t="str">
        <f>VLOOKUP(D4624,GL_Master!$A$1:$D$80,4,FALSE)</f>
        <v>Contract revenue</v>
      </c>
    </row>
    <row r="4625" spans="1:19" x14ac:dyDescent="0.25">
      <c r="A4625" s="39" t="s">
        <v>262</v>
      </c>
      <c r="B4625" s="39" t="s">
        <v>42</v>
      </c>
      <c r="C4625" s="7">
        <v>44228</v>
      </c>
      <c r="D4625" s="39" t="s">
        <v>134</v>
      </c>
      <c r="E4625" s="39">
        <v>-35970</v>
      </c>
      <c r="F4625" s="82">
        <f t="shared" si="216"/>
        <v>-35.97</v>
      </c>
      <c r="G4625" s="39">
        <f>VLOOKUP(N4625,Currecny_M!$A$1:$P$10,2,FALSE)</f>
        <v>1</v>
      </c>
      <c r="H4625" s="39">
        <f>MATCH(C4625,Currecny_M!$A$1:$P$1,0)</f>
        <v>12</v>
      </c>
      <c r="I4625" s="39">
        <f>VLOOKUP(N4625,Currecny_M!$A$1:$P$10,MATCH(Database!C4625,Currecny_M!$A$1:$P$1,0),FALSE)</f>
        <v>1</v>
      </c>
      <c r="J4625" s="82">
        <f t="shared" si="217"/>
        <v>-35.97</v>
      </c>
      <c r="K4625" s="39">
        <f>VLOOKUP('Cover page'!$B$6,Currecny_M!$A$1:$P$10,MATCH(Database!C4625,Currecny_M!$A$1:$P$1,0),FALSE)</f>
        <v>1</v>
      </c>
      <c r="L4625" s="82">
        <f t="shared" si="218"/>
        <v>-35.97</v>
      </c>
      <c r="M4625" s="82">
        <f>((E4625/$F$1)*VLOOKUP(N4625,Currecny_M!$A$1:$P$10,MATCH(Database!C4625,Currecny_M!$A$1:$P$1,0),FALSE))/VLOOKUP('Cover page'!$B$6,Currecny_M!$A$1:$P$10,MATCH(Database!C4625,Currecny_M!$A$1:$P$1,0),FALSE)</f>
        <v>-35.97</v>
      </c>
      <c r="N4625" s="6" t="str">
        <f>VLOOKUP(B4625,Master!$A$2:$C$11,3,FALSE)</f>
        <v>INR</v>
      </c>
      <c r="O4625" s="6" t="str">
        <f>VLOOKUP(B4625,Master!$A$2:$C$11,2,FALSE)</f>
        <v>Asia</v>
      </c>
      <c r="Q4625" s="39" t="str">
        <f>VLOOKUP(D4625,GL_Master!$A$1:$D$80,2,FALSE)</f>
        <v>PL</v>
      </c>
      <c r="R4625" s="39" t="str">
        <f>VLOOKUP(D4625,GL_Master!$A$1:$D$80,3,FALSE)</f>
        <v>Other Income</v>
      </c>
      <c r="S4625" s="39" t="str">
        <f>VLOOKUP(D4625,GL_Master!$A$1:$D$80,4,FALSE)</f>
        <v>Other Income</v>
      </c>
    </row>
    <row r="4626" spans="1:19" x14ac:dyDescent="0.25">
      <c r="A4626" s="39" t="s">
        <v>262</v>
      </c>
      <c r="B4626" s="39" t="s">
        <v>42</v>
      </c>
      <c r="C4626" s="7">
        <v>44228</v>
      </c>
      <c r="D4626" s="39" t="s">
        <v>86</v>
      </c>
      <c r="E4626" s="39">
        <v>2020</v>
      </c>
      <c r="F4626" s="82">
        <f t="shared" si="216"/>
        <v>2.02</v>
      </c>
      <c r="G4626" s="39">
        <f>VLOOKUP(N4626,Currecny_M!$A$1:$P$10,2,FALSE)</f>
        <v>1</v>
      </c>
      <c r="H4626" s="39">
        <f>MATCH(C4626,Currecny_M!$A$1:$P$1,0)</f>
        <v>12</v>
      </c>
      <c r="I4626" s="39">
        <f>VLOOKUP(N4626,Currecny_M!$A$1:$P$10,MATCH(Database!C4626,Currecny_M!$A$1:$P$1,0),FALSE)</f>
        <v>1</v>
      </c>
      <c r="J4626" s="82">
        <f t="shared" si="217"/>
        <v>2.02</v>
      </c>
      <c r="K4626" s="39">
        <f>VLOOKUP('Cover page'!$B$6,Currecny_M!$A$1:$P$10,MATCH(Database!C4626,Currecny_M!$A$1:$P$1,0),FALSE)</f>
        <v>1</v>
      </c>
      <c r="L4626" s="82">
        <f t="shared" si="218"/>
        <v>2.02</v>
      </c>
      <c r="M4626" s="82">
        <f>((E4626/$F$1)*VLOOKUP(N4626,Currecny_M!$A$1:$P$10,MATCH(Database!C4626,Currecny_M!$A$1:$P$1,0),FALSE))/VLOOKUP('Cover page'!$B$6,Currecny_M!$A$1:$P$10,MATCH(Database!C4626,Currecny_M!$A$1:$P$1,0),FALSE)</f>
        <v>2.02</v>
      </c>
      <c r="N4626" s="6" t="str">
        <f>VLOOKUP(B4626,Master!$A$2:$C$11,3,FALSE)</f>
        <v>INR</v>
      </c>
      <c r="O4626" s="6" t="str">
        <f>VLOOKUP(B4626,Master!$A$2:$C$11,2,FALSE)</f>
        <v>Asia</v>
      </c>
      <c r="Q4626" s="39" t="str">
        <f>VLOOKUP(D4626,GL_Master!$A$1:$D$80,2,FALSE)</f>
        <v>PL</v>
      </c>
      <c r="R4626" s="39" t="str">
        <f>VLOOKUP(D4626,GL_Master!$A$1:$D$80,3,FALSE)</f>
        <v>COGS</v>
      </c>
      <c r="S4626" s="39" t="str">
        <f>VLOOKUP(D4626,GL_Master!$A$1:$D$80,4,FALSE)</f>
        <v>Purchase of other traded goods</v>
      </c>
    </row>
    <row r="4627" spans="1:19" x14ac:dyDescent="0.25">
      <c r="A4627" s="39" t="s">
        <v>262</v>
      </c>
      <c r="B4627" s="39" t="s">
        <v>42</v>
      </c>
      <c r="C4627" s="7">
        <v>44228</v>
      </c>
      <c r="D4627" s="39" t="s">
        <v>87</v>
      </c>
      <c r="E4627" s="39">
        <v>1050</v>
      </c>
      <c r="F4627" s="82">
        <f t="shared" si="216"/>
        <v>1.05</v>
      </c>
      <c r="G4627" s="39">
        <f>VLOOKUP(N4627,Currecny_M!$A$1:$P$10,2,FALSE)</f>
        <v>1</v>
      </c>
      <c r="H4627" s="39">
        <f>MATCH(C4627,Currecny_M!$A$1:$P$1,0)</f>
        <v>12</v>
      </c>
      <c r="I4627" s="39">
        <f>VLOOKUP(N4627,Currecny_M!$A$1:$P$10,MATCH(Database!C4627,Currecny_M!$A$1:$P$1,0),FALSE)</f>
        <v>1</v>
      </c>
      <c r="J4627" s="82">
        <f t="shared" si="217"/>
        <v>1.05</v>
      </c>
      <c r="K4627" s="39">
        <f>VLOOKUP('Cover page'!$B$6,Currecny_M!$A$1:$P$10,MATCH(Database!C4627,Currecny_M!$A$1:$P$1,0),FALSE)</f>
        <v>1</v>
      </c>
      <c r="L4627" s="82">
        <f t="shared" si="218"/>
        <v>1.05</v>
      </c>
      <c r="M4627" s="82">
        <f>((E4627/$F$1)*VLOOKUP(N4627,Currecny_M!$A$1:$P$10,MATCH(Database!C4627,Currecny_M!$A$1:$P$1,0),FALSE))/VLOOKUP('Cover page'!$B$6,Currecny_M!$A$1:$P$10,MATCH(Database!C4627,Currecny_M!$A$1:$P$1,0),FALSE)</f>
        <v>1.05</v>
      </c>
      <c r="N4627" s="6" t="str">
        <f>VLOOKUP(B4627,Master!$A$2:$C$11,3,FALSE)</f>
        <v>INR</v>
      </c>
      <c r="O4627" s="6" t="str">
        <f>VLOOKUP(B4627,Master!$A$2:$C$11,2,FALSE)</f>
        <v>Asia</v>
      </c>
      <c r="Q4627" s="39" t="str">
        <f>VLOOKUP(D4627,GL_Master!$A$1:$D$80,2,FALSE)</f>
        <v>PL</v>
      </c>
      <c r="R4627" s="39" t="str">
        <f>VLOOKUP(D4627,GL_Master!$A$1:$D$80,3,FALSE)</f>
        <v>COGS</v>
      </c>
      <c r="S4627" s="39" t="str">
        <f>VLOOKUP(D4627,GL_Master!$A$1:$D$80,4,FALSE)</f>
        <v>Civil, Installation, Commissioning and Other miscellaneous expenses</v>
      </c>
    </row>
    <row r="4628" spans="1:19" x14ac:dyDescent="0.25">
      <c r="A4628" s="39" t="s">
        <v>262</v>
      </c>
      <c r="B4628" s="39" t="s">
        <v>42</v>
      </c>
      <c r="C4628" s="7">
        <v>44228</v>
      </c>
      <c r="D4628" s="39" t="s">
        <v>88</v>
      </c>
      <c r="E4628" s="39">
        <v>3180</v>
      </c>
      <c r="F4628" s="82">
        <f t="shared" si="216"/>
        <v>3.18</v>
      </c>
      <c r="G4628" s="39">
        <f>VLOOKUP(N4628,Currecny_M!$A$1:$P$10,2,FALSE)</f>
        <v>1</v>
      </c>
      <c r="H4628" s="39">
        <f>MATCH(C4628,Currecny_M!$A$1:$P$1,0)</f>
        <v>12</v>
      </c>
      <c r="I4628" s="39">
        <f>VLOOKUP(N4628,Currecny_M!$A$1:$P$10,MATCH(Database!C4628,Currecny_M!$A$1:$P$1,0),FALSE)</f>
        <v>1</v>
      </c>
      <c r="J4628" s="82">
        <f t="shared" si="217"/>
        <v>3.18</v>
      </c>
      <c r="K4628" s="39">
        <f>VLOOKUP('Cover page'!$B$6,Currecny_M!$A$1:$P$10,MATCH(Database!C4628,Currecny_M!$A$1:$P$1,0),FALSE)</f>
        <v>1</v>
      </c>
      <c r="L4628" s="82">
        <f t="shared" si="218"/>
        <v>3.18</v>
      </c>
      <c r="M4628" s="82">
        <f>((E4628/$F$1)*VLOOKUP(N4628,Currecny_M!$A$1:$P$10,MATCH(Database!C4628,Currecny_M!$A$1:$P$1,0),FALSE))/VLOOKUP('Cover page'!$B$6,Currecny_M!$A$1:$P$10,MATCH(Database!C4628,Currecny_M!$A$1:$P$1,0),FALSE)</f>
        <v>3.18</v>
      </c>
      <c r="N4628" s="6" t="str">
        <f>VLOOKUP(B4628,Master!$A$2:$C$11,3,FALSE)</f>
        <v>INR</v>
      </c>
      <c r="O4628" s="6" t="str">
        <f>VLOOKUP(B4628,Master!$A$2:$C$11,2,FALSE)</f>
        <v>Asia</v>
      </c>
      <c r="Q4628" s="39" t="str">
        <f>VLOOKUP(D4628,GL_Master!$A$1:$D$80,2,FALSE)</f>
        <v>PL</v>
      </c>
      <c r="R4628" s="39" t="str">
        <f>VLOOKUP(D4628,GL_Master!$A$1:$D$80,3,FALSE)</f>
        <v>COGS</v>
      </c>
      <c r="S4628" s="39" t="str">
        <f>VLOOKUP(D4628,GL_Master!$A$1:$D$80,4,FALSE)</f>
        <v>Civil, Installation, Commissioning and Other miscellaneous expenses</v>
      </c>
    </row>
    <row r="4629" spans="1:19" x14ac:dyDescent="0.25">
      <c r="A4629" s="39" t="s">
        <v>262</v>
      </c>
      <c r="B4629" s="39" t="s">
        <v>42</v>
      </c>
      <c r="C4629" s="7">
        <v>44228</v>
      </c>
      <c r="D4629" s="39" t="s">
        <v>89</v>
      </c>
      <c r="E4629" s="39">
        <v>6420</v>
      </c>
      <c r="F4629" s="82">
        <f t="shared" si="216"/>
        <v>6.42</v>
      </c>
      <c r="G4629" s="39">
        <f>VLOOKUP(N4629,Currecny_M!$A$1:$P$10,2,FALSE)</f>
        <v>1</v>
      </c>
      <c r="H4629" s="39">
        <f>MATCH(C4629,Currecny_M!$A$1:$P$1,0)</f>
        <v>12</v>
      </c>
      <c r="I4629" s="39">
        <f>VLOOKUP(N4629,Currecny_M!$A$1:$P$10,MATCH(Database!C4629,Currecny_M!$A$1:$P$1,0),FALSE)</f>
        <v>1</v>
      </c>
      <c r="J4629" s="82">
        <f t="shared" si="217"/>
        <v>6.42</v>
      </c>
      <c r="K4629" s="39">
        <f>VLOOKUP('Cover page'!$B$6,Currecny_M!$A$1:$P$10,MATCH(Database!C4629,Currecny_M!$A$1:$P$1,0),FALSE)</f>
        <v>1</v>
      </c>
      <c r="L4629" s="82">
        <f t="shared" si="218"/>
        <v>6.42</v>
      </c>
      <c r="M4629" s="82">
        <f>((E4629/$F$1)*VLOOKUP(N4629,Currecny_M!$A$1:$P$10,MATCH(Database!C4629,Currecny_M!$A$1:$P$1,0),FALSE))/VLOOKUP('Cover page'!$B$6,Currecny_M!$A$1:$P$10,MATCH(Database!C4629,Currecny_M!$A$1:$P$1,0),FALSE)</f>
        <v>6.42</v>
      </c>
      <c r="N4629" s="6" t="str">
        <f>VLOOKUP(B4629,Master!$A$2:$C$11,3,FALSE)</f>
        <v>INR</v>
      </c>
      <c r="O4629" s="6" t="str">
        <f>VLOOKUP(B4629,Master!$A$2:$C$11,2,FALSE)</f>
        <v>Asia</v>
      </c>
      <c r="Q4629" s="39" t="str">
        <f>VLOOKUP(D4629,GL_Master!$A$1:$D$80,2,FALSE)</f>
        <v>PL</v>
      </c>
      <c r="R4629" s="39" t="str">
        <f>VLOOKUP(D4629,GL_Master!$A$1:$D$80,3,FALSE)</f>
        <v>COGS</v>
      </c>
      <c r="S4629" s="39" t="str">
        <f>VLOOKUP(D4629,GL_Master!$A$1:$D$80,4,FALSE)</f>
        <v>project Expenses</v>
      </c>
    </row>
    <row r="4630" spans="1:19" x14ac:dyDescent="0.25">
      <c r="A4630" s="39" t="s">
        <v>262</v>
      </c>
      <c r="B4630" s="39" t="s">
        <v>42</v>
      </c>
      <c r="C4630" s="7">
        <v>44228</v>
      </c>
      <c r="D4630" s="39" t="s">
        <v>90</v>
      </c>
      <c r="E4630" s="39">
        <v>2080</v>
      </c>
      <c r="F4630" s="82">
        <f t="shared" si="216"/>
        <v>2.08</v>
      </c>
      <c r="G4630" s="39">
        <f>VLOOKUP(N4630,Currecny_M!$A$1:$P$10,2,FALSE)</f>
        <v>1</v>
      </c>
      <c r="H4630" s="39">
        <f>MATCH(C4630,Currecny_M!$A$1:$P$1,0)</f>
        <v>12</v>
      </c>
      <c r="I4630" s="39">
        <f>VLOOKUP(N4630,Currecny_M!$A$1:$P$10,MATCH(Database!C4630,Currecny_M!$A$1:$P$1,0),FALSE)</f>
        <v>1</v>
      </c>
      <c r="J4630" s="82">
        <f t="shared" si="217"/>
        <v>2.08</v>
      </c>
      <c r="K4630" s="39">
        <f>VLOOKUP('Cover page'!$B$6,Currecny_M!$A$1:$P$10,MATCH(Database!C4630,Currecny_M!$A$1:$P$1,0),FALSE)</f>
        <v>1</v>
      </c>
      <c r="L4630" s="82">
        <f t="shared" si="218"/>
        <v>2.08</v>
      </c>
      <c r="M4630" s="82">
        <f>((E4630/$F$1)*VLOOKUP(N4630,Currecny_M!$A$1:$P$10,MATCH(Database!C4630,Currecny_M!$A$1:$P$1,0),FALSE))/VLOOKUP('Cover page'!$B$6,Currecny_M!$A$1:$P$10,MATCH(Database!C4630,Currecny_M!$A$1:$P$1,0),FALSE)</f>
        <v>2.08</v>
      </c>
      <c r="N4630" s="6" t="str">
        <f>VLOOKUP(B4630,Master!$A$2:$C$11,3,FALSE)</f>
        <v>INR</v>
      </c>
      <c r="O4630" s="6" t="str">
        <f>VLOOKUP(B4630,Master!$A$2:$C$11,2,FALSE)</f>
        <v>Asia</v>
      </c>
      <c r="Q4630" s="39" t="str">
        <f>VLOOKUP(D4630,GL_Master!$A$1:$D$80,2,FALSE)</f>
        <v>PL</v>
      </c>
      <c r="R4630" s="39" t="str">
        <f>VLOOKUP(D4630,GL_Master!$A$1:$D$80,3,FALSE)</f>
        <v>Office utility</v>
      </c>
      <c r="S4630" s="39" t="str">
        <f>VLOOKUP(D4630,GL_Master!$A$1:$D$80,4,FALSE)</f>
        <v>Electricity Expenses</v>
      </c>
    </row>
    <row r="4631" spans="1:19" x14ac:dyDescent="0.25">
      <c r="A4631" s="39" t="s">
        <v>262</v>
      </c>
      <c r="B4631" s="39" t="s">
        <v>42</v>
      </c>
      <c r="C4631" s="7">
        <v>44228</v>
      </c>
      <c r="D4631" s="39" t="s">
        <v>91</v>
      </c>
      <c r="E4631" s="39">
        <v>4320</v>
      </c>
      <c r="F4631" s="82">
        <f t="shared" si="216"/>
        <v>4.32</v>
      </c>
      <c r="G4631" s="39">
        <f>VLOOKUP(N4631,Currecny_M!$A$1:$P$10,2,FALSE)</f>
        <v>1</v>
      </c>
      <c r="H4631" s="39">
        <f>MATCH(C4631,Currecny_M!$A$1:$P$1,0)</f>
        <v>12</v>
      </c>
      <c r="I4631" s="39">
        <f>VLOOKUP(N4631,Currecny_M!$A$1:$P$10,MATCH(Database!C4631,Currecny_M!$A$1:$P$1,0),FALSE)</f>
        <v>1</v>
      </c>
      <c r="J4631" s="82">
        <f t="shared" si="217"/>
        <v>4.32</v>
      </c>
      <c r="K4631" s="39">
        <f>VLOOKUP('Cover page'!$B$6,Currecny_M!$A$1:$P$10,MATCH(Database!C4631,Currecny_M!$A$1:$P$1,0),FALSE)</f>
        <v>1</v>
      </c>
      <c r="L4631" s="82">
        <f t="shared" si="218"/>
        <v>4.32</v>
      </c>
      <c r="M4631" s="82">
        <f>((E4631/$F$1)*VLOOKUP(N4631,Currecny_M!$A$1:$P$10,MATCH(Database!C4631,Currecny_M!$A$1:$P$1,0),FALSE))/VLOOKUP('Cover page'!$B$6,Currecny_M!$A$1:$P$10,MATCH(Database!C4631,Currecny_M!$A$1:$P$1,0),FALSE)</f>
        <v>4.32</v>
      </c>
      <c r="N4631" s="6" t="str">
        <f>VLOOKUP(B4631,Master!$A$2:$C$11,3,FALSE)</f>
        <v>INR</v>
      </c>
      <c r="O4631" s="6" t="str">
        <f>VLOOKUP(B4631,Master!$A$2:$C$11,2,FALSE)</f>
        <v>Asia</v>
      </c>
      <c r="Q4631" s="39" t="str">
        <f>VLOOKUP(D4631,GL_Master!$A$1:$D$80,2,FALSE)</f>
        <v>PL</v>
      </c>
      <c r="R4631" s="39" t="str">
        <f>VLOOKUP(D4631,GL_Master!$A$1:$D$80,3,FALSE)</f>
        <v>Misc. expenses</v>
      </c>
      <c r="S4631" s="39" t="str">
        <f>VLOOKUP(D4631,GL_Master!$A$1:$D$80,4,FALSE)</f>
        <v>Repair &amp; Maintenance</v>
      </c>
    </row>
    <row r="4632" spans="1:19" x14ac:dyDescent="0.25">
      <c r="A4632" s="39" t="s">
        <v>262</v>
      </c>
      <c r="B4632" s="39" t="s">
        <v>42</v>
      </c>
      <c r="C4632" s="7">
        <v>44228</v>
      </c>
      <c r="D4632" s="39" t="s">
        <v>92</v>
      </c>
      <c r="E4632" s="39">
        <v>3150</v>
      </c>
      <c r="F4632" s="82">
        <f t="shared" si="216"/>
        <v>3.15</v>
      </c>
      <c r="G4632" s="39">
        <f>VLOOKUP(N4632,Currecny_M!$A$1:$P$10,2,FALSE)</f>
        <v>1</v>
      </c>
      <c r="H4632" s="39">
        <f>MATCH(C4632,Currecny_M!$A$1:$P$1,0)</f>
        <v>12</v>
      </c>
      <c r="I4632" s="39">
        <f>VLOOKUP(N4632,Currecny_M!$A$1:$P$10,MATCH(Database!C4632,Currecny_M!$A$1:$P$1,0),FALSE)</f>
        <v>1</v>
      </c>
      <c r="J4632" s="82">
        <f t="shared" si="217"/>
        <v>3.15</v>
      </c>
      <c r="K4632" s="39">
        <f>VLOOKUP('Cover page'!$B$6,Currecny_M!$A$1:$P$10,MATCH(Database!C4632,Currecny_M!$A$1:$P$1,0),FALSE)</f>
        <v>1</v>
      </c>
      <c r="L4632" s="82">
        <f t="shared" si="218"/>
        <v>3.15</v>
      </c>
      <c r="M4632" s="82">
        <f>((E4632/$F$1)*VLOOKUP(N4632,Currecny_M!$A$1:$P$10,MATCH(Database!C4632,Currecny_M!$A$1:$P$1,0),FALSE))/VLOOKUP('Cover page'!$B$6,Currecny_M!$A$1:$P$10,MATCH(Database!C4632,Currecny_M!$A$1:$P$1,0),FALSE)</f>
        <v>3.15</v>
      </c>
      <c r="N4632" s="6" t="str">
        <f>VLOOKUP(B4632,Master!$A$2:$C$11,3,FALSE)</f>
        <v>INR</v>
      </c>
      <c r="O4632" s="6" t="str">
        <f>VLOOKUP(B4632,Master!$A$2:$C$11,2,FALSE)</f>
        <v>Asia</v>
      </c>
      <c r="Q4632" s="39" t="str">
        <f>VLOOKUP(D4632,GL_Master!$A$1:$D$80,2,FALSE)</f>
        <v>PL</v>
      </c>
      <c r="R4632" s="39" t="str">
        <f>VLOOKUP(D4632,GL_Master!$A$1:$D$80,3,FALSE)</f>
        <v>Misc. expenses</v>
      </c>
      <c r="S4632" s="39" t="str">
        <f>VLOOKUP(D4632,GL_Master!$A$1:$D$80,4,FALSE)</f>
        <v>Repair &amp; Maintenance</v>
      </c>
    </row>
    <row r="4633" spans="1:19" x14ac:dyDescent="0.25">
      <c r="A4633" s="39" t="s">
        <v>262</v>
      </c>
      <c r="B4633" s="39" t="s">
        <v>42</v>
      </c>
      <c r="C4633" s="7">
        <v>44228</v>
      </c>
      <c r="D4633" s="39" t="s">
        <v>93</v>
      </c>
      <c r="E4633" s="39">
        <v>37800</v>
      </c>
      <c r="F4633" s="82">
        <f t="shared" si="216"/>
        <v>37.799999999999997</v>
      </c>
      <c r="G4633" s="39">
        <f>VLOOKUP(N4633,Currecny_M!$A$1:$P$10,2,FALSE)</f>
        <v>1</v>
      </c>
      <c r="H4633" s="39">
        <f>MATCH(C4633,Currecny_M!$A$1:$P$1,0)</f>
        <v>12</v>
      </c>
      <c r="I4633" s="39">
        <f>VLOOKUP(N4633,Currecny_M!$A$1:$P$10,MATCH(Database!C4633,Currecny_M!$A$1:$P$1,0),FALSE)</f>
        <v>1</v>
      </c>
      <c r="J4633" s="82">
        <f t="shared" si="217"/>
        <v>37.799999999999997</v>
      </c>
      <c r="K4633" s="39">
        <f>VLOOKUP('Cover page'!$B$6,Currecny_M!$A$1:$P$10,MATCH(Database!C4633,Currecny_M!$A$1:$P$1,0),FALSE)</f>
        <v>1</v>
      </c>
      <c r="L4633" s="82">
        <f t="shared" si="218"/>
        <v>37.799999999999997</v>
      </c>
      <c r="M4633" s="82">
        <f>((E4633/$F$1)*VLOOKUP(N4633,Currecny_M!$A$1:$P$10,MATCH(Database!C4633,Currecny_M!$A$1:$P$1,0),FALSE))/VLOOKUP('Cover page'!$B$6,Currecny_M!$A$1:$P$10,MATCH(Database!C4633,Currecny_M!$A$1:$P$1,0),FALSE)</f>
        <v>37.799999999999997</v>
      </c>
      <c r="N4633" s="6" t="str">
        <f>VLOOKUP(B4633,Master!$A$2:$C$11,3,FALSE)</f>
        <v>INR</v>
      </c>
      <c r="O4633" s="6" t="str">
        <f>VLOOKUP(B4633,Master!$A$2:$C$11,2,FALSE)</f>
        <v>Asia</v>
      </c>
      <c r="Q4633" s="39" t="str">
        <f>VLOOKUP(D4633,GL_Master!$A$1:$D$80,2,FALSE)</f>
        <v>PL</v>
      </c>
      <c r="R4633" s="39" t="str">
        <f>VLOOKUP(D4633,GL_Master!$A$1:$D$80,3,FALSE)</f>
        <v>Salary wages &amp; benefits</v>
      </c>
      <c r="S4633" s="39" t="str">
        <f>VLOOKUP(D4633,GL_Master!$A$1:$D$80,4,FALSE)</f>
        <v>Employee benefits expense</v>
      </c>
    </row>
    <row r="4634" spans="1:19" x14ac:dyDescent="0.25">
      <c r="A4634" s="39" t="s">
        <v>262</v>
      </c>
      <c r="B4634" s="39" t="s">
        <v>42</v>
      </c>
      <c r="C4634" s="7">
        <v>44228</v>
      </c>
      <c r="D4634" s="39" t="s">
        <v>33</v>
      </c>
      <c r="E4634" s="39">
        <v>1060</v>
      </c>
      <c r="F4634" s="82">
        <f t="shared" si="216"/>
        <v>1.06</v>
      </c>
      <c r="G4634" s="39">
        <f>VLOOKUP(N4634,Currecny_M!$A$1:$P$10,2,FALSE)</f>
        <v>1</v>
      </c>
      <c r="H4634" s="39">
        <f>MATCH(C4634,Currecny_M!$A$1:$P$1,0)</f>
        <v>12</v>
      </c>
      <c r="I4634" s="39">
        <f>VLOOKUP(N4634,Currecny_M!$A$1:$P$10,MATCH(Database!C4634,Currecny_M!$A$1:$P$1,0),FALSE)</f>
        <v>1</v>
      </c>
      <c r="J4634" s="82">
        <f t="shared" si="217"/>
        <v>1.06</v>
      </c>
      <c r="K4634" s="39">
        <f>VLOOKUP('Cover page'!$B$6,Currecny_M!$A$1:$P$10,MATCH(Database!C4634,Currecny_M!$A$1:$P$1,0),FALSE)</f>
        <v>1</v>
      </c>
      <c r="L4634" s="82">
        <f t="shared" si="218"/>
        <v>1.06</v>
      </c>
      <c r="M4634" s="82">
        <f>((E4634/$F$1)*VLOOKUP(N4634,Currecny_M!$A$1:$P$10,MATCH(Database!C4634,Currecny_M!$A$1:$P$1,0),FALSE))/VLOOKUP('Cover page'!$B$6,Currecny_M!$A$1:$P$10,MATCH(Database!C4634,Currecny_M!$A$1:$P$1,0),FALSE)</f>
        <v>1.06</v>
      </c>
      <c r="N4634" s="6" t="str">
        <f>VLOOKUP(B4634,Master!$A$2:$C$11,3,FALSE)</f>
        <v>INR</v>
      </c>
      <c r="O4634" s="6" t="str">
        <f>VLOOKUP(B4634,Master!$A$2:$C$11,2,FALSE)</f>
        <v>Asia</v>
      </c>
      <c r="Q4634" s="39" t="str">
        <f>VLOOKUP(D4634,GL_Master!$A$1:$D$80,2,FALSE)</f>
        <v>PL</v>
      </c>
      <c r="R4634" s="39" t="str">
        <f>VLOOKUP(D4634,GL_Master!$A$1:$D$80,3,FALSE)</f>
        <v>Staff welfare expenses</v>
      </c>
      <c r="S4634" s="39" t="str">
        <f>VLOOKUP(D4634,GL_Master!$A$1:$D$80,4,FALSE)</f>
        <v>Other staff welfare</v>
      </c>
    </row>
    <row r="4635" spans="1:19" x14ac:dyDescent="0.25">
      <c r="A4635" s="39" t="s">
        <v>262</v>
      </c>
      <c r="B4635" s="39" t="s">
        <v>42</v>
      </c>
      <c r="C4635" s="7">
        <v>44228</v>
      </c>
      <c r="D4635" s="39" t="s">
        <v>94</v>
      </c>
      <c r="E4635" s="39">
        <v>6480</v>
      </c>
      <c r="F4635" s="82">
        <f t="shared" si="216"/>
        <v>6.48</v>
      </c>
      <c r="G4635" s="39">
        <f>VLOOKUP(N4635,Currecny_M!$A$1:$P$10,2,FALSE)</f>
        <v>1</v>
      </c>
      <c r="H4635" s="39">
        <f>MATCH(C4635,Currecny_M!$A$1:$P$1,0)</f>
        <v>12</v>
      </c>
      <c r="I4635" s="39">
        <f>VLOOKUP(N4635,Currecny_M!$A$1:$P$10,MATCH(Database!C4635,Currecny_M!$A$1:$P$1,0),FALSE)</f>
        <v>1</v>
      </c>
      <c r="J4635" s="82">
        <f t="shared" si="217"/>
        <v>6.48</v>
      </c>
      <c r="K4635" s="39">
        <f>VLOOKUP('Cover page'!$B$6,Currecny_M!$A$1:$P$10,MATCH(Database!C4635,Currecny_M!$A$1:$P$1,0),FALSE)</f>
        <v>1</v>
      </c>
      <c r="L4635" s="82">
        <f t="shared" si="218"/>
        <v>6.48</v>
      </c>
      <c r="M4635" s="82">
        <f>((E4635/$F$1)*VLOOKUP(N4635,Currecny_M!$A$1:$P$10,MATCH(Database!C4635,Currecny_M!$A$1:$P$1,0),FALSE))/VLOOKUP('Cover page'!$B$6,Currecny_M!$A$1:$P$10,MATCH(Database!C4635,Currecny_M!$A$1:$P$1,0),FALSE)</f>
        <v>6.48</v>
      </c>
      <c r="N4635" s="6" t="str">
        <f>VLOOKUP(B4635,Master!$A$2:$C$11,3,FALSE)</f>
        <v>INR</v>
      </c>
      <c r="O4635" s="6" t="str">
        <f>VLOOKUP(B4635,Master!$A$2:$C$11,2,FALSE)</f>
        <v>Asia</v>
      </c>
      <c r="Q4635" s="39" t="str">
        <f>VLOOKUP(D4635,GL_Master!$A$1:$D$80,2,FALSE)</f>
        <v>PL</v>
      </c>
      <c r="R4635" s="39" t="str">
        <f>VLOOKUP(D4635,GL_Master!$A$1:$D$80,3,FALSE)</f>
        <v xml:space="preserve">Gratuity expenses </v>
      </c>
      <c r="S4635" s="39" t="str">
        <f>VLOOKUP(D4635,GL_Master!$A$1:$D$80,4,FALSE)</f>
        <v>Gratuity</v>
      </c>
    </row>
    <row r="4636" spans="1:19" x14ac:dyDescent="0.25">
      <c r="A4636" s="39" t="s">
        <v>262</v>
      </c>
      <c r="B4636" s="39" t="s">
        <v>42</v>
      </c>
      <c r="C4636" s="7">
        <v>44228</v>
      </c>
      <c r="D4636" s="39" t="s">
        <v>95</v>
      </c>
      <c r="E4636" s="39">
        <v>2120</v>
      </c>
      <c r="F4636" s="82">
        <f t="shared" si="216"/>
        <v>2.12</v>
      </c>
      <c r="G4636" s="39">
        <f>VLOOKUP(N4636,Currecny_M!$A$1:$P$10,2,FALSE)</f>
        <v>1</v>
      </c>
      <c r="H4636" s="39">
        <f>MATCH(C4636,Currecny_M!$A$1:$P$1,0)</f>
        <v>12</v>
      </c>
      <c r="I4636" s="39">
        <f>VLOOKUP(N4636,Currecny_M!$A$1:$P$10,MATCH(Database!C4636,Currecny_M!$A$1:$P$1,0),FALSE)</f>
        <v>1</v>
      </c>
      <c r="J4636" s="82">
        <f t="shared" si="217"/>
        <v>2.12</v>
      </c>
      <c r="K4636" s="39">
        <f>VLOOKUP('Cover page'!$B$6,Currecny_M!$A$1:$P$10,MATCH(Database!C4636,Currecny_M!$A$1:$P$1,0),FALSE)</f>
        <v>1</v>
      </c>
      <c r="L4636" s="82">
        <f t="shared" si="218"/>
        <v>2.12</v>
      </c>
      <c r="M4636" s="82">
        <f>((E4636/$F$1)*VLOOKUP(N4636,Currecny_M!$A$1:$P$10,MATCH(Database!C4636,Currecny_M!$A$1:$P$1,0),FALSE))/VLOOKUP('Cover page'!$B$6,Currecny_M!$A$1:$P$10,MATCH(Database!C4636,Currecny_M!$A$1:$P$1,0),FALSE)</f>
        <v>2.12</v>
      </c>
      <c r="N4636" s="6" t="str">
        <f>VLOOKUP(B4636,Master!$A$2:$C$11,3,FALSE)</f>
        <v>INR</v>
      </c>
      <c r="O4636" s="6" t="str">
        <f>VLOOKUP(B4636,Master!$A$2:$C$11,2,FALSE)</f>
        <v>Asia</v>
      </c>
      <c r="Q4636" s="39" t="str">
        <f>VLOOKUP(D4636,GL_Master!$A$1:$D$80,2,FALSE)</f>
        <v>PL</v>
      </c>
      <c r="R4636" s="39" t="str">
        <f>VLOOKUP(D4636,GL_Master!$A$1:$D$80,3,FALSE)</f>
        <v>Salary wages &amp; benefits</v>
      </c>
      <c r="S4636" s="39" t="str">
        <f>VLOOKUP(D4636,GL_Master!$A$1:$D$80,4,FALSE)</f>
        <v>Employee benefits expense</v>
      </c>
    </row>
    <row r="4637" spans="1:19" x14ac:dyDescent="0.25">
      <c r="A4637" s="39" t="s">
        <v>262</v>
      </c>
      <c r="B4637" s="39" t="s">
        <v>42</v>
      </c>
      <c r="C4637" s="7">
        <v>44228</v>
      </c>
      <c r="D4637" s="39" t="s">
        <v>96</v>
      </c>
      <c r="E4637" s="39">
        <v>18720</v>
      </c>
      <c r="F4637" s="82">
        <f t="shared" si="216"/>
        <v>18.72</v>
      </c>
      <c r="G4637" s="39">
        <f>VLOOKUP(N4637,Currecny_M!$A$1:$P$10,2,FALSE)</f>
        <v>1</v>
      </c>
      <c r="H4637" s="39">
        <f>MATCH(C4637,Currecny_M!$A$1:$P$1,0)</f>
        <v>12</v>
      </c>
      <c r="I4637" s="39">
        <f>VLOOKUP(N4637,Currecny_M!$A$1:$P$10,MATCH(Database!C4637,Currecny_M!$A$1:$P$1,0),FALSE)</f>
        <v>1</v>
      </c>
      <c r="J4637" s="82">
        <f t="shared" si="217"/>
        <v>18.72</v>
      </c>
      <c r="K4637" s="39">
        <f>VLOOKUP('Cover page'!$B$6,Currecny_M!$A$1:$P$10,MATCH(Database!C4637,Currecny_M!$A$1:$P$1,0),FALSE)</f>
        <v>1</v>
      </c>
      <c r="L4637" s="82">
        <f t="shared" si="218"/>
        <v>18.72</v>
      </c>
      <c r="M4637" s="82">
        <f>((E4637/$F$1)*VLOOKUP(N4637,Currecny_M!$A$1:$P$10,MATCH(Database!C4637,Currecny_M!$A$1:$P$1,0),FALSE))/VLOOKUP('Cover page'!$B$6,Currecny_M!$A$1:$P$10,MATCH(Database!C4637,Currecny_M!$A$1:$P$1,0),FALSE)</f>
        <v>18.72</v>
      </c>
      <c r="N4637" s="6" t="str">
        <f>VLOOKUP(B4637,Master!$A$2:$C$11,3,FALSE)</f>
        <v>INR</v>
      </c>
      <c r="O4637" s="6" t="str">
        <f>VLOOKUP(B4637,Master!$A$2:$C$11,2,FALSE)</f>
        <v>Asia</v>
      </c>
      <c r="Q4637" s="39" t="str">
        <f>VLOOKUP(D4637,GL_Master!$A$1:$D$80,2,FALSE)</f>
        <v>PL</v>
      </c>
      <c r="R4637" s="39" t="str">
        <f>VLOOKUP(D4637,GL_Master!$A$1:$D$80,3,FALSE)</f>
        <v>Salary wages &amp; benefits</v>
      </c>
      <c r="S4637" s="39" t="str">
        <f>VLOOKUP(D4637,GL_Master!$A$1:$D$80,4,FALSE)</f>
        <v>Employee benefits expense</v>
      </c>
    </row>
    <row r="4638" spans="1:19" x14ac:dyDescent="0.25">
      <c r="A4638" s="39" t="s">
        <v>262</v>
      </c>
      <c r="B4638" s="39" t="s">
        <v>42</v>
      </c>
      <c r="C4638" s="7">
        <v>44228</v>
      </c>
      <c r="D4638" s="39" t="s">
        <v>97</v>
      </c>
      <c r="E4638" s="39">
        <v>1090</v>
      </c>
      <c r="F4638" s="82">
        <f t="shared" si="216"/>
        <v>1.0900000000000001</v>
      </c>
      <c r="G4638" s="39">
        <f>VLOOKUP(N4638,Currecny_M!$A$1:$P$10,2,FALSE)</f>
        <v>1</v>
      </c>
      <c r="H4638" s="39">
        <f>MATCH(C4638,Currecny_M!$A$1:$P$1,0)</f>
        <v>12</v>
      </c>
      <c r="I4638" s="39">
        <f>VLOOKUP(N4638,Currecny_M!$A$1:$P$10,MATCH(Database!C4638,Currecny_M!$A$1:$P$1,0),FALSE)</f>
        <v>1</v>
      </c>
      <c r="J4638" s="82">
        <f t="shared" si="217"/>
        <v>1.0900000000000001</v>
      </c>
      <c r="K4638" s="39">
        <f>VLOOKUP('Cover page'!$B$6,Currecny_M!$A$1:$P$10,MATCH(Database!C4638,Currecny_M!$A$1:$P$1,0),FALSE)</f>
        <v>1</v>
      </c>
      <c r="L4638" s="82">
        <f t="shared" si="218"/>
        <v>1.0900000000000001</v>
      </c>
      <c r="M4638" s="82">
        <f>((E4638/$F$1)*VLOOKUP(N4638,Currecny_M!$A$1:$P$10,MATCH(Database!C4638,Currecny_M!$A$1:$P$1,0),FALSE))/VLOOKUP('Cover page'!$B$6,Currecny_M!$A$1:$P$10,MATCH(Database!C4638,Currecny_M!$A$1:$P$1,0),FALSE)</f>
        <v>1.0900000000000001</v>
      </c>
      <c r="N4638" s="6" t="str">
        <f>VLOOKUP(B4638,Master!$A$2:$C$11,3,FALSE)</f>
        <v>INR</v>
      </c>
      <c r="O4638" s="6" t="str">
        <f>VLOOKUP(B4638,Master!$A$2:$C$11,2,FALSE)</f>
        <v>Asia</v>
      </c>
      <c r="Q4638" s="39" t="str">
        <f>VLOOKUP(D4638,GL_Master!$A$1:$D$80,2,FALSE)</f>
        <v>PL</v>
      </c>
      <c r="R4638" s="39" t="str">
        <f>VLOOKUP(D4638,GL_Master!$A$1:$D$80,3,FALSE)</f>
        <v>Salary wages &amp; benefits</v>
      </c>
      <c r="S4638" s="39" t="str">
        <f>VLOOKUP(D4638,GL_Master!$A$1:$D$80,4,FALSE)</f>
        <v>Employee benefits expense</v>
      </c>
    </row>
    <row r="4639" spans="1:19" x14ac:dyDescent="0.25">
      <c r="A4639" s="39" t="s">
        <v>262</v>
      </c>
      <c r="B4639" s="39" t="s">
        <v>42</v>
      </c>
      <c r="C4639" s="7">
        <v>44228</v>
      </c>
      <c r="D4639" s="39" t="s">
        <v>98</v>
      </c>
      <c r="E4639" s="39">
        <v>2100</v>
      </c>
      <c r="F4639" s="82">
        <f t="shared" si="216"/>
        <v>2.1</v>
      </c>
      <c r="G4639" s="39">
        <f>VLOOKUP(N4639,Currecny_M!$A$1:$P$10,2,FALSE)</f>
        <v>1</v>
      </c>
      <c r="H4639" s="39">
        <f>MATCH(C4639,Currecny_M!$A$1:$P$1,0)</f>
        <v>12</v>
      </c>
      <c r="I4639" s="39">
        <f>VLOOKUP(N4639,Currecny_M!$A$1:$P$10,MATCH(Database!C4639,Currecny_M!$A$1:$P$1,0),FALSE)</f>
        <v>1</v>
      </c>
      <c r="J4639" s="82">
        <f t="shared" si="217"/>
        <v>2.1</v>
      </c>
      <c r="K4639" s="39">
        <f>VLOOKUP('Cover page'!$B$6,Currecny_M!$A$1:$P$10,MATCH(Database!C4639,Currecny_M!$A$1:$P$1,0),FALSE)</f>
        <v>1</v>
      </c>
      <c r="L4639" s="82">
        <f t="shared" si="218"/>
        <v>2.1</v>
      </c>
      <c r="M4639" s="82">
        <f>((E4639/$F$1)*VLOOKUP(N4639,Currecny_M!$A$1:$P$10,MATCH(Database!C4639,Currecny_M!$A$1:$P$1,0),FALSE))/VLOOKUP('Cover page'!$B$6,Currecny_M!$A$1:$P$10,MATCH(Database!C4639,Currecny_M!$A$1:$P$1,0),FALSE)</f>
        <v>2.1</v>
      </c>
      <c r="N4639" s="6" t="str">
        <f>VLOOKUP(B4639,Master!$A$2:$C$11,3,FALSE)</f>
        <v>INR</v>
      </c>
      <c r="O4639" s="6" t="str">
        <f>VLOOKUP(B4639,Master!$A$2:$C$11,2,FALSE)</f>
        <v>Asia</v>
      </c>
      <c r="Q4639" s="39" t="str">
        <f>VLOOKUP(D4639,GL_Master!$A$1:$D$80,2,FALSE)</f>
        <v>PL</v>
      </c>
      <c r="R4639" s="39" t="str">
        <f>VLOOKUP(D4639,GL_Master!$A$1:$D$80,3,FALSE)</f>
        <v>Salary wages &amp; benefits</v>
      </c>
      <c r="S4639" s="39" t="str">
        <f>VLOOKUP(D4639,GL_Master!$A$1:$D$80,4,FALSE)</f>
        <v>Employee benefits expense</v>
      </c>
    </row>
    <row r="4640" spans="1:19" x14ac:dyDescent="0.25">
      <c r="A4640" s="39" t="s">
        <v>262</v>
      </c>
      <c r="B4640" s="39" t="s">
        <v>42</v>
      </c>
      <c r="C4640" s="7">
        <v>44228</v>
      </c>
      <c r="D4640" s="39" t="s">
        <v>99</v>
      </c>
      <c r="E4640" s="39">
        <v>1090</v>
      </c>
      <c r="F4640" s="82">
        <f t="shared" si="216"/>
        <v>1.0900000000000001</v>
      </c>
      <c r="G4640" s="39">
        <f>VLOOKUP(N4640,Currecny_M!$A$1:$P$10,2,FALSE)</f>
        <v>1</v>
      </c>
      <c r="H4640" s="39">
        <f>MATCH(C4640,Currecny_M!$A$1:$P$1,0)</f>
        <v>12</v>
      </c>
      <c r="I4640" s="39">
        <f>VLOOKUP(N4640,Currecny_M!$A$1:$P$10,MATCH(Database!C4640,Currecny_M!$A$1:$P$1,0),FALSE)</f>
        <v>1</v>
      </c>
      <c r="J4640" s="82">
        <f t="shared" si="217"/>
        <v>1.0900000000000001</v>
      </c>
      <c r="K4640" s="39">
        <f>VLOOKUP('Cover page'!$B$6,Currecny_M!$A$1:$P$10,MATCH(Database!C4640,Currecny_M!$A$1:$P$1,0),FALSE)</f>
        <v>1</v>
      </c>
      <c r="L4640" s="82">
        <f t="shared" si="218"/>
        <v>1.0900000000000001</v>
      </c>
      <c r="M4640" s="82">
        <f>((E4640/$F$1)*VLOOKUP(N4640,Currecny_M!$A$1:$P$10,MATCH(Database!C4640,Currecny_M!$A$1:$P$1,0),FALSE))/VLOOKUP('Cover page'!$B$6,Currecny_M!$A$1:$P$10,MATCH(Database!C4640,Currecny_M!$A$1:$P$1,0),FALSE)</f>
        <v>1.0900000000000001</v>
      </c>
      <c r="N4640" s="6" t="str">
        <f>VLOOKUP(B4640,Master!$A$2:$C$11,3,FALSE)</f>
        <v>INR</v>
      </c>
      <c r="O4640" s="6" t="str">
        <f>VLOOKUP(B4640,Master!$A$2:$C$11,2,FALSE)</f>
        <v>Asia</v>
      </c>
      <c r="Q4640" s="39" t="str">
        <f>VLOOKUP(D4640,GL_Master!$A$1:$D$80,2,FALSE)</f>
        <v>PL</v>
      </c>
      <c r="R4640" s="39" t="str">
        <f>VLOOKUP(D4640,GL_Master!$A$1:$D$80,3,FALSE)</f>
        <v>Salary wages &amp; benefits</v>
      </c>
      <c r="S4640" s="39" t="str">
        <f>VLOOKUP(D4640,GL_Master!$A$1:$D$80,4,FALSE)</f>
        <v>Employee benefits expense</v>
      </c>
    </row>
    <row r="4641" spans="1:19" x14ac:dyDescent="0.25">
      <c r="A4641" s="39" t="s">
        <v>262</v>
      </c>
      <c r="B4641" s="39" t="s">
        <v>42</v>
      </c>
      <c r="C4641" s="7">
        <v>44228</v>
      </c>
      <c r="D4641" s="39" t="s">
        <v>100</v>
      </c>
      <c r="E4641" s="39">
        <v>7420</v>
      </c>
      <c r="F4641" s="82">
        <f t="shared" si="216"/>
        <v>7.42</v>
      </c>
      <c r="G4641" s="39">
        <f>VLOOKUP(N4641,Currecny_M!$A$1:$P$10,2,FALSE)</f>
        <v>1</v>
      </c>
      <c r="H4641" s="39">
        <f>MATCH(C4641,Currecny_M!$A$1:$P$1,0)</f>
        <v>12</v>
      </c>
      <c r="I4641" s="39">
        <f>VLOOKUP(N4641,Currecny_M!$A$1:$P$10,MATCH(Database!C4641,Currecny_M!$A$1:$P$1,0),FALSE)</f>
        <v>1</v>
      </c>
      <c r="J4641" s="82">
        <f t="shared" si="217"/>
        <v>7.42</v>
      </c>
      <c r="K4641" s="39">
        <f>VLOOKUP('Cover page'!$B$6,Currecny_M!$A$1:$P$10,MATCH(Database!C4641,Currecny_M!$A$1:$P$1,0),FALSE)</f>
        <v>1</v>
      </c>
      <c r="L4641" s="82">
        <f t="shared" si="218"/>
        <v>7.42</v>
      </c>
      <c r="M4641" s="82">
        <f>((E4641/$F$1)*VLOOKUP(N4641,Currecny_M!$A$1:$P$10,MATCH(Database!C4641,Currecny_M!$A$1:$P$1,0),FALSE))/VLOOKUP('Cover page'!$B$6,Currecny_M!$A$1:$P$10,MATCH(Database!C4641,Currecny_M!$A$1:$P$1,0),FALSE)</f>
        <v>7.42</v>
      </c>
      <c r="N4641" s="6" t="str">
        <f>VLOOKUP(B4641,Master!$A$2:$C$11,3,FALSE)</f>
        <v>INR</v>
      </c>
      <c r="O4641" s="6" t="str">
        <f>VLOOKUP(B4641,Master!$A$2:$C$11,2,FALSE)</f>
        <v>Asia</v>
      </c>
      <c r="Q4641" s="39" t="str">
        <f>VLOOKUP(D4641,GL_Master!$A$1:$D$80,2,FALSE)</f>
        <v>PL</v>
      </c>
      <c r="R4641" s="39" t="str">
        <f>VLOOKUP(D4641,GL_Master!$A$1:$D$80,3,FALSE)</f>
        <v>Salary wages &amp; benefits</v>
      </c>
      <c r="S4641" s="39" t="str">
        <f>VLOOKUP(D4641,GL_Master!$A$1:$D$80,4,FALSE)</f>
        <v>Employee benefits expense</v>
      </c>
    </row>
    <row r="4642" spans="1:19" x14ac:dyDescent="0.25">
      <c r="A4642" s="39" t="s">
        <v>262</v>
      </c>
      <c r="B4642" s="39" t="s">
        <v>42</v>
      </c>
      <c r="C4642" s="7">
        <v>44228</v>
      </c>
      <c r="D4642" s="39" t="s">
        <v>30</v>
      </c>
      <c r="E4642" s="39">
        <v>2040</v>
      </c>
      <c r="F4642" s="82">
        <f t="shared" si="216"/>
        <v>2.04</v>
      </c>
      <c r="G4642" s="39">
        <f>VLOOKUP(N4642,Currecny_M!$A$1:$P$10,2,FALSE)</f>
        <v>1</v>
      </c>
      <c r="H4642" s="39">
        <f>MATCH(C4642,Currecny_M!$A$1:$P$1,0)</f>
        <v>12</v>
      </c>
      <c r="I4642" s="39">
        <f>VLOOKUP(N4642,Currecny_M!$A$1:$P$10,MATCH(Database!C4642,Currecny_M!$A$1:$P$1,0),FALSE)</f>
        <v>1</v>
      </c>
      <c r="J4642" s="82">
        <f t="shared" si="217"/>
        <v>2.04</v>
      </c>
      <c r="K4642" s="39">
        <f>VLOOKUP('Cover page'!$B$6,Currecny_M!$A$1:$P$10,MATCH(Database!C4642,Currecny_M!$A$1:$P$1,0),FALSE)</f>
        <v>1</v>
      </c>
      <c r="L4642" s="82">
        <f t="shared" si="218"/>
        <v>2.04</v>
      </c>
      <c r="M4642" s="82">
        <f>((E4642/$F$1)*VLOOKUP(N4642,Currecny_M!$A$1:$P$10,MATCH(Database!C4642,Currecny_M!$A$1:$P$1,0),FALSE))/VLOOKUP('Cover page'!$B$6,Currecny_M!$A$1:$P$10,MATCH(Database!C4642,Currecny_M!$A$1:$P$1,0),FALSE)</f>
        <v>2.04</v>
      </c>
      <c r="N4642" s="6" t="str">
        <f>VLOOKUP(B4642,Master!$A$2:$C$11,3,FALSE)</f>
        <v>INR</v>
      </c>
      <c r="O4642" s="6" t="str">
        <f>VLOOKUP(B4642,Master!$A$2:$C$11,2,FALSE)</f>
        <v>Asia</v>
      </c>
      <c r="Q4642" s="39" t="str">
        <f>VLOOKUP(D4642,GL_Master!$A$1:$D$80,2,FALSE)</f>
        <v>PL</v>
      </c>
      <c r="R4642" s="39" t="str">
        <f>VLOOKUP(D4642,GL_Master!$A$1:$D$80,3,FALSE)</f>
        <v>Travelling and conveyance</v>
      </c>
      <c r="S4642" s="39" t="str">
        <f>VLOOKUP(D4642,GL_Master!$A$1:$D$80,4,FALSE)</f>
        <v>Local conveyance</v>
      </c>
    </row>
    <row r="4643" spans="1:19" x14ac:dyDescent="0.25">
      <c r="A4643" s="39" t="s">
        <v>262</v>
      </c>
      <c r="B4643" s="39" t="s">
        <v>42</v>
      </c>
      <c r="C4643" s="7">
        <v>44228</v>
      </c>
      <c r="D4643" s="39" t="s">
        <v>31</v>
      </c>
      <c r="E4643" s="39">
        <v>1060</v>
      </c>
      <c r="F4643" s="82">
        <f t="shared" si="216"/>
        <v>1.06</v>
      </c>
      <c r="G4643" s="39">
        <f>VLOOKUP(N4643,Currecny_M!$A$1:$P$10,2,FALSE)</f>
        <v>1</v>
      </c>
      <c r="H4643" s="39">
        <f>MATCH(C4643,Currecny_M!$A$1:$P$1,0)</f>
        <v>12</v>
      </c>
      <c r="I4643" s="39">
        <f>VLOOKUP(N4643,Currecny_M!$A$1:$P$10,MATCH(Database!C4643,Currecny_M!$A$1:$P$1,0),FALSE)</f>
        <v>1</v>
      </c>
      <c r="J4643" s="82">
        <f t="shared" si="217"/>
        <v>1.06</v>
      </c>
      <c r="K4643" s="39">
        <f>VLOOKUP('Cover page'!$B$6,Currecny_M!$A$1:$P$10,MATCH(Database!C4643,Currecny_M!$A$1:$P$1,0),FALSE)</f>
        <v>1</v>
      </c>
      <c r="L4643" s="82">
        <f t="shared" si="218"/>
        <v>1.06</v>
      </c>
      <c r="M4643" s="82">
        <f>((E4643/$F$1)*VLOOKUP(N4643,Currecny_M!$A$1:$P$10,MATCH(Database!C4643,Currecny_M!$A$1:$P$1,0),FALSE))/VLOOKUP('Cover page'!$B$6,Currecny_M!$A$1:$P$10,MATCH(Database!C4643,Currecny_M!$A$1:$P$1,0),FALSE)</f>
        <v>1.06</v>
      </c>
      <c r="N4643" s="6" t="str">
        <f>VLOOKUP(B4643,Master!$A$2:$C$11,3,FALSE)</f>
        <v>INR</v>
      </c>
      <c r="O4643" s="6" t="str">
        <f>VLOOKUP(B4643,Master!$A$2:$C$11,2,FALSE)</f>
        <v>Asia</v>
      </c>
      <c r="Q4643" s="39" t="str">
        <f>VLOOKUP(D4643,GL_Master!$A$1:$D$80,2,FALSE)</f>
        <v>PL</v>
      </c>
      <c r="R4643" s="39" t="str">
        <f>VLOOKUP(D4643,GL_Master!$A$1:$D$80,3,FALSE)</f>
        <v>Office expenses</v>
      </c>
      <c r="S4643" s="39" t="str">
        <f>VLOOKUP(D4643,GL_Master!$A$1:$D$80,4,FALSE)</f>
        <v>Parking charges</v>
      </c>
    </row>
    <row r="4644" spans="1:19" x14ac:dyDescent="0.25">
      <c r="A4644" s="39" t="s">
        <v>262</v>
      </c>
      <c r="B4644" s="39" t="s">
        <v>42</v>
      </c>
      <c r="C4644" s="7">
        <v>44228</v>
      </c>
      <c r="D4644" s="39" t="s">
        <v>101</v>
      </c>
      <c r="E4644" s="39">
        <v>1020</v>
      </c>
      <c r="F4644" s="82">
        <f t="shared" si="216"/>
        <v>1.02</v>
      </c>
      <c r="G4644" s="39">
        <f>VLOOKUP(N4644,Currecny_M!$A$1:$P$10,2,FALSE)</f>
        <v>1</v>
      </c>
      <c r="H4644" s="39">
        <f>MATCH(C4644,Currecny_M!$A$1:$P$1,0)</f>
        <v>12</v>
      </c>
      <c r="I4644" s="39">
        <f>VLOOKUP(N4644,Currecny_M!$A$1:$P$10,MATCH(Database!C4644,Currecny_M!$A$1:$P$1,0),FALSE)</f>
        <v>1</v>
      </c>
      <c r="J4644" s="82">
        <f t="shared" si="217"/>
        <v>1.02</v>
      </c>
      <c r="K4644" s="39">
        <f>VLOOKUP('Cover page'!$B$6,Currecny_M!$A$1:$P$10,MATCH(Database!C4644,Currecny_M!$A$1:$P$1,0),FALSE)</f>
        <v>1</v>
      </c>
      <c r="L4644" s="82">
        <f t="shared" si="218"/>
        <v>1.02</v>
      </c>
      <c r="M4644" s="82">
        <f>((E4644/$F$1)*VLOOKUP(N4644,Currecny_M!$A$1:$P$10,MATCH(Database!C4644,Currecny_M!$A$1:$P$1,0),FALSE))/VLOOKUP('Cover page'!$B$6,Currecny_M!$A$1:$P$10,MATCH(Database!C4644,Currecny_M!$A$1:$P$1,0),FALSE)</f>
        <v>1.02</v>
      </c>
      <c r="N4644" s="6" t="str">
        <f>VLOOKUP(B4644,Master!$A$2:$C$11,3,FALSE)</f>
        <v>INR</v>
      </c>
      <c r="O4644" s="6" t="str">
        <f>VLOOKUP(B4644,Master!$A$2:$C$11,2,FALSE)</f>
        <v>Asia</v>
      </c>
      <c r="Q4644" s="39" t="str">
        <f>VLOOKUP(D4644,GL_Master!$A$1:$D$80,2,FALSE)</f>
        <v>PL</v>
      </c>
      <c r="R4644" s="39" t="str">
        <f>VLOOKUP(D4644,GL_Master!$A$1:$D$80,3,FALSE)</f>
        <v>COGS</v>
      </c>
      <c r="S4644" s="39" t="str">
        <f>VLOOKUP(D4644,GL_Master!$A$1:$D$80,4,FALSE)</f>
        <v>Purchase of other traded goods</v>
      </c>
    </row>
    <row r="4645" spans="1:19" x14ac:dyDescent="0.25">
      <c r="A4645" s="39" t="s">
        <v>262</v>
      </c>
      <c r="B4645" s="39" t="s">
        <v>42</v>
      </c>
      <c r="C4645" s="7">
        <v>44228</v>
      </c>
      <c r="D4645" s="39" t="s">
        <v>102</v>
      </c>
      <c r="E4645" s="39">
        <v>1070</v>
      </c>
      <c r="F4645" s="82">
        <f t="shared" si="216"/>
        <v>1.07</v>
      </c>
      <c r="G4645" s="39">
        <f>VLOOKUP(N4645,Currecny_M!$A$1:$P$10,2,FALSE)</f>
        <v>1</v>
      </c>
      <c r="H4645" s="39">
        <f>MATCH(C4645,Currecny_M!$A$1:$P$1,0)</f>
        <v>12</v>
      </c>
      <c r="I4645" s="39">
        <f>VLOOKUP(N4645,Currecny_M!$A$1:$P$10,MATCH(Database!C4645,Currecny_M!$A$1:$P$1,0),FALSE)</f>
        <v>1</v>
      </c>
      <c r="J4645" s="82">
        <f t="shared" si="217"/>
        <v>1.07</v>
      </c>
      <c r="K4645" s="39">
        <f>VLOOKUP('Cover page'!$B$6,Currecny_M!$A$1:$P$10,MATCH(Database!C4645,Currecny_M!$A$1:$P$1,0),FALSE)</f>
        <v>1</v>
      </c>
      <c r="L4645" s="82">
        <f t="shared" si="218"/>
        <v>1.07</v>
      </c>
      <c r="M4645" s="82">
        <f>((E4645/$F$1)*VLOOKUP(N4645,Currecny_M!$A$1:$P$10,MATCH(Database!C4645,Currecny_M!$A$1:$P$1,0),FALSE))/VLOOKUP('Cover page'!$B$6,Currecny_M!$A$1:$P$10,MATCH(Database!C4645,Currecny_M!$A$1:$P$1,0),FALSE)</f>
        <v>1.07</v>
      </c>
      <c r="N4645" s="6" t="str">
        <f>VLOOKUP(B4645,Master!$A$2:$C$11,3,FALSE)</f>
        <v>INR</v>
      </c>
      <c r="O4645" s="6" t="str">
        <f>VLOOKUP(B4645,Master!$A$2:$C$11,2,FALSE)</f>
        <v>Asia</v>
      </c>
      <c r="Q4645" s="39" t="str">
        <f>VLOOKUP(D4645,GL_Master!$A$1:$D$80,2,FALSE)</f>
        <v>PL</v>
      </c>
      <c r="R4645" s="39" t="str">
        <f>VLOOKUP(D4645,GL_Master!$A$1:$D$80,3,FALSE)</f>
        <v>Staff welfare expenses</v>
      </c>
      <c r="S4645" s="39" t="str">
        <f>VLOOKUP(D4645,GL_Master!$A$1:$D$80,4,FALSE)</f>
        <v>Diwali Expense</v>
      </c>
    </row>
    <row r="4646" spans="1:19" x14ac:dyDescent="0.25">
      <c r="A4646" s="39" t="s">
        <v>262</v>
      </c>
      <c r="B4646" s="39" t="s">
        <v>42</v>
      </c>
      <c r="C4646" s="7">
        <v>44228</v>
      </c>
      <c r="D4646" s="39" t="s">
        <v>20</v>
      </c>
      <c r="E4646" s="39">
        <v>2040</v>
      </c>
      <c r="F4646" s="82">
        <f t="shared" si="216"/>
        <v>2.04</v>
      </c>
      <c r="G4646" s="39">
        <f>VLOOKUP(N4646,Currecny_M!$A$1:$P$10,2,FALSE)</f>
        <v>1</v>
      </c>
      <c r="H4646" s="39">
        <f>MATCH(C4646,Currecny_M!$A$1:$P$1,0)</f>
        <v>12</v>
      </c>
      <c r="I4646" s="39">
        <f>VLOOKUP(N4646,Currecny_M!$A$1:$P$10,MATCH(Database!C4646,Currecny_M!$A$1:$P$1,0),FALSE)</f>
        <v>1</v>
      </c>
      <c r="J4646" s="82">
        <f t="shared" si="217"/>
        <v>2.04</v>
      </c>
      <c r="K4646" s="39">
        <f>VLOOKUP('Cover page'!$B$6,Currecny_M!$A$1:$P$10,MATCH(Database!C4646,Currecny_M!$A$1:$P$1,0),FALSE)</f>
        <v>1</v>
      </c>
      <c r="L4646" s="82">
        <f t="shared" si="218"/>
        <v>2.04</v>
      </c>
      <c r="M4646" s="82">
        <f>((E4646/$F$1)*VLOOKUP(N4646,Currecny_M!$A$1:$P$10,MATCH(Database!C4646,Currecny_M!$A$1:$P$1,0),FALSE))/VLOOKUP('Cover page'!$B$6,Currecny_M!$A$1:$P$10,MATCH(Database!C4646,Currecny_M!$A$1:$P$1,0),FALSE)</f>
        <v>2.04</v>
      </c>
      <c r="N4646" s="6" t="str">
        <f>VLOOKUP(B4646,Master!$A$2:$C$11,3,FALSE)</f>
        <v>INR</v>
      </c>
      <c r="O4646" s="6" t="str">
        <f>VLOOKUP(B4646,Master!$A$2:$C$11,2,FALSE)</f>
        <v>Asia</v>
      </c>
      <c r="Q4646" s="39" t="str">
        <f>VLOOKUP(D4646,GL_Master!$A$1:$D$80,2,FALSE)</f>
        <v>PL</v>
      </c>
      <c r="R4646" s="39" t="str">
        <f>VLOOKUP(D4646,GL_Master!$A$1:$D$80,3,FALSE)</f>
        <v>Selling and Marketing expenses</v>
      </c>
      <c r="S4646" s="39" t="str">
        <f>VLOOKUP(D4646,GL_Master!$A$1:$D$80,4,FALSE)</f>
        <v>Business promotion</v>
      </c>
    </row>
    <row r="4647" spans="1:19" x14ac:dyDescent="0.25">
      <c r="A4647" s="39" t="s">
        <v>262</v>
      </c>
      <c r="B4647" s="39" t="s">
        <v>42</v>
      </c>
      <c r="C4647" s="7">
        <v>44228</v>
      </c>
      <c r="D4647" s="39" t="s">
        <v>29</v>
      </c>
      <c r="E4647" s="39">
        <v>2200</v>
      </c>
      <c r="F4647" s="82">
        <f t="shared" si="216"/>
        <v>2.2000000000000002</v>
      </c>
      <c r="G4647" s="39">
        <f>VLOOKUP(N4647,Currecny_M!$A$1:$P$10,2,FALSE)</f>
        <v>1</v>
      </c>
      <c r="H4647" s="39">
        <f>MATCH(C4647,Currecny_M!$A$1:$P$1,0)</f>
        <v>12</v>
      </c>
      <c r="I4647" s="39">
        <f>VLOOKUP(N4647,Currecny_M!$A$1:$P$10,MATCH(Database!C4647,Currecny_M!$A$1:$P$1,0),FALSE)</f>
        <v>1</v>
      </c>
      <c r="J4647" s="82">
        <f t="shared" si="217"/>
        <v>2.2000000000000002</v>
      </c>
      <c r="K4647" s="39">
        <f>VLOOKUP('Cover page'!$B$6,Currecny_M!$A$1:$P$10,MATCH(Database!C4647,Currecny_M!$A$1:$P$1,0),FALSE)</f>
        <v>1</v>
      </c>
      <c r="L4647" s="82">
        <f t="shared" si="218"/>
        <v>2.2000000000000002</v>
      </c>
      <c r="M4647" s="82">
        <f>((E4647/$F$1)*VLOOKUP(N4647,Currecny_M!$A$1:$P$10,MATCH(Database!C4647,Currecny_M!$A$1:$P$1,0),FALSE))/VLOOKUP('Cover page'!$B$6,Currecny_M!$A$1:$P$10,MATCH(Database!C4647,Currecny_M!$A$1:$P$1,0),FALSE)</f>
        <v>2.2000000000000002</v>
      </c>
      <c r="N4647" s="6" t="str">
        <f>VLOOKUP(B4647,Master!$A$2:$C$11,3,FALSE)</f>
        <v>INR</v>
      </c>
      <c r="O4647" s="6" t="str">
        <f>VLOOKUP(B4647,Master!$A$2:$C$11,2,FALSE)</f>
        <v>Asia</v>
      </c>
      <c r="Q4647" s="39" t="str">
        <f>VLOOKUP(D4647,GL_Master!$A$1:$D$80,2,FALSE)</f>
        <v>PL</v>
      </c>
      <c r="R4647" s="39" t="str">
        <f>VLOOKUP(D4647,GL_Master!$A$1:$D$80,3,FALSE)</f>
        <v>Communication &amp; internet exp</v>
      </c>
      <c r="S4647" s="39" t="str">
        <f>VLOOKUP(D4647,GL_Master!$A$1:$D$80,4,FALSE)</f>
        <v>Communication cost</v>
      </c>
    </row>
    <row r="4648" spans="1:19" x14ac:dyDescent="0.25">
      <c r="A4648" s="39" t="s">
        <v>262</v>
      </c>
      <c r="B4648" s="39" t="s">
        <v>42</v>
      </c>
      <c r="C4648" s="7">
        <v>44228</v>
      </c>
      <c r="D4648" s="39" t="s">
        <v>41</v>
      </c>
      <c r="E4648" s="39">
        <v>1010</v>
      </c>
      <c r="F4648" s="82">
        <f t="shared" si="216"/>
        <v>1.01</v>
      </c>
      <c r="G4648" s="39">
        <f>VLOOKUP(N4648,Currecny_M!$A$1:$P$10,2,FALSE)</f>
        <v>1</v>
      </c>
      <c r="H4648" s="39">
        <f>MATCH(C4648,Currecny_M!$A$1:$P$1,0)</f>
        <v>12</v>
      </c>
      <c r="I4648" s="39">
        <f>VLOOKUP(N4648,Currecny_M!$A$1:$P$10,MATCH(Database!C4648,Currecny_M!$A$1:$P$1,0),FALSE)</f>
        <v>1</v>
      </c>
      <c r="J4648" s="82">
        <f t="shared" si="217"/>
        <v>1.01</v>
      </c>
      <c r="K4648" s="39">
        <f>VLOOKUP('Cover page'!$B$6,Currecny_M!$A$1:$P$10,MATCH(Database!C4648,Currecny_M!$A$1:$P$1,0),FALSE)</f>
        <v>1</v>
      </c>
      <c r="L4648" s="82">
        <f t="shared" si="218"/>
        <v>1.01</v>
      </c>
      <c r="M4648" s="82">
        <f>((E4648/$F$1)*VLOOKUP(N4648,Currecny_M!$A$1:$P$10,MATCH(Database!C4648,Currecny_M!$A$1:$P$1,0),FALSE))/VLOOKUP('Cover page'!$B$6,Currecny_M!$A$1:$P$10,MATCH(Database!C4648,Currecny_M!$A$1:$P$1,0),FALSE)</f>
        <v>1.01</v>
      </c>
      <c r="N4648" s="6" t="str">
        <f>VLOOKUP(B4648,Master!$A$2:$C$11,3,FALSE)</f>
        <v>INR</v>
      </c>
      <c r="O4648" s="6" t="str">
        <f>VLOOKUP(B4648,Master!$A$2:$C$11,2,FALSE)</f>
        <v>Asia</v>
      </c>
      <c r="Q4648" s="39" t="str">
        <f>VLOOKUP(D4648,GL_Master!$A$1:$D$80,2,FALSE)</f>
        <v>PL</v>
      </c>
      <c r="R4648" s="39" t="str">
        <f>VLOOKUP(D4648,GL_Master!$A$1:$D$80,3,FALSE)</f>
        <v>Communication &amp; internet exp</v>
      </c>
      <c r="S4648" s="39" t="str">
        <f>VLOOKUP(D4648,GL_Master!$A$1:$D$80,4,FALSE)</f>
        <v>Communication cost</v>
      </c>
    </row>
    <row r="4649" spans="1:19" x14ac:dyDescent="0.25">
      <c r="A4649" s="39" t="s">
        <v>262</v>
      </c>
      <c r="B4649" s="39" t="s">
        <v>42</v>
      </c>
      <c r="C4649" s="7">
        <v>44228</v>
      </c>
      <c r="D4649" s="39" t="s">
        <v>103</v>
      </c>
      <c r="E4649" s="39">
        <v>2100</v>
      </c>
      <c r="F4649" s="82">
        <f t="shared" si="216"/>
        <v>2.1</v>
      </c>
      <c r="G4649" s="39">
        <f>VLOOKUP(N4649,Currecny_M!$A$1:$P$10,2,FALSE)</f>
        <v>1</v>
      </c>
      <c r="H4649" s="39">
        <f>MATCH(C4649,Currecny_M!$A$1:$P$1,0)</f>
        <v>12</v>
      </c>
      <c r="I4649" s="39">
        <f>VLOOKUP(N4649,Currecny_M!$A$1:$P$10,MATCH(Database!C4649,Currecny_M!$A$1:$P$1,0),FALSE)</f>
        <v>1</v>
      </c>
      <c r="J4649" s="82">
        <f t="shared" si="217"/>
        <v>2.1</v>
      </c>
      <c r="K4649" s="39">
        <f>VLOOKUP('Cover page'!$B$6,Currecny_M!$A$1:$P$10,MATCH(Database!C4649,Currecny_M!$A$1:$P$1,0),FALSE)</f>
        <v>1</v>
      </c>
      <c r="L4649" s="82">
        <f t="shared" si="218"/>
        <v>2.1</v>
      </c>
      <c r="M4649" s="82">
        <f>((E4649/$F$1)*VLOOKUP(N4649,Currecny_M!$A$1:$P$10,MATCH(Database!C4649,Currecny_M!$A$1:$P$1,0),FALSE))/VLOOKUP('Cover page'!$B$6,Currecny_M!$A$1:$P$10,MATCH(Database!C4649,Currecny_M!$A$1:$P$1,0),FALSE)</f>
        <v>2.1</v>
      </c>
      <c r="N4649" s="6" t="str">
        <f>VLOOKUP(B4649,Master!$A$2:$C$11,3,FALSE)</f>
        <v>INR</v>
      </c>
      <c r="O4649" s="6" t="str">
        <f>VLOOKUP(B4649,Master!$A$2:$C$11,2,FALSE)</f>
        <v>Asia</v>
      </c>
      <c r="Q4649" s="39" t="str">
        <f>VLOOKUP(D4649,GL_Master!$A$1:$D$80,2,FALSE)</f>
        <v>PL</v>
      </c>
      <c r="R4649" s="39" t="str">
        <f>VLOOKUP(D4649,GL_Master!$A$1:$D$80,3,FALSE)</f>
        <v>Communication &amp; internet exp</v>
      </c>
      <c r="S4649" s="39" t="str">
        <f>VLOOKUP(D4649,GL_Master!$A$1:$D$80,4,FALSE)</f>
        <v>Communication cost</v>
      </c>
    </row>
    <row r="4650" spans="1:19" x14ac:dyDescent="0.25">
      <c r="A4650" s="39" t="s">
        <v>262</v>
      </c>
      <c r="B4650" s="39" t="s">
        <v>42</v>
      </c>
      <c r="C4650" s="7">
        <v>44228</v>
      </c>
      <c r="D4650" s="39" t="s">
        <v>104</v>
      </c>
      <c r="E4650" s="39">
        <v>3090</v>
      </c>
      <c r="F4650" s="82">
        <f t="shared" si="216"/>
        <v>3.09</v>
      </c>
      <c r="G4650" s="39">
        <f>VLOOKUP(N4650,Currecny_M!$A$1:$P$10,2,FALSE)</f>
        <v>1</v>
      </c>
      <c r="H4650" s="39">
        <f>MATCH(C4650,Currecny_M!$A$1:$P$1,0)</f>
        <v>12</v>
      </c>
      <c r="I4650" s="39">
        <f>VLOOKUP(N4650,Currecny_M!$A$1:$P$10,MATCH(Database!C4650,Currecny_M!$A$1:$P$1,0),FALSE)</f>
        <v>1</v>
      </c>
      <c r="J4650" s="82">
        <f t="shared" si="217"/>
        <v>3.09</v>
      </c>
      <c r="K4650" s="39">
        <f>VLOOKUP('Cover page'!$B$6,Currecny_M!$A$1:$P$10,MATCH(Database!C4650,Currecny_M!$A$1:$P$1,0),FALSE)</f>
        <v>1</v>
      </c>
      <c r="L4650" s="82">
        <f t="shared" si="218"/>
        <v>3.09</v>
      </c>
      <c r="M4650" s="82">
        <f>((E4650/$F$1)*VLOOKUP(N4650,Currecny_M!$A$1:$P$10,MATCH(Database!C4650,Currecny_M!$A$1:$P$1,0),FALSE))/VLOOKUP('Cover page'!$B$6,Currecny_M!$A$1:$P$10,MATCH(Database!C4650,Currecny_M!$A$1:$P$1,0),FALSE)</f>
        <v>3.09</v>
      </c>
      <c r="N4650" s="6" t="str">
        <f>VLOOKUP(B4650,Master!$A$2:$C$11,3,FALSE)</f>
        <v>INR</v>
      </c>
      <c r="O4650" s="6" t="str">
        <f>VLOOKUP(B4650,Master!$A$2:$C$11,2,FALSE)</f>
        <v>Asia</v>
      </c>
      <c r="Q4650" s="39" t="str">
        <f>VLOOKUP(D4650,GL_Master!$A$1:$D$80,2,FALSE)</f>
        <v>PL</v>
      </c>
      <c r="R4650" s="39" t="str">
        <f>VLOOKUP(D4650,GL_Master!$A$1:$D$80,3,FALSE)</f>
        <v>Legal &amp; Professional expenses</v>
      </c>
      <c r="S4650" s="39" t="str">
        <f>VLOOKUP(D4650,GL_Master!$A$1:$D$80,4,FALSE)</f>
        <v>Professional Fees - Others</v>
      </c>
    </row>
    <row r="4651" spans="1:19" x14ac:dyDescent="0.25">
      <c r="A4651" s="39" t="s">
        <v>262</v>
      </c>
      <c r="B4651" s="39" t="s">
        <v>42</v>
      </c>
      <c r="C4651" s="7">
        <v>44228</v>
      </c>
      <c r="D4651" s="39" t="s">
        <v>105</v>
      </c>
      <c r="E4651" s="39">
        <v>2160</v>
      </c>
      <c r="F4651" s="82">
        <f t="shared" si="216"/>
        <v>2.16</v>
      </c>
      <c r="G4651" s="39">
        <f>VLOOKUP(N4651,Currecny_M!$A$1:$P$10,2,FALSE)</f>
        <v>1</v>
      </c>
      <c r="H4651" s="39">
        <f>MATCH(C4651,Currecny_M!$A$1:$P$1,0)</f>
        <v>12</v>
      </c>
      <c r="I4651" s="39">
        <f>VLOOKUP(N4651,Currecny_M!$A$1:$P$10,MATCH(Database!C4651,Currecny_M!$A$1:$P$1,0),FALSE)</f>
        <v>1</v>
      </c>
      <c r="J4651" s="82">
        <f t="shared" si="217"/>
        <v>2.16</v>
      </c>
      <c r="K4651" s="39">
        <f>VLOOKUP('Cover page'!$B$6,Currecny_M!$A$1:$P$10,MATCH(Database!C4651,Currecny_M!$A$1:$P$1,0),FALSE)</f>
        <v>1</v>
      </c>
      <c r="L4651" s="82">
        <f t="shared" si="218"/>
        <v>2.16</v>
      </c>
      <c r="M4651" s="82">
        <f>((E4651/$F$1)*VLOOKUP(N4651,Currecny_M!$A$1:$P$10,MATCH(Database!C4651,Currecny_M!$A$1:$P$1,0),FALSE))/VLOOKUP('Cover page'!$B$6,Currecny_M!$A$1:$P$10,MATCH(Database!C4651,Currecny_M!$A$1:$P$1,0),FALSE)</f>
        <v>2.16</v>
      </c>
      <c r="N4651" s="6" t="str">
        <f>VLOOKUP(B4651,Master!$A$2:$C$11,3,FALSE)</f>
        <v>INR</v>
      </c>
      <c r="O4651" s="6" t="str">
        <f>VLOOKUP(B4651,Master!$A$2:$C$11,2,FALSE)</f>
        <v>Asia</v>
      </c>
      <c r="Q4651" s="39" t="str">
        <f>VLOOKUP(D4651,GL_Master!$A$1:$D$80,2,FALSE)</f>
        <v>PL</v>
      </c>
      <c r="R4651" s="39" t="str">
        <f>VLOOKUP(D4651,GL_Master!$A$1:$D$80,3,FALSE)</f>
        <v>Travelling and conveyance</v>
      </c>
      <c r="S4651" s="39" t="str">
        <f>VLOOKUP(D4651,GL_Master!$A$1:$D$80,4,FALSE)</f>
        <v>Car hiring and rental services</v>
      </c>
    </row>
    <row r="4652" spans="1:19" x14ac:dyDescent="0.25">
      <c r="A4652" s="39" t="s">
        <v>262</v>
      </c>
      <c r="B4652" s="39" t="s">
        <v>42</v>
      </c>
      <c r="C4652" s="7">
        <v>44228</v>
      </c>
      <c r="D4652" s="39" t="s">
        <v>106</v>
      </c>
      <c r="E4652" s="39">
        <v>1050</v>
      </c>
      <c r="F4652" s="82">
        <f t="shared" si="216"/>
        <v>1.05</v>
      </c>
      <c r="G4652" s="39">
        <f>VLOOKUP(N4652,Currecny_M!$A$1:$P$10,2,FALSE)</f>
        <v>1</v>
      </c>
      <c r="H4652" s="39">
        <f>MATCH(C4652,Currecny_M!$A$1:$P$1,0)</f>
        <v>12</v>
      </c>
      <c r="I4652" s="39">
        <f>VLOOKUP(N4652,Currecny_M!$A$1:$P$10,MATCH(Database!C4652,Currecny_M!$A$1:$P$1,0),FALSE)</f>
        <v>1</v>
      </c>
      <c r="J4652" s="82">
        <f t="shared" si="217"/>
        <v>1.05</v>
      </c>
      <c r="K4652" s="39">
        <f>VLOOKUP('Cover page'!$B$6,Currecny_M!$A$1:$P$10,MATCH(Database!C4652,Currecny_M!$A$1:$P$1,0),FALSE)</f>
        <v>1</v>
      </c>
      <c r="L4652" s="82">
        <f t="shared" si="218"/>
        <v>1.05</v>
      </c>
      <c r="M4652" s="82">
        <f>((E4652/$F$1)*VLOOKUP(N4652,Currecny_M!$A$1:$P$10,MATCH(Database!C4652,Currecny_M!$A$1:$P$1,0),FALSE))/VLOOKUP('Cover page'!$B$6,Currecny_M!$A$1:$P$10,MATCH(Database!C4652,Currecny_M!$A$1:$P$1,0),FALSE)</f>
        <v>1.05</v>
      </c>
      <c r="N4652" s="6" t="str">
        <f>VLOOKUP(B4652,Master!$A$2:$C$11,3,FALSE)</f>
        <v>INR</v>
      </c>
      <c r="O4652" s="6" t="str">
        <f>VLOOKUP(B4652,Master!$A$2:$C$11,2,FALSE)</f>
        <v>Asia</v>
      </c>
      <c r="Q4652" s="39" t="str">
        <f>VLOOKUP(D4652,GL_Master!$A$1:$D$80,2,FALSE)</f>
        <v>PL</v>
      </c>
      <c r="R4652" s="39" t="str">
        <f>VLOOKUP(D4652,GL_Master!$A$1:$D$80,3,FALSE)</f>
        <v>Communication &amp; internet exp</v>
      </c>
      <c r="S4652" s="39" t="str">
        <f>VLOOKUP(D4652,GL_Master!$A$1:$D$80,4,FALSE)</f>
        <v>Printing &amp; Stationary</v>
      </c>
    </row>
    <row r="4653" spans="1:19" x14ac:dyDescent="0.25">
      <c r="A4653" s="39" t="s">
        <v>262</v>
      </c>
      <c r="B4653" s="39" t="s">
        <v>42</v>
      </c>
      <c r="C4653" s="7">
        <v>44228</v>
      </c>
      <c r="D4653" s="39" t="s">
        <v>32</v>
      </c>
      <c r="E4653" s="39">
        <v>1010</v>
      </c>
      <c r="F4653" s="82">
        <f t="shared" si="216"/>
        <v>1.01</v>
      </c>
      <c r="G4653" s="39">
        <f>VLOOKUP(N4653,Currecny_M!$A$1:$P$10,2,FALSE)</f>
        <v>1</v>
      </c>
      <c r="H4653" s="39">
        <f>MATCH(C4653,Currecny_M!$A$1:$P$1,0)</f>
        <v>12</v>
      </c>
      <c r="I4653" s="39">
        <f>VLOOKUP(N4653,Currecny_M!$A$1:$P$10,MATCH(Database!C4653,Currecny_M!$A$1:$P$1,0),FALSE)</f>
        <v>1</v>
      </c>
      <c r="J4653" s="82">
        <f t="shared" si="217"/>
        <v>1.01</v>
      </c>
      <c r="K4653" s="39">
        <f>VLOOKUP('Cover page'!$B$6,Currecny_M!$A$1:$P$10,MATCH(Database!C4653,Currecny_M!$A$1:$P$1,0),FALSE)</f>
        <v>1</v>
      </c>
      <c r="L4653" s="82">
        <f t="shared" si="218"/>
        <v>1.01</v>
      </c>
      <c r="M4653" s="82">
        <f>((E4653/$F$1)*VLOOKUP(N4653,Currecny_M!$A$1:$P$10,MATCH(Database!C4653,Currecny_M!$A$1:$P$1,0),FALSE))/VLOOKUP('Cover page'!$B$6,Currecny_M!$A$1:$P$10,MATCH(Database!C4653,Currecny_M!$A$1:$P$1,0),FALSE)</f>
        <v>1.01</v>
      </c>
      <c r="N4653" s="6" t="str">
        <f>VLOOKUP(B4653,Master!$A$2:$C$11,3,FALSE)</f>
        <v>INR</v>
      </c>
      <c r="O4653" s="6" t="str">
        <f>VLOOKUP(B4653,Master!$A$2:$C$11,2,FALSE)</f>
        <v>Asia</v>
      </c>
      <c r="Q4653" s="39" t="str">
        <f>VLOOKUP(D4653,GL_Master!$A$1:$D$80,2,FALSE)</f>
        <v>PL</v>
      </c>
      <c r="R4653" s="39" t="str">
        <f>VLOOKUP(D4653,GL_Master!$A$1:$D$80,3,FALSE)</f>
        <v>Communication &amp; internet exp</v>
      </c>
      <c r="S4653" s="39" t="str">
        <f>VLOOKUP(D4653,GL_Master!$A$1:$D$80,4,FALSE)</f>
        <v>Printing &amp; Stationary</v>
      </c>
    </row>
    <row r="4654" spans="1:19" x14ac:dyDescent="0.25">
      <c r="A4654" s="39" t="s">
        <v>262</v>
      </c>
      <c r="B4654" s="39" t="s">
        <v>42</v>
      </c>
      <c r="C4654" s="7">
        <v>44228</v>
      </c>
      <c r="D4654" s="39" t="s">
        <v>35</v>
      </c>
      <c r="E4654" s="39">
        <v>3090</v>
      </c>
      <c r="F4654" s="82">
        <f t="shared" si="216"/>
        <v>3.09</v>
      </c>
      <c r="G4654" s="39">
        <f>VLOOKUP(N4654,Currecny_M!$A$1:$P$10,2,FALSE)</f>
        <v>1</v>
      </c>
      <c r="H4654" s="39">
        <f>MATCH(C4654,Currecny_M!$A$1:$P$1,0)</f>
        <v>12</v>
      </c>
      <c r="I4654" s="39">
        <f>VLOOKUP(N4654,Currecny_M!$A$1:$P$10,MATCH(Database!C4654,Currecny_M!$A$1:$P$1,0),FALSE)</f>
        <v>1</v>
      </c>
      <c r="J4654" s="82">
        <f t="shared" si="217"/>
        <v>3.09</v>
      </c>
      <c r="K4654" s="39">
        <f>VLOOKUP('Cover page'!$B$6,Currecny_M!$A$1:$P$10,MATCH(Database!C4654,Currecny_M!$A$1:$P$1,0),FALSE)</f>
        <v>1</v>
      </c>
      <c r="L4654" s="82">
        <f t="shared" si="218"/>
        <v>3.09</v>
      </c>
      <c r="M4654" s="82">
        <f>((E4654/$F$1)*VLOOKUP(N4654,Currecny_M!$A$1:$P$10,MATCH(Database!C4654,Currecny_M!$A$1:$P$1,0),FALSE))/VLOOKUP('Cover page'!$B$6,Currecny_M!$A$1:$P$10,MATCH(Database!C4654,Currecny_M!$A$1:$P$1,0),FALSE)</f>
        <v>3.09</v>
      </c>
      <c r="N4654" s="6" t="str">
        <f>VLOOKUP(B4654,Master!$A$2:$C$11,3,FALSE)</f>
        <v>INR</v>
      </c>
      <c r="O4654" s="6" t="str">
        <f>VLOOKUP(B4654,Master!$A$2:$C$11,2,FALSE)</f>
        <v>Asia</v>
      </c>
      <c r="Q4654" s="39" t="str">
        <f>VLOOKUP(D4654,GL_Master!$A$1:$D$80,2,FALSE)</f>
        <v>PL</v>
      </c>
      <c r="R4654" s="39" t="str">
        <f>VLOOKUP(D4654,GL_Master!$A$1:$D$80,3,FALSE)</f>
        <v>Security Expenses</v>
      </c>
      <c r="S4654" s="39" t="str">
        <f>VLOOKUP(D4654,GL_Master!$A$1:$D$80,4,FALSE)</f>
        <v>Security Expenses others</v>
      </c>
    </row>
    <row r="4655" spans="1:19" x14ac:dyDescent="0.25">
      <c r="A4655" s="39" t="s">
        <v>262</v>
      </c>
      <c r="B4655" s="39" t="s">
        <v>42</v>
      </c>
      <c r="C4655" s="7">
        <v>44228</v>
      </c>
      <c r="D4655" s="39" t="s">
        <v>38</v>
      </c>
      <c r="E4655" s="39">
        <v>1060</v>
      </c>
      <c r="F4655" s="82">
        <f t="shared" si="216"/>
        <v>1.06</v>
      </c>
      <c r="G4655" s="39">
        <f>VLOOKUP(N4655,Currecny_M!$A$1:$P$10,2,FALSE)</f>
        <v>1</v>
      </c>
      <c r="H4655" s="39">
        <f>MATCH(C4655,Currecny_M!$A$1:$P$1,0)</f>
        <v>12</v>
      </c>
      <c r="I4655" s="39">
        <f>VLOOKUP(N4655,Currecny_M!$A$1:$P$10,MATCH(Database!C4655,Currecny_M!$A$1:$P$1,0),FALSE)</f>
        <v>1</v>
      </c>
      <c r="J4655" s="82">
        <f t="shared" si="217"/>
        <v>1.06</v>
      </c>
      <c r="K4655" s="39">
        <f>VLOOKUP('Cover page'!$B$6,Currecny_M!$A$1:$P$10,MATCH(Database!C4655,Currecny_M!$A$1:$P$1,0),FALSE)</f>
        <v>1</v>
      </c>
      <c r="L4655" s="82">
        <f t="shared" si="218"/>
        <v>1.06</v>
      </c>
      <c r="M4655" s="82">
        <f>((E4655/$F$1)*VLOOKUP(N4655,Currecny_M!$A$1:$P$10,MATCH(Database!C4655,Currecny_M!$A$1:$P$1,0),FALSE))/VLOOKUP('Cover page'!$B$6,Currecny_M!$A$1:$P$10,MATCH(Database!C4655,Currecny_M!$A$1:$P$1,0),FALSE)</f>
        <v>1.06</v>
      </c>
      <c r="N4655" s="6" t="str">
        <f>VLOOKUP(B4655,Master!$A$2:$C$11,3,FALSE)</f>
        <v>INR</v>
      </c>
      <c r="O4655" s="6" t="str">
        <f>VLOOKUP(B4655,Master!$A$2:$C$11,2,FALSE)</f>
        <v>Asia</v>
      </c>
      <c r="Q4655" s="39" t="str">
        <f>VLOOKUP(D4655,GL_Master!$A$1:$D$80,2,FALSE)</f>
        <v>PL</v>
      </c>
      <c r="R4655" s="39" t="str">
        <f>VLOOKUP(D4655,GL_Master!$A$1:$D$80,3,FALSE)</f>
        <v>House Keeping Expenses</v>
      </c>
      <c r="S4655" s="39" t="str">
        <f>VLOOKUP(D4655,GL_Master!$A$1:$D$80,4,FALSE)</f>
        <v>House Keeping Expenses</v>
      </c>
    </row>
    <row r="4656" spans="1:19" x14ac:dyDescent="0.25">
      <c r="A4656" s="39" t="s">
        <v>262</v>
      </c>
      <c r="B4656" s="39" t="s">
        <v>42</v>
      </c>
      <c r="C4656" s="7">
        <v>44228</v>
      </c>
      <c r="D4656" s="39" t="s">
        <v>107</v>
      </c>
      <c r="E4656" s="39">
        <v>1010</v>
      </c>
      <c r="F4656" s="82">
        <f t="shared" si="216"/>
        <v>1.01</v>
      </c>
      <c r="G4656" s="39">
        <f>VLOOKUP(N4656,Currecny_M!$A$1:$P$10,2,FALSE)</f>
        <v>1</v>
      </c>
      <c r="H4656" s="39">
        <f>MATCH(C4656,Currecny_M!$A$1:$P$1,0)</f>
        <v>12</v>
      </c>
      <c r="I4656" s="39">
        <f>VLOOKUP(N4656,Currecny_M!$A$1:$P$10,MATCH(Database!C4656,Currecny_M!$A$1:$P$1,0),FALSE)</f>
        <v>1</v>
      </c>
      <c r="J4656" s="82">
        <f t="shared" si="217"/>
        <v>1.01</v>
      </c>
      <c r="K4656" s="39">
        <f>VLOOKUP('Cover page'!$B$6,Currecny_M!$A$1:$P$10,MATCH(Database!C4656,Currecny_M!$A$1:$P$1,0),FALSE)</f>
        <v>1</v>
      </c>
      <c r="L4656" s="82">
        <f t="shared" si="218"/>
        <v>1.01</v>
      </c>
      <c r="M4656" s="82">
        <f>((E4656/$F$1)*VLOOKUP(N4656,Currecny_M!$A$1:$P$10,MATCH(Database!C4656,Currecny_M!$A$1:$P$1,0),FALSE))/VLOOKUP('Cover page'!$B$6,Currecny_M!$A$1:$P$10,MATCH(Database!C4656,Currecny_M!$A$1:$P$1,0),FALSE)</f>
        <v>1.01</v>
      </c>
      <c r="N4656" s="6" t="str">
        <f>VLOOKUP(B4656,Master!$A$2:$C$11,3,FALSE)</f>
        <v>INR</v>
      </c>
      <c r="O4656" s="6" t="str">
        <f>VLOOKUP(B4656,Master!$A$2:$C$11,2,FALSE)</f>
        <v>Asia</v>
      </c>
      <c r="Q4656" s="39" t="str">
        <f>VLOOKUP(D4656,GL_Master!$A$1:$D$80,2,FALSE)</f>
        <v>PL</v>
      </c>
      <c r="R4656" s="39" t="str">
        <f>VLOOKUP(D4656,GL_Master!$A$1:$D$80,3,FALSE)</f>
        <v>Misc. expenses</v>
      </c>
      <c r="S4656" s="39" t="str">
        <f>VLOOKUP(D4656,GL_Master!$A$1:$D$80,4,FALSE)</f>
        <v>Repair &amp; Maintenance</v>
      </c>
    </row>
    <row r="4657" spans="1:19" x14ac:dyDescent="0.25">
      <c r="A4657" s="39" t="s">
        <v>262</v>
      </c>
      <c r="B4657" s="39" t="s">
        <v>42</v>
      </c>
      <c r="C4657" s="7">
        <v>44228</v>
      </c>
      <c r="D4657" s="39" t="s">
        <v>108</v>
      </c>
      <c r="E4657" s="39">
        <v>1080</v>
      </c>
      <c r="F4657" s="82">
        <f t="shared" si="216"/>
        <v>1.08</v>
      </c>
      <c r="G4657" s="39">
        <f>VLOOKUP(N4657,Currecny_M!$A$1:$P$10,2,FALSE)</f>
        <v>1</v>
      </c>
      <c r="H4657" s="39">
        <f>MATCH(C4657,Currecny_M!$A$1:$P$1,0)</f>
        <v>12</v>
      </c>
      <c r="I4657" s="39">
        <f>VLOOKUP(N4657,Currecny_M!$A$1:$P$10,MATCH(Database!C4657,Currecny_M!$A$1:$P$1,0),FALSE)</f>
        <v>1</v>
      </c>
      <c r="J4657" s="82">
        <f t="shared" si="217"/>
        <v>1.08</v>
      </c>
      <c r="K4657" s="39">
        <f>VLOOKUP('Cover page'!$B$6,Currecny_M!$A$1:$P$10,MATCH(Database!C4657,Currecny_M!$A$1:$P$1,0),FALSE)</f>
        <v>1</v>
      </c>
      <c r="L4657" s="82">
        <f t="shared" si="218"/>
        <v>1.08</v>
      </c>
      <c r="M4657" s="82">
        <f>((E4657/$F$1)*VLOOKUP(N4657,Currecny_M!$A$1:$P$10,MATCH(Database!C4657,Currecny_M!$A$1:$P$1,0),FALSE))/VLOOKUP('Cover page'!$B$6,Currecny_M!$A$1:$P$10,MATCH(Database!C4657,Currecny_M!$A$1:$P$1,0),FALSE)</f>
        <v>1.08</v>
      </c>
      <c r="N4657" s="6" t="str">
        <f>VLOOKUP(B4657,Master!$A$2:$C$11,3,FALSE)</f>
        <v>INR</v>
      </c>
      <c r="O4657" s="6" t="str">
        <f>VLOOKUP(B4657,Master!$A$2:$C$11,2,FALSE)</f>
        <v>Asia</v>
      </c>
      <c r="Q4657" s="39" t="str">
        <f>VLOOKUP(D4657,GL_Master!$A$1:$D$80,2,FALSE)</f>
        <v>PL</v>
      </c>
      <c r="R4657" s="39" t="str">
        <f>VLOOKUP(D4657,GL_Master!$A$1:$D$80,3,FALSE)</f>
        <v>Misc. expenses</v>
      </c>
      <c r="S4657" s="39" t="str">
        <f>VLOOKUP(D4657,GL_Master!$A$1:$D$80,4,FALSE)</f>
        <v>Repair &amp; Maintenance</v>
      </c>
    </row>
    <row r="4658" spans="1:19" x14ac:dyDescent="0.25">
      <c r="A4658" s="39" t="s">
        <v>262</v>
      </c>
      <c r="B4658" s="39" t="s">
        <v>42</v>
      </c>
      <c r="C4658" s="7">
        <v>44228</v>
      </c>
      <c r="D4658" s="39" t="s">
        <v>9</v>
      </c>
      <c r="E4658" s="39">
        <v>9540</v>
      </c>
      <c r="F4658" s="82">
        <f t="shared" si="216"/>
        <v>9.5399999999999991</v>
      </c>
      <c r="G4658" s="39">
        <f>VLOOKUP(N4658,Currecny_M!$A$1:$P$10,2,FALSE)</f>
        <v>1</v>
      </c>
      <c r="H4658" s="39">
        <f>MATCH(C4658,Currecny_M!$A$1:$P$1,0)</f>
        <v>12</v>
      </c>
      <c r="I4658" s="39">
        <f>VLOOKUP(N4658,Currecny_M!$A$1:$P$10,MATCH(Database!C4658,Currecny_M!$A$1:$P$1,0),FALSE)</f>
        <v>1</v>
      </c>
      <c r="J4658" s="82">
        <f t="shared" si="217"/>
        <v>9.5399999999999991</v>
      </c>
      <c r="K4658" s="39">
        <f>VLOOKUP('Cover page'!$B$6,Currecny_M!$A$1:$P$10,MATCH(Database!C4658,Currecny_M!$A$1:$P$1,0),FALSE)</f>
        <v>1</v>
      </c>
      <c r="L4658" s="82">
        <f t="shared" si="218"/>
        <v>9.5399999999999991</v>
      </c>
      <c r="M4658" s="82">
        <f>((E4658/$F$1)*VLOOKUP(N4658,Currecny_M!$A$1:$P$10,MATCH(Database!C4658,Currecny_M!$A$1:$P$1,0),FALSE))/VLOOKUP('Cover page'!$B$6,Currecny_M!$A$1:$P$10,MATCH(Database!C4658,Currecny_M!$A$1:$P$1,0),FALSE)</f>
        <v>9.5399999999999991</v>
      </c>
      <c r="N4658" s="6" t="str">
        <f>VLOOKUP(B4658,Master!$A$2:$C$11,3,FALSE)</f>
        <v>INR</v>
      </c>
      <c r="O4658" s="6" t="str">
        <f>VLOOKUP(B4658,Master!$A$2:$C$11,2,FALSE)</f>
        <v>Asia</v>
      </c>
      <c r="Q4658" s="39" t="str">
        <f>VLOOKUP(D4658,GL_Master!$A$1:$D$80,2,FALSE)</f>
        <v>PL</v>
      </c>
      <c r="R4658" s="39" t="str">
        <f>VLOOKUP(D4658,GL_Master!$A$1:$D$80,3,FALSE)</f>
        <v>Rent</v>
      </c>
      <c r="S4658" s="39" t="str">
        <f>VLOOKUP(D4658,GL_Master!$A$1:$D$80,4,FALSE)</f>
        <v>Office Rent</v>
      </c>
    </row>
    <row r="4659" spans="1:19" x14ac:dyDescent="0.25">
      <c r="A4659" s="39" t="s">
        <v>262</v>
      </c>
      <c r="B4659" s="39" t="s">
        <v>42</v>
      </c>
      <c r="C4659" s="7">
        <v>44228</v>
      </c>
      <c r="D4659" s="39" t="s">
        <v>109</v>
      </c>
      <c r="E4659" s="39">
        <v>-5400</v>
      </c>
      <c r="F4659" s="82">
        <f t="shared" si="216"/>
        <v>-5.4</v>
      </c>
      <c r="G4659" s="39">
        <f>VLOOKUP(N4659,Currecny_M!$A$1:$P$10,2,FALSE)</f>
        <v>1</v>
      </c>
      <c r="H4659" s="39">
        <f>MATCH(C4659,Currecny_M!$A$1:$P$1,0)</f>
        <v>12</v>
      </c>
      <c r="I4659" s="39">
        <f>VLOOKUP(N4659,Currecny_M!$A$1:$P$10,MATCH(Database!C4659,Currecny_M!$A$1:$P$1,0),FALSE)</f>
        <v>1</v>
      </c>
      <c r="J4659" s="82">
        <f t="shared" si="217"/>
        <v>-5.4</v>
      </c>
      <c r="K4659" s="39">
        <f>VLOOKUP('Cover page'!$B$6,Currecny_M!$A$1:$P$10,MATCH(Database!C4659,Currecny_M!$A$1:$P$1,0),FALSE)</f>
        <v>1</v>
      </c>
      <c r="L4659" s="82">
        <f t="shared" si="218"/>
        <v>-5.4</v>
      </c>
      <c r="M4659" s="82">
        <f>((E4659/$F$1)*VLOOKUP(N4659,Currecny_M!$A$1:$P$10,MATCH(Database!C4659,Currecny_M!$A$1:$P$1,0),FALSE))/VLOOKUP('Cover page'!$B$6,Currecny_M!$A$1:$P$10,MATCH(Database!C4659,Currecny_M!$A$1:$P$1,0),FALSE)</f>
        <v>-5.4</v>
      </c>
      <c r="N4659" s="6" t="str">
        <f>VLOOKUP(B4659,Master!$A$2:$C$11,3,FALSE)</f>
        <v>INR</v>
      </c>
      <c r="O4659" s="6" t="str">
        <f>VLOOKUP(B4659,Master!$A$2:$C$11,2,FALSE)</f>
        <v>Asia</v>
      </c>
      <c r="Q4659" s="39" t="str">
        <f>VLOOKUP(D4659,GL_Master!$A$1:$D$80,2,FALSE)</f>
        <v>PL</v>
      </c>
      <c r="R4659" s="39" t="str">
        <f>VLOOKUP(D4659,GL_Master!$A$1:$D$80,3,FALSE)</f>
        <v>Travelling and conveyance</v>
      </c>
      <c r="S4659" s="39" t="str">
        <f>VLOOKUP(D4659,GL_Master!$A$1:$D$80,4,FALSE)</f>
        <v>Travelling , hotel lodging</v>
      </c>
    </row>
    <row r="4660" spans="1:19" x14ac:dyDescent="0.25">
      <c r="A4660" s="39" t="s">
        <v>262</v>
      </c>
      <c r="B4660" s="39" t="s">
        <v>42</v>
      </c>
      <c r="C4660" s="7">
        <v>44228</v>
      </c>
      <c r="D4660" s="39" t="s">
        <v>110</v>
      </c>
      <c r="E4660" s="39">
        <v>2140</v>
      </c>
      <c r="F4660" s="82">
        <f t="shared" si="216"/>
        <v>2.14</v>
      </c>
      <c r="G4660" s="39">
        <f>VLOOKUP(N4660,Currecny_M!$A$1:$P$10,2,FALSE)</f>
        <v>1</v>
      </c>
      <c r="H4660" s="39">
        <f>MATCH(C4660,Currecny_M!$A$1:$P$1,0)</f>
        <v>12</v>
      </c>
      <c r="I4660" s="39">
        <f>VLOOKUP(N4660,Currecny_M!$A$1:$P$10,MATCH(Database!C4660,Currecny_M!$A$1:$P$1,0),FALSE)</f>
        <v>1</v>
      </c>
      <c r="J4660" s="82">
        <f t="shared" si="217"/>
        <v>2.14</v>
      </c>
      <c r="K4660" s="39">
        <f>VLOOKUP('Cover page'!$B$6,Currecny_M!$A$1:$P$10,MATCH(Database!C4660,Currecny_M!$A$1:$P$1,0),FALSE)</f>
        <v>1</v>
      </c>
      <c r="L4660" s="82">
        <f t="shared" si="218"/>
        <v>2.14</v>
      </c>
      <c r="M4660" s="82">
        <f>((E4660/$F$1)*VLOOKUP(N4660,Currecny_M!$A$1:$P$10,MATCH(Database!C4660,Currecny_M!$A$1:$P$1,0),FALSE))/VLOOKUP('Cover page'!$B$6,Currecny_M!$A$1:$P$10,MATCH(Database!C4660,Currecny_M!$A$1:$P$1,0),FALSE)</f>
        <v>2.14</v>
      </c>
      <c r="N4660" s="6" t="str">
        <f>VLOOKUP(B4660,Master!$A$2:$C$11,3,FALSE)</f>
        <v>INR</v>
      </c>
      <c r="O4660" s="6" t="str">
        <f>VLOOKUP(B4660,Master!$A$2:$C$11,2,FALSE)</f>
        <v>Asia</v>
      </c>
      <c r="Q4660" s="39" t="str">
        <f>VLOOKUP(D4660,GL_Master!$A$1:$D$80,2,FALSE)</f>
        <v>PL</v>
      </c>
      <c r="R4660" s="39" t="str">
        <f>VLOOKUP(D4660,GL_Master!$A$1:$D$80,3,FALSE)</f>
        <v>Travelling and conveyance</v>
      </c>
      <c r="S4660" s="39" t="str">
        <f>VLOOKUP(D4660,GL_Master!$A$1:$D$80,4,FALSE)</f>
        <v>Travelling , hotel lodging</v>
      </c>
    </row>
    <row r="4661" spans="1:19" x14ac:dyDescent="0.25">
      <c r="A4661" s="39" t="s">
        <v>262</v>
      </c>
      <c r="B4661" s="39" t="s">
        <v>42</v>
      </c>
      <c r="C4661" s="7">
        <v>44228</v>
      </c>
      <c r="D4661" s="39" t="s">
        <v>111</v>
      </c>
      <c r="E4661" s="39">
        <v>1070</v>
      </c>
      <c r="F4661" s="82">
        <f t="shared" si="216"/>
        <v>1.07</v>
      </c>
      <c r="G4661" s="39">
        <f>VLOOKUP(N4661,Currecny_M!$A$1:$P$10,2,FALSE)</f>
        <v>1</v>
      </c>
      <c r="H4661" s="39">
        <f>MATCH(C4661,Currecny_M!$A$1:$P$1,0)</f>
        <v>12</v>
      </c>
      <c r="I4661" s="39">
        <f>VLOOKUP(N4661,Currecny_M!$A$1:$P$10,MATCH(Database!C4661,Currecny_M!$A$1:$P$1,0),FALSE)</f>
        <v>1</v>
      </c>
      <c r="J4661" s="82">
        <f t="shared" si="217"/>
        <v>1.07</v>
      </c>
      <c r="K4661" s="39">
        <f>VLOOKUP('Cover page'!$B$6,Currecny_M!$A$1:$P$10,MATCH(Database!C4661,Currecny_M!$A$1:$P$1,0),FALSE)</f>
        <v>1</v>
      </c>
      <c r="L4661" s="82">
        <f t="shared" si="218"/>
        <v>1.07</v>
      </c>
      <c r="M4661" s="82">
        <f>((E4661/$F$1)*VLOOKUP(N4661,Currecny_M!$A$1:$P$10,MATCH(Database!C4661,Currecny_M!$A$1:$P$1,0),FALSE))/VLOOKUP('Cover page'!$B$6,Currecny_M!$A$1:$P$10,MATCH(Database!C4661,Currecny_M!$A$1:$P$1,0),FALSE)</f>
        <v>1.07</v>
      </c>
      <c r="N4661" s="6" t="str">
        <f>VLOOKUP(B4661,Master!$A$2:$C$11,3,FALSE)</f>
        <v>INR</v>
      </c>
      <c r="O4661" s="6" t="str">
        <f>VLOOKUP(B4661,Master!$A$2:$C$11,2,FALSE)</f>
        <v>Asia</v>
      </c>
      <c r="Q4661" s="39" t="str">
        <f>VLOOKUP(D4661,GL_Master!$A$1:$D$80,2,FALSE)</f>
        <v>PL</v>
      </c>
      <c r="R4661" s="39" t="str">
        <f>VLOOKUP(D4661,GL_Master!$A$1:$D$80,3,FALSE)</f>
        <v>Legal &amp; Professional expenses</v>
      </c>
      <c r="S4661" s="39" t="str">
        <f>VLOOKUP(D4661,GL_Master!$A$1:$D$80,4,FALSE)</f>
        <v>Professional Fees - Others</v>
      </c>
    </row>
    <row r="4662" spans="1:19" x14ac:dyDescent="0.25">
      <c r="A4662" s="39" t="s">
        <v>262</v>
      </c>
      <c r="B4662" s="39" t="s">
        <v>42</v>
      </c>
      <c r="C4662" s="7">
        <v>44256</v>
      </c>
      <c r="D4662" s="39" t="s">
        <v>112</v>
      </c>
      <c r="E4662" s="39">
        <v>10400</v>
      </c>
      <c r="F4662" s="82">
        <f t="shared" si="216"/>
        <v>10.4</v>
      </c>
      <c r="G4662" s="39">
        <f>VLOOKUP(N4662,Currecny_M!$A$1:$P$10,2,FALSE)</f>
        <v>1</v>
      </c>
      <c r="H4662" s="39">
        <f>MATCH(C4662,Currecny_M!$A$1:$P$1,0)</f>
        <v>13</v>
      </c>
      <c r="I4662" s="39">
        <f>VLOOKUP(N4662,Currecny_M!$A$1:$P$10,MATCH(Database!C4662,Currecny_M!$A$1:$P$1,0),FALSE)</f>
        <v>1</v>
      </c>
      <c r="J4662" s="82">
        <f t="shared" si="217"/>
        <v>10.4</v>
      </c>
      <c r="K4662" s="39">
        <f>VLOOKUP('Cover page'!$B$6,Currecny_M!$A$1:$P$10,MATCH(Database!C4662,Currecny_M!$A$1:$P$1,0),FALSE)</f>
        <v>1</v>
      </c>
      <c r="L4662" s="82">
        <f t="shared" si="218"/>
        <v>10.4</v>
      </c>
      <c r="M4662" s="82">
        <f>((E4662/$F$1)*VLOOKUP(N4662,Currecny_M!$A$1:$P$10,MATCH(Database!C4662,Currecny_M!$A$1:$P$1,0),FALSE))/VLOOKUP('Cover page'!$B$6,Currecny_M!$A$1:$P$10,MATCH(Database!C4662,Currecny_M!$A$1:$P$1,0),FALSE)</f>
        <v>10.4</v>
      </c>
      <c r="N4662" s="6" t="str">
        <f>VLOOKUP(B4662,Master!$A$2:$C$11,3,FALSE)</f>
        <v>INR</v>
      </c>
      <c r="O4662" s="6" t="str">
        <f>VLOOKUP(B4662,Master!$A$2:$C$11,2,FALSE)</f>
        <v>Asia</v>
      </c>
      <c r="Q4662" s="39" t="str">
        <f>VLOOKUP(D4662,GL_Master!$A$1:$D$80,2,FALSE)</f>
        <v>PL</v>
      </c>
      <c r="R4662" s="39" t="str">
        <f>VLOOKUP(D4662,GL_Master!$A$1:$D$80,3,FALSE)</f>
        <v>Finance Cost</v>
      </c>
      <c r="S4662" s="39" t="str">
        <f>VLOOKUP(D4662,GL_Master!$A$1:$D$80,4,FALSE)</f>
        <v>Interest expense</v>
      </c>
    </row>
    <row r="4663" spans="1:19" x14ac:dyDescent="0.25">
      <c r="A4663" s="39" t="s">
        <v>262</v>
      </c>
      <c r="B4663" s="39" t="s">
        <v>42</v>
      </c>
      <c r="C4663" s="7">
        <v>44256</v>
      </c>
      <c r="D4663" s="39" t="s">
        <v>25</v>
      </c>
      <c r="E4663" s="39">
        <v>95400</v>
      </c>
      <c r="F4663" s="82">
        <f t="shared" si="216"/>
        <v>95.4</v>
      </c>
      <c r="G4663" s="39">
        <f>VLOOKUP(N4663,Currecny_M!$A$1:$P$10,2,FALSE)</f>
        <v>1</v>
      </c>
      <c r="H4663" s="39">
        <f>MATCH(C4663,Currecny_M!$A$1:$P$1,0)</f>
        <v>13</v>
      </c>
      <c r="I4663" s="39">
        <f>VLOOKUP(N4663,Currecny_M!$A$1:$P$10,MATCH(Database!C4663,Currecny_M!$A$1:$P$1,0),FALSE)</f>
        <v>1</v>
      </c>
      <c r="J4663" s="82">
        <f t="shared" si="217"/>
        <v>95.4</v>
      </c>
      <c r="K4663" s="39">
        <f>VLOOKUP('Cover page'!$B$6,Currecny_M!$A$1:$P$10,MATCH(Database!C4663,Currecny_M!$A$1:$P$1,0),FALSE)</f>
        <v>1</v>
      </c>
      <c r="L4663" s="82">
        <f t="shared" si="218"/>
        <v>95.4</v>
      </c>
      <c r="M4663" s="82">
        <f>((E4663/$F$1)*VLOOKUP(N4663,Currecny_M!$A$1:$P$10,MATCH(Database!C4663,Currecny_M!$A$1:$P$1,0),FALSE))/VLOOKUP('Cover page'!$B$6,Currecny_M!$A$1:$P$10,MATCH(Database!C4663,Currecny_M!$A$1:$P$1,0),FALSE)</f>
        <v>95.4</v>
      </c>
      <c r="N4663" s="6" t="str">
        <f>VLOOKUP(B4663,Master!$A$2:$C$11,3,FALSE)</f>
        <v>INR</v>
      </c>
      <c r="O4663" s="6" t="str">
        <f>VLOOKUP(B4663,Master!$A$2:$C$11,2,FALSE)</f>
        <v>Asia</v>
      </c>
      <c r="Q4663" s="39" t="str">
        <f>VLOOKUP(D4663,GL_Master!$A$1:$D$80,2,FALSE)</f>
        <v>PL</v>
      </c>
      <c r="R4663" s="39" t="str">
        <f>VLOOKUP(D4663,GL_Master!$A$1:$D$80,3,FALSE)</f>
        <v>Depreciation</v>
      </c>
      <c r="S4663" s="39" t="str">
        <f>VLOOKUP(D4663,GL_Master!$A$1:$D$80,4,FALSE)</f>
        <v>Depreciation</v>
      </c>
    </row>
    <row r="4664" spans="1:19" x14ac:dyDescent="0.25">
      <c r="A4664" s="39" t="s">
        <v>262</v>
      </c>
      <c r="B4664" s="39" t="s">
        <v>42</v>
      </c>
      <c r="C4664" s="7">
        <v>44256</v>
      </c>
      <c r="D4664" s="39" t="s">
        <v>51</v>
      </c>
      <c r="E4664" s="39">
        <v>-1000000</v>
      </c>
      <c r="F4664" s="82">
        <f t="shared" si="216"/>
        <v>-1000</v>
      </c>
      <c r="G4664" s="39">
        <f>VLOOKUP(N4664,Currecny_M!$A$1:$P$10,2,FALSE)</f>
        <v>1</v>
      </c>
      <c r="H4664" s="39">
        <f>MATCH(C4664,Currecny_M!$A$1:$P$1,0)</f>
        <v>13</v>
      </c>
      <c r="I4664" s="39">
        <f>VLOOKUP(N4664,Currecny_M!$A$1:$P$10,MATCH(Database!C4664,Currecny_M!$A$1:$P$1,0),FALSE)</f>
        <v>1</v>
      </c>
      <c r="J4664" s="82">
        <f t="shared" si="217"/>
        <v>-1000</v>
      </c>
      <c r="K4664" s="39">
        <f>VLOOKUP('Cover page'!$B$6,Currecny_M!$A$1:$P$10,MATCH(Database!C4664,Currecny_M!$A$1:$P$1,0),FALSE)</f>
        <v>1</v>
      </c>
      <c r="L4664" s="82">
        <f t="shared" si="218"/>
        <v>-1000</v>
      </c>
      <c r="M4664" s="82">
        <f>((E4664/$F$1)*VLOOKUP(N4664,Currecny_M!$A$1:$P$10,MATCH(Database!C4664,Currecny_M!$A$1:$P$1,0),FALSE))/VLOOKUP('Cover page'!$B$6,Currecny_M!$A$1:$P$10,MATCH(Database!C4664,Currecny_M!$A$1:$P$1,0),FALSE)</f>
        <v>-1000</v>
      </c>
      <c r="N4664" s="6" t="str">
        <f>VLOOKUP(B4664,Master!$A$2:$C$11,3,FALSE)</f>
        <v>INR</v>
      </c>
      <c r="O4664" s="6" t="str">
        <f>VLOOKUP(B4664,Master!$A$2:$C$11,2,FALSE)</f>
        <v>Asia</v>
      </c>
      <c r="Q4664" s="39" t="str">
        <f>VLOOKUP(D4664,GL_Master!$A$1:$D$80,2,FALSE)</f>
        <v>BS</v>
      </c>
      <c r="R4664" s="39" t="str">
        <f>VLOOKUP(D4664,GL_Master!$A$1:$D$80,3,FALSE)</f>
        <v>Share Capital</v>
      </c>
      <c r="S4664" s="39" t="str">
        <f>VLOOKUP(D4664,GL_Master!$A$1:$D$80,4,FALSE)</f>
        <v>Equity shares</v>
      </c>
    </row>
    <row r="4665" spans="1:19" x14ac:dyDescent="0.25">
      <c r="A4665" s="39" t="s">
        <v>262</v>
      </c>
      <c r="B4665" s="39" t="s">
        <v>42</v>
      </c>
      <c r="C4665" s="7">
        <v>44256</v>
      </c>
      <c r="D4665" s="39" t="s">
        <v>52</v>
      </c>
      <c r="E4665" s="39">
        <v>-1916000</v>
      </c>
      <c r="F4665" s="82">
        <f t="shared" si="216"/>
        <v>-1916</v>
      </c>
      <c r="G4665" s="39">
        <f>VLOOKUP(N4665,Currecny_M!$A$1:$P$10,2,FALSE)</f>
        <v>1</v>
      </c>
      <c r="H4665" s="39">
        <f>MATCH(C4665,Currecny_M!$A$1:$P$1,0)</f>
        <v>13</v>
      </c>
      <c r="I4665" s="39">
        <f>VLOOKUP(N4665,Currecny_M!$A$1:$P$10,MATCH(Database!C4665,Currecny_M!$A$1:$P$1,0),FALSE)</f>
        <v>1</v>
      </c>
      <c r="J4665" s="82">
        <f t="shared" si="217"/>
        <v>-1916</v>
      </c>
      <c r="K4665" s="39">
        <f>VLOOKUP('Cover page'!$B$6,Currecny_M!$A$1:$P$10,MATCH(Database!C4665,Currecny_M!$A$1:$P$1,0),FALSE)</f>
        <v>1</v>
      </c>
      <c r="L4665" s="82">
        <f t="shared" si="218"/>
        <v>-1916</v>
      </c>
      <c r="M4665" s="82">
        <f>((E4665/$F$1)*VLOOKUP(N4665,Currecny_M!$A$1:$P$10,MATCH(Database!C4665,Currecny_M!$A$1:$P$1,0),FALSE))/VLOOKUP('Cover page'!$B$6,Currecny_M!$A$1:$P$10,MATCH(Database!C4665,Currecny_M!$A$1:$P$1,0),FALSE)</f>
        <v>-1916</v>
      </c>
      <c r="N4665" s="6" t="str">
        <f>VLOOKUP(B4665,Master!$A$2:$C$11,3,FALSE)</f>
        <v>INR</v>
      </c>
      <c r="O4665" s="6" t="str">
        <f>VLOOKUP(B4665,Master!$A$2:$C$11,2,FALSE)</f>
        <v>Asia</v>
      </c>
      <c r="Q4665" s="39" t="str">
        <f>VLOOKUP(D4665,GL_Master!$A$1:$D$80,2,FALSE)</f>
        <v>BS</v>
      </c>
      <c r="R4665" s="39" t="str">
        <f>VLOOKUP(D4665,GL_Master!$A$1:$D$80,3,FALSE)</f>
        <v>Reserve and Surplus</v>
      </c>
      <c r="S4665" s="39" t="str">
        <f>VLOOKUP(D4665,GL_Master!$A$1:$D$80,4,FALSE)</f>
        <v>Reserves at the commencement of the year</v>
      </c>
    </row>
    <row r="4666" spans="1:19" x14ac:dyDescent="0.25">
      <c r="A4666" s="39" t="s">
        <v>262</v>
      </c>
      <c r="B4666" s="39" t="s">
        <v>42</v>
      </c>
      <c r="C4666" s="7">
        <v>44256</v>
      </c>
      <c r="D4666" s="39" t="s">
        <v>53</v>
      </c>
      <c r="E4666" s="39">
        <v>-78780.000000000029</v>
      </c>
      <c r="F4666" s="82">
        <f t="shared" si="216"/>
        <v>-78.78000000000003</v>
      </c>
      <c r="G4666" s="39">
        <f>VLOOKUP(N4666,Currecny_M!$A$1:$P$10,2,FALSE)</f>
        <v>1</v>
      </c>
      <c r="H4666" s="39">
        <f>MATCH(C4666,Currecny_M!$A$1:$P$1,0)</f>
        <v>13</v>
      </c>
      <c r="I4666" s="39">
        <f>VLOOKUP(N4666,Currecny_M!$A$1:$P$10,MATCH(Database!C4666,Currecny_M!$A$1:$P$1,0),FALSE)</f>
        <v>1</v>
      </c>
      <c r="J4666" s="82">
        <f t="shared" si="217"/>
        <v>-78.78000000000003</v>
      </c>
      <c r="K4666" s="39">
        <f>VLOOKUP('Cover page'!$B$6,Currecny_M!$A$1:$P$10,MATCH(Database!C4666,Currecny_M!$A$1:$P$1,0),FALSE)</f>
        <v>1</v>
      </c>
      <c r="L4666" s="82">
        <f t="shared" si="218"/>
        <v>-78.78000000000003</v>
      </c>
      <c r="M4666" s="82">
        <f>((E4666/$F$1)*VLOOKUP(N4666,Currecny_M!$A$1:$P$10,MATCH(Database!C4666,Currecny_M!$A$1:$P$1,0),FALSE))/VLOOKUP('Cover page'!$B$6,Currecny_M!$A$1:$P$10,MATCH(Database!C4666,Currecny_M!$A$1:$P$1,0),FALSE)</f>
        <v>-78.78000000000003</v>
      </c>
      <c r="N4666" s="6" t="str">
        <f>VLOOKUP(B4666,Master!$A$2:$C$11,3,FALSE)</f>
        <v>INR</v>
      </c>
      <c r="O4666" s="6" t="str">
        <f>VLOOKUP(B4666,Master!$A$2:$C$11,2,FALSE)</f>
        <v>Asia</v>
      </c>
      <c r="Q4666" s="39" t="str">
        <f>VLOOKUP(D4666,GL_Master!$A$1:$D$80,2,FALSE)</f>
        <v>BS</v>
      </c>
      <c r="R4666" s="39" t="str">
        <f>VLOOKUP(D4666,GL_Master!$A$1:$D$80,3,FALSE)</f>
        <v>Loan Fund</v>
      </c>
      <c r="S4666" s="39" t="str">
        <f>VLOOKUP(D4666,GL_Master!$A$1:$D$80,4,FALSE)</f>
        <v>Term Loan</v>
      </c>
    </row>
    <row r="4667" spans="1:19" x14ac:dyDescent="0.25">
      <c r="A4667" s="39" t="s">
        <v>262</v>
      </c>
      <c r="B4667" s="39" t="s">
        <v>42</v>
      </c>
      <c r="C4667" s="7">
        <v>44256</v>
      </c>
      <c r="D4667" s="39" t="s">
        <v>54</v>
      </c>
      <c r="E4667" s="39">
        <v>2100</v>
      </c>
      <c r="F4667" s="82">
        <f t="shared" si="216"/>
        <v>2.1</v>
      </c>
      <c r="G4667" s="39">
        <f>VLOOKUP(N4667,Currecny_M!$A$1:$P$10,2,FALSE)</f>
        <v>1</v>
      </c>
      <c r="H4667" s="39">
        <f>MATCH(C4667,Currecny_M!$A$1:$P$1,0)</f>
        <v>13</v>
      </c>
      <c r="I4667" s="39">
        <f>VLOOKUP(N4667,Currecny_M!$A$1:$P$10,MATCH(Database!C4667,Currecny_M!$A$1:$P$1,0),FALSE)</f>
        <v>1</v>
      </c>
      <c r="J4667" s="82">
        <f t="shared" si="217"/>
        <v>2.1</v>
      </c>
      <c r="K4667" s="39">
        <f>VLOOKUP('Cover page'!$B$6,Currecny_M!$A$1:$P$10,MATCH(Database!C4667,Currecny_M!$A$1:$P$1,0),FALSE)</f>
        <v>1</v>
      </c>
      <c r="L4667" s="82">
        <f t="shared" si="218"/>
        <v>2.1</v>
      </c>
      <c r="M4667" s="82">
        <f>((E4667/$F$1)*VLOOKUP(N4667,Currecny_M!$A$1:$P$10,MATCH(Database!C4667,Currecny_M!$A$1:$P$1,0),FALSE))/VLOOKUP('Cover page'!$B$6,Currecny_M!$A$1:$P$10,MATCH(Database!C4667,Currecny_M!$A$1:$P$1,0),FALSE)</f>
        <v>2.1</v>
      </c>
      <c r="N4667" s="6" t="str">
        <f>VLOOKUP(B4667,Master!$A$2:$C$11,3,FALSE)</f>
        <v>INR</v>
      </c>
      <c r="O4667" s="6" t="str">
        <f>VLOOKUP(B4667,Master!$A$2:$C$11,2,FALSE)</f>
        <v>Asia</v>
      </c>
      <c r="Q4667" s="39" t="str">
        <f>VLOOKUP(D4667,GL_Master!$A$1:$D$80,2,FALSE)</f>
        <v>BS</v>
      </c>
      <c r="R4667" s="39" t="str">
        <f>VLOOKUP(D4667,GL_Master!$A$1:$D$80,3,FALSE)</f>
        <v>Trade Payables</v>
      </c>
      <c r="S4667" s="39" t="str">
        <f>VLOOKUP(D4667,GL_Master!$A$1:$D$80,4,FALSE)</f>
        <v>Trade payable</v>
      </c>
    </row>
    <row r="4668" spans="1:19" x14ac:dyDescent="0.25">
      <c r="A4668" s="39" t="s">
        <v>262</v>
      </c>
      <c r="B4668" s="39" t="s">
        <v>42</v>
      </c>
      <c r="C4668" s="7">
        <v>44256</v>
      </c>
      <c r="D4668" s="39" t="s">
        <v>34</v>
      </c>
      <c r="E4668" s="39">
        <v>-54570</v>
      </c>
      <c r="F4668" s="82">
        <f t="shared" si="216"/>
        <v>-54.57</v>
      </c>
      <c r="G4668" s="39">
        <f>VLOOKUP(N4668,Currecny_M!$A$1:$P$10,2,FALSE)</f>
        <v>1</v>
      </c>
      <c r="H4668" s="39">
        <f>MATCH(C4668,Currecny_M!$A$1:$P$1,0)</f>
        <v>13</v>
      </c>
      <c r="I4668" s="39">
        <f>VLOOKUP(N4668,Currecny_M!$A$1:$P$10,MATCH(Database!C4668,Currecny_M!$A$1:$P$1,0),FALSE)</f>
        <v>1</v>
      </c>
      <c r="J4668" s="82">
        <f t="shared" si="217"/>
        <v>-54.57</v>
      </c>
      <c r="K4668" s="39">
        <f>VLOOKUP('Cover page'!$B$6,Currecny_M!$A$1:$P$10,MATCH(Database!C4668,Currecny_M!$A$1:$P$1,0),FALSE)</f>
        <v>1</v>
      </c>
      <c r="L4668" s="82">
        <f t="shared" si="218"/>
        <v>-54.57</v>
      </c>
      <c r="M4668" s="82">
        <f>((E4668/$F$1)*VLOOKUP(N4668,Currecny_M!$A$1:$P$10,MATCH(Database!C4668,Currecny_M!$A$1:$P$1,0),FALSE))/VLOOKUP('Cover page'!$B$6,Currecny_M!$A$1:$P$10,MATCH(Database!C4668,Currecny_M!$A$1:$P$1,0),FALSE)</f>
        <v>-54.57</v>
      </c>
      <c r="N4668" s="6" t="str">
        <f>VLOOKUP(B4668,Master!$A$2:$C$11,3,FALSE)</f>
        <v>INR</v>
      </c>
      <c r="O4668" s="6" t="str">
        <f>VLOOKUP(B4668,Master!$A$2:$C$11,2,FALSE)</f>
        <v>Asia</v>
      </c>
      <c r="Q4668" s="39" t="str">
        <f>VLOOKUP(D4668,GL_Master!$A$1:$D$80,2,FALSE)</f>
        <v>BS</v>
      </c>
      <c r="R4668" s="39" t="str">
        <f>VLOOKUP(D4668,GL_Master!$A$1:$D$80,3,FALSE)</f>
        <v>Provisions</v>
      </c>
      <c r="S4668" s="39" t="str">
        <f>VLOOKUP(D4668,GL_Master!$A$1:$D$80,4,FALSE)</f>
        <v>Expenses payables</v>
      </c>
    </row>
    <row r="4669" spans="1:19" x14ac:dyDescent="0.25">
      <c r="A4669" s="39" t="s">
        <v>262</v>
      </c>
      <c r="B4669" s="39" t="s">
        <v>42</v>
      </c>
      <c r="C4669" s="7">
        <v>44256</v>
      </c>
      <c r="D4669" s="39" t="s">
        <v>18</v>
      </c>
      <c r="E4669" s="39">
        <v>-32240</v>
      </c>
      <c r="F4669" s="82">
        <f t="shared" si="216"/>
        <v>-32.24</v>
      </c>
      <c r="G4669" s="39">
        <f>VLOOKUP(N4669,Currecny_M!$A$1:$P$10,2,FALSE)</f>
        <v>1</v>
      </c>
      <c r="H4669" s="39">
        <f>MATCH(C4669,Currecny_M!$A$1:$P$1,0)</f>
        <v>13</v>
      </c>
      <c r="I4669" s="39">
        <f>VLOOKUP(N4669,Currecny_M!$A$1:$P$10,MATCH(Database!C4669,Currecny_M!$A$1:$P$1,0),FALSE)</f>
        <v>1</v>
      </c>
      <c r="J4669" s="82">
        <f t="shared" si="217"/>
        <v>-32.24</v>
      </c>
      <c r="K4669" s="39">
        <f>VLOOKUP('Cover page'!$B$6,Currecny_M!$A$1:$P$10,MATCH(Database!C4669,Currecny_M!$A$1:$P$1,0),FALSE)</f>
        <v>1</v>
      </c>
      <c r="L4669" s="82">
        <f t="shared" si="218"/>
        <v>-32.24</v>
      </c>
      <c r="M4669" s="82">
        <f>((E4669/$F$1)*VLOOKUP(N4669,Currecny_M!$A$1:$P$10,MATCH(Database!C4669,Currecny_M!$A$1:$P$1,0),FALSE))/VLOOKUP('Cover page'!$B$6,Currecny_M!$A$1:$P$10,MATCH(Database!C4669,Currecny_M!$A$1:$P$1,0),FALSE)</f>
        <v>-32.24</v>
      </c>
      <c r="N4669" s="6" t="str">
        <f>VLOOKUP(B4669,Master!$A$2:$C$11,3,FALSE)</f>
        <v>INR</v>
      </c>
      <c r="O4669" s="6" t="str">
        <f>VLOOKUP(B4669,Master!$A$2:$C$11,2,FALSE)</f>
        <v>Asia</v>
      </c>
      <c r="Q4669" s="39" t="str">
        <f>VLOOKUP(D4669,GL_Master!$A$1:$D$80,2,FALSE)</f>
        <v>BS</v>
      </c>
      <c r="R4669" s="39" t="str">
        <f>VLOOKUP(D4669,GL_Master!$A$1:$D$80,3,FALSE)</f>
        <v>Other current liabilities</v>
      </c>
      <c r="S4669" s="39" t="str">
        <f>VLOOKUP(D4669,GL_Master!$A$1:$D$80,4,FALSE)</f>
        <v>Employee related liabilities</v>
      </c>
    </row>
    <row r="4670" spans="1:19" x14ac:dyDescent="0.25">
      <c r="A4670" s="39" t="s">
        <v>262</v>
      </c>
      <c r="B4670" s="39" t="s">
        <v>42</v>
      </c>
      <c r="C4670" s="7">
        <v>44256</v>
      </c>
      <c r="D4670" s="39" t="s">
        <v>55</v>
      </c>
      <c r="E4670" s="39">
        <v>-4320</v>
      </c>
      <c r="F4670" s="82">
        <f t="shared" si="216"/>
        <v>-4.32</v>
      </c>
      <c r="G4670" s="39">
        <f>VLOOKUP(N4670,Currecny_M!$A$1:$P$10,2,FALSE)</f>
        <v>1</v>
      </c>
      <c r="H4670" s="39">
        <f>MATCH(C4670,Currecny_M!$A$1:$P$1,0)</f>
        <v>13</v>
      </c>
      <c r="I4670" s="39">
        <f>VLOOKUP(N4670,Currecny_M!$A$1:$P$10,MATCH(Database!C4670,Currecny_M!$A$1:$P$1,0),FALSE)</f>
        <v>1</v>
      </c>
      <c r="J4670" s="82">
        <f t="shared" si="217"/>
        <v>-4.32</v>
      </c>
      <c r="K4670" s="39">
        <f>VLOOKUP('Cover page'!$B$6,Currecny_M!$A$1:$P$10,MATCH(Database!C4670,Currecny_M!$A$1:$P$1,0),FALSE)</f>
        <v>1</v>
      </c>
      <c r="L4670" s="82">
        <f t="shared" si="218"/>
        <v>-4.32</v>
      </c>
      <c r="M4670" s="82">
        <f>((E4670/$F$1)*VLOOKUP(N4670,Currecny_M!$A$1:$P$10,MATCH(Database!C4670,Currecny_M!$A$1:$P$1,0),FALSE))/VLOOKUP('Cover page'!$B$6,Currecny_M!$A$1:$P$10,MATCH(Database!C4670,Currecny_M!$A$1:$P$1,0),FALSE)</f>
        <v>-4.32</v>
      </c>
      <c r="N4670" s="6" t="str">
        <f>VLOOKUP(B4670,Master!$A$2:$C$11,3,FALSE)</f>
        <v>INR</v>
      </c>
      <c r="O4670" s="6" t="str">
        <f>VLOOKUP(B4670,Master!$A$2:$C$11,2,FALSE)</f>
        <v>Asia</v>
      </c>
      <c r="Q4670" s="39" t="str">
        <f>VLOOKUP(D4670,GL_Master!$A$1:$D$80,2,FALSE)</f>
        <v>BS</v>
      </c>
      <c r="R4670" s="39" t="str">
        <f>VLOOKUP(D4670,GL_Master!$A$1:$D$80,3,FALSE)</f>
        <v>Other current liabilities</v>
      </c>
      <c r="S4670" s="39" t="str">
        <f>VLOOKUP(D4670,GL_Master!$A$1:$D$80,4,FALSE)</f>
        <v>Security deposit received</v>
      </c>
    </row>
    <row r="4671" spans="1:19" x14ac:dyDescent="0.25">
      <c r="A4671" s="39" t="s">
        <v>262</v>
      </c>
      <c r="B4671" s="39" t="s">
        <v>42</v>
      </c>
      <c r="C4671" s="7">
        <v>44256</v>
      </c>
      <c r="D4671" s="39" t="s">
        <v>56</v>
      </c>
      <c r="E4671" s="39">
        <v>-1070</v>
      </c>
      <c r="F4671" s="82">
        <f t="shared" si="216"/>
        <v>-1.07</v>
      </c>
      <c r="G4671" s="39">
        <f>VLOOKUP(N4671,Currecny_M!$A$1:$P$10,2,FALSE)</f>
        <v>1</v>
      </c>
      <c r="H4671" s="39">
        <f>MATCH(C4671,Currecny_M!$A$1:$P$1,0)</f>
        <v>13</v>
      </c>
      <c r="I4671" s="39">
        <f>VLOOKUP(N4671,Currecny_M!$A$1:$P$10,MATCH(Database!C4671,Currecny_M!$A$1:$P$1,0),FALSE)</f>
        <v>1</v>
      </c>
      <c r="J4671" s="82">
        <f t="shared" si="217"/>
        <v>-1.07</v>
      </c>
      <c r="K4671" s="39">
        <f>VLOOKUP('Cover page'!$B$6,Currecny_M!$A$1:$P$10,MATCH(Database!C4671,Currecny_M!$A$1:$P$1,0),FALSE)</f>
        <v>1</v>
      </c>
      <c r="L4671" s="82">
        <f t="shared" si="218"/>
        <v>-1.07</v>
      </c>
      <c r="M4671" s="82">
        <f>((E4671/$F$1)*VLOOKUP(N4671,Currecny_M!$A$1:$P$10,MATCH(Database!C4671,Currecny_M!$A$1:$P$1,0),FALSE))/VLOOKUP('Cover page'!$B$6,Currecny_M!$A$1:$P$10,MATCH(Database!C4671,Currecny_M!$A$1:$P$1,0),FALSE)</f>
        <v>-1.07</v>
      </c>
      <c r="N4671" s="6" t="str">
        <f>VLOOKUP(B4671,Master!$A$2:$C$11,3,FALSE)</f>
        <v>INR</v>
      </c>
      <c r="O4671" s="6" t="str">
        <f>VLOOKUP(B4671,Master!$A$2:$C$11,2,FALSE)</f>
        <v>Asia</v>
      </c>
      <c r="Q4671" s="39" t="str">
        <f>VLOOKUP(D4671,GL_Master!$A$1:$D$80,2,FALSE)</f>
        <v>BS</v>
      </c>
      <c r="R4671" s="39" t="str">
        <f>VLOOKUP(D4671,GL_Master!$A$1:$D$80,3,FALSE)</f>
        <v>Other Tax Payables</v>
      </c>
      <c r="S4671" s="39" t="str">
        <f>VLOOKUP(D4671,GL_Master!$A$1:$D$80,4,FALSE)</f>
        <v>Tax deducted at source payable</v>
      </c>
    </row>
    <row r="4672" spans="1:19" x14ac:dyDescent="0.25">
      <c r="A4672" s="39" t="s">
        <v>262</v>
      </c>
      <c r="B4672" s="39" t="s">
        <v>42</v>
      </c>
      <c r="C4672" s="7">
        <v>44256</v>
      </c>
      <c r="D4672" s="39" t="s">
        <v>57</v>
      </c>
      <c r="E4672" s="39">
        <v>-9810</v>
      </c>
      <c r="F4672" s="82">
        <f t="shared" si="216"/>
        <v>-9.81</v>
      </c>
      <c r="G4672" s="39">
        <f>VLOOKUP(N4672,Currecny_M!$A$1:$P$10,2,FALSE)</f>
        <v>1</v>
      </c>
      <c r="H4672" s="39">
        <f>MATCH(C4672,Currecny_M!$A$1:$P$1,0)</f>
        <v>13</v>
      </c>
      <c r="I4672" s="39">
        <f>VLOOKUP(N4672,Currecny_M!$A$1:$P$10,MATCH(Database!C4672,Currecny_M!$A$1:$P$1,0),FALSE)</f>
        <v>1</v>
      </c>
      <c r="J4672" s="82">
        <f t="shared" si="217"/>
        <v>-9.81</v>
      </c>
      <c r="K4672" s="39">
        <f>VLOOKUP('Cover page'!$B$6,Currecny_M!$A$1:$P$10,MATCH(Database!C4672,Currecny_M!$A$1:$P$1,0),FALSE)</f>
        <v>1</v>
      </c>
      <c r="L4672" s="82">
        <f t="shared" si="218"/>
        <v>-9.81</v>
      </c>
      <c r="M4672" s="82">
        <f>((E4672/$F$1)*VLOOKUP(N4672,Currecny_M!$A$1:$P$10,MATCH(Database!C4672,Currecny_M!$A$1:$P$1,0),FALSE))/VLOOKUP('Cover page'!$B$6,Currecny_M!$A$1:$P$10,MATCH(Database!C4672,Currecny_M!$A$1:$P$1,0),FALSE)</f>
        <v>-9.81</v>
      </c>
      <c r="N4672" s="6" t="str">
        <f>VLOOKUP(B4672,Master!$A$2:$C$11,3,FALSE)</f>
        <v>INR</v>
      </c>
      <c r="O4672" s="6" t="str">
        <f>VLOOKUP(B4672,Master!$A$2:$C$11,2,FALSE)</f>
        <v>Asia</v>
      </c>
      <c r="Q4672" s="39" t="str">
        <f>VLOOKUP(D4672,GL_Master!$A$1:$D$80,2,FALSE)</f>
        <v>BS</v>
      </c>
      <c r="R4672" s="39" t="str">
        <f>VLOOKUP(D4672,GL_Master!$A$1:$D$80,3,FALSE)</f>
        <v>Other Tax Payables</v>
      </c>
      <c r="S4672" s="39" t="str">
        <f>VLOOKUP(D4672,GL_Master!$A$1:$D$80,4,FALSE)</f>
        <v>Tax deducted at source payable</v>
      </c>
    </row>
    <row r="4673" spans="1:19" x14ac:dyDescent="0.25">
      <c r="A4673" s="39" t="s">
        <v>262</v>
      </c>
      <c r="B4673" s="39" t="s">
        <v>42</v>
      </c>
      <c r="C4673" s="7">
        <v>44256</v>
      </c>
      <c r="D4673" s="39" t="s">
        <v>58</v>
      </c>
      <c r="E4673" s="39">
        <v>-72080</v>
      </c>
      <c r="F4673" s="82">
        <f t="shared" si="216"/>
        <v>-72.08</v>
      </c>
      <c r="G4673" s="39">
        <f>VLOOKUP(N4673,Currecny_M!$A$1:$P$10,2,FALSE)</f>
        <v>1</v>
      </c>
      <c r="H4673" s="39">
        <f>MATCH(C4673,Currecny_M!$A$1:$P$1,0)</f>
        <v>13</v>
      </c>
      <c r="I4673" s="39">
        <f>VLOOKUP(N4673,Currecny_M!$A$1:$P$10,MATCH(Database!C4673,Currecny_M!$A$1:$P$1,0),FALSE)</f>
        <v>1</v>
      </c>
      <c r="J4673" s="82">
        <f t="shared" si="217"/>
        <v>-72.08</v>
      </c>
      <c r="K4673" s="39">
        <f>VLOOKUP('Cover page'!$B$6,Currecny_M!$A$1:$P$10,MATCH(Database!C4673,Currecny_M!$A$1:$P$1,0),FALSE)</f>
        <v>1</v>
      </c>
      <c r="L4673" s="82">
        <f t="shared" si="218"/>
        <v>-72.08</v>
      </c>
      <c r="M4673" s="82">
        <f>((E4673/$F$1)*VLOOKUP(N4673,Currecny_M!$A$1:$P$10,MATCH(Database!C4673,Currecny_M!$A$1:$P$1,0),FALSE))/VLOOKUP('Cover page'!$B$6,Currecny_M!$A$1:$P$10,MATCH(Database!C4673,Currecny_M!$A$1:$P$1,0),FALSE)</f>
        <v>-72.08</v>
      </c>
      <c r="N4673" s="6" t="str">
        <f>VLOOKUP(B4673,Master!$A$2:$C$11,3,FALSE)</f>
        <v>INR</v>
      </c>
      <c r="O4673" s="6" t="str">
        <f>VLOOKUP(B4673,Master!$A$2:$C$11,2,FALSE)</f>
        <v>Asia</v>
      </c>
      <c r="Q4673" s="39" t="str">
        <f>VLOOKUP(D4673,GL_Master!$A$1:$D$80,2,FALSE)</f>
        <v>BS</v>
      </c>
      <c r="R4673" s="39" t="str">
        <f>VLOOKUP(D4673,GL_Master!$A$1:$D$80,3,FALSE)</f>
        <v>Long-term provisions</v>
      </c>
      <c r="S4673" s="39" t="str">
        <f>VLOOKUP(D4673,GL_Master!$A$1:$D$80,4,FALSE)</f>
        <v>Provision for gratuity</v>
      </c>
    </row>
    <row r="4674" spans="1:19" x14ac:dyDescent="0.25">
      <c r="A4674" s="39" t="s">
        <v>262</v>
      </c>
      <c r="B4674" s="39" t="s">
        <v>42</v>
      </c>
      <c r="C4674" s="7">
        <v>44256</v>
      </c>
      <c r="D4674" s="39" t="s">
        <v>59</v>
      </c>
      <c r="E4674" s="39">
        <v>-30160</v>
      </c>
      <c r="F4674" s="82">
        <f t="shared" si="216"/>
        <v>-30.16</v>
      </c>
      <c r="G4674" s="39">
        <f>VLOOKUP(N4674,Currecny_M!$A$1:$P$10,2,FALSE)</f>
        <v>1</v>
      </c>
      <c r="H4674" s="39">
        <f>MATCH(C4674,Currecny_M!$A$1:$P$1,0)</f>
        <v>13</v>
      </c>
      <c r="I4674" s="39">
        <f>VLOOKUP(N4674,Currecny_M!$A$1:$P$10,MATCH(Database!C4674,Currecny_M!$A$1:$P$1,0),FALSE)</f>
        <v>1</v>
      </c>
      <c r="J4674" s="82">
        <f t="shared" si="217"/>
        <v>-30.16</v>
      </c>
      <c r="K4674" s="39">
        <f>VLOOKUP('Cover page'!$B$6,Currecny_M!$A$1:$P$10,MATCH(Database!C4674,Currecny_M!$A$1:$P$1,0),FALSE)</f>
        <v>1</v>
      </c>
      <c r="L4674" s="82">
        <f t="shared" si="218"/>
        <v>-30.16</v>
      </c>
      <c r="M4674" s="82">
        <f>((E4674/$F$1)*VLOOKUP(N4674,Currecny_M!$A$1:$P$10,MATCH(Database!C4674,Currecny_M!$A$1:$P$1,0),FALSE))/VLOOKUP('Cover page'!$B$6,Currecny_M!$A$1:$P$10,MATCH(Database!C4674,Currecny_M!$A$1:$P$1,0),FALSE)</f>
        <v>-30.16</v>
      </c>
      <c r="N4674" s="6" t="str">
        <f>VLOOKUP(B4674,Master!$A$2:$C$11,3,FALSE)</f>
        <v>INR</v>
      </c>
      <c r="O4674" s="6" t="str">
        <f>VLOOKUP(B4674,Master!$A$2:$C$11,2,FALSE)</f>
        <v>Asia</v>
      </c>
      <c r="Q4674" s="39" t="str">
        <f>VLOOKUP(D4674,GL_Master!$A$1:$D$80,2,FALSE)</f>
        <v>BS</v>
      </c>
      <c r="R4674" s="39" t="str">
        <f>VLOOKUP(D4674,GL_Master!$A$1:$D$80,3,FALSE)</f>
        <v>Long-term provisions</v>
      </c>
      <c r="S4674" s="39" t="str">
        <f>VLOOKUP(D4674,GL_Master!$A$1:$D$80,4,FALSE)</f>
        <v>Provision for leave encashment</v>
      </c>
    </row>
    <row r="4675" spans="1:19" x14ac:dyDescent="0.25">
      <c r="A4675" s="39" t="s">
        <v>262</v>
      </c>
      <c r="B4675" s="39" t="s">
        <v>42</v>
      </c>
      <c r="C4675" s="7">
        <v>44256</v>
      </c>
      <c r="D4675" s="39" t="s">
        <v>60</v>
      </c>
      <c r="E4675" s="39">
        <v>-8800</v>
      </c>
      <c r="F4675" s="82">
        <f t="shared" si="216"/>
        <v>-8.8000000000000007</v>
      </c>
      <c r="G4675" s="39">
        <f>VLOOKUP(N4675,Currecny_M!$A$1:$P$10,2,FALSE)</f>
        <v>1</v>
      </c>
      <c r="H4675" s="39">
        <f>MATCH(C4675,Currecny_M!$A$1:$P$1,0)</f>
        <v>13</v>
      </c>
      <c r="I4675" s="39">
        <f>VLOOKUP(N4675,Currecny_M!$A$1:$P$10,MATCH(Database!C4675,Currecny_M!$A$1:$P$1,0),FALSE)</f>
        <v>1</v>
      </c>
      <c r="J4675" s="82">
        <f t="shared" si="217"/>
        <v>-8.8000000000000007</v>
      </c>
      <c r="K4675" s="39">
        <f>VLOOKUP('Cover page'!$B$6,Currecny_M!$A$1:$P$10,MATCH(Database!C4675,Currecny_M!$A$1:$P$1,0),FALSE)</f>
        <v>1</v>
      </c>
      <c r="L4675" s="82">
        <f t="shared" si="218"/>
        <v>-8.8000000000000007</v>
      </c>
      <c r="M4675" s="82">
        <f>((E4675/$F$1)*VLOOKUP(N4675,Currecny_M!$A$1:$P$10,MATCH(Database!C4675,Currecny_M!$A$1:$P$1,0),FALSE))/VLOOKUP('Cover page'!$B$6,Currecny_M!$A$1:$P$10,MATCH(Database!C4675,Currecny_M!$A$1:$P$1,0),FALSE)</f>
        <v>-8.8000000000000007</v>
      </c>
      <c r="N4675" s="6" t="str">
        <f>VLOOKUP(B4675,Master!$A$2:$C$11,3,FALSE)</f>
        <v>INR</v>
      </c>
      <c r="O4675" s="6" t="str">
        <f>VLOOKUP(B4675,Master!$A$2:$C$11,2,FALSE)</f>
        <v>Asia</v>
      </c>
      <c r="Q4675" s="39" t="str">
        <f>VLOOKUP(D4675,GL_Master!$A$1:$D$80,2,FALSE)</f>
        <v>BS</v>
      </c>
      <c r="R4675" s="39" t="str">
        <f>VLOOKUP(D4675,GL_Master!$A$1:$D$80,3,FALSE)</f>
        <v>Trade Payables</v>
      </c>
      <c r="S4675" s="39" t="str">
        <f>VLOOKUP(D4675,GL_Master!$A$1:$D$80,4,FALSE)</f>
        <v>Trade payable</v>
      </c>
    </row>
    <row r="4676" spans="1:19" x14ac:dyDescent="0.25">
      <c r="A4676" s="39" t="s">
        <v>262</v>
      </c>
      <c r="B4676" s="39" t="s">
        <v>42</v>
      </c>
      <c r="C4676" s="7">
        <v>44256</v>
      </c>
      <c r="D4676" s="39" t="s">
        <v>61</v>
      </c>
      <c r="E4676" s="39">
        <v>-90720</v>
      </c>
      <c r="F4676" s="82">
        <f t="shared" ref="F4676:F4739" si="219">E4676/$F$1</f>
        <v>-90.72</v>
      </c>
      <c r="G4676" s="39">
        <f>VLOOKUP(N4676,Currecny_M!$A$1:$P$10,2,FALSE)</f>
        <v>1</v>
      </c>
      <c r="H4676" s="39">
        <f>MATCH(C4676,Currecny_M!$A$1:$P$1,0)</f>
        <v>13</v>
      </c>
      <c r="I4676" s="39">
        <f>VLOOKUP(N4676,Currecny_M!$A$1:$P$10,MATCH(Database!C4676,Currecny_M!$A$1:$P$1,0),FALSE)</f>
        <v>1</v>
      </c>
      <c r="J4676" s="82">
        <f t="shared" ref="J4676:J4739" si="220">F4676*I4676</f>
        <v>-90.72</v>
      </c>
      <c r="K4676" s="39">
        <f>VLOOKUP('Cover page'!$B$6,Currecny_M!$A$1:$P$10,MATCH(Database!C4676,Currecny_M!$A$1:$P$1,0),FALSE)</f>
        <v>1</v>
      </c>
      <c r="L4676" s="82">
        <f t="shared" ref="L4676:L4739" si="221">J4676/K4676</f>
        <v>-90.72</v>
      </c>
      <c r="M4676" s="82">
        <f>((E4676/$F$1)*VLOOKUP(N4676,Currecny_M!$A$1:$P$10,MATCH(Database!C4676,Currecny_M!$A$1:$P$1,0),FALSE))/VLOOKUP('Cover page'!$B$6,Currecny_M!$A$1:$P$10,MATCH(Database!C4676,Currecny_M!$A$1:$P$1,0),FALSE)</f>
        <v>-90.72</v>
      </c>
      <c r="N4676" s="6" t="str">
        <f>VLOOKUP(B4676,Master!$A$2:$C$11,3,FALSE)</f>
        <v>INR</v>
      </c>
      <c r="O4676" s="6" t="str">
        <f>VLOOKUP(B4676,Master!$A$2:$C$11,2,FALSE)</f>
        <v>Asia</v>
      </c>
      <c r="Q4676" s="39" t="str">
        <f>VLOOKUP(D4676,GL_Master!$A$1:$D$80,2,FALSE)</f>
        <v>BS</v>
      </c>
      <c r="R4676" s="39" t="str">
        <f>VLOOKUP(D4676,GL_Master!$A$1:$D$80,3,FALSE)</f>
        <v>Provisions</v>
      </c>
      <c r="S4676" s="39" t="str">
        <f>VLOOKUP(D4676,GL_Master!$A$1:$D$80,4,FALSE)</f>
        <v>Provision for doubtful assets</v>
      </c>
    </row>
    <row r="4677" spans="1:19" x14ac:dyDescent="0.25">
      <c r="A4677" s="39" t="s">
        <v>262</v>
      </c>
      <c r="B4677" s="39" t="s">
        <v>42</v>
      </c>
      <c r="C4677" s="7">
        <v>44256</v>
      </c>
      <c r="D4677" s="39" t="s">
        <v>62</v>
      </c>
      <c r="E4677" s="39">
        <v>-3120</v>
      </c>
      <c r="F4677" s="82">
        <f t="shared" si="219"/>
        <v>-3.12</v>
      </c>
      <c r="G4677" s="39">
        <f>VLOOKUP(N4677,Currecny_M!$A$1:$P$10,2,FALSE)</f>
        <v>1</v>
      </c>
      <c r="H4677" s="39">
        <f>MATCH(C4677,Currecny_M!$A$1:$P$1,0)</f>
        <v>13</v>
      </c>
      <c r="I4677" s="39">
        <f>VLOOKUP(N4677,Currecny_M!$A$1:$P$10,MATCH(Database!C4677,Currecny_M!$A$1:$P$1,0),FALSE)</f>
        <v>1</v>
      </c>
      <c r="J4677" s="82">
        <f t="shared" si="220"/>
        <v>-3.12</v>
      </c>
      <c r="K4677" s="39">
        <f>VLOOKUP('Cover page'!$B$6,Currecny_M!$A$1:$P$10,MATCH(Database!C4677,Currecny_M!$A$1:$P$1,0),FALSE)</f>
        <v>1</v>
      </c>
      <c r="L4677" s="82">
        <f t="shared" si="221"/>
        <v>-3.12</v>
      </c>
      <c r="M4677" s="82">
        <f>((E4677/$F$1)*VLOOKUP(N4677,Currecny_M!$A$1:$P$10,MATCH(Database!C4677,Currecny_M!$A$1:$P$1,0),FALSE))/VLOOKUP('Cover page'!$B$6,Currecny_M!$A$1:$P$10,MATCH(Database!C4677,Currecny_M!$A$1:$P$1,0),FALSE)</f>
        <v>-3.12</v>
      </c>
      <c r="N4677" s="6" t="str">
        <f>VLOOKUP(B4677,Master!$A$2:$C$11,3,FALSE)</f>
        <v>INR</v>
      </c>
      <c r="O4677" s="6" t="str">
        <f>VLOOKUP(B4677,Master!$A$2:$C$11,2,FALSE)</f>
        <v>Asia</v>
      </c>
      <c r="Q4677" s="39" t="str">
        <f>VLOOKUP(D4677,GL_Master!$A$1:$D$80,2,FALSE)</f>
        <v>BS</v>
      </c>
      <c r="R4677" s="39" t="str">
        <f>VLOOKUP(D4677,GL_Master!$A$1:$D$80,3,FALSE)</f>
        <v>Provisions</v>
      </c>
      <c r="S4677" s="39" t="str">
        <f>VLOOKUP(D4677,GL_Master!$A$1:$D$80,4,FALSE)</f>
        <v>Provision for Insurance</v>
      </c>
    </row>
    <row r="4678" spans="1:19" x14ac:dyDescent="0.25">
      <c r="A4678" s="39" t="s">
        <v>262</v>
      </c>
      <c r="B4678" s="39" t="s">
        <v>42</v>
      </c>
      <c r="C4678" s="7">
        <v>44256</v>
      </c>
      <c r="D4678" s="39" t="s">
        <v>63</v>
      </c>
      <c r="E4678" s="39">
        <v>7490</v>
      </c>
      <c r="F4678" s="82">
        <f t="shared" si="219"/>
        <v>7.49</v>
      </c>
      <c r="G4678" s="39">
        <f>VLOOKUP(N4678,Currecny_M!$A$1:$P$10,2,FALSE)</f>
        <v>1</v>
      </c>
      <c r="H4678" s="39">
        <f>MATCH(C4678,Currecny_M!$A$1:$P$1,0)</f>
        <v>13</v>
      </c>
      <c r="I4678" s="39">
        <f>VLOOKUP(N4678,Currecny_M!$A$1:$P$10,MATCH(Database!C4678,Currecny_M!$A$1:$P$1,0),FALSE)</f>
        <v>1</v>
      </c>
      <c r="J4678" s="82">
        <f t="shared" si="220"/>
        <v>7.49</v>
      </c>
      <c r="K4678" s="39">
        <f>VLOOKUP('Cover page'!$B$6,Currecny_M!$A$1:$P$10,MATCH(Database!C4678,Currecny_M!$A$1:$P$1,0),FALSE)</f>
        <v>1</v>
      </c>
      <c r="L4678" s="82">
        <f t="shared" si="221"/>
        <v>7.49</v>
      </c>
      <c r="M4678" s="82">
        <f>((E4678/$F$1)*VLOOKUP(N4678,Currecny_M!$A$1:$P$10,MATCH(Database!C4678,Currecny_M!$A$1:$P$1,0),FALSE))/VLOOKUP('Cover page'!$B$6,Currecny_M!$A$1:$P$10,MATCH(Database!C4678,Currecny_M!$A$1:$P$1,0),FALSE)</f>
        <v>7.49</v>
      </c>
      <c r="N4678" s="6" t="str">
        <f>VLOOKUP(B4678,Master!$A$2:$C$11,3,FALSE)</f>
        <v>INR</v>
      </c>
      <c r="O4678" s="6" t="str">
        <f>VLOOKUP(B4678,Master!$A$2:$C$11,2,FALSE)</f>
        <v>Asia</v>
      </c>
      <c r="Q4678" s="39" t="str">
        <f>VLOOKUP(D4678,GL_Master!$A$1:$D$80,2,FALSE)</f>
        <v>BS</v>
      </c>
      <c r="R4678" s="39" t="str">
        <f>VLOOKUP(D4678,GL_Master!$A$1:$D$80,3,FALSE)</f>
        <v>Gross Block</v>
      </c>
      <c r="S4678" s="39" t="str">
        <f>VLOOKUP(D4678,GL_Master!$A$1:$D$80,4,FALSE)</f>
        <v>Tangible Fixed assets</v>
      </c>
    </row>
    <row r="4679" spans="1:19" x14ac:dyDescent="0.25">
      <c r="A4679" s="39" t="s">
        <v>262</v>
      </c>
      <c r="B4679" s="39" t="s">
        <v>42</v>
      </c>
      <c r="C4679" s="7">
        <v>44256</v>
      </c>
      <c r="D4679" s="39" t="s">
        <v>64</v>
      </c>
      <c r="E4679" s="39">
        <v>429070</v>
      </c>
      <c r="F4679" s="82">
        <f t="shared" si="219"/>
        <v>429.07</v>
      </c>
      <c r="G4679" s="39">
        <f>VLOOKUP(N4679,Currecny_M!$A$1:$P$10,2,FALSE)</f>
        <v>1</v>
      </c>
      <c r="H4679" s="39">
        <f>MATCH(C4679,Currecny_M!$A$1:$P$1,0)</f>
        <v>13</v>
      </c>
      <c r="I4679" s="39">
        <f>VLOOKUP(N4679,Currecny_M!$A$1:$P$10,MATCH(Database!C4679,Currecny_M!$A$1:$P$1,0),FALSE)</f>
        <v>1</v>
      </c>
      <c r="J4679" s="82">
        <f t="shared" si="220"/>
        <v>429.07</v>
      </c>
      <c r="K4679" s="39">
        <f>VLOOKUP('Cover page'!$B$6,Currecny_M!$A$1:$P$10,MATCH(Database!C4679,Currecny_M!$A$1:$P$1,0),FALSE)</f>
        <v>1</v>
      </c>
      <c r="L4679" s="82">
        <f t="shared" si="221"/>
        <v>429.07</v>
      </c>
      <c r="M4679" s="82">
        <f>((E4679/$F$1)*VLOOKUP(N4679,Currecny_M!$A$1:$P$10,MATCH(Database!C4679,Currecny_M!$A$1:$P$1,0),FALSE))/VLOOKUP('Cover page'!$B$6,Currecny_M!$A$1:$P$10,MATCH(Database!C4679,Currecny_M!$A$1:$P$1,0),FALSE)</f>
        <v>429.07</v>
      </c>
      <c r="N4679" s="6" t="str">
        <f>VLOOKUP(B4679,Master!$A$2:$C$11,3,FALSE)</f>
        <v>INR</v>
      </c>
      <c r="O4679" s="6" t="str">
        <f>VLOOKUP(B4679,Master!$A$2:$C$11,2,FALSE)</f>
        <v>Asia</v>
      </c>
      <c r="Q4679" s="39" t="str">
        <f>VLOOKUP(D4679,GL_Master!$A$1:$D$80,2,FALSE)</f>
        <v>BS</v>
      </c>
      <c r="R4679" s="39" t="str">
        <f>VLOOKUP(D4679,GL_Master!$A$1:$D$80,3,FALSE)</f>
        <v>Gross Block</v>
      </c>
      <c r="S4679" s="39" t="str">
        <f>VLOOKUP(D4679,GL_Master!$A$1:$D$80,4,FALSE)</f>
        <v>Tangible Fixed assets</v>
      </c>
    </row>
    <row r="4680" spans="1:19" x14ac:dyDescent="0.25">
      <c r="A4680" s="39" t="s">
        <v>262</v>
      </c>
      <c r="B4680" s="39" t="s">
        <v>42</v>
      </c>
      <c r="C4680" s="7">
        <v>44256</v>
      </c>
      <c r="D4680" s="39" t="s">
        <v>65</v>
      </c>
      <c r="E4680" s="39">
        <v>-260590</v>
      </c>
      <c r="F4680" s="82">
        <f t="shared" si="219"/>
        <v>-260.58999999999997</v>
      </c>
      <c r="G4680" s="39">
        <f>VLOOKUP(N4680,Currecny_M!$A$1:$P$10,2,FALSE)</f>
        <v>1</v>
      </c>
      <c r="H4680" s="39">
        <f>MATCH(C4680,Currecny_M!$A$1:$P$1,0)</f>
        <v>13</v>
      </c>
      <c r="I4680" s="39">
        <f>VLOOKUP(N4680,Currecny_M!$A$1:$P$10,MATCH(Database!C4680,Currecny_M!$A$1:$P$1,0),FALSE)</f>
        <v>1</v>
      </c>
      <c r="J4680" s="82">
        <f t="shared" si="220"/>
        <v>-260.58999999999997</v>
      </c>
      <c r="K4680" s="39">
        <f>VLOOKUP('Cover page'!$B$6,Currecny_M!$A$1:$P$10,MATCH(Database!C4680,Currecny_M!$A$1:$P$1,0),FALSE)</f>
        <v>1</v>
      </c>
      <c r="L4680" s="82">
        <f t="shared" si="221"/>
        <v>-260.58999999999997</v>
      </c>
      <c r="M4680" s="82">
        <f>((E4680/$F$1)*VLOOKUP(N4680,Currecny_M!$A$1:$P$10,MATCH(Database!C4680,Currecny_M!$A$1:$P$1,0),FALSE))/VLOOKUP('Cover page'!$B$6,Currecny_M!$A$1:$P$10,MATCH(Database!C4680,Currecny_M!$A$1:$P$1,0),FALSE)</f>
        <v>-260.58999999999997</v>
      </c>
      <c r="N4680" s="6" t="str">
        <f>VLOOKUP(B4680,Master!$A$2:$C$11,3,FALSE)</f>
        <v>INR</v>
      </c>
      <c r="O4680" s="6" t="str">
        <f>VLOOKUP(B4680,Master!$A$2:$C$11,2,FALSE)</f>
        <v>Asia</v>
      </c>
      <c r="Q4680" s="39" t="str">
        <f>VLOOKUP(D4680,GL_Master!$A$1:$D$80,2,FALSE)</f>
        <v>BS</v>
      </c>
      <c r="R4680" s="39" t="str">
        <f>VLOOKUP(D4680,GL_Master!$A$1:$D$80,3,FALSE)</f>
        <v>Accumulated Depreciation</v>
      </c>
      <c r="S4680" s="39" t="str">
        <f>VLOOKUP(D4680,GL_Master!$A$1:$D$80,4,FALSE)</f>
        <v>Accumulated Depreciation</v>
      </c>
    </row>
    <row r="4681" spans="1:19" x14ac:dyDescent="0.25">
      <c r="A4681" s="39" t="s">
        <v>262</v>
      </c>
      <c r="B4681" s="39" t="s">
        <v>42</v>
      </c>
      <c r="C4681" s="7">
        <v>44256</v>
      </c>
      <c r="D4681" s="39" t="s">
        <v>66</v>
      </c>
      <c r="E4681" s="39">
        <v>218160</v>
      </c>
      <c r="F4681" s="82">
        <f t="shared" si="219"/>
        <v>218.16</v>
      </c>
      <c r="G4681" s="39">
        <f>VLOOKUP(N4681,Currecny_M!$A$1:$P$10,2,FALSE)</f>
        <v>1</v>
      </c>
      <c r="H4681" s="39">
        <f>MATCH(C4681,Currecny_M!$A$1:$P$1,0)</f>
        <v>13</v>
      </c>
      <c r="I4681" s="39">
        <f>VLOOKUP(N4681,Currecny_M!$A$1:$P$10,MATCH(Database!C4681,Currecny_M!$A$1:$P$1,0),FALSE)</f>
        <v>1</v>
      </c>
      <c r="J4681" s="82">
        <f t="shared" si="220"/>
        <v>218.16</v>
      </c>
      <c r="K4681" s="39">
        <f>VLOOKUP('Cover page'!$B$6,Currecny_M!$A$1:$P$10,MATCH(Database!C4681,Currecny_M!$A$1:$P$1,0),FALSE)</f>
        <v>1</v>
      </c>
      <c r="L4681" s="82">
        <f t="shared" si="221"/>
        <v>218.16</v>
      </c>
      <c r="M4681" s="82">
        <f>((E4681/$F$1)*VLOOKUP(N4681,Currecny_M!$A$1:$P$10,MATCH(Database!C4681,Currecny_M!$A$1:$P$1,0),FALSE))/VLOOKUP('Cover page'!$B$6,Currecny_M!$A$1:$P$10,MATCH(Database!C4681,Currecny_M!$A$1:$P$1,0),FALSE)</f>
        <v>218.16</v>
      </c>
      <c r="N4681" s="6" t="str">
        <f>VLOOKUP(B4681,Master!$A$2:$C$11,3,FALSE)</f>
        <v>INR</v>
      </c>
      <c r="O4681" s="6" t="str">
        <f>VLOOKUP(B4681,Master!$A$2:$C$11,2,FALSE)</f>
        <v>Asia</v>
      </c>
      <c r="Q4681" s="39" t="str">
        <f>VLOOKUP(D4681,GL_Master!$A$1:$D$80,2,FALSE)</f>
        <v>BS</v>
      </c>
      <c r="R4681" s="39" t="str">
        <f>VLOOKUP(D4681,GL_Master!$A$1:$D$80,3,FALSE)</f>
        <v>Gross Block</v>
      </c>
      <c r="S4681" s="39" t="str">
        <f>VLOOKUP(D4681,GL_Master!$A$1:$D$80,4,FALSE)</f>
        <v>Tangible Fixed assets</v>
      </c>
    </row>
    <row r="4682" spans="1:19" x14ac:dyDescent="0.25">
      <c r="A4682" s="39" t="s">
        <v>262</v>
      </c>
      <c r="B4682" s="39" t="s">
        <v>42</v>
      </c>
      <c r="C4682" s="7">
        <v>44256</v>
      </c>
      <c r="D4682" s="39" t="s">
        <v>67</v>
      </c>
      <c r="E4682" s="39">
        <v>79790</v>
      </c>
      <c r="F4682" s="82">
        <f t="shared" si="219"/>
        <v>79.790000000000006</v>
      </c>
      <c r="G4682" s="39">
        <f>VLOOKUP(N4682,Currecny_M!$A$1:$P$10,2,FALSE)</f>
        <v>1</v>
      </c>
      <c r="H4682" s="39">
        <f>MATCH(C4682,Currecny_M!$A$1:$P$1,0)</f>
        <v>13</v>
      </c>
      <c r="I4682" s="39">
        <f>VLOOKUP(N4682,Currecny_M!$A$1:$P$10,MATCH(Database!C4682,Currecny_M!$A$1:$P$1,0),FALSE)</f>
        <v>1</v>
      </c>
      <c r="J4682" s="82">
        <f t="shared" si="220"/>
        <v>79.790000000000006</v>
      </c>
      <c r="K4682" s="39">
        <f>VLOOKUP('Cover page'!$B$6,Currecny_M!$A$1:$P$10,MATCH(Database!C4682,Currecny_M!$A$1:$P$1,0),FALSE)</f>
        <v>1</v>
      </c>
      <c r="L4682" s="82">
        <f t="shared" si="221"/>
        <v>79.790000000000006</v>
      </c>
      <c r="M4682" s="82">
        <f>((E4682/$F$1)*VLOOKUP(N4682,Currecny_M!$A$1:$P$10,MATCH(Database!C4682,Currecny_M!$A$1:$P$1,0),FALSE))/VLOOKUP('Cover page'!$B$6,Currecny_M!$A$1:$P$10,MATCH(Database!C4682,Currecny_M!$A$1:$P$1,0),FALSE)</f>
        <v>79.790000000000006</v>
      </c>
      <c r="N4682" s="6" t="str">
        <f>VLOOKUP(B4682,Master!$A$2:$C$11,3,FALSE)</f>
        <v>INR</v>
      </c>
      <c r="O4682" s="6" t="str">
        <f>VLOOKUP(B4682,Master!$A$2:$C$11,2,FALSE)</f>
        <v>Asia</v>
      </c>
      <c r="Q4682" s="39" t="str">
        <f>VLOOKUP(D4682,GL_Master!$A$1:$D$80,2,FALSE)</f>
        <v>BS</v>
      </c>
      <c r="R4682" s="39" t="str">
        <f>VLOOKUP(D4682,GL_Master!$A$1:$D$80,3,FALSE)</f>
        <v>Gross Block</v>
      </c>
      <c r="S4682" s="39" t="str">
        <f>VLOOKUP(D4682,GL_Master!$A$1:$D$80,4,FALSE)</f>
        <v>Tangible Fixed assets</v>
      </c>
    </row>
    <row r="4683" spans="1:19" x14ac:dyDescent="0.25">
      <c r="A4683" s="39" t="s">
        <v>262</v>
      </c>
      <c r="B4683" s="39" t="s">
        <v>42</v>
      </c>
      <c r="C4683" s="7">
        <v>44256</v>
      </c>
      <c r="D4683" s="39" t="s">
        <v>68</v>
      </c>
      <c r="E4683" s="39">
        <v>-73830</v>
      </c>
      <c r="F4683" s="82">
        <f t="shared" si="219"/>
        <v>-73.83</v>
      </c>
      <c r="G4683" s="39">
        <f>VLOOKUP(N4683,Currecny_M!$A$1:$P$10,2,FALSE)</f>
        <v>1</v>
      </c>
      <c r="H4683" s="39">
        <f>MATCH(C4683,Currecny_M!$A$1:$P$1,0)</f>
        <v>13</v>
      </c>
      <c r="I4683" s="39">
        <f>VLOOKUP(N4683,Currecny_M!$A$1:$P$10,MATCH(Database!C4683,Currecny_M!$A$1:$P$1,0),FALSE)</f>
        <v>1</v>
      </c>
      <c r="J4683" s="82">
        <f t="shared" si="220"/>
        <v>-73.83</v>
      </c>
      <c r="K4683" s="39">
        <f>VLOOKUP('Cover page'!$B$6,Currecny_M!$A$1:$P$10,MATCH(Database!C4683,Currecny_M!$A$1:$P$1,0),FALSE)</f>
        <v>1</v>
      </c>
      <c r="L4683" s="82">
        <f t="shared" si="221"/>
        <v>-73.83</v>
      </c>
      <c r="M4683" s="82">
        <f>((E4683/$F$1)*VLOOKUP(N4683,Currecny_M!$A$1:$P$10,MATCH(Database!C4683,Currecny_M!$A$1:$P$1,0),FALSE))/VLOOKUP('Cover page'!$B$6,Currecny_M!$A$1:$P$10,MATCH(Database!C4683,Currecny_M!$A$1:$P$1,0),FALSE)</f>
        <v>-73.83</v>
      </c>
      <c r="N4683" s="6" t="str">
        <f>VLOOKUP(B4683,Master!$A$2:$C$11,3,FALSE)</f>
        <v>INR</v>
      </c>
      <c r="O4683" s="6" t="str">
        <f>VLOOKUP(B4683,Master!$A$2:$C$11,2,FALSE)</f>
        <v>Asia</v>
      </c>
      <c r="Q4683" s="39" t="str">
        <f>VLOOKUP(D4683,GL_Master!$A$1:$D$80,2,FALSE)</f>
        <v>BS</v>
      </c>
      <c r="R4683" s="39" t="str">
        <f>VLOOKUP(D4683,GL_Master!$A$1:$D$80,3,FALSE)</f>
        <v>Accumulated Depreciation</v>
      </c>
      <c r="S4683" s="39" t="str">
        <f>VLOOKUP(D4683,GL_Master!$A$1:$D$80,4,FALSE)</f>
        <v>Accumulated Depreciation</v>
      </c>
    </row>
    <row r="4684" spans="1:19" x14ac:dyDescent="0.25">
      <c r="A4684" s="39" t="s">
        <v>262</v>
      </c>
      <c r="B4684" s="39" t="s">
        <v>42</v>
      </c>
      <c r="C4684" s="7">
        <v>44256</v>
      </c>
      <c r="D4684" s="39" t="s">
        <v>69</v>
      </c>
      <c r="E4684" s="39">
        <v>138370</v>
      </c>
      <c r="F4684" s="82">
        <f t="shared" si="219"/>
        <v>138.37</v>
      </c>
      <c r="G4684" s="39">
        <f>VLOOKUP(N4684,Currecny_M!$A$1:$P$10,2,FALSE)</f>
        <v>1</v>
      </c>
      <c r="H4684" s="39">
        <f>MATCH(C4684,Currecny_M!$A$1:$P$1,0)</f>
        <v>13</v>
      </c>
      <c r="I4684" s="39">
        <f>VLOOKUP(N4684,Currecny_M!$A$1:$P$10,MATCH(Database!C4684,Currecny_M!$A$1:$P$1,0),FALSE)</f>
        <v>1</v>
      </c>
      <c r="J4684" s="82">
        <f t="shared" si="220"/>
        <v>138.37</v>
      </c>
      <c r="K4684" s="39">
        <f>VLOOKUP('Cover page'!$B$6,Currecny_M!$A$1:$P$10,MATCH(Database!C4684,Currecny_M!$A$1:$P$1,0),FALSE)</f>
        <v>1</v>
      </c>
      <c r="L4684" s="82">
        <f t="shared" si="221"/>
        <v>138.37</v>
      </c>
      <c r="M4684" s="82">
        <f>((E4684/$F$1)*VLOOKUP(N4684,Currecny_M!$A$1:$P$10,MATCH(Database!C4684,Currecny_M!$A$1:$P$1,0),FALSE))/VLOOKUP('Cover page'!$B$6,Currecny_M!$A$1:$P$10,MATCH(Database!C4684,Currecny_M!$A$1:$P$1,0),FALSE)</f>
        <v>138.37</v>
      </c>
      <c r="N4684" s="6" t="str">
        <f>VLOOKUP(B4684,Master!$A$2:$C$11,3,FALSE)</f>
        <v>INR</v>
      </c>
      <c r="O4684" s="6" t="str">
        <f>VLOOKUP(B4684,Master!$A$2:$C$11,2,FALSE)</f>
        <v>Asia</v>
      </c>
      <c r="Q4684" s="39" t="str">
        <f>VLOOKUP(D4684,GL_Master!$A$1:$D$80,2,FALSE)</f>
        <v>BS</v>
      </c>
      <c r="R4684" s="39" t="str">
        <f>VLOOKUP(D4684,GL_Master!$A$1:$D$80,3,FALSE)</f>
        <v>Gross Block</v>
      </c>
      <c r="S4684" s="39" t="str">
        <f>VLOOKUP(D4684,GL_Master!$A$1:$D$80,4,FALSE)</f>
        <v>Tangible Fixed assets</v>
      </c>
    </row>
    <row r="4685" spans="1:19" x14ac:dyDescent="0.25">
      <c r="A4685" s="39" t="s">
        <v>262</v>
      </c>
      <c r="B4685" s="39" t="s">
        <v>42</v>
      </c>
      <c r="C4685" s="7">
        <v>44256</v>
      </c>
      <c r="D4685" s="39" t="s">
        <v>70</v>
      </c>
      <c r="E4685" s="39">
        <v>-5500</v>
      </c>
      <c r="F4685" s="82">
        <f t="shared" si="219"/>
        <v>-5.5</v>
      </c>
      <c r="G4685" s="39">
        <f>VLOOKUP(N4685,Currecny_M!$A$1:$P$10,2,FALSE)</f>
        <v>1</v>
      </c>
      <c r="H4685" s="39">
        <f>MATCH(C4685,Currecny_M!$A$1:$P$1,0)</f>
        <v>13</v>
      </c>
      <c r="I4685" s="39">
        <f>VLOOKUP(N4685,Currecny_M!$A$1:$P$10,MATCH(Database!C4685,Currecny_M!$A$1:$P$1,0),FALSE)</f>
        <v>1</v>
      </c>
      <c r="J4685" s="82">
        <f t="shared" si="220"/>
        <v>-5.5</v>
      </c>
      <c r="K4685" s="39">
        <f>VLOOKUP('Cover page'!$B$6,Currecny_M!$A$1:$P$10,MATCH(Database!C4685,Currecny_M!$A$1:$P$1,0),FALSE)</f>
        <v>1</v>
      </c>
      <c r="L4685" s="82">
        <f t="shared" si="221"/>
        <v>-5.5</v>
      </c>
      <c r="M4685" s="82">
        <f>((E4685/$F$1)*VLOOKUP(N4685,Currecny_M!$A$1:$P$10,MATCH(Database!C4685,Currecny_M!$A$1:$P$1,0),FALSE))/VLOOKUP('Cover page'!$B$6,Currecny_M!$A$1:$P$10,MATCH(Database!C4685,Currecny_M!$A$1:$P$1,0),FALSE)</f>
        <v>-5.5</v>
      </c>
      <c r="N4685" s="6" t="str">
        <f>VLOOKUP(B4685,Master!$A$2:$C$11,3,FALSE)</f>
        <v>INR</v>
      </c>
      <c r="O4685" s="6" t="str">
        <f>VLOOKUP(B4685,Master!$A$2:$C$11,2,FALSE)</f>
        <v>Asia</v>
      </c>
      <c r="Q4685" s="39" t="str">
        <f>VLOOKUP(D4685,GL_Master!$A$1:$D$80,2,FALSE)</f>
        <v>BS</v>
      </c>
      <c r="R4685" s="39" t="str">
        <f>VLOOKUP(D4685,GL_Master!$A$1:$D$80,3,FALSE)</f>
        <v>Accumulated Depreciation</v>
      </c>
      <c r="S4685" s="39" t="str">
        <f>VLOOKUP(D4685,GL_Master!$A$1:$D$80,4,FALSE)</f>
        <v>Accumulated Depreciation</v>
      </c>
    </row>
    <row r="4686" spans="1:19" x14ac:dyDescent="0.25">
      <c r="A4686" s="39" t="s">
        <v>262</v>
      </c>
      <c r="B4686" s="39" t="s">
        <v>42</v>
      </c>
      <c r="C4686" s="7">
        <v>44256</v>
      </c>
      <c r="D4686" s="39" t="s">
        <v>71</v>
      </c>
      <c r="E4686" s="39">
        <v>265680</v>
      </c>
      <c r="F4686" s="82">
        <f t="shared" si="219"/>
        <v>265.68</v>
      </c>
      <c r="G4686" s="39">
        <f>VLOOKUP(N4686,Currecny_M!$A$1:$P$10,2,FALSE)</f>
        <v>1</v>
      </c>
      <c r="H4686" s="39">
        <f>MATCH(C4686,Currecny_M!$A$1:$P$1,0)</f>
        <v>13</v>
      </c>
      <c r="I4686" s="39">
        <f>VLOOKUP(N4686,Currecny_M!$A$1:$P$10,MATCH(Database!C4686,Currecny_M!$A$1:$P$1,0),FALSE)</f>
        <v>1</v>
      </c>
      <c r="J4686" s="82">
        <f t="shared" si="220"/>
        <v>265.68</v>
      </c>
      <c r="K4686" s="39">
        <f>VLOOKUP('Cover page'!$B$6,Currecny_M!$A$1:$P$10,MATCH(Database!C4686,Currecny_M!$A$1:$P$1,0),FALSE)</f>
        <v>1</v>
      </c>
      <c r="L4686" s="82">
        <f t="shared" si="221"/>
        <v>265.68</v>
      </c>
      <c r="M4686" s="82">
        <f>((E4686/$F$1)*VLOOKUP(N4686,Currecny_M!$A$1:$P$10,MATCH(Database!C4686,Currecny_M!$A$1:$P$1,0),FALSE))/VLOOKUP('Cover page'!$B$6,Currecny_M!$A$1:$P$10,MATCH(Database!C4686,Currecny_M!$A$1:$P$1,0),FALSE)</f>
        <v>265.68</v>
      </c>
      <c r="N4686" s="6" t="str">
        <f>VLOOKUP(B4686,Master!$A$2:$C$11,3,FALSE)</f>
        <v>INR</v>
      </c>
      <c r="O4686" s="6" t="str">
        <f>VLOOKUP(B4686,Master!$A$2:$C$11,2,FALSE)</f>
        <v>Asia</v>
      </c>
      <c r="Q4686" s="39" t="str">
        <f>VLOOKUP(D4686,GL_Master!$A$1:$D$80,2,FALSE)</f>
        <v>BS</v>
      </c>
      <c r="R4686" s="39" t="str">
        <f>VLOOKUP(D4686,GL_Master!$A$1:$D$80,3,FALSE)</f>
        <v>Gross Block</v>
      </c>
      <c r="S4686" s="39" t="str">
        <f>VLOOKUP(D4686,GL_Master!$A$1:$D$80,4,FALSE)</f>
        <v>Tangible Fixed assets</v>
      </c>
    </row>
    <row r="4687" spans="1:19" x14ac:dyDescent="0.25">
      <c r="A4687" s="39" t="s">
        <v>262</v>
      </c>
      <c r="B4687" s="39" t="s">
        <v>42</v>
      </c>
      <c r="C4687" s="7">
        <v>44256</v>
      </c>
      <c r="D4687" s="39" t="s">
        <v>72</v>
      </c>
      <c r="E4687" s="39">
        <v>2200</v>
      </c>
      <c r="F4687" s="82">
        <f t="shared" si="219"/>
        <v>2.2000000000000002</v>
      </c>
      <c r="G4687" s="39">
        <f>VLOOKUP(N4687,Currecny_M!$A$1:$P$10,2,FALSE)</f>
        <v>1</v>
      </c>
      <c r="H4687" s="39">
        <f>MATCH(C4687,Currecny_M!$A$1:$P$1,0)</f>
        <v>13</v>
      </c>
      <c r="I4687" s="39">
        <f>VLOOKUP(N4687,Currecny_M!$A$1:$P$10,MATCH(Database!C4687,Currecny_M!$A$1:$P$1,0),FALSE)</f>
        <v>1</v>
      </c>
      <c r="J4687" s="82">
        <f t="shared" si="220"/>
        <v>2.2000000000000002</v>
      </c>
      <c r="K4687" s="39">
        <f>VLOOKUP('Cover page'!$B$6,Currecny_M!$A$1:$P$10,MATCH(Database!C4687,Currecny_M!$A$1:$P$1,0),FALSE)</f>
        <v>1</v>
      </c>
      <c r="L4687" s="82">
        <f t="shared" si="221"/>
        <v>2.2000000000000002</v>
      </c>
      <c r="M4687" s="82">
        <f>((E4687/$F$1)*VLOOKUP(N4687,Currecny_M!$A$1:$P$10,MATCH(Database!C4687,Currecny_M!$A$1:$P$1,0),FALSE))/VLOOKUP('Cover page'!$B$6,Currecny_M!$A$1:$P$10,MATCH(Database!C4687,Currecny_M!$A$1:$P$1,0),FALSE)</f>
        <v>2.2000000000000002</v>
      </c>
      <c r="N4687" s="6" t="str">
        <f>VLOOKUP(B4687,Master!$A$2:$C$11,3,FALSE)</f>
        <v>INR</v>
      </c>
      <c r="O4687" s="6" t="str">
        <f>VLOOKUP(B4687,Master!$A$2:$C$11,2,FALSE)</f>
        <v>Asia</v>
      </c>
      <c r="Q4687" s="39" t="str">
        <f>VLOOKUP(D4687,GL_Master!$A$1:$D$80,2,FALSE)</f>
        <v>BS</v>
      </c>
      <c r="R4687" s="39" t="str">
        <f>VLOOKUP(D4687,GL_Master!$A$1:$D$80,3,FALSE)</f>
        <v>Gross Block</v>
      </c>
      <c r="S4687" s="39" t="str">
        <f>VLOOKUP(D4687,GL_Master!$A$1:$D$80,4,FALSE)</f>
        <v>Tangible Fixed assets</v>
      </c>
    </row>
    <row r="4688" spans="1:19" x14ac:dyDescent="0.25">
      <c r="A4688" s="39" t="s">
        <v>262</v>
      </c>
      <c r="B4688" s="39" t="s">
        <v>42</v>
      </c>
      <c r="C4688" s="7">
        <v>44256</v>
      </c>
      <c r="D4688" s="39" t="s">
        <v>73</v>
      </c>
      <c r="E4688" s="39">
        <v>1040</v>
      </c>
      <c r="F4688" s="82">
        <f t="shared" si="219"/>
        <v>1.04</v>
      </c>
      <c r="G4688" s="39">
        <f>VLOOKUP(N4688,Currecny_M!$A$1:$P$10,2,FALSE)</f>
        <v>1</v>
      </c>
      <c r="H4688" s="39">
        <f>MATCH(C4688,Currecny_M!$A$1:$P$1,0)</f>
        <v>13</v>
      </c>
      <c r="I4688" s="39">
        <f>VLOOKUP(N4688,Currecny_M!$A$1:$P$10,MATCH(Database!C4688,Currecny_M!$A$1:$P$1,0),FALSE)</f>
        <v>1</v>
      </c>
      <c r="J4688" s="82">
        <f t="shared" si="220"/>
        <v>1.04</v>
      </c>
      <c r="K4688" s="39">
        <f>VLOOKUP('Cover page'!$B$6,Currecny_M!$A$1:$P$10,MATCH(Database!C4688,Currecny_M!$A$1:$P$1,0),FALSE)</f>
        <v>1</v>
      </c>
      <c r="L4688" s="82">
        <f t="shared" si="221"/>
        <v>1.04</v>
      </c>
      <c r="M4688" s="82">
        <f>((E4688/$F$1)*VLOOKUP(N4688,Currecny_M!$A$1:$P$10,MATCH(Database!C4688,Currecny_M!$A$1:$P$1,0),FALSE))/VLOOKUP('Cover page'!$B$6,Currecny_M!$A$1:$P$10,MATCH(Database!C4688,Currecny_M!$A$1:$P$1,0),FALSE)</f>
        <v>1.04</v>
      </c>
      <c r="N4688" s="6" t="str">
        <f>VLOOKUP(B4688,Master!$A$2:$C$11,3,FALSE)</f>
        <v>INR</v>
      </c>
      <c r="O4688" s="6" t="str">
        <f>VLOOKUP(B4688,Master!$A$2:$C$11,2,FALSE)</f>
        <v>Asia</v>
      </c>
      <c r="Q4688" s="39" t="str">
        <f>VLOOKUP(D4688,GL_Master!$A$1:$D$80,2,FALSE)</f>
        <v>BS</v>
      </c>
      <c r="R4688" s="39" t="str">
        <f>VLOOKUP(D4688,GL_Master!$A$1:$D$80,3,FALSE)</f>
        <v>Gross Block</v>
      </c>
      <c r="S4688" s="39" t="str">
        <f>VLOOKUP(D4688,GL_Master!$A$1:$D$80,4,FALSE)</f>
        <v>Tangible Fixed assets</v>
      </c>
    </row>
    <row r="4689" spans="1:19" x14ac:dyDescent="0.25">
      <c r="A4689" s="39" t="s">
        <v>262</v>
      </c>
      <c r="B4689" s="39" t="s">
        <v>42</v>
      </c>
      <c r="C4689" s="7">
        <v>44256</v>
      </c>
      <c r="D4689" s="39" t="s">
        <v>74</v>
      </c>
      <c r="E4689" s="39">
        <v>-240720</v>
      </c>
      <c r="F4689" s="82">
        <f t="shared" si="219"/>
        <v>-240.72</v>
      </c>
      <c r="G4689" s="39">
        <f>VLOOKUP(N4689,Currecny_M!$A$1:$P$10,2,FALSE)</f>
        <v>1</v>
      </c>
      <c r="H4689" s="39">
        <f>MATCH(C4689,Currecny_M!$A$1:$P$1,0)</f>
        <v>13</v>
      </c>
      <c r="I4689" s="39">
        <f>VLOOKUP(N4689,Currecny_M!$A$1:$P$10,MATCH(Database!C4689,Currecny_M!$A$1:$P$1,0),FALSE)</f>
        <v>1</v>
      </c>
      <c r="J4689" s="82">
        <f t="shared" si="220"/>
        <v>-240.72</v>
      </c>
      <c r="K4689" s="39">
        <f>VLOOKUP('Cover page'!$B$6,Currecny_M!$A$1:$P$10,MATCH(Database!C4689,Currecny_M!$A$1:$P$1,0),FALSE)</f>
        <v>1</v>
      </c>
      <c r="L4689" s="82">
        <f t="shared" si="221"/>
        <v>-240.72</v>
      </c>
      <c r="M4689" s="82">
        <f>((E4689/$F$1)*VLOOKUP(N4689,Currecny_M!$A$1:$P$10,MATCH(Database!C4689,Currecny_M!$A$1:$P$1,0),FALSE))/VLOOKUP('Cover page'!$B$6,Currecny_M!$A$1:$P$10,MATCH(Database!C4689,Currecny_M!$A$1:$P$1,0),FALSE)</f>
        <v>-240.72</v>
      </c>
      <c r="N4689" s="6" t="str">
        <f>VLOOKUP(B4689,Master!$A$2:$C$11,3,FALSE)</f>
        <v>INR</v>
      </c>
      <c r="O4689" s="6" t="str">
        <f>VLOOKUP(B4689,Master!$A$2:$C$11,2,FALSE)</f>
        <v>Asia</v>
      </c>
      <c r="Q4689" s="39" t="str">
        <f>VLOOKUP(D4689,GL_Master!$A$1:$D$80,2,FALSE)</f>
        <v>BS</v>
      </c>
      <c r="R4689" s="39" t="str">
        <f>VLOOKUP(D4689,GL_Master!$A$1:$D$80,3,FALSE)</f>
        <v>Accumulated Depreciation</v>
      </c>
      <c r="S4689" s="39" t="str">
        <f>VLOOKUP(D4689,GL_Master!$A$1:$D$80,4,FALSE)</f>
        <v>Accumulated Depreciation</v>
      </c>
    </row>
    <row r="4690" spans="1:19" x14ac:dyDescent="0.25">
      <c r="A4690" s="39" t="s">
        <v>262</v>
      </c>
      <c r="B4690" s="39" t="s">
        <v>42</v>
      </c>
      <c r="C4690" s="7">
        <v>44256</v>
      </c>
      <c r="D4690" s="39" t="s">
        <v>21</v>
      </c>
      <c r="E4690" s="39">
        <v>20200</v>
      </c>
      <c r="F4690" s="82">
        <f t="shared" si="219"/>
        <v>20.2</v>
      </c>
      <c r="G4690" s="39">
        <f>VLOOKUP(N4690,Currecny_M!$A$1:$P$10,2,FALSE)</f>
        <v>1</v>
      </c>
      <c r="H4690" s="39">
        <f>MATCH(C4690,Currecny_M!$A$1:$P$1,0)</f>
        <v>13</v>
      </c>
      <c r="I4690" s="39">
        <f>VLOOKUP(N4690,Currecny_M!$A$1:$P$10,MATCH(Database!C4690,Currecny_M!$A$1:$P$1,0),FALSE)</f>
        <v>1</v>
      </c>
      <c r="J4690" s="82">
        <f t="shared" si="220"/>
        <v>20.2</v>
      </c>
      <c r="K4690" s="39">
        <f>VLOOKUP('Cover page'!$B$6,Currecny_M!$A$1:$P$10,MATCH(Database!C4690,Currecny_M!$A$1:$P$1,0),FALSE)</f>
        <v>1</v>
      </c>
      <c r="L4690" s="82">
        <f t="shared" si="221"/>
        <v>20.2</v>
      </c>
      <c r="M4690" s="82">
        <f>((E4690/$F$1)*VLOOKUP(N4690,Currecny_M!$A$1:$P$10,MATCH(Database!C4690,Currecny_M!$A$1:$P$1,0),FALSE))/VLOOKUP('Cover page'!$B$6,Currecny_M!$A$1:$P$10,MATCH(Database!C4690,Currecny_M!$A$1:$P$1,0),FALSE)</f>
        <v>20.2</v>
      </c>
      <c r="N4690" s="6" t="str">
        <f>VLOOKUP(B4690,Master!$A$2:$C$11,3,FALSE)</f>
        <v>INR</v>
      </c>
      <c r="O4690" s="6" t="str">
        <f>VLOOKUP(B4690,Master!$A$2:$C$11,2,FALSE)</f>
        <v>Asia</v>
      </c>
      <c r="Q4690" s="39" t="str">
        <f>VLOOKUP(D4690,GL_Master!$A$1:$D$80,2,FALSE)</f>
        <v>BS</v>
      </c>
      <c r="R4690" s="39" t="str">
        <f>VLOOKUP(D4690,GL_Master!$A$1:$D$80,3,FALSE)</f>
        <v>Gross Block</v>
      </c>
      <c r="S4690" s="39" t="str">
        <f>VLOOKUP(D4690,GL_Master!$A$1:$D$80,4,FALSE)</f>
        <v>Tangible Fixed assets</v>
      </c>
    </row>
    <row r="4691" spans="1:19" x14ac:dyDescent="0.25">
      <c r="A4691" s="39" t="s">
        <v>262</v>
      </c>
      <c r="B4691" s="39" t="s">
        <v>42</v>
      </c>
      <c r="C4691" s="7">
        <v>44256</v>
      </c>
      <c r="D4691" s="39" t="s">
        <v>27</v>
      </c>
      <c r="E4691" s="39">
        <v>47700</v>
      </c>
      <c r="F4691" s="82">
        <f t="shared" si="219"/>
        <v>47.7</v>
      </c>
      <c r="G4691" s="39">
        <f>VLOOKUP(N4691,Currecny_M!$A$1:$P$10,2,FALSE)</f>
        <v>1</v>
      </c>
      <c r="H4691" s="39">
        <f>MATCH(C4691,Currecny_M!$A$1:$P$1,0)</f>
        <v>13</v>
      </c>
      <c r="I4691" s="39">
        <f>VLOOKUP(N4691,Currecny_M!$A$1:$P$10,MATCH(Database!C4691,Currecny_M!$A$1:$P$1,0),FALSE)</f>
        <v>1</v>
      </c>
      <c r="J4691" s="82">
        <f t="shared" si="220"/>
        <v>47.7</v>
      </c>
      <c r="K4691" s="39">
        <f>VLOOKUP('Cover page'!$B$6,Currecny_M!$A$1:$P$10,MATCH(Database!C4691,Currecny_M!$A$1:$P$1,0),FALSE)</f>
        <v>1</v>
      </c>
      <c r="L4691" s="82">
        <f t="shared" si="221"/>
        <v>47.7</v>
      </c>
      <c r="M4691" s="82">
        <f>((E4691/$F$1)*VLOOKUP(N4691,Currecny_M!$A$1:$P$10,MATCH(Database!C4691,Currecny_M!$A$1:$P$1,0),FALSE))/VLOOKUP('Cover page'!$B$6,Currecny_M!$A$1:$P$10,MATCH(Database!C4691,Currecny_M!$A$1:$P$1,0),FALSE)</f>
        <v>47.7</v>
      </c>
      <c r="N4691" s="6" t="str">
        <f>VLOOKUP(B4691,Master!$A$2:$C$11,3,FALSE)</f>
        <v>INR</v>
      </c>
      <c r="O4691" s="6" t="str">
        <f>VLOOKUP(B4691,Master!$A$2:$C$11,2,FALSE)</f>
        <v>Asia</v>
      </c>
      <c r="Q4691" s="39" t="str">
        <f>VLOOKUP(D4691,GL_Master!$A$1:$D$80,2,FALSE)</f>
        <v>BS</v>
      </c>
      <c r="R4691" s="39" t="str">
        <f>VLOOKUP(D4691,GL_Master!$A$1:$D$80,3,FALSE)</f>
        <v>Gross Block</v>
      </c>
      <c r="S4691" s="39" t="str">
        <f>VLOOKUP(D4691,GL_Master!$A$1:$D$80,4,FALSE)</f>
        <v>Tangible Fixed assets</v>
      </c>
    </row>
    <row r="4692" spans="1:19" x14ac:dyDescent="0.25">
      <c r="A4692" s="39" t="s">
        <v>262</v>
      </c>
      <c r="B4692" s="39" t="s">
        <v>42</v>
      </c>
      <c r="C4692" s="7">
        <v>44256</v>
      </c>
      <c r="D4692" s="39" t="s">
        <v>75</v>
      </c>
      <c r="E4692" s="39">
        <v>-1090</v>
      </c>
      <c r="F4692" s="82">
        <f t="shared" si="219"/>
        <v>-1.0900000000000001</v>
      </c>
      <c r="G4692" s="39">
        <f>VLOOKUP(N4692,Currecny_M!$A$1:$P$10,2,FALSE)</f>
        <v>1</v>
      </c>
      <c r="H4692" s="39">
        <f>MATCH(C4692,Currecny_M!$A$1:$P$1,0)</f>
        <v>13</v>
      </c>
      <c r="I4692" s="39">
        <f>VLOOKUP(N4692,Currecny_M!$A$1:$P$10,MATCH(Database!C4692,Currecny_M!$A$1:$P$1,0),FALSE)</f>
        <v>1</v>
      </c>
      <c r="J4692" s="82">
        <f t="shared" si="220"/>
        <v>-1.0900000000000001</v>
      </c>
      <c r="K4692" s="39">
        <f>VLOOKUP('Cover page'!$B$6,Currecny_M!$A$1:$P$10,MATCH(Database!C4692,Currecny_M!$A$1:$P$1,0),FALSE)</f>
        <v>1</v>
      </c>
      <c r="L4692" s="82">
        <f t="shared" si="221"/>
        <v>-1.0900000000000001</v>
      </c>
      <c r="M4692" s="82">
        <f>((E4692/$F$1)*VLOOKUP(N4692,Currecny_M!$A$1:$P$10,MATCH(Database!C4692,Currecny_M!$A$1:$P$1,0),FALSE))/VLOOKUP('Cover page'!$B$6,Currecny_M!$A$1:$P$10,MATCH(Database!C4692,Currecny_M!$A$1:$P$1,0),FALSE)</f>
        <v>-1.0900000000000001</v>
      </c>
      <c r="N4692" s="6" t="str">
        <f>VLOOKUP(B4692,Master!$A$2:$C$11,3,FALSE)</f>
        <v>INR</v>
      </c>
      <c r="O4692" s="6" t="str">
        <f>VLOOKUP(B4692,Master!$A$2:$C$11,2,FALSE)</f>
        <v>Asia</v>
      </c>
      <c r="Q4692" s="39" t="str">
        <f>VLOOKUP(D4692,GL_Master!$A$1:$D$80,2,FALSE)</f>
        <v>BS</v>
      </c>
      <c r="R4692" s="39" t="str">
        <f>VLOOKUP(D4692,GL_Master!$A$1:$D$80,3,FALSE)</f>
        <v>Gross Block</v>
      </c>
      <c r="S4692" s="39" t="str">
        <f>VLOOKUP(D4692,GL_Master!$A$1:$D$80,4,FALSE)</f>
        <v>Tangible Fixed assets</v>
      </c>
    </row>
    <row r="4693" spans="1:19" x14ac:dyDescent="0.25">
      <c r="A4693" s="39" t="s">
        <v>262</v>
      </c>
      <c r="B4693" s="39" t="s">
        <v>42</v>
      </c>
      <c r="C4693" s="7">
        <v>44256</v>
      </c>
      <c r="D4693" s="39" t="s">
        <v>76</v>
      </c>
      <c r="E4693" s="39">
        <v>27500.000000000004</v>
      </c>
      <c r="F4693" s="82">
        <f t="shared" si="219"/>
        <v>27.500000000000004</v>
      </c>
      <c r="G4693" s="39">
        <f>VLOOKUP(N4693,Currecny_M!$A$1:$P$10,2,FALSE)</f>
        <v>1</v>
      </c>
      <c r="H4693" s="39">
        <f>MATCH(C4693,Currecny_M!$A$1:$P$1,0)</f>
        <v>13</v>
      </c>
      <c r="I4693" s="39">
        <f>VLOOKUP(N4693,Currecny_M!$A$1:$P$10,MATCH(Database!C4693,Currecny_M!$A$1:$P$1,0),FALSE)</f>
        <v>1</v>
      </c>
      <c r="J4693" s="82">
        <f t="shared" si="220"/>
        <v>27.500000000000004</v>
      </c>
      <c r="K4693" s="39">
        <f>VLOOKUP('Cover page'!$B$6,Currecny_M!$A$1:$P$10,MATCH(Database!C4693,Currecny_M!$A$1:$P$1,0),FALSE)</f>
        <v>1</v>
      </c>
      <c r="L4693" s="82">
        <f t="shared" si="221"/>
        <v>27.500000000000004</v>
      </c>
      <c r="M4693" s="82">
        <f>((E4693/$F$1)*VLOOKUP(N4693,Currecny_M!$A$1:$P$10,MATCH(Database!C4693,Currecny_M!$A$1:$P$1,0),FALSE))/VLOOKUP('Cover page'!$B$6,Currecny_M!$A$1:$P$10,MATCH(Database!C4693,Currecny_M!$A$1:$P$1,0),FALSE)</f>
        <v>27.500000000000004</v>
      </c>
      <c r="N4693" s="6" t="str">
        <f>VLOOKUP(B4693,Master!$A$2:$C$11,3,FALSE)</f>
        <v>INR</v>
      </c>
      <c r="O4693" s="6" t="str">
        <f>VLOOKUP(B4693,Master!$A$2:$C$11,2,FALSE)</f>
        <v>Asia</v>
      </c>
      <c r="Q4693" s="39" t="str">
        <f>VLOOKUP(D4693,GL_Master!$A$1:$D$80,2,FALSE)</f>
        <v>BS</v>
      </c>
      <c r="R4693" s="39" t="str">
        <f>VLOOKUP(D4693,GL_Master!$A$1:$D$80,3,FALSE)</f>
        <v>Inventories</v>
      </c>
      <c r="S4693" s="39" t="str">
        <f>VLOOKUP(D4693,GL_Master!$A$1:$D$80,4,FALSE)</f>
        <v>Inventory</v>
      </c>
    </row>
    <row r="4694" spans="1:19" x14ac:dyDescent="0.25">
      <c r="A4694" s="39" t="s">
        <v>262</v>
      </c>
      <c r="B4694" s="39" t="s">
        <v>42</v>
      </c>
      <c r="C4694" s="7">
        <v>44256</v>
      </c>
      <c r="D4694" s="39" t="s">
        <v>77</v>
      </c>
      <c r="E4694" s="39">
        <v>67410</v>
      </c>
      <c r="F4694" s="82">
        <f t="shared" si="219"/>
        <v>67.41</v>
      </c>
      <c r="G4694" s="39">
        <f>VLOOKUP(N4694,Currecny_M!$A$1:$P$10,2,FALSE)</f>
        <v>1</v>
      </c>
      <c r="H4694" s="39">
        <f>MATCH(C4694,Currecny_M!$A$1:$P$1,0)</f>
        <v>13</v>
      </c>
      <c r="I4694" s="39">
        <f>VLOOKUP(N4694,Currecny_M!$A$1:$P$10,MATCH(Database!C4694,Currecny_M!$A$1:$P$1,0),FALSE)</f>
        <v>1</v>
      </c>
      <c r="J4694" s="82">
        <f t="shared" si="220"/>
        <v>67.41</v>
      </c>
      <c r="K4694" s="39">
        <f>VLOOKUP('Cover page'!$B$6,Currecny_M!$A$1:$P$10,MATCH(Database!C4694,Currecny_M!$A$1:$P$1,0),FALSE)</f>
        <v>1</v>
      </c>
      <c r="L4694" s="82">
        <f t="shared" si="221"/>
        <v>67.41</v>
      </c>
      <c r="M4694" s="82">
        <f>((E4694/$F$1)*VLOOKUP(N4694,Currecny_M!$A$1:$P$10,MATCH(Database!C4694,Currecny_M!$A$1:$P$1,0),FALSE))/VLOOKUP('Cover page'!$B$6,Currecny_M!$A$1:$P$10,MATCH(Database!C4694,Currecny_M!$A$1:$P$1,0),FALSE)</f>
        <v>67.41</v>
      </c>
      <c r="N4694" s="6" t="str">
        <f>VLOOKUP(B4694,Master!$A$2:$C$11,3,FALSE)</f>
        <v>INR</v>
      </c>
      <c r="O4694" s="6" t="str">
        <f>VLOOKUP(B4694,Master!$A$2:$C$11,2,FALSE)</f>
        <v>Asia</v>
      </c>
      <c r="Q4694" s="39" t="str">
        <f>VLOOKUP(D4694,GL_Master!$A$1:$D$80,2,FALSE)</f>
        <v>BS</v>
      </c>
      <c r="R4694" s="39" t="str">
        <f>VLOOKUP(D4694,GL_Master!$A$1:$D$80,3,FALSE)</f>
        <v>Inventories</v>
      </c>
      <c r="S4694" s="39" t="str">
        <f>VLOOKUP(D4694,GL_Master!$A$1:$D$80,4,FALSE)</f>
        <v>Inventory</v>
      </c>
    </row>
    <row r="4695" spans="1:19" x14ac:dyDescent="0.25">
      <c r="A4695" s="39" t="s">
        <v>262</v>
      </c>
      <c r="B4695" s="39" t="s">
        <v>42</v>
      </c>
      <c r="C4695" s="7">
        <v>44256</v>
      </c>
      <c r="D4695" s="39" t="s">
        <v>2</v>
      </c>
      <c r="E4695" s="39">
        <v>6560640</v>
      </c>
      <c r="F4695" s="82">
        <f t="shared" si="219"/>
        <v>6560.64</v>
      </c>
      <c r="G4695" s="39">
        <f>VLOOKUP(N4695,Currecny_M!$A$1:$P$10,2,FALSE)</f>
        <v>1</v>
      </c>
      <c r="H4695" s="39">
        <f>MATCH(C4695,Currecny_M!$A$1:$P$1,0)</f>
        <v>13</v>
      </c>
      <c r="I4695" s="39">
        <f>VLOOKUP(N4695,Currecny_M!$A$1:$P$10,MATCH(Database!C4695,Currecny_M!$A$1:$P$1,0),FALSE)</f>
        <v>1</v>
      </c>
      <c r="J4695" s="82">
        <f t="shared" si="220"/>
        <v>6560.64</v>
      </c>
      <c r="K4695" s="39">
        <f>VLOOKUP('Cover page'!$B$6,Currecny_M!$A$1:$P$10,MATCH(Database!C4695,Currecny_M!$A$1:$P$1,0),FALSE)</f>
        <v>1</v>
      </c>
      <c r="L4695" s="82">
        <f t="shared" si="221"/>
        <v>6560.64</v>
      </c>
      <c r="M4695" s="82">
        <f>((E4695/$F$1)*VLOOKUP(N4695,Currecny_M!$A$1:$P$10,MATCH(Database!C4695,Currecny_M!$A$1:$P$1,0),FALSE))/VLOOKUP('Cover page'!$B$6,Currecny_M!$A$1:$P$10,MATCH(Database!C4695,Currecny_M!$A$1:$P$1,0),FALSE)</f>
        <v>6560.64</v>
      </c>
      <c r="N4695" s="6" t="str">
        <f>VLOOKUP(B4695,Master!$A$2:$C$11,3,FALSE)</f>
        <v>INR</v>
      </c>
      <c r="O4695" s="6" t="str">
        <f>VLOOKUP(B4695,Master!$A$2:$C$11,2,FALSE)</f>
        <v>Asia</v>
      </c>
      <c r="Q4695" s="39" t="str">
        <f>VLOOKUP(D4695,GL_Master!$A$1:$D$80,2,FALSE)</f>
        <v>BS</v>
      </c>
      <c r="R4695" s="39" t="str">
        <f>VLOOKUP(D4695,GL_Master!$A$1:$D$80,3,FALSE)</f>
        <v>Trade receivables</v>
      </c>
      <c r="S4695" s="39" t="str">
        <f>VLOOKUP(D4695,GL_Master!$A$1:$D$80,4,FALSE)</f>
        <v>Unsecured, considered good</v>
      </c>
    </row>
    <row r="4696" spans="1:19" x14ac:dyDescent="0.25">
      <c r="A4696" s="39" t="s">
        <v>262</v>
      </c>
      <c r="B4696" s="39" t="s">
        <v>42</v>
      </c>
      <c r="C4696" s="7">
        <v>44256</v>
      </c>
      <c r="D4696" s="39" t="s">
        <v>78</v>
      </c>
      <c r="E4696" s="39">
        <v>1050</v>
      </c>
      <c r="F4696" s="82">
        <f t="shared" si="219"/>
        <v>1.05</v>
      </c>
      <c r="G4696" s="39">
        <f>VLOOKUP(N4696,Currecny_M!$A$1:$P$10,2,FALSE)</f>
        <v>1</v>
      </c>
      <c r="H4696" s="39">
        <f>MATCH(C4696,Currecny_M!$A$1:$P$1,0)</f>
        <v>13</v>
      </c>
      <c r="I4696" s="39">
        <f>VLOOKUP(N4696,Currecny_M!$A$1:$P$10,MATCH(Database!C4696,Currecny_M!$A$1:$P$1,0),FALSE)</f>
        <v>1</v>
      </c>
      <c r="J4696" s="82">
        <f t="shared" si="220"/>
        <v>1.05</v>
      </c>
      <c r="K4696" s="39">
        <f>VLOOKUP('Cover page'!$B$6,Currecny_M!$A$1:$P$10,MATCH(Database!C4696,Currecny_M!$A$1:$P$1,0),FALSE)</f>
        <v>1</v>
      </c>
      <c r="L4696" s="82">
        <f t="shared" si="221"/>
        <v>1.05</v>
      </c>
      <c r="M4696" s="82">
        <f>((E4696/$F$1)*VLOOKUP(N4696,Currecny_M!$A$1:$P$10,MATCH(Database!C4696,Currecny_M!$A$1:$P$1,0),FALSE))/VLOOKUP('Cover page'!$B$6,Currecny_M!$A$1:$P$10,MATCH(Database!C4696,Currecny_M!$A$1:$P$1,0),FALSE)</f>
        <v>1.05</v>
      </c>
      <c r="N4696" s="6" t="str">
        <f>VLOOKUP(B4696,Master!$A$2:$C$11,3,FALSE)</f>
        <v>INR</v>
      </c>
      <c r="O4696" s="6" t="str">
        <f>VLOOKUP(B4696,Master!$A$2:$C$11,2,FALSE)</f>
        <v>Asia</v>
      </c>
      <c r="Q4696" s="39" t="str">
        <f>VLOOKUP(D4696,GL_Master!$A$1:$D$80,2,FALSE)</f>
        <v>BS</v>
      </c>
      <c r="R4696" s="39" t="str">
        <f>VLOOKUP(D4696,GL_Master!$A$1:$D$80,3,FALSE)</f>
        <v>Cash &amp; Bank Balances</v>
      </c>
      <c r="S4696" s="39" t="str">
        <f>VLOOKUP(D4696,GL_Master!$A$1:$D$80,4,FALSE)</f>
        <v>Cash In hand</v>
      </c>
    </row>
    <row r="4697" spans="1:19" x14ac:dyDescent="0.25">
      <c r="A4697" s="39" t="s">
        <v>262</v>
      </c>
      <c r="B4697" s="39" t="s">
        <v>42</v>
      </c>
      <c r="C4697" s="7">
        <v>44256</v>
      </c>
      <c r="D4697" s="39" t="s">
        <v>79</v>
      </c>
      <c r="E4697" s="39">
        <v>-275000</v>
      </c>
      <c r="F4697" s="82">
        <f t="shared" si="219"/>
        <v>-275</v>
      </c>
      <c r="G4697" s="39">
        <f>VLOOKUP(N4697,Currecny_M!$A$1:$P$10,2,FALSE)</f>
        <v>1</v>
      </c>
      <c r="H4697" s="39">
        <f>MATCH(C4697,Currecny_M!$A$1:$P$1,0)</f>
        <v>13</v>
      </c>
      <c r="I4697" s="39">
        <f>VLOOKUP(N4697,Currecny_M!$A$1:$P$10,MATCH(Database!C4697,Currecny_M!$A$1:$P$1,0),FALSE)</f>
        <v>1</v>
      </c>
      <c r="J4697" s="82">
        <f t="shared" si="220"/>
        <v>-275</v>
      </c>
      <c r="K4697" s="39">
        <f>VLOOKUP('Cover page'!$B$6,Currecny_M!$A$1:$P$10,MATCH(Database!C4697,Currecny_M!$A$1:$P$1,0),FALSE)</f>
        <v>1</v>
      </c>
      <c r="L4697" s="82">
        <f t="shared" si="221"/>
        <v>-275</v>
      </c>
      <c r="M4697" s="82">
        <f>((E4697/$F$1)*VLOOKUP(N4697,Currecny_M!$A$1:$P$10,MATCH(Database!C4697,Currecny_M!$A$1:$P$1,0),FALSE))/VLOOKUP('Cover page'!$B$6,Currecny_M!$A$1:$P$10,MATCH(Database!C4697,Currecny_M!$A$1:$P$1,0),FALSE)</f>
        <v>-275</v>
      </c>
      <c r="N4697" s="6" t="str">
        <f>VLOOKUP(B4697,Master!$A$2:$C$11,3,FALSE)</f>
        <v>INR</v>
      </c>
      <c r="O4697" s="6" t="str">
        <f>VLOOKUP(B4697,Master!$A$2:$C$11,2,FALSE)</f>
        <v>Asia</v>
      </c>
      <c r="Q4697" s="39" t="str">
        <f>VLOOKUP(D4697,GL_Master!$A$1:$D$80,2,FALSE)</f>
        <v>BS</v>
      </c>
      <c r="R4697" s="39" t="str">
        <f>VLOOKUP(D4697,GL_Master!$A$1:$D$80,3,FALSE)</f>
        <v>Loan Fund</v>
      </c>
      <c r="S4697" s="39" t="str">
        <f>VLOOKUP(D4697,GL_Master!$A$1:$D$80,4,FALSE)</f>
        <v>Term Loan</v>
      </c>
    </row>
    <row r="4698" spans="1:19" x14ac:dyDescent="0.25">
      <c r="A4698" s="39" t="s">
        <v>262</v>
      </c>
      <c r="B4698" s="39" t="s">
        <v>42</v>
      </c>
      <c r="C4698" s="7">
        <v>44256</v>
      </c>
      <c r="D4698" s="39" t="s">
        <v>80</v>
      </c>
      <c r="E4698" s="39">
        <v>7490</v>
      </c>
      <c r="F4698" s="82">
        <f t="shared" si="219"/>
        <v>7.49</v>
      </c>
      <c r="G4698" s="39">
        <f>VLOOKUP(N4698,Currecny_M!$A$1:$P$10,2,FALSE)</f>
        <v>1</v>
      </c>
      <c r="H4698" s="39">
        <f>MATCH(C4698,Currecny_M!$A$1:$P$1,0)</f>
        <v>13</v>
      </c>
      <c r="I4698" s="39">
        <f>VLOOKUP(N4698,Currecny_M!$A$1:$P$10,MATCH(Database!C4698,Currecny_M!$A$1:$P$1,0),FALSE)</f>
        <v>1</v>
      </c>
      <c r="J4698" s="82">
        <f t="shared" si="220"/>
        <v>7.49</v>
      </c>
      <c r="K4698" s="39">
        <f>VLOOKUP('Cover page'!$B$6,Currecny_M!$A$1:$P$10,MATCH(Database!C4698,Currecny_M!$A$1:$P$1,0),FALSE)</f>
        <v>1</v>
      </c>
      <c r="L4698" s="82">
        <f t="shared" si="221"/>
        <v>7.49</v>
      </c>
      <c r="M4698" s="82">
        <f>((E4698/$F$1)*VLOOKUP(N4698,Currecny_M!$A$1:$P$10,MATCH(Database!C4698,Currecny_M!$A$1:$P$1,0),FALSE))/VLOOKUP('Cover page'!$B$6,Currecny_M!$A$1:$P$10,MATCH(Database!C4698,Currecny_M!$A$1:$P$1,0),FALSE)</f>
        <v>7.49</v>
      </c>
      <c r="N4698" s="6" t="str">
        <f>VLOOKUP(B4698,Master!$A$2:$C$11,3,FALSE)</f>
        <v>INR</v>
      </c>
      <c r="O4698" s="6" t="str">
        <f>VLOOKUP(B4698,Master!$A$2:$C$11,2,FALSE)</f>
        <v>Asia</v>
      </c>
      <c r="Q4698" s="39" t="str">
        <f>VLOOKUP(D4698,GL_Master!$A$1:$D$80,2,FALSE)</f>
        <v>BS</v>
      </c>
      <c r="R4698" s="39" t="str">
        <f>VLOOKUP(D4698,GL_Master!$A$1:$D$80,3,FALSE)</f>
        <v>Cash &amp; Bank Balances</v>
      </c>
      <c r="S4698" s="39" t="str">
        <f>VLOOKUP(D4698,GL_Master!$A$1:$D$80,4,FALSE)</f>
        <v xml:space="preserve">      On Current Accounts</v>
      </c>
    </row>
    <row r="4699" spans="1:19" x14ac:dyDescent="0.25">
      <c r="A4699" s="39" t="s">
        <v>262</v>
      </c>
      <c r="B4699" s="39" t="s">
        <v>42</v>
      </c>
      <c r="C4699" s="7">
        <v>44256</v>
      </c>
      <c r="D4699" s="39" t="s">
        <v>81</v>
      </c>
      <c r="E4699" s="39">
        <v>539280</v>
      </c>
      <c r="F4699" s="82">
        <f t="shared" si="219"/>
        <v>539.28</v>
      </c>
      <c r="G4699" s="39">
        <f>VLOOKUP(N4699,Currecny_M!$A$1:$P$10,2,FALSE)</f>
        <v>1</v>
      </c>
      <c r="H4699" s="39">
        <f>MATCH(C4699,Currecny_M!$A$1:$P$1,0)</f>
        <v>13</v>
      </c>
      <c r="I4699" s="39">
        <f>VLOOKUP(N4699,Currecny_M!$A$1:$P$10,MATCH(Database!C4699,Currecny_M!$A$1:$P$1,0),FALSE)</f>
        <v>1</v>
      </c>
      <c r="J4699" s="82">
        <f t="shared" si="220"/>
        <v>539.28</v>
      </c>
      <c r="K4699" s="39">
        <f>VLOOKUP('Cover page'!$B$6,Currecny_M!$A$1:$P$10,MATCH(Database!C4699,Currecny_M!$A$1:$P$1,0),FALSE)</f>
        <v>1</v>
      </c>
      <c r="L4699" s="82">
        <f t="shared" si="221"/>
        <v>539.28</v>
      </c>
      <c r="M4699" s="82">
        <f>((E4699/$F$1)*VLOOKUP(N4699,Currecny_M!$A$1:$P$10,MATCH(Database!C4699,Currecny_M!$A$1:$P$1,0),FALSE))/VLOOKUP('Cover page'!$B$6,Currecny_M!$A$1:$P$10,MATCH(Database!C4699,Currecny_M!$A$1:$P$1,0),FALSE)</f>
        <v>539.28</v>
      </c>
      <c r="N4699" s="6" t="str">
        <f>VLOOKUP(B4699,Master!$A$2:$C$11,3,FALSE)</f>
        <v>INR</v>
      </c>
      <c r="O4699" s="6" t="str">
        <f>VLOOKUP(B4699,Master!$A$2:$C$11,2,FALSE)</f>
        <v>Asia</v>
      </c>
      <c r="Q4699" s="39" t="str">
        <f>VLOOKUP(D4699,GL_Master!$A$1:$D$80,2,FALSE)</f>
        <v>BS</v>
      </c>
      <c r="R4699" s="39" t="str">
        <f>VLOOKUP(D4699,GL_Master!$A$1:$D$80,3,FALSE)</f>
        <v>Other Current Assets</v>
      </c>
      <c r="S4699" s="39" t="str">
        <f>VLOOKUP(D4699,GL_Master!$A$1:$D$80,4,FALSE)</f>
        <v>Advance tax recoverable (net of provision )</v>
      </c>
    </row>
    <row r="4700" spans="1:19" x14ac:dyDescent="0.25">
      <c r="A4700" s="39" t="s">
        <v>262</v>
      </c>
      <c r="B4700" s="39" t="s">
        <v>42</v>
      </c>
      <c r="C4700" s="7">
        <v>44256</v>
      </c>
      <c r="D4700" s="39" t="s">
        <v>19</v>
      </c>
      <c r="E4700" s="39">
        <v>5050</v>
      </c>
      <c r="F4700" s="82">
        <f t="shared" si="219"/>
        <v>5.05</v>
      </c>
      <c r="G4700" s="39">
        <f>VLOOKUP(N4700,Currecny_M!$A$1:$P$10,2,FALSE)</f>
        <v>1</v>
      </c>
      <c r="H4700" s="39">
        <f>MATCH(C4700,Currecny_M!$A$1:$P$1,0)</f>
        <v>13</v>
      </c>
      <c r="I4700" s="39">
        <f>VLOOKUP(N4700,Currecny_M!$A$1:$P$10,MATCH(Database!C4700,Currecny_M!$A$1:$P$1,0),FALSE)</f>
        <v>1</v>
      </c>
      <c r="J4700" s="82">
        <f t="shared" si="220"/>
        <v>5.05</v>
      </c>
      <c r="K4700" s="39">
        <f>VLOOKUP('Cover page'!$B$6,Currecny_M!$A$1:$P$10,MATCH(Database!C4700,Currecny_M!$A$1:$P$1,0),FALSE)</f>
        <v>1</v>
      </c>
      <c r="L4700" s="82">
        <f t="shared" si="221"/>
        <v>5.05</v>
      </c>
      <c r="M4700" s="82">
        <f>((E4700/$F$1)*VLOOKUP(N4700,Currecny_M!$A$1:$P$10,MATCH(Database!C4700,Currecny_M!$A$1:$P$1,0),FALSE))/VLOOKUP('Cover page'!$B$6,Currecny_M!$A$1:$P$10,MATCH(Database!C4700,Currecny_M!$A$1:$P$1,0),FALSE)</f>
        <v>5.05</v>
      </c>
      <c r="N4700" s="6" t="str">
        <f>VLOOKUP(B4700,Master!$A$2:$C$11,3,FALSE)</f>
        <v>INR</v>
      </c>
      <c r="O4700" s="6" t="str">
        <f>VLOOKUP(B4700,Master!$A$2:$C$11,2,FALSE)</f>
        <v>Asia</v>
      </c>
      <c r="Q4700" s="39" t="str">
        <f>VLOOKUP(D4700,GL_Master!$A$1:$D$80,2,FALSE)</f>
        <v>BS</v>
      </c>
      <c r="R4700" s="39" t="str">
        <f>VLOOKUP(D4700,GL_Master!$A$1:$D$80,3,FALSE)</f>
        <v>Short-term loan and advances</v>
      </c>
      <c r="S4700" s="39" t="str">
        <f>VLOOKUP(D4700,GL_Master!$A$1:$D$80,4,FALSE)</f>
        <v>Prepaid expenses</v>
      </c>
    </row>
    <row r="4701" spans="1:19" x14ac:dyDescent="0.25">
      <c r="A4701" s="39" t="s">
        <v>262</v>
      </c>
      <c r="B4701" s="39" t="s">
        <v>42</v>
      </c>
      <c r="C4701" s="7">
        <v>44256</v>
      </c>
      <c r="D4701" s="39" t="s">
        <v>82</v>
      </c>
      <c r="E4701" s="39">
        <v>56160</v>
      </c>
      <c r="F4701" s="82">
        <f t="shared" si="219"/>
        <v>56.16</v>
      </c>
      <c r="G4701" s="39">
        <f>VLOOKUP(N4701,Currecny_M!$A$1:$P$10,2,FALSE)</f>
        <v>1</v>
      </c>
      <c r="H4701" s="39">
        <f>MATCH(C4701,Currecny_M!$A$1:$P$1,0)</f>
        <v>13</v>
      </c>
      <c r="I4701" s="39">
        <f>VLOOKUP(N4701,Currecny_M!$A$1:$P$10,MATCH(Database!C4701,Currecny_M!$A$1:$P$1,0),FALSE)</f>
        <v>1</v>
      </c>
      <c r="J4701" s="82">
        <f t="shared" si="220"/>
        <v>56.16</v>
      </c>
      <c r="K4701" s="39">
        <f>VLOOKUP('Cover page'!$B$6,Currecny_M!$A$1:$P$10,MATCH(Database!C4701,Currecny_M!$A$1:$P$1,0),FALSE)</f>
        <v>1</v>
      </c>
      <c r="L4701" s="82">
        <f t="shared" si="221"/>
        <v>56.16</v>
      </c>
      <c r="M4701" s="82">
        <f>((E4701/$F$1)*VLOOKUP(N4701,Currecny_M!$A$1:$P$10,MATCH(Database!C4701,Currecny_M!$A$1:$P$1,0),FALSE))/VLOOKUP('Cover page'!$B$6,Currecny_M!$A$1:$P$10,MATCH(Database!C4701,Currecny_M!$A$1:$P$1,0),FALSE)</f>
        <v>56.16</v>
      </c>
      <c r="N4701" s="6" t="str">
        <f>VLOOKUP(B4701,Master!$A$2:$C$11,3,FALSE)</f>
        <v>INR</v>
      </c>
      <c r="O4701" s="6" t="str">
        <f>VLOOKUP(B4701,Master!$A$2:$C$11,2,FALSE)</f>
        <v>Asia</v>
      </c>
      <c r="Q4701" s="39" t="str">
        <f>VLOOKUP(D4701,GL_Master!$A$1:$D$80,2,FALSE)</f>
        <v>BS</v>
      </c>
      <c r="R4701" s="39" t="str">
        <f>VLOOKUP(D4701,GL_Master!$A$1:$D$80,3,FALSE)</f>
        <v>Short-term loan and advances</v>
      </c>
      <c r="S4701" s="39" t="str">
        <f>VLOOKUP(D4701,GL_Master!$A$1:$D$80,4,FALSE)</f>
        <v>Advance to vendor/employees</v>
      </c>
    </row>
    <row r="4702" spans="1:19" x14ac:dyDescent="0.25">
      <c r="A4702" s="39" t="s">
        <v>262</v>
      </c>
      <c r="B4702" s="39" t="s">
        <v>42</v>
      </c>
      <c r="C4702" s="7">
        <v>44256</v>
      </c>
      <c r="D4702" s="39" t="s">
        <v>83</v>
      </c>
      <c r="E4702" s="39">
        <v>37800</v>
      </c>
      <c r="F4702" s="82">
        <f t="shared" si="219"/>
        <v>37.799999999999997</v>
      </c>
      <c r="G4702" s="39">
        <f>VLOOKUP(N4702,Currecny_M!$A$1:$P$10,2,FALSE)</f>
        <v>1</v>
      </c>
      <c r="H4702" s="39">
        <f>MATCH(C4702,Currecny_M!$A$1:$P$1,0)</f>
        <v>13</v>
      </c>
      <c r="I4702" s="39">
        <f>VLOOKUP(N4702,Currecny_M!$A$1:$P$10,MATCH(Database!C4702,Currecny_M!$A$1:$P$1,0),FALSE)</f>
        <v>1</v>
      </c>
      <c r="J4702" s="82">
        <f t="shared" si="220"/>
        <v>37.799999999999997</v>
      </c>
      <c r="K4702" s="39">
        <f>VLOOKUP('Cover page'!$B$6,Currecny_M!$A$1:$P$10,MATCH(Database!C4702,Currecny_M!$A$1:$P$1,0),FALSE)</f>
        <v>1</v>
      </c>
      <c r="L4702" s="82">
        <f t="shared" si="221"/>
        <v>37.799999999999997</v>
      </c>
      <c r="M4702" s="82">
        <f>((E4702/$F$1)*VLOOKUP(N4702,Currecny_M!$A$1:$P$10,MATCH(Database!C4702,Currecny_M!$A$1:$P$1,0),FALSE))/VLOOKUP('Cover page'!$B$6,Currecny_M!$A$1:$P$10,MATCH(Database!C4702,Currecny_M!$A$1:$P$1,0),FALSE)</f>
        <v>37.799999999999997</v>
      </c>
      <c r="N4702" s="6" t="str">
        <f>VLOOKUP(B4702,Master!$A$2:$C$11,3,FALSE)</f>
        <v>INR</v>
      </c>
      <c r="O4702" s="6" t="str">
        <f>VLOOKUP(B4702,Master!$A$2:$C$11,2,FALSE)</f>
        <v>Asia</v>
      </c>
      <c r="Q4702" s="39" t="str">
        <f>VLOOKUP(D4702,GL_Master!$A$1:$D$80,2,FALSE)</f>
        <v>BS</v>
      </c>
      <c r="R4702" s="39" t="str">
        <f>VLOOKUP(D4702,GL_Master!$A$1:$D$80,3,FALSE)</f>
        <v>Other Current Assets</v>
      </c>
      <c r="S4702" s="39" t="str">
        <f>VLOOKUP(D4702,GL_Master!$A$1:$D$80,4,FALSE)</f>
        <v>Security deposits ( Unsecured, considered good)</v>
      </c>
    </row>
    <row r="4703" spans="1:19" x14ac:dyDescent="0.25">
      <c r="A4703" s="39" t="s">
        <v>262</v>
      </c>
      <c r="B4703" s="39" t="s">
        <v>42</v>
      </c>
      <c r="C4703" s="7">
        <v>44256</v>
      </c>
      <c r="D4703" s="39" t="s">
        <v>246</v>
      </c>
      <c r="E4703" s="39">
        <v>-4556060</v>
      </c>
      <c r="F4703" s="82">
        <f t="shared" si="219"/>
        <v>-4556.0600000000004</v>
      </c>
      <c r="G4703" s="39">
        <f>VLOOKUP(N4703,Currecny_M!$A$1:$P$10,2,FALSE)</f>
        <v>1</v>
      </c>
      <c r="H4703" s="39">
        <f>MATCH(C4703,Currecny_M!$A$1:$P$1,0)</f>
        <v>13</v>
      </c>
      <c r="I4703" s="39">
        <f>VLOOKUP(N4703,Currecny_M!$A$1:$P$10,MATCH(Database!C4703,Currecny_M!$A$1:$P$1,0),FALSE)</f>
        <v>1</v>
      </c>
      <c r="J4703" s="82">
        <f t="shared" si="220"/>
        <v>-4556.0600000000004</v>
      </c>
      <c r="K4703" s="39">
        <f>VLOOKUP('Cover page'!$B$6,Currecny_M!$A$1:$P$10,MATCH(Database!C4703,Currecny_M!$A$1:$P$1,0),FALSE)</f>
        <v>1</v>
      </c>
      <c r="L4703" s="82">
        <f t="shared" si="221"/>
        <v>-4556.0600000000004</v>
      </c>
      <c r="M4703" s="82">
        <f>((E4703/$F$1)*VLOOKUP(N4703,Currecny_M!$A$1:$P$10,MATCH(Database!C4703,Currecny_M!$A$1:$P$1,0),FALSE))/VLOOKUP('Cover page'!$B$6,Currecny_M!$A$1:$P$10,MATCH(Database!C4703,Currecny_M!$A$1:$P$1,0),FALSE)</f>
        <v>-4556.0600000000004</v>
      </c>
      <c r="N4703" s="6" t="str">
        <f>VLOOKUP(B4703,Master!$A$2:$C$11,3,FALSE)</f>
        <v>INR</v>
      </c>
      <c r="O4703" s="6" t="str">
        <f>VLOOKUP(B4703,Master!$A$2:$C$11,2,FALSE)</f>
        <v>Asia</v>
      </c>
      <c r="Q4703" s="39" t="str">
        <f>VLOOKUP(D4703,GL_Master!$A$1:$D$80,2,FALSE)</f>
        <v>PL</v>
      </c>
      <c r="R4703" s="39" t="str">
        <f>VLOOKUP(D4703,GL_Master!$A$1:$D$80,3,FALSE)</f>
        <v>Revenue from Operations</v>
      </c>
      <c r="S4703" s="39" t="str">
        <f>VLOOKUP(D4703,GL_Master!$A$1:$D$80,4,FALSE)</f>
        <v>Contract revenue</v>
      </c>
    </row>
    <row r="4704" spans="1:19" x14ac:dyDescent="0.25">
      <c r="A4704" s="39" t="s">
        <v>262</v>
      </c>
      <c r="B4704" s="39" t="s">
        <v>42</v>
      </c>
      <c r="C4704" s="7">
        <v>44256</v>
      </c>
      <c r="D4704" s="39" t="s">
        <v>134</v>
      </c>
      <c r="E4704" s="39">
        <v>-35970</v>
      </c>
      <c r="F4704" s="82">
        <f t="shared" si="219"/>
        <v>-35.97</v>
      </c>
      <c r="G4704" s="39">
        <f>VLOOKUP(N4704,Currecny_M!$A$1:$P$10,2,FALSE)</f>
        <v>1</v>
      </c>
      <c r="H4704" s="39">
        <f>MATCH(C4704,Currecny_M!$A$1:$P$1,0)</f>
        <v>13</v>
      </c>
      <c r="I4704" s="39">
        <f>VLOOKUP(N4704,Currecny_M!$A$1:$P$10,MATCH(Database!C4704,Currecny_M!$A$1:$P$1,0),FALSE)</f>
        <v>1</v>
      </c>
      <c r="J4704" s="82">
        <f t="shared" si="220"/>
        <v>-35.97</v>
      </c>
      <c r="K4704" s="39">
        <f>VLOOKUP('Cover page'!$B$6,Currecny_M!$A$1:$P$10,MATCH(Database!C4704,Currecny_M!$A$1:$P$1,0),FALSE)</f>
        <v>1</v>
      </c>
      <c r="L4704" s="82">
        <f t="shared" si="221"/>
        <v>-35.97</v>
      </c>
      <c r="M4704" s="82">
        <f>((E4704/$F$1)*VLOOKUP(N4704,Currecny_M!$A$1:$P$10,MATCH(Database!C4704,Currecny_M!$A$1:$P$1,0),FALSE))/VLOOKUP('Cover page'!$B$6,Currecny_M!$A$1:$P$10,MATCH(Database!C4704,Currecny_M!$A$1:$P$1,0),FALSE)</f>
        <v>-35.97</v>
      </c>
      <c r="N4704" s="6" t="str">
        <f>VLOOKUP(B4704,Master!$A$2:$C$11,3,FALSE)</f>
        <v>INR</v>
      </c>
      <c r="O4704" s="6" t="str">
        <f>VLOOKUP(B4704,Master!$A$2:$C$11,2,FALSE)</f>
        <v>Asia</v>
      </c>
      <c r="Q4704" s="39" t="str">
        <f>VLOOKUP(D4704,GL_Master!$A$1:$D$80,2,FALSE)</f>
        <v>PL</v>
      </c>
      <c r="R4704" s="39" t="str">
        <f>VLOOKUP(D4704,GL_Master!$A$1:$D$80,3,FALSE)</f>
        <v>Other Income</v>
      </c>
      <c r="S4704" s="39" t="str">
        <f>VLOOKUP(D4704,GL_Master!$A$1:$D$80,4,FALSE)</f>
        <v>Other Income</v>
      </c>
    </row>
    <row r="4705" spans="1:19" x14ac:dyDescent="0.25">
      <c r="A4705" s="39" t="s">
        <v>262</v>
      </c>
      <c r="B4705" s="39" t="s">
        <v>42</v>
      </c>
      <c r="C4705" s="7">
        <v>44256</v>
      </c>
      <c r="D4705" s="39" t="s">
        <v>86</v>
      </c>
      <c r="E4705" s="39">
        <v>2120</v>
      </c>
      <c r="F4705" s="82">
        <f t="shared" si="219"/>
        <v>2.12</v>
      </c>
      <c r="G4705" s="39">
        <f>VLOOKUP(N4705,Currecny_M!$A$1:$P$10,2,FALSE)</f>
        <v>1</v>
      </c>
      <c r="H4705" s="39">
        <f>MATCH(C4705,Currecny_M!$A$1:$P$1,0)</f>
        <v>13</v>
      </c>
      <c r="I4705" s="39">
        <f>VLOOKUP(N4705,Currecny_M!$A$1:$P$10,MATCH(Database!C4705,Currecny_M!$A$1:$P$1,0),FALSE)</f>
        <v>1</v>
      </c>
      <c r="J4705" s="82">
        <f t="shared" si="220"/>
        <v>2.12</v>
      </c>
      <c r="K4705" s="39">
        <f>VLOOKUP('Cover page'!$B$6,Currecny_M!$A$1:$P$10,MATCH(Database!C4705,Currecny_M!$A$1:$P$1,0),FALSE)</f>
        <v>1</v>
      </c>
      <c r="L4705" s="82">
        <f t="shared" si="221"/>
        <v>2.12</v>
      </c>
      <c r="M4705" s="82">
        <f>((E4705/$F$1)*VLOOKUP(N4705,Currecny_M!$A$1:$P$10,MATCH(Database!C4705,Currecny_M!$A$1:$P$1,0),FALSE))/VLOOKUP('Cover page'!$B$6,Currecny_M!$A$1:$P$10,MATCH(Database!C4705,Currecny_M!$A$1:$P$1,0),FALSE)</f>
        <v>2.12</v>
      </c>
      <c r="N4705" s="6" t="str">
        <f>VLOOKUP(B4705,Master!$A$2:$C$11,3,FALSE)</f>
        <v>INR</v>
      </c>
      <c r="O4705" s="6" t="str">
        <f>VLOOKUP(B4705,Master!$A$2:$C$11,2,FALSE)</f>
        <v>Asia</v>
      </c>
      <c r="Q4705" s="39" t="str">
        <f>VLOOKUP(D4705,GL_Master!$A$1:$D$80,2,FALSE)</f>
        <v>PL</v>
      </c>
      <c r="R4705" s="39" t="str">
        <f>VLOOKUP(D4705,GL_Master!$A$1:$D$80,3,FALSE)</f>
        <v>COGS</v>
      </c>
      <c r="S4705" s="39" t="str">
        <f>VLOOKUP(D4705,GL_Master!$A$1:$D$80,4,FALSE)</f>
        <v>Purchase of other traded goods</v>
      </c>
    </row>
    <row r="4706" spans="1:19" x14ac:dyDescent="0.25">
      <c r="A4706" s="39" t="s">
        <v>262</v>
      </c>
      <c r="B4706" s="39" t="s">
        <v>42</v>
      </c>
      <c r="C4706" s="7">
        <v>44256</v>
      </c>
      <c r="D4706" s="39" t="s">
        <v>87</v>
      </c>
      <c r="E4706" s="39">
        <v>1060</v>
      </c>
      <c r="F4706" s="82">
        <f t="shared" si="219"/>
        <v>1.06</v>
      </c>
      <c r="G4706" s="39">
        <f>VLOOKUP(N4706,Currecny_M!$A$1:$P$10,2,FALSE)</f>
        <v>1</v>
      </c>
      <c r="H4706" s="39">
        <f>MATCH(C4706,Currecny_M!$A$1:$P$1,0)</f>
        <v>13</v>
      </c>
      <c r="I4706" s="39">
        <f>VLOOKUP(N4706,Currecny_M!$A$1:$P$10,MATCH(Database!C4706,Currecny_M!$A$1:$P$1,0),FALSE)</f>
        <v>1</v>
      </c>
      <c r="J4706" s="82">
        <f t="shared" si="220"/>
        <v>1.06</v>
      </c>
      <c r="K4706" s="39">
        <f>VLOOKUP('Cover page'!$B$6,Currecny_M!$A$1:$P$10,MATCH(Database!C4706,Currecny_M!$A$1:$P$1,0),FALSE)</f>
        <v>1</v>
      </c>
      <c r="L4706" s="82">
        <f t="shared" si="221"/>
        <v>1.06</v>
      </c>
      <c r="M4706" s="82">
        <f>((E4706/$F$1)*VLOOKUP(N4706,Currecny_M!$A$1:$P$10,MATCH(Database!C4706,Currecny_M!$A$1:$P$1,0),FALSE))/VLOOKUP('Cover page'!$B$6,Currecny_M!$A$1:$P$10,MATCH(Database!C4706,Currecny_M!$A$1:$P$1,0),FALSE)</f>
        <v>1.06</v>
      </c>
      <c r="N4706" s="6" t="str">
        <f>VLOOKUP(B4706,Master!$A$2:$C$11,3,FALSE)</f>
        <v>INR</v>
      </c>
      <c r="O4706" s="6" t="str">
        <f>VLOOKUP(B4706,Master!$A$2:$C$11,2,FALSE)</f>
        <v>Asia</v>
      </c>
      <c r="Q4706" s="39" t="str">
        <f>VLOOKUP(D4706,GL_Master!$A$1:$D$80,2,FALSE)</f>
        <v>PL</v>
      </c>
      <c r="R4706" s="39" t="str">
        <f>VLOOKUP(D4706,GL_Master!$A$1:$D$80,3,FALSE)</f>
        <v>COGS</v>
      </c>
      <c r="S4706" s="39" t="str">
        <f>VLOOKUP(D4706,GL_Master!$A$1:$D$80,4,FALSE)</f>
        <v>Civil, Installation, Commissioning and Other miscellaneous expenses</v>
      </c>
    </row>
    <row r="4707" spans="1:19" x14ac:dyDescent="0.25">
      <c r="A4707" s="39" t="s">
        <v>262</v>
      </c>
      <c r="B4707" s="39" t="s">
        <v>42</v>
      </c>
      <c r="C4707" s="7">
        <v>44256</v>
      </c>
      <c r="D4707" s="39" t="s">
        <v>88</v>
      </c>
      <c r="E4707" s="39">
        <v>3240</v>
      </c>
      <c r="F4707" s="82">
        <f t="shared" si="219"/>
        <v>3.24</v>
      </c>
      <c r="G4707" s="39">
        <f>VLOOKUP(N4707,Currecny_M!$A$1:$P$10,2,FALSE)</f>
        <v>1</v>
      </c>
      <c r="H4707" s="39">
        <f>MATCH(C4707,Currecny_M!$A$1:$P$1,0)</f>
        <v>13</v>
      </c>
      <c r="I4707" s="39">
        <f>VLOOKUP(N4707,Currecny_M!$A$1:$P$10,MATCH(Database!C4707,Currecny_M!$A$1:$P$1,0),FALSE)</f>
        <v>1</v>
      </c>
      <c r="J4707" s="82">
        <f t="shared" si="220"/>
        <v>3.24</v>
      </c>
      <c r="K4707" s="39">
        <f>VLOOKUP('Cover page'!$B$6,Currecny_M!$A$1:$P$10,MATCH(Database!C4707,Currecny_M!$A$1:$P$1,0),FALSE)</f>
        <v>1</v>
      </c>
      <c r="L4707" s="82">
        <f t="shared" si="221"/>
        <v>3.24</v>
      </c>
      <c r="M4707" s="82">
        <f>((E4707/$F$1)*VLOOKUP(N4707,Currecny_M!$A$1:$P$10,MATCH(Database!C4707,Currecny_M!$A$1:$P$1,0),FALSE))/VLOOKUP('Cover page'!$B$6,Currecny_M!$A$1:$P$10,MATCH(Database!C4707,Currecny_M!$A$1:$P$1,0),FALSE)</f>
        <v>3.24</v>
      </c>
      <c r="N4707" s="6" t="str">
        <f>VLOOKUP(B4707,Master!$A$2:$C$11,3,FALSE)</f>
        <v>INR</v>
      </c>
      <c r="O4707" s="6" t="str">
        <f>VLOOKUP(B4707,Master!$A$2:$C$11,2,FALSE)</f>
        <v>Asia</v>
      </c>
      <c r="Q4707" s="39" t="str">
        <f>VLOOKUP(D4707,GL_Master!$A$1:$D$80,2,FALSE)</f>
        <v>PL</v>
      </c>
      <c r="R4707" s="39" t="str">
        <f>VLOOKUP(D4707,GL_Master!$A$1:$D$80,3,FALSE)</f>
        <v>COGS</v>
      </c>
      <c r="S4707" s="39" t="str">
        <f>VLOOKUP(D4707,GL_Master!$A$1:$D$80,4,FALSE)</f>
        <v>Civil, Installation, Commissioning and Other miscellaneous expenses</v>
      </c>
    </row>
    <row r="4708" spans="1:19" x14ac:dyDescent="0.25">
      <c r="A4708" s="39" t="s">
        <v>262</v>
      </c>
      <c r="B4708" s="39" t="s">
        <v>42</v>
      </c>
      <c r="C4708" s="7">
        <v>44256</v>
      </c>
      <c r="D4708" s="39" t="s">
        <v>89</v>
      </c>
      <c r="E4708" s="39">
        <v>6360</v>
      </c>
      <c r="F4708" s="82">
        <f t="shared" si="219"/>
        <v>6.36</v>
      </c>
      <c r="G4708" s="39">
        <f>VLOOKUP(N4708,Currecny_M!$A$1:$P$10,2,FALSE)</f>
        <v>1</v>
      </c>
      <c r="H4708" s="39">
        <f>MATCH(C4708,Currecny_M!$A$1:$P$1,0)</f>
        <v>13</v>
      </c>
      <c r="I4708" s="39">
        <f>VLOOKUP(N4708,Currecny_M!$A$1:$P$10,MATCH(Database!C4708,Currecny_M!$A$1:$P$1,0),FALSE)</f>
        <v>1</v>
      </c>
      <c r="J4708" s="82">
        <f t="shared" si="220"/>
        <v>6.36</v>
      </c>
      <c r="K4708" s="39">
        <f>VLOOKUP('Cover page'!$B$6,Currecny_M!$A$1:$P$10,MATCH(Database!C4708,Currecny_M!$A$1:$P$1,0),FALSE)</f>
        <v>1</v>
      </c>
      <c r="L4708" s="82">
        <f t="shared" si="221"/>
        <v>6.36</v>
      </c>
      <c r="M4708" s="82">
        <f>((E4708/$F$1)*VLOOKUP(N4708,Currecny_M!$A$1:$P$10,MATCH(Database!C4708,Currecny_M!$A$1:$P$1,0),FALSE))/VLOOKUP('Cover page'!$B$6,Currecny_M!$A$1:$P$10,MATCH(Database!C4708,Currecny_M!$A$1:$P$1,0),FALSE)</f>
        <v>6.36</v>
      </c>
      <c r="N4708" s="6" t="str">
        <f>VLOOKUP(B4708,Master!$A$2:$C$11,3,FALSE)</f>
        <v>INR</v>
      </c>
      <c r="O4708" s="6" t="str">
        <f>VLOOKUP(B4708,Master!$A$2:$C$11,2,FALSE)</f>
        <v>Asia</v>
      </c>
      <c r="Q4708" s="39" t="str">
        <f>VLOOKUP(D4708,GL_Master!$A$1:$D$80,2,FALSE)</f>
        <v>PL</v>
      </c>
      <c r="R4708" s="39" t="str">
        <f>VLOOKUP(D4708,GL_Master!$A$1:$D$80,3,FALSE)</f>
        <v>COGS</v>
      </c>
      <c r="S4708" s="39" t="str">
        <f>VLOOKUP(D4708,GL_Master!$A$1:$D$80,4,FALSE)</f>
        <v>project Expenses</v>
      </c>
    </row>
    <row r="4709" spans="1:19" x14ac:dyDescent="0.25">
      <c r="A4709" s="39" t="s">
        <v>262</v>
      </c>
      <c r="B4709" s="39" t="s">
        <v>42</v>
      </c>
      <c r="C4709" s="7">
        <v>44256</v>
      </c>
      <c r="D4709" s="39" t="s">
        <v>90</v>
      </c>
      <c r="E4709" s="39">
        <v>2020</v>
      </c>
      <c r="F4709" s="82">
        <f t="shared" si="219"/>
        <v>2.02</v>
      </c>
      <c r="G4709" s="39">
        <f>VLOOKUP(N4709,Currecny_M!$A$1:$P$10,2,FALSE)</f>
        <v>1</v>
      </c>
      <c r="H4709" s="39">
        <f>MATCH(C4709,Currecny_M!$A$1:$P$1,0)</f>
        <v>13</v>
      </c>
      <c r="I4709" s="39">
        <f>VLOOKUP(N4709,Currecny_M!$A$1:$P$10,MATCH(Database!C4709,Currecny_M!$A$1:$P$1,0),FALSE)</f>
        <v>1</v>
      </c>
      <c r="J4709" s="82">
        <f t="shared" si="220"/>
        <v>2.02</v>
      </c>
      <c r="K4709" s="39">
        <f>VLOOKUP('Cover page'!$B$6,Currecny_M!$A$1:$P$10,MATCH(Database!C4709,Currecny_M!$A$1:$P$1,0),FALSE)</f>
        <v>1</v>
      </c>
      <c r="L4709" s="82">
        <f t="shared" si="221"/>
        <v>2.02</v>
      </c>
      <c r="M4709" s="82">
        <f>((E4709/$F$1)*VLOOKUP(N4709,Currecny_M!$A$1:$P$10,MATCH(Database!C4709,Currecny_M!$A$1:$P$1,0),FALSE))/VLOOKUP('Cover page'!$B$6,Currecny_M!$A$1:$P$10,MATCH(Database!C4709,Currecny_M!$A$1:$P$1,0),FALSE)</f>
        <v>2.02</v>
      </c>
      <c r="N4709" s="6" t="str">
        <f>VLOOKUP(B4709,Master!$A$2:$C$11,3,FALSE)</f>
        <v>INR</v>
      </c>
      <c r="O4709" s="6" t="str">
        <f>VLOOKUP(B4709,Master!$A$2:$C$11,2,FALSE)</f>
        <v>Asia</v>
      </c>
      <c r="Q4709" s="39" t="str">
        <f>VLOOKUP(D4709,GL_Master!$A$1:$D$80,2,FALSE)</f>
        <v>PL</v>
      </c>
      <c r="R4709" s="39" t="str">
        <f>VLOOKUP(D4709,GL_Master!$A$1:$D$80,3,FALSE)</f>
        <v>Office utility</v>
      </c>
      <c r="S4709" s="39" t="str">
        <f>VLOOKUP(D4709,GL_Master!$A$1:$D$80,4,FALSE)</f>
        <v>Electricity Expenses</v>
      </c>
    </row>
    <row r="4710" spans="1:19" x14ac:dyDescent="0.25">
      <c r="A4710" s="39" t="s">
        <v>262</v>
      </c>
      <c r="B4710" s="39" t="s">
        <v>42</v>
      </c>
      <c r="C4710" s="7">
        <v>44256</v>
      </c>
      <c r="D4710" s="39" t="s">
        <v>91</v>
      </c>
      <c r="E4710" s="39">
        <v>4200</v>
      </c>
      <c r="F4710" s="82">
        <f t="shared" si="219"/>
        <v>4.2</v>
      </c>
      <c r="G4710" s="39">
        <f>VLOOKUP(N4710,Currecny_M!$A$1:$P$10,2,FALSE)</f>
        <v>1</v>
      </c>
      <c r="H4710" s="39">
        <f>MATCH(C4710,Currecny_M!$A$1:$P$1,0)</f>
        <v>13</v>
      </c>
      <c r="I4710" s="39">
        <f>VLOOKUP(N4710,Currecny_M!$A$1:$P$10,MATCH(Database!C4710,Currecny_M!$A$1:$P$1,0),FALSE)</f>
        <v>1</v>
      </c>
      <c r="J4710" s="82">
        <f t="shared" si="220"/>
        <v>4.2</v>
      </c>
      <c r="K4710" s="39">
        <f>VLOOKUP('Cover page'!$B$6,Currecny_M!$A$1:$P$10,MATCH(Database!C4710,Currecny_M!$A$1:$P$1,0),FALSE)</f>
        <v>1</v>
      </c>
      <c r="L4710" s="82">
        <f t="shared" si="221"/>
        <v>4.2</v>
      </c>
      <c r="M4710" s="82">
        <f>((E4710/$F$1)*VLOOKUP(N4710,Currecny_M!$A$1:$P$10,MATCH(Database!C4710,Currecny_M!$A$1:$P$1,0),FALSE))/VLOOKUP('Cover page'!$B$6,Currecny_M!$A$1:$P$10,MATCH(Database!C4710,Currecny_M!$A$1:$P$1,0),FALSE)</f>
        <v>4.2</v>
      </c>
      <c r="N4710" s="6" t="str">
        <f>VLOOKUP(B4710,Master!$A$2:$C$11,3,FALSE)</f>
        <v>INR</v>
      </c>
      <c r="O4710" s="6" t="str">
        <f>VLOOKUP(B4710,Master!$A$2:$C$11,2,FALSE)</f>
        <v>Asia</v>
      </c>
      <c r="Q4710" s="39" t="str">
        <f>VLOOKUP(D4710,GL_Master!$A$1:$D$80,2,FALSE)</f>
        <v>PL</v>
      </c>
      <c r="R4710" s="39" t="str">
        <f>VLOOKUP(D4710,GL_Master!$A$1:$D$80,3,FALSE)</f>
        <v>Misc. expenses</v>
      </c>
      <c r="S4710" s="39" t="str">
        <f>VLOOKUP(D4710,GL_Master!$A$1:$D$80,4,FALSE)</f>
        <v>Repair &amp; Maintenance</v>
      </c>
    </row>
    <row r="4711" spans="1:19" x14ac:dyDescent="0.25">
      <c r="A4711" s="39" t="s">
        <v>262</v>
      </c>
      <c r="B4711" s="39" t="s">
        <v>42</v>
      </c>
      <c r="C4711" s="7">
        <v>44256</v>
      </c>
      <c r="D4711" s="39" t="s">
        <v>92</v>
      </c>
      <c r="E4711" s="39">
        <v>3060</v>
      </c>
      <c r="F4711" s="82">
        <f t="shared" si="219"/>
        <v>3.06</v>
      </c>
      <c r="G4711" s="39">
        <f>VLOOKUP(N4711,Currecny_M!$A$1:$P$10,2,FALSE)</f>
        <v>1</v>
      </c>
      <c r="H4711" s="39">
        <f>MATCH(C4711,Currecny_M!$A$1:$P$1,0)</f>
        <v>13</v>
      </c>
      <c r="I4711" s="39">
        <f>VLOOKUP(N4711,Currecny_M!$A$1:$P$10,MATCH(Database!C4711,Currecny_M!$A$1:$P$1,0),FALSE)</f>
        <v>1</v>
      </c>
      <c r="J4711" s="82">
        <f t="shared" si="220"/>
        <v>3.06</v>
      </c>
      <c r="K4711" s="39">
        <f>VLOOKUP('Cover page'!$B$6,Currecny_M!$A$1:$P$10,MATCH(Database!C4711,Currecny_M!$A$1:$P$1,0),FALSE)</f>
        <v>1</v>
      </c>
      <c r="L4711" s="82">
        <f t="shared" si="221"/>
        <v>3.06</v>
      </c>
      <c r="M4711" s="82">
        <f>((E4711/$F$1)*VLOOKUP(N4711,Currecny_M!$A$1:$P$10,MATCH(Database!C4711,Currecny_M!$A$1:$P$1,0),FALSE))/VLOOKUP('Cover page'!$B$6,Currecny_M!$A$1:$P$10,MATCH(Database!C4711,Currecny_M!$A$1:$P$1,0),FALSE)</f>
        <v>3.06</v>
      </c>
      <c r="N4711" s="6" t="str">
        <f>VLOOKUP(B4711,Master!$A$2:$C$11,3,FALSE)</f>
        <v>INR</v>
      </c>
      <c r="O4711" s="6" t="str">
        <f>VLOOKUP(B4711,Master!$A$2:$C$11,2,FALSE)</f>
        <v>Asia</v>
      </c>
      <c r="Q4711" s="39" t="str">
        <f>VLOOKUP(D4711,GL_Master!$A$1:$D$80,2,FALSE)</f>
        <v>PL</v>
      </c>
      <c r="R4711" s="39" t="str">
        <f>VLOOKUP(D4711,GL_Master!$A$1:$D$80,3,FALSE)</f>
        <v>Misc. expenses</v>
      </c>
      <c r="S4711" s="39" t="str">
        <f>VLOOKUP(D4711,GL_Master!$A$1:$D$80,4,FALSE)</f>
        <v>Repair &amp; Maintenance</v>
      </c>
    </row>
    <row r="4712" spans="1:19" x14ac:dyDescent="0.25">
      <c r="A4712" s="39" t="s">
        <v>262</v>
      </c>
      <c r="B4712" s="39" t="s">
        <v>42</v>
      </c>
      <c r="C4712" s="7">
        <v>44256</v>
      </c>
      <c r="D4712" s="39" t="s">
        <v>93</v>
      </c>
      <c r="E4712" s="39">
        <v>35700</v>
      </c>
      <c r="F4712" s="82">
        <f t="shared" si="219"/>
        <v>35.700000000000003</v>
      </c>
      <c r="G4712" s="39">
        <f>VLOOKUP(N4712,Currecny_M!$A$1:$P$10,2,FALSE)</f>
        <v>1</v>
      </c>
      <c r="H4712" s="39">
        <f>MATCH(C4712,Currecny_M!$A$1:$P$1,0)</f>
        <v>13</v>
      </c>
      <c r="I4712" s="39">
        <f>VLOOKUP(N4712,Currecny_M!$A$1:$P$10,MATCH(Database!C4712,Currecny_M!$A$1:$P$1,0),FALSE)</f>
        <v>1</v>
      </c>
      <c r="J4712" s="82">
        <f t="shared" si="220"/>
        <v>35.700000000000003</v>
      </c>
      <c r="K4712" s="39">
        <f>VLOOKUP('Cover page'!$B$6,Currecny_M!$A$1:$P$10,MATCH(Database!C4712,Currecny_M!$A$1:$P$1,0),FALSE)</f>
        <v>1</v>
      </c>
      <c r="L4712" s="82">
        <f t="shared" si="221"/>
        <v>35.700000000000003</v>
      </c>
      <c r="M4712" s="82">
        <f>((E4712/$F$1)*VLOOKUP(N4712,Currecny_M!$A$1:$P$10,MATCH(Database!C4712,Currecny_M!$A$1:$P$1,0),FALSE))/VLOOKUP('Cover page'!$B$6,Currecny_M!$A$1:$P$10,MATCH(Database!C4712,Currecny_M!$A$1:$P$1,0),FALSE)</f>
        <v>35.700000000000003</v>
      </c>
      <c r="N4712" s="6" t="str">
        <f>VLOOKUP(B4712,Master!$A$2:$C$11,3,FALSE)</f>
        <v>INR</v>
      </c>
      <c r="O4712" s="6" t="str">
        <f>VLOOKUP(B4712,Master!$A$2:$C$11,2,FALSE)</f>
        <v>Asia</v>
      </c>
      <c r="Q4712" s="39" t="str">
        <f>VLOOKUP(D4712,GL_Master!$A$1:$D$80,2,FALSE)</f>
        <v>PL</v>
      </c>
      <c r="R4712" s="39" t="str">
        <f>VLOOKUP(D4712,GL_Master!$A$1:$D$80,3,FALSE)</f>
        <v>Salary wages &amp; benefits</v>
      </c>
      <c r="S4712" s="39" t="str">
        <f>VLOOKUP(D4712,GL_Master!$A$1:$D$80,4,FALSE)</f>
        <v>Employee benefits expense</v>
      </c>
    </row>
    <row r="4713" spans="1:19" x14ac:dyDescent="0.25">
      <c r="A4713" s="39" t="s">
        <v>262</v>
      </c>
      <c r="B4713" s="39" t="s">
        <v>42</v>
      </c>
      <c r="C4713" s="7">
        <v>44256</v>
      </c>
      <c r="D4713" s="39" t="s">
        <v>33</v>
      </c>
      <c r="E4713" s="39">
        <v>1060</v>
      </c>
      <c r="F4713" s="82">
        <f t="shared" si="219"/>
        <v>1.06</v>
      </c>
      <c r="G4713" s="39">
        <f>VLOOKUP(N4713,Currecny_M!$A$1:$P$10,2,FALSE)</f>
        <v>1</v>
      </c>
      <c r="H4713" s="39">
        <f>MATCH(C4713,Currecny_M!$A$1:$P$1,0)</f>
        <v>13</v>
      </c>
      <c r="I4713" s="39">
        <f>VLOOKUP(N4713,Currecny_M!$A$1:$P$10,MATCH(Database!C4713,Currecny_M!$A$1:$P$1,0),FALSE)</f>
        <v>1</v>
      </c>
      <c r="J4713" s="82">
        <f t="shared" si="220"/>
        <v>1.06</v>
      </c>
      <c r="K4713" s="39">
        <f>VLOOKUP('Cover page'!$B$6,Currecny_M!$A$1:$P$10,MATCH(Database!C4713,Currecny_M!$A$1:$P$1,0),FALSE)</f>
        <v>1</v>
      </c>
      <c r="L4713" s="82">
        <f t="shared" si="221"/>
        <v>1.06</v>
      </c>
      <c r="M4713" s="82">
        <f>((E4713/$F$1)*VLOOKUP(N4713,Currecny_M!$A$1:$P$10,MATCH(Database!C4713,Currecny_M!$A$1:$P$1,0),FALSE))/VLOOKUP('Cover page'!$B$6,Currecny_M!$A$1:$P$10,MATCH(Database!C4713,Currecny_M!$A$1:$P$1,0),FALSE)</f>
        <v>1.06</v>
      </c>
      <c r="N4713" s="6" t="str">
        <f>VLOOKUP(B4713,Master!$A$2:$C$11,3,FALSE)</f>
        <v>INR</v>
      </c>
      <c r="O4713" s="6" t="str">
        <f>VLOOKUP(B4713,Master!$A$2:$C$11,2,FALSE)</f>
        <v>Asia</v>
      </c>
      <c r="Q4713" s="39" t="str">
        <f>VLOOKUP(D4713,GL_Master!$A$1:$D$80,2,FALSE)</f>
        <v>PL</v>
      </c>
      <c r="R4713" s="39" t="str">
        <f>VLOOKUP(D4713,GL_Master!$A$1:$D$80,3,FALSE)</f>
        <v>Staff welfare expenses</v>
      </c>
      <c r="S4713" s="39" t="str">
        <f>VLOOKUP(D4713,GL_Master!$A$1:$D$80,4,FALSE)</f>
        <v>Other staff welfare</v>
      </c>
    </row>
    <row r="4714" spans="1:19" x14ac:dyDescent="0.25">
      <c r="A4714" s="39" t="s">
        <v>262</v>
      </c>
      <c r="B4714" s="39" t="s">
        <v>42</v>
      </c>
      <c r="C4714" s="7">
        <v>44256</v>
      </c>
      <c r="D4714" s="39" t="s">
        <v>94</v>
      </c>
      <c r="E4714" s="39">
        <v>6180</v>
      </c>
      <c r="F4714" s="82">
        <f t="shared" si="219"/>
        <v>6.18</v>
      </c>
      <c r="G4714" s="39">
        <f>VLOOKUP(N4714,Currecny_M!$A$1:$P$10,2,FALSE)</f>
        <v>1</v>
      </c>
      <c r="H4714" s="39">
        <f>MATCH(C4714,Currecny_M!$A$1:$P$1,0)</f>
        <v>13</v>
      </c>
      <c r="I4714" s="39">
        <f>VLOOKUP(N4714,Currecny_M!$A$1:$P$10,MATCH(Database!C4714,Currecny_M!$A$1:$P$1,0),FALSE)</f>
        <v>1</v>
      </c>
      <c r="J4714" s="82">
        <f t="shared" si="220"/>
        <v>6.18</v>
      </c>
      <c r="K4714" s="39">
        <f>VLOOKUP('Cover page'!$B$6,Currecny_M!$A$1:$P$10,MATCH(Database!C4714,Currecny_M!$A$1:$P$1,0),FALSE)</f>
        <v>1</v>
      </c>
      <c r="L4714" s="82">
        <f t="shared" si="221"/>
        <v>6.18</v>
      </c>
      <c r="M4714" s="82">
        <f>((E4714/$F$1)*VLOOKUP(N4714,Currecny_M!$A$1:$P$10,MATCH(Database!C4714,Currecny_M!$A$1:$P$1,0),FALSE))/VLOOKUP('Cover page'!$B$6,Currecny_M!$A$1:$P$10,MATCH(Database!C4714,Currecny_M!$A$1:$P$1,0),FALSE)</f>
        <v>6.18</v>
      </c>
      <c r="N4714" s="6" t="str">
        <f>VLOOKUP(B4714,Master!$A$2:$C$11,3,FALSE)</f>
        <v>INR</v>
      </c>
      <c r="O4714" s="6" t="str">
        <f>VLOOKUP(B4714,Master!$A$2:$C$11,2,FALSE)</f>
        <v>Asia</v>
      </c>
      <c r="Q4714" s="39" t="str">
        <f>VLOOKUP(D4714,GL_Master!$A$1:$D$80,2,FALSE)</f>
        <v>PL</v>
      </c>
      <c r="R4714" s="39" t="str">
        <f>VLOOKUP(D4714,GL_Master!$A$1:$D$80,3,FALSE)</f>
        <v xml:space="preserve">Gratuity expenses </v>
      </c>
      <c r="S4714" s="39" t="str">
        <f>VLOOKUP(D4714,GL_Master!$A$1:$D$80,4,FALSE)</f>
        <v>Gratuity</v>
      </c>
    </row>
    <row r="4715" spans="1:19" x14ac:dyDescent="0.25">
      <c r="A4715" s="39" t="s">
        <v>262</v>
      </c>
      <c r="B4715" s="39" t="s">
        <v>42</v>
      </c>
      <c r="C4715" s="7">
        <v>44256</v>
      </c>
      <c r="D4715" s="39" t="s">
        <v>95</v>
      </c>
      <c r="E4715" s="39">
        <v>2160</v>
      </c>
      <c r="F4715" s="82">
        <f t="shared" si="219"/>
        <v>2.16</v>
      </c>
      <c r="G4715" s="39">
        <f>VLOOKUP(N4715,Currecny_M!$A$1:$P$10,2,FALSE)</f>
        <v>1</v>
      </c>
      <c r="H4715" s="39">
        <f>MATCH(C4715,Currecny_M!$A$1:$P$1,0)</f>
        <v>13</v>
      </c>
      <c r="I4715" s="39">
        <f>VLOOKUP(N4715,Currecny_M!$A$1:$P$10,MATCH(Database!C4715,Currecny_M!$A$1:$P$1,0),FALSE)</f>
        <v>1</v>
      </c>
      <c r="J4715" s="82">
        <f t="shared" si="220"/>
        <v>2.16</v>
      </c>
      <c r="K4715" s="39">
        <f>VLOOKUP('Cover page'!$B$6,Currecny_M!$A$1:$P$10,MATCH(Database!C4715,Currecny_M!$A$1:$P$1,0),FALSE)</f>
        <v>1</v>
      </c>
      <c r="L4715" s="82">
        <f t="shared" si="221"/>
        <v>2.16</v>
      </c>
      <c r="M4715" s="82">
        <f>((E4715/$F$1)*VLOOKUP(N4715,Currecny_M!$A$1:$P$10,MATCH(Database!C4715,Currecny_M!$A$1:$P$1,0),FALSE))/VLOOKUP('Cover page'!$B$6,Currecny_M!$A$1:$P$10,MATCH(Database!C4715,Currecny_M!$A$1:$P$1,0),FALSE)</f>
        <v>2.16</v>
      </c>
      <c r="N4715" s="6" t="str">
        <f>VLOOKUP(B4715,Master!$A$2:$C$11,3,FALSE)</f>
        <v>INR</v>
      </c>
      <c r="O4715" s="6" t="str">
        <f>VLOOKUP(B4715,Master!$A$2:$C$11,2,FALSE)</f>
        <v>Asia</v>
      </c>
      <c r="Q4715" s="39" t="str">
        <f>VLOOKUP(D4715,GL_Master!$A$1:$D$80,2,FALSE)</f>
        <v>PL</v>
      </c>
      <c r="R4715" s="39" t="str">
        <f>VLOOKUP(D4715,GL_Master!$A$1:$D$80,3,FALSE)</f>
        <v>Salary wages &amp; benefits</v>
      </c>
      <c r="S4715" s="39" t="str">
        <f>VLOOKUP(D4715,GL_Master!$A$1:$D$80,4,FALSE)</f>
        <v>Employee benefits expense</v>
      </c>
    </row>
    <row r="4716" spans="1:19" x14ac:dyDescent="0.25">
      <c r="A4716" s="39" t="s">
        <v>262</v>
      </c>
      <c r="B4716" s="39" t="s">
        <v>42</v>
      </c>
      <c r="C4716" s="7">
        <v>44256</v>
      </c>
      <c r="D4716" s="39" t="s">
        <v>96</v>
      </c>
      <c r="E4716" s="39">
        <v>19080</v>
      </c>
      <c r="F4716" s="82">
        <f t="shared" si="219"/>
        <v>19.079999999999998</v>
      </c>
      <c r="G4716" s="39">
        <f>VLOOKUP(N4716,Currecny_M!$A$1:$P$10,2,FALSE)</f>
        <v>1</v>
      </c>
      <c r="H4716" s="39">
        <f>MATCH(C4716,Currecny_M!$A$1:$P$1,0)</f>
        <v>13</v>
      </c>
      <c r="I4716" s="39">
        <f>VLOOKUP(N4716,Currecny_M!$A$1:$P$10,MATCH(Database!C4716,Currecny_M!$A$1:$P$1,0),FALSE)</f>
        <v>1</v>
      </c>
      <c r="J4716" s="82">
        <f t="shared" si="220"/>
        <v>19.079999999999998</v>
      </c>
      <c r="K4716" s="39">
        <f>VLOOKUP('Cover page'!$B$6,Currecny_M!$A$1:$P$10,MATCH(Database!C4716,Currecny_M!$A$1:$P$1,0),FALSE)</f>
        <v>1</v>
      </c>
      <c r="L4716" s="82">
        <f t="shared" si="221"/>
        <v>19.079999999999998</v>
      </c>
      <c r="M4716" s="82">
        <f>((E4716/$F$1)*VLOOKUP(N4716,Currecny_M!$A$1:$P$10,MATCH(Database!C4716,Currecny_M!$A$1:$P$1,0),FALSE))/VLOOKUP('Cover page'!$B$6,Currecny_M!$A$1:$P$10,MATCH(Database!C4716,Currecny_M!$A$1:$P$1,0),FALSE)</f>
        <v>19.079999999999998</v>
      </c>
      <c r="N4716" s="6" t="str">
        <f>VLOOKUP(B4716,Master!$A$2:$C$11,3,FALSE)</f>
        <v>INR</v>
      </c>
      <c r="O4716" s="6" t="str">
        <f>VLOOKUP(B4716,Master!$A$2:$C$11,2,FALSE)</f>
        <v>Asia</v>
      </c>
      <c r="Q4716" s="39" t="str">
        <f>VLOOKUP(D4716,GL_Master!$A$1:$D$80,2,FALSE)</f>
        <v>PL</v>
      </c>
      <c r="R4716" s="39" t="str">
        <f>VLOOKUP(D4716,GL_Master!$A$1:$D$80,3,FALSE)</f>
        <v>Salary wages &amp; benefits</v>
      </c>
      <c r="S4716" s="39" t="str">
        <f>VLOOKUP(D4716,GL_Master!$A$1:$D$80,4,FALSE)</f>
        <v>Employee benefits expense</v>
      </c>
    </row>
    <row r="4717" spans="1:19" x14ac:dyDescent="0.25">
      <c r="A4717" s="39" t="s">
        <v>262</v>
      </c>
      <c r="B4717" s="39" t="s">
        <v>42</v>
      </c>
      <c r="C4717" s="7">
        <v>44256</v>
      </c>
      <c r="D4717" s="39" t="s">
        <v>97</v>
      </c>
      <c r="E4717" s="39">
        <v>1040</v>
      </c>
      <c r="F4717" s="82">
        <f t="shared" si="219"/>
        <v>1.04</v>
      </c>
      <c r="G4717" s="39">
        <f>VLOOKUP(N4717,Currecny_M!$A$1:$P$10,2,FALSE)</f>
        <v>1</v>
      </c>
      <c r="H4717" s="39">
        <f>MATCH(C4717,Currecny_M!$A$1:$P$1,0)</f>
        <v>13</v>
      </c>
      <c r="I4717" s="39">
        <f>VLOOKUP(N4717,Currecny_M!$A$1:$P$10,MATCH(Database!C4717,Currecny_M!$A$1:$P$1,0),FALSE)</f>
        <v>1</v>
      </c>
      <c r="J4717" s="82">
        <f t="shared" si="220"/>
        <v>1.04</v>
      </c>
      <c r="K4717" s="39">
        <f>VLOOKUP('Cover page'!$B$6,Currecny_M!$A$1:$P$10,MATCH(Database!C4717,Currecny_M!$A$1:$P$1,0),FALSE)</f>
        <v>1</v>
      </c>
      <c r="L4717" s="82">
        <f t="shared" si="221"/>
        <v>1.04</v>
      </c>
      <c r="M4717" s="82">
        <f>((E4717/$F$1)*VLOOKUP(N4717,Currecny_M!$A$1:$P$10,MATCH(Database!C4717,Currecny_M!$A$1:$P$1,0),FALSE))/VLOOKUP('Cover page'!$B$6,Currecny_M!$A$1:$P$10,MATCH(Database!C4717,Currecny_M!$A$1:$P$1,0),FALSE)</f>
        <v>1.04</v>
      </c>
      <c r="N4717" s="6" t="str">
        <f>VLOOKUP(B4717,Master!$A$2:$C$11,3,FALSE)</f>
        <v>INR</v>
      </c>
      <c r="O4717" s="6" t="str">
        <f>VLOOKUP(B4717,Master!$A$2:$C$11,2,FALSE)</f>
        <v>Asia</v>
      </c>
      <c r="Q4717" s="39" t="str">
        <f>VLOOKUP(D4717,GL_Master!$A$1:$D$80,2,FALSE)</f>
        <v>PL</v>
      </c>
      <c r="R4717" s="39" t="str">
        <f>VLOOKUP(D4717,GL_Master!$A$1:$D$80,3,FALSE)</f>
        <v>Salary wages &amp; benefits</v>
      </c>
      <c r="S4717" s="39" t="str">
        <f>VLOOKUP(D4717,GL_Master!$A$1:$D$80,4,FALSE)</f>
        <v>Employee benefits expense</v>
      </c>
    </row>
    <row r="4718" spans="1:19" x14ac:dyDescent="0.25">
      <c r="A4718" s="39" t="s">
        <v>262</v>
      </c>
      <c r="B4718" s="39" t="s">
        <v>42</v>
      </c>
      <c r="C4718" s="7">
        <v>44256</v>
      </c>
      <c r="D4718" s="39" t="s">
        <v>98</v>
      </c>
      <c r="E4718" s="39">
        <v>2080</v>
      </c>
      <c r="F4718" s="82">
        <f t="shared" si="219"/>
        <v>2.08</v>
      </c>
      <c r="G4718" s="39">
        <f>VLOOKUP(N4718,Currecny_M!$A$1:$P$10,2,FALSE)</f>
        <v>1</v>
      </c>
      <c r="H4718" s="39">
        <f>MATCH(C4718,Currecny_M!$A$1:$P$1,0)</f>
        <v>13</v>
      </c>
      <c r="I4718" s="39">
        <f>VLOOKUP(N4718,Currecny_M!$A$1:$P$10,MATCH(Database!C4718,Currecny_M!$A$1:$P$1,0),FALSE)</f>
        <v>1</v>
      </c>
      <c r="J4718" s="82">
        <f t="shared" si="220"/>
        <v>2.08</v>
      </c>
      <c r="K4718" s="39">
        <f>VLOOKUP('Cover page'!$B$6,Currecny_M!$A$1:$P$10,MATCH(Database!C4718,Currecny_M!$A$1:$P$1,0),FALSE)</f>
        <v>1</v>
      </c>
      <c r="L4718" s="82">
        <f t="shared" si="221"/>
        <v>2.08</v>
      </c>
      <c r="M4718" s="82">
        <f>((E4718/$F$1)*VLOOKUP(N4718,Currecny_M!$A$1:$P$10,MATCH(Database!C4718,Currecny_M!$A$1:$P$1,0),FALSE))/VLOOKUP('Cover page'!$B$6,Currecny_M!$A$1:$P$10,MATCH(Database!C4718,Currecny_M!$A$1:$P$1,0),FALSE)</f>
        <v>2.08</v>
      </c>
      <c r="N4718" s="6" t="str">
        <f>VLOOKUP(B4718,Master!$A$2:$C$11,3,FALSE)</f>
        <v>INR</v>
      </c>
      <c r="O4718" s="6" t="str">
        <f>VLOOKUP(B4718,Master!$A$2:$C$11,2,FALSE)</f>
        <v>Asia</v>
      </c>
      <c r="Q4718" s="39" t="str">
        <f>VLOOKUP(D4718,GL_Master!$A$1:$D$80,2,FALSE)</f>
        <v>PL</v>
      </c>
      <c r="R4718" s="39" t="str">
        <f>VLOOKUP(D4718,GL_Master!$A$1:$D$80,3,FALSE)</f>
        <v>Salary wages &amp; benefits</v>
      </c>
      <c r="S4718" s="39" t="str">
        <f>VLOOKUP(D4718,GL_Master!$A$1:$D$80,4,FALSE)</f>
        <v>Employee benefits expense</v>
      </c>
    </row>
    <row r="4719" spans="1:19" x14ac:dyDescent="0.25">
      <c r="A4719" s="39" t="s">
        <v>262</v>
      </c>
      <c r="B4719" s="39" t="s">
        <v>42</v>
      </c>
      <c r="C4719" s="7">
        <v>44256</v>
      </c>
      <c r="D4719" s="39" t="s">
        <v>99</v>
      </c>
      <c r="E4719" s="39">
        <v>1030</v>
      </c>
      <c r="F4719" s="82">
        <f t="shared" si="219"/>
        <v>1.03</v>
      </c>
      <c r="G4719" s="39">
        <f>VLOOKUP(N4719,Currecny_M!$A$1:$P$10,2,FALSE)</f>
        <v>1</v>
      </c>
      <c r="H4719" s="39">
        <f>MATCH(C4719,Currecny_M!$A$1:$P$1,0)</f>
        <v>13</v>
      </c>
      <c r="I4719" s="39">
        <f>VLOOKUP(N4719,Currecny_M!$A$1:$P$10,MATCH(Database!C4719,Currecny_M!$A$1:$P$1,0),FALSE)</f>
        <v>1</v>
      </c>
      <c r="J4719" s="82">
        <f t="shared" si="220"/>
        <v>1.03</v>
      </c>
      <c r="K4719" s="39">
        <f>VLOOKUP('Cover page'!$B$6,Currecny_M!$A$1:$P$10,MATCH(Database!C4719,Currecny_M!$A$1:$P$1,0),FALSE)</f>
        <v>1</v>
      </c>
      <c r="L4719" s="82">
        <f t="shared" si="221"/>
        <v>1.03</v>
      </c>
      <c r="M4719" s="82">
        <f>((E4719/$F$1)*VLOOKUP(N4719,Currecny_M!$A$1:$P$10,MATCH(Database!C4719,Currecny_M!$A$1:$P$1,0),FALSE))/VLOOKUP('Cover page'!$B$6,Currecny_M!$A$1:$P$10,MATCH(Database!C4719,Currecny_M!$A$1:$P$1,0),FALSE)</f>
        <v>1.03</v>
      </c>
      <c r="N4719" s="6" t="str">
        <f>VLOOKUP(B4719,Master!$A$2:$C$11,3,FALSE)</f>
        <v>INR</v>
      </c>
      <c r="O4719" s="6" t="str">
        <f>VLOOKUP(B4719,Master!$A$2:$C$11,2,FALSE)</f>
        <v>Asia</v>
      </c>
      <c r="Q4719" s="39" t="str">
        <f>VLOOKUP(D4719,GL_Master!$A$1:$D$80,2,FALSE)</f>
        <v>PL</v>
      </c>
      <c r="R4719" s="39" t="str">
        <f>VLOOKUP(D4719,GL_Master!$A$1:$D$80,3,FALSE)</f>
        <v>Salary wages &amp; benefits</v>
      </c>
      <c r="S4719" s="39" t="str">
        <f>VLOOKUP(D4719,GL_Master!$A$1:$D$80,4,FALSE)</f>
        <v>Employee benefits expense</v>
      </c>
    </row>
    <row r="4720" spans="1:19" x14ac:dyDescent="0.25">
      <c r="A4720" s="39" t="s">
        <v>262</v>
      </c>
      <c r="B4720" s="39" t="s">
        <v>42</v>
      </c>
      <c r="C4720" s="7">
        <v>44256</v>
      </c>
      <c r="D4720" s="39" t="s">
        <v>100</v>
      </c>
      <c r="E4720" s="39">
        <v>7280</v>
      </c>
      <c r="F4720" s="82">
        <f t="shared" si="219"/>
        <v>7.28</v>
      </c>
      <c r="G4720" s="39">
        <f>VLOOKUP(N4720,Currecny_M!$A$1:$P$10,2,FALSE)</f>
        <v>1</v>
      </c>
      <c r="H4720" s="39">
        <f>MATCH(C4720,Currecny_M!$A$1:$P$1,0)</f>
        <v>13</v>
      </c>
      <c r="I4720" s="39">
        <f>VLOOKUP(N4720,Currecny_M!$A$1:$P$10,MATCH(Database!C4720,Currecny_M!$A$1:$P$1,0),FALSE)</f>
        <v>1</v>
      </c>
      <c r="J4720" s="82">
        <f t="shared" si="220"/>
        <v>7.28</v>
      </c>
      <c r="K4720" s="39">
        <f>VLOOKUP('Cover page'!$B$6,Currecny_M!$A$1:$P$10,MATCH(Database!C4720,Currecny_M!$A$1:$P$1,0),FALSE)</f>
        <v>1</v>
      </c>
      <c r="L4720" s="82">
        <f t="shared" si="221"/>
        <v>7.28</v>
      </c>
      <c r="M4720" s="82">
        <f>((E4720/$F$1)*VLOOKUP(N4720,Currecny_M!$A$1:$P$10,MATCH(Database!C4720,Currecny_M!$A$1:$P$1,0),FALSE))/VLOOKUP('Cover page'!$B$6,Currecny_M!$A$1:$P$10,MATCH(Database!C4720,Currecny_M!$A$1:$P$1,0),FALSE)</f>
        <v>7.28</v>
      </c>
      <c r="N4720" s="6" t="str">
        <f>VLOOKUP(B4720,Master!$A$2:$C$11,3,FALSE)</f>
        <v>INR</v>
      </c>
      <c r="O4720" s="6" t="str">
        <f>VLOOKUP(B4720,Master!$A$2:$C$11,2,FALSE)</f>
        <v>Asia</v>
      </c>
      <c r="Q4720" s="39" t="str">
        <f>VLOOKUP(D4720,GL_Master!$A$1:$D$80,2,FALSE)</f>
        <v>PL</v>
      </c>
      <c r="R4720" s="39" t="str">
        <f>VLOOKUP(D4720,GL_Master!$A$1:$D$80,3,FALSE)</f>
        <v>Salary wages &amp; benefits</v>
      </c>
      <c r="S4720" s="39" t="str">
        <f>VLOOKUP(D4720,GL_Master!$A$1:$D$80,4,FALSE)</f>
        <v>Employee benefits expense</v>
      </c>
    </row>
    <row r="4721" spans="1:19" x14ac:dyDescent="0.25">
      <c r="A4721" s="39" t="s">
        <v>262</v>
      </c>
      <c r="B4721" s="39" t="s">
        <v>42</v>
      </c>
      <c r="C4721" s="7">
        <v>44256</v>
      </c>
      <c r="D4721" s="39" t="s">
        <v>30</v>
      </c>
      <c r="E4721" s="39">
        <v>2160</v>
      </c>
      <c r="F4721" s="82">
        <f t="shared" si="219"/>
        <v>2.16</v>
      </c>
      <c r="G4721" s="39">
        <f>VLOOKUP(N4721,Currecny_M!$A$1:$P$10,2,FALSE)</f>
        <v>1</v>
      </c>
      <c r="H4721" s="39">
        <f>MATCH(C4721,Currecny_M!$A$1:$P$1,0)</f>
        <v>13</v>
      </c>
      <c r="I4721" s="39">
        <f>VLOOKUP(N4721,Currecny_M!$A$1:$P$10,MATCH(Database!C4721,Currecny_M!$A$1:$P$1,0),FALSE)</f>
        <v>1</v>
      </c>
      <c r="J4721" s="82">
        <f t="shared" si="220"/>
        <v>2.16</v>
      </c>
      <c r="K4721" s="39">
        <f>VLOOKUP('Cover page'!$B$6,Currecny_M!$A$1:$P$10,MATCH(Database!C4721,Currecny_M!$A$1:$P$1,0),FALSE)</f>
        <v>1</v>
      </c>
      <c r="L4721" s="82">
        <f t="shared" si="221"/>
        <v>2.16</v>
      </c>
      <c r="M4721" s="82">
        <f>((E4721/$F$1)*VLOOKUP(N4721,Currecny_M!$A$1:$P$10,MATCH(Database!C4721,Currecny_M!$A$1:$P$1,0),FALSE))/VLOOKUP('Cover page'!$B$6,Currecny_M!$A$1:$P$10,MATCH(Database!C4721,Currecny_M!$A$1:$P$1,0),FALSE)</f>
        <v>2.16</v>
      </c>
      <c r="N4721" s="6" t="str">
        <f>VLOOKUP(B4721,Master!$A$2:$C$11,3,FALSE)</f>
        <v>INR</v>
      </c>
      <c r="O4721" s="6" t="str">
        <f>VLOOKUP(B4721,Master!$A$2:$C$11,2,FALSE)</f>
        <v>Asia</v>
      </c>
      <c r="Q4721" s="39" t="str">
        <f>VLOOKUP(D4721,GL_Master!$A$1:$D$80,2,FALSE)</f>
        <v>PL</v>
      </c>
      <c r="R4721" s="39" t="str">
        <f>VLOOKUP(D4721,GL_Master!$A$1:$D$80,3,FALSE)</f>
        <v>Travelling and conveyance</v>
      </c>
      <c r="S4721" s="39" t="str">
        <f>VLOOKUP(D4721,GL_Master!$A$1:$D$80,4,FALSE)</f>
        <v>Local conveyance</v>
      </c>
    </row>
    <row r="4722" spans="1:19" x14ac:dyDescent="0.25">
      <c r="A4722" s="39" t="s">
        <v>262</v>
      </c>
      <c r="B4722" s="39" t="s">
        <v>42</v>
      </c>
      <c r="C4722" s="7">
        <v>44256</v>
      </c>
      <c r="D4722" s="39" t="s">
        <v>31</v>
      </c>
      <c r="E4722" s="39">
        <v>1040</v>
      </c>
      <c r="F4722" s="82">
        <f t="shared" si="219"/>
        <v>1.04</v>
      </c>
      <c r="G4722" s="39">
        <f>VLOOKUP(N4722,Currecny_M!$A$1:$P$10,2,FALSE)</f>
        <v>1</v>
      </c>
      <c r="H4722" s="39">
        <f>MATCH(C4722,Currecny_M!$A$1:$P$1,0)</f>
        <v>13</v>
      </c>
      <c r="I4722" s="39">
        <f>VLOOKUP(N4722,Currecny_M!$A$1:$P$10,MATCH(Database!C4722,Currecny_M!$A$1:$P$1,0),FALSE)</f>
        <v>1</v>
      </c>
      <c r="J4722" s="82">
        <f t="shared" si="220"/>
        <v>1.04</v>
      </c>
      <c r="K4722" s="39">
        <f>VLOOKUP('Cover page'!$B$6,Currecny_M!$A$1:$P$10,MATCH(Database!C4722,Currecny_M!$A$1:$P$1,0),FALSE)</f>
        <v>1</v>
      </c>
      <c r="L4722" s="82">
        <f t="shared" si="221"/>
        <v>1.04</v>
      </c>
      <c r="M4722" s="82">
        <f>((E4722/$F$1)*VLOOKUP(N4722,Currecny_M!$A$1:$P$10,MATCH(Database!C4722,Currecny_M!$A$1:$P$1,0),FALSE))/VLOOKUP('Cover page'!$B$6,Currecny_M!$A$1:$P$10,MATCH(Database!C4722,Currecny_M!$A$1:$P$1,0),FALSE)</f>
        <v>1.04</v>
      </c>
      <c r="N4722" s="6" t="str">
        <f>VLOOKUP(B4722,Master!$A$2:$C$11,3,FALSE)</f>
        <v>INR</v>
      </c>
      <c r="O4722" s="6" t="str">
        <f>VLOOKUP(B4722,Master!$A$2:$C$11,2,FALSE)</f>
        <v>Asia</v>
      </c>
      <c r="Q4722" s="39" t="str">
        <f>VLOOKUP(D4722,GL_Master!$A$1:$D$80,2,FALSE)</f>
        <v>PL</v>
      </c>
      <c r="R4722" s="39" t="str">
        <f>VLOOKUP(D4722,GL_Master!$A$1:$D$80,3,FALSE)</f>
        <v>Office expenses</v>
      </c>
      <c r="S4722" s="39" t="str">
        <f>VLOOKUP(D4722,GL_Master!$A$1:$D$80,4,FALSE)</f>
        <v>Parking charges</v>
      </c>
    </row>
    <row r="4723" spans="1:19" x14ac:dyDescent="0.25">
      <c r="A4723" s="39" t="s">
        <v>262</v>
      </c>
      <c r="B4723" s="39" t="s">
        <v>42</v>
      </c>
      <c r="C4723" s="7">
        <v>44256</v>
      </c>
      <c r="D4723" s="39" t="s">
        <v>101</v>
      </c>
      <c r="E4723" s="39">
        <v>1090</v>
      </c>
      <c r="F4723" s="82">
        <f t="shared" si="219"/>
        <v>1.0900000000000001</v>
      </c>
      <c r="G4723" s="39">
        <f>VLOOKUP(N4723,Currecny_M!$A$1:$P$10,2,FALSE)</f>
        <v>1</v>
      </c>
      <c r="H4723" s="39">
        <f>MATCH(C4723,Currecny_M!$A$1:$P$1,0)</f>
        <v>13</v>
      </c>
      <c r="I4723" s="39">
        <f>VLOOKUP(N4723,Currecny_M!$A$1:$P$10,MATCH(Database!C4723,Currecny_M!$A$1:$P$1,0),FALSE)</f>
        <v>1</v>
      </c>
      <c r="J4723" s="82">
        <f t="shared" si="220"/>
        <v>1.0900000000000001</v>
      </c>
      <c r="K4723" s="39">
        <f>VLOOKUP('Cover page'!$B$6,Currecny_M!$A$1:$P$10,MATCH(Database!C4723,Currecny_M!$A$1:$P$1,0),FALSE)</f>
        <v>1</v>
      </c>
      <c r="L4723" s="82">
        <f t="shared" si="221"/>
        <v>1.0900000000000001</v>
      </c>
      <c r="M4723" s="82">
        <f>((E4723/$F$1)*VLOOKUP(N4723,Currecny_M!$A$1:$P$10,MATCH(Database!C4723,Currecny_M!$A$1:$P$1,0),FALSE))/VLOOKUP('Cover page'!$B$6,Currecny_M!$A$1:$P$10,MATCH(Database!C4723,Currecny_M!$A$1:$P$1,0),FALSE)</f>
        <v>1.0900000000000001</v>
      </c>
      <c r="N4723" s="6" t="str">
        <f>VLOOKUP(B4723,Master!$A$2:$C$11,3,FALSE)</f>
        <v>INR</v>
      </c>
      <c r="O4723" s="6" t="str">
        <f>VLOOKUP(B4723,Master!$A$2:$C$11,2,FALSE)</f>
        <v>Asia</v>
      </c>
      <c r="Q4723" s="39" t="str">
        <f>VLOOKUP(D4723,GL_Master!$A$1:$D$80,2,FALSE)</f>
        <v>PL</v>
      </c>
      <c r="R4723" s="39" t="str">
        <f>VLOOKUP(D4723,GL_Master!$A$1:$D$80,3,FALSE)</f>
        <v>COGS</v>
      </c>
      <c r="S4723" s="39" t="str">
        <f>VLOOKUP(D4723,GL_Master!$A$1:$D$80,4,FALSE)</f>
        <v>Purchase of other traded goods</v>
      </c>
    </row>
    <row r="4724" spans="1:19" x14ac:dyDescent="0.25">
      <c r="A4724" s="39" t="s">
        <v>262</v>
      </c>
      <c r="B4724" s="39" t="s">
        <v>42</v>
      </c>
      <c r="C4724" s="7">
        <v>44256</v>
      </c>
      <c r="D4724" s="39" t="s">
        <v>102</v>
      </c>
      <c r="E4724" s="39">
        <v>1080</v>
      </c>
      <c r="F4724" s="82">
        <f t="shared" si="219"/>
        <v>1.08</v>
      </c>
      <c r="G4724" s="39">
        <f>VLOOKUP(N4724,Currecny_M!$A$1:$P$10,2,FALSE)</f>
        <v>1</v>
      </c>
      <c r="H4724" s="39">
        <f>MATCH(C4724,Currecny_M!$A$1:$P$1,0)</f>
        <v>13</v>
      </c>
      <c r="I4724" s="39">
        <f>VLOOKUP(N4724,Currecny_M!$A$1:$P$10,MATCH(Database!C4724,Currecny_M!$A$1:$P$1,0),FALSE)</f>
        <v>1</v>
      </c>
      <c r="J4724" s="82">
        <f t="shared" si="220"/>
        <v>1.08</v>
      </c>
      <c r="K4724" s="39">
        <f>VLOOKUP('Cover page'!$B$6,Currecny_M!$A$1:$P$10,MATCH(Database!C4724,Currecny_M!$A$1:$P$1,0),FALSE)</f>
        <v>1</v>
      </c>
      <c r="L4724" s="82">
        <f t="shared" si="221"/>
        <v>1.08</v>
      </c>
      <c r="M4724" s="82">
        <f>((E4724/$F$1)*VLOOKUP(N4724,Currecny_M!$A$1:$P$10,MATCH(Database!C4724,Currecny_M!$A$1:$P$1,0),FALSE))/VLOOKUP('Cover page'!$B$6,Currecny_M!$A$1:$P$10,MATCH(Database!C4724,Currecny_M!$A$1:$P$1,0),FALSE)</f>
        <v>1.08</v>
      </c>
      <c r="N4724" s="6" t="str">
        <f>VLOOKUP(B4724,Master!$A$2:$C$11,3,FALSE)</f>
        <v>INR</v>
      </c>
      <c r="O4724" s="6" t="str">
        <f>VLOOKUP(B4724,Master!$A$2:$C$11,2,FALSE)</f>
        <v>Asia</v>
      </c>
      <c r="Q4724" s="39" t="str">
        <f>VLOOKUP(D4724,GL_Master!$A$1:$D$80,2,FALSE)</f>
        <v>PL</v>
      </c>
      <c r="R4724" s="39" t="str">
        <f>VLOOKUP(D4724,GL_Master!$A$1:$D$80,3,FALSE)</f>
        <v>Staff welfare expenses</v>
      </c>
      <c r="S4724" s="39" t="str">
        <f>VLOOKUP(D4724,GL_Master!$A$1:$D$80,4,FALSE)</f>
        <v>Diwali Expense</v>
      </c>
    </row>
    <row r="4725" spans="1:19" x14ac:dyDescent="0.25">
      <c r="A4725" s="39" t="s">
        <v>262</v>
      </c>
      <c r="B4725" s="39" t="s">
        <v>42</v>
      </c>
      <c r="C4725" s="7">
        <v>44256</v>
      </c>
      <c r="D4725" s="39" t="s">
        <v>20</v>
      </c>
      <c r="E4725" s="39">
        <v>2020</v>
      </c>
      <c r="F4725" s="82">
        <f t="shared" si="219"/>
        <v>2.02</v>
      </c>
      <c r="G4725" s="39">
        <f>VLOOKUP(N4725,Currecny_M!$A$1:$P$10,2,FALSE)</f>
        <v>1</v>
      </c>
      <c r="H4725" s="39">
        <f>MATCH(C4725,Currecny_M!$A$1:$P$1,0)</f>
        <v>13</v>
      </c>
      <c r="I4725" s="39">
        <f>VLOOKUP(N4725,Currecny_M!$A$1:$P$10,MATCH(Database!C4725,Currecny_M!$A$1:$P$1,0),FALSE)</f>
        <v>1</v>
      </c>
      <c r="J4725" s="82">
        <f t="shared" si="220"/>
        <v>2.02</v>
      </c>
      <c r="K4725" s="39">
        <f>VLOOKUP('Cover page'!$B$6,Currecny_M!$A$1:$P$10,MATCH(Database!C4725,Currecny_M!$A$1:$P$1,0),FALSE)</f>
        <v>1</v>
      </c>
      <c r="L4725" s="82">
        <f t="shared" si="221"/>
        <v>2.02</v>
      </c>
      <c r="M4725" s="82">
        <f>((E4725/$F$1)*VLOOKUP(N4725,Currecny_M!$A$1:$P$10,MATCH(Database!C4725,Currecny_M!$A$1:$P$1,0),FALSE))/VLOOKUP('Cover page'!$B$6,Currecny_M!$A$1:$P$10,MATCH(Database!C4725,Currecny_M!$A$1:$P$1,0),FALSE)</f>
        <v>2.02</v>
      </c>
      <c r="N4725" s="6" t="str">
        <f>VLOOKUP(B4725,Master!$A$2:$C$11,3,FALSE)</f>
        <v>INR</v>
      </c>
      <c r="O4725" s="6" t="str">
        <f>VLOOKUP(B4725,Master!$A$2:$C$11,2,FALSE)</f>
        <v>Asia</v>
      </c>
      <c r="Q4725" s="39" t="str">
        <f>VLOOKUP(D4725,GL_Master!$A$1:$D$80,2,FALSE)</f>
        <v>PL</v>
      </c>
      <c r="R4725" s="39" t="str">
        <f>VLOOKUP(D4725,GL_Master!$A$1:$D$80,3,FALSE)</f>
        <v>Selling and Marketing expenses</v>
      </c>
      <c r="S4725" s="39" t="str">
        <f>VLOOKUP(D4725,GL_Master!$A$1:$D$80,4,FALSE)</f>
        <v>Business promotion</v>
      </c>
    </row>
    <row r="4726" spans="1:19" x14ac:dyDescent="0.25">
      <c r="A4726" s="39" t="s">
        <v>262</v>
      </c>
      <c r="B4726" s="39" t="s">
        <v>42</v>
      </c>
      <c r="C4726" s="7">
        <v>44256</v>
      </c>
      <c r="D4726" s="39" t="s">
        <v>29</v>
      </c>
      <c r="E4726" s="39">
        <v>2080</v>
      </c>
      <c r="F4726" s="82">
        <f t="shared" si="219"/>
        <v>2.08</v>
      </c>
      <c r="G4726" s="39">
        <f>VLOOKUP(N4726,Currecny_M!$A$1:$P$10,2,FALSE)</f>
        <v>1</v>
      </c>
      <c r="H4726" s="39">
        <f>MATCH(C4726,Currecny_M!$A$1:$P$1,0)</f>
        <v>13</v>
      </c>
      <c r="I4726" s="39">
        <f>VLOOKUP(N4726,Currecny_M!$A$1:$P$10,MATCH(Database!C4726,Currecny_M!$A$1:$P$1,0),FALSE)</f>
        <v>1</v>
      </c>
      <c r="J4726" s="82">
        <f t="shared" si="220"/>
        <v>2.08</v>
      </c>
      <c r="K4726" s="39">
        <f>VLOOKUP('Cover page'!$B$6,Currecny_M!$A$1:$P$10,MATCH(Database!C4726,Currecny_M!$A$1:$P$1,0),FALSE)</f>
        <v>1</v>
      </c>
      <c r="L4726" s="82">
        <f t="shared" si="221"/>
        <v>2.08</v>
      </c>
      <c r="M4726" s="82">
        <f>((E4726/$F$1)*VLOOKUP(N4726,Currecny_M!$A$1:$P$10,MATCH(Database!C4726,Currecny_M!$A$1:$P$1,0),FALSE))/VLOOKUP('Cover page'!$B$6,Currecny_M!$A$1:$P$10,MATCH(Database!C4726,Currecny_M!$A$1:$P$1,0),FALSE)</f>
        <v>2.08</v>
      </c>
      <c r="N4726" s="6" t="str">
        <f>VLOOKUP(B4726,Master!$A$2:$C$11,3,FALSE)</f>
        <v>INR</v>
      </c>
      <c r="O4726" s="6" t="str">
        <f>VLOOKUP(B4726,Master!$A$2:$C$11,2,FALSE)</f>
        <v>Asia</v>
      </c>
      <c r="Q4726" s="39" t="str">
        <f>VLOOKUP(D4726,GL_Master!$A$1:$D$80,2,FALSE)</f>
        <v>PL</v>
      </c>
      <c r="R4726" s="39" t="str">
        <f>VLOOKUP(D4726,GL_Master!$A$1:$D$80,3,FALSE)</f>
        <v>Communication &amp; internet exp</v>
      </c>
      <c r="S4726" s="39" t="str">
        <f>VLOOKUP(D4726,GL_Master!$A$1:$D$80,4,FALSE)</f>
        <v>Communication cost</v>
      </c>
    </row>
    <row r="4727" spans="1:19" x14ac:dyDescent="0.25">
      <c r="A4727" s="39" t="s">
        <v>262</v>
      </c>
      <c r="B4727" s="39" t="s">
        <v>42</v>
      </c>
      <c r="C4727" s="7">
        <v>44256</v>
      </c>
      <c r="D4727" s="39" t="s">
        <v>41</v>
      </c>
      <c r="E4727" s="39">
        <v>1080</v>
      </c>
      <c r="F4727" s="82">
        <f t="shared" si="219"/>
        <v>1.08</v>
      </c>
      <c r="G4727" s="39">
        <f>VLOOKUP(N4727,Currecny_M!$A$1:$P$10,2,FALSE)</f>
        <v>1</v>
      </c>
      <c r="H4727" s="39">
        <f>MATCH(C4727,Currecny_M!$A$1:$P$1,0)</f>
        <v>13</v>
      </c>
      <c r="I4727" s="39">
        <f>VLOOKUP(N4727,Currecny_M!$A$1:$P$10,MATCH(Database!C4727,Currecny_M!$A$1:$P$1,0),FALSE)</f>
        <v>1</v>
      </c>
      <c r="J4727" s="82">
        <f t="shared" si="220"/>
        <v>1.08</v>
      </c>
      <c r="K4727" s="39">
        <f>VLOOKUP('Cover page'!$B$6,Currecny_M!$A$1:$P$10,MATCH(Database!C4727,Currecny_M!$A$1:$P$1,0),FALSE)</f>
        <v>1</v>
      </c>
      <c r="L4727" s="82">
        <f t="shared" si="221"/>
        <v>1.08</v>
      </c>
      <c r="M4727" s="82">
        <f>((E4727/$F$1)*VLOOKUP(N4727,Currecny_M!$A$1:$P$10,MATCH(Database!C4727,Currecny_M!$A$1:$P$1,0),FALSE))/VLOOKUP('Cover page'!$B$6,Currecny_M!$A$1:$P$10,MATCH(Database!C4727,Currecny_M!$A$1:$P$1,0),FALSE)</f>
        <v>1.08</v>
      </c>
      <c r="N4727" s="6" t="str">
        <f>VLOOKUP(B4727,Master!$A$2:$C$11,3,FALSE)</f>
        <v>INR</v>
      </c>
      <c r="O4727" s="6" t="str">
        <f>VLOOKUP(B4727,Master!$A$2:$C$11,2,FALSE)</f>
        <v>Asia</v>
      </c>
      <c r="Q4727" s="39" t="str">
        <f>VLOOKUP(D4727,GL_Master!$A$1:$D$80,2,FALSE)</f>
        <v>PL</v>
      </c>
      <c r="R4727" s="39" t="str">
        <f>VLOOKUP(D4727,GL_Master!$A$1:$D$80,3,FALSE)</f>
        <v>Communication &amp; internet exp</v>
      </c>
      <c r="S4727" s="39" t="str">
        <f>VLOOKUP(D4727,GL_Master!$A$1:$D$80,4,FALSE)</f>
        <v>Communication cost</v>
      </c>
    </row>
    <row r="4728" spans="1:19" x14ac:dyDescent="0.25">
      <c r="A4728" s="39" t="s">
        <v>262</v>
      </c>
      <c r="B4728" s="39" t="s">
        <v>42</v>
      </c>
      <c r="C4728" s="7">
        <v>44256</v>
      </c>
      <c r="D4728" s="39" t="s">
        <v>103</v>
      </c>
      <c r="E4728" s="39">
        <v>2100</v>
      </c>
      <c r="F4728" s="82">
        <f t="shared" si="219"/>
        <v>2.1</v>
      </c>
      <c r="G4728" s="39">
        <f>VLOOKUP(N4728,Currecny_M!$A$1:$P$10,2,FALSE)</f>
        <v>1</v>
      </c>
      <c r="H4728" s="39">
        <f>MATCH(C4728,Currecny_M!$A$1:$P$1,0)</f>
        <v>13</v>
      </c>
      <c r="I4728" s="39">
        <f>VLOOKUP(N4728,Currecny_M!$A$1:$P$10,MATCH(Database!C4728,Currecny_M!$A$1:$P$1,0),FALSE)</f>
        <v>1</v>
      </c>
      <c r="J4728" s="82">
        <f t="shared" si="220"/>
        <v>2.1</v>
      </c>
      <c r="K4728" s="39">
        <f>VLOOKUP('Cover page'!$B$6,Currecny_M!$A$1:$P$10,MATCH(Database!C4728,Currecny_M!$A$1:$P$1,0),FALSE)</f>
        <v>1</v>
      </c>
      <c r="L4728" s="82">
        <f t="shared" si="221"/>
        <v>2.1</v>
      </c>
      <c r="M4728" s="82">
        <f>((E4728/$F$1)*VLOOKUP(N4728,Currecny_M!$A$1:$P$10,MATCH(Database!C4728,Currecny_M!$A$1:$P$1,0),FALSE))/VLOOKUP('Cover page'!$B$6,Currecny_M!$A$1:$P$10,MATCH(Database!C4728,Currecny_M!$A$1:$P$1,0),FALSE)</f>
        <v>2.1</v>
      </c>
      <c r="N4728" s="6" t="str">
        <f>VLOOKUP(B4728,Master!$A$2:$C$11,3,FALSE)</f>
        <v>INR</v>
      </c>
      <c r="O4728" s="6" t="str">
        <f>VLOOKUP(B4728,Master!$A$2:$C$11,2,FALSE)</f>
        <v>Asia</v>
      </c>
      <c r="Q4728" s="39" t="str">
        <f>VLOOKUP(D4728,GL_Master!$A$1:$D$80,2,FALSE)</f>
        <v>PL</v>
      </c>
      <c r="R4728" s="39" t="str">
        <f>VLOOKUP(D4728,GL_Master!$A$1:$D$80,3,FALSE)</f>
        <v>Communication &amp; internet exp</v>
      </c>
      <c r="S4728" s="39" t="str">
        <f>VLOOKUP(D4728,GL_Master!$A$1:$D$80,4,FALSE)</f>
        <v>Communication cost</v>
      </c>
    </row>
    <row r="4729" spans="1:19" x14ac:dyDescent="0.25">
      <c r="A4729" s="39" t="s">
        <v>262</v>
      </c>
      <c r="B4729" s="39" t="s">
        <v>42</v>
      </c>
      <c r="C4729" s="7">
        <v>44256</v>
      </c>
      <c r="D4729" s="39" t="s">
        <v>104</v>
      </c>
      <c r="E4729" s="39">
        <v>3150</v>
      </c>
      <c r="F4729" s="82">
        <f t="shared" si="219"/>
        <v>3.15</v>
      </c>
      <c r="G4729" s="39">
        <f>VLOOKUP(N4729,Currecny_M!$A$1:$P$10,2,FALSE)</f>
        <v>1</v>
      </c>
      <c r="H4729" s="39">
        <f>MATCH(C4729,Currecny_M!$A$1:$P$1,0)</f>
        <v>13</v>
      </c>
      <c r="I4729" s="39">
        <f>VLOOKUP(N4729,Currecny_M!$A$1:$P$10,MATCH(Database!C4729,Currecny_M!$A$1:$P$1,0),FALSE)</f>
        <v>1</v>
      </c>
      <c r="J4729" s="82">
        <f t="shared" si="220"/>
        <v>3.15</v>
      </c>
      <c r="K4729" s="39">
        <f>VLOOKUP('Cover page'!$B$6,Currecny_M!$A$1:$P$10,MATCH(Database!C4729,Currecny_M!$A$1:$P$1,0),FALSE)</f>
        <v>1</v>
      </c>
      <c r="L4729" s="82">
        <f t="shared" si="221"/>
        <v>3.15</v>
      </c>
      <c r="M4729" s="82">
        <f>((E4729/$F$1)*VLOOKUP(N4729,Currecny_M!$A$1:$P$10,MATCH(Database!C4729,Currecny_M!$A$1:$P$1,0),FALSE))/VLOOKUP('Cover page'!$B$6,Currecny_M!$A$1:$P$10,MATCH(Database!C4729,Currecny_M!$A$1:$P$1,0),FALSE)</f>
        <v>3.15</v>
      </c>
      <c r="N4729" s="6" t="str">
        <f>VLOOKUP(B4729,Master!$A$2:$C$11,3,FALSE)</f>
        <v>INR</v>
      </c>
      <c r="O4729" s="6" t="str">
        <f>VLOOKUP(B4729,Master!$A$2:$C$11,2,FALSE)</f>
        <v>Asia</v>
      </c>
      <c r="Q4729" s="39" t="str">
        <f>VLOOKUP(D4729,GL_Master!$A$1:$D$80,2,FALSE)</f>
        <v>PL</v>
      </c>
      <c r="R4729" s="39" t="str">
        <f>VLOOKUP(D4729,GL_Master!$A$1:$D$80,3,FALSE)</f>
        <v>Legal &amp; Professional expenses</v>
      </c>
      <c r="S4729" s="39" t="str">
        <f>VLOOKUP(D4729,GL_Master!$A$1:$D$80,4,FALSE)</f>
        <v>Professional Fees - Others</v>
      </c>
    </row>
    <row r="4730" spans="1:19" x14ac:dyDescent="0.25">
      <c r="A4730" s="39" t="s">
        <v>262</v>
      </c>
      <c r="B4730" s="39" t="s">
        <v>42</v>
      </c>
      <c r="C4730" s="7">
        <v>44256</v>
      </c>
      <c r="D4730" s="39" t="s">
        <v>105</v>
      </c>
      <c r="E4730" s="39">
        <v>2160</v>
      </c>
      <c r="F4730" s="82">
        <f t="shared" si="219"/>
        <v>2.16</v>
      </c>
      <c r="G4730" s="39">
        <f>VLOOKUP(N4730,Currecny_M!$A$1:$P$10,2,FALSE)</f>
        <v>1</v>
      </c>
      <c r="H4730" s="39">
        <f>MATCH(C4730,Currecny_M!$A$1:$P$1,0)</f>
        <v>13</v>
      </c>
      <c r="I4730" s="39">
        <f>VLOOKUP(N4730,Currecny_M!$A$1:$P$10,MATCH(Database!C4730,Currecny_M!$A$1:$P$1,0),FALSE)</f>
        <v>1</v>
      </c>
      <c r="J4730" s="82">
        <f t="shared" si="220"/>
        <v>2.16</v>
      </c>
      <c r="K4730" s="39">
        <f>VLOOKUP('Cover page'!$B$6,Currecny_M!$A$1:$P$10,MATCH(Database!C4730,Currecny_M!$A$1:$P$1,0),FALSE)</f>
        <v>1</v>
      </c>
      <c r="L4730" s="82">
        <f t="shared" si="221"/>
        <v>2.16</v>
      </c>
      <c r="M4730" s="82">
        <f>((E4730/$F$1)*VLOOKUP(N4730,Currecny_M!$A$1:$P$10,MATCH(Database!C4730,Currecny_M!$A$1:$P$1,0),FALSE))/VLOOKUP('Cover page'!$B$6,Currecny_M!$A$1:$P$10,MATCH(Database!C4730,Currecny_M!$A$1:$P$1,0),FALSE)</f>
        <v>2.16</v>
      </c>
      <c r="N4730" s="6" t="str">
        <f>VLOOKUP(B4730,Master!$A$2:$C$11,3,FALSE)</f>
        <v>INR</v>
      </c>
      <c r="O4730" s="6" t="str">
        <f>VLOOKUP(B4730,Master!$A$2:$C$11,2,FALSE)</f>
        <v>Asia</v>
      </c>
      <c r="Q4730" s="39" t="str">
        <f>VLOOKUP(D4730,GL_Master!$A$1:$D$80,2,FALSE)</f>
        <v>PL</v>
      </c>
      <c r="R4730" s="39" t="str">
        <f>VLOOKUP(D4730,GL_Master!$A$1:$D$80,3,FALSE)</f>
        <v>Travelling and conveyance</v>
      </c>
      <c r="S4730" s="39" t="str">
        <f>VLOOKUP(D4730,GL_Master!$A$1:$D$80,4,FALSE)</f>
        <v>Car hiring and rental services</v>
      </c>
    </row>
    <row r="4731" spans="1:19" x14ac:dyDescent="0.25">
      <c r="A4731" s="39" t="s">
        <v>262</v>
      </c>
      <c r="B4731" s="39" t="s">
        <v>42</v>
      </c>
      <c r="C4731" s="7">
        <v>44256</v>
      </c>
      <c r="D4731" s="39" t="s">
        <v>106</v>
      </c>
      <c r="E4731" s="39">
        <v>1100</v>
      </c>
      <c r="F4731" s="82">
        <f t="shared" si="219"/>
        <v>1.1000000000000001</v>
      </c>
      <c r="G4731" s="39">
        <f>VLOOKUP(N4731,Currecny_M!$A$1:$P$10,2,FALSE)</f>
        <v>1</v>
      </c>
      <c r="H4731" s="39">
        <f>MATCH(C4731,Currecny_M!$A$1:$P$1,0)</f>
        <v>13</v>
      </c>
      <c r="I4731" s="39">
        <f>VLOOKUP(N4731,Currecny_M!$A$1:$P$10,MATCH(Database!C4731,Currecny_M!$A$1:$P$1,0),FALSE)</f>
        <v>1</v>
      </c>
      <c r="J4731" s="82">
        <f t="shared" si="220"/>
        <v>1.1000000000000001</v>
      </c>
      <c r="K4731" s="39">
        <f>VLOOKUP('Cover page'!$B$6,Currecny_M!$A$1:$P$10,MATCH(Database!C4731,Currecny_M!$A$1:$P$1,0),FALSE)</f>
        <v>1</v>
      </c>
      <c r="L4731" s="82">
        <f t="shared" si="221"/>
        <v>1.1000000000000001</v>
      </c>
      <c r="M4731" s="82">
        <f>((E4731/$F$1)*VLOOKUP(N4731,Currecny_M!$A$1:$P$10,MATCH(Database!C4731,Currecny_M!$A$1:$P$1,0),FALSE))/VLOOKUP('Cover page'!$B$6,Currecny_M!$A$1:$P$10,MATCH(Database!C4731,Currecny_M!$A$1:$P$1,0),FALSE)</f>
        <v>1.1000000000000001</v>
      </c>
      <c r="N4731" s="6" t="str">
        <f>VLOOKUP(B4731,Master!$A$2:$C$11,3,FALSE)</f>
        <v>INR</v>
      </c>
      <c r="O4731" s="6" t="str">
        <f>VLOOKUP(B4731,Master!$A$2:$C$11,2,FALSE)</f>
        <v>Asia</v>
      </c>
      <c r="Q4731" s="39" t="str">
        <f>VLOOKUP(D4731,GL_Master!$A$1:$D$80,2,FALSE)</f>
        <v>PL</v>
      </c>
      <c r="R4731" s="39" t="str">
        <f>VLOOKUP(D4731,GL_Master!$A$1:$D$80,3,FALSE)</f>
        <v>Communication &amp; internet exp</v>
      </c>
      <c r="S4731" s="39" t="str">
        <f>VLOOKUP(D4731,GL_Master!$A$1:$D$80,4,FALSE)</f>
        <v>Printing &amp; Stationary</v>
      </c>
    </row>
    <row r="4732" spans="1:19" x14ac:dyDescent="0.25">
      <c r="A4732" s="39" t="s">
        <v>262</v>
      </c>
      <c r="B4732" s="39" t="s">
        <v>42</v>
      </c>
      <c r="C4732" s="7">
        <v>44256</v>
      </c>
      <c r="D4732" s="39" t="s">
        <v>32</v>
      </c>
      <c r="E4732" s="39">
        <v>1040</v>
      </c>
      <c r="F4732" s="82">
        <f t="shared" si="219"/>
        <v>1.04</v>
      </c>
      <c r="G4732" s="39">
        <f>VLOOKUP(N4732,Currecny_M!$A$1:$P$10,2,FALSE)</f>
        <v>1</v>
      </c>
      <c r="H4732" s="39">
        <f>MATCH(C4732,Currecny_M!$A$1:$P$1,0)</f>
        <v>13</v>
      </c>
      <c r="I4732" s="39">
        <f>VLOOKUP(N4732,Currecny_M!$A$1:$P$10,MATCH(Database!C4732,Currecny_M!$A$1:$P$1,0),FALSE)</f>
        <v>1</v>
      </c>
      <c r="J4732" s="82">
        <f t="shared" si="220"/>
        <v>1.04</v>
      </c>
      <c r="K4732" s="39">
        <f>VLOOKUP('Cover page'!$B$6,Currecny_M!$A$1:$P$10,MATCH(Database!C4732,Currecny_M!$A$1:$P$1,0),FALSE)</f>
        <v>1</v>
      </c>
      <c r="L4732" s="82">
        <f t="shared" si="221"/>
        <v>1.04</v>
      </c>
      <c r="M4732" s="82">
        <f>((E4732/$F$1)*VLOOKUP(N4732,Currecny_M!$A$1:$P$10,MATCH(Database!C4732,Currecny_M!$A$1:$P$1,0),FALSE))/VLOOKUP('Cover page'!$B$6,Currecny_M!$A$1:$P$10,MATCH(Database!C4732,Currecny_M!$A$1:$P$1,0),FALSE)</f>
        <v>1.04</v>
      </c>
      <c r="N4732" s="6" t="str">
        <f>VLOOKUP(B4732,Master!$A$2:$C$11,3,FALSE)</f>
        <v>INR</v>
      </c>
      <c r="O4732" s="6" t="str">
        <f>VLOOKUP(B4732,Master!$A$2:$C$11,2,FALSE)</f>
        <v>Asia</v>
      </c>
      <c r="Q4732" s="39" t="str">
        <f>VLOOKUP(D4732,GL_Master!$A$1:$D$80,2,FALSE)</f>
        <v>PL</v>
      </c>
      <c r="R4732" s="39" t="str">
        <f>VLOOKUP(D4732,GL_Master!$A$1:$D$80,3,FALSE)</f>
        <v>Communication &amp; internet exp</v>
      </c>
      <c r="S4732" s="39" t="str">
        <f>VLOOKUP(D4732,GL_Master!$A$1:$D$80,4,FALSE)</f>
        <v>Printing &amp; Stationary</v>
      </c>
    </row>
    <row r="4733" spans="1:19" x14ac:dyDescent="0.25">
      <c r="A4733" s="39" t="s">
        <v>262</v>
      </c>
      <c r="B4733" s="39" t="s">
        <v>42</v>
      </c>
      <c r="C4733" s="7">
        <v>44256</v>
      </c>
      <c r="D4733" s="39" t="s">
        <v>35</v>
      </c>
      <c r="E4733" s="39">
        <v>3120</v>
      </c>
      <c r="F4733" s="82">
        <f t="shared" si="219"/>
        <v>3.12</v>
      </c>
      <c r="G4733" s="39">
        <f>VLOOKUP(N4733,Currecny_M!$A$1:$P$10,2,FALSE)</f>
        <v>1</v>
      </c>
      <c r="H4733" s="39">
        <f>MATCH(C4733,Currecny_M!$A$1:$P$1,0)</f>
        <v>13</v>
      </c>
      <c r="I4733" s="39">
        <f>VLOOKUP(N4733,Currecny_M!$A$1:$P$10,MATCH(Database!C4733,Currecny_M!$A$1:$P$1,0),FALSE)</f>
        <v>1</v>
      </c>
      <c r="J4733" s="82">
        <f t="shared" si="220"/>
        <v>3.12</v>
      </c>
      <c r="K4733" s="39">
        <f>VLOOKUP('Cover page'!$B$6,Currecny_M!$A$1:$P$10,MATCH(Database!C4733,Currecny_M!$A$1:$P$1,0),FALSE)</f>
        <v>1</v>
      </c>
      <c r="L4733" s="82">
        <f t="shared" si="221"/>
        <v>3.12</v>
      </c>
      <c r="M4733" s="82">
        <f>((E4733/$F$1)*VLOOKUP(N4733,Currecny_M!$A$1:$P$10,MATCH(Database!C4733,Currecny_M!$A$1:$P$1,0),FALSE))/VLOOKUP('Cover page'!$B$6,Currecny_M!$A$1:$P$10,MATCH(Database!C4733,Currecny_M!$A$1:$P$1,0),FALSE)</f>
        <v>3.12</v>
      </c>
      <c r="N4733" s="6" t="str">
        <f>VLOOKUP(B4733,Master!$A$2:$C$11,3,FALSE)</f>
        <v>INR</v>
      </c>
      <c r="O4733" s="6" t="str">
        <f>VLOOKUP(B4733,Master!$A$2:$C$11,2,FALSE)</f>
        <v>Asia</v>
      </c>
      <c r="Q4733" s="39" t="str">
        <f>VLOOKUP(D4733,GL_Master!$A$1:$D$80,2,FALSE)</f>
        <v>PL</v>
      </c>
      <c r="R4733" s="39" t="str">
        <f>VLOOKUP(D4733,GL_Master!$A$1:$D$80,3,FALSE)</f>
        <v>Security Expenses</v>
      </c>
      <c r="S4733" s="39" t="str">
        <f>VLOOKUP(D4733,GL_Master!$A$1:$D$80,4,FALSE)</f>
        <v>Security Expenses others</v>
      </c>
    </row>
    <row r="4734" spans="1:19" x14ac:dyDescent="0.25">
      <c r="A4734" s="39" t="s">
        <v>262</v>
      </c>
      <c r="B4734" s="39" t="s">
        <v>42</v>
      </c>
      <c r="C4734" s="7">
        <v>44256</v>
      </c>
      <c r="D4734" s="39" t="s">
        <v>38</v>
      </c>
      <c r="E4734" s="39">
        <v>1030</v>
      </c>
      <c r="F4734" s="82">
        <f t="shared" si="219"/>
        <v>1.03</v>
      </c>
      <c r="G4734" s="39">
        <f>VLOOKUP(N4734,Currecny_M!$A$1:$P$10,2,FALSE)</f>
        <v>1</v>
      </c>
      <c r="H4734" s="39">
        <f>MATCH(C4734,Currecny_M!$A$1:$P$1,0)</f>
        <v>13</v>
      </c>
      <c r="I4734" s="39">
        <f>VLOOKUP(N4734,Currecny_M!$A$1:$P$10,MATCH(Database!C4734,Currecny_M!$A$1:$P$1,0),FALSE)</f>
        <v>1</v>
      </c>
      <c r="J4734" s="82">
        <f t="shared" si="220"/>
        <v>1.03</v>
      </c>
      <c r="K4734" s="39">
        <f>VLOOKUP('Cover page'!$B$6,Currecny_M!$A$1:$P$10,MATCH(Database!C4734,Currecny_M!$A$1:$P$1,0),FALSE)</f>
        <v>1</v>
      </c>
      <c r="L4734" s="82">
        <f t="shared" si="221"/>
        <v>1.03</v>
      </c>
      <c r="M4734" s="82">
        <f>((E4734/$F$1)*VLOOKUP(N4734,Currecny_M!$A$1:$P$10,MATCH(Database!C4734,Currecny_M!$A$1:$P$1,0),FALSE))/VLOOKUP('Cover page'!$B$6,Currecny_M!$A$1:$P$10,MATCH(Database!C4734,Currecny_M!$A$1:$P$1,0),FALSE)</f>
        <v>1.03</v>
      </c>
      <c r="N4734" s="6" t="str">
        <f>VLOOKUP(B4734,Master!$A$2:$C$11,3,FALSE)</f>
        <v>INR</v>
      </c>
      <c r="O4734" s="6" t="str">
        <f>VLOOKUP(B4734,Master!$A$2:$C$11,2,FALSE)</f>
        <v>Asia</v>
      </c>
      <c r="Q4734" s="39" t="str">
        <f>VLOOKUP(D4734,GL_Master!$A$1:$D$80,2,FALSE)</f>
        <v>PL</v>
      </c>
      <c r="R4734" s="39" t="str">
        <f>VLOOKUP(D4734,GL_Master!$A$1:$D$80,3,FALSE)</f>
        <v>House Keeping Expenses</v>
      </c>
      <c r="S4734" s="39" t="str">
        <f>VLOOKUP(D4734,GL_Master!$A$1:$D$80,4,FALSE)</f>
        <v>House Keeping Expenses</v>
      </c>
    </row>
    <row r="4735" spans="1:19" x14ac:dyDescent="0.25">
      <c r="A4735" s="39" t="s">
        <v>262</v>
      </c>
      <c r="B4735" s="39" t="s">
        <v>42</v>
      </c>
      <c r="C4735" s="7">
        <v>44256</v>
      </c>
      <c r="D4735" s="39" t="s">
        <v>107</v>
      </c>
      <c r="E4735" s="39">
        <v>1040</v>
      </c>
      <c r="F4735" s="82">
        <f t="shared" si="219"/>
        <v>1.04</v>
      </c>
      <c r="G4735" s="39">
        <f>VLOOKUP(N4735,Currecny_M!$A$1:$P$10,2,FALSE)</f>
        <v>1</v>
      </c>
      <c r="H4735" s="39">
        <f>MATCH(C4735,Currecny_M!$A$1:$P$1,0)</f>
        <v>13</v>
      </c>
      <c r="I4735" s="39">
        <f>VLOOKUP(N4735,Currecny_M!$A$1:$P$10,MATCH(Database!C4735,Currecny_M!$A$1:$P$1,0),FALSE)</f>
        <v>1</v>
      </c>
      <c r="J4735" s="82">
        <f t="shared" si="220"/>
        <v>1.04</v>
      </c>
      <c r="K4735" s="39">
        <f>VLOOKUP('Cover page'!$B$6,Currecny_M!$A$1:$P$10,MATCH(Database!C4735,Currecny_M!$A$1:$P$1,0),FALSE)</f>
        <v>1</v>
      </c>
      <c r="L4735" s="82">
        <f t="shared" si="221"/>
        <v>1.04</v>
      </c>
      <c r="M4735" s="82">
        <f>((E4735/$F$1)*VLOOKUP(N4735,Currecny_M!$A$1:$P$10,MATCH(Database!C4735,Currecny_M!$A$1:$P$1,0),FALSE))/VLOOKUP('Cover page'!$B$6,Currecny_M!$A$1:$P$10,MATCH(Database!C4735,Currecny_M!$A$1:$P$1,0),FALSE)</f>
        <v>1.04</v>
      </c>
      <c r="N4735" s="6" t="str">
        <f>VLOOKUP(B4735,Master!$A$2:$C$11,3,FALSE)</f>
        <v>INR</v>
      </c>
      <c r="O4735" s="6" t="str">
        <f>VLOOKUP(B4735,Master!$A$2:$C$11,2,FALSE)</f>
        <v>Asia</v>
      </c>
      <c r="Q4735" s="39" t="str">
        <f>VLOOKUP(D4735,GL_Master!$A$1:$D$80,2,FALSE)</f>
        <v>PL</v>
      </c>
      <c r="R4735" s="39" t="str">
        <f>VLOOKUP(D4735,GL_Master!$A$1:$D$80,3,FALSE)</f>
        <v>Misc. expenses</v>
      </c>
      <c r="S4735" s="39" t="str">
        <f>VLOOKUP(D4735,GL_Master!$A$1:$D$80,4,FALSE)</f>
        <v>Repair &amp; Maintenance</v>
      </c>
    </row>
    <row r="4736" spans="1:19" x14ac:dyDescent="0.25">
      <c r="A4736" s="39" t="s">
        <v>262</v>
      </c>
      <c r="B4736" s="39" t="s">
        <v>42</v>
      </c>
      <c r="C4736" s="7">
        <v>44256</v>
      </c>
      <c r="D4736" s="39" t="s">
        <v>108</v>
      </c>
      <c r="E4736" s="39">
        <v>1070</v>
      </c>
      <c r="F4736" s="82">
        <f t="shared" si="219"/>
        <v>1.07</v>
      </c>
      <c r="G4736" s="39">
        <f>VLOOKUP(N4736,Currecny_M!$A$1:$P$10,2,FALSE)</f>
        <v>1</v>
      </c>
      <c r="H4736" s="39">
        <f>MATCH(C4736,Currecny_M!$A$1:$P$1,0)</f>
        <v>13</v>
      </c>
      <c r="I4736" s="39">
        <f>VLOOKUP(N4736,Currecny_M!$A$1:$P$10,MATCH(Database!C4736,Currecny_M!$A$1:$P$1,0),FALSE)</f>
        <v>1</v>
      </c>
      <c r="J4736" s="82">
        <f t="shared" si="220"/>
        <v>1.07</v>
      </c>
      <c r="K4736" s="39">
        <f>VLOOKUP('Cover page'!$B$6,Currecny_M!$A$1:$P$10,MATCH(Database!C4736,Currecny_M!$A$1:$P$1,0),FALSE)</f>
        <v>1</v>
      </c>
      <c r="L4736" s="82">
        <f t="shared" si="221"/>
        <v>1.07</v>
      </c>
      <c r="M4736" s="82">
        <f>((E4736/$F$1)*VLOOKUP(N4736,Currecny_M!$A$1:$P$10,MATCH(Database!C4736,Currecny_M!$A$1:$P$1,0),FALSE))/VLOOKUP('Cover page'!$B$6,Currecny_M!$A$1:$P$10,MATCH(Database!C4736,Currecny_M!$A$1:$P$1,0),FALSE)</f>
        <v>1.07</v>
      </c>
      <c r="N4736" s="6" t="str">
        <f>VLOOKUP(B4736,Master!$A$2:$C$11,3,FALSE)</f>
        <v>INR</v>
      </c>
      <c r="O4736" s="6" t="str">
        <f>VLOOKUP(B4736,Master!$A$2:$C$11,2,FALSE)</f>
        <v>Asia</v>
      </c>
      <c r="Q4736" s="39" t="str">
        <f>VLOOKUP(D4736,GL_Master!$A$1:$D$80,2,FALSE)</f>
        <v>PL</v>
      </c>
      <c r="R4736" s="39" t="str">
        <f>VLOOKUP(D4736,GL_Master!$A$1:$D$80,3,FALSE)</f>
        <v>Misc. expenses</v>
      </c>
      <c r="S4736" s="39" t="str">
        <f>VLOOKUP(D4736,GL_Master!$A$1:$D$80,4,FALSE)</f>
        <v>Repair &amp; Maintenance</v>
      </c>
    </row>
    <row r="4737" spans="1:19" x14ac:dyDescent="0.25">
      <c r="A4737" s="39" t="s">
        <v>262</v>
      </c>
      <c r="B4737" s="39" t="s">
        <v>42</v>
      </c>
      <c r="C4737" s="7">
        <v>44256</v>
      </c>
      <c r="D4737" s="39" t="s">
        <v>9</v>
      </c>
      <c r="E4737" s="39">
        <v>9450</v>
      </c>
      <c r="F4737" s="82">
        <f t="shared" si="219"/>
        <v>9.4499999999999993</v>
      </c>
      <c r="G4737" s="39">
        <f>VLOOKUP(N4737,Currecny_M!$A$1:$P$10,2,FALSE)</f>
        <v>1</v>
      </c>
      <c r="H4737" s="39">
        <f>MATCH(C4737,Currecny_M!$A$1:$P$1,0)</f>
        <v>13</v>
      </c>
      <c r="I4737" s="39">
        <f>VLOOKUP(N4737,Currecny_M!$A$1:$P$10,MATCH(Database!C4737,Currecny_M!$A$1:$P$1,0),FALSE)</f>
        <v>1</v>
      </c>
      <c r="J4737" s="82">
        <f t="shared" si="220"/>
        <v>9.4499999999999993</v>
      </c>
      <c r="K4737" s="39">
        <f>VLOOKUP('Cover page'!$B$6,Currecny_M!$A$1:$P$10,MATCH(Database!C4737,Currecny_M!$A$1:$P$1,0),FALSE)</f>
        <v>1</v>
      </c>
      <c r="L4737" s="82">
        <f t="shared" si="221"/>
        <v>9.4499999999999993</v>
      </c>
      <c r="M4737" s="82">
        <f>((E4737/$F$1)*VLOOKUP(N4737,Currecny_M!$A$1:$P$10,MATCH(Database!C4737,Currecny_M!$A$1:$P$1,0),FALSE))/VLOOKUP('Cover page'!$B$6,Currecny_M!$A$1:$P$10,MATCH(Database!C4737,Currecny_M!$A$1:$P$1,0),FALSE)</f>
        <v>9.4499999999999993</v>
      </c>
      <c r="N4737" s="6" t="str">
        <f>VLOOKUP(B4737,Master!$A$2:$C$11,3,FALSE)</f>
        <v>INR</v>
      </c>
      <c r="O4737" s="6" t="str">
        <f>VLOOKUP(B4737,Master!$A$2:$C$11,2,FALSE)</f>
        <v>Asia</v>
      </c>
      <c r="Q4737" s="39" t="str">
        <f>VLOOKUP(D4737,GL_Master!$A$1:$D$80,2,FALSE)</f>
        <v>PL</v>
      </c>
      <c r="R4737" s="39" t="str">
        <f>VLOOKUP(D4737,GL_Master!$A$1:$D$80,3,FALSE)</f>
        <v>Rent</v>
      </c>
      <c r="S4737" s="39" t="str">
        <f>VLOOKUP(D4737,GL_Master!$A$1:$D$80,4,FALSE)</f>
        <v>Office Rent</v>
      </c>
    </row>
    <row r="4738" spans="1:19" x14ac:dyDescent="0.25">
      <c r="A4738" s="39" t="s">
        <v>262</v>
      </c>
      <c r="B4738" s="39" t="s">
        <v>42</v>
      </c>
      <c r="C4738" s="7">
        <v>44256</v>
      </c>
      <c r="D4738" s="39" t="s">
        <v>109</v>
      </c>
      <c r="E4738" s="39">
        <v>-5150</v>
      </c>
      <c r="F4738" s="82">
        <f t="shared" si="219"/>
        <v>-5.15</v>
      </c>
      <c r="G4738" s="39">
        <f>VLOOKUP(N4738,Currecny_M!$A$1:$P$10,2,FALSE)</f>
        <v>1</v>
      </c>
      <c r="H4738" s="39">
        <f>MATCH(C4738,Currecny_M!$A$1:$P$1,0)</f>
        <v>13</v>
      </c>
      <c r="I4738" s="39">
        <f>VLOOKUP(N4738,Currecny_M!$A$1:$P$10,MATCH(Database!C4738,Currecny_M!$A$1:$P$1,0),FALSE)</f>
        <v>1</v>
      </c>
      <c r="J4738" s="82">
        <f t="shared" si="220"/>
        <v>-5.15</v>
      </c>
      <c r="K4738" s="39">
        <f>VLOOKUP('Cover page'!$B$6,Currecny_M!$A$1:$P$10,MATCH(Database!C4738,Currecny_M!$A$1:$P$1,0),FALSE)</f>
        <v>1</v>
      </c>
      <c r="L4738" s="82">
        <f t="shared" si="221"/>
        <v>-5.15</v>
      </c>
      <c r="M4738" s="82">
        <f>((E4738/$F$1)*VLOOKUP(N4738,Currecny_M!$A$1:$P$10,MATCH(Database!C4738,Currecny_M!$A$1:$P$1,0),FALSE))/VLOOKUP('Cover page'!$B$6,Currecny_M!$A$1:$P$10,MATCH(Database!C4738,Currecny_M!$A$1:$P$1,0),FALSE)</f>
        <v>-5.15</v>
      </c>
      <c r="N4738" s="6" t="str">
        <f>VLOOKUP(B4738,Master!$A$2:$C$11,3,FALSE)</f>
        <v>INR</v>
      </c>
      <c r="O4738" s="6" t="str">
        <f>VLOOKUP(B4738,Master!$A$2:$C$11,2,FALSE)</f>
        <v>Asia</v>
      </c>
      <c r="Q4738" s="39" t="str">
        <f>VLOOKUP(D4738,GL_Master!$A$1:$D$80,2,FALSE)</f>
        <v>PL</v>
      </c>
      <c r="R4738" s="39" t="str">
        <f>VLOOKUP(D4738,GL_Master!$A$1:$D$80,3,FALSE)</f>
        <v>Travelling and conveyance</v>
      </c>
      <c r="S4738" s="39" t="str">
        <f>VLOOKUP(D4738,GL_Master!$A$1:$D$80,4,FALSE)</f>
        <v>Travelling , hotel lodging</v>
      </c>
    </row>
    <row r="4739" spans="1:19" x14ac:dyDescent="0.25">
      <c r="A4739" s="39" t="s">
        <v>262</v>
      </c>
      <c r="B4739" s="39" t="s">
        <v>42</v>
      </c>
      <c r="C4739" s="7">
        <v>44256</v>
      </c>
      <c r="D4739" s="39" t="s">
        <v>110</v>
      </c>
      <c r="E4739" s="39">
        <v>2020</v>
      </c>
      <c r="F4739" s="82">
        <f t="shared" si="219"/>
        <v>2.02</v>
      </c>
      <c r="G4739" s="39">
        <f>VLOOKUP(N4739,Currecny_M!$A$1:$P$10,2,FALSE)</f>
        <v>1</v>
      </c>
      <c r="H4739" s="39">
        <f>MATCH(C4739,Currecny_M!$A$1:$P$1,0)</f>
        <v>13</v>
      </c>
      <c r="I4739" s="39">
        <f>VLOOKUP(N4739,Currecny_M!$A$1:$P$10,MATCH(Database!C4739,Currecny_M!$A$1:$P$1,0),FALSE)</f>
        <v>1</v>
      </c>
      <c r="J4739" s="82">
        <f t="shared" si="220"/>
        <v>2.02</v>
      </c>
      <c r="K4739" s="39">
        <f>VLOOKUP('Cover page'!$B$6,Currecny_M!$A$1:$P$10,MATCH(Database!C4739,Currecny_M!$A$1:$P$1,0),FALSE)</f>
        <v>1</v>
      </c>
      <c r="L4739" s="82">
        <f t="shared" si="221"/>
        <v>2.02</v>
      </c>
      <c r="M4739" s="82">
        <f>((E4739/$F$1)*VLOOKUP(N4739,Currecny_M!$A$1:$P$10,MATCH(Database!C4739,Currecny_M!$A$1:$P$1,0),FALSE))/VLOOKUP('Cover page'!$B$6,Currecny_M!$A$1:$P$10,MATCH(Database!C4739,Currecny_M!$A$1:$P$1,0),FALSE)</f>
        <v>2.02</v>
      </c>
      <c r="N4739" s="6" t="str">
        <f>VLOOKUP(B4739,Master!$A$2:$C$11,3,FALSE)</f>
        <v>INR</v>
      </c>
      <c r="O4739" s="6" t="str">
        <f>VLOOKUP(B4739,Master!$A$2:$C$11,2,FALSE)</f>
        <v>Asia</v>
      </c>
      <c r="Q4739" s="39" t="str">
        <f>VLOOKUP(D4739,GL_Master!$A$1:$D$80,2,FALSE)</f>
        <v>PL</v>
      </c>
      <c r="R4739" s="39" t="str">
        <f>VLOOKUP(D4739,GL_Master!$A$1:$D$80,3,FALSE)</f>
        <v>Travelling and conveyance</v>
      </c>
      <c r="S4739" s="39" t="str">
        <f>VLOOKUP(D4739,GL_Master!$A$1:$D$80,4,FALSE)</f>
        <v>Travelling , hotel lodging</v>
      </c>
    </row>
    <row r="4740" spans="1:19" x14ac:dyDescent="0.25">
      <c r="A4740" s="39" t="s">
        <v>262</v>
      </c>
      <c r="B4740" s="39" t="s">
        <v>42</v>
      </c>
      <c r="C4740" s="7">
        <v>44256</v>
      </c>
      <c r="D4740" s="39" t="s">
        <v>111</v>
      </c>
      <c r="E4740" s="39">
        <v>1100</v>
      </c>
      <c r="F4740" s="82">
        <f t="shared" ref="F4740:F4803" si="222">E4740/$F$1</f>
        <v>1.1000000000000001</v>
      </c>
      <c r="G4740" s="39">
        <f>VLOOKUP(N4740,Currecny_M!$A$1:$P$10,2,FALSE)</f>
        <v>1</v>
      </c>
      <c r="H4740" s="39">
        <f>MATCH(C4740,Currecny_M!$A$1:$P$1,0)</f>
        <v>13</v>
      </c>
      <c r="I4740" s="39">
        <f>VLOOKUP(N4740,Currecny_M!$A$1:$P$10,MATCH(Database!C4740,Currecny_M!$A$1:$P$1,0),FALSE)</f>
        <v>1</v>
      </c>
      <c r="J4740" s="82">
        <f t="shared" ref="J4740:J4803" si="223">F4740*I4740</f>
        <v>1.1000000000000001</v>
      </c>
      <c r="K4740" s="39">
        <f>VLOOKUP('Cover page'!$B$6,Currecny_M!$A$1:$P$10,MATCH(Database!C4740,Currecny_M!$A$1:$P$1,0),FALSE)</f>
        <v>1</v>
      </c>
      <c r="L4740" s="82">
        <f t="shared" ref="L4740:L4803" si="224">J4740/K4740</f>
        <v>1.1000000000000001</v>
      </c>
      <c r="M4740" s="82">
        <f>((E4740/$F$1)*VLOOKUP(N4740,Currecny_M!$A$1:$P$10,MATCH(Database!C4740,Currecny_M!$A$1:$P$1,0),FALSE))/VLOOKUP('Cover page'!$B$6,Currecny_M!$A$1:$P$10,MATCH(Database!C4740,Currecny_M!$A$1:$P$1,0),FALSE)</f>
        <v>1.1000000000000001</v>
      </c>
      <c r="N4740" s="6" t="str">
        <f>VLOOKUP(B4740,Master!$A$2:$C$11,3,FALSE)</f>
        <v>INR</v>
      </c>
      <c r="O4740" s="6" t="str">
        <f>VLOOKUP(B4740,Master!$A$2:$C$11,2,FALSE)</f>
        <v>Asia</v>
      </c>
      <c r="Q4740" s="39" t="str">
        <f>VLOOKUP(D4740,GL_Master!$A$1:$D$80,2,FALSE)</f>
        <v>PL</v>
      </c>
      <c r="R4740" s="39" t="str">
        <f>VLOOKUP(D4740,GL_Master!$A$1:$D$80,3,FALSE)</f>
        <v>Legal &amp; Professional expenses</v>
      </c>
      <c r="S4740" s="39" t="str">
        <f>VLOOKUP(D4740,GL_Master!$A$1:$D$80,4,FALSE)</f>
        <v>Professional Fees - Others</v>
      </c>
    </row>
    <row r="4741" spans="1:19" x14ac:dyDescent="0.25">
      <c r="A4741" s="39" t="s">
        <v>262</v>
      </c>
      <c r="B4741" s="39" t="s">
        <v>42</v>
      </c>
      <c r="C4741" s="7">
        <v>44287</v>
      </c>
      <c r="D4741" s="39" t="s">
        <v>112</v>
      </c>
      <c r="E4741" s="39">
        <v>10300</v>
      </c>
      <c r="F4741" s="82">
        <f t="shared" si="222"/>
        <v>10.3</v>
      </c>
      <c r="G4741" s="39">
        <f>VLOOKUP(N4741,Currecny_M!$A$1:$P$10,2,FALSE)</f>
        <v>1</v>
      </c>
      <c r="H4741" s="39">
        <f>MATCH(C4741,Currecny_M!$A$1:$P$1,0)</f>
        <v>14</v>
      </c>
      <c r="I4741" s="39">
        <f>VLOOKUP(N4741,Currecny_M!$A$1:$P$10,MATCH(Database!C4741,Currecny_M!$A$1:$P$1,0),FALSE)</f>
        <v>1</v>
      </c>
      <c r="J4741" s="82">
        <f t="shared" si="223"/>
        <v>10.3</v>
      </c>
      <c r="K4741" s="39">
        <f>VLOOKUP('Cover page'!$B$6,Currecny_M!$A$1:$P$10,MATCH(Database!C4741,Currecny_M!$A$1:$P$1,0),FALSE)</f>
        <v>1</v>
      </c>
      <c r="L4741" s="82">
        <f t="shared" si="224"/>
        <v>10.3</v>
      </c>
      <c r="M4741" s="82">
        <f>((E4741/$F$1)*VLOOKUP(N4741,Currecny_M!$A$1:$P$10,MATCH(Database!C4741,Currecny_M!$A$1:$P$1,0),FALSE))/VLOOKUP('Cover page'!$B$6,Currecny_M!$A$1:$P$10,MATCH(Database!C4741,Currecny_M!$A$1:$P$1,0),FALSE)</f>
        <v>10.3</v>
      </c>
      <c r="N4741" s="6" t="str">
        <f>VLOOKUP(B4741,Master!$A$2:$C$11,3,FALSE)</f>
        <v>INR</v>
      </c>
      <c r="O4741" s="6" t="str">
        <f>VLOOKUP(B4741,Master!$A$2:$C$11,2,FALSE)</f>
        <v>Asia</v>
      </c>
      <c r="Q4741" s="39" t="str">
        <f>VLOOKUP(D4741,GL_Master!$A$1:$D$80,2,FALSE)</f>
        <v>PL</v>
      </c>
      <c r="R4741" s="39" t="str">
        <f>VLOOKUP(D4741,GL_Master!$A$1:$D$80,3,FALSE)</f>
        <v>Finance Cost</v>
      </c>
      <c r="S4741" s="39" t="str">
        <f>VLOOKUP(D4741,GL_Master!$A$1:$D$80,4,FALSE)</f>
        <v>Interest expense</v>
      </c>
    </row>
    <row r="4742" spans="1:19" x14ac:dyDescent="0.25">
      <c r="A4742" s="39" t="s">
        <v>262</v>
      </c>
      <c r="B4742" s="39" t="s">
        <v>42</v>
      </c>
      <c r="C4742" s="7">
        <v>44287</v>
      </c>
      <c r="D4742" s="39" t="s">
        <v>25</v>
      </c>
      <c r="E4742" s="39">
        <v>94500</v>
      </c>
      <c r="F4742" s="82">
        <f t="shared" si="222"/>
        <v>94.5</v>
      </c>
      <c r="G4742" s="39">
        <f>VLOOKUP(N4742,Currecny_M!$A$1:$P$10,2,FALSE)</f>
        <v>1</v>
      </c>
      <c r="H4742" s="39">
        <f>MATCH(C4742,Currecny_M!$A$1:$P$1,0)</f>
        <v>14</v>
      </c>
      <c r="I4742" s="39">
        <f>VLOOKUP(N4742,Currecny_M!$A$1:$P$10,MATCH(Database!C4742,Currecny_M!$A$1:$P$1,0),FALSE)</f>
        <v>1</v>
      </c>
      <c r="J4742" s="82">
        <f t="shared" si="223"/>
        <v>94.5</v>
      </c>
      <c r="K4742" s="39">
        <f>VLOOKUP('Cover page'!$B$6,Currecny_M!$A$1:$P$10,MATCH(Database!C4742,Currecny_M!$A$1:$P$1,0),FALSE)</f>
        <v>1</v>
      </c>
      <c r="L4742" s="82">
        <f t="shared" si="224"/>
        <v>94.5</v>
      </c>
      <c r="M4742" s="82">
        <f>((E4742/$F$1)*VLOOKUP(N4742,Currecny_M!$A$1:$P$10,MATCH(Database!C4742,Currecny_M!$A$1:$P$1,0),FALSE))/VLOOKUP('Cover page'!$B$6,Currecny_M!$A$1:$P$10,MATCH(Database!C4742,Currecny_M!$A$1:$P$1,0),FALSE)</f>
        <v>94.5</v>
      </c>
      <c r="N4742" s="6" t="str">
        <f>VLOOKUP(B4742,Master!$A$2:$C$11,3,FALSE)</f>
        <v>INR</v>
      </c>
      <c r="O4742" s="6" t="str">
        <f>VLOOKUP(B4742,Master!$A$2:$C$11,2,FALSE)</f>
        <v>Asia</v>
      </c>
      <c r="Q4742" s="39" t="str">
        <f>VLOOKUP(D4742,GL_Master!$A$1:$D$80,2,FALSE)</f>
        <v>PL</v>
      </c>
      <c r="R4742" s="39" t="str">
        <f>VLOOKUP(D4742,GL_Master!$A$1:$D$80,3,FALSE)</f>
        <v>Depreciation</v>
      </c>
      <c r="S4742" s="39" t="str">
        <f>VLOOKUP(D4742,GL_Master!$A$1:$D$80,4,FALSE)</f>
        <v>Depreciation</v>
      </c>
    </row>
    <row r="4743" spans="1:19" x14ac:dyDescent="0.25">
      <c r="A4743" s="39" t="s">
        <v>262</v>
      </c>
      <c r="B4743" s="39" t="s">
        <v>236</v>
      </c>
      <c r="C4743" s="7">
        <v>43922</v>
      </c>
      <c r="D4743" s="39" t="s">
        <v>51</v>
      </c>
      <c r="E4743" s="39">
        <v>-26415</v>
      </c>
      <c r="F4743" s="82">
        <f t="shared" si="222"/>
        <v>-26.414999999999999</v>
      </c>
      <c r="G4743" s="39">
        <f>VLOOKUP(N4743,Currecny_M!$A$1:$P$10,2,FALSE)</f>
        <v>53</v>
      </c>
      <c r="H4743" s="39">
        <f>MATCH(C4743,Currecny_M!$A$1:$P$1,0)</f>
        <v>2</v>
      </c>
      <c r="I4743" s="39">
        <f>VLOOKUP(N4743,Currecny_M!$A$1:$P$10,MATCH(Database!C4743,Currecny_M!$A$1:$P$1,0),FALSE)</f>
        <v>53</v>
      </c>
      <c r="J4743" s="82">
        <f t="shared" si="223"/>
        <v>-1399.9949999999999</v>
      </c>
      <c r="K4743" s="39">
        <f>VLOOKUP('Cover page'!$B$6,Currecny_M!$A$1:$P$10,MATCH(Database!C4743,Currecny_M!$A$1:$P$1,0),FALSE)</f>
        <v>1</v>
      </c>
      <c r="L4743" s="82">
        <f t="shared" si="224"/>
        <v>-1399.9949999999999</v>
      </c>
      <c r="M4743" s="82">
        <f>((E4743/$F$1)*VLOOKUP(N4743,Currecny_M!$A$1:$P$10,MATCH(Database!C4743,Currecny_M!$A$1:$P$1,0),FALSE))/VLOOKUP('Cover page'!$B$6,Currecny_M!$A$1:$P$10,MATCH(Database!C4743,Currecny_M!$A$1:$P$1,0),FALSE)</f>
        <v>-1399.9949999999999</v>
      </c>
      <c r="N4743" s="6" t="str">
        <f>VLOOKUP(B4743,Master!$A$2:$C$11,3,FALSE)</f>
        <v>SGD</v>
      </c>
      <c r="O4743" s="6" t="str">
        <f>VLOOKUP(B4743,Master!$A$2:$C$11,2,FALSE)</f>
        <v>Asia</v>
      </c>
      <c r="Q4743" s="39" t="str">
        <f>VLOOKUP(D4743,GL_Master!$A$1:$D$80,2,FALSE)</f>
        <v>BS</v>
      </c>
      <c r="R4743" s="39" t="str">
        <f>VLOOKUP(D4743,GL_Master!$A$1:$D$80,3,FALSE)</f>
        <v>Share Capital</v>
      </c>
      <c r="S4743" s="39" t="str">
        <f>VLOOKUP(D4743,GL_Master!$A$1:$D$80,4,FALSE)</f>
        <v>Equity shares</v>
      </c>
    </row>
    <row r="4744" spans="1:19" x14ac:dyDescent="0.25">
      <c r="A4744" s="39" t="s">
        <v>262</v>
      </c>
      <c r="B4744" s="39" t="s">
        <v>236</v>
      </c>
      <c r="C4744" s="7">
        <v>43922</v>
      </c>
      <c r="D4744" s="39" t="s">
        <v>52</v>
      </c>
      <c r="E4744" s="39">
        <v>-50611</v>
      </c>
      <c r="F4744" s="82">
        <f t="shared" si="222"/>
        <v>-50.610999999999997</v>
      </c>
      <c r="G4744" s="39">
        <f>VLOOKUP(N4744,Currecny_M!$A$1:$P$10,2,FALSE)</f>
        <v>53</v>
      </c>
      <c r="H4744" s="39">
        <f>MATCH(C4744,Currecny_M!$A$1:$P$1,0)</f>
        <v>2</v>
      </c>
      <c r="I4744" s="39">
        <f>VLOOKUP(N4744,Currecny_M!$A$1:$P$10,MATCH(Database!C4744,Currecny_M!$A$1:$P$1,0),FALSE)</f>
        <v>53</v>
      </c>
      <c r="J4744" s="82">
        <f t="shared" si="223"/>
        <v>-2682.3829999999998</v>
      </c>
      <c r="K4744" s="39">
        <f>VLOOKUP('Cover page'!$B$6,Currecny_M!$A$1:$P$10,MATCH(Database!C4744,Currecny_M!$A$1:$P$1,0),FALSE)</f>
        <v>1</v>
      </c>
      <c r="L4744" s="82">
        <f t="shared" si="224"/>
        <v>-2682.3829999999998</v>
      </c>
      <c r="M4744" s="82">
        <f>((E4744/$F$1)*VLOOKUP(N4744,Currecny_M!$A$1:$P$10,MATCH(Database!C4744,Currecny_M!$A$1:$P$1,0),FALSE))/VLOOKUP('Cover page'!$B$6,Currecny_M!$A$1:$P$10,MATCH(Database!C4744,Currecny_M!$A$1:$P$1,0),FALSE)</f>
        <v>-2682.3829999999998</v>
      </c>
      <c r="N4744" s="6" t="str">
        <f>VLOOKUP(B4744,Master!$A$2:$C$11,3,FALSE)</f>
        <v>SGD</v>
      </c>
      <c r="O4744" s="6" t="str">
        <f>VLOOKUP(B4744,Master!$A$2:$C$11,2,FALSE)</f>
        <v>Asia</v>
      </c>
      <c r="Q4744" s="39" t="str">
        <f>VLOOKUP(D4744,GL_Master!$A$1:$D$80,2,FALSE)</f>
        <v>BS</v>
      </c>
      <c r="R4744" s="39" t="str">
        <f>VLOOKUP(D4744,GL_Master!$A$1:$D$80,3,FALSE)</f>
        <v>Reserve and Surplus</v>
      </c>
      <c r="S4744" s="39" t="str">
        <f>VLOOKUP(D4744,GL_Master!$A$1:$D$80,4,FALSE)</f>
        <v>Reserves at the commencement of the year</v>
      </c>
    </row>
    <row r="4745" spans="1:19" x14ac:dyDescent="0.25">
      <c r="A4745" s="39" t="s">
        <v>262</v>
      </c>
      <c r="B4745" s="39" t="s">
        <v>236</v>
      </c>
      <c r="C4745" s="7">
        <v>43922</v>
      </c>
      <c r="D4745" s="39" t="s">
        <v>53</v>
      </c>
      <c r="E4745" s="39">
        <v>-5285</v>
      </c>
      <c r="F4745" s="82">
        <f t="shared" si="222"/>
        <v>-5.2850000000000001</v>
      </c>
      <c r="G4745" s="39">
        <f>VLOOKUP(N4745,Currecny_M!$A$1:$P$10,2,FALSE)</f>
        <v>53</v>
      </c>
      <c r="H4745" s="39">
        <f>MATCH(C4745,Currecny_M!$A$1:$P$1,0)</f>
        <v>2</v>
      </c>
      <c r="I4745" s="39">
        <f>VLOOKUP(N4745,Currecny_M!$A$1:$P$10,MATCH(Database!C4745,Currecny_M!$A$1:$P$1,0),FALSE)</f>
        <v>53</v>
      </c>
      <c r="J4745" s="82">
        <f t="shared" si="223"/>
        <v>-280.10500000000002</v>
      </c>
      <c r="K4745" s="39">
        <f>VLOOKUP('Cover page'!$B$6,Currecny_M!$A$1:$P$10,MATCH(Database!C4745,Currecny_M!$A$1:$P$1,0),FALSE)</f>
        <v>1</v>
      </c>
      <c r="L4745" s="82">
        <f t="shared" si="224"/>
        <v>-280.10500000000002</v>
      </c>
      <c r="M4745" s="82">
        <f>((E4745/$F$1)*VLOOKUP(N4745,Currecny_M!$A$1:$P$10,MATCH(Database!C4745,Currecny_M!$A$1:$P$1,0),FALSE))/VLOOKUP('Cover page'!$B$6,Currecny_M!$A$1:$P$10,MATCH(Database!C4745,Currecny_M!$A$1:$P$1,0),FALSE)</f>
        <v>-280.10500000000002</v>
      </c>
      <c r="N4745" s="6" t="str">
        <f>VLOOKUP(B4745,Master!$A$2:$C$11,3,FALSE)</f>
        <v>SGD</v>
      </c>
      <c r="O4745" s="6" t="str">
        <f>VLOOKUP(B4745,Master!$A$2:$C$11,2,FALSE)</f>
        <v>Asia</v>
      </c>
      <c r="Q4745" s="39" t="str">
        <f>VLOOKUP(D4745,GL_Master!$A$1:$D$80,2,FALSE)</f>
        <v>BS</v>
      </c>
      <c r="R4745" s="39" t="str">
        <f>VLOOKUP(D4745,GL_Master!$A$1:$D$80,3,FALSE)</f>
        <v>Loan Fund</v>
      </c>
      <c r="S4745" s="39" t="str">
        <f>VLOOKUP(D4745,GL_Master!$A$1:$D$80,4,FALSE)</f>
        <v>Term Loan</v>
      </c>
    </row>
    <row r="4746" spans="1:19" x14ac:dyDescent="0.25">
      <c r="A4746" s="39" t="s">
        <v>262</v>
      </c>
      <c r="B4746" s="39" t="s">
        <v>236</v>
      </c>
      <c r="C4746" s="7">
        <v>43922</v>
      </c>
      <c r="D4746" s="39" t="s">
        <v>54</v>
      </c>
      <c r="E4746" s="39">
        <v>53</v>
      </c>
      <c r="F4746" s="82">
        <f t="shared" si="222"/>
        <v>5.2999999999999999E-2</v>
      </c>
      <c r="G4746" s="39">
        <f>VLOOKUP(N4746,Currecny_M!$A$1:$P$10,2,FALSE)</f>
        <v>53</v>
      </c>
      <c r="H4746" s="39">
        <f>MATCH(C4746,Currecny_M!$A$1:$P$1,0)</f>
        <v>2</v>
      </c>
      <c r="I4746" s="39">
        <f>VLOOKUP(N4746,Currecny_M!$A$1:$P$10,MATCH(Database!C4746,Currecny_M!$A$1:$P$1,0),FALSE)</f>
        <v>53</v>
      </c>
      <c r="J4746" s="82">
        <f t="shared" si="223"/>
        <v>2.8089999999999997</v>
      </c>
      <c r="K4746" s="39">
        <f>VLOOKUP('Cover page'!$B$6,Currecny_M!$A$1:$P$10,MATCH(Database!C4746,Currecny_M!$A$1:$P$1,0),FALSE)</f>
        <v>1</v>
      </c>
      <c r="L4746" s="82">
        <f t="shared" si="224"/>
        <v>2.8089999999999997</v>
      </c>
      <c r="M4746" s="82">
        <f>((E4746/$F$1)*VLOOKUP(N4746,Currecny_M!$A$1:$P$10,MATCH(Database!C4746,Currecny_M!$A$1:$P$1,0),FALSE))/VLOOKUP('Cover page'!$B$6,Currecny_M!$A$1:$P$10,MATCH(Database!C4746,Currecny_M!$A$1:$P$1,0),FALSE)</f>
        <v>2.8089999999999997</v>
      </c>
      <c r="N4746" s="6" t="str">
        <f>VLOOKUP(B4746,Master!$A$2:$C$11,3,FALSE)</f>
        <v>SGD</v>
      </c>
      <c r="O4746" s="6" t="str">
        <f>VLOOKUP(B4746,Master!$A$2:$C$11,2,FALSE)</f>
        <v>Asia</v>
      </c>
      <c r="Q4746" s="39" t="str">
        <f>VLOOKUP(D4746,GL_Master!$A$1:$D$80,2,FALSE)</f>
        <v>BS</v>
      </c>
      <c r="R4746" s="39" t="str">
        <f>VLOOKUP(D4746,GL_Master!$A$1:$D$80,3,FALSE)</f>
        <v>Trade Payables</v>
      </c>
      <c r="S4746" s="39" t="str">
        <f>VLOOKUP(D4746,GL_Master!$A$1:$D$80,4,FALSE)</f>
        <v>Trade payable</v>
      </c>
    </row>
    <row r="4747" spans="1:19" x14ac:dyDescent="0.25">
      <c r="A4747" s="39" t="s">
        <v>262</v>
      </c>
      <c r="B4747" s="39" t="s">
        <v>236</v>
      </c>
      <c r="C4747" s="7">
        <v>43922</v>
      </c>
      <c r="D4747" s="39" t="s">
        <v>34</v>
      </c>
      <c r="E4747" s="39">
        <v>-1347</v>
      </c>
      <c r="F4747" s="82">
        <f t="shared" si="222"/>
        <v>-1.347</v>
      </c>
      <c r="G4747" s="39">
        <f>VLOOKUP(N4747,Currecny_M!$A$1:$P$10,2,FALSE)</f>
        <v>53</v>
      </c>
      <c r="H4747" s="39">
        <f>MATCH(C4747,Currecny_M!$A$1:$P$1,0)</f>
        <v>2</v>
      </c>
      <c r="I4747" s="39">
        <f>VLOOKUP(N4747,Currecny_M!$A$1:$P$10,MATCH(Database!C4747,Currecny_M!$A$1:$P$1,0),FALSE)</f>
        <v>53</v>
      </c>
      <c r="J4747" s="82">
        <f t="shared" si="223"/>
        <v>-71.391000000000005</v>
      </c>
      <c r="K4747" s="39">
        <f>VLOOKUP('Cover page'!$B$6,Currecny_M!$A$1:$P$10,MATCH(Database!C4747,Currecny_M!$A$1:$P$1,0),FALSE)</f>
        <v>1</v>
      </c>
      <c r="L4747" s="82">
        <f t="shared" si="224"/>
        <v>-71.391000000000005</v>
      </c>
      <c r="M4747" s="82">
        <f>((E4747/$F$1)*VLOOKUP(N4747,Currecny_M!$A$1:$P$10,MATCH(Database!C4747,Currecny_M!$A$1:$P$1,0),FALSE))/VLOOKUP('Cover page'!$B$6,Currecny_M!$A$1:$P$10,MATCH(Database!C4747,Currecny_M!$A$1:$P$1,0),FALSE)</f>
        <v>-71.391000000000005</v>
      </c>
      <c r="N4747" s="6" t="str">
        <f>VLOOKUP(B4747,Master!$A$2:$C$11,3,FALSE)</f>
        <v>SGD</v>
      </c>
      <c r="O4747" s="6" t="str">
        <f>VLOOKUP(B4747,Master!$A$2:$C$11,2,FALSE)</f>
        <v>Asia</v>
      </c>
      <c r="Q4747" s="39" t="str">
        <f>VLOOKUP(D4747,GL_Master!$A$1:$D$80,2,FALSE)</f>
        <v>BS</v>
      </c>
      <c r="R4747" s="39" t="str">
        <f>VLOOKUP(D4747,GL_Master!$A$1:$D$80,3,FALSE)</f>
        <v>Provisions</v>
      </c>
      <c r="S4747" s="39" t="str">
        <f>VLOOKUP(D4747,GL_Master!$A$1:$D$80,4,FALSE)</f>
        <v>Expenses payables</v>
      </c>
    </row>
    <row r="4748" spans="1:19" x14ac:dyDescent="0.25">
      <c r="A4748" s="39" t="s">
        <v>262</v>
      </c>
      <c r="B4748" s="39" t="s">
        <v>236</v>
      </c>
      <c r="C4748" s="7">
        <v>43922</v>
      </c>
      <c r="D4748" s="39" t="s">
        <v>18</v>
      </c>
      <c r="E4748" s="39">
        <v>-819</v>
      </c>
      <c r="F4748" s="82">
        <f t="shared" si="222"/>
        <v>-0.81899999999999995</v>
      </c>
      <c r="G4748" s="39">
        <f>VLOOKUP(N4748,Currecny_M!$A$1:$P$10,2,FALSE)</f>
        <v>53</v>
      </c>
      <c r="H4748" s="39">
        <f>MATCH(C4748,Currecny_M!$A$1:$P$1,0)</f>
        <v>2</v>
      </c>
      <c r="I4748" s="39">
        <f>VLOOKUP(N4748,Currecny_M!$A$1:$P$10,MATCH(Database!C4748,Currecny_M!$A$1:$P$1,0),FALSE)</f>
        <v>53</v>
      </c>
      <c r="J4748" s="82">
        <f t="shared" si="223"/>
        <v>-43.406999999999996</v>
      </c>
      <c r="K4748" s="39">
        <f>VLOOKUP('Cover page'!$B$6,Currecny_M!$A$1:$P$10,MATCH(Database!C4748,Currecny_M!$A$1:$P$1,0),FALSE)</f>
        <v>1</v>
      </c>
      <c r="L4748" s="82">
        <f t="shared" si="224"/>
        <v>-43.406999999999996</v>
      </c>
      <c r="M4748" s="82">
        <f>((E4748/$F$1)*VLOOKUP(N4748,Currecny_M!$A$1:$P$10,MATCH(Database!C4748,Currecny_M!$A$1:$P$1,0),FALSE))/VLOOKUP('Cover page'!$B$6,Currecny_M!$A$1:$P$10,MATCH(Database!C4748,Currecny_M!$A$1:$P$1,0),FALSE)</f>
        <v>-43.406999999999996</v>
      </c>
      <c r="N4748" s="6" t="str">
        <f>VLOOKUP(B4748,Master!$A$2:$C$11,3,FALSE)</f>
        <v>SGD</v>
      </c>
      <c r="O4748" s="6" t="str">
        <f>VLOOKUP(B4748,Master!$A$2:$C$11,2,FALSE)</f>
        <v>Asia</v>
      </c>
      <c r="Q4748" s="39" t="str">
        <f>VLOOKUP(D4748,GL_Master!$A$1:$D$80,2,FALSE)</f>
        <v>BS</v>
      </c>
      <c r="R4748" s="39" t="str">
        <f>VLOOKUP(D4748,GL_Master!$A$1:$D$80,3,FALSE)</f>
        <v>Other current liabilities</v>
      </c>
      <c r="S4748" s="39" t="str">
        <f>VLOOKUP(D4748,GL_Master!$A$1:$D$80,4,FALSE)</f>
        <v>Employee related liabilities</v>
      </c>
    </row>
    <row r="4749" spans="1:19" x14ac:dyDescent="0.25">
      <c r="A4749" s="39" t="s">
        <v>262</v>
      </c>
      <c r="B4749" s="39" t="s">
        <v>236</v>
      </c>
      <c r="C4749" s="7">
        <v>43922</v>
      </c>
      <c r="D4749" s="39" t="s">
        <v>55</v>
      </c>
      <c r="E4749" s="39">
        <v>-106</v>
      </c>
      <c r="F4749" s="82">
        <f t="shared" si="222"/>
        <v>-0.106</v>
      </c>
      <c r="G4749" s="39">
        <f>VLOOKUP(N4749,Currecny_M!$A$1:$P$10,2,FALSE)</f>
        <v>53</v>
      </c>
      <c r="H4749" s="39">
        <f>MATCH(C4749,Currecny_M!$A$1:$P$1,0)</f>
        <v>2</v>
      </c>
      <c r="I4749" s="39">
        <f>VLOOKUP(N4749,Currecny_M!$A$1:$P$10,MATCH(Database!C4749,Currecny_M!$A$1:$P$1,0),FALSE)</f>
        <v>53</v>
      </c>
      <c r="J4749" s="82">
        <f t="shared" si="223"/>
        <v>-5.6179999999999994</v>
      </c>
      <c r="K4749" s="39">
        <f>VLOOKUP('Cover page'!$B$6,Currecny_M!$A$1:$P$10,MATCH(Database!C4749,Currecny_M!$A$1:$P$1,0),FALSE)</f>
        <v>1</v>
      </c>
      <c r="L4749" s="82">
        <f t="shared" si="224"/>
        <v>-5.6179999999999994</v>
      </c>
      <c r="M4749" s="82">
        <f>((E4749/$F$1)*VLOOKUP(N4749,Currecny_M!$A$1:$P$10,MATCH(Database!C4749,Currecny_M!$A$1:$P$1,0),FALSE))/VLOOKUP('Cover page'!$B$6,Currecny_M!$A$1:$P$10,MATCH(Database!C4749,Currecny_M!$A$1:$P$1,0),FALSE)</f>
        <v>-5.6179999999999994</v>
      </c>
      <c r="N4749" s="6" t="str">
        <f>VLOOKUP(B4749,Master!$A$2:$C$11,3,FALSE)</f>
        <v>SGD</v>
      </c>
      <c r="O4749" s="6" t="str">
        <f>VLOOKUP(B4749,Master!$A$2:$C$11,2,FALSE)</f>
        <v>Asia</v>
      </c>
      <c r="Q4749" s="39" t="str">
        <f>VLOOKUP(D4749,GL_Master!$A$1:$D$80,2,FALSE)</f>
        <v>BS</v>
      </c>
      <c r="R4749" s="39" t="str">
        <f>VLOOKUP(D4749,GL_Master!$A$1:$D$80,3,FALSE)</f>
        <v>Other current liabilities</v>
      </c>
      <c r="S4749" s="39" t="str">
        <f>VLOOKUP(D4749,GL_Master!$A$1:$D$80,4,FALSE)</f>
        <v>Security deposit received</v>
      </c>
    </row>
    <row r="4750" spans="1:19" x14ac:dyDescent="0.25">
      <c r="A4750" s="39" t="s">
        <v>262</v>
      </c>
      <c r="B4750" s="39" t="s">
        <v>236</v>
      </c>
      <c r="C4750" s="7">
        <v>43922</v>
      </c>
      <c r="D4750" s="39" t="s">
        <v>56</v>
      </c>
      <c r="E4750" s="39">
        <v>-26</v>
      </c>
      <c r="F4750" s="82">
        <f t="shared" si="222"/>
        <v>-2.5999999999999999E-2</v>
      </c>
      <c r="G4750" s="39">
        <f>VLOOKUP(N4750,Currecny_M!$A$1:$P$10,2,FALSE)</f>
        <v>53</v>
      </c>
      <c r="H4750" s="39">
        <f>MATCH(C4750,Currecny_M!$A$1:$P$1,0)</f>
        <v>2</v>
      </c>
      <c r="I4750" s="39">
        <f>VLOOKUP(N4750,Currecny_M!$A$1:$P$10,MATCH(Database!C4750,Currecny_M!$A$1:$P$1,0),FALSE)</f>
        <v>53</v>
      </c>
      <c r="J4750" s="82">
        <f t="shared" si="223"/>
        <v>-1.3779999999999999</v>
      </c>
      <c r="K4750" s="39">
        <f>VLOOKUP('Cover page'!$B$6,Currecny_M!$A$1:$P$10,MATCH(Database!C4750,Currecny_M!$A$1:$P$1,0),FALSE)</f>
        <v>1</v>
      </c>
      <c r="L4750" s="82">
        <f t="shared" si="224"/>
        <v>-1.3779999999999999</v>
      </c>
      <c r="M4750" s="82">
        <f>((E4750/$F$1)*VLOOKUP(N4750,Currecny_M!$A$1:$P$10,MATCH(Database!C4750,Currecny_M!$A$1:$P$1,0),FALSE))/VLOOKUP('Cover page'!$B$6,Currecny_M!$A$1:$P$10,MATCH(Database!C4750,Currecny_M!$A$1:$P$1,0),FALSE)</f>
        <v>-1.3779999999999999</v>
      </c>
      <c r="N4750" s="6" t="str">
        <f>VLOOKUP(B4750,Master!$A$2:$C$11,3,FALSE)</f>
        <v>SGD</v>
      </c>
      <c r="O4750" s="6" t="str">
        <f>VLOOKUP(B4750,Master!$A$2:$C$11,2,FALSE)</f>
        <v>Asia</v>
      </c>
      <c r="Q4750" s="39" t="str">
        <f>VLOOKUP(D4750,GL_Master!$A$1:$D$80,2,FALSE)</f>
        <v>BS</v>
      </c>
      <c r="R4750" s="39" t="str">
        <f>VLOOKUP(D4750,GL_Master!$A$1:$D$80,3,FALSE)</f>
        <v>Other Tax Payables</v>
      </c>
      <c r="S4750" s="39" t="str">
        <f>VLOOKUP(D4750,GL_Master!$A$1:$D$80,4,FALSE)</f>
        <v>Tax deducted at source payable</v>
      </c>
    </row>
    <row r="4751" spans="1:19" x14ac:dyDescent="0.25">
      <c r="A4751" s="39" t="s">
        <v>262</v>
      </c>
      <c r="B4751" s="39" t="s">
        <v>236</v>
      </c>
      <c r="C4751" s="7">
        <v>43922</v>
      </c>
      <c r="D4751" s="39" t="s">
        <v>57</v>
      </c>
      <c r="E4751" s="39">
        <v>-238</v>
      </c>
      <c r="F4751" s="82">
        <f t="shared" si="222"/>
        <v>-0.23799999999999999</v>
      </c>
      <c r="G4751" s="39">
        <f>VLOOKUP(N4751,Currecny_M!$A$1:$P$10,2,FALSE)</f>
        <v>53</v>
      </c>
      <c r="H4751" s="39">
        <f>MATCH(C4751,Currecny_M!$A$1:$P$1,0)</f>
        <v>2</v>
      </c>
      <c r="I4751" s="39">
        <f>VLOOKUP(N4751,Currecny_M!$A$1:$P$10,MATCH(Database!C4751,Currecny_M!$A$1:$P$1,0),FALSE)</f>
        <v>53</v>
      </c>
      <c r="J4751" s="82">
        <f t="shared" si="223"/>
        <v>-12.613999999999999</v>
      </c>
      <c r="K4751" s="39">
        <f>VLOOKUP('Cover page'!$B$6,Currecny_M!$A$1:$P$10,MATCH(Database!C4751,Currecny_M!$A$1:$P$1,0),FALSE)</f>
        <v>1</v>
      </c>
      <c r="L4751" s="82">
        <f t="shared" si="224"/>
        <v>-12.613999999999999</v>
      </c>
      <c r="M4751" s="82">
        <f>((E4751/$F$1)*VLOOKUP(N4751,Currecny_M!$A$1:$P$10,MATCH(Database!C4751,Currecny_M!$A$1:$P$1,0),FALSE))/VLOOKUP('Cover page'!$B$6,Currecny_M!$A$1:$P$10,MATCH(Database!C4751,Currecny_M!$A$1:$P$1,0),FALSE)</f>
        <v>-12.613999999999999</v>
      </c>
      <c r="N4751" s="6" t="str">
        <f>VLOOKUP(B4751,Master!$A$2:$C$11,3,FALSE)</f>
        <v>SGD</v>
      </c>
      <c r="O4751" s="6" t="str">
        <f>VLOOKUP(B4751,Master!$A$2:$C$11,2,FALSE)</f>
        <v>Asia</v>
      </c>
      <c r="Q4751" s="39" t="str">
        <f>VLOOKUP(D4751,GL_Master!$A$1:$D$80,2,FALSE)</f>
        <v>BS</v>
      </c>
      <c r="R4751" s="39" t="str">
        <f>VLOOKUP(D4751,GL_Master!$A$1:$D$80,3,FALSE)</f>
        <v>Other Tax Payables</v>
      </c>
      <c r="S4751" s="39" t="str">
        <f>VLOOKUP(D4751,GL_Master!$A$1:$D$80,4,FALSE)</f>
        <v>Tax deducted at source payable</v>
      </c>
    </row>
    <row r="4752" spans="1:19" x14ac:dyDescent="0.25">
      <c r="A4752" s="39" t="s">
        <v>262</v>
      </c>
      <c r="B4752" s="39" t="s">
        <v>236</v>
      </c>
      <c r="C4752" s="7">
        <v>43922</v>
      </c>
      <c r="D4752" s="39" t="s">
        <v>58</v>
      </c>
      <c r="E4752" s="39">
        <v>-1796</v>
      </c>
      <c r="F4752" s="82">
        <f t="shared" si="222"/>
        <v>-1.796</v>
      </c>
      <c r="G4752" s="39">
        <f>VLOOKUP(N4752,Currecny_M!$A$1:$P$10,2,FALSE)</f>
        <v>53</v>
      </c>
      <c r="H4752" s="39">
        <f>MATCH(C4752,Currecny_M!$A$1:$P$1,0)</f>
        <v>2</v>
      </c>
      <c r="I4752" s="39">
        <f>VLOOKUP(N4752,Currecny_M!$A$1:$P$10,MATCH(Database!C4752,Currecny_M!$A$1:$P$1,0),FALSE)</f>
        <v>53</v>
      </c>
      <c r="J4752" s="82">
        <f t="shared" si="223"/>
        <v>-95.188000000000002</v>
      </c>
      <c r="K4752" s="39">
        <f>VLOOKUP('Cover page'!$B$6,Currecny_M!$A$1:$P$10,MATCH(Database!C4752,Currecny_M!$A$1:$P$1,0),FALSE)</f>
        <v>1</v>
      </c>
      <c r="L4752" s="82">
        <f t="shared" si="224"/>
        <v>-95.188000000000002</v>
      </c>
      <c r="M4752" s="82">
        <f>((E4752/$F$1)*VLOOKUP(N4752,Currecny_M!$A$1:$P$10,MATCH(Database!C4752,Currecny_M!$A$1:$P$1,0),FALSE))/VLOOKUP('Cover page'!$B$6,Currecny_M!$A$1:$P$10,MATCH(Database!C4752,Currecny_M!$A$1:$P$1,0),FALSE)</f>
        <v>-95.188000000000002</v>
      </c>
      <c r="N4752" s="6" t="str">
        <f>VLOOKUP(B4752,Master!$A$2:$C$11,3,FALSE)</f>
        <v>SGD</v>
      </c>
      <c r="O4752" s="6" t="str">
        <f>VLOOKUP(B4752,Master!$A$2:$C$11,2,FALSE)</f>
        <v>Asia</v>
      </c>
      <c r="Q4752" s="39" t="str">
        <f>VLOOKUP(D4752,GL_Master!$A$1:$D$80,2,FALSE)</f>
        <v>BS</v>
      </c>
      <c r="R4752" s="39" t="str">
        <f>VLOOKUP(D4752,GL_Master!$A$1:$D$80,3,FALSE)</f>
        <v>Long-term provisions</v>
      </c>
      <c r="S4752" s="39" t="str">
        <f>VLOOKUP(D4752,GL_Master!$A$1:$D$80,4,FALSE)</f>
        <v>Provision for gratuity</v>
      </c>
    </row>
    <row r="4753" spans="1:19" x14ac:dyDescent="0.25">
      <c r="A4753" s="39" t="s">
        <v>262</v>
      </c>
      <c r="B4753" s="39" t="s">
        <v>236</v>
      </c>
      <c r="C4753" s="7">
        <v>43922</v>
      </c>
      <c r="D4753" s="39" t="s">
        <v>59</v>
      </c>
      <c r="E4753" s="39">
        <v>-766</v>
      </c>
      <c r="F4753" s="82">
        <f t="shared" si="222"/>
        <v>-0.76600000000000001</v>
      </c>
      <c r="G4753" s="39">
        <f>VLOOKUP(N4753,Currecny_M!$A$1:$P$10,2,FALSE)</f>
        <v>53</v>
      </c>
      <c r="H4753" s="39">
        <f>MATCH(C4753,Currecny_M!$A$1:$P$1,0)</f>
        <v>2</v>
      </c>
      <c r="I4753" s="39">
        <f>VLOOKUP(N4753,Currecny_M!$A$1:$P$10,MATCH(Database!C4753,Currecny_M!$A$1:$P$1,0),FALSE)</f>
        <v>53</v>
      </c>
      <c r="J4753" s="82">
        <f t="shared" si="223"/>
        <v>-40.597999999999999</v>
      </c>
      <c r="K4753" s="39">
        <f>VLOOKUP('Cover page'!$B$6,Currecny_M!$A$1:$P$10,MATCH(Database!C4753,Currecny_M!$A$1:$P$1,0),FALSE)</f>
        <v>1</v>
      </c>
      <c r="L4753" s="82">
        <f t="shared" si="224"/>
        <v>-40.597999999999999</v>
      </c>
      <c r="M4753" s="82">
        <f>((E4753/$F$1)*VLOOKUP(N4753,Currecny_M!$A$1:$P$10,MATCH(Database!C4753,Currecny_M!$A$1:$P$1,0),FALSE))/VLOOKUP('Cover page'!$B$6,Currecny_M!$A$1:$P$10,MATCH(Database!C4753,Currecny_M!$A$1:$P$1,0),FALSE)</f>
        <v>-40.597999999999999</v>
      </c>
      <c r="N4753" s="6" t="str">
        <f>VLOOKUP(B4753,Master!$A$2:$C$11,3,FALSE)</f>
        <v>SGD</v>
      </c>
      <c r="O4753" s="6" t="str">
        <f>VLOOKUP(B4753,Master!$A$2:$C$11,2,FALSE)</f>
        <v>Asia</v>
      </c>
      <c r="Q4753" s="39" t="str">
        <f>VLOOKUP(D4753,GL_Master!$A$1:$D$80,2,FALSE)</f>
        <v>BS</v>
      </c>
      <c r="R4753" s="39" t="str">
        <f>VLOOKUP(D4753,GL_Master!$A$1:$D$80,3,FALSE)</f>
        <v>Long-term provisions</v>
      </c>
      <c r="S4753" s="39" t="str">
        <f>VLOOKUP(D4753,GL_Master!$A$1:$D$80,4,FALSE)</f>
        <v>Provision for leave encashment</v>
      </c>
    </row>
    <row r="4754" spans="1:19" x14ac:dyDescent="0.25">
      <c r="A4754" s="39" t="s">
        <v>262</v>
      </c>
      <c r="B4754" s="39" t="s">
        <v>236</v>
      </c>
      <c r="C4754" s="7">
        <v>43922</v>
      </c>
      <c r="D4754" s="39" t="s">
        <v>60</v>
      </c>
      <c r="E4754" s="39">
        <v>-211</v>
      </c>
      <c r="F4754" s="82">
        <f t="shared" si="222"/>
        <v>-0.21099999999999999</v>
      </c>
      <c r="G4754" s="39">
        <f>VLOOKUP(N4754,Currecny_M!$A$1:$P$10,2,FALSE)</f>
        <v>53</v>
      </c>
      <c r="H4754" s="39">
        <f>MATCH(C4754,Currecny_M!$A$1:$P$1,0)</f>
        <v>2</v>
      </c>
      <c r="I4754" s="39">
        <f>VLOOKUP(N4754,Currecny_M!$A$1:$P$10,MATCH(Database!C4754,Currecny_M!$A$1:$P$1,0),FALSE)</f>
        <v>53</v>
      </c>
      <c r="J4754" s="82">
        <f t="shared" si="223"/>
        <v>-11.183</v>
      </c>
      <c r="K4754" s="39">
        <f>VLOOKUP('Cover page'!$B$6,Currecny_M!$A$1:$P$10,MATCH(Database!C4754,Currecny_M!$A$1:$P$1,0),FALSE)</f>
        <v>1</v>
      </c>
      <c r="L4754" s="82">
        <f t="shared" si="224"/>
        <v>-11.183</v>
      </c>
      <c r="M4754" s="82">
        <f>((E4754/$F$1)*VLOOKUP(N4754,Currecny_M!$A$1:$P$10,MATCH(Database!C4754,Currecny_M!$A$1:$P$1,0),FALSE))/VLOOKUP('Cover page'!$B$6,Currecny_M!$A$1:$P$10,MATCH(Database!C4754,Currecny_M!$A$1:$P$1,0),FALSE)</f>
        <v>-11.183</v>
      </c>
      <c r="N4754" s="6" t="str">
        <f>VLOOKUP(B4754,Master!$A$2:$C$11,3,FALSE)</f>
        <v>SGD</v>
      </c>
      <c r="O4754" s="6" t="str">
        <f>VLOOKUP(B4754,Master!$A$2:$C$11,2,FALSE)</f>
        <v>Asia</v>
      </c>
      <c r="Q4754" s="39" t="str">
        <f>VLOOKUP(D4754,GL_Master!$A$1:$D$80,2,FALSE)</f>
        <v>BS</v>
      </c>
      <c r="R4754" s="39" t="str">
        <f>VLOOKUP(D4754,GL_Master!$A$1:$D$80,3,FALSE)</f>
        <v>Trade Payables</v>
      </c>
      <c r="S4754" s="39" t="str">
        <f>VLOOKUP(D4754,GL_Master!$A$1:$D$80,4,FALSE)</f>
        <v>Trade payable</v>
      </c>
    </row>
    <row r="4755" spans="1:19" x14ac:dyDescent="0.25">
      <c r="A4755" s="39" t="s">
        <v>262</v>
      </c>
      <c r="B4755" s="39" t="s">
        <v>236</v>
      </c>
      <c r="C4755" s="7">
        <v>43922</v>
      </c>
      <c r="D4755" s="39" t="s">
        <v>61</v>
      </c>
      <c r="E4755" s="39">
        <v>-2219</v>
      </c>
      <c r="F4755" s="82">
        <f t="shared" si="222"/>
        <v>-2.2189999999999999</v>
      </c>
      <c r="G4755" s="39">
        <f>VLOOKUP(N4755,Currecny_M!$A$1:$P$10,2,FALSE)</f>
        <v>53</v>
      </c>
      <c r="H4755" s="39">
        <f>MATCH(C4755,Currecny_M!$A$1:$P$1,0)</f>
        <v>2</v>
      </c>
      <c r="I4755" s="39">
        <f>VLOOKUP(N4755,Currecny_M!$A$1:$P$10,MATCH(Database!C4755,Currecny_M!$A$1:$P$1,0),FALSE)</f>
        <v>53</v>
      </c>
      <c r="J4755" s="82">
        <f t="shared" si="223"/>
        <v>-117.607</v>
      </c>
      <c r="K4755" s="39">
        <f>VLOOKUP('Cover page'!$B$6,Currecny_M!$A$1:$P$10,MATCH(Database!C4755,Currecny_M!$A$1:$P$1,0),FALSE)</f>
        <v>1</v>
      </c>
      <c r="L4755" s="82">
        <f t="shared" si="224"/>
        <v>-117.607</v>
      </c>
      <c r="M4755" s="82">
        <f>((E4755/$F$1)*VLOOKUP(N4755,Currecny_M!$A$1:$P$10,MATCH(Database!C4755,Currecny_M!$A$1:$P$1,0),FALSE))/VLOOKUP('Cover page'!$B$6,Currecny_M!$A$1:$P$10,MATCH(Database!C4755,Currecny_M!$A$1:$P$1,0),FALSE)</f>
        <v>-117.607</v>
      </c>
      <c r="N4755" s="6" t="str">
        <f>VLOOKUP(B4755,Master!$A$2:$C$11,3,FALSE)</f>
        <v>SGD</v>
      </c>
      <c r="O4755" s="6" t="str">
        <f>VLOOKUP(B4755,Master!$A$2:$C$11,2,FALSE)</f>
        <v>Asia</v>
      </c>
      <c r="Q4755" s="39" t="str">
        <f>VLOOKUP(D4755,GL_Master!$A$1:$D$80,2,FALSE)</f>
        <v>BS</v>
      </c>
      <c r="R4755" s="39" t="str">
        <f>VLOOKUP(D4755,GL_Master!$A$1:$D$80,3,FALSE)</f>
        <v>Provisions</v>
      </c>
      <c r="S4755" s="39" t="str">
        <f>VLOOKUP(D4755,GL_Master!$A$1:$D$80,4,FALSE)</f>
        <v>Provision for doubtful assets</v>
      </c>
    </row>
    <row r="4756" spans="1:19" x14ac:dyDescent="0.25">
      <c r="A4756" s="39" t="s">
        <v>262</v>
      </c>
      <c r="B4756" s="39" t="s">
        <v>236</v>
      </c>
      <c r="C4756" s="7">
        <v>43922</v>
      </c>
      <c r="D4756" s="39" t="s">
        <v>62</v>
      </c>
      <c r="E4756" s="39">
        <v>-79</v>
      </c>
      <c r="F4756" s="82">
        <f t="shared" si="222"/>
        <v>-7.9000000000000001E-2</v>
      </c>
      <c r="G4756" s="39">
        <f>VLOOKUP(N4756,Currecny_M!$A$1:$P$10,2,FALSE)</f>
        <v>53</v>
      </c>
      <c r="H4756" s="39">
        <f>MATCH(C4756,Currecny_M!$A$1:$P$1,0)</f>
        <v>2</v>
      </c>
      <c r="I4756" s="39">
        <f>VLOOKUP(N4756,Currecny_M!$A$1:$P$10,MATCH(Database!C4756,Currecny_M!$A$1:$P$1,0),FALSE)</f>
        <v>53</v>
      </c>
      <c r="J4756" s="82">
        <f t="shared" si="223"/>
        <v>-4.1870000000000003</v>
      </c>
      <c r="K4756" s="39">
        <f>VLOOKUP('Cover page'!$B$6,Currecny_M!$A$1:$P$10,MATCH(Database!C4756,Currecny_M!$A$1:$P$1,0),FALSE)</f>
        <v>1</v>
      </c>
      <c r="L4756" s="82">
        <f t="shared" si="224"/>
        <v>-4.1870000000000003</v>
      </c>
      <c r="M4756" s="82">
        <f>((E4756/$F$1)*VLOOKUP(N4756,Currecny_M!$A$1:$P$10,MATCH(Database!C4756,Currecny_M!$A$1:$P$1,0),FALSE))/VLOOKUP('Cover page'!$B$6,Currecny_M!$A$1:$P$10,MATCH(Database!C4756,Currecny_M!$A$1:$P$1,0),FALSE)</f>
        <v>-4.1870000000000003</v>
      </c>
      <c r="N4756" s="6" t="str">
        <f>VLOOKUP(B4756,Master!$A$2:$C$11,3,FALSE)</f>
        <v>SGD</v>
      </c>
      <c r="O4756" s="6" t="str">
        <f>VLOOKUP(B4756,Master!$A$2:$C$11,2,FALSE)</f>
        <v>Asia</v>
      </c>
      <c r="Q4756" s="39" t="str">
        <f>VLOOKUP(D4756,GL_Master!$A$1:$D$80,2,FALSE)</f>
        <v>BS</v>
      </c>
      <c r="R4756" s="39" t="str">
        <f>VLOOKUP(D4756,GL_Master!$A$1:$D$80,3,FALSE)</f>
        <v>Provisions</v>
      </c>
      <c r="S4756" s="39" t="str">
        <f>VLOOKUP(D4756,GL_Master!$A$1:$D$80,4,FALSE)</f>
        <v>Provision for Insurance</v>
      </c>
    </row>
    <row r="4757" spans="1:19" x14ac:dyDescent="0.25">
      <c r="A4757" s="39" t="s">
        <v>262</v>
      </c>
      <c r="B4757" s="39" t="s">
        <v>236</v>
      </c>
      <c r="C4757" s="7">
        <v>43922</v>
      </c>
      <c r="D4757" s="39" t="s">
        <v>63</v>
      </c>
      <c r="E4757" s="39">
        <v>185</v>
      </c>
      <c r="F4757" s="82">
        <f t="shared" si="222"/>
        <v>0.185</v>
      </c>
      <c r="G4757" s="39">
        <f>VLOOKUP(N4757,Currecny_M!$A$1:$P$10,2,FALSE)</f>
        <v>53</v>
      </c>
      <c r="H4757" s="39">
        <f>MATCH(C4757,Currecny_M!$A$1:$P$1,0)</f>
        <v>2</v>
      </c>
      <c r="I4757" s="39">
        <f>VLOOKUP(N4757,Currecny_M!$A$1:$P$10,MATCH(Database!C4757,Currecny_M!$A$1:$P$1,0),FALSE)</f>
        <v>53</v>
      </c>
      <c r="J4757" s="82">
        <f t="shared" si="223"/>
        <v>9.8049999999999997</v>
      </c>
      <c r="K4757" s="39">
        <f>VLOOKUP('Cover page'!$B$6,Currecny_M!$A$1:$P$10,MATCH(Database!C4757,Currecny_M!$A$1:$P$1,0),FALSE)</f>
        <v>1</v>
      </c>
      <c r="L4757" s="82">
        <f t="shared" si="224"/>
        <v>9.8049999999999997</v>
      </c>
      <c r="M4757" s="82">
        <f>((E4757/$F$1)*VLOOKUP(N4757,Currecny_M!$A$1:$P$10,MATCH(Database!C4757,Currecny_M!$A$1:$P$1,0),FALSE))/VLOOKUP('Cover page'!$B$6,Currecny_M!$A$1:$P$10,MATCH(Database!C4757,Currecny_M!$A$1:$P$1,0),FALSE)</f>
        <v>9.8049999999999997</v>
      </c>
      <c r="N4757" s="6" t="str">
        <f>VLOOKUP(B4757,Master!$A$2:$C$11,3,FALSE)</f>
        <v>SGD</v>
      </c>
      <c r="O4757" s="6" t="str">
        <f>VLOOKUP(B4757,Master!$A$2:$C$11,2,FALSE)</f>
        <v>Asia</v>
      </c>
      <c r="Q4757" s="39" t="str">
        <f>VLOOKUP(D4757,GL_Master!$A$1:$D$80,2,FALSE)</f>
        <v>BS</v>
      </c>
      <c r="R4757" s="39" t="str">
        <f>VLOOKUP(D4757,GL_Master!$A$1:$D$80,3,FALSE)</f>
        <v>Gross Block</v>
      </c>
      <c r="S4757" s="39" t="str">
        <f>VLOOKUP(D4757,GL_Master!$A$1:$D$80,4,FALSE)</f>
        <v>Tangible Fixed assets</v>
      </c>
    </row>
    <row r="4758" spans="1:19" x14ac:dyDescent="0.25">
      <c r="A4758" s="39" t="s">
        <v>262</v>
      </c>
      <c r="B4758" s="39" t="s">
        <v>236</v>
      </c>
      <c r="C4758" s="7">
        <v>43922</v>
      </c>
      <c r="D4758" s="39" t="s">
        <v>64</v>
      </c>
      <c r="E4758" s="39">
        <v>10592</v>
      </c>
      <c r="F4758" s="82">
        <f t="shared" si="222"/>
        <v>10.592000000000001</v>
      </c>
      <c r="G4758" s="39">
        <f>VLOOKUP(N4758,Currecny_M!$A$1:$P$10,2,FALSE)</f>
        <v>53</v>
      </c>
      <c r="H4758" s="39">
        <f>MATCH(C4758,Currecny_M!$A$1:$P$1,0)</f>
        <v>2</v>
      </c>
      <c r="I4758" s="39">
        <f>VLOOKUP(N4758,Currecny_M!$A$1:$P$10,MATCH(Database!C4758,Currecny_M!$A$1:$P$1,0),FALSE)</f>
        <v>53</v>
      </c>
      <c r="J4758" s="82">
        <f t="shared" si="223"/>
        <v>561.37599999999998</v>
      </c>
      <c r="K4758" s="39">
        <f>VLOOKUP('Cover page'!$B$6,Currecny_M!$A$1:$P$10,MATCH(Database!C4758,Currecny_M!$A$1:$P$1,0),FALSE)</f>
        <v>1</v>
      </c>
      <c r="L4758" s="82">
        <f t="shared" si="224"/>
        <v>561.37599999999998</v>
      </c>
      <c r="M4758" s="82">
        <f>((E4758/$F$1)*VLOOKUP(N4758,Currecny_M!$A$1:$P$10,MATCH(Database!C4758,Currecny_M!$A$1:$P$1,0),FALSE))/VLOOKUP('Cover page'!$B$6,Currecny_M!$A$1:$P$10,MATCH(Database!C4758,Currecny_M!$A$1:$P$1,0),FALSE)</f>
        <v>561.37599999999998</v>
      </c>
      <c r="N4758" s="6" t="str">
        <f>VLOOKUP(B4758,Master!$A$2:$C$11,3,FALSE)</f>
        <v>SGD</v>
      </c>
      <c r="O4758" s="6" t="str">
        <f>VLOOKUP(B4758,Master!$A$2:$C$11,2,FALSE)</f>
        <v>Asia</v>
      </c>
      <c r="Q4758" s="39" t="str">
        <f>VLOOKUP(D4758,GL_Master!$A$1:$D$80,2,FALSE)</f>
        <v>BS</v>
      </c>
      <c r="R4758" s="39" t="str">
        <f>VLOOKUP(D4758,GL_Master!$A$1:$D$80,3,FALSE)</f>
        <v>Gross Block</v>
      </c>
      <c r="S4758" s="39" t="str">
        <f>VLOOKUP(D4758,GL_Master!$A$1:$D$80,4,FALSE)</f>
        <v>Tangible Fixed assets</v>
      </c>
    </row>
    <row r="4759" spans="1:19" x14ac:dyDescent="0.25">
      <c r="A4759" s="39" t="s">
        <v>262</v>
      </c>
      <c r="B4759" s="39" t="s">
        <v>236</v>
      </c>
      <c r="C4759" s="7">
        <v>43922</v>
      </c>
      <c r="D4759" s="39" t="s">
        <v>65</v>
      </c>
      <c r="E4759" s="39">
        <v>-6683</v>
      </c>
      <c r="F4759" s="82">
        <f t="shared" si="222"/>
        <v>-6.6829999999999998</v>
      </c>
      <c r="G4759" s="39">
        <f>VLOOKUP(N4759,Currecny_M!$A$1:$P$10,2,FALSE)</f>
        <v>53</v>
      </c>
      <c r="H4759" s="39">
        <f>MATCH(C4759,Currecny_M!$A$1:$P$1,0)</f>
        <v>2</v>
      </c>
      <c r="I4759" s="39">
        <f>VLOOKUP(N4759,Currecny_M!$A$1:$P$10,MATCH(Database!C4759,Currecny_M!$A$1:$P$1,0),FALSE)</f>
        <v>53</v>
      </c>
      <c r="J4759" s="82">
        <f t="shared" si="223"/>
        <v>-354.19900000000001</v>
      </c>
      <c r="K4759" s="39">
        <f>VLOOKUP('Cover page'!$B$6,Currecny_M!$A$1:$P$10,MATCH(Database!C4759,Currecny_M!$A$1:$P$1,0),FALSE)</f>
        <v>1</v>
      </c>
      <c r="L4759" s="82">
        <f t="shared" si="224"/>
        <v>-354.19900000000001</v>
      </c>
      <c r="M4759" s="82">
        <f>((E4759/$F$1)*VLOOKUP(N4759,Currecny_M!$A$1:$P$10,MATCH(Database!C4759,Currecny_M!$A$1:$P$1,0),FALSE))/VLOOKUP('Cover page'!$B$6,Currecny_M!$A$1:$P$10,MATCH(Database!C4759,Currecny_M!$A$1:$P$1,0),FALSE)</f>
        <v>-354.19900000000001</v>
      </c>
      <c r="N4759" s="6" t="str">
        <f>VLOOKUP(B4759,Master!$A$2:$C$11,3,FALSE)</f>
        <v>SGD</v>
      </c>
      <c r="O4759" s="6" t="str">
        <f>VLOOKUP(B4759,Master!$A$2:$C$11,2,FALSE)</f>
        <v>Asia</v>
      </c>
      <c r="Q4759" s="39" t="str">
        <f>VLOOKUP(D4759,GL_Master!$A$1:$D$80,2,FALSE)</f>
        <v>BS</v>
      </c>
      <c r="R4759" s="39" t="str">
        <f>VLOOKUP(D4759,GL_Master!$A$1:$D$80,3,FALSE)</f>
        <v>Accumulated Depreciation</v>
      </c>
      <c r="S4759" s="39" t="str">
        <f>VLOOKUP(D4759,GL_Master!$A$1:$D$80,4,FALSE)</f>
        <v>Accumulated Depreciation</v>
      </c>
    </row>
    <row r="4760" spans="1:19" x14ac:dyDescent="0.25">
      <c r="A4760" s="39" t="s">
        <v>262</v>
      </c>
      <c r="B4760" s="39" t="s">
        <v>236</v>
      </c>
      <c r="C4760" s="7">
        <v>43922</v>
      </c>
      <c r="D4760" s="39" t="s">
        <v>66</v>
      </c>
      <c r="E4760" s="39">
        <v>5706</v>
      </c>
      <c r="F4760" s="82">
        <f t="shared" si="222"/>
        <v>5.7060000000000004</v>
      </c>
      <c r="G4760" s="39">
        <f>VLOOKUP(N4760,Currecny_M!$A$1:$P$10,2,FALSE)</f>
        <v>53</v>
      </c>
      <c r="H4760" s="39">
        <f>MATCH(C4760,Currecny_M!$A$1:$P$1,0)</f>
        <v>2</v>
      </c>
      <c r="I4760" s="39">
        <f>VLOOKUP(N4760,Currecny_M!$A$1:$P$10,MATCH(Database!C4760,Currecny_M!$A$1:$P$1,0),FALSE)</f>
        <v>53</v>
      </c>
      <c r="J4760" s="82">
        <f t="shared" si="223"/>
        <v>302.41800000000001</v>
      </c>
      <c r="K4760" s="39">
        <f>VLOOKUP('Cover page'!$B$6,Currecny_M!$A$1:$P$10,MATCH(Database!C4760,Currecny_M!$A$1:$P$1,0),FALSE)</f>
        <v>1</v>
      </c>
      <c r="L4760" s="82">
        <f t="shared" si="224"/>
        <v>302.41800000000001</v>
      </c>
      <c r="M4760" s="82">
        <f>((E4760/$F$1)*VLOOKUP(N4760,Currecny_M!$A$1:$P$10,MATCH(Database!C4760,Currecny_M!$A$1:$P$1,0),FALSE))/VLOOKUP('Cover page'!$B$6,Currecny_M!$A$1:$P$10,MATCH(Database!C4760,Currecny_M!$A$1:$P$1,0),FALSE)</f>
        <v>302.41800000000001</v>
      </c>
      <c r="N4760" s="6" t="str">
        <f>VLOOKUP(B4760,Master!$A$2:$C$11,3,FALSE)</f>
        <v>SGD</v>
      </c>
      <c r="O4760" s="6" t="str">
        <f>VLOOKUP(B4760,Master!$A$2:$C$11,2,FALSE)</f>
        <v>Asia</v>
      </c>
      <c r="Q4760" s="39" t="str">
        <f>VLOOKUP(D4760,GL_Master!$A$1:$D$80,2,FALSE)</f>
        <v>BS</v>
      </c>
      <c r="R4760" s="39" t="str">
        <f>VLOOKUP(D4760,GL_Master!$A$1:$D$80,3,FALSE)</f>
        <v>Gross Block</v>
      </c>
      <c r="S4760" s="39" t="str">
        <f>VLOOKUP(D4760,GL_Master!$A$1:$D$80,4,FALSE)</f>
        <v>Tangible Fixed assets</v>
      </c>
    </row>
    <row r="4761" spans="1:19" x14ac:dyDescent="0.25">
      <c r="A4761" s="39" t="s">
        <v>262</v>
      </c>
      <c r="B4761" s="39" t="s">
        <v>236</v>
      </c>
      <c r="C4761" s="7">
        <v>43922</v>
      </c>
      <c r="D4761" s="39" t="s">
        <v>67</v>
      </c>
      <c r="E4761" s="39">
        <v>2087</v>
      </c>
      <c r="F4761" s="82">
        <f t="shared" si="222"/>
        <v>2.0870000000000002</v>
      </c>
      <c r="G4761" s="39">
        <f>VLOOKUP(N4761,Currecny_M!$A$1:$P$10,2,FALSE)</f>
        <v>53</v>
      </c>
      <c r="H4761" s="39">
        <f>MATCH(C4761,Currecny_M!$A$1:$P$1,0)</f>
        <v>2</v>
      </c>
      <c r="I4761" s="39">
        <f>VLOOKUP(N4761,Currecny_M!$A$1:$P$10,MATCH(Database!C4761,Currecny_M!$A$1:$P$1,0),FALSE)</f>
        <v>53</v>
      </c>
      <c r="J4761" s="82">
        <f t="shared" si="223"/>
        <v>110.611</v>
      </c>
      <c r="K4761" s="39">
        <f>VLOOKUP('Cover page'!$B$6,Currecny_M!$A$1:$P$10,MATCH(Database!C4761,Currecny_M!$A$1:$P$1,0),FALSE)</f>
        <v>1</v>
      </c>
      <c r="L4761" s="82">
        <f t="shared" si="224"/>
        <v>110.611</v>
      </c>
      <c r="M4761" s="82">
        <f>((E4761/$F$1)*VLOOKUP(N4761,Currecny_M!$A$1:$P$10,MATCH(Database!C4761,Currecny_M!$A$1:$P$1,0),FALSE))/VLOOKUP('Cover page'!$B$6,Currecny_M!$A$1:$P$10,MATCH(Database!C4761,Currecny_M!$A$1:$P$1,0),FALSE)</f>
        <v>110.611</v>
      </c>
      <c r="N4761" s="6" t="str">
        <f>VLOOKUP(B4761,Master!$A$2:$C$11,3,FALSE)</f>
        <v>SGD</v>
      </c>
      <c r="O4761" s="6" t="str">
        <f>VLOOKUP(B4761,Master!$A$2:$C$11,2,FALSE)</f>
        <v>Asia</v>
      </c>
      <c r="Q4761" s="39" t="str">
        <f>VLOOKUP(D4761,GL_Master!$A$1:$D$80,2,FALSE)</f>
        <v>BS</v>
      </c>
      <c r="R4761" s="39" t="str">
        <f>VLOOKUP(D4761,GL_Master!$A$1:$D$80,3,FALSE)</f>
        <v>Gross Block</v>
      </c>
      <c r="S4761" s="39" t="str">
        <f>VLOOKUP(D4761,GL_Master!$A$1:$D$80,4,FALSE)</f>
        <v>Tangible Fixed assets</v>
      </c>
    </row>
    <row r="4762" spans="1:19" x14ac:dyDescent="0.25">
      <c r="A4762" s="39" t="s">
        <v>262</v>
      </c>
      <c r="B4762" s="39" t="s">
        <v>236</v>
      </c>
      <c r="C4762" s="7">
        <v>43922</v>
      </c>
      <c r="D4762" s="39" t="s">
        <v>68</v>
      </c>
      <c r="E4762" s="39">
        <v>-1823</v>
      </c>
      <c r="F4762" s="82">
        <f t="shared" si="222"/>
        <v>-1.823</v>
      </c>
      <c r="G4762" s="39">
        <f>VLOOKUP(N4762,Currecny_M!$A$1:$P$10,2,FALSE)</f>
        <v>53</v>
      </c>
      <c r="H4762" s="39">
        <f>MATCH(C4762,Currecny_M!$A$1:$P$1,0)</f>
        <v>2</v>
      </c>
      <c r="I4762" s="39">
        <f>VLOOKUP(N4762,Currecny_M!$A$1:$P$10,MATCH(Database!C4762,Currecny_M!$A$1:$P$1,0),FALSE)</f>
        <v>53</v>
      </c>
      <c r="J4762" s="82">
        <f t="shared" si="223"/>
        <v>-96.619</v>
      </c>
      <c r="K4762" s="39">
        <f>VLOOKUP('Cover page'!$B$6,Currecny_M!$A$1:$P$10,MATCH(Database!C4762,Currecny_M!$A$1:$P$1,0),FALSE)</f>
        <v>1</v>
      </c>
      <c r="L4762" s="82">
        <f t="shared" si="224"/>
        <v>-96.619</v>
      </c>
      <c r="M4762" s="82">
        <f>((E4762/$F$1)*VLOOKUP(N4762,Currecny_M!$A$1:$P$10,MATCH(Database!C4762,Currecny_M!$A$1:$P$1,0),FALSE))/VLOOKUP('Cover page'!$B$6,Currecny_M!$A$1:$P$10,MATCH(Database!C4762,Currecny_M!$A$1:$P$1,0),FALSE)</f>
        <v>-96.619</v>
      </c>
      <c r="N4762" s="6" t="str">
        <f>VLOOKUP(B4762,Master!$A$2:$C$11,3,FALSE)</f>
        <v>SGD</v>
      </c>
      <c r="O4762" s="6" t="str">
        <f>VLOOKUP(B4762,Master!$A$2:$C$11,2,FALSE)</f>
        <v>Asia</v>
      </c>
      <c r="Q4762" s="39" t="str">
        <f>VLOOKUP(D4762,GL_Master!$A$1:$D$80,2,FALSE)</f>
        <v>BS</v>
      </c>
      <c r="R4762" s="39" t="str">
        <f>VLOOKUP(D4762,GL_Master!$A$1:$D$80,3,FALSE)</f>
        <v>Accumulated Depreciation</v>
      </c>
      <c r="S4762" s="39" t="str">
        <f>VLOOKUP(D4762,GL_Master!$A$1:$D$80,4,FALSE)</f>
        <v>Accumulated Depreciation</v>
      </c>
    </row>
    <row r="4763" spans="1:19" x14ac:dyDescent="0.25">
      <c r="A4763" s="39" t="s">
        <v>262</v>
      </c>
      <c r="B4763" s="39" t="s">
        <v>236</v>
      </c>
      <c r="C4763" s="7">
        <v>43922</v>
      </c>
      <c r="D4763" s="39" t="s">
        <v>69</v>
      </c>
      <c r="E4763" s="39">
        <v>3619</v>
      </c>
      <c r="F4763" s="82">
        <f t="shared" si="222"/>
        <v>3.6190000000000002</v>
      </c>
      <c r="G4763" s="39">
        <f>VLOOKUP(N4763,Currecny_M!$A$1:$P$10,2,FALSE)</f>
        <v>53</v>
      </c>
      <c r="H4763" s="39">
        <f>MATCH(C4763,Currecny_M!$A$1:$P$1,0)</f>
        <v>2</v>
      </c>
      <c r="I4763" s="39">
        <f>VLOOKUP(N4763,Currecny_M!$A$1:$P$10,MATCH(Database!C4763,Currecny_M!$A$1:$P$1,0),FALSE)</f>
        <v>53</v>
      </c>
      <c r="J4763" s="82">
        <f t="shared" si="223"/>
        <v>191.80700000000002</v>
      </c>
      <c r="K4763" s="39">
        <f>VLOOKUP('Cover page'!$B$6,Currecny_M!$A$1:$P$10,MATCH(Database!C4763,Currecny_M!$A$1:$P$1,0),FALSE)</f>
        <v>1</v>
      </c>
      <c r="L4763" s="82">
        <f t="shared" si="224"/>
        <v>191.80700000000002</v>
      </c>
      <c r="M4763" s="82">
        <f>((E4763/$F$1)*VLOOKUP(N4763,Currecny_M!$A$1:$P$10,MATCH(Database!C4763,Currecny_M!$A$1:$P$1,0),FALSE))/VLOOKUP('Cover page'!$B$6,Currecny_M!$A$1:$P$10,MATCH(Database!C4763,Currecny_M!$A$1:$P$1,0),FALSE)</f>
        <v>191.80700000000002</v>
      </c>
      <c r="N4763" s="6" t="str">
        <f>VLOOKUP(B4763,Master!$A$2:$C$11,3,FALSE)</f>
        <v>SGD</v>
      </c>
      <c r="O4763" s="6" t="str">
        <f>VLOOKUP(B4763,Master!$A$2:$C$11,2,FALSE)</f>
        <v>Asia</v>
      </c>
      <c r="Q4763" s="39" t="str">
        <f>VLOOKUP(D4763,GL_Master!$A$1:$D$80,2,FALSE)</f>
        <v>BS</v>
      </c>
      <c r="R4763" s="39" t="str">
        <f>VLOOKUP(D4763,GL_Master!$A$1:$D$80,3,FALSE)</f>
        <v>Gross Block</v>
      </c>
      <c r="S4763" s="39" t="str">
        <f>VLOOKUP(D4763,GL_Master!$A$1:$D$80,4,FALSE)</f>
        <v>Tangible Fixed assets</v>
      </c>
    </row>
    <row r="4764" spans="1:19" x14ac:dyDescent="0.25">
      <c r="A4764" s="39" t="s">
        <v>262</v>
      </c>
      <c r="B4764" s="39" t="s">
        <v>236</v>
      </c>
      <c r="C4764" s="7">
        <v>43922</v>
      </c>
      <c r="D4764" s="39" t="s">
        <v>70</v>
      </c>
      <c r="E4764" s="39">
        <v>-132</v>
      </c>
      <c r="F4764" s="82">
        <f t="shared" si="222"/>
        <v>-0.13200000000000001</v>
      </c>
      <c r="G4764" s="39">
        <f>VLOOKUP(N4764,Currecny_M!$A$1:$P$10,2,FALSE)</f>
        <v>53</v>
      </c>
      <c r="H4764" s="39">
        <f>MATCH(C4764,Currecny_M!$A$1:$P$1,0)</f>
        <v>2</v>
      </c>
      <c r="I4764" s="39">
        <f>VLOOKUP(N4764,Currecny_M!$A$1:$P$10,MATCH(Database!C4764,Currecny_M!$A$1:$P$1,0),FALSE)</f>
        <v>53</v>
      </c>
      <c r="J4764" s="82">
        <f t="shared" si="223"/>
        <v>-6.9960000000000004</v>
      </c>
      <c r="K4764" s="39">
        <f>VLOOKUP('Cover page'!$B$6,Currecny_M!$A$1:$P$10,MATCH(Database!C4764,Currecny_M!$A$1:$P$1,0),FALSE)</f>
        <v>1</v>
      </c>
      <c r="L4764" s="82">
        <f t="shared" si="224"/>
        <v>-6.9960000000000004</v>
      </c>
      <c r="M4764" s="82">
        <f>((E4764/$F$1)*VLOOKUP(N4764,Currecny_M!$A$1:$P$10,MATCH(Database!C4764,Currecny_M!$A$1:$P$1,0),FALSE))/VLOOKUP('Cover page'!$B$6,Currecny_M!$A$1:$P$10,MATCH(Database!C4764,Currecny_M!$A$1:$P$1,0),FALSE)</f>
        <v>-6.9960000000000004</v>
      </c>
      <c r="N4764" s="6" t="str">
        <f>VLOOKUP(B4764,Master!$A$2:$C$11,3,FALSE)</f>
        <v>SGD</v>
      </c>
      <c r="O4764" s="6" t="str">
        <f>VLOOKUP(B4764,Master!$A$2:$C$11,2,FALSE)</f>
        <v>Asia</v>
      </c>
      <c r="Q4764" s="39" t="str">
        <f>VLOOKUP(D4764,GL_Master!$A$1:$D$80,2,FALSE)</f>
        <v>BS</v>
      </c>
      <c r="R4764" s="39" t="str">
        <f>VLOOKUP(D4764,GL_Master!$A$1:$D$80,3,FALSE)</f>
        <v>Accumulated Depreciation</v>
      </c>
      <c r="S4764" s="39" t="str">
        <f>VLOOKUP(D4764,GL_Master!$A$1:$D$80,4,FALSE)</f>
        <v>Accumulated Depreciation</v>
      </c>
    </row>
    <row r="4765" spans="1:19" x14ac:dyDescent="0.25">
      <c r="A4765" s="39" t="s">
        <v>262</v>
      </c>
      <c r="B4765" s="39" t="s">
        <v>236</v>
      </c>
      <c r="C4765" s="7">
        <v>43922</v>
      </c>
      <c r="D4765" s="39" t="s">
        <v>71</v>
      </c>
      <c r="E4765" s="39">
        <v>6498</v>
      </c>
      <c r="F4765" s="82">
        <f t="shared" si="222"/>
        <v>6.4980000000000002</v>
      </c>
      <c r="G4765" s="39">
        <f>VLOOKUP(N4765,Currecny_M!$A$1:$P$10,2,FALSE)</f>
        <v>53</v>
      </c>
      <c r="H4765" s="39">
        <f>MATCH(C4765,Currecny_M!$A$1:$P$1,0)</f>
        <v>2</v>
      </c>
      <c r="I4765" s="39">
        <f>VLOOKUP(N4765,Currecny_M!$A$1:$P$10,MATCH(Database!C4765,Currecny_M!$A$1:$P$1,0),FALSE)</f>
        <v>53</v>
      </c>
      <c r="J4765" s="82">
        <f t="shared" si="223"/>
        <v>344.39400000000001</v>
      </c>
      <c r="K4765" s="39">
        <f>VLOOKUP('Cover page'!$B$6,Currecny_M!$A$1:$P$10,MATCH(Database!C4765,Currecny_M!$A$1:$P$1,0),FALSE)</f>
        <v>1</v>
      </c>
      <c r="L4765" s="82">
        <f t="shared" si="224"/>
        <v>344.39400000000001</v>
      </c>
      <c r="M4765" s="82">
        <f>((E4765/$F$1)*VLOOKUP(N4765,Currecny_M!$A$1:$P$10,MATCH(Database!C4765,Currecny_M!$A$1:$P$1,0),FALSE))/VLOOKUP('Cover page'!$B$6,Currecny_M!$A$1:$P$10,MATCH(Database!C4765,Currecny_M!$A$1:$P$1,0),FALSE)</f>
        <v>344.39400000000001</v>
      </c>
      <c r="N4765" s="6" t="str">
        <f>VLOOKUP(B4765,Master!$A$2:$C$11,3,FALSE)</f>
        <v>SGD</v>
      </c>
      <c r="O4765" s="6" t="str">
        <f>VLOOKUP(B4765,Master!$A$2:$C$11,2,FALSE)</f>
        <v>Asia</v>
      </c>
      <c r="Q4765" s="39" t="str">
        <f>VLOOKUP(D4765,GL_Master!$A$1:$D$80,2,FALSE)</f>
        <v>BS</v>
      </c>
      <c r="R4765" s="39" t="str">
        <f>VLOOKUP(D4765,GL_Master!$A$1:$D$80,3,FALSE)</f>
        <v>Gross Block</v>
      </c>
      <c r="S4765" s="39" t="str">
        <f>VLOOKUP(D4765,GL_Master!$A$1:$D$80,4,FALSE)</f>
        <v>Tangible Fixed assets</v>
      </c>
    </row>
    <row r="4766" spans="1:19" x14ac:dyDescent="0.25">
      <c r="A4766" s="39" t="s">
        <v>262</v>
      </c>
      <c r="B4766" s="39" t="s">
        <v>236</v>
      </c>
      <c r="C4766" s="7">
        <v>43922</v>
      </c>
      <c r="D4766" s="39" t="s">
        <v>72</v>
      </c>
      <c r="E4766" s="39">
        <v>53</v>
      </c>
      <c r="F4766" s="82">
        <f t="shared" si="222"/>
        <v>5.2999999999999999E-2</v>
      </c>
      <c r="G4766" s="39">
        <f>VLOOKUP(N4766,Currecny_M!$A$1:$P$10,2,FALSE)</f>
        <v>53</v>
      </c>
      <c r="H4766" s="39">
        <f>MATCH(C4766,Currecny_M!$A$1:$P$1,0)</f>
        <v>2</v>
      </c>
      <c r="I4766" s="39">
        <f>VLOOKUP(N4766,Currecny_M!$A$1:$P$10,MATCH(Database!C4766,Currecny_M!$A$1:$P$1,0),FALSE)</f>
        <v>53</v>
      </c>
      <c r="J4766" s="82">
        <f t="shared" si="223"/>
        <v>2.8089999999999997</v>
      </c>
      <c r="K4766" s="39">
        <f>VLOOKUP('Cover page'!$B$6,Currecny_M!$A$1:$P$10,MATCH(Database!C4766,Currecny_M!$A$1:$P$1,0),FALSE)</f>
        <v>1</v>
      </c>
      <c r="L4766" s="82">
        <f t="shared" si="224"/>
        <v>2.8089999999999997</v>
      </c>
      <c r="M4766" s="82">
        <f>((E4766/$F$1)*VLOOKUP(N4766,Currecny_M!$A$1:$P$10,MATCH(Database!C4766,Currecny_M!$A$1:$P$1,0),FALSE))/VLOOKUP('Cover page'!$B$6,Currecny_M!$A$1:$P$10,MATCH(Database!C4766,Currecny_M!$A$1:$P$1,0),FALSE)</f>
        <v>2.8089999999999997</v>
      </c>
      <c r="N4766" s="6" t="str">
        <f>VLOOKUP(B4766,Master!$A$2:$C$11,3,FALSE)</f>
        <v>SGD</v>
      </c>
      <c r="O4766" s="6" t="str">
        <f>VLOOKUP(B4766,Master!$A$2:$C$11,2,FALSE)</f>
        <v>Asia</v>
      </c>
      <c r="Q4766" s="39" t="str">
        <f>VLOOKUP(D4766,GL_Master!$A$1:$D$80,2,FALSE)</f>
        <v>BS</v>
      </c>
      <c r="R4766" s="39" t="str">
        <f>VLOOKUP(D4766,GL_Master!$A$1:$D$80,3,FALSE)</f>
        <v>Gross Block</v>
      </c>
      <c r="S4766" s="39" t="str">
        <f>VLOOKUP(D4766,GL_Master!$A$1:$D$80,4,FALSE)</f>
        <v>Tangible Fixed assets</v>
      </c>
    </row>
    <row r="4767" spans="1:19" x14ac:dyDescent="0.25">
      <c r="A4767" s="39" t="s">
        <v>262</v>
      </c>
      <c r="B4767" s="39" t="s">
        <v>236</v>
      </c>
      <c r="C4767" s="7">
        <v>43922</v>
      </c>
      <c r="D4767" s="39" t="s">
        <v>73</v>
      </c>
      <c r="E4767" s="39">
        <v>26</v>
      </c>
      <c r="F4767" s="82">
        <f t="shared" si="222"/>
        <v>2.5999999999999999E-2</v>
      </c>
      <c r="G4767" s="39">
        <f>VLOOKUP(N4767,Currecny_M!$A$1:$P$10,2,FALSE)</f>
        <v>53</v>
      </c>
      <c r="H4767" s="39">
        <f>MATCH(C4767,Currecny_M!$A$1:$P$1,0)</f>
        <v>2</v>
      </c>
      <c r="I4767" s="39">
        <f>VLOOKUP(N4767,Currecny_M!$A$1:$P$10,MATCH(Database!C4767,Currecny_M!$A$1:$P$1,0),FALSE)</f>
        <v>53</v>
      </c>
      <c r="J4767" s="82">
        <f t="shared" si="223"/>
        <v>1.3779999999999999</v>
      </c>
      <c r="K4767" s="39">
        <f>VLOOKUP('Cover page'!$B$6,Currecny_M!$A$1:$P$10,MATCH(Database!C4767,Currecny_M!$A$1:$P$1,0),FALSE)</f>
        <v>1</v>
      </c>
      <c r="L4767" s="82">
        <f t="shared" si="224"/>
        <v>1.3779999999999999</v>
      </c>
      <c r="M4767" s="82">
        <f>((E4767/$F$1)*VLOOKUP(N4767,Currecny_M!$A$1:$P$10,MATCH(Database!C4767,Currecny_M!$A$1:$P$1,0),FALSE))/VLOOKUP('Cover page'!$B$6,Currecny_M!$A$1:$P$10,MATCH(Database!C4767,Currecny_M!$A$1:$P$1,0),FALSE)</f>
        <v>1.3779999999999999</v>
      </c>
      <c r="N4767" s="6" t="str">
        <f>VLOOKUP(B4767,Master!$A$2:$C$11,3,FALSE)</f>
        <v>SGD</v>
      </c>
      <c r="O4767" s="6" t="str">
        <f>VLOOKUP(B4767,Master!$A$2:$C$11,2,FALSE)</f>
        <v>Asia</v>
      </c>
      <c r="Q4767" s="39" t="str">
        <f>VLOOKUP(D4767,GL_Master!$A$1:$D$80,2,FALSE)</f>
        <v>BS</v>
      </c>
      <c r="R4767" s="39" t="str">
        <f>VLOOKUP(D4767,GL_Master!$A$1:$D$80,3,FALSE)</f>
        <v>Gross Block</v>
      </c>
      <c r="S4767" s="39" t="str">
        <f>VLOOKUP(D4767,GL_Master!$A$1:$D$80,4,FALSE)</f>
        <v>Tangible Fixed assets</v>
      </c>
    </row>
    <row r="4768" spans="1:19" x14ac:dyDescent="0.25">
      <c r="A4768" s="39" t="s">
        <v>262</v>
      </c>
      <c r="B4768" s="39" t="s">
        <v>236</v>
      </c>
      <c r="C4768" s="7">
        <v>43922</v>
      </c>
      <c r="D4768" s="39" t="s">
        <v>74</v>
      </c>
      <c r="E4768" s="39">
        <v>-6234</v>
      </c>
      <c r="F4768" s="82">
        <f t="shared" si="222"/>
        <v>-6.234</v>
      </c>
      <c r="G4768" s="39">
        <f>VLOOKUP(N4768,Currecny_M!$A$1:$P$10,2,FALSE)</f>
        <v>53</v>
      </c>
      <c r="H4768" s="39">
        <f>MATCH(C4768,Currecny_M!$A$1:$P$1,0)</f>
        <v>2</v>
      </c>
      <c r="I4768" s="39">
        <f>VLOOKUP(N4768,Currecny_M!$A$1:$P$10,MATCH(Database!C4768,Currecny_M!$A$1:$P$1,0),FALSE)</f>
        <v>53</v>
      </c>
      <c r="J4768" s="82">
        <f t="shared" si="223"/>
        <v>-330.40199999999999</v>
      </c>
      <c r="K4768" s="39">
        <f>VLOOKUP('Cover page'!$B$6,Currecny_M!$A$1:$P$10,MATCH(Database!C4768,Currecny_M!$A$1:$P$1,0),FALSE)</f>
        <v>1</v>
      </c>
      <c r="L4768" s="82">
        <f t="shared" si="224"/>
        <v>-330.40199999999999</v>
      </c>
      <c r="M4768" s="82">
        <f>((E4768/$F$1)*VLOOKUP(N4768,Currecny_M!$A$1:$P$10,MATCH(Database!C4768,Currecny_M!$A$1:$P$1,0),FALSE))/VLOOKUP('Cover page'!$B$6,Currecny_M!$A$1:$P$10,MATCH(Database!C4768,Currecny_M!$A$1:$P$1,0),FALSE)</f>
        <v>-330.40199999999999</v>
      </c>
      <c r="N4768" s="6" t="str">
        <f>VLOOKUP(B4768,Master!$A$2:$C$11,3,FALSE)</f>
        <v>SGD</v>
      </c>
      <c r="O4768" s="6" t="str">
        <f>VLOOKUP(B4768,Master!$A$2:$C$11,2,FALSE)</f>
        <v>Asia</v>
      </c>
      <c r="Q4768" s="39" t="str">
        <f>VLOOKUP(D4768,GL_Master!$A$1:$D$80,2,FALSE)</f>
        <v>BS</v>
      </c>
      <c r="R4768" s="39" t="str">
        <f>VLOOKUP(D4768,GL_Master!$A$1:$D$80,3,FALSE)</f>
        <v>Accumulated Depreciation</v>
      </c>
      <c r="S4768" s="39" t="str">
        <f>VLOOKUP(D4768,GL_Master!$A$1:$D$80,4,FALSE)</f>
        <v>Accumulated Depreciation</v>
      </c>
    </row>
    <row r="4769" spans="1:19" x14ac:dyDescent="0.25">
      <c r="A4769" s="39" t="s">
        <v>262</v>
      </c>
      <c r="B4769" s="39" t="s">
        <v>236</v>
      </c>
      <c r="C4769" s="7">
        <v>43922</v>
      </c>
      <c r="D4769" s="39" t="s">
        <v>21</v>
      </c>
      <c r="E4769" s="39">
        <v>528</v>
      </c>
      <c r="F4769" s="82">
        <f t="shared" si="222"/>
        <v>0.52800000000000002</v>
      </c>
      <c r="G4769" s="39">
        <f>VLOOKUP(N4769,Currecny_M!$A$1:$P$10,2,FALSE)</f>
        <v>53</v>
      </c>
      <c r="H4769" s="39">
        <f>MATCH(C4769,Currecny_M!$A$1:$P$1,0)</f>
        <v>2</v>
      </c>
      <c r="I4769" s="39">
        <f>VLOOKUP(N4769,Currecny_M!$A$1:$P$10,MATCH(Database!C4769,Currecny_M!$A$1:$P$1,0),FALSE)</f>
        <v>53</v>
      </c>
      <c r="J4769" s="82">
        <f t="shared" si="223"/>
        <v>27.984000000000002</v>
      </c>
      <c r="K4769" s="39">
        <f>VLOOKUP('Cover page'!$B$6,Currecny_M!$A$1:$P$10,MATCH(Database!C4769,Currecny_M!$A$1:$P$1,0),FALSE)</f>
        <v>1</v>
      </c>
      <c r="L4769" s="82">
        <f t="shared" si="224"/>
        <v>27.984000000000002</v>
      </c>
      <c r="M4769" s="82">
        <f>((E4769/$F$1)*VLOOKUP(N4769,Currecny_M!$A$1:$P$10,MATCH(Database!C4769,Currecny_M!$A$1:$P$1,0),FALSE))/VLOOKUP('Cover page'!$B$6,Currecny_M!$A$1:$P$10,MATCH(Database!C4769,Currecny_M!$A$1:$P$1,0),FALSE)</f>
        <v>27.984000000000002</v>
      </c>
      <c r="N4769" s="6" t="str">
        <f>VLOOKUP(B4769,Master!$A$2:$C$11,3,FALSE)</f>
        <v>SGD</v>
      </c>
      <c r="O4769" s="6" t="str">
        <f>VLOOKUP(B4769,Master!$A$2:$C$11,2,FALSE)</f>
        <v>Asia</v>
      </c>
      <c r="Q4769" s="39" t="str">
        <f>VLOOKUP(D4769,GL_Master!$A$1:$D$80,2,FALSE)</f>
        <v>BS</v>
      </c>
      <c r="R4769" s="39" t="str">
        <f>VLOOKUP(D4769,GL_Master!$A$1:$D$80,3,FALSE)</f>
        <v>Gross Block</v>
      </c>
      <c r="S4769" s="39" t="str">
        <f>VLOOKUP(D4769,GL_Master!$A$1:$D$80,4,FALSE)</f>
        <v>Tangible Fixed assets</v>
      </c>
    </row>
    <row r="4770" spans="1:19" x14ac:dyDescent="0.25">
      <c r="A4770" s="39" t="s">
        <v>262</v>
      </c>
      <c r="B4770" s="39" t="s">
        <v>236</v>
      </c>
      <c r="C4770" s="7">
        <v>43922</v>
      </c>
      <c r="D4770" s="39" t="s">
        <v>27</v>
      </c>
      <c r="E4770" s="39">
        <v>1189</v>
      </c>
      <c r="F4770" s="82">
        <f t="shared" si="222"/>
        <v>1.1890000000000001</v>
      </c>
      <c r="G4770" s="39">
        <f>VLOOKUP(N4770,Currecny_M!$A$1:$P$10,2,FALSE)</f>
        <v>53</v>
      </c>
      <c r="H4770" s="39">
        <f>MATCH(C4770,Currecny_M!$A$1:$P$1,0)</f>
        <v>2</v>
      </c>
      <c r="I4770" s="39">
        <f>VLOOKUP(N4770,Currecny_M!$A$1:$P$10,MATCH(Database!C4770,Currecny_M!$A$1:$P$1,0),FALSE)</f>
        <v>53</v>
      </c>
      <c r="J4770" s="82">
        <f t="shared" si="223"/>
        <v>63.017000000000003</v>
      </c>
      <c r="K4770" s="39">
        <f>VLOOKUP('Cover page'!$B$6,Currecny_M!$A$1:$P$10,MATCH(Database!C4770,Currecny_M!$A$1:$P$1,0),FALSE)</f>
        <v>1</v>
      </c>
      <c r="L4770" s="82">
        <f t="shared" si="224"/>
        <v>63.017000000000003</v>
      </c>
      <c r="M4770" s="82">
        <f>((E4770/$F$1)*VLOOKUP(N4770,Currecny_M!$A$1:$P$10,MATCH(Database!C4770,Currecny_M!$A$1:$P$1,0),FALSE))/VLOOKUP('Cover page'!$B$6,Currecny_M!$A$1:$P$10,MATCH(Database!C4770,Currecny_M!$A$1:$P$1,0),FALSE)</f>
        <v>63.017000000000003</v>
      </c>
      <c r="N4770" s="6" t="str">
        <f>VLOOKUP(B4770,Master!$A$2:$C$11,3,FALSE)</f>
        <v>SGD</v>
      </c>
      <c r="O4770" s="6" t="str">
        <f>VLOOKUP(B4770,Master!$A$2:$C$11,2,FALSE)</f>
        <v>Asia</v>
      </c>
      <c r="Q4770" s="39" t="str">
        <f>VLOOKUP(D4770,GL_Master!$A$1:$D$80,2,FALSE)</f>
        <v>BS</v>
      </c>
      <c r="R4770" s="39" t="str">
        <f>VLOOKUP(D4770,GL_Master!$A$1:$D$80,3,FALSE)</f>
        <v>Gross Block</v>
      </c>
      <c r="S4770" s="39" t="str">
        <f>VLOOKUP(D4770,GL_Master!$A$1:$D$80,4,FALSE)</f>
        <v>Tangible Fixed assets</v>
      </c>
    </row>
    <row r="4771" spans="1:19" x14ac:dyDescent="0.25">
      <c r="A4771" s="39" t="s">
        <v>262</v>
      </c>
      <c r="B4771" s="39" t="s">
        <v>236</v>
      </c>
      <c r="C4771" s="7">
        <v>43922</v>
      </c>
      <c r="D4771" s="39" t="s">
        <v>75</v>
      </c>
      <c r="E4771" s="39">
        <v>-26</v>
      </c>
      <c r="F4771" s="82">
        <f t="shared" si="222"/>
        <v>-2.5999999999999999E-2</v>
      </c>
      <c r="G4771" s="39">
        <f>VLOOKUP(N4771,Currecny_M!$A$1:$P$10,2,FALSE)</f>
        <v>53</v>
      </c>
      <c r="H4771" s="39">
        <f>MATCH(C4771,Currecny_M!$A$1:$P$1,0)</f>
        <v>2</v>
      </c>
      <c r="I4771" s="39">
        <f>VLOOKUP(N4771,Currecny_M!$A$1:$P$10,MATCH(Database!C4771,Currecny_M!$A$1:$P$1,0),FALSE)</f>
        <v>53</v>
      </c>
      <c r="J4771" s="82">
        <f t="shared" si="223"/>
        <v>-1.3779999999999999</v>
      </c>
      <c r="K4771" s="39">
        <f>VLOOKUP('Cover page'!$B$6,Currecny_M!$A$1:$P$10,MATCH(Database!C4771,Currecny_M!$A$1:$P$1,0),FALSE)</f>
        <v>1</v>
      </c>
      <c r="L4771" s="82">
        <f t="shared" si="224"/>
        <v>-1.3779999999999999</v>
      </c>
      <c r="M4771" s="82">
        <f>((E4771/$F$1)*VLOOKUP(N4771,Currecny_M!$A$1:$P$10,MATCH(Database!C4771,Currecny_M!$A$1:$P$1,0),FALSE))/VLOOKUP('Cover page'!$B$6,Currecny_M!$A$1:$P$10,MATCH(Database!C4771,Currecny_M!$A$1:$P$1,0),FALSE)</f>
        <v>-1.3779999999999999</v>
      </c>
      <c r="N4771" s="6" t="str">
        <f>VLOOKUP(B4771,Master!$A$2:$C$11,3,FALSE)</f>
        <v>SGD</v>
      </c>
      <c r="O4771" s="6" t="str">
        <f>VLOOKUP(B4771,Master!$A$2:$C$11,2,FALSE)</f>
        <v>Asia</v>
      </c>
      <c r="Q4771" s="39" t="str">
        <f>VLOOKUP(D4771,GL_Master!$A$1:$D$80,2,FALSE)</f>
        <v>BS</v>
      </c>
      <c r="R4771" s="39" t="str">
        <f>VLOOKUP(D4771,GL_Master!$A$1:$D$80,3,FALSE)</f>
        <v>Gross Block</v>
      </c>
      <c r="S4771" s="39" t="str">
        <f>VLOOKUP(D4771,GL_Master!$A$1:$D$80,4,FALSE)</f>
        <v>Tangible Fixed assets</v>
      </c>
    </row>
    <row r="4772" spans="1:19" x14ac:dyDescent="0.25">
      <c r="A4772" s="39" t="s">
        <v>262</v>
      </c>
      <c r="B4772" s="39" t="s">
        <v>236</v>
      </c>
      <c r="C4772" s="7">
        <v>43922</v>
      </c>
      <c r="D4772" s="39" t="s">
        <v>76</v>
      </c>
      <c r="E4772" s="39">
        <v>660</v>
      </c>
      <c r="F4772" s="82">
        <f t="shared" si="222"/>
        <v>0.66</v>
      </c>
      <c r="G4772" s="39">
        <f>VLOOKUP(N4772,Currecny_M!$A$1:$P$10,2,FALSE)</f>
        <v>53</v>
      </c>
      <c r="H4772" s="39">
        <f>MATCH(C4772,Currecny_M!$A$1:$P$1,0)</f>
        <v>2</v>
      </c>
      <c r="I4772" s="39">
        <f>VLOOKUP(N4772,Currecny_M!$A$1:$P$10,MATCH(Database!C4772,Currecny_M!$A$1:$P$1,0),FALSE)</f>
        <v>53</v>
      </c>
      <c r="J4772" s="82">
        <f t="shared" si="223"/>
        <v>34.980000000000004</v>
      </c>
      <c r="K4772" s="39">
        <f>VLOOKUP('Cover page'!$B$6,Currecny_M!$A$1:$P$10,MATCH(Database!C4772,Currecny_M!$A$1:$P$1,0),FALSE)</f>
        <v>1</v>
      </c>
      <c r="L4772" s="82">
        <f t="shared" si="224"/>
        <v>34.980000000000004</v>
      </c>
      <c r="M4772" s="82">
        <f>((E4772/$F$1)*VLOOKUP(N4772,Currecny_M!$A$1:$P$10,MATCH(Database!C4772,Currecny_M!$A$1:$P$1,0),FALSE))/VLOOKUP('Cover page'!$B$6,Currecny_M!$A$1:$P$10,MATCH(Database!C4772,Currecny_M!$A$1:$P$1,0),FALSE)</f>
        <v>34.980000000000004</v>
      </c>
      <c r="N4772" s="6" t="str">
        <f>VLOOKUP(B4772,Master!$A$2:$C$11,3,FALSE)</f>
        <v>SGD</v>
      </c>
      <c r="O4772" s="6" t="str">
        <f>VLOOKUP(B4772,Master!$A$2:$C$11,2,FALSE)</f>
        <v>Asia</v>
      </c>
      <c r="Q4772" s="39" t="str">
        <f>VLOOKUP(D4772,GL_Master!$A$1:$D$80,2,FALSE)</f>
        <v>BS</v>
      </c>
      <c r="R4772" s="39" t="str">
        <f>VLOOKUP(D4772,GL_Master!$A$1:$D$80,3,FALSE)</f>
        <v>Inventories</v>
      </c>
      <c r="S4772" s="39" t="str">
        <f>VLOOKUP(D4772,GL_Master!$A$1:$D$80,4,FALSE)</f>
        <v>Inventory</v>
      </c>
    </row>
    <row r="4773" spans="1:19" x14ac:dyDescent="0.25">
      <c r="A4773" s="39" t="s">
        <v>262</v>
      </c>
      <c r="B4773" s="39" t="s">
        <v>236</v>
      </c>
      <c r="C4773" s="7">
        <v>43922</v>
      </c>
      <c r="D4773" s="39" t="s">
        <v>77</v>
      </c>
      <c r="E4773" s="39">
        <v>1664</v>
      </c>
      <c r="F4773" s="82">
        <f t="shared" si="222"/>
        <v>1.6639999999999999</v>
      </c>
      <c r="G4773" s="39">
        <f>VLOOKUP(N4773,Currecny_M!$A$1:$P$10,2,FALSE)</f>
        <v>53</v>
      </c>
      <c r="H4773" s="39">
        <f>MATCH(C4773,Currecny_M!$A$1:$P$1,0)</f>
        <v>2</v>
      </c>
      <c r="I4773" s="39">
        <f>VLOOKUP(N4773,Currecny_M!$A$1:$P$10,MATCH(Database!C4773,Currecny_M!$A$1:$P$1,0),FALSE)</f>
        <v>53</v>
      </c>
      <c r="J4773" s="82">
        <f t="shared" si="223"/>
        <v>88.191999999999993</v>
      </c>
      <c r="K4773" s="39">
        <f>VLOOKUP('Cover page'!$B$6,Currecny_M!$A$1:$P$10,MATCH(Database!C4773,Currecny_M!$A$1:$P$1,0),FALSE)</f>
        <v>1</v>
      </c>
      <c r="L4773" s="82">
        <f t="shared" si="224"/>
        <v>88.191999999999993</v>
      </c>
      <c r="M4773" s="82">
        <f>((E4773/$F$1)*VLOOKUP(N4773,Currecny_M!$A$1:$P$10,MATCH(Database!C4773,Currecny_M!$A$1:$P$1,0),FALSE))/VLOOKUP('Cover page'!$B$6,Currecny_M!$A$1:$P$10,MATCH(Database!C4773,Currecny_M!$A$1:$P$1,0),FALSE)</f>
        <v>88.191999999999993</v>
      </c>
      <c r="N4773" s="6" t="str">
        <f>VLOOKUP(B4773,Master!$A$2:$C$11,3,FALSE)</f>
        <v>SGD</v>
      </c>
      <c r="O4773" s="6" t="str">
        <f>VLOOKUP(B4773,Master!$A$2:$C$11,2,FALSE)</f>
        <v>Asia</v>
      </c>
      <c r="Q4773" s="39" t="str">
        <f>VLOOKUP(D4773,GL_Master!$A$1:$D$80,2,FALSE)</f>
        <v>BS</v>
      </c>
      <c r="R4773" s="39" t="str">
        <f>VLOOKUP(D4773,GL_Master!$A$1:$D$80,3,FALSE)</f>
        <v>Inventories</v>
      </c>
      <c r="S4773" s="39" t="str">
        <f>VLOOKUP(D4773,GL_Master!$A$1:$D$80,4,FALSE)</f>
        <v>Inventory</v>
      </c>
    </row>
    <row r="4774" spans="1:19" x14ac:dyDescent="0.25">
      <c r="A4774" s="39" t="s">
        <v>262</v>
      </c>
      <c r="B4774" s="39" t="s">
        <v>236</v>
      </c>
      <c r="C4774" s="7">
        <v>43922</v>
      </c>
      <c r="D4774" s="39" t="s">
        <v>2</v>
      </c>
      <c r="E4774" s="39">
        <v>169902</v>
      </c>
      <c r="F4774" s="82">
        <f t="shared" si="222"/>
        <v>169.90199999999999</v>
      </c>
      <c r="G4774" s="39">
        <f>VLOOKUP(N4774,Currecny_M!$A$1:$P$10,2,FALSE)</f>
        <v>53</v>
      </c>
      <c r="H4774" s="39">
        <f>MATCH(C4774,Currecny_M!$A$1:$P$1,0)</f>
        <v>2</v>
      </c>
      <c r="I4774" s="39">
        <f>VLOOKUP(N4774,Currecny_M!$A$1:$P$10,MATCH(Database!C4774,Currecny_M!$A$1:$P$1,0),FALSE)</f>
        <v>53</v>
      </c>
      <c r="J4774" s="82">
        <f t="shared" si="223"/>
        <v>9004.8059999999987</v>
      </c>
      <c r="K4774" s="39">
        <f>VLOOKUP('Cover page'!$B$6,Currecny_M!$A$1:$P$10,MATCH(Database!C4774,Currecny_M!$A$1:$P$1,0),FALSE)</f>
        <v>1</v>
      </c>
      <c r="L4774" s="82">
        <f t="shared" si="224"/>
        <v>9004.8059999999987</v>
      </c>
      <c r="M4774" s="82">
        <f>((E4774/$F$1)*VLOOKUP(N4774,Currecny_M!$A$1:$P$10,MATCH(Database!C4774,Currecny_M!$A$1:$P$1,0),FALSE))/VLOOKUP('Cover page'!$B$6,Currecny_M!$A$1:$P$10,MATCH(Database!C4774,Currecny_M!$A$1:$P$1,0),FALSE)</f>
        <v>9004.8059999999987</v>
      </c>
      <c r="N4774" s="6" t="str">
        <f>VLOOKUP(B4774,Master!$A$2:$C$11,3,FALSE)</f>
        <v>SGD</v>
      </c>
      <c r="O4774" s="6" t="str">
        <f>VLOOKUP(B4774,Master!$A$2:$C$11,2,FALSE)</f>
        <v>Asia</v>
      </c>
      <c r="Q4774" s="39" t="str">
        <f>VLOOKUP(D4774,GL_Master!$A$1:$D$80,2,FALSE)</f>
        <v>BS</v>
      </c>
      <c r="R4774" s="39" t="str">
        <f>VLOOKUP(D4774,GL_Master!$A$1:$D$80,3,FALSE)</f>
        <v>Trade receivables</v>
      </c>
      <c r="S4774" s="39" t="str">
        <f>VLOOKUP(D4774,GL_Master!$A$1:$D$80,4,FALSE)</f>
        <v>Unsecured, considered good</v>
      </c>
    </row>
    <row r="4775" spans="1:19" x14ac:dyDescent="0.25">
      <c r="A4775" s="39" t="s">
        <v>262</v>
      </c>
      <c r="B4775" s="39" t="s">
        <v>236</v>
      </c>
      <c r="C4775" s="7">
        <v>43922</v>
      </c>
      <c r="D4775" s="39" t="s">
        <v>78</v>
      </c>
      <c r="E4775" s="39">
        <v>26</v>
      </c>
      <c r="F4775" s="82">
        <f t="shared" si="222"/>
        <v>2.5999999999999999E-2</v>
      </c>
      <c r="G4775" s="39">
        <f>VLOOKUP(N4775,Currecny_M!$A$1:$P$10,2,FALSE)</f>
        <v>53</v>
      </c>
      <c r="H4775" s="39">
        <f>MATCH(C4775,Currecny_M!$A$1:$P$1,0)</f>
        <v>2</v>
      </c>
      <c r="I4775" s="39">
        <f>VLOOKUP(N4775,Currecny_M!$A$1:$P$10,MATCH(Database!C4775,Currecny_M!$A$1:$P$1,0),FALSE)</f>
        <v>53</v>
      </c>
      <c r="J4775" s="82">
        <f t="shared" si="223"/>
        <v>1.3779999999999999</v>
      </c>
      <c r="K4775" s="39">
        <f>VLOOKUP('Cover page'!$B$6,Currecny_M!$A$1:$P$10,MATCH(Database!C4775,Currecny_M!$A$1:$P$1,0),FALSE)</f>
        <v>1</v>
      </c>
      <c r="L4775" s="82">
        <f t="shared" si="224"/>
        <v>1.3779999999999999</v>
      </c>
      <c r="M4775" s="82">
        <f>((E4775/$F$1)*VLOOKUP(N4775,Currecny_M!$A$1:$P$10,MATCH(Database!C4775,Currecny_M!$A$1:$P$1,0),FALSE))/VLOOKUP('Cover page'!$B$6,Currecny_M!$A$1:$P$10,MATCH(Database!C4775,Currecny_M!$A$1:$P$1,0),FALSE)</f>
        <v>1.3779999999999999</v>
      </c>
      <c r="N4775" s="6" t="str">
        <f>VLOOKUP(B4775,Master!$A$2:$C$11,3,FALSE)</f>
        <v>SGD</v>
      </c>
      <c r="O4775" s="6" t="str">
        <f>VLOOKUP(B4775,Master!$A$2:$C$11,2,FALSE)</f>
        <v>Asia</v>
      </c>
      <c r="Q4775" s="39" t="str">
        <f>VLOOKUP(D4775,GL_Master!$A$1:$D$80,2,FALSE)</f>
        <v>BS</v>
      </c>
      <c r="R4775" s="39" t="str">
        <f>VLOOKUP(D4775,GL_Master!$A$1:$D$80,3,FALSE)</f>
        <v>Cash &amp; Bank Balances</v>
      </c>
      <c r="S4775" s="39" t="str">
        <f>VLOOKUP(D4775,GL_Master!$A$1:$D$80,4,FALSE)</f>
        <v>Cash In hand</v>
      </c>
    </row>
    <row r="4776" spans="1:19" x14ac:dyDescent="0.25">
      <c r="A4776" s="39" t="s">
        <v>262</v>
      </c>
      <c r="B4776" s="39" t="s">
        <v>236</v>
      </c>
      <c r="C4776" s="7">
        <v>43922</v>
      </c>
      <c r="D4776" s="39" t="s">
        <v>79</v>
      </c>
      <c r="E4776" s="39">
        <v>-6604</v>
      </c>
      <c r="F4776" s="82">
        <f t="shared" si="222"/>
        <v>-6.6040000000000001</v>
      </c>
      <c r="G4776" s="39">
        <f>VLOOKUP(N4776,Currecny_M!$A$1:$P$10,2,FALSE)</f>
        <v>53</v>
      </c>
      <c r="H4776" s="39">
        <f>MATCH(C4776,Currecny_M!$A$1:$P$1,0)</f>
        <v>2</v>
      </c>
      <c r="I4776" s="39">
        <f>VLOOKUP(N4776,Currecny_M!$A$1:$P$10,MATCH(Database!C4776,Currecny_M!$A$1:$P$1,0),FALSE)</f>
        <v>53</v>
      </c>
      <c r="J4776" s="82">
        <f t="shared" si="223"/>
        <v>-350.012</v>
      </c>
      <c r="K4776" s="39">
        <f>VLOOKUP('Cover page'!$B$6,Currecny_M!$A$1:$P$10,MATCH(Database!C4776,Currecny_M!$A$1:$P$1,0),FALSE)</f>
        <v>1</v>
      </c>
      <c r="L4776" s="82">
        <f t="shared" si="224"/>
        <v>-350.012</v>
      </c>
      <c r="M4776" s="82">
        <f>((E4776/$F$1)*VLOOKUP(N4776,Currecny_M!$A$1:$P$10,MATCH(Database!C4776,Currecny_M!$A$1:$P$1,0),FALSE))/VLOOKUP('Cover page'!$B$6,Currecny_M!$A$1:$P$10,MATCH(Database!C4776,Currecny_M!$A$1:$P$1,0),FALSE)</f>
        <v>-350.012</v>
      </c>
      <c r="N4776" s="6" t="str">
        <f>VLOOKUP(B4776,Master!$A$2:$C$11,3,FALSE)</f>
        <v>SGD</v>
      </c>
      <c r="O4776" s="6" t="str">
        <f>VLOOKUP(B4776,Master!$A$2:$C$11,2,FALSE)</f>
        <v>Asia</v>
      </c>
      <c r="Q4776" s="39" t="str">
        <f>VLOOKUP(D4776,GL_Master!$A$1:$D$80,2,FALSE)</f>
        <v>BS</v>
      </c>
      <c r="R4776" s="39" t="str">
        <f>VLOOKUP(D4776,GL_Master!$A$1:$D$80,3,FALSE)</f>
        <v>Loan Fund</v>
      </c>
      <c r="S4776" s="39" t="str">
        <f>VLOOKUP(D4776,GL_Master!$A$1:$D$80,4,FALSE)</f>
        <v>Term Loan</v>
      </c>
    </row>
    <row r="4777" spans="1:19" x14ac:dyDescent="0.25">
      <c r="A4777" s="39" t="s">
        <v>262</v>
      </c>
      <c r="B4777" s="39" t="s">
        <v>236</v>
      </c>
      <c r="C4777" s="7">
        <v>43922</v>
      </c>
      <c r="D4777" s="39" t="s">
        <v>80</v>
      </c>
      <c r="E4777" s="39">
        <v>185</v>
      </c>
      <c r="F4777" s="82">
        <f t="shared" si="222"/>
        <v>0.185</v>
      </c>
      <c r="G4777" s="39">
        <f>VLOOKUP(N4777,Currecny_M!$A$1:$P$10,2,FALSE)</f>
        <v>53</v>
      </c>
      <c r="H4777" s="39">
        <f>MATCH(C4777,Currecny_M!$A$1:$P$1,0)</f>
        <v>2</v>
      </c>
      <c r="I4777" s="39">
        <f>VLOOKUP(N4777,Currecny_M!$A$1:$P$10,MATCH(Database!C4777,Currecny_M!$A$1:$P$1,0),FALSE)</f>
        <v>53</v>
      </c>
      <c r="J4777" s="82">
        <f t="shared" si="223"/>
        <v>9.8049999999999997</v>
      </c>
      <c r="K4777" s="39">
        <f>VLOOKUP('Cover page'!$B$6,Currecny_M!$A$1:$P$10,MATCH(Database!C4777,Currecny_M!$A$1:$P$1,0),FALSE)</f>
        <v>1</v>
      </c>
      <c r="L4777" s="82">
        <f t="shared" si="224"/>
        <v>9.8049999999999997</v>
      </c>
      <c r="M4777" s="82">
        <f>((E4777/$F$1)*VLOOKUP(N4777,Currecny_M!$A$1:$P$10,MATCH(Database!C4777,Currecny_M!$A$1:$P$1,0),FALSE))/VLOOKUP('Cover page'!$B$6,Currecny_M!$A$1:$P$10,MATCH(Database!C4777,Currecny_M!$A$1:$P$1,0),FALSE)</f>
        <v>9.8049999999999997</v>
      </c>
      <c r="N4777" s="6" t="str">
        <f>VLOOKUP(B4777,Master!$A$2:$C$11,3,FALSE)</f>
        <v>SGD</v>
      </c>
      <c r="O4777" s="6" t="str">
        <f>VLOOKUP(B4777,Master!$A$2:$C$11,2,FALSE)</f>
        <v>Asia</v>
      </c>
      <c r="Q4777" s="39" t="str">
        <f>VLOOKUP(D4777,GL_Master!$A$1:$D$80,2,FALSE)</f>
        <v>BS</v>
      </c>
      <c r="R4777" s="39" t="str">
        <f>VLOOKUP(D4777,GL_Master!$A$1:$D$80,3,FALSE)</f>
        <v>Cash &amp; Bank Balances</v>
      </c>
      <c r="S4777" s="39" t="str">
        <f>VLOOKUP(D4777,GL_Master!$A$1:$D$80,4,FALSE)</f>
        <v xml:space="preserve">      On Current Accounts</v>
      </c>
    </row>
    <row r="4778" spans="1:19" x14ac:dyDescent="0.25">
      <c r="A4778" s="39" t="s">
        <v>262</v>
      </c>
      <c r="B4778" s="39" t="s">
        <v>236</v>
      </c>
      <c r="C4778" s="7">
        <v>43922</v>
      </c>
      <c r="D4778" s="39" t="s">
        <v>81</v>
      </c>
      <c r="E4778" s="39">
        <v>13313</v>
      </c>
      <c r="F4778" s="82">
        <f t="shared" si="222"/>
        <v>13.313000000000001</v>
      </c>
      <c r="G4778" s="39">
        <f>VLOOKUP(N4778,Currecny_M!$A$1:$P$10,2,FALSE)</f>
        <v>53</v>
      </c>
      <c r="H4778" s="39">
        <f>MATCH(C4778,Currecny_M!$A$1:$P$1,0)</f>
        <v>2</v>
      </c>
      <c r="I4778" s="39">
        <f>VLOOKUP(N4778,Currecny_M!$A$1:$P$10,MATCH(Database!C4778,Currecny_M!$A$1:$P$1,0),FALSE)</f>
        <v>53</v>
      </c>
      <c r="J4778" s="82">
        <f t="shared" si="223"/>
        <v>705.58900000000006</v>
      </c>
      <c r="K4778" s="39">
        <f>VLOOKUP('Cover page'!$B$6,Currecny_M!$A$1:$P$10,MATCH(Database!C4778,Currecny_M!$A$1:$P$1,0),FALSE)</f>
        <v>1</v>
      </c>
      <c r="L4778" s="82">
        <f t="shared" si="224"/>
        <v>705.58900000000006</v>
      </c>
      <c r="M4778" s="82">
        <f>((E4778/$F$1)*VLOOKUP(N4778,Currecny_M!$A$1:$P$10,MATCH(Database!C4778,Currecny_M!$A$1:$P$1,0),FALSE))/VLOOKUP('Cover page'!$B$6,Currecny_M!$A$1:$P$10,MATCH(Database!C4778,Currecny_M!$A$1:$P$1,0),FALSE)</f>
        <v>705.58900000000006</v>
      </c>
      <c r="N4778" s="6" t="str">
        <f>VLOOKUP(B4778,Master!$A$2:$C$11,3,FALSE)</f>
        <v>SGD</v>
      </c>
      <c r="O4778" s="6" t="str">
        <f>VLOOKUP(B4778,Master!$A$2:$C$11,2,FALSE)</f>
        <v>Asia</v>
      </c>
      <c r="Q4778" s="39" t="str">
        <f>VLOOKUP(D4778,GL_Master!$A$1:$D$80,2,FALSE)</f>
        <v>BS</v>
      </c>
      <c r="R4778" s="39" t="str">
        <f>VLOOKUP(D4778,GL_Master!$A$1:$D$80,3,FALSE)</f>
        <v>Other Current Assets</v>
      </c>
      <c r="S4778" s="39" t="str">
        <f>VLOOKUP(D4778,GL_Master!$A$1:$D$80,4,FALSE)</f>
        <v>Advance tax recoverable (net of provision )</v>
      </c>
    </row>
    <row r="4779" spans="1:19" x14ac:dyDescent="0.25">
      <c r="A4779" s="39" t="s">
        <v>262</v>
      </c>
      <c r="B4779" s="39" t="s">
        <v>236</v>
      </c>
      <c r="C4779" s="7">
        <v>43922</v>
      </c>
      <c r="D4779" s="39" t="s">
        <v>19</v>
      </c>
      <c r="E4779" s="39">
        <v>132</v>
      </c>
      <c r="F4779" s="82">
        <f t="shared" si="222"/>
        <v>0.13200000000000001</v>
      </c>
      <c r="G4779" s="39">
        <f>VLOOKUP(N4779,Currecny_M!$A$1:$P$10,2,FALSE)</f>
        <v>53</v>
      </c>
      <c r="H4779" s="39">
        <f>MATCH(C4779,Currecny_M!$A$1:$P$1,0)</f>
        <v>2</v>
      </c>
      <c r="I4779" s="39">
        <f>VLOOKUP(N4779,Currecny_M!$A$1:$P$10,MATCH(Database!C4779,Currecny_M!$A$1:$P$1,0),FALSE)</f>
        <v>53</v>
      </c>
      <c r="J4779" s="82">
        <f t="shared" si="223"/>
        <v>6.9960000000000004</v>
      </c>
      <c r="K4779" s="39">
        <f>VLOOKUP('Cover page'!$B$6,Currecny_M!$A$1:$P$10,MATCH(Database!C4779,Currecny_M!$A$1:$P$1,0),FALSE)</f>
        <v>1</v>
      </c>
      <c r="L4779" s="82">
        <f t="shared" si="224"/>
        <v>6.9960000000000004</v>
      </c>
      <c r="M4779" s="82">
        <f>((E4779/$F$1)*VLOOKUP(N4779,Currecny_M!$A$1:$P$10,MATCH(Database!C4779,Currecny_M!$A$1:$P$1,0),FALSE))/VLOOKUP('Cover page'!$B$6,Currecny_M!$A$1:$P$10,MATCH(Database!C4779,Currecny_M!$A$1:$P$1,0),FALSE)</f>
        <v>6.9960000000000004</v>
      </c>
      <c r="N4779" s="6" t="str">
        <f>VLOOKUP(B4779,Master!$A$2:$C$11,3,FALSE)</f>
        <v>SGD</v>
      </c>
      <c r="O4779" s="6" t="str">
        <f>VLOOKUP(B4779,Master!$A$2:$C$11,2,FALSE)</f>
        <v>Asia</v>
      </c>
      <c r="Q4779" s="39" t="str">
        <f>VLOOKUP(D4779,GL_Master!$A$1:$D$80,2,FALSE)</f>
        <v>BS</v>
      </c>
      <c r="R4779" s="39" t="str">
        <f>VLOOKUP(D4779,GL_Master!$A$1:$D$80,3,FALSE)</f>
        <v>Short-term loan and advances</v>
      </c>
      <c r="S4779" s="39" t="str">
        <f>VLOOKUP(D4779,GL_Master!$A$1:$D$80,4,FALSE)</f>
        <v>Prepaid expenses</v>
      </c>
    </row>
    <row r="4780" spans="1:19" x14ac:dyDescent="0.25">
      <c r="A4780" s="39" t="s">
        <v>262</v>
      </c>
      <c r="B4780" s="39" t="s">
        <v>236</v>
      </c>
      <c r="C4780" s="7">
        <v>43922</v>
      </c>
      <c r="D4780" s="39" t="s">
        <v>82</v>
      </c>
      <c r="E4780" s="39">
        <v>1426</v>
      </c>
      <c r="F4780" s="82">
        <f t="shared" si="222"/>
        <v>1.4259999999999999</v>
      </c>
      <c r="G4780" s="39">
        <f>VLOOKUP(N4780,Currecny_M!$A$1:$P$10,2,FALSE)</f>
        <v>53</v>
      </c>
      <c r="H4780" s="39">
        <f>MATCH(C4780,Currecny_M!$A$1:$P$1,0)</f>
        <v>2</v>
      </c>
      <c r="I4780" s="39">
        <f>VLOOKUP(N4780,Currecny_M!$A$1:$P$10,MATCH(Database!C4780,Currecny_M!$A$1:$P$1,0),FALSE)</f>
        <v>53</v>
      </c>
      <c r="J4780" s="82">
        <f t="shared" si="223"/>
        <v>75.578000000000003</v>
      </c>
      <c r="K4780" s="39">
        <f>VLOOKUP('Cover page'!$B$6,Currecny_M!$A$1:$P$10,MATCH(Database!C4780,Currecny_M!$A$1:$P$1,0),FALSE)</f>
        <v>1</v>
      </c>
      <c r="L4780" s="82">
        <f t="shared" si="224"/>
        <v>75.578000000000003</v>
      </c>
      <c r="M4780" s="82">
        <f>((E4780/$F$1)*VLOOKUP(N4780,Currecny_M!$A$1:$P$10,MATCH(Database!C4780,Currecny_M!$A$1:$P$1,0),FALSE))/VLOOKUP('Cover page'!$B$6,Currecny_M!$A$1:$P$10,MATCH(Database!C4780,Currecny_M!$A$1:$P$1,0),FALSE)</f>
        <v>75.578000000000003</v>
      </c>
      <c r="N4780" s="6" t="str">
        <f>VLOOKUP(B4780,Master!$A$2:$C$11,3,FALSE)</f>
        <v>SGD</v>
      </c>
      <c r="O4780" s="6" t="str">
        <f>VLOOKUP(B4780,Master!$A$2:$C$11,2,FALSE)</f>
        <v>Asia</v>
      </c>
      <c r="Q4780" s="39" t="str">
        <f>VLOOKUP(D4780,GL_Master!$A$1:$D$80,2,FALSE)</f>
        <v>BS</v>
      </c>
      <c r="R4780" s="39" t="str">
        <f>VLOOKUP(D4780,GL_Master!$A$1:$D$80,3,FALSE)</f>
        <v>Short-term loan and advances</v>
      </c>
      <c r="S4780" s="39" t="str">
        <f>VLOOKUP(D4780,GL_Master!$A$1:$D$80,4,FALSE)</f>
        <v>Advance to vendor/employees</v>
      </c>
    </row>
    <row r="4781" spans="1:19" x14ac:dyDescent="0.25">
      <c r="A4781" s="39" t="s">
        <v>262</v>
      </c>
      <c r="B4781" s="39" t="s">
        <v>236</v>
      </c>
      <c r="C4781" s="7">
        <v>43922</v>
      </c>
      <c r="D4781" s="39" t="s">
        <v>83</v>
      </c>
      <c r="E4781" s="39">
        <v>951</v>
      </c>
      <c r="F4781" s="82">
        <f t="shared" si="222"/>
        <v>0.95099999999999996</v>
      </c>
      <c r="G4781" s="39">
        <f>VLOOKUP(N4781,Currecny_M!$A$1:$P$10,2,FALSE)</f>
        <v>53</v>
      </c>
      <c r="H4781" s="39">
        <f>MATCH(C4781,Currecny_M!$A$1:$P$1,0)</f>
        <v>2</v>
      </c>
      <c r="I4781" s="39">
        <f>VLOOKUP(N4781,Currecny_M!$A$1:$P$10,MATCH(Database!C4781,Currecny_M!$A$1:$P$1,0),FALSE)</f>
        <v>53</v>
      </c>
      <c r="J4781" s="82">
        <f t="shared" si="223"/>
        <v>50.402999999999999</v>
      </c>
      <c r="K4781" s="39">
        <f>VLOOKUP('Cover page'!$B$6,Currecny_M!$A$1:$P$10,MATCH(Database!C4781,Currecny_M!$A$1:$P$1,0),FALSE)</f>
        <v>1</v>
      </c>
      <c r="L4781" s="82">
        <f t="shared" si="224"/>
        <v>50.402999999999999</v>
      </c>
      <c r="M4781" s="82">
        <f>((E4781/$F$1)*VLOOKUP(N4781,Currecny_M!$A$1:$P$10,MATCH(Database!C4781,Currecny_M!$A$1:$P$1,0),FALSE))/VLOOKUP('Cover page'!$B$6,Currecny_M!$A$1:$P$10,MATCH(Database!C4781,Currecny_M!$A$1:$P$1,0),FALSE)</f>
        <v>50.402999999999999</v>
      </c>
      <c r="N4781" s="6" t="str">
        <f>VLOOKUP(B4781,Master!$A$2:$C$11,3,FALSE)</f>
        <v>SGD</v>
      </c>
      <c r="O4781" s="6" t="str">
        <f>VLOOKUP(B4781,Master!$A$2:$C$11,2,FALSE)</f>
        <v>Asia</v>
      </c>
      <c r="Q4781" s="39" t="str">
        <f>VLOOKUP(D4781,GL_Master!$A$1:$D$80,2,FALSE)</f>
        <v>BS</v>
      </c>
      <c r="R4781" s="39" t="str">
        <f>VLOOKUP(D4781,GL_Master!$A$1:$D$80,3,FALSE)</f>
        <v>Other Current Assets</v>
      </c>
      <c r="S4781" s="39" t="str">
        <f>VLOOKUP(D4781,GL_Master!$A$1:$D$80,4,FALSE)</f>
        <v>Security deposits ( Unsecured, considered good)</v>
      </c>
    </row>
    <row r="4782" spans="1:19" x14ac:dyDescent="0.25">
      <c r="A4782" s="39" t="s">
        <v>262</v>
      </c>
      <c r="B4782" s="39" t="s">
        <v>236</v>
      </c>
      <c r="C4782" s="7">
        <v>43922</v>
      </c>
      <c r="D4782" s="39" t="s">
        <v>246</v>
      </c>
      <c r="E4782" s="39">
        <v>-112475</v>
      </c>
      <c r="F4782" s="82">
        <f t="shared" si="222"/>
        <v>-112.47499999999999</v>
      </c>
      <c r="G4782" s="39">
        <f>VLOOKUP(N4782,Currecny_M!$A$1:$P$10,2,FALSE)</f>
        <v>53</v>
      </c>
      <c r="H4782" s="39">
        <f>MATCH(C4782,Currecny_M!$A$1:$P$1,0)</f>
        <v>2</v>
      </c>
      <c r="I4782" s="39">
        <f>VLOOKUP(N4782,Currecny_M!$A$1:$P$10,MATCH(Database!C4782,Currecny_M!$A$1:$P$1,0),FALSE)</f>
        <v>53</v>
      </c>
      <c r="J4782" s="82">
        <f t="shared" si="223"/>
        <v>-5961.1749999999993</v>
      </c>
      <c r="K4782" s="39">
        <f>VLOOKUP('Cover page'!$B$6,Currecny_M!$A$1:$P$10,MATCH(Database!C4782,Currecny_M!$A$1:$P$1,0),FALSE)</f>
        <v>1</v>
      </c>
      <c r="L4782" s="82">
        <f t="shared" si="224"/>
        <v>-5961.1749999999993</v>
      </c>
      <c r="M4782" s="82">
        <f>((E4782/$F$1)*VLOOKUP(N4782,Currecny_M!$A$1:$P$10,MATCH(Database!C4782,Currecny_M!$A$1:$P$1,0),FALSE))/VLOOKUP('Cover page'!$B$6,Currecny_M!$A$1:$P$10,MATCH(Database!C4782,Currecny_M!$A$1:$P$1,0),FALSE)</f>
        <v>-5961.1749999999993</v>
      </c>
      <c r="N4782" s="6" t="str">
        <f>VLOOKUP(B4782,Master!$A$2:$C$11,3,FALSE)</f>
        <v>SGD</v>
      </c>
      <c r="O4782" s="6" t="str">
        <f>VLOOKUP(B4782,Master!$A$2:$C$11,2,FALSE)</f>
        <v>Asia</v>
      </c>
      <c r="Q4782" s="39" t="str">
        <f>VLOOKUP(D4782,GL_Master!$A$1:$D$80,2,FALSE)</f>
        <v>PL</v>
      </c>
      <c r="R4782" s="39" t="str">
        <f>VLOOKUP(D4782,GL_Master!$A$1:$D$80,3,FALSE)</f>
        <v>Revenue from Operations</v>
      </c>
      <c r="S4782" s="39" t="str">
        <f>VLOOKUP(D4782,GL_Master!$A$1:$D$80,4,FALSE)</f>
        <v>Contract revenue</v>
      </c>
    </row>
    <row r="4783" spans="1:19" x14ac:dyDescent="0.25">
      <c r="A4783" s="39" t="s">
        <v>262</v>
      </c>
      <c r="B4783" s="39" t="s">
        <v>236</v>
      </c>
      <c r="C4783" s="7">
        <v>43922</v>
      </c>
      <c r="D4783" s="39" t="s">
        <v>134</v>
      </c>
      <c r="E4783" s="39">
        <v>-872</v>
      </c>
      <c r="F4783" s="82">
        <f t="shared" si="222"/>
        <v>-0.872</v>
      </c>
      <c r="G4783" s="39">
        <f>VLOOKUP(N4783,Currecny_M!$A$1:$P$10,2,FALSE)</f>
        <v>53</v>
      </c>
      <c r="H4783" s="39">
        <f>MATCH(C4783,Currecny_M!$A$1:$P$1,0)</f>
        <v>2</v>
      </c>
      <c r="I4783" s="39">
        <f>VLOOKUP(N4783,Currecny_M!$A$1:$P$10,MATCH(Database!C4783,Currecny_M!$A$1:$P$1,0),FALSE)</f>
        <v>53</v>
      </c>
      <c r="J4783" s="82">
        <f t="shared" si="223"/>
        <v>-46.216000000000001</v>
      </c>
      <c r="K4783" s="39">
        <f>VLOOKUP('Cover page'!$B$6,Currecny_M!$A$1:$P$10,MATCH(Database!C4783,Currecny_M!$A$1:$P$1,0),FALSE)</f>
        <v>1</v>
      </c>
      <c r="L4783" s="82">
        <f t="shared" si="224"/>
        <v>-46.216000000000001</v>
      </c>
      <c r="M4783" s="82">
        <f>((E4783/$F$1)*VLOOKUP(N4783,Currecny_M!$A$1:$P$10,MATCH(Database!C4783,Currecny_M!$A$1:$P$1,0),FALSE))/VLOOKUP('Cover page'!$B$6,Currecny_M!$A$1:$P$10,MATCH(Database!C4783,Currecny_M!$A$1:$P$1,0),FALSE)</f>
        <v>-46.216000000000001</v>
      </c>
      <c r="N4783" s="6" t="str">
        <f>VLOOKUP(B4783,Master!$A$2:$C$11,3,FALSE)</f>
        <v>SGD</v>
      </c>
      <c r="O4783" s="6" t="str">
        <f>VLOOKUP(B4783,Master!$A$2:$C$11,2,FALSE)</f>
        <v>Asia</v>
      </c>
      <c r="Q4783" s="39" t="str">
        <f>VLOOKUP(D4783,GL_Master!$A$1:$D$80,2,FALSE)</f>
        <v>PL</v>
      </c>
      <c r="R4783" s="39" t="str">
        <f>VLOOKUP(D4783,GL_Master!$A$1:$D$80,3,FALSE)</f>
        <v>Other Income</v>
      </c>
      <c r="S4783" s="39" t="str">
        <f>VLOOKUP(D4783,GL_Master!$A$1:$D$80,4,FALSE)</f>
        <v>Other Income</v>
      </c>
    </row>
    <row r="4784" spans="1:19" x14ac:dyDescent="0.25">
      <c r="A4784" s="39" t="s">
        <v>262</v>
      </c>
      <c r="B4784" s="39" t="s">
        <v>236</v>
      </c>
      <c r="C4784" s="7">
        <v>43922</v>
      </c>
      <c r="D4784" s="39" t="s">
        <v>86</v>
      </c>
      <c r="E4784" s="39">
        <v>53</v>
      </c>
      <c r="F4784" s="82">
        <f t="shared" si="222"/>
        <v>5.2999999999999999E-2</v>
      </c>
      <c r="G4784" s="39">
        <f>VLOOKUP(N4784,Currecny_M!$A$1:$P$10,2,FALSE)</f>
        <v>53</v>
      </c>
      <c r="H4784" s="39">
        <f>MATCH(C4784,Currecny_M!$A$1:$P$1,0)</f>
        <v>2</v>
      </c>
      <c r="I4784" s="39">
        <f>VLOOKUP(N4784,Currecny_M!$A$1:$P$10,MATCH(Database!C4784,Currecny_M!$A$1:$P$1,0),FALSE)</f>
        <v>53</v>
      </c>
      <c r="J4784" s="82">
        <f t="shared" si="223"/>
        <v>2.8089999999999997</v>
      </c>
      <c r="K4784" s="39">
        <f>VLOOKUP('Cover page'!$B$6,Currecny_M!$A$1:$P$10,MATCH(Database!C4784,Currecny_M!$A$1:$P$1,0),FALSE)</f>
        <v>1</v>
      </c>
      <c r="L4784" s="82">
        <f t="shared" si="224"/>
        <v>2.8089999999999997</v>
      </c>
      <c r="M4784" s="82">
        <f>((E4784/$F$1)*VLOOKUP(N4784,Currecny_M!$A$1:$P$10,MATCH(Database!C4784,Currecny_M!$A$1:$P$1,0),FALSE))/VLOOKUP('Cover page'!$B$6,Currecny_M!$A$1:$P$10,MATCH(Database!C4784,Currecny_M!$A$1:$P$1,0),FALSE)</f>
        <v>2.8089999999999997</v>
      </c>
      <c r="N4784" s="6" t="str">
        <f>VLOOKUP(B4784,Master!$A$2:$C$11,3,FALSE)</f>
        <v>SGD</v>
      </c>
      <c r="O4784" s="6" t="str">
        <f>VLOOKUP(B4784,Master!$A$2:$C$11,2,FALSE)</f>
        <v>Asia</v>
      </c>
      <c r="Q4784" s="39" t="str">
        <f>VLOOKUP(D4784,GL_Master!$A$1:$D$80,2,FALSE)</f>
        <v>PL</v>
      </c>
      <c r="R4784" s="39" t="str">
        <f>VLOOKUP(D4784,GL_Master!$A$1:$D$80,3,FALSE)</f>
        <v>COGS</v>
      </c>
      <c r="S4784" s="39" t="str">
        <f>VLOOKUP(D4784,GL_Master!$A$1:$D$80,4,FALSE)</f>
        <v>Purchase of other traded goods</v>
      </c>
    </row>
    <row r="4785" spans="1:19" x14ac:dyDescent="0.25">
      <c r="A4785" s="39" t="s">
        <v>262</v>
      </c>
      <c r="B4785" s="39" t="s">
        <v>236</v>
      </c>
      <c r="C4785" s="7">
        <v>43922</v>
      </c>
      <c r="D4785" s="39" t="s">
        <v>87</v>
      </c>
      <c r="E4785" s="39">
        <v>26</v>
      </c>
      <c r="F4785" s="82">
        <f t="shared" si="222"/>
        <v>2.5999999999999999E-2</v>
      </c>
      <c r="G4785" s="39">
        <f>VLOOKUP(N4785,Currecny_M!$A$1:$P$10,2,FALSE)</f>
        <v>53</v>
      </c>
      <c r="H4785" s="39">
        <f>MATCH(C4785,Currecny_M!$A$1:$P$1,0)</f>
        <v>2</v>
      </c>
      <c r="I4785" s="39">
        <f>VLOOKUP(N4785,Currecny_M!$A$1:$P$10,MATCH(Database!C4785,Currecny_M!$A$1:$P$1,0),FALSE)</f>
        <v>53</v>
      </c>
      <c r="J4785" s="82">
        <f t="shared" si="223"/>
        <v>1.3779999999999999</v>
      </c>
      <c r="K4785" s="39">
        <f>VLOOKUP('Cover page'!$B$6,Currecny_M!$A$1:$P$10,MATCH(Database!C4785,Currecny_M!$A$1:$P$1,0),FALSE)</f>
        <v>1</v>
      </c>
      <c r="L4785" s="82">
        <f t="shared" si="224"/>
        <v>1.3779999999999999</v>
      </c>
      <c r="M4785" s="82">
        <f>((E4785/$F$1)*VLOOKUP(N4785,Currecny_M!$A$1:$P$10,MATCH(Database!C4785,Currecny_M!$A$1:$P$1,0),FALSE))/VLOOKUP('Cover page'!$B$6,Currecny_M!$A$1:$P$10,MATCH(Database!C4785,Currecny_M!$A$1:$P$1,0),FALSE)</f>
        <v>1.3779999999999999</v>
      </c>
      <c r="N4785" s="6" t="str">
        <f>VLOOKUP(B4785,Master!$A$2:$C$11,3,FALSE)</f>
        <v>SGD</v>
      </c>
      <c r="O4785" s="6" t="str">
        <f>VLOOKUP(B4785,Master!$A$2:$C$11,2,FALSE)</f>
        <v>Asia</v>
      </c>
      <c r="Q4785" s="39" t="str">
        <f>VLOOKUP(D4785,GL_Master!$A$1:$D$80,2,FALSE)</f>
        <v>PL</v>
      </c>
      <c r="R4785" s="39" t="str">
        <f>VLOOKUP(D4785,GL_Master!$A$1:$D$80,3,FALSE)</f>
        <v>COGS</v>
      </c>
      <c r="S4785" s="39" t="str">
        <f>VLOOKUP(D4785,GL_Master!$A$1:$D$80,4,FALSE)</f>
        <v>Civil, Installation, Commissioning and Other miscellaneous expenses</v>
      </c>
    </row>
    <row r="4786" spans="1:19" x14ac:dyDescent="0.25">
      <c r="A4786" s="39" t="s">
        <v>262</v>
      </c>
      <c r="B4786" s="39" t="s">
        <v>236</v>
      </c>
      <c r="C4786" s="7">
        <v>43922</v>
      </c>
      <c r="D4786" s="39" t="s">
        <v>88</v>
      </c>
      <c r="E4786" s="39">
        <v>79</v>
      </c>
      <c r="F4786" s="82">
        <f t="shared" si="222"/>
        <v>7.9000000000000001E-2</v>
      </c>
      <c r="G4786" s="39">
        <f>VLOOKUP(N4786,Currecny_M!$A$1:$P$10,2,FALSE)</f>
        <v>53</v>
      </c>
      <c r="H4786" s="39">
        <f>MATCH(C4786,Currecny_M!$A$1:$P$1,0)</f>
        <v>2</v>
      </c>
      <c r="I4786" s="39">
        <f>VLOOKUP(N4786,Currecny_M!$A$1:$P$10,MATCH(Database!C4786,Currecny_M!$A$1:$P$1,0),FALSE)</f>
        <v>53</v>
      </c>
      <c r="J4786" s="82">
        <f t="shared" si="223"/>
        <v>4.1870000000000003</v>
      </c>
      <c r="K4786" s="39">
        <f>VLOOKUP('Cover page'!$B$6,Currecny_M!$A$1:$P$10,MATCH(Database!C4786,Currecny_M!$A$1:$P$1,0),FALSE)</f>
        <v>1</v>
      </c>
      <c r="L4786" s="82">
        <f t="shared" si="224"/>
        <v>4.1870000000000003</v>
      </c>
      <c r="M4786" s="82">
        <f>((E4786/$F$1)*VLOOKUP(N4786,Currecny_M!$A$1:$P$10,MATCH(Database!C4786,Currecny_M!$A$1:$P$1,0),FALSE))/VLOOKUP('Cover page'!$B$6,Currecny_M!$A$1:$P$10,MATCH(Database!C4786,Currecny_M!$A$1:$P$1,0),FALSE)</f>
        <v>4.1870000000000003</v>
      </c>
      <c r="N4786" s="6" t="str">
        <f>VLOOKUP(B4786,Master!$A$2:$C$11,3,FALSE)</f>
        <v>SGD</v>
      </c>
      <c r="O4786" s="6" t="str">
        <f>VLOOKUP(B4786,Master!$A$2:$C$11,2,FALSE)</f>
        <v>Asia</v>
      </c>
      <c r="Q4786" s="39" t="str">
        <f>VLOOKUP(D4786,GL_Master!$A$1:$D$80,2,FALSE)</f>
        <v>PL</v>
      </c>
      <c r="R4786" s="39" t="str">
        <f>VLOOKUP(D4786,GL_Master!$A$1:$D$80,3,FALSE)</f>
        <v>COGS</v>
      </c>
      <c r="S4786" s="39" t="str">
        <f>VLOOKUP(D4786,GL_Master!$A$1:$D$80,4,FALSE)</f>
        <v>Civil, Installation, Commissioning and Other miscellaneous expenses</v>
      </c>
    </row>
    <row r="4787" spans="1:19" x14ac:dyDescent="0.25">
      <c r="A4787" s="39" t="s">
        <v>262</v>
      </c>
      <c r="B4787" s="39" t="s">
        <v>236</v>
      </c>
      <c r="C4787" s="7">
        <v>43922</v>
      </c>
      <c r="D4787" s="39" t="s">
        <v>89</v>
      </c>
      <c r="E4787" s="39">
        <v>158</v>
      </c>
      <c r="F4787" s="82">
        <f t="shared" si="222"/>
        <v>0.158</v>
      </c>
      <c r="G4787" s="39">
        <f>VLOOKUP(N4787,Currecny_M!$A$1:$P$10,2,FALSE)</f>
        <v>53</v>
      </c>
      <c r="H4787" s="39">
        <f>MATCH(C4787,Currecny_M!$A$1:$P$1,0)</f>
        <v>2</v>
      </c>
      <c r="I4787" s="39">
        <f>VLOOKUP(N4787,Currecny_M!$A$1:$P$10,MATCH(Database!C4787,Currecny_M!$A$1:$P$1,0),FALSE)</f>
        <v>53</v>
      </c>
      <c r="J4787" s="82">
        <f t="shared" si="223"/>
        <v>8.3740000000000006</v>
      </c>
      <c r="K4787" s="39">
        <f>VLOOKUP('Cover page'!$B$6,Currecny_M!$A$1:$P$10,MATCH(Database!C4787,Currecny_M!$A$1:$P$1,0),FALSE)</f>
        <v>1</v>
      </c>
      <c r="L4787" s="82">
        <f t="shared" si="224"/>
        <v>8.3740000000000006</v>
      </c>
      <c r="M4787" s="82">
        <f>((E4787/$F$1)*VLOOKUP(N4787,Currecny_M!$A$1:$P$10,MATCH(Database!C4787,Currecny_M!$A$1:$P$1,0),FALSE))/VLOOKUP('Cover page'!$B$6,Currecny_M!$A$1:$P$10,MATCH(Database!C4787,Currecny_M!$A$1:$P$1,0),FALSE)</f>
        <v>8.3740000000000006</v>
      </c>
      <c r="N4787" s="6" t="str">
        <f>VLOOKUP(B4787,Master!$A$2:$C$11,3,FALSE)</f>
        <v>SGD</v>
      </c>
      <c r="O4787" s="6" t="str">
        <f>VLOOKUP(B4787,Master!$A$2:$C$11,2,FALSE)</f>
        <v>Asia</v>
      </c>
      <c r="Q4787" s="39" t="str">
        <f>VLOOKUP(D4787,GL_Master!$A$1:$D$80,2,FALSE)</f>
        <v>PL</v>
      </c>
      <c r="R4787" s="39" t="str">
        <f>VLOOKUP(D4787,GL_Master!$A$1:$D$80,3,FALSE)</f>
        <v>COGS</v>
      </c>
      <c r="S4787" s="39" t="str">
        <f>VLOOKUP(D4787,GL_Master!$A$1:$D$80,4,FALSE)</f>
        <v>project Expenses</v>
      </c>
    </row>
    <row r="4788" spans="1:19" x14ac:dyDescent="0.25">
      <c r="A4788" s="39" t="s">
        <v>262</v>
      </c>
      <c r="B4788" s="39" t="s">
        <v>236</v>
      </c>
      <c r="C4788" s="7">
        <v>43922</v>
      </c>
      <c r="D4788" s="39" t="s">
        <v>90</v>
      </c>
      <c r="E4788" s="39">
        <v>53</v>
      </c>
      <c r="F4788" s="82">
        <f t="shared" si="222"/>
        <v>5.2999999999999999E-2</v>
      </c>
      <c r="G4788" s="39">
        <f>VLOOKUP(N4788,Currecny_M!$A$1:$P$10,2,FALSE)</f>
        <v>53</v>
      </c>
      <c r="H4788" s="39">
        <f>MATCH(C4788,Currecny_M!$A$1:$P$1,0)</f>
        <v>2</v>
      </c>
      <c r="I4788" s="39">
        <f>VLOOKUP(N4788,Currecny_M!$A$1:$P$10,MATCH(Database!C4788,Currecny_M!$A$1:$P$1,0),FALSE)</f>
        <v>53</v>
      </c>
      <c r="J4788" s="82">
        <f t="shared" si="223"/>
        <v>2.8089999999999997</v>
      </c>
      <c r="K4788" s="39">
        <f>VLOOKUP('Cover page'!$B$6,Currecny_M!$A$1:$P$10,MATCH(Database!C4788,Currecny_M!$A$1:$P$1,0),FALSE)</f>
        <v>1</v>
      </c>
      <c r="L4788" s="82">
        <f t="shared" si="224"/>
        <v>2.8089999999999997</v>
      </c>
      <c r="M4788" s="82">
        <f>((E4788/$F$1)*VLOOKUP(N4788,Currecny_M!$A$1:$P$10,MATCH(Database!C4788,Currecny_M!$A$1:$P$1,0),FALSE))/VLOOKUP('Cover page'!$B$6,Currecny_M!$A$1:$P$10,MATCH(Database!C4788,Currecny_M!$A$1:$P$1,0),FALSE)</f>
        <v>2.8089999999999997</v>
      </c>
      <c r="N4788" s="6" t="str">
        <f>VLOOKUP(B4788,Master!$A$2:$C$11,3,FALSE)</f>
        <v>SGD</v>
      </c>
      <c r="O4788" s="6" t="str">
        <f>VLOOKUP(B4788,Master!$A$2:$C$11,2,FALSE)</f>
        <v>Asia</v>
      </c>
      <c r="Q4788" s="39" t="str">
        <f>VLOOKUP(D4788,GL_Master!$A$1:$D$80,2,FALSE)</f>
        <v>PL</v>
      </c>
      <c r="R4788" s="39" t="str">
        <f>VLOOKUP(D4788,GL_Master!$A$1:$D$80,3,FALSE)</f>
        <v>Office utility</v>
      </c>
      <c r="S4788" s="39" t="str">
        <f>VLOOKUP(D4788,GL_Master!$A$1:$D$80,4,FALSE)</f>
        <v>Electricity Expenses</v>
      </c>
    </row>
    <row r="4789" spans="1:19" x14ac:dyDescent="0.25">
      <c r="A4789" s="39" t="s">
        <v>262</v>
      </c>
      <c r="B4789" s="39" t="s">
        <v>236</v>
      </c>
      <c r="C4789" s="7">
        <v>43922</v>
      </c>
      <c r="D4789" s="39" t="s">
        <v>91</v>
      </c>
      <c r="E4789" s="39">
        <v>106</v>
      </c>
      <c r="F4789" s="82">
        <f t="shared" si="222"/>
        <v>0.106</v>
      </c>
      <c r="G4789" s="39">
        <f>VLOOKUP(N4789,Currecny_M!$A$1:$P$10,2,FALSE)</f>
        <v>53</v>
      </c>
      <c r="H4789" s="39">
        <f>MATCH(C4789,Currecny_M!$A$1:$P$1,0)</f>
        <v>2</v>
      </c>
      <c r="I4789" s="39">
        <f>VLOOKUP(N4789,Currecny_M!$A$1:$P$10,MATCH(Database!C4789,Currecny_M!$A$1:$P$1,0),FALSE)</f>
        <v>53</v>
      </c>
      <c r="J4789" s="82">
        <f t="shared" si="223"/>
        <v>5.6179999999999994</v>
      </c>
      <c r="K4789" s="39">
        <f>VLOOKUP('Cover page'!$B$6,Currecny_M!$A$1:$P$10,MATCH(Database!C4789,Currecny_M!$A$1:$P$1,0),FALSE)</f>
        <v>1</v>
      </c>
      <c r="L4789" s="82">
        <f t="shared" si="224"/>
        <v>5.6179999999999994</v>
      </c>
      <c r="M4789" s="82">
        <f>((E4789/$F$1)*VLOOKUP(N4789,Currecny_M!$A$1:$P$10,MATCH(Database!C4789,Currecny_M!$A$1:$P$1,0),FALSE))/VLOOKUP('Cover page'!$B$6,Currecny_M!$A$1:$P$10,MATCH(Database!C4789,Currecny_M!$A$1:$P$1,0),FALSE)</f>
        <v>5.6179999999999994</v>
      </c>
      <c r="N4789" s="6" t="str">
        <f>VLOOKUP(B4789,Master!$A$2:$C$11,3,FALSE)</f>
        <v>SGD</v>
      </c>
      <c r="O4789" s="6" t="str">
        <f>VLOOKUP(B4789,Master!$A$2:$C$11,2,FALSE)</f>
        <v>Asia</v>
      </c>
      <c r="Q4789" s="39" t="str">
        <f>VLOOKUP(D4789,GL_Master!$A$1:$D$80,2,FALSE)</f>
        <v>PL</v>
      </c>
      <c r="R4789" s="39" t="str">
        <f>VLOOKUP(D4789,GL_Master!$A$1:$D$80,3,FALSE)</f>
        <v>Misc. expenses</v>
      </c>
      <c r="S4789" s="39" t="str">
        <f>VLOOKUP(D4789,GL_Master!$A$1:$D$80,4,FALSE)</f>
        <v>Repair &amp; Maintenance</v>
      </c>
    </row>
    <row r="4790" spans="1:19" x14ac:dyDescent="0.25">
      <c r="A4790" s="39" t="s">
        <v>262</v>
      </c>
      <c r="B4790" s="39" t="s">
        <v>236</v>
      </c>
      <c r="C4790" s="7">
        <v>43922</v>
      </c>
      <c r="D4790" s="39" t="s">
        <v>92</v>
      </c>
      <c r="E4790" s="39">
        <v>79</v>
      </c>
      <c r="F4790" s="82">
        <f t="shared" si="222"/>
        <v>7.9000000000000001E-2</v>
      </c>
      <c r="G4790" s="39">
        <f>VLOOKUP(N4790,Currecny_M!$A$1:$P$10,2,FALSE)</f>
        <v>53</v>
      </c>
      <c r="H4790" s="39">
        <f>MATCH(C4790,Currecny_M!$A$1:$P$1,0)</f>
        <v>2</v>
      </c>
      <c r="I4790" s="39">
        <f>VLOOKUP(N4790,Currecny_M!$A$1:$P$10,MATCH(Database!C4790,Currecny_M!$A$1:$P$1,0),FALSE)</f>
        <v>53</v>
      </c>
      <c r="J4790" s="82">
        <f t="shared" si="223"/>
        <v>4.1870000000000003</v>
      </c>
      <c r="K4790" s="39">
        <f>VLOOKUP('Cover page'!$B$6,Currecny_M!$A$1:$P$10,MATCH(Database!C4790,Currecny_M!$A$1:$P$1,0),FALSE)</f>
        <v>1</v>
      </c>
      <c r="L4790" s="82">
        <f t="shared" si="224"/>
        <v>4.1870000000000003</v>
      </c>
      <c r="M4790" s="82">
        <f>((E4790/$F$1)*VLOOKUP(N4790,Currecny_M!$A$1:$P$10,MATCH(Database!C4790,Currecny_M!$A$1:$P$1,0),FALSE))/VLOOKUP('Cover page'!$B$6,Currecny_M!$A$1:$P$10,MATCH(Database!C4790,Currecny_M!$A$1:$P$1,0),FALSE)</f>
        <v>4.1870000000000003</v>
      </c>
      <c r="N4790" s="6" t="str">
        <f>VLOOKUP(B4790,Master!$A$2:$C$11,3,FALSE)</f>
        <v>SGD</v>
      </c>
      <c r="O4790" s="6" t="str">
        <f>VLOOKUP(B4790,Master!$A$2:$C$11,2,FALSE)</f>
        <v>Asia</v>
      </c>
      <c r="Q4790" s="39" t="str">
        <f>VLOOKUP(D4790,GL_Master!$A$1:$D$80,2,FALSE)</f>
        <v>PL</v>
      </c>
      <c r="R4790" s="39" t="str">
        <f>VLOOKUP(D4790,GL_Master!$A$1:$D$80,3,FALSE)</f>
        <v>Misc. expenses</v>
      </c>
      <c r="S4790" s="39" t="str">
        <f>VLOOKUP(D4790,GL_Master!$A$1:$D$80,4,FALSE)</f>
        <v>Repair &amp; Maintenance</v>
      </c>
    </row>
    <row r="4791" spans="1:19" x14ac:dyDescent="0.25">
      <c r="A4791" s="39" t="s">
        <v>262</v>
      </c>
      <c r="B4791" s="39" t="s">
        <v>236</v>
      </c>
      <c r="C4791" s="7">
        <v>43922</v>
      </c>
      <c r="D4791" s="39" t="s">
        <v>93</v>
      </c>
      <c r="E4791" s="39">
        <v>925</v>
      </c>
      <c r="F4791" s="82">
        <f t="shared" si="222"/>
        <v>0.92500000000000004</v>
      </c>
      <c r="G4791" s="39">
        <f>VLOOKUP(N4791,Currecny_M!$A$1:$P$10,2,FALSE)</f>
        <v>53</v>
      </c>
      <c r="H4791" s="39">
        <f>MATCH(C4791,Currecny_M!$A$1:$P$1,0)</f>
        <v>2</v>
      </c>
      <c r="I4791" s="39">
        <f>VLOOKUP(N4791,Currecny_M!$A$1:$P$10,MATCH(Database!C4791,Currecny_M!$A$1:$P$1,0),FALSE)</f>
        <v>53</v>
      </c>
      <c r="J4791" s="82">
        <f t="shared" si="223"/>
        <v>49.025000000000006</v>
      </c>
      <c r="K4791" s="39">
        <f>VLOOKUP('Cover page'!$B$6,Currecny_M!$A$1:$P$10,MATCH(Database!C4791,Currecny_M!$A$1:$P$1,0),FALSE)</f>
        <v>1</v>
      </c>
      <c r="L4791" s="82">
        <f t="shared" si="224"/>
        <v>49.025000000000006</v>
      </c>
      <c r="M4791" s="82">
        <f>((E4791/$F$1)*VLOOKUP(N4791,Currecny_M!$A$1:$P$10,MATCH(Database!C4791,Currecny_M!$A$1:$P$1,0),FALSE))/VLOOKUP('Cover page'!$B$6,Currecny_M!$A$1:$P$10,MATCH(Database!C4791,Currecny_M!$A$1:$P$1,0),FALSE)</f>
        <v>49.025000000000006</v>
      </c>
      <c r="N4791" s="6" t="str">
        <f>VLOOKUP(B4791,Master!$A$2:$C$11,3,FALSE)</f>
        <v>SGD</v>
      </c>
      <c r="O4791" s="6" t="str">
        <f>VLOOKUP(B4791,Master!$A$2:$C$11,2,FALSE)</f>
        <v>Asia</v>
      </c>
      <c r="Q4791" s="39" t="str">
        <f>VLOOKUP(D4791,GL_Master!$A$1:$D$80,2,FALSE)</f>
        <v>PL</v>
      </c>
      <c r="R4791" s="39" t="str">
        <f>VLOOKUP(D4791,GL_Master!$A$1:$D$80,3,FALSE)</f>
        <v>Salary wages &amp; benefits</v>
      </c>
      <c r="S4791" s="39" t="str">
        <f>VLOOKUP(D4791,GL_Master!$A$1:$D$80,4,FALSE)</f>
        <v>Employee benefits expense</v>
      </c>
    </row>
    <row r="4792" spans="1:19" x14ac:dyDescent="0.25">
      <c r="A4792" s="39" t="s">
        <v>262</v>
      </c>
      <c r="B4792" s="39" t="s">
        <v>236</v>
      </c>
      <c r="C4792" s="7">
        <v>43922</v>
      </c>
      <c r="D4792" s="39" t="s">
        <v>33</v>
      </c>
      <c r="E4792" s="39">
        <v>26</v>
      </c>
      <c r="F4792" s="82">
        <f t="shared" si="222"/>
        <v>2.5999999999999999E-2</v>
      </c>
      <c r="G4792" s="39">
        <f>VLOOKUP(N4792,Currecny_M!$A$1:$P$10,2,FALSE)</f>
        <v>53</v>
      </c>
      <c r="H4792" s="39">
        <f>MATCH(C4792,Currecny_M!$A$1:$P$1,0)</f>
        <v>2</v>
      </c>
      <c r="I4792" s="39">
        <f>VLOOKUP(N4792,Currecny_M!$A$1:$P$10,MATCH(Database!C4792,Currecny_M!$A$1:$P$1,0),FALSE)</f>
        <v>53</v>
      </c>
      <c r="J4792" s="82">
        <f t="shared" si="223"/>
        <v>1.3779999999999999</v>
      </c>
      <c r="K4792" s="39">
        <f>VLOOKUP('Cover page'!$B$6,Currecny_M!$A$1:$P$10,MATCH(Database!C4792,Currecny_M!$A$1:$P$1,0),FALSE)</f>
        <v>1</v>
      </c>
      <c r="L4792" s="82">
        <f t="shared" si="224"/>
        <v>1.3779999999999999</v>
      </c>
      <c r="M4792" s="82">
        <f>((E4792/$F$1)*VLOOKUP(N4792,Currecny_M!$A$1:$P$10,MATCH(Database!C4792,Currecny_M!$A$1:$P$1,0),FALSE))/VLOOKUP('Cover page'!$B$6,Currecny_M!$A$1:$P$10,MATCH(Database!C4792,Currecny_M!$A$1:$P$1,0),FALSE)</f>
        <v>1.3779999999999999</v>
      </c>
      <c r="N4792" s="6" t="str">
        <f>VLOOKUP(B4792,Master!$A$2:$C$11,3,FALSE)</f>
        <v>SGD</v>
      </c>
      <c r="O4792" s="6" t="str">
        <f>VLOOKUP(B4792,Master!$A$2:$C$11,2,FALSE)</f>
        <v>Asia</v>
      </c>
      <c r="Q4792" s="39" t="str">
        <f>VLOOKUP(D4792,GL_Master!$A$1:$D$80,2,FALSE)</f>
        <v>PL</v>
      </c>
      <c r="R4792" s="39" t="str">
        <f>VLOOKUP(D4792,GL_Master!$A$1:$D$80,3,FALSE)</f>
        <v>Staff welfare expenses</v>
      </c>
      <c r="S4792" s="39" t="str">
        <f>VLOOKUP(D4792,GL_Master!$A$1:$D$80,4,FALSE)</f>
        <v>Other staff welfare</v>
      </c>
    </row>
    <row r="4793" spans="1:19" x14ac:dyDescent="0.25">
      <c r="A4793" s="39" t="s">
        <v>262</v>
      </c>
      <c r="B4793" s="39" t="s">
        <v>236</v>
      </c>
      <c r="C4793" s="7">
        <v>43922</v>
      </c>
      <c r="D4793" s="39" t="s">
        <v>94</v>
      </c>
      <c r="E4793" s="39">
        <v>158</v>
      </c>
      <c r="F4793" s="82">
        <f t="shared" si="222"/>
        <v>0.158</v>
      </c>
      <c r="G4793" s="39">
        <f>VLOOKUP(N4793,Currecny_M!$A$1:$P$10,2,FALSE)</f>
        <v>53</v>
      </c>
      <c r="H4793" s="39">
        <f>MATCH(C4793,Currecny_M!$A$1:$P$1,0)</f>
        <v>2</v>
      </c>
      <c r="I4793" s="39">
        <f>VLOOKUP(N4793,Currecny_M!$A$1:$P$10,MATCH(Database!C4793,Currecny_M!$A$1:$P$1,0),FALSE)</f>
        <v>53</v>
      </c>
      <c r="J4793" s="82">
        <f t="shared" si="223"/>
        <v>8.3740000000000006</v>
      </c>
      <c r="K4793" s="39">
        <f>VLOOKUP('Cover page'!$B$6,Currecny_M!$A$1:$P$10,MATCH(Database!C4793,Currecny_M!$A$1:$P$1,0),FALSE)</f>
        <v>1</v>
      </c>
      <c r="L4793" s="82">
        <f t="shared" si="224"/>
        <v>8.3740000000000006</v>
      </c>
      <c r="M4793" s="82">
        <f>((E4793/$F$1)*VLOOKUP(N4793,Currecny_M!$A$1:$P$10,MATCH(Database!C4793,Currecny_M!$A$1:$P$1,0),FALSE))/VLOOKUP('Cover page'!$B$6,Currecny_M!$A$1:$P$10,MATCH(Database!C4793,Currecny_M!$A$1:$P$1,0),FALSE)</f>
        <v>8.3740000000000006</v>
      </c>
      <c r="N4793" s="6" t="str">
        <f>VLOOKUP(B4793,Master!$A$2:$C$11,3,FALSE)</f>
        <v>SGD</v>
      </c>
      <c r="O4793" s="6" t="str">
        <f>VLOOKUP(B4793,Master!$A$2:$C$11,2,FALSE)</f>
        <v>Asia</v>
      </c>
      <c r="Q4793" s="39" t="str">
        <f>VLOOKUP(D4793,GL_Master!$A$1:$D$80,2,FALSE)</f>
        <v>PL</v>
      </c>
      <c r="R4793" s="39" t="str">
        <f>VLOOKUP(D4793,GL_Master!$A$1:$D$80,3,FALSE)</f>
        <v xml:space="preserve">Gratuity expenses </v>
      </c>
      <c r="S4793" s="39" t="str">
        <f>VLOOKUP(D4793,GL_Master!$A$1:$D$80,4,FALSE)</f>
        <v>Gratuity</v>
      </c>
    </row>
    <row r="4794" spans="1:19" x14ac:dyDescent="0.25">
      <c r="A4794" s="39" t="s">
        <v>262</v>
      </c>
      <c r="B4794" s="39" t="s">
        <v>236</v>
      </c>
      <c r="C4794" s="7">
        <v>43922</v>
      </c>
      <c r="D4794" s="39" t="s">
        <v>95</v>
      </c>
      <c r="E4794" s="39">
        <v>53</v>
      </c>
      <c r="F4794" s="82">
        <f t="shared" si="222"/>
        <v>5.2999999999999999E-2</v>
      </c>
      <c r="G4794" s="39">
        <f>VLOOKUP(N4794,Currecny_M!$A$1:$P$10,2,FALSE)</f>
        <v>53</v>
      </c>
      <c r="H4794" s="39">
        <f>MATCH(C4794,Currecny_M!$A$1:$P$1,0)</f>
        <v>2</v>
      </c>
      <c r="I4794" s="39">
        <f>VLOOKUP(N4794,Currecny_M!$A$1:$P$10,MATCH(Database!C4794,Currecny_M!$A$1:$P$1,0),FALSE)</f>
        <v>53</v>
      </c>
      <c r="J4794" s="82">
        <f t="shared" si="223"/>
        <v>2.8089999999999997</v>
      </c>
      <c r="K4794" s="39">
        <f>VLOOKUP('Cover page'!$B$6,Currecny_M!$A$1:$P$10,MATCH(Database!C4794,Currecny_M!$A$1:$P$1,0),FALSE)</f>
        <v>1</v>
      </c>
      <c r="L4794" s="82">
        <f t="shared" si="224"/>
        <v>2.8089999999999997</v>
      </c>
      <c r="M4794" s="82">
        <f>((E4794/$F$1)*VLOOKUP(N4794,Currecny_M!$A$1:$P$10,MATCH(Database!C4794,Currecny_M!$A$1:$P$1,0),FALSE))/VLOOKUP('Cover page'!$B$6,Currecny_M!$A$1:$P$10,MATCH(Database!C4794,Currecny_M!$A$1:$P$1,0),FALSE)</f>
        <v>2.8089999999999997</v>
      </c>
      <c r="N4794" s="6" t="str">
        <f>VLOOKUP(B4794,Master!$A$2:$C$11,3,FALSE)</f>
        <v>SGD</v>
      </c>
      <c r="O4794" s="6" t="str">
        <f>VLOOKUP(B4794,Master!$A$2:$C$11,2,FALSE)</f>
        <v>Asia</v>
      </c>
      <c r="Q4794" s="39" t="str">
        <f>VLOOKUP(D4794,GL_Master!$A$1:$D$80,2,FALSE)</f>
        <v>PL</v>
      </c>
      <c r="R4794" s="39" t="str">
        <f>VLOOKUP(D4794,GL_Master!$A$1:$D$80,3,FALSE)</f>
        <v>Salary wages &amp; benefits</v>
      </c>
      <c r="S4794" s="39" t="str">
        <f>VLOOKUP(D4794,GL_Master!$A$1:$D$80,4,FALSE)</f>
        <v>Employee benefits expense</v>
      </c>
    </row>
    <row r="4795" spans="1:19" x14ac:dyDescent="0.25">
      <c r="A4795" s="39" t="s">
        <v>262</v>
      </c>
      <c r="B4795" s="39" t="s">
        <v>236</v>
      </c>
      <c r="C4795" s="7">
        <v>43922</v>
      </c>
      <c r="D4795" s="39" t="s">
        <v>96</v>
      </c>
      <c r="E4795" s="39">
        <v>475</v>
      </c>
      <c r="F4795" s="82">
        <f t="shared" si="222"/>
        <v>0.47499999999999998</v>
      </c>
      <c r="G4795" s="39">
        <f>VLOOKUP(N4795,Currecny_M!$A$1:$P$10,2,FALSE)</f>
        <v>53</v>
      </c>
      <c r="H4795" s="39">
        <f>MATCH(C4795,Currecny_M!$A$1:$P$1,0)</f>
        <v>2</v>
      </c>
      <c r="I4795" s="39">
        <f>VLOOKUP(N4795,Currecny_M!$A$1:$P$10,MATCH(Database!C4795,Currecny_M!$A$1:$P$1,0),FALSE)</f>
        <v>53</v>
      </c>
      <c r="J4795" s="82">
        <f t="shared" si="223"/>
        <v>25.174999999999997</v>
      </c>
      <c r="K4795" s="39">
        <f>VLOOKUP('Cover page'!$B$6,Currecny_M!$A$1:$P$10,MATCH(Database!C4795,Currecny_M!$A$1:$P$1,0),FALSE)</f>
        <v>1</v>
      </c>
      <c r="L4795" s="82">
        <f t="shared" si="224"/>
        <v>25.174999999999997</v>
      </c>
      <c r="M4795" s="82">
        <f>((E4795/$F$1)*VLOOKUP(N4795,Currecny_M!$A$1:$P$10,MATCH(Database!C4795,Currecny_M!$A$1:$P$1,0),FALSE))/VLOOKUP('Cover page'!$B$6,Currecny_M!$A$1:$P$10,MATCH(Database!C4795,Currecny_M!$A$1:$P$1,0),FALSE)</f>
        <v>25.174999999999997</v>
      </c>
      <c r="N4795" s="6" t="str">
        <f>VLOOKUP(B4795,Master!$A$2:$C$11,3,FALSE)</f>
        <v>SGD</v>
      </c>
      <c r="O4795" s="6" t="str">
        <f>VLOOKUP(B4795,Master!$A$2:$C$11,2,FALSE)</f>
        <v>Asia</v>
      </c>
      <c r="Q4795" s="39" t="str">
        <f>VLOOKUP(D4795,GL_Master!$A$1:$D$80,2,FALSE)</f>
        <v>PL</v>
      </c>
      <c r="R4795" s="39" t="str">
        <f>VLOOKUP(D4795,GL_Master!$A$1:$D$80,3,FALSE)</f>
        <v>Salary wages &amp; benefits</v>
      </c>
      <c r="S4795" s="39" t="str">
        <f>VLOOKUP(D4795,GL_Master!$A$1:$D$80,4,FALSE)</f>
        <v>Employee benefits expense</v>
      </c>
    </row>
    <row r="4796" spans="1:19" x14ac:dyDescent="0.25">
      <c r="A4796" s="39" t="s">
        <v>262</v>
      </c>
      <c r="B4796" s="39" t="s">
        <v>236</v>
      </c>
      <c r="C4796" s="7">
        <v>43922</v>
      </c>
      <c r="D4796" s="39" t="s">
        <v>97</v>
      </c>
      <c r="E4796" s="39">
        <v>26</v>
      </c>
      <c r="F4796" s="82">
        <f t="shared" si="222"/>
        <v>2.5999999999999999E-2</v>
      </c>
      <c r="G4796" s="39">
        <f>VLOOKUP(N4796,Currecny_M!$A$1:$P$10,2,FALSE)</f>
        <v>53</v>
      </c>
      <c r="H4796" s="39">
        <f>MATCH(C4796,Currecny_M!$A$1:$P$1,0)</f>
        <v>2</v>
      </c>
      <c r="I4796" s="39">
        <f>VLOOKUP(N4796,Currecny_M!$A$1:$P$10,MATCH(Database!C4796,Currecny_M!$A$1:$P$1,0),FALSE)</f>
        <v>53</v>
      </c>
      <c r="J4796" s="82">
        <f t="shared" si="223"/>
        <v>1.3779999999999999</v>
      </c>
      <c r="K4796" s="39">
        <f>VLOOKUP('Cover page'!$B$6,Currecny_M!$A$1:$P$10,MATCH(Database!C4796,Currecny_M!$A$1:$P$1,0),FALSE)</f>
        <v>1</v>
      </c>
      <c r="L4796" s="82">
        <f t="shared" si="224"/>
        <v>1.3779999999999999</v>
      </c>
      <c r="M4796" s="82">
        <f>((E4796/$F$1)*VLOOKUP(N4796,Currecny_M!$A$1:$P$10,MATCH(Database!C4796,Currecny_M!$A$1:$P$1,0),FALSE))/VLOOKUP('Cover page'!$B$6,Currecny_M!$A$1:$P$10,MATCH(Database!C4796,Currecny_M!$A$1:$P$1,0),FALSE)</f>
        <v>1.3779999999999999</v>
      </c>
      <c r="N4796" s="6" t="str">
        <f>VLOOKUP(B4796,Master!$A$2:$C$11,3,FALSE)</f>
        <v>SGD</v>
      </c>
      <c r="O4796" s="6" t="str">
        <f>VLOOKUP(B4796,Master!$A$2:$C$11,2,FALSE)</f>
        <v>Asia</v>
      </c>
      <c r="Q4796" s="39" t="str">
        <f>VLOOKUP(D4796,GL_Master!$A$1:$D$80,2,FALSE)</f>
        <v>PL</v>
      </c>
      <c r="R4796" s="39" t="str">
        <f>VLOOKUP(D4796,GL_Master!$A$1:$D$80,3,FALSE)</f>
        <v>Salary wages &amp; benefits</v>
      </c>
      <c r="S4796" s="39" t="str">
        <f>VLOOKUP(D4796,GL_Master!$A$1:$D$80,4,FALSE)</f>
        <v>Employee benefits expense</v>
      </c>
    </row>
    <row r="4797" spans="1:19" x14ac:dyDescent="0.25">
      <c r="A4797" s="39" t="s">
        <v>262</v>
      </c>
      <c r="B4797" s="39" t="s">
        <v>236</v>
      </c>
      <c r="C4797" s="7">
        <v>43922</v>
      </c>
      <c r="D4797" s="39" t="s">
        <v>98</v>
      </c>
      <c r="E4797" s="39">
        <v>53</v>
      </c>
      <c r="F4797" s="82">
        <f t="shared" si="222"/>
        <v>5.2999999999999999E-2</v>
      </c>
      <c r="G4797" s="39">
        <f>VLOOKUP(N4797,Currecny_M!$A$1:$P$10,2,FALSE)</f>
        <v>53</v>
      </c>
      <c r="H4797" s="39">
        <f>MATCH(C4797,Currecny_M!$A$1:$P$1,0)</f>
        <v>2</v>
      </c>
      <c r="I4797" s="39">
        <f>VLOOKUP(N4797,Currecny_M!$A$1:$P$10,MATCH(Database!C4797,Currecny_M!$A$1:$P$1,0),FALSE)</f>
        <v>53</v>
      </c>
      <c r="J4797" s="82">
        <f t="shared" si="223"/>
        <v>2.8089999999999997</v>
      </c>
      <c r="K4797" s="39">
        <f>VLOOKUP('Cover page'!$B$6,Currecny_M!$A$1:$P$10,MATCH(Database!C4797,Currecny_M!$A$1:$P$1,0),FALSE)</f>
        <v>1</v>
      </c>
      <c r="L4797" s="82">
        <f t="shared" si="224"/>
        <v>2.8089999999999997</v>
      </c>
      <c r="M4797" s="82">
        <f>((E4797/$F$1)*VLOOKUP(N4797,Currecny_M!$A$1:$P$10,MATCH(Database!C4797,Currecny_M!$A$1:$P$1,0),FALSE))/VLOOKUP('Cover page'!$B$6,Currecny_M!$A$1:$P$10,MATCH(Database!C4797,Currecny_M!$A$1:$P$1,0),FALSE)</f>
        <v>2.8089999999999997</v>
      </c>
      <c r="N4797" s="6" t="str">
        <f>VLOOKUP(B4797,Master!$A$2:$C$11,3,FALSE)</f>
        <v>SGD</v>
      </c>
      <c r="O4797" s="6" t="str">
        <f>VLOOKUP(B4797,Master!$A$2:$C$11,2,FALSE)</f>
        <v>Asia</v>
      </c>
      <c r="Q4797" s="39" t="str">
        <f>VLOOKUP(D4797,GL_Master!$A$1:$D$80,2,FALSE)</f>
        <v>PL</v>
      </c>
      <c r="R4797" s="39" t="str">
        <f>VLOOKUP(D4797,GL_Master!$A$1:$D$80,3,FALSE)</f>
        <v>Salary wages &amp; benefits</v>
      </c>
      <c r="S4797" s="39" t="str">
        <f>VLOOKUP(D4797,GL_Master!$A$1:$D$80,4,FALSE)</f>
        <v>Employee benefits expense</v>
      </c>
    </row>
    <row r="4798" spans="1:19" x14ac:dyDescent="0.25">
      <c r="A4798" s="39" t="s">
        <v>262</v>
      </c>
      <c r="B4798" s="39" t="s">
        <v>236</v>
      </c>
      <c r="C4798" s="7">
        <v>43922</v>
      </c>
      <c r="D4798" s="39" t="s">
        <v>99</v>
      </c>
      <c r="E4798" s="39">
        <v>26</v>
      </c>
      <c r="F4798" s="82">
        <f t="shared" si="222"/>
        <v>2.5999999999999999E-2</v>
      </c>
      <c r="G4798" s="39">
        <f>VLOOKUP(N4798,Currecny_M!$A$1:$P$10,2,FALSE)</f>
        <v>53</v>
      </c>
      <c r="H4798" s="39">
        <f>MATCH(C4798,Currecny_M!$A$1:$P$1,0)</f>
        <v>2</v>
      </c>
      <c r="I4798" s="39">
        <f>VLOOKUP(N4798,Currecny_M!$A$1:$P$10,MATCH(Database!C4798,Currecny_M!$A$1:$P$1,0),FALSE)</f>
        <v>53</v>
      </c>
      <c r="J4798" s="82">
        <f t="shared" si="223"/>
        <v>1.3779999999999999</v>
      </c>
      <c r="K4798" s="39">
        <f>VLOOKUP('Cover page'!$B$6,Currecny_M!$A$1:$P$10,MATCH(Database!C4798,Currecny_M!$A$1:$P$1,0),FALSE)</f>
        <v>1</v>
      </c>
      <c r="L4798" s="82">
        <f t="shared" si="224"/>
        <v>1.3779999999999999</v>
      </c>
      <c r="M4798" s="82">
        <f>((E4798/$F$1)*VLOOKUP(N4798,Currecny_M!$A$1:$P$10,MATCH(Database!C4798,Currecny_M!$A$1:$P$1,0),FALSE))/VLOOKUP('Cover page'!$B$6,Currecny_M!$A$1:$P$10,MATCH(Database!C4798,Currecny_M!$A$1:$P$1,0),FALSE)</f>
        <v>1.3779999999999999</v>
      </c>
      <c r="N4798" s="6" t="str">
        <f>VLOOKUP(B4798,Master!$A$2:$C$11,3,FALSE)</f>
        <v>SGD</v>
      </c>
      <c r="O4798" s="6" t="str">
        <f>VLOOKUP(B4798,Master!$A$2:$C$11,2,FALSE)</f>
        <v>Asia</v>
      </c>
      <c r="Q4798" s="39" t="str">
        <f>VLOOKUP(D4798,GL_Master!$A$1:$D$80,2,FALSE)</f>
        <v>PL</v>
      </c>
      <c r="R4798" s="39" t="str">
        <f>VLOOKUP(D4798,GL_Master!$A$1:$D$80,3,FALSE)</f>
        <v>Salary wages &amp; benefits</v>
      </c>
      <c r="S4798" s="39" t="str">
        <f>VLOOKUP(D4798,GL_Master!$A$1:$D$80,4,FALSE)</f>
        <v>Employee benefits expense</v>
      </c>
    </row>
    <row r="4799" spans="1:19" x14ac:dyDescent="0.25">
      <c r="A4799" s="39" t="s">
        <v>262</v>
      </c>
      <c r="B4799" s="39" t="s">
        <v>236</v>
      </c>
      <c r="C4799" s="7">
        <v>43922</v>
      </c>
      <c r="D4799" s="39" t="s">
        <v>100</v>
      </c>
      <c r="E4799" s="39">
        <v>185</v>
      </c>
      <c r="F4799" s="82">
        <f t="shared" si="222"/>
        <v>0.185</v>
      </c>
      <c r="G4799" s="39">
        <f>VLOOKUP(N4799,Currecny_M!$A$1:$P$10,2,FALSE)</f>
        <v>53</v>
      </c>
      <c r="H4799" s="39">
        <f>MATCH(C4799,Currecny_M!$A$1:$P$1,0)</f>
        <v>2</v>
      </c>
      <c r="I4799" s="39">
        <f>VLOOKUP(N4799,Currecny_M!$A$1:$P$10,MATCH(Database!C4799,Currecny_M!$A$1:$P$1,0),FALSE)</f>
        <v>53</v>
      </c>
      <c r="J4799" s="82">
        <f t="shared" si="223"/>
        <v>9.8049999999999997</v>
      </c>
      <c r="K4799" s="39">
        <f>VLOOKUP('Cover page'!$B$6,Currecny_M!$A$1:$P$10,MATCH(Database!C4799,Currecny_M!$A$1:$P$1,0),FALSE)</f>
        <v>1</v>
      </c>
      <c r="L4799" s="82">
        <f t="shared" si="224"/>
        <v>9.8049999999999997</v>
      </c>
      <c r="M4799" s="82">
        <f>((E4799/$F$1)*VLOOKUP(N4799,Currecny_M!$A$1:$P$10,MATCH(Database!C4799,Currecny_M!$A$1:$P$1,0),FALSE))/VLOOKUP('Cover page'!$B$6,Currecny_M!$A$1:$P$10,MATCH(Database!C4799,Currecny_M!$A$1:$P$1,0),FALSE)</f>
        <v>9.8049999999999997</v>
      </c>
      <c r="N4799" s="6" t="str">
        <f>VLOOKUP(B4799,Master!$A$2:$C$11,3,FALSE)</f>
        <v>SGD</v>
      </c>
      <c r="O4799" s="6" t="str">
        <f>VLOOKUP(B4799,Master!$A$2:$C$11,2,FALSE)</f>
        <v>Asia</v>
      </c>
      <c r="Q4799" s="39" t="str">
        <f>VLOOKUP(D4799,GL_Master!$A$1:$D$80,2,FALSE)</f>
        <v>PL</v>
      </c>
      <c r="R4799" s="39" t="str">
        <f>VLOOKUP(D4799,GL_Master!$A$1:$D$80,3,FALSE)</f>
        <v>Salary wages &amp; benefits</v>
      </c>
      <c r="S4799" s="39" t="str">
        <f>VLOOKUP(D4799,GL_Master!$A$1:$D$80,4,FALSE)</f>
        <v>Employee benefits expense</v>
      </c>
    </row>
    <row r="4800" spans="1:19" x14ac:dyDescent="0.25">
      <c r="A4800" s="39" t="s">
        <v>262</v>
      </c>
      <c r="B4800" s="39" t="s">
        <v>236</v>
      </c>
      <c r="C4800" s="7">
        <v>43922</v>
      </c>
      <c r="D4800" s="39" t="s">
        <v>30</v>
      </c>
      <c r="E4800" s="39">
        <v>53</v>
      </c>
      <c r="F4800" s="82">
        <f t="shared" si="222"/>
        <v>5.2999999999999999E-2</v>
      </c>
      <c r="G4800" s="39">
        <f>VLOOKUP(N4800,Currecny_M!$A$1:$P$10,2,FALSE)</f>
        <v>53</v>
      </c>
      <c r="H4800" s="39">
        <f>MATCH(C4800,Currecny_M!$A$1:$P$1,0)</f>
        <v>2</v>
      </c>
      <c r="I4800" s="39">
        <f>VLOOKUP(N4800,Currecny_M!$A$1:$P$10,MATCH(Database!C4800,Currecny_M!$A$1:$P$1,0),FALSE)</f>
        <v>53</v>
      </c>
      <c r="J4800" s="82">
        <f t="shared" si="223"/>
        <v>2.8089999999999997</v>
      </c>
      <c r="K4800" s="39">
        <f>VLOOKUP('Cover page'!$B$6,Currecny_M!$A$1:$P$10,MATCH(Database!C4800,Currecny_M!$A$1:$P$1,0),FALSE)</f>
        <v>1</v>
      </c>
      <c r="L4800" s="82">
        <f t="shared" si="224"/>
        <v>2.8089999999999997</v>
      </c>
      <c r="M4800" s="82">
        <f>((E4800/$F$1)*VLOOKUP(N4800,Currecny_M!$A$1:$P$10,MATCH(Database!C4800,Currecny_M!$A$1:$P$1,0),FALSE))/VLOOKUP('Cover page'!$B$6,Currecny_M!$A$1:$P$10,MATCH(Database!C4800,Currecny_M!$A$1:$P$1,0),FALSE)</f>
        <v>2.8089999999999997</v>
      </c>
      <c r="N4800" s="6" t="str">
        <f>VLOOKUP(B4800,Master!$A$2:$C$11,3,FALSE)</f>
        <v>SGD</v>
      </c>
      <c r="O4800" s="6" t="str">
        <f>VLOOKUP(B4800,Master!$A$2:$C$11,2,FALSE)</f>
        <v>Asia</v>
      </c>
      <c r="Q4800" s="39" t="str">
        <f>VLOOKUP(D4800,GL_Master!$A$1:$D$80,2,FALSE)</f>
        <v>PL</v>
      </c>
      <c r="R4800" s="39" t="str">
        <f>VLOOKUP(D4800,GL_Master!$A$1:$D$80,3,FALSE)</f>
        <v>Travelling and conveyance</v>
      </c>
      <c r="S4800" s="39" t="str">
        <f>VLOOKUP(D4800,GL_Master!$A$1:$D$80,4,FALSE)</f>
        <v>Local conveyance</v>
      </c>
    </row>
    <row r="4801" spans="1:19" x14ac:dyDescent="0.25">
      <c r="A4801" s="39" t="s">
        <v>262</v>
      </c>
      <c r="B4801" s="39" t="s">
        <v>236</v>
      </c>
      <c r="C4801" s="7">
        <v>43922</v>
      </c>
      <c r="D4801" s="39" t="s">
        <v>31</v>
      </c>
      <c r="E4801" s="39">
        <v>26</v>
      </c>
      <c r="F4801" s="82">
        <f t="shared" si="222"/>
        <v>2.5999999999999999E-2</v>
      </c>
      <c r="G4801" s="39">
        <f>VLOOKUP(N4801,Currecny_M!$A$1:$P$10,2,FALSE)</f>
        <v>53</v>
      </c>
      <c r="H4801" s="39">
        <f>MATCH(C4801,Currecny_M!$A$1:$P$1,0)</f>
        <v>2</v>
      </c>
      <c r="I4801" s="39">
        <f>VLOOKUP(N4801,Currecny_M!$A$1:$P$10,MATCH(Database!C4801,Currecny_M!$A$1:$P$1,0),FALSE)</f>
        <v>53</v>
      </c>
      <c r="J4801" s="82">
        <f t="shared" si="223"/>
        <v>1.3779999999999999</v>
      </c>
      <c r="K4801" s="39">
        <f>VLOOKUP('Cover page'!$B$6,Currecny_M!$A$1:$P$10,MATCH(Database!C4801,Currecny_M!$A$1:$P$1,0),FALSE)</f>
        <v>1</v>
      </c>
      <c r="L4801" s="82">
        <f t="shared" si="224"/>
        <v>1.3779999999999999</v>
      </c>
      <c r="M4801" s="82">
        <f>((E4801/$F$1)*VLOOKUP(N4801,Currecny_M!$A$1:$P$10,MATCH(Database!C4801,Currecny_M!$A$1:$P$1,0),FALSE))/VLOOKUP('Cover page'!$B$6,Currecny_M!$A$1:$P$10,MATCH(Database!C4801,Currecny_M!$A$1:$P$1,0),FALSE)</f>
        <v>1.3779999999999999</v>
      </c>
      <c r="N4801" s="6" t="str">
        <f>VLOOKUP(B4801,Master!$A$2:$C$11,3,FALSE)</f>
        <v>SGD</v>
      </c>
      <c r="O4801" s="6" t="str">
        <f>VLOOKUP(B4801,Master!$A$2:$C$11,2,FALSE)</f>
        <v>Asia</v>
      </c>
      <c r="Q4801" s="39" t="str">
        <f>VLOOKUP(D4801,GL_Master!$A$1:$D$80,2,FALSE)</f>
        <v>PL</v>
      </c>
      <c r="R4801" s="39" t="str">
        <f>VLOOKUP(D4801,GL_Master!$A$1:$D$80,3,FALSE)</f>
        <v>Office expenses</v>
      </c>
      <c r="S4801" s="39" t="str">
        <f>VLOOKUP(D4801,GL_Master!$A$1:$D$80,4,FALSE)</f>
        <v>Parking charges</v>
      </c>
    </row>
    <row r="4802" spans="1:19" x14ac:dyDescent="0.25">
      <c r="A4802" s="39" t="s">
        <v>262</v>
      </c>
      <c r="B4802" s="39" t="s">
        <v>236</v>
      </c>
      <c r="C4802" s="7">
        <v>43922</v>
      </c>
      <c r="D4802" s="39" t="s">
        <v>101</v>
      </c>
      <c r="E4802" s="39">
        <v>26</v>
      </c>
      <c r="F4802" s="82">
        <f t="shared" si="222"/>
        <v>2.5999999999999999E-2</v>
      </c>
      <c r="G4802" s="39">
        <f>VLOOKUP(N4802,Currecny_M!$A$1:$P$10,2,FALSE)</f>
        <v>53</v>
      </c>
      <c r="H4802" s="39">
        <f>MATCH(C4802,Currecny_M!$A$1:$P$1,0)</f>
        <v>2</v>
      </c>
      <c r="I4802" s="39">
        <f>VLOOKUP(N4802,Currecny_M!$A$1:$P$10,MATCH(Database!C4802,Currecny_M!$A$1:$P$1,0),FALSE)</f>
        <v>53</v>
      </c>
      <c r="J4802" s="82">
        <f t="shared" si="223"/>
        <v>1.3779999999999999</v>
      </c>
      <c r="K4802" s="39">
        <f>VLOOKUP('Cover page'!$B$6,Currecny_M!$A$1:$P$10,MATCH(Database!C4802,Currecny_M!$A$1:$P$1,0),FALSE)</f>
        <v>1</v>
      </c>
      <c r="L4802" s="82">
        <f t="shared" si="224"/>
        <v>1.3779999999999999</v>
      </c>
      <c r="M4802" s="82">
        <f>((E4802/$F$1)*VLOOKUP(N4802,Currecny_M!$A$1:$P$10,MATCH(Database!C4802,Currecny_M!$A$1:$P$1,0),FALSE))/VLOOKUP('Cover page'!$B$6,Currecny_M!$A$1:$P$10,MATCH(Database!C4802,Currecny_M!$A$1:$P$1,0),FALSE)</f>
        <v>1.3779999999999999</v>
      </c>
      <c r="N4802" s="6" t="str">
        <f>VLOOKUP(B4802,Master!$A$2:$C$11,3,FALSE)</f>
        <v>SGD</v>
      </c>
      <c r="O4802" s="6" t="str">
        <f>VLOOKUP(B4802,Master!$A$2:$C$11,2,FALSE)</f>
        <v>Asia</v>
      </c>
      <c r="Q4802" s="39" t="str">
        <f>VLOOKUP(D4802,GL_Master!$A$1:$D$80,2,FALSE)</f>
        <v>PL</v>
      </c>
      <c r="R4802" s="39" t="str">
        <f>VLOOKUP(D4802,GL_Master!$A$1:$D$80,3,FALSE)</f>
        <v>COGS</v>
      </c>
      <c r="S4802" s="39" t="str">
        <f>VLOOKUP(D4802,GL_Master!$A$1:$D$80,4,FALSE)</f>
        <v>Purchase of other traded goods</v>
      </c>
    </row>
    <row r="4803" spans="1:19" x14ac:dyDescent="0.25">
      <c r="A4803" s="39" t="s">
        <v>262</v>
      </c>
      <c r="B4803" s="39" t="s">
        <v>236</v>
      </c>
      <c r="C4803" s="7">
        <v>43922</v>
      </c>
      <c r="D4803" s="39" t="s">
        <v>102</v>
      </c>
      <c r="E4803" s="39">
        <v>26</v>
      </c>
      <c r="F4803" s="82">
        <f t="shared" si="222"/>
        <v>2.5999999999999999E-2</v>
      </c>
      <c r="G4803" s="39">
        <f>VLOOKUP(N4803,Currecny_M!$A$1:$P$10,2,FALSE)</f>
        <v>53</v>
      </c>
      <c r="H4803" s="39">
        <f>MATCH(C4803,Currecny_M!$A$1:$P$1,0)</f>
        <v>2</v>
      </c>
      <c r="I4803" s="39">
        <f>VLOOKUP(N4803,Currecny_M!$A$1:$P$10,MATCH(Database!C4803,Currecny_M!$A$1:$P$1,0),FALSE)</f>
        <v>53</v>
      </c>
      <c r="J4803" s="82">
        <f t="shared" si="223"/>
        <v>1.3779999999999999</v>
      </c>
      <c r="K4803" s="39">
        <f>VLOOKUP('Cover page'!$B$6,Currecny_M!$A$1:$P$10,MATCH(Database!C4803,Currecny_M!$A$1:$P$1,0),FALSE)</f>
        <v>1</v>
      </c>
      <c r="L4803" s="82">
        <f t="shared" si="224"/>
        <v>1.3779999999999999</v>
      </c>
      <c r="M4803" s="82">
        <f>((E4803/$F$1)*VLOOKUP(N4803,Currecny_M!$A$1:$P$10,MATCH(Database!C4803,Currecny_M!$A$1:$P$1,0),FALSE))/VLOOKUP('Cover page'!$B$6,Currecny_M!$A$1:$P$10,MATCH(Database!C4803,Currecny_M!$A$1:$P$1,0),FALSE)</f>
        <v>1.3779999999999999</v>
      </c>
      <c r="N4803" s="6" t="str">
        <f>VLOOKUP(B4803,Master!$A$2:$C$11,3,FALSE)</f>
        <v>SGD</v>
      </c>
      <c r="O4803" s="6" t="str">
        <f>VLOOKUP(B4803,Master!$A$2:$C$11,2,FALSE)</f>
        <v>Asia</v>
      </c>
      <c r="Q4803" s="39" t="str">
        <f>VLOOKUP(D4803,GL_Master!$A$1:$D$80,2,FALSE)</f>
        <v>PL</v>
      </c>
      <c r="R4803" s="39" t="str">
        <f>VLOOKUP(D4803,GL_Master!$A$1:$D$80,3,FALSE)</f>
        <v>Staff welfare expenses</v>
      </c>
      <c r="S4803" s="39" t="str">
        <f>VLOOKUP(D4803,GL_Master!$A$1:$D$80,4,FALSE)</f>
        <v>Diwali Expense</v>
      </c>
    </row>
    <row r="4804" spans="1:19" x14ac:dyDescent="0.25">
      <c r="A4804" s="39" t="s">
        <v>262</v>
      </c>
      <c r="B4804" s="39" t="s">
        <v>236</v>
      </c>
      <c r="C4804" s="7">
        <v>43922</v>
      </c>
      <c r="D4804" s="39" t="s">
        <v>20</v>
      </c>
      <c r="E4804" s="39">
        <v>53</v>
      </c>
      <c r="F4804" s="82">
        <f t="shared" ref="F4804:F4867" si="225">E4804/$F$1</f>
        <v>5.2999999999999999E-2</v>
      </c>
      <c r="G4804" s="39">
        <f>VLOOKUP(N4804,Currecny_M!$A$1:$P$10,2,FALSE)</f>
        <v>53</v>
      </c>
      <c r="H4804" s="39">
        <f>MATCH(C4804,Currecny_M!$A$1:$P$1,0)</f>
        <v>2</v>
      </c>
      <c r="I4804" s="39">
        <f>VLOOKUP(N4804,Currecny_M!$A$1:$P$10,MATCH(Database!C4804,Currecny_M!$A$1:$P$1,0),FALSE)</f>
        <v>53</v>
      </c>
      <c r="J4804" s="82">
        <f t="shared" ref="J4804:J4867" si="226">F4804*I4804</f>
        <v>2.8089999999999997</v>
      </c>
      <c r="K4804" s="39">
        <f>VLOOKUP('Cover page'!$B$6,Currecny_M!$A$1:$P$10,MATCH(Database!C4804,Currecny_M!$A$1:$P$1,0),FALSE)</f>
        <v>1</v>
      </c>
      <c r="L4804" s="82">
        <f t="shared" ref="L4804:L4867" si="227">J4804/K4804</f>
        <v>2.8089999999999997</v>
      </c>
      <c r="M4804" s="82">
        <f>((E4804/$F$1)*VLOOKUP(N4804,Currecny_M!$A$1:$P$10,MATCH(Database!C4804,Currecny_M!$A$1:$P$1,0),FALSE))/VLOOKUP('Cover page'!$B$6,Currecny_M!$A$1:$P$10,MATCH(Database!C4804,Currecny_M!$A$1:$P$1,0),FALSE)</f>
        <v>2.8089999999999997</v>
      </c>
      <c r="N4804" s="6" t="str">
        <f>VLOOKUP(B4804,Master!$A$2:$C$11,3,FALSE)</f>
        <v>SGD</v>
      </c>
      <c r="O4804" s="6" t="str">
        <f>VLOOKUP(B4804,Master!$A$2:$C$11,2,FALSE)</f>
        <v>Asia</v>
      </c>
      <c r="Q4804" s="39" t="str">
        <f>VLOOKUP(D4804,GL_Master!$A$1:$D$80,2,FALSE)</f>
        <v>PL</v>
      </c>
      <c r="R4804" s="39" t="str">
        <f>VLOOKUP(D4804,GL_Master!$A$1:$D$80,3,FALSE)</f>
        <v>Selling and Marketing expenses</v>
      </c>
      <c r="S4804" s="39" t="str">
        <f>VLOOKUP(D4804,GL_Master!$A$1:$D$80,4,FALSE)</f>
        <v>Business promotion</v>
      </c>
    </row>
    <row r="4805" spans="1:19" x14ac:dyDescent="0.25">
      <c r="A4805" s="39" t="s">
        <v>262</v>
      </c>
      <c r="B4805" s="39" t="s">
        <v>236</v>
      </c>
      <c r="C4805" s="7">
        <v>43922</v>
      </c>
      <c r="D4805" s="39" t="s">
        <v>29</v>
      </c>
      <c r="E4805" s="39">
        <v>53</v>
      </c>
      <c r="F4805" s="82">
        <f t="shared" si="225"/>
        <v>5.2999999999999999E-2</v>
      </c>
      <c r="G4805" s="39">
        <f>VLOOKUP(N4805,Currecny_M!$A$1:$P$10,2,FALSE)</f>
        <v>53</v>
      </c>
      <c r="H4805" s="39">
        <f>MATCH(C4805,Currecny_M!$A$1:$P$1,0)</f>
        <v>2</v>
      </c>
      <c r="I4805" s="39">
        <f>VLOOKUP(N4805,Currecny_M!$A$1:$P$10,MATCH(Database!C4805,Currecny_M!$A$1:$P$1,0),FALSE)</f>
        <v>53</v>
      </c>
      <c r="J4805" s="82">
        <f t="shared" si="226"/>
        <v>2.8089999999999997</v>
      </c>
      <c r="K4805" s="39">
        <f>VLOOKUP('Cover page'!$B$6,Currecny_M!$A$1:$P$10,MATCH(Database!C4805,Currecny_M!$A$1:$P$1,0),FALSE)</f>
        <v>1</v>
      </c>
      <c r="L4805" s="82">
        <f t="shared" si="227"/>
        <v>2.8089999999999997</v>
      </c>
      <c r="M4805" s="82">
        <f>((E4805/$F$1)*VLOOKUP(N4805,Currecny_M!$A$1:$P$10,MATCH(Database!C4805,Currecny_M!$A$1:$P$1,0),FALSE))/VLOOKUP('Cover page'!$B$6,Currecny_M!$A$1:$P$10,MATCH(Database!C4805,Currecny_M!$A$1:$P$1,0),FALSE)</f>
        <v>2.8089999999999997</v>
      </c>
      <c r="N4805" s="6" t="str">
        <f>VLOOKUP(B4805,Master!$A$2:$C$11,3,FALSE)</f>
        <v>SGD</v>
      </c>
      <c r="O4805" s="6" t="str">
        <f>VLOOKUP(B4805,Master!$A$2:$C$11,2,FALSE)</f>
        <v>Asia</v>
      </c>
      <c r="Q4805" s="39" t="str">
        <f>VLOOKUP(D4805,GL_Master!$A$1:$D$80,2,FALSE)</f>
        <v>PL</v>
      </c>
      <c r="R4805" s="39" t="str">
        <f>VLOOKUP(D4805,GL_Master!$A$1:$D$80,3,FALSE)</f>
        <v>Communication &amp; internet exp</v>
      </c>
      <c r="S4805" s="39" t="str">
        <f>VLOOKUP(D4805,GL_Master!$A$1:$D$80,4,FALSE)</f>
        <v>Communication cost</v>
      </c>
    </row>
    <row r="4806" spans="1:19" x14ac:dyDescent="0.25">
      <c r="A4806" s="39" t="s">
        <v>262</v>
      </c>
      <c r="B4806" s="39" t="s">
        <v>236</v>
      </c>
      <c r="C4806" s="7">
        <v>43922</v>
      </c>
      <c r="D4806" s="39" t="s">
        <v>41</v>
      </c>
      <c r="E4806" s="39">
        <v>26</v>
      </c>
      <c r="F4806" s="82">
        <f t="shared" si="225"/>
        <v>2.5999999999999999E-2</v>
      </c>
      <c r="G4806" s="39">
        <f>VLOOKUP(N4806,Currecny_M!$A$1:$P$10,2,FALSE)</f>
        <v>53</v>
      </c>
      <c r="H4806" s="39">
        <f>MATCH(C4806,Currecny_M!$A$1:$P$1,0)</f>
        <v>2</v>
      </c>
      <c r="I4806" s="39">
        <f>VLOOKUP(N4806,Currecny_M!$A$1:$P$10,MATCH(Database!C4806,Currecny_M!$A$1:$P$1,0),FALSE)</f>
        <v>53</v>
      </c>
      <c r="J4806" s="82">
        <f t="shared" si="226"/>
        <v>1.3779999999999999</v>
      </c>
      <c r="K4806" s="39">
        <f>VLOOKUP('Cover page'!$B$6,Currecny_M!$A$1:$P$10,MATCH(Database!C4806,Currecny_M!$A$1:$P$1,0),FALSE)</f>
        <v>1</v>
      </c>
      <c r="L4806" s="82">
        <f t="shared" si="227"/>
        <v>1.3779999999999999</v>
      </c>
      <c r="M4806" s="82">
        <f>((E4806/$F$1)*VLOOKUP(N4806,Currecny_M!$A$1:$P$10,MATCH(Database!C4806,Currecny_M!$A$1:$P$1,0),FALSE))/VLOOKUP('Cover page'!$B$6,Currecny_M!$A$1:$P$10,MATCH(Database!C4806,Currecny_M!$A$1:$P$1,0),FALSE)</f>
        <v>1.3779999999999999</v>
      </c>
      <c r="N4806" s="6" t="str">
        <f>VLOOKUP(B4806,Master!$A$2:$C$11,3,FALSE)</f>
        <v>SGD</v>
      </c>
      <c r="O4806" s="6" t="str">
        <f>VLOOKUP(B4806,Master!$A$2:$C$11,2,FALSE)</f>
        <v>Asia</v>
      </c>
      <c r="Q4806" s="39" t="str">
        <f>VLOOKUP(D4806,GL_Master!$A$1:$D$80,2,FALSE)</f>
        <v>PL</v>
      </c>
      <c r="R4806" s="39" t="str">
        <f>VLOOKUP(D4806,GL_Master!$A$1:$D$80,3,FALSE)</f>
        <v>Communication &amp; internet exp</v>
      </c>
      <c r="S4806" s="39" t="str">
        <f>VLOOKUP(D4806,GL_Master!$A$1:$D$80,4,FALSE)</f>
        <v>Communication cost</v>
      </c>
    </row>
    <row r="4807" spans="1:19" x14ac:dyDescent="0.25">
      <c r="A4807" s="39" t="s">
        <v>262</v>
      </c>
      <c r="B4807" s="39" t="s">
        <v>236</v>
      </c>
      <c r="C4807" s="7">
        <v>43922</v>
      </c>
      <c r="D4807" s="39" t="s">
        <v>103</v>
      </c>
      <c r="E4807" s="39">
        <v>53</v>
      </c>
      <c r="F4807" s="82">
        <f t="shared" si="225"/>
        <v>5.2999999999999999E-2</v>
      </c>
      <c r="G4807" s="39">
        <f>VLOOKUP(N4807,Currecny_M!$A$1:$P$10,2,FALSE)</f>
        <v>53</v>
      </c>
      <c r="H4807" s="39">
        <f>MATCH(C4807,Currecny_M!$A$1:$P$1,0)</f>
        <v>2</v>
      </c>
      <c r="I4807" s="39">
        <f>VLOOKUP(N4807,Currecny_M!$A$1:$P$10,MATCH(Database!C4807,Currecny_M!$A$1:$P$1,0),FALSE)</f>
        <v>53</v>
      </c>
      <c r="J4807" s="82">
        <f t="shared" si="226"/>
        <v>2.8089999999999997</v>
      </c>
      <c r="K4807" s="39">
        <f>VLOOKUP('Cover page'!$B$6,Currecny_M!$A$1:$P$10,MATCH(Database!C4807,Currecny_M!$A$1:$P$1,0),FALSE)</f>
        <v>1</v>
      </c>
      <c r="L4807" s="82">
        <f t="shared" si="227"/>
        <v>2.8089999999999997</v>
      </c>
      <c r="M4807" s="82">
        <f>((E4807/$F$1)*VLOOKUP(N4807,Currecny_M!$A$1:$P$10,MATCH(Database!C4807,Currecny_M!$A$1:$P$1,0),FALSE))/VLOOKUP('Cover page'!$B$6,Currecny_M!$A$1:$P$10,MATCH(Database!C4807,Currecny_M!$A$1:$P$1,0),FALSE)</f>
        <v>2.8089999999999997</v>
      </c>
      <c r="N4807" s="6" t="str">
        <f>VLOOKUP(B4807,Master!$A$2:$C$11,3,FALSE)</f>
        <v>SGD</v>
      </c>
      <c r="O4807" s="6" t="str">
        <f>VLOOKUP(B4807,Master!$A$2:$C$11,2,FALSE)</f>
        <v>Asia</v>
      </c>
      <c r="Q4807" s="39" t="str">
        <f>VLOOKUP(D4807,GL_Master!$A$1:$D$80,2,FALSE)</f>
        <v>PL</v>
      </c>
      <c r="R4807" s="39" t="str">
        <f>VLOOKUP(D4807,GL_Master!$A$1:$D$80,3,FALSE)</f>
        <v>Communication &amp; internet exp</v>
      </c>
      <c r="S4807" s="39" t="str">
        <f>VLOOKUP(D4807,GL_Master!$A$1:$D$80,4,FALSE)</f>
        <v>Communication cost</v>
      </c>
    </row>
    <row r="4808" spans="1:19" x14ac:dyDescent="0.25">
      <c r="A4808" s="39" t="s">
        <v>262</v>
      </c>
      <c r="B4808" s="39" t="s">
        <v>236</v>
      </c>
      <c r="C4808" s="7">
        <v>43922</v>
      </c>
      <c r="D4808" s="39" t="s">
        <v>104</v>
      </c>
      <c r="E4808" s="39">
        <v>79</v>
      </c>
      <c r="F4808" s="82">
        <f t="shared" si="225"/>
        <v>7.9000000000000001E-2</v>
      </c>
      <c r="G4808" s="39">
        <f>VLOOKUP(N4808,Currecny_M!$A$1:$P$10,2,FALSE)</f>
        <v>53</v>
      </c>
      <c r="H4808" s="39">
        <f>MATCH(C4808,Currecny_M!$A$1:$P$1,0)</f>
        <v>2</v>
      </c>
      <c r="I4808" s="39">
        <f>VLOOKUP(N4808,Currecny_M!$A$1:$P$10,MATCH(Database!C4808,Currecny_M!$A$1:$P$1,0),FALSE)</f>
        <v>53</v>
      </c>
      <c r="J4808" s="82">
        <f t="shared" si="226"/>
        <v>4.1870000000000003</v>
      </c>
      <c r="K4808" s="39">
        <f>VLOOKUP('Cover page'!$B$6,Currecny_M!$A$1:$P$10,MATCH(Database!C4808,Currecny_M!$A$1:$P$1,0),FALSE)</f>
        <v>1</v>
      </c>
      <c r="L4808" s="82">
        <f t="shared" si="227"/>
        <v>4.1870000000000003</v>
      </c>
      <c r="M4808" s="82">
        <f>((E4808/$F$1)*VLOOKUP(N4808,Currecny_M!$A$1:$P$10,MATCH(Database!C4808,Currecny_M!$A$1:$P$1,0),FALSE))/VLOOKUP('Cover page'!$B$6,Currecny_M!$A$1:$P$10,MATCH(Database!C4808,Currecny_M!$A$1:$P$1,0),FALSE)</f>
        <v>4.1870000000000003</v>
      </c>
      <c r="N4808" s="6" t="str">
        <f>VLOOKUP(B4808,Master!$A$2:$C$11,3,FALSE)</f>
        <v>SGD</v>
      </c>
      <c r="O4808" s="6" t="str">
        <f>VLOOKUP(B4808,Master!$A$2:$C$11,2,FALSE)</f>
        <v>Asia</v>
      </c>
      <c r="Q4808" s="39" t="str">
        <f>VLOOKUP(D4808,GL_Master!$A$1:$D$80,2,FALSE)</f>
        <v>PL</v>
      </c>
      <c r="R4808" s="39" t="str">
        <f>VLOOKUP(D4808,GL_Master!$A$1:$D$80,3,FALSE)</f>
        <v>Legal &amp; Professional expenses</v>
      </c>
      <c r="S4808" s="39" t="str">
        <f>VLOOKUP(D4808,GL_Master!$A$1:$D$80,4,FALSE)</f>
        <v>Professional Fees - Others</v>
      </c>
    </row>
    <row r="4809" spans="1:19" x14ac:dyDescent="0.25">
      <c r="A4809" s="39" t="s">
        <v>262</v>
      </c>
      <c r="B4809" s="39" t="s">
        <v>236</v>
      </c>
      <c r="C4809" s="7">
        <v>43922</v>
      </c>
      <c r="D4809" s="39" t="s">
        <v>105</v>
      </c>
      <c r="E4809" s="39">
        <v>53</v>
      </c>
      <c r="F4809" s="82">
        <f t="shared" si="225"/>
        <v>5.2999999999999999E-2</v>
      </c>
      <c r="G4809" s="39">
        <f>VLOOKUP(N4809,Currecny_M!$A$1:$P$10,2,FALSE)</f>
        <v>53</v>
      </c>
      <c r="H4809" s="39">
        <f>MATCH(C4809,Currecny_M!$A$1:$P$1,0)</f>
        <v>2</v>
      </c>
      <c r="I4809" s="39">
        <f>VLOOKUP(N4809,Currecny_M!$A$1:$P$10,MATCH(Database!C4809,Currecny_M!$A$1:$P$1,0),FALSE)</f>
        <v>53</v>
      </c>
      <c r="J4809" s="82">
        <f t="shared" si="226"/>
        <v>2.8089999999999997</v>
      </c>
      <c r="K4809" s="39">
        <f>VLOOKUP('Cover page'!$B$6,Currecny_M!$A$1:$P$10,MATCH(Database!C4809,Currecny_M!$A$1:$P$1,0),FALSE)</f>
        <v>1</v>
      </c>
      <c r="L4809" s="82">
        <f t="shared" si="227"/>
        <v>2.8089999999999997</v>
      </c>
      <c r="M4809" s="82">
        <f>((E4809/$F$1)*VLOOKUP(N4809,Currecny_M!$A$1:$P$10,MATCH(Database!C4809,Currecny_M!$A$1:$P$1,0),FALSE))/VLOOKUP('Cover page'!$B$6,Currecny_M!$A$1:$P$10,MATCH(Database!C4809,Currecny_M!$A$1:$P$1,0),FALSE)</f>
        <v>2.8089999999999997</v>
      </c>
      <c r="N4809" s="6" t="str">
        <f>VLOOKUP(B4809,Master!$A$2:$C$11,3,FALSE)</f>
        <v>SGD</v>
      </c>
      <c r="O4809" s="6" t="str">
        <f>VLOOKUP(B4809,Master!$A$2:$C$11,2,FALSE)</f>
        <v>Asia</v>
      </c>
      <c r="Q4809" s="39" t="str">
        <f>VLOOKUP(D4809,GL_Master!$A$1:$D$80,2,FALSE)</f>
        <v>PL</v>
      </c>
      <c r="R4809" s="39" t="str">
        <f>VLOOKUP(D4809,GL_Master!$A$1:$D$80,3,FALSE)</f>
        <v>Travelling and conveyance</v>
      </c>
      <c r="S4809" s="39" t="str">
        <f>VLOOKUP(D4809,GL_Master!$A$1:$D$80,4,FALSE)</f>
        <v>Car hiring and rental services</v>
      </c>
    </row>
    <row r="4810" spans="1:19" x14ac:dyDescent="0.25">
      <c r="A4810" s="39" t="s">
        <v>262</v>
      </c>
      <c r="B4810" s="39" t="s">
        <v>236</v>
      </c>
      <c r="C4810" s="7">
        <v>43922</v>
      </c>
      <c r="D4810" s="39" t="s">
        <v>106</v>
      </c>
      <c r="E4810" s="39">
        <v>26</v>
      </c>
      <c r="F4810" s="82">
        <f t="shared" si="225"/>
        <v>2.5999999999999999E-2</v>
      </c>
      <c r="G4810" s="39">
        <f>VLOOKUP(N4810,Currecny_M!$A$1:$P$10,2,FALSE)</f>
        <v>53</v>
      </c>
      <c r="H4810" s="39">
        <f>MATCH(C4810,Currecny_M!$A$1:$P$1,0)</f>
        <v>2</v>
      </c>
      <c r="I4810" s="39">
        <f>VLOOKUP(N4810,Currecny_M!$A$1:$P$10,MATCH(Database!C4810,Currecny_M!$A$1:$P$1,0),FALSE)</f>
        <v>53</v>
      </c>
      <c r="J4810" s="82">
        <f t="shared" si="226"/>
        <v>1.3779999999999999</v>
      </c>
      <c r="K4810" s="39">
        <f>VLOOKUP('Cover page'!$B$6,Currecny_M!$A$1:$P$10,MATCH(Database!C4810,Currecny_M!$A$1:$P$1,0),FALSE)</f>
        <v>1</v>
      </c>
      <c r="L4810" s="82">
        <f t="shared" si="227"/>
        <v>1.3779999999999999</v>
      </c>
      <c r="M4810" s="82">
        <f>((E4810/$F$1)*VLOOKUP(N4810,Currecny_M!$A$1:$P$10,MATCH(Database!C4810,Currecny_M!$A$1:$P$1,0),FALSE))/VLOOKUP('Cover page'!$B$6,Currecny_M!$A$1:$P$10,MATCH(Database!C4810,Currecny_M!$A$1:$P$1,0),FALSE)</f>
        <v>1.3779999999999999</v>
      </c>
      <c r="N4810" s="6" t="str">
        <f>VLOOKUP(B4810,Master!$A$2:$C$11,3,FALSE)</f>
        <v>SGD</v>
      </c>
      <c r="O4810" s="6" t="str">
        <f>VLOOKUP(B4810,Master!$A$2:$C$11,2,FALSE)</f>
        <v>Asia</v>
      </c>
      <c r="Q4810" s="39" t="str">
        <f>VLOOKUP(D4810,GL_Master!$A$1:$D$80,2,FALSE)</f>
        <v>PL</v>
      </c>
      <c r="R4810" s="39" t="str">
        <f>VLOOKUP(D4810,GL_Master!$A$1:$D$80,3,FALSE)</f>
        <v>Communication &amp; internet exp</v>
      </c>
      <c r="S4810" s="39" t="str">
        <f>VLOOKUP(D4810,GL_Master!$A$1:$D$80,4,FALSE)</f>
        <v>Printing &amp; Stationary</v>
      </c>
    </row>
    <row r="4811" spans="1:19" x14ac:dyDescent="0.25">
      <c r="A4811" s="39" t="s">
        <v>262</v>
      </c>
      <c r="B4811" s="39" t="s">
        <v>236</v>
      </c>
      <c r="C4811" s="7">
        <v>43922</v>
      </c>
      <c r="D4811" s="39" t="s">
        <v>32</v>
      </c>
      <c r="E4811" s="39">
        <v>26</v>
      </c>
      <c r="F4811" s="82">
        <f t="shared" si="225"/>
        <v>2.5999999999999999E-2</v>
      </c>
      <c r="G4811" s="39">
        <f>VLOOKUP(N4811,Currecny_M!$A$1:$P$10,2,FALSE)</f>
        <v>53</v>
      </c>
      <c r="H4811" s="39">
        <f>MATCH(C4811,Currecny_M!$A$1:$P$1,0)</f>
        <v>2</v>
      </c>
      <c r="I4811" s="39">
        <f>VLOOKUP(N4811,Currecny_M!$A$1:$P$10,MATCH(Database!C4811,Currecny_M!$A$1:$P$1,0),FALSE)</f>
        <v>53</v>
      </c>
      <c r="J4811" s="82">
        <f t="shared" si="226"/>
        <v>1.3779999999999999</v>
      </c>
      <c r="K4811" s="39">
        <f>VLOOKUP('Cover page'!$B$6,Currecny_M!$A$1:$P$10,MATCH(Database!C4811,Currecny_M!$A$1:$P$1,0),FALSE)</f>
        <v>1</v>
      </c>
      <c r="L4811" s="82">
        <f t="shared" si="227"/>
        <v>1.3779999999999999</v>
      </c>
      <c r="M4811" s="82">
        <f>((E4811/$F$1)*VLOOKUP(N4811,Currecny_M!$A$1:$P$10,MATCH(Database!C4811,Currecny_M!$A$1:$P$1,0),FALSE))/VLOOKUP('Cover page'!$B$6,Currecny_M!$A$1:$P$10,MATCH(Database!C4811,Currecny_M!$A$1:$P$1,0),FALSE)</f>
        <v>1.3779999999999999</v>
      </c>
      <c r="N4811" s="6" t="str">
        <f>VLOOKUP(B4811,Master!$A$2:$C$11,3,FALSE)</f>
        <v>SGD</v>
      </c>
      <c r="O4811" s="6" t="str">
        <f>VLOOKUP(B4811,Master!$A$2:$C$11,2,FALSE)</f>
        <v>Asia</v>
      </c>
      <c r="Q4811" s="39" t="str">
        <f>VLOOKUP(D4811,GL_Master!$A$1:$D$80,2,FALSE)</f>
        <v>PL</v>
      </c>
      <c r="R4811" s="39" t="str">
        <f>VLOOKUP(D4811,GL_Master!$A$1:$D$80,3,FALSE)</f>
        <v>Communication &amp; internet exp</v>
      </c>
      <c r="S4811" s="39" t="str">
        <f>VLOOKUP(D4811,GL_Master!$A$1:$D$80,4,FALSE)</f>
        <v>Printing &amp; Stationary</v>
      </c>
    </row>
    <row r="4812" spans="1:19" x14ac:dyDescent="0.25">
      <c r="A4812" s="39" t="s">
        <v>262</v>
      </c>
      <c r="B4812" s="39" t="s">
        <v>236</v>
      </c>
      <c r="C4812" s="7">
        <v>43922</v>
      </c>
      <c r="D4812" s="39" t="s">
        <v>35</v>
      </c>
      <c r="E4812" s="39">
        <v>79</v>
      </c>
      <c r="F4812" s="82">
        <f t="shared" si="225"/>
        <v>7.9000000000000001E-2</v>
      </c>
      <c r="G4812" s="39">
        <f>VLOOKUP(N4812,Currecny_M!$A$1:$P$10,2,FALSE)</f>
        <v>53</v>
      </c>
      <c r="H4812" s="39">
        <f>MATCH(C4812,Currecny_M!$A$1:$P$1,0)</f>
        <v>2</v>
      </c>
      <c r="I4812" s="39">
        <f>VLOOKUP(N4812,Currecny_M!$A$1:$P$10,MATCH(Database!C4812,Currecny_M!$A$1:$P$1,0),FALSE)</f>
        <v>53</v>
      </c>
      <c r="J4812" s="82">
        <f t="shared" si="226"/>
        <v>4.1870000000000003</v>
      </c>
      <c r="K4812" s="39">
        <f>VLOOKUP('Cover page'!$B$6,Currecny_M!$A$1:$P$10,MATCH(Database!C4812,Currecny_M!$A$1:$P$1,0),FALSE)</f>
        <v>1</v>
      </c>
      <c r="L4812" s="82">
        <f t="shared" si="227"/>
        <v>4.1870000000000003</v>
      </c>
      <c r="M4812" s="82">
        <f>((E4812/$F$1)*VLOOKUP(N4812,Currecny_M!$A$1:$P$10,MATCH(Database!C4812,Currecny_M!$A$1:$P$1,0),FALSE))/VLOOKUP('Cover page'!$B$6,Currecny_M!$A$1:$P$10,MATCH(Database!C4812,Currecny_M!$A$1:$P$1,0),FALSE)</f>
        <v>4.1870000000000003</v>
      </c>
      <c r="N4812" s="6" t="str">
        <f>VLOOKUP(B4812,Master!$A$2:$C$11,3,FALSE)</f>
        <v>SGD</v>
      </c>
      <c r="O4812" s="6" t="str">
        <f>VLOOKUP(B4812,Master!$A$2:$C$11,2,FALSE)</f>
        <v>Asia</v>
      </c>
      <c r="Q4812" s="39" t="str">
        <f>VLOOKUP(D4812,GL_Master!$A$1:$D$80,2,FALSE)</f>
        <v>PL</v>
      </c>
      <c r="R4812" s="39" t="str">
        <f>VLOOKUP(D4812,GL_Master!$A$1:$D$80,3,FALSE)</f>
        <v>Security Expenses</v>
      </c>
      <c r="S4812" s="39" t="str">
        <f>VLOOKUP(D4812,GL_Master!$A$1:$D$80,4,FALSE)</f>
        <v>Security Expenses others</v>
      </c>
    </row>
    <row r="4813" spans="1:19" x14ac:dyDescent="0.25">
      <c r="A4813" s="39" t="s">
        <v>262</v>
      </c>
      <c r="B4813" s="39" t="s">
        <v>236</v>
      </c>
      <c r="C4813" s="7">
        <v>43922</v>
      </c>
      <c r="D4813" s="39" t="s">
        <v>38</v>
      </c>
      <c r="E4813" s="39">
        <v>26</v>
      </c>
      <c r="F4813" s="82">
        <f t="shared" si="225"/>
        <v>2.5999999999999999E-2</v>
      </c>
      <c r="G4813" s="39">
        <f>VLOOKUP(N4813,Currecny_M!$A$1:$P$10,2,FALSE)</f>
        <v>53</v>
      </c>
      <c r="H4813" s="39">
        <f>MATCH(C4813,Currecny_M!$A$1:$P$1,0)</f>
        <v>2</v>
      </c>
      <c r="I4813" s="39">
        <f>VLOOKUP(N4813,Currecny_M!$A$1:$P$10,MATCH(Database!C4813,Currecny_M!$A$1:$P$1,0),FALSE)</f>
        <v>53</v>
      </c>
      <c r="J4813" s="82">
        <f t="shared" si="226"/>
        <v>1.3779999999999999</v>
      </c>
      <c r="K4813" s="39">
        <f>VLOOKUP('Cover page'!$B$6,Currecny_M!$A$1:$P$10,MATCH(Database!C4813,Currecny_M!$A$1:$P$1,0),FALSE)</f>
        <v>1</v>
      </c>
      <c r="L4813" s="82">
        <f t="shared" si="227"/>
        <v>1.3779999999999999</v>
      </c>
      <c r="M4813" s="82">
        <f>((E4813/$F$1)*VLOOKUP(N4813,Currecny_M!$A$1:$P$10,MATCH(Database!C4813,Currecny_M!$A$1:$P$1,0),FALSE))/VLOOKUP('Cover page'!$B$6,Currecny_M!$A$1:$P$10,MATCH(Database!C4813,Currecny_M!$A$1:$P$1,0),FALSE)</f>
        <v>1.3779999999999999</v>
      </c>
      <c r="N4813" s="6" t="str">
        <f>VLOOKUP(B4813,Master!$A$2:$C$11,3,FALSE)</f>
        <v>SGD</v>
      </c>
      <c r="O4813" s="6" t="str">
        <f>VLOOKUP(B4813,Master!$A$2:$C$11,2,FALSE)</f>
        <v>Asia</v>
      </c>
      <c r="Q4813" s="39" t="str">
        <f>VLOOKUP(D4813,GL_Master!$A$1:$D$80,2,FALSE)</f>
        <v>PL</v>
      </c>
      <c r="R4813" s="39" t="str">
        <f>VLOOKUP(D4813,GL_Master!$A$1:$D$80,3,FALSE)</f>
        <v>House Keeping Expenses</v>
      </c>
      <c r="S4813" s="39" t="str">
        <f>VLOOKUP(D4813,GL_Master!$A$1:$D$80,4,FALSE)</f>
        <v>House Keeping Expenses</v>
      </c>
    </row>
    <row r="4814" spans="1:19" x14ac:dyDescent="0.25">
      <c r="A4814" s="39" t="s">
        <v>262</v>
      </c>
      <c r="B4814" s="39" t="s">
        <v>236</v>
      </c>
      <c r="C4814" s="7">
        <v>43922</v>
      </c>
      <c r="D4814" s="39" t="s">
        <v>107</v>
      </c>
      <c r="E4814" s="39">
        <v>26</v>
      </c>
      <c r="F4814" s="82">
        <f t="shared" si="225"/>
        <v>2.5999999999999999E-2</v>
      </c>
      <c r="G4814" s="39">
        <f>VLOOKUP(N4814,Currecny_M!$A$1:$P$10,2,FALSE)</f>
        <v>53</v>
      </c>
      <c r="H4814" s="39">
        <f>MATCH(C4814,Currecny_M!$A$1:$P$1,0)</f>
        <v>2</v>
      </c>
      <c r="I4814" s="39">
        <f>VLOOKUP(N4814,Currecny_M!$A$1:$P$10,MATCH(Database!C4814,Currecny_M!$A$1:$P$1,0),FALSE)</f>
        <v>53</v>
      </c>
      <c r="J4814" s="82">
        <f t="shared" si="226"/>
        <v>1.3779999999999999</v>
      </c>
      <c r="K4814" s="39">
        <f>VLOOKUP('Cover page'!$B$6,Currecny_M!$A$1:$P$10,MATCH(Database!C4814,Currecny_M!$A$1:$P$1,0),FALSE)</f>
        <v>1</v>
      </c>
      <c r="L4814" s="82">
        <f t="shared" si="227"/>
        <v>1.3779999999999999</v>
      </c>
      <c r="M4814" s="82">
        <f>((E4814/$F$1)*VLOOKUP(N4814,Currecny_M!$A$1:$P$10,MATCH(Database!C4814,Currecny_M!$A$1:$P$1,0),FALSE))/VLOOKUP('Cover page'!$B$6,Currecny_M!$A$1:$P$10,MATCH(Database!C4814,Currecny_M!$A$1:$P$1,0),FALSE)</f>
        <v>1.3779999999999999</v>
      </c>
      <c r="N4814" s="6" t="str">
        <f>VLOOKUP(B4814,Master!$A$2:$C$11,3,FALSE)</f>
        <v>SGD</v>
      </c>
      <c r="O4814" s="6" t="str">
        <f>VLOOKUP(B4814,Master!$A$2:$C$11,2,FALSE)</f>
        <v>Asia</v>
      </c>
      <c r="Q4814" s="39" t="str">
        <f>VLOOKUP(D4814,GL_Master!$A$1:$D$80,2,FALSE)</f>
        <v>PL</v>
      </c>
      <c r="R4814" s="39" t="str">
        <f>VLOOKUP(D4814,GL_Master!$A$1:$D$80,3,FALSE)</f>
        <v>Misc. expenses</v>
      </c>
      <c r="S4814" s="39" t="str">
        <f>VLOOKUP(D4814,GL_Master!$A$1:$D$80,4,FALSE)</f>
        <v>Repair &amp; Maintenance</v>
      </c>
    </row>
    <row r="4815" spans="1:19" x14ac:dyDescent="0.25">
      <c r="A4815" s="39" t="s">
        <v>262</v>
      </c>
      <c r="B4815" s="39" t="s">
        <v>236</v>
      </c>
      <c r="C4815" s="7">
        <v>43922</v>
      </c>
      <c r="D4815" s="39" t="s">
        <v>108</v>
      </c>
      <c r="E4815" s="39">
        <v>26</v>
      </c>
      <c r="F4815" s="82">
        <f t="shared" si="225"/>
        <v>2.5999999999999999E-2</v>
      </c>
      <c r="G4815" s="39">
        <f>VLOOKUP(N4815,Currecny_M!$A$1:$P$10,2,FALSE)</f>
        <v>53</v>
      </c>
      <c r="H4815" s="39">
        <f>MATCH(C4815,Currecny_M!$A$1:$P$1,0)</f>
        <v>2</v>
      </c>
      <c r="I4815" s="39">
        <f>VLOOKUP(N4815,Currecny_M!$A$1:$P$10,MATCH(Database!C4815,Currecny_M!$A$1:$P$1,0),FALSE)</f>
        <v>53</v>
      </c>
      <c r="J4815" s="82">
        <f t="shared" si="226"/>
        <v>1.3779999999999999</v>
      </c>
      <c r="K4815" s="39">
        <f>VLOOKUP('Cover page'!$B$6,Currecny_M!$A$1:$P$10,MATCH(Database!C4815,Currecny_M!$A$1:$P$1,0),FALSE)</f>
        <v>1</v>
      </c>
      <c r="L4815" s="82">
        <f t="shared" si="227"/>
        <v>1.3779999999999999</v>
      </c>
      <c r="M4815" s="82">
        <f>((E4815/$F$1)*VLOOKUP(N4815,Currecny_M!$A$1:$P$10,MATCH(Database!C4815,Currecny_M!$A$1:$P$1,0),FALSE))/VLOOKUP('Cover page'!$B$6,Currecny_M!$A$1:$P$10,MATCH(Database!C4815,Currecny_M!$A$1:$P$1,0),FALSE)</f>
        <v>1.3779999999999999</v>
      </c>
      <c r="N4815" s="6" t="str">
        <f>VLOOKUP(B4815,Master!$A$2:$C$11,3,FALSE)</f>
        <v>SGD</v>
      </c>
      <c r="O4815" s="6" t="str">
        <f>VLOOKUP(B4815,Master!$A$2:$C$11,2,FALSE)</f>
        <v>Asia</v>
      </c>
      <c r="Q4815" s="39" t="str">
        <f>VLOOKUP(D4815,GL_Master!$A$1:$D$80,2,FALSE)</f>
        <v>PL</v>
      </c>
      <c r="R4815" s="39" t="str">
        <f>VLOOKUP(D4815,GL_Master!$A$1:$D$80,3,FALSE)</f>
        <v>Misc. expenses</v>
      </c>
      <c r="S4815" s="39" t="str">
        <f>VLOOKUP(D4815,GL_Master!$A$1:$D$80,4,FALSE)</f>
        <v>Repair &amp; Maintenance</v>
      </c>
    </row>
    <row r="4816" spans="1:19" x14ac:dyDescent="0.25">
      <c r="A4816" s="39" t="s">
        <v>262</v>
      </c>
      <c r="B4816" s="39" t="s">
        <v>236</v>
      </c>
      <c r="C4816" s="7">
        <v>43922</v>
      </c>
      <c r="D4816" s="39" t="s">
        <v>9</v>
      </c>
      <c r="E4816" s="39">
        <v>238</v>
      </c>
      <c r="F4816" s="82">
        <f t="shared" si="225"/>
        <v>0.23799999999999999</v>
      </c>
      <c r="G4816" s="39">
        <f>VLOOKUP(N4816,Currecny_M!$A$1:$P$10,2,FALSE)</f>
        <v>53</v>
      </c>
      <c r="H4816" s="39">
        <f>MATCH(C4816,Currecny_M!$A$1:$P$1,0)</f>
        <v>2</v>
      </c>
      <c r="I4816" s="39">
        <f>VLOOKUP(N4816,Currecny_M!$A$1:$P$10,MATCH(Database!C4816,Currecny_M!$A$1:$P$1,0),FALSE)</f>
        <v>53</v>
      </c>
      <c r="J4816" s="82">
        <f t="shared" si="226"/>
        <v>12.613999999999999</v>
      </c>
      <c r="K4816" s="39">
        <f>VLOOKUP('Cover page'!$B$6,Currecny_M!$A$1:$P$10,MATCH(Database!C4816,Currecny_M!$A$1:$P$1,0),FALSE)</f>
        <v>1</v>
      </c>
      <c r="L4816" s="82">
        <f t="shared" si="227"/>
        <v>12.613999999999999</v>
      </c>
      <c r="M4816" s="82">
        <f>((E4816/$F$1)*VLOOKUP(N4816,Currecny_M!$A$1:$P$10,MATCH(Database!C4816,Currecny_M!$A$1:$P$1,0),FALSE))/VLOOKUP('Cover page'!$B$6,Currecny_M!$A$1:$P$10,MATCH(Database!C4816,Currecny_M!$A$1:$P$1,0),FALSE)</f>
        <v>12.613999999999999</v>
      </c>
      <c r="N4816" s="6" t="str">
        <f>VLOOKUP(B4816,Master!$A$2:$C$11,3,FALSE)</f>
        <v>SGD</v>
      </c>
      <c r="O4816" s="6" t="str">
        <f>VLOOKUP(B4816,Master!$A$2:$C$11,2,FALSE)</f>
        <v>Asia</v>
      </c>
      <c r="Q4816" s="39" t="str">
        <f>VLOOKUP(D4816,GL_Master!$A$1:$D$80,2,FALSE)</f>
        <v>PL</v>
      </c>
      <c r="R4816" s="39" t="str">
        <f>VLOOKUP(D4816,GL_Master!$A$1:$D$80,3,FALSE)</f>
        <v>Rent</v>
      </c>
      <c r="S4816" s="39" t="str">
        <f>VLOOKUP(D4816,GL_Master!$A$1:$D$80,4,FALSE)</f>
        <v>Office Rent</v>
      </c>
    </row>
    <row r="4817" spans="1:19" x14ac:dyDescent="0.25">
      <c r="A4817" s="39" t="s">
        <v>262</v>
      </c>
      <c r="B4817" s="39" t="s">
        <v>236</v>
      </c>
      <c r="C4817" s="7">
        <v>43922</v>
      </c>
      <c r="D4817" s="39" t="s">
        <v>109</v>
      </c>
      <c r="E4817" s="39">
        <v>-132</v>
      </c>
      <c r="F4817" s="82">
        <f t="shared" si="225"/>
        <v>-0.13200000000000001</v>
      </c>
      <c r="G4817" s="39">
        <f>VLOOKUP(N4817,Currecny_M!$A$1:$P$10,2,FALSE)</f>
        <v>53</v>
      </c>
      <c r="H4817" s="39">
        <f>MATCH(C4817,Currecny_M!$A$1:$P$1,0)</f>
        <v>2</v>
      </c>
      <c r="I4817" s="39">
        <f>VLOOKUP(N4817,Currecny_M!$A$1:$P$10,MATCH(Database!C4817,Currecny_M!$A$1:$P$1,0),FALSE)</f>
        <v>53</v>
      </c>
      <c r="J4817" s="82">
        <f t="shared" si="226"/>
        <v>-6.9960000000000004</v>
      </c>
      <c r="K4817" s="39">
        <f>VLOOKUP('Cover page'!$B$6,Currecny_M!$A$1:$P$10,MATCH(Database!C4817,Currecny_M!$A$1:$P$1,0),FALSE)</f>
        <v>1</v>
      </c>
      <c r="L4817" s="82">
        <f t="shared" si="227"/>
        <v>-6.9960000000000004</v>
      </c>
      <c r="M4817" s="82">
        <f>((E4817/$F$1)*VLOOKUP(N4817,Currecny_M!$A$1:$P$10,MATCH(Database!C4817,Currecny_M!$A$1:$P$1,0),FALSE))/VLOOKUP('Cover page'!$B$6,Currecny_M!$A$1:$P$10,MATCH(Database!C4817,Currecny_M!$A$1:$P$1,0),FALSE)</f>
        <v>-6.9960000000000004</v>
      </c>
      <c r="N4817" s="6" t="str">
        <f>VLOOKUP(B4817,Master!$A$2:$C$11,3,FALSE)</f>
        <v>SGD</v>
      </c>
      <c r="O4817" s="6" t="str">
        <f>VLOOKUP(B4817,Master!$A$2:$C$11,2,FALSE)</f>
        <v>Asia</v>
      </c>
      <c r="Q4817" s="39" t="str">
        <f>VLOOKUP(D4817,GL_Master!$A$1:$D$80,2,FALSE)</f>
        <v>PL</v>
      </c>
      <c r="R4817" s="39" t="str">
        <f>VLOOKUP(D4817,GL_Master!$A$1:$D$80,3,FALSE)</f>
        <v>Travelling and conveyance</v>
      </c>
      <c r="S4817" s="39" t="str">
        <f>VLOOKUP(D4817,GL_Master!$A$1:$D$80,4,FALSE)</f>
        <v>Travelling , hotel lodging</v>
      </c>
    </row>
    <row r="4818" spans="1:19" x14ac:dyDescent="0.25">
      <c r="A4818" s="39" t="s">
        <v>262</v>
      </c>
      <c r="B4818" s="39" t="s">
        <v>236</v>
      </c>
      <c r="C4818" s="7">
        <v>43922</v>
      </c>
      <c r="D4818" s="39" t="s">
        <v>110</v>
      </c>
      <c r="E4818" s="39">
        <v>53</v>
      </c>
      <c r="F4818" s="82">
        <f t="shared" si="225"/>
        <v>5.2999999999999999E-2</v>
      </c>
      <c r="G4818" s="39">
        <f>VLOOKUP(N4818,Currecny_M!$A$1:$P$10,2,FALSE)</f>
        <v>53</v>
      </c>
      <c r="H4818" s="39">
        <f>MATCH(C4818,Currecny_M!$A$1:$P$1,0)</f>
        <v>2</v>
      </c>
      <c r="I4818" s="39">
        <f>VLOOKUP(N4818,Currecny_M!$A$1:$P$10,MATCH(Database!C4818,Currecny_M!$A$1:$P$1,0),FALSE)</f>
        <v>53</v>
      </c>
      <c r="J4818" s="82">
        <f t="shared" si="226"/>
        <v>2.8089999999999997</v>
      </c>
      <c r="K4818" s="39">
        <f>VLOOKUP('Cover page'!$B$6,Currecny_M!$A$1:$P$10,MATCH(Database!C4818,Currecny_M!$A$1:$P$1,0),FALSE)</f>
        <v>1</v>
      </c>
      <c r="L4818" s="82">
        <f t="shared" si="227"/>
        <v>2.8089999999999997</v>
      </c>
      <c r="M4818" s="82">
        <f>((E4818/$F$1)*VLOOKUP(N4818,Currecny_M!$A$1:$P$10,MATCH(Database!C4818,Currecny_M!$A$1:$P$1,0),FALSE))/VLOOKUP('Cover page'!$B$6,Currecny_M!$A$1:$P$10,MATCH(Database!C4818,Currecny_M!$A$1:$P$1,0),FALSE)</f>
        <v>2.8089999999999997</v>
      </c>
      <c r="N4818" s="6" t="str">
        <f>VLOOKUP(B4818,Master!$A$2:$C$11,3,FALSE)</f>
        <v>SGD</v>
      </c>
      <c r="O4818" s="6" t="str">
        <f>VLOOKUP(B4818,Master!$A$2:$C$11,2,FALSE)</f>
        <v>Asia</v>
      </c>
      <c r="Q4818" s="39" t="str">
        <f>VLOOKUP(D4818,GL_Master!$A$1:$D$80,2,FALSE)</f>
        <v>PL</v>
      </c>
      <c r="R4818" s="39" t="str">
        <f>VLOOKUP(D4818,GL_Master!$A$1:$D$80,3,FALSE)</f>
        <v>Travelling and conveyance</v>
      </c>
      <c r="S4818" s="39" t="str">
        <f>VLOOKUP(D4818,GL_Master!$A$1:$D$80,4,FALSE)</f>
        <v>Travelling , hotel lodging</v>
      </c>
    </row>
    <row r="4819" spans="1:19" x14ac:dyDescent="0.25">
      <c r="A4819" s="39" t="s">
        <v>262</v>
      </c>
      <c r="B4819" s="39" t="s">
        <v>236</v>
      </c>
      <c r="C4819" s="7">
        <v>43922</v>
      </c>
      <c r="D4819" s="39" t="s">
        <v>111</v>
      </c>
      <c r="E4819" s="39">
        <v>26</v>
      </c>
      <c r="F4819" s="82">
        <f t="shared" si="225"/>
        <v>2.5999999999999999E-2</v>
      </c>
      <c r="G4819" s="39">
        <f>VLOOKUP(N4819,Currecny_M!$A$1:$P$10,2,FALSE)</f>
        <v>53</v>
      </c>
      <c r="H4819" s="39">
        <f>MATCH(C4819,Currecny_M!$A$1:$P$1,0)</f>
        <v>2</v>
      </c>
      <c r="I4819" s="39">
        <f>VLOOKUP(N4819,Currecny_M!$A$1:$P$10,MATCH(Database!C4819,Currecny_M!$A$1:$P$1,0),FALSE)</f>
        <v>53</v>
      </c>
      <c r="J4819" s="82">
        <f t="shared" si="226"/>
        <v>1.3779999999999999</v>
      </c>
      <c r="K4819" s="39">
        <f>VLOOKUP('Cover page'!$B$6,Currecny_M!$A$1:$P$10,MATCH(Database!C4819,Currecny_M!$A$1:$P$1,0),FALSE)</f>
        <v>1</v>
      </c>
      <c r="L4819" s="82">
        <f t="shared" si="227"/>
        <v>1.3779999999999999</v>
      </c>
      <c r="M4819" s="82">
        <f>((E4819/$F$1)*VLOOKUP(N4819,Currecny_M!$A$1:$P$10,MATCH(Database!C4819,Currecny_M!$A$1:$P$1,0),FALSE))/VLOOKUP('Cover page'!$B$6,Currecny_M!$A$1:$P$10,MATCH(Database!C4819,Currecny_M!$A$1:$P$1,0),FALSE)</f>
        <v>1.3779999999999999</v>
      </c>
      <c r="N4819" s="6" t="str">
        <f>VLOOKUP(B4819,Master!$A$2:$C$11,3,FALSE)</f>
        <v>SGD</v>
      </c>
      <c r="O4819" s="6" t="str">
        <f>VLOOKUP(B4819,Master!$A$2:$C$11,2,FALSE)</f>
        <v>Asia</v>
      </c>
      <c r="Q4819" s="39" t="str">
        <f>VLOOKUP(D4819,GL_Master!$A$1:$D$80,2,FALSE)</f>
        <v>PL</v>
      </c>
      <c r="R4819" s="39" t="str">
        <f>VLOOKUP(D4819,GL_Master!$A$1:$D$80,3,FALSE)</f>
        <v>Legal &amp; Professional expenses</v>
      </c>
      <c r="S4819" s="39" t="str">
        <f>VLOOKUP(D4819,GL_Master!$A$1:$D$80,4,FALSE)</f>
        <v>Professional Fees - Others</v>
      </c>
    </row>
    <row r="4820" spans="1:19" x14ac:dyDescent="0.25">
      <c r="A4820" s="39" t="s">
        <v>262</v>
      </c>
      <c r="B4820" s="39" t="s">
        <v>236</v>
      </c>
      <c r="C4820" s="7">
        <v>43922</v>
      </c>
      <c r="D4820" s="39" t="s">
        <v>112</v>
      </c>
      <c r="E4820" s="39">
        <v>264</v>
      </c>
      <c r="F4820" s="82">
        <f t="shared" si="225"/>
        <v>0.26400000000000001</v>
      </c>
      <c r="G4820" s="39">
        <f>VLOOKUP(N4820,Currecny_M!$A$1:$P$10,2,FALSE)</f>
        <v>53</v>
      </c>
      <c r="H4820" s="39">
        <f>MATCH(C4820,Currecny_M!$A$1:$P$1,0)</f>
        <v>2</v>
      </c>
      <c r="I4820" s="39">
        <f>VLOOKUP(N4820,Currecny_M!$A$1:$P$10,MATCH(Database!C4820,Currecny_M!$A$1:$P$1,0),FALSE)</f>
        <v>53</v>
      </c>
      <c r="J4820" s="82">
        <f t="shared" si="226"/>
        <v>13.992000000000001</v>
      </c>
      <c r="K4820" s="39">
        <f>VLOOKUP('Cover page'!$B$6,Currecny_M!$A$1:$P$10,MATCH(Database!C4820,Currecny_M!$A$1:$P$1,0),FALSE)</f>
        <v>1</v>
      </c>
      <c r="L4820" s="82">
        <f t="shared" si="227"/>
        <v>13.992000000000001</v>
      </c>
      <c r="M4820" s="82">
        <f>((E4820/$F$1)*VLOOKUP(N4820,Currecny_M!$A$1:$P$10,MATCH(Database!C4820,Currecny_M!$A$1:$P$1,0),FALSE))/VLOOKUP('Cover page'!$B$6,Currecny_M!$A$1:$P$10,MATCH(Database!C4820,Currecny_M!$A$1:$P$1,0),FALSE)</f>
        <v>13.992000000000001</v>
      </c>
      <c r="N4820" s="6" t="str">
        <f>VLOOKUP(B4820,Master!$A$2:$C$11,3,FALSE)</f>
        <v>SGD</v>
      </c>
      <c r="O4820" s="6" t="str">
        <f>VLOOKUP(B4820,Master!$A$2:$C$11,2,FALSE)</f>
        <v>Asia</v>
      </c>
      <c r="Q4820" s="39" t="str">
        <f>VLOOKUP(D4820,GL_Master!$A$1:$D$80,2,FALSE)</f>
        <v>PL</v>
      </c>
      <c r="R4820" s="39" t="str">
        <f>VLOOKUP(D4820,GL_Master!$A$1:$D$80,3,FALSE)</f>
        <v>Finance Cost</v>
      </c>
      <c r="S4820" s="39" t="str">
        <f>VLOOKUP(D4820,GL_Master!$A$1:$D$80,4,FALSE)</f>
        <v>Interest expense</v>
      </c>
    </row>
    <row r="4821" spans="1:19" x14ac:dyDescent="0.25">
      <c r="A4821" s="39" t="s">
        <v>262</v>
      </c>
      <c r="B4821" s="39" t="s">
        <v>236</v>
      </c>
      <c r="C4821" s="7">
        <v>43922</v>
      </c>
      <c r="D4821" s="39" t="s">
        <v>25</v>
      </c>
      <c r="E4821" s="39">
        <v>2377</v>
      </c>
      <c r="F4821" s="82">
        <f t="shared" si="225"/>
        <v>2.3769999999999998</v>
      </c>
      <c r="G4821" s="39">
        <f>VLOOKUP(N4821,Currecny_M!$A$1:$P$10,2,FALSE)</f>
        <v>53</v>
      </c>
      <c r="H4821" s="39">
        <f>MATCH(C4821,Currecny_M!$A$1:$P$1,0)</f>
        <v>2</v>
      </c>
      <c r="I4821" s="39">
        <f>VLOOKUP(N4821,Currecny_M!$A$1:$P$10,MATCH(Database!C4821,Currecny_M!$A$1:$P$1,0),FALSE)</f>
        <v>53</v>
      </c>
      <c r="J4821" s="82">
        <f t="shared" si="226"/>
        <v>125.98099999999999</v>
      </c>
      <c r="K4821" s="39">
        <f>VLOOKUP('Cover page'!$B$6,Currecny_M!$A$1:$P$10,MATCH(Database!C4821,Currecny_M!$A$1:$P$1,0),FALSE)</f>
        <v>1</v>
      </c>
      <c r="L4821" s="82">
        <f t="shared" si="227"/>
        <v>125.98099999999999</v>
      </c>
      <c r="M4821" s="82">
        <f>((E4821/$F$1)*VLOOKUP(N4821,Currecny_M!$A$1:$P$10,MATCH(Database!C4821,Currecny_M!$A$1:$P$1,0),FALSE))/VLOOKUP('Cover page'!$B$6,Currecny_M!$A$1:$P$10,MATCH(Database!C4821,Currecny_M!$A$1:$P$1,0),FALSE)</f>
        <v>125.98099999999999</v>
      </c>
      <c r="N4821" s="6" t="str">
        <f>VLOOKUP(B4821,Master!$A$2:$C$11,3,FALSE)</f>
        <v>SGD</v>
      </c>
      <c r="O4821" s="6" t="str">
        <f>VLOOKUP(B4821,Master!$A$2:$C$11,2,FALSE)</f>
        <v>Asia</v>
      </c>
      <c r="Q4821" s="39" t="str">
        <f>VLOOKUP(D4821,GL_Master!$A$1:$D$80,2,FALSE)</f>
        <v>PL</v>
      </c>
      <c r="R4821" s="39" t="str">
        <f>VLOOKUP(D4821,GL_Master!$A$1:$D$80,3,FALSE)</f>
        <v>Depreciation</v>
      </c>
      <c r="S4821" s="39" t="str">
        <f>VLOOKUP(D4821,GL_Master!$A$1:$D$80,4,FALSE)</f>
        <v>Depreciation</v>
      </c>
    </row>
    <row r="4822" spans="1:19" x14ac:dyDescent="0.25">
      <c r="A4822" s="39" t="s">
        <v>262</v>
      </c>
      <c r="B4822" s="39" t="s">
        <v>236</v>
      </c>
      <c r="C4822" s="7">
        <v>43952</v>
      </c>
      <c r="D4822" s="39" t="s">
        <v>51</v>
      </c>
      <c r="E4822" s="39">
        <v>-26415</v>
      </c>
      <c r="F4822" s="82">
        <f t="shared" si="225"/>
        <v>-26.414999999999999</v>
      </c>
      <c r="G4822" s="39">
        <f>VLOOKUP(N4822,Currecny_M!$A$1:$P$10,2,FALSE)</f>
        <v>53</v>
      </c>
      <c r="H4822" s="39">
        <f>MATCH(C4822,Currecny_M!$A$1:$P$1,0)</f>
        <v>3</v>
      </c>
      <c r="I4822" s="39">
        <f>VLOOKUP(N4822,Currecny_M!$A$1:$P$10,MATCH(Database!C4822,Currecny_M!$A$1:$P$1,0),FALSE)</f>
        <v>53.53</v>
      </c>
      <c r="J4822" s="82">
        <f t="shared" si="226"/>
        <v>-1413.99495</v>
      </c>
      <c r="K4822" s="39">
        <f>VLOOKUP('Cover page'!$B$6,Currecny_M!$A$1:$P$10,MATCH(Database!C4822,Currecny_M!$A$1:$P$1,0),FALSE)</f>
        <v>1</v>
      </c>
      <c r="L4822" s="82">
        <f t="shared" si="227"/>
        <v>-1413.99495</v>
      </c>
      <c r="M4822" s="82">
        <f>((E4822/$F$1)*VLOOKUP(N4822,Currecny_M!$A$1:$P$10,MATCH(Database!C4822,Currecny_M!$A$1:$P$1,0),FALSE))/VLOOKUP('Cover page'!$B$6,Currecny_M!$A$1:$P$10,MATCH(Database!C4822,Currecny_M!$A$1:$P$1,0),FALSE)</f>
        <v>-1413.99495</v>
      </c>
      <c r="N4822" s="6" t="str">
        <f>VLOOKUP(B4822,Master!$A$2:$C$11,3,FALSE)</f>
        <v>SGD</v>
      </c>
      <c r="O4822" s="6" t="str">
        <f>VLOOKUP(B4822,Master!$A$2:$C$11,2,FALSE)</f>
        <v>Asia</v>
      </c>
      <c r="Q4822" s="39" t="str">
        <f>VLOOKUP(D4822,GL_Master!$A$1:$D$80,2,FALSE)</f>
        <v>BS</v>
      </c>
      <c r="R4822" s="39" t="str">
        <f>VLOOKUP(D4822,GL_Master!$A$1:$D$80,3,FALSE)</f>
        <v>Share Capital</v>
      </c>
      <c r="S4822" s="39" t="str">
        <f>VLOOKUP(D4822,GL_Master!$A$1:$D$80,4,FALSE)</f>
        <v>Equity shares</v>
      </c>
    </row>
    <row r="4823" spans="1:19" x14ac:dyDescent="0.25">
      <c r="A4823" s="39" t="s">
        <v>262</v>
      </c>
      <c r="B4823" s="39" t="s">
        <v>236</v>
      </c>
      <c r="C4823" s="7">
        <v>43952</v>
      </c>
      <c r="D4823" s="39" t="s">
        <v>52</v>
      </c>
      <c r="E4823" s="39">
        <v>-50611</v>
      </c>
      <c r="F4823" s="82">
        <f t="shared" si="225"/>
        <v>-50.610999999999997</v>
      </c>
      <c r="G4823" s="39">
        <f>VLOOKUP(N4823,Currecny_M!$A$1:$P$10,2,FALSE)</f>
        <v>53</v>
      </c>
      <c r="H4823" s="39">
        <f>MATCH(C4823,Currecny_M!$A$1:$P$1,0)</f>
        <v>3</v>
      </c>
      <c r="I4823" s="39">
        <f>VLOOKUP(N4823,Currecny_M!$A$1:$P$10,MATCH(Database!C4823,Currecny_M!$A$1:$P$1,0),FALSE)</f>
        <v>53.53</v>
      </c>
      <c r="J4823" s="82">
        <f t="shared" si="226"/>
        <v>-2709.2068300000001</v>
      </c>
      <c r="K4823" s="39">
        <f>VLOOKUP('Cover page'!$B$6,Currecny_M!$A$1:$P$10,MATCH(Database!C4823,Currecny_M!$A$1:$P$1,0),FALSE)</f>
        <v>1</v>
      </c>
      <c r="L4823" s="82">
        <f t="shared" si="227"/>
        <v>-2709.2068300000001</v>
      </c>
      <c r="M4823" s="82">
        <f>((E4823/$F$1)*VLOOKUP(N4823,Currecny_M!$A$1:$P$10,MATCH(Database!C4823,Currecny_M!$A$1:$P$1,0),FALSE))/VLOOKUP('Cover page'!$B$6,Currecny_M!$A$1:$P$10,MATCH(Database!C4823,Currecny_M!$A$1:$P$1,0),FALSE)</f>
        <v>-2709.2068300000001</v>
      </c>
      <c r="N4823" s="6" t="str">
        <f>VLOOKUP(B4823,Master!$A$2:$C$11,3,FALSE)</f>
        <v>SGD</v>
      </c>
      <c r="O4823" s="6" t="str">
        <f>VLOOKUP(B4823,Master!$A$2:$C$11,2,FALSE)</f>
        <v>Asia</v>
      </c>
      <c r="Q4823" s="39" t="str">
        <f>VLOOKUP(D4823,GL_Master!$A$1:$D$80,2,FALSE)</f>
        <v>BS</v>
      </c>
      <c r="R4823" s="39" t="str">
        <f>VLOOKUP(D4823,GL_Master!$A$1:$D$80,3,FALSE)</f>
        <v>Reserve and Surplus</v>
      </c>
      <c r="S4823" s="39" t="str">
        <f>VLOOKUP(D4823,GL_Master!$A$1:$D$80,4,FALSE)</f>
        <v>Reserves at the commencement of the year</v>
      </c>
    </row>
    <row r="4824" spans="1:19" x14ac:dyDescent="0.25">
      <c r="A4824" s="39" t="s">
        <v>262</v>
      </c>
      <c r="B4824" s="39" t="s">
        <v>236</v>
      </c>
      <c r="C4824" s="7">
        <v>43952</v>
      </c>
      <c r="D4824" s="39" t="s">
        <v>53</v>
      </c>
      <c r="E4824" s="39">
        <v>-13116</v>
      </c>
      <c r="F4824" s="82">
        <f t="shared" si="225"/>
        <v>-13.116</v>
      </c>
      <c r="G4824" s="39">
        <f>VLOOKUP(N4824,Currecny_M!$A$1:$P$10,2,FALSE)</f>
        <v>53</v>
      </c>
      <c r="H4824" s="39">
        <f>MATCH(C4824,Currecny_M!$A$1:$P$1,0)</f>
        <v>3</v>
      </c>
      <c r="I4824" s="39">
        <f>VLOOKUP(N4824,Currecny_M!$A$1:$P$10,MATCH(Database!C4824,Currecny_M!$A$1:$P$1,0),FALSE)</f>
        <v>53.53</v>
      </c>
      <c r="J4824" s="82">
        <f t="shared" si="226"/>
        <v>-702.09947999999997</v>
      </c>
      <c r="K4824" s="39">
        <f>VLOOKUP('Cover page'!$B$6,Currecny_M!$A$1:$P$10,MATCH(Database!C4824,Currecny_M!$A$1:$P$1,0),FALSE)</f>
        <v>1</v>
      </c>
      <c r="L4824" s="82">
        <f t="shared" si="227"/>
        <v>-702.09947999999997</v>
      </c>
      <c r="M4824" s="82">
        <f>((E4824/$F$1)*VLOOKUP(N4824,Currecny_M!$A$1:$P$10,MATCH(Database!C4824,Currecny_M!$A$1:$P$1,0),FALSE))/VLOOKUP('Cover page'!$B$6,Currecny_M!$A$1:$P$10,MATCH(Database!C4824,Currecny_M!$A$1:$P$1,0),FALSE)</f>
        <v>-702.09947999999997</v>
      </c>
      <c r="N4824" s="6" t="str">
        <f>VLOOKUP(B4824,Master!$A$2:$C$11,3,FALSE)</f>
        <v>SGD</v>
      </c>
      <c r="O4824" s="6" t="str">
        <f>VLOOKUP(B4824,Master!$A$2:$C$11,2,FALSE)</f>
        <v>Asia</v>
      </c>
      <c r="Q4824" s="39" t="str">
        <f>VLOOKUP(D4824,GL_Master!$A$1:$D$80,2,FALSE)</f>
        <v>BS</v>
      </c>
      <c r="R4824" s="39" t="str">
        <f>VLOOKUP(D4824,GL_Master!$A$1:$D$80,3,FALSE)</f>
        <v>Loan Fund</v>
      </c>
      <c r="S4824" s="39" t="str">
        <f>VLOOKUP(D4824,GL_Master!$A$1:$D$80,4,FALSE)</f>
        <v>Term Loan</v>
      </c>
    </row>
    <row r="4825" spans="1:19" x14ac:dyDescent="0.25">
      <c r="A4825" s="39" t="s">
        <v>262</v>
      </c>
      <c r="B4825" s="39" t="s">
        <v>236</v>
      </c>
      <c r="C4825" s="7">
        <v>43952</v>
      </c>
      <c r="D4825" s="39" t="s">
        <v>54</v>
      </c>
      <c r="E4825" s="39">
        <v>58</v>
      </c>
      <c r="F4825" s="82">
        <f t="shared" si="225"/>
        <v>5.8000000000000003E-2</v>
      </c>
      <c r="G4825" s="39">
        <f>VLOOKUP(N4825,Currecny_M!$A$1:$P$10,2,FALSE)</f>
        <v>53</v>
      </c>
      <c r="H4825" s="39">
        <f>MATCH(C4825,Currecny_M!$A$1:$P$1,0)</f>
        <v>3</v>
      </c>
      <c r="I4825" s="39">
        <f>VLOOKUP(N4825,Currecny_M!$A$1:$P$10,MATCH(Database!C4825,Currecny_M!$A$1:$P$1,0),FALSE)</f>
        <v>53.53</v>
      </c>
      <c r="J4825" s="82">
        <f t="shared" si="226"/>
        <v>3.1047400000000001</v>
      </c>
      <c r="K4825" s="39">
        <f>VLOOKUP('Cover page'!$B$6,Currecny_M!$A$1:$P$10,MATCH(Database!C4825,Currecny_M!$A$1:$P$1,0),FALSE)</f>
        <v>1</v>
      </c>
      <c r="L4825" s="82">
        <f t="shared" si="227"/>
        <v>3.1047400000000001</v>
      </c>
      <c r="M4825" s="82">
        <f>((E4825/$F$1)*VLOOKUP(N4825,Currecny_M!$A$1:$P$10,MATCH(Database!C4825,Currecny_M!$A$1:$P$1,0),FALSE))/VLOOKUP('Cover page'!$B$6,Currecny_M!$A$1:$P$10,MATCH(Database!C4825,Currecny_M!$A$1:$P$1,0),FALSE)</f>
        <v>3.1047400000000001</v>
      </c>
      <c r="N4825" s="6" t="str">
        <f>VLOOKUP(B4825,Master!$A$2:$C$11,3,FALSE)</f>
        <v>SGD</v>
      </c>
      <c r="O4825" s="6" t="str">
        <f>VLOOKUP(B4825,Master!$A$2:$C$11,2,FALSE)</f>
        <v>Asia</v>
      </c>
      <c r="Q4825" s="39" t="str">
        <f>VLOOKUP(D4825,GL_Master!$A$1:$D$80,2,FALSE)</f>
        <v>BS</v>
      </c>
      <c r="R4825" s="39" t="str">
        <f>VLOOKUP(D4825,GL_Master!$A$1:$D$80,3,FALSE)</f>
        <v>Trade Payables</v>
      </c>
      <c r="S4825" s="39" t="str">
        <f>VLOOKUP(D4825,GL_Master!$A$1:$D$80,4,FALSE)</f>
        <v>Trade payable</v>
      </c>
    </row>
    <row r="4826" spans="1:19" x14ac:dyDescent="0.25">
      <c r="A4826" s="39" t="s">
        <v>262</v>
      </c>
      <c r="B4826" s="39" t="s">
        <v>236</v>
      </c>
      <c r="C4826" s="7">
        <v>43952</v>
      </c>
      <c r="D4826" s="39" t="s">
        <v>34</v>
      </c>
      <c r="E4826" s="39">
        <v>-1415</v>
      </c>
      <c r="F4826" s="82">
        <f t="shared" si="225"/>
        <v>-1.415</v>
      </c>
      <c r="G4826" s="39">
        <f>VLOOKUP(N4826,Currecny_M!$A$1:$P$10,2,FALSE)</f>
        <v>53</v>
      </c>
      <c r="H4826" s="39">
        <f>MATCH(C4826,Currecny_M!$A$1:$P$1,0)</f>
        <v>3</v>
      </c>
      <c r="I4826" s="39">
        <f>VLOOKUP(N4826,Currecny_M!$A$1:$P$10,MATCH(Database!C4826,Currecny_M!$A$1:$P$1,0),FALSE)</f>
        <v>53.53</v>
      </c>
      <c r="J4826" s="82">
        <f t="shared" si="226"/>
        <v>-75.744950000000003</v>
      </c>
      <c r="K4826" s="39">
        <f>VLOOKUP('Cover page'!$B$6,Currecny_M!$A$1:$P$10,MATCH(Database!C4826,Currecny_M!$A$1:$P$1,0),FALSE)</f>
        <v>1</v>
      </c>
      <c r="L4826" s="82">
        <f t="shared" si="227"/>
        <v>-75.744950000000003</v>
      </c>
      <c r="M4826" s="82">
        <f>((E4826/$F$1)*VLOOKUP(N4826,Currecny_M!$A$1:$P$10,MATCH(Database!C4826,Currecny_M!$A$1:$P$1,0),FALSE))/VLOOKUP('Cover page'!$B$6,Currecny_M!$A$1:$P$10,MATCH(Database!C4826,Currecny_M!$A$1:$P$1,0),FALSE)</f>
        <v>-75.744950000000003</v>
      </c>
      <c r="N4826" s="6" t="str">
        <f>VLOOKUP(B4826,Master!$A$2:$C$11,3,FALSE)</f>
        <v>SGD</v>
      </c>
      <c r="O4826" s="6" t="str">
        <f>VLOOKUP(B4826,Master!$A$2:$C$11,2,FALSE)</f>
        <v>Asia</v>
      </c>
      <c r="Q4826" s="39" t="str">
        <f>VLOOKUP(D4826,GL_Master!$A$1:$D$80,2,FALSE)</f>
        <v>BS</v>
      </c>
      <c r="R4826" s="39" t="str">
        <f>VLOOKUP(D4826,GL_Master!$A$1:$D$80,3,FALSE)</f>
        <v>Provisions</v>
      </c>
      <c r="S4826" s="39" t="str">
        <f>VLOOKUP(D4826,GL_Master!$A$1:$D$80,4,FALSE)</f>
        <v>Expenses payables</v>
      </c>
    </row>
    <row r="4827" spans="1:19" x14ac:dyDescent="0.25">
      <c r="A4827" s="39" t="s">
        <v>262</v>
      </c>
      <c r="B4827" s="39" t="s">
        <v>236</v>
      </c>
      <c r="C4827" s="7">
        <v>43952</v>
      </c>
      <c r="D4827" s="39" t="s">
        <v>18</v>
      </c>
      <c r="E4827" s="39">
        <v>-884</v>
      </c>
      <c r="F4827" s="82">
        <f t="shared" si="225"/>
        <v>-0.88400000000000001</v>
      </c>
      <c r="G4827" s="39">
        <f>VLOOKUP(N4827,Currecny_M!$A$1:$P$10,2,FALSE)</f>
        <v>53</v>
      </c>
      <c r="H4827" s="39">
        <f>MATCH(C4827,Currecny_M!$A$1:$P$1,0)</f>
        <v>3</v>
      </c>
      <c r="I4827" s="39">
        <f>VLOOKUP(N4827,Currecny_M!$A$1:$P$10,MATCH(Database!C4827,Currecny_M!$A$1:$P$1,0),FALSE)</f>
        <v>53.53</v>
      </c>
      <c r="J4827" s="82">
        <f t="shared" si="226"/>
        <v>-47.320520000000002</v>
      </c>
      <c r="K4827" s="39">
        <f>VLOOKUP('Cover page'!$B$6,Currecny_M!$A$1:$P$10,MATCH(Database!C4827,Currecny_M!$A$1:$P$1,0),FALSE)</f>
        <v>1</v>
      </c>
      <c r="L4827" s="82">
        <f t="shared" si="227"/>
        <v>-47.320520000000002</v>
      </c>
      <c r="M4827" s="82">
        <f>((E4827/$F$1)*VLOOKUP(N4827,Currecny_M!$A$1:$P$10,MATCH(Database!C4827,Currecny_M!$A$1:$P$1,0),FALSE))/VLOOKUP('Cover page'!$B$6,Currecny_M!$A$1:$P$10,MATCH(Database!C4827,Currecny_M!$A$1:$P$1,0),FALSE)</f>
        <v>-47.320520000000002</v>
      </c>
      <c r="N4827" s="6" t="str">
        <f>VLOOKUP(B4827,Master!$A$2:$C$11,3,FALSE)</f>
        <v>SGD</v>
      </c>
      <c r="O4827" s="6" t="str">
        <f>VLOOKUP(B4827,Master!$A$2:$C$11,2,FALSE)</f>
        <v>Asia</v>
      </c>
      <c r="Q4827" s="39" t="str">
        <f>VLOOKUP(D4827,GL_Master!$A$1:$D$80,2,FALSE)</f>
        <v>BS</v>
      </c>
      <c r="R4827" s="39" t="str">
        <f>VLOOKUP(D4827,GL_Master!$A$1:$D$80,3,FALSE)</f>
        <v>Other current liabilities</v>
      </c>
      <c r="S4827" s="39" t="str">
        <f>VLOOKUP(D4827,GL_Master!$A$1:$D$80,4,FALSE)</f>
        <v>Employee related liabilities</v>
      </c>
    </row>
    <row r="4828" spans="1:19" x14ac:dyDescent="0.25">
      <c r="A4828" s="39" t="s">
        <v>262</v>
      </c>
      <c r="B4828" s="39" t="s">
        <v>236</v>
      </c>
      <c r="C4828" s="7">
        <v>43952</v>
      </c>
      <c r="D4828" s="39" t="s">
        <v>55</v>
      </c>
      <c r="E4828" s="39">
        <v>-113</v>
      </c>
      <c r="F4828" s="82">
        <f t="shared" si="225"/>
        <v>-0.113</v>
      </c>
      <c r="G4828" s="39">
        <f>VLOOKUP(N4828,Currecny_M!$A$1:$P$10,2,FALSE)</f>
        <v>53</v>
      </c>
      <c r="H4828" s="39">
        <f>MATCH(C4828,Currecny_M!$A$1:$P$1,0)</f>
        <v>3</v>
      </c>
      <c r="I4828" s="39">
        <f>VLOOKUP(N4828,Currecny_M!$A$1:$P$10,MATCH(Database!C4828,Currecny_M!$A$1:$P$1,0),FALSE)</f>
        <v>53.53</v>
      </c>
      <c r="J4828" s="82">
        <f t="shared" si="226"/>
        <v>-6.0488900000000001</v>
      </c>
      <c r="K4828" s="39">
        <f>VLOOKUP('Cover page'!$B$6,Currecny_M!$A$1:$P$10,MATCH(Database!C4828,Currecny_M!$A$1:$P$1,0),FALSE)</f>
        <v>1</v>
      </c>
      <c r="L4828" s="82">
        <f t="shared" si="227"/>
        <v>-6.0488900000000001</v>
      </c>
      <c r="M4828" s="82">
        <f>((E4828/$F$1)*VLOOKUP(N4828,Currecny_M!$A$1:$P$10,MATCH(Database!C4828,Currecny_M!$A$1:$P$1,0),FALSE))/VLOOKUP('Cover page'!$B$6,Currecny_M!$A$1:$P$10,MATCH(Database!C4828,Currecny_M!$A$1:$P$1,0),FALSE)</f>
        <v>-6.0488900000000001</v>
      </c>
      <c r="N4828" s="6" t="str">
        <f>VLOOKUP(B4828,Master!$A$2:$C$11,3,FALSE)</f>
        <v>SGD</v>
      </c>
      <c r="O4828" s="6" t="str">
        <f>VLOOKUP(B4828,Master!$A$2:$C$11,2,FALSE)</f>
        <v>Asia</v>
      </c>
      <c r="Q4828" s="39" t="str">
        <f>VLOOKUP(D4828,GL_Master!$A$1:$D$80,2,FALSE)</f>
        <v>BS</v>
      </c>
      <c r="R4828" s="39" t="str">
        <f>VLOOKUP(D4828,GL_Master!$A$1:$D$80,3,FALSE)</f>
        <v>Other current liabilities</v>
      </c>
      <c r="S4828" s="39" t="str">
        <f>VLOOKUP(D4828,GL_Master!$A$1:$D$80,4,FALSE)</f>
        <v>Security deposit received</v>
      </c>
    </row>
    <row r="4829" spans="1:19" x14ac:dyDescent="0.25">
      <c r="A4829" s="39" t="s">
        <v>262</v>
      </c>
      <c r="B4829" s="39" t="s">
        <v>236</v>
      </c>
      <c r="C4829" s="7">
        <v>43952</v>
      </c>
      <c r="D4829" s="39" t="s">
        <v>56</v>
      </c>
      <c r="E4829" s="39">
        <v>-27</v>
      </c>
      <c r="F4829" s="82">
        <f t="shared" si="225"/>
        <v>-2.7E-2</v>
      </c>
      <c r="G4829" s="39">
        <f>VLOOKUP(N4829,Currecny_M!$A$1:$P$10,2,FALSE)</f>
        <v>53</v>
      </c>
      <c r="H4829" s="39">
        <f>MATCH(C4829,Currecny_M!$A$1:$P$1,0)</f>
        <v>3</v>
      </c>
      <c r="I4829" s="39">
        <f>VLOOKUP(N4829,Currecny_M!$A$1:$P$10,MATCH(Database!C4829,Currecny_M!$A$1:$P$1,0),FALSE)</f>
        <v>53.53</v>
      </c>
      <c r="J4829" s="82">
        <f t="shared" si="226"/>
        <v>-1.4453100000000001</v>
      </c>
      <c r="K4829" s="39">
        <f>VLOOKUP('Cover page'!$B$6,Currecny_M!$A$1:$P$10,MATCH(Database!C4829,Currecny_M!$A$1:$P$1,0),FALSE)</f>
        <v>1</v>
      </c>
      <c r="L4829" s="82">
        <f t="shared" si="227"/>
        <v>-1.4453100000000001</v>
      </c>
      <c r="M4829" s="82">
        <f>((E4829/$F$1)*VLOOKUP(N4829,Currecny_M!$A$1:$P$10,MATCH(Database!C4829,Currecny_M!$A$1:$P$1,0),FALSE))/VLOOKUP('Cover page'!$B$6,Currecny_M!$A$1:$P$10,MATCH(Database!C4829,Currecny_M!$A$1:$P$1,0),FALSE)</f>
        <v>-1.4453100000000001</v>
      </c>
      <c r="N4829" s="6" t="str">
        <f>VLOOKUP(B4829,Master!$A$2:$C$11,3,FALSE)</f>
        <v>SGD</v>
      </c>
      <c r="O4829" s="6" t="str">
        <f>VLOOKUP(B4829,Master!$A$2:$C$11,2,FALSE)</f>
        <v>Asia</v>
      </c>
      <c r="Q4829" s="39" t="str">
        <f>VLOOKUP(D4829,GL_Master!$A$1:$D$80,2,FALSE)</f>
        <v>BS</v>
      </c>
      <c r="R4829" s="39" t="str">
        <f>VLOOKUP(D4829,GL_Master!$A$1:$D$80,3,FALSE)</f>
        <v>Other Tax Payables</v>
      </c>
      <c r="S4829" s="39" t="str">
        <f>VLOOKUP(D4829,GL_Master!$A$1:$D$80,4,FALSE)</f>
        <v>Tax deducted at source payable</v>
      </c>
    </row>
    <row r="4830" spans="1:19" x14ac:dyDescent="0.25">
      <c r="A4830" s="39" t="s">
        <v>262</v>
      </c>
      <c r="B4830" s="39" t="s">
        <v>236</v>
      </c>
      <c r="C4830" s="7">
        <v>43952</v>
      </c>
      <c r="D4830" s="39" t="s">
        <v>57</v>
      </c>
      <c r="E4830" s="39">
        <v>-259</v>
      </c>
      <c r="F4830" s="82">
        <f t="shared" si="225"/>
        <v>-0.25900000000000001</v>
      </c>
      <c r="G4830" s="39">
        <f>VLOOKUP(N4830,Currecny_M!$A$1:$P$10,2,FALSE)</f>
        <v>53</v>
      </c>
      <c r="H4830" s="39">
        <f>MATCH(C4830,Currecny_M!$A$1:$P$1,0)</f>
        <v>3</v>
      </c>
      <c r="I4830" s="39">
        <f>VLOOKUP(N4830,Currecny_M!$A$1:$P$10,MATCH(Database!C4830,Currecny_M!$A$1:$P$1,0),FALSE)</f>
        <v>53.53</v>
      </c>
      <c r="J4830" s="82">
        <f t="shared" si="226"/>
        <v>-13.864270000000001</v>
      </c>
      <c r="K4830" s="39">
        <f>VLOOKUP('Cover page'!$B$6,Currecny_M!$A$1:$P$10,MATCH(Database!C4830,Currecny_M!$A$1:$P$1,0),FALSE)</f>
        <v>1</v>
      </c>
      <c r="L4830" s="82">
        <f t="shared" si="227"/>
        <v>-13.864270000000001</v>
      </c>
      <c r="M4830" s="82">
        <f>((E4830/$F$1)*VLOOKUP(N4830,Currecny_M!$A$1:$P$10,MATCH(Database!C4830,Currecny_M!$A$1:$P$1,0),FALSE))/VLOOKUP('Cover page'!$B$6,Currecny_M!$A$1:$P$10,MATCH(Database!C4830,Currecny_M!$A$1:$P$1,0),FALSE)</f>
        <v>-13.864270000000001</v>
      </c>
      <c r="N4830" s="6" t="str">
        <f>VLOOKUP(B4830,Master!$A$2:$C$11,3,FALSE)</f>
        <v>SGD</v>
      </c>
      <c r="O4830" s="6" t="str">
        <f>VLOOKUP(B4830,Master!$A$2:$C$11,2,FALSE)</f>
        <v>Asia</v>
      </c>
      <c r="Q4830" s="39" t="str">
        <f>VLOOKUP(D4830,GL_Master!$A$1:$D$80,2,FALSE)</f>
        <v>BS</v>
      </c>
      <c r="R4830" s="39" t="str">
        <f>VLOOKUP(D4830,GL_Master!$A$1:$D$80,3,FALSE)</f>
        <v>Other Tax Payables</v>
      </c>
      <c r="S4830" s="39" t="str">
        <f>VLOOKUP(D4830,GL_Master!$A$1:$D$80,4,FALSE)</f>
        <v>Tax deducted at source payable</v>
      </c>
    </row>
    <row r="4831" spans="1:19" x14ac:dyDescent="0.25">
      <c r="A4831" s="39" t="s">
        <v>262</v>
      </c>
      <c r="B4831" s="39" t="s">
        <v>236</v>
      </c>
      <c r="C4831" s="7">
        <v>43952</v>
      </c>
      <c r="D4831" s="39" t="s">
        <v>58</v>
      </c>
      <c r="E4831" s="39">
        <v>-1904</v>
      </c>
      <c r="F4831" s="82">
        <f t="shared" si="225"/>
        <v>-1.9039999999999999</v>
      </c>
      <c r="G4831" s="39">
        <f>VLOOKUP(N4831,Currecny_M!$A$1:$P$10,2,FALSE)</f>
        <v>53</v>
      </c>
      <c r="H4831" s="39">
        <f>MATCH(C4831,Currecny_M!$A$1:$P$1,0)</f>
        <v>3</v>
      </c>
      <c r="I4831" s="39">
        <f>VLOOKUP(N4831,Currecny_M!$A$1:$P$10,MATCH(Database!C4831,Currecny_M!$A$1:$P$1,0),FALSE)</f>
        <v>53.53</v>
      </c>
      <c r="J4831" s="82">
        <f t="shared" si="226"/>
        <v>-101.92112</v>
      </c>
      <c r="K4831" s="39">
        <f>VLOOKUP('Cover page'!$B$6,Currecny_M!$A$1:$P$10,MATCH(Database!C4831,Currecny_M!$A$1:$P$1,0),FALSE)</f>
        <v>1</v>
      </c>
      <c r="L4831" s="82">
        <f t="shared" si="227"/>
        <v>-101.92112</v>
      </c>
      <c r="M4831" s="82">
        <f>((E4831/$F$1)*VLOOKUP(N4831,Currecny_M!$A$1:$P$10,MATCH(Database!C4831,Currecny_M!$A$1:$P$1,0),FALSE))/VLOOKUP('Cover page'!$B$6,Currecny_M!$A$1:$P$10,MATCH(Database!C4831,Currecny_M!$A$1:$P$1,0),FALSE)</f>
        <v>-101.92112</v>
      </c>
      <c r="N4831" s="6" t="str">
        <f>VLOOKUP(B4831,Master!$A$2:$C$11,3,FALSE)</f>
        <v>SGD</v>
      </c>
      <c r="O4831" s="6" t="str">
        <f>VLOOKUP(B4831,Master!$A$2:$C$11,2,FALSE)</f>
        <v>Asia</v>
      </c>
      <c r="Q4831" s="39" t="str">
        <f>VLOOKUP(D4831,GL_Master!$A$1:$D$80,2,FALSE)</f>
        <v>BS</v>
      </c>
      <c r="R4831" s="39" t="str">
        <f>VLOOKUP(D4831,GL_Master!$A$1:$D$80,3,FALSE)</f>
        <v>Long-term provisions</v>
      </c>
      <c r="S4831" s="39" t="str">
        <f>VLOOKUP(D4831,GL_Master!$A$1:$D$80,4,FALSE)</f>
        <v>Provision for gratuity</v>
      </c>
    </row>
    <row r="4832" spans="1:19" x14ac:dyDescent="0.25">
      <c r="A4832" s="39" t="s">
        <v>262</v>
      </c>
      <c r="B4832" s="39" t="s">
        <v>236</v>
      </c>
      <c r="C4832" s="7">
        <v>43952</v>
      </c>
      <c r="D4832" s="39" t="s">
        <v>59</v>
      </c>
      <c r="E4832" s="39">
        <v>-835</v>
      </c>
      <c r="F4832" s="82">
        <f t="shared" si="225"/>
        <v>-0.83499999999999996</v>
      </c>
      <c r="G4832" s="39">
        <f>VLOOKUP(N4832,Currecny_M!$A$1:$P$10,2,FALSE)</f>
        <v>53</v>
      </c>
      <c r="H4832" s="39">
        <f>MATCH(C4832,Currecny_M!$A$1:$P$1,0)</f>
        <v>3</v>
      </c>
      <c r="I4832" s="39">
        <f>VLOOKUP(N4832,Currecny_M!$A$1:$P$10,MATCH(Database!C4832,Currecny_M!$A$1:$P$1,0),FALSE)</f>
        <v>53.53</v>
      </c>
      <c r="J4832" s="82">
        <f t="shared" si="226"/>
        <v>-44.69755</v>
      </c>
      <c r="K4832" s="39">
        <f>VLOOKUP('Cover page'!$B$6,Currecny_M!$A$1:$P$10,MATCH(Database!C4832,Currecny_M!$A$1:$P$1,0),FALSE)</f>
        <v>1</v>
      </c>
      <c r="L4832" s="82">
        <f t="shared" si="227"/>
        <v>-44.69755</v>
      </c>
      <c r="M4832" s="82">
        <f>((E4832/$F$1)*VLOOKUP(N4832,Currecny_M!$A$1:$P$10,MATCH(Database!C4832,Currecny_M!$A$1:$P$1,0),FALSE))/VLOOKUP('Cover page'!$B$6,Currecny_M!$A$1:$P$10,MATCH(Database!C4832,Currecny_M!$A$1:$P$1,0),FALSE)</f>
        <v>-44.69755</v>
      </c>
      <c r="N4832" s="6" t="str">
        <f>VLOOKUP(B4832,Master!$A$2:$C$11,3,FALSE)</f>
        <v>SGD</v>
      </c>
      <c r="O4832" s="6" t="str">
        <f>VLOOKUP(B4832,Master!$A$2:$C$11,2,FALSE)</f>
        <v>Asia</v>
      </c>
      <c r="Q4832" s="39" t="str">
        <f>VLOOKUP(D4832,GL_Master!$A$1:$D$80,2,FALSE)</f>
        <v>BS</v>
      </c>
      <c r="R4832" s="39" t="str">
        <f>VLOOKUP(D4832,GL_Master!$A$1:$D$80,3,FALSE)</f>
        <v>Long-term provisions</v>
      </c>
      <c r="S4832" s="39" t="str">
        <f>VLOOKUP(D4832,GL_Master!$A$1:$D$80,4,FALSE)</f>
        <v>Provision for leave encashment</v>
      </c>
    </row>
    <row r="4833" spans="1:19" x14ac:dyDescent="0.25">
      <c r="A4833" s="39" t="s">
        <v>262</v>
      </c>
      <c r="B4833" s="39" t="s">
        <v>236</v>
      </c>
      <c r="C4833" s="7">
        <v>43952</v>
      </c>
      <c r="D4833" s="39" t="s">
        <v>60</v>
      </c>
      <c r="E4833" s="39">
        <v>-230</v>
      </c>
      <c r="F4833" s="82">
        <f t="shared" si="225"/>
        <v>-0.23</v>
      </c>
      <c r="G4833" s="39">
        <f>VLOOKUP(N4833,Currecny_M!$A$1:$P$10,2,FALSE)</f>
        <v>53</v>
      </c>
      <c r="H4833" s="39">
        <f>MATCH(C4833,Currecny_M!$A$1:$P$1,0)</f>
        <v>3</v>
      </c>
      <c r="I4833" s="39">
        <f>VLOOKUP(N4833,Currecny_M!$A$1:$P$10,MATCH(Database!C4833,Currecny_M!$A$1:$P$1,0),FALSE)</f>
        <v>53.53</v>
      </c>
      <c r="J4833" s="82">
        <f t="shared" si="226"/>
        <v>-12.311900000000001</v>
      </c>
      <c r="K4833" s="39">
        <f>VLOOKUP('Cover page'!$B$6,Currecny_M!$A$1:$P$10,MATCH(Database!C4833,Currecny_M!$A$1:$P$1,0),FALSE)</f>
        <v>1</v>
      </c>
      <c r="L4833" s="82">
        <f t="shared" si="227"/>
        <v>-12.311900000000001</v>
      </c>
      <c r="M4833" s="82">
        <f>((E4833/$F$1)*VLOOKUP(N4833,Currecny_M!$A$1:$P$10,MATCH(Database!C4833,Currecny_M!$A$1:$P$1,0),FALSE))/VLOOKUP('Cover page'!$B$6,Currecny_M!$A$1:$P$10,MATCH(Database!C4833,Currecny_M!$A$1:$P$1,0),FALSE)</f>
        <v>-12.311900000000001</v>
      </c>
      <c r="N4833" s="6" t="str">
        <f>VLOOKUP(B4833,Master!$A$2:$C$11,3,FALSE)</f>
        <v>SGD</v>
      </c>
      <c r="O4833" s="6" t="str">
        <f>VLOOKUP(B4833,Master!$A$2:$C$11,2,FALSE)</f>
        <v>Asia</v>
      </c>
      <c r="Q4833" s="39" t="str">
        <f>VLOOKUP(D4833,GL_Master!$A$1:$D$80,2,FALSE)</f>
        <v>BS</v>
      </c>
      <c r="R4833" s="39" t="str">
        <f>VLOOKUP(D4833,GL_Master!$A$1:$D$80,3,FALSE)</f>
        <v>Trade Payables</v>
      </c>
      <c r="S4833" s="39" t="str">
        <f>VLOOKUP(D4833,GL_Master!$A$1:$D$80,4,FALSE)</f>
        <v>Trade payable</v>
      </c>
    </row>
    <row r="4834" spans="1:19" x14ac:dyDescent="0.25">
      <c r="A4834" s="39" t="s">
        <v>262</v>
      </c>
      <c r="B4834" s="39" t="s">
        <v>236</v>
      </c>
      <c r="C4834" s="7">
        <v>43952</v>
      </c>
      <c r="D4834" s="39" t="s">
        <v>61</v>
      </c>
      <c r="E4834" s="39">
        <v>-2241</v>
      </c>
      <c r="F4834" s="82">
        <f t="shared" si="225"/>
        <v>-2.2410000000000001</v>
      </c>
      <c r="G4834" s="39">
        <f>VLOOKUP(N4834,Currecny_M!$A$1:$P$10,2,FALSE)</f>
        <v>53</v>
      </c>
      <c r="H4834" s="39">
        <f>MATCH(C4834,Currecny_M!$A$1:$P$1,0)</f>
        <v>3</v>
      </c>
      <c r="I4834" s="39">
        <f>VLOOKUP(N4834,Currecny_M!$A$1:$P$10,MATCH(Database!C4834,Currecny_M!$A$1:$P$1,0),FALSE)</f>
        <v>53.53</v>
      </c>
      <c r="J4834" s="82">
        <f t="shared" si="226"/>
        <v>-119.96073000000001</v>
      </c>
      <c r="K4834" s="39">
        <f>VLOOKUP('Cover page'!$B$6,Currecny_M!$A$1:$P$10,MATCH(Database!C4834,Currecny_M!$A$1:$P$1,0),FALSE)</f>
        <v>1</v>
      </c>
      <c r="L4834" s="82">
        <f t="shared" si="227"/>
        <v>-119.96073000000001</v>
      </c>
      <c r="M4834" s="82">
        <f>((E4834/$F$1)*VLOOKUP(N4834,Currecny_M!$A$1:$P$10,MATCH(Database!C4834,Currecny_M!$A$1:$P$1,0),FALSE))/VLOOKUP('Cover page'!$B$6,Currecny_M!$A$1:$P$10,MATCH(Database!C4834,Currecny_M!$A$1:$P$1,0),FALSE)</f>
        <v>-119.96073000000001</v>
      </c>
      <c r="N4834" s="6" t="str">
        <f>VLOOKUP(B4834,Master!$A$2:$C$11,3,FALSE)</f>
        <v>SGD</v>
      </c>
      <c r="O4834" s="6" t="str">
        <f>VLOOKUP(B4834,Master!$A$2:$C$11,2,FALSE)</f>
        <v>Asia</v>
      </c>
      <c r="Q4834" s="39" t="str">
        <f>VLOOKUP(D4834,GL_Master!$A$1:$D$80,2,FALSE)</f>
        <v>BS</v>
      </c>
      <c r="R4834" s="39" t="str">
        <f>VLOOKUP(D4834,GL_Master!$A$1:$D$80,3,FALSE)</f>
        <v>Provisions</v>
      </c>
      <c r="S4834" s="39" t="str">
        <f>VLOOKUP(D4834,GL_Master!$A$1:$D$80,4,FALSE)</f>
        <v>Provision for doubtful assets</v>
      </c>
    </row>
    <row r="4835" spans="1:19" x14ac:dyDescent="0.25">
      <c r="A4835" s="39" t="s">
        <v>262</v>
      </c>
      <c r="B4835" s="39" t="s">
        <v>236</v>
      </c>
      <c r="C4835" s="7">
        <v>43952</v>
      </c>
      <c r="D4835" s="39" t="s">
        <v>62</v>
      </c>
      <c r="E4835" s="39">
        <v>-81</v>
      </c>
      <c r="F4835" s="82">
        <f t="shared" si="225"/>
        <v>-8.1000000000000003E-2</v>
      </c>
      <c r="G4835" s="39">
        <f>VLOOKUP(N4835,Currecny_M!$A$1:$P$10,2,FALSE)</f>
        <v>53</v>
      </c>
      <c r="H4835" s="39">
        <f>MATCH(C4835,Currecny_M!$A$1:$P$1,0)</f>
        <v>3</v>
      </c>
      <c r="I4835" s="39">
        <f>VLOOKUP(N4835,Currecny_M!$A$1:$P$10,MATCH(Database!C4835,Currecny_M!$A$1:$P$1,0),FALSE)</f>
        <v>53.53</v>
      </c>
      <c r="J4835" s="82">
        <f t="shared" si="226"/>
        <v>-4.3359300000000003</v>
      </c>
      <c r="K4835" s="39">
        <f>VLOOKUP('Cover page'!$B$6,Currecny_M!$A$1:$P$10,MATCH(Database!C4835,Currecny_M!$A$1:$P$1,0),FALSE)</f>
        <v>1</v>
      </c>
      <c r="L4835" s="82">
        <f t="shared" si="227"/>
        <v>-4.3359300000000003</v>
      </c>
      <c r="M4835" s="82">
        <f>((E4835/$F$1)*VLOOKUP(N4835,Currecny_M!$A$1:$P$10,MATCH(Database!C4835,Currecny_M!$A$1:$P$1,0),FALSE))/VLOOKUP('Cover page'!$B$6,Currecny_M!$A$1:$P$10,MATCH(Database!C4835,Currecny_M!$A$1:$P$1,0),FALSE)</f>
        <v>-4.3359300000000003</v>
      </c>
      <c r="N4835" s="6" t="str">
        <f>VLOOKUP(B4835,Master!$A$2:$C$11,3,FALSE)</f>
        <v>SGD</v>
      </c>
      <c r="O4835" s="6" t="str">
        <f>VLOOKUP(B4835,Master!$A$2:$C$11,2,FALSE)</f>
        <v>Asia</v>
      </c>
      <c r="Q4835" s="39" t="str">
        <f>VLOOKUP(D4835,GL_Master!$A$1:$D$80,2,FALSE)</f>
        <v>BS</v>
      </c>
      <c r="R4835" s="39" t="str">
        <f>VLOOKUP(D4835,GL_Master!$A$1:$D$80,3,FALSE)</f>
        <v>Provisions</v>
      </c>
      <c r="S4835" s="39" t="str">
        <f>VLOOKUP(D4835,GL_Master!$A$1:$D$80,4,FALSE)</f>
        <v>Provision for Insurance</v>
      </c>
    </row>
    <row r="4836" spans="1:19" x14ac:dyDescent="0.25">
      <c r="A4836" s="39" t="s">
        <v>262</v>
      </c>
      <c r="B4836" s="39" t="s">
        <v>236</v>
      </c>
      <c r="C4836" s="7">
        <v>43952</v>
      </c>
      <c r="D4836" s="39" t="s">
        <v>63</v>
      </c>
      <c r="E4836" s="39">
        <v>187</v>
      </c>
      <c r="F4836" s="82">
        <f t="shared" si="225"/>
        <v>0.187</v>
      </c>
      <c r="G4836" s="39">
        <f>VLOOKUP(N4836,Currecny_M!$A$1:$P$10,2,FALSE)</f>
        <v>53</v>
      </c>
      <c r="H4836" s="39">
        <f>MATCH(C4836,Currecny_M!$A$1:$P$1,0)</f>
        <v>3</v>
      </c>
      <c r="I4836" s="39">
        <f>VLOOKUP(N4836,Currecny_M!$A$1:$P$10,MATCH(Database!C4836,Currecny_M!$A$1:$P$1,0),FALSE)</f>
        <v>53.53</v>
      </c>
      <c r="J4836" s="82">
        <f t="shared" si="226"/>
        <v>10.010110000000001</v>
      </c>
      <c r="K4836" s="39">
        <f>VLOOKUP('Cover page'!$B$6,Currecny_M!$A$1:$P$10,MATCH(Database!C4836,Currecny_M!$A$1:$P$1,0),FALSE)</f>
        <v>1</v>
      </c>
      <c r="L4836" s="82">
        <f t="shared" si="227"/>
        <v>10.010110000000001</v>
      </c>
      <c r="M4836" s="82">
        <f>((E4836/$F$1)*VLOOKUP(N4836,Currecny_M!$A$1:$P$10,MATCH(Database!C4836,Currecny_M!$A$1:$P$1,0),FALSE))/VLOOKUP('Cover page'!$B$6,Currecny_M!$A$1:$P$10,MATCH(Database!C4836,Currecny_M!$A$1:$P$1,0),FALSE)</f>
        <v>10.010110000000001</v>
      </c>
      <c r="N4836" s="6" t="str">
        <f>VLOOKUP(B4836,Master!$A$2:$C$11,3,FALSE)</f>
        <v>SGD</v>
      </c>
      <c r="O4836" s="6" t="str">
        <f>VLOOKUP(B4836,Master!$A$2:$C$11,2,FALSE)</f>
        <v>Asia</v>
      </c>
      <c r="Q4836" s="39" t="str">
        <f>VLOOKUP(D4836,GL_Master!$A$1:$D$80,2,FALSE)</f>
        <v>BS</v>
      </c>
      <c r="R4836" s="39" t="str">
        <f>VLOOKUP(D4836,GL_Master!$A$1:$D$80,3,FALSE)</f>
        <v>Gross Block</v>
      </c>
      <c r="S4836" s="39" t="str">
        <f>VLOOKUP(D4836,GL_Master!$A$1:$D$80,4,FALSE)</f>
        <v>Tangible Fixed assets</v>
      </c>
    </row>
    <row r="4837" spans="1:19" x14ac:dyDescent="0.25">
      <c r="A4837" s="39" t="s">
        <v>262</v>
      </c>
      <c r="B4837" s="39" t="s">
        <v>236</v>
      </c>
      <c r="C4837" s="7">
        <v>43952</v>
      </c>
      <c r="D4837" s="39" t="s">
        <v>64</v>
      </c>
      <c r="E4837" s="39">
        <v>11546</v>
      </c>
      <c r="F4837" s="82">
        <f t="shared" si="225"/>
        <v>11.545999999999999</v>
      </c>
      <c r="G4837" s="39">
        <f>VLOOKUP(N4837,Currecny_M!$A$1:$P$10,2,FALSE)</f>
        <v>53</v>
      </c>
      <c r="H4837" s="39">
        <f>MATCH(C4837,Currecny_M!$A$1:$P$1,0)</f>
        <v>3</v>
      </c>
      <c r="I4837" s="39">
        <f>VLOOKUP(N4837,Currecny_M!$A$1:$P$10,MATCH(Database!C4837,Currecny_M!$A$1:$P$1,0),FALSE)</f>
        <v>53.53</v>
      </c>
      <c r="J4837" s="82">
        <f t="shared" si="226"/>
        <v>618.05737999999997</v>
      </c>
      <c r="K4837" s="39">
        <f>VLOOKUP('Cover page'!$B$6,Currecny_M!$A$1:$P$10,MATCH(Database!C4837,Currecny_M!$A$1:$P$1,0),FALSE)</f>
        <v>1</v>
      </c>
      <c r="L4837" s="82">
        <f t="shared" si="227"/>
        <v>618.05737999999997</v>
      </c>
      <c r="M4837" s="82">
        <f>((E4837/$F$1)*VLOOKUP(N4837,Currecny_M!$A$1:$P$10,MATCH(Database!C4837,Currecny_M!$A$1:$P$1,0),FALSE))/VLOOKUP('Cover page'!$B$6,Currecny_M!$A$1:$P$10,MATCH(Database!C4837,Currecny_M!$A$1:$P$1,0),FALSE)</f>
        <v>618.05737999999997</v>
      </c>
      <c r="N4837" s="6" t="str">
        <f>VLOOKUP(B4837,Master!$A$2:$C$11,3,FALSE)</f>
        <v>SGD</v>
      </c>
      <c r="O4837" s="6" t="str">
        <f>VLOOKUP(B4837,Master!$A$2:$C$11,2,FALSE)</f>
        <v>Asia</v>
      </c>
      <c r="Q4837" s="39" t="str">
        <f>VLOOKUP(D4837,GL_Master!$A$1:$D$80,2,FALSE)</f>
        <v>BS</v>
      </c>
      <c r="R4837" s="39" t="str">
        <f>VLOOKUP(D4837,GL_Master!$A$1:$D$80,3,FALSE)</f>
        <v>Gross Block</v>
      </c>
      <c r="S4837" s="39" t="str">
        <f>VLOOKUP(D4837,GL_Master!$A$1:$D$80,4,FALSE)</f>
        <v>Tangible Fixed assets</v>
      </c>
    </row>
    <row r="4838" spans="1:19" x14ac:dyDescent="0.25">
      <c r="A4838" s="39" t="s">
        <v>262</v>
      </c>
      <c r="B4838" s="39" t="s">
        <v>236</v>
      </c>
      <c r="C4838" s="7">
        <v>43952</v>
      </c>
      <c r="D4838" s="39" t="s">
        <v>65</v>
      </c>
      <c r="E4838" s="39">
        <v>-7017</v>
      </c>
      <c r="F4838" s="82">
        <f t="shared" si="225"/>
        <v>-7.0170000000000003</v>
      </c>
      <c r="G4838" s="39">
        <f>VLOOKUP(N4838,Currecny_M!$A$1:$P$10,2,FALSE)</f>
        <v>53</v>
      </c>
      <c r="H4838" s="39">
        <f>MATCH(C4838,Currecny_M!$A$1:$P$1,0)</f>
        <v>3</v>
      </c>
      <c r="I4838" s="39">
        <f>VLOOKUP(N4838,Currecny_M!$A$1:$P$10,MATCH(Database!C4838,Currecny_M!$A$1:$P$1,0),FALSE)</f>
        <v>53.53</v>
      </c>
      <c r="J4838" s="82">
        <f t="shared" si="226"/>
        <v>-375.62001000000004</v>
      </c>
      <c r="K4838" s="39">
        <f>VLOOKUP('Cover page'!$B$6,Currecny_M!$A$1:$P$10,MATCH(Database!C4838,Currecny_M!$A$1:$P$1,0),FALSE)</f>
        <v>1</v>
      </c>
      <c r="L4838" s="82">
        <f t="shared" si="227"/>
        <v>-375.62001000000004</v>
      </c>
      <c r="M4838" s="82">
        <f>((E4838/$F$1)*VLOOKUP(N4838,Currecny_M!$A$1:$P$10,MATCH(Database!C4838,Currecny_M!$A$1:$P$1,0),FALSE))/VLOOKUP('Cover page'!$B$6,Currecny_M!$A$1:$P$10,MATCH(Database!C4838,Currecny_M!$A$1:$P$1,0),FALSE)</f>
        <v>-375.62001000000004</v>
      </c>
      <c r="N4838" s="6" t="str">
        <f>VLOOKUP(B4838,Master!$A$2:$C$11,3,FALSE)</f>
        <v>SGD</v>
      </c>
      <c r="O4838" s="6" t="str">
        <f>VLOOKUP(B4838,Master!$A$2:$C$11,2,FALSE)</f>
        <v>Asia</v>
      </c>
      <c r="Q4838" s="39" t="str">
        <f>VLOOKUP(D4838,GL_Master!$A$1:$D$80,2,FALSE)</f>
        <v>BS</v>
      </c>
      <c r="R4838" s="39" t="str">
        <f>VLOOKUP(D4838,GL_Master!$A$1:$D$80,3,FALSE)</f>
        <v>Accumulated Depreciation</v>
      </c>
      <c r="S4838" s="39" t="str">
        <f>VLOOKUP(D4838,GL_Master!$A$1:$D$80,4,FALSE)</f>
        <v>Accumulated Depreciation</v>
      </c>
    </row>
    <row r="4839" spans="1:19" x14ac:dyDescent="0.25">
      <c r="A4839" s="39" t="s">
        <v>262</v>
      </c>
      <c r="B4839" s="39" t="s">
        <v>236</v>
      </c>
      <c r="C4839" s="7">
        <v>43952</v>
      </c>
      <c r="D4839" s="39" t="s">
        <v>66</v>
      </c>
      <c r="E4839" s="39">
        <v>5763</v>
      </c>
      <c r="F4839" s="82">
        <f t="shared" si="225"/>
        <v>5.7629999999999999</v>
      </c>
      <c r="G4839" s="39">
        <f>VLOOKUP(N4839,Currecny_M!$A$1:$P$10,2,FALSE)</f>
        <v>53</v>
      </c>
      <c r="H4839" s="39">
        <f>MATCH(C4839,Currecny_M!$A$1:$P$1,0)</f>
        <v>3</v>
      </c>
      <c r="I4839" s="39">
        <f>VLOOKUP(N4839,Currecny_M!$A$1:$P$10,MATCH(Database!C4839,Currecny_M!$A$1:$P$1,0),FALSE)</f>
        <v>53.53</v>
      </c>
      <c r="J4839" s="82">
        <f t="shared" si="226"/>
        <v>308.49338999999998</v>
      </c>
      <c r="K4839" s="39">
        <f>VLOOKUP('Cover page'!$B$6,Currecny_M!$A$1:$P$10,MATCH(Database!C4839,Currecny_M!$A$1:$P$1,0),FALSE)</f>
        <v>1</v>
      </c>
      <c r="L4839" s="82">
        <f t="shared" si="227"/>
        <v>308.49338999999998</v>
      </c>
      <c r="M4839" s="82">
        <f>((E4839/$F$1)*VLOOKUP(N4839,Currecny_M!$A$1:$P$10,MATCH(Database!C4839,Currecny_M!$A$1:$P$1,0),FALSE))/VLOOKUP('Cover page'!$B$6,Currecny_M!$A$1:$P$10,MATCH(Database!C4839,Currecny_M!$A$1:$P$1,0),FALSE)</f>
        <v>308.49338999999998</v>
      </c>
      <c r="N4839" s="6" t="str">
        <f>VLOOKUP(B4839,Master!$A$2:$C$11,3,FALSE)</f>
        <v>SGD</v>
      </c>
      <c r="O4839" s="6" t="str">
        <f>VLOOKUP(B4839,Master!$A$2:$C$11,2,FALSE)</f>
        <v>Asia</v>
      </c>
      <c r="Q4839" s="39" t="str">
        <f>VLOOKUP(D4839,GL_Master!$A$1:$D$80,2,FALSE)</f>
        <v>BS</v>
      </c>
      <c r="R4839" s="39" t="str">
        <f>VLOOKUP(D4839,GL_Master!$A$1:$D$80,3,FALSE)</f>
        <v>Gross Block</v>
      </c>
      <c r="S4839" s="39" t="str">
        <f>VLOOKUP(D4839,GL_Master!$A$1:$D$80,4,FALSE)</f>
        <v>Tangible Fixed assets</v>
      </c>
    </row>
    <row r="4840" spans="1:19" x14ac:dyDescent="0.25">
      <c r="A4840" s="39" t="s">
        <v>262</v>
      </c>
      <c r="B4840" s="39" t="s">
        <v>236</v>
      </c>
      <c r="C4840" s="7">
        <v>43952</v>
      </c>
      <c r="D4840" s="39" t="s">
        <v>67</v>
      </c>
      <c r="E4840" s="39">
        <v>2275</v>
      </c>
      <c r="F4840" s="82">
        <f t="shared" si="225"/>
        <v>2.2749999999999999</v>
      </c>
      <c r="G4840" s="39">
        <f>VLOOKUP(N4840,Currecny_M!$A$1:$P$10,2,FALSE)</f>
        <v>53</v>
      </c>
      <c r="H4840" s="39">
        <f>MATCH(C4840,Currecny_M!$A$1:$P$1,0)</f>
        <v>3</v>
      </c>
      <c r="I4840" s="39">
        <f>VLOOKUP(N4840,Currecny_M!$A$1:$P$10,MATCH(Database!C4840,Currecny_M!$A$1:$P$1,0),FALSE)</f>
        <v>53.53</v>
      </c>
      <c r="J4840" s="82">
        <f t="shared" si="226"/>
        <v>121.78075</v>
      </c>
      <c r="K4840" s="39">
        <f>VLOOKUP('Cover page'!$B$6,Currecny_M!$A$1:$P$10,MATCH(Database!C4840,Currecny_M!$A$1:$P$1,0),FALSE)</f>
        <v>1</v>
      </c>
      <c r="L4840" s="82">
        <f t="shared" si="227"/>
        <v>121.78075</v>
      </c>
      <c r="M4840" s="82">
        <f>((E4840/$F$1)*VLOOKUP(N4840,Currecny_M!$A$1:$P$10,MATCH(Database!C4840,Currecny_M!$A$1:$P$1,0),FALSE))/VLOOKUP('Cover page'!$B$6,Currecny_M!$A$1:$P$10,MATCH(Database!C4840,Currecny_M!$A$1:$P$1,0),FALSE)</f>
        <v>121.78075</v>
      </c>
      <c r="N4840" s="6" t="str">
        <f>VLOOKUP(B4840,Master!$A$2:$C$11,3,FALSE)</f>
        <v>SGD</v>
      </c>
      <c r="O4840" s="6" t="str">
        <f>VLOOKUP(B4840,Master!$A$2:$C$11,2,FALSE)</f>
        <v>Asia</v>
      </c>
      <c r="Q4840" s="39" t="str">
        <f>VLOOKUP(D4840,GL_Master!$A$1:$D$80,2,FALSE)</f>
        <v>BS</v>
      </c>
      <c r="R4840" s="39" t="str">
        <f>VLOOKUP(D4840,GL_Master!$A$1:$D$80,3,FALSE)</f>
        <v>Gross Block</v>
      </c>
      <c r="S4840" s="39" t="str">
        <f>VLOOKUP(D4840,GL_Master!$A$1:$D$80,4,FALSE)</f>
        <v>Tangible Fixed assets</v>
      </c>
    </row>
    <row r="4841" spans="1:19" x14ac:dyDescent="0.25">
      <c r="A4841" s="39" t="s">
        <v>262</v>
      </c>
      <c r="B4841" s="39" t="s">
        <v>236</v>
      </c>
      <c r="C4841" s="7">
        <v>43952</v>
      </c>
      <c r="D4841" s="39" t="s">
        <v>68</v>
      </c>
      <c r="E4841" s="39">
        <v>-1896</v>
      </c>
      <c r="F4841" s="82">
        <f t="shared" si="225"/>
        <v>-1.8959999999999999</v>
      </c>
      <c r="G4841" s="39">
        <f>VLOOKUP(N4841,Currecny_M!$A$1:$P$10,2,FALSE)</f>
        <v>53</v>
      </c>
      <c r="H4841" s="39">
        <f>MATCH(C4841,Currecny_M!$A$1:$P$1,0)</f>
        <v>3</v>
      </c>
      <c r="I4841" s="39">
        <f>VLOOKUP(N4841,Currecny_M!$A$1:$P$10,MATCH(Database!C4841,Currecny_M!$A$1:$P$1,0),FALSE)</f>
        <v>53.53</v>
      </c>
      <c r="J4841" s="82">
        <f t="shared" si="226"/>
        <v>-101.49288</v>
      </c>
      <c r="K4841" s="39">
        <f>VLOOKUP('Cover page'!$B$6,Currecny_M!$A$1:$P$10,MATCH(Database!C4841,Currecny_M!$A$1:$P$1,0),FALSE)</f>
        <v>1</v>
      </c>
      <c r="L4841" s="82">
        <f t="shared" si="227"/>
        <v>-101.49288</v>
      </c>
      <c r="M4841" s="82">
        <f>((E4841/$F$1)*VLOOKUP(N4841,Currecny_M!$A$1:$P$10,MATCH(Database!C4841,Currecny_M!$A$1:$P$1,0),FALSE))/VLOOKUP('Cover page'!$B$6,Currecny_M!$A$1:$P$10,MATCH(Database!C4841,Currecny_M!$A$1:$P$1,0),FALSE)</f>
        <v>-101.49288</v>
      </c>
      <c r="N4841" s="6" t="str">
        <f>VLOOKUP(B4841,Master!$A$2:$C$11,3,FALSE)</f>
        <v>SGD</v>
      </c>
      <c r="O4841" s="6" t="str">
        <f>VLOOKUP(B4841,Master!$A$2:$C$11,2,FALSE)</f>
        <v>Asia</v>
      </c>
      <c r="Q4841" s="39" t="str">
        <f>VLOOKUP(D4841,GL_Master!$A$1:$D$80,2,FALSE)</f>
        <v>BS</v>
      </c>
      <c r="R4841" s="39" t="str">
        <f>VLOOKUP(D4841,GL_Master!$A$1:$D$80,3,FALSE)</f>
        <v>Accumulated Depreciation</v>
      </c>
      <c r="S4841" s="39" t="str">
        <f>VLOOKUP(D4841,GL_Master!$A$1:$D$80,4,FALSE)</f>
        <v>Accumulated Depreciation</v>
      </c>
    </row>
    <row r="4842" spans="1:19" x14ac:dyDescent="0.25">
      <c r="A4842" s="39" t="s">
        <v>262</v>
      </c>
      <c r="B4842" s="39" t="s">
        <v>236</v>
      </c>
      <c r="C4842" s="7">
        <v>43952</v>
      </c>
      <c r="D4842" s="39" t="s">
        <v>69</v>
      </c>
      <c r="E4842" s="39">
        <v>3945</v>
      </c>
      <c r="F4842" s="82">
        <f t="shared" si="225"/>
        <v>3.9449999999999998</v>
      </c>
      <c r="G4842" s="39">
        <f>VLOOKUP(N4842,Currecny_M!$A$1:$P$10,2,FALSE)</f>
        <v>53</v>
      </c>
      <c r="H4842" s="39">
        <f>MATCH(C4842,Currecny_M!$A$1:$P$1,0)</f>
        <v>3</v>
      </c>
      <c r="I4842" s="39">
        <f>VLOOKUP(N4842,Currecny_M!$A$1:$P$10,MATCH(Database!C4842,Currecny_M!$A$1:$P$1,0),FALSE)</f>
        <v>53.53</v>
      </c>
      <c r="J4842" s="82">
        <f t="shared" si="226"/>
        <v>211.17585</v>
      </c>
      <c r="K4842" s="39">
        <f>VLOOKUP('Cover page'!$B$6,Currecny_M!$A$1:$P$10,MATCH(Database!C4842,Currecny_M!$A$1:$P$1,0),FALSE)</f>
        <v>1</v>
      </c>
      <c r="L4842" s="82">
        <f t="shared" si="227"/>
        <v>211.17585</v>
      </c>
      <c r="M4842" s="82">
        <f>((E4842/$F$1)*VLOOKUP(N4842,Currecny_M!$A$1:$P$10,MATCH(Database!C4842,Currecny_M!$A$1:$P$1,0),FALSE))/VLOOKUP('Cover page'!$B$6,Currecny_M!$A$1:$P$10,MATCH(Database!C4842,Currecny_M!$A$1:$P$1,0),FALSE)</f>
        <v>211.17585</v>
      </c>
      <c r="N4842" s="6" t="str">
        <f>VLOOKUP(B4842,Master!$A$2:$C$11,3,FALSE)</f>
        <v>SGD</v>
      </c>
      <c r="O4842" s="6" t="str">
        <f>VLOOKUP(B4842,Master!$A$2:$C$11,2,FALSE)</f>
        <v>Asia</v>
      </c>
      <c r="Q4842" s="39" t="str">
        <f>VLOOKUP(D4842,GL_Master!$A$1:$D$80,2,FALSE)</f>
        <v>BS</v>
      </c>
      <c r="R4842" s="39" t="str">
        <f>VLOOKUP(D4842,GL_Master!$A$1:$D$80,3,FALSE)</f>
        <v>Gross Block</v>
      </c>
      <c r="S4842" s="39" t="str">
        <f>VLOOKUP(D4842,GL_Master!$A$1:$D$80,4,FALSE)</f>
        <v>Tangible Fixed assets</v>
      </c>
    </row>
    <row r="4843" spans="1:19" x14ac:dyDescent="0.25">
      <c r="A4843" s="39" t="s">
        <v>262</v>
      </c>
      <c r="B4843" s="39" t="s">
        <v>236</v>
      </c>
      <c r="C4843" s="7">
        <v>43952</v>
      </c>
      <c r="D4843" s="39" t="s">
        <v>70</v>
      </c>
      <c r="E4843" s="39">
        <v>-133</v>
      </c>
      <c r="F4843" s="82">
        <f t="shared" si="225"/>
        <v>-0.13300000000000001</v>
      </c>
      <c r="G4843" s="39">
        <f>VLOOKUP(N4843,Currecny_M!$A$1:$P$10,2,FALSE)</f>
        <v>53</v>
      </c>
      <c r="H4843" s="39">
        <f>MATCH(C4843,Currecny_M!$A$1:$P$1,0)</f>
        <v>3</v>
      </c>
      <c r="I4843" s="39">
        <f>VLOOKUP(N4843,Currecny_M!$A$1:$P$10,MATCH(Database!C4843,Currecny_M!$A$1:$P$1,0),FALSE)</f>
        <v>53.53</v>
      </c>
      <c r="J4843" s="82">
        <f t="shared" si="226"/>
        <v>-7.1194900000000008</v>
      </c>
      <c r="K4843" s="39">
        <f>VLOOKUP('Cover page'!$B$6,Currecny_M!$A$1:$P$10,MATCH(Database!C4843,Currecny_M!$A$1:$P$1,0),FALSE)</f>
        <v>1</v>
      </c>
      <c r="L4843" s="82">
        <f t="shared" si="227"/>
        <v>-7.1194900000000008</v>
      </c>
      <c r="M4843" s="82">
        <f>((E4843/$F$1)*VLOOKUP(N4843,Currecny_M!$A$1:$P$10,MATCH(Database!C4843,Currecny_M!$A$1:$P$1,0),FALSE))/VLOOKUP('Cover page'!$B$6,Currecny_M!$A$1:$P$10,MATCH(Database!C4843,Currecny_M!$A$1:$P$1,0),FALSE)</f>
        <v>-7.1194900000000008</v>
      </c>
      <c r="N4843" s="6" t="str">
        <f>VLOOKUP(B4843,Master!$A$2:$C$11,3,FALSE)</f>
        <v>SGD</v>
      </c>
      <c r="O4843" s="6" t="str">
        <f>VLOOKUP(B4843,Master!$A$2:$C$11,2,FALSE)</f>
        <v>Asia</v>
      </c>
      <c r="Q4843" s="39" t="str">
        <f>VLOOKUP(D4843,GL_Master!$A$1:$D$80,2,FALSE)</f>
        <v>BS</v>
      </c>
      <c r="R4843" s="39" t="str">
        <f>VLOOKUP(D4843,GL_Master!$A$1:$D$80,3,FALSE)</f>
        <v>Accumulated Depreciation</v>
      </c>
      <c r="S4843" s="39" t="str">
        <f>VLOOKUP(D4843,GL_Master!$A$1:$D$80,4,FALSE)</f>
        <v>Accumulated Depreciation</v>
      </c>
    </row>
    <row r="4844" spans="1:19" x14ac:dyDescent="0.25">
      <c r="A4844" s="39" t="s">
        <v>262</v>
      </c>
      <c r="B4844" s="39" t="s">
        <v>236</v>
      </c>
      <c r="C4844" s="7">
        <v>43952</v>
      </c>
      <c r="D4844" s="39" t="s">
        <v>71</v>
      </c>
      <c r="E4844" s="39">
        <v>6693</v>
      </c>
      <c r="F4844" s="82">
        <f t="shared" si="225"/>
        <v>6.6929999999999996</v>
      </c>
      <c r="G4844" s="39">
        <f>VLOOKUP(N4844,Currecny_M!$A$1:$P$10,2,FALSE)</f>
        <v>53</v>
      </c>
      <c r="H4844" s="39">
        <f>MATCH(C4844,Currecny_M!$A$1:$P$1,0)</f>
        <v>3</v>
      </c>
      <c r="I4844" s="39">
        <f>VLOOKUP(N4844,Currecny_M!$A$1:$P$10,MATCH(Database!C4844,Currecny_M!$A$1:$P$1,0),FALSE)</f>
        <v>53.53</v>
      </c>
      <c r="J4844" s="82">
        <f t="shared" si="226"/>
        <v>358.27628999999996</v>
      </c>
      <c r="K4844" s="39">
        <f>VLOOKUP('Cover page'!$B$6,Currecny_M!$A$1:$P$10,MATCH(Database!C4844,Currecny_M!$A$1:$P$1,0),FALSE)</f>
        <v>1</v>
      </c>
      <c r="L4844" s="82">
        <f t="shared" si="227"/>
        <v>358.27628999999996</v>
      </c>
      <c r="M4844" s="82">
        <f>((E4844/$F$1)*VLOOKUP(N4844,Currecny_M!$A$1:$P$10,MATCH(Database!C4844,Currecny_M!$A$1:$P$1,0),FALSE))/VLOOKUP('Cover page'!$B$6,Currecny_M!$A$1:$P$10,MATCH(Database!C4844,Currecny_M!$A$1:$P$1,0),FALSE)</f>
        <v>358.27628999999996</v>
      </c>
      <c r="N4844" s="6" t="str">
        <f>VLOOKUP(B4844,Master!$A$2:$C$11,3,FALSE)</f>
        <v>SGD</v>
      </c>
      <c r="O4844" s="6" t="str">
        <f>VLOOKUP(B4844,Master!$A$2:$C$11,2,FALSE)</f>
        <v>Asia</v>
      </c>
      <c r="Q4844" s="39" t="str">
        <f>VLOOKUP(D4844,GL_Master!$A$1:$D$80,2,FALSE)</f>
        <v>BS</v>
      </c>
      <c r="R4844" s="39" t="str">
        <f>VLOOKUP(D4844,GL_Master!$A$1:$D$80,3,FALSE)</f>
        <v>Gross Block</v>
      </c>
      <c r="S4844" s="39" t="str">
        <f>VLOOKUP(D4844,GL_Master!$A$1:$D$80,4,FALSE)</f>
        <v>Tangible Fixed assets</v>
      </c>
    </row>
    <row r="4845" spans="1:19" x14ac:dyDescent="0.25">
      <c r="A4845" s="39" t="s">
        <v>262</v>
      </c>
      <c r="B4845" s="39" t="s">
        <v>236</v>
      </c>
      <c r="C4845" s="7">
        <v>43952</v>
      </c>
      <c r="D4845" s="39" t="s">
        <v>72</v>
      </c>
      <c r="E4845" s="39">
        <v>55</v>
      </c>
      <c r="F4845" s="82">
        <f t="shared" si="225"/>
        <v>5.5E-2</v>
      </c>
      <c r="G4845" s="39">
        <f>VLOOKUP(N4845,Currecny_M!$A$1:$P$10,2,FALSE)</f>
        <v>53</v>
      </c>
      <c r="H4845" s="39">
        <f>MATCH(C4845,Currecny_M!$A$1:$P$1,0)</f>
        <v>3</v>
      </c>
      <c r="I4845" s="39">
        <f>VLOOKUP(N4845,Currecny_M!$A$1:$P$10,MATCH(Database!C4845,Currecny_M!$A$1:$P$1,0),FALSE)</f>
        <v>53.53</v>
      </c>
      <c r="J4845" s="82">
        <f t="shared" si="226"/>
        <v>2.94415</v>
      </c>
      <c r="K4845" s="39">
        <f>VLOOKUP('Cover page'!$B$6,Currecny_M!$A$1:$P$10,MATCH(Database!C4845,Currecny_M!$A$1:$P$1,0),FALSE)</f>
        <v>1</v>
      </c>
      <c r="L4845" s="82">
        <f t="shared" si="227"/>
        <v>2.94415</v>
      </c>
      <c r="M4845" s="82">
        <f>((E4845/$F$1)*VLOOKUP(N4845,Currecny_M!$A$1:$P$10,MATCH(Database!C4845,Currecny_M!$A$1:$P$1,0),FALSE))/VLOOKUP('Cover page'!$B$6,Currecny_M!$A$1:$P$10,MATCH(Database!C4845,Currecny_M!$A$1:$P$1,0),FALSE)</f>
        <v>2.94415</v>
      </c>
      <c r="N4845" s="6" t="str">
        <f>VLOOKUP(B4845,Master!$A$2:$C$11,3,FALSE)</f>
        <v>SGD</v>
      </c>
      <c r="O4845" s="6" t="str">
        <f>VLOOKUP(B4845,Master!$A$2:$C$11,2,FALSE)</f>
        <v>Asia</v>
      </c>
      <c r="Q4845" s="39" t="str">
        <f>VLOOKUP(D4845,GL_Master!$A$1:$D$80,2,FALSE)</f>
        <v>BS</v>
      </c>
      <c r="R4845" s="39" t="str">
        <f>VLOOKUP(D4845,GL_Master!$A$1:$D$80,3,FALSE)</f>
        <v>Gross Block</v>
      </c>
      <c r="S4845" s="39" t="str">
        <f>VLOOKUP(D4845,GL_Master!$A$1:$D$80,4,FALSE)</f>
        <v>Tangible Fixed assets</v>
      </c>
    </row>
    <row r="4846" spans="1:19" x14ac:dyDescent="0.25">
      <c r="A4846" s="39" t="s">
        <v>262</v>
      </c>
      <c r="B4846" s="39" t="s">
        <v>236</v>
      </c>
      <c r="C4846" s="7">
        <v>43952</v>
      </c>
      <c r="D4846" s="39" t="s">
        <v>73</v>
      </c>
      <c r="E4846" s="39">
        <v>27</v>
      </c>
      <c r="F4846" s="82">
        <f t="shared" si="225"/>
        <v>2.7E-2</v>
      </c>
      <c r="G4846" s="39">
        <f>VLOOKUP(N4846,Currecny_M!$A$1:$P$10,2,FALSE)</f>
        <v>53</v>
      </c>
      <c r="H4846" s="39">
        <f>MATCH(C4846,Currecny_M!$A$1:$P$1,0)</f>
        <v>3</v>
      </c>
      <c r="I4846" s="39">
        <f>VLOOKUP(N4846,Currecny_M!$A$1:$P$10,MATCH(Database!C4846,Currecny_M!$A$1:$P$1,0),FALSE)</f>
        <v>53.53</v>
      </c>
      <c r="J4846" s="82">
        <f t="shared" si="226"/>
        <v>1.4453100000000001</v>
      </c>
      <c r="K4846" s="39">
        <f>VLOOKUP('Cover page'!$B$6,Currecny_M!$A$1:$P$10,MATCH(Database!C4846,Currecny_M!$A$1:$P$1,0),FALSE)</f>
        <v>1</v>
      </c>
      <c r="L4846" s="82">
        <f t="shared" si="227"/>
        <v>1.4453100000000001</v>
      </c>
      <c r="M4846" s="82">
        <f>((E4846/$F$1)*VLOOKUP(N4846,Currecny_M!$A$1:$P$10,MATCH(Database!C4846,Currecny_M!$A$1:$P$1,0),FALSE))/VLOOKUP('Cover page'!$B$6,Currecny_M!$A$1:$P$10,MATCH(Database!C4846,Currecny_M!$A$1:$P$1,0),FALSE)</f>
        <v>1.4453100000000001</v>
      </c>
      <c r="N4846" s="6" t="str">
        <f>VLOOKUP(B4846,Master!$A$2:$C$11,3,FALSE)</f>
        <v>SGD</v>
      </c>
      <c r="O4846" s="6" t="str">
        <f>VLOOKUP(B4846,Master!$A$2:$C$11,2,FALSE)</f>
        <v>Asia</v>
      </c>
      <c r="Q4846" s="39" t="str">
        <f>VLOOKUP(D4846,GL_Master!$A$1:$D$80,2,FALSE)</f>
        <v>BS</v>
      </c>
      <c r="R4846" s="39" t="str">
        <f>VLOOKUP(D4846,GL_Master!$A$1:$D$80,3,FALSE)</f>
        <v>Gross Block</v>
      </c>
      <c r="S4846" s="39" t="str">
        <f>VLOOKUP(D4846,GL_Master!$A$1:$D$80,4,FALSE)</f>
        <v>Tangible Fixed assets</v>
      </c>
    </row>
    <row r="4847" spans="1:19" x14ac:dyDescent="0.25">
      <c r="A4847" s="39" t="s">
        <v>262</v>
      </c>
      <c r="B4847" s="39" t="s">
        <v>236</v>
      </c>
      <c r="C4847" s="7">
        <v>43952</v>
      </c>
      <c r="D4847" s="39" t="s">
        <v>74</v>
      </c>
      <c r="E4847" s="39">
        <v>-6483</v>
      </c>
      <c r="F4847" s="82">
        <f t="shared" si="225"/>
        <v>-6.4829999999999997</v>
      </c>
      <c r="G4847" s="39">
        <f>VLOOKUP(N4847,Currecny_M!$A$1:$P$10,2,FALSE)</f>
        <v>53</v>
      </c>
      <c r="H4847" s="39">
        <f>MATCH(C4847,Currecny_M!$A$1:$P$1,0)</f>
        <v>3</v>
      </c>
      <c r="I4847" s="39">
        <f>VLOOKUP(N4847,Currecny_M!$A$1:$P$10,MATCH(Database!C4847,Currecny_M!$A$1:$P$1,0),FALSE)</f>
        <v>53.53</v>
      </c>
      <c r="J4847" s="82">
        <f t="shared" si="226"/>
        <v>-347.03498999999999</v>
      </c>
      <c r="K4847" s="39">
        <f>VLOOKUP('Cover page'!$B$6,Currecny_M!$A$1:$P$10,MATCH(Database!C4847,Currecny_M!$A$1:$P$1,0),FALSE)</f>
        <v>1</v>
      </c>
      <c r="L4847" s="82">
        <f t="shared" si="227"/>
        <v>-347.03498999999999</v>
      </c>
      <c r="M4847" s="82">
        <f>((E4847/$F$1)*VLOOKUP(N4847,Currecny_M!$A$1:$P$10,MATCH(Database!C4847,Currecny_M!$A$1:$P$1,0),FALSE))/VLOOKUP('Cover page'!$B$6,Currecny_M!$A$1:$P$10,MATCH(Database!C4847,Currecny_M!$A$1:$P$1,0),FALSE)</f>
        <v>-347.03498999999999</v>
      </c>
      <c r="N4847" s="6" t="str">
        <f>VLOOKUP(B4847,Master!$A$2:$C$11,3,FALSE)</f>
        <v>SGD</v>
      </c>
      <c r="O4847" s="6" t="str">
        <f>VLOOKUP(B4847,Master!$A$2:$C$11,2,FALSE)</f>
        <v>Asia</v>
      </c>
      <c r="Q4847" s="39" t="str">
        <f>VLOOKUP(D4847,GL_Master!$A$1:$D$80,2,FALSE)</f>
        <v>BS</v>
      </c>
      <c r="R4847" s="39" t="str">
        <f>VLOOKUP(D4847,GL_Master!$A$1:$D$80,3,FALSE)</f>
        <v>Accumulated Depreciation</v>
      </c>
      <c r="S4847" s="39" t="str">
        <f>VLOOKUP(D4847,GL_Master!$A$1:$D$80,4,FALSE)</f>
        <v>Accumulated Depreciation</v>
      </c>
    </row>
    <row r="4848" spans="1:19" x14ac:dyDescent="0.25">
      <c r="A4848" s="39" t="s">
        <v>262</v>
      </c>
      <c r="B4848" s="39" t="s">
        <v>236</v>
      </c>
      <c r="C4848" s="7">
        <v>43952</v>
      </c>
      <c r="D4848" s="39" t="s">
        <v>21</v>
      </c>
      <c r="E4848" s="39">
        <v>576</v>
      </c>
      <c r="F4848" s="82">
        <f t="shared" si="225"/>
        <v>0.57599999999999996</v>
      </c>
      <c r="G4848" s="39">
        <f>VLOOKUP(N4848,Currecny_M!$A$1:$P$10,2,FALSE)</f>
        <v>53</v>
      </c>
      <c r="H4848" s="39">
        <f>MATCH(C4848,Currecny_M!$A$1:$P$1,0)</f>
        <v>3</v>
      </c>
      <c r="I4848" s="39">
        <f>VLOOKUP(N4848,Currecny_M!$A$1:$P$10,MATCH(Database!C4848,Currecny_M!$A$1:$P$1,0),FALSE)</f>
        <v>53.53</v>
      </c>
      <c r="J4848" s="82">
        <f t="shared" si="226"/>
        <v>30.833279999999998</v>
      </c>
      <c r="K4848" s="39">
        <f>VLOOKUP('Cover page'!$B$6,Currecny_M!$A$1:$P$10,MATCH(Database!C4848,Currecny_M!$A$1:$P$1,0),FALSE)</f>
        <v>1</v>
      </c>
      <c r="L4848" s="82">
        <f t="shared" si="227"/>
        <v>30.833279999999998</v>
      </c>
      <c r="M4848" s="82">
        <f>((E4848/$F$1)*VLOOKUP(N4848,Currecny_M!$A$1:$P$10,MATCH(Database!C4848,Currecny_M!$A$1:$P$1,0),FALSE))/VLOOKUP('Cover page'!$B$6,Currecny_M!$A$1:$P$10,MATCH(Database!C4848,Currecny_M!$A$1:$P$1,0),FALSE)</f>
        <v>30.833279999999998</v>
      </c>
      <c r="N4848" s="6" t="str">
        <f>VLOOKUP(B4848,Master!$A$2:$C$11,3,FALSE)</f>
        <v>SGD</v>
      </c>
      <c r="O4848" s="6" t="str">
        <f>VLOOKUP(B4848,Master!$A$2:$C$11,2,FALSE)</f>
        <v>Asia</v>
      </c>
      <c r="Q4848" s="39" t="str">
        <f>VLOOKUP(D4848,GL_Master!$A$1:$D$80,2,FALSE)</f>
        <v>BS</v>
      </c>
      <c r="R4848" s="39" t="str">
        <f>VLOOKUP(D4848,GL_Master!$A$1:$D$80,3,FALSE)</f>
        <v>Gross Block</v>
      </c>
      <c r="S4848" s="39" t="str">
        <f>VLOOKUP(D4848,GL_Master!$A$1:$D$80,4,FALSE)</f>
        <v>Tangible Fixed assets</v>
      </c>
    </row>
    <row r="4849" spans="1:19" x14ac:dyDescent="0.25">
      <c r="A4849" s="39" t="s">
        <v>262</v>
      </c>
      <c r="B4849" s="39" t="s">
        <v>236</v>
      </c>
      <c r="C4849" s="7">
        <v>43952</v>
      </c>
      <c r="D4849" s="39" t="s">
        <v>27</v>
      </c>
      <c r="E4849" s="39">
        <v>1308</v>
      </c>
      <c r="F4849" s="82">
        <f t="shared" si="225"/>
        <v>1.3080000000000001</v>
      </c>
      <c r="G4849" s="39">
        <f>VLOOKUP(N4849,Currecny_M!$A$1:$P$10,2,FALSE)</f>
        <v>53</v>
      </c>
      <c r="H4849" s="39">
        <f>MATCH(C4849,Currecny_M!$A$1:$P$1,0)</f>
        <v>3</v>
      </c>
      <c r="I4849" s="39">
        <f>VLOOKUP(N4849,Currecny_M!$A$1:$P$10,MATCH(Database!C4849,Currecny_M!$A$1:$P$1,0),FALSE)</f>
        <v>53.53</v>
      </c>
      <c r="J4849" s="82">
        <f t="shared" si="226"/>
        <v>70.017240000000001</v>
      </c>
      <c r="K4849" s="39">
        <f>VLOOKUP('Cover page'!$B$6,Currecny_M!$A$1:$P$10,MATCH(Database!C4849,Currecny_M!$A$1:$P$1,0),FALSE)</f>
        <v>1</v>
      </c>
      <c r="L4849" s="82">
        <f t="shared" si="227"/>
        <v>70.017240000000001</v>
      </c>
      <c r="M4849" s="82">
        <f>((E4849/$F$1)*VLOOKUP(N4849,Currecny_M!$A$1:$P$10,MATCH(Database!C4849,Currecny_M!$A$1:$P$1,0),FALSE))/VLOOKUP('Cover page'!$B$6,Currecny_M!$A$1:$P$10,MATCH(Database!C4849,Currecny_M!$A$1:$P$1,0),FALSE)</f>
        <v>70.017240000000001</v>
      </c>
      <c r="N4849" s="6" t="str">
        <f>VLOOKUP(B4849,Master!$A$2:$C$11,3,FALSE)</f>
        <v>SGD</v>
      </c>
      <c r="O4849" s="6" t="str">
        <f>VLOOKUP(B4849,Master!$A$2:$C$11,2,FALSE)</f>
        <v>Asia</v>
      </c>
      <c r="Q4849" s="39" t="str">
        <f>VLOOKUP(D4849,GL_Master!$A$1:$D$80,2,FALSE)</f>
        <v>BS</v>
      </c>
      <c r="R4849" s="39" t="str">
        <f>VLOOKUP(D4849,GL_Master!$A$1:$D$80,3,FALSE)</f>
        <v>Gross Block</v>
      </c>
      <c r="S4849" s="39" t="str">
        <f>VLOOKUP(D4849,GL_Master!$A$1:$D$80,4,FALSE)</f>
        <v>Tangible Fixed assets</v>
      </c>
    </row>
    <row r="4850" spans="1:19" x14ac:dyDescent="0.25">
      <c r="A4850" s="39" t="s">
        <v>262</v>
      </c>
      <c r="B4850" s="39" t="s">
        <v>236</v>
      </c>
      <c r="C4850" s="7">
        <v>43952</v>
      </c>
      <c r="D4850" s="39" t="s">
        <v>75</v>
      </c>
      <c r="E4850" s="39">
        <v>-27</v>
      </c>
      <c r="F4850" s="82">
        <f t="shared" si="225"/>
        <v>-2.7E-2</v>
      </c>
      <c r="G4850" s="39">
        <f>VLOOKUP(N4850,Currecny_M!$A$1:$P$10,2,FALSE)</f>
        <v>53</v>
      </c>
      <c r="H4850" s="39">
        <f>MATCH(C4850,Currecny_M!$A$1:$P$1,0)</f>
        <v>3</v>
      </c>
      <c r="I4850" s="39">
        <f>VLOOKUP(N4850,Currecny_M!$A$1:$P$10,MATCH(Database!C4850,Currecny_M!$A$1:$P$1,0),FALSE)</f>
        <v>53.53</v>
      </c>
      <c r="J4850" s="82">
        <f t="shared" si="226"/>
        <v>-1.4453100000000001</v>
      </c>
      <c r="K4850" s="39">
        <f>VLOOKUP('Cover page'!$B$6,Currecny_M!$A$1:$P$10,MATCH(Database!C4850,Currecny_M!$A$1:$P$1,0),FALSE)</f>
        <v>1</v>
      </c>
      <c r="L4850" s="82">
        <f t="shared" si="227"/>
        <v>-1.4453100000000001</v>
      </c>
      <c r="M4850" s="82">
        <f>((E4850/$F$1)*VLOOKUP(N4850,Currecny_M!$A$1:$P$10,MATCH(Database!C4850,Currecny_M!$A$1:$P$1,0),FALSE))/VLOOKUP('Cover page'!$B$6,Currecny_M!$A$1:$P$10,MATCH(Database!C4850,Currecny_M!$A$1:$P$1,0),FALSE)</f>
        <v>-1.4453100000000001</v>
      </c>
      <c r="N4850" s="6" t="str">
        <f>VLOOKUP(B4850,Master!$A$2:$C$11,3,FALSE)</f>
        <v>SGD</v>
      </c>
      <c r="O4850" s="6" t="str">
        <f>VLOOKUP(B4850,Master!$A$2:$C$11,2,FALSE)</f>
        <v>Asia</v>
      </c>
      <c r="Q4850" s="39" t="str">
        <f>VLOOKUP(D4850,GL_Master!$A$1:$D$80,2,FALSE)</f>
        <v>BS</v>
      </c>
      <c r="R4850" s="39" t="str">
        <f>VLOOKUP(D4850,GL_Master!$A$1:$D$80,3,FALSE)</f>
        <v>Gross Block</v>
      </c>
      <c r="S4850" s="39" t="str">
        <f>VLOOKUP(D4850,GL_Master!$A$1:$D$80,4,FALSE)</f>
        <v>Tangible Fixed assets</v>
      </c>
    </row>
    <row r="4851" spans="1:19" x14ac:dyDescent="0.25">
      <c r="A4851" s="39" t="s">
        <v>262</v>
      </c>
      <c r="B4851" s="39" t="s">
        <v>236</v>
      </c>
      <c r="C4851" s="7">
        <v>43952</v>
      </c>
      <c r="D4851" s="39" t="s">
        <v>76</v>
      </c>
      <c r="E4851" s="39">
        <v>687</v>
      </c>
      <c r="F4851" s="82">
        <f t="shared" si="225"/>
        <v>0.68700000000000006</v>
      </c>
      <c r="G4851" s="39">
        <f>VLOOKUP(N4851,Currecny_M!$A$1:$P$10,2,FALSE)</f>
        <v>53</v>
      </c>
      <c r="H4851" s="39">
        <f>MATCH(C4851,Currecny_M!$A$1:$P$1,0)</f>
        <v>3</v>
      </c>
      <c r="I4851" s="39">
        <f>VLOOKUP(N4851,Currecny_M!$A$1:$P$10,MATCH(Database!C4851,Currecny_M!$A$1:$P$1,0),FALSE)</f>
        <v>53.53</v>
      </c>
      <c r="J4851" s="82">
        <f t="shared" si="226"/>
        <v>36.775110000000005</v>
      </c>
      <c r="K4851" s="39">
        <f>VLOOKUP('Cover page'!$B$6,Currecny_M!$A$1:$P$10,MATCH(Database!C4851,Currecny_M!$A$1:$P$1,0),FALSE)</f>
        <v>1</v>
      </c>
      <c r="L4851" s="82">
        <f t="shared" si="227"/>
        <v>36.775110000000005</v>
      </c>
      <c r="M4851" s="82">
        <f>((E4851/$F$1)*VLOOKUP(N4851,Currecny_M!$A$1:$P$10,MATCH(Database!C4851,Currecny_M!$A$1:$P$1,0),FALSE))/VLOOKUP('Cover page'!$B$6,Currecny_M!$A$1:$P$10,MATCH(Database!C4851,Currecny_M!$A$1:$P$1,0),FALSE)</f>
        <v>36.775110000000005</v>
      </c>
      <c r="N4851" s="6" t="str">
        <f>VLOOKUP(B4851,Master!$A$2:$C$11,3,FALSE)</f>
        <v>SGD</v>
      </c>
      <c r="O4851" s="6" t="str">
        <f>VLOOKUP(B4851,Master!$A$2:$C$11,2,FALSE)</f>
        <v>Asia</v>
      </c>
      <c r="Q4851" s="39" t="str">
        <f>VLOOKUP(D4851,GL_Master!$A$1:$D$80,2,FALSE)</f>
        <v>BS</v>
      </c>
      <c r="R4851" s="39" t="str">
        <f>VLOOKUP(D4851,GL_Master!$A$1:$D$80,3,FALSE)</f>
        <v>Inventories</v>
      </c>
      <c r="S4851" s="39" t="str">
        <f>VLOOKUP(D4851,GL_Master!$A$1:$D$80,4,FALSE)</f>
        <v>Inventory</v>
      </c>
    </row>
    <row r="4852" spans="1:19" x14ac:dyDescent="0.25">
      <c r="A4852" s="39" t="s">
        <v>262</v>
      </c>
      <c r="B4852" s="39" t="s">
        <v>236</v>
      </c>
      <c r="C4852" s="7">
        <v>43952</v>
      </c>
      <c r="D4852" s="39" t="s">
        <v>77</v>
      </c>
      <c r="E4852" s="39">
        <v>1814</v>
      </c>
      <c r="F4852" s="82">
        <f t="shared" si="225"/>
        <v>1.8140000000000001</v>
      </c>
      <c r="G4852" s="39">
        <f>VLOOKUP(N4852,Currecny_M!$A$1:$P$10,2,FALSE)</f>
        <v>53</v>
      </c>
      <c r="H4852" s="39">
        <f>MATCH(C4852,Currecny_M!$A$1:$P$1,0)</f>
        <v>3</v>
      </c>
      <c r="I4852" s="39">
        <f>VLOOKUP(N4852,Currecny_M!$A$1:$P$10,MATCH(Database!C4852,Currecny_M!$A$1:$P$1,0),FALSE)</f>
        <v>53.53</v>
      </c>
      <c r="J4852" s="82">
        <f t="shared" si="226"/>
        <v>97.10342</v>
      </c>
      <c r="K4852" s="39">
        <f>VLOOKUP('Cover page'!$B$6,Currecny_M!$A$1:$P$10,MATCH(Database!C4852,Currecny_M!$A$1:$P$1,0),FALSE)</f>
        <v>1</v>
      </c>
      <c r="L4852" s="82">
        <f t="shared" si="227"/>
        <v>97.10342</v>
      </c>
      <c r="M4852" s="82">
        <f>((E4852/$F$1)*VLOOKUP(N4852,Currecny_M!$A$1:$P$10,MATCH(Database!C4852,Currecny_M!$A$1:$P$1,0),FALSE))/VLOOKUP('Cover page'!$B$6,Currecny_M!$A$1:$P$10,MATCH(Database!C4852,Currecny_M!$A$1:$P$1,0),FALSE)</f>
        <v>97.10342</v>
      </c>
      <c r="N4852" s="6" t="str">
        <f>VLOOKUP(B4852,Master!$A$2:$C$11,3,FALSE)</f>
        <v>SGD</v>
      </c>
      <c r="O4852" s="6" t="str">
        <f>VLOOKUP(B4852,Master!$A$2:$C$11,2,FALSE)</f>
        <v>Asia</v>
      </c>
      <c r="Q4852" s="39" t="str">
        <f>VLOOKUP(D4852,GL_Master!$A$1:$D$80,2,FALSE)</f>
        <v>BS</v>
      </c>
      <c r="R4852" s="39" t="str">
        <f>VLOOKUP(D4852,GL_Master!$A$1:$D$80,3,FALSE)</f>
        <v>Inventories</v>
      </c>
      <c r="S4852" s="39" t="str">
        <f>VLOOKUP(D4852,GL_Master!$A$1:$D$80,4,FALSE)</f>
        <v>Inventory</v>
      </c>
    </row>
    <row r="4853" spans="1:19" x14ac:dyDescent="0.25">
      <c r="A4853" s="39" t="s">
        <v>262</v>
      </c>
      <c r="B4853" s="39" t="s">
        <v>236</v>
      </c>
      <c r="C4853" s="7">
        <v>43952</v>
      </c>
      <c r="D4853" s="39" t="s">
        <v>2</v>
      </c>
      <c r="E4853" s="39">
        <v>178397</v>
      </c>
      <c r="F4853" s="82">
        <f t="shared" si="225"/>
        <v>178.39699999999999</v>
      </c>
      <c r="G4853" s="39">
        <f>VLOOKUP(N4853,Currecny_M!$A$1:$P$10,2,FALSE)</f>
        <v>53</v>
      </c>
      <c r="H4853" s="39">
        <f>MATCH(C4853,Currecny_M!$A$1:$P$1,0)</f>
        <v>3</v>
      </c>
      <c r="I4853" s="39">
        <f>VLOOKUP(N4853,Currecny_M!$A$1:$P$10,MATCH(Database!C4853,Currecny_M!$A$1:$P$1,0),FALSE)</f>
        <v>53.53</v>
      </c>
      <c r="J4853" s="82">
        <f t="shared" si="226"/>
        <v>9549.5914099999991</v>
      </c>
      <c r="K4853" s="39">
        <f>VLOOKUP('Cover page'!$B$6,Currecny_M!$A$1:$P$10,MATCH(Database!C4853,Currecny_M!$A$1:$P$1,0),FALSE)</f>
        <v>1</v>
      </c>
      <c r="L4853" s="82">
        <f t="shared" si="227"/>
        <v>9549.5914099999991</v>
      </c>
      <c r="M4853" s="82">
        <f>((E4853/$F$1)*VLOOKUP(N4853,Currecny_M!$A$1:$P$10,MATCH(Database!C4853,Currecny_M!$A$1:$P$1,0),FALSE))/VLOOKUP('Cover page'!$B$6,Currecny_M!$A$1:$P$10,MATCH(Database!C4853,Currecny_M!$A$1:$P$1,0),FALSE)</f>
        <v>9549.5914099999991</v>
      </c>
      <c r="N4853" s="6" t="str">
        <f>VLOOKUP(B4853,Master!$A$2:$C$11,3,FALSE)</f>
        <v>SGD</v>
      </c>
      <c r="O4853" s="6" t="str">
        <f>VLOOKUP(B4853,Master!$A$2:$C$11,2,FALSE)</f>
        <v>Asia</v>
      </c>
      <c r="Q4853" s="39" t="str">
        <f>VLOOKUP(D4853,GL_Master!$A$1:$D$80,2,FALSE)</f>
        <v>BS</v>
      </c>
      <c r="R4853" s="39" t="str">
        <f>VLOOKUP(D4853,GL_Master!$A$1:$D$80,3,FALSE)</f>
        <v>Trade receivables</v>
      </c>
      <c r="S4853" s="39" t="str">
        <f>VLOOKUP(D4853,GL_Master!$A$1:$D$80,4,FALSE)</f>
        <v>Unsecured, considered good</v>
      </c>
    </row>
    <row r="4854" spans="1:19" x14ac:dyDescent="0.25">
      <c r="A4854" s="39" t="s">
        <v>262</v>
      </c>
      <c r="B4854" s="39" t="s">
        <v>236</v>
      </c>
      <c r="C4854" s="7">
        <v>43952</v>
      </c>
      <c r="D4854" s="39" t="s">
        <v>78</v>
      </c>
      <c r="E4854" s="39">
        <v>27</v>
      </c>
      <c r="F4854" s="82">
        <f t="shared" si="225"/>
        <v>2.7E-2</v>
      </c>
      <c r="G4854" s="39">
        <f>VLOOKUP(N4854,Currecny_M!$A$1:$P$10,2,FALSE)</f>
        <v>53</v>
      </c>
      <c r="H4854" s="39">
        <f>MATCH(C4854,Currecny_M!$A$1:$P$1,0)</f>
        <v>3</v>
      </c>
      <c r="I4854" s="39">
        <f>VLOOKUP(N4854,Currecny_M!$A$1:$P$10,MATCH(Database!C4854,Currecny_M!$A$1:$P$1,0),FALSE)</f>
        <v>53.53</v>
      </c>
      <c r="J4854" s="82">
        <f t="shared" si="226"/>
        <v>1.4453100000000001</v>
      </c>
      <c r="K4854" s="39">
        <f>VLOOKUP('Cover page'!$B$6,Currecny_M!$A$1:$P$10,MATCH(Database!C4854,Currecny_M!$A$1:$P$1,0),FALSE)</f>
        <v>1</v>
      </c>
      <c r="L4854" s="82">
        <f t="shared" si="227"/>
        <v>1.4453100000000001</v>
      </c>
      <c r="M4854" s="82">
        <f>((E4854/$F$1)*VLOOKUP(N4854,Currecny_M!$A$1:$P$10,MATCH(Database!C4854,Currecny_M!$A$1:$P$1,0),FALSE))/VLOOKUP('Cover page'!$B$6,Currecny_M!$A$1:$P$10,MATCH(Database!C4854,Currecny_M!$A$1:$P$1,0),FALSE)</f>
        <v>1.4453100000000001</v>
      </c>
      <c r="N4854" s="6" t="str">
        <f>VLOOKUP(B4854,Master!$A$2:$C$11,3,FALSE)</f>
        <v>SGD</v>
      </c>
      <c r="O4854" s="6" t="str">
        <f>VLOOKUP(B4854,Master!$A$2:$C$11,2,FALSE)</f>
        <v>Asia</v>
      </c>
      <c r="Q4854" s="39" t="str">
        <f>VLOOKUP(D4854,GL_Master!$A$1:$D$80,2,FALSE)</f>
        <v>BS</v>
      </c>
      <c r="R4854" s="39" t="str">
        <f>VLOOKUP(D4854,GL_Master!$A$1:$D$80,3,FALSE)</f>
        <v>Cash &amp; Bank Balances</v>
      </c>
      <c r="S4854" s="39" t="str">
        <f>VLOOKUP(D4854,GL_Master!$A$1:$D$80,4,FALSE)</f>
        <v>Cash In hand</v>
      </c>
    </row>
    <row r="4855" spans="1:19" x14ac:dyDescent="0.25">
      <c r="A4855" s="39" t="s">
        <v>262</v>
      </c>
      <c r="B4855" s="39" t="s">
        <v>236</v>
      </c>
      <c r="C4855" s="7">
        <v>43952</v>
      </c>
      <c r="D4855" s="39" t="s">
        <v>79</v>
      </c>
      <c r="E4855" s="39">
        <v>-7198</v>
      </c>
      <c r="F4855" s="82">
        <f t="shared" si="225"/>
        <v>-7.1980000000000004</v>
      </c>
      <c r="G4855" s="39">
        <f>VLOOKUP(N4855,Currecny_M!$A$1:$P$10,2,FALSE)</f>
        <v>53</v>
      </c>
      <c r="H4855" s="39">
        <f>MATCH(C4855,Currecny_M!$A$1:$P$1,0)</f>
        <v>3</v>
      </c>
      <c r="I4855" s="39">
        <f>VLOOKUP(N4855,Currecny_M!$A$1:$P$10,MATCH(Database!C4855,Currecny_M!$A$1:$P$1,0),FALSE)</f>
        <v>53.53</v>
      </c>
      <c r="J4855" s="82">
        <f t="shared" si="226"/>
        <v>-385.30894000000001</v>
      </c>
      <c r="K4855" s="39">
        <f>VLOOKUP('Cover page'!$B$6,Currecny_M!$A$1:$P$10,MATCH(Database!C4855,Currecny_M!$A$1:$P$1,0),FALSE)</f>
        <v>1</v>
      </c>
      <c r="L4855" s="82">
        <f t="shared" si="227"/>
        <v>-385.30894000000001</v>
      </c>
      <c r="M4855" s="82">
        <f>((E4855/$F$1)*VLOOKUP(N4855,Currecny_M!$A$1:$P$10,MATCH(Database!C4855,Currecny_M!$A$1:$P$1,0),FALSE))/VLOOKUP('Cover page'!$B$6,Currecny_M!$A$1:$P$10,MATCH(Database!C4855,Currecny_M!$A$1:$P$1,0),FALSE)</f>
        <v>-385.30894000000001</v>
      </c>
      <c r="N4855" s="6" t="str">
        <f>VLOOKUP(B4855,Master!$A$2:$C$11,3,FALSE)</f>
        <v>SGD</v>
      </c>
      <c r="O4855" s="6" t="str">
        <f>VLOOKUP(B4855,Master!$A$2:$C$11,2,FALSE)</f>
        <v>Asia</v>
      </c>
      <c r="Q4855" s="39" t="str">
        <f>VLOOKUP(D4855,GL_Master!$A$1:$D$80,2,FALSE)</f>
        <v>BS</v>
      </c>
      <c r="R4855" s="39" t="str">
        <f>VLOOKUP(D4855,GL_Master!$A$1:$D$80,3,FALSE)</f>
        <v>Loan Fund</v>
      </c>
      <c r="S4855" s="39" t="str">
        <f>VLOOKUP(D4855,GL_Master!$A$1:$D$80,4,FALSE)</f>
        <v>Term Loan</v>
      </c>
    </row>
    <row r="4856" spans="1:19" x14ac:dyDescent="0.25">
      <c r="A4856" s="39" t="s">
        <v>262</v>
      </c>
      <c r="B4856" s="39" t="s">
        <v>236</v>
      </c>
      <c r="C4856" s="7">
        <v>43952</v>
      </c>
      <c r="D4856" s="39" t="s">
        <v>80</v>
      </c>
      <c r="E4856" s="39">
        <v>194</v>
      </c>
      <c r="F4856" s="82">
        <f t="shared" si="225"/>
        <v>0.19400000000000001</v>
      </c>
      <c r="G4856" s="39">
        <f>VLOOKUP(N4856,Currecny_M!$A$1:$P$10,2,FALSE)</f>
        <v>53</v>
      </c>
      <c r="H4856" s="39">
        <f>MATCH(C4856,Currecny_M!$A$1:$P$1,0)</f>
        <v>3</v>
      </c>
      <c r="I4856" s="39">
        <f>VLOOKUP(N4856,Currecny_M!$A$1:$P$10,MATCH(Database!C4856,Currecny_M!$A$1:$P$1,0),FALSE)</f>
        <v>53.53</v>
      </c>
      <c r="J4856" s="82">
        <f t="shared" si="226"/>
        <v>10.384820000000001</v>
      </c>
      <c r="K4856" s="39">
        <f>VLOOKUP('Cover page'!$B$6,Currecny_M!$A$1:$P$10,MATCH(Database!C4856,Currecny_M!$A$1:$P$1,0),FALSE)</f>
        <v>1</v>
      </c>
      <c r="L4856" s="82">
        <f t="shared" si="227"/>
        <v>10.384820000000001</v>
      </c>
      <c r="M4856" s="82">
        <f>((E4856/$F$1)*VLOOKUP(N4856,Currecny_M!$A$1:$P$10,MATCH(Database!C4856,Currecny_M!$A$1:$P$1,0),FALSE))/VLOOKUP('Cover page'!$B$6,Currecny_M!$A$1:$P$10,MATCH(Database!C4856,Currecny_M!$A$1:$P$1,0),FALSE)</f>
        <v>10.384820000000001</v>
      </c>
      <c r="N4856" s="6" t="str">
        <f>VLOOKUP(B4856,Master!$A$2:$C$11,3,FALSE)</f>
        <v>SGD</v>
      </c>
      <c r="O4856" s="6" t="str">
        <f>VLOOKUP(B4856,Master!$A$2:$C$11,2,FALSE)</f>
        <v>Asia</v>
      </c>
      <c r="Q4856" s="39" t="str">
        <f>VLOOKUP(D4856,GL_Master!$A$1:$D$80,2,FALSE)</f>
        <v>BS</v>
      </c>
      <c r="R4856" s="39" t="str">
        <f>VLOOKUP(D4856,GL_Master!$A$1:$D$80,3,FALSE)</f>
        <v>Cash &amp; Bank Balances</v>
      </c>
      <c r="S4856" s="39" t="str">
        <f>VLOOKUP(D4856,GL_Master!$A$1:$D$80,4,FALSE)</f>
        <v xml:space="preserve">      On Current Accounts</v>
      </c>
    </row>
    <row r="4857" spans="1:19" x14ac:dyDescent="0.25">
      <c r="A4857" s="39" t="s">
        <v>262</v>
      </c>
      <c r="B4857" s="39" t="s">
        <v>236</v>
      </c>
      <c r="C4857" s="7">
        <v>43952</v>
      </c>
      <c r="D4857" s="39" t="s">
        <v>81</v>
      </c>
      <c r="E4857" s="39">
        <v>14112</v>
      </c>
      <c r="F4857" s="82">
        <f t="shared" si="225"/>
        <v>14.112</v>
      </c>
      <c r="G4857" s="39">
        <f>VLOOKUP(N4857,Currecny_M!$A$1:$P$10,2,FALSE)</f>
        <v>53</v>
      </c>
      <c r="H4857" s="39">
        <f>MATCH(C4857,Currecny_M!$A$1:$P$1,0)</f>
        <v>3</v>
      </c>
      <c r="I4857" s="39">
        <f>VLOOKUP(N4857,Currecny_M!$A$1:$P$10,MATCH(Database!C4857,Currecny_M!$A$1:$P$1,0),FALSE)</f>
        <v>53.53</v>
      </c>
      <c r="J4857" s="82">
        <f t="shared" si="226"/>
        <v>755.41536000000008</v>
      </c>
      <c r="K4857" s="39">
        <f>VLOOKUP('Cover page'!$B$6,Currecny_M!$A$1:$P$10,MATCH(Database!C4857,Currecny_M!$A$1:$P$1,0),FALSE)</f>
        <v>1</v>
      </c>
      <c r="L4857" s="82">
        <f t="shared" si="227"/>
        <v>755.41536000000008</v>
      </c>
      <c r="M4857" s="82">
        <f>((E4857/$F$1)*VLOOKUP(N4857,Currecny_M!$A$1:$P$10,MATCH(Database!C4857,Currecny_M!$A$1:$P$1,0),FALSE))/VLOOKUP('Cover page'!$B$6,Currecny_M!$A$1:$P$10,MATCH(Database!C4857,Currecny_M!$A$1:$P$1,0),FALSE)</f>
        <v>755.41536000000008</v>
      </c>
      <c r="N4857" s="6" t="str">
        <f>VLOOKUP(B4857,Master!$A$2:$C$11,3,FALSE)</f>
        <v>SGD</v>
      </c>
      <c r="O4857" s="6" t="str">
        <f>VLOOKUP(B4857,Master!$A$2:$C$11,2,FALSE)</f>
        <v>Asia</v>
      </c>
      <c r="Q4857" s="39" t="str">
        <f>VLOOKUP(D4857,GL_Master!$A$1:$D$80,2,FALSE)</f>
        <v>BS</v>
      </c>
      <c r="R4857" s="39" t="str">
        <f>VLOOKUP(D4857,GL_Master!$A$1:$D$80,3,FALSE)</f>
        <v>Other Current Assets</v>
      </c>
      <c r="S4857" s="39" t="str">
        <f>VLOOKUP(D4857,GL_Master!$A$1:$D$80,4,FALSE)</f>
        <v>Advance tax recoverable (net of provision )</v>
      </c>
    </row>
    <row r="4858" spans="1:19" x14ac:dyDescent="0.25">
      <c r="A4858" s="39" t="s">
        <v>262</v>
      </c>
      <c r="B4858" s="39" t="s">
        <v>236</v>
      </c>
      <c r="C4858" s="7">
        <v>43952</v>
      </c>
      <c r="D4858" s="39" t="s">
        <v>19</v>
      </c>
      <c r="E4858" s="39">
        <v>139</v>
      </c>
      <c r="F4858" s="82">
        <f t="shared" si="225"/>
        <v>0.13900000000000001</v>
      </c>
      <c r="G4858" s="39">
        <f>VLOOKUP(N4858,Currecny_M!$A$1:$P$10,2,FALSE)</f>
        <v>53</v>
      </c>
      <c r="H4858" s="39">
        <f>MATCH(C4858,Currecny_M!$A$1:$P$1,0)</f>
        <v>3</v>
      </c>
      <c r="I4858" s="39">
        <f>VLOOKUP(N4858,Currecny_M!$A$1:$P$10,MATCH(Database!C4858,Currecny_M!$A$1:$P$1,0),FALSE)</f>
        <v>53.53</v>
      </c>
      <c r="J4858" s="82">
        <f t="shared" si="226"/>
        <v>7.4406700000000008</v>
      </c>
      <c r="K4858" s="39">
        <f>VLOOKUP('Cover page'!$B$6,Currecny_M!$A$1:$P$10,MATCH(Database!C4858,Currecny_M!$A$1:$P$1,0),FALSE)</f>
        <v>1</v>
      </c>
      <c r="L4858" s="82">
        <f t="shared" si="227"/>
        <v>7.4406700000000008</v>
      </c>
      <c r="M4858" s="82">
        <f>((E4858/$F$1)*VLOOKUP(N4858,Currecny_M!$A$1:$P$10,MATCH(Database!C4858,Currecny_M!$A$1:$P$1,0),FALSE))/VLOOKUP('Cover page'!$B$6,Currecny_M!$A$1:$P$10,MATCH(Database!C4858,Currecny_M!$A$1:$P$1,0),FALSE)</f>
        <v>7.4406700000000008</v>
      </c>
      <c r="N4858" s="6" t="str">
        <f>VLOOKUP(B4858,Master!$A$2:$C$11,3,FALSE)</f>
        <v>SGD</v>
      </c>
      <c r="O4858" s="6" t="str">
        <f>VLOOKUP(B4858,Master!$A$2:$C$11,2,FALSE)</f>
        <v>Asia</v>
      </c>
      <c r="Q4858" s="39" t="str">
        <f>VLOOKUP(D4858,GL_Master!$A$1:$D$80,2,FALSE)</f>
        <v>BS</v>
      </c>
      <c r="R4858" s="39" t="str">
        <f>VLOOKUP(D4858,GL_Master!$A$1:$D$80,3,FALSE)</f>
        <v>Short-term loan and advances</v>
      </c>
      <c r="S4858" s="39" t="str">
        <f>VLOOKUP(D4858,GL_Master!$A$1:$D$80,4,FALSE)</f>
        <v>Prepaid expenses</v>
      </c>
    </row>
    <row r="4859" spans="1:19" x14ac:dyDescent="0.25">
      <c r="A4859" s="39" t="s">
        <v>262</v>
      </c>
      <c r="B4859" s="39" t="s">
        <v>236</v>
      </c>
      <c r="C4859" s="7">
        <v>43952</v>
      </c>
      <c r="D4859" s="39" t="s">
        <v>82</v>
      </c>
      <c r="E4859" s="39">
        <v>1455</v>
      </c>
      <c r="F4859" s="82">
        <f t="shared" si="225"/>
        <v>1.4550000000000001</v>
      </c>
      <c r="G4859" s="39">
        <f>VLOOKUP(N4859,Currecny_M!$A$1:$P$10,2,FALSE)</f>
        <v>53</v>
      </c>
      <c r="H4859" s="39">
        <f>MATCH(C4859,Currecny_M!$A$1:$P$1,0)</f>
        <v>3</v>
      </c>
      <c r="I4859" s="39">
        <f>VLOOKUP(N4859,Currecny_M!$A$1:$P$10,MATCH(Database!C4859,Currecny_M!$A$1:$P$1,0),FALSE)</f>
        <v>53.53</v>
      </c>
      <c r="J4859" s="82">
        <f t="shared" si="226"/>
        <v>77.886150000000001</v>
      </c>
      <c r="K4859" s="39">
        <f>VLOOKUP('Cover page'!$B$6,Currecny_M!$A$1:$P$10,MATCH(Database!C4859,Currecny_M!$A$1:$P$1,0),FALSE)</f>
        <v>1</v>
      </c>
      <c r="L4859" s="82">
        <f t="shared" si="227"/>
        <v>77.886150000000001</v>
      </c>
      <c r="M4859" s="82">
        <f>((E4859/$F$1)*VLOOKUP(N4859,Currecny_M!$A$1:$P$10,MATCH(Database!C4859,Currecny_M!$A$1:$P$1,0),FALSE))/VLOOKUP('Cover page'!$B$6,Currecny_M!$A$1:$P$10,MATCH(Database!C4859,Currecny_M!$A$1:$P$1,0),FALSE)</f>
        <v>77.886150000000001</v>
      </c>
      <c r="N4859" s="6" t="str">
        <f>VLOOKUP(B4859,Master!$A$2:$C$11,3,FALSE)</f>
        <v>SGD</v>
      </c>
      <c r="O4859" s="6" t="str">
        <f>VLOOKUP(B4859,Master!$A$2:$C$11,2,FALSE)</f>
        <v>Asia</v>
      </c>
      <c r="Q4859" s="39" t="str">
        <f>VLOOKUP(D4859,GL_Master!$A$1:$D$80,2,FALSE)</f>
        <v>BS</v>
      </c>
      <c r="R4859" s="39" t="str">
        <f>VLOOKUP(D4859,GL_Master!$A$1:$D$80,3,FALSE)</f>
        <v>Short-term loan and advances</v>
      </c>
      <c r="S4859" s="39" t="str">
        <f>VLOOKUP(D4859,GL_Master!$A$1:$D$80,4,FALSE)</f>
        <v>Advance to vendor/employees</v>
      </c>
    </row>
    <row r="4860" spans="1:19" x14ac:dyDescent="0.25">
      <c r="A4860" s="39" t="s">
        <v>262</v>
      </c>
      <c r="B4860" s="39" t="s">
        <v>236</v>
      </c>
      <c r="C4860" s="7">
        <v>43952</v>
      </c>
      <c r="D4860" s="39" t="s">
        <v>83</v>
      </c>
      <c r="E4860" s="39">
        <v>970</v>
      </c>
      <c r="F4860" s="82">
        <f t="shared" si="225"/>
        <v>0.97</v>
      </c>
      <c r="G4860" s="39">
        <f>VLOOKUP(N4860,Currecny_M!$A$1:$P$10,2,FALSE)</f>
        <v>53</v>
      </c>
      <c r="H4860" s="39">
        <f>MATCH(C4860,Currecny_M!$A$1:$P$1,0)</f>
        <v>3</v>
      </c>
      <c r="I4860" s="39">
        <f>VLOOKUP(N4860,Currecny_M!$A$1:$P$10,MATCH(Database!C4860,Currecny_M!$A$1:$P$1,0),FALSE)</f>
        <v>53.53</v>
      </c>
      <c r="J4860" s="82">
        <f t="shared" si="226"/>
        <v>51.924100000000003</v>
      </c>
      <c r="K4860" s="39">
        <f>VLOOKUP('Cover page'!$B$6,Currecny_M!$A$1:$P$10,MATCH(Database!C4860,Currecny_M!$A$1:$P$1,0),FALSE)</f>
        <v>1</v>
      </c>
      <c r="L4860" s="82">
        <f t="shared" si="227"/>
        <v>51.924100000000003</v>
      </c>
      <c r="M4860" s="82">
        <f>((E4860/$F$1)*VLOOKUP(N4860,Currecny_M!$A$1:$P$10,MATCH(Database!C4860,Currecny_M!$A$1:$P$1,0),FALSE))/VLOOKUP('Cover page'!$B$6,Currecny_M!$A$1:$P$10,MATCH(Database!C4860,Currecny_M!$A$1:$P$1,0),FALSE)</f>
        <v>51.924100000000003</v>
      </c>
      <c r="N4860" s="6" t="str">
        <f>VLOOKUP(B4860,Master!$A$2:$C$11,3,FALSE)</f>
        <v>SGD</v>
      </c>
      <c r="O4860" s="6" t="str">
        <f>VLOOKUP(B4860,Master!$A$2:$C$11,2,FALSE)</f>
        <v>Asia</v>
      </c>
      <c r="Q4860" s="39" t="str">
        <f>VLOOKUP(D4860,GL_Master!$A$1:$D$80,2,FALSE)</f>
        <v>BS</v>
      </c>
      <c r="R4860" s="39" t="str">
        <f>VLOOKUP(D4860,GL_Master!$A$1:$D$80,3,FALSE)</f>
        <v>Other Current Assets</v>
      </c>
      <c r="S4860" s="39" t="str">
        <f>VLOOKUP(D4860,GL_Master!$A$1:$D$80,4,FALSE)</f>
        <v>Security deposits ( Unsecured, considered good)</v>
      </c>
    </row>
    <row r="4861" spans="1:19" x14ac:dyDescent="0.25">
      <c r="A4861" s="39" t="s">
        <v>262</v>
      </c>
      <c r="B4861" s="39" t="s">
        <v>236</v>
      </c>
      <c r="C4861" s="7">
        <v>43952</v>
      </c>
      <c r="D4861" s="39" t="s">
        <v>246</v>
      </c>
      <c r="E4861" s="39">
        <v>-114725</v>
      </c>
      <c r="F4861" s="82">
        <f t="shared" si="225"/>
        <v>-114.72499999999999</v>
      </c>
      <c r="G4861" s="39">
        <f>VLOOKUP(N4861,Currecny_M!$A$1:$P$10,2,FALSE)</f>
        <v>53</v>
      </c>
      <c r="H4861" s="39">
        <f>MATCH(C4861,Currecny_M!$A$1:$P$1,0)</f>
        <v>3</v>
      </c>
      <c r="I4861" s="39">
        <f>VLOOKUP(N4861,Currecny_M!$A$1:$P$10,MATCH(Database!C4861,Currecny_M!$A$1:$P$1,0),FALSE)</f>
        <v>53.53</v>
      </c>
      <c r="J4861" s="82">
        <f t="shared" si="226"/>
        <v>-6141.2292499999994</v>
      </c>
      <c r="K4861" s="39">
        <f>VLOOKUP('Cover page'!$B$6,Currecny_M!$A$1:$P$10,MATCH(Database!C4861,Currecny_M!$A$1:$P$1,0),FALSE)</f>
        <v>1</v>
      </c>
      <c r="L4861" s="82">
        <f t="shared" si="227"/>
        <v>-6141.2292499999994</v>
      </c>
      <c r="M4861" s="82">
        <f>((E4861/$F$1)*VLOOKUP(N4861,Currecny_M!$A$1:$P$10,MATCH(Database!C4861,Currecny_M!$A$1:$P$1,0),FALSE))/VLOOKUP('Cover page'!$B$6,Currecny_M!$A$1:$P$10,MATCH(Database!C4861,Currecny_M!$A$1:$P$1,0),FALSE)</f>
        <v>-6141.2292499999994</v>
      </c>
      <c r="N4861" s="6" t="str">
        <f>VLOOKUP(B4861,Master!$A$2:$C$11,3,FALSE)</f>
        <v>SGD</v>
      </c>
      <c r="O4861" s="6" t="str">
        <f>VLOOKUP(B4861,Master!$A$2:$C$11,2,FALSE)</f>
        <v>Asia</v>
      </c>
      <c r="Q4861" s="39" t="str">
        <f>VLOOKUP(D4861,GL_Master!$A$1:$D$80,2,FALSE)</f>
        <v>PL</v>
      </c>
      <c r="R4861" s="39" t="str">
        <f>VLOOKUP(D4861,GL_Master!$A$1:$D$80,3,FALSE)</f>
        <v>Revenue from Operations</v>
      </c>
      <c r="S4861" s="39" t="str">
        <f>VLOOKUP(D4861,GL_Master!$A$1:$D$80,4,FALSE)</f>
        <v>Contract revenue</v>
      </c>
    </row>
    <row r="4862" spans="1:19" x14ac:dyDescent="0.25">
      <c r="A4862" s="39" t="s">
        <v>262</v>
      </c>
      <c r="B4862" s="39" t="s">
        <v>236</v>
      </c>
      <c r="C4862" s="7">
        <v>43952</v>
      </c>
      <c r="D4862" s="39" t="s">
        <v>134</v>
      </c>
      <c r="E4862" s="39">
        <v>-941</v>
      </c>
      <c r="F4862" s="82">
        <f t="shared" si="225"/>
        <v>-0.94099999999999995</v>
      </c>
      <c r="G4862" s="39">
        <f>VLOOKUP(N4862,Currecny_M!$A$1:$P$10,2,FALSE)</f>
        <v>53</v>
      </c>
      <c r="H4862" s="39">
        <f>MATCH(C4862,Currecny_M!$A$1:$P$1,0)</f>
        <v>3</v>
      </c>
      <c r="I4862" s="39">
        <f>VLOOKUP(N4862,Currecny_M!$A$1:$P$10,MATCH(Database!C4862,Currecny_M!$A$1:$P$1,0),FALSE)</f>
        <v>53.53</v>
      </c>
      <c r="J4862" s="82">
        <f t="shared" si="226"/>
        <v>-50.371729999999999</v>
      </c>
      <c r="K4862" s="39">
        <f>VLOOKUP('Cover page'!$B$6,Currecny_M!$A$1:$P$10,MATCH(Database!C4862,Currecny_M!$A$1:$P$1,0),FALSE)</f>
        <v>1</v>
      </c>
      <c r="L4862" s="82">
        <f t="shared" si="227"/>
        <v>-50.371729999999999</v>
      </c>
      <c r="M4862" s="82">
        <f>((E4862/$F$1)*VLOOKUP(N4862,Currecny_M!$A$1:$P$10,MATCH(Database!C4862,Currecny_M!$A$1:$P$1,0),FALSE))/VLOOKUP('Cover page'!$B$6,Currecny_M!$A$1:$P$10,MATCH(Database!C4862,Currecny_M!$A$1:$P$1,0),FALSE)</f>
        <v>-50.371729999999999</v>
      </c>
      <c r="N4862" s="6" t="str">
        <f>VLOOKUP(B4862,Master!$A$2:$C$11,3,FALSE)</f>
        <v>SGD</v>
      </c>
      <c r="O4862" s="6" t="str">
        <f>VLOOKUP(B4862,Master!$A$2:$C$11,2,FALSE)</f>
        <v>Asia</v>
      </c>
      <c r="Q4862" s="39" t="str">
        <f>VLOOKUP(D4862,GL_Master!$A$1:$D$80,2,FALSE)</f>
        <v>PL</v>
      </c>
      <c r="R4862" s="39" t="str">
        <f>VLOOKUP(D4862,GL_Master!$A$1:$D$80,3,FALSE)</f>
        <v>Other Income</v>
      </c>
      <c r="S4862" s="39" t="str">
        <f>VLOOKUP(D4862,GL_Master!$A$1:$D$80,4,FALSE)</f>
        <v>Other Income</v>
      </c>
    </row>
    <row r="4863" spans="1:19" x14ac:dyDescent="0.25">
      <c r="A4863" s="39" t="s">
        <v>262</v>
      </c>
      <c r="B4863" s="39" t="s">
        <v>236</v>
      </c>
      <c r="C4863" s="7">
        <v>43952</v>
      </c>
      <c r="D4863" s="39" t="s">
        <v>86</v>
      </c>
      <c r="E4863" s="39">
        <v>53</v>
      </c>
      <c r="F4863" s="82">
        <f t="shared" si="225"/>
        <v>5.2999999999999999E-2</v>
      </c>
      <c r="G4863" s="39">
        <f>VLOOKUP(N4863,Currecny_M!$A$1:$P$10,2,FALSE)</f>
        <v>53</v>
      </c>
      <c r="H4863" s="39">
        <f>MATCH(C4863,Currecny_M!$A$1:$P$1,0)</f>
        <v>3</v>
      </c>
      <c r="I4863" s="39">
        <f>VLOOKUP(N4863,Currecny_M!$A$1:$P$10,MATCH(Database!C4863,Currecny_M!$A$1:$P$1,0),FALSE)</f>
        <v>53.53</v>
      </c>
      <c r="J4863" s="82">
        <f t="shared" si="226"/>
        <v>2.8370899999999999</v>
      </c>
      <c r="K4863" s="39">
        <f>VLOOKUP('Cover page'!$B$6,Currecny_M!$A$1:$P$10,MATCH(Database!C4863,Currecny_M!$A$1:$P$1,0),FALSE)</f>
        <v>1</v>
      </c>
      <c r="L4863" s="82">
        <f t="shared" si="227"/>
        <v>2.8370899999999999</v>
      </c>
      <c r="M4863" s="82">
        <f>((E4863/$F$1)*VLOOKUP(N4863,Currecny_M!$A$1:$P$10,MATCH(Database!C4863,Currecny_M!$A$1:$P$1,0),FALSE))/VLOOKUP('Cover page'!$B$6,Currecny_M!$A$1:$P$10,MATCH(Database!C4863,Currecny_M!$A$1:$P$1,0),FALSE)</f>
        <v>2.8370899999999999</v>
      </c>
      <c r="N4863" s="6" t="str">
        <f>VLOOKUP(B4863,Master!$A$2:$C$11,3,FALSE)</f>
        <v>SGD</v>
      </c>
      <c r="O4863" s="6" t="str">
        <f>VLOOKUP(B4863,Master!$A$2:$C$11,2,FALSE)</f>
        <v>Asia</v>
      </c>
      <c r="Q4863" s="39" t="str">
        <f>VLOOKUP(D4863,GL_Master!$A$1:$D$80,2,FALSE)</f>
        <v>PL</v>
      </c>
      <c r="R4863" s="39" t="str">
        <f>VLOOKUP(D4863,GL_Master!$A$1:$D$80,3,FALSE)</f>
        <v>COGS</v>
      </c>
      <c r="S4863" s="39" t="str">
        <f>VLOOKUP(D4863,GL_Master!$A$1:$D$80,4,FALSE)</f>
        <v>Purchase of other traded goods</v>
      </c>
    </row>
    <row r="4864" spans="1:19" x14ac:dyDescent="0.25">
      <c r="A4864" s="39" t="s">
        <v>262</v>
      </c>
      <c r="B4864" s="39" t="s">
        <v>236</v>
      </c>
      <c r="C4864" s="7">
        <v>43952</v>
      </c>
      <c r="D4864" s="39" t="s">
        <v>87</v>
      </c>
      <c r="E4864" s="39">
        <v>28</v>
      </c>
      <c r="F4864" s="82">
        <f t="shared" si="225"/>
        <v>2.8000000000000001E-2</v>
      </c>
      <c r="G4864" s="39">
        <f>VLOOKUP(N4864,Currecny_M!$A$1:$P$10,2,FALSE)</f>
        <v>53</v>
      </c>
      <c r="H4864" s="39">
        <f>MATCH(C4864,Currecny_M!$A$1:$P$1,0)</f>
        <v>3</v>
      </c>
      <c r="I4864" s="39">
        <f>VLOOKUP(N4864,Currecny_M!$A$1:$P$10,MATCH(Database!C4864,Currecny_M!$A$1:$P$1,0),FALSE)</f>
        <v>53.53</v>
      </c>
      <c r="J4864" s="82">
        <f t="shared" si="226"/>
        <v>1.4988400000000002</v>
      </c>
      <c r="K4864" s="39">
        <f>VLOOKUP('Cover page'!$B$6,Currecny_M!$A$1:$P$10,MATCH(Database!C4864,Currecny_M!$A$1:$P$1,0),FALSE)</f>
        <v>1</v>
      </c>
      <c r="L4864" s="82">
        <f t="shared" si="227"/>
        <v>1.4988400000000002</v>
      </c>
      <c r="M4864" s="82">
        <f>((E4864/$F$1)*VLOOKUP(N4864,Currecny_M!$A$1:$P$10,MATCH(Database!C4864,Currecny_M!$A$1:$P$1,0),FALSE))/VLOOKUP('Cover page'!$B$6,Currecny_M!$A$1:$P$10,MATCH(Database!C4864,Currecny_M!$A$1:$P$1,0),FALSE)</f>
        <v>1.4988400000000002</v>
      </c>
      <c r="N4864" s="6" t="str">
        <f>VLOOKUP(B4864,Master!$A$2:$C$11,3,FALSE)</f>
        <v>SGD</v>
      </c>
      <c r="O4864" s="6" t="str">
        <f>VLOOKUP(B4864,Master!$A$2:$C$11,2,FALSE)</f>
        <v>Asia</v>
      </c>
      <c r="Q4864" s="39" t="str">
        <f>VLOOKUP(D4864,GL_Master!$A$1:$D$80,2,FALSE)</f>
        <v>PL</v>
      </c>
      <c r="R4864" s="39" t="str">
        <f>VLOOKUP(D4864,GL_Master!$A$1:$D$80,3,FALSE)</f>
        <v>COGS</v>
      </c>
      <c r="S4864" s="39" t="str">
        <f>VLOOKUP(D4864,GL_Master!$A$1:$D$80,4,FALSE)</f>
        <v>Civil, Installation, Commissioning and Other miscellaneous expenses</v>
      </c>
    </row>
    <row r="4865" spans="1:19" x14ac:dyDescent="0.25">
      <c r="A4865" s="39" t="s">
        <v>262</v>
      </c>
      <c r="B4865" s="39" t="s">
        <v>236</v>
      </c>
      <c r="C4865" s="7">
        <v>43952</v>
      </c>
      <c r="D4865" s="39" t="s">
        <v>88</v>
      </c>
      <c r="E4865" s="39">
        <v>81</v>
      </c>
      <c r="F4865" s="82">
        <f t="shared" si="225"/>
        <v>8.1000000000000003E-2</v>
      </c>
      <c r="G4865" s="39">
        <f>VLOOKUP(N4865,Currecny_M!$A$1:$P$10,2,FALSE)</f>
        <v>53</v>
      </c>
      <c r="H4865" s="39">
        <f>MATCH(C4865,Currecny_M!$A$1:$P$1,0)</f>
        <v>3</v>
      </c>
      <c r="I4865" s="39">
        <f>VLOOKUP(N4865,Currecny_M!$A$1:$P$10,MATCH(Database!C4865,Currecny_M!$A$1:$P$1,0),FALSE)</f>
        <v>53.53</v>
      </c>
      <c r="J4865" s="82">
        <f t="shared" si="226"/>
        <v>4.3359300000000003</v>
      </c>
      <c r="K4865" s="39">
        <f>VLOOKUP('Cover page'!$B$6,Currecny_M!$A$1:$P$10,MATCH(Database!C4865,Currecny_M!$A$1:$P$1,0),FALSE)</f>
        <v>1</v>
      </c>
      <c r="L4865" s="82">
        <f t="shared" si="227"/>
        <v>4.3359300000000003</v>
      </c>
      <c r="M4865" s="82">
        <f>((E4865/$F$1)*VLOOKUP(N4865,Currecny_M!$A$1:$P$10,MATCH(Database!C4865,Currecny_M!$A$1:$P$1,0),FALSE))/VLOOKUP('Cover page'!$B$6,Currecny_M!$A$1:$P$10,MATCH(Database!C4865,Currecny_M!$A$1:$P$1,0),FALSE)</f>
        <v>4.3359300000000003</v>
      </c>
      <c r="N4865" s="6" t="str">
        <f>VLOOKUP(B4865,Master!$A$2:$C$11,3,FALSE)</f>
        <v>SGD</v>
      </c>
      <c r="O4865" s="6" t="str">
        <f>VLOOKUP(B4865,Master!$A$2:$C$11,2,FALSE)</f>
        <v>Asia</v>
      </c>
      <c r="Q4865" s="39" t="str">
        <f>VLOOKUP(D4865,GL_Master!$A$1:$D$80,2,FALSE)</f>
        <v>PL</v>
      </c>
      <c r="R4865" s="39" t="str">
        <f>VLOOKUP(D4865,GL_Master!$A$1:$D$80,3,FALSE)</f>
        <v>COGS</v>
      </c>
      <c r="S4865" s="39" t="str">
        <f>VLOOKUP(D4865,GL_Master!$A$1:$D$80,4,FALSE)</f>
        <v>Civil, Installation, Commissioning and Other miscellaneous expenses</v>
      </c>
    </row>
    <row r="4866" spans="1:19" x14ac:dyDescent="0.25">
      <c r="A4866" s="39" t="s">
        <v>262</v>
      </c>
      <c r="B4866" s="39" t="s">
        <v>236</v>
      </c>
      <c r="C4866" s="7">
        <v>43952</v>
      </c>
      <c r="D4866" s="39" t="s">
        <v>89</v>
      </c>
      <c r="E4866" s="39">
        <v>168</v>
      </c>
      <c r="F4866" s="82">
        <f t="shared" si="225"/>
        <v>0.16800000000000001</v>
      </c>
      <c r="G4866" s="39">
        <f>VLOOKUP(N4866,Currecny_M!$A$1:$P$10,2,FALSE)</f>
        <v>53</v>
      </c>
      <c r="H4866" s="39">
        <f>MATCH(C4866,Currecny_M!$A$1:$P$1,0)</f>
        <v>3</v>
      </c>
      <c r="I4866" s="39">
        <f>VLOOKUP(N4866,Currecny_M!$A$1:$P$10,MATCH(Database!C4866,Currecny_M!$A$1:$P$1,0),FALSE)</f>
        <v>53.53</v>
      </c>
      <c r="J4866" s="82">
        <f t="shared" si="226"/>
        <v>8.9930400000000006</v>
      </c>
      <c r="K4866" s="39">
        <f>VLOOKUP('Cover page'!$B$6,Currecny_M!$A$1:$P$10,MATCH(Database!C4866,Currecny_M!$A$1:$P$1,0),FALSE)</f>
        <v>1</v>
      </c>
      <c r="L4866" s="82">
        <f t="shared" si="227"/>
        <v>8.9930400000000006</v>
      </c>
      <c r="M4866" s="82">
        <f>((E4866/$F$1)*VLOOKUP(N4866,Currecny_M!$A$1:$P$10,MATCH(Database!C4866,Currecny_M!$A$1:$P$1,0),FALSE))/VLOOKUP('Cover page'!$B$6,Currecny_M!$A$1:$P$10,MATCH(Database!C4866,Currecny_M!$A$1:$P$1,0),FALSE)</f>
        <v>8.9930400000000006</v>
      </c>
      <c r="N4866" s="6" t="str">
        <f>VLOOKUP(B4866,Master!$A$2:$C$11,3,FALSE)</f>
        <v>SGD</v>
      </c>
      <c r="O4866" s="6" t="str">
        <f>VLOOKUP(B4866,Master!$A$2:$C$11,2,FALSE)</f>
        <v>Asia</v>
      </c>
      <c r="Q4866" s="39" t="str">
        <f>VLOOKUP(D4866,GL_Master!$A$1:$D$80,2,FALSE)</f>
        <v>PL</v>
      </c>
      <c r="R4866" s="39" t="str">
        <f>VLOOKUP(D4866,GL_Master!$A$1:$D$80,3,FALSE)</f>
        <v>COGS</v>
      </c>
      <c r="S4866" s="39" t="str">
        <f>VLOOKUP(D4866,GL_Master!$A$1:$D$80,4,FALSE)</f>
        <v>project Expenses</v>
      </c>
    </row>
    <row r="4867" spans="1:19" x14ac:dyDescent="0.25">
      <c r="A4867" s="39" t="s">
        <v>262</v>
      </c>
      <c r="B4867" s="39" t="s">
        <v>236</v>
      </c>
      <c r="C4867" s="7">
        <v>43952</v>
      </c>
      <c r="D4867" s="39" t="s">
        <v>90</v>
      </c>
      <c r="E4867" s="39">
        <v>53</v>
      </c>
      <c r="F4867" s="82">
        <f t="shared" si="225"/>
        <v>5.2999999999999999E-2</v>
      </c>
      <c r="G4867" s="39">
        <f>VLOOKUP(N4867,Currecny_M!$A$1:$P$10,2,FALSE)</f>
        <v>53</v>
      </c>
      <c r="H4867" s="39">
        <f>MATCH(C4867,Currecny_M!$A$1:$P$1,0)</f>
        <v>3</v>
      </c>
      <c r="I4867" s="39">
        <f>VLOOKUP(N4867,Currecny_M!$A$1:$P$10,MATCH(Database!C4867,Currecny_M!$A$1:$P$1,0),FALSE)</f>
        <v>53.53</v>
      </c>
      <c r="J4867" s="82">
        <f t="shared" si="226"/>
        <v>2.8370899999999999</v>
      </c>
      <c r="K4867" s="39">
        <f>VLOOKUP('Cover page'!$B$6,Currecny_M!$A$1:$P$10,MATCH(Database!C4867,Currecny_M!$A$1:$P$1,0),FALSE)</f>
        <v>1</v>
      </c>
      <c r="L4867" s="82">
        <f t="shared" si="227"/>
        <v>2.8370899999999999</v>
      </c>
      <c r="M4867" s="82">
        <f>((E4867/$F$1)*VLOOKUP(N4867,Currecny_M!$A$1:$P$10,MATCH(Database!C4867,Currecny_M!$A$1:$P$1,0),FALSE))/VLOOKUP('Cover page'!$B$6,Currecny_M!$A$1:$P$10,MATCH(Database!C4867,Currecny_M!$A$1:$P$1,0),FALSE)</f>
        <v>2.8370899999999999</v>
      </c>
      <c r="N4867" s="6" t="str">
        <f>VLOOKUP(B4867,Master!$A$2:$C$11,3,FALSE)</f>
        <v>SGD</v>
      </c>
      <c r="O4867" s="6" t="str">
        <f>VLOOKUP(B4867,Master!$A$2:$C$11,2,FALSE)</f>
        <v>Asia</v>
      </c>
      <c r="Q4867" s="39" t="str">
        <f>VLOOKUP(D4867,GL_Master!$A$1:$D$80,2,FALSE)</f>
        <v>PL</v>
      </c>
      <c r="R4867" s="39" t="str">
        <f>VLOOKUP(D4867,GL_Master!$A$1:$D$80,3,FALSE)</f>
        <v>Office utility</v>
      </c>
      <c r="S4867" s="39" t="str">
        <f>VLOOKUP(D4867,GL_Master!$A$1:$D$80,4,FALSE)</f>
        <v>Electricity Expenses</v>
      </c>
    </row>
    <row r="4868" spans="1:19" x14ac:dyDescent="0.25">
      <c r="A4868" s="39" t="s">
        <v>262</v>
      </c>
      <c r="B4868" s="39" t="s">
        <v>236</v>
      </c>
      <c r="C4868" s="7">
        <v>43952</v>
      </c>
      <c r="D4868" s="39" t="s">
        <v>91</v>
      </c>
      <c r="E4868" s="39">
        <v>115</v>
      </c>
      <c r="F4868" s="82">
        <f t="shared" ref="F4868:F4931" si="228">E4868/$F$1</f>
        <v>0.115</v>
      </c>
      <c r="G4868" s="39">
        <f>VLOOKUP(N4868,Currecny_M!$A$1:$P$10,2,FALSE)</f>
        <v>53</v>
      </c>
      <c r="H4868" s="39">
        <f>MATCH(C4868,Currecny_M!$A$1:$P$1,0)</f>
        <v>3</v>
      </c>
      <c r="I4868" s="39">
        <f>VLOOKUP(N4868,Currecny_M!$A$1:$P$10,MATCH(Database!C4868,Currecny_M!$A$1:$P$1,0),FALSE)</f>
        <v>53.53</v>
      </c>
      <c r="J4868" s="82">
        <f t="shared" ref="J4868:J4931" si="229">F4868*I4868</f>
        <v>6.1559500000000007</v>
      </c>
      <c r="K4868" s="39">
        <f>VLOOKUP('Cover page'!$B$6,Currecny_M!$A$1:$P$10,MATCH(Database!C4868,Currecny_M!$A$1:$P$1,0),FALSE)</f>
        <v>1</v>
      </c>
      <c r="L4868" s="82">
        <f t="shared" ref="L4868:L4931" si="230">J4868/K4868</f>
        <v>6.1559500000000007</v>
      </c>
      <c r="M4868" s="82">
        <f>((E4868/$F$1)*VLOOKUP(N4868,Currecny_M!$A$1:$P$10,MATCH(Database!C4868,Currecny_M!$A$1:$P$1,0),FALSE))/VLOOKUP('Cover page'!$B$6,Currecny_M!$A$1:$P$10,MATCH(Database!C4868,Currecny_M!$A$1:$P$1,0),FALSE)</f>
        <v>6.1559500000000007</v>
      </c>
      <c r="N4868" s="6" t="str">
        <f>VLOOKUP(B4868,Master!$A$2:$C$11,3,FALSE)</f>
        <v>SGD</v>
      </c>
      <c r="O4868" s="6" t="str">
        <f>VLOOKUP(B4868,Master!$A$2:$C$11,2,FALSE)</f>
        <v>Asia</v>
      </c>
      <c r="Q4868" s="39" t="str">
        <f>VLOOKUP(D4868,GL_Master!$A$1:$D$80,2,FALSE)</f>
        <v>PL</v>
      </c>
      <c r="R4868" s="39" t="str">
        <f>VLOOKUP(D4868,GL_Master!$A$1:$D$80,3,FALSE)</f>
        <v>Misc. expenses</v>
      </c>
      <c r="S4868" s="39" t="str">
        <f>VLOOKUP(D4868,GL_Master!$A$1:$D$80,4,FALSE)</f>
        <v>Repair &amp; Maintenance</v>
      </c>
    </row>
    <row r="4869" spans="1:19" x14ac:dyDescent="0.25">
      <c r="A4869" s="39" t="s">
        <v>262</v>
      </c>
      <c r="B4869" s="39" t="s">
        <v>236</v>
      </c>
      <c r="C4869" s="7">
        <v>43952</v>
      </c>
      <c r="D4869" s="39" t="s">
        <v>92</v>
      </c>
      <c r="E4869" s="39">
        <v>84</v>
      </c>
      <c r="F4869" s="82">
        <f t="shared" si="228"/>
        <v>8.4000000000000005E-2</v>
      </c>
      <c r="G4869" s="39">
        <f>VLOOKUP(N4869,Currecny_M!$A$1:$P$10,2,FALSE)</f>
        <v>53</v>
      </c>
      <c r="H4869" s="39">
        <f>MATCH(C4869,Currecny_M!$A$1:$P$1,0)</f>
        <v>3</v>
      </c>
      <c r="I4869" s="39">
        <f>VLOOKUP(N4869,Currecny_M!$A$1:$P$10,MATCH(Database!C4869,Currecny_M!$A$1:$P$1,0),FALSE)</f>
        <v>53.53</v>
      </c>
      <c r="J4869" s="82">
        <f t="shared" si="229"/>
        <v>4.4965200000000003</v>
      </c>
      <c r="K4869" s="39">
        <f>VLOOKUP('Cover page'!$B$6,Currecny_M!$A$1:$P$10,MATCH(Database!C4869,Currecny_M!$A$1:$P$1,0),FALSE)</f>
        <v>1</v>
      </c>
      <c r="L4869" s="82">
        <f t="shared" si="230"/>
        <v>4.4965200000000003</v>
      </c>
      <c r="M4869" s="82">
        <f>((E4869/$F$1)*VLOOKUP(N4869,Currecny_M!$A$1:$P$10,MATCH(Database!C4869,Currecny_M!$A$1:$P$1,0),FALSE))/VLOOKUP('Cover page'!$B$6,Currecny_M!$A$1:$P$10,MATCH(Database!C4869,Currecny_M!$A$1:$P$1,0),FALSE)</f>
        <v>4.4965200000000003</v>
      </c>
      <c r="N4869" s="6" t="str">
        <f>VLOOKUP(B4869,Master!$A$2:$C$11,3,FALSE)</f>
        <v>SGD</v>
      </c>
      <c r="O4869" s="6" t="str">
        <f>VLOOKUP(B4869,Master!$A$2:$C$11,2,FALSE)</f>
        <v>Asia</v>
      </c>
      <c r="Q4869" s="39" t="str">
        <f>VLOOKUP(D4869,GL_Master!$A$1:$D$80,2,FALSE)</f>
        <v>PL</v>
      </c>
      <c r="R4869" s="39" t="str">
        <f>VLOOKUP(D4869,GL_Master!$A$1:$D$80,3,FALSE)</f>
        <v>Misc. expenses</v>
      </c>
      <c r="S4869" s="39" t="str">
        <f>VLOOKUP(D4869,GL_Master!$A$1:$D$80,4,FALSE)</f>
        <v>Repair &amp; Maintenance</v>
      </c>
    </row>
    <row r="4870" spans="1:19" x14ac:dyDescent="0.25">
      <c r="A4870" s="39" t="s">
        <v>262</v>
      </c>
      <c r="B4870" s="39" t="s">
        <v>236</v>
      </c>
      <c r="C4870" s="7">
        <v>43952</v>
      </c>
      <c r="D4870" s="39" t="s">
        <v>93</v>
      </c>
      <c r="E4870" s="39">
        <v>980</v>
      </c>
      <c r="F4870" s="82">
        <f t="shared" si="228"/>
        <v>0.98</v>
      </c>
      <c r="G4870" s="39">
        <f>VLOOKUP(N4870,Currecny_M!$A$1:$P$10,2,FALSE)</f>
        <v>53</v>
      </c>
      <c r="H4870" s="39">
        <f>MATCH(C4870,Currecny_M!$A$1:$P$1,0)</f>
        <v>3</v>
      </c>
      <c r="I4870" s="39">
        <f>VLOOKUP(N4870,Currecny_M!$A$1:$P$10,MATCH(Database!C4870,Currecny_M!$A$1:$P$1,0),FALSE)</f>
        <v>53.53</v>
      </c>
      <c r="J4870" s="82">
        <f t="shared" si="229"/>
        <v>52.459400000000002</v>
      </c>
      <c r="K4870" s="39">
        <f>VLOOKUP('Cover page'!$B$6,Currecny_M!$A$1:$P$10,MATCH(Database!C4870,Currecny_M!$A$1:$P$1,0),FALSE)</f>
        <v>1</v>
      </c>
      <c r="L4870" s="82">
        <f t="shared" si="230"/>
        <v>52.459400000000002</v>
      </c>
      <c r="M4870" s="82">
        <f>((E4870/$F$1)*VLOOKUP(N4870,Currecny_M!$A$1:$P$10,MATCH(Database!C4870,Currecny_M!$A$1:$P$1,0),FALSE))/VLOOKUP('Cover page'!$B$6,Currecny_M!$A$1:$P$10,MATCH(Database!C4870,Currecny_M!$A$1:$P$1,0),FALSE)</f>
        <v>52.459400000000002</v>
      </c>
      <c r="N4870" s="6" t="str">
        <f>VLOOKUP(B4870,Master!$A$2:$C$11,3,FALSE)</f>
        <v>SGD</v>
      </c>
      <c r="O4870" s="6" t="str">
        <f>VLOOKUP(B4870,Master!$A$2:$C$11,2,FALSE)</f>
        <v>Asia</v>
      </c>
      <c r="Q4870" s="39" t="str">
        <f>VLOOKUP(D4870,GL_Master!$A$1:$D$80,2,FALSE)</f>
        <v>PL</v>
      </c>
      <c r="R4870" s="39" t="str">
        <f>VLOOKUP(D4870,GL_Master!$A$1:$D$80,3,FALSE)</f>
        <v>Salary wages &amp; benefits</v>
      </c>
      <c r="S4870" s="39" t="str">
        <f>VLOOKUP(D4870,GL_Master!$A$1:$D$80,4,FALSE)</f>
        <v>Employee benefits expense</v>
      </c>
    </row>
    <row r="4871" spans="1:19" x14ac:dyDescent="0.25">
      <c r="A4871" s="39" t="s">
        <v>262</v>
      </c>
      <c r="B4871" s="39" t="s">
        <v>236</v>
      </c>
      <c r="C4871" s="7">
        <v>43952</v>
      </c>
      <c r="D4871" s="39" t="s">
        <v>33</v>
      </c>
      <c r="E4871" s="39">
        <v>27</v>
      </c>
      <c r="F4871" s="82">
        <f t="shared" si="228"/>
        <v>2.7E-2</v>
      </c>
      <c r="G4871" s="39">
        <f>VLOOKUP(N4871,Currecny_M!$A$1:$P$10,2,FALSE)</f>
        <v>53</v>
      </c>
      <c r="H4871" s="39">
        <f>MATCH(C4871,Currecny_M!$A$1:$P$1,0)</f>
        <v>3</v>
      </c>
      <c r="I4871" s="39">
        <f>VLOOKUP(N4871,Currecny_M!$A$1:$P$10,MATCH(Database!C4871,Currecny_M!$A$1:$P$1,0),FALSE)</f>
        <v>53.53</v>
      </c>
      <c r="J4871" s="82">
        <f t="shared" si="229"/>
        <v>1.4453100000000001</v>
      </c>
      <c r="K4871" s="39">
        <f>VLOOKUP('Cover page'!$B$6,Currecny_M!$A$1:$P$10,MATCH(Database!C4871,Currecny_M!$A$1:$P$1,0),FALSE)</f>
        <v>1</v>
      </c>
      <c r="L4871" s="82">
        <f t="shared" si="230"/>
        <v>1.4453100000000001</v>
      </c>
      <c r="M4871" s="82">
        <f>((E4871/$F$1)*VLOOKUP(N4871,Currecny_M!$A$1:$P$10,MATCH(Database!C4871,Currecny_M!$A$1:$P$1,0),FALSE))/VLOOKUP('Cover page'!$B$6,Currecny_M!$A$1:$P$10,MATCH(Database!C4871,Currecny_M!$A$1:$P$1,0),FALSE)</f>
        <v>1.4453100000000001</v>
      </c>
      <c r="N4871" s="6" t="str">
        <f>VLOOKUP(B4871,Master!$A$2:$C$11,3,FALSE)</f>
        <v>SGD</v>
      </c>
      <c r="O4871" s="6" t="str">
        <f>VLOOKUP(B4871,Master!$A$2:$C$11,2,FALSE)</f>
        <v>Asia</v>
      </c>
      <c r="Q4871" s="39" t="str">
        <f>VLOOKUP(D4871,GL_Master!$A$1:$D$80,2,FALSE)</f>
        <v>PL</v>
      </c>
      <c r="R4871" s="39" t="str">
        <f>VLOOKUP(D4871,GL_Master!$A$1:$D$80,3,FALSE)</f>
        <v>Staff welfare expenses</v>
      </c>
      <c r="S4871" s="39" t="str">
        <f>VLOOKUP(D4871,GL_Master!$A$1:$D$80,4,FALSE)</f>
        <v>Other staff welfare</v>
      </c>
    </row>
    <row r="4872" spans="1:19" x14ac:dyDescent="0.25">
      <c r="A4872" s="39" t="s">
        <v>262</v>
      </c>
      <c r="B4872" s="39" t="s">
        <v>236</v>
      </c>
      <c r="C4872" s="7">
        <v>43952</v>
      </c>
      <c r="D4872" s="39" t="s">
        <v>94</v>
      </c>
      <c r="E4872" s="39">
        <v>171</v>
      </c>
      <c r="F4872" s="82">
        <f t="shared" si="228"/>
        <v>0.17100000000000001</v>
      </c>
      <c r="G4872" s="39">
        <f>VLOOKUP(N4872,Currecny_M!$A$1:$P$10,2,FALSE)</f>
        <v>53</v>
      </c>
      <c r="H4872" s="39">
        <f>MATCH(C4872,Currecny_M!$A$1:$P$1,0)</f>
        <v>3</v>
      </c>
      <c r="I4872" s="39">
        <f>VLOOKUP(N4872,Currecny_M!$A$1:$P$10,MATCH(Database!C4872,Currecny_M!$A$1:$P$1,0),FALSE)</f>
        <v>53.53</v>
      </c>
      <c r="J4872" s="82">
        <f t="shared" si="229"/>
        <v>9.1536300000000015</v>
      </c>
      <c r="K4872" s="39">
        <f>VLOOKUP('Cover page'!$B$6,Currecny_M!$A$1:$P$10,MATCH(Database!C4872,Currecny_M!$A$1:$P$1,0),FALSE)</f>
        <v>1</v>
      </c>
      <c r="L4872" s="82">
        <f t="shared" si="230"/>
        <v>9.1536300000000015</v>
      </c>
      <c r="M4872" s="82">
        <f>((E4872/$F$1)*VLOOKUP(N4872,Currecny_M!$A$1:$P$10,MATCH(Database!C4872,Currecny_M!$A$1:$P$1,0),FALSE))/VLOOKUP('Cover page'!$B$6,Currecny_M!$A$1:$P$10,MATCH(Database!C4872,Currecny_M!$A$1:$P$1,0),FALSE)</f>
        <v>9.1536300000000015</v>
      </c>
      <c r="N4872" s="6" t="str">
        <f>VLOOKUP(B4872,Master!$A$2:$C$11,3,FALSE)</f>
        <v>SGD</v>
      </c>
      <c r="O4872" s="6" t="str">
        <f>VLOOKUP(B4872,Master!$A$2:$C$11,2,FALSE)</f>
        <v>Asia</v>
      </c>
      <c r="Q4872" s="39" t="str">
        <f>VLOOKUP(D4872,GL_Master!$A$1:$D$80,2,FALSE)</f>
        <v>PL</v>
      </c>
      <c r="R4872" s="39" t="str">
        <f>VLOOKUP(D4872,GL_Master!$A$1:$D$80,3,FALSE)</f>
        <v xml:space="preserve">Gratuity expenses </v>
      </c>
      <c r="S4872" s="39" t="str">
        <f>VLOOKUP(D4872,GL_Master!$A$1:$D$80,4,FALSE)</f>
        <v>Gratuity</v>
      </c>
    </row>
    <row r="4873" spans="1:19" x14ac:dyDescent="0.25">
      <c r="A4873" s="39" t="s">
        <v>262</v>
      </c>
      <c r="B4873" s="39" t="s">
        <v>236</v>
      </c>
      <c r="C4873" s="7">
        <v>43952</v>
      </c>
      <c r="D4873" s="39" t="s">
        <v>95</v>
      </c>
      <c r="E4873" s="39">
        <v>58</v>
      </c>
      <c r="F4873" s="82">
        <f t="shared" si="228"/>
        <v>5.8000000000000003E-2</v>
      </c>
      <c r="G4873" s="39">
        <f>VLOOKUP(N4873,Currecny_M!$A$1:$P$10,2,FALSE)</f>
        <v>53</v>
      </c>
      <c r="H4873" s="39">
        <f>MATCH(C4873,Currecny_M!$A$1:$P$1,0)</f>
        <v>3</v>
      </c>
      <c r="I4873" s="39">
        <f>VLOOKUP(N4873,Currecny_M!$A$1:$P$10,MATCH(Database!C4873,Currecny_M!$A$1:$P$1,0),FALSE)</f>
        <v>53.53</v>
      </c>
      <c r="J4873" s="82">
        <f t="shared" si="229"/>
        <v>3.1047400000000001</v>
      </c>
      <c r="K4873" s="39">
        <f>VLOOKUP('Cover page'!$B$6,Currecny_M!$A$1:$P$10,MATCH(Database!C4873,Currecny_M!$A$1:$P$1,0),FALSE)</f>
        <v>1</v>
      </c>
      <c r="L4873" s="82">
        <f t="shared" si="230"/>
        <v>3.1047400000000001</v>
      </c>
      <c r="M4873" s="82">
        <f>((E4873/$F$1)*VLOOKUP(N4873,Currecny_M!$A$1:$P$10,MATCH(Database!C4873,Currecny_M!$A$1:$P$1,0),FALSE))/VLOOKUP('Cover page'!$B$6,Currecny_M!$A$1:$P$10,MATCH(Database!C4873,Currecny_M!$A$1:$P$1,0),FALSE)</f>
        <v>3.1047400000000001</v>
      </c>
      <c r="N4873" s="6" t="str">
        <f>VLOOKUP(B4873,Master!$A$2:$C$11,3,FALSE)</f>
        <v>SGD</v>
      </c>
      <c r="O4873" s="6" t="str">
        <f>VLOOKUP(B4873,Master!$A$2:$C$11,2,FALSE)</f>
        <v>Asia</v>
      </c>
      <c r="Q4873" s="39" t="str">
        <f>VLOOKUP(D4873,GL_Master!$A$1:$D$80,2,FALSE)</f>
        <v>PL</v>
      </c>
      <c r="R4873" s="39" t="str">
        <f>VLOOKUP(D4873,GL_Master!$A$1:$D$80,3,FALSE)</f>
        <v>Salary wages &amp; benefits</v>
      </c>
      <c r="S4873" s="39" t="str">
        <f>VLOOKUP(D4873,GL_Master!$A$1:$D$80,4,FALSE)</f>
        <v>Employee benefits expense</v>
      </c>
    </row>
    <row r="4874" spans="1:19" x14ac:dyDescent="0.25">
      <c r="A4874" s="39" t="s">
        <v>262</v>
      </c>
      <c r="B4874" s="39" t="s">
        <v>236</v>
      </c>
      <c r="C4874" s="7">
        <v>43952</v>
      </c>
      <c r="D4874" s="39" t="s">
        <v>96</v>
      </c>
      <c r="E4874" s="39">
        <v>509</v>
      </c>
      <c r="F4874" s="82">
        <f t="shared" si="228"/>
        <v>0.50900000000000001</v>
      </c>
      <c r="G4874" s="39">
        <f>VLOOKUP(N4874,Currecny_M!$A$1:$P$10,2,FALSE)</f>
        <v>53</v>
      </c>
      <c r="H4874" s="39">
        <f>MATCH(C4874,Currecny_M!$A$1:$P$1,0)</f>
        <v>3</v>
      </c>
      <c r="I4874" s="39">
        <f>VLOOKUP(N4874,Currecny_M!$A$1:$P$10,MATCH(Database!C4874,Currecny_M!$A$1:$P$1,0),FALSE)</f>
        <v>53.53</v>
      </c>
      <c r="J4874" s="82">
        <f t="shared" si="229"/>
        <v>27.246770000000001</v>
      </c>
      <c r="K4874" s="39">
        <f>VLOOKUP('Cover page'!$B$6,Currecny_M!$A$1:$P$10,MATCH(Database!C4874,Currecny_M!$A$1:$P$1,0),FALSE)</f>
        <v>1</v>
      </c>
      <c r="L4874" s="82">
        <f t="shared" si="230"/>
        <v>27.246770000000001</v>
      </c>
      <c r="M4874" s="82">
        <f>((E4874/$F$1)*VLOOKUP(N4874,Currecny_M!$A$1:$P$10,MATCH(Database!C4874,Currecny_M!$A$1:$P$1,0),FALSE))/VLOOKUP('Cover page'!$B$6,Currecny_M!$A$1:$P$10,MATCH(Database!C4874,Currecny_M!$A$1:$P$1,0),FALSE)</f>
        <v>27.246770000000001</v>
      </c>
      <c r="N4874" s="6" t="str">
        <f>VLOOKUP(B4874,Master!$A$2:$C$11,3,FALSE)</f>
        <v>SGD</v>
      </c>
      <c r="O4874" s="6" t="str">
        <f>VLOOKUP(B4874,Master!$A$2:$C$11,2,FALSE)</f>
        <v>Asia</v>
      </c>
      <c r="Q4874" s="39" t="str">
        <f>VLOOKUP(D4874,GL_Master!$A$1:$D$80,2,FALSE)</f>
        <v>PL</v>
      </c>
      <c r="R4874" s="39" t="str">
        <f>VLOOKUP(D4874,GL_Master!$A$1:$D$80,3,FALSE)</f>
        <v>Salary wages &amp; benefits</v>
      </c>
      <c r="S4874" s="39" t="str">
        <f>VLOOKUP(D4874,GL_Master!$A$1:$D$80,4,FALSE)</f>
        <v>Employee benefits expense</v>
      </c>
    </row>
    <row r="4875" spans="1:19" x14ac:dyDescent="0.25">
      <c r="A4875" s="39" t="s">
        <v>262</v>
      </c>
      <c r="B4875" s="39" t="s">
        <v>236</v>
      </c>
      <c r="C4875" s="7">
        <v>43952</v>
      </c>
      <c r="D4875" s="39" t="s">
        <v>97</v>
      </c>
      <c r="E4875" s="39">
        <v>27</v>
      </c>
      <c r="F4875" s="82">
        <f t="shared" si="228"/>
        <v>2.7E-2</v>
      </c>
      <c r="G4875" s="39">
        <f>VLOOKUP(N4875,Currecny_M!$A$1:$P$10,2,FALSE)</f>
        <v>53</v>
      </c>
      <c r="H4875" s="39">
        <f>MATCH(C4875,Currecny_M!$A$1:$P$1,0)</f>
        <v>3</v>
      </c>
      <c r="I4875" s="39">
        <f>VLOOKUP(N4875,Currecny_M!$A$1:$P$10,MATCH(Database!C4875,Currecny_M!$A$1:$P$1,0),FALSE)</f>
        <v>53.53</v>
      </c>
      <c r="J4875" s="82">
        <f t="shared" si="229"/>
        <v>1.4453100000000001</v>
      </c>
      <c r="K4875" s="39">
        <f>VLOOKUP('Cover page'!$B$6,Currecny_M!$A$1:$P$10,MATCH(Database!C4875,Currecny_M!$A$1:$P$1,0),FALSE)</f>
        <v>1</v>
      </c>
      <c r="L4875" s="82">
        <f t="shared" si="230"/>
        <v>1.4453100000000001</v>
      </c>
      <c r="M4875" s="82">
        <f>((E4875/$F$1)*VLOOKUP(N4875,Currecny_M!$A$1:$P$10,MATCH(Database!C4875,Currecny_M!$A$1:$P$1,0),FALSE))/VLOOKUP('Cover page'!$B$6,Currecny_M!$A$1:$P$10,MATCH(Database!C4875,Currecny_M!$A$1:$P$1,0),FALSE)</f>
        <v>1.4453100000000001</v>
      </c>
      <c r="N4875" s="6" t="str">
        <f>VLOOKUP(B4875,Master!$A$2:$C$11,3,FALSE)</f>
        <v>SGD</v>
      </c>
      <c r="O4875" s="6" t="str">
        <f>VLOOKUP(B4875,Master!$A$2:$C$11,2,FALSE)</f>
        <v>Asia</v>
      </c>
      <c r="Q4875" s="39" t="str">
        <f>VLOOKUP(D4875,GL_Master!$A$1:$D$80,2,FALSE)</f>
        <v>PL</v>
      </c>
      <c r="R4875" s="39" t="str">
        <f>VLOOKUP(D4875,GL_Master!$A$1:$D$80,3,FALSE)</f>
        <v>Salary wages &amp; benefits</v>
      </c>
      <c r="S4875" s="39" t="str">
        <f>VLOOKUP(D4875,GL_Master!$A$1:$D$80,4,FALSE)</f>
        <v>Employee benefits expense</v>
      </c>
    </row>
    <row r="4876" spans="1:19" x14ac:dyDescent="0.25">
      <c r="A4876" s="39" t="s">
        <v>262</v>
      </c>
      <c r="B4876" s="39" t="s">
        <v>236</v>
      </c>
      <c r="C4876" s="7">
        <v>43952</v>
      </c>
      <c r="D4876" s="39" t="s">
        <v>98</v>
      </c>
      <c r="E4876" s="39">
        <v>54</v>
      </c>
      <c r="F4876" s="82">
        <f t="shared" si="228"/>
        <v>5.3999999999999999E-2</v>
      </c>
      <c r="G4876" s="39">
        <f>VLOOKUP(N4876,Currecny_M!$A$1:$P$10,2,FALSE)</f>
        <v>53</v>
      </c>
      <c r="H4876" s="39">
        <f>MATCH(C4876,Currecny_M!$A$1:$P$1,0)</f>
        <v>3</v>
      </c>
      <c r="I4876" s="39">
        <f>VLOOKUP(N4876,Currecny_M!$A$1:$P$10,MATCH(Database!C4876,Currecny_M!$A$1:$P$1,0),FALSE)</f>
        <v>53.53</v>
      </c>
      <c r="J4876" s="82">
        <f t="shared" si="229"/>
        <v>2.8906200000000002</v>
      </c>
      <c r="K4876" s="39">
        <f>VLOOKUP('Cover page'!$B$6,Currecny_M!$A$1:$P$10,MATCH(Database!C4876,Currecny_M!$A$1:$P$1,0),FALSE)</f>
        <v>1</v>
      </c>
      <c r="L4876" s="82">
        <f t="shared" si="230"/>
        <v>2.8906200000000002</v>
      </c>
      <c r="M4876" s="82">
        <f>((E4876/$F$1)*VLOOKUP(N4876,Currecny_M!$A$1:$P$10,MATCH(Database!C4876,Currecny_M!$A$1:$P$1,0),FALSE))/VLOOKUP('Cover page'!$B$6,Currecny_M!$A$1:$P$10,MATCH(Database!C4876,Currecny_M!$A$1:$P$1,0),FALSE)</f>
        <v>2.8906200000000002</v>
      </c>
      <c r="N4876" s="6" t="str">
        <f>VLOOKUP(B4876,Master!$A$2:$C$11,3,FALSE)</f>
        <v>SGD</v>
      </c>
      <c r="O4876" s="6" t="str">
        <f>VLOOKUP(B4876,Master!$A$2:$C$11,2,FALSE)</f>
        <v>Asia</v>
      </c>
      <c r="Q4876" s="39" t="str">
        <f>VLOOKUP(D4876,GL_Master!$A$1:$D$80,2,FALSE)</f>
        <v>PL</v>
      </c>
      <c r="R4876" s="39" t="str">
        <f>VLOOKUP(D4876,GL_Master!$A$1:$D$80,3,FALSE)</f>
        <v>Salary wages &amp; benefits</v>
      </c>
      <c r="S4876" s="39" t="str">
        <f>VLOOKUP(D4876,GL_Master!$A$1:$D$80,4,FALSE)</f>
        <v>Employee benefits expense</v>
      </c>
    </row>
    <row r="4877" spans="1:19" x14ac:dyDescent="0.25">
      <c r="A4877" s="39" t="s">
        <v>262</v>
      </c>
      <c r="B4877" s="39" t="s">
        <v>236</v>
      </c>
      <c r="C4877" s="7">
        <v>43952</v>
      </c>
      <c r="D4877" s="39" t="s">
        <v>99</v>
      </c>
      <c r="E4877" s="39">
        <v>28</v>
      </c>
      <c r="F4877" s="82">
        <f t="shared" si="228"/>
        <v>2.8000000000000001E-2</v>
      </c>
      <c r="G4877" s="39">
        <f>VLOOKUP(N4877,Currecny_M!$A$1:$P$10,2,FALSE)</f>
        <v>53</v>
      </c>
      <c r="H4877" s="39">
        <f>MATCH(C4877,Currecny_M!$A$1:$P$1,0)</f>
        <v>3</v>
      </c>
      <c r="I4877" s="39">
        <f>VLOOKUP(N4877,Currecny_M!$A$1:$P$10,MATCH(Database!C4877,Currecny_M!$A$1:$P$1,0),FALSE)</f>
        <v>53.53</v>
      </c>
      <c r="J4877" s="82">
        <f t="shared" si="229"/>
        <v>1.4988400000000002</v>
      </c>
      <c r="K4877" s="39">
        <f>VLOOKUP('Cover page'!$B$6,Currecny_M!$A$1:$P$10,MATCH(Database!C4877,Currecny_M!$A$1:$P$1,0),FALSE)</f>
        <v>1</v>
      </c>
      <c r="L4877" s="82">
        <f t="shared" si="230"/>
        <v>1.4988400000000002</v>
      </c>
      <c r="M4877" s="82">
        <f>((E4877/$F$1)*VLOOKUP(N4877,Currecny_M!$A$1:$P$10,MATCH(Database!C4877,Currecny_M!$A$1:$P$1,0),FALSE))/VLOOKUP('Cover page'!$B$6,Currecny_M!$A$1:$P$10,MATCH(Database!C4877,Currecny_M!$A$1:$P$1,0),FALSE)</f>
        <v>1.4988400000000002</v>
      </c>
      <c r="N4877" s="6" t="str">
        <f>VLOOKUP(B4877,Master!$A$2:$C$11,3,FALSE)</f>
        <v>SGD</v>
      </c>
      <c r="O4877" s="6" t="str">
        <f>VLOOKUP(B4877,Master!$A$2:$C$11,2,FALSE)</f>
        <v>Asia</v>
      </c>
      <c r="Q4877" s="39" t="str">
        <f>VLOOKUP(D4877,GL_Master!$A$1:$D$80,2,FALSE)</f>
        <v>PL</v>
      </c>
      <c r="R4877" s="39" t="str">
        <f>VLOOKUP(D4877,GL_Master!$A$1:$D$80,3,FALSE)</f>
        <v>Salary wages &amp; benefits</v>
      </c>
      <c r="S4877" s="39" t="str">
        <f>VLOOKUP(D4877,GL_Master!$A$1:$D$80,4,FALSE)</f>
        <v>Employee benefits expense</v>
      </c>
    </row>
    <row r="4878" spans="1:19" x14ac:dyDescent="0.25">
      <c r="A4878" s="39" t="s">
        <v>262</v>
      </c>
      <c r="B4878" s="39" t="s">
        <v>236</v>
      </c>
      <c r="C4878" s="7">
        <v>43952</v>
      </c>
      <c r="D4878" s="39" t="s">
        <v>100</v>
      </c>
      <c r="E4878" s="39">
        <v>196</v>
      </c>
      <c r="F4878" s="82">
        <f t="shared" si="228"/>
        <v>0.19600000000000001</v>
      </c>
      <c r="G4878" s="39">
        <f>VLOOKUP(N4878,Currecny_M!$A$1:$P$10,2,FALSE)</f>
        <v>53</v>
      </c>
      <c r="H4878" s="39">
        <f>MATCH(C4878,Currecny_M!$A$1:$P$1,0)</f>
        <v>3</v>
      </c>
      <c r="I4878" s="39">
        <f>VLOOKUP(N4878,Currecny_M!$A$1:$P$10,MATCH(Database!C4878,Currecny_M!$A$1:$P$1,0),FALSE)</f>
        <v>53.53</v>
      </c>
      <c r="J4878" s="82">
        <f t="shared" si="229"/>
        <v>10.49188</v>
      </c>
      <c r="K4878" s="39">
        <f>VLOOKUP('Cover page'!$B$6,Currecny_M!$A$1:$P$10,MATCH(Database!C4878,Currecny_M!$A$1:$P$1,0),FALSE)</f>
        <v>1</v>
      </c>
      <c r="L4878" s="82">
        <f t="shared" si="230"/>
        <v>10.49188</v>
      </c>
      <c r="M4878" s="82">
        <f>((E4878/$F$1)*VLOOKUP(N4878,Currecny_M!$A$1:$P$10,MATCH(Database!C4878,Currecny_M!$A$1:$P$1,0),FALSE))/VLOOKUP('Cover page'!$B$6,Currecny_M!$A$1:$P$10,MATCH(Database!C4878,Currecny_M!$A$1:$P$1,0),FALSE)</f>
        <v>10.49188</v>
      </c>
      <c r="N4878" s="6" t="str">
        <f>VLOOKUP(B4878,Master!$A$2:$C$11,3,FALSE)</f>
        <v>SGD</v>
      </c>
      <c r="O4878" s="6" t="str">
        <f>VLOOKUP(B4878,Master!$A$2:$C$11,2,FALSE)</f>
        <v>Asia</v>
      </c>
      <c r="Q4878" s="39" t="str">
        <f>VLOOKUP(D4878,GL_Master!$A$1:$D$80,2,FALSE)</f>
        <v>PL</v>
      </c>
      <c r="R4878" s="39" t="str">
        <f>VLOOKUP(D4878,GL_Master!$A$1:$D$80,3,FALSE)</f>
        <v>Salary wages &amp; benefits</v>
      </c>
      <c r="S4878" s="39" t="str">
        <f>VLOOKUP(D4878,GL_Master!$A$1:$D$80,4,FALSE)</f>
        <v>Employee benefits expense</v>
      </c>
    </row>
    <row r="4879" spans="1:19" x14ac:dyDescent="0.25">
      <c r="A4879" s="39" t="s">
        <v>262</v>
      </c>
      <c r="B4879" s="39" t="s">
        <v>236</v>
      </c>
      <c r="C4879" s="7">
        <v>43952</v>
      </c>
      <c r="D4879" s="39" t="s">
        <v>30</v>
      </c>
      <c r="E4879" s="39">
        <v>54</v>
      </c>
      <c r="F4879" s="82">
        <f t="shared" si="228"/>
        <v>5.3999999999999999E-2</v>
      </c>
      <c r="G4879" s="39">
        <f>VLOOKUP(N4879,Currecny_M!$A$1:$P$10,2,FALSE)</f>
        <v>53</v>
      </c>
      <c r="H4879" s="39">
        <f>MATCH(C4879,Currecny_M!$A$1:$P$1,0)</f>
        <v>3</v>
      </c>
      <c r="I4879" s="39">
        <f>VLOOKUP(N4879,Currecny_M!$A$1:$P$10,MATCH(Database!C4879,Currecny_M!$A$1:$P$1,0),FALSE)</f>
        <v>53.53</v>
      </c>
      <c r="J4879" s="82">
        <f t="shared" si="229"/>
        <v>2.8906200000000002</v>
      </c>
      <c r="K4879" s="39">
        <f>VLOOKUP('Cover page'!$B$6,Currecny_M!$A$1:$P$10,MATCH(Database!C4879,Currecny_M!$A$1:$P$1,0),FALSE)</f>
        <v>1</v>
      </c>
      <c r="L4879" s="82">
        <f t="shared" si="230"/>
        <v>2.8906200000000002</v>
      </c>
      <c r="M4879" s="82">
        <f>((E4879/$F$1)*VLOOKUP(N4879,Currecny_M!$A$1:$P$10,MATCH(Database!C4879,Currecny_M!$A$1:$P$1,0),FALSE))/VLOOKUP('Cover page'!$B$6,Currecny_M!$A$1:$P$10,MATCH(Database!C4879,Currecny_M!$A$1:$P$1,0),FALSE)</f>
        <v>2.8906200000000002</v>
      </c>
      <c r="N4879" s="6" t="str">
        <f>VLOOKUP(B4879,Master!$A$2:$C$11,3,FALSE)</f>
        <v>SGD</v>
      </c>
      <c r="O4879" s="6" t="str">
        <f>VLOOKUP(B4879,Master!$A$2:$C$11,2,FALSE)</f>
        <v>Asia</v>
      </c>
      <c r="Q4879" s="39" t="str">
        <f>VLOOKUP(D4879,GL_Master!$A$1:$D$80,2,FALSE)</f>
        <v>PL</v>
      </c>
      <c r="R4879" s="39" t="str">
        <f>VLOOKUP(D4879,GL_Master!$A$1:$D$80,3,FALSE)</f>
        <v>Travelling and conveyance</v>
      </c>
      <c r="S4879" s="39" t="str">
        <f>VLOOKUP(D4879,GL_Master!$A$1:$D$80,4,FALSE)</f>
        <v>Local conveyance</v>
      </c>
    </row>
    <row r="4880" spans="1:19" x14ac:dyDescent="0.25">
      <c r="A4880" s="39" t="s">
        <v>262</v>
      </c>
      <c r="B4880" s="39" t="s">
        <v>236</v>
      </c>
      <c r="C4880" s="7">
        <v>43952</v>
      </c>
      <c r="D4880" s="39" t="s">
        <v>31</v>
      </c>
      <c r="E4880" s="39">
        <v>27</v>
      </c>
      <c r="F4880" s="82">
        <f t="shared" si="228"/>
        <v>2.7E-2</v>
      </c>
      <c r="G4880" s="39">
        <f>VLOOKUP(N4880,Currecny_M!$A$1:$P$10,2,FALSE)</f>
        <v>53</v>
      </c>
      <c r="H4880" s="39">
        <f>MATCH(C4880,Currecny_M!$A$1:$P$1,0)</f>
        <v>3</v>
      </c>
      <c r="I4880" s="39">
        <f>VLOOKUP(N4880,Currecny_M!$A$1:$P$10,MATCH(Database!C4880,Currecny_M!$A$1:$P$1,0),FALSE)</f>
        <v>53.53</v>
      </c>
      <c r="J4880" s="82">
        <f t="shared" si="229"/>
        <v>1.4453100000000001</v>
      </c>
      <c r="K4880" s="39">
        <f>VLOOKUP('Cover page'!$B$6,Currecny_M!$A$1:$P$10,MATCH(Database!C4880,Currecny_M!$A$1:$P$1,0),FALSE)</f>
        <v>1</v>
      </c>
      <c r="L4880" s="82">
        <f t="shared" si="230"/>
        <v>1.4453100000000001</v>
      </c>
      <c r="M4880" s="82">
        <f>((E4880/$F$1)*VLOOKUP(N4880,Currecny_M!$A$1:$P$10,MATCH(Database!C4880,Currecny_M!$A$1:$P$1,0),FALSE))/VLOOKUP('Cover page'!$B$6,Currecny_M!$A$1:$P$10,MATCH(Database!C4880,Currecny_M!$A$1:$P$1,0),FALSE)</f>
        <v>1.4453100000000001</v>
      </c>
      <c r="N4880" s="6" t="str">
        <f>VLOOKUP(B4880,Master!$A$2:$C$11,3,FALSE)</f>
        <v>SGD</v>
      </c>
      <c r="O4880" s="6" t="str">
        <f>VLOOKUP(B4880,Master!$A$2:$C$11,2,FALSE)</f>
        <v>Asia</v>
      </c>
      <c r="Q4880" s="39" t="str">
        <f>VLOOKUP(D4880,GL_Master!$A$1:$D$80,2,FALSE)</f>
        <v>PL</v>
      </c>
      <c r="R4880" s="39" t="str">
        <f>VLOOKUP(D4880,GL_Master!$A$1:$D$80,3,FALSE)</f>
        <v>Office expenses</v>
      </c>
      <c r="S4880" s="39" t="str">
        <f>VLOOKUP(D4880,GL_Master!$A$1:$D$80,4,FALSE)</f>
        <v>Parking charges</v>
      </c>
    </row>
    <row r="4881" spans="1:19" x14ac:dyDescent="0.25">
      <c r="A4881" s="39" t="s">
        <v>262</v>
      </c>
      <c r="B4881" s="39" t="s">
        <v>236</v>
      </c>
      <c r="C4881" s="7">
        <v>43952</v>
      </c>
      <c r="D4881" s="39" t="s">
        <v>101</v>
      </c>
      <c r="E4881" s="39">
        <v>28</v>
      </c>
      <c r="F4881" s="82">
        <f t="shared" si="228"/>
        <v>2.8000000000000001E-2</v>
      </c>
      <c r="G4881" s="39">
        <f>VLOOKUP(N4881,Currecny_M!$A$1:$P$10,2,FALSE)</f>
        <v>53</v>
      </c>
      <c r="H4881" s="39">
        <f>MATCH(C4881,Currecny_M!$A$1:$P$1,0)</f>
        <v>3</v>
      </c>
      <c r="I4881" s="39">
        <f>VLOOKUP(N4881,Currecny_M!$A$1:$P$10,MATCH(Database!C4881,Currecny_M!$A$1:$P$1,0),FALSE)</f>
        <v>53.53</v>
      </c>
      <c r="J4881" s="82">
        <f t="shared" si="229"/>
        <v>1.4988400000000002</v>
      </c>
      <c r="K4881" s="39">
        <f>VLOOKUP('Cover page'!$B$6,Currecny_M!$A$1:$P$10,MATCH(Database!C4881,Currecny_M!$A$1:$P$1,0),FALSE)</f>
        <v>1</v>
      </c>
      <c r="L4881" s="82">
        <f t="shared" si="230"/>
        <v>1.4988400000000002</v>
      </c>
      <c r="M4881" s="82">
        <f>((E4881/$F$1)*VLOOKUP(N4881,Currecny_M!$A$1:$P$10,MATCH(Database!C4881,Currecny_M!$A$1:$P$1,0),FALSE))/VLOOKUP('Cover page'!$B$6,Currecny_M!$A$1:$P$10,MATCH(Database!C4881,Currecny_M!$A$1:$P$1,0),FALSE)</f>
        <v>1.4988400000000002</v>
      </c>
      <c r="N4881" s="6" t="str">
        <f>VLOOKUP(B4881,Master!$A$2:$C$11,3,FALSE)</f>
        <v>SGD</v>
      </c>
      <c r="O4881" s="6" t="str">
        <f>VLOOKUP(B4881,Master!$A$2:$C$11,2,FALSE)</f>
        <v>Asia</v>
      </c>
      <c r="Q4881" s="39" t="str">
        <f>VLOOKUP(D4881,GL_Master!$A$1:$D$80,2,FALSE)</f>
        <v>PL</v>
      </c>
      <c r="R4881" s="39" t="str">
        <f>VLOOKUP(D4881,GL_Master!$A$1:$D$80,3,FALSE)</f>
        <v>COGS</v>
      </c>
      <c r="S4881" s="39" t="str">
        <f>VLOOKUP(D4881,GL_Master!$A$1:$D$80,4,FALSE)</f>
        <v>Purchase of other traded goods</v>
      </c>
    </row>
    <row r="4882" spans="1:19" x14ac:dyDescent="0.25">
      <c r="A4882" s="39" t="s">
        <v>262</v>
      </c>
      <c r="B4882" s="39" t="s">
        <v>236</v>
      </c>
      <c r="C4882" s="7">
        <v>43952</v>
      </c>
      <c r="D4882" s="39" t="s">
        <v>102</v>
      </c>
      <c r="E4882" s="39">
        <v>28</v>
      </c>
      <c r="F4882" s="82">
        <f t="shared" si="228"/>
        <v>2.8000000000000001E-2</v>
      </c>
      <c r="G4882" s="39">
        <f>VLOOKUP(N4882,Currecny_M!$A$1:$P$10,2,FALSE)</f>
        <v>53</v>
      </c>
      <c r="H4882" s="39">
        <f>MATCH(C4882,Currecny_M!$A$1:$P$1,0)</f>
        <v>3</v>
      </c>
      <c r="I4882" s="39">
        <f>VLOOKUP(N4882,Currecny_M!$A$1:$P$10,MATCH(Database!C4882,Currecny_M!$A$1:$P$1,0),FALSE)</f>
        <v>53.53</v>
      </c>
      <c r="J4882" s="82">
        <f t="shared" si="229"/>
        <v>1.4988400000000002</v>
      </c>
      <c r="K4882" s="39">
        <f>VLOOKUP('Cover page'!$B$6,Currecny_M!$A$1:$P$10,MATCH(Database!C4882,Currecny_M!$A$1:$P$1,0),FALSE)</f>
        <v>1</v>
      </c>
      <c r="L4882" s="82">
        <f t="shared" si="230"/>
        <v>1.4988400000000002</v>
      </c>
      <c r="M4882" s="82">
        <f>((E4882/$F$1)*VLOOKUP(N4882,Currecny_M!$A$1:$P$10,MATCH(Database!C4882,Currecny_M!$A$1:$P$1,0),FALSE))/VLOOKUP('Cover page'!$B$6,Currecny_M!$A$1:$P$10,MATCH(Database!C4882,Currecny_M!$A$1:$P$1,0),FALSE)</f>
        <v>1.4988400000000002</v>
      </c>
      <c r="N4882" s="6" t="str">
        <f>VLOOKUP(B4882,Master!$A$2:$C$11,3,FALSE)</f>
        <v>SGD</v>
      </c>
      <c r="O4882" s="6" t="str">
        <f>VLOOKUP(B4882,Master!$A$2:$C$11,2,FALSE)</f>
        <v>Asia</v>
      </c>
      <c r="Q4882" s="39" t="str">
        <f>VLOOKUP(D4882,GL_Master!$A$1:$D$80,2,FALSE)</f>
        <v>PL</v>
      </c>
      <c r="R4882" s="39" t="str">
        <f>VLOOKUP(D4882,GL_Master!$A$1:$D$80,3,FALSE)</f>
        <v>Staff welfare expenses</v>
      </c>
      <c r="S4882" s="39" t="str">
        <f>VLOOKUP(D4882,GL_Master!$A$1:$D$80,4,FALSE)</f>
        <v>Diwali Expense</v>
      </c>
    </row>
    <row r="4883" spans="1:19" x14ac:dyDescent="0.25">
      <c r="A4883" s="39" t="s">
        <v>262</v>
      </c>
      <c r="B4883" s="39" t="s">
        <v>236</v>
      </c>
      <c r="C4883" s="7">
        <v>43952</v>
      </c>
      <c r="D4883" s="39" t="s">
        <v>20</v>
      </c>
      <c r="E4883" s="39">
        <v>58</v>
      </c>
      <c r="F4883" s="82">
        <f t="shared" si="228"/>
        <v>5.8000000000000003E-2</v>
      </c>
      <c r="G4883" s="39">
        <f>VLOOKUP(N4883,Currecny_M!$A$1:$P$10,2,FALSE)</f>
        <v>53</v>
      </c>
      <c r="H4883" s="39">
        <f>MATCH(C4883,Currecny_M!$A$1:$P$1,0)</f>
        <v>3</v>
      </c>
      <c r="I4883" s="39">
        <f>VLOOKUP(N4883,Currecny_M!$A$1:$P$10,MATCH(Database!C4883,Currecny_M!$A$1:$P$1,0),FALSE)</f>
        <v>53.53</v>
      </c>
      <c r="J4883" s="82">
        <f t="shared" si="229"/>
        <v>3.1047400000000001</v>
      </c>
      <c r="K4883" s="39">
        <f>VLOOKUP('Cover page'!$B$6,Currecny_M!$A$1:$P$10,MATCH(Database!C4883,Currecny_M!$A$1:$P$1,0),FALSE)</f>
        <v>1</v>
      </c>
      <c r="L4883" s="82">
        <f t="shared" si="230"/>
        <v>3.1047400000000001</v>
      </c>
      <c r="M4883" s="82">
        <f>((E4883/$F$1)*VLOOKUP(N4883,Currecny_M!$A$1:$P$10,MATCH(Database!C4883,Currecny_M!$A$1:$P$1,0),FALSE))/VLOOKUP('Cover page'!$B$6,Currecny_M!$A$1:$P$10,MATCH(Database!C4883,Currecny_M!$A$1:$P$1,0),FALSE)</f>
        <v>3.1047400000000001</v>
      </c>
      <c r="N4883" s="6" t="str">
        <f>VLOOKUP(B4883,Master!$A$2:$C$11,3,FALSE)</f>
        <v>SGD</v>
      </c>
      <c r="O4883" s="6" t="str">
        <f>VLOOKUP(B4883,Master!$A$2:$C$11,2,FALSE)</f>
        <v>Asia</v>
      </c>
      <c r="Q4883" s="39" t="str">
        <f>VLOOKUP(D4883,GL_Master!$A$1:$D$80,2,FALSE)</f>
        <v>PL</v>
      </c>
      <c r="R4883" s="39" t="str">
        <f>VLOOKUP(D4883,GL_Master!$A$1:$D$80,3,FALSE)</f>
        <v>Selling and Marketing expenses</v>
      </c>
      <c r="S4883" s="39" t="str">
        <f>VLOOKUP(D4883,GL_Master!$A$1:$D$80,4,FALSE)</f>
        <v>Business promotion</v>
      </c>
    </row>
    <row r="4884" spans="1:19" x14ac:dyDescent="0.25">
      <c r="A4884" s="39" t="s">
        <v>262</v>
      </c>
      <c r="B4884" s="39" t="s">
        <v>236</v>
      </c>
      <c r="C4884" s="7">
        <v>43952</v>
      </c>
      <c r="D4884" s="39" t="s">
        <v>29</v>
      </c>
      <c r="E4884" s="39">
        <v>55</v>
      </c>
      <c r="F4884" s="82">
        <f t="shared" si="228"/>
        <v>5.5E-2</v>
      </c>
      <c r="G4884" s="39">
        <f>VLOOKUP(N4884,Currecny_M!$A$1:$P$10,2,FALSE)</f>
        <v>53</v>
      </c>
      <c r="H4884" s="39">
        <f>MATCH(C4884,Currecny_M!$A$1:$P$1,0)</f>
        <v>3</v>
      </c>
      <c r="I4884" s="39">
        <f>VLOOKUP(N4884,Currecny_M!$A$1:$P$10,MATCH(Database!C4884,Currecny_M!$A$1:$P$1,0),FALSE)</f>
        <v>53.53</v>
      </c>
      <c r="J4884" s="82">
        <f t="shared" si="229"/>
        <v>2.94415</v>
      </c>
      <c r="K4884" s="39">
        <f>VLOOKUP('Cover page'!$B$6,Currecny_M!$A$1:$P$10,MATCH(Database!C4884,Currecny_M!$A$1:$P$1,0),FALSE)</f>
        <v>1</v>
      </c>
      <c r="L4884" s="82">
        <f t="shared" si="230"/>
        <v>2.94415</v>
      </c>
      <c r="M4884" s="82">
        <f>((E4884/$F$1)*VLOOKUP(N4884,Currecny_M!$A$1:$P$10,MATCH(Database!C4884,Currecny_M!$A$1:$P$1,0),FALSE))/VLOOKUP('Cover page'!$B$6,Currecny_M!$A$1:$P$10,MATCH(Database!C4884,Currecny_M!$A$1:$P$1,0),FALSE)</f>
        <v>2.94415</v>
      </c>
      <c r="N4884" s="6" t="str">
        <f>VLOOKUP(B4884,Master!$A$2:$C$11,3,FALSE)</f>
        <v>SGD</v>
      </c>
      <c r="O4884" s="6" t="str">
        <f>VLOOKUP(B4884,Master!$A$2:$C$11,2,FALSE)</f>
        <v>Asia</v>
      </c>
      <c r="Q4884" s="39" t="str">
        <f>VLOOKUP(D4884,GL_Master!$A$1:$D$80,2,FALSE)</f>
        <v>PL</v>
      </c>
      <c r="R4884" s="39" t="str">
        <f>VLOOKUP(D4884,GL_Master!$A$1:$D$80,3,FALSE)</f>
        <v>Communication &amp; internet exp</v>
      </c>
      <c r="S4884" s="39" t="str">
        <f>VLOOKUP(D4884,GL_Master!$A$1:$D$80,4,FALSE)</f>
        <v>Communication cost</v>
      </c>
    </row>
    <row r="4885" spans="1:19" x14ac:dyDescent="0.25">
      <c r="A4885" s="39" t="s">
        <v>262</v>
      </c>
      <c r="B4885" s="39" t="s">
        <v>236</v>
      </c>
      <c r="C4885" s="7">
        <v>43952</v>
      </c>
      <c r="D4885" s="39" t="s">
        <v>41</v>
      </c>
      <c r="E4885" s="39">
        <v>27</v>
      </c>
      <c r="F4885" s="82">
        <f t="shared" si="228"/>
        <v>2.7E-2</v>
      </c>
      <c r="G4885" s="39">
        <f>VLOOKUP(N4885,Currecny_M!$A$1:$P$10,2,FALSE)</f>
        <v>53</v>
      </c>
      <c r="H4885" s="39">
        <f>MATCH(C4885,Currecny_M!$A$1:$P$1,0)</f>
        <v>3</v>
      </c>
      <c r="I4885" s="39">
        <f>VLOOKUP(N4885,Currecny_M!$A$1:$P$10,MATCH(Database!C4885,Currecny_M!$A$1:$P$1,0),FALSE)</f>
        <v>53.53</v>
      </c>
      <c r="J4885" s="82">
        <f t="shared" si="229"/>
        <v>1.4453100000000001</v>
      </c>
      <c r="K4885" s="39">
        <f>VLOOKUP('Cover page'!$B$6,Currecny_M!$A$1:$P$10,MATCH(Database!C4885,Currecny_M!$A$1:$P$1,0),FALSE)</f>
        <v>1</v>
      </c>
      <c r="L4885" s="82">
        <f t="shared" si="230"/>
        <v>1.4453100000000001</v>
      </c>
      <c r="M4885" s="82">
        <f>((E4885/$F$1)*VLOOKUP(N4885,Currecny_M!$A$1:$P$10,MATCH(Database!C4885,Currecny_M!$A$1:$P$1,0),FALSE))/VLOOKUP('Cover page'!$B$6,Currecny_M!$A$1:$P$10,MATCH(Database!C4885,Currecny_M!$A$1:$P$1,0),FALSE)</f>
        <v>1.4453100000000001</v>
      </c>
      <c r="N4885" s="6" t="str">
        <f>VLOOKUP(B4885,Master!$A$2:$C$11,3,FALSE)</f>
        <v>SGD</v>
      </c>
      <c r="O4885" s="6" t="str">
        <f>VLOOKUP(B4885,Master!$A$2:$C$11,2,FALSE)</f>
        <v>Asia</v>
      </c>
      <c r="Q4885" s="39" t="str">
        <f>VLOOKUP(D4885,GL_Master!$A$1:$D$80,2,FALSE)</f>
        <v>PL</v>
      </c>
      <c r="R4885" s="39" t="str">
        <f>VLOOKUP(D4885,GL_Master!$A$1:$D$80,3,FALSE)</f>
        <v>Communication &amp; internet exp</v>
      </c>
      <c r="S4885" s="39" t="str">
        <f>VLOOKUP(D4885,GL_Master!$A$1:$D$80,4,FALSE)</f>
        <v>Communication cost</v>
      </c>
    </row>
    <row r="4886" spans="1:19" x14ac:dyDescent="0.25">
      <c r="A4886" s="39" t="s">
        <v>262</v>
      </c>
      <c r="B4886" s="39" t="s">
        <v>236</v>
      </c>
      <c r="C4886" s="7">
        <v>43952</v>
      </c>
      <c r="D4886" s="39" t="s">
        <v>103</v>
      </c>
      <c r="E4886" s="39">
        <v>55</v>
      </c>
      <c r="F4886" s="82">
        <f t="shared" si="228"/>
        <v>5.5E-2</v>
      </c>
      <c r="G4886" s="39">
        <f>VLOOKUP(N4886,Currecny_M!$A$1:$P$10,2,FALSE)</f>
        <v>53</v>
      </c>
      <c r="H4886" s="39">
        <f>MATCH(C4886,Currecny_M!$A$1:$P$1,0)</f>
        <v>3</v>
      </c>
      <c r="I4886" s="39">
        <f>VLOOKUP(N4886,Currecny_M!$A$1:$P$10,MATCH(Database!C4886,Currecny_M!$A$1:$P$1,0),FALSE)</f>
        <v>53.53</v>
      </c>
      <c r="J4886" s="82">
        <f t="shared" si="229"/>
        <v>2.94415</v>
      </c>
      <c r="K4886" s="39">
        <f>VLOOKUP('Cover page'!$B$6,Currecny_M!$A$1:$P$10,MATCH(Database!C4886,Currecny_M!$A$1:$P$1,0),FALSE)</f>
        <v>1</v>
      </c>
      <c r="L4886" s="82">
        <f t="shared" si="230"/>
        <v>2.94415</v>
      </c>
      <c r="M4886" s="82">
        <f>((E4886/$F$1)*VLOOKUP(N4886,Currecny_M!$A$1:$P$10,MATCH(Database!C4886,Currecny_M!$A$1:$P$1,0),FALSE))/VLOOKUP('Cover page'!$B$6,Currecny_M!$A$1:$P$10,MATCH(Database!C4886,Currecny_M!$A$1:$P$1,0),FALSE)</f>
        <v>2.94415</v>
      </c>
      <c r="N4886" s="6" t="str">
        <f>VLOOKUP(B4886,Master!$A$2:$C$11,3,FALSE)</f>
        <v>SGD</v>
      </c>
      <c r="O4886" s="6" t="str">
        <f>VLOOKUP(B4886,Master!$A$2:$C$11,2,FALSE)</f>
        <v>Asia</v>
      </c>
      <c r="Q4886" s="39" t="str">
        <f>VLOOKUP(D4886,GL_Master!$A$1:$D$80,2,FALSE)</f>
        <v>PL</v>
      </c>
      <c r="R4886" s="39" t="str">
        <f>VLOOKUP(D4886,GL_Master!$A$1:$D$80,3,FALSE)</f>
        <v>Communication &amp; internet exp</v>
      </c>
      <c r="S4886" s="39" t="str">
        <f>VLOOKUP(D4886,GL_Master!$A$1:$D$80,4,FALSE)</f>
        <v>Communication cost</v>
      </c>
    </row>
    <row r="4887" spans="1:19" x14ac:dyDescent="0.25">
      <c r="A4887" s="39" t="s">
        <v>262</v>
      </c>
      <c r="B4887" s="39" t="s">
        <v>236</v>
      </c>
      <c r="C4887" s="7">
        <v>43952</v>
      </c>
      <c r="D4887" s="39" t="s">
        <v>104</v>
      </c>
      <c r="E4887" s="39">
        <v>82</v>
      </c>
      <c r="F4887" s="82">
        <f t="shared" si="228"/>
        <v>8.2000000000000003E-2</v>
      </c>
      <c r="G4887" s="39">
        <f>VLOOKUP(N4887,Currecny_M!$A$1:$P$10,2,FALSE)</f>
        <v>53</v>
      </c>
      <c r="H4887" s="39">
        <f>MATCH(C4887,Currecny_M!$A$1:$P$1,0)</f>
        <v>3</v>
      </c>
      <c r="I4887" s="39">
        <f>VLOOKUP(N4887,Currecny_M!$A$1:$P$10,MATCH(Database!C4887,Currecny_M!$A$1:$P$1,0),FALSE)</f>
        <v>53.53</v>
      </c>
      <c r="J4887" s="82">
        <f t="shared" si="229"/>
        <v>4.3894600000000006</v>
      </c>
      <c r="K4887" s="39">
        <f>VLOOKUP('Cover page'!$B$6,Currecny_M!$A$1:$P$10,MATCH(Database!C4887,Currecny_M!$A$1:$P$1,0),FALSE)</f>
        <v>1</v>
      </c>
      <c r="L4887" s="82">
        <f t="shared" si="230"/>
        <v>4.3894600000000006</v>
      </c>
      <c r="M4887" s="82">
        <f>((E4887/$F$1)*VLOOKUP(N4887,Currecny_M!$A$1:$P$10,MATCH(Database!C4887,Currecny_M!$A$1:$P$1,0),FALSE))/VLOOKUP('Cover page'!$B$6,Currecny_M!$A$1:$P$10,MATCH(Database!C4887,Currecny_M!$A$1:$P$1,0),FALSE)</f>
        <v>4.3894600000000006</v>
      </c>
      <c r="N4887" s="6" t="str">
        <f>VLOOKUP(B4887,Master!$A$2:$C$11,3,FALSE)</f>
        <v>SGD</v>
      </c>
      <c r="O4887" s="6" t="str">
        <f>VLOOKUP(B4887,Master!$A$2:$C$11,2,FALSE)</f>
        <v>Asia</v>
      </c>
      <c r="Q4887" s="39" t="str">
        <f>VLOOKUP(D4887,GL_Master!$A$1:$D$80,2,FALSE)</f>
        <v>PL</v>
      </c>
      <c r="R4887" s="39" t="str">
        <f>VLOOKUP(D4887,GL_Master!$A$1:$D$80,3,FALSE)</f>
        <v>Legal &amp; Professional expenses</v>
      </c>
      <c r="S4887" s="39" t="str">
        <f>VLOOKUP(D4887,GL_Master!$A$1:$D$80,4,FALSE)</f>
        <v>Professional Fees - Others</v>
      </c>
    </row>
    <row r="4888" spans="1:19" x14ac:dyDescent="0.25">
      <c r="A4888" s="39" t="s">
        <v>262</v>
      </c>
      <c r="B4888" s="39" t="s">
        <v>236</v>
      </c>
      <c r="C4888" s="7">
        <v>43952</v>
      </c>
      <c r="D4888" s="39" t="s">
        <v>105</v>
      </c>
      <c r="E4888" s="39">
        <v>56</v>
      </c>
      <c r="F4888" s="82">
        <f t="shared" si="228"/>
        <v>5.6000000000000001E-2</v>
      </c>
      <c r="G4888" s="39">
        <f>VLOOKUP(N4888,Currecny_M!$A$1:$P$10,2,FALSE)</f>
        <v>53</v>
      </c>
      <c r="H4888" s="39">
        <f>MATCH(C4888,Currecny_M!$A$1:$P$1,0)</f>
        <v>3</v>
      </c>
      <c r="I4888" s="39">
        <f>VLOOKUP(N4888,Currecny_M!$A$1:$P$10,MATCH(Database!C4888,Currecny_M!$A$1:$P$1,0),FALSE)</f>
        <v>53.53</v>
      </c>
      <c r="J4888" s="82">
        <f t="shared" si="229"/>
        <v>2.9976800000000003</v>
      </c>
      <c r="K4888" s="39">
        <f>VLOOKUP('Cover page'!$B$6,Currecny_M!$A$1:$P$10,MATCH(Database!C4888,Currecny_M!$A$1:$P$1,0),FALSE)</f>
        <v>1</v>
      </c>
      <c r="L4888" s="82">
        <f t="shared" si="230"/>
        <v>2.9976800000000003</v>
      </c>
      <c r="M4888" s="82">
        <f>((E4888/$F$1)*VLOOKUP(N4888,Currecny_M!$A$1:$P$10,MATCH(Database!C4888,Currecny_M!$A$1:$P$1,0),FALSE))/VLOOKUP('Cover page'!$B$6,Currecny_M!$A$1:$P$10,MATCH(Database!C4888,Currecny_M!$A$1:$P$1,0),FALSE)</f>
        <v>2.9976800000000003</v>
      </c>
      <c r="N4888" s="6" t="str">
        <f>VLOOKUP(B4888,Master!$A$2:$C$11,3,FALSE)</f>
        <v>SGD</v>
      </c>
      <c r="O4888" s="6" t="str">
        <f>VLOOKUP(B4888,Master!$A$2:$C$11,2,FALSE)</f>
        <v>Asia</v>
      </c>
      <c r="Q4888" s="39" t="str">
        <f>VLOOKUP(D4888,GL_Master!$A$1:$D$80,2,FALSE)</f>
        <v>PL</v>
      </c>
      <c r="R4888" s="39" t="str">
        <f>VLOOKUP(D4888,GL_Master!$A$1:$D$80,3,FALSE)</f>
        <v>Travelling and conveyance</v>
      </c>
      <c r="S4888" s="39" t="str">
        <f>VLOOKUP(D4888,GL_Master!$A$1:$D$80,4,FALSE)</f>
        <v>Car hiring and rental services</v>
      </c>
    </row>
    <row r="4889" spans="1:19" x14ac:dyDescent="0.25">
      <c r="A4889" s="39" t="s">
        <v>262</v>
      </c>
      <c r="B4889" s="39" t="s">
        <v>236</v>
      </c>
      <c r="C4889" s="7">
        <v>43952</v>
      </c>
      <c r="D4889" s="39" t="s">
        <v>106</v>
      </c>
      <c r="E4889" s="39">
        <v>28</v>
      </c>
      <c r="F4889" s="82">
        <f t="shared" si="228"/>
        <v>2.8000000000000001E-2</v>
      </c>
      <c r="G4889" s="39">
        <f>VLOOKUP(N4889,Currecny_M!$A$1:$P$10,2,FALSE)</f>
        <v>53</v>
      </c>
      <c r="H4889" s="39">
        <f>MATCH(C4889,Currecny_M!$A$1:$P$1,0)</f>
        <v>3</v>
      </c>
      <c r="I4889" s="39">
        <f>VLOOKUP(N4889,Currecny_M!$A$1:$P$10,MATCH(Database!C4889,Currecny_M!$A$1:$P$1,0),FALSE)</f>
        <v>53.53</v>
      </c>
      <c r="J4889" s="82">
        <f t="shared" si="229"/>
        <v>1.4988400000000002</v>
      </c>
      <c r="K4889" s="39">
        <f>VLOOKUP('Cover page'!$B$6,Currecny_M!$A$1:$P$10,MATCH(Database!C4889,Currecny_M!$A$1:$P$1,0),FALSE)</f>
        <v>1</v>
      </c>
      <c r="L4889" s="82">
        <f t="shared" si="230"/>
        <v>1.4988400000000002</v>
      </c>
      <c r="M4889" s="82">
        <f>((E4889/$F$1)*VLOOKUP(N4889,Currecny_M!$A$1:$P$10,MATCH(Database!C4889,Currecny_M!$A$1:$P$1,0),FALSE))/VLOOKUP('Cover page'!$B$6,Currecny_M!$A$1:$P$10,MATCH(Database!C4889,Currecny_M!$A$1:$P$1,0),FALSE)</f>
        <v>1.4988400000000002</v>
      </c>
      <c r="N4889" s="6" t="str">
        <f>VLOOKUP(B4889,Master!$A$2:$C$11,3,FALSE)</f>
        <v>SGD</v>
      </c>
      <c r="O4889" s="6" t="str">
        <f>VLOOKUP(B4889,Master!$A$2:$C$11,2,FALSE)</f>
        <v>Asia</v>
      </c>
      <c r="Q4889" s="39" t="str">
        <f>VLOOKUP(D4889,GL_Master!$A$1:$D$80,2,FALSE)</f>
        <v>PL</v>
      </c>
      <c r="R4889" s="39" t="str">
        <f>VLOOKUP(D4889,GL_Master!$A$1:$D$80,3,FALSE)</f>
        <v>Communication &amp; internet exp</v>
      </c>
      <c r="S4889" s="39" t="str">
        <f>VLOOKUP(D4889,GL_Master!$A$1:$D$80,4,FALSE)</f>
        <v>Printing &amp; Stationary</v>
      </c>
    </row>
    <row r="4890" spans="1:19" x14ac:dyDescent="0.25">
      <c r="A4890" s="39" t="s">
        <v>262</v>
      </c>
      <c r="B4890" s="39" t="s">
        <v>236</v>
      </c>
      <c r="C4890" s="7">
        <v>43952</v>
      </c>
      <c r="D4890" s="39" t="s">
        <v>32</v>
      </c>
      <c r="E4890" s="39">
        <v>27</v>
      </c>
      <c r="F4890" s="82">
        <f t="shared" si="228"/>
        <v>2.7E-2</v>
      </c>
      <c r="G4890" s="39">
        <f>VLOOKUP(N4890,Currecny_M!$A$1:$P$10,2,FALSE)</f>
        <v>53</v>
      </c>
      <c r="H4890" s="39">
        <f>MATCH(C4890,Currecny_M!$A$1:$P$1,0)</f>
        <v>3</v>
      </c>
      <c r="I4890" s="39">
        <f>VLOOKUP(N4890,Currecny_M!$A$1:$P$10,MATCH(Database!C4890,Currecny_M!$A$1:$P$1,0),FALSE)</f>
        <v>53.53</v>
      </c>
      <c r="J4890" s="82">
        <f t="shared" si="229"/>
        <v>1.4453100000000001</v>
      </c>
      <c r="K4890" s="39">
        <f>VLOOKUP('Cover page'!$B$6,Currecny_M!$A$1:$P$10,MATCH(Database!C4890,Currecny_M!$A$1:$P$1,0),FALSE)</f>
        <v>1</v>
      </c>
      <c r="L4890" s="82">
        <f t="shared" si="230"/>
        <v>1.4453100000000001</v>
      </c>
      <c r="M4890" s="82">
        <f>((E4890/$F$1)*VLOOKUP(N4890,Currecny_M!$A$1:$P$10,MATCH(Database!C4890,Currecny_M!$A$1:$P$1,0),FALSE))/VLOOKUP('Cover page'!$B$6,Currecny_M!$A$1:$P$10,MATCH(Database!C4890,Currecny_M!$A$1:$P$1,0),FALSE)</f>
        <v>1.4453100000000001</v>
      </c>
      <c r="N4890" s="6" t="str">
        <f>VLOOKUP(B4890,Master!$A$2:$C$11,3,FALSE)</f>
        <v>SGD</v>
      </c>
      <c r="O4890" s="6" t="str">
        <f>VLOOKUP(B4890,Master!$A$2:$C$11,2,FALSE)</f>
        <v>Asia</v>
      </c>
      <c r="Q4890" s="39" t="str">
        <f>VLOOKUP(D4890,GL_Master!$A$1:$D$80,2,FALSE)</f>
        <v>PL</v>
      </c>
      <c r="R4890" s="39" t="str">
        <f>VLOOKUP(D4890,GL_Master!$A$1:$D$80,3,FALSE)</f>
        <v>Communication &amp; internet exp</v>
      </c>
      <c r="S4890" s="39" t="str">
        <f>VLOOKUP(D4890,GL_Master!$A$1:$D$80,4,FALSE)</f>
        <v>Printing &amp; Stationary</v>
      </c>
    </row>
    <row r="4891" spans="1:19" x14ac:dyDescent="0.25">
      <c r="A4891" s="39" t="s">
        <v>262</v>
      </c>
      <c r="B4891" s="39" t="s">
        <v>236</v>
      </c>
      <c r="C4891" s="7">
        <v>43952</v>
      </c>
      <c r="D4891" s="39" t="s">
        <v>35</v>
      </c>
      <c r="E4891" s="39">
        <v>82</v>
      </c>
      <c r="F4891" s="82">
        <f t="shared" si="228"/>
        <v>8.2000000000000003E-2</v>
      </c>
      <c r="G4891" s="39">
        <f>VLOOKUP(N4891,Currecny_M!$A$1:$P$10,2,FALSE)</f>
        <v>53</v>
      </c>
      <c r="H4891" s="39">
        <f>MATCH(C4891,Currecny_M!$A$1:$P$1,0)</f>
        <v>3</v>
      </c>
      <c r="I4891" s="39">
        <f>VLOOKUP(N4891,Currecny_M!$A$1:$P$10,MATCH(Database!C4891,Currecny_M!$A$1:$P$1,0),FALSE)</f>
        <v>53.53</v>
      </c>
      <c r="J4891" s="82">
        <f t="shared" si="229"/>
        <v>4.3894600000000006</v>
      </c>
      <c r="K4891" s="39">
        <f>VLOOKUP('Cover page'!$B$6,Currecny_M!$A$1:$P$10,MATCH(Database!C4891,Currecny_M!$A$1:$P$1,0),FALSE)</f>
        <v>1</v>
      </c>
      <c r="L4891" s="82">
        <f t="shared" si="230"/>
        <v>4.3894600000000006</v>
      </c>
      <c r="M4891" s="82">
        <f>((E4891/$F$1)*VLOOKUP(N4891,Currecny_M!$A$1:$P$10,MATCH(Database!C4891,Currecny_M!$A$1:$P$1,0),FALSE))/VLOOKUP('Cover page'!$B$6,Currecny_M!$A$1:$P$10,MATCH(Database!C4891,Currecny_M!$A$1:$P$1,0),FALSE)</f>
        <v>4.3894600000000006</v>
      </c>
      <c r="N4891" s="6" t="str">
        <f>VLOOKUP(B4891,Master!$A$2:$C$11,3,FALSE)</f>
        <v>SGD</v>
      </c>
      <c r="O4891" s="6" t="str">
        <f>VLOOKUP(B4891,Master!$A$2:$C$11,2,FALSE)</f>
        <v>Asia</v>
      </c>
      <c r="Q4891" s="39" t="str">
        <f>VLOOKUP(D4891,GL_Master!$A$1:$D$80,2,FALSE)</f>
        <v>PL</v>
      </c>
      <c r="R4891" s="39" t="str">
        <f>VLOOKUP(D4891,GL_Master!$A$1:$D$80,3,FALSE)</f>
        <v>Security Expenses</v>
      </c>
      <c r="S4891" s="39" t="str">
        <f>VLOOKUP(D4891,GL_Master!$A$1:$D$80,4,FALSE)</f>
        <v>Security Expenses others</v>
      </c>
    </row>
    <row r="4892" spans="1:19" x14ac:dyDescent="0.25">
      <c r="A4892" s="39" t="s">
        <v>262</v>
      </c>
      <c r="B4892" s="39" t="s">
        <v>236</v>
      </c>
      <c r="C4892" s="7">
        <v>43952</v>
      </c>
      <c r="D4892" s="39" t="s">
        <v>38</v>
      </c>
      <c r="E4892" s="39">
        <v>27</v>
      </c>
      <c r="F4892" s="82">
        <f t="shared" si="228"/>
        <v>2.7E-2</v>
      </c>
      <c r="G4892" s="39">
        <f>VLOOKUP(N4892,Currecny_M!$A$1:$P$10,2,FALSE)</f>
        <v>53</v>
      </c>
      <c r="H4892" s="39">
        <f>MATCH(C4892,Currecny_M!$A$1:$P$1,0)</f>
        <v>3</v>
      </c>
      <c r="I4892" s="39">
        <f>VLOOKUP(N4892,Currecny_M!$A$1:$P$10,MATCH(Database!C4892,Currecny_M!$A$1:$P$1,0),FALSE)</f>
        <v>53.53</v>
      </c>
      <c r="J4892" s="82">
        <f t="shared" si="229"/>
        <v>1.4453100000000001</v>
      </c>
      <c r="K4892" s="39">
        <f>VLOOKUP('Cover page'!$B$6,Currecny_M!$A$1:$P$10,MATCH(Database!C4892,Currecny_M!$A$1:$P$1,0),FALSE)</f>
        <v>1</v>
      </c>
      <c r="L4892" s="82">
        <f t="shared" si="230"/>
        <v>1.4453100000000001</v>
      </c>
      <c r="M4892" s="82">
        <f>((E4892/$F$1)*VLOOKUP(N4892,Currecny_M!$A$1:$P$10,MATCH(Database!C4892,Currecny_M!$A$1:$P$1,0),FALSE))/VLOOKUP('Cover page'!$B$6,Currecny_M!$A$1:$P$10,MATCH(Database!C4892,Currecny_M!$A$1:$P$1,0),FALSE)</f>
        <v>1.4453100000000001</v>
      </c>
      <c r="N4892" s="6" t="str">
        <f>VLOOKUP(B4892,Master!$A$2:$C$11,3,FALSE)</f>
        <v>SGD</v>
      </c>
      <c r="O4892" s="6" t="str">
        <f>VLOOKUP(B4892,Master!$A$2:$C$11,2,FALSE)</f>
        <v>Asia</v>
      </c>
      <c r="Q4892" s="39" t="str">
        <f>VLOOKUP(D4892,GL_Master!$A$1:$D$80,2,FALSE)</f>
        <v>PL</v>
      </c>
      <c r="R4892" s="39" t="str">
        <f>VLOOKUP(D4892,GL_Master!$A$1:$D$80,3,FALSE)</f>
        <v>House Keeping Expenses</v>
      </c>
      <c r="S4892" s="39" t="str">
        <f>VLOOKUP(D4892,GL_Master!$A$1:$D$80,4,FALSE)</f>
        <v>House Keeping Expenses</v>
      </c>
    </row>
    <row r="4893" spans="1:19" x14ac:dyDescent="0.25">
      <c r="A4893" s="39" t="s">
        <v>262</v>
      </c>
      <c r="B4893" s="39" t="s">
        <v>236</v>
      </c>
      <c r="C4893" s="7">
        <v>43952</v>
      </c>
      <c r="D4893" s="39" t="s">
        <v>107</v>
      </c>
      <c r="E4893" s="39">
        <v>27</v>
      </c>
      <c r="F4893" s="82">
        <f t="shared" si="228"/>
        <v>2.7E-2</v>
      </c>
      <c r="G4893" s="39">
        <f>VLOOKUP(N4893,Currecny_M!$A$1:$P$10,2,FALSE)</f>
        <v>53</v>
      </c>
      <c r="H4893" s="39">
        <f>MATCH(C4893,Currecny_M!$A$1:$P$1,0)</f>
        <v>3</v>
      </c>
      <c r="I4893" s="39">
        <f>VLOOKUP(N4893,Currecny_M!$A$1:$P$10,MATCH(Database!C4893,Currecny_M!$A$1:$P$1,0),FALSE)</f>
        <v>53.53</v>
      </c>
      <c r="J4893" s="82">
        <f t="shared" si="229"/>
        <v>1.4453100000000001</v>
      </c>
      <c r="K4893" s="39">
        <f>VLOOKUP('Cover page'!$B$6,Currecny_M!$A$1:$P$10,MATCH(Database!C4893,Currecny_M!$A$1:$P$1,0),FALSE)</f>
        <v>1</v>
      </c>
      <c r="L4893" s="82">
        <f t="shared" si="230"/>
        <v>1.4453100000000001</v>
      </c>
      <c r="M4893" s="82">
        <f>((E4893/$F$1)*VLOOKUP(N4893,Currecny_M!$A$1:$P$10,MATCH(Database!C4893,Currecny_M!$A$1:$P$1,0),FALSE))/VLOOKUP('Cover page'!$B$6,Currecny_M!$A$1:$P$10,MATCH(Database!C4893,Currecny_M!$A$1:$P$1,0),FALSE)</f>
        <v>1.4453100000000001</v>
      </c>
      <c r="N4893" s="6" t="str">
        <f>VLOOKUP(B4893,Master!$A$2:$C$11,3,FALSE)</f>
        <v>SGD</v>
      </c>
      <c r="O4893" s="6" t="str">
        <f>VLOOKUP(B4893,Master!$A$2:$C$11,2,FALSE)</f>
        <v>Asia</v>
      </c>
      <c r="Q4893" s="39" t="str">
        <f>VLOOKUP(D4893,GL_Master!$A$1:$D$80,2,FALSE)</f>
        <v>PL</v>
      </c>
      <c r="R4893" s="39" t="str">
        <f>VLOOKUP(D4893,GL_Master!$A$1:$D$80,3,FALSE)</f>
        <v>Misc. expenses</v>
      </c>
      <c r="S4893" s="39" t="str">
        <f>VLOOKUP(D4893,GL_Master!$A$1:$D$80,4,FALSE)</f>
        <v>Repair &amp; Maintenance</v>
      </c>
    </row>
    <row r="4894" spans="1:19" x14ac:dyDescent="0.25">
      <c r="A4894" s="39" t="s">
        <v>262</v>
      </c>
      <c r="B4894" s="39" t="s">
        <v>236</v>
      </c>
      <c r="C4894" s="7">
        <v>43952</v>
      </c>
      <c r="D4894" s="39" t="s">
        <v>108</v>
      </c>
      <c r="E4894" s="39">
        <v>27</v>
      </c>
      <c r="F4894" s="82">
        <f t="shared" si="228"/>
        <v>2.7E-2</v>
      </c>
      <c r="G4894" s="39">
        <f>VLOOKUP(N4894,Currecny_M!$A$1:$P$10,2,FALSE)</f>
        <v>53</v>
      </c>
      <c r="H4894" s="39">
        <f>MATCH(C4894,Currecny_M!$A$1:$P$1,0)</f>
        <v>3</v>
      </c>
      <c r="I4894" s="39">
        <f>VLOOKUP(N4894,Currecny_M!$A$1:$P$10,MATCH(Database!C4894,Currecny_M!$A$1:$P$1,0),FALSE)</f>
        <v>53.53</v>
      </c>
      <c r="J4894" s="82">
        <f t="shared" si="229"/>
        <v>1.4453100000000001</v>
      </c>
      <c r="K4894" s="39">
        <f>VLOOKUP('Cover page'!$B$6,Currecny_M!$A$1:$P$10,MATCH(Database!C4894,Currecny_M!$A$1:$P$1,0),FALSE)</f>
        <v>1</v>
      </c>
      <c r="L4894" s="82">
        <f t="shared" si="230"/>
        <v>1.4453100000000001</v>
      </c>
      <c r="M4894" s="82">
        <f>((E4894/$F$1)*VLOOKUP(N4894,Currecny_M!$A$1:$P$10,MATCH(Database!C4894,Currecny_M!$A$1:$P$1,0),FALSE))/VLOOKUP('Cover page'!$B$6,Currecny_M!$A$1:$P$10,MATCH(Database!C4894,Currecny_M!$A$1:$P$1,0),FALSE)</f>
        <v>1.4453100000000001</v>
      </c>
      <c r="N4894" s="6" t="str">
        <f>VLOOKUP(B4894,Master!$A$2:$C$11,3,FALSE)</f>
        <v>SGD</v>
      </c>
      <c r="O4894" s="6" t="str">
        <f>VLOOKUP(B4894,Master!$A$2:$C$11,2,FALSE)</f>
        <v>Asia</v>
      </c>
      <c r="Q4894" s="39" t="str">
        <f>VLOOKUP(D4894,GL_Master!$A$1:$D$80,2,FALSE)</f>
        <v>PL</v>
      </c>
      <c r="R4894" s="39" t="str">
        <f>VLOOKUP(D4894,GL_Master!$A$1:$D$80,3,FALSE)</f>
        <v>Misc. expenses</v>
      </c>
      <c r="S4894" s="39" t="str">
        <f>VLOOKUP(D4894,GL_Master!$A$1:$D$80,4,FALSE)</f>
        <v>Repair &amp; Maintenance</v>
      </c>
    </row>
    <row r="4895" spans="1:19" x14ac:dyDescent="0.25">
      <c r="A4895" s="39" t="s">
        <v>262</v>
      </c>
      <c r="B4895" s="39" t="s">
        <v>236</v>
      </c>
      <c r="C4895" s="7">
        <v>43952</v>
      </c>
      <c r="D4895" s="39" t="s">
        <v>9</v>
      </c>
      <c r="E4895" s="39">
        <v>254</v>
      </c>
      <c r="F4895" s="82">
        <f t="shared" si="228"/>
        <v>0.254</v>
      </c>
      <c r="G4895" s="39">
        <f>VLOOKUP(N4895,Currecny_M!$A$1:$P$10,2,FALSE)</f>
        <v>53</v>
      </c>
      <c r="H4895" s="39">
        <f>MATCH(C4895,Currecny_M!$A$1:$P$1,0)</f>
        <v>3</v>
      </c>
      <c r="I4895" s="39">
        <f>VLOOKUP(N4895,Currecny_M!$A$1:$P$10,MATCH(Database!C4895,Currecny_M!$A$1:$P$1,0),FALSE)</f>
        <v>53.53</v>
      </c>
      <c r="J4895" s="82">
        <f t="shared" si="229"/>
        <v>13.59662</v>
      </c>
      <c r="K4895" s="39">
        <f>VLOOKUP('Cover page'!$B$6,Currecny_M!$A$1:$P$10,MATCH(Database!C4895,Currecny_M!$A$1:$P$1,0),FALSE)</f>
        <v>1</v>
      </c>
      <c r="L4895" s="82">
        <f t="shared" si="230"/>
        <v>13.59662</v>
      </c>
      <c r="M4895" s="82">
        <f>((E4895/$F$1)*VLOOKUP(N4895,Currecny_M!$A$1:$P$10,MATCH(Database!C4895,Currecny_M!$A$1:$P$1,0),FALSE))/VLOOKUP('Cover page'!$B$6,Currecny_M!$A$1:$P$10,MATCH(Database!C4895,Currecny_M!$A$1:$P$1,0),FALSE)</f>
        <v>13.59662</v>
      </c>
      <c r="N4895" s="6" t="str">
        <f>VLOOKUP(B4895,Master!$A$2:$C$11,3,FALSE)</f>
        <v>SGD</v>
      </c>
      <c r="O4895" s="6" t="str">
        <f>VLOOKUP(B4895,Master!$A$2:$C$11,2,FALSE)</f>
        <v>Asia</v>
      </c>
      <c r="Q4895" s="39" t="str">
        <f>VLOOKUP(D4895,GL_Master!$A$1:$D$80,2,FALSE)</f>
        <v>PL</v>
      </c>
      <c r="R4895" s="39" t="str">
        <f>VLOOKUP(D4895,GL_Master!$A$1:$D$80,3,FALSE)</f>
        <v>Rent</v>
      </c>
      <c r="S4895" s="39" t="str">
        <f>VLOOKUP(D4895,GL_Master!$A$1:$D$80,4,FALSE)</f>
        <v>Office Rent</v>
      </c>
    </row>
    <row r="4896" spans="1:19" x14ac:dyDescent="0.25">
      <c r="A4896" s="39" t="s">
        <v>262</v>
      </c>
      <c r="B4896" s="39" t="s">
        <v>236</v>
      </c>
      <c r="C4896" s="7">
        <v>43952</v>
      </c>
      <c r="D4896" s="39" t="s">
        <v>109</v>
      </c>
      <c r="E4896" s="39">
        <v>-135</v>
      </c>
      <c r="F4896" s="82">
        <f t="shared" si="228"/>
        <v>-0.13500000000000001</v>
      </c>
      <c r="G4896" s="39">
        <f>VLOOKUP(N4896,Currecny_M!$A$1:$P$10,2,FALSE)</f>
        <v>53</v>
      </c>
      <c r="H4896" s="39">
        <f>MATCH(C4896,Currecny_M!$A$1:$P$1,0)</f>
        <v>3</v>
      </c>
      <c r="I4896" s="39">
        <f>VLOOKUP(N4896,Currecny_M!$A$1:$P$10,MATCH(Database!C4896,Currecny_M!$A$1:$P$1,0),FALSE)</f>
        <v>53.53</v>
      </c>
      <c r="J4896" s="82">
        <f t="shared" si="229"/>
        <v>-7.2265500000000005</v>
      </c>
      <c r="K4896" s="39">
        <f>VLOOKUP('Cover page'!$B$6,Currecny_M!$A$1:$P$10,MATCH(Database!C4896,Currecny_M!$A$1:$P$1,0),FALSE)</f>
        <v>1</v>
      </c>
      <c r="L4896" s="82">
        <f t="shared" si="230"/>
        <v>-7.2265500000000005</v>
      </c>
      <c r="M4896" s="82">
        <f>((E4896/$F$1)*VLOOKUP(N4896,Currecny_M!$A$1:$P$10,MATCH(Database!C4896,Currecny_M!$A$1:$P$1,0),FALSE))/VLOOKUP('Cover page'!$B$6,Currecny_M!$A$1:$P$10,MATCH(Database!C4896,Currecny_M!$A$1:$P$1,0),FALSE)</f>
        <v>-7.2265500000000005</v>
      </c>
      <c r="N4896" s="6" t="str">
        <f>VLOOKUP(B4896,Master!$A$2:$C$11,3,FALSE)</f>
        <v>SGD</v>
      </c>
      <c r="O4896" s="6" t="str">
        <f>VLOOKUP(B4896,Master!$A$2:$C$11,2,FALSE)</f>
        <v>Asia</v>
      </c>
      <c r="Q4896" s="39" t="str">
        <f>VLOOKUP(D4896,GL_Master!$A$1:$D$80,2,FALSE)</f>
        <v>PL</v>
      </c>
      <c r="R4896" s="39" t="str">
        <f>VLOOKUP(D4896,GL_Master!$A$1:$D$80,3,FALSE)</f>
        <v>Travelling and conveyance</v>
      </c>
      <c r="S4896" s="39" t="str">
        <f>VLOOKUP(D4896,GL_Master!$A$1:$D$80,4,FALSE)</f>
        <v>Travelling , hotel lodging</v>
      </c>
    </row>
    <row r="4897" spans="1:19" x14ac:dyDescent="0.25">
      <c r="A4897" s="39" t="s">
        <v>262</v>
      </c>
      <c r="B4897" s="39" t="s">
        <v>236</v>
      </c>
      <c r="C4897" s="7">
        <v>43952</v>
      </c>
      <c r="D4897" s="39" t="s">
        <v>110</v>
      </c>
      <c r="E4897" s="39">
        <v>55</v>
      </c>
      <c r="F4897" s="82">
        <f t="shared" si="228"/>
        <v>5.5E-2</v>
      </c>
      <c r="G4897" s="39">
        <f>VLOOKUP(N4897,Currecny_M!$A$1:$P$10,2,FALSE)</f>
        <v>53</v>
      </c>
      <c r="H4897" s="39">
        <f>MATCH(C4897,Currecny_M!$A$1:$P$1,0)</f>
        <v>3</v>
      </c>
      <c r="I4897" s="39">
        <f>VLOOKUP(N4897,Currecny_M!$A$1:$P$10,MATCH(Database!C4897,Currecny_M!$A$1:$P$1,0),FALSE)</f>
        <v>53.53</v>
      </c>
      <c r="J4897" s="82">
        <f t="shared" si="229"/>
        <v>2.94415</v>
      </c>
      <c r="K4897" s="39">
        <f>VLOOKUP('Cover page'!$B$6,Currecny_M!$A$1:$P$10,MATCH(Database!C4897,Currecny_M!$A$1:$P$1,0),FALSE)</f>
        <v>1</v>
      </c>
      <c r="L4897" s="82">
        <f t="shared" si="230"/>
        <v>2.94415</v>
      </c>
      <c r="M4897" s="82">
        <f>((E4897/$F$1)*VLOOKUP(N4897,Currecny_M!$A$1:$P$10,MATCH(Database!C4897,Currecny_M!$A$1:$P$1,0),FALSE))/VLOOKUP('Cover page'!$B$6,Currecny_M!$A$1:$P$10,MATCH(Database!C4897,Currecny_M!$A$1:$P$1,0),FALSE)</f>
        <v>2.94415</v>
      </c>
      <c r="N4897" s="6" t="str">
        <f>VLOOKUP(B4897,Master!$A$2:$C$11,3,FALSE)</f>
        <v>SGD</v>
      </c>
      <c r="O4897" s="6" t="str">
        <f>VLOOKUP(B4897,Master!$A$2:$C$11,2,FALSE)</f>
        <v>Asia</v>
      </c>
      <c r="Q4897" s="39" t="str">
        <f>VLOOKUP(D4897,GL_Master!$A$1:$D$80,2,FALSE)</f>
        <v>PL</v>
      </c>
      <c r="R4897" s="39" t="str">
        <f>VLOOKUP(D4897,GL_Master!$A$1:$D$80,3,FALSE)</f>
        <v>Travelling and conveyance</v>
      </c>
      <c r="S4897" s="39" t="str">
        <f>VLOOKUP(D4897,GL_Master!$A$1:$D$80,4,FALSE)</f>
        <v>Travelling , hotel lodging</v>
      </c>
    </row>
    <row r="4898" spans="1:19" x14ac:dyDescent="0.25">
      <c r="A4898" s="39" t="s">
        <v>262</v>
      </c>
      <c r="B4898" s="39" t="s">
        <v>236</v>
      </c>
      <c r="C4898" s="7">
        <v>43952</v>
      </c>
      <c r="D4898" s="39" t="s">
        <v>111</v>
      </c>
      <c r="E4898" s="39">
        <v>27</v>
      </c>
      <c r="F4898" s="82">
        <f t="shared" si="228"/>
        <v>2.7E-2</v>
      </c>
      <c r="G4898" s="39">
        <f>VLOOKUP(N4898,Currecny_M!$A$1:$P$10,2,FALSE)</f>
        <v>53</v>
      </c>
      <c r="H4898" s="39">
        <f>MATCH(C4898,Currecny_M!$A$1:$P$1,0)</f>
        <v>3</v>
      </c>
      <c r="I4898" s="39">
        <f>VLOOKUP(N4898,Currecny_M!$A$1:$P$10,MATCH(Database!C4898,Currecny_M!$A$1:$P$1,0),FALSE)</f>
        <v>53.53</v>
      </c>
      <c r="J4898" s="82">
        <f t="shared" si="229"/>
        <v>1.4453100000000001</v>
      </c>
      <c r="K4898" s="39">
        <f>VLOOKUP('Cover page'!$B$6,Currecny_M!$A$1:$P$10,MATCH(Database!C4898,Currecny_M!$A$1:$P$1,0),FALSE)</f>
        <v>1</v>
      </c>
      <c r="L4898" s="82">
        <f t="shared" si="230"/>
        <v>1.4453100000000001</v>
      </c>
      <c r="M4898" s="82">
        <f>((E4898/$F$1)*VLOOKUP(N4898,Currecny_M!$A$1:$P$10,MATCH(Database!C4898,Currecny_M!$A$1:$P$1,0),FALSE))/VLOOKUP('Cover page'!$B$6,Currecny_M!$A$1:$P$10,MATCH(Database!C4898,Currecny_M!$A$1:$P$1,0),FALSE)</f>
        <v>1.4453100000000001</v>
      </c>
      <c r="N4898" s="6" t="str">
        <f>VLOOKUP(B4898,Master!$A$2:$C$11,3,FALSE)</f>
        <v>SGD</v>
      </c>
      <c r="O4898" s="6" t="str">
        <f>VLOOKUP(B4898,Master!$A$2:$C$11,2,FALSE)</f>
        <v>Asia</v>
      </c>
      <c r="Q4898" s="39" t="str">
        <f>VLOOKUP(D4898,GL_Master!$A$1:$D$80,2,FALSE)</f>
        <v>PL</v>
      </c>
      <c r="R4898" s="39" t="str">
        <f>VLOOKUP(D4898,GL_Master!$A$1:$D$80,3,FALSE)</f>
        <v>Legal &amp; Professional expenses</v>
      </c>
      <c r="S4898" s="39" t="str">
        <f>VLOOKUP(D4898,GL_Master!$A$1:$D$80,4,FALSE)</f>
        <v>Professional Fees - Others</v>
      </c>
    </row>
    <row r="4899" spans="1:19" x14ac:dyDescent="0.25">
      <c r="A4899" s="39" t="s">
        <v>262</v>
      </c>
      <c r="B4899" s="39" t="s">
        <v>236</v>
      </c>
      <c r="C4899" s="7">
        <v>43952</v>
      </c>
      <c r="D4899" s="39" t="s">
        <v>112</v>
      </c>
      <c r="E4899" s="39">
        <v>283</v>
      </c>
      <c r="F4899" s="82">
        <f t="shared" si="228"/>
        <v>0.28299999999999997</v>
      </c>
      <c r="G4899" s="39">
        <f>VLOOKUP(N4899,Currecny_M!$A$1:$P$10,2,FALSE)</f>
        <v>53</v>
      </c>
      <c r="H4899" s="39">
        <f>MATCH(C4899,Currecny_M!$A$1:$P$1,0)</f>
        <v>3</v>
      </c>
      <c r="I4899" s="39">
        <f>VLOOKUP(N4899,Currecny_M!$A$1:$P$10,MATCH(Database!C4899,Currecny_M!$A$1:$P$1,0),FALSE)</f>
        <v>53.53</v>
      </c>
      <c r="J4899" s="82">
        <f t="shared" si="229"/>
        <v>15.14899</v>
      </c>
      <c r="K4899" s="39">
        <f>VLOOKUP('Cover page'!$B$6,Currecny_M!$A$1:$P$10,MATCH(Database!C4899,Currecny_M!$A$1:$P$1,0),FALSE)</f>
        <v>1</v>
      </c>
      <c r="L4899" s="82">
        <f t="shared" si="230"/>
        <v>15.14899</v>
      </c>
      <c r="M4899" s="82">
        <f>((E4899/$F$1)*VLOOKUP(N4899,Currecny_M!$A$1:$P$10,MATCH(Database!C4899,Currecny_M!$A$1:$P$1,0),FALSE))/VLOOKUP('Cover page'!$B$6,Currecny_M!$A$1:$P$10,MATCH(Database!C4899,Currecny_M!$A$1:$P$1,0),FALSE)</f>
        <v>15.14899</v>
      </c>
      <c r="N4899" s="6" t="str">
        <f>VLOOKUP(B4899,Master!$A$2:$C$11,3,FALSE)</f>
        <v>SGD</v>
      </c>
      <c r="O4899" s="6" t="str">
        <f>VLOOKUP(B4899,Master!$A$2:$C$11,2,FALSE)</f>
        <v>Asia</v>
      </c>
      <c r="Q4899" s="39" t="str">
        <f>VLOOKUP(D4899,GL_Master!$A$1:$D$80,2,FALSE)</f>
        <v>PL</v>
      </c>
      <c r="R4899" s="39" t="str">
        <f>VLOOKUP(D4899,GL_Master!$A$1:$D$80,3,FALSE)</f>
        <v>Finance Cost</v>
      </c>
      <c r="S4899" s="39" t="str">
        <f>VLOOKUP(D4899,GL_Master!$A$1:$D$80,4,FALSE)</f>
        <v>Interest expense</v>
      </c>
    </row>
    <row r="4900" spans="1:19" x14ac:dyDescent="0.25">
      <c r="A4900" s="39" t="s">
        <v>262</v>
      </c>
      <c r="B4900" s="39" t="s">
        <v>236</v>
      </c>
      <c r="C4900" s="7">
        <v>43952</v>
      </c>
      <c r="D4900" s="39" t="s">
        <v>25</v>
      </c>
      <c r="E4900" s="39">
        <v>2520</v>
      </c>
      <c r="F4900" s="82">
        <f t="shared" si="228"/>
        <v>2.52</v>
      </c>
      <c r="G4900" s="39">
        <f>VLOOKUP(N4900,Currecny_M!$A$1:$P$10,2,FALSE)</f>
        <v>53</v>
      </c>
      <c r="H4900" s="39">
        <f>MATCH(C4900,Currecny_M!$A$1:$P$1,0)</f>
        <v>3</v>
      </c>
      <c r="I4900" s="39">
        <f>VLOOKUP(N4900,Currecny_M!$A$1:$P$10,MATCH(Database!C4900,Currecny_M!$A$1:$P$1,0),FALSE)</f>
        <v>53.53</v>
      </c>
      <c r="J4900" s="82">
        <f t="shared" si="229"/>
        <v>134.8956</v>
      </c>
      <c r="K4900" s="39">
        <f>VLOOKUP('Cover page'!$B$6,Currecny_M!$A$1:$P$10,MATCH(Database!C4900,Currecny_M!$A$1:$P$1,0),FALSE)</f>
        <v>1</v>
      </c>
      <c r="L4900" s="82">
        <f t="shared" si="230"/>
        <v>134.8956</v>
      </c>
      <c r="M4900" s="82">
        <f>((E4900/$F$1)*VLOOKUP(N4900,Currecny_M!$A$1:$P$10,MATCH(Database!C4900,Currecny_M!$A$1:$P$1,0),FALSE))/VLOOKUP('Cover page'!$B$6,Currecny_M!$A$1:$P$10,MATCH(Database!C4900,Currecny_M!$A$1:$P$1,0),FALSE)</f>
        <v>134.8956</v>
      </c>
      <c r="N4900" s="6" t="str">
        <f>VLOOKUP(B4900,Master!$A$2:$C$11,3,FALSE)</f>
        <v>SGD</v>
      </c>
      <c r="O4900" s="6" t="str">
        <f>VLOOKUP(B4900,Master!$A$2:$C$11,2,FALSE)</f>
        <v>Asia</v>
      </c>
      <c r="Q4900" s="39" t="str">
        <f>VLOOKUP(D4900,GL_Master!$A$1:$D$80,2,FALSE)</f>
        <v>PL</v>
      </c>
      <c r="R4900" s="39" t="str">
        <f>VLOOKUP(D4900,GL_Master!$A$1:$D$80,3,FALSE)</f>
        <v>Depreciation</v>
      </c>
      <c r="S4900" s="39" t="str">
        <f>VLOOKUP(D4900,GL_Master!$A$1:$D$80,4,FALSE)</f>
        <v>Depreciation</v>
      </c>
    </row>
    <row r="4901" spans="1:19" x14ac:dyDescent="0.25">
      <c r="A4901" s="39" t="s">
        <v>262</v>
      </c>
      <c r="B4901" s="39" t="s">
        <v>236</v>
      </c>
      <c r="C4901" s="7">
        <v>43983</v>
      </c>
      <c r="D4901" s="39" t="s">
        <v>51</v>
      </c>
      <c r="E4901" s="39">
        <v>-26415</v>
      </c>
      <c r="F4901" s="82">
        <f t="shared" si="228"/>
        <v>-26.414999999999999</v>
      </c>
      <c r="G4901" s="39">
        <f>VLOOKUP(N4901,Currecny_M!$A$1:$P$10,2,FALSE)</f>
        <v>53</v>
      </c>
      <c r="H4901" s="39">
        <f>MATCH(C4901,Currecny_M!$A$1:$P$1,0)</f>
        <v>4</v>
      </c>
      <c r="I4901" s="39">
        <f>VLOOKUP(N4901,Currecny_M!$A$1:$P$10,MATCH(Database!C4901,Currecny_M!$A$1:$P$1,0),FALSE)</f>
        <v>54.07</v>
      </c>
      <c r="J4901" s="82">
        <f t="shared" si="229"/>
        <v>-1428.2590499999999</v>
      </c>
      <c r="K4901" s="39">
        <f>VLOOKUP('Cover page'!$B$6,Currecny_M!$A$1:$P$10,MATCH(Database!C4901,Currecny_M!$A$1:$P$1,0),FALSE)</f>
        <v>1</v>
      </c>
      <c r="L4901" s="82">
        <f t="shared" si="230"/>
        <v>-1428.2590499999999</v>
      </c>
      <c r="M4901" s="82">
        <f>((E4901/$F$1)*VLOOKUP(N4901,Currecny_M!$A$1:$P$10,MATCH(Database!C4901,Currecny_M!$A$1:$P$1,0),FALSE))/VLOOKUP('Cover page'!$B$6,Currecny_M!$A$1:$P$10,MATCH(Database!C4901,Currecny_M!$A$1:$P$1,0),FALSE)</f>
        <v>-1428.2590499999999</v>
      </c>
      <c r="N4901" s="6" t="str">
        <f>VLOOKUP(B4901,Master!$A$2:$C$11,3,FALSE)</f>
        <v>SGD</v>
      </c>
      <c r="O4901" s="6" t="str">
        <f>VLOOKUP(B4901,Master!$A$2:$C$11,2,FALSE)</f>
        <v>Asia</v>
      </c>
      <c r="Q4901" s="39" t="str">
        <f>VLOOKUP(D4901,GL_Master!$A$1:$D$80,2,FALSE)</f>
        <v>BS</v>
      </c>
      <c r="R4901" s="39" t="str">
        <f>VLOOKUP(D4901,GL_Master!$A$1:$D$80,3,FALSE)</f>
        <v>Share Capital</v>
      </c>
      <c r="S4901" s="39" t="str">
        <f>VLOOKUP(D4901,GL_Master!$A$1:$D$80,4,FALSE)</f>
        <v>Equity shares</v>
      </c>
    </row>
    <row r="4902" spans="1:19" x14ac:dyDescent="0.25">
      <c r="A4902" s="39" t="s">
        <v>262</v>
      </c>
      <c r="B4902" s="39" t="s">
        <v>236</v>
      </c>
      <c r="C4902" s="7">
        <v>43983</v>
      </c>
      <c r="D4902" s="39" t="s">
        <v>52</v>
      </c>
      <c r="E4902" s="39">
        <v>-50611</v>
      </c>
      <c r="F4902" s="82">
        <f t="shared" si="228"/>
        <v>-50.610999999999997</v>
      </c>
      <c r="G4902" s="39">
        <f>VLOOKUP(N4902,Currecny_M!$A$1:$P$10,2,FALSE)</f>
        <v>53</v>
      </c>
      <c r="H4902" s="39">
        <f>MATCH(C4902,Currecny_M!$A$1:$P$1,0)</f>
        <v>4</v>
      </c>
      <c r="I4902" s="39">
        <f>VLOOKUP(N4902,Currecny_M!$A$1:$P$10,MATCH(Database!C4902,Currecny_M!$A$1:$P$1,0),FALSE)</f>
        <v>54.07</v>
      </c>
      <c r="J4902" s="82">
        <f t="shared" si="229"/>
        <v>-2736.5367699999997</v>
      </c>
      <c r="K4902" s="39">
        <f>VLOOKUP('Cover page'!$B$6,Currecny_M!$A$1:$P$10,MATCH(Database!C4902,Currecny_M!$A$1:$P$1,0),FALSE)</f>
        <v>1</v>
      </c>
      <c r="L4902" s="82">
        <f t="shared" si="230"/>
        <v>-2736.5367699999997</v>
      </c>
      <c r="M4902" s="82">
        <f>((E4902/$F$1)*VLOOKUP(N4902,Currecny_M!$A$1:$P$10,MATCH(Database!C4902,Currecny_M!$A$1:$P$1,0),FALSE))/VLOOKUP('Cover page'!$B$6,Currecny_M!$A$1:$P$10,MATCH(Database!C4902,Currecny_M!$A$1:$P$1,0),FALSE)</f>
        <v>-2736.5367699999997</v>
      </c>
      <c r="N4902" s="6" t="str">
        <f>VLOOKUP(B4902,Master!$A$2:$C$11,3,FALSE)</f>
        <v>SGD</v>
      </c>
      <c r="O4902" s="6" t="str">
        <f>VLOOKUP(B4902,Master!$A$2:$C$11,2,FALSE)</f>
        <v>Asia</v>
      </c>
      <c r="Q4902" s="39" t="str">
        <f>VLOOKUP(D4902,GL_Master!$A$1:$D$80,2,FALSE)</f>
        <v>BS</v>
      </c>
      <c r="R4902" s="39" t="str">
        <f>VLOOKUP(D4902,GL_Master!$A$1:$D$80,3,FALSE)</f>
        <v>Reserve and Surplus</v>
      </c>
      <c r="S4902" s="39" t="str">
        <f>VLOOKUP(D4902,GL_Master!$A$1:$D$80,4,FALSE)</f>
        <v>Reserves at the commencement of the year</v>
      </c>
    </row>
    <row r="4903" spans="1:19" x14ac:dyDescent="0.25">
      <c r="A4903" s="39" t="s">
        <v>262</v>
      </c>
      <c r="B4903" s="39" t="s">
        <v>236</v>
      </c>
      <c r="C4903" s="7">
        <v>43983</v>
      </c>
      <c r="D4903" s="39" t="s">
        <v>53</v>
      </c>
      <c r="E4903" s="39">
        <v>-18397</v>
      </c>
      <c r="F4903" s="82">
        <f t="shared" si="228"/>
        <v>-18.396999999999998</v>
      </c>
      <c r="G4903" s="39">
        <f>VLOOKUP(N4903,Currecny_M!$A$1:$P$10,2,FALSE)</f>
        <v>53</v>
      </c>
      <c r="H4903" s="39">
        <f>MATCH(C4903,Currecny_M!$A$1:$P$1,0)</f>
        <v>4</v>
      </c>
      <c r="I4903" s="39">
        <f>VLOOKUP(N4903,Currecny_M!$A$1:$P$10,MATCH(Database!C4903,Currecny_M!$A$1:$P$1,0),FALSE)</f>
        <v>54.07</v>
      </c>
      <c r="J4903" s="82">
        <f t="shared" si="229"/>
        <v>-994.72578999999996</v>
      </c>
      <c r="K4903" s="39">
        <f>VLOOKUP('Cover page'!$B$6,Currecny_M!$A$1:$P$10,MATCH(Database!C4903,Currecny_M!$A$1:$P$1,0),FALSE)</f>
        <v>1</v>
      </c>
      <c r="L4903" s="82">
        <f t="shared" si="230"/>
        <v>-994.72578999999996</v>
      </c>
      <c r="M4903" s="82">
        <f>((E4903/$F$1)*VLOOKUP(N4903,Currecny_M!$A$1:$P$10,MATCH(Database!C4903,Currecny_M!$A$1:$P$1,0),FALSE))/VLOOKUP('Cover page'!$B$6,Currecny_M!$A$1:$P$10,MATCH(Database!C4903,Currecny_M!$A$1:$P$1,0),FALSE)</f>
        <v>-994.72578999999996</v>
      </c>
      <c r="N4903" s="6" t="str">
        <f>VLOOKUP(B4903,Master!$A$2:$C$11,3,FALSE)</f>
        <v>SGD</v>
      </c>
      <c r="O4903" s="6" t="str">
        <f>VLOOKUP(B4903,Master!$A$2:$C$11,2,FALSE)</f>
        <v>Asia</v>
      </c>
      <c r="Q4903" s="39" t="str">
        <f>VLOOKUP(D4903,GL_Master!$A$1:$D$80,2,FALSE)</f>
        <v>BS</v>
      </c>
      <c r="R4903" s="39" t="str">
        <f>VLOOKUP(D4903,GL_Master!$A$1:$D$80,3,FALSE)</f>
        <v>Loan Fund</v>
      </c>
      <c r="S4903" s="39" t="str">
        <f>VLOOKUP(D4903,GL_Master!$A$1:$D$80,4,FALSE)</f>
        <v>Term Loan</v>
      </c>
    </row>
    <row r="4904" spans="1:19" x14ac:dyDescent="0.25">
      <c r="A4904" s="39" t="s">
        <v>262</v>
      </c>
      <c r="B4904" s="39" t="s">
        <v>236</v>
      </c>
      <c r="C4904" s="7">
        <v>43983</v>
      </c>
      <c r="D4904" s="39" t="s">
        <v>54</v>
      </c>
      <c r="E4904" s="39">
        <v>54</v>
      </c>
      <c r="F4904" s="82">
        <f t="shared" si="228"/>
        <v>5.3999999999999999E-2</v>
      </c>
      <c r="G4904" s="39">
        <f>VLOOKUP(N4904,Currecny_M!$A$1:$P$10,2,FALSE)</f>
        <v>53</v>
      </c>
      <c r="H4904" s="39">
        <f>MATCH(C4904,Currecny_M!$A$1:$P$1,0)</f>
        <v>4</v>
      </c>
      <c r="I4904" s="39">
        <f>VLOOKUP(N4904,Currecny_M!$A$1:$P$10,MATCH(Database!C4904,Currecny_M!$A$1:$P$1,0),FALSE)</f>
        <v>54.07</v>
      </c>
      <c r="J4904" s="82">
        <f t="shared" si="229"/>
        <v>2.9197799999999998</v>
      </c>
      <c r="K4904" s="39">
        <f>VLOOKUP('Cover page'!$B$6,Currecny_M!$A$1:$P$10,MATCH(Database!C4904,Currecny_M!$A$1:$P$1,0),FALSE)</f>
        <v>1</v>
      </c>
      <c r="L4904" s="82">
        <f t="shared" si="230"/>
        <v>2.9197799999999998</v>
      </c>
      <c r="M4904" s="82">
        <f>((E4904/$F$1)*VLOOKUP(N4904,Currecny_M!$A$1:$P$10,MATCH(Database!C4904,Currecny_M!$A$1:$P$1,0),FALSE))/VLOOKUP('Cover page'!$B$6,Currecny_M!$A$1:$P$10,MATCH(Database!C4904,Currecny_M!$A$1:$P$1,0),FALSE)</f>
        <v>2.9197799999999998</v>
      </c>
      <c r="N4904" s="6" t="str">
        <f>VLOOKUP(B4904,Master!$A$2:$C$11,3,FALSE)</f>
        <v>SGD</v>
      </c>
      <c r="O4904" s="6" t="str">
        <f>VLOOKUP(B4904,Master!$A$2:$C$11,2,FALSE)</f>
        <v>Asia</v>
      </c>
      <c r="Q4904" s="39" t="str">
        <f>VLOOKUP(D4904,GL_Master!$A$1:$D$80,2,FALSE)</f>
        <v>BS</v>
      </c>
      <c r="R4904" s="39" t="str">
        <f>VLOOKUP(D4904,GL_Master!$A$1:$D$80,3,FALSE)</f>
        <v>Trade Payables</v>
      </c>
      <c r="S4904" s="39" t="str">
        <f>VLOOKUP(D4904,GL_Master!$A$1:$D$80,4,FALSE)</f>
        <v>Trade payable</v>
      </c>
    </row>
    <row r="4905" spans="1:19" x14ac:dyDescent="0.25">
      <c r="A4905" s="39" t="s">
        <v>262</v>
      </c>
      <c r="B4905" s="39" t="s">
        <v>236</v>
      </c>
      <c r="C4905" s="7">
        <v>43983</v>
      </c>
      <c r="D4905" s="39" t="s">
        <v>34</v>
      </c>
      <c r="E4905" s="39">
        <v>-1482</v>
      </c>
      <c r="F4905" s="82">
        <f t="shared" si="228"/>
        <v>-1.482</v>
      </c>
      <c r="G4905" s="39">
        <f>VLOOKUP(N4905,Currecny_M!$A$1:$P$10,2,FALSE)</f>
        <v>53</v>
      </c>
      <c r="H4905" s="39">
        <f>MATCH(C4905,Currecny_M!$A$1:$P$1,0)</f>
        <v>4</v>
      </c>
      <c r="I4905" s="39">
        <f>VLOOKUP(N4905,Currecny_M!$A$1:$P$10,MATCH(Database!C4905,Currecny_M!$A$1:$P$1,0),FALSE)</f>
        <v>54.07</v>
      </c>
      <c r="J4905" s="82">
        <f t="shared" si="229"/>
        <v>-80.131739999999994</v>
      </c>
      <c r="K4905" s="39">
        <f>VLOOKUP('Cover page'!$B$6,Currecny_M!$A$1:$P$10,MATCH(Database!C4905,Currecny_M!$A$1:$P$1,0),FALSE)</f>
        <v>1</v>
      </c>
      <c r="L4905" s="82">
        <f t="shared" si="230"/>
        <v>-80.131739999999994</v>
      </c>
      <c r="M4905" s="82">
        <f>((E4905/$F$1)*VLOOKUP(N4905,Currecny_M!$A$1:$P$10,MATCH(Database!C4905,Currecny_M!$A$1:$P$1,0),FALSE))/VLOOKUP('Cover page'!$B$6,Currecny_M!$A$1:$P$10,MATCH(Database!C4905,Currecny_M!$A$1:$P$1,0),FALSE)</f>
        <v>-80.131739999999994</v>
      </c>
      <c r="N4905" s="6" t="str">
        <f>VLOOKUP(B4905,Master!$A$2:$C$11,3,FALSE)</f>
        <v>SGD</v>
      </c>
      <c r="O4905" s="6" t="str">
        <f>VLOOKUP(B4905,Master!$A$2:$C$11,2,FALSE)</f>
        <v>Asia</v>
      </c>
      <c r="Q4905" s="39" t="str">
        <f>VLOOKUP(D4905,GL_Master!$A$1:$D$80,2,FALSE)</f>
        <v>BS</v>
      </c>
      <c r="R4905" s="39" t="str">
        <f>VLOOKUP(D4905,GL_Master!$A$1:$D$80,3,FALSE)</f>
        <v>Provisions</v>
      </c>
      <c r="S4905" s="39" t="str">
        <f>VLOOKUP(D4905,GL_Master!$A$1:$D$80,4,FALSE)</f>
        <v>Expenses payables</v>
      </c>
    </row>
    <row r="4906" spans="1:19" x14ac:dyDescent="0.25">
      <c r="A4906" s="39" t="s">
        <v>262</v>
      </c>
      <c r="B4906" s="39" t="s">
        <v>236</v>
      </c>
      <c r="C4906" s="7">
        <v>43983</v>
      </c>
      <c r="D4906" s="39" t="s">
        <v>18</v>
      </c>
      <c r="E4906" s="39">
        <v>-884</v>
      </c>
      <c r="F4906" s="82">
        <f t="shared" si="228"/>
        <v>-0.88400000000000001</v>
      </c>
      <c r="G4906" s="39">
        <f>VLOOKUP(N4906,Currecny_M!$A$1:$P$10,2,FALSE)</f>
        <v>53</v>
      </c>
      <c r="H4906" s="39">
        <f>MATCH(C4906,Currecny_M!$A$1:$P$1,0)</f>
        <v>4</v>
      </c>
      <c r="I4906" s="39">
        <f>VLOOKUP(N4906,Currecny_M!$A$1:$P$10,MATCH(Database!C4906,Currecny_M!$A$1:$P$1,0),FALSE)</f>
        <v>54.07</v>
      </c>
      <c r="J4906" s="82">
        <f t="shared" si="229"/>
        <v>-47.797879999999999</v>
      </c>
      <c r="K4906" s="39">
        <f>VLOOKUP('Cover page'!$B$6,Currecny_M!$A$1:$P$10,MATCH(Database!C4906,Currecny_M!$A$1:$P$1,0),FALSE)</f>
        <v>1</v>
      </c>
      <c r="L4906" s="82">
        <f t="shared" si="230"/>
        <v>-47.797879999999999</v>
      </c>
      <c r="M4906" s="82">
        <f>((E4906/$F$1)*VLOOKUP(N4906,Currecny_M!$A$1:$P$10,MATCH(Database!C4906,Currecny_M!$A$1:$P$1,0),FALSE))/VLOOKUP('Cover page'!$B$6,Currecny_M!$A$1:$P$10,MATCH(Database!C4906,Currecny_M!$A$1:$P$1,0),FALSE)</f>
        <v>-47.797879999999999</v>
      </c>
      <c r="N4906" s="6" t="str">
        <f>VLOOKUP(B4906,Master!$A$2:$C$11,3,FALSE)</f>
        <v>SGD</v>
      </c>
      <c r="O4906" s="6" t="str">
        <f>VLOOKUP(B4906,Master!$A$2:$C$11,2,FALSE)</f>
        <v>Asia</v>
      </c>
      <c r="Q4906" s="39" t="str">
        <f>VLOOKUP(D4906,GL_Master!$A$1:$D$80,2,FALSE)</f>
        <v>BS</v>
      </c>
      <c r="R4906" s="39" t="str">
        <f>VLOOKUP(D4906,GL_Master!$A$1:$D$80,3,FALSE)</f>
        <v>Other current liabilities</v>
      </c>
      <c r="S4906" s="39" t="str">
        <f>VLOOKUP(D4906,GL_Master!$A$1:$D$80,4,FALSE)</f>
        <v>Employee related liabilities</v>
      </c>
    </row>
    <row r="4907" spans="1:19" x14ac:dyDescent="0.25">
      <c r="A4907" s="39" t="s">
        <v>262</v>
      </c>
      <c r="B4907" s="39" t="s">
        <v>236</v>
      </c>
      <c r="C4907" s="7">
        <v>43983</v>
      </c>
      <c r="D4907" s="39" t="s">
        <v>55</v>
      </c>
      <c r="E4907" s="39">
        <v>-112</v>
      </c>
      <c r="F4907" s="82">
        <f t="shared" si="228"/>
        <v>-0.112</v>
      </c>
      <c r="G4907" s="39">
        <f>VLOOKUP(N4907,Currecny_M!$A$1:$P$10,2,FALSE)</f>
        <v>53</v>
      </c>
      <c r="H4907" s="39">
        <f>MATCH(C4907,Currecny_M!$A$1:$P$1,0)</f>
        <v>4</v>
      </c>
      <c r="I4907" s="39">
        <f>VLOOKUP(N4907,Currecny_M!$A$1:$P$10,MATCH(Database!C4907,Currecny_M!$A$1:$P$1,0),FALSE)</f>
        <v>54.07</v>
      </c>
      <c r="J4907" s="82">
        <f t="shared" si="229"/>
        <v>-6.0558399999999999</v>
      </c>
      <c r="K4907" s="39">
        <f>VLOOKUP('Cover page'!$B$6,Currecny_M!$A$1:$P$10,MATCH(Database!C4907,Currecny_M!$A$1:$P$1,0),FALSE)</f>
        <v>1</v>
      </c>
      <c r="L4907" s="82">
        <f t="shared" si="230"/>
        <v>-6.0558399999999999</v>
      </c>
      <c r="M4907" s="82">
        <f>((E4907/$F$1)*VLOOKUP(N4907,Currecny_M!$A$1:$P$10,MATCH(Database!C4907,Currecny_M!$A$1:$P$1,0),FALSE))/VLOOKUP('Cover page'!$B$6,Currecny_M!$A$1:$P$10,MATCH(Database!C4907,Currecny_M!$A$1:$P$1,0),FALSE)</f>
        <v>-6.0558399999999999</v>
      </c>
      <c r="N4907" s="6" t="str">
        <f>VLOOKUP(B4907,Master!$A$2:$C$11,3,FALSE)</f>
        <v>SGD</v>
      </c>
      <c r="O4907" s="6" t="str">
        <f>VLOOKUP(B4907,Master!$A$2:$C$11,2,FALSE)</f>
        <v>Asia</v>
      </c>
      <c r="Q4907" s="39" t="str">
        <f>VLOOKUP(D4907,GL_Master!$A$1:$D$80,2,FALSE)</f>
        <v>BS</v>
      </c>
      <c r="R4907" s="39" t="str">
        <f>VLOOKUP(D4907,GL_Master!$A$1:$D$80,3,FALSE)</f>
        <v>Other current liabilities</v>
      </c>
      <c r="S4907" s="39" t="str">
        <f>VLOOKUP(D4907,GL_Master!$A$1:$D$80,4,FALSE)</f>
        <v>Security deposit received</v>
      </c>
    </row>
    <row r="4908" spans="1:19" x14ac:dyDescent="0.25">
      <c r="A4908" s="39" t="s">
        <v>262</v>
      </c>
      <c r="B4908" s="39" t="s">
        <v>236</v>
      </c>
      <c r="C4908" s="7">
        <v>43983</v>
      </c>
      <c r="D4908" s="39" t="s">
        <v>56</v>
      </c>
      <c r="E4908" s="39">
        <v>-27</v>
      </c>
      <c r="F4908" s="82">
        <f t="shared" si="228"/>
        <v>-2.7E-2</v>
      </c>
      <c r="G4908" s="39">
        <f>VLOOKUP(N4908,Currecny_M!$A$1:$P$10,2,FALSE)</f>
        <v>53</v>
      </c>
      <c r="H4908" s="39">
        <f>MATCH(C4908,Currecny_M!$A$1:$P$1,0)</f>
        <v>4</v>
      </c>
      <c r="I4908" s="39">
        <f>VLOOKUP(N4908,Currecny_M!$A$1:$P$10,MATCH(Database!C4908,Currecny_M!$A$1:$P$1,0),FALSE)</f>
        <v>54.07</v>
      </c>
      <c r="J4908" s="82">
        <f t="shared" si="229"/>
        <v>-1.4598899999999999</v>
      </c>
      <c r="K4908" s="39">
        <f>VLOOKUP('Cover page'!$B$6,Currecny_M!$A$1:$P$10,MATCH(Database!C4908,Currecny_M!$A$1:$P$1,0),FALSE)</f>
        <v>1</v>
      </c>
      <c r="L4908" s="82">
        <f t="shared" si="230"/>
        <v>-1.4598899999999999</v>
      </c>
      <c r="M4908" s="82">
        <f>((E4908/$F$1)*VLOOKUP(N4908,Currecny_M!$A$1:$P$10,MATCH(Database!C4908,Currecny_M!$A$1:$P$1,0),FALSE))/VLOOKUP('Cover page'!$B$6,Currecny_M!$A$1:$P$10,MATCH(Database!C4908,Currecny_M!$A$1:$P$1,0),FALSE)</f>
        <v>-1.4598899999999999</v>
      </c>
      <c r="N4908" s="6" t="str">
        <f>VLOOKUP(B4908,Master!$A$2:$C$11,3,FALSE)</f>
        <v>SGD</v>
      </c>
      <c r="O4908" s="6" t="str">
        <f>VLOOKUP(B4908,Master!$A$2:$C$11,2,FALSE)</f>
        <v>Asia</v>
      </c>
      <c r="Q4908" s="39" t="str">
        <f>VLOOKUP(D4908,GL_Master!$A$1:$D$80,2,FALSE)</f>
        <v>BS</v>
      </c>
      <c r="R4908" s="39" t="str">
        <f>VLOOKUP(D4908,GL_Master!$A$1:$D$80,3,FALSE)</f>
        <v>Other Tax Payables</v>
      </c>
      <c r="S4908" s="39" t="str">
        <f>VLOOKUP(D4908,GL_Master!$A$1:$D$80,4,FALSE)</f>
        <v>Tax deducted at source payable</v>
      </c>
    </row>
    <row r="4909" spans="1:19" x14ac:dyDescent="0.25">
      <c r="A4909" s="39" t="s">
        <v>262</v>
      </c>
      <c r="B4909" s="39" t="s">
        <v>236</v>
      </c>
      <c r="C4909" s="7">
        <v>43983</v>
      </c>
      <c r="D4909" s="39" t="s">
        <v>57</v>
      </c>
      <c r="E4909" s="39">
        <v>-262</v>
      </c>
      <c r="F4909" s="82">
        <f t="shared" si="228"/>
        <v>-0.26200000000000001</v>
      </c>
      <c r="G4909" s="39">
        <f>VLOOKUP(N4909,Currecny_M!$A$1:$P$10,2,FALSE)</f>
        <v>53</v>
      </c>
      <c r="H4909" s="39">
        <f>MATCH(C4909,Currecny_M!$A$1:$P$1,0)</f>
        <v>4</v>
      </c>
      <c r="I4909" s="39">
        <f>VLOOKUP(N4909,Currecny_M!$A$1:$P$10,MATCH(Database!C4909,Currecny_M!$A$1:$P$1,0),FALSE)</f>
        <v>54.07</v>
      </c>
      <c r="J4909" s="82">
        <f t="shared" si="229"/>
        <v>-14.16634</v>
      </c>
      <c r="K4909" s="39">
        <f>VLOOKUP('Cover page'!$B$6,Currecny_M!$A$1:$P$10,MATCH(Database!C4909,Currecny_M!$A$1:$P$1,0),FALSE)</f>
        <v>1</v>
      </c>
      <c r="L4909" s="82">
        <f t="shared" si="230"/>
        <v>-14.16634</v>
      </c>
      <c r="M4909" s="82">
        <f>((E4909/$F$1)*VLOOKUP(N4909,Currecny_M!$A$1:$P$10,MATCH(Database!C4909,Currecny_M!$A$1:$P$1,0),FALSE))/VLOOKUP('Cover page'!$B$6,Currecny_M!$A$1:$P$10,MATCH(Database!C4909,Currecny_M!$A$1:$P$1,0),FALSE)</f>
        <v>-14.16634</v>
      </c>
      <c r="N4909" s="6" t="str">
        <f>VLOOKUP(B4909,Master!$A$2:$C$11,3,FALSE)</f>
        <v>SGD</v>
      </c>
      <c r="O4909" s="6" t="str">
        <f>VLOOKUP(B4909,Master!$A$2:$C$11,2,FALSE)</f>
        <v>Asia</v>
      </c>
      <c r="Q4909" s="39" t="str">
        <f>VLOOKUP(D4909,GL_Master!$A$1:$D$80,2,FALSE)</f>
        <v>BS</v>
      </c>
      <c r="R4909" s="39" t="str">
        <f>VLOOKUP(D4909,GL_Master!$A$1:$D$80,3,FALSE)</f>
        <v>Other Tax Payables</v>
      </c>
      <c r="S4909" s="39" t="str">
        <f>VLOOKUP(D4909,GL_Master!$A$1:$D$80,4,FALSE)</f>
        <v>Tax deducted at source payable</v>
      </c>
    </row>
    <row r="4910" spans="1:19" x14ac:dyDescent="0.25">
      <c r="A4910" s="39" t="s">
        <v>262</v>
      </c>
      <c r="B4910" s="39" t="s">
        <v>236</v>
      </c>
      <c r="C4910" s="7">
        <v>43983</v>
      </c>
      <c r="D4910" s="39" t="s">
        <v>58</v>
      </c>
      <c r="E4910" s="39">
        <v>-1976</v>
      </c>
      <c r="F4910" s="82">
        <f t="shared" si="228"/>
        <v>-1.976</v>
      </c>
      <c r="G4910" s="39">
        <f>VLOOKUP(N4910,Currecny_M!$A$1:$P$10,2,FALSE)</f>
        <v>53</v>
      </c>
      <c r="H4910" s="39">
        <f>MATCH(C4910,Currecny_M!$A$1:$P$1,0)</f>
        <v>4</v>
      </c>
      <c r="I4910" s="39">
        <f>VLOOKUP(N4910,Currecny_M!$A$1:$P$10,MATCH(Database!C4910,Currecny_M!$A$1:$P$1,0),FALSE)</f>
        <v>54.07</v>
      </c>
      <c r="J4910" s="82">
        <f t="shared" si="229"/>
        <v>-106.84232</v>
      </c>
      <c r="K4910" s="39">
        <f>VLOOKUP('Cover page'!$B$6,Currecny_M!$A$1:$P$10,MATCH(Database!C4910,Currecny_M!$A$1:$P$1,0),FALSE)</f>
        <v>1</v>
      </c>
      <c r="L4910" s="82">
        <f t="shared" si="230"/>
        <v>-106.84232</v>
      </c>
      <c r="M4910" s="82">
        <f>((E4910/$F$1)*VLOOKUP(N4910,Currecny_M!$A$1:$P$10,MATCH(Database!C4910,Currecny_M!$A$1:$P$1,0),FALSE))/VLOOKUP('Cover page'!$B$6,Currecny_M!$A$1:$P$10,MATCH(Database!C4910,Currecny_M!$A$1:$P$1,0),FALSE)</f>
        <v>-106.84232</v>
      </c>
      <c r="N4910" s="6" t="str">
        <f>VLOOKUP(B4910,Master!$A$2:$C$11,3,FALSE)</f>
        <v>SGD</v>
      </c>
      <c r="O4910" s="6" t="str">
        <f>VLOOKUP(B4910,Master!$A$2:$C$11,2,FALSE)</f>
        <v>Asia</v>
      </c>
      <c r="Q4910" s="39" t="str">
        <f>VLOOKUP(D4910,GL_Master!$A$1:$D$80,2,FALSE)</f>
        <v>BS</v>
      </c>
      <c r="R4910" s="39" t="str">
        <f>VLOOKUP(D4910,GL_Master!$A$1:$D$80,3,FALSE)</f>
        <v>Long-term provisions</v>
      </c>
      <c r="S4910" s="39" t="str">
        <f>VLOOKUP(D4910,GL_Master!$A$1:$D$80,4,FALSE)</f>
        <v>Provision for gratuity</v>
      </c>
    </row>
    <row r="4911" spans="1:19" x14ac:dyDescent="0.25">
      <c r="A4911" s="39" t="s">
        <v>262</v>
      </c>
      <c r="B4911" s="39" t="s">
        <v>236</v>
      </c>
      <c r="C4911" s="7">
        <v>43983</v>
      </c>
      <c r="D4911" s="39" t="s">
        <v>59</v>
      </c>
      <c r="E4911" s="39">
        <v>-804</v>
      </c>
      <c r="F4911" s="82">
        <f t="shared" si="228"/>
        <v>-0.80400000000000005</v>
      </c>
      <c r="G4911" s="39">
        <f>VLOOKUP(N4911,Currecny_M!$A$1:$P$10,2,FALSE)</f>
        <v>53</v>
      </c>
      <c r="H4911" s="39">
        <f>MATCH(C4911,Currecny_M!$A$1:$P$1,0)</f>
        <v>4</v>
      </c>
      <c r="I4911" s="39">
        <f>VLOOKUP(N4911,Currecny_M!$A$1:$P$10,MATCH(Database!C4911,Currecny_M!$A$1:$P$1,0),FALSE)</f>
        <v>54.07</v>
      </c>
      <c r="J4911" s="82">
        <f t="shared" si="229"/>
        <v>-43.472280000000005</v>
      </c>
      <c r="K4911" s="39">
        <f>VLOOKUP('Cover page'!$B$6,Currecny_M!$A$1:$P$10,MATCH(Database!C4911,Currecny_M!$A$1:$P$1,0),FALSE)</f>
        <v>1</v>
      </c>
      <c r="L4911" s="82">
        <f t="shared" si="230"/>
        <v>-43.472280000000005</v>
      </c>
      <c r="M4911" s="82">
        <f>((E4911/$F$1)*VLOOKUP(N4911,Currecny_M!$A$1:$P$10,MATCH(Database!C4911,Currecny_M!$A$1:$P$1,0),FALSE))/VLOOKUP('Cover page'!$B$6,Currecny_M!$A$1:$P$10,MATCH(Database!C4911,Currecny_M!$A$1:$P$1,0),FALSE)</f>
        <v>-43.472280000000005</v>
      </c>
      <c r="N4911" s="6" t="str">
        <f>VLOOKUP(B4911,Master!$A$2:$C$11,3,FALSE)</f>
        <v>SGD</v>
      </c>
      <c r="O4911" s="6" t="str">
        <f>VLOOKUP(B4911,Master!$A$2:$C$11,2,FALSE)</f>
        <v>Asia</v>
      </c>
      <c r="Q4911" s="39" t="str">
        <f>VLOOKUP(D4911,GL_Master!$A$1:$D$80,2,FALSE)</f>
        <v>BS</v>
      </c>
      <c r="R4911" s="39" t="str">
        <f>VLOOKUP(D4911,GL_Master!$A$1:$D$80,3,FALSE)</f>
        <v>Long-term provisions</v>
      </c>
      <c r="S4911" s="39" t="str">
        <f>VLOOKUP(D4911,GL_Master!$A$1:$D$80,4,FALSE)</f>
        <v>Provision for leave encashment</v>
      </c>
    </row>
    <row r="4912" spans="1:19" x14ac:dyDescent="0.25">
      <c r="A4912" s="39" t="s">
        <v>262</v>
      </c>
      <c r="B4912" s="39" t="s">
        <v>236</v>
      </c>
      <c r="C4912" s="7">
        <v>43983</v>
      </c>
      <c r="D4912" s="39" t="s">
        <v>60</v>
      </c>
      <c r="E4912" s="39">
        <v>-222</v>
      </c>
      <c r="F4912" s="82">
        <f t="shared" si="228"/>
        <v>-0.222</v>
      </c>
      <c r="G4912" s="39">
        <f>VLOOKUP(N4912,Currecny_M!$A$1:$P$10,2,FALSE)</f>
        <v>53</v>
      </c>
      <c r="H4912" s="39">
        <f>MATCH(C4912,Currecny_M!$A$1:$P$1,0)</f>
        <v>4</v>
      </c>
      <c r="I4912" s="39">
        <f>VLOOKUP(N4912,Currecny_M!$A$1:$P$10,MATCH(Database!C4912,Currecny_M!$A$1:$P$1,0),FALSE)</f>
        <v>54.07</v>
      </c>
      <c r="J4912" s="82">
        <f t="shared" si="229"/>
        <v>-12.003540000000001</v>
      </c>
      <c r="K4912" s="39">
        <f>VLOOKUP('Cover page'!$B$6,Currecny_M!$A$1:$P$10,MATCH(Database!C4912,Currecny_M!$A$1:$P$1,0),FALSE)</f>
        <v>1</v>
      </c>
      <c r="L4912" s="82">
        <f t="shared" si="230"/>
        <v>-12.003540000000001</v>
      </c>
      <c r="M4912" s="82">
        <f>((E4912/$F$1)*VLOOKUP(N4912,Currecny_M!$A$1:$P$10,MATCH(Database!C4912,Currecny_M!$A$1:$P$1,0),FALSE))/VLOOKUP('Cover page'!$B$6,Currecny_M!$A$1:$P$10,MATCH(Database!C4912,Currecny_M!$A$1:$P$1,0),FALSE)</f>
        <v>-12.003540000000001</v>
      </c>
      <c r="N4912" s="6" t="str">
        <f>VLOOKUP(B4912,Master!$A$2:$C$11,3,FALSE)</f>
        <v>SGD</v>
      </c>
      <c r="O4912" s="6" t="str">
        <f>VLOOKUP(B4912,Master!$A$2:$C$11,2,FALSE)</f>
        <v>Asia</v>
      </c>
      <c r="Q4912" s="39" t="str">
        <f>VLOOKUP(D4912,GL_Master!$A$1:$D$80,2,FALSE)</f>
        <v>BS</v>
      </c>
      <c r="R4912" s="39" t="str">
        <f>VLOOKUP(D4912,GL_Master!$A$1:$D$80,3,FALSE)</f>
        <v>Trade Payables</v>
      </c>
      <c r="S4912" s="39" t="str">
        <f>VLOOKUP(D4912,GL_Master!$A$1:$D$80,4,FALSE)</f>
        <v>Trade payable</v>
      </c>
    </row>
    <row r="4913" spans="1:19" x14ac:dyDescent="0.25">
      <c r="A4913" s="39" t="s">
        <v>262</v>
      </c>
      <c r="B4913" s="39" t="s">
        <v>236</v>
      </c>
      <c r="C4913" s="7">
        <v>43983</v>
      </c>
      <c r="D4913" s="39" t="s">
        <v>61</v>
      </c>
      <c r="E4913" s="39">
        <v>-2352</v>
      </c>
      <c r="F4913" s="82">
        <f t="shared" si="228"/>
        <v>-2.3519999999999999</v>
      </c>
      <c r="G4913" s="39">
        <f>VLOOKUP(N4913,Currecny_M!$A$1:$P$10,2,FALSE)</f>
        <v>53</v>
      </c>
      <c r="H4913" s="39">
        <f>MATCH(C4913,Currecny_M!$A$1:$P$1,0)</f>
        <v>4</v>
      </c>
      <c r="I4913" s="39">
        <f>VLOOKUP(N4913,Currecny_M!$A$1:$P$10,MATCH(Database!C4913,Currecny_M!$A$1:$P$1,0),FALSE)</f>
        <v>54.07</v>
      </c>
      <c r="J4913" s="82">
        <f t="shared" si="229"/>
        <v>-127.17263999999999</v>
      </c>
      <c r="K4913" s="39">
        <f>VLOOKUP('Cover page'!$B$6,Currecny_M!$A$1:$P$10,MATCH(Database!C4913,Currecny_M!$A$1:$P$1,0),FALSE)</f>
        <v>1</v>
      </c>
      <c r="L4913" s="82">
        <f t="shared" si="230"/>
        <v>-127.17263999999999</v>
      </c>
      <c r="M4913" s="82">
        <f>((E4913/$F$1)*VLOOKUP(N4913,Currecny_M!$A$1:$P$10,MATCH(Database!C4913,Currecny_M!$A$1:$P$1,0),FALSE))/VLOOKUP('Cover page'!$B$6,Currecny_M!$A$1:$P$10,MATCH(Database!C4913,Currecny_M!$A$1:$P$1,0),FALSE)</f>
        <v>-127.17263999999999</v>
      </c>
      <c r="N4913" s="6" t="str">
        <f>VLOOKUP(B4913,Master!$A$2:$C$11,3,FALSE)</f>
        <v>SGD</v>
      </c>
      <c r="O4913" s="6" t="str">
        <f>VLOOKUP(B4913,Master!$A$2:$C$11,2,FALSE)</f>
        <v>Asia</v>
      </c>
      <c r="Q4913" s="39" t="str">
        <f>VLOOKUP(D4913,GL_Master!$A$1:$D$80,2,FALSE)</f>
        <v>BS</v>
      </c>
      <c r="R4913" s="39" t="str">
        <f>VLOOKUP(D4913,GL_Master!$A$1:$D$80,3,FALSE)</f>
        <v>Provisions</v>
      </c>
      <c r="S4913" s="39" t="str">
        <f>VLOOKUP(D4913,GL_Master!$A$1:$D$80,4,FALSE)</f>
        <v>Provision for doubtful assets</v>
      </c>
    </row>
    <row r="4914" spans="1:19" x14ac:dyDescent="0.25">
      <c r="A4914" s="39" t="s">
        <v>262</v>
      </c>
      <c r="B4914" s="39" t="s">
        <v>236</v>
      </c>
      <c r="C4914" s="7">
        <v>43983</v>
      </c>
      <c r="D4914" s="39" t="s">
        <v>62</v>
      </c>
      <c r="E4914" s="39">
        <v>-83</v>
      </c>
      <c r="F4914" s="82">
        <f t="shared" si="228"/>
        <v>-8.3000000000000004E-2</v>
      </c>
      <c r="G4914" s="39">
        <f>VLOOKUP(N4914,Currecny_M!$A$1:$P$10,2,FALSE)</f>
        <v>53</v>
      </c>
      <c r="H4914" s="39">
        <f>MATCH(C4914,Currecny_M!$A$1:$P$1,0)</f>
        <v>4</v>
      </c>
      <c r="I4914" s="39">
        <f>VLOOKUP(N4914,Currecny_M!$A$1:$P$10,MATCH(Database!C4914,Currecny_M!$A$1:$P$1,0),FALSE)</f>
        <v>54.07</v>
      </c>
      <c r="J4914" s="82">
        <f t="shared" si="229"/>
        <v>-4.4878100000000005</v>
      </c>
      <c r="K4914" s="39">
        <f>VLOOKUP('Cover page'!$B$6,Currecny_M!$A$1:$P$10,MATCH(Database!C4914,Currecny_M!$A$1:$P$1,0),FALSE)</f>
        <v>1</v>
      </c>
      <c r="L4914" s="82">
        <f t="shared" si="230"/>
        <v>-4.4878100000000005</v>
      </c>
      <c r="M4914" s="82">
        <f>((E4914/$F$1)*VLOOKUP(N4914,Currecny_M!$A$1:$P$10,MATCH(Database!C4914,Currecny_M!$A$1:$P$1,0),FALSE))/VLOOKUP('Cover page'!$B$6,Currecny_M!$A$1:$P$10,MATCH(Database!C4914,Currecny_M!$A$1:$P$1,0),FALSE)</f>
        <v>-4.4878100000000005</v>
      </c>
      <c r="N4914" s="6" t="str">
        <f>VLOOKUP(B4914,Master!$A$2:$C$11,3,FALSE)</f>
        <v>SGD</v>
      </c>
      <c r="O4914" s="6" t="str">
        <f>VLOOKUP(B4914,Master!$A$2:$C$11,2,FALSE)</f>
        <v>Asia</v>
      </c>
      <c r="Q4914" s="39" t="str">
        <f>VLOOKUP(D4914,GL_Master!$A$1:$D$80,2,FALSE)</f>
        <v>BS</v>
      </c>
      <c r="R4914" s="39" t="str">
        <f>VLOOKUP(D4914,GL_Master!$A$1:$D$80,3,FALSE)</f>
        <v>Provisions</v>
      </c>
      <c r="S4914" s="39" t="str">
        <f>VLOOKUP(D4914,GL_Master!$A$1:$D$80,4,FALSE)</f>
        <v>Provision for Insurance</v>
      </c>
    </row>
    <row r="4915" spans="1:19" x14ac:dyDescent="0.25">
      <c r="A4915" s="39" t="s">
        <v>262</v>
      </c>
      <c r="B4915" s="39" t="s">
        <v>236</v>
      </c>
      <c r="C4915" s="7">
        <v>43983</v>
      </c>
      <c r="D4915" s="39" t="s">
        <v>63</v>
      </c>
      <c r="E4915" s="39">
        <v>187</v>
      </c>
      <c r="F4915" s="82">
        <f t="shared" si="228"/>
        <v>0.187</v>
      </c>
      <c r="G4915" s="39">
        <f>VLOOKUP(N4915,Currecny_M!$A$1:$P$10,2,FALSE)</f>
        <v>53</v>
      </c>
      <c r="H4915" s="39">
        <f>MATCH(C4915,Currecny_M!$A$1:$P$1,0)</f>
        <v>4</v>
      </c>
      <c r="I4915" s="39">
        <f>VLOOKUP(N4915,Currecny_M!$A$1:$P$10,MATCH(Database!C4915,Currecny_M!$A$1:$P$1,0),FALSE)</f>
        <v>54.07</v>
      </c>
      <c r="J4915" s="82">
        <f t="shared" si="229"/>
        <v>10.111090000000001</v>
      </c>
      <c r="K4915" s="39">
        <f>VLOOKUP('Cover page'!$B$6,Currecny_M!$A$1:$P$10,MATCH(Database!C4915,Currecny_M!$A$1:$P$1,0),FALSE)</f>
        <v>1</v>
      </c>
      <c r="L4915" s="82">
        <f t="shared" si="230"/>
        <v>10.111090000000001</v>
      </c>
      <c r="M4915" s="82">
        <f>((E4915/$F$1)*VLOOKUP(N4915,Currecny_M!$A$1:$P$10,MATCH(Database!C4915,Currecny_M!$A$1:$P$1,0),FALSE))/VLOOKUP('Cover page'!$B$6,Currecny_M!$A$1:$P$10,MATCH(Database!C4915,Currecny_M!$A$1:$P$1,0),FALSE)</f>
        <v>10.111090000000001</v>
      </c>
      <c r="N4915" s="6" t="str">
        <f>VLOOKUP(B4915,Master!$A$2:$C$11,3,FALSE)</f>
        <v>SGD</v>
      </c>
      <c r="O4915" s="6" t="str">
        <f>VLOOKUP(B4915,Master!$A$2:$C$11,2,FALSE)</f>
        <v>Asia</v>
      </c>
      <c r="Q4915" s="39" t="str">
        <f>VLOOKUP(D4915,GL_Master!$A$1:$D$80,2,FALSE)</f>
        <v>BS</v>
      </c>
      <c r="R4915" s="39" t="str">
        <f>VLOOKUP(D4915,GL_Master!$A$1:$D$80,3,FALSE)</f>
        <v>Gross Block</v>
      </c>
      <c r="S4915" s="39" t="str">
        <f>VLOOKUP(D4915,GL_Master!$A$1:$D$80,4,FALSE)</f>
        <v>Tangible Fixed assets</v>
      </c>
    </row>
    <row r="4916" spans="1:19" x14ac:dyDescent="0.25">
      <c r="A4916" s="39" t="s">
        <v>262</v>
      </c>
      <c r="B4916" s="39" t="s">
        <v>236</v>
      </c>
      <c r="C4916" s="7">
        <v>43983</v>
      </c>
      <c r="D4916" s="39" t="s">
        <v>64</v>
      </c>
      <c r="E4916" s="39">
        <v>11334</v>
      </c>
      <c r="F4916" s="82">
        <f t="shared" si="228"/>
        <v>11.334</v>
      </c>
      <c r="G4916" s="39">
        <f>VLOOKUP(N4916,Currecny_M!$A$1:$P$10,2,FALSE)</f>
        <v>53</v>
      </c>
      <c r="H4916" s="39">
        <f>MATCH(C4916,Currecny_M!$A$1:$P$1,0)</f>
        <v>4</v>
      </c>
      <c r="I4916" s="39">
        <f>VLOOKUP(N4916,Currecny_M!$A$1:$P$10,MATCH(Database!C4916,Currecny_M!$A$1:$P$1,0),FALSE)</f>
        <v>54.07</v>
      </c>
      <c r="J4916" s="82">
        <f t="shared" si="229"/>
        <v>612.82938000000001</v>
      </c>
      <c r="K4916" s="39">
        <f>VLOOKUP('Cover page'!$B$6,Currecny_M!$A$1:$P$10,MATCH(Database!C4916,Currecny_M!$A$1:$P$1,0),FALSE)</f>
        <v>1</v>
      </c>
      <c r="L4916" s="82">
        <f t="shared" si="230"/>
        <v>612.82938000000001</v>
      </c>
      <c r="M4916" s="82">
        <f>((E4916/$F$1)*VLOOKUP(N4916,Currecny_M!$A$1:$P$10,MATCH(Database!C4916,Currecny_M!$A$1:$P$1,0),FALSE))/VLOOKUP('Cover page'!$B$6,Currecny_M!$A$1:$P$10,MATCH(Database!C4916,Currecny_M!$A$1:$P$1,0),FALSE)</f>
        <v>612.82938000000001</v>
      </c>
      <c r="N4916" s="6" t="str">
        <f>VLOOKUP(B4916,Master!$A$2:$C$11,3,FALSE)</f>
        <v>SGD</v>
      </c>
      <c r="O4916" s="6" t="str">
        <f>VLOOKUP(B4916,Master!$A$2:$C$11,2,FALSE)</f>
        <v>Asia</v>
      </c>
      <c r="Q4916" s="39" t="str">
        <f>VLOOKUP(D4916,GL_Master!$A$1:$D$80,2,FALSE)</f>
        <v>BS</v>
      </c>
      <c r="R4916" s="39" t="str">
        <f>VLOOKUP(D4916,GL_Master!$A$1:$D$80,3,FALSE)</f>
        <v>Gross Block</v>
      </c>
      <c r="S4916" s="39" t="str">
        <f>VLOOKUP(D4916,GL_Master!$A$1:$D$80,4,FALSE)</f>
        <v>Tangible Fixed assets</v>
      </c>
    </row>
    <row r="4917" spans="1:19" x14ac:dyDescent="0.25">
      <c r="A4917" s="39" t="s">
        <v>262</v>
      </c>
      <c r="B4917" s="39" t="s">
        <v>236</v>
      </c>
      <c r="C4917" s="7">
        <v>43983</v>
      </c>
      <c r="D4917" s="39" t="s">
        <v>65</v>
      </c>
      <c r="E4917" s="39">
        <v>-6817</v>
      </c>
      <c r="F4917" s="82">
        <f t="shared" si="228"/>
        <v>-6.8170000000000002</v>
      </c>
      <c r="G4917" s="39">
        <f>VLOOKUP(N4917,Currecny_M!$A$1:$P$10,2,FALSE)</f>
        <v>53</v>
      </c>
      <c r="H4917" s="39">
        <f>MATCH(C4917,Currecny_M!$A$1:$P$1,0)</f>
        <v>4</v>
      </c>
      <c r="I4917" s="39">
        <f>VLOOKUP(N4917,Currecny_M!$A$1:$P$10,MATCH(Database!C4917,Currecny_M!$A$1:$P$1,0),FALSE)</f>
        <v>54.07</v>
      </c>
      <c r="J4917" s="82">
        <f t="shared" si="229"/>
        <v>-368.59519</v>
      </c>
      <c r="K4917" s="39">
        <f>VLOOKUP('Cover page'!$B$6,Currecny_M!$A$1:$P$10,MATCH(Database!C4917,Currecny_M!$A$1:$P$1,0),FALSE)</f>
        <v>1</v>
      </c>
      <c r="L4917" s="82">
        <f t="shared" si="230"/>
        <v>-368.59519</v>
      </c>
      <c r="M4917" s="82">
        <f>((E4917/$F$1)*VLOOKUP(N4917,Currecny_M!$A$1:$P$10,MATCH(Database!C4917,Currecny_M!$A$1:$P$1,0),FALSE))/VLOOKUP('Cover page'!$B$6,Currecny_M!$A$1:$P$10,MATCH(Database!C4917,Currecny_M!$A$1:$P$1,0),FALSE)</f>
        <v>-368.59519</v>
      </c>
      <c r="N4917" s="6" t="str">
        <f>VLOOKUP(B4917,Master!$A$2:$C$11,3,FALSE)</f>
        <v>SGD</v>
      </c>
      <c r="O4917" s="6" t="str">
        <f>VLOOKUP(B4917,Master!$A$2:$C$11,2,FALSE)</f>
        <v>Asia</v>
      </c>
      <c r="Q4917" s="39" t="str">
        <f>VLOOKUP(D4917,GL_Master!$A$1:$D$80,2,FALSE)</f>
        <v>BS</v>
      </c>
      <c r="R4917" s="39" t="str">
        <f>VLOOKUP(D4917,GL_Master!$A$1:$D$80,3,FALSE)</f>
        <v>Accumulated Depreciation</v>
      </c>
      <c r="S4917" s="39" t="str">
        <f>VLOOKUP(D4917,GL_Master!$A$1:$D$80,4,FALSE)</f>
        <v>Accumulated Depreciation</v>
      </c>
    </row>
    <row r="4918" spans="1:19" x14ac:dyDescent="0.25">
      <c r="A4918" s="39" t="s">
        <v>262</v>
      </c>
      <c r="B4918" s="39" t="s">
        <v>236</v>
      </c>
      <c r="C4918" s="7">
        <v>43983</v>
      </c>
      <c r="D4918" s="39" t="s">
        <v>66</v>
      </c>
      <c r="E4918" s="39">
        <v>6048</v>
      </c>
      <c r="F4918" s="82">
        <f t="shared" si="228"/>
        <v>6.048</v>
      </c>
      <c r="G4918" s="39">
        <f>VLOOKUP(N4918,Currecny_M!$A$1:$P$10,2,FALSE)</f>
        <v>53</v>
      </c>
      <c r="H4918" s="39">
        <f>MATCH(C4918,Currecny_M!$A$1:$P$1,0)</f>
        <v>4</v>
      </c>
      <c r="I4918" s="39">
        <f>VLOOKUP(N4918,Currecny_M!$A$1:$P$10,MATCH(Database!C4918,Currecny_M!$A$1:$P$1,0),FALSE)</f>
        <v>54.07</v>
      </c>
      <c r="J4918" s="82">
        <f t="shared" si="229"/>
        <v>327.01535999999999</v>
      </c>
      <c r="K4918" s="39">
        <f>VLOOKUP('Cover page'!$B$6,Currecny_M!$A$1:$P$10,MATCH(Database!C4918,Currecny_M!$A$1:$P$1,0),FALSE)</f>
        <v>1</v>
      </c>
      <c r="L4918" s="82">
        <f t="shared" si="230"/>
        <v>327.01535999999999</v>
      </c>
      <c r="M4918" s="82">
        <f>((E4918/$F$1)*VLOOKUP(N4918,Currecny_M!$A$1:$P$10,MATCH(Database!C4918,Currecny_M!$A$1:$P$1,0),FALSE))/VLOOKUP('Cover page'!$B$6,Currecny_M!$A$1:$P$10,MATCH(Database!C4918,Currecny_M!$A$1:$P$1,0),FALSE)</f>
        <v>327.01535999999999</v>
      </c>
      <c r="N4918" s="6" t="str">
        <f>VLOOKUP(B4918,Master!$A$2:$C$11,3,FALSE)</f>
        <v>SGD</v>
      </c>
      <c r="O4918" s="6" t="str">
        <f>VLOOKUP(B4918,Master!$A$2:$C$11,2,FALSE)</f>
        <v>Asia</v>
      </c>
      <c r="Q4918" s="39" t="str">
        <f>VLOOKUP(D4918,GL_Master!$A$1:$D$80,2,FALSE)</f>
        <v>BS</v>
      </c>
      <c r="R4918" s="39" t="str">
        <f>VLOOKUP(D4918,GL_Master!$A$1:$D$80,3,FALSE)</f>
        <v>Gross Block</v>
      </c>
      <c r="S4918" s="39" t="str">
        <f>VLOOKUP(D4918,GL_Master!$A$1:$D$80,4,FALSE)</f>
        <v>Tangible Fixed assets</v>
      </c>
    </row>
    <row r="4919" spans="1:19" x14ac:dyDescent="0.25">
      <c r="A4919" s="39" t="s">
        <v>262</v>
      </c>
      <c r="B4919" s="39" t="s">
        <v>236</v>
      </c>
      <c r="C4919" s="7">
        <v>43983</v>
      </c>
      <c r="D4919" s="39" t="s">
        <v>67</v>
      </c>
      <c r="E4919" s="39">
        <v>2170</v>
      </c>
      <c r="F4919" s="82">
        <f t="shared" si="228"/>
        <v>2.17</v>
      </c>
      <c r="G4919" s="39">
        <f>VLOOKUP(N4919,Currecny_M!$A$1:$P$10,2,FALSE)</f>
        <v>53</v>
      </c>
      <c r="H4919" s="39">
        <f>MATCH(C4919,Currecny_M!$A$1:$P$1,0)</f>
        <v>4</v>
      </c>
      <c r="I4919" s="39">
        <f>VLOOKUP(N4919,Currecny_M!$A$1:$P$10,MATCH(Database!C4919,Currecny_M!$A$1:$P$1,0),FALSE)</f>
        <v>54.07</v>
      </c>
      <c r="J4919" s="82">
        <f t="shared" si="229"/>
        <v>117.33189999999999</v>
      </c>
      <c r="K4919" s="39">
        <f>VLOOKUP('Cover page'!$B$6,Currecny_M!$A$1:$P$10,MATCH(Database!C4919,Currecny_M!$A$1:$P$1,0),FALSE)</f>
        <v>1</v>
      </c>
      <c r="L4919" s="82">
        <f t="shared" si="230"/>
        <v>117.33189999999999</v>
      </c>
      <c r="M4919" s="82">
        <f>((E4919/$F$1)*VLOOKUP(N4919,Currecny_M!$A$1:$P$10,MATCH(Database!C4919,Currecny_M!$A$1:$P$1,0),FALSE))/VLOOKUP('Cover page'!$B$6,Currecny_M!$A$1:$P$10,MATCH(Database!C4919,Currecny_M!$A$1:$P$1,0),FALSE)</f>
        <v>117.33189999999999</v>
      </c>
      <c r="N4919" s="6" t="str">
        <f>VLOOKUP(B4919,Master!$A$2:$C$11,3,FALSE)</f>
        <v>SGD</v>
      </c>
      <c r="O4919" s="6" t="str">
        <f>VLOOKUP(B4919,Master!$A$2:$C$11,2,FALSE)</f>
        <v>Asia</v>
      </c>
      <c r="Q4919" s="39" t="str">
        <f>VLOOKUP(D4919,GL_Master!$A$1:$D$80,2,FALSE)</f>
        <v>BS</v>
      </c>
      <c r="R4919" s="39" t="str">
        <f>VLOOKUP(D4919,GL_Master!$A$1:$D$80,3,FALSE)</f>
        <v>Gross Block</v>
      </c>
      <c r="S4919" s="39" t="str">
        <f>VLOOKUP(D4919,GL_Master!$A$1:$D$80,4,FALSE)</f>
        <v>Tangible Fixed assets</v>
      </c>
    </row>
    <row r="4920" spans="1:19" x14ac:dyDescent="0.25">
      <c r="A4920" s="39" t="s">
        <v>262</v>
      </c>
      <c r="B4920" s="39" t="s">
        <v>236</v>
      </c>
      <c r="C4920" s="7">
        <v>43983</v>
      </c>
      <c r="D4920" s="39" t="s">
        <v>68</v>
      </c>
      <c r="E4920" s="39">
        <v>-1987</v>
      </c>
      <c r="F4920" s="82">
        <f t="shared" si="228"/>
        <v>-1.9870000000000001</v>
      </c>
      <c r="G4920" s="39">
        <f>VLOOKUP(N4920,Currecny_M!$A$1:$P$10,2,FALSE)</f>
        <v>53</v>
      </c>
      <c r="H4920" s="39">
        <f>MATCH(C4920,Currecny_M!$A$1:$P$1,0)</f>
        <v>4</v>
      </c>
      <c r="I4920" s="39">
        <f>VLOOKUP(N4920,Currecny_M!$A$1:$P$10,MATCH(Database!C4920,Currecny_M!$A$1:$P$1,0),FALSE)</f>
        <v>54.07</v>
      </c>
      <c r="J4920" s="82">
        <f t="shared" si="229"/>
        <v>-107.43709000000001</v>
      </c>
      <c r="K4920" s="39">
        <f>VLOOKUP('Cover page'!$B$6,Currecny_M!$A$1:$P$10,MATCH(Database!C4920,Currecny_M!$A$1:$P$1,0),FALSE)</f>
        <v>1</v>
      </c>
      <c r="L4920" s="82">
        <f t="shared" si="230"/>
        <v>-107.43709000000001</v>
      </c>
      <c r="M4920" s="82">
        <f>((E4920/$F$1)*VLOOKUP(N4920,Currecny_M!$A$1:$P$10,MATCH(Database!C4920,Currecny_M!$A$1:$P$1,0),FALSE))/VLOOKUP('Cover page'!$B$6,Currecny_M!$A$1:$P$10,MATCH(Database!C4920,Currecny_M!$A$1:$P$1,0),FALSE)</f>
        <v>-107.43709000000001</v>
      </c>
      <c r="N4920" s="6" t="str">
        <f>VLOOKUP(B4920,Master!$A$2:$C$11,3,FALSE)</f>
        <v>SGD</v>
      </c>
      <c r="O4920" s="6" t="str">
        <f>VLOOKUP(B4920,Master!$A$2:$C$11,2,FALSE)</f>
        <v>Asia</v>
      </c>
      <c r="Q4920" s="39" t="str">
        <f>VLOOKUP(D4920,GL_Master!$A$1:$D$80,2,FALSE)</f>
        <v>BS</v>
      </c>
      <c r="R4920" s="39" t="str">
        <f>VLOOKUP(D4920,GL_Master!$A$1:$D$80,3,FALSE)</f>
        <v>Accumulated Depreciation</v>
      </c>
      <c r="S4920" s="39" t="str">
        <f>VLOOKUP(D4920,GL_Master!$A$1:$D$80,4,FALSE)</f>
        <v>Accumulated Depreciation</v>
      </c>
    </row>
    <row r="4921" spans="1:19" x14ac:dyDescent="0.25">
      <c r="A4921" s="39" t="s">
        <v>262</v>
      </c>
      <c r="B4921" s="39" t="s">
        <v>236</v>
      </c>
      <c r="C4921" s="7">
        <v>43983</v>
      </c>
      <c r="D4921" s="39" t="s">
        <v>69</v>
      </c>
      <c r="E4921" s="39">
        <v>3945</v>
      </c>
      <c r="F4921" s="82">
        <f t="shared" si="228"/>
        <v>3.9449999999999998</v>
      </c>
      <c r="G4921" s="39">
        <f>VLOOKUP(N4921,Currecny_M!$A$1:$P$10,2,FALSE)</f>
        <v>53</v>
      </c>
      <c r="H4921" s="39">
        <f>MATCH(C4921,Currecny_M!$A$1:$P$1,0)</f>
        <v>4</v>
      </c>
      <c r="I4921" s="39">
        <f>VLOOKUP(N4921,Currecny_M!$A$1:$P$10,MATCH(Database!C4921,Currecny_M!$A$1:$P$1,0),FALSE)</f>
        <v>54.07</v>
      </c>
      <c r="J4921" s="82">
        <f t="shared" si="229"/>
        <v>213.30615</v>
      </c>
      <c r="K4921" s="39">
        <f>VLOOKUP('Cover page'!$B$6,Currecny_M!$A$1:$P$10,MATCH(Database!C4921,Currecny_M!$A$1:$P$1,0),FALSE)</f>
        <v>1</v>
      </c>
      <c r="L4921" s="82">
        <f t="shared" si="230"/>
        <v>213.30615</v>
      </c>
      <c r="M4921" s="82">
        <f>((E4921/$F$1)*VLOOKUP(N4921,Currecny_M!$A$1:$P$10,MATCH(Database!C4921,Currecny_M!$A$1:$P$1,0),FALSE))/VLOOKUP('Cover page'!$B$6,Currecny_M!$A$1:$P$10,MATCH(Database!C4921,Currecny_M!$A$1:$P$1,0),FALSE)</f>
        <v>213.30615</v>
      </c>
      <c r="N4921" s="6" t="str">
        <f>VLOOKUP(B4921,Master!$A$2:$C$11,3,FALSE)</f>
        <v>SGD</v>
      </c>
      <c r="O4921" s="6" t="str">
        <f>VLOOKUP(B4921,Master!$A$2:$C$11,2,FALSE)</f>
        <v>Asia</v>
      </c>
      <c r="Q4921" s="39" t="str">
        <f>VLOOKUP(D4921,GL_Master!$A$1:$D$80,2,FALSE)</f>
        <v>BS</v>
      </c>
      <c r="R4921" s="39" t="str">
        <f>VLOOKUP(D4921,GL_Master!$A$1:$D$80,3,FALSE)</f>
        <v>Gross Block</v>
      </c>
      <c r="S4921" s="39" t="str">
        <f>VLOOKUP(D4921,GL_Master!$A$1:$D$80,4,FALSE)</f>
        <v>Tangible Fixed assets</v>
      </c>
    </row>
    <row r="4922" spans="1:19" x14ac:dyDescent="0.25">
      <c r="A4922" s="39" t="s">
        <v>262</v>
      </c>
      <c r="B4922" s="39" t="s">
        <v>236</v>
      </c>
      <c r="C4922" s="7">
        <v>43983</v>
      </c>
      <c r="D4922" s="39" t="s">
        <v>70</v>
      </c>
      <c r="E4922" s="39">
        <v>-135</v>
      </c>
      <c r="F4922" s="82">
        <f t="shared" si="228"/>
        <v>-0.13500000000000001</v>
      </c>
      <c r="G4922" s="39">
        <f>VLOOKUP(N4922,Currecny_M!$A$1:$P$10,2,FALSE)</f>
        <v>53</v>
      </c>
      <c r="H4922" s="39">
        <f>MATCH(C4922,Currecny_M!$A$1:$P$1,0)</f>
        <v>4</v>
      </c>
      <c r="I4922" s="39">
        <f>VLOOKUP(N4922,Currecny_M!$A$1:$P$10,MATCH(Database!C4922,Currecny_M!$A$1:$P$1,0),FALSE)</f>
        <v>54.07</v>
      </c>
      <c r="J4922" s="82">
        <f t="shared" si="229"/>
        <v>-7.2994500000000002</v>
      </c>
      <c r="K4922" s="39">
        <f>VLOOKUP('Cover page'!$B$6,Currecny_M!$A$1:$P$10,MATCH(Database!C4922,Currecny_M!$A$1:$P$1,0),FALSE)</f>
        <v>1</v>
      </c>
      <c r="L4922" s="82">
        <f t="shared" si="230"/>
        <v>-7.2994500000000002</v>
      </c>
      <c r="M4922" s="82">
        <f>((E4922/$F$1)*VLOOKUP(N4922,Currecny_M!$A$1:$P$10,MATCH(Database!C4922,Currecny_M!$A$1:$P$1,0),FALSE))/VLOOKUP('Cover page'!$B$6,Currecny_M!$A$1:$P$10,MATCH(Database!C4922,Currecny_M!$A$1:$P$1,0),FALSE)</f>
        <v>-7.2994500000000002</v>
      </c>
      <c r="N4922" s="6" t="str">
        <f>VLOOKUP(B4922,Master!$A$2:$C$11,3,FALSE)</f>
        <v>SGD</v>
      </c>
      <c r="O4922" s="6" t="str">
        <f>VLOOKUP(B4922,Master!$A$2:$C$11,2,FALSE)</f>
        <v>Asia</v>
      </c>
      <c r="Q4922" s="39" t="str">
        <f>VLOOKUP(D4922,GL_Master!$A$1:$D$80,2,FALSE)</f>
        <v>BS</v>
      </c>
      <c r="R4922" s="39" t="str">
        <f>VLOOKUP(D4922,GL_Master!$A$1:$D$80,3,FALSE)</f>
        <v>Accumulated Depreciation</v>
      </c>
      <c r="S4922" s="39" t="str">
        <f>VLOOKUP(D4922,GL_Master!$A$1:$D$80,4,FALSE)</f>
        <v>Accumulated Depreciation</v>
      </c>
    </row>
    <row r="4923" spans="1:19" x14ac:dyDescent="0.25">
      <c r="A4923" s="39" t="s">
        <v>262</v>
      </c>
      <c r="B4923" s="39" t="s">
        <v>236</v>
      </c>
      <c r="C4923" s="7">
        <v>43983</v>
      </c>
      <c r="D4923" s="39" t="s">
        <v>71</v>
      </c>
      <c r="E4923" s="39">
        <v>6758</v>
      </c>
      <c r="F4923" s="82">
        <f t="shared" si="228"/>
        <v>6.758</v>
      </c>
      <c r="G4923" s="39">
        <f>VLOOKUP(N4923,Currecny_M!$A$1:$P$10,2,FALSE)</f>
        <v>53</v>
      </c>
      <c r="H4923" s="39">
        <f>MATCH(C4923,Currecny_M!$A$1:$P$1,0)</f>
        <v>4</v>
      </c>
      <c r="I4923" s="39">
        <f>VLOOKUP(N4923,Currecny_M!$A$1:$P$10,MATCH(Database!C4923,Currecny_M!$A$1:$P$1,0),FALSE)</f>
        <v>54.07</v>
      </c>
      <c r="J4923" s="82">
        <f t="shared" si="229"/>
        <v>365.40505999999999</v>
      </c>
      <c r="K4923" s="39">
        <f>VLOOKUP('Cover page'!$B$6,Currecny_M!$A$1:$P$10,MATCH(Database!C4923,Currecny_M!$A$1:$P$1,0),FALSE)</f>
        <v>1</v>
      </c>
      <c r="L4923" s="82">
        <f t="shared" si="230"/>
        <v>365.40505999999999</v>
      </c>
      <c r="M4923" s="82">
        <f>((E4923/$F$1)*VLOOKUP(N4923,Currecny_M!$A$1:$P$10,MATCH(Database!C4923,Currecny_M!$A$1:$P$1,0),FALSE))/VLOOKUP('Cover page'!$B$6,Currecny_M!$A$1:$P$10,MATCH(Database!C4923,Currecny_M!$A$1:$P$1,0),FALSE)</f>
        <v>365.40505999999999</v>
      </c>
      <c r="N4923" s="6" t="str">
        <f>VLOOKUP(B4923,Master!$A$2:$C$11,3,FALSE)</f>
        <v>SGD</v>
      </c>
      <c r="O4923" s="6" t="str">
        <f>VLOOKUP(B4923,Master!$A$2:$C$11,2,FALSE)</f>
        <v>Asia</v>
      </c>
      <c r="Q4923" s="39" t="str">
        <f>VLOOKUP(D4923,GL_Master!$A$1:$D$80,2,FALSE)</f>
        <v>BS</v>
      </c>
      <c r="R4923" s="39" t="str">
        <f>VLOOKUP(D4923,GL_Master!$A$1:$D$80,3,FALSE)</f>
        <v>Gross Block</v>
      </c>
      <c r="S4923" s="39" t="str">
        <f>VLOOKUP(D4923,GL_Master!$A$1:$D$80,4,FALSE)</f>
        <v>Tangible Fixed assets</v>
      </c>
    </row>
    <row r="4924" spans="1:19" x14ac:dyDescent="0.25">
      <c r="A4924" s="39" t="s">
        <v>262</v>
      </c>
      <c r="B4924" s="39" t="s">
        <v>236</v>
      </c>
      <c r="C4924" s="7">
        <v>43983</v>
      </c>
      <c r="D4924" s="39" t="s">
        <v>72</v>
      </c>
      <c r="E4924" s="39">
        <v>57</v>
      </c>
      <c r="F4924" s="82">
        <f t="shared" si="228"/>
        <v>5.7000000000000002E-2</v>
      </c>
      <c r="G4924" s="39">
        <f>VLOOKUP(N4924,Currecny_M!$A$1:$P$10,2,FALSE)</f>
        <v>53</v>
      </c>
      <c r="H4924" s="39">
        <f>MATCH(C4924,Currecny_M!$A$1:$P$1,0)</f>
        <v>4</v>
      </c>
      <c r="I4924" s="39">
        <f>VLOOKUP(N4924,Currecny_M!$A$1:$P$10,MATCH(Database!C4924,Currecny_M!$A$1:$P$1,0),FALSE)</f>
        <v>54.07</v>
      </c>
      <c r="J4924" s="82">
        <f t="shared" si="229"/>
        <v>3.0819900000000002</v>
      </c>
      <c r="K4924" s="39">
        <f>VLOOKUP('Cover page'!$B$6,Currecny_M!$A$1:$P$10,MATCH(Database!C4924,Currecny_M!$A$1:$P$1,0),FALSE)</f>
        <v>1</v>
      </c>
      <c r="L4924" s="82">
        <f t="shared" si="230"/>
        <v>3.0819900000000002</v>
      </c>
      <c r="M4924" s="82">
        <f>((E4924/$F$1)*VLOOKUP(N4924,Currecny_M!$A$1:$P$10,MATCH(Database!C4924,Currecny_M!$A$1:$P$1,0),FALSE))/VLOOKUP('Cover page'!$B$6,Currecny_M!$A$1:$P$10,MATCH(Database!C4924,Currecny_M!$A$1:$P$1,0),FALSE)</f>
        <v>3.0819900000000002</v>
      </c>
      <c r="N4924" s="6" t="str">
        <f>VLOOKUP(B4924,Master!$A$2:$C$11,3,FALSE)</f>
        <v>SGD</v>
      </c>
      <c r="O4924" s="6" t="str">
        <f>VLOOKUP(B4924,Master!$A$2:$C$11,2,FALSE)</f>
        <v>Asia</v>
      </c>
      <c r="Q4924" s="39" t="str">
        <f>VLOOKUP(D4924,GL_Master!$A$1:$D$80,2,FALSE)</f>
        <v>BS</v>
      </c>
      <c r="R4924" s="39" t="str">
        <f>VLOOKUP(D4924,GL_Master!$A$1:$D$80,3,FALSE)</f>
        <v>Gross Block</v>
      </c>
      <c r="S4924" s="39" t="str">
        <f>VLOOKUP(D4924,GL_Master!$A$1:$D$80,4,FALSE)</f>
        <v>Tangible Fixed assets</v>
      </c>
    </row>
    <row r="4925" spans="1:19" x14ac:dyDescent="0.25">
      <c r="A4925" s="39" t="s">
        <v>262</v>
      </c>
      <c r="B4925" s="39" t="s">
        <v>236</v>
      </c>
      <c r="C4925" s="7">
        <v>43983</v>
      </c>
      <c r="D4925" s="39" t="s">
        <v>73</v>
      </c>
      <c r="E4925" s="39">
        <v>28</v>
      </c>
      <c r="F4925" s="82">
        <f t="shared" si="228"/>
        <v>2.8000000000000001E-2</v>
      </c>
      <c r="G4925" s="39">
        <f>VLOOKUP(N4925,Currecny_M!$A$1:$P$10,2,FALSE)</f>
        <v>53</v>
      </c>
      <c r="H4925" s="39">
        <f>MATCH(C4925,Currecny_M!$A$1:$P$1,0)</f>
        <v>4</v>
      </c>
      <c r="I4925" s="39">
        <f>VLOOKUP(N4925,Currecny_M!$A$1:$P$10,MATCH(Database!C4925,Currecny_M!$A$1:$P$1,0),FALSE)</f>
        <v>54.07</v>
      </c>
      <c r="J4925" s="82">
        <f t="shared" si="229"/>
        <v>1.51396</v>
      </c>
      <c r="K4925" s="39">
        <f>VLOOKUP('Cover page'!$B$6,Currecny_M!$A$1:$P$10,MATCH(Database!C4925,Currecny_M!$A$1:$P$1,0),FALSE)</f>
        <v>1</v>
      </c>
      <c r="L4925" s="82">
        <f t="shared" si="230"/>
        <v>1.51396</v>
      </c>
      <c r="M4925" s="82">
        <f>((E4925/$F$1)*VLOOKUP(N4925,Currecny_M!$A$1:$P$10,MATCH(Database!C4925,Currecny_M!$A$1:$P$1,0),FALSE))/VLOOKUP('Cover page'!$B$6,Currecny_M!$A$1:$P$10,MATCH(Database!C4925,Currecny_M!$A$1:$P$1,0),FALSE)</f>
        <v>1.51396</v>
      </c>
      <c r="N4925" s="6" t="str">
        <f>VLOOKUP(B4925,Master!$A$2:$C$11,3,FALSE)</f>
        <v>SGD</v>
      </c>
      <c r="O4925" s="6" t="str">
        <f>VLOOKUP(B4925,Master!$A$2:$C$11,2,FALSE)</f>
        <v>Asia</v>
      </c>
      <c r="Q4925" s="39" t="str">
        <f>VLOOKUP(D4925,GL_Master!$A$1:$D$80,2,FALSE)</f>
        <v>BS</v>
      </c>
      <c r="R4925" s="39" t="str">
        <f>VLOOKUP(D4925,GL_Master!$A$1:$D$80,3,FALSE)</f>
        <v>Gross Block</v>
      </c>
      <c r="S4925" s="39" t="str">
        <f>VLOOKUP(D4925,GL_Master!$A$1:$D$80,4,FALSE)</f>
        <v>Tangible Fixed assets</v>
      </c>
    </row>
    <row r="4926" spans="1:19" x14ac:dyDescent="0.25">
      <c r="A4926" s="39" t="s">
        <v>262</v>
      </c>
      <c r="B4926" s="39" t="s">
        <v>236</v>
      </c>
      <c r="C4926" s="7">
        <v>43983</v>
      </c>
      <c r="D4926" s="39" t="s">
        <v>74</v>
      </c>
      <c r="E4926" s="39">
        <v>-6670</v>
      </c>
      <c r="F4926" s="82">
        <f t="shared" si="228"/>
        <v>-6.67</v>
      </c>
      <c r="G4926" s="39">
        <f>VLOOKUP(N4926,Currecny_M!$A$1:$P$10,2,FALSE)</f>
        <v>53</v>
      </c>
      <c r="H4926" s="39">
        <f>MATCH(C4926,Currecny_M!$A$1:$P$1,0)</f>
        <v>4</v>
      </c>
      <c r="I4926" s="39">
        <f>VLOOKUP(N4926,Currecny_M!$A$1:$P$10,MATCH(Database!C4926,Currecny_M!$A$1:$P$1,0),FALSE)</f>
        <v>54.07</v>
      </c>
      <c r="J4926" s="82">
        <f t="shared" si="229"/>
        <v>-360.64690000000002</v>
      </c>
      <c r="K4926" s="39">
        <f>VLOOKUP('Cover page'!$B$6,Currecny_M!$A$1:$P$10,MATCH(Database!C4926,Currecny_M!$A$1:$P$1,0),FALSE)</f>
        <v>1</v>
      </c>
      <c r="L4926" s="82">
        <f t="shared" si="230"/>
        <v>-360.64690000000002</v>
      </c>
      <c r="M4926" s="82">
        <f>((E4926/$F$1)*VLOOKUP(N4926,Currecny_M!$A$1:$P$10,MATCH(Database!C4926,Currecny_M!$A$1:$P$1,0),FALSE))/VLOOKUP('Cover page'!$B$6,Currecny_M!$A$1:$P$10,MATCH(Database!C4926,Currecny_M!$A$1:$P$1,0),FALSE)</f>
        <v>-360.64690000000002</v>
      </c>
      <c r="N4926" s="6" t="str">
        <f>VLOOKUP(B4926,Master!$A$2:$C$11,3,FALSE)</f>
        <v>SGD</v>
      </c>
      <c r="O4926" s="6" t="str">
        <f>VLOOKUP(B4926,Master!$A$2:$C$11,2,FALSE)</f>
        <v>Asia</v>
      </c>
      <c r="Q4926" s="39" t="str">
        <f>VLOOKUP(D4926,GL_Master!$A$1:$D$80,2,FALSE)</f>
        <v>BS</v>
      </c>
      <c r="R4926" s="39" t="str">
        <f>VLOOKUP(D4926,GL_Master!$A$1:$D$80,3,FALSE)</f>
        <v>Accumulated Depreciation</v>
      </c>
      <c r="S4926" s="39" t="str">
        <f>VLOOKUP(D4926,GL_Master!$A$1:$D$80,4,FALSE)</f>
        <v>Accumulated Depreciation</v>
      </c>
    </row>
    <row r="4927" spans="1:19" x14ac:dyDescent="0.25">
      <c r="A4927" s="39" t="s">
        <v>262</v>
      </c>
      <c r="B4927" s="39" t="s">
        <v>236</v>
      </c>
      <c r="C4927" s="7">
        <v>43983</v>
      </c>
      <c r="D4927" s="39" t="s">
        <v>21</v>
      </c>
      <c r="E4927" s="39">
        <v>555</v>
      </c>
      <c r="F4927" s="82">
        <f t="shared" si="228"/>
        <v>0.55500000000000005</v>
      </c>
      <c r="G4927" s="39">
        <f>VLOOKUP(N4927,Currecny_M!$A$1:$P$10,2,FALSE)</f>
        <v>53</v>
      </c>
      <c r="H4927" s="39">
        <f>MATCH(C4927,Currecny_M!$A$1:$P$1,0)</f>
        <v>4</v>
      </c>
      <c r="I4927" s="39">
        <f>VLOOKUP(N4927,Currecny_M!$A$1:$P$10,MATCH(Database!C4927,Currecny_M!$A$1:$P$1,0),FALSE)</f>
        <v>54.07</v>
      </c>
      <c r="J4927" s="82">
        <f t="shared" si="229"/>
        <v>30.008850000000002</v>
      </c>
      <c r="K4927" s="39">
        <f>VLOOKUP('Cover page'!$B$6,Currecny_M!$A$1:$P$10,MATCH(Database!C4927,Currecny_M!$A$1:$P$1,0),FALSE)</f>
        <v>1</v>
      </c>
      <c r="L4927" s="82">
        <f t="shared" si="230"/>
        <v>30.008850000000002</v>
      </c>
      <c r="M4927" s="82">
        <f>((E4927/$F$1)*VLOOKUP(N4927,Currecny_M!$A$1:$P$10,MATCH(Database!C4927,Currecny_M!$A$1:$P$1,0),FALSE))/VLOOKUP('Cover page'!$B$6,Currecny_M!$A$1:$P$10,MATCH(Database!C4927,Currecny_M!$A$1:$P$1,0),FALSE)</f>
        <v>30.008850000000002</v>
      </c>
      <c r="N4927" s="6" t="str">
        <f>VLOOKUP(B4927,Master!$A$2:$C$11,3,FALSE)</f>
        <v>SGD</v>
      </c>
      <c r="O4927" s="6" t="str">
        <f>VLOOKUP(B4927,Master!$A$2:$C$11,2,FALSE)</f>
        <v>Asia</v>
      </c>
      <c r="Q4927" s="39" t="str">
        <f>VLOOKUP(D4927,GL_Master!$A$1:$D$80,2,FALSE)</f>
        <v>BS</v>
      </c>
      <c r="R4927" s="39" t="str">
        <f>VLOOKUP(D4927,GL_Master!$A$1:$D$80,3,FALSE)</f>
        <v>Gross Block</v>
      </c>
      <c r="S4927" s="39" t="str">
        <f>VLOOKUP(D4927,GL_Master!$A$1:$D$80,4,FALSE)</f>
        <v>Tangible Fixed assets</v>
      </c>
    </row>
    <row r="4928" spans="1:19" x14ac:dyDescent="0.25">
      <c r="A4928" s="39" t="s">
        <v>262</v>
      </c>
      <c r="B4928" s="39" t="s">
        <v>236</v>
      </c>
      <c r="C4928" s="7">
        <v>43983</v>
      </c>
      <c r="D4928" s="39" t="s">
        <v>27</v>
      </c>
      <c r="E4928" s="39">
        <v>1284</v>
      </c>
      <c r="F4928" s="82">
        <f t="shared" si="228"/>
        <v>1.284</v>
      </c>
      <c r="G4928" s="39">
        <f>VLOOKUP(N4928,Currecny_M!$A$1:$P$10,2,FALSE)</f>
        <v>53</v>
      </c>
      <c r="H4928" s="39">
        <f>MATCH(C4928,Currecny_M!$A$1:$P$1,0)</f>
        <v>4</v>
      </c>
      <c r="I4928" s="39">
        <f>VLOOKUP(N4928,Currecny_M!$A$1:$P$10,MATCH(Database!C4928,Currecny_M!$A$1:$P$1,0),FALSE)</f>
        <v>54.07</v>
      </c>
      <c r="J4928" s="82">
        <f t="shared" si="229"/>
        <v>69.425880000000006</v>
      </c>
      <c r="K4928" s="39">
        <f>VLOOKUP('Cover page'!$B$6,Currecny_M!$A$1:$P$10,MATCH(Database!C4928,Currecny_M!$A$1:$P$1,0),FALSE)</f>
        <v>1</v>
      </c>
      <c r="L4928" s="82">
        <f t="shared" si="230"/>
        <v>69.425880000000006</v>
      </c>
      <c r="M4928" s="82">
        <f>((E4928/$F$1)*VLOOKUP(N4928,Currecny_M!$A$1:$P$10,MATCH(Database!C4928,Currecny_M!$A$1:$P$1,0),FALSE))/VLOOKUP('Cover page'!$B$6,Currecny_M!$A$1:$P$10,MATCH(Database!C4928,Currecny_M!$A$1:$P$1,0),FALSE)</f>
        <v>69.425880000000006</v>
      </c>
      <c r="N4928" s="6" t="str">
        <f>VLOOKUP(B4928,Master!$A$2:$C$11,3,FALSE)</f>
        <v>SGD</v>
      </c>
      <c r="O4928" s="6" t="str">
        <f>VLOOKUP(B4928,Master!$A$2:$C$11,2,FALSE)</f>
        <v>Asia</v>
      </c>
      <c r="Q4928" s="39" t="str">
        <f>VLOOKUP(D4928,GL_Master!$A$1:$D$80,2,FALSE)</f>
        <v>BS</v>
      </c>
      <c r="R4928" s="39" t="str">
        <f>VLOOKUP(D4928,GL_Master!$A$1:$D$80,3,FALSE)</f>
        <v>Gross Block</v>
      </c>
      <c r="S4928" s="39" t="str">
        <f>VLOOKUP(D4928,GL_Master!$A$1:$D$80,4,FALSE)</f>
        <v>Tangible Fixed assets</v>
      </c>
    </row>
    <row r="4929" spans="1:19" x14ac:dyDescent="0.25">
      <c r="A4929" s="39" t="s">
        <v>262</v>
      </c>
      <c r="B4929" s="39" t="s">
        <v>236</v>
      </c>
      <c r="C4929" s="7">
        <v>43983</v>
      </c>
      <c r="D4929" s="39" t="s">
        <v>75</v>
      </c>
      <c r="E4929" s="39">
        <v>-27</v>
      </c>
      <c r="F4929" s="82">
        <f t="shared" si="228"/>
        <v>-2.7E-2</v>
      </c>
      <c r="G4929" s="39">
        <f>VLOOKUP(N4929,Currecny_M!$A$1:$P$10,2,FALSE)</f>
        <v>53</v>
      </c>
      <c r="H4929" s="39">
        <f>MATCH(C4929,Currecny_M!$A$1:$P$1,0)</f>
        <v>4</v>
      </c>
      <c r="I4929" s="39">
        <f>VLOOKUP(N4929,Currecny_M!$A$1:$P$10,MATCH(Database!C4929,Currecny_M!$A$1:$P$1,0),FALSE)</f>
        <v>54.07</v>
      </c>
      <c r="J4929" s="82">
        <f t="shared" si="229"/>
        <v>-1.4598899999999999</v>
      </c>
      <c r="K4929" s="39">
        <f>VLOOKUP('Cover page'!$B$6,Currecny_M!$A$1:$P$10,MATCH(Database!C4929,Currecny_M!$A$1:$P$1,0),FALSE)</f>
        <v>1</v>
      </c>
      <c r="L4929" s="82">
        <f t="shared" si="230"/>
        <v>-1.4598899999999999</v>
      </c>
      <c r="M4929" s="82">
        <f>((E4929/$F$1)*VLOOKUP(N4929,Currecny_M!$A$1:$P$10,MATCH(Database!C4929,Currecny_M!$A$1:$P$1,0),FALSE))/VLOOKUP('Cover page'!$B$6,Currecny_M!$A$1:$P$10,MATCH(Database!C4929,Currecny_M!$A$1:$P$1,0),FALSE)</f>
        <v>-1.4598899999999999</v>
      </c>
      <c r="N4929" s="6" t="str">
        <f>VLOOKUP(B4929,Master!$A$2:$C$11,3,FALSE)</f>
        <v>SGD</v>
      </c>
      <c r="O4929" s="6" t="str">
        <f>VLOOKUP(B4929,Master!$A$2:$C$11,2,FALSE)</f>
        <v>Asia</v>
      </c>
      <c r="Q4929" s="39" t="str">
        <f>VLOOKUP(D4929,GL_Master!$A$1:$D$80,2,FALSE)</f>
        <v>BS</v>
      </c>
      <c r="R4929" s="39" t="str">
        <f>VLOOKUP(D4929,GL_Master!$A$1:$D$80,3,FALSE)</f>
        <v>Gross Block</v>
      </c>
      <c r="S4929" s="39" t="str">
        <f>VLOOKUP(D4929,GL_Master!$A$1:$D$80,4,FALSE)</f>
        <v>Tangible Fixed assets</v>
      </c>
    </row>
    <row r="4930" spans="1:19" x14ac:dyDescent="0.25">
      <c r="A4930" s="39" t="s">
        <v>262</v>
      </c>
      <c r="B4930" s="39" t="s">
        <v>236</v>
      </c>
      <c r="C4930" s="7">
        <v>43983</v>
      </c>
      <c r="D4930" s="39" t="s">
        <v>76</v>
      </c>
      <c r="E4930" s="39">
        <v>680</v>
      </c>
      <c r="F4930" s="82">
        <f t="shared" si="228"/>
        <v>0.68</v>
      </c>
      <c r="G4930" s="39">
        <f>VLOOKUP(N4930,Currecny_M!$A$1:$P$10,2,FALSE)</f>
        <v>53</v>
      </c>
      <c r="H4930" s="39">
        <f>MATCH(C4930,Currecny_M!$A$1:$P$1,0)</f>
        <v>4</v>
      </c>
      <c r="I4930" s="39">
        <f>VLOOKUP(N4930,Currecny_M!$A$1:$P$10,MATCH(Database!C4930,Currecny_M!$A$1:$P$1,0),FALSE)</f>
        <v>54.07</v>
      </c>
      <c r="J4930" s="82">
        <f t="shared" si="229"/>
        <v>36.767600000000002</v>
      </c>
      <c r="K4930" s="39">
        <f>VLOOKUP('Cover page'!$B$6,Currecny_M!$A$1:$P$10,MATCH(Database!C4930,Currecny_M!$A$1:$P$1,0),FALSE)</f>
        <v>1</v>
      </c>
      <c r="L4930" s="82">
        <f t="shared" si="230"/>
        <v>36.767600000000002</v>
      </c>
      <c r="M4930" s="82">
        <f>((E4930/$F$1)*VLOOKUP(N4930,Currecny_M!$A$1:$P$10,MATCH(Database!C4930,Currecny_M!$A$1:$P$1,0),FALSE))/VLOOKUP('Cover page'!$B$6,Currecny_M!$A$1:$P$10,MATCH(Database!C4930,Currecny_M!$A$1:$P$1,0),FALSE)</f>
        <v>36.767600000000002</v>
      </c>
      <c r="N4930" s="6" t="str">
        <f>VLOOKUP(B4930,Master!$A$2:$C$11,3,FALSE)</f>
        <v>SGD</v>
      </c>
      <c r="O4930" s="6" t="str">
        <f>VLOOKUP(B4930,Master!$A$2:$C$11,2,FALSE)</f>
        <v>Asia</v>
      </c>
      <c r="Q4930" s="39" t="str">
        <f>VLOOKUP(D4930,GL_Master!$A$1:$D$80,2,FALSE)</f>
        <v>BS</v>
      </c>
      <c r="R4930" s="39" t="str">
        <f>VLOOKUP(D4930,GL_Master!$A$1:$D$80,3,FALSE)</f>
        <v>Inventories</v>
      </c>
      <c r="S4930" s="39" t="str">
        <f>VLOOKUP(D4930,GL_Master!$A$1:$D$80,4,FALSE)</f>
        <v>Inventory</v>
      </c>
    </row>
    <row r="4931" spans="1:19" x14ac:dyDescent="0.25">
      <c r="A4931" s="39" t="s">
        <v>262</v>
      </c>
      <c r="B4931" s="39" t="s">
        <v>236</v>
      </c>
      <c r="C4931" s="7">
        <v>43983</v>
      </c>
      <c r="D4931" s="39" t="s">
        <v>77</v>
      </c>
      <c r="E4931" s="39">
        <v>1714</v>
      </c>
      <c r="F4931" s="82">
        <f t="shared" si="228"/>
        <v>1.714</v>
      </c>
      <c r="G4931" s="39">
        <f>VLOOKUP(N4931,Currecny_M!$A$1:$P$10,2,FALSE)</f>
        <v>53</v>
      </c>
      <c r="H4931" s="39">
        <f>MATCH(C4931,Currecny_M!$A$1:$P$1,0)</f>
        <v>4</v>
      </c>
      <c r="I4931" s="39">
        <f>VLOOKUP(N4931,Currecny_M!$A$1:$P$10,MATCH(Database!C4931,Currecny_M!$A$1:$P$1,0),FALSE)</f>
        <v>54.07</v>
      </c>
      <c r="J4931" s="82">
        <f t="shared" si="229"/>
        <v>92.675979999999996</v>
      </c>
      <c r="K4931" s="39">
        <f>VLOOKUP('Cover page'!$B$6,Currecny_M!$A$1:$P$10,MATCH(Database!C4931,Currecny_M!$A$1:$P$1,0),FALSE)</f>
        <v>1</v>
      </c>
      <c r="L4931" s="82">
        <f t="shared" si="230"/>
        <v>92.675979999999996</v>
      </c>
      <c r="M4931" s="82">
        <f>((E4931/$F$1)*VLOOKUP(N4931,Currecny_M!$A$1:$P$10,MATCH(Database!C4931,Currecny_M!$A$1:$P$1,0),FALSE))/VLOOKUP('Cover page'!$B$6,Currecny_M!$A$1:$P$10,MATCH(Database!C4931,Currecny_M!$A$1:$P$1,0),FALSE)</f>
        <v>92.675979999999996</v>
      </c>
      <c r="N4931" s="6" t="str">
        <f>VLOOKUP(B4931,Master!$A$2:$C$11,3,FALSE)</f>
        <v>SGD</v>
      </c>
      <c r="O4931" s="6" t="str">
        <f>VLOOKUP(B4931,Master!$A$2:$C$11,2,FALSE)</f>
        <v>Asia</v>
      </c>
      <c r="Q4931" s="39" t="str">
        <f>VLOOKUP(D4931,GL_Master!$A$1:$D$80,2,FALSE)</f>
        <v>BS</v>
      </c>
      <c r="R4931" s="39" t="str">
        <f>VLOOKUP(D4931,GL_Master!$A$1:$D$80,3,FALSE)</f>
        <v>Inventories</v>
      </c>
      <c r="S4931" s="39" t="str">
        <f>VLOOKUP(D4931,GL_Master!$A$1:$D$80,4,FALSE)</f>
        <v>Inventory</v>
      </c>
    </row>
    <row r="4932" spans="1:19" x14ac:dyDescent="0.25">
      <c r="A4932" s="39" t="s">
        <v>262</v>
      </c>
      <c r="B4932" s="39" t="s">
        <v>236</v>
      </c>
      <c r="C4932" s="7">
        <v>43983</v>
      </c>
      <c r="D4932" s="39" t="s">
        <v>2</v>
      </c>
      <c r="E4932" s="39">
        <v>185193</v>
      </c>
      <c r="F4932" s="82">
        <f t="shared" ref="F4932:F4995" si="231">E4932/$F$1</f>
        <v>185.19300000000001</v>
      </c>
      <c r="G4932" s="39">
        <f>VLOOKUP(N4932,Currecny_M!$A$1:$P$10,2,FALSE)</f>
        <v>53</v>
      </c>
      <c r="H4932" s="39">
        <f>MATCH(C4932,Currecny_M!$A$1:$P$1,0)</f>
        <v>4</v>
      </c>
      <c r="I4932" s="39">
        <f>VLOOKUP(N4932,Currecny_M!$A$1:$P$10,MATCH(Database!C4932,Currecny_M!$A$1:$P$1,0),FALSE)</f>
        <v>54.07</v>
      </c>
      <c r="J4932" s="82">
        <f t="shared" ref="J4932:J4995" si="232">F4932*I4932</f>
        <v>10013.38551</v>
      </c>
      <c r="K4932" s="39">
        <f>VLOOKUP('Cover page'!$B$6,Currecny_M!$A$1:$P$10,MATCH(Database!C4932,Currecny_M!$A$1:$P$1,0),FALSE)</f>
        <v>1</v>
      </c>
      <c r="L4932" s="82">
        <f t="shared" ref="L4932:L4995" si="233">J4932/K4932</f>
        <v>10013.38551</v>
      </c>
      <c r="M4932" s="82">
        <f>((E4932/$F$1)*VLOOKUP(N4932,Currecny_M!$A$1:$P$10,MATCH(Database!C4932,Currecny_M!$A$1:$P$1,0),FALSE))/VLOOKUP('Cover page'!$B$6,Currecny_M!$A$1:$P$10,MATCH(Database!C4932,Currecny_M!$A$1:$P$1,0),FALSE)</f>
        <v>10013.38551</v>
      </c>
      <c r="N4932" s="6" t="str">
        <f>VLOOKUP(B4932,Master!$A$2:$C$11,3,FALSE)</f>
        <v>SGD</v>
      </c>
      <c r="O4932" s="6" t="str">
        <f>VLOOKUP(B4932,Master!$A$2:$C$11,2,FALSE)</f>
        <v>Asia</v>
      </c>
      <c r="Q4932" s="39" t="str">
        <f>VLOOKUP(D4932,GL_Master!$A$1:$D$80,2,FALSE)</f>
        <v>BS</v>
      </c>
      <c r="R4932" s="39" t="str">
        <f>VLOOKUP(D4932,GL_Master!$A$1:$D$80,3,FALSE)</f>
        <v>Trade receivables</v>
      </c>
      <c r="S4932" s="39" t="str">
        <f>VLOOKUP(D4932,GL_Master!$A$1:$D$80,4,FALSE)</f>
        <v>Unsecured, considered good</v>
      </c>
    </row>
    <row r="4933" spans="1:19" x14ac:dyDescent="0.25">
      <c r="A4933" s="39" t="s">
        <v>262</v>
      </c>
      <c r="B4933" s="39" t="s">
        <v>236</v>
      </c>
      <c r="C4933" s="7">
        <v>43983</v>
      </c>
      <c r="D4933" s="39" t="s">
        <v>78</v>
      </c>
      <c r="E4933" s="39">
        <v>27</v>
      </c>
      <c r="F4933" s="82">
        <f t="shared" si="231"/>
        <v>2.7E-2</v>
      </c>
      <c r="G4933" s="39">
        <f>VLOOKUP(N4933,Currecny_M!$A$1:$P$10,2,FALSE)</f>
        <v>53</v>
      </c>
      <c r="H4933" s="39">
        <f>MATCH(C4933,Currecny_M!$A$1:$P$1,0)</f>
        <v>4</v>
      </c>
      <c r="I4933" s="39">
        <f>VLOOKUP(N4933,Currecny_M!$A$1:$P$10,MATCH(Database!C4933,Currecny_M!$A$1:$P$1,0),FALSE)</f>
        <v>54.07</v>
      </c>
      <c r="J4933" s="82">
        <f t="shared" si="232"/>
        <v>1.4598899999999999</v>
      </c>
      <c r="K4933" s="39">
        <f>VLOOKUP('Cover page'!$B$6,Currecny_M!$A$1:$P$10,MATCH(Database!C4933,Currecny_M!$A$1:$P$1,0),FALSE)</f>
        <v>1</v>
      </c>
      <c r="L4933" s="82">
        <f t="shared" si="233"/>
        <v>1.4598899999999999</v>
      </c>
      <c r="M4933" s="82">
        <f>((E4933/$F$1)*VLOOKUP(N4933,Currecny_M!$A$1:$P$10,MATCH(Database!C4933,Currecny_M!$A$1:$P$1,0),FALSE))/VLOOKUP('Cover page'!$B$6,Currecny_M!$A$1:$P$10,MATCH(Database!C4933,Currecny_M!$A$1:$P$1,0),FALSE)</f>
        <v>1.4598899999999999</v>
      </c>
      <c r="N4933" s="6" t="str">
        <f>VLOOKUP(B4933,Master!$A$2:$C$11,3,FALSE)</f>
        <v>SGD</v>
      </c>
      <c r="O4933" s="6" t="str">
        <f>VLOOKUP(B4933,Master!$A$2:$C$11,2,FALSE)</f>
        <v>Asia</v>
      </c>
      <c r="Q4933" s="39" t="str">
        <f>VLOOKUP(D4933,GL_Master!$A$1:$D$80,2,FALSE)</f>
        <v>BS</v>
      </c>
      <c r="R4933" s="39" t="str">
        <f>VLOOKUP(D4933,GL_Master!$A$1:$D$80,3,FALSE)</f>
        <v>Cash &amp; Bank Balances</v>
      </c>
      <c r="S4933" s="39" t="str">
        <f>VLOOKUP(D4933,GL_Master!$A$1:$D$80,4,FALSE)</f>
        <v>Cash In hand</v>
      </c>
    </row>
    <row r="4934" spans="1:19" x14ac:dyDescent="0.25">
      <c r="A4934" s="39" t="s">
        <v>262</v>
      </c>
      <c r="B4934" s="39" t="s">
        <v>236</v>
      </c>
      <c r="C4934" s="7">
        <v>43983</v>
      </c>
      <c r="D4934" s="39" t="s">
        <v>79</v>
      </c>
      <c r="E4934" s="39">
        <v>-7000</v>
      </c>
      <c r="F4934" s="82">
        <f t="shared" si="231"/>
        <v>-7</v>
      </c>
      <c r="G4934" s="39">
        <f>VLOOKUP(N4934,Currecny_M!$A$1:$P$10,2,FALSE)</f>
        <v>53</v>
      </c>
      <c r="H4934" s="39">
        <f>MATCH(C4934,Currecny_M!$A$1:$P$1,0)</f>
        <v>4</v>
      </c>
      <c r="I4934" s="39">
        <f>VLOOKUP(N4934,Currecny_M!$A$1:$P$10,MATCH(Database!C4934,Currecny_M!$A$1:$P$1,0),FALSE)</f>
        <v>54.07</v>
      </c>
      <c r="J4934" s="82">
        <f t="shared" si="232"/>
        <v>-378.49</v>
      </c>
      <c r="K4934" s="39">
        <f>VLOOKUP('Cover page'!$B$6,Currecny_M!$A$1:$P$10,MATCH(Database!C4934,Currecny_M!$A$1:$P$1,0),FALSE)</f>
        <v>1</v>
      </c>
      <c r="L4934" s="82">
        <f t="shared" si="233"/>
        <v>-378.49</v>
      </c>
      <c r="M4934" s="82">
        <f>((E4934/$F$1)*VLOOKUP(N4934,Currecny_M!$A$1:$P$10,MATCH(Database!C4934,Currecny_M!$A$1:$P$1,0),FALSE))/VLOOKUP('Cover page'!$B$6,Currecny_M!$A$1:$P$10,MATCH(Database!C4934,Currecny_M!$A$1:$P$1,0),FALSE)</f>
        <v>-378.49</v>
      </c>
      <c r="N4934" s="6" t="str">
        <f>VLOOKUP(B4934,Master!$A$2:$C$11,3,FALSE)</f>
        <v>SGD</v>
      </c>
      <c r="O4934" s="6" t="str">
        <f>VLOOKUP(B4934,Master!$A$2:$C$11,2,FALSE)</f>
        <v>Asia</v>
      </c>
      <c r="Q4934" s="39" t="str">
        <f>VLOOKUP(D4934,GL_Master!$A$1:$D$80,2,FALSE)</f>
        <v>BS</v>
      </c>
      <c r="R4934" s="39" t="str">
        <f>VLOOKUP(D4934,GL_Master!$A$1:$D$80,3,FALSE)</f>
        <v>Loan Fund</v>
      </c>
      <c r="S4934" s="39" t="str">
        <f>VLOOKUP(D4934,GL_Master!$A$1:$D$80,4,FALSE)</f>
        <v>Term Loan</v>
      </c>
    </row>
    <row r="4935" spans="1:19" x14ac:dyDescent="0.25">
      <c r="A4935" s="39" t="s">
        <v>262</v>
      </c>
      <c r="B4935" s="39" t="s">
        <v>236</v>
      </c>
      <c r="C4935" s="7">
        <v>43983</v>
      </c>
      <c r="D4935" s="39" t="s">
        <v>80</v>
      </c>
      <c r="E4935" s="39">
        <v>194</v>
      </c>
      <c r="F4935" s="82">
        <f t="shared" si="231"/>
        <v>0.19400000000000001</v>
      </c>
      <c r="G4935" s="39">
        <f>VLOOKUP(N4935,Currecny_M!$A$1:$P$10,2,FALSE)</f>
        <v>53</v>
      </c>
      <c r="H4935" s="39">
        <f>MATCH(C4935,Currecny_M!$A$1:$P$1,0)</f>
        <v>4</v>
      </c>
      <c r="I4935" s="39">
        <f>VLOOKUP(N4935,Currecny_M!$A$1:$P$10,MATCH(Database!C4935,Currecny_M!$A$1:$P$1,0),FALSE)</f>
        <v>54.07</v>
      </c>
      <c r="J4935" s="82">
        <f t="shared" si="232"/>
        <v>10.48958</v>
      </c>
      <c r="K4935" s="39">
        <f>VLOOKUP('Cover page'!$B$6,Currecny_M!$A$1:$P$10,MATCH(Database!C4935,Currecny_M!$A$1:$P$1,0),FALSE)</f>
        <v>1</v>
      </c>
      <c r="L4935" s="82">
        <f t="shared" si="233"/>
        <v>10.48958</v>
      </c>
      <c r="M4935" s="82">
        <f>((E4935/$F$1)*VLOOKUP(N4935,Currecny_M!$A$1:$P$10,MATCH(Database!C4935,Currecny_M!$A$1:$P$1,0),FALSE))/VLOOKUP('Cover page'!$B$6,Currecny_M!$A$1:$P$10,MATCH(Database!C4935,Currecny_M!$A$1:$P$1,0),FALSE)</f>
        <v>10.48958</v>
      </c>
      <c r="N4935" s="6" t="str">
        <f>VLOOKUP(B4935,Master!$A$2:$C$11,3,FALSE)</f>
        <v>SGD</v>
      </c>
      <c r="O4935" s="6" t="str">
        <f>VLOOKUP(B4935,Master!$A$2:$C$11,2,FALSE)</f>
        <v>Asia</v>
      </c>
      <c r="Q4935" s="39" t="str">
        <f>VLOOKUP(D4935,GL_Master!$A$1:$D$80,2,FALSE)</f>
        <v>BS</v>
      </c>
      <c r="R4935" s="39" t="str">
        <f>VLOOKUP(D4935,GL_Master!$A$1:$D$80,3,FALSE)</f>
        <v>Cash &amp; Bank Balances</v>
      </c>
      <c r="S4935" s="39" t="str">
        <f>VLOOKUP(D4935,GL_Master!$A$1:$D$80,4,FALSE)</f>
        <v xml:space="preserve">      On Current Accounts</v>
      </c>
    </row>
    <row r="4936" spans="1:19" x14ac:dyDescent="0.25">
      <c r="A4936" s="39" t="s">
        <v>262</v>
      </c>
      <c r="B4936" s="39" t="s">
        <v>236</v>
      </c>
      <c r="C4936" s="7">
        <v>43983</v>
      </c>
      <c r="D4936" s="39" t="s">
        <v>81</v>
      </c>
      <c r="E4936" s="39">
        <v>13846</v>
      </c>
      <c r="F4936" s="82">
        <f t="shared" si="231"/>
        <v>13.846</v>
      </c>
      <c r="G4936" s="39">
        <f>VLOOKUP(N4936,Currecny_M!$A$1:$P$10,2,FALSE)</f>
        <v>53</v>
      </c>
      <c r="H4936" s="39">
        <f>MATCH(C4936,Currecny_M!$A$1:$P$1,0)</f>
        <v>4</v>
      </c>
      <c r="I4936" s="39">
        <f>VLOOKUP(N4936,Currecny_M!$A$1:$P$10,MATCH(Database!C4936,Currecny_M!$A$1:$P$1,0),FALSE)</f>
        <v>54.07</v>
      </c>
      <c r="J4936" s="82">
        <f t="shared" si="232"/>
        <v>748.65322000000003</v>
      </c>
      <c r="K4936" s="39">
        <f>VLOOKUP('Cover page'!$B$6,Currecny_M!$A$1:$P$10,MATCH(Database!C4936,Currecny_M!$A$1:$P$1,0),FALSE)</f>
        <v>1</v>
      </c>
      <c r="L4936" s="82">
        <f t="shared" si="233"/>
        <v>748.65322000000003</v>
      </c>
      <c r="M4936" s="82">
        <f>((E4936/$F$1)*VLOOKUP(N4936,Currecny_M!$A$1:$P$10,MATCH(Database!C4936,Currecny_M!$A$1:$P$1,0),FALSE))/VLOOKUP('Cover page'!$B$6,Currecny_M!$A$1:$P$10,MATCH(Database!C4936,Currecny_M!$A$1:$P$1,0),FALSE)</f>
        <v>748.65322000000003</v>
      </c>
      <c r="N4936" s="6" t="str">
        <f>VLOOKUP(B4936,Master!$A$2:$C$11,3,FALSE)</f>
        <v>SGD</v>
      </c>
      <c r="O4936" s="6" t="str">
        <f>VLOOKUP(B4936,Master!$A$2:$C$11,2,FALSE)</f>
        <v>Asia</v>
      </c>
      <c r="Q4936" s="39" t="str">
        <f>VLOOKUP(D4936,GL_Master!$A$1:$D$80,2,FALSE)</f>
        <v>BS</v>
      </c>
      <c r="R4936" s="39" t="str">
        <f>VLOOKUP(D4936,GL_Master!$A$1:$D$80,3,FALSE)</f>
        <v>Other Current Assets</v>
      </c>
      <c r="S4936" s="39" t="str">
        <f>VLOOKUP(D4936,GL_Master!$A$1:$D$80,4,FALSE)</f>
        <v>Advance tax recoverable (net of provision )</v>
      </c>
    </row>
    <row r="4937" spans="1:19" x14ac:dyDescent="0.25">
      <c r="A4937" s="39" t="s">
        <v>262</v>
      </c>
      <c r="B4937" s="39" t="s">
        <v>236</v>
      </c>
      <c r="C4937" s="7">
        <v>43983</v>
      </c>
      <c r="D4937" s="39" t="s">
        <v>19</v>
      </c>
      <c r="E4937" s="39">
        <v>145</v>
      </c>
      <c r="F4937" s="82">
        <f t="shared" si="231"/>
        <v>0.14499999999999999</v>
      </c>
      <c r="G4937" s="39">
        <f>VLOOKUP(N4937,Currecny_M!$A$1:$P$10,2,FALSE)</f>
        <v>53</v>
      </c>
      <c r="H4937" s="39">
        <f>MATCH(C4937,Currecny_M!$A$1:$P$1,0)</f>
        <v>4</v>
      </c>
      <c r="I4937" s="39">
        <f>VLOOKUP(N4937,Currecny_M!$A$1:$P$10,MATCH(Database!C4937,Currecny_M!$A$1:$P$1,0),FALSE)</f>
        <v>54.07</v>
      </c>
      <c r="J4937" s="82">
        <f t="shared" si="232"/>
        <v>7.8401499999999995</v>
      </c>
      <c r="K4937" s="39">
        <f>VLOOKUP('Cover page'!$B$6,Currecny_M!$A$1:$P$10,MATCH(Database!C4937,Currecny_M!$A$1:$P$1,0),FALSE)</f>
        <v>1</v>
      </c>
      <c r="L4937" s="82">
        <f t="shared" si="233"/>
        <v>7.8401499999999995</v>
      </c>
      <c r="M4937" s="82">
        <f>((E4937/$F$1)*VLOOKUP(N4937,Currecny_M!$A$1:$P$10,MATCH(Database!C4937,Currecny_M!$A$1:$P$1,0),FALSE))/VLOOKUP('Cover page'!$B$6,Currecny_M!$A$1:$P$10,MATCH(Database!C4937,Currecny_M!$A$1:$P$1,0),FALSE)</f>
        <v>7.8401499999999995</v>
      </c>
      <c r="N4937" s="6" t="str">
        <f>VLOOKUP(B4937,Master!$A$2:$C$11,3,FALSE)</f>
        <v>SGD</v>
      </c>
      <c r="O4937" s="6" t="str">
        <f>VLOOKUP(B4937,Master!$A$2:$C$11,2,FALSE)</f>
        <v>Asia</v>
      </c>
      <c r="Q4937" s="39" t="str">
        <f>VLOOKUP(D4937,GL_Master!$A$1:$D$80,2,FALSE)</f>
        <v>BS</v>
      </c>
      <c r="R4937" s="39" t="str">
        <f>VLOOKUP(D4937,GL_Master!$A$1:$D$80,3,FALSE)</f>
        <v>Short-term loan and advances</v>
      </c>
      <c r="S4937" s="39" t="str">
        <f>VLOOKUP(D4937,GL_Master!$A$1:$D$80,4,FALSE)</f>
        <v>Prepaid expenses</v>
      </c>
    </row>
    <row r="4938" spans="1:19" x14ac:dyDescent="0.25">
      <c r="A4938" s="39" t="s">
        <v>262</v>
      </c>
      <c r="B4938" s="39" t="s">
        <v>236</v>
      </c>
      <c r="C4938" s="7">
        <v>43983</v>
      </c>
      <c r="D4938" s="39" t="s">
        <v>82</v>
      </c>
      <c r="E4938" s="39">
        <v>1555</v>
      </c>
      <c r="F4938" s="82">
        <f t="shared" si="231"/>
        <v>1.5549999999999999</v>
      </c>
      <c r="G4938" s="39">
        <f>VLOOKUP(N4938,Currecny_M!$A$1:$P$10,2,FALSE)</f>
        <v>53</v>
      </c>
      <c r="H4938" s="39">
        <f>MATCH(C4938,Currecny_M!$A$1:$P$1,0)</f>
        <v>4</v>
      </c>
      <c r="I4938" s="39">
        <f>VLOOKUP(N4938,Currecny_M!$A$1:$P$10,MATCH(Database!C4938,Currecny_M!$A$1:$P$1,0),FALSE)</f>
        <v>54.07</v>
      </c>
      <c r="J4938" s="82">
        <f t="shared" si="232"/>
        <v>84.078850000000003</v>
      </c>
      <c r="K4938" s="39">
        <f>VLOOKUP('Cover page'!$B$6,Currecny_M!$A$1:$P$10,MATCH(Database!C4938,Currecny_M!$A$1:$P$1,0),FALSE)</f>
        <v>1</v>
      </c>
      <c r="L4938" s="82">
        <f t="shared" si="233"/>
        <v>84.078850000000003</v>
      </c>
      <c r="M4938" s="82">
        <f>((E4938/$F$1)*VLOOKUP(N4938,Currecny_M!$A$1:$P$10,MATCH(Database!C4938,Currecny_M!$A$1:$P$1,0),FALSE))/VLOOKUP('Cover page'!$B$6,Currecny_M!$A$1:$P$10,MATCH(Database!C4938,Currecny_M!$A$1:$P$1,0),FALSE)</f>
        <v>84.078850000000003</v>
      </c>
      <c r="N4938" s="6" t="str">
        <f>VLOOKUP(B4938,Master!$A$2:$C$11,3,FALSE)</f>
        <v>SGD</v>
      </c>
      <c r="O4938" s="6" t="str">
        <f>VLOOKUP(B4938,Master!$A$2:$C$11,2,FALSE)</f>
        <v>Asia</v>
      </c>
      <c r="Q4938" s="39" t="str">
        <f>VLOOKUP(D4938,GL_Master!$A$1:$D$80,2,FALSE)</f>
        <v>BS</v>
      </c>
      <c r="R4938" s="39" t="str">
        <f>VLOOKUP(D4938,GL_Master!$A$1:$D$80,3,FALSE)</f>
        <v>Short-term loan and advances</v>
      </c>
      <c r="S4938" s="39" t="str">
        <f>VLOOKUP(D4938,GL_Master!$A$1:$D$80,4,FALSE)</f>
        <v>Advance to vendor/employees</v>
      </c>
    </row>
    <row r="4939" spans="1:19" x14ac:dyDescent="0.25">
      <c r="A4939" s="39" t="s">
        <v>262</v>
      </c>
      <c r="B4939" s="39" t="s">
        <v>236</v>
      </c>
      <c r="C4939" s="7">
        <v>43983</v>
      </c>
      <c r="D4939" s="39" t="s">
        <v>83</v>
      </c>
      <c r="E4939" s="39">
        <v>998</v>
      </c>
      <c r="F4939" s="82">
        <f t="shared" si="231"/>
        <v>0.998</v>
      </c>
      <c r="G4939" s="39">
        <f>VLOOKUP(N4939,Currecny_M!$A$1:$P$10,2,FALSE)</f>
        <v>53</v>
      </c>
      <c r="H4939" s="39">
        <f>MATCH(C4939,Currecny_M!$A$1:$P$1,0)</f>
        <v>4</v>
      </c>
      <c r="I4939" s="39">
        <f>VLOOKUP(N4939,Currecny_M!$A$1:$P$10,MATCH(Database!C4939,Currecny_M!$A$1:$P$1,0),FALSE)</f>
        <v>54.07</v>
      </c>
      <c r="J4939" s="82">
        <f t="shared" si="232"/>
        <v>53.961860000000001</v>
      </c>
      <c r="K4939" s="39">
        <f>VLOOKUP('Cover page'!$B$6,Currecny_M!$A$1:$P$10,MATCH(Database!C4939,Currecny_M!$A$1:$P$1,0),FALSE)</f>
        <v>1</v>
      </c>
      <c r="L4939" s="82">
        <f t="shared" si="233"/>
        <v>53.961860000000001</v>
      </c>
      <c r="M4939" s="82">
        <f>((E4939/$F$1)*VLOOKUP(N4939,Currecny_M!$A$1:$P$10,MATCH(Database!C4939,Currecny_M!$A$1:$P$1,0),FALSE))/VLOOKUP('Cover page'!$B$6,Currecny_M!$A$1:$P$10,MATCH(Database!C4939,Currecny_M!$A$1:$P$1,0),FALSE)</f>
        <v>53.961860000000001</v>
      </c>
      <c r="N4939" s="6" t="str">
        <f>VLOOKUP(B4939,Master!$A$2:$C$11,3,FALSE)</f>
        <v>SGD</v>
      </c>
      <c r="O4939" s="6" t="str">
        <f>VLOOKUP(B4939,Master!$A$2:$C$11,2,FALSE)</f>
        <v>Asia</v>
      </c>
      <c r="Q4939" s="39" t="str">
        <f>VLOOKUP(D4939,GL_Master!$A$1:$D$80,2,FALSE)</f>
        <v>BS</v>
      </c>
      <c r="R4939" s="39" t="str">
        <f>VLOOKUP(D4939,GL_Master!$A$1:$D$80,3,FALSE)</f>
        <v>Other Current Assets</v>
      </c>
      <c r="S4939" s="39" t="str">
        <f>VLOOKUP(D4939,GL_Master!$A$1:$D$80,4,FALSE)</f>
        <v>Security deposits ( Unsecured, considered good)</v>
      </c>
    </row>
    <row r="4940" spans="1:19" x14ac:dyDescent="0.25">
      <c r="A4940" s="39" t="s">
        <v>262</v>
      </c>
      <c r="B4940" s="39" t="s">
        <v>236</v>
      </c>
      <c r="C4940" s="7">
        <v>43983</v>
      </c>
      <c r="D4940" s="39" t="s">
        <v>246</v>
      </c>
      <c r="E4940" s="39">
        <v>-115850</v>
      </c>
      <c r="F4940" s="82">
        <f t="shared" si="231"/>
        <v>-115.85</v>
      </c>
      <c r="G4940" s="39">
        <f>VLOOKUP(N4940,Currecny_M!$A$1:$P$10,2,FALSE)</f>
        <v>53</v>
      </c>
      <c r="H4940" s="39">
        <f>MATCH(C4940,Currecny_M!$A$1:$P$1,0)</f>
        <v>4</v>
      </c>
      <c r="I4940" s="39">
        <f>VLOOKUP(N4940,Currecny_M!$A$1:$P$10,MATCH(Database!C4940,Currecny_M!$A$1:$P$1,0),FALSE)</f>
        <v>54.07</v>
      </c>
      <c r="J4940" s="82">
        <f t="shared" si="232"/>
        <v>-6264.0095000000001</v>
      </c>
      <c r="K4940" s="39">
        <f>VLOOKUP('Cover page'!$B$6,Currecny_M!$A$1:$P$10,MATCH(Database!C4940,Currecny_M!$A$1:$P$1,0),FALSE)</f>
        <v>1</v>
      </c>
      <c r="L4940" s="82">
        <f t="shared" si="233"/>
        <v>-6264.0095000000001</v>
      </c>
      <c r="M4940" s="82">
        <f>((E4940/$F$1)*VLOOKUP(N4940,Currecny_M!$A$1:$P$10,MATCH(Database!C4940,Currecny_M!$A$1:$P$1,0),FALSE))/VLOOKUP('Cover page'!$B$6,Currecny_M!$A$1:$P$10,MATCH(Database!C4940,Currecny_M!$A$1:$P$1,0),FALSE)</f>
        <v>-6264.0095000000001</v>
      </c>
      <c r="N4940" s="6" t="str">
        <f>VLOOKUP(B4940,Master!$A$2:$C$11,3,FALSE)</f>
        <v>SGD</v>
      </c>
      <c r="O4940" s="6" t="str">
        <f>VLOOKUP(B4940,Master!$A$2:$C$11,2,FALSE)</f>
        <v>Asia</v>
      </c>
      <c r="Q4940" s="39" t="str">
        <f>VLOOKUP(D4940,GL_Master!$A$1:$D$80,2,FALSE)</f>
        <v>PL</v>
      </c>
      <c r="R4940" s="39" t="str">
        <f>VLOOKUP(D4940,GL_Master!$A$1:$D$80,3,FALSE)</f>
        <v>Revenue from Operations</v>
      </c>
      <c r="S4940" s="39" t="str">
        <f>VLOOKUP(D4940,GL_Master!$A$1:$D$80,4,FALSE)</f>
        <v>Contract revenue</v>
      </c>
    </row>
    <row r="4941" spans="1:19" x14ac:dyDescent="0.25">
      <c r="A4941" s="39" t="s">
        <v>262</v>
      </c>
      <c r="B4941" s="39" t="s">
        <v>236</v>
      </c>
      <c r="C4941" s="7">
        <v>43983</v>
      </c>
      <c r="D4941" s="39" t="s">
        <v>134</v>
      </c>
      <c r="E4941" s="39">
        <v>-924</v>
      </c>
      <c r="F4941" s="82">
        <f t="shared" si="231"/>
        <v>-0.92400000000000004</v>
      </c>
      <c r="G4941" s="39">
        <f>VLOOKUP(N4941,Currecny_M!$A$1:$P$10,2,FALSE)</f>
        <v>53</v>
      </c>
      <c r="H4941" s="39">
        <f>MATCH(C4941,Currecny_M!$A$1:$P$1,0)</f>
        <v>4</v>
      </c>
      <c r="I4941" s="39">
        <f>VLOOKUP(N4941,Currecny_M!$A$1:$P$10,MATCH(Database!C4941,Currecny_M!$A$1:$P$1,0),FALSE)</f>
        <v>54.07</v>
      </c>
      <c r="J4941" s="82">
        <f t="shared" si="232"/>
        <v>-49.960680000000004</v>
      </c>
      <c r="K4941" s="39">
        <f>VLOOKUP('Cover page'!$B$6,Currecny_M!$A$1:$P$10,MATCH(Database!C4941,Currecny_M!$A$1:$P$1,0),FALSE)</f>
        <v>1</v>
      </c>
      <c r="L4941" s="82">
        <f t="shared" si="233"/>
        <v>-49.960680000000004</v>
      </c>
      <c r="M4941" s="82">
        <f>((E4941/$F$1)*VLOOKUP(N4941,Currecny_M!$A$1:$P$10,MATCH(Database!C4941,Currecny_M!$A$1:$P$1,0),FALSE))/VLOOKUP('Cover page'!$B$6,Currecny_M!$A$1:$P$10,MATCH(Database!C4941,Currecny_M!$A$1:$P$1,0),FALSE)</f>
        <v>-49.960680000000004</v>
      </c>
      <c r="N4941" s="6" t="str">
        <f>VLOOKUP(B4941,Master!$A$2:$C$11,3,FALSE)</f>
        <v>SGD</v>
      </c>
      <c r="O4941" s="6" t="str">
        <f>VLOOKUP(B4941,Master!$A$2:$C$11,2,FALSE)</f>
        <v>Asia</v>
      </c>
      <c r="Q4941" s="39" t="str">
        <f>VLOOKUP(D4941,GL_Master!$A$1:$D$80,2,FALSE)</f>
        <v>PL</v>
      </c>
      <c r="R4941" s="39" t="str">
        <f>VLOOKUP(D4941,GL_Master!$A$1:$D$80,3,FALSE)</f>
        <v>Other Income</v>
      </c>
      <c r="S4941" s="39" t="str">
        <f>VLOOKUP(D4941,GL_Master!$A$1:$D$80,4,FALSE)</f>
        <v>Other Income</v>
      </c>
    </row>
    <row r="4942" spans="1:19" x14ac:dyDescent="0.25">
      <c r="A4942" s="39" t="s">
        <v>262</v>
      </c>
      <c r="B4942" s="39" t="s">
        <v>236</v>
      </c>
      <c r="C4942" s="7">
        <v>43983</v>
      </c>
      <c r="D4942" s="39" t="s">
        <v>86</v>
      </c>
      <c r="E4942" s="39">
        <v>53</v>
      </c>
      <c r="F4942" s="82">
        <f t="shared" si="231"/>
        <v>5.2999999999999999E-2</v>
      </c>
      <c r="G4942" s="39">
        <f>VLOOKUP(N4942,Currecny_M!$A$1:$P$10,2,FALSE)</f>
        <v>53</v>
      </c>
      <c r="H4942" s="39">
        <f>MATCH(C4942,Currecny_M!$A$1:$P$1,0)</f>
        <v>4</v>
      </c>
      <c r="I4942" s="39">
        <f>VLOOKUP(N4942,Currecny_M!$A$1:$P$10,MATCH(Database!C4942,Currecny_M!$A$1:$P$1,0),FALSE)</f>
        <v>54.07</v>
      </c>
      <c r="J4942" s="82">
        <f t="shared" si="232"/>
        <v>2.86571</v>
      </c>
      <c r="K4942" s="39">
        <f>VLOOKUP('Cover page'!$B$6,Currecny_M!$A$1:$P$10,MATCH(Database!C4942,Currecny_M!$A$1:$P$1,0),FALSE)</f>
        <v>1</v>
      </c>
      <c r="L4942" s="82">
        <f t="shared" si="233"/>
        <v>2.86571</v>
      </c>
      <c r="M4942" s="82">
        <f>((E4942/$F$1)*VLOOKUP(N4942,Currecny_M!$A$1:$P$10,MATCH(Database!C4942,Currecny_M!$A$1:$P$1,0),FALSE))/VLOOKUP('Cover page'!$B$6,Currecny_M!$A$1:$P$10,MATCH(Database!C4942,Currecny_M!$A$1:$P$1,0),FALSE)</f>
        <v>2.86571</v>
      </c>
      <c r="N4942" s="6" t="str">
        <f>VLOOKUP(B4942,Master!$A$2:$C$11,3,FALSE)</f>
        <v>SGD</v>
      </c>
      <c r="O4942" s="6" t="str">
        <f>VLOOKUP(B4942,Master!$A$2:$C$11,2,FALSE)</f>
        <v>Asia</v>
      </c>
      <c r="Q4942" s="39" t="str">
        <f>VLOOKUP(D4942,GL_Master!$A$1:$D$80,2,FALSE)</f>
        <v>PL</v>
      </c>
      <c r="R4942" s="39" t="str">
        <f>VLOOKUP(D4942,GL_Master!$A$1:$D$80,3,FALSE)</f>
        <v>COGS</v>
      </c>
      <c r="S4942" s="39" t="str">
        <f>VLOOKUP(D4942,GL_Master!$A$1:$D$80,4,FALSE)</f>
        <v>Purchase of other traded goods</v>
      </c>
    </row>
    <row r="4943" spans="1:19" x14ac:dyDescent="0.25">
      <c r="A4943" s="39" t="s">
        <v>262</v>
      </c>
      <c r="B4943" s="39" t="s">
        <v>236</v>
      </c>
      <c r="C4943" s="7">
        <v>43983</v>
      </c>
      <c r="D4943" s="39" t="s">
        <v>87</v>
      </c>
      <c r="E4943" s="39">
        <v>27</v>
      </c>
      <c r="F4943" s="82">
        <f t="shared" si="231"/>
        <v>2.7E-2</v>
      </c>
      <c r="G4943" s="39">
        <f>VLOOKUP(N4943,Currecny_M!$A$1:$P$10,2,FALSE)</f>
        <v>53</v>
      </c>
      <c r="H4943" s="39">
        <f>MATCH(C4943,Currecny_M!$A$1:$P$1,0)</f>
        <v>4</v>
      </c>
      <c r="I4943" s="39">
        <f>VLOOKUP(N4943,Currecny_M!$A$1:$P$10,MATCH(Database!C4943,Currecny_M!$A$1:$P$1,0),FALSE)</f>
        <v>54.07</v>
      </c>
      <c r="J4943" s="82">
        <f t="shared" si="232"/>
        <v>1.4598899999999999</v>
      </c>
      <c r="K4943" s="39">
        <f>VLOOKUP('Cover page'!$B$6,Currecny_M!$A$1:$P$10,MATCH(Database!C4943,Currecny_M!$A$1:$P$1,0),FALSE)</f>
        <v>1</v>
      </c>
      <c r="L4943" s="82">
        <f t="shared" si="233"/>
        <v>1.4598899999999999</v>
      </c>
      <c r="M4943" s="82">
        <f>((E4943/$F$1)*VLOOKUP(N4943,Currecny_M!$A$1:$P$10,MATCH(Database!C4943,Currecny_M!$A$1:$P$1,0),FALSE))/VLOOKUP('Cover page'!$B$6,Currecny_M!$A$1:$P$10,MATCH(Database!C4943,Currecny_M!$A$1:$P$1,0),FALSE)</f>
        <v>1.4598899999999999</v>
      </c>
      <c r="N4943" s="6" t="str">
        <f>VLOOKUP(B4943,Master!$A$2:$C$11,3,FALSE)</f>
        <v>SGD</v>
      </c>
      <c r="O4943" s="6" t="str">
        <f>VLOOKUP(B4943,Master!$A$2:$C$11,2,FALSE)</f>
        <v>Asia</v>
      </c>
      <c r="Q4943" s="39" t="str">
        <f>VLOOKUP(D4943,GL_Master!$A$1:$D$80,2,FALSE)</f>
        <v>PL</v>
      </c>
      <c r="R4943" s="39" t="str">
        <f>VLOOKUP(D4943,GL_Master!$A$1:$D$80,3,FALSE)</f>
        <v>COGS</v>
      </c>
      <c r="S4943" s="39" t="str">
        <f>VLOOKUP(D4943,GL_Master!$A$1:$D$80,4,FALSE)</f>
        <v>Civil, Installation, Commissioning and Other miscellaneous expenses</v>
      </c>
    </row>
    <row r="4944" spans="1:19" x14ac:dyDescent="0.25">
      <c r="A4944" s="39" t="s">
        <v>262</v>
      </c>
      <c r="B4944" s="39" t="s">
        <v>236</v>
      </c>
      <c r="C4944" s="7">
        <v>43983</v>
      </c>
      <c r="D4944" s="39" t="s">
        <v>88</v>
      </c>
      <c r="E4944" s="39">
        <v>87</v>
      </c>
      <c r="F4944" s="82">
        <f t="shared" si="231"/>
        <v>8.6999999999999994E-2</v>
      </c>
      <c r="G4944" s="39">
        <f>VLOOKUP(N4944,Currecny_M!$A$1:$P$10,2,FALSE)</f>
        <v>53</v>
      </c>
      <c r="H4944" s="39">
        <f>MATCH(C4944,Currecny_M!$A$1:$P$1,0)</f>
        <v>4</v>
      </c>
      <c r="I4944" s="39">
        <f>VLOOKUP(N4944,Currecny_M!$A$1:$P$10,MATCH(Database!C4944,Currecny_M!$A$1:$P$1,0),FALSE)</f>
        <v>54.07</v>
      </c>
      <c r="J4944" s="82">
        <f t="shared" si="232"/>
        <v>4.7040899999999999</v>
      </c>
      <c r="K4944" s="39">
        <f>VLOOKUP('Cover page'!$B$6,Currecny_M!$A$1:$P$10,MATCH(Database!C4944,Currecny_M!$A$1:$P$1,0),FALSE)</f>
        <v>1</v>
      </c>
      <c r="L4944" s="82">
        <f t="shared" si="233"/>
        <v>4.7040899999999999</v>
      </c>
      <c r="M4944" s="82">
        <f>((E4944/$F$1)*VLOOKUP(N4944,Currecny_M!$A$1:$P$10,MATCH(Database!C4944,Currecny_M!$A$1:$P$1,0),FALSE))/VLOOKUP('Cover page'!$B$6,Currecny_M!$A$1:$P$10,MATCH(Database!C4944,Currecny_M!$A$1:$P$1,0),FALSE)</f>
        <v>4.7040899999999999</v>
      </c>
      <c r="N4944" s="6" t="str">
        <f>VLOOKUP(B4944,Master!$A$2:$C$11,3,FALSE)</f>
        <v>SGD</v>
      </c>
      <c r="O4944" s="6" t="str">
        <f>VLOOKUP(B4944,Master!$A$2:$C$11,2,FALSE)</f>
        <v>Asia</v>
      </c>
      <c r="Q4944" s="39" t="str">
        <f>VLOOKUP(D4944,GL_Master!$A$1:$D$80,2,FALSE)</f>
        <v>PL</v>
      </c>
      <c r="R4944" s="39" t="str">
        <f>VLOOKUP(D4944,GL_Master!$A$1:$D$80,3,FALSE)</f>
        <v>COGS</v>
      </c>
      <c r="S4944" s="39" t="str">
        <f>VLOOKUP(D4944,GL_Master!$A$1:$D$80,4,FALSE)</f>
        <v>Civil, Installation, Commissioning and Other miscellaneous expenses</v>
      </c>
    </row>
    <row r="4945" spans="1:19" x14ac:dyDescent="0.25">
      <c r="A4945" s="39" t="s">
        <v>262</v>
      </c>
      <c r="B4945" s="39" t="s">
        <v>236</v>
      </c>
      <c r="C4945" s="7">
        <v>43983</v>
      </c>
      <c r="D4945" s="39" t="s">
        <v>89</v>
      </c>
      <c r="E4945" s="39">
        <v>160</v>
      </c>
      <c r="F4945" s="82">
        <f t="shared" si="231"/>
        <v>0.16</v>
      </c>
      <c r="G4945" s="39">
        <f>VLOOKUP(N4945,Currecny_M!$A$1:$P$10,2,FALSE)</f>
        <v>53</v>
      </c>
      <c r="H4945" s="39">
        <f>MATCH(C4945,Currecny_M!$A$1:$P$1,0)</f>
        <v>4</v>
      </c>
      <c r="I4945" s="39">
        <f>VLOOKUP(N4945,Currecny_M!$A$1:$P$10,MATCH(Database!C4945,Currecny_M!$A$1:$P$1,0),FALSE)</f>
        <v>54.07</v>
      </c>
      <c r="J4945" s="82">
        <f t="shared" si="232"/>
        <v>8.6512000000000011</v>
      </c>
      <c r="K4945" s="39">
        <f>VLOOKUP('Cover page'!$B$6,Currecny_M!$A$1:$P$10,MATCH(Database!C4945,Currecny_M!$A$1:$P$1,0),FALSE)</f>
        <v>1</v>
      </c>
      <c r="L4945" s="82">
        <f t="shared" si="233"/>
        <v>8.6512000000000011</v>
      </c>
      <c r="M4945" s="82">
        <f>((E4945/$F$1)*VLOOKUP(N4945,Currecny_M!$A$1:$P$10,MATCH(Database!C4945,Currecny_M!$A$1:$P$1,0),FALSE))/VLOOKUP('Cover page'!$B$6,Currecny_M!$A$1:$P$10,MATCH(Database!C4945,Currecny_M!$A$1:$P$1,0),FALSE)</f>
        <v>8.6512000000000011</v>
      </c>
      <c r="N4945" s="6" t="str">
        <f>VLOOKUP(B4945,Master!$A$2:$C$11,3,FALSE)</f>
        <v>SGD</v>
      </c>
      <c r="O4945" s="6" t="str">
        <f>VLOOKUP(B4945,Master!$A$2:$C$11,2,FALSE)</f>
        <v>Asia</v>
      </c>
      <c r="Q4945" s="39" t="str">
        <f>VLOOKUP(D4945,GL_Master!$A$1:$D$80,2,FALSE)</f>
        <v>PL</v>
      </c>
      <c r="R4945" s="39" t="str">
        <f>VLOOKUP(D4945,GL_Master!$A$1:$D$80,3,FALSE)</f>
        <v>COGS</v>
      </c>
      <c r="S4945" s="39" t="str">
        <f>VLOOKUP(D4945,GL_Master!$A$1:$D$80,4,FALSE)</f>
        <v>project Expenses</v>
      </c>
    </row>
    <row r="4946" spans="1:19" x14ac:dyDescent="0.25">
      <c r="A4946" s="39" t="s">
        <v>262</v>
      </c>
      <c r="B4946" s="39" t="s">
        <v>236</v>
      </c>
      <c r="C4946" s="7">
        <v>43983</v>
      </c>
      <c r="D4946" s="39" t="s">
        <v>90</v>
      </c>
      <c r="E4946" s="39">
        <v>53</v>
      </c>
      <c r="F4946" s="82">
        <f t="shared" si="231"/>
        <v>5.2999999999999999E-2</v>
      </c>
      <c r="G4946" s="39">
        <f>VLOOKUP(N4946,Currecny_M!$A$1:$P$10,2,FALSE)</f>
        <v>53</v>
      </c>
      <c r="H4946" s="39">
        <f>MATCH(C4946,Currecny_M!$A$1:$P$1,0)</f>
        <v>4</v>
      </c>
      <c r="I4946" s="39">
        <f>VLOOKUP(N4946,Currecny_M!$A$1:$P$10,MATCH(Database!C4946,Currecny_M!$A$1:$P$1,0),FALSE)</f>
        <v>54.07</v>
      </c>
      <c r="J4946" s="82">
        <f t="shared" si="232"/>
        <v>2.86571</v>
      </c>
      <c r="K4946" s="39">
        <f>VLOOKUP('Cover page'!$B$6,Currecny_M!$A$1:$P$10,MATCH(Database!C4946,Currecny_M!$A$1:$P$1,0),FALSE)</f>
        <v>1</v>
      </c>
      <c r="L4946" s="82">
        <f t="shared" si="233"/>
        <v>2.86571</v>
      </c>
      <c r="M4946" s="82">
        <f>((E4946/$F$1)*VLOOKUP(N4946,Currecny_M!$A$1:$P$10,MATCH(Database!C4946,Currecny_M!$A$1:$P$1,0),FALSE))/VLOOKUP('Cover page'!$B$6,Currecny_M!$A$1:$P$10,MATCH(Database!C4946,Currecny_M!$A$1:$P$1,0),FALSE)</f>
        <v>2.86571</v>
      </c>
      <c r="N4946" s="6" t="str">
        <f>VLOOKUP(B4946,Master!$A$2:$C$11,3,FALSE)</f>
        <v>SGD</v>
      </c>
      <c r="O4946" s="6" t="str">
        <f>VLOOKUP(B4946,Master!$A$2:$C$11,2,FALSE)</f>
        <v>Asia</v>
      </c>
      <c r="Q4946" s="39" t="str">
        <f>VLOOKUP(D4946,GL_Master!$A$1:$D$80,2,FALSE)</f>
        <v>PL</v>
      </c>
      <c r="R4946" s="39" t="str">
        <f>VLOOKUP(D4946,GL_Master!$A$1:$D$80,3,FALSE)</f>
        <v>Office utility</v>
      </c>
      <c r="S4946" s="39" t="str">
        <f>VLOOKUP(D4946,GL_Master!$A$1:$D$80,4,FALSE)</f>
        <v>Electricity Expenses</v>
      </c>
    </row>
    <row r="4947" spans="1:19" x14ac:dyDescent="0.25">
      <c r="A4947" s="39" t="s">
        <v>262</v>
      </c>
      <c r="B4947" s="39" t="s">
        <v>236</v>
      </c>
      <c r="C4947" s="7">
        <v>43983</v>
      </c>
      <c r="D4947" s="39" t="s">
        <v>91</v>
      </c>
      <c r="E4947" s="39">
        <v>111</v>
      </c>
      <c r="F4947" s="82">
        <f t="shared" si="231"/>
        <v>0.111</v>
      </c>
      <c r="G4947" s="39">
        <f>VLOOKUP(N4947,Currecny_M!$A$1:$P$10,2,FALSE)</f>
        <v>53</v>
      </c>
      <c r="H4947" s="39">
        <f>MATCH(C4947,Currecny_M!$A$1:$P$1,0)</f>
        <v>4</v>
      </c>
      <c r="I4947" s="39">
        <f>VLOOKUP(N4947,Currecny_M!$A$1:$P$10,MATCH(Database!C4947,Currecny_M!$A$1:$P$1,0),FALSE)</f>
        <v>54.07</v>
      </c>
      <c r="J4947" s="82">
        <f t="shared" si="232"/>
        <v>6.0017700000000005</v>
      </c>
      <c r="K4947" s="39">
        <f>VLOOKUP('Cover page'!$B$6,Currecny_M!$A$1:$P$10,MATCH(Database!C4947,Currecny_M!$A$1:$P$1,0),FALSE)</f>
        <v>1</v>
      </c>
      <c r="L4947" s="82">
        <f t="shared" si="233"/>
        <v>6.0017700000000005</v>
      </c>
      <c r="M4947" s="82">
        <f>((E4947/$F$1)*VLOOKUP(N4947,Currecny_M!$A$1:$P$10,MATCH(Database!C4947,Currecny_M!$A$1:$P$1,0),FALSE))/VLOOKUP('Cover page'!$B$6,Currecny_M!$A$1:$P$10,MATCH(Database!C4947,Currecny_M!$A$1:$P$1,0),FALSE)</f>
        <v>6.0017700000000005</v>
      </c>
      <c r="N4947" s="6" t="str">
        <f>VLOOKUP(B4947,Master!$A$2:$C$11,3,FALSE)</f>
        <v>SGD</v>
      </c>
      <c r="O4947" s="6" t="str">
        <f>VLOOKUP(B4947,Master!$A$2:$C$11,2,FALSE)</f>
        <v>Asia</v>
      </c>
      <c r="Q4947" s="39" t="str">
        <f>VLOOKUP(D4947,GL_Master!$A$1:$D$80,2,FALSE)</f>
        <v>PL</v>
      </c>
      <c r="R4947" s="39" t="str">
        <f>VLOOKUP(D4947,GL_Master!$A$1:$D$80,3,FALSE)</f>
        <v>Misc. expenses</v>
      </c>
      <c r="S4947" s="39" t="str">
        <f>VLOOKUP(D4947,GL_Master!$A$1:$D$80,4,FALSE)</f>
        <v>Repair &amp; Maintenance</v>
      </c>
    </row>
    <row r="4948" spans="1:19" x14ac:dyDescent="0.25">
      <c r="A4948" s="39" t="s">
        <v>262</v>
      </c>
      <c r="B4948" s="39" t="s">
        <v>236</v>
      </c>
      <c r="C4948" s="7">
        <v>43983</v>
      </c>
      <c r="D4948" s="39" t="s">
        <v>92</v>
      </c>
      <c r="E4948" s="39">
        <v>84</v>
      </c>
      <c r="F4948" s="82">
        <f t="shared" si="231"/>
        <v>8.4000000000000005E-2</v>
      </c>
      <c r="G4948" s="39">
        <f>VLOOKUP(N4948,Currecny_M!$A$1:$P$10,2,FALSE)</f>
        <v>53</v>
      </c>
      <c r="H4948" s="39">
        <f>MATCH(C4948,Currecny_M!$A$1:$P$1,0)</f>
        <v>4</v>
      </c>
      <c r="I4948" s="39">
        <f>VLOOKUP(N4948,Currecny_M!$A$1:$P$10,MATCH(Database!C4948,Currecny_M!$A$1:$P$1,0),FALSE)</f>
        <v>54.07</v>
      </c>
      <c r="J4948" s="82">
        <f t="shared" si="232"/>
        <v>4.5418799999999999</v>
      </c>
      <c r="K4948" s="39">
        <f>VLOOKUP('Cover page'!$B$6,Currecny_M!$A$1:$P$10,MATCH(Database!C4948,Currecny_M!$A$1:$P$1,0),FALSE)</f>
        <v>1</v>
      </c>
      <c r="L4948" s="82">
        <f t="shared" si="233"/>
        <v>4.5418799999999999</v>
      </c>
      <c r="M4948" s="82">
        <f>((E4948/$F$1)*VLOOKUP(N4948,Currecny_M!$A$1:$P$10,MATCH(Database!C4948,Currecny_M!$A$1:$P$1,0),FALSE))/VLOOKUP('Cover page'!$B$6,Currecny_M!$A$1:$P$10,MATCH(Database!C4948,Currecny_M!$A$1:$P$1,0),FALSE)</f>
        <v>4.5418799999999999</v>
      </c>
      <c r="N4948" s="6" t="str">
        <f>VLOOKUP(B4948,Master!$A$2:$C$11,3,FALSE)</f>
        <v>SGD</v>
      </c>
      <c r="O4948" s="6" t="str">
        <f>VLOOKUP(B4948,Master!$A$2:$C$11,2,FALSE)</f>
        <v>Asia</v>
      </c>
      <c r="Q4948" s="39" t="str">
        <f>VLOOKUP(D4948,GL_Master!$A$1:$D$80,2,FALSE)</f>
        <v>PL</v>
      </c>
      <c r="R4948" s="39" t="str">
        <f>VLOOKUP(D4948,GL_Master!$A$1:$D$80,3,FALSE)</f>
        <v>Misc. expenses</v>
      </c>
      <c r="S4948" s="39" t="str">
        <f>VLOOKUP(D4948,GL_Master!$A$1:$D$80,4,FALSE)</f>
        <v>Repair &amp; Maintenance</v>
      </c>
    </row>
    <row r="4949" spans="1:19" x14ac:dyDescent="0.25">
      <c r="A4949" s="39" t="s">
        <v>262</v>
      </c>
      <c r="B4949" s="39" t="s">
        <v>236</v>
      </c>
      <c r="C4949" s="7">
        <v>43983</v>
      </c>
      <c r="D4949" s="39" t="s">
        <v>93</v>
      </c>
      <c r="E4949" s="39">
        <v>989</v>
      </c>
      <c r="F4949" s="82">
        <f t="shared" si="231"/>
        <v>0.98899999999999999</v>
      </c>
      <c r="G4949" s="39">
        <f>VLOOKUP(N4949,Currecny_M!$A$1:$P$10,2,FALSE)</f>
        <v>53</v>
      </c>
      <c r="H4949" s="39">
        <f>MATCH(C4949,Currecny_M!$A$1:$P$1,0)</f>
        <v>4</v>
      </c>
      <c r="I4949" s="39">
        <f>VLOOKUP(N4949,Currecny_M!$A$1:$P$10,MATCH(Database!C4949,Currecny_M!$A$1:$P$1,0),FALSE)</f>
        <v>54.07</v>
      </c>
      <c r="J4949" s="82">
        <f t="shared" si="232"/>
        <v>53.475229999999996</v>
      </c>
      <c r="K4949" s="39">
        <f>VLOOKUP('Cover page'!$B$6,Currecny_M!$A$1:$P$10,MATCH(Database!C4949,Currecny_M!$A$1:$P$1,0),FALSE)</f>
        <v>1</v>
      </c>
      <c r="L4949" s="82">
        <f t="shared" si="233"/>
        <v>53.475229999999996</v>
      </c>
      <c r="M4949" s="82">
        <f>((E4949/$F$1)*VLOOKUP(N4949,Currecny_M!$A$1:$P$10,MATCH(Database!C4949,Currecny_M!$A$1:$P$1,0),FALSE))/VLOOKUP('Cover page'!$B$6,Currecny_M!$A$1:$P$10,MATCH(Database!C4949,Currecny_M!$A$1:$P$1,0),FALSE)</f>
        <v>53.475229999999996</v>
      </c>
      <c r="N4949" s="6" t="str">
        <f>VLOOKUP(B4949,Master!$A$2:$C$11,3,FALSE)</f>
        <v>SGD</v>
      </c>
      <c r="O4949" s="6" t="str">
        <f>VLOOKUP(B4949,Master!$A$2:$C$11,2,FALSE)</f>
        <v>Asia</v>
      </c>
      <c r="Q4949" s="39" t="str">
        <f>VLOOKUP(D4949,GL_Master!$A$1:$D$80,2,FALSE)</f>
        <v>PL</v>
      </c>
      <c r="R4949" s="39" t="str">
        <f>VLOOKUP(D4949,GL_Master!$A$1:$D$80,3,FALSE)</f>
        <v>Salary wages &amp; benefits</v>
      </c>
      <c r="S4949" s="39" t="str">
        <f>VLOOKUP(D4949,GL_Master!$A$1:$D$80,4,FALSE)</f>
        <v>Employee benefits expense</v>
      </c>
    </row>
    <row r="4950" spans="1:19" x14ac:dyDescent="0.25">
      <c r="A4950" s="39" t="s">
        <v>262</v>
      </c>
      <c r="B4950" s="39" t="s">
        <v>236</v>
      </c>
      <c r="C4950" s="7">
        <v>43983</v>
      </c>
      <c r="D4950" s="39" t="s">
        <v>33</v>
      </c>
      <c r="E4950" s="39">
        <v>29</v>
      </c>
      <c r="F4950" s="82">
        <f t="shared" si="231"/>
        <v>2.9000000000000001E-2</v>
      </c>
      <c r="G4950" s="39">
        <f>VLOOKUP(N4950,Currecny_M!$A$1:$P$10,2,FALSE)</f>
        <v>53</v>
      </c>
      <c r="H4950" s="39">
        <f>MATCH(C4950,Currecny_M!$A$1:$P$1,0)</f>
        <v>4</v>
      </c>
      <c r="I4950" s="39">
        <f>VLOOKUP(N4950,Currecny_M!$A$1:$P$10,MATCH(Database!C4950,Currecny_M!$A$1:$P$1,0),FALSE)</f>
        <v>54.07</v>
      </c>
      <c r="J4950" s="82">
        <f t="shared" si="232"/>
        <v>1.56803</v>
      </c>
      <c r="K4950" s="39">
        <f>VLOOKUP('Cover page'!$B$6,Currecny_M!$A$1:$P$10,MATCH(Database!C4950,Currecny_M!$A$1:$P$1,0),FALSE)</f>
        <v>1</v>
      </c>
      <c r="L4950" s="82">
        <f t="shared" si="233"/>
        <v>1.56803</v>
      </c>
      <c r="M4950" s="82">
        <f>((E4950/$F$1)*VLOOKUP(N4950,Currecny_M!$A$1:$P$10,MATCH(Database!C4950,Currecny_M!$A$1:$P$1,0),FALSE))/VLOOKUP('Cover page'!$B$6,Currecny_M!$A$1:$P$10,MATCH(Database!C4950,Currecny_M!$A$1:$P$1,0),FALSE)</f>
        <v>1.56803</v>
      </c>
      <c r="N4950" s="6" t="str">
        <f>VLOOKUP(B4950,Master!$A$2:$C$11,3,FALSE)</f>
        <v>SGD</v>
      </c>
      <c r="O4950" s="6" t="str">
        <f>VLOOKUP(B4950,Master!$A$2:$C$11,2,FALSE)</f>
        <v>Asia</v>
      </c>
      <c r="Q4950" s="39" t="str">
        <f>VLOOKUP(D4950,GL_Master!$A$1:$D$80,2,FALSE)</f>
        <v>PL</v>
      </c>
      <c r="R4950" s="39" t="str">
        <f>VLOOKUP(D4950,GL_Master!$A$1:$D$80,3,FALSE)</f>
        <v>Staff welfare expenses</v>
      </c>
      <c r="S4950" s="39" t="str">
        <f>VLOOKUP(D4950,GL_Master!$A$1:$D$80,4,FALSE)</f>
        <v>Other staff welfare</v>
      </c>
    </row>
    <row r="4951" spans="1:19" x14ac:dyDescent="0.25">
      <c r="A4951" s="39" t="s">
        <v>262</v>
      </c>
      <c r="B4951" s="39" t="s">
        <v>236</v>
      </c>
      <c r="C4951" s="7">
        <v>43983</v>
      </c>
      <c r="D4951" s="39" t="s">
        <v>94</v>
      </c>
      <c r="E4951" s="39">
        <v>170</v>
      </c>
      <c r="F4951" s="82">
        <f t="shared" si="231"/>
        <v>0.17</v>
      </c>
      <c r="G4951" s="39">
        <f>VLOOKUP(N4951,Currecny_M!$A$1:$P$10,2,FALSE)</f>
        <v>53</v>
      </c>
      <c r="H4951" s="39">
        <f>MATCH(C4951,Currecny_M!$A$1:$P$1,0)</f>
        <v>4</v>
      </c>
      <c r="I4951" s="39">
        <f>VLOOKUP(N4951,Currecny_M!$A$1:$P$10,MATCH(Database!C4951,Currecny_M!$A$1:$P$1,0),FALSE)</f>
        <v>54.07</v>
      </c>
      <c r="J4951" s="82">
        <f t="shared" si="232"/>
        <v>9.1919000000000004</v>
      </c>
      <c r="K4951" s="39">
        <f>VLOOKUP('Cover page'!$B$6,Currecny_M!$A$1:$P$10,MATCH(Database!C4951,Currecny_M!$A$1:$P$1,0),FALSE)</f>
        <v>1</v>
      </c>
      <c r="L4951" s="82">
        <f t="shared" si="233"/>
        <v>9.1919000000000004</v>
      </c>
      <c r="M4951" s="82">
        <f>((E4951/$F$1)*VLOOKUP(N4951,Currecny_M!$A$1:$P$10,MATCH(Database!C4951,Currecny_M!$A$1:$P$1,0),FALSE))/VLOOKUP('Cover page'!$B$6,Currecny_M!$A$1:$P$10,MATCH(Database!C4951,Currecny_M!$A$1:$P$1,0),FALSE)</f>
        <v>9.1919000000000004</v>
      </c>
      <c r="N4951" s="6" t="str">
        <f>VLOOKUP(B4951,Master!$A$2:$C$11,3,FALSE)</f>
        <v>SGD</v>
      </c>
      <c r="O4951" s="6" t="str">
        <f>VLOOKUP(B4951,Master!$A$2:$C$11,2,FALSE)</f>
        <v>Asia</v>
      </c>
      <c r="Q4951" s="39" t="str">
        <f>VLOOKUP(D4951,GL_Master!$A$1:$D$80,2,FALSE)</f>
        <v>PL</v>
      </c>
      <c r="R4951" s="39" t="str">
        <f>VLOOKUP(D4951,GL_Master!$A$1:$D$80,3,FALSE)</f>
        <v xml:space="preserve">Gratuity expenses </v>
      </c>
      <c r="S4951" s="39" t="str">
        <f>VLOOKUP(D4951,GL_Master!$A$1:$D$80,4,FALSE)</f>
        <v>Gratuity</v>
      </c>
    </row>
    <row r="4952" spans="1:19" x14ac:dyDescent="0.25">
      <c r="A4952" s="39" t="s">
        <v>262</v>
      </c>
      <c r="B4952" s="39" t="s">
        <v>236</v>
      </c>
      <c r="C4952" s="7">
        <v>43983</v>
      </c>
      <c r="D4952" s="39" t="s">
        <v>95</v>
      </c>
      <c r="E4952" s="39">
        <v>58</v>
      </c>
      <c r="F4952" s="82">
        <f t="shared" si="231"/>
        <v>5.8000000000000003E-2</v>
      </c>
      <c r="G4952" s="39">
        <f>VLOOKUP(N4952,Currecny_M!$A$1:$P$10,2,FALSE)</f>
        <v>53</v>
      </c>
      <c r="H4952" s="39">
        <f>MATCH(C4952,Currecny_M!$A$1:$P$1,0)</f>
        <v>4</v>
      </c>
      <c r="I4952" s="39">
        <f>VLOOKUP(N4952,Currecny_M!$A$1:$P$10,MATCH(Database!C4952,Currecny_M!$A$1:$P$1,0),FALSE)</f>
        <v>54.07</v>
      </c>
      <c r="J4952" s="82">
        <f t="shared" si="232"/>
        <v>3.1360600000000001</v>
      </c>
      <c r="K4952" s="39">
        <f>VLOOKUP('Cover page'!$B$6,Currecny_M!$A$1:$P$10,MATCH(Database!C4952,Currecny_M!$A$1:$P$1,0),FALSE)</f>
        <v>1</v>
      </c>
      <c r="L4952" s="82">
        <f t="shared" si="233"/>
        <v>3.1360600000000001</v>
      </c>
      <c r="M4952" s="82">
        <f>((E4952/$F$1)*VLOOKUP(N4952,Currecny_M!$A$1:$P$10,MATCH(Database!C4952,Currecny_M!$A$1:$P$1,0),FALSE))/VLOOKUP('Cover page'!$B$6,Currecny_M!$A$1:$P$10,MATCH(Database!C4952,Currecny_M!$A$1:$P$1,0),FALSE)</f>
        <v>3.1360600000000001</v>
      </c>
      <c r="N4952" s="6" t="str">
        <f>VLOOKUP(B4952,Master!$A$2:$C$11,3,FALSE)</f>
        <v>SGD</v>
      </c>
      <c r="O4952" s="6" t="str">
        <f>VLOOKUP(B4952,Master!$A$2:$C$11,2,FALSE)</f>
        <v>Asia</v>
      </c>
      <c r="Q4952" s="39" t="str">
        <f>VLOOKUP(D4952,GL_Master!$A$1:$D$80,2,FALSE)</f>
        <v>PL</v>
      </c>
      <c r="R4952" s="39" t="str">
        <f>VLOOKUP(D4952,GL_Master!$A$1:$D$80,3,FALSE)</f>
        <v>Salary wages &amp; benefits</v>
      </c>
      <c r="S4952" s="39" t="str">
        <f>VLOOKUP(D4952,GL_Master!$A$1:$D$80,4,FALSE)</f>
        <v>Employee benefits expense</v>
      </c>
    </row>
    <row r="4953" spans="1:19" x14ac:dyDescent="0.25">
      <c r="A4953" s="39" t="s">
        <v>262</v>
      </c>
      <c r="B4953" s="39" t="s">
        <v>236</v>
      </c>
      <c r="C4953" s="7">
        <v>43983</v>
      </c>
      <c r="D4953" s="39" t="s">
        <v>96</v>
      </c>
      <c r="E4953" s="39">
        <v>494</v>
      </c>
      <c r="F4953" s="82">
        <f t="shared" si="231"/>
        <v>0.49399999999999999</v>
      </c>
      <c r="G4953" s="39">
        <f>VLOOKUP(N4953,Currecny_M!$A$1:$P$10,2,FALSE)</f>
        <v>53</v>
      </c>
      <c r="H4953" s="39">
        <f>MATCH(C4953,Currecny_M!$A$1:$P$1,0)</f>
        <v>4</v>
      </c>
      <c r="I4953" s="39">
        <f>VLOOKUP(N4953,Currecny_M!$A$1:$P$10,MATCH(Database!C4953,Currecny_M!$A$1:$P$1,0),FALSE)</f>
        <v>54.07</v>
      </c>
      <c r="J4953" s="82">
        <f t="shared" si="232"/>
        <v>26.71058</v>
      </c>
      <c r="K4953" s="39">
        <f>VLOOKUP('Cover page'!$B$6,Currecny_M!$A$1:$P$10,MATCH(Database!C4953,Currecny_M!$A$1:$P$1,0),FALSE)</f>
        <v>1</v>
      </c>
      <c r="L4953" s="82">
        <f t="shared" si="233"/>
        <v>26.71058</v>
      </c>
      <c r="M4953" s="82">
        <f>((E4953/$F$1)*VLOOKUP(N4953,Currecny_M!$A$1:$P$10,MATCH(Database!C4953,Currecny_M!$A$1:$P$1,0),FALSE))/VLOOKUP('Cover page'!$B$6,Currecny_M!$A$1:$P$10,MATCH(Database!C4953,Currecny_M!$A$1:$P$1,0),FALSE)</f>
        <v>26.71058</v>
      </c>
      <c r="N4953" s="6" t="str">
        <f>VLOOKUP(B4953,Master!$A$2:$C$11,3,FALSE)</f>
        <v>SGD</v>
      </c>
      <c r="O4953" s="6" t="str">
        <f>VLOOKUP(B4953,Master!$A$2:$C$11,2,FALSE)</f>
        <v>Asia</v>
      </c>
      <c r="Q4953" s="39" t="str">
        <f>VLOOKUP(D4953,GL_Master!$A$1:$D$80,2,FALSE)</f>
        <v>PL</v>
      </c>
      <c r="R4953" s="39" t="str">
        <f>VLOOKUP(D4953,GL_Master!$A$1:$D$80,3,FALSE)</f>
        <v>Salary wages &amp; benefits</v>
      </c>
      <c r="S4953" s="39" t="str">
        <f>VLOOKUP(D4953,GL_Master!$A$1:$D$80,4,FALSE)</f>
        <v>Employee benefits expense</v>
      </c>
    </row>
    <row r="4954" spans="1:19" x14ac:dyDescent="0.25">
      <c r="A4954" s="39" t="s">
        <v>262</v>
      </c>
      <c r="B4954" s="39" t="s">
        <v>236</v>
      </c>
      <c r="C4954" s="7">
        <v>43983</v>
      </c>
      <c r="D4954" s="39" t="s">
        <v>97</v>
      </c>
      <c r="E4954" s="39">
        <v>28</v>
      </c>
      <c r="F4954" s="82">
        <f t="shared" si="231"/>
        <v>2.8000000000000001E-2</v>
      </c>
      <c r="G4954" s="39">
        <f>VLOOKUP(N4954,Currecny_M!$A$1:$P$10,2,FALSE)</f>
        <v>53</v>
      </c>
      <c r="H4954" s="39">
        <f>MATCH(C4954,Currecny_M!$A$1:$P$1,0)</f>
        <v>4</v>
      </c>
      <c r="I4954" s="39">
        <f>VLOOKUP(N4954,Currecny_M!$A$1:$P$10,MATCH(Database!C4954,Currecny_M!$A$1:$P$1,0),FALSE)</f>
        <v>54.07</v>
      </c>
      <c r="J4954" s="82">
        <f t="shared" si="232"/>
        <v>1.51396</v>
      </c>
      <c r="K4954" s="39">
        <f>VLOOKUP('Cover page'!$B$6,Currecny_M!$A$1:$P$10,MATCH(Database!C4954,Currecny_M!$A$1:$P$1,0),FALSE)</f>
        <v>1</v>
      </c>
      <c r="L4954" s="82">
        <f t="shared" si="233"/>
        <v>1.51396</v>
      </c>
      <c r="M4954" s="82">
        <f>((E4954/$F$1)*VLOOKUP(N4954,Currecny_M!$A$1:$P$10,MATCH(Database!C4954,Currecny_M!$A$1:$P$1,0),FALSE))/VLOOKUP('Cover page'!$B$6,Currecny_M!$A$1:$P$10,MATCH(Database!C4954,Currecny_M!$A$1:$P$1,0),FALSE)</f>
        <v>1.51396</v>
      </c>
      <c r="N4954" s="6" t="str">
        <f>VLOOKUP(B4954,Master!$A$2:$C$11,3,FALSE)</f>
        <v>SGD</v>
      </c>
      <c r="O4954" s="6" t="str">
        <f>VLOOKUP(B4954,Master!$A$2:$C$11,2,FALSE)</f>
        <v>Asia</v>
      </c>
      <c r="Q4954" s="39" t="str">
        <f>VLOOKUP(D4954,GL_Master!$A$1:$D$80,2,FALSE)</f>
        <v>PL</v>
      </c>
      <c r="R4954" s="39" t="str">
        <f>VLOOKUP(D4954,GL_Master!$A$1:$D$80,3,FALSE)</f>
        <v>Salary wages &amp; benefits</v>
      </c>
      <c r="S4954" s="39" t="str">
        <f>VLOOKUP(D4954,GL_Master!$A$1:$D$80,4,FALSE)</f>
        <v>Employee benefits expense</v>
      </c>
    </row>
    <row r="4955" spans="1:19" x14ac:dyDescent="0.25">
      <c r="A4955" s="39" t="s">
        <v>262</v>
      </c>
      <c r="B4955" s="39" t="s">
        <v>236</v>
      </c>
      <c r="C4955" s="7">
        <v>43983</v>
      </c>
      <c r="D4955" s="39" t="s">
        <v>98</v>
      </c>
      <c r="E4955" s="39">
        <v>56</v>
      </c>
      <c r="F4955" s="82">
        <f t="shared" si="231"/>
        <v>5.6000000000000001E-2</v>
      </c>
      <c r="G4955" s="39">
        <f>VLOOKUP(N4955,Currecny_M!$A$1:$P$10,2,FALSE)</f>
        <v>53</v>
      </c>
      <c r="H4955" s="39">
        <f>MATCH(C4955,Currecny_M!$A$1:$P$1,0)</f>
        <v>4</v>
      </c>
      <c r="I4955" s="39">
        <f>VLOOKUP(N4955,Currecny_M!$A$1:$P$10,MATCH(Database!C4955,Currecny_M!$A$1:$P$1,0),FALSE)</f>
        <v>54.07</v>
      </c>
      <c r="J4955" s="82">
        <f t="shared" si="232"/>
        <v>3.0279199999999999</v>
      </c>
      <c r="K4955" s="39">
        <f>VLOOKUP('Cover page'!$B$6,Currecny_M!$A$1:$P$10,MATCH(Database!C4955,Currecny_M!$A$1:$P$1,0),FALSE)</f>
        <v>1</v>
      </c>
      <c r="L4955" s="82">
        <f t="shared" si="233"/>
        <v>3.0279199999999999</v>
      </c>
      <c r="M4955" s="82">
        <f>((E4955/$F$1)*VLOOKUP(N4955,Currecny_M!$A$1:$P$10,MATCH(Database!C4955,Currecny_M!$A$1:$P$1,0),FALSE))/VLOOKUP('Cover page'!$B$6,Currecny_M!$A$1:$P$10,MATCH(Database!C4955,Currecny_M!$A$1:$P$1,0),FALSE)</f>
        <v>3.0279199999999999</v>
      </c>
      <c r="N4955" s="6" t="str">
        <f>VLOOKUP(B4955,Master!$A$2:$C$11,3,FALSE)</f>
        <v>SGD</v>
      </c>
      <c r="O4955" s="6" t="str">
        <f>VLOOKUP(B4955,Master!$A$2:$C$11,2,FALSE)</f>
        <v>Asia</v>
      </c>
      <c r="Q4955" s="39" t="str">
        <f>VLOOKUP(D4955,GL_Master!$A$1:$D$80,2,FALSE)</f>
        <v>PL</v>
      </c>
      <c r="R4955" s="39" t="str">
        <f>VLOOKUP(D4955,GL_Master!$A$1:$D$80,3,FALSE)</f>
        <v>Salary wages &amp; benefits</v>
      </c>
      <c r="S4955" s="39" t="str">
        <f>VLOOKUP(D4955,GL_Master!$A$1:$D$80,4,FALSE)</f>
        <v>Employee benefits expense</v>
      </c>
    </row>
    <row r="4956" spans="1:19" x14ac:dyDescent="0.25">
      <c r="A4956" s="39" t="s">
        <v>262</v>
      </c>
      <c r="B4956" s="39" t="s">
        <v>236</v>
      </c>
      <c r="C4956" s="7">
        <v>43983</v>
      </c>
      <c r="D4956" s="39" t="s">
        <v>99</v>
      </c>
      <c r="E4956" s="39">
        <v>27</v>
      </c>
      <c r="F4956" s="82">
        <f t="shared" si="231"/>
        <v>2.7E-2</v>
      </c>
      <c r="G4956" s="39">
        <f>VLOOKUP(N4956,Currecny_M!$A$1:$P$10,2,FALSE)</f>
        <v>53</v>
      </c>
      <c r="H4956" s="39">
        <f>MATCH(C4956,Currecny_M!$A$1:$P$1,0)</f>
        <v>4</v>
      </c>
      <c r="I4956" s="39">
        <f>VLOOKUP(N4956,Currecny_M!$A$1:$P$10,MATCH(Database!C4956,Currecny_M!$A$1:$P$1,0),FALSE)</f>
        <v>54.07</v>
      </c>
      <c r="J4956" s="82">
        <f t="shared" si="232"/>
        <v>1.4598899999999999</v>
      </c>
      <c r="K4956" s="39">
        <f>VLOOKUP('Cover page'!$B$6,Currecny_M!$A$1:$P$10,MATCH(Database!C4956,Currecny_M!$A$1:$P$1,0),FALSE)</f>
        <v>1</v>
      </c>
      <c r="L4956" s="82">
        <f t="shared" si="233"/>
        <v>1.4598899999999999</v>
      </c>
      <c r="M4956" s="82">
        <f>((E4956/$F$1)*VLOOKUP(N4956,Currecny_M!$A$1:$P$10,MATCH(Database!C4956,Currecny_M!$A$1:$P$1,0),FALSE))/VLOOKUP('Cover page'!$B$6,Currecny_M!$A$1:$P$10,MATCH(Database!C4956,Currecny_M!$A$1:$P$1,0),FALSE)</f>
        <v>1.4598899999999999</v>
      </c>
      <c r="N4956" s="6" t="str">
        <f>VLOOKUP(B4956,Master!$A$2:$C$11,3,FALSE)</f>
        <v>SGD</v>
      </c>
      <c r="O4956" s="6" t="str">
        <f>VLOOKUP(B4956,Master!$A$2:$C$11,2,FALSE)</f>
        <v>Asia</v>
      </c>
      <c r="Q4956" s="39" t="str">
        <f>VLOOKUP(D4956,GL_Master!$A$1:$D$80,2,FALSE)</f>
        <v>PL</v>
      </c>
      <c r="R4956" s="39" t="str">
        <f>VLOOKUP(D4956,GL_Master!$A$1:$D$80,3,FALSE)</f>
        <v>Salary wages &amp; benefits</v>
      </c>
      <c r="S4956" s="39" t="str">
        <f>VLOOKUP(D4956,GL_Master!$A$1:$D$80,4,FALSE)</f>
        <v>Employee benefits expense</v>
      </c>
    </row>
    <row r="4957" spans="1:19" x14ac:dyDescent="0.25">
      <c r="A4957" s="39" t="s">
        <v>262</v>
      </c>
      <c r="B4957" s="39" t="s">
        <v>236</v>
      </c>
      <c r="C4957" s="7">
        <v>43983</v>
      </c>
      <c r="D4957" s="39" t="s">
        <v>100</v>
      </c>
      <c r="E4957" s="39">
        <v>200</v>
      </c>
      <c r="F4957" s="82">
        <f t="shared" si="231"/>
        <v>0.2</v>
      </c>
      <c r="G4957" s="39">
        <f>VLOOKUP(N4957,Currecny_M!$A$1:$P$10,2,FALSE)</f>
        <v>53</v>
      </c>
      <c r="H4957" s="39">
        <f>MATCH(C4957,Currecny_M!$A$1:$P$1,0)</f>
        <v>4</v>
      </c>
      <c r="I4957" s="39">
        <f>VLOOKUP(N4957,Currecny_M!$A$1:$P$10,MATCH(Database!C4957,Currecny_M!$A$1:$P$1,0),FALSE)</f>
        <v>54.07</v>
      </c>
      <c r="J4957" s="82">
        <f t="shared" si="232"/>
        <v>10.814</v>
      </c>
      <c r="K4957" s="39">
        <f>VLOOKUP('Cover page'!$B$6,Currecny_M!$A$1:$P$10,MATCH(Database!C4957,Currecny_M!$A$1:$P$1,0),FALSE)</f>
        <v>1</v>
      </c>
      <c r="L4957" s="82">
        <f t="shared" si="233"/>
        <v>10.814</v>
      </c>
      <c r="M4957" s="82">
        <f>((E4957/$F$1)*VLOOKUP(N4957,Currecny_M!$A$1:$P$10,MATCH(Database!C4957,Currecny_M!$A$1:$P$1,0),FALSE))/VLOOKUP('Cover page'!$B$6,Currecny_M!$A$1:$P$10,MATCH(Database!C4957,Currecny_M!$A$1:$P$1,0),FALSE)</f>
        <v>10.814</v>
      </c>
      <c r="N4957" s="6" t="str">
        <f>VLOOKUP(B4957,Master!$A$2:$C$11,3,FALSE)</f>
        <v>SGD</v>
      </c>
      <c r="O4957" s="6" t="str">
        <f>VLOOKUP(B4957,Master!$A$2:$C$11,2,FALSE)</f>
        <v>Asia</v>
      </c>
      <c r="Q4957" s="39" t="str">
        <f>VLOOKUP(D4957,GL_Master!$A$1:$D$80,2,FALSE)</f>
        <v>PL</v>
      </c>
      <c r="R4957" s="39" t="str">
        <f>VLOOKUP(D4957,GL_Master!$A$1:$D$80,3,FALSE)</f>
        <v>Salary wages &amp; benefits</v>
      </c>
      <c r="S4957" s="39" t="str">
        <f>VLOOKUP(D4957,GL_Master!$A$1:$D$80,4,FALSE)</f>
        <v>Employee benefits expense</v>
      </c>
    </row>
    <row r="4958" spans="1:19" x14ac:dyDescent="0.25">
      <c r="A4958" s="39" t="s">
        <v>262</v>
      </c>
      <c r="B4958" s="39" t="s">
        <v>236</v>
      </c>
      <c r="C4958" s="7">
        <v>43983</v>
      </c>
      <c r="D4958" s="39" t="s">
        <v>30</v>
      </c>
      <c r="E4958" s="39">
        <v>53</v>
      </c>
      <c r="F4958" s="82">
        <f t="shared" si="231"/>
        <v>5.2999999999999999E-2</v>
      </c>
      <c r="G4958" s="39">
        <f>VLOOKUP(N4958,Currecny_M!$A$1:$P$10,2,FALSE)</f>
        <v>53</v>
      </c>
      <c r="H4958" s="39">
        <f>MATCH(C4958,Currecny_M!$A$1:$P$1,0)</f>
        <v>4</v>
      </c>
      <c r="I4958" s="39">
        <f>VLOOKUP(N4958,Currecny_M!$A$1:$P$10,MATCH(Database!C4958,Currecny_M!$A$1:$P$1,0),FALSE)</f>
        <v>54.07</v>
      </c>
      <c r="J4958" s="82">
        <f t="shared" si="232"/>
        <v>2.86571</v>
      </c>
      <c r="K4958" s="39">
        <f>VLOOKUP('Cover page'!$B$6,Currecny_M!$A$1:$P$10,MATCH(Database!C4958,Currecny_M!$A$1:$P$1,0),FALSE)</f>
        <v>1</v>
      </c>
      <c r="L4958" s="82">
        <f t="shared" si="233"/>
        <v>2.86571</v>
      </c>
      <c r="M4958" s="82">
        <f>((E4958/$F$1)*VLOOKUP(N4958,Currecny_M!$A$1:$P$10,MATCH(Database!C4958,Currecny_M!$A$1:$P$1,0),FALSE))/VLOOKUP('Cover page'!$B$6,Currecny_M!$A$1:$P$10,MATCH(Database!C4958,Currecny_M!$A$1:$P$1,0),FALSE)</f>
        <v>2.86571</v>
      </c>
      <c r="N4958" s="6" t="str">
        <f>VLOOKUP(B4958,Master!$A$2:$C$11,3,FALSE)</f>
        <v>SGD</v>
      </c>
      <c r="O4958" s="6" t="str">
        <f>VLOOKUP(B4958,Master!$A$2:$C$11,2,FALSE)</f>
        <v>Asia</v>
      </c>
      <c r="Q4958" s="39" t="str">
        <f>VLOOKUP(D4958,GL_Master!$A$1:$D$80,2,FALSE)</f>
        <v>PL</v>
      </c>
      <c r="R4958" s="39" t="str">
        <f>VLOOKUP(D4958,GL_Master!$A$1:$D$80,3,FALSE)</f>
        <v>Travelling and conveyance</v>
      </c>
      <c r="S4958" s="39" t="str">
        <f>VLOOKUP(D4958,GL_Master!$A$1:$D$80,4,FALSE)</f>
        <v>Local conveyance</v>
      </c>
    </row>
    <row r="4959" spans="1:19" x14ac:dyDescent="0.25">
      <c r="A4959" s="39" t="s">
        <v>262</v>
      </c>
      <c r="B4959" s="39" t="s">
        <v>236</v>
      </c>
      <c r="C4959" s="7">
        <v>43983</v>
      </c>
      <c r="D4959" s="39" t="s">
        <v>31</v>
      </c>
      <c r="E4959" s="39">
        <v>28</v>
      </c>
      <c r="F4959" s="82">
        <f t="shared" si="231"/>
        <v>2.8000000000000001E-2</v>
      </c>
      <c r="G4959" s="39">
        <f>VLOOKUP(N4959,Currecny_M!$A$1:$P$10,2,FALSE)</f>
        <v>53</v>
      </c>
      <c r="H4959" s="39">
        <f>MATCH(C4959,Currecny_M!$A$1:$P$1,0)</f>
        <v>4</v>
      </c>
      <c r="I4959" s="39">
        <f>VLOOKUP(N4959,Currecny_M!$A$1:$P$10,MATCH(Database!C4959,Currecny_M!$A$1:$P$1,0),FALSE)</f>
        <v>54.07</v>
      </c>
      <c r="J4959" s="82">
        <f t="shared" si="232"/>
        <v>1.51396</v>
      </c>
      <c r="K4959" s="39">
        <f>VLOOKUP('Cover page'!$B$6,Currecny_M!$A$1:$P$10,MATCH(Database!C4959,Currecny_M!$A$1:$P$1,0),FALSE)</f>
        <v>1</v>
      </c>
      <c r="L4959" s="82">
        <f t="shared" si="233"/>
        <v>1.51396</v>
      </c>
      <c r="M4959" s="82">
        <f>((E4959/$F$1)*VLOOKUP(N4959,Currecny_M!$A$1:$P$10,MATCH(Database!C4959,Currecny_M!$A$1:$P$1,0),FALSE))/VLOOKUP('Cover page'!$B$6,Currecny_M!$A$1:$P$10,MATCH(Database!C4959,Currecny_M!$A$1:$P$1,0),FALSE)</f>
        <v>1.51396</v>
      </c>
      <c r="N4959" s="6" t="str">
        <f>VLOOKUP(B4959,Master!$A$2:$C$11,3,FALSE)</f>
        <v>SGD</v>
      </c>
      <c r="O4959" s="6" t="str">
        <f>VLOOKUP(B4959,Master!$A$2:$C$11,2,FALSE)</f>
        <v>Asia</v>
      </c>
      <c r="Q4959" s="39" t="str">
        <f>VLOOKUP(D4959,GL_Master!$A$1:$D$80,2,FALSE)</f>
        <v>PL</v>
      </c>
      <c r="R4959" s="39" t="str">
        <f>VLOOKUP(D4959,GL_Master!$A$1:$D$80,3,FALSE)</f>
        <v>Office expenses</v>
      </c>
      <c r="S4959" s="39" t="str">
        <f>VLOOKUP(D4959,GL_Master!$A$1:$D$80,4,FALSE)</f>
        <v>Parking charges</v>
      </c>
    </row>
    <row r="4960" spans="1:19" x14ac:dyDescent="0.25">
      <c r="A4960" s="39" t="s">
        <v>262</v>
      </c>
      <c r="B4960" s="39" t="s">
        <v>236</v>
      </c>
      <c r="C4960" s="7">
        <v>43983</v>
      </c>
      <c r="D4960" s="39" t="s">
        <v>101</v>
      </c>
      <c r="E4960" s="39">
        <v>27</v>
      </c>
      <c r="F4960" s="82">
        <f t="shared" si="231"/>
        <v>2.7E-2</v>
      </c>
      <c r="G4960" s="39">
        <f>VLOOKUP(N4960,Currecny_M!$A$1:$P$10,2,FALSE)</f>
        <v>53</v>
      </c>
      <c r="H4960" s="39">
        <f>MATCH(C4960,Currecny_M!$A$1:$P$1,0)</f>
        <v>4</v>
      </c>
      <c r="I4960" s="39">
        <f>VLOOKUP(N4960,Currecny_M!$A$1:$P$10,MATCH(Database!C4960,Currecny_M!$A$1:$P$1,0),FALSE)</f>
        <v>54.07</v>
      </c>
      <c r="J4960" s="82">
        <f t="shared" si="232"/>
        <v>1.4598899999999999</v>
      </c>
      <c r="K4960" s="39">
        <f>VLOOKUP('Cover page'!$B$6,Currecny_M!$A$1:$P$10,MATCH(Database!C4960,Currecny_M!$A$1:$P$1,0),FALSE)</f>
        <v>1</v>
      </c>
      <c r="L4960" s="82">
        <f t="shared" si="233"/>
        <v>1.4598899999999999</v>
      </c>
      <c r="M4960" s="82">
        <f>((E4960/$F$1)*VLOOKUP(N4960,Currecny_M!$A$1:$P$10,MATCH(Database!C4960,Currecny_M!$A$1:$P$1,0),FALSE))/VLOOKUP('Cover page'!$B$6,Currecny_M!$A$1:$P$10,MATCH(Database!C4960,Currecny_M!$A$1:$P$1,0),FALSE)</f>
        <v>1.4598899999999999</v>
      </c>
      <c r="N4960" s="6" t="str">
        <f>VLOOKUP(B4960,Master!$A$2:$C$11,3,FALSE)</f>
        <v>SGD</v>
      </c>
      <c r="O4960" s="6" t="str">
        <f>VLOOKUP(B4960,Master!$A$2:$C$11,2,FALSE)</f>
        <v>Asia</v>
      </c>
      <c r="Q4960" s="39" t="str">
        <f>VLOOKUP(D4960,GL_Master!$A$1:$D$80,2,FALSE)</f>
        <v>PL</v>
      </c>
      <c r="R4960" s="39" t="str">
        <f>VLOOKUP(D4960,GL_Master!$A$1:$D$80,3,FALSE)</f>
        <v>COGS</v>
      </c>
      <c r="S4960" s="39" t="str">
        <f>VLOOKUP(D4960,GL_Master!$A$1:$D$80,4,FALSE)</f>
        <v>Purchase of other traded goods</v>
      </c>
    </row>
    <row r="4961" spans="1:19" x14ac:dyDescent="0.25">
      <c r="A4961" s="39" t="s">
        <v>262</v>
      </c>
      <c r="B4961" s="39" t="s">
        <v>236</v>
      </c>
      <c r="C4961" s="7">
        <v>43983</v>
      </c>
      <c r="D4961" s="39" t="s">
        <v>102</v>
      </c>
      <c r="E4961" s="39">
        <v>29</v>
      </c>
      <c r="F4961" s="82">
        <f t="shared" si="231"/>
        <v>2.9000000000000001E-2</v>
      </c>
      <c r="G4961" s="39">
        <f>VLOOKUP(N4961,Currecny_M!$A$1:$P$10,2,FALSE)</f>
        <v>53</v>
      </c>
      <c r="H4961" s="39">
        <f>MATCH(C4961,Currecny_M!$A$1:$P$1,0)</f>
        <v>4</v>
      </c>
      <c r="I4961" s="39">
        <f>VLOOKUP(N4961,Currecny_M!$A$1:$P$10,MATCH(Database!C4961,Currecny_M!$A$1:$P$1,0),FALSE)</f>
        <v>54.07</v>
      </c>
      <c r="J4961" s="82">
        <f t="shared" si="232"/>
        <v>1.56803</v>
      </c>
      <c r="K4961" s="39">
        <f>VLOOKUP('Cover page'!$B$6,Currecny_M!$A$1:$P$10,MATCH(Database!C4961,Currecny_M!$A$1:$P$1,0),FALSE)</f>
        <v>1</v>
      </c>
      <c r="L4961" s="82">
        <f t="shared" si="233"/>
        <v>1.56803</v>
      </c>
      <c r="M4961" s="82">
        <f>((E4961/$F$1)*VLOOKUP(N4961,Currecny_M!$A$1:$P$10,MATCH(Database!C4961,Currecny_M!$A$1:$P$1,0),FALSE))/VLOOKUP('Cover page'!$B$6,Currecny_M!$A$1:$P$10,MATCH(Database!C4961,Currecny_M!$A$1:$P$1,0),FALSE)</f>
        <v>1.56803</v>
      </c>
      <c r="N4961" s="6" t="str">
        <f>VLOOKUP(B4961,Master!$A$2:$C$11,3,FALSE)</f>
        <v>SGD</v>
      </c>
      <c r="O4961" s="6" t="str">
        <f>VLOOKUP(B4961,Master!$A$2:$C$11,2,FALSE)</f>
        <v>Asia</v>
      </c>
      <c r="Q4961" s="39" t="str">
        <f>VLOOKUP(D4961,GL_Master!$A$1:$D$80,2,FALSE)</f>
        <v>PL</v>
      </c>
      <c r="R4961" s="39" t="str">
        <f>VLOOKUP(D4961,GL_Master!$A$1:$D$80,3,FALSE)</f>
        <v>Staff welfare expenses</v>
      </c>
      <c r="S4961" s="39" t="str">
        <f>VLOOKUP(D4961,GL_Master!$A$1:$D$80,4,FALSE)</f>
        <v>Diwali Expense</v>
      </c>
    </row>
    <row r="4962" spans="1:19" x14ac:dyDescent="0.25">
      <c r="A4962" s="39" t="s">
        <v>262</v>
      </c>
      <c r="B4962" s="39" t="s">
        <v>236</v>
      </c>
      <c r="C4962" s="7">
        <v>43983</v>
      </c>
      <c r="D4962" s="39" t="s">
        <v>20</v>
      </c>
      <c r="E4962" s="39">
        <v>57</v>
      </c>
      <c r="F4962" s="82">
        <f t="shared" si="231"/>
        <v>5.7000000000000002E-2</v>
      </c>
      <c r="G4962" s="39">
        <f>VLOOKUP(N4962,Currecny_M!$A$1:$P$10,2,FALSE)</f>
        <v>53</v>
      </c>
      <c r="H4962" s="39">
        <f>MATCH(C4962,Currecny_M!$A$1:$P$1,0)</f>
        <v>4</v>
      </c>
      <c r="I4962" s="39">
        <f>VLOOKUP(N4962,Currecny_M!$A$1:$P$10,MATCH(Database!C4962,Currecny_M!$A$1:$P$1,0),FALSE)</f>
        <v>54.07</v>
      </c>
      <c r="J4962" s="82">
        <f t="shared" si="232"/>
        <v>3.0819900000000002</v>
      </c>
      <c r="K4962" s="39">
        <f>VLOOKUP('Cover page'!$B$6,Currecny_M!$A$1:$P$10,MATCH(Database!C4962,Currecny_M!$A$1:$P$1,0),FALSE)</f>
        <v>1</v>
      </c>
      <c r="L4962" s="82">
        <f t="shared" si="233"/>
        <v>3.0819900000000002</v>
      </c>
      <c r="M4962" s="82">
        <f>((E4962/$F$1)*VLOOKUP(N4962,Currecny_M!$A$1:$P$10,MATCH(Database!C4962,Currecny_M!$A$1:$P$1,0),FALSE))/VLOOKUP('Cover page'!$B$6,Currecny_M!$A$1:$P$10,MATCH(Database!C4962,Currecny_M!$A$1:$P$1,0),FALSE)</f>
        <v>3.0819900000000002</v>
      </c>
      <c r="N4962" s="6" t="str">
        <f>VLOOKUP(B4962,Master!$A$2:$C$11,3,FALSE)</f>
        <v>SGD</v>
      </c>
      <c r="O4962" s="6" t="str">
        <f>VLOOKUP(B4962,Master!$A$2:$C$11,2,FALSE)</f>
        <v>Asia</v>
      </c>
      <c r="Q4962" s="39" t="str">
        <f>VLOOKUP(D4962,GL_Master!$A$1:$D$80,2,FALSE)</f>
        <v>PL</v>
      </c>
      <c r="R4962" s="39" t="str">
        <f>VLOOKUP(D4962,GL_Master!$A$1:$D$80,3,FALSE)</f>
        <v>Selling and Marketing expenses</v>
      </c>
      <c r="S4962" s="39" t="str">
        <f>VLOOKUP(D4962,GL_Master!$A$1:$D$80,4,FALSE)</f>
        <v>Business promotion</v>
      </c>
    </row>
    <row r="4963" spans="1:19" x14ac:dyDescent="0.25">
      <c r="A4963" s="39" t="s">
        <v>262</v>
      </c>
      <c r="B4963" s="39" t="s">
        <v>236</v>
      </c>
      <c r="C4963" s="7">
        <v>43983</v>
      </c>
      <c r="D4963" s="39" t="s">
        <v>29</v>
      </c>
      <c r="E4963" s="39">
        <v>58</v>
      </c>
      <c r="F4963" s="82">
        <f t="shared" si="231"/>
        <v>5.8000000000000003E-2</v>
      </c>
      <c r="G4963" s="39">
        <f>VLOOKUP(N4963,Currecny_M!$A$1:$P$10,2,FALSE)</f>
        <v>53</v>
      </c>
      <c r="H4963" s="39">
        <f>MATCH(C4963,Currecny_M!$A$1:$P$1,0)</f>
        <v>4</v>
      </c>
      <c r="I4963" s="39">
        <f>VLOOKUP(N4963,Currecny_M!$A$1:$P$10,MATCH(Database!C4963,Currecny_M!$A$1:$P$1,0),FALSE)</f>
        <v>54.07</v>
      </c>
      <c r="J4963" s="82">
        <f t="shared" si="232"/>
        <v>3.1360600000000001</v>
      </c>
      <c r="K4963" s="39">
        <f>VLOOKUP('Cover page'!$B$6,Currecny_M!$A$1:$P$10,MATCH(Database!C4963,Currecny_M!$A$1:$P$1,0),FALSE)</f>
        <v>1</v>
      </c>
      <c r="L4963" s="82">
        <f t="shared" si="233"/>
        <v>3.1360600000000001</v>
      </c>
      <c r="M4963" s="82">
        <f>((E4963/$F$1)*VLOOKUP(N4963,Currecny_M!$A$1:$P$10,MATCH(Database!C4963,Currecny_M!$A$1:$P$1,0),FALSE))/VLOOKUP('Cover page'!$B$6,Currecny_M!$A$1:$P$10,MATCH(Database!C4963,Currecny_M!$A$1:$P$1,0),FALSE)</f>
        <v>3.1360600000000001</v>
      </c>
      <c r="N4963" s="6" t="str">
        <f>VLOOKUP(B4963,Master!$A$2:$C$11,3,FALSE)</f>
        <v>SGD</v>
      </c>
      <c r="O4963" s="6" t="str">
        <f>VLOOKUP(B4963,Master!$A$2:$C$11,2,FALSE)</f>
        <v>Asia</v>
      </c>
      <c r="Q4963" s="39" t="str">
        <f>VLOOKUP(D4963,GL_Master!$A$1:$D$80,2,FALSE)</f>
        <v>PL</v>
      </c>
      <c r="R4963" s="39" t="str">
        <f>VLOOKUP(D4963,GL_Master!$A$1:$D$80,3,FALSE)</f>
        <v>Communication &amp; internet exp</v>
      </c>
      <c r="S4963" s="39" t="str">
        <f>VLOOKUP(D4963,GL_Master!$A$1:$D$80,4,FALSE)</f>
        <v>Communication cost</v>
      </c>
    </row>
    <row r="4964" spans="1:19" x14ac:dyDescent="0.25">
      <c r="A4964" s="39" t="s">
        <v>262</v>
      </c>
      <c r="B4964" s="39" t="s">
        <v>236</v>
      </c>
      <c r="C4964" s="7">
        <v>43983</v>
      </c>
      <c r="D4964" s="39" t="s">
        <v>41</v>
      </c>
      <c r="E4964" s="39">
        <v>28</v>
      </c>
      <c r="F4964" s="82">
        <f t="shared" si="231"/>
        <v>2.8000000000000001E-2</v>
      </c>
      <c r="G4964" s="39">
        <f>VLOOKUP(N4964,Currecny_M!$A$1:$P$10,2,FALSE)</f>
        <v>53</v>
      </c>
      <c r="H4964" s="39">
        <f>MATCH(C4964,Currecny_M!$A$1:$P$1,0)</f>
        <v>4</v>
      </c>
      <c r="I4964" s="39">
        <f>VLOOKUP(N4964,Currecny_M!$A$1:$P$10,MATCH(Database!C4964,Currecny_M!$A$1:$P$1,0),FALSE)</f>
        <v>54.07</v>
      </c>
      <c r="J4964" s="82">
        <f t="shared" si="232"/>
        <v>1.51396</v>
      </c>
      <c r="K4964" s="39">
        <f>VLOOKUP('Cover page'!$B$6,Currecny_M!$A$1:$P$10,MATCH(Database!C4964,Currecny_M!$A$1:$P$1,0),FALSE)</f>
        <v>1</v>
      </c>
      <c r="L4964" s="82">
        <f t="shared" si="233"/>
        <v>1.51396</v>
      </c>
      <c r="M4964" s="82">
        <f>((E4964/$F$1)*VLOOKUP(N4964,Currecny_M!$A$1:$P$10,MATCH(Database!C4964,Currecny_M!$A$1:$P$1,0),FALSE))/VLOOKUP('Cover page'!$B$6,Currecny_M!$A$1:$P$10,MATCH(Database!C4964,Currecny_M!$A$1:$P$1,0),FALSE)</f>
        <v>1.51396</v>
      </c>
      <c r="N4964" s="6" t="str">
        <f>VLOOKUP(B4964,Master!$A$2:$C$11,3,FALSE)</f>
        <v>SGD</v>
      </c>
      <c r="O4964" s="6" t="str">
        <f>VLOOKUP(B4964,Master!$A$2:$C$11,2,FALSE)</f>
        <v>Asia</v>
      </c>
      <c r="Q4964" s="39" t="str">
        <f>VLOOKUP(D4964,GL_Master!$A$1:$D$80,2,FALSE)</f>
        <v>PL</v>
      </c>
      <c r="R4964" s="39" t="str">
        <f>VLOOKUP(D4964,GL_Master!$A$1:$D$80,3,FALSE)</f>
        <v>Communication &amp; internet exp</v>
      </c>
      <c r="S4964" s="39" t="str">
        <f>VLOOKUP(D4964,GL_Master!$A$1:$D$80,4,FALSE)</f>
        <v>Communication cost</v>
      </c>
    </row>
    <row r="4965" spans="1:19" x14ac:dyDescent="0.25">
      <c r="A4965" s="39" t="s">
        <v>262</v>
      </c>
      <c r="B4965" s="39" t="s">
        <v>236</v>
      </c>
      <c r="C4965" s="7">
        <v>43983</v>
      </c>
      <c r="D4965" s="39" t="s">
        <v>103</v>
      </c>
      <c r="E4965" s="39">
        <v>54</v>
      </c>
      <c r="F4965" s="82">
        <f t="shared" si="231"/>
        <v>5.3999999999999999E-2</v>
      </c>
      <c r="G4965" s="39">
        <f>VLOOKUP(N4965,Currecny_M!$A$1:$P$10,2,FALSE)</f>
        <v>53</v>
      </c>
      <c r="H4965" s="39">
        <f>MATCH(C4965,Currecny_M!$A$1:$P$1,0)</f>
        <v>4</v>
      </c>
      <c r="I4965" s="39">
        <f>VLOOKUP(N4965,Currecny_M!$A$1:$P$10,MATCH(Database!C4965,Currecny_M!$A$1:$P$1,0),FALSE)</f>
        <v>54.07</v>
      </c>
      <c r="J4965" s="82">
        <f t="shared" si="232"/>
        <v>2.9197799999999998</v>
      </c>
      <c r="K4965" s="39">
        <f>VLOOKUP('Cover page'!$B$6,Currecny_M!$A$1:$P$10,MATCH(Database!C4965,Currecny_M!$A$1:$P$1,0),FALSE)</f>
        <v>1</v>
      </c>
      <c r="L4965" s="82">
        <f t="shared" si="233"/>
        <v>2.9197799999999998</v>
      </c>
      <c r="M4965" s="82">
        <f>((E4965/$F$1)*VLOOKUP(N4965,Currecny_M!$A$1:$P$10,MATCH(Database!C4965,Currecny_M!$A$1:$P$1,0),FALSE))/VLOOKUP('Cover page'!$B$6,Currecny_M!$A$1:$P$10,MATCH(Database!C4965,Currecny_M!$A$1:$P$1,0),FALSE)</f>
        <v>2.9197799999999998</v>
      </c>
      <c r="N4965" s="6" t="str">
        <f>VLOOKUP(B4965,Master!$A$2:$C$11,3,FALSE)</f>
        <v>SGD</v>
      </c>
      <c r="O4965" s="6" t="str">
        <f>VLOOKUP(B4965,Master!$A$2:$C$11,2,FALSE)</f>
        <v>Asia</v>
      </c>
      <c r="Q4965" s="39" t="str">
        <f>VLOOKUP(D4965,GL_Master!$A$1:$D$80,2,FALSE)</f>
        <v>PL</v>
      </c>
      <c r="R4965" s="39" t="str">
        <f>VLOOKUP(D4965,GL_Master!$A$1:$D$80,3,FALSE)</f>
        <v>Communication &amp; internet exp</v>
      </c>
      <c r="S4965" s="39" t="str">
        <f>VLOOKUP(D4965,GL_Master!$A$1:$D$80,4,FALSE)</f>
        <v>Communication cost</v>
      </c>
    </row>
    <row r="4966" spans="1:19" x14ac:dyDescent="0.25">
      <c r="A4966" s="39" t="s">
        <v>262</v>
      </c>
      <c r="B4966" s="39" t="s">
        <v>236</v>
      </c>
      <c r="C4966" s="7">
        <v>43983</v>
      </c>
      <c r="D4966" s="39" t="s">
        <v>104</v>
      </c>
      <c r="E4966" s="39">
        <v>82</v>
      </c>
      <c r="F4966" s="82">
        <f t="shared" si="231"/>
        <v>8.2000000000000003E-2</v>
      </c>
      <c r="G4966" s="39">
        <f>VLOOKUP(N4966,Currecny_M!$A$1:$P$10,2,FALSE)</f>
        <v>53</v>
      </c>
      <c r="H4966" s="39">
        <f>MATCH(C4966,Currecny_M!$A$1:$P$1,0)</f>
        <v>4</v>
      </c>
      <c r="I4966" s="39">
        <f>VLOOKUP(N4966,Currecny_M!$A$1:$P$10,MATCH(Database!C4966,Currecny_M!$A$1:$P$1,0),FALSE)</f>
        <v>54.07</v>
      </c>
      <c r="J4966" s="82">
        <f t="shared" si="232"/>
        <v>4.4337400000000002</v>
      </c>
      <c r="K4966" s="39">
        <f>VLOOKUP('Cover page'!$B$6,Currecny_M!$A$1:$P$10,MATCH(Database!C4966,Currecny_M!$A$1:$P$1,0),FALSE)</f>
        <v>1</v>
      </c>
      <c r="L4966" s="82">
        <f t="shared" si="233"/>
        <v>4.4337400000000002</v>
      </c>
      <c r="M4966" s="82">
        <f>((E4966/$F$1)*VLOOKUP(N4966,Currecny_M!$A$1:$P$10,MATCH(Database!C4966,Currecny_M!$A$1:$P$1,0),FALSE))/VLOOKUP('Cover page'!$B$6,Currecny_M!$A$1:$P$10,MATCH(Database!C4966,Currecny_M!$A$1:$P$1,0),FALSE)</f>
        <v>4.4337400000000002</v>
      </c>
      <c r="N4966" s="6" t="str">
        <f>VLOOKUP(B4966,Master!$A$2:$C$11,3,FALSE)</f>
        <v>SGD</v>
      </c>
      <c r="O4966" s="6" t="str">
        <f>VLOOKUP(B4966,Master!$A$2:$C$11,2,FALSE)</f>
        <v>Asia</v>
      </c>
      <c r="Q4966" s="39" t="str">
        <f>VLOOKUP(D4966,GL_Master!$A$1:$D$80,2,FALSE)</f>
        <v>PL</v>
      </c>
      <c r="R4966" s="39" t="str">
        <f>VLOOKUP(D4966,GL_Master!$A$1:$D$80,3,FALSE)</f>
        <v>Legal &amp; Professional expenses</v>
      </c>
      <c r="S4966" s="39" t="str">
        <f>VLOOKUP(D4966,GL_Master!$A$1:$D$80,4,FALSE)</f>
        <v>Professional Fees - Others</v>
      </c>
    </row>
    <row r="4967" spans="1:19" x14ac:dyDescent="0.25">
      <c r="A4967" s="39" t="s">
        <v>262</v>
      </c>
      <c r="B4967" s="39" t="s">
        <v>236</v>
      </c>
      <c r="C4967" s="7">
        <v>43983</v>
      </c>
      <c r="D4967" s="39" t="s">
        <v>105</v>
      </c>
      <c r="E4967" s="39">
        <v>55</v>
      </c>
      <c r="F4967" s="82">
        <f t="shared" si="231"/>
        <v>5.5E-2</v>
      </c>
      <c r="G4967" s="39">
        <f>VLOOKUP(N4967,Currecny_M!$A$1:$P$10,2,FALSE)</f>
        <v>53</v>
      </c>
      <c r="H4967" s="39">
        <f>MATCH(C4967,Currecny_M!$A$1:$P$1,0)</f>
        <v>4</v>
      </c>
      <c r="I4967" s="39">
        <f>VLOOKUP(N4967,Currecny_M!$A$1:$P$10,MATCH(Database!C4967,Currecny_M!$A$1:$P$1,0),FALSE)</f>
        <v>54.07</v>
      </c>
      <c r="J4967" s="82">
        <f t="shared" si="232"/>
        <v>2.9738500000000001</v>
      </c>
      <c r="K4967" s="39">
        <f>VLOOKUP('Cover page'!$B$6,Currecny_M!$A$1:$P$10,MATCH(Database!C4967,Currecny_M!$A$1:$P$1,0),FALSE)</f>
        <v>1</v>
      </c>
      <c r="L4967" s="82">
        <f t="shared" si="233"/>
        <v>2.9738500000000001</v>
      </c>
      <c r="M4967" s="82">
        <f>((E4967/$F$1)*VLOOKUP(N4967,Currecny_M!$A$1:$P$10,MATCH(Database!C4967,Currecny_M!$A$1:$P$1,0),FALSE))/VLOOKUP('Cover page'!$B$6,Currecny_M!$A$1:$P$10,MATCH(Database!C4967,Currecny_M!$A$1:$P$1,0),FALSE)</f>
        <v>2.9738500000000001</v>
      </c>
      <c r="N4967" s="6" t="str">
        <f>VLOOKUP(B4967,Master!$A$2:$C$11,3,FALSE)</f>
        <v>SGD</v>
      </c>
      <c r="O4967" s="6" t="str">
        <f>VLOOKUP(B4967,Master!$A$2:$C$11,2,FALSE)</f>
        <v>Asia</v>
      </c>
      <c r="Q4967" s="39" t="str">
        <f>VLOOKUP(D4967,GL_Master!$A$1:$D$80,2,FALSE)</f>
        <v>PL</v>
      </c>
      <c r="R4967" s="39" t="str">
        <f>VLOOKUP(D4967,GL_Master!$A$1:$D$80,3,FALSE)</f>
        <v>Travelling and conveyance</v>
      </c>
      <c r="S4967" s="39" t="str">
        <f>VLOOKUP(D4967,GL_Master!$A$1:$D$80,4,FALSE)</f>
        <v>Car hiring and rental services</v>
      </c>
    </row>
    <row r="4968" spans="1:19" x14ac:dyDescent="0.25">
      <c r="A4968" s="39" t="s">
        <v>262</v>
      </c>
      <c r="B4968" s="39" t="s">
        <v>236</v>
      </c>
      <c r="C4968" s="7">
        <v>43983</v>
      </c>
      <c r="D4968" s="39" t="s">
        <v>106</v>
      </c>
      <c r="E4968" s="39">
        <v>27</v>
      </c>
      <c r="F4968" s="82">
        <f t="shared" si="231"/>
        <v>2.7E-2</v>
      </c>
      <c r="G4968" s="39">
        <f>VLOOKUP(N4968,Currecny_M!$A$1:$P$10,2,FALSE)</f>
        <v>53</v>
      </c>
      <c r="H4968" s="39">
        <f>MATCH(C4968,Currecny_M!$A$1:$P$1,0)</f>
        <v>4</v>
      </c>
      <c r="I4968" s="39">
        <f>VLOOKUP(N4968,Currecny_M!$A$1:$P$10,MATCH(Database!C4968,Currecny_M!$A$1:$P$1,0),FALSE)</f>
        <v>54.07</v>
      </c>
      <c r="J4968" s="82">
        <f t="shared" si="232"/>
        <v>1.4598899999999999</v>
      </c>
      <c r="K4968" s="39">
        <f>VLOOKUP('Cover page'!$B$6,Currecny_M!$A$1:$P$10,MATCH(Database!C4968,Currecny_M!$A$1:$P$1,0),FALSE)</f>
        <v>1</v>
      </c>
      <c r="L4968" s="82">
        <f t="shared" si="233"/>
        <v>1.4598899999999999</v>
      </c>
      <c r="M4968" s="82">
        <f>((E4968/$F$1)*VLOOKUP(N4968,Currecny_M!$A$1:$P$10,MATCH(Database!C4968,Currecny_M!$A$1:$P$1,0),FALSE))/VLOOKUP('Cover page'!$B$6,Currecny_M!$A$1:$P$10,MATCH(Database!C4968,Currecny_M!$A$1:$P$1,0),FALSE)</f>
        <v>1.4598899999999999</v>
      </c>
      <c r="N4968" s="6" t="str">
        <f>VLOOKUP(B4968,Master!$A$2:$C$11,3,FALSE)</f>
        <v>SGD</v>
      </c>
      <c r="O4968" s="6" t="str">
        <f>VLOOKUP(B4968,Master!$A$2:$C$11,2,FALSE)</f>
        <v>Asia</v>
      </c>
      <c r="Q4968" s="39" t="str">
        <f>VLOOKUP(D4968,GL_Master!$A$1:$D$80,2,FALSE)</f>
        <v>PL</v>
      </c>
      <c r="R4968" s="39" t="str">
        <f>VLOOKUP(D4968,GL_Master!$A$1:$D$80,3,FALSE)</f>
        <v>Communication &amp; internet exp</v>
      </c>
      <c r="S4968" s="39" t="str">
        <f>VLOOKUP(D4968,GL_Master!$A$1:$D$80,4,FALSE)</f>
        <v>Printing &amp; Stationary</v>
      </c>
    </row>
    <row r="4969" spans="1:19" x14ac:dyDescent="0.25">
      <c r="A4969" s="39" t="s">
        <v>262</v>
      </c>
      <c r="B4969" s="39" t="s">
        <v>236</v>
      </c>
      <c r="C4969" s="7">
        <v>43983</v>
      </c>
      <c r="D4969" s="39" t="s">
        <v>32</v>
      </c>
      <c r="E4969" s="39">
        <v>27</v>
      </c>
      <c r="F4969" s="82">
        <f t="shared" si="231"/>
        <v>2.7E-2</v>
      </c>
      <c r="G4969" s="39">
        <f>VLOOKUP(N4969,Currecny_M!$A$1:$P$10,2,FALSE)</f>
        <v>53</v>
      </c>
      <c r="H4969" s="39">
        <f>MATCH(C4969,Currecny_M!$A$1:$P$1,0)</f>
        <v>4</v>
      </c>
      <c r="I4969" s="39">
        <f>VLOOKUP(N4969,Currecny_M!$A$1:$P$10,MATCH(Database!C4969,Currecny_M!$A$1:$P$1,0),FALSE)</f>
        <v>54.07</v>
      </c>
      <c r="J4969" s="82">
        <f t="shared" si="232"/>
        <v>1.4598899999999999</v>
      </c>
      <c r="K4969" s="39">
        <f>VLOOKUP('Cover page'!$B$6,Currecny_M!$A$1:$P$10,MATCH(Database!C4969,Currecny_M!$A$1:$P$1,0),FALSE)</f>
        <v>1</v>
      </c>
      <c r="L4969" s="82">
        <f t="shared" si="233"/>
        <v>1.4598899999999999</v>
      </c>
      <c r="M4969" s="82">
        <f>((E4969/$F$1)*VLOOKUP(N4969,Currecny_M!$A$1:$P$10,MATCH(Database!C4969,Currecny_M!$A$1:$P$1,0),FALSE))/VLOOKUP('Cover page'!$B$6,Currecny_M!$A$1:$P$10,MATCH(Database!C4969,Currecny_M!$A$1:$P$1,0),FALSE)</f>
        <v>1.4598899999999999</v>
      </c>
      <c r="N4969" s="6" t="str">
        <f>VLOOKUP(B4969,Master!$A$2:$C$11,3,FALSE)</f>
        <v>SGD</v>
      </c>
      <c r="O4969" s="6" t="str">
        <f>VLOOKUP(B4969,Master!$A$2:$C$11,2,FALSE)</f>
        <v>Asia</v>
      </c>
      <c r="Q4969" s="39" t="str">
        <f>VLOOKUP(D4969,GL_Master!$A$1:$D$80,2,FALSE)</f>
        <v>PL</v>
      </c>
      <c r="R4969" s="39" t="str">
        <f>VLOOKUP(D4969,GL_Master!$A$1:$D$80,3,FALSE)</f>
        <v>Communication &amp; internet exp</v>
      </c>
      <c r="S4969" s="39" t="str">
        <f>VLOOKUP(D4969,GL_Master!$A$1:$D$80,4,FALSE)</f>
        <v>Printing &amp; Stationary</v>
      </c>
    </row>
    <row r="4970" spans="1:19" x14ac:dyDescent="0.25">
      <c r="A4970" s="39" t="s">
        <v>262</v>
      </c>
      <c r="B4970" s="39" t="s">
        <v>236</v>
      </c>
      <c r="C4970" s="7">
        <v>43983</v>
      </c>
      <c r="D4970" s="39" t="s">
        <v>35</v>
      </c>
      <c r="E4970" s="39">
        <v>85</v>
      </c>
      <c r="F4970" s="82">
        <f t="shared" si="231"/>
        <v>8.5000000000000006E-2</v>
      </c>
      <c r="G4970" s="39">
        <f>VLOOKUP(N4970,Currecny_M!$A$1:$P$10,2,FALSE)</f>
        <v>53</v>
      </c>
      <c r="H4970" s="39">
        <f>MATCH(C4970,Currecny_M!$A$1:$P$1,0)</f>
        <v>4</v>
      </c>
      <c r="I4970" s="39">
        <f>VLOOKUP(N4970,Currecny_M!$A$1:$P$10,MATCH(Database!C4970,Currecny_M!$A$1:$P$1,0),FALSE)</f>
        <v>54.07</v>
      </c>
      <c r="J4970" s="82">
        <f t="shared" si="232"/>
        <v>4.5959500000000002</v>
      </c>
      <c r="K4970" s="39">
        <f>VLOOKUP('Cover page'!$B$6,Currecny_M!$A$1:$P$10,MATCH(Database!C4970,Currecny_M!$A$1:$P$1,0),FALSE)</f>
        <v>1</v>
      </c>
      <c r="L4970" s="82">
        <f t="shared" si="233"/>
        <v>4.5959500000000002</v>
      </c>
      <c r="M4970" s="82">
        <f>((E4970/$F$1)*VLOOKUP(N4970,Currecny_M!$A$1:$P$10,MATCH(Database!C4970,Currecny_M!$A$1:$P$1,0),FALSE))/VLOOKUP('Cover page'!$B$6,Currecny_M!$A$1:$P$10,MATCH(Database!C4970,Currecny_M!$A$1:$P$1,0),FALSE)</f>
        <v>4.5959500000000002</v>
      </c>
      <c r="N4970" s="6" t="str">
        <f>VLOOKUP(B4970,Master!$A$2:$C$11,3,FALSE)</f>
        <v>SGD</v>
      </c>
      <c r="O4970" s="6" t="str">
        <f>VLOOKUP(B4970,Master!$A$2:$C$11,2,FALSE)</f>
        <v>Asia</v>
      </c>
      <c r="Q4970" s="39" t="str">
        <f>VLOOKUP(D4970,GL_Master!$A$1:$D$80,2,FALSE)</f>
        <v>PL</v>
      </c>
      <c r="R4970" s="39" t="str">
        <f>VLOOKUP(D4970,GL_Master!$A$1:$D$80,3,FALSE)</f>
        <v>Security Expenses</v>
      </c>
      <c r="S4970" s="39" t="str">
        <f>VLOOKUP(D4970,GL_Master!$A$1:$D$80,4,FALSE)</f>
        <v>Security Expenses others</v>
      </c>
    </row>
    <row r="4971" spans="1:19" x14ac:dyDescent="0.25">
      <c r="A4971" s="39" t="s">
        <v>262</v>
      </c>
      <c r="B4971" s="39" t="s">
        <v>236</v>
      </c>
      <c r="C4971" s="7">
        <v>43983</v>
      </c>
      <c r="D4971" s="39" t="s">
        <v>38</v>
      </c>
      <c r="E4971" s="39">
        <v>28</v>
      </c>
      <c r="F4971" s="82">
        <f t="shared" si="231"/>
        <v>2.8000000000000001E-2</v>
      </c>
      <c r="G4971" s="39">
        <f>VLOOKUP(N4971,Currecny_M!$A$1:$P$10,2,FALSE)</f>
        <v>53</v>
      </c>
      <c r="H4971" s="39">
        <f>MATCH(C4971,Currecny_M!$A$1:$P$1,0)</f>
        <v>4</v>
      </c>
      <c r="I4971" s="39">
        <f>VLOOKUP(N4971,Currecny_M!$A$1:$P$10,MATCH(Database!C4971,Currecny_M!$A$1:$P$1,0),FALSE)</f>
        <v>54.07</v>
      </c>
      <c r="J4971" s="82">
        <f t="shared" si="232"/>
        <v>1.51396</v>
      </c>
      <c r="K4971" s="39">
        <f>VLOOKUP('Cover page'!$B$6,Currecny_M!$A$1:$P$10,MATCH(Database!C4971,Currecny_M!$A$1:$P$1,0),FALSE)</f>
        <v>1</v>
      </c>
      <c r="L4971" s="82">
        <f t="shared" si="233"/>
        <v>1.51396</v>
      </c>
      <c r="M4971" s="82">
        <f>((E4971/$F$1)*VLOOKUP(N4971,Currecny_M!$A$1:$P$10,MATCH(Database!C4971,Currecny_M!$A$1:$P$1,0),FALSE))/VLOOKUP('Cover page'!$B$6,Currecny_M!$A$1:$P$10,MATCH(Database!C4971,Currecny_M!$A$1:$P$1,0),FALSE)</f>
        <v>1.51396</v>
      </c>
      <c r="N4971" s="6" t="str">
        <f>VLOOKUP(B4971,Master!$A$2:$C$11,3,FALSE)</f>
        <v>SGD</v>
      </c>
      <c r="O4971" s="6" t="str">
        <f>VLOOKUP(B4971,Master!$A$2:$C$11,2,FALSE)</f>
        <v>Asia</v>
      </c>
      <c r="Q4971" s="39" t="str">
        <f>VLOOKUP(D4971,GL_Master!$A$1:$D$80,2,FALSE)</f>
        <v>PL</v>
      </c>
      <c r="R4971" s="39" t="str">
        <f>VLOOKUP(D4971,GL_Master!$A$1:$D$80,3,FALSE)</f>
        <v>House Keeping Expenses</v>
      </c>
      <c r="S4971" s="39" t="str">
        <f>VLOOKUP(D4971,GL_Master!$A$1:$D$80,4,FALSE)</f>
        <v>House Keeping Expenses</v>
      </c>
    </row>
    <row r="4972" spans="1:19" x14ac:dyDescent="0.25">
      <c r="A4972" s="39" t="s">
        <v>262</v>
      </c>
      <c r="B4972" s="39" t="s">
        <v>236</v>
      </c>
      <c r="C4972" s="7">
        <v>43983</v>
      </c>
      <c r="D4972" s="39" t="s">
        <v>107</v>
      </c>
      <c r="E4972" s="39">
        <v>29</v>
      </c>
      <c r="F4972" s="82">
        <f t="shared" si="231"/>
        <v>2.9000000000000001E-2</v>
      </c>
      <c r="G4972" s="39">
        <f>VLOOKUP(N4972,Currecny_M!$A$1:$P$10,2,FALSE)</f>
        <v>53</v>
      </c>
      <c r="H4972" s="39">
        <f>MATCH(C4972,Currecny_M!$A$1:$P$1,0)</f>
        <v>4</v>
      </c>
      <c r="I4972" s="39">
        <f>VLOOKUP(N4972,Currecny_M!$A$1:$P$10,MATCH(Database!C4972,Currecny_M!$A$1:$P$1,0),FALSE)</f>
        <v>54.07</v>
      </c>
      <c r="J4972" s="82">
        <f t="shared" si="232"/>
        <v>1.56803</v>
      </c>
      <c r="K4972" s="39">
        <f>VLOOKUP('Cover page'!$B$6,Currecny_M!$A$1:$P$10,MATCH(Database!C4972,Currecny_M!$A$1:$P$1,0),FALSE)</f>
        <v>1</v>
      </c>
      <c r="L4972" s="82">
        <f t="shared" si="233"/>
        <v>1.56803</v>
      </c>
      <c r="M4972" s="82">
        <f>((E4972/$F$1)*VLOOKUP(N4972,Currecny_M!$A$1:$P$10,MATCH(Database!C4972,Currecny_M!$A$1:$P$1,0),FALSE))/VLOOKUP('Cover page'!$B$6,Currecny_M!$A$1:$P$10,MATCH(Database!C4972,Currecny_M!$A$1:$P$1,0),FALSE)</f>
        <v>1.56803</v>
      </c>
      <c r="N4972" s="6" t="str">
        <f>VLOOKUP(B4972,Master!$A$2:$C$11,3,FALSE)</f>
        <v>SGD</v>
      </c>
      <c r="O4972" s="6" t="str">
        <f>VLOOKUP(B4972,Master!$A$2:$C$11,2,FALSE)</f>
        <v>Asia</v>
      </c>
      <c r="Q4972" s="39" t="str">
        <f>VLOOKUP(D4972,GL_Master!$A$1:$D$80,2,FALSE)</f>
        <v>PL</v>
      </c>
      <c r="R4972" s="39" t="str">
        <f>VLOOKUP(D4972,GL_Master!$A$1:$D$80,3,FALSE)</f>
        <v>Misc. expenses</v>
      </c>
      <c r="S4972" s="39" t="str">
        <f>VLOOKUP(D4972,GL_Master!$A$1:$D$80,4,FALSE)</f>
        <v>Repair &amp; Maintenance</v>
      </c>
    </row>
    <row r="4973" spans="1:19" x14ac:dyDescent="0.25">
      <c r="A4973" s="39" t="s">
        <v>262</v>
      </c>
      <c r="B4973" s="39" t="s">
        <v>236</v>
      </c>
      <c r="C4973" s="7">
        <v>43983</v>
      </c>
      <c r="D4973" s="39" t="s">
        <v>108</v>
      </c>
      <c r="E4973" s="39">
        <v>29</v>
      </c>
      <c r="F4973" s="82">
        <f t="shared" si="231"/>
        <v>2.9000000000000001E-2</v>
      </c>
      <c r="G4973" s="39">
        <f>VLOOKUP(N4973,Currecny_M!$A$1:$P$10,2,FALSE)</f>
        <v>53</v>
      </c>
      <c r="H4973" s="39">
        <f>MATCH(C4973,Currecny_M!$A$1:$P$1,0)</f>
        <v>4</v>
      </c>
      <c r="I4973" s="39">
        <f>VLOOKUP(N4973,Currecny_M!$A$1:$P$10,MATCH(Database!C4973,Currecny_M!$A$1:$P$1,0),FALSE)</f>
        <v>54.07</v>
      </c>
      <c r="J4973" s="82">
        <f t="shared" si="232"/>
        <v>1.56803</v>
      </c>
      <c r="K4973" s="39">
        <f>VLOOKUP('Cover page'!$B$6,Currecny_M!$A$1:$P$10,MATCH(Database!C4973,Currecny_M!$A$1:$P$1,0),FALSE)</f>
        <v>1</v>
      </c>
      <c r="L4973" s="82">
        <f t="shared" si="233"/>
        <v>1.56803</v>
      </c>
      <c r="M4973" s="82">
        <f>((E4973/$F$1)*VLOOKUP(N4973,Currecny_M!$A$1:$P$10,MATCH(Database!C4973,Currecny_M!$A$1:$P$1,0),FALSE))/VLOOKUP('Cover page'!$B$6,Currecny_M!$A$1:$P$10,MATCH(Database!C4973,Currecny_M!$A$1:$P$1,0),FALSE)</f>
        <v>1.56803</v>
      </c>
      <c r="N4973" s="6" t="str">
        <f>VLOOKUP(B4973,Master!$A$2:$C$11,3,FALSE)</f>
        <v>SGD</v>
      </c>
      <c r="O4973" s="6" t="str">
        <f>VLOOKUP(B4973,Master!$A$2:$C$11,2,FALSE)</f>
        <v>Asia</v>
      </c>
      <c r="Q4973" s="39" t="str">
        <f>VLOOKUP(D4973,GL_Master!$A$1:$D$80,2,FALSE)</f>
        <v>PL</v>
      </c>
      <c r="R4973" s="39" t="str">
        <f>VLOOKUP(D4973,GL_Master!$A$1:$D$80,3,FALSE)</f>
        <v>Misc. expenses</v>
      </c>
      <c r="S4973" s="39" t="str">
        <f>VLOOKUP(D4973,GL_Master!$A$1:$D$80,4,FALSE)</f>
        <v>Repair &amp; Maintenance</v>
      </c>
    </row>
    <row r="4974" spans="1:19" x14ac:dyDescent="0.25">
      <c r="A4974" s="39" t="s">
        <v>262</v>
      </c>
      <c r="B4974" s="39" t="s">
        <v>236</v>
      </c>
      <c r="C4974" s="7">
        <v>43983</v>
      </c>
      <c r="D4974" s="39" t="s">
        <v>9</v>
      </c>
      <c r="E4974" s="39">
        <v>262</v>
      </c>
      <c r="F4974" s="82">
        <f t="shared" si="231"/>
        <v>0.26200000000000001</v>
      </c>
      <c r="G4974" s="39">
        <f>VLOOKUP(N4974,Currecny_M!$A$1:$P$10,2,FALSE)</f>
        <v>53</v>
      </c>
      <c r="H4974" s="39">
        <f>MATCH(C4974,Currecny_M!$A$1:$P$1,0)</f>
        <v>4</v>
      </c>
      <c r="I4974" s="39">
        <f>VLOOKUP(N4974,Currecny_M!$A$1:$P$10,MATCH(Database!C4974,Currecny_M!$A$1:$P$1,0),FALSE)</f>
        <v>54.07</v>
      </c>
      <c r="J4974" s="82">
        <f t="shared" si="232"/>
        <v>14.16634</v>
      </c>
      <c r="K4974" s="39">
        <f>VLOOKUP('Cover page'!$B$6,Currecny_M!$A$1:$P$10,MATCH(Database!C4974,Currecny_M!$A$1:$P$1,0),FALSE)</f>
        <v>1</v>
      </c>
      <c r="L4974" s="82">
        <f t="shared" si="233"/>
        <v>14.16634</v>
      </c>
      <c r="M4974" s="82">
        <f>((E4974/$F$1)*VLOOKUP(N4974,Currecny_M!$A$1:$P$10,MATCH(Database!C4974,Currecny_M!$A$1:$P$1,0),FALSE))/VLOOKUP('Cover page'!$B$6,Currecny_M!$A$1:$P$10,MATCH(Database!C4974,Currecny_M!$A$1:$P$1,0),FALSE)</f>
        <v>14.16634</v>
      </c>
      <c r="N4974" s="6" t="str">
        <f>VLOOKUP(B4974,Master!$A$2:$C$11,3,FALSE)</f>
        <v>SGD</v>
      </c>
      <c r="O4974" s="6" t="str">
        <f>VLOOKUP(B4974,Master!$A$2:$C$11,2,FALSE)</f>
        <v>Asia</v>
      </c>
      <c r="Q4974" s="39" t="str">
        <f>VLOOKUP(D4974,GL_Master!$A$1:$D$80,2,FALSE)</f>
        <v>PL</v>
      </c>
      <c r="R4974" s="39" t="str">
        <f>VLOOKUP(D4974,GL_Master!$A$1:$D$80,3,FALSE)</f>
        <v>Rent</v>
      </c>
      <c r="S4974" s="39" t="str">
        <f>VLOOKUP(D4974,GL_Master!$A$1:$D$80,4,FALSE)</f>
        <v>Office Rent</v>
      </c>
    </row>
    <row r="4975" spans="1:19" x14ac:dyDescent="0.25">
      <c r="A4975" s="39" t="s">
        <v>262</v>
      </c>
      <c r="B4975" s="39" t="s">
        <v>236</v>
      </c>
      <c r="C4975" s="7">
        <v>43983</v>
      </c>
      <c r="D4975" s="39" t="s">
        <v>109</v>
      </c>
      <c r="E4975" s="39">
        <v>-133</v>
      </c>
      <c r="F4975" s="82">
        <f t="shared" si="231"/>
        <v>-0.13300000000000001</v>
      </c>
      <c r="G4975" s="39">
        <f>VLOOKUP(N4975,Currecny_M!$A$1:$P$10,2,FALSE)</f>
        <v>53</v>
      </c>
      <c r="H4975" s="39">
        <f>MATCH(C4975,Currecny_M!$A$1:$P$1,0)</f>
        <v>4</v>
      </c>
      <c r="I4975" s="39">
        <f>VLOOKUP(N4975,Currecny_M!$A$1:$P$10,MATCH(Database!C4975,Currecny_M!$A$1:$P$1,0),FALSE)</f>
        <v>54.07</v>
      </c>
      <c r="J4975" s="82">
        <f t="shared" si="232"/>
        <v>-7.1913100000000005</v>
      </c>
      <c r="K4975" s="39">
        <f>VLOOKUP('Cover page'!$B$6,Currecny_M!$A$1:$P$10,MATCH(Database!C4975,Currecny_M!$A$1:$P$1,0),FALSE)</f>
        <v>1</v>
      </c>
      <c r="L4975" s="82">
        <f t="shared" si="233"/>
        <v>-7.1913100000000005</v>
      </c>
      <c r="M4975" s="82">
        <f>((E4975/$F$1)*VLOOKUP(N4975,Currecny_M!$A$1:$P$10,MATCH(Database!C4975,Currecny_M!$A$1:$P$1,0),FALSE))/VLOOKUP('Cover page'!$B$6,Currecny_M!$A$1:$P$10,MATCH(Database!C4975,Currecny_M!$A$1:$P$1,0),FALSE)</f>
        <v>-7.1913100000000005</v>
      </c>
      <c r="N4975" s="6" t="str">
        <f>VLOOKUP(B4975,Master!$A$2:$C$11,3,FALSE)</f>
        <v>SGD</v>
      </c>
      <c r="O4975" s="6" t="str">
        <f>VLOOKUP(B4975,Master!$A$2:$C$11,2,FALSE)</f>
        <v>Asia</v>
      </c>
      <c r="Q4975" s="39" t="str">
        <f>VLOOKUP(D4975,GL_Master!$A$1:$D$80,2,FALSE)</f>
        <v>PL</v>
      </c>
      <c r="R4975" s="39" t="str">
        <f>VLOOKUP(D4975,GL_Master!$A$1:$D$80,3,FALSE)</f>
        <v>Travelling and conveyance</v>
      </c>
      <c r="S4975" s="39" t="str">
        <f>VLOOKUP(D4975,GL_Master!$A$1:$D$80,4,FALSE)</f>
        <v>Travelling , hotel lodging</v>
      </c>
    </row>
    <row r="4976" spans="1:19" x14ac:dyDescent="0.25">
      <c r="A4976" s="39" t="s">
        <v>262</v>
      </c>
      <c r="B4976" s="39" t="s">
        <v>236</v>
      </c>
      <c r="C4976" s="7">
        <v>43983</v>
      </c>
      <c r="D4976" s="39" t="s">
        <v>110</v>
      </c>
      <c r="E4976" s="39">
        <v>55</v>
      </c>
      <c r="F4976" s="82">
        <f t="shared" si="231"/>
        <v>5.5E-2</v>
      </c>
      <c r="G4976" s="39">
        <f>VLOOKUP(N4976,Currecny_M!$A$1:$P$10,2,FALSE)</f>
        <v>53</v>
      </c>
      <c r="H4976" s="39">
        <f>MATCH(C4976,Currecny_M!$A$1:$P$1,0)</f>
        <v>4</v>
      </c>
      <c r="I4976" s="39">
        <f>VLOOKUP(N4976,Currecny_M!$A$1:$P$10,MATCH(Database!C4976,Currecny_M!$A$1:$P$1,0),FALSE)</f>
        <v>54.07</v>
      </c>
      <c r="J4976" s="82">
        <f t="shared" si="232"/>
        <v>2.9738500000000001</v>
      </c>
      <c r="K4976" s="39">
        <f>VLOOKUP('Cover page'!$B$6,Currecny_M!$A$1:$P$10,MATCH(Database!C4976,Currecny_M!$A$1:$P$1,0),FALSE)</f>
        <v>1</v>
      </c>
      <c r="L4976" s="82">
        <f t="shared" si="233"/>
        <v>2.9738500000000001</v>
      </c>
      <c r="M4976" s="82">
        <f>((E4976/$F$1)*VLOOKUP(N4976,Currecny_M!$A$1:$P$10,MATCH(Database!C4976,Currecny_M!$A$1:$P$1,0),FALSE))/VLOOKUP('Cover page'!$B$6,Currecny_M!$A$1:$P$10,MATCH(Database!C4976,Currecny_M!$A$1:$P$1,0),FALSE)</f>
        <v>2.9738500000000001</v>
      </c>
      <c r="N4976" s="6" t="str">
        <f>VLOOKUP(B4976,Master!$A$2:$C$11,3,FALSE)</f>
        <v>SGD</v>
      </c>
      <c r="O4976" s="6" t="str">
        <f>VLOOKUP(B4976,Master!$A$2:$C$11,2,FALSE)</f>
        <v>Asia</v>
      </c>
      <c r="Q4976" s="39" t="str">
        <f>VLOOKUP(D4976,GL_Master!$A$1:$D$80,2,FALSE)</f>
        <v>PL</v>
      </c>
      <c r="R4976" s="39" t="str">
        <f>VLOOKUP(D4976,GL_Master!$A$1:$D$80,3,FALSE)</f>
        <v>Travelling and conveyance</v>
      </c>
      <c r="S4976" s="39" t="str">
        <f>VLOOKUP(D4976,GL_Master!$A$1:$D$80,4,FALSE)</f>
        <v>Travelling , hotel lodging</v>
      </c>
    </row>
    <row r="4977" spans="1:19" x14ac:dyDescent="0.25">
      <c r="A4977" s="39" t="s">
        <v>262</v>
      </c>
      <c r="B4977" s="39" t="s">
        <v>236</v>
      </c>
      <c r="C4977" s="7">
        <v>43983</v>
      </c>
      <c r="D4977" s="39" t="s">
        <v>111</v>
      </c>
      <c r="E4977" s="39">
        <v>27</v>
      </c>
      <c r="F4977" s="82">
        <f t="shared" si="231"/>
        <v>2.7E-2</v>
      </c>
      <c r="G4977" s="39">
        <f>VLOOKUP(N4977,Currecny_M!$A$1:$P$10,2,FALSE)</f>
        <v>53</v>
      </c>
      <c r="H4977" s="39">
        <f>MATCH(C4977,Currecny_M!$A$1:$P$1,0)</f>
        <v>4</v>
      </c>
      <c r="I4977" s="39">
        <f>VLOOKUP(N4977,Currecny_M!$A$1:$P$10,MATCH(Database!C4977,Currecny_M!$A$1:$P$1,0),FALSE)</f>
        <v>54.07</v>
      </c>
      <c r="J4977" s="82">
        <f t="shared" si="232"/>
        <v>1.4598899999999999</v>
      </c>
      <c r="K4977" s="39">
        <f>VLOOKUP('Cover page'!$B$6,Currecny_M!$A$1:$P$10,MATCH(Database!C4977,Currecny_M!$A$1:$P$1,0),FALSE)</f>
        <v>1</v>
      </c>
      <c r="L4977" s="82">
        <f t="shared" si="233"/>
        <v>1.4598899999999999</v>
      </c>
      <c r="M4977" s="82">
        <f>((E4977/$F$1)*VLOOKUP(N4977,Currecny_M!$A$1:$P$10,MATCH(Database!C4977,Currecny_M!$A$1:$P$1,0),FALSE))/VLOOKUP('Cover page'!$B$6,Currecny_M!$A$1:$P$10,MATCH(Database!C4977,Currecny_M!$A$1:$P$1,0),FALSE)</f>
        <v>1.4598899999999999</v>
      </c>
      <c r="N4977" s="6" t="str">
        <f>VLOOKUP(B4977,Master!$A$2:$C$11,3,FALSE)</f>
        <v>SGD</v>
      </c>
      <c r="O4977" s="6" t="str">
        <f>VLOOKUP(B4977,Master!$A$2:$C$11,2,FALSE)</f>
        <v>Asia</v>
      </c>
      <c r="Q4977" s="39" t="str">
        <f>VLOOKUP(D4977,GL_Master!$A$1:$D$80,2,FALSE)</f>
        <v>PL</v>
      </c>
      <c r="R4977" s="39" t="str">
        <f>VLOOKUP(D4977,GL_Master!$A$1:$D$80,3,FALSE)</f>
        <v>Legal &amp; Professional expenses</v>
      </c>
      <c r="S4977" s="39" t="str">
        <f>VLOOKUP(D4977,GL_Master!$A$1:$D$80,4,FALSE)</f>
        <v>Professional Fees - Others</v>
      </c>
    </row>
    <row r="4978" spans="1:19" x14ac:dyDescent="0.25">
      <c r="A4978" s="39" t="s">
        <v>262</v>
      </c>
      <c r="B4978" s="39" t="s">
        <v>236</v>
      </c>
      <c r="C4978" s="7">
        <v>43983</v>
      </c>
      <c r="D4978" s="39" t="s">
        <v>112</v>
      </c>
      <c r="E4978" s="39">
        <v>283</v>
      </c>
      <c r="F4978" s="82">
        <f t="shared" si="231"/>
        <v>0.28299999999999997</v>
      </c>
      <c r="G4978" s="39">
        <f>VLOOKUP(N4978,Currecny_M!$A$1:$P$10,2,FALSE)</f>
        <v>53</v>
      </c>
      <c r="H4978" s="39">
        <f>MATCH(C4978,Currecny_M!$A$1:$P$1,0)</f>
        <v>4</v>
      </c>
      <c r="I4978" s="39">
        <f>VLOOKUP(N4978,Currecny_M!$A$1:$P$10,MATCH(Database!C4978,Currecny_M!$A$1:$P$1,0),FALSE)</f>
        <v>54.07</v>
      </c>
      <c r="J4978" s="82">
        <f t="shared" si="232"/>
        <v>15.301809999999998</v>
      </c>
      <c r="K4978" s="39">
        <f>VLOOKUP('Cover page'!$B$6,Currecny_M!$A$1:$P$10,MATCH(Database!C4978,Currecny_M!$A$1:$P$1,0),FALSE)</f>
        <v>1</v>
      </c>
      <c r="L4978" s="82">
        <f t="shared" si="233"/>
        <v>15.301809999999998</v>
      </c>
      <c r="M4978" s="82">
        <f>((E4978/$F$1)*VLOOKUP(N4978,Currecny_M!$A$1:$P$10,MATCH(Database!C4978,Currecny_M!$A$1:$P$1,0),FALSE))/VLOOKUP('Cover page'!$B$6,Currecny_M!$A$1:$P$10,MATCH(Database!C4978,Currecny_M!$A$1:$P$1,0),FALSE)</f>
        <v>15.301809999999998</v>
      </c>
      <c r="N4978" s="6" t="str">
        <f>VLOOKUP(B4978,Master!$A$2:$C$11,3,FALSE)</f>
        <v>SGD</v>
      </c>
      <c r="O4978" s="6" t="str">
        <f>VLOOKUP(B4978,Master!$A$2:$C$11,2,FALSE)</f>
        <v>Asia</v>
      </c>
      <c r="Q4978" s="39" t="str">
        <f>VLOOKUP(D4978,GL_Master!$A$1:$D$80,2,FALSE)</f>
        <v>PL</v>
      </c>
      <c r="R4978" s="39" t="str">
        <f>VLOOKUP(D4978,GL_Master!$A$1:$D$80,3,FALSE)</f>
        <v>Finance Cost</v>
      </c>
      <c r="S4978" s="39" t="str">
        <f>VLOOKUP(D4978,GL_Master!$A$1:$D$80,4,FALSE)</f>
        <v>Interest expense</v>
      </c>
    </row>
    <row r="4979" spans="1:19" x14ac:dyDescent="0.25">
      <c r="A4979" s="39" t="s">
        <v>262</v>
      </c>
      <c r="B4979" s="39" t="s">
        <v>236</v>
      </c>
      <c r="C4979" s="7">
        <v>43983</v>
      </c>
      <c r="D4979" s="39" t="s">
        <v>25</v>
      </c>
      <c r="E4979" s="39">
        <v>2449</v>
      </c>
      <c r="F4979" s="82">
        <f t="shared" si="231"/>
        <v>2.4489999999999998</v>
      </c>
      <c r="G4979" s="39">
        <f>VLOOKUP(N4979,Currecny_M!$A$1:$P$10,2,FALSE)</f>
        <v>53</v>
      </c>
      <c r="H4979" s="39">
        <f>MATCH(C4979,Currecny_M!$A$1:$P$1,0)</f>
        <v>4</v>
      </c>
      <c r="I4979" s="39">
        <f>VLOOKUP(N4979,Currecny_M!$A$1:$P$10,MATCH(Database!C4979,Currecny_M!$A$1:$P$1,0),FALSE)</f>
        <v>54.07</v>
      </c>
      <c r="J4979" s="82">
        <f t="shared" si="232"/>
        <v>132.41743</v>
      </c>
      <c r="K4979" s="39">
        <f>VLOOKUP('Cover page'!$B$6,Currecny_M!$A$1:$P$10,MATCH(Database!C4979,Currecny_M!$A$1:$P$1,0),FALSE)</f>
        <v>1</v>
      </c>
      <c r="L4979" s="82">
        <f t="shared" si="233"/>
        <v>132.41743</v>
      </c>
      <c r="M4979" s="82">
        <f>((E4979/$F$1)*VLOOKUP(N4979,Currecny_M!$A$1:$P$10,MATCH(Database!C4979,Currecny_M!$A$1:$P$1,0),FALSE))/VLOOKUP('Cover page'!$B$6,Currecny_M!$A$1:$P$10,MATCH(Database!C4979,Currecny_M!$A$1:$P$1,0),FALSE)</f>
        <v>132.41743</v>
      </c>
      <c r="N4979" s="6" t="str">
        <f>VLOOKUP(B4979,Master!$A$2:$C$11,3,FALSE)</f>
        <v>SGD</v>
      </c>
      <c r="O4979" s="6" t="str">
        <f>VLOOKUP(B4979,Master!$A$2:$C$11,2,FALSE)</f>
        <v>Asia</v>
      </c>
      <c r="Q4979" s="39" t="str">
        <f>VLOOKUP(D4979,GL_Master!$A$1:$D$80,2,FALSE)</f>
        <v>PL</v>
      </c>
      <c r="R4979" s="39" t="str">
        <f>VLOOKUP(D4979,GL_Master!$A$1:$D$80,3,FALSE)</f>
        <v>Depreciation</v>
      </c>
      <c r="S4979" s="39" t="str">
        <f>VLOOKUP(D4979,GL_Master!$A$1:$D$80,4,FALSE)</f>
        <v>Depreciation</v>
      </c>
    </row>
    <row r="4980" spans="1:19" x14ac:dyDescent="0.25">
      <c r="A4980" s="39" t="s">
        <v>262</v>
      </c>
      <c r="B4980" s="39" t="s">
        <v>236</v>
      </c>
      <c r="C4980" s="7">
        <v>44013</v>
      </c>
      <c r="D4980" s="39" t="s">
        <v>51</v>
      </c>
      <c r="E4980" s="39">
        <v>-26415</v>
      </c>
      <c r="F4980" s="82">
        <f t="shared" si="231"/>
        <v>-26.414999999999999</v>
      </c>
      <c r="G4980" s="39">
        <f>VLOOKUP(N4980,Currecny_M!$A$1:$P$10,2,FALSE)</f>
        <v>53</v>
      </c>
      <c r="H4980" s="39">
        <f>MATCH(C4980,Currecny_M!$A$1:$P$1,0)</f>
        <v>5</v>
      </c>
      <c r="I4980" s="39">
        <f>VLOOKUP(N4980,Currecny_M!$A$1:$P$10,MATCH(Database!C4980,Currecny_M!$A$1:$P$1,0),FALSE)</f>
        <v>54.61</v>
      </c>
      <c r="J4980" s="82">
        <f t="shared" si="232"/>
        <v>-1442.52315</v>
      </c>
      <c r="K4980" s="39">
        <f>VLOOKUP('Cover page'!$B$6,Currecny_M!$A$1:$P$10,MATCH(Database!C4980,Currecny_M!$A$1:$P$1,0),FALSE)</f>
        <v>1</v>
      </c>
      <c r="L4980" s="82">
        <f t="shared" si="233"/>
        <v>-1442.52315</v>
      </c>
      <c r="M4980" s="82">
        <f>((E4980/$F$1)*VLOOKUP(N4980,Currecny_M!$A$1:$P$10,MATCH(Database!C4980,Currecny_M!$A$1:$P$1,0),FALSE))/VLOOKUP('Cover page'!$B$6,Currecny_M!$A$1:$P$10,MATCH(Database!C4980,Currecny_M!$A$1:$P$1,0),FALSE)</f>
        <v>-1442.52315</v>
      </c>
      <c r="N4980" s="6" t="str">
        <f>VLOOKUP(B4980,Master!$A$2:$C$11,3,FALSE)</f>
        <v>SGD</v>
      </c>
      <c r="O4980" s="6" t="str">
        <f>VLOOKUP(B4980,Master!$A$2:$C$11,2,FALSE)</f>
        <v>Asia</v>
      </c>
      <c r="Q4980" s="39" t="str">
        <f>VLOOKUP(D4980,GL_Master!$A$1:$D$80,2,FALSE)</f>
        <v>BS</v>
      </c>
      <c r="R4980" s="39" t="str">
        <f>VLOOKUP(D4980,GL_Master!$A$1:$D$80,3,FALSE)</f>
        <v>Share Capital</v>
      </c>
      <c r="S4980" s="39" t="str">
        <f>VLOOKUP(D4980,GL_Master!$A$1:$D$80,4,FALSE)</f>
        <v>Equity shares</v>
      </c>
    </row>
    <row r="4981" spans="1:19" x14ac:dyDescent="0.25">
      <c r="A4981" s="39" t="s">
        <v>262</v>
      </c>
      <c r="B4981" s="39" t="s">
        <v>236</v>
      </c>
      <c r="C4981" s="7">
        <v>44013</v>
      </c>
      <c r="D4981" s="39" t="s">
        <v>52</v>
      </c>
      <c r="E4981" s="39">
        <v>-50611</v>
      </c>
      <c r="F4981" s="82">
        <f t="shared" si="231"/>
        <v>-50.610999999999997</v>
      </c>
      <c r="G4981" s="39">
        <f>VLOOKUP(N4981,Currecny_M!$A$1:$P$10,2,FALSE)</f>
        <v>53</v>
      </c>
      <c r="H4981" s="39">
        <f>MATCH(C4981,Currecny_M!$A$1:$P$1,0)</f>
        <v>5</v>
      </c>
      <c r="I4981" s="39">
        <f>VLOOKUP(N4981,Currecny_M!$A$1:$P$10,MATCH(Database!C4981,Currecny_M!$A$1:$P$1,0),FALSE)</f>
        <v>54.61</v>
      </c>
      <c r="J4981" s="82">
        <f t="shared" si="232"/>
        <v>-2763.8667099999998</v>
      </c>
      <c r="K4981" s="39">
        <f>VLOOKUP('Cover page'!$B$6,Currecny_M!$A$1:$P$10,MATCH(Database!C4981,Currecny_M!$A$1:$P$1,0),FALSE)</f>
        <v>1</v>
      </c>
      <c r="L4981" s="82">
        <f t="shared" si="233"/>
        <v>-2763.8667099999998</v>
      </c>
      <c r="M4981" s="82">
        <f>((E4981/$F$1)*VLOOKUP(N4981,Currecny_M!$A$1:$P$10,MATCH(Database!C4981,Currecny_M!$A$1:$P$1,0),FALSE))/VLOOKUP('Cover page'!$B$6,Currecny_M!$A$1:$P$10,MATCH(Database!C4981,Currecny_M!$A$1:$P$1,0),FALSE)</f>
        <v>-2763.8667099999998</v>
      </c>
      <c r="N4981" s="6" t="str">
        <f>VLOOKUP(B4981,Master!$A$2:$C$11,3,FALSE)</f>
        <v>SGD</v>
      </c>
      <c r="O4981" s="6" t="str">
        <f>VLOOKUP(B4981,Master!$A$2:$C$11,2,FALSE)</f>
        <v>Asia</v>
      </c>
      <c r="Q4981" s="39" t="str">
        <f>VLOOKUP(D4981,GL_Master!$A$1:$D$80,2,FALSE)</f>
        <v>BS</v>
      </c>
      <c r="R4981" s="39" t="str">
        <f>VLOOKUP(D4981,GL_Master!$A$1:$D$80,3,FALSE)</f>
        <v>Reserve and Surplus</v>
      </c>
      <c r="S4981" s="39" t="str">
        <f>VLOOKUP(D4981,GL_Master!$A$1:$D$80,4,FALSE)</f>
        <v>Reserves at the commencement of the year</v>
      </c>
    </row>
    <row r="4982" spans="1:19" x14ac:dyDescent="0.25">
      <c r="A4982" s="39" t="s">
        <v>262</v>
      </c>
      <c r="B4982" s="39" t="s">
        <v>236</v>
      </c>
      <c r="C4982" s="7">
        <v>44013</v>
      </c>
      <c r="D4982" s="39" t="s">
        <v>53</v>
      </c>
      <c r="E4982" s="39">
        <v>-14048</v>
      </c>
      <c r="F4982" s="82">
        <f t="shared" si="231"/>
        <v>-14.048</v>
      </c>
      <c r="G4982" s="39">
        <f>VLOOKUP(N4982,Currecny_M!$A$1:$P$10,2,FALSE)</f>
        <v>53</v>
      </c>
      <c r="H4982" s="39">
        <f>MATCH(C4982,Currecny_M!$A$1:$P$1,0)</f>
        <v>5</v>
      </c>
      <c r="I4982" s="39">
        <f>VLOOKUP(N4982,Currecny_M!$A$1:$P$10,MATCH(Database!C4982,Currecny_M!$A$1:$P$1,0),FALSE)</f>
        <v>54.61</v>
      </c>
      <c r="J4982" s="82">
        <f t="shared" si="232"/>
        <v>-767.16128000000003</v>
      </c>
      <c r="K4982" s="39">
        <f>VLOOKUP('Cover page'!$B$6,Currecny_M!$A$1:$P$10,MATCH(Database!C4982,Currecny_M!$A$1:$P$1,0),FALSE)</f>
        <v>1</v>
      </c>
      <c r="L4982" s="82">
        <f t="shared" si="233"/>
        <v>-767.16128000000003</v>
      </c>
      <c r="M4982" s="82">
        <f>((E4982/$F$1)*VLOOKUP(N4982,Currecny_M!$A$1:$P$10,MATCH(Database!C4982,Currecny_M!$A$1:$P$1,0),FALSE))/VLOOKUP('Cover page'!$B$6,Currecny_M!$A$1:$P$10,MATCH(Database!C4982,Currecny_M!$A$1:$P$1,0),FALSE)</f>
        <v>-767.16128000000003</v>
      </c>
      <c r="N4982" s="6" t="str">
        <f>VLOOKUP(B4982,Master!$A$2:$C$11,3,FALSE)</f>
        <v>SGD</v>
      </c>
      <c r="O4982" s="6" t="str">
        <f>VLOOKUP(B4982,Master!$A$2:$C$11,2,FALSE)</f>
        <v>Asia</v>
      </c>
      <c r="Q4982" s="39" t="str">
        <f>VLOOKUP(D4982,GL_Master!$A$1:$D$80,2,FALSE)</f>
        <v>BS</v>
      </c>
      <c r="R4982" s="39" t="str">
        <f>VLOOKUP(D4982,GL_Master!$A$1:$D$80,3,FALSE)</f>
        <v>Loan Fund</v>
      </c>
      <c r="S4982" s="39" t="str">
        <f>VLOOKUP(D4982,GL_Master!$A$1:$D$80,4,FALSE)</f>
        <v>Term Loan</v>
      </c>
    </row>
    <row r="4983" spans="1:19" x14ac:dyDescent="0.25">
      <c r="A4983" s="39" t="s">
        <v>262</v>
      </c>
      <c r="B4983" s="39" t="s">
        <v>236</v>
      </c>
      <c r="C4983" s="7">
        <v>44013</v>
      </c>
      <c r="D4983" s="39" t="s">
        <v>54</v>
      </c>
      <c r="E4983" s="39">
        <v>57</v>
      </c>
      <c r="F4983" s="82">
        <f t="shared" si="231"/>
        <v>5.7000000000000002E-2</v>
      </c>
      <c r="G4983" s="39">
        <f>VLOOKUP(N4983,Currecny_M!$A$1:$P$10,2,FALSE)</f>
        <v>53</v>
      </c>
      <c r="H4983" s="39">
        <f>MATCH(C4983,Currecny_M!$A$1:$P$1,0)</f>
        <v>5</v>
      </c>
      <c r="I4983" s="39">
        <f>VLOOKUP(N4983,Currecny_M!$A$1:$P$10,MATCH(Database!C4983,Currecny_M!$A$1:$P$1,0),FALSE)</f>
        <v>54.61</v>
      </c>
      <c r="J4983" s="82">
        <f t="shared" si="232"/>
        <v>3.1127700000000003</v>
      </c>
      <c r="K4983" s="39">
        <f>VLOOKUP('Cover page'!$B$6,Currecny_M!$A$1:$P$10,MATCH(Database!C4983,Currecny_M!$A$1:$P$1,0),FALSE)</f>
        <v>1</v>
      </c>
      <c r="L4983" s="82">
        <f t="shared" si="233"/>
        <v>3.1127700000000003</v>
      </c>
      <c r="M4983" s="82">
        <f>((E4983/$F$1)*VLOOKUP(N4983,Currecny_M!$A$1:$P$10,MATCH(Database!C4983,Currecny_M!$A$1:$P$1,0),FALSE))/VLOOKUP('Cover page'!$B$6,Currecny_M!$A$1:$P$10,MATCH(Database!C4983,Currecny_M!$A$1:$P$1,0),FALSE)</f>
        <v>3.1127700000000003</v>
      </c>
      <c r="N4983" s="6" t="str">
        <f>VLOOKUP(B4983,Master!$A$2:$C$11,3,FALSE)</f>
        <v>SGD</v>
      </c>
      <c r="O4983" s="6" t="str">
        <f>VLOOKUP(B4983,Master!$A$2:$C$11,2,FALSE)</f>
        <v>Asia</v>
      </c>
      <c r="Q4983" s="39" t="str">
        <f>VLOOKUP(D4983,GL_Master!$A$1:$D$80,2,FALSE)</f>
        <v>BS</v>
      </c>
      <c r="R4983" s="39" t="str">
        <f>VLOOKUP(D4983,GL_Master!$A$1:$D$80,3,FALSE)</f>
        <v>Trade Payables</v>
      </c>
      <c r="S4983" s="39" t="str">
        <f>VLOOKUP(D4983,GL_Master!$A$1:$D$80,4,FALSE)</f>
        <v>Trade payable</v>
      </c>
    </row>
    <row r="4984" spans="1:19" x14ac:dyDescent="0.25">
      <c r="A4984" s="39" t="s">
        <v>262</v>
      </c>
      <c r="B4984" s="39" t="s">
        <v>236</v>
      </c>
      <c r="C4984" s="7">
        <v>44013</v>
      </c>
      <c r="D4984" s="39" t="s">
        <v>34</v>
      </c>
      <c r="E4984" s="39">
        <v>-1415</v>
      </c>
      <c r="F4984" s="82">
        <f t="shared" si="231"/>
        <v>-1.415</v>
      </c>
      <c r="G4984" s="39">
        <f>VLOOKUP(N4984,Currecny_M!$A$1:$P$10,2,FALSE)</f>
        <v>53</v>
      </c>
      <c r="H4984" s="39">
        <f>MATCH(C4984,Currecny_M!$A$1:$P$1,0)</f>
        <v>5</v>
      </c>
      <c r="I4984" s="39">
        <f>VLOOKUP(N4984,Currecny_M!$A$1:$P$10,MATCH(Database!C4984,Currecny_M!$A$1:$P$1,0),FALSE)</f>
        <v>54.61</v>
      </c>
      <c r="J4984" s="82">
        <f t="shared" si="232"/>
        <v>-77.273150000000001</v>
      </c>
      <c r="K4984" s="39">
        <f>VLOOKUP('Cover page'!$B$6,Currecny_M!$A$1:$P$10,MATCH(Database!C4984,Currecny_M!$A$1:$P$1,0),FALSE)</f>
        <v>1</v>
      </c>
      <c r="L4984" s="82">
        <f t="shared" si="233"/>
        <v>-77.273150000000001</v>
      </c>
      <c r="M4984" s="82">
        <f>((E4984/$F$1)*VLOOKUP(N4984,Currecny_M!$A$1:$P$10,MATCH(Database!C4984,Currecny_M!$A$1:$P$1,0),FALSE))/VLOOKUP('Cover page'!$B$6,Currecny_M!$A$1:$P$10,MATCH(Database!C4984,Currecny_M!$A$1:$P$1,0),FALSE)</f>
        <v>-77.273150000000001</v>
      </c>
      <c r="N4984" s="6" t="str">
        <f>VLOOKUP(B4984,Master!$A$2:$C$11,3,FALSE)</f>
        <v>SGD</v>
      </c>
      <c r="O4984" s="6" t="str">
        <f>VLOOKUP(B4984,Master!$A$2:$C$11,2,FALSE)</f>
        <v>Asia</v>
      </c>
      <c r="Q4984" s="39" t="str">
        <f>VLOOKUP(D4984,GL_Master!$A$1:$D$80,2,FALSE)</f>
        <v>BS</v>
      </c>
      <c r="R4984" s="39" t="str">
        <f>VLOOKUP(D4984,GL_Master!$A$1:$D$80,3,FALSE)</f>
        <v>Provisions</v>
      </c>
      <c r="S4984" s="39" t="str">
        <f>VLOOKUP(D4984,GL_Master!$A$1:$D$80,4,FALSE)</f>
        <v>Expenses payables</v>
      </c>
    </row>
    <row r="4985" spans="1:19" x14ac:dyDescent="0.25">
      <c r="A4985" s="39" t="s">
        <v>262</v>
      </c>
      <c r="B4985" s="39" t="s">
        <v>236</v>
      </c>
      <c r="C4985" s="7">
        <v>44013</v>
      </c>
      <c r="D4985" s="39" t="s">
        <v>18</v>
      </c>
      <c r="E4985" s="39">
        <v>-868</v>
      </c>
      <c r="F4985" s="82">
        <f t="shared" si="231"/>
        <v>-0.86799999999999999</v>
      </c>
      <c r="G4985" s="39">
        <f>VLOOKUP(N4985,Currecny_M!$A$1:$P$10,2,FALSE)</f>
        <v>53</v>
      </c>
      <c r="H4985" s="39">
        <f>MATCH(C4985,Currecny_M!$A$1:$P$1,0)</f>
        <v>5</v>
      </c>
      <c r="I4985" s="39">
        <f>VLOOKUP(N4985,Currecny_M!$A$1:$P$10,MATCH(Database!C4985,Currecny_M!$A$1:$P$1,0),FALSE)</f>
        <v>54.61</v>
      </c>
      <c r="J4985" s="82">
        <f t="shared" si="232"/>
        <v>-47.401479999999999</v>
      </c>
      <c r="K4985" s="39">
        <f>VLOOKUP('Cover page'!$B$6,Currecny_M!$A$1:$P$10,MATCH(Database!C4985,Currecny_M!$A$1:$P$1,0),FALSE)</f>
        <v>1</v>
      </c>
      <c r="L4985" s="82">
        <f t="shared" si="233"/>
        <v>-47.401479999999999</v>
      </c>
      <c r="M4985" s="82">
        <f>((E4985/$F$1)*VLOOKUP(N4985,Currecny_M!$A$1:$P$10,MATCH(Database!C4985,Currecny_M!$A$1:$P$1,0),FALSE))/VLOOKUP('Cover page'!$B$6,Currecny_M!$A$1:$P$10,MATCH(Database!C4985,Currecny_M!$A$1:$P$1,0),FALSE)</f>
        <v>-47.401479999999999</v>
      </c>
      <c r="N4985" s="6" t="str">
        <f>VLOOKUP(B4985,Master!$A$2:$C$11,3,FALSE)</f>
        <v>SGD</v>
      </c>
      <c r="O4985" s="6" t="str">
        <f>VLOOKUP(B4985,Master!$A$2:$C$11,2,FALSE)</f>
        <v>Asia</v>
      </c>
      <c r="Q4985" s="39" t="str">
        <f>VLOOKUP(D4985,GL_Master!$A$1:$D$80,2,FALSE)</f>
        <v>BS</v>
      </c>
      <c r="R4985" s="39" t="str">
        <f>VLOOKUP(D4985,GL_Master!$A$1:$D$80,3,FALSE)</f>
        <v>Other current liabilities</v>
      </c>
      <c r="S4985" s="39" t="str">
        <f>VLOOKUP(D4985,GL_Master!$A$1:$D$80,4,FALSE)</f>
        <v>Employee related liabilities</v>
      </c>
    </row>
    <row r="4986" spans="1:19" x14ac:dyDescent="0.25">
      <c r="A4986" s="39" t="s">
        <v>262</v>
      </c>
      <c r="B4986" s="39" t="s">
        <v>236</v>
      </c>
      <c r="C4986" s="7">
        <v>44013</v>
      </c>
      <c r="D4986" s="39" t="s">
        <v>55</v>
      </c>
      <c r="E4986" s="39">
        <v>-108</v>
      </c>
      <c r="F4986" s="82">
        <f t="shared" si="231"/>
        <v>-0.108</v>
      </c>
      <c r="G4986" s="39">
        <f>VLOOKUP(N4986,Currecny_M!$A$1:$P$10,2,FALSE)</f>
        <v>53</v>
      </c>
      <c r="H4986" s="39">
        <f>MATCH(C4986,Currecny_M!$A$1:$P$1,0)</f>
        <v>5</v>
      </c>
      <c r="I4986" s="39">
        <f>VLOOKUP(N4986,Currecny_M!$A$1:$P$10,MATCH(Database!C4986,Currecny_M!$A$1:$P$1,0),FALSE)</f>
        <v>54.61</v>
      </c>
      <c r="J4986" s="82">
        <f t="shared" si="232"/>
        <v>-5.8978799999999998</v>
      </c>
      <c r="K4986" s="39">
        <f>VLOOKUP('Cover page'!$B$6,Currecny_M!$A$1:$P$10,MATCH(Database!C4986,Currecny_M!$A$1:$P$1,0),FALSE)</f>
        <v>1</v>
      </c>
      <c r="L4986" s="82">
        <f t="shared" si="233"/>
        <v>-5.8978799999999998</v>
      </c>
      <c r="M4986" s="82">
        <f>((E4986/$F$1)*VLOOKUP(N4986,Currecny_M!$A$1:$P$10,MATCH(Database!C4986,Currecny_M!$A$1:$P$1,0),FALSE))/VLOOKUP('Cover page'!$B$6,Currecny_M!$A$1:$P$10,MATCH(Database!C4986,Currecny_M!$A$1:$P$1,0),FALSE)</f>
        <v>-5.8978799999999998</v>
      </c>
      <c r="N4986" s="6" t="str">
        <f>VLOOKUP(B4986,Master!$A$2:$C$11,3,FALSE)</f>
        <v>SGD</v>
      </c>
      <c r="O4986" s="6" t="str">
        <f>VLOOKUP(B4986,Master!$A$2:$C$11,2,FALSE)</f>
        <v>Asia</v>
      </c>
      <c r="Q4986" s="39" t="str">
        <f>VLOOKUP(D4986,GL_Master!$A$1:$D$80,2,FALSE)</f>
        <v>BS</v>
      </c>
      <c r="R4986" s="39" t="str">
        <f>VLOOKUP(D4986,GL_Master!$A$1:$D$80,3,FALSE)</f>
        <v>Other current liabilities</v>
      </c>
      <c r="S4986" s="39" t="str">
        <f>VLOOKUP(D4986,GL_Master!$A$1:$D$80,4,FALSE)</f>
        <v>Security deposit received</v>
      </c>
    </row>
    <row r="4987" spans="1:19" x14ac:dyDescent="0.25">
      <c r="A4987" s="39" t="s">
        <v>262</v>
      </c>
      <c r="B4987" s="39" t="s">
        <v>236</v>
      </c>
      <c r="C4987" s="7">
        <v>44013</v>
      </c>
      <c r="D4987" s="39" t="s">
        <v>56</v>
      </c>
      <c r="E4987" s="39">
        <v>-28</v>
      </c>
      <c r="F4987" s="82">
        <f t="shared" si="231"/>
        <v>-2.8000000000000001E-2</v>
      </c>
      <c r="G4987" s="39">
        <f>VLOOKUP(N4987,Currecny_M!$A$1:$P$10,2,FALSE)</f>
        <v>53</v>
      </c>
      <c r="H4987" s="39">
        <f>MATCH(C4987,Currecny_M!$A$1:$P$1,0)</f>
        <v>5</v>
      </c>
      <c r="I4987" s="39">
        <f>VLOOKUP(N4987,Currecny_M!$A$1:$P$10,MATCH(Database!C4987,Currecny_M!$A$1:$P$1,0),FALSE)</f>
        <v>54.61</v>
      </c>
      <c r="J4987" s="82">
        <f t="shared" si="232"/>
        <v>-1.52908</v>
      </c>
      <c r="K4987" s="39">
        <f>VLOOKUP('Cover page'!$B$6,Currecny_M!$A$1:$P$10,MATCH(Database!C4987,Currecny_M!$A$1:$P$1,0),FALSE)</f>
        <v>1</v>
      </c>
      <c r="L4987" s="82">
        <f t="shared" si="233"/>
        <v>-1.52908</v>
      </c>
      <c r="M4987" s="82">
        <f>((E4987/$F$1)*VLOOKUP(N4987,Currecny_M!$A$1:$P$10,MATCH(Database!C4987,Currecny_M!$A$1:$P$1,0),FALSE))/VLOOKUP('Cover page'!$B$6,Currecny_M!$A$1:$P$10,MATCH(Database!C4987,Currecny_M!$A$1:$P$1,0),FALSE)</f>
        <v>-1.52908</v>
      </c>
      <c r="N4987" s="6" t="str">
        <f>VLOOKUP(B4987,Master!$A$2:$C$11,3,FALSE)</f>
        <v>SGD</v>
      </c>
      <c r="O4987" s="6" t="str">
        <f>VLOOKUP(B4987,Master!$A$2:$C$11,2,FALSE)</f>
        <v>Asia</v>
      </c>
      <c r="Q4987" s="39" t="str">
        <f>VLOOKUP(D4987,GL_Master!$A$1:$D$80,2,FALSE)</f>
        <v>BS</v>
      </c>
      <c r="R4987" s="39" t="str">
        <f>VLOOKUP(D4987,GL_Master!$A$1:$D$80,3,FALSE)</f>
        <v>Other Tax Payables</v>
      </c>
      <c r="S4987" s="39" t="str">
        <f>VLOOKUP(D4987,GL_Master!$A$1:$D$80,4,FALSE)</f>
        <v>Tax deducted at source payable</v>
      </c>
    </row>
    <row r="4988" spans="1:19" x14ac:dyDescent="0.25">
      <c r="A4988" s="39" t="s">
        <v>262</v>
      </c>
      <c r="B4988" s="39" t="s">
        <v>236</v>
      </c>
      <c r="C4988" s="7">
        <v>44013</v>
      </c>
      <c r="D4988" s="39" t="s">
        <v>57</v>
      </c>
      <c r="E4988" s="39">
        <v>-262</v>
      </c>
      <c r="F4988" s="82">
        <f t="shared" si="231"/>
        <v>-0.26200000000000001</v>
      </c>
      <c r="G4988" s="39">
        <f>VLOOKUP(N4988,Currecny_M!$A$1:$P$10,2,FALSE)</f>
        <v>53</v>
      </c>
      <c r="H4988" s="39">
        <f>MATCH(C4988,Currecny_M!$A$1:$P$1,0)</f>
        <v>5</v>
      </c>
      <c r="I4988" s="39">
        <f>VLOOKUP(N4988,Currecny_M!$A$1:$P$10,MATCH(Database!C4988,Currecny_M!$A$1:$P$1,0),FALSE)</f>
        <v>54.61</v>
      </c>
      <c r="J4988" s="82">
        <f t="shared" si="232"/>
        <v>-14.307820000000001</v>
      </c>
      <c r="K4988" s="39">
        <f>VLOOKUP('Cover page'!$B$6,Currecny_M!$A$1:$P$10,MATCH(Database!C4988,Currecny_M!$A$1:$P$1,0),FALSE)</f>
        <v>1</v>
      </c>
      <c r="L4988" s="82">
        <f t="shared" si="233"/>
        <v>-14.307820000000001</v>
      </c>
      <c r="M4988" s="82">
        <f>((E4988/$F$1)*VLOOKUP(N4988,Currecny_M!$A$1:$P$10,MATCH(Database!C4988,Currecny_M!$A$1:$P$1,0),FALSE))/VLOOKUP('Cover page'!$B$6,Currecny_M!$A$1:$P$10,MATCH(Database!C4988,Currecny_M!$A$1:$P$1,0),FALSE)</f>
        <v>-14.307820000000001</v>
      </c>
      <c r="N4988" s="6" t="str">
        <f>VLOOKUP(B4988,Master!$A$2:$C$11,3,FALSE)</f>
        <v>SGD</v>
      </c>
      <c r="O4988" s="6" t="str">
        <f>VLOOKUP(B4988,Master!$A$2:$C$11,2,FALSE)</f>
        <v>Asia</v>
      </c>
      <c r="Q4988" s="39" t="str">
        <f>VLOOKUP(D4988,GL_Master!$A$1:$D$80,2,FALSE)</f>
        <v>BS</v>
      </c>
      <c r="R4988" s="39" t="str">
        <f>VLOOKUP(D4988,GL_Master!$A$1:$D$80,3,FALSE)</f>
        <v>Other Tax Payables</v>
      </c>
      <c r="S4988" s="39" t="str">
        <f>VLOOKUP(D4988,GL_Master!$A$1:$D$80,4,FALSE)</f>
        <v>Tax deducted at source payable</v>
      </c>
    </row>
    <row r="4989" spans="1:19" x14ac:dyDescent="0.25">
      <c r="A4989" s="39" t="s">
        <v>262</v>
      </c>
      <c r="B4989" s="39" t="s">
        <v>236</v>
      </c>
      <c r="C4989" s="7">
        <v>44013</v>
      </c>
      <c r="D4989" s="39" t="s">
        <v>58</v>
      </c>
      <c r="E4989" s="39">
        <v>-1976</v>
      </c>
      <c r="F4989" s="82">
        <f t="shared" si="231"/>
        <v>-1.976</v>
      </c>
      <c r="G4989" s="39">
        <f>VLOOKUP(N4989,Currecny_M!$A$1:$P$10,2,FALSE)</f>
        <v>53</v>
      </c>
      <c r="H4989" s="39">
        <f>MATCH(C4989,Currecny_M!$A$1:$P$1,0)</f>
        <v>5</v>
      </c>
      <c r="I4989" s="39">
        <f>VLOOKUP(N4989,Currecny_M!$A$1:$P$10,MATCH(Database!C4989,Currecny_M!$A$1:$P$1,0),FALSE)</f>
        <v>54.61</v>
      </c>
      <c r="J4989" s="82">
        <f t="shared" si="232"/>
        <v>-107.90935999999999</v>
      </c>
      <c r="K4989" s="39">
        <f>VLOOKUP('Cover page'!$B$6,Currecny_M!$A$1:$P$10,MATCH(Database!C4989,Currecny_M!$A$1:$P$1,0),FALSE)</f>
        <v>1</v>
      </c>
      <c r="L4989" s="82">
        <f t="shared" si="233"/>
        <v>-107.90935999999999</v>
      </c>
      <c r="M4989" s="82">
        <f>((E4989/$F$1)*VLOOKUP(N4989,Currecny_M!$A$1:$P$10,MATCH(Database!C4989,Currecny_M!$A$1:$P$1,0),FALSE))/VLOOKUP('Cover page'!$B$6,Currecny_M!$A$1:$P$10,MATCH(Database!C4989,Currecny_M!$A$1:$P$1,0),FALSE)</f>
        <v>-107.90935999999999</v>
      </c>
      <c r="N4989" s="6" t="str">
        <f>VLOOKUP(B4989,Master!$A$2:$C$11,3,FALSE)</f>
        <v>SGD</v>
      </c>
      <c r="O4989" s="6" t="str">
        <f>VLOOKUP(B4989,Master!$A$2:$C$11,2,FALSE)</f>
        <v>Asia</v>
      </c>
      <c r="Q4989" s="39" t="str">
        <f>VLOOKUP(D4989,GL_Master!$A$1:$D$80,2,FALSE)</f>
        <v>BS</v>
      </c>
      <c r="R4989" s="39" t="str">
        <f>VLOOKUP(D4989,GL_Master!$A$1:$D$80,3,FALSE)</f>
        <v>Long-term provisions</v>
      </c>
      <c r="S4989" s="39" t="str">
        <f>VLOOKUP(D4989,GL_Master!$A$1:$D$80,4,FALSE)</f>
        <v>Provision for gratuity</v>
      </c>
    </row>
    <row r="4990" spans="1:19" x14ac:dyDescent="0.25">
      <c r="A4990" s="39" t="s">
        <v>262</v>
      </c>
      <c r="B4990" s="39" t="s">
        <v>236</v>
      </c>
      <c r="C4990" s="7">
        <v>44013</v>
      </c>
      <c r="D4990" s="39" t="s">
        <v>59</v>
      </c>
      <c r="E4990" s="39">
        <v>-804</v>
      </c>
      <c r="F4990" s="82">
        <f t="shared" si="231"/>
        <v>-0.80400000000000005</v>
      </c>
      <c r="G4990" s="39">
        <f>VLOOKUP(N4990,Currecny_M!$A$1:$P$10,2,FALSE)</f>
        <v>53</v>
      </c>
      <c r="H4990" s="39">
        <f>MATCH(C4990,Currecny_M!$A$1:$P$1,0)</f>
        <v>5</v>
      </c>
      <c r="I4990" s="39">
        <f>VLOOKUP(N4990,Currecny_M!$A$1:$P$10,MATCH(Database!C4990,Currecny_M!$A$1:$P$1,0),FALSE)</f>
        <v>54.61</v>
      </c>
      <c r="J4990" s="82">
        <f t="shared" si="232"/>
        <v>-43.906440000000003</v>
      </c>
      <c r="K4990" s="39">
        <f>VLOOKUP('Cover page'!$B$6,Currecny_M!$A$1:$P$10,MATCH(Database!C4990,Currecny_M!$A$1:$P$1,0),FALSE)</f>
        <v>1</v>
      </c>
      <c r="L4990" s="82">
        <f t="shared" si="233"/>
        <v>-43.906440000000003</v>
      </c>
      <c r="M4990" s="82">
        <f>((E4990/$F$1)*VLOOKUP(N4990,Currecny_M!$A$1:$P$10,MATCH(Database!C4990,Currecny_M!$A$1:$P$1,0),FALSE))/VLOOKUP('Cover page'!$B$6,Currecny_M!$A$1:$P$10,MATCH(Database!C4990,Currecny_M!$A$1:$P$1,0),FALSE)</f>
        <v>-43.906440000000003</v>
      </c>
      <c r="N4990" s="6" t="str">
        <f>VLOOKUP(B4990,Master!$A$2:$C$11,3,FALSE)</f>
        <v>SGD</v>
      </c>
      <c r="O4990" s="6" t="str">
        <f>VLOOKUP(B4990,Master!$A$2:$C$11,2,FALSE)</f>
        <v>Asia</v>
      </c>
      <c r="Q4990" s="39" t="str">
        <f>VLOOKUP(D4990,GL_Master!$A$1:$D$80,2,FALSE)</f>
        <v>BS</v>
      </c>
      <c r="R4990" s="39" t="str">
        <f>VLOOKUP(D4990,GL_Master!$A$1:$D$80,3,FALSE)</f>
        <v>Long-term provisions</v>
      </c>
      <c r="S4990" s="39" t="str">
        <f>VLOOKUP(D4990,GL_Master!$A$1:$D$80,4,FALSE)</f>
        <v>Provision for leave encashment</v>
      </c>
    </row>
    <row r="4991" spans="1:19" x14ac:dyDescent="0.25">
      <c r="A4991" s="39" t="s">
        <v>262</v>
      </c>
      <c r="B4991" s="39" t="s">
        <v>236</v>
      </c>
      <c r="C4991" s="7">
        <v>44013</v>
      </c>
      <c r="D4991" s="39" t="s">
        <v>60</v>
      </c>
      <c r="E4991" s="39">
        <v>-218</v>
      </c>
      <c r="F4991" s="82">
        <f t="shared" si="231"/>
        <v>-0.218</v>
      </c>
      <c r="G4991" s="39">
        <f>VLOOKUP(N4991,Currecny_M!$A$1:$P$10,2,FALSE)</f>
        <v>53</v>
      </c>
      <c r="H4991" s="39">
        <f>MATCH(C4991,Currecny_M!$A$1:$P$1,0)</f>
        <v>5</v>
      </c>
      <c r="I4991" s="39">
        <f>VLOOKUP(N4991,Currecny_M!$A$1:$P$10,MATCH(Database!C4991,Currecny_M!$A$1:$P$1,0),FALSE)</f>
        <v>54.61</v>
      </c>
      <c r="J4991" s="82">
        <f t="shared" si="232"/>
        <v>-11.90498</v>
      </c>
      <c r="K4991" s="39">
        <f>VLOOKUP('Cover page'!$B$6,Currecny_M!$A$1:$P$10,MATCH(Database!C4991,Currecny_M!$A$1:$P$1,0),FALSE)</f>
        <v>1</v>
      </c>
      <c r="L4991" s="82">
        <f t="shared" si="233"/>
        <v>-11.90498</v>
      </c>
      <c r="M4991" s="82">
        <f>((E4991/$F$1)*VLOOKUP(N4991,Currecny_M!$A$1:$P$10,MATCH(Database!C4991,Currecny_M!$A$1:$P$1,0),FALSE))/VLOOKUP('Cover page'!$B$6,Currecny_M!$A$1:$P$10,MATCH(Database!C4991,Currecny_M!$A$1:$P$1,0),FALSE)</f>
        <v>-11.90498</v>
      </c>
      <c r="N4991" s="6" t="str">
        <f>VLOOKUP(B4991,Master!$A$2:$C$11,3,FALSE)</f>
        <v>SGD</v>
      </c>
      <c r="O4991" s="6" t="str">
        <f>VLOOKUP(B4991,Master!$A$2:$C$11,2,FALSE)</f>
        <v>Asia</v>
      </c>
      <c r="Q4991" s="39" t="str">
        <f>VLOOKUP(D4991,GL_Master!$A$1:$D$80,2,FALSE)</f>
        <v>BS</v>
      </c>
      <c r="R4991" s="39" t="str">
        <f>VLOOKUP(D4991,GL_Master!$A$1:$D$80,3,FALSE)</f>
        <v>Trade Payables</v>
      </c>
      <c r="S4991" s="39" t="str">
        <f>VLOOKUP(D4991,GL_Master!$A$1:$D$80,4,FALSE)</f>
        <v>Trade payable</v>
      </c>
    </row>
    <row r="4992" spans="1:19" x14ac:dyDescent="0.25">
      <c r="A4992" s="39" t="s">
        <v>262</v>
      </c>
      <c r="B4992" s="39" t="s">
        <v>236</v>
      </c>
      <c r="C4992" s="7">
        <v>44013</v>
      </c>
      <c r="D4992" s="39" t="s">
        <v>61</v>
      </c>
      <c r="E4992" s="39">
        <v>-2419</v>
      </c>
      <c r="F4992" s="82">
        <f t="shared" si="231"/>
        <v>-2.419</v>
      </c>
      <c r="G4992" s="39">
        <f>VLOOKUP(N4992,Currecny_M!$A$1:$P$10,2,FALSE)</f>
        <v>53</v>
      </c>
      <c r="H4992" s="39">
        <f>MATCH(C4992,Currecny_M!$A$1:$P$1,0)</f>
        <v>5</v>
      </c>
      <c r="I4992" s="39">
        <f>VLOOKUP(N4992,Currecny_M!$A$1:$P$10,MATCH(Database!C4992,Currecny_M!$A$1:$P$1,0),FALSE)</f>
        <v>54.61</v>
      </c>
      <c r="J4992" s="82">
        <f t="shared" si="232"/>
        <v>-132.10158999999999</v>
      </c>
      <c r="K4992" s="39">
        <f>VLOOKUP('Cover page'!$B$6,Currecny_M!$A$1:$P$10,MATCH(Database!C4992,Currecny_M!$A$1:$P$1,0),FALSE)</f>
        <v>1</v>
      </c>
      <c r="L4992" s="82">
        <f t="shared" si="233"/>
        <v>-132.10158999999999</v>
      </c>
      <c r="M4992" s="82">
        <f>((E4992/$F$1)*VLOOKUP(N4992,Currecny_M!$A$1:$P$10,MATCH(Database!C4992,Currecny_M!$A$1:$P$1,0),FALSE))/VLOOKUP('Cover page'!$B$6,Currecny_M!$A$1:$P$10,MATCH(Database!C4992,Currecny_M!$A$1:$P$1,0),FALSE)</f>
        <v>-132.10158999999999</v>
      </c>
      <c r="N4992" s="6" t="str">
        <f>VLOOKUP(B4992,Master!$A$2:$C$11,3,FALSE)</f>
        <v>SGD</v>
      </c>
      <c r="O4992" s="6" t="str">
        <f>VLOOKUP(B4992,Master!$A$2:$C$11,2,FALSE)</f>
        <v>Asia</v>
      </c>
      <c r="Q4992" s="39" t="str">
        <f>VLOOKUP(D4992,GL_Master!$A$1:$D$80,2,FALSE)</f>
        <v>BS</v>
      </c>
      <c r="R4992" s="39" t="str">
        <f>VLOOKUP(D4992,GL_Master!$A$1:$D$80,3,FALSE)</f>
        <v>Provisions</v>
      </c>
      <c r="S4992" s="39" t="str">
        <f>VLOOKUP(D4992,GL_Master!$A$1:$D$80,4,FALSE)</f>
        <v>Provision for doubtful assets</v>
      </c>
    </row>
    <row r="4993" spans="1:19" x14ac:dyDescent="0.25">
      <c r="A4993" s="39" t="s">
        <v>262</v>
      </c>
      <c r="B4993" s="39" t="s">
        <v>236</v>
      </c>
      <c r="C4993" s="7">
        <v>44013</v>
      </c>
      <c r="D4993" s="39" t="s">
        <v>62</v>
      </c>
      <c r="E4993" s="39">
        <v>-86</v>
      </c>
      <c r="F4993" s="82">
        <f t="shared" si="231"/>
        <v>-8.5999999999999993E-2</v>
      </c>
      <c r="G4993" s="39">
        <f>VLOOKUP(N4993,Currecny_M!$A$1:$P$10,2,FALSE)</f>
        <v>53</v>
      </c>
      <c r="H4993" s="39">
        <f>MATCH(C4993,Currecny_M!$A$1:$P$1,0)</f>
        <v>5</v>
      </c>
      <c r="I4993" s="39">
        <f>VLOOKUP(N4993,Currecny_M!$A$1:$P$10,MATCH(Database!C4993,Currecny_M!$A$1:$P$1,0),FALSE)</f>
        <v>54.61</v>
      </c>
      <c r="J4993" s="82">
        <f t="shared" si="232"/>
        <v>-4.6964599999999992</v>
      </c>
      <c r="K4993" s="39">
        <f>VLOOKUP('Cover page'!$B$6,Currecny_M!$A$1:$P$10,MATCH(Database!C4993,Currecny_M!$A$1:$P$1,0),FALSE)</f>
        <v>1</v>
      </c>
      <c r="L4993" s="82">
        <f t="shared" si="233"/>
        <v>-4.6964599999999992</v>
      </c>
      <c r="M4993" s="82">
        <f>((E4993/$F$1)*VLOOKUP(N4993,Currecny_M!$A$1:$P$10,MATCH(Database!C4993,Currecny_M!$A$1:$P$1,0),FALSE))/VLOOKUP('Cover page'!$B$6,Currecny_M!$A$1:$P$10,MATCH(Database!C4993,Currecny_M!$A$1:$P$1,0),FALSE)</f>
        <v>-4.6964599999999992</v>
      </c>
      <c r="N4993" s="6" t="str">
        <f>VLOOKUP(B4993,Master!$A$2:$C$11,3,FALSE)</f>
        <v>SGD</v>
      </c>
      <c r="O4993" s="6" t="str">
        <f>VLOOKUP(B4993,Master!$A$2:$C$11,2,FALSE)</f>
        <v>Asia</v>
      </c>
      <c r="Q4993" s="39" t="str">
        <f>VLOOKUP(D4993,GL_Master!$A$1:$D$80,2,FALSE)</f>
        <v>BS</v>
      </c>
      <c r="R4993" s="39" t="str">
        <f>VLOOKUP(D4993,GL_Master!$A$1:$D$80,3,FALSE)</f>
        <v>Provisions</v>
      </c>
      <c r="S4993" s="39" t="str">
        <f>VLOOKUP(D4993,GL_Master!$A$1:$D$80,4,FALSE)</f>
        <v>Provision for Insurance</v>
      </c>
    </row>
    <row r="4994" spans="1:19" x14ac:dyDescent="0.25">
      <c r="A4994" s="39" t="s">
        <v>262</v>
      </c>
      <c r="B4994" s="39" t="s">
        <v>236</v>
      </c>
      <c r="C4994" s="7">
        <v>44013</v>
      </c>
      <c r="D4994" s="39" t="s">
        <v>63</v>
      </c>
      <c r="E4994" s="39">
        <v>203</v>
      </c>
      <c r="F4994" s="82">
        <f t="shared" si="231"/>
        <v>0.20300000000000001</v>
      </c>
      <c r="G4994" s="39">
        <f>VLOOKUP(N4994,Currecny_M!$A$1:$P$10,2,FALSE)</f>
        <v>53</v>
      </c>
      <c r="H4994" s="39">
        <f>MATCH(C4994,Currecny_M!$A$1:$P$1,0)</f>
        <v>5</v>
      </c>
      <c r="I4994" s="39">
        <f>VLOOKUP(N4994,Currecny_M!$A$1:$P$10,MATCH(Database!C4994,Currecny_M!$A$1:$P$1,0),FALSE)</f>
        <v>54.61</v>
      </c>
      <c r="J4994" s="82">
        <f t="shared" si="232"/>
        <v>11.085830000000001</v>
      </c>
      <c r="K4994" s="39">
        <f>VLOOKUP('Cover page'!$B$6,Currecny_M!$A$1:$P$10,MATCH(Database!C4994,Currecny_M!$A$1:$P$1,0),FALSE)</f>
        <v>1</v>
      </c>
      <c r="L4994" s="82">
        <f t="shared" si="233"/>
        <v>11.085830000000001</v>
      </c>
      <c r="M4994" s="82">
        <f>((E4994/$F$1)*VLOOKUP(N4994,Currecny_M!$A$1:$P$10,MATCH(Database!C4994,Currecny_M!$A$1:$P$1,0),FALSE))/VLOOKUP('Cover page'!$B$6,Currecny_M!$A$1:$P$10,MATCH(Database!C4994,Currecny_M!$A$1:$P$1,0),FALSE)</f>
        <v>11.085830000000001</v>
      </c>
      <c r="N4994" s="6" t="str">
        <f>VLOOKUP(B4994,Master!$A$2:$C$11,3,FALSE)</f>
        <v>SGD</v>
      </c>
      <c r="O4994" s="6" t="str">
        <f>VLOOKUP(B4994,Master!$A$2:$C$11,2,FALSE)</f>
        <v>Asia</v>
      </c>
      <c r="Q4994" s="39" t="str">
        <f>VLOOKUP(D4994,GL_Master!$A$1:$D$80,2,FALSE)</f>
        <v>BS</v>
      </c>
      <c r="R4994" s="39" t="str">
        <f>VLOOKUP(D4994,GL_Master!$A$1:$D$80,3,FALSE)</f>
        <v>Gross Block</v>
      </c>
      <c r="S4994" s="39" t="str">
        <f>VLOOKUP(D4994,GL_Master!$A$1:$D$80,4,FALSE)</f>
        <v>Tangible Fixed assets</v>
      </c>
    </row>
    <row r="4995" spans="1:19" x14ac:dyDescent="0.25">
      <c r="A4995" s="39" t="s">
        <v>262</v>
      </c>
      <c r="B4995" s="39" t="s">
        <v>236</v>
      </c>
      <c r="C4995" s="7">
        <v>44013</v>
      </c>
      <c r="D4995" s="39" t="s">
        <v>64</v>
      </c>
      <c r="E4995" s="39">
        <v>11122</v>
      </c>
      <c r="F4995" s="82">
        <f t="shared" si="231"/>
        <v>11.122</v>
      </c>
      <c r="G4995" s="39">
        <f>VLOOKUP(N4995,Currecny_M!$A$1:$P$10,2,FALSE)</f>
        <v>53</v>
      </c>
      <c r="H4995" s="39">
        <f>MATCH(C4995,Currecny_M!$A$1:$P$1,0)</f>
        <v>5</v>
      </c>
      <c r="I4995" s="39">
        <f>VLOOKUP(N4995,Currecny_M!$A$1:$P$10,MATCH(Database!C4995,Currecny_M!$A$1:$P$1,0),FALSE)</f>
        <v>54.61</v>
      </c>
      <c r="J4995" s="82">
        <f t="shared" si="232"/>
        <v>607.37242000000003</v>
      </c>
      <c r="K4995" s="39">
        <f>VLOOKUP('Cover page'!$B$6,Currecny_M!$A$1:$P$10,MATCH(Database!C4995,Currecny_M!$A$1:$P$1,0),FALSE)</f>
        <v>1</v>
      </c>
      <c r="L4995" s="82">
        <f t="shared" si="233"/>
        <v>607.37242000000003</v>
      </c>
      <c r="M4995" s="82">
        <f>((E4995/$F$1)*VLOOKUP(N4995,Currecny_M!$A$1:$P$10,MATCH(Database!C4995,Currecny_M!$A$1:$P$1,0),FALSE))/VLOOKUP('Cover page'!$B$6,Currecny_M!$A$1:$P$10,MATCH(Database!C4995,Currecny_M!$A$1:$P$1,0),FALSE)</f>
        <v>607.37242000000003</v>
      </c>
      <c r="N4995" s="6" t="str">
        <f>VLOOKUP(B4995,Master!$A$2:$C$11,3,FALSE)</f>
        <v>SGD</v>
      </c>
      <c r="O4995" s="6" t="str">
        <f>VLOOKUP(B4995,Master!$A$2:$C$11,2,FALSE)</f>
        <v>Asia</v>
      </c>
      <c r="Q4995" s="39" t="str">
        <f>VLOOKUP(D4995,GL_Master!$A$1:$D$80,2,FALSE)</f>
        <v>BS</v>
      </c>
      <c r="R4995" s="39" t="str">
        <f>VLOOKUP(D4995,GL_Master!$A$1:$D$80,3,FALSE)</f>
        <v>Gross Block</v>
      </c>
      <c r="S4995" s="39" t="str">
        <f>VLOOKUP(D4995,GL_Master!$A$1:$D$80,4,FALSE)</f>
        <v>Tangible Fixed assets</v>
      </c>
    </row>
    <row r="4996" spans="1:19" x14ac:dyDescent="0.25">
      <c r="A4996" s="39" t="s">
        <v>262</v>
      </c>
      <c r="B4996" s="39" t="s">
        <v>236</v>
      </c>
      <c r="C4996" s="7">
        <v>44013</v>
      </c>
      <c r="D4996" s="39" t="s">
        <v>65</v>
      </c>
      <c r="E4996" s="39">
        <v>-7218</v>
      </c>
      <c r="F4996" s="82">
        <f t="shared" ref="F4996:F5059" si="234">E4996/$F$1</f>
        <v>-7.218</v>
      </c>
      <c r="G4996" s="39">
        <f>VLOOKUP(N4996,Currecny_M!$A$1:$P$10,2,FALSE)</f>
        <v>53</v>
      </c>
      <c r="H4996" s="39">
        <f>MATCH(C4996,Currecny_M!$A$1:$P$1,0)</f>
        <v>5</v>
      </c>
      <c r="I4996" s="39">
        <f>VLOOKUP(N4996,Currecny_M!$A$1:$P$10,MATCH(Database!C4996,Currecny_M!$A$1:$P$1,0),FALSE)</f>
        <v>54.61</v>
      </c>
      <c r="J4996" s="82">
        <f t="shared" ref="J4996:J5059" si="235">F4996*I4996</f>
        <v>-394.17498000000001</v>
      </c>
      <c r="K4996" s="39">
        <f>VLOOKUP('Cover page'!$B$6,Currecny_M!$A$1:$P$10,MATCH(Database!C4996,Currecny_M!$A$1:$P$1,0),FALSE)</f>
        <v>1</v>
      </c>
      <c r="L4996" s="82">
        <f t="shared" ref="L4996:L5059" si="236">J4996/K4996</f>
        <v>-394.17498000000001</v>
      </c>
      <c r="M4996" s="82">
        <f>((E4996/$F$1)*VLOOKUP(N4996,Currecny_M!$A$1:$P$10,MATCH(Database!C4996,Currecny_M!$A$1:$P$1,0),FALSE))/VLOOKUP('Cover page'!$B$6,Currecny_M!$A$1:$P$10,MATCH(Database!C4996,Currecny_M!$A$1:$P$1,0),FALSE)</f>
        <v>-394.17498000000001</v>
      </c>
      <c r="N4996" s="6" t="str">
        <f>VLOOKUP(B4996,Master!$A$2:$C$11,3,FALSE)</f>
        <v>SGD</v>
      </c>
      <c r="O4996" s="6" t="str">
        <f>VLOOKUP(B4996,Master!$A$2:$C$11,2,FALSE)</f>
        <v>Asia</v>
      </c>
      <c r="Q4996" s="39" t="str">
        <f>VLOOKUP(D4996,GL_Master!$A$1:$D$80,2,FALSE)</f>
        <v>BS</v>
      </c>
      <c r="R4996" s="39" t="str">
        <f>VLOOKUP(D4996,GL_Master!$A$1:$D$80,3,FALSE)</f>
        <v>Accumulated Depreciation</v>
      </c>
      <c r="S4996" s="39" t="str">
        <f>VLOOKUP(D4996,GL_Master!$A$1:$D$80,4,FALSE)</f>
        <v>Accumulated Depreciation</v>
      </c>
    </row>
    <row r="4997" spans="1:19" x14ac:dyDescent="0.25">
      <c r="A4997" s="39" t="s">
        <v>262</v>
      </c>
      <c r="B4997" s="39" t="s">
        <v>236</v>
      </c>
      <c r="C4997" s="7">
        <v>44013</v>
      </c>
      <c r="D4997" s="39" t="s">
        <v>66</v>
      </c>
      <c r="E4997" s="39">
        <v>6219</v>
      </c>
      <c r="F4997" s="82">
        <f t="shared" si="234"/>
        <v>6.2190000000000003</v>
      </c>
      <c r="G4997" s="39">
        <f>VLOOKUP(N4997,Currecny_M!$A$1:$P$10,2,FALSE)</f>
        <v>53</v>
      </c>
      <c r="H4997" s="39">
        <f>MATCH(C4997,Currecny_M!$A$1:$P$1,0)</f>
        <v>5</v>
      </c>
      <c r="I4997" s="39">
        <f>VLOOKUP(N4997,Currecny_M!$A$1:$P$10,MATCH(Database!C4997,Currecny_M!$A$1:$P$1,0),FALSE)</f>
        <v>54.61</v>
      </c>
      <c r="J4997" s="82">
        <f t="shared" si="235"/>
        <v>339.61959000000002</v>
      </c>
      <c r="K4997" s="39">
        <f>VLOOKUP('Cover page'!$B$6,Currecny_M!$A$1:$P$10,MATCH(Database!C4997,Currecny_M!$A$1:$P$1,0),FALSE)</f>
        <v>1</v>
      </c>
      <c r="L4997" s="82">
        <f t="shared" si="236"/>
        <v>339.61959000000002</v>
      </c>
      <c r="M4997" s="82">
        <f>((E4997/$F$1)*VLOOKUP(N4997,Currecny_M!$A$1:$P$10,MATCH(Database!C4997,Currecny_M!$A$1:$P$1,0),FALSE))/VLOOKUP('Cover page'!$B$6,Currecny_M!$A$1:$P$10,MATCH(Database!C4997,Currecny_M!$A$1:$P$1,0),FALSE)</f>
        <v>339.61959000000002</v>
      </c>
      <c r="N4997" s="6" t="str">
        <f>VLOOKUP(B4997,Master!$A$2:$C$11,3,FALSE)</f>
        <v>SGD</v>
      </c>
      <c r="O4997" s="6" t="str">
        <f>VLOOKUP(B4997,Master!$A$2:$C$11,2,FALSE)</f>
        <v>Asia</v>
      </c>
      <c r="Q4997" s="39" t="str">
        <f>VLOOKUP(D4997,GL_Master!$A$1:$D$80,2,FALSE)</f>
        <v>BS</v>
      </c>
      <c r="R4997" s="39" t="str">
        <f>VLOOKUP(D4997,GL_Master!$A$1:$D$80,3,FALSE)</f>
        <v>Gross Block</v>
      </c>
      <c r="S4997" s="39" t="str">
        <f>VLOOKUP(D4997,GL_Master!$A$1:$D$80,4,FALSE)</f>
        <v>Tangible Fixed assets</v>
      </c>
    </row>
    <row r="4998" spans="1:19" x14ac:dyDescent="0.25">
      <c r="A4998" s="39" t="s">
        <v>262</v>
      </c>
      <c r="B4998" s="39" t="s">
        <v>236</v>
      </c>
      <c r="C4998" s="7">
        <v>44013</v>
      </c>
      <c r="D4998" s="39" t="s">
        <v>67</v>
      </c>
      <c r="E4998" s="39">
        <v>2295</v>
      </c>
      <c r="F4998" s="82">
        <f t="shared" si="234"/>
        <v>2.2949999999999999</v>
      </c>
      <c r="G4998" s="39">
        <f>VLOOKUP(N4998,Currecny_M!$A$1:$P$10,2,FALSE)</f>
        <v>53</v>
      </c>
      <c r="H4998" s="39">
        <f>MATCH(C4998,Currecny_M!$A$1:$P$1,0)</f>
        <v>5</v>
      </c>
      <c r="I4998" s="39">
        <f>VLOOKUP(N4998,Currecny_M!$A$1:$P$10,MATCH(Database!C4998,Currecny_M!$A$1:$P$1,0),FALSE)</f>
        <v>54.61</v>
      </c>
      <c r="J4998" s="82">
        <f t="shared" si="235"/>
        <v>125.32995</v>
      </c>
      <c r="K4998" s="39">
        <f>VLOOKUP('Cover page'!$B$6,Currecny_M!$A$1:$P$10,MATCH(Database!C4998,Currecny_M!$A$1:$P$1,0),FALSE)</f>
        <v>1</v>
      </c>
      <c r="L4998" s="82">
        <f t="shared" si="236"/>
        <v>125.32995</v>
      </c>
      <c r="M4998" s="82">
        <f>((E4998/$F$1)*VLOOKUP(N4998,Currecny_M!$A$1:$P$10,MATCH(Database!C4998,Currecny_M!$A$1:$P$1,0),FALSE))/VLOOKUP('Cover page'!$B$6,Currecny_M!$A$1:$P$10,MATCH(Database!C4998,Currecny_M!$A$1:$P$1,0),FALSE)</f>
        <v>125.32995</v>
      </c>
      <c r="N4998" s="6" t="str">
        <f>VLOOKUP(B4998,Master!$A$2:$C$11,3,FALSE)</f>
        <v>SGD</v>
      </c>
      <c r="O4998" s="6" t="str">
        <f>VLOOKUP(B4998,Master!$A$2:$C$11,2,FALSE)</f>
        <v>Asia</v>
      </c>
      <c r="Q4998" s="39" t="str">
        <f>VLOOKUP(D4998,GL_Master!$A$1:$D$80,2,FALSE)</f>
        <v>BS</v>
      </c>
      <c r="R4998" s="39" t="str">
        <f>VLOOKUP(D4998,GL_Master!$A$1:$D$80,3,FALSE)</f>
        <v>Gross Block</v>
      </c>
      <c r="S4998" s="39" t="str">
        <f>VLOOKUP(D4998,GL_Master!$A$1:$D$80,4,FALSE)</f>
        <v>Tangible Fixed assets</v>
      </c>
    </row>
    <row r="4999" spans="1:19" x14ac:dyDescent="0.25">
      <c r="A4999" s="39" t="s">
        <v>262</v>
      </c>
      <c r="B4999" s="39" t="s">
        <v>236</v>
      </c>
      <c r="C4999" s="7">
        <v>44013</v>
      </c>
      <c r="D4999" s="39" t="s">
        <v>68</v>
      </c>
      <c r="E4999" s="39">
        <v>-2005</v>
      </c>
      <c r="F4999" s="82">
        <f t="shared" si="234"/>
        <v>-2.0049999999999999</v>
      </c>
      <c r="G4999" s="39">
        <f>VLOOKUP(N4999,Currecny_M!$A$1:$P$10,2,FALSE)</f>
        <v>53</v>
      </c>
      <c r="H4999" s="39">
        <f>MATCH(C4999,Currecny_M!$A$1:$P$1,0)</f>
        <v>5</v>
      </c>
      <c r="I4999" s="39">
        <f>VLOOKUP(N4999,Currecny_M!$A$1:$P$10,MATCH(Database!C4999,Currecny_M!$A$1:$P$1,0),FALSE)</f>
        <v>54.61</v>
      </c>
      <c r="J4999" s="82">
        <f t="shared" si="235"/>
        <v>-109.49305</v>
      </c>
      <c r="K4999" s="39">
        <f>VLOOKUP('Cover page'!$B$6,Currecny_M!$A$1:$P$10,MATCH(Database!C4999,Currecny_M!$A$1:$P$1,0),FALSE)</f>
        <v>1</v>
      </c>
      <c r="L4999" s="82">
        <f t="shared" si="236"/>
        <v>-109.49305</v>
      </c>
      <c r="M4999" s="82">
        <f>((E4999/$F$1)*VLOOKUP(N4999,Currecny_M!$A$1:$P$10,MATCH(Database!C4999,Currecny_M!$A$1:$P$1,0),FALSE))/VLOOKUP('Cover page'!$B$6,Currecny_M!$A$1:$P$10,MATCH(Database!C4999,Currecny_M!$A$1:$P$1,0),FALSE)</f>
        <v>-109.49305</v>
      </c>
      <c r="N4999" s="6" t="str">
        <f>VLOOKUP(B4999,Master!$A$2:$C$11,3,FALSE)</f>
        <v>SGD</v>
      </c>
      <c r="O4999" s="6" t="str">
        <f>VLOOKUP(B4999,Master!$A$2:$C$11,2,FALSE)</f>
        <v>Asia</v>
      </c>
      <c r="Q4999" s="39" t="str">
        <f>VLOOKUP(D4999,GL_Master!$A$1:$D$80,2,FALSE)</f>
        <v>BS</v>
      </c>
      <c r="R4999" s="39" t="str">
        <f>VLOOKUP(D4999,GL_Master!$A$1:$D$80,3,FALSE)</f>
        <v>Accumulated Depreciation</v>
      </c>
      <c r="S4999" s="39" t="str">
        <f>VLOOKUP(D4999,GL_Master!$A$1:$D$80,4,FALSE)</f>
        <v>Accumulated Depreciation</v>
      </c>
    </row>
    <row r="5000" spans="1:19" x14ac:dyDescent="0.25">
      <c r="A5000" s="39" t="s">
        <v>262</v>
      </c>
      <c r="B5000" s="39" t="s">
        <v>236</v>
      </c>
      <c r="C5000" s="7">
        <v>44013</v>
      </c>
      <c r="D5000" s="39" t="s">
        <v>69</v>
      </c>
      <c r="E5000" s="39">
        <v>3691</v>
      </c>
      <c r="F5000" s="82">
        <f t="shared" si="234"/>
        <v>3.6909999999999998</v>
      </c>
      <c r="G5000" s="39">
        <f>VLOOKUP(N5000,Currecny_M!$A$1:$P$10,2,FALSE)</f>
        <v>53</v>
      </c>
      <c r="H5000" s="39">
        <f>MATCH(C5000,Currecny_M!$A$1:$P$1,0)</f>
        <v>5</v>
      </c>
      <c r="I5000" s="39">
        <f>VLOOKUP(N5000,Currecny_M!$A$1:$P$10,MATCH(Database!C5000,Currecny_M!$A$1:$P$1,0),FALSE)</f>
        <v>54.61</v>
      </c>
      <c r="J5000" s="82">
        <f t="shared" si="235"/>
        <v>201.56550999999999</v>
      </c>
      <c r="K5000" s="39">
        <f>VLOOKUP('Cover page'!$B$6,Currecny_M!$A$1:$P$10,MATCH(Database!C5000,Currecny_M!$A$1:$P$1,0),FALSE)</f>
        <v>1</v>
      </c>
      <c r="L5000" s="82">
        <f t="shared" si="236"/>
        <v>201.56550999999999</v>
      </c>
      <c r="M5000" s="82">
        <f>((E5000/$F$1)*VLOOKUP(N5000,Currecny_M!$A$1:$P$10,MATCH(Database!C5000,Currecny_M!$A$1:$P$1,0),FALSE))/VLOOKUP('Cover page'!$B$6,Currecny_M!$A$1:$P$10,MATCH(Database!C5000,Currecny_M!$A$1:$P$1,0),FALSE)</f>
        <v>201.56550999999999</v>
      </c>
      <c r="N5000" s="6" t="str">
        <f>VLOOKUP(B5000,Master!$A$2:$C$11,3,FALSE)</f>
        <v>SGD</v>
      </c>
      <c r="O5000" s="6" t="str">
        <f>VLOOKUP(B5000,Master!$A$2:$C$11,2,FALSE)</f>
        <v>Asia</v>
      </c>
      <c r="Q5000" s="39" t="str">
        <f>VLOOKUP(D5000,GL_Master!$A$1:$D$80,2,FALSE)</f>
        <v>BS</v>
      </c>
      <c r="R5000" s="39" t="str">
        <f>VLOOKUP(D5000,GL_Master!$A$1:$D$80,3,FALSE)</f>
        <v>Gross Block</v>
      </c>
      <c r="S5000" s="39" t="str">
        <f>VLOOKUP(D5000,GL_Master!$A$1:$D$80,4,FALSE)</f>
        <v>Tangible Fixed assets</v>
      </c>
    </row>
    <row r="5001" spans="1:19" x14ac:dyDescent="0.25">
      <c r="A5001" s="39" t="s">
        <v>262</v>
      </c>
      <c r="B5001" s="39" t="s">
        <v>236</v>
      </c>
      <c r="C5001" s="7">
        <v>44013</v>
      </c>
      <c r="D5001" s="39" t="s">
        <v>70</v>
      </c>
      <c r="E5001" s="39">
        <v>-141</v>
      </c>
      <c r="F5001" s="82">
        <f t="shared" si="234"/>
        <v>-0.14099999999999999</v>
      </c>
      <c r="G5001" s="39">
        <f>VLOOKUP(N5001,Currecny_M!$A$1:$P$10,2,FALSE)</f>
        <v>53</v>
      </c>
      <c r="H5001" s="39">
        <f>MATCH(C5001,Currecny_M!$A$1:$P$1,0)</f>
        <v>5</v>
      </c>
      <c r="I5001" s="39">
        <f>VLOOKUP(N5001,Currecny_M!$A$1:$P$10,MATCH(Database!C5001,Currecny_M!$A$1:$P$1,0),FALSE)</f>
        <v>54.61</v>
      </c>
      <c r="J5001" s="82">
        <f t="shared" si="235"/>
        <v>-7.7000099999999989</v>
      </c>
      <c r="K5001" s="39">
        <f>VLOOKUP('Cover page'!$B$6,Currecny_M!$A$1:$P$10,MATCH(Database!C5001,Currecny_M!$A$1:$P$1,0),FALSE)</f>
        <v>1</v>
      </c>
      <c r="L5001" s="82">
        <f t="shared" si="236"/>
        <v>-7.7000099999999989</v>
      </c>
      <c r="M5001" s="82">
        <f>((E5001/$F$1)*VLOOKUP(N5001,Currecny_M!$A$1:$P$10,MATCH(Database!C5001,Currecny_M!$A$1:$P$1,0),FALSE))/VLOOKUP('Cover page'!$B$6,Currecny_M!$A$1:$P$10,MATCH(Database!C5001,Currecny_M!$A$1:$P$1,0),FALSE)</f>
        <v>-7.7000099999999989</v>
      </c>
      <c r="N5001" s="6" t="str">
        <f>VLOOKUP(B5001,Master!$A$2:$C$11,3,FALSE)</f>
        <v>SGD</v>
      </c>
      <c r="O5001" s="6" t="str">
        <f>VLOOKUP(B5001,Master!$A$2:$C$11,2,FALSE)</f>
        <v>Asia</v>
      </c>
      <c r="Q5001" s="39" t="str">
        <f>VLOOKUP(D5001,GL_Master!$A$1:$D$80,2,FALSE)</f>
        <v>BS</v>
      </c>
      <c r="R5001" s="39" t="str">
        <f>VLOOKUP(D5001,GL_Master!$A$1:$D$80,3,FALSE)</f>
        <v>Accumulated Depreciation</v>
      </c>
      <c r="S5001" s="39" t="str">
        <f>VLOOKUP(D5001,GL_Master!$A$1:$D$80,4,FALSE)</f>
        <v>Accumulated Depreciation</v>
      </c>
    </row>
    <row r="5002" spans="1:19" x14ac:dyDescent="0.25">
      <c r="A5002" s="39" t="s">
        <v>262</v>
      </c>
      <c r="B5002" s="39" t="s">
        <v>236</v>
      </c>
      <c r="C5002" s="7">
        <v>44013</v>
      </c>
      <c r="D5002" s="39" t="s">
        <v>71</v>
      </c>
      <c r="E5002" s="39">
        <v>7018</v>
      </c>
      <c r="F5002" s="82">
        <f t="shared" si="234"/>
        <v>7.0179999999999998</v>
      </c>
      <c r="G5002" s="39">
        <f>VLOOKUP(N5002,Currecny_M!$A$1:$P$10,2,FALSE)</f>
        <v>53</v>
      </c>
      <c r="H5002" s="39">
        <f>MATCH(C5002,Currecny_M!$A$1:$P$1,0)</f>
        <v>5</v>
      </c>
      <c r="I5002" s="39">
        <f>VLOOKUP(N5002,Currecny_M!$A$1:$P$10,MATCH(Database!C5002,Currecny_M!$A$1:$P$1,0),FALSE)</f>
        <v>54.61</v>
      </c>
      <c r="J5002" s="82">
        <f t="shared" si="235"/>
        <v>383.25297999999998</v>
      </c>
      <c r="K5002" s="39">
        <f>VLOOKUP('Cover page'!$B$6,Currecny_M!$A$1:$P$10,MATCH(Database!C5002,Currecny_M!$A$1:$P$1,0),FALSE)</f>
        <v>1</v>
      </c>
      <c r="L5002" s="82">
        <f t="shared" si="236"/>
        <v>383.25297999999998</v>
      </c>
      <c r="M5002" s="82">
        <f>((E5002/$F$1)*VLOOKUP(N5002,Currecny_M!$A$1:$P$10,MATCH(Database!C5002,Currecny_M!$A$1:$P$1,0),FALSE))/VLOOKUP('Cover page'!$B$6,Currecny_M!$A$1:$P$10,MATCH(Database!C5002,Currecny_M!$A$1:$P$1,0),FALSE)</f>
        <v>383.25297999999998</v>
      </c>
      <c r="N5002" s="6" t="str">
        <f>VLOOKUP(B5002,Master!$A$2:$C$11,3,FALSE)</f>
        <v>SGD</v>
      </c>
      <c r="O5002" s="6" t="str">
        <f>VLOOKUP(B5002,Master!$A$2:$C$11,2,FALSE)</f>
        <v>Asia</v>
      </c>
      <c r="Q5002" s="39" t="str">
        <f>VLOOKUP(D5002,GL_Master!$A$1:$D$80,2,FALSE)</f>
        <v>BS</v>
      </c>
      <c r="R5002" s="39" t="str">
        <f>VLOOKUP(D5002,GL_Master!$A$1:$D$80,3,FALSE)</f>
        <v>Gross Block</v>
      </c>
      <c r="S5002" s="39" t="str">
        <f>VLOOKUP(D5002,GL_Master!$A$1:$D$80,4,FALSE)</f>
        <v>Tangible Fixed assets</v>
      </c>
    </row>
    <row r="5003" spans="1:19" x14ac:dyDescent="0.25">
      <c r="A5003" s="39" t="s">
        <v>262</v>
      </c>
      <c r="B5003" s="39" t="s">
        <v>236</v>
      </c>
      <c r="C5003" s="7">
        <v>44013</v>
      </c>
      <c r="D5003" s="39" t="s">
        <v>72</v>
      </c>
      <c r="E5003" s="39">
        <v>58</v>
      </c>
      <c r="F5003" s="82">
        <f t="shared" si="234"/>
        <v>5.8000000000000003E-2</v>
      </c>
      <c r="G5003" s="39">
        <f>VLOOKUP(N5003,Currecny_M!$A$1:$P$10,2,FALSE)</f>
        <v>53</v>
      </c>
      <c r="H5003" s="39">
        <f>MATCH(C5003,Currecny_M!$A$1:$P$1,0)</f>
        <v>5</v>
      </c>
      <c r="I5003" s="39">
        <f>VLOOKUP(N5003,Currecny_M!$A$1:$P$10,MATCH(Database!C5003,Currecny_M!$A$1:$P$1,0),FALSE)</f>
        <v>54.61</v>
      </c>
      <c r="J5003" s="82">
        <f t="shared" si="235"/>
        <v>3.1673800000000001</v>
      </c>
      <c r="K5003" s="39">
        <f>VLOOKUP('Cover page'!$B$6,Currecny_M!$A$1:$P$10,MATCH(Database!C5003,Currecny_M!$A$1:$P$1,0),FALSE)</f>
        <v>1</v>
      </c>
      <c r="L5003" s="82">
        <f t="shared" si="236"/>
        <v>3.1673800000000001</v>
      </c>
      <c r="M5003" s="82">
        <f>((E5003/$F$1)*VLOOKUP(N5003,Currecny_M!$A$1:$P$10,MATCH(Database!C5003,Currecny_M!$A$1:$P$1,0),FALSE))/VLOOKUP('Cover page'!$B$6,Currecny_M!$A$1:$P$10,MATCH(Database!C5003,Currecny_M!$A$1:$P$1,0),FALSE)</f>
        <v>3.1673800000000001</v>
      </c>
      <c r="N5003" s="6" t="str">
        <f>VLOOKUP(B5003,Master!$A$2:$C$11,3,FALSE)</f>
        <v>SGD</v>
      </c>
      <c r="O5003" s="6" t="str">
        <f>VLOOKUP(B5003,Master!$A$2:$C$11,2,FALSE)</f>
        <v>Asia</v>
      </c>
      <c r="Q5003" s="39" t="str">
        <f>VLOOKUP(D5003,GL_Master!$A$1:$D$80,2,FALSE)</f>
        <v>BS</v>
      </c>
      <c r="R5003" s="39" t="str">
        <f>VLOOKUP(D5003,GL_Master!$A$1:$D$80,3,FALSE)</f>
        <v>Gross Block</v>
      </c>
      <c r="S5003" s="39" t="str">
        <f>VLOOKUP(D5003,GL_Master!$A$1:$D$80,4,FALSE)</f>
        <v>Tangible Fixed assets</v>
      </c>
    </row>
    <row r="5004" spans="1:19" x14ac:dyDescent="0.25">
      <c r="A5004" s="39" t="s">
        <v>262</v>
      </c>
      <c r="B5004" s="39" t="s">
        <v>236</v>
      </c>
      <c r="C5004" s="7">
        <v>44013</v>
      </c>
      <c r="D5004" s="39" t="s">
        <v>73</v>
      </c>
      <c r="E5004" s="39">
        <v>27</v>
      </c>
      <c r="F5004" s="82">
        <f t="shared" si="234"/>
        <v>2.7E-2</v>
      </c>
      <c r="G5004" s="39">
        <f>VLOOKUP(N5004,Currecny_M!$A$1:$P$10,2,FALSE)</f>
        <v>53</v>
      </c>
      <c r="H5004" s="39">
        <f>MATCH(C5004,Currecny_M!$A$1:$P$1,0)</f>
        <v>5</v>
      </c>
      <c r="I5004" s="39">
        <f>VLOOKUP(N5004,Currecny_M!$A$1:$P$10,MATCH(Database!C5004,Currecny_M!$A$1:$P$1,0),FALSE)</f>
        <v>54.61</v>
      </c>
      <c r="J5004" s="82">
        <f t="shared" si="235"/>
        <v>1.4744699999999999</v>
      </c>
      <c r="K5004" s="39">
        <f>VLOOKUP('Cover page'!$B$6,Currecny_M!$A$1:$P$10,MATCH(Database!C5004,Currecny_M!$A$1:$P$1,0),FALSE)</f>
        <v>1</v>
      </c>
      <c r="L5004" s="82">
        <f t="shared" si="236"/>
        <v>1.4744699999999999</v>
      </c>
      <c r="M5004" s="82">
        <f>((E5004/$F$1)*VLOOKUP(N5004,Currecny_M!$A$1:$P$10,MATCH(Database!C5004,Currecny_M!$A$1:$P$1,0),FALSE))/VLOOKUP('Cover page'!$B$6,Currecny_M!$A$1:$P$10,MATCH(Database!C5004,Currecny_M!$A$1:$P$1,0),FALSE)</f>
        <v>1.4744699999999999</v>
      </c>
      <c r="N5004" s="6" t="str">
        <f>VLOOKUP(B5004,Master!$A$2:$C$11,3,FALSE)</f>
        <v>SGD</v>
      </c>
      <c r="O5004" s="6" t="str">
        <f>VLOOKUP(B5004,Master!$A$2:$C$11,2,FALSE)</f>
        <v>Asia</v>
      </c>
      <c r="Q5004" s="39" t="str">
        <f>VLOOKUP(D5004,GL_Master!$A$1:$D$80,2,FALSE)</f>
        <v>BS</v>
      </c>
      <c r="R5004" s="39" t="str">
        <f>VLOOKUP(D5004,GL_Master!$A$1:$D$80,3,FALSE)</f>
        <v>Gross Block</v>
      </c>
      <c r="S5004" s="39" t="str">
        <f>VLOOKUP(D5004,GL_Master!$A$1:$D$80,4,FALSE)</f>
        <v>Tangible Fixed assets</v>
      </c>
    </row>
    <row r="5005" spans="1:19" x14ac:dyDescent="0.25">
      <c r="A5005" s="39" t="s">
        <v>262</v>
      </c>
      <c r="B5005" s="39" t="s">
        <v>236</v>
      </c>
      <c r="C5005" s="7">
        <v>44013</v>
      </c>
      <c r="D5005" s="39" t="s">
        <v>74</v>
      </c>
      <c r="E5005" s="39">
        <v>-6483</v>
      </c>
      <c r="F5005" s="82">
        <f t="shared" si="234"/>
        <v>-6.4829999999999997</v>
      </c>
      <c r="G5005" s="39">
        <f>VLOOKUP(N5005,Currecny_M!$A$1:$P$10,2,FALSE)</f>
        <v>53</v>
      </c>
      <c r="H5005" s="39">
        <f>MATCH(C5005,Currecny_M!$A$1:$P$1,0)</f>
        <v>5</v>
      </c>
      <c r="I5005" s="39">
        <f>VLOOKUP(N5005,Currecny_M!$A$1:$P$10,MATCH(Database!C5005,Currecny_M!$A$1:$P$1,0),FALSE)</f>
        <v>54.61</v>
      </c>
      <c r="J5005" s="82">
        <f t="shared" si="235"/>
        <v>-354.03663</v>
      </c>
      <c r="K5005" s="39">
        <f>VLOOKUP('Cover page'!$B$6,Currecny_M!$A$1:$P$10,MATCH(Database!C5005,Currecny_M!$A$1:$P$1,0),FALSE)</f>
        <v>1</v>
      </c>
      <c r="L5005" s="82">
        <f t="shared" si="236"/>
        <v>-354.03663</v>
      </c>
      <c r="M5005" s="82">
        <f>((E5005/$F$1)*VLOOKUP(N5005,Currecny_M!$A$1:$P$10,MATCH(Database!C5005,Currecny_M!$A$1:$P$1,0),FALSE))/VLOOKUP('Cover page'!$B$6,Currecny_M!$A$1:$P$10,MATCH(Database!C5005,Currecny_M!$A$1:$P$1,0),FALSE)</f>
        <v>-354.03663</v>
      </c>
      <c r="N5005" s="6" t="str">
        <f>VLOOKUP(B5005,Master!$A$2:$C$11,3,FALSE)</f>
        <v>SGD</v>
      </c>
      <c r="O5005" s="6" t="str">
        <f>VLOOKUP(B5005,Master!$A$2:$C$11,2,FALSE)</f>
        <v>Asia</v>
      </c>
      <c r="Q5005" s="39" t="str">
        <f>VLOOKUP(D5005,GL_Master!$A$1:$D$80,2,FALSE)</f>
        <v>BS</v>
      </c>
      <c r="R5005" s="39" t="str">
        <f>VLOOKUP(D5005,GL_Master!$A$1:$D$80,3,FALSE)</f>
        <v>Accumulated Depreciation</v>
      </c>
      <c r="S5005" s="39" t="str">
        <f>VLOOKUP(D5005,GL_Master!$A$1:$D$80,4,FALSE)</f>
        <v>Accumulated Depreciation</v>
      </c>
    </row>
    <row r="5006" spans="1:19" x14ac:dyDescent="0.25">
      <c r="A5006" s="39" t="s">
        <v>262</v>
      </c>
      <c r="B5006" s="39" t="s">
        <v>236</v>
      </c>
      <c r="C5006" s="7">
        <v>44013</v>
      </c>
      <c r="D5006" s="39" t="s">
        <v>21</v>
      </c>
      <c r="E5006" s="39">
        <v>539</v>
      </c>
      <c r="F5006" s="82">
        <f t="shared" si="234"/>
        <v>0.53900000000000003</v>
      </c>
      <c r="G5006" s="39">
        <f>VLOOKUP(N5006,Currecny_M!$A$1:$P$10,2,FALSE)</f>
        <v>53</v>
      </c>
      <c r="H5006" s="39">
        <f>MATCH(C5006,Currecny_M!$A$1:$P$1,0)</f>
        <v>5</v>
      </c>
      <c r="I5006" s="39">
        <f>VLOOKUP(N5006,Currecny_M!$A$1:$P$10,MATCH(Database!C5006,Currecny_M!$A$1:$P$1,0),FALSE)</f>
        <v>54.61</v>
      </c>
      <c r="J5006" s="82">
        <f t="shared" si="235"/>
        <v>29.434790000000003</v>
      </c>
      <c r="K5006" s="39">
        <f>VLOOKUP('Cover page'!$B$6,Currecny_M!$A$1:$P$10,MATCH(Database!C5006,Currecny_M!$A$1:$P$1,0),FALSE)</f>
        <v>1</v>
      </c>
      <c r="L5006" s="82">
        <f t="shared" si="236"/>
        <v>29.434790000000003</v>
      </c>
      <c r="M5006" s="82">
        <f>((E5006/$F$1)*VLOOKUP(N5006,Currecny_M!$A$1:$P$10,MATCH(Database!C5006,Currecny_M!$A$1:$P$1,0),FALSE))/VLOOKUP('Cover page'!$B$6,Currecny_M!$A$1:$P$10,MATCH(Database!C5006,Currecny_M!$A$1:$P$1,0),FALSE)</f>
        <v>29.434790000000003</v>
      </c>
      <c r="N5006" s="6" t="str">
        <f>VLOOKUP(B5006,Master!$A$2:$C$11,3,FALSE)</f>
        <v>SGD</v>
      </c>
      <c r="O5006" s="6" t="str">
        <f>VLOOKUP(B5006,Master!$A$2:$C$11,2,FALSE)</f>
        <v>Asia</v>
      </c>
      <c r="Q5006" s="39" t="str">
        <f>VLOOKUP(D5006,GL_Master!$A$1:$D$80,2,FALSE)</f>
        <v>BS</v>
      </c>
      <c r="R5006" s="39" t="str">
        <f>VLOOKUP(D5006,GL_Master!$A$1:$D$80,3,FALSE)</f>
        <v>Gross Block</v>
      </c>
      <c r="S5006" s="39" t="str">
        <f>VLOOKUP(D5006,GL_Master!$A$1:$D$80,4,FALSE)</f>
        <v>Tangible Fixed assets</v>
      </c>
    </row>
    <row r="5007" spans="1:19" x14ac:dyDescent="0.25">
      <c r="A5007" s="39" t="s">
        <v>262</v>
      </c>
      <c r="B5007" s="39" t="s">
        <v>236</v>
      </c>
      <c r="C5007" s="7">
        <v>44013</v>
      </c>
      <c r="D5007" s="39" t="s">
        <v>27</v>
      </c>
      <c r="E5007" s="39">
        <v>1260</v>
      </c>
      <c r="F5007" s="82">
        <f t="shared" si="234"/>
        <v>1.26</v>
      </c>
      <c r="G5007" s="39">
        <f>VLOOKUP(N5007,Currecny_M!$A$1:$P$10,2,FALSE)</f>
        <v>53</v>
      </c>
      <c r="H5007" s="39">
        <f>MATCH(C5007,Currecny_M!$A$1:$P$1,0)</f>
        <v>5</v>
      </c>
      <c r="I5007" s="39">
        <f>VLOOKUP(N5007,Currecny_M!$A$1:$P$10,MATCH(Database!C5007,Currecny_M!$A$1:$P$1,0),FALSE)</f>
        <v>54.61</v>
      </c>
      <c r="J5007" s="82">
        <f t="shared" si="235"/>
        <v>68.808599999999998</v>
      </c>
      <c r="K5007" s="39">
        <f>VLOOKUP('Cover page'!$B$6,Currecny_M!$A$1:$P$10,MATCH(Database!C5007,Currecny_M!$A$1:$P$1,0),FALSE)</f>
        <v>1</v>
      </c>
      <c r="L5007" s="82">
        <f t="shared" si="236"/>
        <v>68.808599999999998</v>
      </c>
      <c r="M5007" s="82">
        <f>((E5007/$F$1)*VLOOKUP(N5007,Currecny_M!$A$1:$P$10,MATCH(Database!C5007,Currecny_M!$A$1:$P$1,0),FALSE))/VLOOKUP('Cover page'!$B$6,Currecny_M!$A$1:$P$10,MATCH(Database!C5007,Currecny_M!$A$1:$P$1,0),FALSE)</f>
        <v>68.808599999999998</v>
      </c>
      <c r="N5007" s="6" t="str">
        <f>VLOOKUP(B5007,Master!$A$2:$C$11,3,FALSE)</f>
        <v>SGD</v>
      </c>
      <c r="O5007" s="6" t="str">
        <f>VLOOKUP(B5007,Master!$A$2:$C$11,2,FALSE)</f>
        <v>Asia</v>
      </c>
      <c r="Q5007" s="39" t="str">
        <f>VLOOKUP(D5007,GL_Master!$A$1:$D$80,2,FALSE)</f>
        <v>BS</v>
      </c>
      <c r="R5007" s="39" t="str">
        <f>VLOOKUP(D5007,GL_Master!$A$1:$D$80,3,FALSE)</f>
        <v>Gross Block</v>
      </c>
      <c r="S5007" s="39" t="str">
        <f>VLOOKUP(D5007,GL_Master!$A$1:$D$80,4,FALSE)</f>
        <v>Tangible Fixed assets</v>
      </c>
    </row>
    <row r="5008" spans="1:19" x14ac:dyDescent="0.25">
      <c r="A5008" s="39" t="s">
        <v>262</v>
      </c>
      <c r="B5008" s="39" t="s">
        <v>236</v>
      </c>
      <c r="C5008" s="7">
        <v>44013</v>
      </c>
      <c r="D5008" s="39" t="s">
        <v>75</v>
      </c>
      <c r="E5008" s="39">
        <v>-27</v>
      </c>
      <c r="F5008" s="82">
        <f t="shared" si="234"/>
        <v>-2.7E-2</v>
      </c>
      <c r="G5008" s="39">
        <f>VLOOKUP(N5008,Currecny_M!$A$1:$P$10,2,FALSE)</f>
        <v>53</v>
      </c>
      <c r="H5008" s="39">
        <f>MATCH(C5008,Currecny_M!$A$1:$P$1,0)</f>
        <v>5</v>
      </c>
      <c r="I5008" s="39">
        <f>VLOOKUP(N5008,Currecny_M!$A$1:$P$10,MATCH(Database!C5008,Currecny_M!$A$1:$P$1,0),FALSE)</f>
        <v>54.61</v>
      </c>
      <c r="J5008" s="82">
        <f t="shared" si="235"/>
        <v>-1.4744699999999999</v>
      </c>
      <c r="K5008" s="39">
        <f>VLOOKUP('Cover page'!$B$6,Currecny_M!$A$1:$P$10,MATCH(Database!C5008,Currecny_M!$A$1:$P$1,0),FALSE)</f>
        <v>1</v>
      </c>
      <c r="L5008" s="82">
        <f t="shared" si="236"/>
        <v>-1.4744699999999999</v>
      </c>
      <c r="M5008" s="82">
        <f>((E5008/$F$1)*VLOOKUP(N5008,Currecny_M!$A$1:$P$10,MATCH(Database!C5008,Currecny_M!$A$1:$P$1,0),FALSE))/VLOOKUP('Cover page'!$B$6,Currecny_M!$A$1:$P$10,MATCH(Database!C5008,Currecny_M!$A$1:$P$1,0),FALSE)</f>
        <v>-1.4744699999999999</v>
      </c>
      <c r="N5008" s="6" t="str">
        <f>VLOOKUP(B5008,Master!$A$2:$C$11,3,FALSE)</f>
        <v>SGD</v>
      </c>
      <c r="O5008" s="6" t="str">
        <f>VLOOKUP(B5008,Master!$A$2:$C$11,2,FALSE)</f>
        <v>Asia</v>
      </c>
      <c r="Q5008" s="39" t="str">
        <f>VLOOKUP(D5008,GL_Master!$A$1:$D$80,2,FALSE)</f>
        <v>BS</v>
      </c>
      <c r="R5008" s="39" t="str">
        <f>VLOOKUP(D5008,GL_Master!$A$1:$D$80,3,FALSE)</f>
        <v>Gross Block</v>
      </c>
      <c r="S5008" s="39" t="str">
        <f>VLOOKUP(D5008,GL_Master!$A$1:$D$80,4,FALSE)</f>
        <v>Tangible Fixed assets</v>
      </c>
    </row>
    <row r="5009" spans="1:19" x14ac:dyDescent="0.25">
      <c r="A5009" s="39" t="s">
        <v>262</v>
      </c>
      <c r="B5009" s="39" t="s">
        <v>236</v>
      </c>
      <c r="C5009" s="7">
        <v>44013</v>
      </c>
      <c r="D5009" s="39" t="s">
        <v>76</v>
      </c>
      <c r="E5009" s="39">
        <v>687</v>
      </c>
      <c r="F5009" s="82">
        <f t="shared" si="234"/>
        <v>0.68700000000000006</v>
      </c>
      <c r="G5009" s="39">
        <f>VLOOKUP(N5009,Currecny_M!$A$1:$P$10,2,FALSE)</f>
        <v>53</v>
      </c>
      <c r="H5009" s="39">
        <f>MATCH(C5009,Currecny_M!$A$1:$P$1,0)</f>
        <v>5</v>
      </c>
      <c r="I5009" s="39">
        <f>VLOOKUP(N5009,Currecny_M!$A$1:$P$10,MATCH(Database!C5009,Currecny_M!$A$1:$P$1,0),FALSE)</f>
        <v>54.61</v>
      </c>
      <c r="J5009" s="82">
        <f t="shared" si="235"/>
        <v>37.517070000000004</v>
      </c>
      <c r="K5009" s="39">
        <f>VLOOKUP('Cover page'!$B$6,Currecny_M!$A$1:$P$10,MATCH(Database!C5009,Currecny_M!$A$1:$P$1,0),FALSE)</f>
        <v>1</v>
      </c>
      <c r="L5009" s="82">
        <f t="shared" si="236"/>
        <v>37.517070000000004</v>
      </c>
      <c r="M5009" s="82">
        <f>((E5009/$F$1)*VLOOKUP(N5009,Currecny_M!$A$1:$P$10,MATCH(Database!C5009,Currecny_M!$A$1:$P$1,0),FALSE))/VLOOKUP('Cover page'!$B$6,Currecny_M!$A$1:$P$10,MATCH(Database!C5009,Currecny_M!$A$1:$P$1,0),FALSE)</f>
        <v>37.517070000000004</v>
      </c>
      <c r="N5009" s="6" t="str">
        <f>VLOOKUP(B5009,Master!$A$2:$C$11,3,FALSE)</f>
        <v>SGD</v>
      </c>
      <c r="O5009" s="6" t="str">
        <f>VLOOKUP(B5009,Master!$A$2:$C$11,2,FALSE)</f>
        <v>Asia</v>
      </c>
      <c r="Q5009" s="39" t="str">
        <f>VLOOKUP(D5009,GL_Master!$A$1:$D$80,2,FALSE)</f>
        <v>BS</v>
      </c>
      <c r="R5009" s="39" t="str">
        <f>VLOOKUP(D5009,GL_Master!$A$1:$D$80,3,FALSE)</f>
        <v>Inventories</v>
      </c>
      <c r="S5009" s="39" t="str">
        <f>VLOOKUP(D5009,GL_Master!$A$1:$D$80,4,FALSE)</f>
        <v>Inventory</v>
      </c>
    </row>
    <row r="5010" spans="1:19" x14ac:dyDescent="0.25">
      <c r="A5010" s="39" t="s">
        <v>262</v>
      </c>
      <c r="B5010" s="39" t="s">
        <v>236</v>
      </c>
      <c r="C5010" s="7">
        <v>44013</v>
      </c>
      <c r="D5010" s="39" t="s">
        <v>77</v>
      </c>
      <c r="E5010" s="39">
        <v>1781</v>
      </c>
      <c r="F5010" s="82">
        <f t="shared" si="234"/>
        <v>1.7809999999999999</v>
      </c>
      <c r="G5010" s="39">
        <f>VLOOKUP(N5010,Currecny_M!$A$1:$P$10,2,FALSE)</f>
        <v>53</v>
      </c>
      <c r="H5010" s="39">
        <f>MATCH(C5010,Currecny_M!$A$1:$P$1,0)</f>
        <v>5</v>
      </c>
      <c r="I5010" s="39">
        <f>VLOOKUP(N5010,Currecny_M!$A$1:$P$10,MATCH(Database!C5010,Currecny_M!$A$1:$P$1,0),FALSE)</f>
        <v>54.61</v>
      </c>
      <c r="J5010" s="82">
        <f t="shared" si="235"/>
        <v>97.260409999999993</v>
      </c>
      <c r="K5010" s="39">
        <f>VLOOKUP('Cover page'!$B$6,Currecny_M!$A$1:$P$10,MATCH(Database!C5010,Currecny_M!$A$1:$P$1,0),FALSE)</f>
        <v>1</v>
      </c>
      <c r="L5010" s="82">
        <f t="shared" si="236"/>
        <v>97.260409999999993</v>
      </c>
      <c r="M5010" s="82">
        <f>((E5010/$F$1)*VLOOKUP(N5010,Currecny_M!$A$1:$P$10,MATCH(Database!C5010,Currecny_M!$A$1:$P$1,0),FALSE))/VLOOKUP('Cover page'!$B$6,Currecny_M!$A$1:$P$10,MATCH(Database!C5010,Currecny_M!$A$1:$P$1,0),FALSE)</f>
        <v>97.260409999999993</v>
      </c>
      <c r="N5010" s="6" t="str">
        <f>VLOOKUP(B5010,Master!$A$2:$C$11,3,FALSE)</f>
        <v>SGD</v>
      </c>
      <c r="O5010" s="6" t="str">
        <f>VLOOKUP(B5010,Master!$A$2:$C$11,2,FALSE)</f>
        <v>Asia</v>
      </c>
      <c r="Q5010" s="39" t="str">
        <f>VLOOKUP(D5010,GL_Master!$A$1:$D$80,2,FALSE)</f>
        <v>BS</v>
      </c>
      <c r="R5010" s="39" t="str">
        <f>VLOOKUP(D5010,GL_Master!$A$1:$D$80,3,FALSE)</f>
        <v>Inventories</v>
      </c>
      <c r="S5010" s="39" t="str">
        <f>VLOOKUP(D5010,GL_Master!$A$1:$D$80,4,FALSE)</f>
        <v>Inventory</v>
      </c>
    </row>
    <row r="5011" spans="1:19" x14ac:dyDescent="0.25">
      <c r="A5011" s="39" t="s">
        <v>262</v>
      </c>
      <c r="B5011" s="39" t="s">
        <v>236</v>
      </c>
      <c r="C5011" s="7">
        <v>44013</v>
      </c>
      <c r="D5011" s="39" t="s">
        <v>2</v>
      </c>
      <c r="E5011" s="39">
        <v>180096</v>
      </c>
      <c r="F5011" s="82">
        <f t="shared" si="234"/>
        <v>180.096</v>
      </c>
      <c r="G5011" s="39">
        <f>VLOOKUP(N5011,Currecny_M!$A$1:$P$10,2,FALSE)</f>
        <v>53</v>
      </c>
      <c r="H5011" s="39">
        <f>MATCH(C5011,Currecny_M!$A$1:$P$1,0)</f>
        <v>5</v>
      </c>
      <c r="I5011" s="39">
        <f>VLOOKUP(N5011,Currecny_M!$A$1:$P$10,MATCH(Database!C5011,Currecny_M!$A$1:$P$1,0),FALSE)</f>
        <v>54.61</v>
      </c>
      <c r="J5011" s="82">
        <f t="shared" si="235"/>
        <v>9835.0425599999999</v>
      </c>
      <c r="K5011" s="39">
        <f>VLOOKUP('Cover page'!$B$6,Currecny_M!$A$1:$P$10,MATCH(Database!C5011,Currecny_M!$A$1:$P$1,0),FALSE)</f>
        <v>1</v>
      </c>
      <c r="L5011" s="82">
        <f t="shared" si="236"/>
        <v>9835.0425599999999</v>
      </c>
      <c r="M5011" s="82">
        <f>((E5011/$F$1)*VLOOKUP(N5011,Currecny_M!$A$1:$P$10,MATCH(Database!C5011,Currecny_M!$A$1:$P$1,0),FALSE))/VLOOKUP('Cover page'!$B$6,Currecny_M!$A$1:$P$10,MATCH(Database!C5011,Currecny_M!$A$1:$P$1,0),FALSE)</f>
        <v>9835.0425599999999</v>
      </c>
      <c r="N5011" s="6" t="str">
        <f>VLOOKUP(B5011,Master!$A$2:$C$11,3,FALSE)</f>
        <v>SGD</v>
      </c>
      <c r="O5011" s="6" t="str">
        <f>VLOOKUP(B5011,Master!$A$2:$C$11,2,FALSE)</f>
        <v>Asia</v>
      </c>
      <c r="Q5011" s="39" t="str">
        <f>VLOOKUP(D5011,GL_Master!$A$1:$D$80,2,FALSE)</f>
        <v>BS</v>
      </c>
      <c r="R5011" s="39" t="str">
        <f>VLOOKUP(D5011,GL_Master!$A$1:$D$80,3,FALSE)</f>
        <v>Trade receivables</v>
      </c>
      <c r="S5011" s="39" t="str">
        <f>VLOOKUP(D5011,GL_Master!$A$1:$D$80,4,FALSE)</f>
        <v>Unsecured, considered good</v>
      </c>
    </row>
    <row r="5012" spans="1:19" x14ac:dyDescent="0.25">
      <c r="A5012" s="39" t="s">
        <v>262</v>
      </c>
      <c r="B5012" s="39" t="s">
        <v>236</v>
      </c>
      <c r="C5012" s="7">
        <v>44013</v>
      </c>
      <c r="D5012" s="39" t="s">
        <v>78</v>
      </c>
      <c r="E5012" s="39">
        <v>28</v>
      </c>
      <c r="F5012" s="82">
        <f t="shared" si="234"/>
        <v>2.8000000000000001E-2</v>
      </c>
      <c r="G5012" s="39">
        <f>VLOOKUP(N5012,Currecny_M!$A$1:$P$10,2,FALSE)</f>
        <v>53</v>
      </c>
      <c r="H5012" s="39">
        <f>MATCH(C5012,Currecny_M!$A$1:$P$1,0)</f>
        <v>5</v>
      </c>
      <c r="I5012" s="39">
        <f>VLOOKUP(N5012,Currecny_M!$A$1:$P$10,MATCH(Database!C5012,Currecny_M!$A$1:$P$1,0),FALSE)</f>
        <v>54.61</v>
      </c>
      <c r="J5012" s="82">
        <f t="shared" si="235"/>
        <v>1.52908</v>
      </c>
      <c r="K5012" s="39">
        <f>VLOOKUP('Cover page'!$B$6,Currecny_M!$A$1:$P$10,MATCH(Database!C5012,Currecny_M!$A$1:$P$1,0),FALSE)</f>
        <v>1</v>
      </c>
      <c r="L5012" s="82">
        <f t="shared" si="236"/>
        <v>1.52908</v>
      </c>
      <c r="M5012" s="82">
        <f>((E5012/$F$1)*VLOOKUP(N5012,Currecny_M!$A$1:$P$10,MATCH(Database!C5012,Currecny_M!$A$1:$P$1,0),FALSE))/VLOOKUP('Cover page'!$B$6,Currecny_M!$A$1:$P$10,MATCH(Database!C5012,Currecny_M!$A$1:$P$1,0),FALSE)</f>
        <v>1.52908</v>
      </c>
      <c r="N5012" s="6" t="str">
        <f>VLOOKUP(B5012,Master!$A$2:$C$11,3,FALSE)</f>
        <v>SGD</v>
      </c>
      <c r="O5012" s="6" t="str">
        <f>VLOOKUP(B5012,Master!$A$2:$C$11,2,FALSE)</f>
        <v>Asia</v>
      </c>
      <c r="Q5012" s="39" t="str">
        <f>VLOOKUP(D5012,GL_Master!$A$1:$D$80,2,FALSE)</f>
        <v>BS</v>
      </c>
      <c r="R5012" s="39" t="str">
        <f>VLOOKUP(D5012,GL_Master!$A$1:$D$80,3,FALSE)</f>
        <v>Cash &amp; Bank Balances</v>
      </c>
      <c r="S5012" s="39" t="str">
        <f>VLOOKUP(D5012,GL_Master!$A$1:$D$80,4,FALSE)</f>
        <v>Cash In hand</v>
      </c>
    </row>
    <row r="5013" spans="1:19" x14ac:dyDescent="0.25">
      <c r="A5013" s="39" t="s">
        <v>262</v>
      </c>
      <c r="B5013" s="39" t="s">
        <v>236</v>
      </c>
      <c r="C5013" s="7">
        <v>44013</v>
      </c>
      <c r="D5013" s="39" t="s">
        <v>79</v>
      </c>
      <c r="E5013" s="39">
        <v>-6934</v>
      </c>
      <c r="F5013" s="82">
        <f t="shared" si="234"/>
        <v>-6.9340000000000002</v>
      </c>
      <c r="G5013" s="39">
        <f>VLOOKUP(N5013,Currecny_M!$A$1:$P$10,2,FALSE)</f>
        <v>53</v>
      </c>
      <c r="H5013" s="39">
        <f>MATCH(C5013,Currecny_M!$A$1:$P$1,0)</f>
        <v>5</v>
      </c>
      <c r="I5013" s="39">
        <f>VLOOKUP(N5013,Currecny_M!$A$1:$P$10,MATCH(Database!C5013,Currecny_M!$A$1:$P$1,0),FALSE)</f>
        <v>54.61</v>
      </c>
      <c r="J5013" s="82">
        <f t="shared" si="235"/>
        <v>-378.66574000000003</v>
      </c>
      <c r="K5013" s="39">
        <f>VLOOKUP('Cover page'!$B$6,Currecny_M!$A$1:$P$10,MATCH(Database!C5013,Currecny_M!$A$1:$P$1,0),FALSE)</f>
        <v>1</v>
      </c>
      <c r="L5013" s="82">
        <f t="shared" si="236"/>
        <v>-378.66574000000003</v>
      </c>
      <c r="M5013" s="82">
        <f>((E5013/$F$1)*VLOOKUP(N5013,Currecny_M!$A$1:$P$10,MATCH(Database!C5013,Currecny_M!$A$1:$P$1,0),FALSE))/VLOOKUP('Cover page'!$B$6,Currecny_M!$A$1:$P$10,MATCH(Database!C5013,Currecny_M!$A$1:$P$1,0),FALSE)</f>
        <v>-378.66574000000003</v>
      </c>
      <c r="N5013" s="6" t="str">
        <f>VLOOKUP(B5013,Master!$A$2:$C$11,3,FALSE)</f>
        <v>SGD</v>
      </c>
      <c r="O5013" s="6" t="str">
        <f>VLOOKUP(B5013,Master!$A$2:$C$11,2,FALSE)</f>
        <v>Asia</v>
      </c>
      <c r="Q5013" s="39" t="str">
        <f>VLOOKUP(D5013,GL_Master!$A$1:$D$80,2,FALSE)</f>
        <v>BS</v>
      </c>
      <c r="R5013" s="39" t="str">
        <f>VLOOKUP(D5013,GL_Master!$A$1:$D$80,3,FALSE)</f>
        <v>Loan Fund</v>
      </c>
      <c r="S5013" s="39" t="str">
        <f>VLOOKUP(D5013,GL_Master!$A$1:$D$80,4,FALSE)</f>
        <v>Term Loan</v>
      </c>
    </row>
    <row r="5014" spans="1:19" x14ac:dyDescent="0.25">
      <c r="A5014" s="39" t="s">
        <v>262</v>
      </c>
      <c r="B5014" s="39" t="s">
        <v>236</v>
      </c>
      <c r="C5014" s="7">
        <v>44013</v>
      </c>
      <c r="D5014" s="39" t="s">
        <v>80</v>
      </c>
      <c r="E5014" s="39">
        <v>202</v>
      </c>
      <c r="F5014" s="82">
        <f t="shared" si="234"/>
        <v>0.20200000000000001</v>
      </c>
      <c r="G5014" s="39">
        <f>VLOOKUP(N5014,Currecny_M!$A$1:$P$10,2,FALSE)</f>
        <v>53</v>
      </c>
      <c r="H5014" s="39">
        <f>MATCH(C5014,Currecny_M!$A$1:$P$1,0)</f>
        <v>5</v>
      </c>
      <c r="I5014" s="39">
        <f>VLOOKUP(N5014,Currecny_M!$A$1:$P$10,MATCH(Database!C5014,Currecny_M!$A$1:$P$1,0),FALSE)</f>
        <v>54.61</v>
      </c>
      <c r="J5014" s="82">
        <f t="shared" si="235"/>
        <v>11.031220000000001</v>
      </c>
      <c r="K5014" s="39">
        <f>VLOOKUP('Cover page'!$B$6,Currecny_M!$A$1:$P$10,MATCH(Database!C5014,Currecny_M!$A$1:$P$1,0),FALSE)</f>
        <v>1</v>
      </c>
      <c r="L5014" s="82">
        <f t="shared" si="236"/>
        <v>11.031220000000001</v>
      </c>
      <c r="M5014" s="82">
        <f>((E5014/$F$1)*VLOOKUP(N5014,Currecny_M!$A$1:$P$10,MATCH(Database!C5014,Currecny_M!$A$1:$P$1,0),FALSE))/VLOOKUP('Cover page'!$B$6,Currecny_M!$A$1:$P$10,MATCH(Database!C5014,Currecny_M!$A$1:$P$1,0),FALSE)</f>
        <v>11.031220000000001</v>
      </c>
      <c r="N5014" s="6" t="str">
        <f>VLOOKUP(B5014,Master!$A$2:$C$11,3,FALSE)</f>
        <v>SGD</v>
      </c>
      <c r="O5014" s="6" t="str">
        <f>VLOOKUP(B5014,Master!$A$2:$C$11,2,FALSE)</f>
        <v>Asia</v>
      </c>
      <c r="Q5014" s="39" t="str">
        <f>VLOOKUP(D5014,GL_Master!$A$1:$D$80,2,FALSE)</f>
        <v>BS</v>
      </c>
      <c r="R5014" s="39" t="str">
        <f>VLOOKUP(D5014,GL_Master!$A$1:$D$80,3,FALSE)</f>
        <v>Cash &amp; Bank Balances</v>
      </c>
      <c r="S5014" s="39" t="str">
        <f>VLOOKUP(D5014,GL_Master!$A$1:$D$80,4,FALSE)</f>
        <v xml:space="preserve">      On Current Accounts</v>
      </c>
    </row>
    <row r="5015" spans="1:19" x14ac:dyDescent="0.25">
      <c r="A5015" s="39" t="s">
        <v>262</v>
      </c>
      <c r="B5015" s="39" t="s">
        <v>236</v>
      </c>
      <c r="C5015" s="7">
        <v>44013</v>
      </c>
      <c r="D5015" s="39" t="s">
        <v>81</v>
      </c>
      <c r="E5015" s="39">
        <v>14511</v>
      </c>
      <c r="F5015" s="82">
        <f t="shared" si="234"/>
        <v>14.510999999999999</v>
      </c>
      <c r="G5015" s="39">
        <f>VLOOKUP(N5015,Currecny_M!$A$1:$P$10,2,FALSE)</f>
        <v>53</v>
      </c>
      <c r="H5015" s="39">
        <f>MATCH(C5015,Currecny_M!$A$1:$P$1,0)</f>
        <v>5</v>
      </c>
      <c r="I5015" s="39">
        <f>VLOOKUP(N5015,Currecny_M!$A$1:$P$10,MATCH(Database!C5015,Currecny_M!$A$1:$P$1,0),FALSE)</f>
        <v>54.61</v>
      </c>
      <c r="J5015" s="82">
        <f t="shared" si="235"/>
        <v>792.44570999999996</v>
      </c>
      <c r="K5015" s="39">
        <f>VLOOKUP('Cover page'!$B$6,Currecny_M!$A$1:$P$10,MATCH(Database!C5015,Currecny_M!$A$1:$P$1,0),FALSE)</f>
        <v>1</v>
      </c>
      <c r="L5015" s="82">
        <f t="shared" si="236"/>
        <v>792.44570999999996</v>
      </c>
      <c r="M5015" s="82">
        <f>((E5015/$F$1)*VLOOKUP(N5015,Currecny_M!$A$1:$P$10,MATCH(Database!C5015,Currecny_M!$A$1:$P$1,0),FALSE))/VLOOKUP('Cover page'!$B$6,Currecny_M!$A$1:$P$10,MATCH(Database!C5015,Currecny_M!$A$1:$P$1,0),FALSE)</f>
        <v>792.44570999999996</v>
      </c>
      <c r="N5015" s="6" t="str">
        <f>VLOOKUP(B5015,Master!$A$2:$C$11,3,FALSE)</f>
        <v>SGD</v>
      </c>
      <c r="O5015" s="6" t="str">
        <f>VLOOKUP(B5015,Master!$A$2:$C$11,2,FALSE)</f>
        <v>Asia</v>
      </c>
      <c r="Q5015" s="39" t="str">
        <f>VLOOKUP(D5015,GL_Master!$A$1:$D$80,2,FALSE)</f>
        <v>BS</v>
      </c>
      <c r="R5015" s="39" t="str">
        <f>VLOOKUP(D5015,GL_Master!$A$1:$D$80,3,FALSE)</f>
        <v>Other Current Assets</v>
      </c>
      <c r="S5015" s="39" t="str">
        <f>VLOOKUP(D5015,GL_Master!$A$1:$D$80,4,FALSE)</f>
        <v>Advance tax recoverable (net of provision )</v>
      </c>
    </row>
    <row r="5016" spans="1:19" x14ac:dyDescent="0.25">
      <c r="A5016" s="39" t="s">
        <v>262</v>
      </c>
      <c r="B5016" s="39" t="s">
        <v>236</v>
      </c>
      <c r="C5016" s="7">
        <v>44013</v>
      </c>
      <c r="D5016" s="39" t="s">
        <v>19</v>
      </c>
      <c r="E5016" s="39">
        <v>133</v>
      </c>
      <c r="F5016" s="82">
        <f t="shared" si="234"/>
        <v>0.13300000000000001</v>
      </c>
      <c r="G5016" s="39">
        <f>VLOOKUP(N5016,Currecny_M!$A$1:$P$10,2,FALSE)</f>
        <v>53</v>
      </c>
      <c r="H5016" s="39">
        <f>MATCH(C5016,Currecny_M!$A$1:$P$1,0)</f>
        <v>5</v>
      </c>
      <c r="I5016" s="39">
        <f>VLOOKUP(N5016,Currecny_M!$A$1:$P$10,MATCH(Database!C5016,Currecny_M!$A$1:$P$1,0),FALSE)</f>
        <v>54.61</v>
      </c>
      <c r="J5016" s="82">
        <f t="shared" si="235"/>
        <v>7.2631300000000003</v>
      </c>
      <c r="K5016" s="39">
        <f>VLOOKUP('Cover page'!$B$6,Currecny_M!$A$1:$P$10,MATCH(Database!C5016,Currecny_M!$A$1:$P$1,0),FALSE)</f>
        <v>1</v>
      </c>
      <c r="L5016" s="82">
        <f t="shared" si="236"/>
        <v>7.2631300000000003</v>
      </c>
      <c r="M5016" s="82">
        <f>((E5016/$F$1)*VLOOKUP(N5016,Currecny_M!$A$1:$P$10,MATCH(Database!C5016,Currecny_M!$A$1:$P$1,0),FALSE))/VLOOKUP('Cover page'!$B$6,Currecny_M!$A$1:$P$10,MATCH(Database!C5016,Currecny_M!$A$1:$P$1,0),FALSE)</f>
        <v>7.2631300000000003</v>
      </c>
      <c r="N5016" s="6" t="str">
        <f>VLOOKUP(B5016,Master!$A$2:$C$11,3,FALSE)</f>
        <v>SGD</v>
      </c>
      <c r="O5016" s="6" t="str">
        <f>VLOOKUP(B5016,Master!$A$2:$C$11,2,FALSE)</f>
        <v>Asia</v>
      </c>
      <c r="Q5016" s="39" t="str">
        <f>VLOOKUP(D5016,GL_Master!$A$1:$D$80,2,FALSE)</f>
        <v>BS</v>
      </c>
      <c r="R5016" s="39" t="str">
        <f>VLOOKUP(D5016,GL_Master!$A$1:$D$80,3,FALSE)</f>
        <v>Short-term loan and advances</v>
      </c>
      <c r="S5016" s="39" t="str">
        <f>VLOOKUP(D5016,GL_Master!$A$1:$D$80,4,FALSE)</f>
        <v>Prepaid expenses</v>
      </c>
    </row>
    <row r="5017" spans="1:19" x14ac:dyDescent="0.25">
      <c r="A5017" s="39" t="s">
        <v>262</v>
      </c>
      <c r="B5017" s="39" t="s">
        <v>236</v>
      </c>
      <c r="C5017" s="7">
        <v>44013</v>
      </c>
      <c r="D5017" s="39" t="s">
        <v>82</v>
      </c>
      <c r="E5017" s="39">
        <v>1441</v>
      </c>
      <c r="F5017" s="82">
        <f t="shared" si="234"/>
        <v>1.4410000000000001</v>
      </c>
      <c r="G5017" s="39">
        <f>VLOOKUP(N5017,Currecny_M!$A$1:$P$10,2,FALSE)</f>
        <v>53</v>
      </c>
      <c r="H5017" s="39">
        <f>MATCH(C5017,Currecny_M!$A$1:$P$1,0)</f>
        <v>5</v>
      </c>
      <c r="I5017" s="39">
        <f>VLOOKUP(N5017,Currecny_M!$A$1:$P$10,MATCH(Database!C5017,Currecny_M!$A$1:$P$1,0),FALSE)</f>
        <v>54.61</v>
      </c>
      <c r="J5017" s="82">
        <f t="shared" si="235"/>
        <v>78.693010000000001</v>
      </c>
      <c r="K5017" s="39">
        <f>VLOOKUP('Cover page'!$B$6,Currecny_M!$A$1:$P$10,MATCH(Database!C5017,Currecny_M!$A$1:$P$1,0),FALSE)</f>
        <v>1</v>
      </c>
      <c r="L5017" s="82">
        <f t="shared" si="236"/>
        <v>78.693010000000001</v>
      </c>
      <c r="M5017" s="82">
        <f>((E5017/$F$1)*VLOOKUP(N5017,Currecny_M!$A$1:$P$10,MATCH(Database!C5017,Currecny_M!$A$1:$P$1,0),FALSE))/VLOOKUP('Cover page'!$B$6,Currecny_M!$A$1:$P$10,MATCH(Database!C5017,Currecny_M!$A$1:$P$1,0),FALSE)</f>
        <v>78.693010000000001</v>
      </c>
      <c r="N5017" s="6" t="str">
        <f>VLOOKUP(B5017,Master!$A$2:$C$11,3,FALSE)</f>
        <v>SGD</v>
      </c>
      <c r="O5017" s="6" t="str">
        <f>VLOOKUP(B5017,Master!$A$2:$C$11,2,FALSE)</f>
        <v>Asia</v>
      </c>
      <c r="Q5017" s="39" t="str">
        <f>VLOOKUP(D5017,GL_Master!$A$1:$D$80,2,FALSE)</f>
        <v>BS</v>
      </c>
      <c r="R5017" s="39" t="str">
        <f>VLOOKUP(D5017,GL_Master!$A$1:$D$80,3,FALSE)</f>
        <v>Short-term loan and advances</v>
      </c>
      <c r="S5017" s="39" t="str">
        <f>VLOOKUP(D5017,GL_Master!$A$1:$D$80,4,FALSE)</f>
        <v>Advance to vendor/employees</v>
      </c>
    </row>
    <row r="5018" spans="1:19" x14ac:dyDescent="0.25">
      <c r="A5018" s="39" t="s">
        <v>262</v>
      </c>
      <c r="B5018" s="39" t="s">
        <v>236</v>
      </c>
      <c r="C5018" s="7">
        <v>44013</v>
      </c>
      <c r="D5018" s="39" t="s">
        <v>83</v>
      </c>
      <c r="E5018" s="39">
        <v>1046</v>
      </c>
      <c r="F5018" s="82">
        <f t="shared" si="234"/>
        <v>1.046</v>
      </c>
      <c r="G5018" s="39">
        <f>VLOOKUP(N5018,Currecny_M!$A$1:$P$10,2,FALSE)</f>
        <v>53</v>
      </c>
      <c r="H5018" s="39">
        <f>MATCH(C5018,Currecny_M!$A$1:$P$1,0)</f>
        <v>5</v>
      </c>
      <c r="I5018" s="39">
        <f>VLOOKUP(N5018,Currecny_M!$A$1:$P$10,MATCH(Database!C5018,Currecny_M!$A$1:$P$1,0),FALSE)</f>
        <v>54.61</v>
      </c>
      <c r="J5018" s="82">
        <f t="shared" si="235"/>
        <v>57.122060000000005</v>
      </c>
      <c r="K5018" s="39">
        <f>VLOOKUP('Cover page'!$B$6,Currecny_M!$A$1:$P$10,MATCH(Database!C5018,Currecny_M!$A$1:$P$1,0),FALSE)</f>
        <v>1</v>
      </c>
      <c r="L5018" s="82">
        <f t="shared" si="236"/>
        <v>57.122060000000005</v>
      </c>
      <c r="M5018" s="82">
        <f>((E5018/$F$1)*VLOOKUP(N5018,Currecny_M!$A$1:$P$10,MATCH(Database!C5018,Currecny_M!$A$1:$P$1,0),FALSE))/VLOOKUP('Cover page'!$B$6,Currecny_M!$A$1:$P$10,MATCH(Database!C5018,Currecny_M!$A$1:$P$1,0),FALSE)</f>
        <v>57.122060000000005</v>
      </c>
      <c r="N5018" s="6" t="str">
        <f>VLOOKUP(B5018,Master!$A$2:$C$11,3,FALSE)</f>
        <v>SGD</v>
      </c>
      <c r="O5018" s="6" t="str">
        <f>VLOOKUP(B5018,Master!$A$2:$C$11,2,FALSE)</f>
        <v>Asia</v>
      </c>
      <c r="Q5018" s="39" t="str">
        <f>VLOOKUP(D5018,GL_Master!$A$1:$D$80,2,FALSE)</f>
        <v>BS</v>
      </c>
      <c r="R5018" s="39" t="str">
        <f>VLOOKUP(D5018,GL_Master!$A$1:$D$80,3,FALSE)</f>
        <v>Other Current Assets</v>
      </c>
      <c r="S5018" s="39" t="str">
        <f>VLOOKUP(D5018,GL_Master!$A$1:$D$80,4,FALSE)</f>
        <v>Security deposits ( Unsecured, considered good)</v>
      </c>
    </row>
    <row r="5019" spans="1:19" x14ac:dyDescent="0.25">
      <c r="A5019" s="39" t="s">
        <v>262</v>
      </c>
      <c r="B5019" s="39" t="s">
        <v>236</v>
      </c>
      <c r="C5019" s="7">
        <v>44013</v>
      </c>
      <c r="D5019" s="39" t="s">
        <v>246</v>
      </c>
      <c r="E5019" s="39">
        <v>-115850</v>
      </c>
      <c r="F5019" s="82">
        <f t="shared" si="234"/>
        <v>-115.85</v>
      </c>
      <c r="G5019" s="39">
        <f>VLOOKUP(N5019,Currecny_M!$A$1:$P$10,2,FALSE)</f>
        <v>53</v>
      </c>
      <c r="H5019" s="39">
        <f>MATCH(C5019,Currecny_M!$A$1:$P$1,0)</f>
        <v>5</v>
      </c>
      <c r="I5019" s="39">
        <f>VLOOKUP(N5019,Currecny_M!$A$1:$P$10,MATCH(Database!C5019,Currecny_M!$A$1:$P$1,0),FALSE)</f>
        <v>54.61</v>
      </c>
      <c r="J5019" s="82">
        <f t="shared" si="235"/>
        <v>-6326.5684999999994</v>
      </c>
      <c r="K5019" s="39">
        <f>VLOOKUP('Cover page'!$B$6,Currecny_M!$A$1:$P$10,MATCH(Database!C5019,Currecny_M!$A$1:$P$1,0),FALSE)</f>
        <v>1</v>
      </c>
      <c r="L5019" s="82">
        <f t="shared" si="236"/>
        <v>-6326.5684999999994</v>
      </c>
      <c r="M5019" s="82">
        <f>((E5019/$F$1)*VLOOKUP(N5019,Currecny_M!$A$1:$P$10,MATCH(Database!C5019,Currecny_M!$A$1:$P$1,0),FALSE))/VLOOKUP('Cover page'!$B$6,Currecny_M!$A$1:$P$10,MATCH(Database!C5019,Currecny_M!$A$1:$P$1,0),FALSE)</f>
        <v>-6326.5684999999994</v>
      </c>
      <c r="N5019" s="6" t="str">
        <f>VLOOKUP(B5019,Master!$A$2:$C$11,3,FALSE)</f>
        <v>SGD</v>
      </c>
      <c r="O5019" s="6" t="str">
        <f>VLOOKUP(B5019,Master!$A$2:$C$11,2,FALSE)</f>
        <v>Asia</v>
      </c>
      <c r="Q5019" s="39" t="str">
        <f>VLOOKUP(D5019,GL_Master!$A$1:$D$80,2,FALSE)</f>
        <v>PL</v>
      </c>
      <c r="R5019" s="39" t="str">
        <f>VLOOKUP(D5019,GL_Master!$A$1:$D$80,3,FALSE)</f>
        <v>Revenue from Operations</v>
      </c>
      <c r="S5019" s="39" t="str">
        <f>VLOOKUP(D5019,GL_Master!$A$1:$D$80,4,FALSE)</f>
        <v>Contract revenue</v>
      </c>
    </row>
    <row r="5020" spans="1:19" x14ac:dyDescent="0.25">
      <c r="A5020" s="39" t="s">
        <v>262</v>
      </c>
      <c r="B5020" s="39" t="s">
        <v>236</v>
      </c>
      <c r="C5020" s="7">
        <v>44013</v>
      </c>
      <c r="D5020" s="39" t="s">
        <v>134</v>
      </c>
      <c r="E5020" s="39">
        <v>-924</v>
      </c>
      <c r="F5020" s="82">
        <f t="shared" si="234"/>
        <v>-0.92400000000000004</v>
      </c>
      <c r="G5020" s="39">
        <f>VLOOKUP(N5020,Currecny_M!$A$1:$P$10,2,FALSE)</f>
        <v>53</v>
      </c>
      <c r="H5020" s="39">
        <f>MATCH(C5020,Currecny_M!$A$1:$P$1,0)</f>
        <v>5</v>
      </c>
      <c r="I5020" s="39">
        <f>VLOOKUP(N5020,Currecny_M!$A$1:$P$10,MATCH(Database!C5020,Currecny_M!$A$1:$P$1,0),FALSE)</f>
        <v>54.61</v>
      </c>
      <c r="J5020" s="82">
        <f t="shared" si="235"/>
        <v>-50.45964</v>
      </c>
      <c r="K5020" s="39">
        <f>VLOOKUP('Cover page'!$B$6,Currecny_M!$A$1:$P$10,MATCH(Database!C5020,Currecny_M!$A$1:$P$1,0),FALSE)</f>
        <v>1</v>
      </c>
      <c r="L5020" s="82">
        <f t="shared" si="236"/>
        <v>-50.45964</v>
      </c>
      <c r="M5020" s="82">
        <f>((E5020/$F$1)*VLOOKUP(N5020,Currecny_M!$A$1:$P$10,MATCH(Database!C5020,Currecny_M!$A$1:$P$1,0),FALSE))/VLOOKUP('Cover page'!$B$6,Currecny_M!$A$1:$P$10,MATCH(Database!C5020,Currecny_M!$A$1:$P$1,0),FALSE)</f>
        <v>-50.45964</v>
      </c>
      <c r="N5020" s="6" t="str">
        <f>VLOOKUP(B5020,Master!$A$2:$C$11,3,FALSE)</f>
        <v>SGD</v>
      </c>
      <c r="O5020" s="6" t="str">
        <f>VLOOKUP(B5020,Master!$A$2:$C$11,2,FALSE)</f>
        <v>Asia</v>
      </c>
      <c r="Q5020" s="39" t="str">
        <f>VLOOKUP(D5020,GL_Master!$A$1:$D$80,2,FALSE)</f>
        <v>PL</v>
      </c>
      <c r="R5020" s="39" t="str">
        <f>VLOOKUP(D5020,GL_Master!$A$1:$D$80,3,FALSE)</f>
        <v>Other Income</v>
      </c>
      <c r="S5020" s="39" t="str">
        <f>VLOOKUP(D5020,GL_Master!$A$1:$D$80,4,FALSE)</f>
        <v>Other Income</v>
      </c>
    </row>
    <row r="5021" spans="1:19" x14ac:dyDescent="0.25">
      <c r="A5021" s="39" t="s">
        <v>262</v>
      </c>
      <c r="B5021" s="39" t="s">
        <v>236</v>
      </c>
      <c r="C5021" s="7">
        <v>44013</v>
      </c>
      <c r="D5021" s="39" t="s">
        <v>86</v>
      </c>
      <c r="E5021" s="39">
        <v>54</v>
      </c>
      <c r="F5021" s="82">
        <f t="shared" si="234"/>
        <v>5.3999999999999999E-2</v>
      </c>
      <c r="G5021" s="39">
        <f>VLOOKUP(N5021,Currecny_M!$A$1:$P$10,2,FALSE)</f>
        <v>53</v>
      </c>
      <c r="H5021" s="39">
        <f>MATCH(C5021,Currecny_M!$A$1:$P$1,0)</f>
        <v>5</v>
      </c>
      <c r="I5021" s="39">
        <f>VLOOKUP(N5021,Currecny_M!$A$1:$P$10,MATCH(Database!C5021,Currecny_M!$A$1:$P$1,0),FALSE)</f>
        <v>54.61</v>
      </c>
      <c r="J5021" s="82">
        <f t="shared" si="235"/>
        <v>2.9489399999999999</v>
      </c>
      <c r="K5021" s="39">
        <f>VLOOKUP('Cover page'!$B$6,Currecny_M!$A$1:$P$10,MATCH(Database!C5021,Currecny_M!$A$1:$P$1,0),FALSE)</f>
        <v>1</v>
      </c>
      <c r="L5021" s="82">
        <f t="shared" si="236"/>
        <v>2.9489399999999999</v>
      </c>
      <c r="M5021" s="82">
        <f>((E5021/$F$1)*VLOOKUP(N5021,Currecny_M!$A$1:$P$10,MATCH(Database!C5021,Currecny_M!$A$1:$P$1,0),FALSE))/VLOOKUP('Cover page'!$B$6,Currecny_M!$A$1:$P$10,MATCH(Database!C5021,Currecny_M!$A$1:$P$1,0),FALSE)</f>
        <v>2.9489399999999999</v>
      </c>
      <c r="N5021" s="6" t="str">
        <f>VLOOKUP(B5021,Master!$A$2:$C$11,3,FALSE)</f>
        <v>SGD</v>
      </c>
      <c r="O5021" s="6" t="str">
        <f>VLOOKUP(B5021,Master!$A$2:$C$11,2,FALSE)</f>
        <v>Asia</v>
      </c>
      <c r="Q5021" s="39" t="str">
        <f>VLOOKUP(D5021,GL_Master!$A$1:$D$80,2,FALSE)</f>
        <v>PL</v>
      </c>
      <c r="R5021" s="39" t="str">
        <f>VLOOKUP(D5021,GL_Master!$A$1:$D$80,3,FALSE)</f>
        <v>COGS</v>
      </c>
      <c r="S5021" s="39" t="str">
        <f>VLOOKUP(D5021,GL_Master!$A$1:$D$80,4,FALSE)</f>
        <v>Purchase of other traded goods</v>
      </c>
    </row>
    <row r="5022" spans="1:19" x14ac:dyDescent="0.25">
      <c r="A5022" s="39" t="s">
        <v>262</v>
      </c>
      <c r="B5022" s="39" t="s">
        <v>236</v>
      </c>
      <c r="C5022" s="7">
        <v>44013</v>
      </c>
      <c r="D5022" s="39" t="s">
        <v>87</v>
      </c>
      <c r="E5022" s="39">
        <v>28</v>
      </c>
      <c r="F5022" s="82">
        <f t="shared" si="234"/>
        <v>2.8000000000000001E-2</v>
      </c>
      <c r="G5022" s="39">
        <f>VLOOKUP(N5022,Currecny_M!$A$1:$P$10,2,FALSE)</f>
        <v>53</v>
      </c>
      <c r="H5022" s="39">
        <f>MATCH(C5022,Currecny_M!$A$1:$P$1,0)</f>
        <v>5</v>
      </c>
      <c r="I5022" s="39">
        <f>VLOOKUP(N5022,Currecny_M!$A$1:$P$10,MATCH(Database!C5022,Currecny_M!$A$1:$P$1,0),FALSE)</f>
        <v>54.61</v>
      </c>
      <c r="J5022" s="82">
        <f t="shared" si="235"/>
        <v>1.52908</v>
      </c>
      <c r="K5022" s="39">
        <f>VLOOKUP('Cover page'!$B$6,Currecny_M!$A$1:$P$10,MATCH(Database!C5022,Currecny_M!$A$1:$P$1,0),FALSE)</f>
        <v>1</v>
      </c>
      <c r="L5022" s="82">
        <f t="shared" si="236"/>
        <v>1.52908</v>
      </c>
      <c r="M5022" s="82">
        <f>((E5022/$F$1)*VLOOKUP(N5022,Currecny_M!$A$1:$P$10,MATCH(Database!C5022,Currecny_M!$A$1:$P$1,0),FALSE))/VLOOKUP('Cover page'!$B$6,Currecny_M!$A$1:$P$10,MATCH(Database!C5022,Currecny_M!$A$1:$P$1,0),FALSE)</f>
        <v>1.52908</v>
      </c>
      <c r="N5022" s="6" t="str">
        <f>VLOOKUP(B5022,Master!$A$2:$C$11,3,FALSE)</f>
        <v>SGD</v>
      </c>
      <c r="O5022" s="6" t="str">
        <f>VLOOKUP(B5022,Master!$A$2:$C$11,2,FALSE)</f>
        <v>Asia</v>
      </c>
      <c r="Q5022" s="39" t="str">
        <f>VLOOKUP(D5022,GL_Master!$A$1:$D$80,2,FALSE)</f>
        <v>PL</v>
      </c>
      <c r="R5022" s="39" t="str">
        <f>VLOOKUP(D5022,GL_Master!$A$1:$D$80,3,FALSE)</f>
        <v>COGS</v>
      </c>
      <c r="S5022" s="39" t="str">
        <f>VLOOKUP(D5022,GL_Master!$A$1:$D$80,4,FALSE)</f>
        <v>Civil, Installation, Commissioning and Other miscellaneous expenses</v>
      </c>
    </row>
    <row r="5023" spans="1:19" x14ac:dyDescent="0.25">
      <c r="A5023" s="39" t="s">
        <v>262</v>
      </c>
      <c r="B5023" s="39" t="s">
        <v>236</v>
      </c>
      <c r="C5023" s="7">
        <v>44013</v>
      </c>
      <c r="D5023" s="39" t="s">
        <v>88</v>
      </c>
      <c r="E5023" s="39">
        <v>80</v>
      </c>
      <c r="F5023" s="82">
        <f t="shared" si="234"/>
        <v>0.08</v>
      </c>
      <c r="G5023" s="39">
        <f>VLOOKUP(N5023,Currecny_M!$A$1:$P$10,2,FALSE)</f>
        <v>53</v>
      </c>
      <c r="H5023" s="39">
        <f>MATCH(C5023,Currecny_M!$A$1:$P$1,0)</f>
        <v>5</v>
      </c>
      <c r="I5023" s="39">
        <f>VLOOKUP(N5023,Currecny_M!$A$1:$P$10,MATCH(Database!C5023,Currecny_M!$A$1:$P$1,0),FALSE)</f>
        <v>54.61</v>
      </c>
      <c r="J5023" s="82">
        <f t="shared" si="235"/>
        <v>4.3688000000000002</v>
      </c>
      <c r="K5023" s="39">
        <f>VLOOKUP('Cover page'!$B$6,Currecny_M!$A$1:$P$10,MATCH(Database!C5023,Currecny_M!$A$1:$P$1,0),FALSE)</f>
        <v>1</v>
      </c>
      <c r="L5023" s="82">
        <f t="shared" si="236"/>
        <v>4.3688000000000002</v>
      </c>
      <c r="M5023" s="82">
        <f>((E5023/$F$1)*VLOOKUP(N5023,Currecny_M!$A$1:$P$10,MATCH(Database!C5023,Currecny_M!$A$1:$P$1,0),FALSE))/VLOOKUP('Cover page'!$B$6,Currecny_M!$A$1:$P$10,MATCH(Database!C5023,Currecny_M!$A$1:$P$1,0),FALSE)</f>
        <v>4.3688000000000002</v>
      </c>
      <c r="N5023" s="6" t="str">
        <f>VLOOKUP(B5023,Master!$A$2:$C$11,3,FALSE)</f>
        <v>SGD</v>
      </c>
      <c r="O5023" s="6" t="str">
        <f>VLOOKUP(B5023,Master!$A$2:$C$11,2,FALSE)</f>
        <v>Asia</v>
      </c>
      <c r="Q5023" s="39" t="str">
        <f>VLOOKUP(D5023,GL_Master!$A$1:$D$80,2,FALSE)</f>
        <v>PL</v>
      </c>
      <c r="R5023" s="39" t="str">
        <f>VLOOKUP(D5023,GL_Master!$A$1:$D$80,3,FALSE)</f>
        <v>COGS</v>
      </c>
      <c r="S5023" s="39" t="str">
        <f>VLOOKUP(D5023,GL_Master!$A$1:$D$80,4,FALSE)</f>
        <v>Civil, Installation, Commissioning and Other miscellaneous expenses</v>
      </c>
    </row>
    <row r="5024" spans="1:19" x14ac:dyDescent="0.25">
      <c r="A5024" s="39" t="s">
        <v>262</v>
      </c>
      <c r="B5024" s="39" t="s">
        <v>236</v>
      </c>
      <c r="C5024" s="7">
        <v>44013</v>
      </c>
      <c r="D5024" s="39" t="s">
        <v>89</v>
      </c>
      <c r="E5024" s="39">
        <v>173</v>
      </c>
      <c r="F5024" s="82">
        <f t="shared" si="234"/>
        <v>0.17299999999999999</v>
      </c>
      <c r="G5024" s="39">
        <f>VLOOKUP(N5024,Currecny_M!$A$1:$P$10,2,FALSE)</f>
        <v>53</v>
      </c>
      <c r="H5024" s="39">
        <f>MATCH(C5024,Currecny_M!$A$1:$P$1,0)</f>
        <v>5</v>
      </c>
      <c r="I5024" s="39">
        <f>VLOOKUP(N5024,Currecny_M!$A$1:$P$10,MATCH(Database!C5024,Currecny_M!$A$1:$P$1,0),FALSE)</f>
        <v>54.61</v>
      </c>
      <c r="J5024" s="82">
        <f t="shared" si="235"/>
        <v>9.4475299999999987</v>
      </c>
      <c r="K5024" s="39">
        <f>VLOOKUP('Cover page'!$B$6,Currecny_M!$A$1:$P$10,MATCH(Database!C5024,Currecny_M!$A$1:$P$1,0),FALSE)</f>
        <v>1</v>
      </c>
      <c r="L5024" s="82">
        <f t="shared" si="236"/>
        <v>9.4475299999999987</v>
      </c>
      <c r="M5024" s="82">
        <f>((E5024/$F$1)*VLOOKUP(N5024,Currecny_M!$A$1:$P$10,MATCH(Database!C5024,Currecny_M!$A$1:$P$1,0),FALSE))/VLOOKUP('Cover page'!$B$6,Currecny_M!$A$1:$P$10,MATCH(Database!C5024,Currecny_M!$A$1:$P$1,0),FALSE)</f>
        <v>9.4475299999999987</v>
      </c>
      <c r="N5024" s="6" t="str">
        <f>VLOOKUP(B5024,Master!$A$2:$C$11,3,FALSE)</f>
        <v>SGD</v>
      </c>
      <c r="O5024" s="6" t="str">
        <f>VLOOKUP(B5024,Master!$A$2:$C$11,2,FALSE)</f>
        <v>Asia</v>
      </c>
      <c r="Q5024" s="39" t="str">
        <f>VLOOKUP(D5024,GL_Master!$A$1:$D$80,2,FALSE)</f>
        <v>PL</v>
      </c>
      <c r="R5024" s="39" t="str">
        <f>VLOOKUP(D5024,GL_Master!$A$1:$D$80,3,FALSE)</f>
        <v>COGS</v>
      </c>
      <c r="S5024" s="39" t="str">
        <f>VLOOKUP(D5024,GL_Master!$A$1:$D$80,4,FALSE)</f>
        <v>project Expenses</v>
      </c>
    </row>
    <row r="5025" spans="1:19" x14ac:dyDescent="0.25">
      <c r="A5025" s="39" t="s">
        <v>262</v>
      </c>
      <c r="B5025" s="39" t="s">
        <v>236</v>
      </c>
      <c r="C5025" s="7">
        <v>44013</v>
      </c>
      <c r="D5025" s="39" t="s">
        <v>90</v>
      </c>
      <c r="E5025" s="39">
        <v>58</v>
      </c>
      <c r="F5025" s="82">
        <f t="shared" si="234"/>
        <v>5.8000000000000003E-2</v>
      </c>
      <c r="G5025" s="39">
        <f>VLOOKUP(N5025,Currecny_M!$A$1:$P$10,2,FALSE)</f>
        <v>53</v>
      </c>
      <c r="H5025" s="39">
        <f>MATCH(C5025,Currecny_M!$A$1:$P$1,0)</f>
        <v>5</v>
      </c>
      <c r="I5025" s="39">
        <f>VLOOKUP(N5025,Currecny_M!$A$1:$P$10,MATCH(Database!C5025,Currecny_M!$A$1:$P$1,0),FALSE)</f>
        <v>54.61</v>
      </c>
      <c r="J5025" s="82">
        <f t="shared" si="235"/>
        <v>3.1673800000000001</v>
      </c>
      <c r="K5025" s="39">
        <f>VLOOKUP('Cover page'!$B$6,Currecny_M!$A$1:$P$10,MATCH(Database!C5025,Currecny_M!$A$1:$P$1,0),FALSE)</f>
        <v>1</v>
      </c>
      <c r="L5025" s="82">
        <f t="shared" si="236"/>
        <v>3.1673800000000001</v>
      </c>
      <c r="M5025" s="82">
        <f>((E5025/$F$1)*VLOOKUP(N5025,Currecny_M!$A$1:$P$10,MATCH(Database!C5025,Currecny_M!$A$1:$P$1,0),FALSE))/VLOOKUP('Cover page'!$B$6,Currecny_M!$A$1:$P$10,MATCH(Database!C5025,Currecny_M!$A$1:$P$1,0),FALSE)</f>
        <v>3.1673800000000001</v>
      </c>
      <c r="N5025" s="6" t="str">
        <f>VLOOKUP(B5025,Master!$A$2:$C$11,3,FALSE)</f>
        <v>SGD</v>
      </c>
      <c r="O5025" s="6" t="str">
        <f>VLOOKUP(B5025,Master!$A$2:$C$11,2,FALSE)</f>
        <v>Asia</v>
      </c>
      <c r="Q5025" s="39" t="str">
        <f>VLOOKUP(D5025,GL_Master!$A$1:$D$80,2,FALSE)</f>
        <v>PL</v>
      </c>
      <c r="R5025" s="39" t="str">
        <f>VLOOKUP(D5025,GL_Master!$A$1:$D$80,3,FALSE)</f>
        <v>Office utility</v>
      </c>
      <c r="S5025" s="39" t="str">
        <f>VLOOKUP(D5025,GL_Master!$A$1:$D$80,4,FALSE)</f>
        <v>Electricity Expenses</v>
      </c>
    </row>
    <row r="5026" spans="1:19" x14ac:dyDescent="0.25">
      <c r="A5026" s="39" t="s">
        <v>262</v>
      </c>
      <c r="B5026" s="39" t="s">
        <v>236</v>
      </c>
      <c r="C5026" s="7">
        <v>44013</v>
      </c>
      <c r="D5026" s="39" t="s">
        <v>91</v>
      </c>
      <c r="E5026" s="39">
        <v>114</v>
      </c>
      <c r="F5026" s="82">
        <f t="shared" si="234"/>
        <v>0.114</v>
      </c>
      <c r="G5026" s="39">
        <f>VLOOKUP(N5026,Currecny_M!$A$1:$P$10,2,FALSE)</f>
        <v>53</v>
      </c>
      <c r="H5026" s="39">
        <f>MATCH(C5026,Currecny_M!$A$1:$P$1,0)</f>
        <v>5</v>
      </c>
      <c r="I5026" s="39">
        <f>VLOOKUP(N5026,Currecny_M!$A$1:$P$10,MATCH(Database!C5026,Currecny_M!$A$1:$P$1,0),FALSE)</f>
        <v>54.61</v>
      </c>
      <c r="J5026" s="82">
        <f t="shared" si="235"/>
        <v>6.2255400000000005</v>
      </c>
      <c r="K5026" s="39">
        <f>VLOOKUP('Cover page'!$B$6,Currecny_M!$A$1:$P$10,MATCH(Database!C5026,Currecny_M!$A$1:$P$1,0),FALSE)</f>
        <v>1</v>
      </c>
      <c r="L5026" s="82">
        <f t="shared" si="236"/>
        <v>6.2255400000000005</v>
      </c>
      <c r="M5026" s="82">
        <f>((E5026/$F$1)*VLOOKUP(N5026,Currecny_M!$A$1:$P$10,MATCH(Database!C5026,Currecny_M!$A$1:$P$1,0),FALSE))/VLOOKUP('Cover page'!$B$6,Currecny_M!$A$1:$P$10,MATCH(Database!C5026,Currecny_M!$A$1:$P$1,0),FALSE)</f>
        <v>6.2255400000000005</v>
      </c>
      <c r="N5026" s="6" t="str">
        <f>VLOOKUP(B5026,Master!$A$2:$C$11,3,FALSE)</f>
        <v>SGD</v>
      </c>
      <c r="O5026" s="6" t="str">
        <f>VLOOKUP(B5026,Master!$A$2:$C$11,2,FALSE)</f>
        <v>Asia</v>
      </c>
      <c r="Q5026" s="39" t="str">
        <f>VLOOKUP(D5026,GL_Master!$A$1:$D$80,2,FALSE)</f>
        <v>PL</v>
      </c>
      <c r="R5026" s="39" t="str">
        <f>VLOOKUP(D5026,GL_Master!$A$1:$D$80,3,FALSE)</f>
        <v>Misc. expenses</v>
      </c>
      <c r="S5026" s="39" t="str">
        <f>VLOOKUP(D5026,GL_Master!$A$1:$D$80,4,FALSE)</f>
        <v>Repair &amp; Maintenance</v>
      </c>
    </row>
    <row r="5027" spans="1:19" x14ac:dyDescent="0.25">
      <c r="A5027" s="39" t="s">
        <v>262</v>
      </c>
      <c r="B5027" s="39" t="s">
        <v>236</v>
      </c>
      <c r="C5027" s="7">
        <v>44013</v>
      </c>
      <c r="D5027" s="39" t="s">
        <v>92</v>
      </c>
      <c r="E5027" s="39">
        <v>85</v>
      </c>
      <c r="F5027" s="82">
        <f t="shared" si="234"/>
        <v>8.5000000000000006E-2</v>
      </c>
      <c r="G5027" s="39">
        <f>VLOOKUP(N5027,Currecny_M!$A$1:$P$10,2,FALSE)</f>
        <v>53</v>
      </c>
      <c r="H5027" s="39">
        <f>MATCH(C5027,Currecny_M!$A$1:$P$1,0)</f>
        <v>5</v>
      </c>
      <c r="I5027" s="39">
        <f>VLOOKUP(N5027,Currecny_M!$A$1:$P$10,MATCH(Database!C5027,Currecny_M!$A$1:$P$1,0),FALSE)</f>
        <v>54.61</v>
      </c>
      <c r="J5027" s="82">
        <f t="shared" si="235"/>
        <v>4.6418500000000007</v>
      </c>
      <c r="K5027" s="39">
        <f>VLOOKUP('Cover page'!$B$6,Currecny_M!$A$1:$P$10,MATCH(Database!C5027,Currecny_M!$A$1:$P$1,0),FALSE)</f>
        <v>1</v>
      </c>
      <c r="L5027" s="82">
        <f t="shared" si="236"/>
        <v>4.6418500000000007</v>
      </c>
      <c r="M5027" s="82">
        <f>((E5027/$F$1)*VLOOKUP(N5027,Currecny_M!$A$1:$P$10,MATCH(Database!C5027,Currecny_M!$A$1:$P$1,0),FALSE))/VLOOKUP('Cover page'!$B$6,Currecny_M!$A$1:$P$10,MATCH(Database!C5027,Currecny_M!$A$1:$P$1,0),FALSE)</f>
        <v>4.6418500000000007</v>
      </c>
      <c r="N5027" s="6" t="str">
        <f>VLOOKUP(B5027,Master!$A$2:$C$11,3,FALSE)</f>
        <v>SGD</v>
      </c>
      <c r="O5027" s="6" t="str">
        <f>VLOOKUP(B5027,Master!$A$2:$C$11,2,FALSE)</f>
        <v>Asia</v>
      </c>
      <c r="Q5027" s="39" t="str">
        <f>VLOOKUP(D5027,GL_Master!$A$1:$D$80,2,FALSE)</f>
        <v>PL</v>
      </c>
      <c r="R5027" s="39" t="str">
        <f>VLOOKUP(D5027,GL_Master!$A$1:$D$80,3,FALSE)</f>
        <v>Misc. expenses</v>
      </c>
      <c r="S5027" s="39" t="str">
        <f>VLOOKUP(D5027,GL_Master!$A$1:$D$80,4,FALSE)</f>
        <v>Repair &amp; Maintenance</v>
      </c>
    </row>
    <row r="5028" spans="1:19" x14ac:dyDescent="0.25">
      <c r="A5028" s="39" t="s">
        <v>262</v>
      </c>
      <c r="B5028" s="39" t="s">
        <v>236</v>
      </c>
      <c r="C5028" s="7">
        <v>44013</v>
      </c>
      <c r="D5028" s="39" t="s">
        <v>93</v>
      </c>
      <c r="E5028" s="39">
        <v>989</v>
      </c>
      <c r="F5028" s="82">
        <f t="shared" si="234"/>
        <v>0.98899999999999999</v>
      </c>
      <c r="G5028" s="39">
        <f>VLOOKUP(N5028,Currecny_M!$A$1:$P$10,2,FALSE)</f>
        <v>53</v>
      </c>
      <c r="H5028" s="39">
        <f>MATCH(C5028,Currecny_M!$A$1:$P$1,0)</f>
        <v>5</v>
      </c>
      <c r="I5028" s="39">
        <f>VLOOKUP(N5028,Currecny_M!$A$1:$P$10,MATCH(Database!C5028,Currecny_M!$A$1:$P$1,0),FALSE)</f>
        <v>54.61</v>
      </c>
      <c r="J5028" s="82">
        <f t="shared" si="235"/>
        <v>54.00929</v>
      </c>
      <c r="K5028" s="39">
        <f>VLOOKUP('Cover page'!$B$6,Currecny_M!$A$1:$P$10,MATCH(Database!C5028,Currecny_M!$A$1:$P$1,0),FALSE)</f>
        <v>1</v>
      </c>
      <c r="L5028" s="82">
        <f t="shared" si="236"/>
        <v>54.00929</v>
      </c>
      <c r="M5028" s="82">
        <f>((E5028/$F$1)*VLOOKUP(N5028,Currecny_M!$A$1:$P$10,MATCH(Database!C5028,Currecny_M!$A$1:$P$1,0),FALSE))/VLOOKUP('Cover page'!$B$6,Currecny_M!$A$1:$P$10,MATCH(Database!C5028,Currecny_M!$A$1:$P$1,0),FALSE)</f>
        <v>54.00929</v>
      </c>
      <c r="N5028" s="6" t="str">
        <f>VLOOKUP(B5028,Master!$A$2:$C$11,3,FALSE)</f>
        <v>SGD</v>
      </c>
      <c r="O5028" s="6" t="str">
        <f>VLOOKUP(B5028,Master!$A$2:$C$11,2,FALSE)</f>
        <v>Asia</v>
      </c>
      <c r="Q5028" s="39" t="str">
        <f>VLOOKUP(D5028,GL_Master!$A$1:$D$80,2,FALSE)</f>
        <v>PL</v>
      </c>
      <c r="R5028" s="39" t="str">
        <f>VLOOKUP(D5028,GL_Master!$A$1:$D$80,3,FALSE)</f>
        <v>Salary wages &amp; benefits</v>
      </c>
      <c r="S5028" s="39" t="str">
        <f>VLOOKUP(D5028,GL_Master!$A$1:$D$80,4,FALSE)</f>
        <v>Employee benefits expense</v>
      </c>
    </row>
    <row r="5029" spans="1:19" x14ac:dyDescent="0.25">
      <c r="A5029" s="39" t="s">
        <v>262</v>
      </c>
      <c r="B5029" s="39" t="s">
        <v>236</v>
      </c>
      <c r="C5029" s="7">
        <v>44013</v>
      </c>
      <c r="D5029" s="39" t="s">
        <v>33</v>
      </c>
      <c r="E5029" s="39">
        <v>28</v>
      </c>
      <c r="F5029" s="82">
        <f t="shared" si="234"/>
        <v>2.8000000000000001E-2</v>
      </c>
      <c r="G5029" s="39">
        <f>VLOOKUP(N5029,Currecny_M!$A$1:$P$10,2,FALSE)</f>
        <v>53</v>
      </c>
      <c r="H5029" s="39">
        <f>MATCH(C5029,Currecny_M!$A$1:$P$1,0)</f>
        <v>5</v>
      </c>
      <c r="I5029" s="39">
        <f>VLOOKUP(N5029,Currecny_M!$A$1:$P$10,MATCH(Database!C5029,Currecny_M!$A$1:$P$1,0),FALSE)</f>
        <v>54.61</v>
      </c>
      <c r="J5029" s="82">
        <f t="shared" si="235"/>
        <v>1.52908</v>
      </c>
      <c r="K5029" s="39">
        <f>VLOOKUP('Cover page'!$B$6,Currecny_M!$A$1:$P$10,MATCH(Database!C5029,Currecny_M!$A$1:$P$1,0),FALSE)</f>
        <v>1</v>
      </c>
      <c r="L5029" s="82">
        <f t="shared" si="236"/>
        <v>1.52908</v>
      </c>
      <c r="M5029" s="82">
        <f>((E5029/$F$1)*VLOOKUP(N5029,Currecny_M!$A$1:$P$10,MATCH(Database!C5029,Currecny_M!$A$1:$P$1,0),FALSE))/VLOOKUP('Cover page'!$B$6,Currecny_M!$A$1:$P$10,MATCH(Database!C5029,Currecny_M!$A$1:$P$1,0),FALSE)</f>
        <v>1.52908</v>
      </c>
      <c r="N5029" s="6" t="str">
        <f>VLOOKUP(B5029,Master!$A$2:$C$11,3,FALSE)</f>
        <v>SGD</v>
      </c>
      <c r="O5029" s="6" t="str">
        <f>VLOOKUP(B5029,Master!$A$2:$C$11,2,FALSE)</f>
        <v>Asia</v>
      </c>
      <c r="Q5029" s="39" t="str">
        <f>VLOOKUP(D5029,GL_Master!$A$1:$D$80,2,FALSE)</f>
        <v>PL</v>
      </c>
      <c r="R5029" s="39" t="str">
        <f>VLOOKUP(D5029,GL_Master!$A$1:$D$80,3,FALSE)</f>
        <v>Staff welfare expenses</v>
      </c>
      <c r="S5029" s="39" t="str">
        <f>VLOOKUP(D5029,GL_Master!$A$1:$D$80,4,FALSE)</f>
        <v>Other staff welfare</v>
      </c>
    </row>
    <row r="5030" spans="1:19" x14ac:dyDescent="0.25">
      <c r="A5030" s="39" t="s">
        <v>262</v>
      </c>
      <c r="B5030" s="39" t="s">
        <v>236</v>
      </c>
      <c r="C5030" s="7">
        <v>44013</v>
      </c>
      <c r="D5030" s="39" t="s">
        <v>94</v>
      </c>
      <c r="E5030" s="39">
        <v>160</v>
      </c>
      <c r="F5030" s="82">
        <f t="shared" si="234"/>
        <v>0.16</v>
      </c>
      <c r="G5030" s="39">
        <f>VLOOKUP(N5030,Currecny_M!$A$1:$P$10,2,FALSE)</f>
        <v>53</v>
      </c>
      <c r="H5030" s="39">
        <f>MATCH(C5030,Currecny_M!$A$1:$P$1,0)</f>
        <v>5</v>
      </c>
      <c r="I5030" s="39">
        <f>VLOOKUP(N5030,Currecny_M!$A$1:$P$10,MATCH(Database!C5030,Currecny_M!$A$1:$P$1,0),FALSE)</f>
        <v>54.61</v>
      </c>
      <c r="J5030" s="82">
        <f t="shared" si="235"/>
        <v>8.7376000000000005</v>
      </c>
      <c r="K5030" s="39">
        <f>VLOOKUP('Cover page'!$B$6,Currecny_M!$A$1:$P$10,MATCH(Database!C5030,Currecny_M!$A$1:$P$1,0),FALSE)</f>
        <v>1</v>
      </c>
      <c r="L5030" s="82">
        <f t="shared" si="236"/>
        <v>8.7376000000000005</v>
      </c>
      <c r="M5030" s="82">
        <f>((E5030/$F$1)*VLOOKUP(N5030,Currecny_M!$A$1:$P$10,MATCH(Database!C5030,Currecny_M!$A$1:$P$1,0),FALSE))/VLOOKUP('Cover page'!$B$6,Currecny_M!$A$1:$P$10,MATCH(Database!C5030,Currecny_M!$A$1:$P$1,0),FALSE)</f>
        <v>8.7376000000000005</v>
      </c>
      <c r="N5030" s="6" t="str">
        <f>VLOOKUP(B5030,Master!$A$2:$C$11,3,FALSE)</f>
        <v>SGD</v>
      </c>
      <c r="O5030" s="6" t="str">
        <f>VLOOKUP(B5030,Master!$A$2:$C$11,2,FALSE)</f>
        <v>Asia</v>
      </c>
      <c r="Q5030" s="39" t="str">
        <f>VLOOKUP(D5030,GL_Master!$A$1:$D$80,2,FALSE)</f>
        <v>PL</v>
      </c>
      <c r="R5030" s="39" t="str">
        <f>VLOOKUP(D5030,GL_Master!$A$1:$D$80,3,FALSE)</f>
        <v xml:space="preserve">Gratuity expenses </v>
      </c>
      <c r="S5030" s="39" t="str">
        <f>VLOOKUP(D5030,GL_Master!$A$1:$D$80,4,FALSE)</f>
        <v>Gratuity</v>
      </c>
    </row>
    <row r="5031" spans="1:19" x14ac:dyDescent="0.25">
      <c r="A5031" s="39" t="s">
        <v>262</v>
      </c>
      <c r="B5031" s="39" t="s">
        <v>236</v>
      </c>
      <c r="C5031" s="7">
        <v>44013</v>
      </c>
      <c r="D5031" s="39" t="s">
        <v>95</v>
      </c>
      <c r="E5031" s="39">
        <v>55</v>
      </c>
      <c r="F5031" s="82">
        <f t="shared" si="234"/>
        <v>5.5E-2</v>
      </c>
      <c r="G5031" s="39">
        <f>VLOOKUP(N5031,Currecny_M!$A$1:$P$10,2,FALSE)</f>
        <v>53</v>
      </c>
      <c r="H5031" s="39">
        <f>MATCH(C5031,Currecny_M!$A$1:$P$1,0)</f>
        <v>5</v>
      </c>
      <c r="I5031" s="39">
        <f>VLOOKUP(N5031,Currecny_M!$A$1:$P$10,MATCH(Database!C5031,Currecny_M!$A$1:$P$1,0),FALSE)</f>
        <v>54.61</v>
      </c>
      <c r="J5031" s="82">
        <f t="shared" si="235"/>
        <v>3.0035500000000002</v>
      </c>
      <c r="K5031" s="39">
        <f>VLOOKUP('Cover page'!$B$6,Currecny_M!$A$1:$P$10,MATCH(Database!C5031,Currecny_M!$A$1:$P$1,0),FALSE)</f>
        <v>1</v>
      </c>
      <c r="L5031" s="82">
        <f t="shared" si="236"/>
        <v>3.0035500000000002</v>
      </c>
      <c r="M5031" s="82">
        <f>((E5031/$F$1)*VLOOKUP(N5031,Currecny_M!$A$1:$P$10,MATCH(Database!C5031,Currecny_M!$A$1:$P$1,0),FALSE))/VLOOKUP('Cover page'!$B$6,Currecny_M!$A$1:$P$10,MATCH(Database!C5031,Currecny_M!$A$1:$P$1,0),FALSE)</f>
        <v>3.0035500000000002</v>
      </c>
      <c r="N5031" s="6" t="str">
        <f>VLOOKUP(B5031,Master!$A$2:$C$11,3,FALSE)</f>
        <v>SGD</v>
      </c>
      <c r="O5031" s="6" t="str">
        <f>VLOOKUP(B5031,Master!$A$2:$C$11,2,FALSE)</f>
        <v>Asia</v>
      </c>
      <c r="Q5031" s="39" t="str">
        <f>VLOOKUP(D5031,GL_Master!$A$1:$D$80,2,FALSE)</f>
        <v>PL</v>
      </c>
      <c r="R5031" s="39" t="str">
        <f>VLOOKUP(D5031,GL_Master!$A$1:$D$80,3,FALSE)</f>
        <v>Salary wages &amp; benefits</v>
      </c>
      <c r="S5031" s="39" t="str">
        <f>VLOOKUP(D5031,GL_Master!$A$1:$D$80,4,FALSE)</f>
        <v>Employee benefits expense</v>
      </c>
    </row>
    <row r="5032" spans="1:19" x14ac:dyDescent="0.25">
      <c r="A5032" s="39" t="s">
        <v>262</v>
      </c>
      <c r="B5032" s="39" t="s">
        <v>236</v>
      </c>
      <c r="C5032" s="7">
        <v>44013</v>
      </c>
      <c r="D5032" s="39" t="s">
        <v>96</v>
      </c>
      <c r="E5032" s="39">
        <v>494</v>
      </c>
      <c r="F5032" s="82">
        <f t="shared" si="234"/>
        <v>0.49399999999999999</v>
      </c>
      <c r="G5032" s="39">
        <f>VLOOKUP(N5032,Currecny_M!$A$1:$P$10,2,FALSE)</f>
        <v>53</v>
      </c>
      <c r="H5032" s="39">
        <f>MATCH(C5032,Currecny_M!$A$1:$P$1,0)</f>
        <v>5</v>
      </c>
      <c r="I5032" s="39">
        <f>VLOOKUP(N5032,Currecny_M!$A$1:$P$10,MATCH(Database!C5032,Currecny_M!$A$1:$P$1,0),FALSE)</f>
        <v>54.61</v>
      </c>
      <c r="J5032" s="82">
        <f t="shared" si="235"/>
        <v>26.977339999999998</v>
      </c>
      <c r="K5032" s="39">
        <f>VLOOKUP('Cover page'!$B$6,Currecny_M!$A$1:$P$10,MATCH(Database!C5032,Currecny_M!$A$1:$P$1,0),FALSE)</f>
        <v>1</v>
      </c>
      <c r="L5032" s="82">
        <f t="shared" si="236"/>
        <v>26.977339999999998</v>
      </c>
      <c r="M5032" s="82">
        <f>((E5032/$F$1)*VLOOKUP(N5032,Currecny_M!$A$1:$P$10,MATCH(Database!C5032,Currecny_M!$A$1:$P$1,0),FALSE))/VLOOKUP('Cover page'!$B$6,Currecny_M!$A$1:$P$10,MATCH(Database!C5032,Currecny_M!$A$1:$P$1,0),FALSE)</f>
        <v>26.977339999999998</v>
      </c>
      <c r="N5032" s="6" t="str">
        <f>VLOOKUP(B5032,Master!$A$2:$C$11,3,FALSE)</f>
        <v>SGD</v>
      </c>
      <c r="O5032" s="6" t="str">
        <f>VLOOKUP(B5032,Master!$A$2:$C$11,2,FALSE)</f>
        <v>Asia</v>
      </c>
      <c r="Q5032" s="39" t="str">
        <f>VLOOKUP(D5032,GL_Master!$A$1:$D$80,2,FALSE)</f>
        <v>PL</v>
      </c>
      <c r="R5032" s="39" t="str">
        <f>VLOOKUP(D5032,GL_Master!$A$1:$D$80,3,FALSE)</f>
        <v>Salary wages &amp; benefits</v>
      </c>
      <c r="S5032" s="39" t="str">
        <f>VLOOKUP(D5032,GL_Master!$A$1:$D$80,4,FALSE)</f>
        <v>Employee benefits expense</v>
      </c>
    </row>
    <row r="5033" spans="1:19" x14ac:dyDescent="0.25">
      <c r="A5033" s="39" t="s">
        <v>262</v>
      </c>
      <c r="B5033" s="39" t="s">
        <v>236</v>
      </c>
      <c r="C5033" s="7">
        <v>44013</v>
      </c>
      <c r="D5033" s="39" t="s">
        <v>97</v>
      </c>
      <c r="E5033" s="39">
        <v>29</v>
      </c>
      <c r="F5033" s="82">
        <f t="shared" si="234"/>
        <v>2.9000000000000001E-2</v>
      </c>
      <c r="G5033" s="39">
        <f>VLOOKUP(N5033,Currecny_M!$A$1:$P$10,2,FALSE)</f>
        <v>53</v>
      </c>
      <c r="H5033" s="39">
        <f>MATCH(C5033,Currecny_M!$A$1:$P$1,0)</f>
        <v>5</v>
      </c>
      <c r="I5033" s="39">
        <f>VLOOKUP(N5033,Currecny_M!$A$1:$P$10,MATCH(Database!C5033,Currecny_M!$A$1:$P$1,0),FALSE)</f>
        <v>54.61</v>
      </c>
      <c r="J5033" s="82">
        <f t="shared" si="235"/>
        <v>1.58369</v>
      </c>
      <c r="K5033" s="39">
        <f>VLOOKUP('Cover page'!$B$6,Currecny_M!$A$1:$P$10,MATCH(Database!C5033,Currecny_M!$A$1:$P$1,0),FALSE)</f>
        <v>1</v>
      </c>
      <c r="L5033" s="82">
        <f t="shared" si="236"/>
        <v>1.58369</v>
      </c>
      <c r="M5033" s="82">
        <f>((E5033/$F$1)*VLOOKUP(N5033,Currecny_M!$A$1:$P$10,MATCH(Database!C5033,Currecny_M!$A$1:$P$1,0),FALSE))/VLOOKUP('Cover page'!$B$6,Currecny_M!$A$1:$P$10,MATCH(Database!C5033,Currecny_M!$A$1:$P$1,0),FALSE)</f>
        <v>1.58369</v>
      </c>
      <c r="N5033" s="6" t="str">
        <f>VLOOKUP(B5033,Master!$A$2:$C$11,3,FALSE)</f>
        <v>SGD</v>
      </c>
      <c r="O5033" s="6" t="str">
        <f>VLOOKUP(B5033,Master!$A$2:$C$11,2,FALSE)</f>
        <v>Asia</v>
      </c>
      <c r="Q5033" s="39" t="str">
        <f>VLOOKUP(D5033,GL_Master!$A$1:$D$80,2,FALSE)</f>
        <v>PL</v>
      </c>
      <c r="R5033" s="39" t="str">
        <f>VLOOKUP(D5033,GL_Master!$A$1:$D$80,3,FALSE)</f>
        <v>Salary wages &amp; benefits</v>
      </c>
      <c r="S5033" s="39" t="str">
        <f>VLOOKUP(D5033,GL_Master!$A$1:$D$80,4,FALSE)</f>
        <v>Employee benefits expense</v>
      </c>
    </row>
    <row r="5034" spans="1:19" x14ac:dyDescent="0.25">
      <c r="A5034" s="39" t="s">
        <v>262</v>
      </c>
      <c r="B5034" s="39" t="s">
        <v>236</v>
      </c>
      <c r="C5034" s="7">
        <v>44013</v>
      </c>
      <c r="D5034" s="39" t="s">
        <v>98</v>
      </c>
      <c r="E5034" s="39">
        <v>57</v>
      </c>
      <c r="F5034" s="82">
        <f t="shared" si="234"/>
        <v>5.7000000000000002E-2</v>
      </c>
      <c r="G5034" s="39">
        <f>VLOOKUP(N5034,Currecny_M!$A$1:$P$10,2,FALSE)</f>
        <v>53</v>
      </c>
      <c r="H5034" s="39">
        <f>MATCH(C5034,Currecny_M!$A$1:$P$1,0)</f>
        <v>5</v>
      </c>
      <c r="I5034" s="39">
        <f>VLOOKUP(N5034,Currecny_M!$A$1:$P$10,MATCH(Database!C5034,Currecny_M!$A$1:$P$1,0),FALSE)</f>
        <v>54.61</v>
      </c>
      <c r="J5034" s="82">
        <f t="shared" si="235"/>
        <v>3.1127700000000003</v>
      </c>
      <c r="K5034" s="39">
        <f>VLOOKUP('Cover page'!$B$6,Currecny_M!$A$1:$P$10,MATCH(Database!C5034,Currecny_M!$A$1:$P$1,0),FALSE)</f>
        <v>1</v>
      </c>
      <c r="L5034" s="82">
        <f t="shared" si="236"/>
        <v>3.1127700000000003</v>
      </c>
      <c r="M5034" s="82">
        <f>((E5034/$F$1)*VLOOKUP(N5034,Currecny_M!$A$1:$P$10,MATCH(Database!C5034,Currecny_M!$A$1:$P$1,0),FALSE))/VLOOKUP('Cover page'!$B$6,Currecny_M!$A$1:$P$10,MATCH(Database!C5034,Currecny_M!$A$1:$P$1,0),FALSE)</f>
        <v>3.1127700000000003</v>
      </c>
      <c r="N5034" s="6" t="str">
        <f>VLOOKUP(B5034,Master!$A$2:$C$11,3,FALSE)</f>
        <v>SGD</v>
      </c>
      <c r="O5034" s="6" t="str">
        <f>VLOOKUP(B5034,Master!$A$2:$C$11,2,FALSE)</f>
        <v>Asia</v>
      </c>
      <c r="Q5034" s="39" t="str">
        <f>VLOOKUP(D5034,GL_Master!$A$1:$D$80,2,FALSE)</f>
        <v>PL</v>
      </c>
      <c r="R5034" s="39" t="str">
        <f>VLOOKUP(D5034,GL_Master!$A$1:$D$80,3,FALSE)</f>
        <v>Salary wages &amp; benefits</v>
      </c>
      <c r="S5034" s="39" t="str">
        <f>VLOOKUP(D5034,GL_Master!$A$1:$D$80,4,FALSE)</f>
        <v>Employee benefits expense</v>
      </c>
    </row>
    <row r="5035" spans="1:19" x14ac:dyDescent="0.25">
      <c r="A5035" s="39" t="s">
        <v>262</v>
      </c>
      <c r="B5035" s="39" t="s">
        <v>236</v>
      </c>
      <c r="C5035" s="7">
        <v>44013</v>
      </c>
      <c r="D5035" s="39" t="s">
        <v>99</v>
      </c>
      <c r="E5035" s="39">
        <v>28</v>
      </c>
      <c r="F5035" s="82">
        <f t="shared" si="234"/>
        <v>2.8000000000000001E-2</v>
      </c>
      <c r="G5035" s="39">
        <f>VLOOKUP(N5035,Currecny_M!$A$1:$P$10,2,FALSE)</f>
        <v>53</v>
      </c>
      <c r="H5035" s="39">
        <f>MATCH(C5035,Currecny_M!$A$1:$P$1,0)</f>
        <v>5</v>
      </c>
      <c r="I5035" s="39">
        <f>VLOOKUP(N5035,Currecny_M!$A$1:$P$10,MATCH(Database!C5035,Currecny_M!$A$1:$P$1,0),FALSE)</f>
        <v>54.61</v>
      </c>
      <c r="J5035" s="82">
        <f t="shared" si="235"/>
        <v>1.52908</v>
      </c>
      <c r="K5035" s="39">
        <f>VLOOKUP('Cover page'!$B$6,Currecny_M!$A$1:$P$10,MATCH(Database!C5035,Currecny_M!$A$1:$P$1,0),FALSE)</f>
        <v>1</v>
      </c>
      <c r="L5035" s="82">
        <f t="shared" si="236"/>
        <v>1.52908</v>
      </c>
      <c r="M5035" s="82">
        <f>((E5035/$F$1)*VLOOKUP(N5035,Currecny_M!$A$1:$P$10,MATCH(Database!C5035,Currecny_M!$A$1:$P$1,0),FALSE))/VLOOKUP('Cover page'!$B$6,Currecny_M!$A$1:$P$10,MATCH(Database!C5035,Currecny_M!$A$1:$P$1,0),FALSE)</f>
        <v>1.52908</v>
      </c>
      <c r="N5035" s="6" t="str">
        <f>VLOOKUP(B5035,Master!$A$2:$C$11,3,FALSE)</f>
        <v>SGD</v>
      </c>
      <c r="O5035" s="6" t="str">
        <f>VLOOKUP(B5035,Master!$A$2:$C$11,2,FALSE)</f>
        <v>Asia</v>
      </c>
      <c r="Q5035" s="39" t="str">
        <f>VLOOKUP(D5035,GL_Master!$A$1:$D$80,2,FALSE)</f>
        <v>PL</v>
      </c>
      <c r="R5035" s="39" t="str">
        <f>VLOOKUP(D5035,GL_Master!$A$1:$D$80,3,FALSE)</f>
        <v>Salary wages &amp; benefits</v>
      </c>
      <c r="S5035" s="39" t="str">
        <f>VLOOKUP(D5035,GL_Master!$A$1:$D$80,4,FALSE)</f>
        <v>Employee benefits expense</v>
      </c>
    </row>
    <row r="5036" spans="1:19" x14ac:dyDescent="0.25">
      <c r="A5036" s="39" t="s">
        <v>262</v>
      </c>
      <c r="B5036" s="39" t="s">
        <v>236</v>
      </c>
      <c r="C5036" s="7">
        <v>44013</v>
      </c>
      <c r="D5036" s="39" t="s">
        <v>100</v>
      </c>
      <c r="E5036" s="39">
        <v>190</v>
      </c>
      <c r="F5036" s="82">
        <f t="shared" si="234"/>
        <v>0.19</v>
      </c>
      <c r="G5036" s="39">
        <f>VLOOKUP(N5036,Currecny_M!$A$1:$P$10,2,FALSE)</f>
        <v>53</v>
      </c>
      <c r="H5036" s="39">
        <f>MATCH(C5036,Currecny_M!$A$1:$P$1,0)</f>
        <v>5</v>
      </c>
      <c r="I5036" s="39">
        <f>VLOOKUP(N5036,Currecny_M!$A$1:$P$10,MATCH(Database!C5036,Currecny_M!$A$1:$P$1,0),FALSE)</f>
        <v>54.61</v>
      </c>
      <c r="J5036" s="82">
        <f t="shared" si="235"/>
        <v>10.3759</v>
      </c>
      <c r="K5036" s="39">
        <f>VLOOKUP('Cover page'!$B$6,Currecny_M!$A$1:$P$10,MATCH(Database!C5036,Currecny_M!$A$1:$P$1,0),FALSE)</f>
        <v>1</v>
      </c>
      <c r="L5036" s="82">
        <f t="shared" si="236"/>
        <v>10.3759</v>
      </c>
      <c r="M5036" s="82">
        <f>((E5036/$F$1)*VLOOKUP(N5036,Currecny_M!$A$1:$P$10,MATCH(Database!C5036,Currecny_M!$A$1:$P$1,0),FALSE))/VLOOKUP('Cover page'!$B$6,Currecny_M!$A$1:$P$10,MATCH(Database!C5036,Currecny_M!$A$1:$P$1,0),FALSE)</f>
        <v>10.3759</v>
      </c>
      <c r="N5036" s="6" t="str">
        <f>VLOOKUP(B5036,Master!$A$2:$C$11,3,FALSE)</f>
        <v>SGD</v>
      </c>
      <c r="O5036" s="6" t="str">
        <f>VLOOKUP(B5036,Master!$A$2:$C$11,2,FALSE)</f>
        <v>Asia</v>
      </c>
      <c r="Q5036" s="39" t="str">
        <f>VLOOKUP(D5036,GL_Master!$A$1:$D$80,2,FALSE)</f>
        <v>PL</v>
      </c>
      <c r="R5036" s="39" t="str">
        <f>VLOOKUP(D5036,GL_Master!$A$1:$D$80,3,FALSE)</f>
        <v>Salary wages &amp; benefits</v>
      </c>
      <c r="S5036" s="39" t="str">
        <f>VLOOKUP(D5036,GL_Master!$A$1:$D$80,4,FALSE)</f>
        <v>Employee benefits expense</v>
      </c>
    </row>
    <row r="5037" spans="1:19" x14ac:dyDescent="0.25">
      <c r="A5037" s="39" t="s">
        <v>262</v>
      </c>
      <c r="B5037" s="39" t="s">
        <v>236</v>
      </c>
      <c r="C5037" s="7">
        <v>44013</v>
      </c>
      <c r="D5037" s="39" t="s">
        <v>30</v>
      </c>
      <c r="E5037" s="39">
        <v>55</v>
      </c>
      <c r="F5037" s="82">
        <f t="shared" si="234"/>
        <v>5.5E-2</v>
      </c>
      <c r="G5037" s="39">
        <f>VLOOKUP(N5037,Currecny_M!$A$1:$P$10,2,FALSE)</f>
        <v>53</v>
      </c>
      <c r="H5037" s="39">
        <f>MATCH(C5037,Currecny_M!$A$1:$P$1,0)</f>
        <v>5</v>
      </c>
      <c r="I5037" s="39">
        <f>VLOOKUP(N5037,Currecny_M!$A$1:$P$10,MATCH(Database!C5037,Currecny_M!$A$1:$P$1,0),FALSE)</f>
        <v>54.61</v>
      </c>
      <c r="J5037" s="82">
        <f t="shared" si="235"/>
        <v>3.0035500000000002</v>
      </c>
      <c r="K5037" s="39">
        <f>VLOOKUP('Cover page'!$B$6,Currecny_M!$A$1:$P$10,MATCH(Database!C5037,Currecny_M!$A$1:$P$1,0),FALSE)</f>
        <v>1</v>
      </c>
      <c r="L5037" s="82">
        <f t="shared" si="236"/>
        <v>3.0035500000000002</v>
      </c>
      <c r="M5037" s="82">
        <f>((E5037/$F$1)*VLOOKUP(N5037,Currecny_M!$A$1:$P$10,MATCH(Database!C5037,Currecny_M!$A$1:$P$1,0),FALSE))/VLOOKUP('Cover page'!$B$6,Currecny_M!$A$1:$P$10,MATCH(Database!C5037,Currecny_M!$A$1:$P$1,0),FALSE)</f>
        <v>3.0035500000000002</v>
      </c>
      <c r="N5037" s="6" t="str">
        <f>VLOOKUP(B5037,Master!$A$2:$C$11,3,FALSE)</f>
        <v>SGD</v>
      </c>
      <c r="O5037" s="6" t="str">
        <f>VLOOKUP(B5037,Master!$A$2:$C$11,2,FALSE)</f>
        <v>Asia</v>
      </c>
      <c r="Q5037" s="39" t="str">
        <f>VLOOKUP(D5037,GL_Master!$A$1:$D$80,2,FALSE)</f>
        <v>PL</v>
      </c>
      <c r="R5037" s="39" t="str">
        <f>VLOOKUP(D5037,GL_Master!$A$1:$D$80,3,FALSE)</f>
        <v>Travelling and conveyance</v>
      </c>
      <c r="S5037" s="39" t="str">
        <f>VLOOKUP(D5037,GL_Master!$A$1:$D$80,4,FALSE)</f>
        <v>Local conveyance</v>
      </c>
    </row>
    <row r="5038" spans="1:19" x14ac:dyDescent="0.25">
      <c r="A5038" s="39" t="s">
        <v>262</v>
      </c>
      <c r="B5038" s="39" t="s">
        <v>236</v>
      </c>
      <c r="C5038" s="7">
        <v>44013</v>
      </c>
      <c r="D5038" s="39" t="s">
        <v>31</v>
      </c>
      <c r="E5038" s="39">
        <v>28</v>
      </c>
      <c r="F5038" s="82">
        <f t="shared" si="234"/>
        <v>2.8000000000000001E-2</v>
      </c>
      <c r="G5038" s="39">
        <f>VLOOKUP(N5038,Currecny_M!$A$1:$P$10,2,FALSE)</f>
        <v>53</v>
      </c>
      <c r="H5038" s="39">
        <f>MATCH(C5038,Currecny_M!$A$1:$P$1,0)</f>
        <v>5</v>
      </c>
      <c r="I5038" s="39">
        <f>VLOOKUP(N5038,Currecny_M!$A$1:$P$10,MATCH(Database!C5038,Currecny_M!$A$1:$P$1,0),FALSE)</f>
        <v>54.61</v>
      </c>
      <c r="J5038" s="82">
        <f t="shared" si="235"/>
        <v>1.52908</v>
      </c>
      <c r="K5038" s="39">
        <f>VLOOKUP('Cover page'!$B$6,Currecny_M!$A$1:$P$10,MATCH(Database!C5038,Currecny_M!$A$1:$P$1,0),FALSE)</f>
        <v>1</v>
      </c>
      <c r="L5038" s="82">
        <f t="shared" si="236"/>
        <v>1.52908</v>
      </c>
      <c r="M5038" s="82">
        <f>((E5038/$F$1)*VLOOKUP(N5038,Currecny_M!$A$1:$P$10,MATCH(Database!C5038,Currecny_M!$A$1:$P$1,0),FALSE))/VLOOKUP('Cover page'!$B$6,Currecny_M!$A$1:$P$10,MATCH(Database!C5038,Currecny_M!$A$1:$P$1,0),FALSE)</f>
        <v>1.52908</v>
      </c>
      <c r="N5038" s="6" t="str">
        <f>VLOOKUP(B5038,Master!$A$2:$C$11,3,FALSE)</f>
        <v>SGD</v>
      </c>
      <c r="O5038" s="6" t="str">
        <f>VLOOKUP(B5038,Master!$A$2:$C$11,2,FALSE)</f>
        <v>Asia</v>
      </c>
      <c r="Q5038" s="39" t="str">
        <f>VLOOKUP(D5038,GL_Master!$A$1:$D$80,2,FALSE)</f>
        <v>PL</v>
      </c>
      <c r="R5038" s="39" t="str">
        <f>VLOOKUP(D5038,GL_Master!$A$1:$D$80,3,FALSE)</f>
        <v>Office expenses</v>
      </c>
      <c r="S5038" s="39" t="str">
        <f>VLOOKUP(D5038,GL_Master!$A$1:$D$80,4,FALSE)</f>
        <v>Parking charges</v>
      </c>
    </row>
    <row r="5039" spans="1:19" x14ac:dyDescent="0.25">
      <c r="A5039" s="39" t="s">
        <v>262</v>
      </c>
      <c r="B5039" s="39" t="s">
        <v>236</v>
      </c>
      <c r="C5039" s="7">
        <v>44013</v>
      </c>
      <c r="D5039" s="39" t="s">
        <v>101</v>
      </c>
      <c r="E5039" s="39">
        <v>28</v>
      </c>
      <c r="F5039" s="82">
        <f t="shared" si="234"/>
        <v>2.8000000000000001E-2</v>
      </c>
      <c r="G5039" s="39">
        <f>VLOOKUP(N5039,Currecny_M!$A$1:$P$10,2,FALSE)</f>
        <v>53</v>
      </c>
      <c r="H5039" s="39">
        <f>MATCH(C5039,Currecny_M!$A$1:$P$1,0)</f>
        <v>5</v>
      </c>
      <c r="I5039" s="39">
        <f>VLOOKUP(N5039,Currecny_M!$A$1:$P$10,MATCH(Database!C5039,Currecny_M!$A$1:$P$1,0),FALSE)</f>
        <v>54.61</v>
      </c>
      <c r="J5039" s="82">
        <f t="shared" si="235"/>
        <v>1.52908</v>
      </c>
      <c r="K5039" s="39">
        <f>VLOOKUP('Cover page'!$B$6,Currecny_M!$A$1:$P$10,MATCH(Database!C5039,Currecny_M!$A$1:$P$1,0),FALSE)</f>
        <v>1</v>
      </c>
      <c r="L5039" s="82">
        <f t="shared" si="236"/>
        <v>1.52908</v>
      </c>
      <c r="M5039" s="82">
        <f>((E5039/$F$1)*VLOOKUP(N5039,Currecny_M!$A$1:$P$10,MATCH(Database!C5039,Currecny_M!$A$1:$P$1,0),FALSE))/VLOOKUP('Cover page'!$B$6,Currecny_M!$A$1:$P$10,MATCH(Database!C5039,Currecny_M!$A$1:$P$1,0),FALSE)</f>
        <v>1.52908</v>
      </c>
      <c r="N5039" s="6" t="str">
        <f>VLOOKUP(B5039,Master!$A$2:$C$11,3,FALSE)</f>
        <v>SGD</v>
      </c>
      <c r="O5039" s="6" t="str">
        <f>VLOOKUP(B5039,Master!$A$2:$C$11,2,FALSE)</f>
        <v>Asia</v>
      </c>
      <c r="Q5039" s="39" t="str">
        <f>VLOOKUP(D5039,GL_Master!$A$1:$D$80,2,FALSE)</f>
        <v>PL</v>
      </c>
      <c r="R5039" s="39" t="str">
        <f>VLOOKUP(D5039,GL_Master!$A$1:$D$80,3,FALSE)</f>
        <v>COGS</v>
      </c>
      <c r="S5039" s="39" t="str">
        <f>VLOOKUP(D5039,GL_Master!$A$1:$D$80,4,FALSE)</f>
        <v>Purchase of other traded goods</v>
      </c>
    </row>
    <row r="5040" spans="1:19" x14ac:dyDescent="0.25">
      <c r="A5040" s="39" t="s">
        <v>262</v>
      </c>
      <c r="B5040" s="39" t="s">
        <v>236</v>
      </c>
      <c r="C5040" s="7">
        <v>44013</v>
      </c>
      <c r="D5040" s="39" t="s">
        <v>102</v>
      </c>
      <c r="E5040" s="39">
        <v>29</v>
      </c>
      <c r="F5040" s="82">
        <f t="shared" si="234"/>
        <v>2.9000000000000001E-2</v>
      </c>
      <c r="G5040" s="39">
        <f>VLOOKUP(N5040,Currecny_M!$A$1:$P$10,2,FALSE)</f>
        <v>53</v>
      </c>
      <c r="H5040" s="39">
        <f>MATCH(C5040,Currecny_M!$A$1:$P$1,0)</f>
        <v>5</v>
      </c>
      <c r="I5040" s="39">
        <f>VLOOKUP(N5040,Currecny_M!$A$1:$P$10,MATCH(Database!C5040,Currecny_M!$A$1:$P$1,0),FALSE)</f>
        <v>54.61</v>
      </c>
      <c r="J5040" s="82">
        <f t="shared" si="235"/>
        <v>1.58369</v>
      </c>
      <c r="K5040" s="39">
        <f>VLOOKUP('Cover page'!$B$6,Currecny_M!$A$1:$P$10,MATCH(Database!C5040,Currecny_M!$A$1:$P$1,0),FALSE)</f>
        <v>1</v>
      </c>
      <c r="L5040" s="82">
        <f t="shared" si="236"/>
        <v>1.58369</v>
      </c>
      <c r="M5040" s="82">
        <f>((E5040/$F$1)*VLOOKUP(N5040,Currecny_M!$A$1:$P$10,MATCH(Database!C5040,Currecny_M!$A$1:$P$1,0),FALSE))/VLOOKUP('Cover page'!$B$6,Currecny_M!$A$1:$P$10,MATCH(Database!C5040,Currecny_M!$A$1:$P$1,0),FALSE)</f>
        <v>1.58369</v>
      </c>
      <c r="N5040" s="6" t="str">
        <f>VLOOKUP(B5040,Master!$A$2:$C$11,3,FALSE)</f>
        <v>SGD</v>
      </c>
      <c r="O5040" s="6" t="str">
        <f>VLOOKUP(B5040,Master!$A$2:$C$11,2,FALSE)</f>
        <v>Asia</v>
      </c>
      <c r="Q5040" s="39" t="str">
        <f>VLOOKUP(D5040,GL_Master!$A$1:$D$80,2,FALSE)</f>
        <v>PL</v>
      </c>
      <c r="R5040" s="39" t="str">
        <f>VLOOKUP(D5040,GL_Master!$A$1:$D$80,3,FALSE)</f>
        <v>Staff welfare expenses</v>
      </c>
      <c r="S5040" s="39" t="str">
        <f>VLOOKUP(D5040,GL_Master!$A$1:$D$80,4,FALSE)</f>
        <v>Diwali Expense</v>
      </c>
    </row>
    <row r="5041" spans="1:19" x14ac:dyDescent="0.25">
      <c r="A5041" s="39" t="s">
        <v>262</v>
      </c>
      <c r="B5041" s="39" t="s">
        <v>236</v>
      </c>
      <c r="C5041" s="7">
        <v>44013</v>
      </c>
      <c r="D5041" s="39" t="s">
        <v>20</v>
      </c>
      <c r="E5041" s="39">
        <v>57</v>
      </c>
      <c r="F5041" s="82">
        <f t="shared" si="234"/>
        <v>5.7000000000000002E-2</v>
      </c>
      <c r="G5041" s="39">
        <f>VLOOKUP(N5041,Currecny_M!$A$1:$P$10,2,FALSE)</f>
        <v>53</v>
      </c>
      <c r="H5041" s="39">
        <f>MATCH(C5041,Currecny_M!$A$1:$P$1,0)</f>
        <v>5</v>
      </c>
      <c r="I5041" s="39">
        <f>VLOOKUP(N5041,Currecny_M!$A$1:$P$10,MATCH(Database!C5041,Currecny_M!$A$1:$P$1,0),FALSE)</f>
        <v>54.61</v>
      </c>
      <c r="J5041" s="82">
        <f t="shared" si="235"/>
        <v>3.1127700000000003</v>
      </c>
      <c r="K5041" s="39">
        <f>VLOOKUP('Cover page'!$B$6,Currecny_M!$A$1:$P$10,MATCH(Database!C5041,Currecny_M!$A$1:$P$1,0),FALSE)</f>
        <v>1</v>
      </c>
      <c r="L5041" s="82">
        <f t="shared" si="236"/>
        <v>3.1127700000000003</v>
      </c>
      <c r="M5041" s="82">
        <f>((E5041/$F$1)*VLOOKUP(N5041,Currecny_M!$A$1:$P$10,MATCH(Database!C5041,Currecny_M!$A$1:$P$1,0),FALSE))/VLOOKUP('Cover page'!$B$6,Currecny_M!$A$1:$P$10,MATCH(Database!C5041,Currecny_M!$A$1:$P$1,0),FALSE)</f>
        <v>3.1127700000000003</v>
      </c>
      <c r="N5041" s="6" t="str">
        <f>VLOOKUP(B5041,Master!$A$2:$C$11,3,FALSE)</f>
        <v>SGD</v>
      </c>
      <c r="O5041" s="6" t="str">
        <f>VLOOKUP(B5041,Master!$A$2:$C$11,2,FALSE)</f>
        <v>Asia</v>
      </c>
      <c r="Q5041" s="39" t="str">
        <f>VLOOKUP(D5041,GL_Master!$A$1:$D$80,2,FALSE)</f>
        <v>PL</v>
      </c>
      <c r="R5041" s="39" t="str">
        <f>VLOOKUP(D5041,GL_Master!$A$1:$D$80,3,FALSE)</f>
        <v>Selling and Marketing expenses</v>
      </c>
      <c r="S5041" s="39" t="str">
        <f>VLOOKUP(D5041,GL_Master!$A$1:$D$80,4,FALSE)</f>
        <v>Business promotion</v>
      </c>
    </row>
    <row r="5042" spans="1:19" x14ac:dyDescent="0.25">
      <c r="A5042" s="39" t="s">
        <v>262</v>
      </c>
      <c r="B5042" s="39" t="s">
        <v>236</v>
      </c>
      <c r="C5042" s="7">
        <v>44013</v>
      </c>
      <c r="D5042" s="39" t="s">
        <v>29</v>
      </c>
      <c r="E5042" s="39">
        <v>53</v>
      </c>
      <c r="F5042" s="82">
        <f t="shared" si="234"/>
        <v>5.2999999999999999E-2</v>
      </c>
      <c r="G5042" s="39">
        <f>VLOOKUP(N5042,Currecny_M!$A$1:$P$10,2,FALSE)</f>
        <v>53</v>
      </c>
      <c r="H5042" s="39">
        <f>MATCH(C5042,Currecny_M!$A$1:$P$1,0)</f>
        <v>5</v>
      </c>
      <c r="I5042" s="39">
        <f>VLOOKUP(N5042,Currecny_M!$A$1:$P$10,MATCH(Database!C5042,Currecny_M!$A$1:$P$1,0),FALSE)</f>
        <v>54.61</v>
      </c>
      <c r="J5042" s="82">
        <f t="shared" si="235"/>
        <v>2.8943300000000001</v>
      </c>
      <c r="K5042" s="39">
        <f>VLOOKUP('Cover page'!$B$6,Currecny_M!$A$1:$P$10,MATCH(Database!C5042,Currecny_M!$A$1:$P$1,0),FALSE)</f>
        <v>1</v>
      </c>
      <c r="L5042" s="82">
        <f t="shared" si="236"/>
        <v>2.8943300000000001</v>
      </c>
      <c r="M5042" s="82">
        <f>((E5042/$F$1)*VLOOKUP(N5042,Currecny_M!$A$1:$P$10,MATCH(Database!C5042,Currecny_M!$A$1:$P$1,0),FALSE))/VLOOKUP('Cover page'!$B$6,Currecny_M!$A$1:$P$10,MATCH(Database!C5042,Currecny_M!$A$1:$P$1,0),FALSE)</f>
        <v>2.8943300000000001</v>
      </c>
      <c r="N5042" s="6" t="str">
        <f>VLOOKUP(B5042,Master!$A$2:$C$11,3,FALSE)</f>
        <v>SGD</v>
      </c>
      <c r="O5042" s="6" t="str">
        <f>VLOOKUP(B5042,Master!$A$2:$C$11,2,FALSE)</f>
        <v>Asia</v>
      </c>
      <c r="Q5042" s="39" t="str">
        <f>VLOOKUP(D5042,GL_Master!$A$1:$D$80,2,FALSE)</f>
        <v>PL</v>
      </c>
      <c r="R5042" s="39" t="str">
        <f>VLOOKUP(D5042,GL_Master!$A$1:$D$80,3,FALSE)</f>
        <v>Communication &amp; internet exp</v>
      </c>
      <c r="S5042" s="39" t="str">
        <f>VLOOKUP(D5042,GL_Master!$A$1:$D$80,4,FALSE)</f>
        <v>Communication cost</v>
      </c>
    </row>
    <row r="5043" spans="1:19" x14ac:dyDescent="0.25">
      <c r="A5043" s="39" t="s">
        <v>262</v>
      </c>
      <c r="B5043" s="39" t="s">
        <v>236</v>
      </c>
      <c r="C5043" s="7">
        <v>44013</v>
      </c>
      <c r="D5043" s="39" t="s">
        <v>41</v>
      </c>
      <c r="E5043" s="39">
        <v>27</v>
      </c>
      <c r="F5043" s="82">
        <f t="shared" si="234"/>
        <v>2.7E-2</v>
      </c>
      <c r="G5043" s="39">
        <f>VLOOKUP(N5043,Currecny_M!$A$1:$P$10,2,FALSE)</f>
        <v>53</v>
      </c>
      <c r="H5043" s="39">
        <f>MATCH(C5043,Currecny_M!$A$1:$P$1,0)</f>
        <v>5</v>
      </c>
      <c r="I5043" s="39">
        <f>VLOOKUP(N5043,Currecny_M!$A$1:$P$10,MATCH(Database!C5043,Currecny_M!$A$1:$P$1,0),FALSE)</f>
        <v>54.61</v>
      </c>
      <c r="J5043" s="82">
        <f t="shared" si="235"/>
        <v>1.4744699999999999</v>
      </c>
      <c r="K5043" s="39">
        <f>VLOOKUP('Cover page'!$B$6,Currecny_M!$A$1:$P$10,MATCH(Database!C5043,Currecny_M!$A$1:$P$1,0),FALSE)</f>
        <v>1</v>
      </c>
      <c r="L5043" s="82">
        <f t="shared" si="236"/>
        <v>1.4744699999999999</v>
      </c>
      <c r="M5043" s="82">
        <f>((E5043/$F$1)*VLOOKUP(N5043,Currecny_M!$A$1:$P$10,MATCH(Database!C5043,Currecny_M!$A$1:$P$1,0),FALSE))/VLOOKUP('Cover page'!$B$6,Currecny_M!$A$1:$P$10,MATCH(Database!C5043,Currecny_M!$A$1:$P$1,0),FALSE)</f>
        <v>1.4744699999999999</v>
      </c>
      <c r="N5043" s="6" t="str">
        <f>VLOOKUP(B5043,Master!$A$2:$C$11,3,FALSE)</f>
        <v>SGD</v>
      </c>
      <c r="O5043" s="6" t="str">
        <f>VLOOKUP(B5043,Master!$A$2:$C$11,2,FALSE)</f>
        <v>Asia</v>
      </c>
      <c r="Q5043" s="39" t="str">
        <f>VLOOKUP(D5043,GL_Master!$A$1:$D$80,2,FALSE)</f>
        <v>PL</v>
      </c>
      <c r="R5043" s="39" t="str">
        <f>VLOOKUP(D5043,GL_Master!$A$1:$D$80,3,FALSE)</f>
        <v>Communication &amp; internet exp</v>
      </c>
      <c r="S5043" s="39" t="str">
        <f>VLOOKUP(D5043,GL_Master!$A$1:$D$80,4,FALSE)</f>
        <v>Communication cost</v>
      </c>
    </row>
    <row r="5044" spans="1:19" x14ac:dyDescent="0.25">
      <c r="A5044" s="39" t="s">
        <v>262</v>
      </c>
      <c r="B5044" s="39" t="s">
        <v>236</v>
      </c>
      <c r="C5044" s="7">
        <v>44013</v>
      </c>
      <c r="D5044" s="39" t="s">
        <v>103</v>
      </c>
      <c r="E5044" s="39">
        <v>58</v>
      </c>
      <c r="F5044" s="82">
        <f t="shared" si="234"/>
        <v>5.8000000000000003E-2</v>
      </c>
      <c r="G5044" s="39">
        <f>VLOOKUP(N5044,Currecny_M!$A$1:$P$10,2,FALSE)</f>
        <v>53</v>
      </c>
      <c r="H5044" s="39">
        <f>MATCH(C5044,Currecny_M!$A$1:$P$1,0)</f>
        <v>5</v>
      </c>
      <c r="I5044" s="39">
        <f>VLOOKUP(N5044,Currecny_M!$A$1:$P$10,MATCH(Database!C5044,Currecny_M!$A$1:$P$1,0),FALSE)</f>
        <v>54.61</v>
      </c>
      <c r="J5044" s="82">
        <f t="shared" si="235"/>
        <v>3.1673800000000001</v>
      </c>
      <c r="K5044" s="39">
        <f>VLOOKUP('Cover page'!$B$6,Currecny_M!$A$1:$P$10,MATCH(Database!C5044,Currecny_M!$A$1:$P$1,0),FALSE)</f>
        <v>1</v>
      </c>
      <c r="L5044" s="82">
        <f t="shared" si="236"/>
        <v>3.1673800000000001</v>
      </c>
      <c r="M5044" s="82">
        <f>((E5044/$F$1)*VLOOKUP(N5044,Currecny_M!$A$1:$P$10,MATCH(Database!C5044,Currecny_M!$A$1:$P$1,0),FALSE))/VLOOKUP('Cover page'!$B$6,Currecny_M!$A$1:$P$10,MATCH(Database!C5044,Currecny_M!$A$1:$P$1,0),FALSE)</f>
        <v>3.1673800000000001</v>
      </c>
      <c r="N5044" s="6" t="str">
        <f>VLOOKUP(B5044,Master!$A$2:$C$11,3,FALSE)</f>
        <v>SGD</v>
      </c>
      <c r="O5044" s="6" t="str">
        <f>VLOOKUP(B5044,Master!$A$2:$C$11,2,FALSE)</f>
        <v>Asia</v>
      </c>
      <c r="Q5044" s="39" t="str">
        <f>VLOOKUP(D5044,GL_Master!$A$1:$D$80,2,FALSE)</f>
        <v>PL</v>
      </c>
      <c r="R5044" s="39" t="str">
        <f>VLOOKUP(D5044,GL_Master!$A$1:$D$80,3,FALSE)</f>
        <v>Communication &amp; internet exp</v>
      </c>
      <c r="S5044" s="39" t="str">
        <f>VLOOKUP(D5044,GL_Master!$A$1:$D$80,4,FALSE)</f>
        <v>Communication cost</v>
      </c>
    </row>
    <row r="5045" spans="1:19" x14ac:dyDescent="0.25">
      <c r="A5045" s="39" t="s">
        <v>262</v>
      </c>
      <c r="B5045" s="39" t="s">
        <v>236</v>
      </c>
      <c r="C5045" s="7">
        <v>44013</v>
      </c>
      <c r="D5045" s="39" t="s">
        <v>104</v>
      </c>
      <c r="E5045" s="39">
        <v>83</v>
      </c>
      <c r="F5045" s="82">
        <f t="shared" si="234"/>
        <v>8.3000000000000004E-2</v>
      </c>
      <c r="G5045" s="39">
        <f>VLOOKUP(N5045,Currecny_M!$A$1:$P$10,2,FALSE)</f>
        <v>53</v>
      </c>
      <c r="H5045" s="39">
        <f>MATCH(C5045,Currecny_M!$A$1:$P$1,0)</f>
        <v>5</v>
      </c>
      <c r="I5045" s="39">
        <f>VLOOKUP(N5045,Currecny_M!$A$1:$P$10,MATCH(Database!C5045,Currecny_M!$A$1:$P$1,0),FALSE)</f>
        <v>54.61</v>
      </c>
      <c r="J5045" s="82">
        <f t="shared" si="235"/>
        <v>4.5326300000000002</v>
      </c>
      <c r="K5045" s="39">
        <f>VLOOKUP('Cover page'!$B$6,Currecny_M!$A$1:$P$10,MATCH(Database!C5045,Currecny_M!$A$1:$P$1,0),FALSE)</f>
        <v>1</v>
      </c>
      <c r="L5045" s="82">
        <f t="shared" si="236"/>
        <v>4.5326300000000002</v>
      </c>
      <c r="M5045" s="82">
        <f>((E5045/$F$1)*VLOOKUP(N5045,Currecny_M!$A$1:$P$10,MATCH(Database!C5045,Currecny_M!$A$1:$P$1,0),FALSE))/VLOOKUP('Cover page'!$B$6,Currecny_M!$A$1:$P$10,MATCH(Database!C5045,Currecny_M!$A$1:$P$1,0),FALSE)</f>
        <v>4.5326300000000002</v>
      </c>
      <c r="N5045" s="6" t="str">
        <f>VLOOKUP(B5045,Master!$A$2:$C$11,3,FALSE)</f>
        <v>SGD</v>
      </c>
      <c r="O5045" s="6" t="str">
        <f>VLOOKUP(B5045,Master!$A$2:$C$11,2,FALSE)</f>
        <v>Asia</v>
      </c>
      <c r="Q5045" s="39" t="str">
        <f>VLOOKUP(D5045,GL_Master!$A$1:$D$80,2,FALSE)</f>
        <v>PL</v>
      </c>
      <c r="R5045" s="39" t="str">
        <f>VLOOKUP(D5045,GL_Master!$A$1:$D$80,3,FALSE)</f>
        <v>Legal &amp; Professional expenses</v>
      </c>
      <c r="S5045" s="39" t="str">
        <f>VLOOKUP(D5045,GL_Master!$A$1:$D$80,4,FALSE)</f>
        <v>Professional Fees - Others</v>
      </c>
    </row>
    <row r="5046" spans="1:19" x14ac:dyDescent="0.25">
      <c r="A5046" s="39" t="s">
        <v>262</v>
      </c>
      <c r="B5046" s="39" t="s">
        <v>236</v>
      </c>
      <c r="C5046" s="7">
        <v>44013</v>
      </c>
      <c r="D5046" s="39" t="s">
        <v>105</v>
      </c>
      <c r="E5046" s="39">
        <v>58</v>
      </c>
      <c r="F5046" s="82">
        <f t="shared" si="234"/>
        <v>5.8000000000000003E-2</v>
      </c>
      <c r="G5046" s="39">
        <f>VLOOKUP(N5046,Currecny_M!$A$1:$P$10,2,FALSE)</f>
        <v>53</v>
      </c>
      <c r="H5046" s="39">
        <f>MATCH(C5046,Currecny_M!$A$1:$P$1,0)</f>
        <v>5</v>
      </c>
      <c r="I5046" s="39">
        <f>VLOOKUP(N5046,Currecny_M!$A$1:$P$10,MATCH(Database!C5046,Currecny_M!$A$1:$P$1,0),FALSE)</f>
        <v>54.61</v>
      </c>
      <c r="J5046" s="82">
        <f t="shared" si="235"/>
        <v>3.1673800000000001</v>
      </c>
      <c r="K5046" s="39">
        <f>VLOOKUP('Cover page'!$B$6,Currecny_M!$A$1:$P$10,MATCH(Database!C5046,Currecny_M!$A$1:$P$1,0),FALSE)</f>
        <v>1</v>
      </c>
      <c r="L5046" s="82">
        <f t="shared" si="236"/>
        <v>3.1673800000000001</v>
      </c>
      <c r="M5046" s="82">
        <f>((E5046/$F$1)*VLOOKUP(N5046,Currecny_M!$A$1:$P$10,MATCH(Database!C5046,Currecny_M!$A$1:$P$1,0),FALSE))/VLOOKUP('Cover page'!$B$6,Currecny_M!$A$1:$P$10,MATCH(Database!C5046,Currecny_M!$A$1:$P$1,0),FALSE)</f>
        <v>3.1673800000000001</v>
      </c>
      <c r="N5046" s="6" t="str">
        <f>VLOOKUP(B5046,Master!$A$2:$C$11,3,FALSE)</f>
        <v>SGD</v>
      </c>
      <c r="O5046" s="6" t="str">
        <f>VLOOKUP(B5046,Master!$A$2:$C$11,2,FALSE)</f>
        <v>Asia</v>
      </c>
      <c r="Q5046" s="39" t="str">
        <f>VLOOKUP(D5046,GL_Master!$A$1:$D$80,2,FALSE)</f>
        <v>PL</v>
      </c>
      <c r="R5046" s="39" t="str">
        <f>VLOOKUP(D5046,GL_Master!$A$1:$D$80,3,FALSE)</f>
        <v>Travelling and conveyance</v>
      </c>
      <c r="S5046" s="39" t="str">
        <f>VLOOKUP(D5046,GL_Master!$A$1:$D$80,4,FALSE)</f>
        <v>Car hiring and rental services</v>
      </c>
    </row>
    <row r="5047" spans="1:19" x14ac:dyDescent="0.25">
      <c r="A5047" s="39" t="s">
        <v>262</v>
      </c>
      <c r="B5047" s="39" t="s">
        <v>236</v>
      </c>
      <c r="C5047" s="7">
        <v>44013</v>
      </c>
      <c r="D5047" s="39" t="s">
        <v>106</v>
      </c>
      <c r="E5047" s="39">
        <v>28</v>
      </c>
      <c r="F5047" s="82">
        <f t="shared" si="234"/>
        <v>2.8000000000000001E-2</v>
      </c>
      <c r="G5047" s="39">
        <f>VLOOKUP(N5047,Currecny_M!$A$1:$P$10,2,FALSE)</f>
        <v>53</v>
      </c>
      <c r="H5047" s="39">
        <f>MATCH(C5047,Currecny_M!$A$1:$P$1,0)</f>
        <v>5</v>
      </c>
      <c r="I5047" s="39">
        <f>VLOOKUP(N5047,Currecny_M!$A$1:$P$10,MATCH(Database!C5047,Currecny_M!$A$1:$P$1,0),FALSE)</f>
        <v>54.61</v>
      </c>
      <c r="J5047" s="82">
        <f t="shared" si="235"/>
        <v>1.52908</v>
      </c>
      <c r="K5047" s="39">
        <f>VLOOKUP('Cover page'!$B$6,Currecny_M!$A$1:$P$10,MATCH(Database!C5047,Currecny_M!$A$1:$P$1,0),FALSE)</f>
        <v>1</v>
      </c>
      <c r="L5047" s="82">
        <f t="shared" si="236"/>
        <v>1.52908</v>
      </c>
      <c r="M5047" s="82">
        <f>((E5047/$F$1)*VLOOKUP(N5047,Currecny_M!$A$1:$P$10,MATCH(Database!C5047,Currecny_M!$A$1:$P$1,0),FALSE))/VLOOKUP('Cover page'!$B$6,Currecny_M!$A$1:$P$10,MATCH(Database!C5047,Currecny_M!$A$1:$P$1,0),FALSE)</f>
        <v>1.52908</v>
      </c>
      <c r="N5047" s="6" t="str">
        <f>VLOOKUP(B5047,Master!$A$2:$C$11,3,FALSE)</f>
        <v>SGD</v>
      </c>
      <c r="O5047" s="6" t="str">
        <f>VLOOKUP(B5047,Master!$A$2:$C$11,2,FALSE)</f>
        <v>Asia</v>
      </c>
      <c r="Q5047" s="39" t="str">
        <f>VLOOKUP(D5047,GL_Master!$A$1:$D$80,2,FALSE)</f>
        <v>PL</v>
      </c>
      <c r="R5047" s="39" t="str">
        <f>VLOOKUP(D5047,GL_Master!$A$1:$D$80,3,FALSE)</f>
        <v>Communication &amp; internet exp</v>
      </c>
      <c r="S5047" s="39" t="str">
        <f>VLOOKUP(D5047,GL_Master!$A$1:$D$80,4,FALSE)</f>
        <v>Printing &amp; Stationary</v>
      </c>
    </row>
    <row r="5048" spans="1:19" x14ac:dyDescent="0.25">
      <c r="A5048" s="39" t="s">
        <v>262</v>
      </c>
      <c r="B5048" s="39" t="s">
        <v>236</v>
      </c>
      <c r="C5048" s="7">
        <v>44013</v>
      </c>
      <c r="D5048" s="39" t="s">
        <v>32</v>
      </c>
      <c r="E5048" s="39">
        <v>28</v>
      </c>
      <c r="F5048" s="82">
        <f t="shared" si="234"/>
        <v>2.8000000000000001E-2</v>
      </c>
      <c r="G5048" s="39">
        <f>VLOOKUP(N5048,Currecny_M!$A$1:$P$10,2,FALSE)</f>
        <v>53</v>
      </c>
      <c r="H5048" s="39">
        <f>MATCH(C5048,Currecny_M!$A$1:$P$1,0)</f>
        <v>5</v>
      </c>
      <c r="I5048" s="39">
        <f>VLOOKUP(N5048,Currecny_M!$A$1:$P$10,MATCH(Database!C5048,Currecny_M!$A$1:$P$1,0),FALSE)</f>
        <v>54.61</v>
      </c>
      <c r="J5048" s="82">
        <f t="shared" si="235"/>
        <v>1.52908</v>
      </c>
      <c r="K5048" s="39">
        <f>VLOOKUP('Cover page'!$B$6,Currecny_M!$A$1:$P$10,MATCH(Database!C5048,Currecny_M!$A$1:$P$1,0),FALSE)</f>
        <v>1</v>
      </c>
      <c r="L5048" s="82">
        <f t="shared" si="236"/>
        <v>1.52908</v>
      </c>
      <c r="M5048" s="82">
        <f>((E5048/$F$1)*VLOOKUP(N5048,Currecny_M!$A$1:$P$10,MATCH(Database!C5048,Currecny_M!$A$1:$P$1,0),FALSE))/VLOOKUP('Cover page'!$B$6,Currecny_M!$A$1:$P$10,MATCH(Database!C5048,Currecny_M!$A$1:$P$1,0),FALSE)</f>
        <v>1.52908</v>
      </c>
      <c r="N5048" s="6" t="str">
        <f>VLOOKUP(B5048,Master!$A$2:$C$11,3,FALSE)</f>
        <v>SGD</v>
      </c>
      <c r="O5048" s="6" t="str">
        <f>VLOOKUP(B5048,Master!$A$2:$C$11,2,FALSE)</f>
        <v>Asia</v>
      </c>
      <c r="Q5048" s="39" t="str">
        <f>VLOOKUP(D5048,GL_Master!$A$1:$D$80,2,FALSE)</f>
        <v>PL</v>
      </c>
      <c r="R5048" s="39" t="str">
        <f>VLOOKUP(D5048,GL_Master!$A$1:$D$80,3,FALSE)</f>
        <v>Communication &amp; internet exp</v>
      </c>
      <c r="S5048" s="39" t="str">
        <f>VLOOKUP(D5048,GL_Master!$A$1:$D$80,4,FALSE)</f>
        <v>Printing &amp; Stationary</v>
      </c>
    </row>
    <row r="5049" spans="1:19" x14ac:dyDescent="0.25">
      <c r="A5049" s="39" t="s">
        <v>262</v>
      </c>
      <c r="B5049" s="39" t="s">
        <v>236</v>
      </c>
      <c r="C5049" s="7">
        <v>44013</v>
      </c>
      <c r="D5049" s="39" t="s">
        <v>35</v>
      </c>
      <c r="E5049" s="39">
        <v>85</v>
      </c>
      <c r="F5049" s="82">
        <f t="shared" si="234"/>
        <v>8.5000000000000006E-2</v>
      </c>
      <c r="G5049" s="39">
        <f>VLOOKUP(N5049,Currecny_M!$A$1:$P$10,2,FALSE)</f>
        <v>53</v>
      </c>
      <c r="H5049" s="39">
        <f>MATCH(C5049,Currecny_M!$A$1:$P$1,0)</f>
        <v>5</v>
      </c>
      <c r="I5049" s="39">
        <f>VLOOKUP(N5049,Currecny_M!$A$1:$P$10,MATCH(Database!C5049,Currecny_M!$A$1:$P$1,0),FALSE)</f>
        <v>54.61</v>
      </c>
      <c r="J5049" s="82">
        <f t="shared" si="235"/>
        <v>4.6418500000000007</v>
      </c>
      <c r="K5049" s="39">
        <f>VLOOKUP('Cover page'!$B$6,Currecny_M!$A$1:$P$10,MATCH(Database!C5049,Currecny_M!$A$1:$P$1,0),FALSE)</f>
        <v>1</v>
      </c>
      <c r="L5049" s="82">
        <f t="shared" si="236"/>
        <v>4.6418500000000007</v>
      </c>
      <c r="M5049" s="82">
        <f>((E5049/$F$1)*VLOOKUP(N5049,Currecny_M!$A$1:$P$10,MATCH(Database!C5049,Currecny_M!$A$1:$P$1,0),FALSE))/VLOOKUP('Cover page'!$B$6,Currecny_M!$A$1:$P$10,MATCH(Database!C5049,Currecny_M!$A$1:$P$1,0),FALSE)</f>
        <v>4.6418500000000007</v>
      </c>
      <c r="N5049" s="6" t="str">
        <f>VLOOKUP(B5049,Master!$A$2:$C$11,3,FALSE)</f>
        <v>SGD</v>
      </c>
      <c r="O5049" s="6" t="str">
        <f>VLOOKUP(B5049,Master!$A$2:$C$11,2,FALSE)</f>
        <v>Asia</v>
      </c>
      <c r="Q5049" s="39" t="str">
        <f>VLOOKUP(D5049,GL_Master!$A$1:$D$80,2,FALSE)</f>
        <v>PL</v>
      </c>
      <c r="R5049" s="39" t="str">
        <f>VLOOKUP(D5049,GL_Master!$A$1:$D$80,3,FALSE)</f>
        <v>Security Expenses</v>
      </c>
      <c r="S5049" s="39" t="str">
        <f>VLOOKUP(D5049,GL_Master!$A$1:$D$80,4,FALSE)</f>
        <v>Security Expenses others</v>
      </c>
    </row>
    <row r="5050" spans="1:19" x14ac:dyDescent="0.25">
      <c r="A5050" s="39" t="s">
        <v>262</v>
      </c>
      <c r="B5050" s="39" t="s">
        <v>236</v>
      </c>
      <c r="C5050" s="7">
        <v>44013</v>
      </c>
      <c r="D5050" s="39" t="s">
        <v>38</v>
      </c>
      <c r="E5050" s="39">
        <v>29</v>
      </c>
      <c r="F5050" s="82">
        <f t="shared" si="234"/>
        <v>2.9000000000000001E-2</v>
      </c>
      <c r="G5050" s="39">
        <f>VLOOKUP(N5050,Currecny_M!$A$1:$P$10,2,FALSE)</f>
        <v>53</v>
      </c>
      <c r="H5050" s="39">
        <f>MATCH(C5050,Currecny_M!$A$1:$P$1,0)</f>
        <v>5</v>
      </c>
      <c r="I5050" s="39">
        <f>VLOOKUP(N5050,Currecny_M!$A$1:$P$10,MATCH(Database!C5050,Currecny_M!$A$1:$P$1,0),FALSE)</f>
        <v>54.61</v>
      </c>
      <c r="J5050" s="82">
        <f t="shared" si="235"/>
        <v>1.58369</v>
      </c>
      <c r="K5050" s="39">
        <f>VLOOKUP('Cover page'!$B$6,Currecny_M!$A$1:$P$10,MATCH(Database!C5050,Currecny_M!$A$1:$P$1,0),FALSE)</f>
        <v>1</v>
      </c>
      <c r="L5050" s="82">
        <f t="shared" si="236"/>
        <v>1.58369</v>
      </c>
      <c r="M5050" s="82">
        <f>((E5050/$F$1)*VLOOKUP(N5050,Currecny_M!$A$1:$P$10,MATCH(Database!C5050,Currecny_M!$A$1:$P$1,0),FALSE))/VLOOKUP('Cover page'!$B$6,Currecny_M!$A$1:$P$10,MATCH(Database!C5050,Currecny_M!$A$1:$P$1,0),FALSE)</f>
        <v>1.58369</v>
      </c>
      <c r="N5050" s="6" t="str">
        <f>VLOOKUP(B5050,Master!$A$2:$C$11,3,FALSE)</f>
        <v>SGD</v>
      </c>
      <c r="O5050" s="6" t="str">
        <f>VLOOKUP(B5050,Master!$A$2:$C$11,2,FALSE)</f>
        <v>Asia</v>
      </c>
      <c r="Q5050" s="39" t="str">
        <f>VLOOKUP(D5050,GL_Master!$A$1:$D$80,2,FALSE)</f>
        <v>PL</v>
      </c>
      <c r="R5050" s="39" t="str">
        <f>VLOOKUP(D5050,GL_Master!$A$1:$D$80,3,FALSE)</f>
        <v>House Keeping Expenses</v>
      </c>
      <c r="S5050" s="39" t="str">
        <f>VLOOKUP(D5050,GL_Master!$A$1:$D$80,4,FALSE)</f>
        <v>House Keeping Expenses</v>
      </c>
    </row>
    <row r="5051" spans="1:19" x14ac:dyDescent="0.25">
      <c r="A5051" s="39" t="s">
        <v>262</v>
      </c>
      <c r="B5051" s="39" t="s">
        <v>236</v>
      </c>
      <c r="C5051" s="7">
        <v>44013</v>
      </c>
      <c r="D5051" s="39" t="s">
        <v>107</v>
      </c>
      <c r="E5051" s="39">
        <v>29</v>
      </c>
      <c r="F5051" s="82">
        <f t="shared" si="234"/>
        <v>2.9000000000000001E-2</v>
      </c>
      <c r="G5051" s="39">
        <f>VLOOKUP(N5051,Currecny_M!$A$1:$P$10,2,FALSE)</f>
        <v>53</v>
      </c>
      <c r="H5051" s="39">
        <f>MATCH(C5051,Currecny_M!$A$1:$P$1,0)</f>
        <v>5</v>
      </c>
      <c r="I5051" s="39">
        <f>VLOOKUP(N5051,Currecny_M!$A$1:$P$10,MATCH(Database!C5051,Currecny_M!$A$1:$P$1,0),FALSE)</f>
        <v>54.61</v>
      </c>
      <c r="J5051" s="82">
        <f t="shared" si="235"/>
        <v>1.58369</v>
      </c>
      <c r="K5051" s="39">
        <f>VLOOKUP('Cover page'!$B$6,Currecny_M!$A$1:$P$10,MATCH(Database!C5051,Currecny_M!$A$1:$P$1,0),FALSE)</f>
        <v>1</v>
      </c>
      <c r="L5051" s="82">
        <f t="shared" si="236"/>
        <v>1.58369</v>
      </c>
      <c r="M5051" s="82">
        <f>((E5051/$F$1)*VLOOKUP(N5051,Currecny_M!$A$1:$P$10,MATCH(Database!C5051,Currecny_M!$A$1:$P$1,0),FALSE))/VLOOKUP('Cover page'!$B$6,Currecny_M!$A$1:$P$10,MATCH(Database!C5051,Currecny_M!$A$1:$P$1,0),FALSE)</f>
        <v>1.58369</v>
      </c>
      <c r="N5051" s="6" t="str">
        <f>VLOOKUP(B5051,Master!$A$2:$C$11,3,FALSE)</f>
        <v>SGD</v>
      </c>
      <c r="O5051" s="6" t="str">
        <f>VLOOKUP(B5051,Master!$A$2:$C$11,2,FALSE)</f>
        <v>Asia</v>
      </c>
      <c r="Q5051" s="39" t="str">
        <f>VLOOKUP(D5051,GL_Master!$A$1:$D$80,2,FALSE)</f>
        <v>PL</v>
      </c>
      <c r="R5051" s="39" t="str">
        <f>VLOOKUP(D5051,GL_Master!$A$1:$D$80,3,FALSE)</f>
        <v>Misc. expenses</v>
      </c>
      <c r="S5051" s="39" t="str">
        <f>VLOOKUP(D5051,GL_Master!$A$1:$D$80,4,FALSE)</f>
        <v>Repair &amp; Maintenance</v>
      </c>
    </row>
    <row r="5052" spans="1:19" x14ac:dyDescent="0.25">
      <c r="A5052" s="39" t="s">
        <v>262</v>
      </c>
      <c r="B5052" s="39" t="s">
        <v>236</v>
      </c>
      <c r="C5052" s="7">
        <v>44013</v>
      </c>
      <c r="D5052" s="39" t="s">
        <v>108</v>
      </c>
      <c r="E5052" s="39">
        <v>29</v>
      </c>
      <c r="F5052" s="82">
        <f t="shared" si="234"/>
        <v>2.9000000000000001E-2</v>
      </c>
      <c r="G5052" s="39">
        <f>VLOOKUP(N5052,Currecny_M!$A$1:$P$10,2,FALSE)</f>
        <v>53</v>
      </c>
      <c r="H5052" s="39">
        <f>MATCH(C5052,Currecny_M!$A$1:$P$1,0)</f>
        <v>5</v>
      </c>
      <c r="I5052" s="39">
        <f>VLOOKUP(N5052,Currecny_M!$A$1:$P$10,MATCH(Database!C5052,Currecny_M!$A$1:$P$1,0),FALSE)</f>
        <v>54.61</v>
      </c>
      <c r="J5052" s="82">
        <f t="shared" si="235"/>
        <v>1.58369</v>
      </c>
      <c r="K5052" s="39">
        <f>VLOOKUP('Cover page'!$B$6,Currecny_M!$A$1:$P$10,MATCH(Database!C5052,Currecny_M!$A$1:$P$1,0),FALSE)</f>
        <v>1</v>
      </c>
      <c r="L5052" s="82">
        <f t="shared" si="236"/>
        <v>1.58369</v>
      </c>
      <c r="M5052" s="82">
        <f>((E5052/$F$1)*VLOOKUP(N5052,Currecny_M!$A$1:$P$10,MATCH(Database!C5052,Currecny_M!$A$1:$P$1,0),FALSE))/VLOOKUP('Cover page'!$B$6,Currecny_M!$A$1:$P$10,MATCH(Database!C5052,Currecny_M!$A$1:$P$1,0),FALSE)</f>
        <v>1.58369</v>
      </c>
      <c r="N5052" s="6" t="str">
        <f>VLOOKUP(B5052,Master!$A$2:$C$11,3,FALSE)</f>
        <v>SGD</v>
      </c>
      <c r="O5052" s="6" t="str">
        <f>VLOOKUP(B5052,Master!$A$2:$C$11,2,FALSE)</f>
        <v>Asia</v>
      </c>
      <c r="Q5052" s="39" t="str">
        <f>VLOOKUP(D5052,GL_Master!$A$1:$D$80,2,FALSE)</f>
        <v>PL</v>
      </c>
      <c r="R5052" s="39" t="str">
        <f>VLOOKUP(D5052,GL_Master!$A$1:$D$80,3,FALSE)</f>
        <v>Misc. expenses</v>
      </c>
      <c r="S5052" s="39" t="str">
        <f>VLOOKUP(D5052,GL_Master!$A$1:$D$80,4,FALSE)</f>
        <v>Repair &amp; Maintenance</v>
      </c>
    </row>
    <row r="5053" spans="1:19" x14ac:dyDescent="0.25">
      <c r="A5053" s="39" t="s">
        <v>262</v>
      </c>
      <c r="B5053" s="39" t="s">
        <v>236</v>
      </c>
      <c r="C5053" s="7">
        <v>44013</v>
      </c>
      <c r="D5053" s="39" t="s">
        <v>9</v>
      </c>
      <c r="E5053" s="39">
        <v>254</v>
      </c>
      <c r="F5053" s="82">
        <f t="shared" si="234"/>
        <v>0.254</v>
      </c>
      <c r="G5053" s="39">
        <f>VLOOKUP(N5053,Currecny_M!$A$1:$P$10,2,FALSE)</f>
        <v>53</v>
      </c>
      <c r="H5053" s="39">
        <f>MATCH(C5053,Currecny_M!$A$1:$P$1,0)</f>
        <v>5</v>
      </c>
      <c r="I5053" s="39">
        <f>VLOOKUP(N5053,Currecny_M!$A$1:$P$10,MATCH(Database!C5053,Currecny_M!$A$1:$P$1,0),FALSE)</f>
        <v>54.61</v>
      </c>
      <c r="J5053" s="82">
        <f t="shared" si="235"/>
        <v>13.870940000000001</v>
      </c>
      <c r="K5053" s="39">
        <f>VLOOKUP('Cover page'!$B$6,Currecny_M!$A$1:$P$10,MATCH(Database!C5053,Currecny_M!$A$1:$P$1,0),FALSE)</f>
        <v>1</v>
      </c>
      <c r="L5053" s="82">
        <f t="shared" si="236"/>
        <v>13.870940000000001</v>
      </c>
      <c r="M5053" s="82">
        <f>((E5053/$F$1)*VLOOKUP(N5053,Currecny_M!$A$1:$P$10,MATCH(Database!C5053,Currecny_M!$A$1:$P$1,0),FALSE))/VLOOKUP('Cover page'!$B$6,Currecny_M!$A$1:$P$10,MATCH(Database!C5053,Currecny_M!$A$1:$P$1,0),FALSE)</f>
        <v>13.870940000000001</v>
      </c>
      <c r="N5053" s="6" t="str">
        <f>VLOOKUP(B5053,Master!$A$2:$C$11,3,FALSE)</f>
        <v>SGD</v>
      </c>
      <c r="O5053" s="6" t="str">
        <f>VLOOKUP(B5053,Master!$A$2:$C$11,2,FALSE)</f>
        <v>Asia</v>
      </c>
      <c r="Q5053" s="39" t="str">
        <f>VLOOKUP(D5053,GL_Master!$A$1:$D$80,2,FALSE)</f>
        <v>PL</v>
      </c>
      <c r="R5053" s="39" t="str">
        <f>VLOOKUP(D5053,GL_Master!$A$1:$D$80,3,FALSE)</f>
        <v>Rent</v>
      </c>
      <c r="S5053" s="39" t="str">
        <f>VLOOKUP(D5053,GL_Master!$A$1:$D$80,4,FALSE)</f>
        <v>Office Rent</v>
      </c>
    </row>
    <row r="5054" spans="1:19" x14ac:dyDescent="0.25">
      <c r="A5054" s="39" t="s">
        <v>262</v>
      </c>
      <c r="B5054" s="39" t="s">
        <v>236</v>
      </c>
      <c r="C5054" s="7">
        <v>44013</v>
      </c>
      <c r="D5054" s="39" t="s">
        <v>109</v>
      </c>
      <c r="E5054" s="39">
        <v>-141</v>
      </c>
      <c r="F5054" s="82">
        <f t="shared" si="234"/>
        <v>-0.14099999999999999</v>
      </c>
      <c r="G5054" s="39">
        <f>VLOOKUP(N5054,Currecny_M!$A$1:$P$10,2,FALSE)</f>
        <v>53</v>
      </c>
      <c r="H5054" s="39">
        <f>MATCH(C5054,Currecny_M!$A$1:$P$1,0)</f>
        <v>5</v>
      </c>
      <c r="I5054" s="39">
        <f>VLOOKUP(N5054,Currecny_M!$A$1:$P$10,MATCH(Database!C5054,Currecny_M!$A$1:$P$1,0),FALSE)</f>
        <v>54.61</v>
      </c>
      <c r="J5054" s="82">
        <f t="shared" si="235"/>
        <v>-7.7000099999999989</v>
      </c>
      <c r="K5054" s="39">
        <f>VLOOKUP('Cover page'!$B$6,Currecny_M!$A$1:$P$10,MATCH(Database!C5054,Currecny_M!$A$1:$P$1,0),FALSE)</f>
        <v>1</v>
      </c>
      <c r="L5054" s="82">
        <f t="shared" si="236"/>
        <v>-7.7000099999999989</v>
      </c>
      <c r="M5054" s="82">
        <f>((E5054/$F$1)*VLOOKUP(N5054,Currecny_M!$A$1:$P$10,MATCH(Database!C5054,Currecny_M!$A$1:$P$1,0),FALSE))/VLOOKUP('Cover page'!$B$6,Currecny_M!$A$1:$P$10,MATCH(Database!C5054,Currecny_M!$A$1:$P$1,0),FALSE)</f>
        <v>-7.7000099999999989</v>
      </c>
      <c r="N5054" s="6" t="str">
        <f>VLOOKUP(B5054,Master!$A$2:$C$11,3,FALSE)</f>
        <v>SGD</v>
      </c>
      <c r="O5054" s="6" t="str">
        <f>VLOOKUP(B5054,Master!$A$2:$C$11,2,FALSE)</f>
        <v>Asia</v>
      </c>
      <c r="Q5054" s="39" t="str">
        <f>VLOOKUP(D5054,GL_Master!$A$1:$D$80,2,FALSE)</f>
        <v>PL</v>
      </c>
      <c r="R5054" s="39" t="str">
        <f>VLOOKUP(D5054,GL_Master!$A$1:$D$80,3,FALSE)</f>
        <v>Travelling and conveyance</v>
      </c>
      <c r="S5054" s="39" t="str">
        <f>VLOOKUP(D5054,GL_Master!$A$1:$D$80,4,FALSE)</f>
        <v>Travelling , hotel lodging</v>
      </c>
    </row>
    <row r="5055" spans="1:19" x14ac:dyDescent="0.25">
      <c r="A5055" s="39" t="s">
        <v>262</v>
      </c>
      <c r="B5055" s="39" t="s">
        <v>236</v>
      </c>
      <c r="C5055" s="7">
        <v>44013</v>
      </c>
      <c r="D5055" s="39" t="s">
        <v>110</v>
      </c>
      <c r="E5055" s="39">
        <v>56</v>
      </c>
      <c r="F5055" s="82">
        <f t="shared" si="234"/>
        <v>5.6000000000000001E-2</v>
      </c>
      <c r="G5055" s="39">
        <f>VLOOKUP(N5055,Currecny_M!$A$1:$P$10,2,FALSE)</f>
        <v>53</v>
      </c>
      <c r="H5055" s="39">
        <f>MATCH(C5055,Currecny_M!$A$1:$P$1,0)</f>
        <v>5</v>
      </c>
      <c r="I5055" s="39">
        <f>VLOOKUP(N5055,Currecny_M!$A$1:$P$10,MATCH(Database!C5055,Currecny_M!$A$1:$P$1,0),FALSE)</f>
        <v>54.61</v>
      </c>
      <c r="J5055" s="82">
        <f t="shared" si="235"/>
        <v>3.05816</v>
      </c>
      <c r="K5055" s="39">
        <f>VLOOKUP('Cover page'!$B$6,Currecny_M!$A$1:$P$10,MATCH(Database!C5055,Currecny_M!$A$1:$P$1,0),FALSE)</f>
        <v>1</v>
      </c>
      <c r="L5055" s="82">
        <f t="shared" si="236"/>
        <v>3.05816</v>
      </c>
      <c r="M5055" s="82">
        <f>((E5055/$F$1)*VLOOKUP(N5055,Currecny_M!$A$1:$P$10,MATCH(Database!C5055,Currecny_M!$A$1:$P$1,0),FALSE))/VLOOKUP('Cover page'!$B$6,Currecny_M!$A$1:$P$10,MATCH(Database!C5055,Currecny_M!$A$1:$P$1,0),FALSE)</f>
        <v>3.05816</v>
      </c>
      <c r="N5055" s="6" t="str">
        <f>VLOOKUP(B5055,Master!$A$2:$C$11,3,FALSE)</f>
        <v>SGD</v>
      </c>
      <c r="O5055" s="6" t="str">
        <f>VLOOKUP(B5055,Master!$A$2:$C$11,2,FALSE)</f>
        <v>Asia</v>
      </c>
      <c r="Q5055" s="39" t="str">
        <f>VLOOKUP(D5055,GL_Master!$A$1:$D$80,2,FALSE)</f>
        <v>PL</v>
      </c>
      <c r="R5055" s="39" t="str">
        <f>VLOOKUP(D5055,GL_Master!$A$1:$D$80,3,FALSE)</f>
        <v>Travelling and conveyance</v>
      </c>
      <c r="S5055" s="39" t="str">
        <f>VLOOKUP(D5055,GL_Master!$A$1:$D$80,4,FALSE)</f>
        <v>Travelling , hotel lodging</v>
      </c>
    </row>
    <row r="5056" spans="1:19" x14ac:dyDescent="0.25">
      <c r="A5056" s="39" t="s">
        <v>262</v>
      </c>
      <c r="B5056" s="39" t="s">
        <v>236</v>
      </c>
      <c r="C5056" s="7">
        <v>44013</v>
      </c>
      <c r="D5056" s="39" t="s">
        <v>111</v>
      </c>
      <c r="E5056" s="39">
        <v>27</v>
      </c>
      <c r="F5056" s="82">
        <f t="shared" si="234"/>
        <v>2.7E-2</v>
      </c>
      <c r="G5056" s="39">
        <f>VLOOKUP(N5056,Currecny_M!$A$1:$P$10,2,FALSE)</f>
        <v>53</v>
      </c>
      <c r="H5056" s="39">
        <f>MATCH(C5056,Currecny_M!$A$1:$P$1,0)</f>
        <v>5</v>
      </c>
      <c r="I5056" s="39">
        <f>VLOOKUP(N5056,Currecny_M!$A$1:$P$10,MATCH(Database!C5056,Currecny_M!$A$1:$P$1,0),FALSE)</f>
        <v>54.61</v>
      </c>
      <c r="J5056" s="82">
        <f t="shared" si="235"/>
        <v>1.4744699999999999</v>
      </c>
      <c r="K5056" s="39">
        <f>VLOOKUP('Cover page'!$B$6,Currecny_M!$A$1:$P$10,MATCH(Database!C5056,Currecny_M!$A$1:$P$1,0),FALSE)</f>
        <v>1</v>
      </c>
      <c r="L5056" s="82">
        <f t="shared" si="236"/>
        <v>1.4744699999999999</v>
      </c>
      <c r="M5056" s="82">
        <f>((E5056/$F$1)*VLOOKUP(N5056,Currecny_M!$A$1:$P$10,MATCH(Database!C5056,Currecny_M!$A$1:$P$1,0),FALSE))/VLOOKUP('Cover page'!$B$6,Currecny_M!$A$1:$P$10,MATCH(Database!C5056,Currecny_M!$A$1:$P$1,0),FALSE)</f>
        <v>1.4744699999999999</v>
      </c>
      <c r="N5056" s="6" t="str">
        <f>VLOOKUP(B5056,Master!$A$2:$C$11,3,FALSE)</f>
        <v>SGD</v>
      </c>
      <c r="O5056" s="6" t="str">
        <f>VLOOKUP(B5056,Master!$A$2:$C$11,2,FALSE)</f>
        <v>Asia</v>
      </c>
      <c r="Q5056" s="39" t="str">
        <f>VLOOKUP(D5056,GL_Master!$A$1:$D$80,2,FALSE)</f>
        <v>PL</v>
      </c>
      <c r="R5056" s="39" t="str">
        <f>VLOOKUP(D5056,GL_Master!$A$1:$D$80,3,FALSE)</f>
        <v>Legal &amp; Professional expenses</v>
      </c>
      <c r="S5056" s="39" t="str">
        <f>VLOOKUP(D5056,GL_Master!$A$1:$D$80,4,FALSE)</f>
        <v>Professional Fees - Others</v>
      </c>
    </row>
    <row r="5057" spans="1:19" x14ac:dyDescent="0.25">
      <c r="A5057" s="39" t="s">
        <v>262</v>
      </c>
      <c r="B5057" s="39" t="s">
        <v>236</v>
      </c>
      <c r="C5057" s="7">
        <v>44013</v>
      </c>
      <c r="D5057" s="39" t="s">
        <v>112</v>
      </c>
      <c r="E5057" s="39">
        <v>288</v>
      </c>
      <c r="F5057" s="82">
        <f t="shared" si="234"/>
        <v>0.28799999999999998</v>
      </c>
      <c r="G5057" s="39">
        <f>VLOOKUP(N5057,Currecny_M!$A$1:$P$10,2,FALSE)</f>
        <v>53</v>
      </c>
      <c r="H5057" s="39">
        <f>MATCH(C5057,Currecny_M!$A$1:$P$1,0)</f>
        <v>5</v>
      </c>
      <c r="I5057" s="39">
        <f>VLOOKUP(N5057,Currecny_M!$A$1:$P$10,MATCH(Database!C5057,Currecny_M!$A$1:$P$1,0),FALSE)</f>
        <v>54.61</v>
      </c>
      <c r="J5057" s="82">
        <f t="shared" si="235"/>
        <v>15.727679999999999</v>
      </c>
      <c r="K5057" s="39">
        <f>VLOOKUP('Cover page'!$B$6,Currecny_M!$A$1:$P$10,MATCH(Database!C5057,Currecny_M!$A$1:$P$1,0),FALSE)</f>
        <v>1</v>
      </c>
      <c r="L5057" s="82">
        <f t="shared" si="236"/>
        <v>15.727679999999999</v>
      </c>
      <c r="M5057" s="82">
        <f>((E5057/$F$1)*VLOOKUP(N5057,Currecny_M!$A$1:$P$10,MATCH(Database!C5057,Currecny_M!$A$1:$P$1,0),FALSE))/VLOOKUP('Cover page'!$B$6,Currecny_M!$A$1:$P$10,MATCH(Database!C5057,Currecny_M!$A$1:$P$1,0),FALSE)</f>
        <v>15.727679999999999</v>
      </c>
      <c r="N5057" s="6" t="str">
        <f>VLOOKUP(B5057,Master!$A$2:$C$11,3,FALSE)</f>
        <v>SGD</v>
      </c>
      <c r="O5057" s="6" t="str">
        <f>VLOOKUP(B5057,Master!$A$2:$C$11,2,FALSE)</f>
        <v>Asia</v>
      </c>
      <c r="Q5057" s="39" t="str">
        <f>VLOOKUP(D5057,GL_Master!$A$1:$D$80,2,FALSE)</f>
        <v>PL</v>
      </c>
      <c r="R5057" s="39" t="str">
        <f>VLOOKUP(D5057,GL_Master!$A$1:$D$80,3,FALSE)</f>
        <v>Finance Cost</v>
      </c>
      <c r="S5057" s="39" t="str">
        <f>VLOOKUP(D5057,GL_Master!$A$1:$D$80,4,FALSE)</f>
        <v>Interest expense</v>
      </c>
    </row>
    <row r="5058" spans="1:19" x14ac:dyDescent="0.25">
      <c r="A5058" s="39" t="s">
        <v>262</v>
      </c>
      <c r="B5058" s="39" t="s">
        <v>236</v>
      </c>
      <c r="C5058" s="7">
        <v>44013</v>
      </c>
      <c r="D5058" s="39" t="s">
        <v>25</v>
      </c>
      <c r="E5058" s="39">
        <v>2615</v>
      </c>
      <c r="F5058" s="82">
        <f t="shared" si="234"/>
        <v>2.6150000000000002</v>
      </c>
      <c r="G5058" s="39">
        <f>VLOOKUP(N5058,Currecny_M!$A$1:$P$10,2,FALSE)</f>
        <v>53</v>
      </c>
      <c r="H5058" s="39">
        <f>MATCH(C5058,Currecny_M!$A$1:$P$1,0)</f>
        <v>5</v>
      </c>
      <c r="I5058" s="39">
        <f>VLOOKUP(N5058,Currecny_M!$A$1:$P$10,MATCH(Database!C5058,Currecny_M!$A$1:$P$1,0),FALSE)</f>
        <v>54.61</v>
      </c>
      <c r="J5058" s="82">
        <f t="shared" si="235"/>
        <v>142.80515</v>
      </c>
      <c r="K5058" s="39">
        <f>VLOOKUP('Cover page'!$B$6,Currecny_M!$A$1:$P$10,MATCH(Database!C5058,Currecny_M!$A$1:$P$1,0),FALSE)</f>
        <v>1</v>
      </c>
      <c r="L5058" s="82">
        <f t="shared" si="236"/>
        <v>142.80515</v>
      </c>
      <c r="M5058" s="82">
        <f>((E5058/$F$1)*VLOOKUP(N5058,Currecny_M!$A$1:$P$10,MATCH(Database!C5058,Currecny_M!$A$1:$P$1,0),FALSE))/VLOOKUP('Cover page'!$B$6,Currecny_M!$A$1:$P$10,MATCH(Database!C5058,Currecny_M!$A$1:$P$1,0),FALSE)</f>
        <v>142.80515</v>
      </c>
      <c r="N5058" s="6" t="str">
        <f>VLOOKUP(B5058,Master!$A$2:$C$11,3,FALSE)</f>
        <v>SGD</v>
      </c>
      <c r="O5058" s="6" t="str">
        <f>VLOOKUP(B5058,Master!$A$2:$C$11,2,FALSE)</f>
        <v>Asia</v>
      </c>
      <c r="Q5058" s="39" t="str">
        <f>VLOOKUP(D5058,GL_Master!$A$1:$D$80,2,FALSE)</f>
        <v>PL</v>
      </c>
      <c r="R5058" s="39" t="str">
        <f>VLOOKUP(D5058,GL_Master!$A$1:$D$80,3,FALSE)</f>
        <v>Depreciation</v>
      </c>
      <c r="S5058" s="39" t="str">
        <f>VLOOKUP(D5058,GL_Master!$A$1:$D$80,4,FALSE)</f>
        <v>Depreciation</v>
      </c>
    </row>
    <row r="5059" spans="1:19" x14ac:dyDescent="0.25">
      <c r="A5059" s="39" t="s">
        <v>262</v>
      </c>
      <c r="B5059" s="39" t="s">
        <v>236</v>
      </c>
      <c r="C5059" s="7">
        <v>44044</v>
      </c>
      <c r="D5059" s="39" t="s">
        <v>51</v>
      </c>
      <c r="E5059" s="39">
        <v>-26415</v>
      </c>
      <c r="F5059" s="82">
        <f t="shared" si="234"/>
        <v>-26.414999999999999</v>
      </c>
      <c r="G5059" s="39">
        <f>VLOOKUP(N5059,Currecny_M!$A$1:$P$10,2,FALSE)</f>
        <v>53</v>
      </c>
      <c r="H5059" s="39">
        <f>MATCH(C5059,Currecny_M!$A$1:$P$1,0)</f>
        <v>6</v>
      </c>
      <c r="I5059" s="39">
        <f>VLOOKUP(N5059,Currecny_M!$A$1:$P$10,MATCH(Database!C5059,Currecny_M!$A$1:$P$1,0),FALSE)</f>
        <v>55.16</v>
      </c>
      <c r="J5059" s="82">
        <f t="shared" si="235"/>
        <v>-1457.0513999999998</v>
      </c>
      <c r="K5059" s="39">
        <f>VLOOKUP('Cover page'!$B$6,Currecny_M!$A$1:$P$10,MATCH(Database!C5059,Currecny_M!$A$1:$P$1,0),FALSE)</f>
        <v>1</v>
      </c>
      <c r="L5059" s="82">
        <f t="shared" si="236"/>
        <v>-1457.0513999999998</v>
      </c>
      <c r="M5059" s="82">
        <f>((E5059/$F$1)*VLOOKUP(N5059,Currecny_M!$A$1:$P$10,MATCH(Database!C5059,Currecny_M!$A$1:$P$1,0),FALSE))/VLOOKUP('Cover page'!$B$6,Currecny_M!$A$1:$P$10,MATCH(Database!C5059,Currecny_M!$A$1:$P$1,0),FALSE)</f>
        <v>-1457.0513999999998</v>
      </c>
      <c r="N5059" s="6" t="str">
        <f>VLOOKUP(B5059,Master!$A$2:$C$11,3,FALSE)</f>
        <v>SGD</v>
      </c>
      <c r="O5059" s="6" t="str">
        <f>VLOOKUP(B5059,Master!$A$2:$C$11,2,FALSE)</f>
        <v>Asia</v>
      </c>
      <c r="Q5059" s="39" t="str">
        <f>VLOOKUP(D5059,GL_Master!$A$1:$D$80,2,FALSE)</f>
        <v>BS</v>
      </c>
      <c r="R5059" s="39" t="str">
        <f>VLOOKUP(D5059,GL_Master!$A$1:$D$80,3,FALSE)</f>
        <v>Share Capital</v>
      </c>
      <c r="S5059" s="39" t="str">
        <f>VLOOKUP(D5059,GL_Master!$A$1:$D$80,4,FALSE)</f>
        <v>Equity shares</v>
      </c>
    </row>
    <row r="5060" spans="1:19" x14ac:dyDescent="0.25">
      <c r="A5060" s="39" t="s">
        <v>262</v>
      </c>
      <c r="B5060" s="39" t="s">
        <v>236</v>
      </c>
      <c r="C5060" s="7">
        <v>44044</v>
      </c>
      <c r="D5060" s="39" t="s">
        <v>52</v>
      </c>
      <c r="E5060" s="39">
        <v>-50611</v>
      </c>
      <c r="F5060" s="82">
        <f t="shared" ref="F5060:F5123" si="237">E5060/$F$1</f>
        <v>-50.610999999999997</v>
      </c>
      <c r="G5060" s="39">
        <f>VLOOKUP(N5060,Currecny_M!$A$1:$P$10,2,FALSE)</f>
        <v>53</v>
      </c>
      <c r="H5060" s="39">
        <f>MATCH(C5060,Currecny_M!$A$1:$P$1,0)</f>
        <v>6</v>
      </c>
      <c r="I5060" s="39">
        <f>VLOOKUP(N5060,Currecny_M!$A$1:$P$10,MATCH(Database!C5060,Currecny_M!$A$1:$P$1,0),FALSE)</f>
        <v>55.16</v>
      </c>
      <c r="J5060" s="82">
        <f t="shared" ref="J5060:J5123" si="238">F5060*I5060</f>
        <v>-2791.7027599999997</v>
      </c>
      <c r="K5060" s="39">
        <f>VLOOKUP('Cover page'!$B$6,Currecny_M!$A$1:$P$10,MATCH(Database!C5060,Currecny_M!$A$1:$P$1,0),FALSE)</f>
        <v>1</v>
      </c>
      <c r="L5060" s="82">
        <f t="shared" ref="L5060:L5123" si="239">J5060/K5060</f>
        <v>-2791.7027599999997</v>
      </c>
      <c r="M5060" s="82">
        <f>((E5060/$F$1)*VLOOKUP(N5060,Currecny_M!$A$1:$P$10,MATCH(Database!C5060,Currecny_M!$A$1:$P$1,0),FALSE))/VLOOKUP('Cover page'!$B$6,Currecny_M!$A$1:$P$10,MATCH(Database!C5060,Currecny_M!$A$1:$P$1,0),FALSE)</f>
        <v>-2791.7027599999997</v>
      </c>
      <c r="N5060" s="6" t="str">
        <f>VLOOKUP(B5060,Master!$A$2:$C$11,3,FALSE)</f>
        <v>SGD</v>
      </c>
      <c r="O5060" s="6" t="str">
        <f>VLOOKUP(B5060,Master!$A$2:$C$11,2,FALSE)</f>
        <v>Asia</v>
      </c>
      <c r="Q5060" s="39" t="str">
        <f>VLOOKUP(D5060,GL_Master!$A$1:$D$80,2,FALSE)</f>
        <v>BS</v>
      </c>
      <c r="R5060" s="39" t="str">
        <f>VLOOKUP(D5060,GL_Master!$A$1:$D$80,3,FALSE)</f>
        <v>Reserve and Surplus</v>
      </c>
      <c r="S5060" s="39" t="str">
        <f>VLOOKUP(D5060,GL_Master!$A$1:$D$80,4,FALSE)</f>
        <v>Reserves at the commencement of the year</v>
      </c>
    </row>
    <row r="5061" spans="1:19" x14ac:dyDescent="0.25">
      <c r="A5061" s="39" t="s">
        <v>262</v>
      </c>
      <c r="B5061" s="39" t="s">
        <v>236</v>
      </c>
      <c r="C5061" s="7">
        <v>44044</v>
      </c>
      <c r="D5061" s="39" t="s">
        <v>53</v>
      </c>
      <c r="E5061" s="39">
        <v>-7270</v>
      </c>
      <c r="F5061" s="82">
        <f t="shared" si="237"/>
        <v>-7.27</v>
      </c>
      <c r="G5061" s="39">
        <f>VLOOKUP(N5061,Currecny_M!$A$1:$P$10,2,FALSE)</f>
        <v>53</v>
      </c>
      <c r="H5061" s="39">
        <f>MATCH(C5061,Currecny_M!$A$1:$P$1,0)</f>
        <v>6</v>
      </c>
      <c r="I5061" s="39">
        <f>VLOOKUP(N5061,Currecny_M!$A$1:$P$10,MATCH(Database!C5061,Currecny_M!$A$1:$P$1,0),FALSE)</f>
        <v>55.16</v>
      </c>
      <c r="J5061" s="82">
        <f t="shared" si="238"/>
        <v>-401.01319999999993</v>
      </c>
      <c r="K5061" s="39">
        <f>VLOOKUP('Cover page'!$B$6,Currecny_M!$A$1:$P$10,MATCH(Database!C5061,Currecny_M!$A$1:$P$1,0),FALSE)</f>
        <v>1</v>
      </c>
      <c r="L5061" s="82">
        <f t="shared" si="239"/>
        <v>-401.01319999999993</v>
      </c>
      <c r="M5061" s="82">
        <f>((E5061/$F$1)*VLOOKUP(N5061,Currecny_M!$A$1:$P$10,MATCH(Database!C5061,Currecny_M!$A$1:$P$1,0),FALSE))/VLOOKUP('Cover page'!$B$6,Currecny_M!$A$1:$P$10,MATCH(Database!C5061,Currecny_M!$A$1:$P$1,0),FALSE)</f>
        <v>-401.01319999999993</v>
      </c>
      <c r="N5061" s="6" t="str">
        <f>VLOOKUP(B5061,Master!$A$2:$C$11,3,FALSE)</f>
        <v>SGD</v>
      </c>
      <c r="O5061" s="6" t="str">
        <f>VLOOKUP(B5061,Master!$A$2:$C$11,2,FALSE)</f>
        <v>Asia</v>
      </c>
      <c r="Q5061" s="39" t="str">
        <f>VLOOKUP(D5061,GL_Master!$A$1:$D$80,2,FALSE)</f>
        <v>BS</v>
      </c>
      <c r="R5061" s="39" t="str">
        <f>VLOOKUP(D5061,GL_Master!$A$1:$D$80,3,FALSE)</f>
        <v>Loan Fund</v>
      </c>
      <c r="S5061" s="39" t="str">
        <f>VLOOKUP(D5061,GL_Master!$A$1:$D$80,4,FALSE)</f>
        <v>Term Loan</v>
      </c>
    </row>
    <row r="5062" spans="1:19" x14ac:dyDescent="0.25">
      <c r="A5062" s="39" t="s">
        <v>262</v>
      </c>
      <c r="B5062" s="39" t="s">
        <v>236</v>
      </c>
      <c r="C5062" s="7">
        <v>44044</v>
      </c>
      <c r="D5062" s="39" t="s">
        <v>54</v>
      </c>
      <c r="E5062" s="39">
        <v>57</v>
      </c>
      <c r="F5062" s="82">
        <f t="shared" si="237"/>
        <v>5.7000000000000002E-2</v>
      </c>
      <c r="G5062" s="39">
        <f>VLOOKUP(N5062,Currecny_M!$A$1:$P$10,2,FALSE)</f>
        <v>53</v>
      </c>
      <c r="H5062" s="39">
        <f>MATCH(C5062,Currecny_M!$A$1:$P$1,0)</f>
        <v>6</v>
      </c>
      <c r="I5062" s="39">
        <f>VLOOKUP(N5062,Currecny_M!$A$1:$P$10,MATCH(Database!C5062,Currecny_M!$A$1:$P$1,0),FALSE)</f>
        <v>55.16</v>
      </c>
      <c r="J5062" s="82">
        <f t="shared" si="238"/>
        <v>3.14412</v>
      </c>
      <c r="K5062" s="39">
        <f>VLOOKUP('Cover page'!$B$6,Currecny_M!$A$1:$P$10,MATCH(Database!C5062,Currecny_M!$A$1:$P$1,0),FALSE)</f>
        <v>1</v>
      </c>
      <c r="L5062" s="82">
        <f t="shared" si="239"/>
        <v>3.14412</v>
      </c>
      <c r="M5062" s="82">
        <f>((E5062/$F$1)*VLOOKUP(N5062,Currecny_M!$A$1:$P$10,MATCH(Database!C5062,Currecny_M!$A$1:$P$1,0),FALSE))/VLOOKUP('Cover page'!$B$6,Currecny_M!$A$1:$P$10,MATCH(Database!C5062,Currecny_M!$A$1:$P$1,0),FALSE)</f>
        <v>3.14412</v>
      </c>
      <c r="N5062" s="6" t="str">
        <f>VLOOKUP(B5062,Master!$A$2:$C$11,3,FALSE)</f>
        <v>SGD</v>
      </c>
      <c r="O5062" s="6" t="str">
        <f>VLOOKUP(B5062,Master!$A$2:$C$11,2,FALSE)</f>
        <v>Asia</v>
      </c>
      <c r="Q5062" s="39" t="str">
        <f>VLOOKUP(D5062,GL_Master!$A$1:$D$80,2,FALSE)</f>
        <v>BS</v>
      </c>
      <c r="R5062" s="39" t="str">
        <f>VLOOKUP(D5062,GL_Master!$A$1:$D$80,3,FALSE)</f>
        <v>Trade Payables</v>
      </c>
      <c r="S5062" s="39" t="str">
        <f>VLOOKUP(D5062,GL_Master!$A$1:$D$80,4,FALSE)</f>
        <v>Trade payable</v>
      </c>
    </row>
    <row r="5063" spans="1:19" x14ac:dyDescent="0.25">
      <c r="A5063" s="39" t="s">
        <v>262</v>
      </c>
      <c r="B5063" s="39" t="s">
        <v>236</v>
      </c>
      <c r="C5063" s="7">
        <v>44044</v>
      </c>
      <c r="D5063" s="39" t="s">
        <v>34</v>
      </c>
      <c r="E5063" s="39">
        <v>-1388</v>
      </c>
      <c r="F5063" s="82">
        <f t="shared" si="237"/>
        <v>-1.3879999999999999</v>
      </c>
      <c r="G5063" s="39">
        <f>VLOOKUP(N5063,Currecny_M!$A$1:$P$10,2,FALSE)</f>
        <v>53</v>
      </c>
      <c r="H5063" s="39">
        <f>MATCH(C5063,Currecny_M!$A$1:$P$1,0)</f>
        <v>6</v>
      </c>
      <c r="I5063" s="39">
        <f>VLOOKUP(N5063,Currecny_M!$A$1:$P$10,MATCH(Database!C5063,Currecny_M!$A$1:$P$1,0),FALSE)</f>
        <v>55.16</v>
      </c>
      <c r="J5063" s="82">
        <f t="shared" si="238"/>
        <v>-76.562079999999995</v>
      </c>
      <c r="K5063" s="39">
        <f>VLOOKUP('Cover page'!$B$6,Currecny_M!$A$1:$P$10,MATCH(Database!C5063,Currecny_M!$A$1:$P$1,0),FALSE)</f>
        <v>1</v>
      </c>
      <c r="L5063" s="82">
        <f t="shared" si="239"/>
        <v>-76.562079999999995</v>
      </c>
      <c r="M5063" s="82">
        <f>((E5063/$F$1)*VLOOKUP(N5063,Currecny_M!$A$1:$P$10,MATCH(Database!C5063,Currecny_M!$A$1:$P$1,0),FALSE))/VLOOKUP('Cover page'!$B$6,Currecny_M!$A$1:$P$10,MATCH(Database!C5063,Currecny_M!$A$1:$P$1,0),FALSE)</f>
        <v>-76.562079999999995</v>
      </c>
      <c r="N5063" s="6" t="str">
        <f>VLOOKUP(B5063,Master!$A$2:$C$11,3,FALSE)</f>
        <v>SGD</v>
      </c>
      <c r="O5063" s="6" t="str">
        <f>VLOOKUP(B5063,Master!$A$2:$C$11,2,FALSE)</f>
        <v>Asia</v>
      </c>
      <c r="Q5063" s="39" t="str">
        <f>VLOOKUP(D5063,GL_Master!$A$1:$D$80,2,FALSE)</f>
        <v>BS</v>
      </c>
      <c r="R5063" s="39" t="str">
        <f>VLOOKUP(D5063,GL_Master!$A$1:$D$80,3,FALSE)</f>
        <v>Provisions</v>
      </c>
      <c r="S5063" s="39" t="str">
        <f>VLOOKUP(D5063,GL_Master!$A$1:$D$80,4,FALSE)</f>
        <v>Expenses payables</v>
      </c>
    </row>
    <row r="5064" spans="1:19" x14ac:dyDescent="0.25">
      <c r="A5064" s="39" t="s">
        <v>262</v>
      </c>
      <c r="B5064" s="39" t="s">
        <v>236</v>
      </c>
      <c r="C5064" s="7">
        <v>44044</v>
      </c>
      <c r="D5064" s="39" t="s">
        <v>18</v>
      </c>
      <c r="E5064" s="39">
        <v>-876</v>
      </c>
      <c r="F5064" s="82">
        <f t="shared" si="237"/>
        <v>-0.876</v>
      </c>
      <c r="G5064" s="39">
        <f>VLOOKUP(N5064,Currecny_M!$A$1:$P$10,2,FALSE)</f>
        <v>53</v>
      </c>
      <c r="H5064" s="39">
        <f>MATCH(C5064,Currecny_M!$A$1:$P$1,0)</f>
        <v>6</v>
      </c>
      <c r="I5064" s="39">
        <f>VLOOKUP(N5064,Currecny_M!$A$1:$P$10,MATCH(Database!C5064,Currecny_M!$A$1:$P$1,0),FALSE)</f>
        <v>55.16</v>
      </c>
      <c r="J5064" s="82">
        <f t="shared" si="238"/>
        <v>-48.320159999999994</v>
      </c>
      <c r="K5064" s="39">
        <f>VLOOKUP('Cover page'!$B$6,Currecny_M!$A$1:$P$10,MATCH(Database!C5064,Currecny_M!$A$1:$P$1,0),FALSE)</f>
        <v>1</v>
      </c>
      <c r="L5064" s="82">
        <f t="shared" si="239"/>
        <v>-48.320159999999994</v>
      </c>
      <c r="M5064" s="82">
        <f>((E5064/$F$1)*VLOOKUP(N5064,Currecny_M!$A$1:$P$10,MATCH(Database!C5064,Currecny_M!$A$1:$P$1,0),FALSE))/VLOOKUP('Cover page'!$B$6,Currecny_M!$A$1:$P$10,MATCH(Database!C5064,Currecny_M!$A$1:$P$1,0),FALSE)</f>
        <v>-48.320159999999994</v>
      </c>
      <c r="N5064" s="6" t="str">
        <f>VLOOKUP(B5064,Master!$A$2:$C$11,3,FALSE)</f>
        <v>SGD</v>
      </c>
      <c r="O5064" s="6" t="str">
        <f>VLOOKUP(B5064,Master!$A$2:$C$11,2,FALSE)</f>
        <v>Asia</v>
      </c>
      <c r="Q5064" s="39" t="str">
        <f>VLOOKUP(D5064,GL_Master!$A$1:$D$80,2,FALSE)</f>
        <v>BS</v>
      </c>
      <c r="R5064" s="39" t="str">
        <f>VLOOKUP(D5064,GL_Master!$A$1:$D$80,3,FALSE)</f>
        <v>Other current liabilities</v>
      </c>
      <c r="S5064" s="39" t="str">
        <f>VLOOKUP(D5064,GL_Master!$A$1:$D$80,4,FALSE)</f>
        <v>Employee related liabilities</v>
      </c>
    </row>
    <row r="5065" spans="1:19" x14ac:dyDescent="0.25">
      <c r="A5065" s="39" t="s">
        <v>262</v>
      </c>
      <c r="B5065" s="39" t="s">
        <v>236</v>
      </c>
      <c r="C5065" s="7">
        <v>44044</v>
      </c>
      <c r="D5065" s="39" t="s">
        <v>55</v>
      </c>
      <c r="E5065" s="39">
        <v>-111</v>
      </c>
      <c r="F5065" s="82">
        <f t="shared" si="237"/>
        <v>-0.111</v>
      </c>
      <c r="G5065" s="39">
        <f>VLOOKUP(N5065,Currecny_M!$A$1:$P$10,2,FALSE)</f>
        <v>53</v>
      </c>
      <c r="H5065" s="39">
        <f>MATCH(C5065,Currecny_M!$A$1:$P$1,0)</f>
        <v>6</v>
      </c>
      <c r="I5065" s="39">
        <f>VLOOKUP(N5065,Currecny_M!$A$1:$P$10,MATCH(Database!C5065,Currecny_M!$A$1:$P$1,0),FALSE)</f>
        <v>55.16</v>
      </c>
      <c r="J5065" s="82">
        <f t="shared" si="238"/>
        <v>-6.1227599999999995</v>
      </c>
      <c r="K5065" s="39">
        <f>VLOOKUP('Cover page'!$B$6,Currecny_M!$A$1:$P$10,MATCH(Database!C5065,Currecny_M!$A$1:$P$1,0),FALSE)</f>
        <v>1</v>
      </c>
      <c r="L5065" s="82">
        <f t="shared" si="239"/>
        <v>-6.1227599999999995</v>
      </c>
      <c r="M5065" s="82">
        <f>((E5065/$F$1)*VLOOKUP(N5065,Currecny_M!$A$1:$P$10,MATCH(Database!C5065,Currecny_M!$A$1:$P$1,0),FALSE))/VLOOKUP('Cover page'!$B$6,Currecny_M!$A$1:$P$10,MATCH(Database!C5065,Currecny_M!$A$1:$P$1,0),FALSE)</f>
        <v>-6.1227599999999995</v>
      </c>
      <c r="N5065" s="6" t="str">
        <f>VLOOKUP(B5065,Master!$A$2:$C$11,3,FALSE)</f>
        <v>SGD</v>
      </c>
      <c r="O5065" s="6" t="str">
        <f>VLOOKUP(B5065,Master!$A$2:$C$11,2,FALSE)</f>
        <v>Asia</v>
      </c>
      <c r="Q5065" s="39" t="str">
        <f>VLOOKUP(D5065,GL_Master!$A$1:$D$80,2,FALSE)</f>
        <v>BS</v>
      </c>
      <c r="R5065" s="39" t="str">
        <f>VLOOKUP(D5065,GL_Master!$A$1:$D$80,3,FALSE)</f>
        <v>Other current liabilities</v>
      </c>
      <c r="S5065" s="39" t="str">
        <f>VLOOKUP(D5065,GL_Master!$A$1:$D$80,4,FALSE)</f>
        <v>Security deposit received</v>
      </c>
    </row>
    <row r="5066" spans="1:19" x14ac:dyDescent="0.25">
      <c r="A5066" s="39" t="s">
        <v>262</v>
      </c>
      <c r="B5066" s="39" t="s">
        <v>236</v>
      </c>
      <c r="C5066" s="7">
        <v>44044</v>
      </c>
      <c r="D5066" s="39" t="s">
        <v>56</v>
      </c>
      <c r="E5066" s="39">
        <v>-27</v>
      </c>
      <c r="F5066" s="82">
        <f t="shared" si="237"/>
        <v>-2.7E-2</v>
      </c>
      <c r="G5066" s="39">
        <f>VLOOKUP(N5066,Currecny_M!$A$1:$P$10,2,FALSE)</f>
        <v>53</v>
      </c>
      <c r="H5066" s="39">
        <f>MATCH(C5066,Currecny_M!$A$1:$P$1,0)</f>
        <v>6</v>
      </c>
      <c r="I5066" s="39">
        <f>VLOOKUP(N5066,Currecny_M!$A$1:$P$10,MATCH(Database!C5066,Currecny_M!$A$1:$P$1,0),FALSE)</f>
        <v>55.16</v>
      </c>
      <c r="J5066" s="82">
        <f t="shared" si="238"/>
        <v>-1.48932</v>
      </c>
      <c r="K5066" s="39">
        <f>VLOOKUP('Cover page'!$B$6,Currecny_M!$A$1:$P$10,MATCH(Database!C5066,Currecny_M!$A$1:$P$1,0),FALSE)</f>
        <v>1</v>
      </c>
      <c r="L5066" s="82">
        <f t="shared" si="239"/>
        <v>-1.48932</v>
      </c>
      <c r="M5066" s="82">
        <f>((E5066/$F$1)*VLOOKUP(N5066,Currecny_M!$A$1:$P$10,MATCH(Database!C5066,Currecny_M!$A$1:$P$1,0),FALSE))/VLOOKUP('Cover page'!$B$6,Currecny_M!$A$1:$P$10,MATCH(Database!C5066,Currecny_M!$A$1:$P$1,0),FALSE)</f>
        <v>-1.48932</v>
      </c>
      <c r="N5066" s="6" t="str">
        <f>VLOOKUP(B5066,Master!$A$2:$C$11,3,FALSE)</f>
        <v>SGD</v>
      </c>
      <c r="O5066" s="6" t="str">
        <f>VLOOKUP(B5066,Master!$A$2:$C$11,2,FALSE)</f>
        <v>Asia</v>
      </c>
      <c r="Q5066" s="39" t="str">
        <f>VLOOKUP(D5066,GL_Master!$A$1:$D$80,2,FALSE)</f>
        <v>BS</v>
      </c>
      <c r="R5066" s="39" t="str">
        <f>VLOOKUP(D5066,GL_Master!$A$1:$D$80,3,FALSE)</f>
        <v>Other Tax Payables</v>
      </c>
      <c r="S5066" s="39" t="str">
        <f>VLOOKUP(D5066,GL_Master!$A$1:$D$80,4,FALSE)</f>
        <v>Tax deducted at source payable</v>
      </c>
    </row>
    <row r="5067" spans="1:19" x14ac:dyDescent="0.25">
      <c r="A5067" s="39" t="s">
        <v>262</v>
      </c>
      <c r="B5067" s="39" t="s">
        <v>236</v>
      </c>
      <c r="C5067" s="7">
        <v>44044</v>
      </c>
      <c r="D5067" s="39" t="s">
        <v>57</v>
      </c>
      <c r="E5067" s="39">
        <v>-257</v>
      </c>
      <c r="F5067" s="82">
        <f t="shared" si="237"/>
        <v>-0.25700000000000001</v>
      </c>
      <c r="G5067" s="39">
        <f>VLOOKUP(N5067,Currecny_M!$A$1:$P$10,2,FALSE)</f>
        <v>53</v>
      </c>
      <c r="H5067" s="39">
        <f>MATCH(C5067,Currecny_M!$A$1:$P$1,0)</f>
        <v>6</v>
      </c>
      <c r="I5067" s="39">
        <f>VLOOKUP(N5067,Currecny_M!$A$1:$P$10,MATCH(Database!C5067,Currecny_M!$A$1:$P$1,0),FALSE)</f>
        <v>55.16</v>
      </c>
      <c r="J5067" s="82">
        <f t="shared" si="238"/>
        <v>-14.176119999999999</v>
      </c>
      <c r="K5067" s="39">
        <f>VLOOKUP('Cover page'!$B$6,Currecny_M!$A$1:$P$10,MATCH(Database!C5067,Currecny_M!$A$1:$P$1,0),FALSE)</f>
        <v>1</v>
      </c>
      <c r="L5067" s="82">
        <f t="shared" si="239"/>
        <v>-14.176119999999999</v>
      </c>
      <c r="M5067" s="82">
        <f>((E5067/$F$1)*VLOOKUP(N5067,Currecny_M!$A$1:$P$10,MATCH(Database!C5067,Currecny_M!$A$1:$P$1,0),FALSE))/VLOOKUP('Cover page'!$B$6,Currecny_M!$A$1:$P$10,MATCH(Database!C5067,Currecny_M!$A$1:$P$1,0),FALSE)</f>
        <v>-14.176119999999999</v>
      </c>
      <c r="N5067" s="6" t="str">
        <f>VLOOKUP(B5067,Master!$A$2:$C$11,3,FALSE)</f>
        <v>SGD</v>
      </c>
      <c r="O5067" s="6" t="str">
        <f>VLOOKUP(B5067,Master!$A$2:$C$11,2,FALSE)</f>
        <v>Asia</v>
      </c>
      <c r="Q5067" s="39" t="str">
        <f>VLOOKUP(D5067,GL_Master!$A$1:$D$80,2,FALSE)</f>
        <v>BS</v>
      </c>
      <c r="R5067" s="39" t="str">
        <f>VLOOKUP(D5067,GL_Master!$A$1:$D$80,3,FALSE)</f>
        <v>Other Tax Payables</v>
      </c>
      <c r="S5067" s="39" t="str">
        <f>VLOOKUP(D5067,GL_Master!$A$1:$D$80,4,FALSE)</f>
        <v>Tax deducted at source payable</v>
      </c>
    </row>
    <row r="5068" spans="1:19" x14ac:dyDescent="0.25">
      <c r="A5068" s="39" t="s">
        <v>262</v>
      </c>
      <c r="B5068" s="39" t="s">
        <v>236</v>
      </c>
      <c r="C5068" s="7">
        <v>44044</v>
      </c>
      <c r="D5068" s="39" t="s">
        <v>58</v>
      </c>
      <c r="E5068" s="39">
        <v>-1940</v>
      </c>
      <c r="F5068" s="82">
        <f t="shared" si="237"/>
        <v>-1.94</v>
      </c>
      <c r="G5068" s="39">
        <f>VLOOKUP(N5068,Currecny_M!$A$1:$P$10,2,FALSE)</f>
        <v>53</v>
      </c>
      <c r="H5068" s="39">
        <f>MATCH(C5068,Currecny_M!$A$1:$P$1,0)</f>
        <v>6</v>
      </c>
      <c r="I5068" s="39">
        <f>VLOOKUP(N5068,Currecny_M!$A$1:$P$10,MATCH(Database!C5068,Currecny_M!$A$1:$P$1,0),FALSE)</f>
        <v>55.16</v>
      </c>
      <c r="J5068" s="82">
        <f t="shared" si="238"/>
        <v>-107.01039999999999</v>
      </c>
      <c r="K5068" s="39">
        <f>VLOOKUP('Cover page'!$B$6,Currecny_M!$A$1:$P$10,MATCH(Database!C5068,Currecny_M!$A$1:$P$1,0),FALSE)</f>
        <v>1</v>
      </c>
      <c r="L5068" s="82">
        <f t="shared" si="239"/>
        <v>-107.01039999999999</v>
      </c>
      <c r="M5068" s="82">
        <f>((E5068/$F$1)*VLOOKUP(N5068,Currecny_M!$A$1:$P$10,MATCH(Database!C5068,Currecny_M!$A$1:$P$1,0),FALSE))/VLOOKUP('Cover page'!$B$6,Currecny_M!$A$1:$P$10,MATCH(Database!C5068,Currecny_M!$A$1:$P$1,0),FALSE)</f>
        <v>-107.01039999999999</v>
      </c>
      <c r="N5068" s="6" t="str">
        <f>VLOOKUP(B5068,Master!$A$2:$C$11,3,FALSE)</f>
        <v>SGD</v>
      </c>
      <c r="O5068" s="6" t="str">
        <f>VLOOKUP(B5068,Master!$A$2:$C$11,2,FALSE)</f>
        <v>Asia</v>
      </c>
      <c r="Q5068" s="39" t="str">
        <f>VLOOKUP(D5068,GL_Master!$A$1:$D$80,2,FALSE)</f>
        <v>BS</v>
      </c>
      <c r="R5068" s="39" t="str">
        <f>VLOOKUP(D5068,GL_Master!$A$1:$D$80,3,FALSE)</f>
        <v>Long-term provisions</v>
      </c>
      <c r="S5068" s="39" t="str">
        <f>VLOOKUP(D5068,GL_Master!$A$1:$D$80,4,FALSE)</f>
        <v>Provision for gratuity</v>
      </c>
    </row>
    <row r="5069" spans="1:19" x14ac:dyDescent="0.25">
      <c r="A5069" s="39" t="s">
        <v>262</v>
      </c>
      <c r="B5069" s="39" t="s">
        <v>236</v>
      </c>
      <c r="C5069" s="7">
        <v>44044</v>
      </c>
      <c r="D5069" s="39" t="s">
        <v>59</v>
      </c>
      <c r="E5069" s="39">
        <v>-781</v>
      </c>
      <c r="F5069" s="82">
        <f t="shared" si="237"/>
        <v>-0.78100000000000003</v>
      </c>
      <c r="G5069" s="39">
        <f>VLOOKUP(N5069,Currecny_M!$A$1:$P$10,2,FALSE)</f>
        <v>53</v>
      </c>
      <c r="H5069" s="39">
        <f>MATCH(C5069,Currecny_M!$A$1:$P$1,0)</f>
        <v>6</v>
      </c>
      <c r="I5069" s="39">
        <f>VLOOKUP(N5069,Currecny_M!$A$1:$P$10,MATCH(Database!C5069,Currecny_M!$A$1:$P$1,0),FALSE)</f>
        <v>55.16</v>
      </c>
      <c r="J5069" s="82">
        <f t="shared" si="238"/>
        <v>-43.07996</v>
      </c>
      <c r="K5069" s="39">
        <f>VLOOKUP('Cover page'!$B$6,Currecny_M!$A$1:$P$10,MATCH(Database!C5069,Currecny_M!$A$1:$P$1,0),FALSE)</f>
        <v>1</v>
      </c>
      <c r="L5069" s="82">
        <f t="shared" si="239"/>
        <v>-43.07996</v>
      </c>
      <c r="M5069" s="82">
        <f>((E5069/$F$1)*VLOOKUP(N5069,Currecny_M!$A$1:$P$10,MATCH(Database!C5069,Currecny_M!$A$1:$P$1,0),FALSE))/VLOOKUP('Cover page'!$B$6,Currecny_M!$A$1:$P$10,MATCH(Database!C5069,Currecny_M!$A$1:$P$1,0),FALSE)</f>
        <v>-43.07996</v>
      </c>
      <c r="N5069" s="6" t="str">
        <f>VLOOKUP(B5069,Master!$A$2:$C$11,3,FALSE)</f>
        <v>SGD</v>
      </c>
      <c r="O5069" s="6" t="str">
        <f>VLOOKUP(B5069,Master!$A$2:$C$11,2,FALSE)</f>
        <v>Asia</v>
      </c>
      <c r="Q5069" s="39" t="str">
        <f>VLOOKUP(D5069,GL_Master!$A$1:$D$80,2,FALSE)</f>
        <v>BS</v>
      </c>
      <c r="R5069" s="39" t="str">
        <f>VLOOKUP(D5069,GL_Master!$A$1:$D$80,3,FALSE)</f>
        <v>Long-term provisions</v>
      </c>
      <c r="S5069" s="39" t="str">
        <f>VLOOKUP(D5069,GL_Master!$A$1:$D$80,4,FALSE)</f>
        <v>Provision for leave encashment</v>
      </c>
    </row>
    <row r="5070" spans="1:19" x14ac:dyDescent="0.25">
      <c r="A5070" s="39" t="s">
        <v>262</v>
      </c>
      <c r="B5070" s="39" t="s">
        <v>236</v>
      </c>
      <c r="C5070" s="7">
        <v>44044</v>
      </c>
      <c r="D5070" s="39" t="s">
        <v>60</v>
      </c>
      <c r="E5070" s="39">
        <v>-216</v>
      </c>
      <c r="F5070" s="82">
        <f t="shared" si="237"/>
        <v>-0.216</v>
      </c>
      <c r="G5070" s="39">
        <f>VLOOKUP(N5070,Currecny_M!$A$1:$P$10,2,FALSE)</f>
        <v>53</v>
      </c>
      <c r="H5070" s="39">
        <f>MATCH(C5070,Currecny_M!$A$1:$P$1,0)</f>
        <v>6</v>
      </c>
      <c r="I5070" s="39">
        <f>VLOOKUP(N5070,Currecny_M!$A$1:$P$10,MATCH(Database!C5070,Currecny_M!$A$1:$P$1,0),FALSE)</f>
        <v>55.16</v>
      </c>
      <c r="J5070" s="82">
        <f t="shared" si="238"/>
        <v>-11.91456</v>
      </c>
      <c r="K5070" s="39">
        <f>VLOOKUP('Cover page'!$B$6,Currecny_M!$A$1:$P$10,MATCH(Database!C5070,Currecny_M!$A$1:$P$1,0),FALSE)</f>
        <v>1</v>
      </c>
      <c r="L5070" s="82">
        <f t="shared" si="239"/>
        <v>-11.91456</v>
      </c>
      <c r="M5070" s="82">
        <f>((E5070/$F$1)*VLOOKUP(N5070,Currecny_M!$A$1:$P$10,MATCH(Database!C5070,Currecny_M!$A$1:$P$1,0),FALSE))/VLOOKUP('Cover page'!$B$6,Currecny_M!$A$1:$P$10,MATCH(Database!C5070,Currecny_M!$A$1:$P$1,0),FALSE)</f>
        <v>-11.91456</v>
      </c>
      <c r="N5070" s="6" t="str">
        <f>VLOOKUP(B5070,Master!$A$2:$C$11,3,FALSE)</f>
        <v>SGD</v>
      </c>
      <c r="O5070" s="6" t="str">
        <f>VLOOKUP(B5070,Master!$A$2:$C$11,2,FALSE)</f>
        <v>Asia</v>
      </c>
      <c r="Q5070" s="39" t="str">
        <f>VLOOKUP(D5070,GL_Master!$A$1:$D$80,2,FALSE)</f>
        <v>BS</v>
      </c>
      <c r="R5070" s="39" t="str">
        <f>VLOOKUP(D5070,GL_Master!$A$1:$D$80,3,FALSE)</f>
        <v>Trade Payables</v>
      </c>
      <c r="S5070" s="39" t="str">
        <f>VLOOKUP(D5070,GL_Master!$A$1:$D$80,4,FALSE)</f>
        <v>Trade payable</v>
      </c>
    </row>
    <row r="5071" spans="1:19" x14ac:dyDescent="0.25">
      <c r="A5071" s="39" t="s">
        <v>262</v>
      </c>
      <c r="B5071" s="39" t="s">
        <v>236</v>
      </c>
      <c r="C5071" s="7">
        <v>44044</v>
      </c>
      <c r="D5071" s="39" t="s">
        <v>61</v>
      </c>
      <c r="E5071" s="39">
        <v>-2285</v>
      </c>
      <c r="F5071" s="82">
        <f t="shared" si="237"/>
        <v>-2.2850000000000001</v>
      </c>
      <c r="G5071" s="39">
        <f>VLOOKUP(N5071,Currecny_M!$A$1:$P$10,2,FALSE)</f>
        <v>53</v>
      </c>
      <c r="H5071" s="39">
        <f>MATCH(C5071,Currecny_M!$A$1:$P$1,0)</f>
        <v>6</v>
      </c>
      <c r="I5071" s="39">
        <f>VLOOKUP(N5071,Currecny_M!$A$1:$P$10,MATCH(Database!C5071,Currecny_M!$A$1:$P$1,0),FALSE)</f>
        <v>55.16</v>
      </c>
      <c r="J5071" s="82">
        <f t="shared" si="238"/>
        <v>-126.0406</v>
      </c>
      <c r="K5071" s="39">
        <f>VLOOKUP('Cover page'!$B$6,Currecny_M!$A$1:$P$10,MATCH(Database!C5071,Currecny_M!$A$1:$P$1,0),FALSE)</f>
        <v>1</v>
      </c>
      <c r="L5071" s="82">
        <f t="shared" si="239"/>
        <v>-126.0406</v>
      </c>
      <c r="M5071" s="82">
        <f>((E5071/$F$1)*VLOOKUP(N5071,Currecny_M!$A$1:$P$10,MATCH(Database!C5071,Currecny_M!$A$1:$P$1,0),FALSE))/VLOOKUP('Cover page'!$B$6,Currecny_M!$A$1:$P$10,MATCH(Database!C5071,Currecny_M!$A$1:$P$1,0),FALSE)</f>
        <v>-126.0406</v>
      </c>
      <c r="N5071" s="6" t="str">
        <f>VLOOKUP(B5071,Master!$A$2:$C$11,3,FALSE)</f>
        <v>SGD</v>
      </c>
      <c r="O5071" s="6" t="str">
        <f>VLOOKUP(B5071,Master!$A$2:$C$11,2,FALSE)</f>
        <v>Asia</v>
      </c>
      <c r="Q5071" s="39" t="str">
        <f>VLOOKUP(D5071,GL_Master!$A$1:$D$80,2,FALSE)</f>
        <v>BS</v>
      </c>
      <c r="R5071" s="39" t="str">
        <f>VLOOKUP(D5071,GL_Master!$A$1:$D$80,3,FALSE)</f>
        <v>Provisions</v>
      </c>
      <c r="S5071" s="39" t="str">
        <f>VLOOKUP(D5071,GL_Master!$A$1:$D$80,4,FALSE)</f>
        <v>Provision for doubtful assets</v>
      </c>
    </row>
    <row r="5072" spans="1:19" x14ac:dyDescent="0.25">
      <c r="A5072" s="39" t="s">
        <v>262</v>
      </c>
      <c r="B5072" s="39" t="s">
        <v>236</v>
      </c>
      <c r="C5072" s="7">
        <v>44044</v>
      </c>
      <c r="D5072" s="39" t="s">
        <v>62</v>
      </c>
      <c r="E5072" s="39">
        <v>-81</v>
      </c>
      <c r="F5072" s="82">
        <f t="shared" si="237"/>
        <v>-8.1000000000000003E-2</v>
      </c>
      <c r="G5072" s="39">
        <f>VLOOKUP(N5072,Currecny_M!$A$1:$P$10,2,FALSE)</f>
        <v>53</v>
      </c>
      <c r="H5072" s="39">
        <f>MATCH(C5072,Currecny_M!$A$1:$P$1,0)</f>
        <v>6</v>
      </c>
      <c r="I5072" s="39">
        <f>VLOOKUP(N5072,Currecny_M!$A$1:$P$10,MATCH(Database!C5072,Currecny_M!$A$1:$P$1,0),FALSE)</f>
        <v>55.16</v>
      </c>
      <c r="J5072" s="82">
        <f t="shared" si="238"/>
        <v>-4.4679599999999997</v>
      </c>
      <c r="K5072" s="39">
        <f>VLOOKUP('Cover page'!$B$6,Currecny_M!$A$1:$P$10,MATCH(Database!C5072,Currecny_M!$A$1:$P$1,0),FALSE)</f>
        <v>1</v>
      </c>
      <c r="L5072" s="82">
        <f t="shared" si="239"/>
        <v>-4.4679599999999997</v>
      </c>
      <c r="M5072" s="82">
        <f>((E5072/$F$1)*VLOOKUP(N5072,Currecny_M!$A$1:$P$10,MATCH(Database!C5072,Currecny_M!$A$1:$P$1,0),FALSE))/VLOOKUP('Cover page'!$B$6,Currecny_M!$A$1:$P$10,MATCH(Database!C5072,Currecny_M!$A$1:$P$1,0),FALSE)</f>
        <v>-4.4679599999999997</v>
      </c>
      <c r="N5072" s="6" t="str">
        <f>VLOOKUP(B5072,Master!$A$2:$C$11,3,FALSE)</f>
        <v>SGD</v>
      </c>
      <c r="O5072" s="6" t="str">
        <f>VLOOKUP(B5072,Master!$A$2:$C$11,2,FALSE)</f>
        <v>Asia</v>
      </c>
      <c r="Q5072" s="39" t="str">
        <f>VLOOKUP(D5072,GL_Master!$A$1:$D$80,2,FALSE)</f>
        <v>BS</v>
      </c>
      <c r="R5072" s="39" t="str">
        <f>VLOOKUP(D5072,GL_Master!$A$1:$D$80,3,FALSE)</f>
        <v>Provisions</v>
      </c>
      <c r="S5072" s="39" t="str">
        <f>VLOOKUP(D5072,GL_Master!$A$1:$D$80,4,FALSE)</f>
        <v>Provision for Insurance</v>
      </c>
    </row>
    <row r="5073" spans="1:19" x14ac:dyDescent="0.25">
      <c r="A5073" s="39" t="s">
        <v>262</v>
      </c>
      <c r="B5073" s="39" t="s">
        <v>236</v>
      </c>
      <c r="C5073" s="7">
        <v>44044</v>
      </c>
      <c r="D5073" s="39" t="s">
        <v>63</v>
      </c>
      <c r="E5073" s="39">
        <v>189</v>
      </c>
      <c r="F5073" s="82">
        <f t="shared" si="237"/>
        <v>0.189</v>
      </c>
      <c r="G5073" s="39">
        <f>VLOOKUP(N5073,Currecny_M!$A$1:$P$10,2,FALSE)</f>
        <v>53</v>
      </c>
      <c r="H5073" s="39">
        <f>MATCH(C5073,Currecny_M!$A$1:$P$1,0)</f>
        <v>6</v>
      </c>
      <c r="I5073" s="39">
        <f>VLOOKUP(N5073,Currecny_M!$A$1:$P$10,MATCH(Database!C5073,Currecny_M!$A$1:$P$1,0),FALSE)</f>
        <v>55.16</v>
      </c>
      <c r="J5073" s="82">
        <f t="shared" si="238"/>
        <v>10.425239999999999</v>
      </c>
      <c r="K5073" s="39">
        <f>VLOOKUP('Cover page'!$B$6,Currecny_M!$A$1:$P$10,MATCH(Database!C5073,Currecny_M!$A$1:$P$1,0),FALSE)</f>
        <v>1</v>
      </c>
      <c r="L5073" s="82">
        <f t="shared" si="239"/>
        <v>10.425239999999999</v>
      </c>
      <c r="M5073" s="82">
        <f>((E5073/$F$1)*VLOOKUP(N5073,Currecny_M!$A$1:$P$10,MATCH(Database!C5073,Currecny_M!$A$1:$P$1,0),FALSE))/VLOOKUP('Cover page'!$B$6,Currecny_M!$A$1:$P$10,MATCH(Database!C5073,Currecny_M!$A$1:$P$1,0),FALSE)</f>
        <v>10.425239999999999</v>
      </c>
      <c r="N5073" s="6" t="str">
        <f>VLOOKUP(B5073,Master!$A$2:$C$11,3,FALSE)</f>
        <v>SGD</v>
      </c>
      <c r="O5073" s="6" t="str">
        <f>VLOOKUP(B5073,Master!$A$2:$C$11,2,FALSE)</f>
        <v>Asia</v>
      </c>
      <c r="Q5073" s="39" t="str">
        <f>VLOOKUP(D5073,GL_Master!$A$1:$D$80,2,FALSE)</f>
        <v>BS</v>
      </c>
      <c r="R5073" s="39" t="str">
        <f>VLOOKUP(D5073,GL_Master!$A$1:$D$80,3,FALSE)</f>
        <v>Gross Block</v>
      </c>
      <c r="S5073" s="39" t="str">
        <f>VLOOKUP(D5073,GL_Master!$A$1:$D$80,4,FALSE)</f>
        <v>Tangible Fixed assets</v>
      </c>
    </row>
    <row r="5074" spans="1:19" x14ac:dyDescent="0.25">
      <c r="A5074" s="39" t="s">
        <v>262</v>
      </c>
      <c r="B5074" s="39" t="s">
        <v>236</v>
      </c>
      <c r="C5074" s="7">
        <v>44044</v>
      </c>
      <c r="D5074" s="39" t="s">
        <v>64</v>
      </c>
      <c r="E5074" s="39">
        <v>11652</v>
      </c>
      <c r="F5074" s="82">
        <f t="shared" si="237"/>
        <v>11.651999999999999</v>
      </c>
      <c r="G5074" s="39">
        <f>VLOOKUP(N5074,Currecny_M!$A$1:$P$10,2,FALSE)</f>
        <v>53</v>
      </c>
      <c r="H5074" s="39">
        <f>MATCH(C5074,Currecny_M!$A$1:$P$1,0)</f>
        <v>6</v>
      </c>
      <c r="I5074" s="39">
        <f>VLOOKUP(N5074,Currecny_M!$A$1:$P$10,MATCH(Database!C5074,Currecny_M!$A$1:$P$1,0),FALSE)</f>
        <v>55.16</v>
      </c>
      <c r="J5074" s="82">
        <f t="shared" si="238"/>
        <v>642.72431999999992</v>
      </c>
      <c r="K5074" s="39">
        <f>VLOOKUP('Cover page'!$B$6,Currecny_M!$A$1:$P$10,MATCH(Database!C5074,Currecny_M!$A$1:$P$1,0),FALSE)</f>
        <v>1</v>
      </c>
      <c r="L5074" s="82">
        <f t="shared" si="239"/>
        <v>642.72431999999992</v>
      </c>
      <c r="M5074" s="82">
        <f>((E5074/$F$1)*VLOOKUP(N5074,Currecny_M!$A$1:$P$10,MATCH(Database!C5074,Currecny_M!$A$1:$P$1,0),FALSE))/VLOOKUP('Cover page'!$B$6,Currecny_M!$A$1:$P$10,MATCH(Database!C5074,Currecny_M!$A$1:$P$1,0),FALSE)</f>
        <v>642.72431999999992</v>
      </c>
      <c r="N5074" s="6" t="str">
        <f>VLOOKUP(B5074,Master!$A$2:$C$11,3,FALSE)</f>
        <v>SGD</v>
      </c>
      <c r="O5074" s="6" t="str">
        <f>VLOOKUP(B5074,Master!$A$2:$C$11,2,FALSE)</f>
        <v>Asia</v>
      </c>
      <c r="Q5074" s="39" t="str">
        <f>VLOOKUP(D5074,GL_Master!$A$1:$D$80,2,FALSE)</f>
        <v>BS</v>
      </c>
      <c r="R5074" s="39" t="str">
        <f>VLOOKUP(D5074,GL_Master!$A$1:$D$80,3,FALSE)</f>
        <v>Gross Block</v>
      </c>
      <c r="S5074" s="39" t="str">
        <f>VLOOKUP(D5074,GL_Master!$A$1:$D$80,4,FALSE)</f>
        <v>Tangible Fixed assets</v>
      </c>
    </row>
    <row r="5075" spans="1:19" x14ac:dyDescent="0.25">
      <c r="A5075" s="39" t="s">
        <v>262</v>
      </c>
      <c r="B5075" s="39" t="s">
        <v>236</v>
      </c>
      <c r="C5075" s="7">
        <v>44044</v>
      </c>
      <c r="D5075" s="39" t="s">
        <v>65</v>
      </c>
      <c r="E5075" s="39">
        <v>-6750</v>
      </c>
      <c r="F5075" s="82">
        <f t="shared" si="237"/>
        <v>-6.75</v>
      </c>
      <c r="G5075" s="39">
        <f>VLOOKUP(N5075,Currecny_M!$A$1:$P$10,2,FALSE)</f>
        <v>53</v>
      </c>
      <c r="H5075" s="39">
        <f>MATCH(C5075,Currecny_M!$A$1:$P$1,0)</f>
        <v>6</v>
      </c>
      <c r="I5075" s="39">
        <f>VLOOKUP(N5075,Currecny_M!$A$1:$P$10,MATCH(Database!C5075,Currecny_M!$A$1:$P$1,0),FALSE)</f>
        <v>55.16</v>
      </c>
      <c r="J5075" s="82">
        <f t="shared" si="238"/>
        <v>-372.33</v>
      </c>
      <c r="K5075" s="39">
        <f>VLOOKUP('Cover page'!$B$6,Currecny_M!$A$1:$P$10,MATCH(Database!C5075,Currecny_M!$A$1:$P$1,0),FALSE)</f>
        <v>1</v>
      </c>
      <c r="L5075" s="82">
        <f t="shared" si="239"/>
        <v>-372.33</v>
      </c>
      <c r="M5075" s="82">
        <f>((E5075/$F$1)*VLOOKUP(N5075,Currecny_M!$A$1:$P$10,MATCH(Database!C5075,Currecny_M!$A$1:$P$1,0),FALSE))/VLOOKUP('Cover page'!$B$6,Currecny_M!$A$1:$P$10,MATCH(Database!C5075,Currecny_M!$A$1:$P$1,0),FALSE)</f>
        <v>-372.33</v>
      </c>
      <c r="N5075" s="6" t="str">
        <f>VLOOKUP(B5075,Master!$A$2:$C$11,3,FALSE)</f>
        <v>SGD</v>
      </c>
      <c r="O5075" s="6" t="str">
        <f>VLOOKUP(B5075,Master!$A$2:$C$11,2,FALSE)</f>
        <v>Asia</v>
      </c>
      <c r="Q5075" s="39" t="str">
        <f>VLOOKUP(D5075,GL_Master!$A$1:$D$80,2,FALSE)</f>
        <v>BS</v>
      </c>
      <c r="R5075" s="39" t="str">
        <f>VLOOKUP(D5075,GL_Master!$A$1:$D$80,3,FALSE)</f>
        <v>Accumulated Depreciation</v>
      </c>
      <c r="S5075" s="39" t="str">
        <f>VLOOKUP(D5075,GL_Master!$A$1:$D$80,4,FALSE)</f>
        <v>Accumulated Depreciation</v>
      </c>
    </row>
    <row r="5076" spans="1:19" x14ac:dyDescent="0.25">
      <c r="A5076" s="39" t="s">
        <v>262</v>
      </c>
      <c r="B5076" s="39" t="s">
        <v>236</v>
      </c>
      <c r="C5076" s="7">
        <v>44044</v>
      </c>
      <c r="D5076" s="39" t="s">
        <v>66</v>
      </c>
      <c r="E5076" s="39">
        <v>5877</v>
      </c>
      <c r="F5076" s="82">
        <f t="shared" si="237"/>
        <v>5.8769999999999998</v>
      </c>
      <c r="G5076" s="39">
        <f>VLOOKUP(N5076,Currecny_M!$A$1:$P$10,2,FALSE)</f>
        <v>53</v>
      </c>
      <c r="H5076" s="39">
        <f>MATCH(C5076,Currecny_M!$A$1:$P$1,0)</f>
        <v>6</v>
      </c>
      <c r="I5076" s="39">
        <f>VLOOKUP(N5076,Currecny_M!$A$1:$P$10,MATCH(Database!C5076,Currecny_M!$A$1:$P$1,0),FALSE)</f>
        <v>55.16</v>
      </c>
      <c r="J5076" s="82">
        <f t="shared" si="238"/>
        <v>324.17531999999994</v>
      </c>
      <c r="K5076" s="39">
        <f>VLOOKUP('Cover page'!$B$6,Currecny_M!$A$1:$P$10,MATCH(Database!C5076,Currecny_M!$A$1:$P$1,0),FALSE)</f>
        <v>1</v>
      </c>
      <c r="L5076" s="82">
        <f t="shared" si="239"/>
        <v>324.17531999999994</v>
      </c>
      <c r="M5076" s="82">
        <f>((E5076/$F$1)*VLOOKUP(N5076,Currecny_M!$A$1:$P$10,MATCH(Database!C5076,Currecny_M!$A$1:$P$1,0),FALSE))/VLOOKUP('Cover page'!$B$6,Currecny_M!$A$1:$P$10,MATCH(Database!C5076,Currecny_M!$A$1:$P$1,0),FALSE)</f>
        <v>324.17531999999994</v>
      </c>
      <c r="N5076" s="6" t="str">
        <f>VLOOKUP(B5076,Master!$A$2:$C$11,3,FALSE)</f>
        <v>SGD</v>
      </c>
      <c r="O5076" s="6" t="str">
        <f>VLOOKUP(B5076,Master!$A$2:$C$11,2,FALSE)</f>
        <v>Asia</v>
      </c>
      <c r="Q5076" s="39" t="str">
        <f>VLOOKUP(D5076,GL_Master!$A$1:$D$80,2,FALSE)</f>
        <v>BS</v>
      </c>
      <c r="R5076" s="39" t="str">
        <f>VLOOKUP(D5076,GL_Master!$A$1:$D$80,3,FALSE)</f>
        <v>Gross Block</v>
      </c>
      <c r="S5076" s="39" t="str">
        <f>VLOOKUP(D5076,GL_Master!$A$1:$D$80,4,FALSE)</f>
        <v>Tangible Fixed assets</v>
      </c>
    </row>
    <row r="5077" spans="1:19" x14ac:dyDescent="0.25">
      <c r="A5077" s="39" t="s">
        <v>262</v>
      </c>
      <c r="B5077" s="39" t="s">
        <v>236</v>
      </c>
      <c r="C5077" s="7">
        <v>44044</v>
      </c>
      <c r="D5077" s="39" t="s">
        <v>67</v>
      </c>
      <c r="E5077" s="39">
        <v>2108</v>
      </c>
      <c r="F5077" s="82">
        <f t="shared" si="237"/>
        <v>2.1080000000000001</v>
      </c>
      <c r="G5077" s="39">
        <f>VLOOKUP(N5077,Currecny_M!$A$1:$P$10,2,FALSE)</f>
        <v>53</v>
      </c>
      <c r="H5077" s="39">
        <f>MATCH(C5077,Currecny_M!$A$1:$P$1,0)</f>
        <v>6</v>
      </c>
      <c r="I5077" s="39">
        <f>VLOOKUP(N5077,Currecny_M!$A$1:$P$10,MATCH(Database!C5077,Currecny_M!$A$1:$P$1,0),FALSE)</f>
        <v>55.16</v>
      </c>
      <c r="J5077" s="82">
        <f t="shared" si="238"/>
        <v>116.27728</v>
      </c>
      <c r="K5077" s="39">
        <f>VLOOKUP('Cover page'!$B$6,Currecny_M!$A$1:$P$10,MATCH(Database!C5077,Currecny_M!$A$1:$P$1,0),FALSE)</f>
        <v>1</v>
      </c>
      <c r="L5077" s="82">
        <f t="shared" si="239"/>
        <v>116.27728</v>
      </c>
      <c r="M5077" s="82">
        <f>((E5077/$F$1)*VLOOKUP(N5077,Currecny_M!$A$1:$P$10,MATCH(Database!C5077,Currecny_M!$A$1:$P$1,0),FALSE))/VLOOKUP('Cover page'!$B$6,Currecny_M!$A$1:$P$10,MATCH(Database!C5077,Currecny_M!$A$1:$P$1,0),FALSE)</f>
        <v>116.27728</v>
      </c>
      <c r="N5077" s="6" t="str">
        <f>VLOOKUP(B5077,Master!$A$2:$C$11,3,FALSE)</f>
        <v>SGD</v>
      </c>
      <c r="O5077" s="6" t="str">
        <f>VLOOKUP(B5077,Master!$A$2:$C$11,2,FALSE)</f>
        <v>Asia</v>
      </c>
      <c r="Q5077" s="39" t="str">
        <f>VLOOKUP(D5077,GL_Master!$A$1:$D$80,2,FALSE)</f>
        <v>BS</v>
      </c>
      <c r="R5077" s="39" t="str">
        <f>VLOOKUP(D5077,GL_Master!$A$1:$D$80,3,FALSE)</f>
        <v>Gross Block</v>
      </c>
      <c r="S5077" s="39" t="str">
        <f>VLOOKUP(D5077,GL_Master!$A$1:$D$80,4,FALSE)</f>
        <v>Tangible Fixed assets</v>
      </c>
    </row>
    <row r="5078" spans="1:19" x14ac:dyDescent="0.25">
      <c r="A5078" s="39" t="s">
        <v>262</v>
      </c>
      <c r="B5078" s="39" t="s">
        <v>236</v>
      </c>
      <c r="C5078" s="7">
        <v>44044</v>
      </c>
      <c r="D5078" s="39" t="s">
        <v>68</v>
      </c>
      <c r="E5078" s="39">
        <v>-1859</v>
      </c>
      <c r="F5078" s="82">
        <f t="shared" si="237"/>
        <v>-1.859</v>
      </c>
      <c r="G5078" s="39">
        <f>VLOOKUP(N5078,Currecny_M!$A$1:$P$10,2,FALSE)</f>
        <v>53</v>
      </c>
      <c r="H5078" s="39">
        <f>MATCH(C5078,Currecny_M!$A$1:$P$1,0)</f>
        <v>6</v>
      </c>
      <c r="I5078" s="39">
        <f>VLOOKUP(N5078,Currecny_M!$A$1:$P$10,MATCH(Database!C5078,Currecny_M!$A$1:$P$1,0),FALSE)</f>
        <v>55.16</v>
      </c>
      <c r="J5078" s="82">
        <f t="shared" si="238"/>
        <v>-102.54244</v>
      </c>
      <c r="K5078" s="39">
        <f>VLOOKUP('Cover page'!$B$6,Currecny_M!$A$1:$P$10,MATCH(Database!C5078,Currecny_M!$A$1:$P$1,0),FALSE)</f>
        <v>1</v>
      </c>
      <c r="L5078" s="82">
        <f t="shared" si="239"/>
        <v>-102.54244</v>
      </c>
      <c r="M5078" s="82">
        <f>((E5078/$F$1)*VLOOKUP(N5078,Currecny_M!$A$1:$P$10,MATCH(Database!C5078,Currecny_M!$A$1:$P$1,0),FALSE))/VLOOKUP('Cover page'!$B$6,Currecny_M!$A$1:$P$10,MATCH(Database!C5078,Currecny_M!$A$1:$P$1,0),FALSE)</f>
        <v>-102.54244</v>
      </c>
      <c r="N5078" s="6" t="str">
        <f>VLOOKUP(B5078,Master!$A$2:$C$11,3,FALSE)</f>
        <v>SGD</v>
      </c>
      <c r="O5078" s="6" t="str">
        <f>VLOOKUP(B5078,Master!$A$2:$C$11,2,FALSE)</f>
        <v>Asia</v>
      </c>
      <c r="Q5078" s="39" t="str">
        <f>VLOOKUP(D5078,GL_Master!$A$1:$D$80,2,FALSE)</f>
        <v>BS</v>
      </c>
      <c r="R5078" s="39" t="str">
        <f>VLOOKUP(D5078,GL_Master!$A$1:$D$80,3,FALSE)</f>
        <v>Accumulated Depreciation</v>
      </c>
      <c r="S5078" s="39" t="str">
        <f>VLOOKUP(D5078,GL_Master!$A$1:$D$80,4,FALSE)</f>
        <v>Accumulated Depreciation</v>
      </c>
    </row>
    <row r="5079" spans="1:19" x14ac:dyDescent="0.25">
      <c r="A5079" s="39" t="s">
        <v>262</v>
      </c>
      <c r="B5079" s="39" t="s">
        <v>236</v>
      </c>
      <c r="C5079" s="7">
        <v>44044</v>
      </c>
      <c r="D5079" s="39" t="s">
        <v>69</v>
      </c>
      <c r="E5079" s="39">
        <v>3836</v>
      </c>
      <c r="F5079" s="82">
        <f t="shared" si="237"/>
        <v>3.8359999999999999</v>
      </c>
      <c r="G5079" s="39">
        <f>VLOOKUP(N5079,Currecny_M!$A$1:$P$10,2,FALSE)</f>
        <v>53</v>
      </c>
      <c r="H5079" s="39">
        <f>MATCH(C5079,Currecny_M!$A$1:$P$1,0)</f>
        <v>6</v>
      </c>
      <c r="I5079" s="39">
        <f>VLOOKUP(N5079,Currecny_M!$A$1:$P$10,MATCH(Database!C5079,Currecny_M!$A$1:$P$1,0),FALSE)</f>
        <v>55.16</v>
      </c>
      <c r="J5079" s="82">
        <f t="shared" si="238"/>
        <v>211.59375999999997</v>
      </c>
      <c r="K5079" s="39">
        <f>VLOOKUP('Cover page'!$B$6,Currecny_M!$A$1:$P$10,MATCH(Database!C5079,Currecny_M!$A$1:$P$1,0),FALSE)</f>
        <v>1</v>
      </c>
      <c r="L5079" s="82">
        <f t="shared" si="239"/>
        <v>211.59375999999997</v>
      </c>
      <c r="M5079" s="82">
        <f>((E5079/$F$1)*VLOOKUP(N5079,Currecny_M!$A$1:$P$10,MATCH(Database!C5079,Currecny_M!$A$1:$P$1,0),FALSE))/VLOOKUP('Cover page'!$B$6,Currecny_M!$A$1:$P$10,MATCH(Database!C5079,Currecny_M!$A$1:$P$1,0),FALSE)</f>
        <v>211.59375999999997</v>
      </c>
      <c r="N5079" s="6" t="str">
        <f>VLOOKUP(B5079,Master!$A$2:$C$11,3,FALSE)</f>
        <v>SGD</v>
      </c>
      <c r="O5079" s="6" t="str">
        <f>VLOOKUP(B5079,Master!$A$2:$C$11,2,FALSE)</f>
        <v>Asia</v>
      </c>
      <c r="Q5079" s="39" t="str">
        <f>VLOOKUP(D5079,GL_Master!$A$1:$D$80,2,FALSE)</f>
        <v>BS</v>
      </c>
      <c r="R5079" s="39" t="str">
        <f>VLOOKUP(D5079,GL_Master!$A$1:$D$80,3,FALSE)</f>
        <v>Gross Block</v>
      </c>
      <c r="S5079" s="39" t="str">
        <f>VLOOKUP(D5079,GL_Master!$A$1:$D$80,4,FALSE)</f>
        <v>Tangible Fixed assets</v>
      </c>
    </row>
    <row r="5080" spans="1:19" x14ac:dyDescent="0.25">
      <c r="A5080" s="39" t="s">
        <v>262</v>
      </c>
      <c r="B5080" s="39" t="s">
        <v>236</v>
      </c>
      <c r="C5080" s="7">
        <v>44044</v>
      </c>
      <c r="D5080" s="39" t="s">
        <v>70</v>
      </c>
      <c r="E5080" s="39">
        <v>-140</v>
      </c>
      <c r="F5080" s="82">
        <f t="shared" si="237"/>
        <v>-0.14000000000000001</v>
      </c>
      <c r="G5080" s="39">
        <f>VLOOKUP(N5080,Currecny_M!$A$1:$P$10,2,FALSE)</f>
        <v>53</v>
      </c>
      <c r="H5080" s="39">
        <f>MATCH(C5080,Currecny_M!$A$1:$P$1,0)</f>
        <v>6</v>
      </c>
      <c r="I5080" s="39">
        <f>VLOOKUP(N5080,Currecny_M!$A$1:$P$10,MATCH(Database!C5080,Currecny_M!$A$1:$P$1,0),FALSE)</f>
        <v>55.16</v>
      </c>
      <c r="J5080" s="82">
        <f t="shared" si="238"/>
        <v>-7.7224000000000004</v>
      </c>
      <c r="K5080" s="39">
        <f>VLOOKUP('Cover page'!$B$6,Currecny_M!$A$1:$P$10,MATCH(Database!C5080,Currecny_M!$A$1:$P$1,0),FALSE)</f>
        <v>1</v>
      </c>
      <c r="L5080" s="82">
        <f t="shared" si="239"/>
        <v>-7.7224000000000004</v>
      </c>
      <c r="M5080" s="82">
        <f>((E5080/$F$1)*VLOOKUP(N5080,Currecny_M!$A$1:$P$10,MATCH(Database!C5080,Currecny_M!$A$1:$P$1,0),FALSE))/VLOOKUP('Cover page'!$B$6,Currecny_M!$A$1:$P$10,MATCH(Database!C5080,Currecny_M!$A$1:$P$1,0),FALSE)</f>
        <v>-7.7224000000000004</v>
      </c>
      <c r="N5080" s="6" t="str">
        <f>VLOOKUP(B5080,Master!$A$2:$C$11,3,FALSE)</f>
        <v>SGD</v>
      </c>
      <c r="O5080" s="6" t="str">
        <f>VLOOKUP(B5080,Master!$A$2:$C$11,2,FALSE)</f>
        <v>Asia</v>
      </c>
      <c r="Q5080" s="39" t="str">
        <f>VLOOKUP(D5080,GL_Master!$A$1:$D$80,2,FALSE)</f>
        <v>BS</v>
      </c>
      <c r="R5080" s="39" t="str">
        <f>VLOOKUP(D5080,GL_Master!$A$1:$D$80,3,FALSE)</f>
        <v>Accumulated Depreciation</v>
      </c>
      <c r="S5080" s="39" t="str">
        <f>VLOOKUP(D5080,GL_Master!$A$1:$D$80,4,FALSE)</f>
        <v>Accumulated Depreciation</v>
      </c>
    </row>
    <row r="5081" spans="1:19" x14ac:dyDescent="0.25">
      <c r="A5081" s="39" t="s">
        <v>262</v>
      </c>
      <c r="B5081" s="39" t="s">
        <v>236</v>
      </c>
      <c r="C5081" s="7">
        <v>44044</v>
      </c>
      <c r="D5081" s="39" t="s">
        <v>71</v>
      </c>
      <c r="E5081" s="39">
        <v>6823</v>
      </c>
      <c r="F5081" s="82">
        <f t="shared" si="237"/>
        <v>6.8230000000000004</v>
      </c>
      <c r="G5081" s="39">
        <f>VLOOKUP(N5081,Currecny_M!$A$1:$P$10,2,FALSE)</f>
        <v>53</v>
      </c>
      <c r="H5081" s="39">
        <f>MATCH(C5081,Currecny_M!$A$1:$P$1,0)</f>
        <v>6</v>
      </c>
      <c r="I5081" s="39">
        <f>VLOOKUP(N5081,Currecny_M!$A$1:$P$10,MATCH(Database!C5081,Currecny_M!$A$1:$P$1,0),FALSE)</f>
        <v>55.16</v>
      </c>
      <c r="J5081" s="82">
        <f t="shared" si="238"/>
        <v>376.35667999999998</v>
      </c>
      <c r="K5081" s="39">
        <f>VLOOKUP('Cover page'!$B$6,Currecny_M!$A$1:$P$10,MATCH(Database!C5081,Currecny_M!$A$1:$P$1,0),FALSE)</f>
        <v>1</v>
      </c>
      <c r="L5081" s="82">
        <f t="shared" si="239"/>
        <v>376.35667999999998</v>
      </c>
      <c r="M5081" s="82">
        <f>((E5081/$F$1)*VLOOKUP(N5081,Currecny_M!$A$1:$P$10,MATCH(Database!C5081,Currecny_M!$A$1:$P$1,0),FALSE))/VLOOKUP('Cover page'!$B$6,Currecny_M!$A$1:$P$10,MATCH(Database!C5081,Currecny_M!$A$1:$P$1,0),FALSE)</f>
        <v>376.35667999999998</v>
      </c>
      <c r="N5081" s="6" t="str">
        <f>VLOOKUP(B5081,Master!$A$2:$C$11,3,FALSE)</f>
        <v>SGD</v>
      </c>
      <c r="O5081" s="6" t="str">
        <f>VLOOKUP(B5081,Master!$A$2:$C$11,2,FALSE)</f>
        <v>Asia</v>
      </c>
      <c r="Q5081" s="39" t="str">
        <f>VLOOKUP(D5081,GL_Master!$A$1:$D$80,2,FALSE)</f>
        <v>BS</v>
      </c>
      <c r="R5081" s="39" t="str">
        <f>VLOOKUP(D5081,GL_Master!$A$1:$D$80,3,FALSE)</f>
        <v>Gross Block</v>
      </c>
      <c r="S5081" s="39" t="str">
        <f>VLOOKUP(D5081,GL_Master!$A$1:$D$80,4,FALSE)</f>
        <v>Tangible Fixed assets</v>
      </c>
    </row>
    <row r="5082" spans="1:19" x14ac:dyDescent="0.25">
      <c r="A5082" s="39" t="s">
        <v>262</v>
      </c>
      <c r="B5082" s="39" t="s">
        <v>236</v>
      </c>
      <c r="C5082" s="7">
        <v>44044</v>
      </c>
      <c r="D5082" s="39" t="s">
        <v>72</v>
      </c>
      <c r="E5082" s="39">
        <v>58</v>
      </c>
      <c r="F5082" s="82">
        <f t="shared" si="237"/>
        <v>5.8000000000000003E-2</v>
      </c>
      <c r="G5082" s="39">
        <f>VLOOKUP(N5082,Currecny_M!$A$1:$P$10,2,FALSE)</f>
        <v>53</v>
      </c>
      <c r="H5082" s="39">
        <f>MATCH(C5082,Currecny_M!$A$1:$P$1,0)</f>
        <v>6</v>
      </c>
      <c r="I5082" s="39">
        <f>VLOOKUP(N5082,Currecny_M!$A$1:$P$10,MATCH(Database!C5082,Currecny_M!$A$1:$P$1,0),FALSE)</f>
        <v>55.16</v>
      </c>
      <c r="J5082" s="82">
        <f t="shared" si="238"/>
        <v>3.1992799999999999</v>
      </c>
      <c r="K5082" s="39">
        <f>VLOOKUP('Cover page'!$B$6,Currecny_M!$A$1:$P$10,MATCH(Database!C5082,Currecny_M!$A$1:$P$1,0),FALSE)</f>
        <v>1</v>
      </c>
      <c r="L5082" s="82">
        <f t="shared" si="239"/>
        <v>3.1992799999999999</v>
      </c>
      <c r="M5082" s="82">
        <f>((E5082/$F$1)*VLOOKUP(N5082,Currecny_M!$A$1:$P$10,MATCH(Database!C5082,Currecny_M!$A$1:$P$1,0),FALSE))/VLOOKUP('Cover page'!$B$6,Currecny_M!$A$1:$P$10,MATCH(Database!C5082,Currecny_M!$A$1:$P$1,0),FALSE)</f>
        <v>3.1992799999999999</v>
      </c>
      <c r="N5082" s="6" t="str">
        <f>VLOOKUP(B5082,Master!$A$2:$C$11,3,FALSE)</f>
        <v>SGD</v>
      </c>
      <c r="O5082" s="6" t="str">
        <f>VLOOKUP(B5082,Master!$A$2:$C$11,2,FALSE)</f>
        <v>Asia</v>
      </c>
      <c r="Q5082" s="39" t="str">
        <f>VLOOKUP(D5082,GL_Master!$A$1:$D$80,2,FALSE)</f>
        <v>BS</v>
      </c>
      <c r="R5082" s="39" t="str">
        <f>VLOOKUP(D5082,GL_Master!$A$1:$D$80,3,FALSE)</f>
        <v>Gross Block</v>
      </c>
      <c r="S5082" s="39" t="str">
        <f>VLOOKUP(D5082,GL_Master!$A$1:$D$80,4,FALSE)</f>
        <v>Tangible Fixed assets</v>
      </c>
    </row>
    <row r="5083" spans="1:19" x14ac:dyDescent="0.25">
      <c r="A5083" s="39" t="s">
        <v>262</v>
      </c>
      <c r="B5083" s="39" t="s">
        <v>236</v>
      </c>
      <c r="C5083" s="7">
        <v>44044</v>
      </c>
      <c r="D5083" s="39" t="s">
        <v>73</v>
      </c>
      <c r="E5083" s="39">
        <v>28</v>
      </c>
      <c r="F5083" s="82">
        <f t="shared" si="237"/>
        <v>2.8000000000000001E-2</v>
      </c>
      <c r="G5083" s="39">
        <f>VLOOKUP(N5083,Currecny_M!$A$1:$P$10,2,FALSE)</f>
        <v>53</v>
      </c>
      <c r="H5083" s="39">
        <f>MATCH(C5083,Currecny_M!$A$1:$P$1,0)</f>
        <v>6</v>
      </c>
      <c r="I5083" s="39">
        <f>VLOOKUP(N5083,Currecny_M!$A$1:$P$10,MATCH(Database!C5083,Currecny_M!$A$1:$P$1,0),FALSE)</f>
        <v>55.16</v>
      </c>
      <c r="J5083" s="82">
        <f t="shared" si="238"/>
        <v>1.5444799999999999</v>
      </c>
      <c r="K5083" s="39">
        <f>VLOOKUP('Cover page'!$B$6,Currecny_M!$A$1:$P$10,MATCH(Database!C5083,Currecny_M!$A$1:$P$1,0),FALSE)</f>
        <v>1</v>
      </c>
      <c r="L5083" s="82">
        <f t="shared" si="239"/>
        <v>1.5444799999999999</v>
      </c>
      <c r="M5083" s="82">
        <f>((E5083/$F$1)*VLOOKUP(N5083,Currecny_M!$A$1:$P$10,MATCH(Database!C5083,Currecny_M!$A$1:$P$1,0),FALSE))/VLOOKUP('Cover page'!$B$6,Currecny_M!$A$1:$P$10,MATCH(Database!C5083,Currecny_M!$A$1:$P$1,0),FALSE)</f>
        <v>1.5444799999999999</v>
      </c>
      <c r="N5083" s="6" t="str">
        <f>VLOOKUP(B5083,Master!$A$2:$C$11,3,FALSE)</f>
        <v>SGD</v>
      </c>
      <c r="O5083" s="6" t="str">
        <f>VLOOKUP(B5083,Master!$A$2:$C$11,2,FALSE)</f>
        <v>Asia</v>
      </c>
      <c r="Q5083" s="39" t="str">
        <f>VLOOKUP(D5083,GL_Master!$A$1:$D$80,2,FALSE)</f>
        <v>BS</v>
      </c>
      <c r="R5083" s="39" t="str">
        <f>VLOOKUP(D5083,GL_Master!$A$1:$D$80,3,FALSE)</f>
        <v>Gross Block</v>
      </c>
      <c r="S5083" s="39" t="str">
        <f>VLOOKUP(D5083,GL_Master!$A$1:$D$80,4,FALSE)</f>
        <v>Tangible Fixed assets</v>
      </c>
    </row>
    <row r="5084" spans="1:19" x14ac:dyDescent="0.25">
      <c r="A5084" s="39" t="s">
        <v>262</v>
      </c>
      <c r="B5084" s="39" t="s">
        <v>236</v>
      </c>
      <c r="C5084" s="7">
        <v>44044</v>
      </c>
      <c r="D5084" s="39" t="s">
        <v>74</v>
      </c>
      <c r="E5084" s="39">
        <v>-6733</v>
      </c>
      <c r="F5084" s="82">
        <f t="shared" si="237"/>
        <v>-6.7329999999999997</v>
      </c>
      <c r="G5084" s="39">
        <f>VLOOKUP(N5084,Currecny_M!$A$1:$P$10,2,FALSE)</f>
        <v>53</v>
      </c>
      <c r="H5084" s="39">
        <f>MATCH(C5084,Currecny_M!$A$1:$P$1,0)</f>
        <v>6</v>
      </c>
      <c r="I5084" s="39">
        <f>VLOOKUP(N5084,Currecny_M!$A$1:$P$10,MATCH(Database!C5084,Currecny_M!$A$1:$P$1,0),FALSE)</f>
        <v>55.16</v>
      </c>
      <c r="J5084" s="82">
        <f t="shared" si="238"/>
        <v>-371.39227999999997</v>
      </c>
      <c r="K5084" s="39">
        <f>VLOOKUP('Cover page'!$B$6,Currecny_M!$A$1:$P$10,MATCH(Database!C5084,Currecny_M!$A$1:$P$1,0),FALSE)</f>
        <v>1</v>
      </c>
      <c r="L5084" s="82">
        <f t="shared" si="239"/>
        <v>-371.39227999999997</v>
      </c>
      <c r="M5084" s="82">
        <f>((E5084/$F$1)*VLOOKUP(N5084,Currecny_M!$A$1:$P$10,MATCH(Database!C5084,Currecny_M!$A$1:$P$1,0),FALSE))/VLOOKUP('Cover page'!$B$6,Currecny_M!$A$1:$P$10,MATCH(Database!C5084,Currecny_M!$A$1:$P$1,0),FALSE)</f>
        <v>-371.39227999999997</v>
      </c>
      <c r="N5084" s="6" t="str">
        <f>VLOOKUP(B5084,Master!$A$2:$C$11,3,FALSE)</f>
        <v>SGD</v>
      </c>
      <c r="O5084" s="6" t="str">
        <f>VLOOKUP(B5084,Master!$A$2:$C$11,2,FALSE)</f>
        <v>Asia</v>
      </c>
      <c r="Q5084" s="39" t="str">
        <f>VLOOKUP(D5084,GL_Master!$A$1:$D$80,2,FALSE)</f>
        <v>BS</v>
      </c>
      <c r="R5084" s="39" t="str">
        <f>VLOOKUP(D5084,GL_Master!$A$1:$D$80,3,FALSE)</f>
        <v>Accumulated Depreciation</v>
      </c>
      <c r="S5084" s="39" t="str">
        <f>VLOOKUP(D5084,GL_Master!$A$1:$D$80,4,FALSE)</f>
        <v>Accumulated Depreciation</v>
      </c>
    </row>
    <row r="5085" spans="1:19" x14ac:dyDescent="0.25">
      <c r="A5085" s="39" t="s">
        <v>262</v>
      </c>
      <c r="B5085" s="39" t="s">
        <v>236</v>
      </c>
      <c r="C5085" s="7">
        <v>44044</v>
      </c>
      <c r="D5085" s="39" t="s">
        <v>21</v>
      </c>
      <c r="E5085" s="39">
        <v>565</v>
      </c>
      <c r="F5085" s="82">
        <f t="shared" si="237"/>
        <v>0.56499999999999995</v>
      </c>
      <c r="G5085" s="39">
        <f>VLOOKUP(N5085,Currecny_M!$A$1:$P$10,2,FALSE)</f>
        <v>53</v>
      </c>
      <c r="H5085" s="39">
        <f>MATCH(C5085,Currecny_M!$A$1:$P$1,0)</f>
        <v>6</v>
      </c>
      <c r="I5085" s="39">
        <f>VLOOKUP(N5085,Currecny_M!$A$1:$P$10,MATCH(Database!C5085,Currecny_M!$A$1:$P$1,0),FALSE)</f>
        <v>55.16</v>
      </c>
      <c r="J5085" s="82">
        <f t="shared" si="238"/>
        <v>31.165399999999995</v>
      </c>
      <c r="K5085" s="39">
        <f>VLOOKUP('Cover page'!$B$6,Currecny_M!$A$1:$P$10,MATCH(Database!C5085,Currecny_M!$A$1:$P$1,0),FALSE)</f>
        <v>1</v>
      </c>
      <c r="L5085" s="82">
        <f t="shared" si="239"/>
        <v>31.165399999999995</v>
      </c>
      <c r="M5085" s="82">
        <f>((E5085/$F$1)*VLOOKUP(N5085,Currecny_M!$A$1:$P$10,MATCH(Database!C5085,Currecny_M!$A$1:$P$1,0),FALSE))/VLOOKUP('Cover page'!$B$6,Currecny_M!$A$1:$P$10,MATCH(Database!C5085,Currecny_M!$A$1:$P$1,0),FALSE)</f>
        <v>31.165399999999995</v>
      </c>
      <c r="N5085" s="6" t="str">
        <f>VLOOKUP(B5085,Master!$A$2:$C$11,3,FALSE)</f>
        <v>SGD</v>
      </c>
      <c r="O5085" s="6" t="str">
        <f>VLOOKUP(B5085,Master!$A$2:$C$11,2,FALSE)</f>
        <v>Asia</v>
      </c>
      <c r="Q5085" s="39" t="str">
        <f>VLOOKUP(D5085,GL_Master!$A$1:$D$80,2,FALSE)</f>
        <v>BS</v>
      </c>
      <c r="R5085" s="39" t="str">
        <f>VLOOKUP(D5085,GL_Master!$A$1:$D$80,3,FALSE)</f>
        <v>Gross Block</v>
      </c>
      <c r="S5085" s="39" t="str">
        <f>VLOOKUP(D5085,GL_Master!$A$1:$D$80,4,FALSE)</f>
        <v>Tangible Fixed assets</v>
      </c>
    </row>
    <row r="5086" spans="1:19" x14ac:dyDescent="0.25">
      <c r="A5086" s="39" t="s">
        <v>262</v>
      </c>
      <c r="B5086" s="39" t="s">
        <v>236</v>
      </c>
      <c r="C5086" s="7">
        <v>44044</v>
      </c>
      <c r="D5086" s="39" t="s">
        <v>27</v>
      </c>
      <c r="E5086" s="39">
        <v>1236</v>
      </c>
      <c r="F5086" s="82">
        <f t="shared" si="237"/>
        <v>1.236</v>
      </c>
      <c r="G5086" s="39">
        <f>VLOOKUP(N5086,Currecny_M!$A$1:$P$10,2,FALSE)</f>
        <v>53</v>
      </c>
      <c r="H5086" s="39">
        <f>MATCH(C5086,Currecny_M!$A$1:$P$1,0)</f>
        <v>6</v>
      </c>
      <c r="I5086" s="39">
        <f>VLOOKUP(N5086,Currecny_M!$A$1:$P$10,MATCH(Database!C5086,Currecny_M!$A$1:$P$1,0),FALSE)</f>
        <v>55.16</v>
      </c>
      <c r="J5086" s="82">
        <f t="shared" si="238"/>
        <v>68.177759999999992</v>
      </c>
      <c r="K5086" s="39">
        <f>VLOOKUP('Cover page'!$B$6,Currecny_M!$A$1:$P$10,MATCH(Database!C5086,Currecny_M!$A$1:$P$1,0),FALSE)</f>
        <v>1</v>
      </c>
      <c r="L5086" s="82">
        <f t="shared" si="239"/>
        <v>68.177759999999992</v>
      </c>
      <c r="M5086" s="82">
        <f>((E5086/$F$1)*VLOOKUP(N5086,Currecny_M!$A$1:$P$10,MATCH(Database!C5086,Currecny_M!$A$1:$P$1,0),FALSE))/VLOOKUP('Cover page'!$B$6,Currecny_M!$A$1:$P$10,MATCH(Database!C5086,Currecny_M!$A$1:$P$1,0),FALSE)</f>
        <v>68.177759999999992</v>
      </c>
      <c r="N5086" s="6" t="str">
        <f>VLOOKUP(B5086,Master!$A$2:$C$11,3,FALSE)</f>
        <v>SGD</v>
      </c>
      <c r="O5086" s="6" t="str">
        <f>VLOOKUP(B5086,Master!$A$2:$C$11,2,FALSE)</f>
        <v>Asia</v>
      </c>
      <c r="Q5086" s="39" t="str">
        <f>VLOOKUP(D5086,GL_Master!$A$1:$D$80,2,FALSE)</f>
        <v>BS</v>
      </c>
      <c r="R5086" s="39" t="str">
        <f>VLOOKUP(D5086,GL_Master!$A$1:$D$80,3,FALSE)</f>
        <v>Gross Block</v>
      </c>
      <c r="S5086" s="39" t="str">
        <f>VLOOKUP(D5086,GL_Master!$A$1:$D$80,4,FALSE)</f>
        <v>Tangible Fixed assets</v>
      </c>
    </row>
    <row r="5087" spans="1:19" x14ac:dyDescent="0.25">
      <c r="A5087" s="39" t="s">
        <v>262</v>
      </c>
      <c r="B5087" s="39" t="s">
        <v>236</v>
      </c>
      <c r="C5087" s="7">
        <v>44044</v>
      </c>
      <c r="D5087" s="39" t="s">
        <v>75</v>
      </c>
      <c r="E5087" s="39">
        <v>-27</v>
      </c>
      <c r="F5087" s="82">
        <f t="shared" si="237"/>
        <v>-2.7E-2</v>
      </c>
      <c r="G5087" s="39">
        <f>VLOOKUP(N5087,Currecny_M!$A$1:$P$10,2,FALSE)</f>
        <v>53</v>
      </c>
      <c r="H5087" s="39">
        <f>MATCH(C5087,Currecny_M!$A$1:$P$1,0)</f>
        <v>6</v>
      </c>
      <c r="I5087" s="39">
        <f>VLOOKUP(N5087,Currecny_M!$A$1:$P$10,MATCH(Database!C5087,Currecny_M!$A$1:$P$1,0),FALSE)</f>
        <v>55.16</v>
      </c>
      <c r="J5087" s="82">
        <f t="shared" si="238"/>
        <v>-1.48932</v>
      </c>
      <c r="K5087" s="39">
        <f>VLOOKUP('Cover page'!$B$6,Currecny_M!$A$1:$P$10,MATCH(Database!C5087,Currecny_M!$A$1:$P$1,0),FALSE)</f>
        <v>1</v>
      </c>
      <c r="L5087" s="82">
        <f t="shared" si="239"/>
        <v>-1.48932</v>
      </c>
      <c r="M5087" s="82">
        <f>((E5087/$F$1)*VLOOKUP(N5087,Currecny_M!$A$1:$P$10,MATCH(Database!C5087,Currecny_M!$A$1:$P$1,0),FALSE))/VLOOKUP('Cover page'!$B$6,Currecny_M!$A$1:$P$10,MATCH(Database!C5087,Currecny_M!$A$1:$P$1,0),FALSE)</f>
        <v>-1.48932</v>
      </c>
      <c r="N5087" s="6" t="str">
        <f>VLOOKUP(B5087,Master!$A$2:$C$11,3,FALSE)</f>
        <v>SGD</v>
      </c>
      <c r="O5087" s="6" t="str">
        <f>VLOOKUP(B5087,Master!$A$2:$C$11,2,FALSE)</f>
        <v>Asia</v>
      </c>
      <c r="Q5087" s="39" t="str">
        <f>VLOOKUP(D5087,GL_Master!$A$1:$D$80,2,FALSE)</f>
        <v>BS</v>
      </c>
      <c r="R5087" s="39" t="str">
        <f>VLOOKUP(D5087,GL_Master!$A$1:$D$80,3,FALSE)</f>
        <v>Gross Block</v>
      </c>
      <c r="S5087" s="39" t="str">
        <f>VLOOKUP(D5087,GL_Master!$A$1:$D$80,4,FALSE)</f>
        <v>Tangible Fixed assets</v>
      </c>
    </row>
    <row r="5088" spans="1:19" x14ac:dyDescent="0.25">
      <c r="A5088" s="39" t="s">
        <v>262</v>
      </c>
      <c r="B5088" s="39" t="s">
        <v>236</v>
      </c>
      <c r="C5088" s="7">
        <v>44044</v>
      </c>
      <c r="D5088" s="39" t="s">
        <v>76</v>
      </c>
      <c r="E5088" s="39">
        <v>700</v>
      </c>
      <c r="F5088" s="82">
        <f t="shared" si="237"/>
        <v>0.7</v>
      </c>
      <c r="G5088" s="39">
        <f>VLOOKUP(N5088,Currecny_M!$A$1:$P$10,2,FALSE)</f>
        <v>53</v>
      </c>
      <c r="H5088" s="39">
        <f>MATCH(C5088,Currecny_M!$A$1:$P$1,0)</f>
        <v>6</v>
      </c>
      <c r="I5088" s="39">
        <f>VLOOKUP(N5088,Currecny_M!$A$1:$P$10,MATCH(Database!C5088,Currecny_M!$A$1:$P$1,0),FALSE)</f>
        <v>55.16</v>
      </c>
      <c r="J5088" s="82">
        <f t="shared" si="238"/>
        <v>38.611999999999995</v>
      </c>
      <c r="K5088" s="39">
        <f>VLOOKUP('Cover page'!$B$6,Currecny_M!$A$1:$P$10,MATCH(Database!C5088,Currecny_M!$A$1:$P$1,0),FALSE)</f>
        <v>1</v>
      </c>
      <c r="L5088" s="82">
        <f t="shared" si="239"/>
        <v>38.611999999999995</v>
      </c>
      <c r="M5088" s="82">
        <f>((E5088/$F$1)*VLOOKUP(N5088,Currecny_M!$A$1:$P$10,MATCH(Database!C5088,Currecny_M!$A$1:$P$1,0),FALSE))/VLOOKUP('Cover page'!$B$6,Currecny_M!$A$1:$P$10,MATCH(Database!C5088,Currecny_M!$A$1:$P$1,0),FALSE)</f>
        <v>38.611999999999995</v>
      </c>
      <c r="N5088" s="6" t="str">
        <f>VLOOKUP(B5088,Master!$A$2:$C$11,3,FALSE)</f>
        <v>SGD</v>
      </c>
      <c r="O5088" s="6" t="str">
        <f>VLOOKUP(B5088,Master!$A$2:$C$11,2,FALSE)</f>
        <v>Asia</v>
      </c>
      <c r="Q5088" s="39" t="str">
        <f>VLOOKUP(D5088,GL_Master!$A$1:$D$80,2,FALSE)</f>
        <v>BS</v>
      </c>
      <c r="R5088" s="39" t="str">
        <f>VLOOKUP(D5088,GL_Master!$A$1:$D$80,3,FALSE)</f>
        <v>Inventories</v>
      </c>
      <c r="S5088" s="39" t="str">
        <f>VLOOKUP(D5088,GL_Master!$A$1:$D$80,4,FALSE)</f>
        <v>Inventory</v>
      </c>
    </row>
    <row r="5089" spans="1:19" x14ac:dyDescent="0.25">
      <c r="A5089" s="39" t="s">
        <v>262</v>
      </c>
      <c r="B5089" s="39" t="s">
        <v>236</v>
      </c>
      <c r="C5089" s="7">
        <v>44044</v>
      </c>
      <c r="D5089" s="39" t="s">
        <v>77</v>
      </c>
      <c r="E5089" s="39">
        <v>1831</v>
      </c>
      <c r="F5089" s="82">
        <f t="shared" si="237"/>
        <v>1.831</v>
      </c>
      <c r="G5089" s="39">
        <f>VLOOKUP(N5089,Currecny_M!$A$1:$P$10,2,FALSE)</f>
        <v>53</v>
      </c>
      <c r="H5089" s="39">
        <f>MATCH(C5089,Currecny_M!$A$1:$P$1,0)</f>
        <v>6</v>
      </c>
      <c r="I5089" s="39">
        <f>VLOOKUP(N5089,Currecny_M!$A$1:$P$10,MATCH(Database!C5089,Currecny_M!$A$1:$P$1,0),FALSE)</f>
        <v>55.16</v>
      </c>
      <c r="J5089" s="82">
        <f t="shared" si="238"/>
        <v>100.99795999999999</v>
      </c>
      <c r="K5089" s="39">
        <f>VLOOKUP('Cover page'!$B$6,Currecny_M!$A$1:$P$10,MATCH(Database!C5089,Currecny_M!$A$1:$P$1,0),FALSE)</f>
        <v>1</v>
      </c>
      <c r="L5089" s="82">
        <f t="shared" si="239"/>
        <v>100.99795999999999</v>
      </c>
      <c r="M5089" s="82">
        <f>((E5089/$F$1)*VLOOKUP(N5089,Currecny_M!$A$1:$P$10,MATCH(Database!C5089,Currecny_M!$A$1:$P$1,0),FALSE))/VLOOKUP('Cover page'!$B$6,Currecny_M!$A$1:$P$10,MATCH(Database!C5089,Currecny_M!$A$1:$P$1,0),FALSE)</f>
        <v>100.99795999999999</v>
      </c>
      <c r="N5089" s="6" t="str">
        <f>VLOOKUP(B5089,Master!$A$2:$C$11,3,FALSE)</f>
        <v>SGD</v>
      </c>
      <c r="O5089" s="6" t="str">
        <f>VLOOKUP(B5089,Master!$A$2:$C$11,2,FALSE)</f>
        <v>Asia</v>
      </c>
      <c r="Q5089" s="39" t="str">
        <f>VLOOKUP(D5089,GL_Master!$A$1:$D$80,2,FALSE)</f>
        <v>BS</v>
      </c>
      <c r="R5089" s="39" t="str">
        <f>VLOOKUP(D5089,GL_Master!$A$1:$D$80,3,FALSE)</f>
        <v>Inventories</v>
      </c>
      <c r="S5089" s="39" t="str">
        <f>VLOOKUP(D5089,GL_Master!$A$1:$D$80,4,FALSE)</f>
        <v>Inventory</v>
      </c>
    </row>
    <row r="5090" spans="1:19" x14ac:dyDescent="0.25">
      <c r="A5090" s="39" t="s">
        <v>262</v>
      </c>
      <c r="B5090" s="39" t="s">
        <v>236</v>
      </c>
      <c r="C5090" s="7">
        <v>44044</v>
      </c>
      <c r="D5090" s="39" t="s">
        <v>2</v>
      </c>
      <c r="E5090" s="39">
        <v>171601</v>
      </c>
      <c r="F5090" s="82">
        <f t="shared" si="237"/>
        <v>171.601</v>
      </c>
      <c r="G5090" s="39">
        <f>VLOOKUP(N5090,Currecny_M!$A$1:$P$10,2,FALSE)</f>
        <v>53</v>
      </c>
      <c r="H5090" s="39">
        <f>MATCH(C5090,Currecny_M!$A$1:$P$1,0)</f>
        <v>6</v>
      </c>
      <c r="I5090" s="39">
        <f>VLOOKUP(N5090,Currecny_M!$A$1:$P$10,MATCH(Database!C5090,Currecny_M!$A$1:$P$1,0),FALSE)</f>
        <v>55.16</v>
      </c>
      <c r="J5090" s="82">
        <f t="shared" si="238"/>
        <v>9465.51116</v>
      </c>
      <c r="K5090" s="39">
        <f>VLOOKUP('Cover page'!$B$6,Currecny_M!$A$1:$P$10,MATCH(Database!C5090,Currecny_M!$A$1:$P$1,0),FALSE)</f>
        <v>1</v>
      </c>
      <c r="L5090" s="82">
        <f t="shared" si="239"/>
        <v>9465.51116</v>
      </c>
      <c r="M5090" s="82">
        <f>((E5090/$F$1)*VLOOKUP(N5090,Currecny_M!$A$1:$P$10,MATCH(Database!C5090,Currecny_M!$A$1:$P$1,0),FALSE))/VLOOKUP('Cover page'!$B$6,Currecny_M!$A$1:$P$10,MATCH(Database!C5090,Currecny_M!$A$1:$P$1,0),FALSE)</f>
        <v>9465.51116</v>
      </c>
      <c r="N5090" s="6" t="str">
        <f>VLOOKUP(B5090,Master!$A$2:$C$11,3,FALSE)</f>
        <v>SGD</v>
      </c>
      <c r="O5090" s="6" t="str">
        <f>VLOOKUP(B5090,Master!$A$2:$C$11,2,FALSE)</f>
        <v>Asia</v>
      </c>
      <c r="Q5090" s="39" t="str">
        <f>VLOOKUP(D5090,GL_Master!$A$1:$D$80,2,FALSE)</f>
        <v>BS</v>
      </c>
      <c r="R5090" s="39" t="str">
        <f>VLOOKUP(D5090,GL_Master!$A$1:$D$80,3,FALSE)</f>
        <v>Trade receivables</v>
      </c>
      <c r="S5090" s="39" t="str">
        <f>VLOOKUP(D5090,GL_Master!$A$1:$D$80,4,FALSE)</f>
        <v>Unsecured, considered good</v>
      </c>
    </row>
    <row r="5091" spans="1:19" x14ac:dyDescent="0.25">
      <c r="A5091" s="39" t="s">
        <v>262</v>
      </c>
      <c r="B5091" s="39" t="s">
        <v>236</v>
      </c>
      <c r="C5091" s="7">
        <v>44044</v>
      </c>
      <c r="D5091" s="39" t="s">
        <v>78</v>
      </c>
      <c r="E5091" s="39">
        <v>27</v>
      </c>
      <c r="F5091" s="82">
        <f t="shared" si="237"/>
        <v>2.7E-2</v>
      </c>
      <c r="G5091" s="39">
        <f>VLOOKUP(N5091,Currecny_M!$A$1:$P$10,2,FALSE)</f>
        <v>53</v>
      </c>
      <c r="H5091" s="39">
        <f>MATCH(C5091,Currecny_M!$A$1:$P$1,0)</f>
        <v>6</v>
      </c>
      <c r="I5091" s="39">
        <f>VLOOKUP(N5091,Currecny_M!$A$1:$P$10,MATCH(Database!C5091,Currecny_M!$A$1:$P$1,0),FALSE)</f>
        <v>55.16</v>
      </c>
      <c r="J5091" s="82">
        <f t="shared" si="238"/>
        <v>1.48932</v>
      </c>
      <c r="K5091" s="39">
        <f>VLOOKUP('Cover page'!$B$6,Currecny_M!$A$1:$P$10,MATCH(Database!C5091,Currecny_M!$A$1:$P$1,0),FALSE)</f>
        <v>1</v>
      </c>
      <c r="L5091" s="82">
        <f t="shared" si="239"/>
        <v>1.48932</v>
      </c>
      <c r="M5091" s="82">
        <f>((E5091/$F$1)*VLOOKUP(N5091,Currecny_M!$A$1:$P$10,MATCH(Database!C5091,Currecny_M!$A$1:$P$1,0),FALSE))/VLOOKUP('Cover page'!$B$6,Currecny_M!$A$1:$P$10,MATCH(Database!C5091,Currecny_M!$A$1:$P$1,0),FALSE)</f>
        <v>1.48932</v>
      </c>
      <c r="N5091" s="6" t="str">
        <f>VLOOKUP(B5091,Master!$A$2:$C$11,3,FALSE)</f>
        <v>SGD</v>
      </c>
      <c r="O5091" s="6" t="str">
        <f>VLOOKUP(B5091,Master!$A$2:$C$11,2,FALSE)</f>
        <v>Asia</v>
      </c>
      <c r="Q5091" s="39" t="str">
        <f>VLOOKUP(D5091,GL_Master!$A$1:$D$80,2,FALSE)</f>
        <v>BS</v>
      </c>
      <c r="R5091" s="39" t="str">
        <f>VLOOKUP(D5091,GL_Master!$A$1:$D$80,3,FALSE)</f>
        <v>Cash &amp; Bank Balances</v>
      </c>
      <c r="S5091" s="39" t="str">
        <f>VLOOKUP(D5091,GL_Master!$A$1:$D$80,4,FALSE)</f>
        <v>Cash In hand</v>
      </c>
    </row>
    <row r="5092" spans="1:19" x14ac:dyDescent="0.25">
      <c r="A5092" s="39" t="s">
        <v>262</v>
      </c>
      <c r="B5092" s="39" t="s">
        <v>236</v>
      </c>
      <c r="C5092" s="7">
        <v>44044</v>
      </c>
      <c r="D5092" s="39" t="s">
        <v>79</v>
      </c>
      <c r="E5092" s="39">
        <v>-7198</v>
      </c>
      <c r="F5092" s="82">
        <f t="shared" si="237"/>
        <v>-7.1980000000000004</v>
      </c>
      <c r="G5092" s="39">
        <f>VLOOKUP(N5092,Currecny_M!$A$1:$P$10,2,FALSE)</f>
        <v>53</v>
      </c>
      <c r="H5092" s="39">
        <f>MATCH(C5092,Currecny_M!$A$1:$P$1,0)</f>
        <v>6</v>
      </c>
      <c r="I5092" s="39">
        <f>VLOOKUP(N5092,Currecny_M!$A$1:$P$10,MATCH(Database!C5092,Currecny_M!$A$1:$P$1,0),FALSE)</f>
        <v>55.16</v>
      </c>
      <c r="J5092" s="82">
        <f t="shared" si="238"/>
        <v>-397.04167999999999</v>
      </c>
      <c r="K5092" s="39">
        <f>VLOOKUP('Cover page'!$B$6,Currecny_M!$A$1:$P$10,MATCH(Database!C5092,Currecny_M!$A$1:$P$1,0),FALSE)</f>
        <v>1</v>
      </c>
      <c r="L5092" s="82">
        <f t="shared" si="239"/>
        <v>-397.04167999999999</v>
      </c>
      <c r="M5092" s="82">
        <f>((E5092/$F$1)*VLOOKUP(N5092,Currecny_M!$A$1:$P$10,MATCH(Database!C5092,Currecny_M!$A$1:$P$1,0),FALSE))/VLOOKUP('Cover page'!$B$6,Currecny_M!$A$1:$P$10,MATCH(Database!C5092,Currecny_M!$A$1:$P$1,0),FALSE)</f>
        <v>-397.04167999999999</v>
      </c>
      <c r="N5092" s="6" t="str">
        <f>VLOOKUP(B5092,Master!$A$2:$C$11,3,FALSE)</f>
        <v>SGD</v>
      </c>
      <c r="O5092" s="6" t="str">
        <f>VLOOKUP(B5092,Master!$A$2:$C$11,2,FALSE)</f>
        <v>Asia</v>
      </c>
      <c r="Q5092" s="39" t="str">
        <f>VLOOKUP(D5092,GL_Master!$A$1:$D$80,2,FALSE)</f>
        <v>BS</v>
      </c>
      <c r="R5092" s="39" t="str">
        <f>VLOOKUP(D5092,GL_Master!$A$1:$D$80,3,FALSE)</f>
        <v>Loan Fund</v>
      </c>
      <c r="S5092" s="39" t="str">
        <f>VLOOKUP(D5092,GL_Master!$A$1:$D$80,4,FALSE)</f>
        <v>Term Loan</v>
      </c>
    </row>
    <row r="5093" spans="1:19" x14ac:dyDescent="0.25">
      <c r="A5093" s="39" t="s">
        <v>262</v>
      </c>
      <c r="B5093" s="39" t="s">
        <v>236</v>
      </c>
      <c r="C5093" s="7">
        <v>44044</v>
      </c>
      <c r="D5093" s="39" t="s">
        <v>80</v>
      </c>
      <c r="E5093" s="39">
        <v>189</v>
      </c>
      <c r="F5093" s="82">
        <f t="shared" si="237"/>
        <v>0.189</v>
      </c>
      <c r="G5093" s="39">
        <f>VLOOKUP(N5093,Currecny_M!$A$1:$P$10,2,FALSE)</f>
        <v>53</v>
      </c>
      <c r="H5093" s="39">
        <f>MATCH(C5093,Currecny_M!$A$1:$P$1,0)</f>
        <v>6</v>
      </c>
      <c r="I5093" s="39">
        <f>VLOOKUP(N5093,Currecny_M!$A$1:$P$10,MATCH(Database!C5093,Currecny_M!$A$1:$P$1,0),FALSE)</f>
        <v>55.16</v>
      </c>
      <c r="J5093" s="82">
        <f t="shared" si="238"/>
        <v>10.425239999999999</v>
      </c>
      <c r="K5093" s="39">
        <f>VLOOKUP('Cover page'!$B$6,Currecny_M!$A$1:$P$10,MATCH(Database!C5093,Currecny_M!$A$1:$P$1,0),FALSE)</f>
        <v>1</v>
      </c>
      <c r="L5093" s="82">
        <f t="shared" si="239"/>
        <v>10.425239999999999</v>
      </c>
      <c r="M5093" s="82">
        <f>((E5093/$F$1)*VLOOKUP(N5093,Currecny_M!$A$1:$P$10,MATCH(Database!C5093,Currecny_M!$A$1:$P$1,0),FALSE))/VLOOKUP('Cover page'!$B$6,Currecny_M!$A$1:$P$10,MATCH(Database!C5093,Currecny_M!$A$1:$P$1,0),FALSE)</f>
        <v>10.425239999999999</v>
      </c>
      <c r="N5093" s="6" t="str">
        <f>VLOOKUP(B5093,Master!$A$2:$C$11,3,FALSE)</f>
        <v>SGD</v>
      </c>
      <c r="O5093" s="6" t="str">
        <f>VLOOKUP(B5093,Master!$A$2:$C$11,2,FALSE)</f>
        <v>Asia</v>
      </c>
      <c r="Q5093" s="39" t="str">
        <f>VLOOKUP(D5093,GL_Master!$A$1:$D$80,2,FALSE)</f>
        <v>BS</v>
      </c>
      <c r="R5093" s="39" t="str">
        <f>VLOOKUP(D5093,GL_Master!$A$1:$D$80,3,FALSE)</f>
        <v>Cash &amp; Bank Balances</v>
      </c>
      <c r="S5093" s="39" t="str">
        <f>VLOOKUP(D5093,GL_Master!$A$1:$D$80,4,FALSE)</f>
        <v xml:space="preserve">      On Current Accounts</v>
      </c>
    </row>
    <row r="5094" spans="1:19" x14ac:dyDescent="0.25">
      <c r="A5094" s="39" t="s">
        <v>262</v>
      </c>
      <c r="B5094" s="39" t="s">
        <v>236</v>
      </c>
      <c r="C5094" s="7">
        <v>44044</v>
      </c>
      <c r="D5094" s="39" t="s">
        <v>81</v>
      </c>
      <c r="E5094" s="39">
        <v>13846</v>
      </c>
      <c r="F5094" s="82">
        <f t="shared" si="237"/>
        <v>13.846</v>
      </c>
      <c r="G5094" s="39">
        <f>VLOOKUP(N5094,Currecny_M!$A$1:$P$10,2,FALSE)</f>
        <v>53</v>
      </c>
      <c r="H5094" s="39">
        <f>MATCH(C5094,Currecny_M!$A$1:$P$1,0)</f>
        <v>6</v>
      </c>
      <c r="I5094" s="39">
        <f>VLOOKUP(N5094,Currecny_M!$A$1:$P$10,MATCH(Database!C5094,Currecny_M!$A$1:$P$1,0),FALSE)</f>
        <v>55.16</v>
      </c>
      <c r="J5094" s="82">
        <f t="shared" si="238"/>
        <v>763.74536000000001</v>
      </c>
      <c r="K5094" s="39">
        <f>VLOOKUP('Cover page'!$B$6,Currecny_M!$A$1:$P$10,MATCH(Database!C5094,Currecny_M!$A$1:$P$1,0),FALSE)</f>
        <v>1</v>
      </c>
      <c r="L5094" s="82">
        <f t="shared" si="239"/>
        <v>763.74536000000001</v>
      </c>
      <c r="M5094" s="82">
        <f>((E5094/$F$1)*VLOOKUP(N5094,Currecny_M!$A$1:$P$10,MATCH(Database!C5094,Currecny_M!$A$1:$P$1,0),FALSE))/VLOOKUP('Cover page'!$B$6,Currecny_M!$A$1:$P$10,MATCH(Database!C5094,Currecny_M!$A$1:$P$1,0),FALSE)</f>
        <v>763.74536000000001</v>
      </c>
      <c r="N5094" s="6" t="str">
        <f>VLOOKUP(B5094,Master!$A$2:$C$11,3,FALSE)</f>
        <v>SGD</v>
      </c>
      <c r="O5094" s="6" t="str">
        <f>VLOOKUP(B5094,Master!$A$2:$C$11,2,FALSE)</f>
        <v>Asia</v>
      </c>
      <c r="Q5094" s="39" t="str">
        <f>VLOOKUP(D5094,GL_Master!$A$1:$D$80,2,FALSE)</f>
        <v>BS</v>
      </c>
      <c r="R5094" s="39" t="str">
        <f>VLOOKUP(D5094,GL_Master!$A$1:$D$80,3,FALSE)</f>
        <v>Other Current Assets</v>
      </c>
      <c r="S5094" s="39" t="str">
        <f>VLOOKUP(D5094,GL_Master!$A$1:$D$80,4,FALSE)</f>
        <v>Advance tax recoverable (net of provision )</v>
      </c>
    </row>
    <row r="5095" spans="1:19" x14ac:dyDescent="0.25">
      <c r="A5095" s="39" t="s">
        <v>262</v>
      </c>
      <c r="B5095" s="39" t="s">
        <v>236</v>
      </c>
      <c r="C5095" s="7">
        <v>44044</v>
      </c>
      <c r="D5095" s="39" t="s">
        <v>19</v>
      </c>
      <c r="E5095" s="39">
        <v>136</v>
      </c>
      <c r="F5095" s="82">
        <f t="shared" si="237"/>
        <v>0.13600000000000001</v>
      </c>
      <c r="G5095" s="39">
        <f>VLOOKUP(N5095,Currecny_M!$A$1:$P$10,2,FALSE)</f>
        <v>53</v>
      </c>
      <c r="H5095" s="39">
        <f>MATCH(C5095,Currecny_M!$A$1:$P$1,0)</f>
        <v>6</v>
      </c>
      <c r="I5095" s="39">
        <f>VLOOKUP(N5095,Currecny_M!$A$1:$P$10,MATCH(Database!C5095,Currecny_M!$A$1:$P$1,0),FALSE)</f>
        <v>55.16</v>
      </c>
      <c r="J5095" s="82">
        <f t="shared" si="238"/>
        <v>7.50176</v>
      </c>
      <c r="K5095" s="39">
        <f>VLOOKUP('Cover page'!$B$6,Currecny_M!$A$1:$P$10,MATCH(Database!C5095,Currecny_M!$A$1:$P$1,0),FALSE)</f>
        <v>1</v>
      </c>
      <c r="L5095" s="82">
        <f t="shared" si="239"/>
        <v>7.50176</v>
      </c>
      <c r="M5095" s="82">
        <f>((E5095/$F$1)*VLOOKUP(N5095,Currecny_M!$A$1:$P$10,MATCH(Database!C5095,Currecny_M!$A$1:$P$1,0),FALSE))/VLOOKUP('Cover page'!$B$6,Currecny_M!$A$1:$P$10,MATCH(Database!C5095,Currecny_M!$A$1:$P$1,0),FALSE)</f>
        <v>7.50176</v>
      </c>
      <c r="N5095" s="6" t="str">
        <f>VLOOKUP(B5095,Master!$A$2:$C$11,3,FALSE)</f>
        <v>SGD</v>
      </c>
      <c r="O5095" s="6" t="str">
        <f>VLOOKUP(B5095,Master!$A$2:$C$11,2,FALSE)</f>
        <v>Asia</v>
      </c>
      <c r="Q5095" s="39" t="str">
        <f>VLOOKUP(D5095,GL_Master!$A$1:$D$80,2,FALSE)</f>
        <v>BS</v>
      </c>
      <c r="R5095" s="39" t="str">
        <f>VLOOKUP(D5095,GL_Master!$A$1:$D$80,3,FALSE)</f>
        <v>Short-term loan and advances</v>
      </c>
      <c r="S5095" s="39" t="str">
        <f>VLOOKUP(D5095,GL_Master!$A$1:$D$80,4,FALSE)</f>
        <v>Prepaid expenses</v>
      </c>
    </row>
    <row r="5096" spans="1:19" x14ac:dyDescent="0.25">
      <c r="A5096" s="39" t="s">
        <v>262</v>
      </c>
      <c r="B5096" s="39" t="s">
        <v>236</v>
      </c>
      <c r="C5096" s="7">
        <v>44044</v>
      </c>
      <c r="D5096" s="39" t="s">
        <v>82</v>
      </c>
      <c r="E5096" s="39">
        <v>1455</v>
      </c>
      <c r="F5096" s="82">
        <f t="shared" si="237"/>
        <v>1.4550000000000001</v>
      </c>
      <c r="G5096" s="39">
        <f>VLOOKUP(N5096,Currecny_M!$A$1:$P$10,2,FALSE)</f>
        <v>53</v>
      </c>
      <c r="H5096" s="39">
        <f>MATCH(C5096,Currecny_M!$A$1:$P$1,0)</f>
        <v>6</v>
      </c>
      <c r="I5096" s="39">
        <f>VLOOKUP(N5096,Currecny_M!$A$1:$P$10,MATCH(Database!C5096,Currecny_M!$A$1:$P$1,0),FALSE)</f>
        <v>55.16</v>
      </c>
      <c r="J5096" s="82">
        <f t="shared" si="238"/>
        <v>80.257800000000003</v>
      </c>
      <c r="K5096" s="39">
        <f>VLOOKUP('Cover page'!$B$6,Currecny_M!$A$1:$P$10,MATCH(Database!C5096,Currecny_M!$A$1:$P$1,0),FALSE)</f>
        <v>1</v>
      </c>
      <c r="L5096" s="82">
        <f t="shared" si="239"/>
        <v>80.257800000000003</v>
      </c>
      <c r="M5096" s="82">
        <f>((E5096/$F$1)*VLOOKUP(N5096,Currecny_M!$A$1:$P$10,MATCH(Database!C5096,Currecny_M!$A$1:$P$1,0),FALSE))/VLOOKUP('Cover page'!$B$6,Currecny_M!$A$1:$P$10,MATCH(Database!C5096,Currecny_M!$A$1:$P$1,0),FALSE)</f>
        <v>80.257800000000003</v>
      </c>
      <c r="N5096" s="6" t="str">
        <f>VLOOKUP(B5096,Master!$A$2:$C$11,3,FALSE)</f>
        <v>SGD</v>
      </c>
      <c r="O5096" s="6" t="str">
        <f>VLOOKUP(B5096,Master!$A$2:$C$11,2,FALSE)</f>
        <v>Asia</v>
      </c>
      <c r="Q5096" s="39" t="str">
        <f>VLOOKUP(D5096,GL_Master!$A$1:$D$80,2,FALSE)</f>
        <v>BS</v>
      </c>
      <c r="R5096" s="39" t="str">
        <f>VLOOKUP(D5096,GL_Master!$A$1:$D$80,3,FALSE)</f>
        <v>Short-term loan and advances</v>
      </c>
      <c r="S5096" s="39" t="str">
        <f>VLOOKUP(D5096,GL_Master!$A$1:$D$80,4,FALSE)</f>
        <v>Advance to vendor/employees</v>
      </c>
    </row>
    <row r="5097" spans="1:19" x14ac:dyDescent="0.25">
      <c r="A5097" s="39" t="s">
        <v>262</v>
      </c>
      <c r="B5097" s="39" t="s">
        <v>236</v>
      </c>
      <c r="C5097" s="7">
        <v>44044</v>
      </c>
      <c r="D5097" s="39" t="s">
        <v>83</v>
      </c>
      <c r="E5097" s="39">
        <v>1018</v>
      </c>
      <c r="F5097" s="82">
        <f t="shared" si="237"/>
        <v>1.018</v>
      </c>
      <c r="G5097" s="39">
        <f>VLOOKUP(N5097,Currecny_M!$A$1:$P$10,2,FALSE)</f>
        <v>53</v>
      </c>
      <c r="H5097" s="39">
        <f>MATCH(C5097,Currecny_M!$A$1:$P$1,0)</f>
        <v>6</v>
      </c>
      <c r="I5097" s="39">
        <f>VLOOKUP(N5097,Currecny_M!$A$1:$P$10,MATCH(Database!C5097,Currecny_M!$A$1:$P$1,0),FALSE)</f>
        <v>55.16</v>
      </c>
      <c r="J5097" s="82">
        <f t="shared" si="238"/>
        <v>56.152879999999996</v>
      </c>
      <c r="K5097" s="39">
        <f>VLOOKUP('Cover page'!$B$6,Currecny_M!$A$1:$P$10,MATCH(Database!C5097,Currecny_M!$A$1:$P$1,0),FALSE)</f>
        <v>1</v>
      </c>
      <c r="L5097" s="82">
        <f t="shared" si="239"/>
        <v>56.152879999999996</v>
      </c>
      <c r="M5097" s="82">
        <f>((E5097/$F$1)*VLOOKUP(N5097,Currecny_M!$A$1:$P$10,MATCH(Database!C5097,Currecny_M!$A$1:$P$1,0),FALSE))/VLOOKUP('Cover page'!$B$6,Currecny_M!$A$1:$P$10,MATCH(Database!C5097,Currecny_M!$A$1:$P$1,0),FALSE)</f>
        <v>56.152879999999996</v>
      </c>
      <c r="N5097" s="6" t="str">
        <f>VLOOKUP(B5097,Master!$A$2:$C$11,3,FALSE)</f>
        <v>SGD</v>
      </c>
      <c r="O5097" s="6" t="str">
        <f>VLOOKUP(B5097,Master!$A$2:$C$11,2,FALSE)</f>
        <v>Asia</v>
      </c>
      <c r="Q5097" s="39" t="str">
        <f>VLOOKUP(D5097,GL_Master!$A$1:$D$80,2,FALSE)</f>
        <v>BS</v>
      </c>
      <c r="R5097" s="39" t="str">
        <f>VLOOKUP(D5097,GL_Master!$A$1:$D$80,3,FALSE)</f>
        <v>Other Current Assets</v>
      </c>
      <c r="S5097" s="39" t="str">
        <f>VLOOKUP(D5097,GL_Master!$A$1:$D$80,4,FALSE)</f>
        <v>Security deposits ( Unsecured, considered good)</v>
      </c>
    </row>
    <row r="5098" spans="1:19" x14ac:dyDescent="0.25">
      <c r="A5098" s="39" t="s">
        <v>262</v>
      </c>
      <c r="B5098" s="39" t="s">
        <v>236</v>
      </c>
      <c r="C5098" s="7">
        <v>44044</v>
      </c>
      <c r="D5098" s="39" t="s">
        <v>246</v>
      </c>
      <c r="E5098" s="39">
        <v>-113600</v>
      </c>
      <c r="F5098" s="82">
        <f t="shared" si="237"/>
        <v>-113.6</v>
      </c>
      <c r="G5098" s="39">
        <f>VLOOKUP(N5098,Currecny_M!$A$1:$P$10,2,FALSE)</f>
        <v>53</v>
      </c>
      <c r="H5098" s="39">
        <f>MATCH(C5098,Currecny_M!$A$1:$P$1,0)</f>
        <v>6</v>
      </c>
      <c r="I5098" s="39">
        <f>VLOOKUP(N5098,Currecny_M!$A$1:$P$10,MATCH(Database!C5098,Currecny_M!$A$1:$P$1,0),FALSE)</f>
        <v>55.16</v>
      </c>
      <c r="J5098" s="82">
        <f t="shared" si="238"/>
        <v>-6266.1759999999995</v>
      </c>
      <c r="K5098" s="39">
        <f>VLOOKUP('Cover page'!$B$6,Currecny_M!$A$1:$P$10,MATCH(Database!C5098,Currecny_M!$A$1:$P$1,0),FALSE)</f>
        <v>1</v>
      </c>
      <c r="L5098" s="82">
        <f t="shared" si="239"/>
        <v>-6266.1759999999995</v>
      </c>
      <c r="M5098" s="82">
        <f>((E5098/$F$1)*VLOOKUP(N5098,Currecny_M!$A$1:$P$10,MATCH(Database!C5098,Currecny_M!$A$1:$P$1,0),FALSE))/VLOOKUP('Cover page'!$B$6,Currecny_M!$A$1:$P$10,MATCH(Database!C5098,Currecny_M!$A$1:$P$1,0),FALSE)</f>
        <v>-6266.1759999999995</v>
      </c>
      <c r="N5098" s="6" t="str">
        <f>VLOOKUP(B5098,Master!$A$2:$C$11,3,FALSE)</f>
        <v>SGD</v>
      </c>
      <c r="O5098" s="6" t="str">
        <f>VLOOKUP(B5098,Master!$A$2:$C$11,2,FALSE)</f>
        <v>Asia</v>
      </c>
      <c r="Q5098" s="39" t="str">
        <f>VLOOKUP(D5098,GL_Master!$A$1:$D$80,2,FALSE)</f>
        <v>PL</v>
      </c>
      <c r="R5098" s="39" t="str">
        <f>VLOOKUP(D5098,GL_Master!$A$1:$D$80,3,FALSE)</f>
        <v>Revenue from Operations</v>
      </c>
      <c r="S5098" s="39" t="str">
        <f>VLOOKUP(D5098,GL_Master!$A$1:$D$80,4,FALSE)</f>
        <v>Contract revenue</v>
      </c>
    </row>
    <row r="5099" spans="1:19" x14ac:dyDescent="0.25">
      <c r="A5099" s="39" t="s">
        <v>262</v>
      </c>
      <c r="B5099" s="39" t="s">
        <v>236</v>
      </c>
      <c r="C5099" s="7">
        <v>44044</v>
      </c>
      <c r="D5099" s="39" t="s">
        <v>134</v>
      </c>
      <c r="E5099" s="39">
        <v>-941</v>
      </c>
      <c r="F5099" s="82">
        <f t="shared" si="237"/>
        <v>-0.94099999999999995</v>
      </c>
      <c r="G5099" s="39">
        <f>VLOOKUP(N5099,Currecny_M!$A$1:$P$10,2,FALSE)</f>
        <v>53</v>
      </c>
      <c r="H5099" s="39">
        <f>MATCH(C5099,Currecny_M!$A$1:$P$1,0)</f>
        <v>6</v>
      </c>
      <c r="I5099" s="39">
        <f>VLOOKUP(N5099,Currecny_M!$A$1:$P$10,MATCH(Database!C5099,Currecny_M!$A$1:$P$1,0),FALSE)</f>
        <v>55.16</v>
      </c>
      <c r="J5099" s="82">
        <f t="shared" si="238"/>
        <v>-51.905559999999994</v>
      </c>
      <c r="K5099" s="39">
        <f>VLOOKUP('Cover page'!$B$6,Currecny_M!$A$1:$P$10,MATCH(Database!C5099,Currecny_M!$A$1:$P$1,0),FALSE)</f>
        <v>1</v>
      </c>
      <c r="L5099" s="82">
        <f t="shared" si="239"/>
        <v>-51.905559999999994</v>
      </c>
      <c r="M5099" s="82">
        <f>((E5099/$F$1)*VLOOKUP(N5099,Currecny_M!$A$1:$P$10,MATCH(Database!C5099,Currecny_M!$A$1:$P$1,0),FALSE))/VLOOKUP('Cover page'!$B$6,Currecny_M!$A$1:$P$10,MATCH(Database!C5099,Currecny_M!$A$1:$P$1,0),FALSE)</f>
        <v>-51.905559999999994</v>
      </c>
      <c r="N5099" s="6" t="str">
        <f>VLOOKUP(B5099,Master!$A$2:$C$11,3,FALSE)</f>
        <v>SGD</v>
      </c>
      <c r="O5099" s="6" t="str">
        <f>VLOOKUP(B5099,Master!$A$2:$C$11,2,FALSE)</f>
        <v>Asia</v>
      </c>
      <c r="Q5099" s="39" t="str">
        <f>VLOOKUP(D5099,GL_Master!$A$1:$D$80,2,FALSE)</f>
        <v>PL</v>
      </c>
      <c r="R5099" s="39" t="str">
        <f>VLOOKUP(D5099,GL_Master!$A$1:$D$80,3,FALSE)</f>
        <v>Other Income</v>
      </c>
      <c r="S5099" s="39" t="str">
        <f>VLOOKUP(D5099,GL_Master!$A$1:$D$80,4,FALSE)</f>
        <v>Other Income</v>
      </c>
    </row>
    <row r="5100" spans="1:19" x14ac:dyDescent="0.25">
      <c r="A5100" s="39" t="s">
        <v>262</v>
      </c>
      <c r="B5100" s="39" t="s">
        <v>236</v>
      </c>
      <c r="C5100" s="7">
        <v>44044</v>
      </c>
      <c r="D5100" s="39" t="s">
        <v>86</v>
      </c>
      <c r="E5100" s="39">
        <v>56</v>
      </c>
      <c r="F5100" s="82">
        <f t="shared" si="237"/>
        <v>5.6000000000000001E-2</v>
      </c>
      <c r="G5100" s="39">
        <f>VLOOKUP(N5100,Currecny_M!$A$1:$P$10,2,FALSE)</f>
        <v>53</v>
      </c>
      <c r="H5100" s="39">
        <f>MATCH(C5100,Currecny_M!$A$1:$P$1,0)</f>
        <v>6</v>
      </c>
      <c r="I5100" s="39">
        <f>VLOOKUP(N5100,Currecny_M!$A$1:$P$10,MATCH(Database!C5100,Currecny_M!$A$1:$P$1,0),FALSE)</f>
        <v>55.16</v>
      </c>
      <c r="J5100" s="82">
        <f t="shared" si="238"/>
        <v>3.0889599999999997</v>
      </c>
      <c r="K5100" s="39">
        <f>VLOOKUP('Cover page'!$B$6,Currecny_M!$A$1:$P$10,MATCH(Database!C5100,Currecny_M!$A$1:$P$1,0),FALSE)</f>
        <v>1</v>
      </c>
      <c r="L5100" s="82">
        <f t="shared" si="239"/>
        <v>3.0889599999999997</v>
      </c>
      <c r="M5100" s="82">
        <f>((E5100/$F$1)*VLOOKUP(N5100,Currecny_M!$A$1:$P$10,MATCH(Database!C5100,Currecny_M!$A$1:$P$1,0),FALSE))/VLOOKUP('Cover page'!$B$6,Currecny_M!$A$1:$P$10,MATCH(Database!C5100,Currecny_M!$A$1:$P$1,0),FALSE)</f>
        <v>3.0889599999999997</v>
      </c>
      <c r="N5100" s="6" t="str">
        <f>VLOOKUP(B5100,Master!$A$2:$C$11,3,FALSE)</f>
        <v>SGD</v>
      </c>
      <c r="O5100" s="6" t="str">
        <f>VLOOKUP(B5100,Master!$A$2:$C$11,2,FALSE)</f>
        <v>Asia</v>
      </c>
      <c r="Q5100" s="39" t="str">
        <f>VLOOKUP(D5100,GL_Master!$A$1:$D$80,2,FALSE)</f>
        <v>PL</v>
      </c>
      <c r="R5100" s="39" t="str">
        <f>VLOOKUP(D5100,GL_Master!$A$1:$D$80,3,FALSE)</f>
        <v>COGS</v>
      </c>
      <c r="S5100" s="39" t="str">
        <f>VLOOKUP(D5100,GL_Master!$A$1:$D$80,4,FALSE)</f>
        <v>Purchase of other traded goods</v>
      </c>
    </row>
    <row r="5101" spans="1:19" x14ac:dyDescent="0.25">
      <c r="A5101" s="39" t="s">
        <v>262</v>
      </c>
      <c r="B5101" s="39" t="s">
        <v>236</v>
      </c>
      <c r="C5101" s="7">
        <v>44044</v>
      </c>
      <c r="D5101" s="39" t="s">
        <v>87</v>
      </c>
      <c r="E5101" s="39">
        <v>28</v>
      </c>
      <c r="F5101" s="82">
        <f t="shared" si="237"/>
        <v>2.8000000000000001E-2</v>
      </c>
      <c r="G5101" s="39">
        <f>VLOOKUP(N5101,Currecny_M!$A$1:$P$10,2,FALSE)</f>
        <v>53</v>
      </c>
      <c r="H5101" s="39">
        <f>MATCH(C5101,Currecny_M!$A$1:$P$1,0)</f>
        <v>6</v>
      </c>
      <c r="I5101" s="39">
        <f>VLOOKUP(N5101,Currecny_M!$A$1:$P$10,MATCH(Database!C5101,Currecny_M!$A$1:$P$1,0),FALSE)</f>
        <v>55.16</v>
      </c>
      <c r="J5101" s="82">
        <f t="shared" si="238"/>
        <v>1.5444799999999999</v>
      </c>
      <c r="K5101" s="39">
        <f>VLOOKUP('Cover page'!$B$6,Currecny_M!$A$1:$P$10,MATCH(Database!C5101,Currecny_M!$A$1:$P$1,0),FALSE)</f>
        <v>1</v>
      </c>
      <c r="L5101" s="82">
        <f t="shared" si="239"/>
        <v>1.5444799999999999</v>
      </c>
      <c r="M5101" s="82">
        <f>((E5101/$F$1)*VLOOKUP(N5101,Currecny_M!$A$1:$P$10,MATCH(Database!C5101,Currecny_M!$A$1:$P$1,0),FALSE))/VLOOKUP('Cover page'!$B$6,Currecny_M!$A$1:$P$10,MATCH(Database!C5101,Currecny_M!$A$1:$P$1,0),FALSE)</f>
        <v>1.5444799999999999</v>
      </c>
      <c r="N5101" s="6" t="str">
        <f>VLOOKUP(B5101,Master!$A$2:$C$11,3,FALSE)</f>
        <v>SGD</v>
      </c>
      <c r="O5101" s="6" t="str">
        <f>VLOOKUP(B5101,Master!$A$2:$C$11,2,FALSE)</f>
        <v>Asia</v>
      </c>
      <c r="Q5101" s="39" t="str">
        <f>VLOOKUP(D5101,GL_Master!$A$1:$D$80,2,FALSE)</f>
        <v>PL</v>
      </c>
      <c r="R5101" s="39" t="str">
        <f>VLOOKUP(D5101,GL_Master!$A$1:$D$80,3,FALSE)</f>
        <v>COGS</v>
      </c>
      <c r="S5101" s="39" t="str">
        <f>VLOOKUP(D5101,GL_Master!$A$1:$D$80,4,FALSE)</f>
        <v>Civil, Installation, Commissioning and Other miscellaneous expenses</v>
      </c>
    </row>
    <row r="5102" spans="1:19" x14ac:dyDescent="0.25">
      <c r="A5102" s="39" t="s">
        <v>262</v>
      </c>
      <c r="B5102" s="39" t="s">
        <v>236</v>
      </c>
      <c r="C5102" s="7">
        <v>44044</v>
      </c>
      <c r="D5102" s="39" t="s">
        <v>88</v>
      </c>
      <c r="E5102" s="39">
        <v>84</v>
      </c>
      <c r="F5102" s="82">
        <f t="shared" si="237"/>
        <v>8.4000000000000005E-2</v>
      </c>
      <c r="G5102" s="39">
        <f>VLOOKUP(N5102,Currecny_M!$A$1:$P$10,2,FALSE)</f>
        <v>53</v>
      </c>
      <c r="H5102" s="39">
        <f>MATCH(C5102,Currecny_M!$A$1:$P$1,0)</f>
        <v>6</v>
      </c>
      <c r="I5102" s="39">
        <f>VLOOKUP(N5102,Currecny_M!$A$1:$P$10,MATCH(Database!C5102,Currecny_M!$A$1:$P$1,0),FALSE)</f>
        <v>55.16</v>
      </c>
      <c r="J5102" s="82">
        <f t="shared" si="238"/>
        <v>4.6334400000000002</v>
      </c>
      <c r="K5102" s="39">
        <f>VLOOKUP('Cover page'!$B$6,Currecny_M!$A$1:$P$10,MATCH(Database!C5102,Currecny_M!$A$1:$P$1,0),FALSE)</f>
        <v>1</v>
      </c>
      <c r="L5102" s="82">
        <f t="shared" si="239"/>
        <v>4.6334400000000002</v>
      </c>
      <c r="M5102" s="82">
        <f>((E5102/$F$1)*VLOOKUP(N5102,Currecny_M!$A$1:$P$10,MATCH(Database!C5102,Currecny_M!$A$1:$P$1,0),FALSE))/VLOOKUP('Cover page'!$B$6,Currecny_M!$A$1:$P$10,MATCH(Database!C5102,Currecny_M!$A$1:$P$1,0),FALSE)</f>
        <v>4.6334400000000002</v>
      </c>
      <c r="N5102" s="6" t="str">
        <f>VLOOKUP(B5102,Master!$A$2:$C$11,3,FALSE)</f>
        <v>SGD</v>
      </c>
      <c r="O5102" s="6" t="str">
        <f>VLOOKUP(B5102,Master!$A$2:$C$11,2,FALSE)</f>
        <v>Asia</v>
      </c>
      <c r="Q5102" s="39" t="str">
        <f>VLOOKUP(D5102,GL_Master!$A$1:$D$80,2,FALSE)</f>
        <v>PL</v>
      </c>
      <c r="R5102" s="39" t="str">
        <f>VLOOKUP(D5102,GL_Master!$A$1:$D$80,3,FALSE)</f>
        <v>COGS</v>
      </c>
      <c r="S5102" s="39" t="str">
        <f>VLOOKUP(D5102,GL_Master!$A$1:$D$80,4,FALSE)</f>
        <v>Civil, Installation, Commissioning and Other miscellaneous expenses</v>
      </c>
    </row>
    <row r="5103" spans="1:19" x14ac:dyDescent="0.25">
      <c r="A5103" s="39" t="s">
        <v>262</v>
      </c>
      <c r="B5103" s="39" t="s">
        <v>236</v>
      </c>
      <c r="C5103" s="7">
        <v>44044</v>
      </c>
      <c r="D5103" s="39" t="s">
        <v>89</v>
      </c>
      <c r="E5103" s="39">
        <v>168</v>
      </c>
      <c r="F5103" s="82">
        <f t="shared" si="237"/>
        <v>0.16800000000000001</v>
      </c>
      <c r="G5103" s="39">
        <f>VLOOKUP(N5103,Currecny_M!$A$1:$P$10,2,FALSE)</f>
        <v>53</v>
      </c>
      <c r="H5103" s="39">
        <f>MATCH(C5103,Currecny_M!$A$1:$P$1,0)</f>
        <v>6</v>
      </c>
      <c r="I5103" s="39">
        <f>VLOOKUP(N5103,Currecny_M!$A$1:$P$10,MATCH(Database!C5103,Currecny_M!$A$1:$P$1,0),FALSE)</f>
        <v>55.16</v>
      </c>
      <c r="J5103" s="82">
        <f t="shared" si="238"/>
        <v>9.2668800000000005</v>
      </c>
      <c r="K5103" s="39">
        <f>VLOOKUP('Cover page'!$B$6,Currecny_M!$A$1:$P$10,MATCH(Database!C5103,Currecny_M!$A$1:$P$1,0),FALSE)</f>
        <v>1</v>
      </c>
      <c r="L5103" s="82">
        <f t="shared" si="239"/>
        <v>9.2668800000000005</v>
      </c>
      <c r="M5103" s="82">
        <f>((E5103/$F$1)*VLOOKUP(N5103,Currecny_M!$A$1:$P$10,MATCH(Database!C5103,Currecny_M!$A$1:$P$1,0),FALSE))/VLOOKUP('Cover page'!$B$6,Currecny_M!$A$1:$P$10,MATCH(Database!C5103,Currecny_M!$A$1:$P$1,0),FALSE)</f>
        <v>9.2668800000000005</v>
      </c>
      <c r="N5103" s="6" t="str">
        <f>VLOOKUP(B5103,Master!$A$2:$C$11,3,FALSE)</f>
        <v>SGD</v>
      </c>
      <c r="O5103" s="6" t="str">
        <f>VLOOKUP(B5103,Master!$A$2:$C$11,2,FALSE)</f>
        <v>Asia</v>
      </c>
      <c r="Q5103" s="39" t="str">
        <f>VLOOKUP(D5103,GL_Master!$A$1:$D$80,2,FALSE)</f>
        <v>PL</v>
      </c>
      <c r="R5103" s="39" t="str">
        <f>VLOOKUP(D5103,GL_Master!$A$1:$D$80,3,FALSE)</f>
        <v>COGS</v>
      </c>
      <c r="S5103" s="39" t="str">
        <f>VLOOKUP(D5103,GL_Master!$A$1:$D$80,4,FALSE)</f>
        <v>project Expenses</v>
      </c>
    </row>
    <row r="5104" spans="1:19" x14ac:dyDescent="0.25">
      <c r="A5104" s="39" t="s">
        <v>262</v>
      </c>
      <c r="B5104" s="39" t="s">
        <v>236</v>
      </c>
      <c r="C5104" s="7">
        <v>44044</v>
      </c>
      <c r="D5104" s="39" t="s">
        <v>90</v>
      </c>
      <c r="E5104" s="39">
        <v>54</v>
      </c>
      <c r="F5104" s="82">
        <f t="shared" si="237"/>
        <v>5.3999999999999999E-2</v>
      </c>
      <c r="G5104" s="39">
        <f>VLOOKUP(N5104,Currecny_M!$A$1:$P$10,2,FALSE)</f>
        <v>53</v>
      </c>
      <c r="H5104" s="39">
        <f>MATCH(C5104,Currecny_M!$A$1:$P$1,0)</f>
        <v>6</v>
      </c>
      <c r="I5104" s="39">
        <f>VLOOKUP(N5104,Currecny_M!$A$1:$P$10,MATCH(Database!C5104,Currecny_M!$A$1:$P$1,0),FALSE)</f>
        <v>55.16</v>
      </c>
      <c r="J5104" s="82">
        <f t="shared" si="238"/>
        <v>2.97864</v>
      </c>
      <c r="K5104" s="39">
        <f>VLOOKUP('Cover page'!$B$6,Currecny_M!$A$1:$P$10,MATCH(Database!C5104,Currecny_M!$A$1:$P$1,0),FALSE)</f>
        <v>1</v>
      </c>
      <c r="L5104" s="82">
        <f t="shared" si="239"/>
        <v>2.97864</v>
      </c>
      <c r="M5104" s="82">
        <f>((E5104/$F$1)*VLOOKUP(N5104,Currecny_M!$A$1:$P$10,MATCH(Database!C5104,Currecny_M!$A$1:$P$1,0),FALSE))/VLOOKUP('Cover page'!$B$6,Currecny_M!$A$1:$P$10,MATCH(Database!C5104,Currecny_M!$A$1:$P$1,0),FALSE)</f>
        <v>2.97864</v>
      </c>
      <c r="N5104" s="6" t="str">
        <f>VLOOKUP(B5104,Master!$A$2:$C$11,3,FALSE)</f>
        <v>SGD</v>
      </c>
      <c r="O5104" s="6" t="str">
        <f>VLOOKUP(B5104,Master!$A$2:$C$11,2,FALSE)</f>
        <v>Asia</v>
      </c>
      <c r="Q5104" s="39" t="str">
        <f>VLOOKUP(D5104,GL_Master!$A$1:$D$80,2,FALSE)</f>
        <v>PL</v>
      </c>
      <c r="R5104" s="39" t="str">
        <f>VLOOKUP(D5104,GL_Master!$A$1:$D$80,3,FALSE)</f>
        <v>Office utility</v>
      </c>
      <c r="S5104" s="39" t="str">
        <f>VLOOKUP(D5104,GL_Master!$A$1:$D$80,4,FALSE)</f>
        <v>Electricity Expenses</v>
      </c>
    </row>
    <row r="5105" spans="1:19" x14ac:dyDescent="0.25">
      <c r="A5105" s="39" t="s">
        <v>262</v>
      </c>
      <c r="B5105" s="39" t="s">
        <v>236</v>
      </c>
      <c r="C5105" s="7">
        <v>44044</v>
      </c>
      <c r="D5105" s="39" t="s">
        <v>91</v>
      </c>
      <c r="E5105" s="39">
        <v>107</v>
      </c>
      <c r="F5105" s="82">
        <f t="shared" si="237"/>
        <v>0.107</v>
      </c>
      <c r="G5105" s="39">
        <f>VLOOKUP(N5105,Currecny_M!$A$1:$P$10,2,FALSE)</f>
        <v>53</v>
      </c>
      <c r="H5105" s="39">
        <f>MATCH(C5105,Currecny_M!$A$1:$P$1,0)</f>
        <v>6</v>
      </c>
      <c r="I5105" s="39">
        <f>VLOOKUP(N5105,Currecny_M!$A$1:$P$10,MATCH(Database!C5105,Currecny_M!$A$1:$P$1,0),FALSE)</f>
        <v>55.16</v>
      </c>
      <c r="J5105" s="82">
        <f t="shared" si="238"/>
        <v>5.9021199999999991</v>
      </c>
      <c r="K5105" s="39">
        <f>VLOOKUP('Cover page'!$B$6,Currecny_M!$A$1:$P$10,MATCH(Database!C5105,Currecny_M!$A$1:$P$1,0),FALSE)</f>
        <v>1</v>
      </c>
      <c r="L5105" s="82">
        <f t="shared" si="239"/>
        <v>5.9021199999999991</v>
      </c>
      <c r="M5105" s="82">
        <f>((E5105/$F$1)*VLOOKUP(N5105,Currecny_M!$A$1:$P$10,MATCH(Database!C5105,Currecny_M!$A$1:$P$1,0),FALSE))/VLOOKUP('Cover page'!$B$6,Currecny_M!$A$1:$P$10,MATCH(Database!C5105,Currecny_M!$A$1:$P$1,0),FALSE)</f>
        <v>5.9021199999999991</v>
      </c>
      <c r="N5105" s="6" t="str">
        <f>VLOOKUP(B5105,Master!$A$2:$C$11,3,FALSE)</f>
        <v>SGD</v>
      </c>
      <c r="O5105" s="6" t="str">
        <f>VLOOKUP(B5105,Master!$A$2:$C$11,2,FALSE)</f>
        <v>Asia</v>
      </c>
      <c r="Q5105" s="39" t="str">
        <f>VLOOKUP(D5105,GL_Master!$A$1:$D$80,2,FALSE)</f>
        <v>PL</v>
      </c>
      <c r="R5105" s="39" t="str">
        <f>VLOOKUP(D5105,GL_Master!$A$1:$D$80,3,FALSE)</f>
        <v>Misc. expenses</v>
      </c>
      <c r="S5105" s="39" t="str">
        <f>VLOOKUP(D5105,GL_Master!$A$1:$D$80,4,FALSE)</f>
        <v>Repair &amp; Maintenance</v>
      </c>
    </row>
    <row r="5106" spans="1:19" x14ac:dyDescent="0.25">
      <c r="A5106" s="39" t="s">
        <v>262</v>
      </c>
      <c r="B5106" s="39" t="s">
        <v>236</v>
      </c>
      <c r="C5106" s="7">
        <v>44044</v>
      </c>
      <c r="D5106" s="39" t="s">
        <v>92</v>
      </c>
      <c r="E5106" s="39">
        <v>84</v>
      </c>
      <c r="F5106" s="82">
        <f t="shared" si="237"/>
        <v>8.4000000000000005E-2</v>
      </c>
      <c r="G5106" s="39">
        <f>VLOOKUP(N5106,Currecny_M!$A$1:$P$10,2,FALSE)</f>
        <v>53</v>
      </c>
      <c r="H5106" s="39">
        <f>MATCH(C5106,Currecny_M!$A$1:$P$1,0)</f>
        <v>6</v>
      </c>
      <c r="I5106" s="39">
        <f>VLOOKUP(N5106,Currecny_M!$A$1:$P$10,MATCH(Database!C5106,Currecny_M!$A$1:$P$1,0),FALSE)</f>
        <v>55.16</v>
      </c>
      <c r="J5106" s="82">
        <f t="shared" si="238"/>
        <v>4.6334400000000002</v>
      </c>
      <c r="K5106" s="39">
        <f>VLOOKUP('Cover page'!$B$6,Currecny_M!$A$1:$P$10,MATCH(Database!C5106,Currecny_M!$A$1:$P$1,0),FALSE)</f>
        <v>1</v>
      </c>
      <c r="L5106" s="82">
        <f t="shared" si="239"/>
        <v>4.6334400000000002</v>
      </c>
      <c r="M5106" s="82">
        <f>((E5106/$F$1)*VLOOKUP(N5106,Currecny_M!$A$1:$P$10,MATCH(Database!C5106,Currecny_M!$A$1:$P$1,0),FALSE))/VLOOKUP('Cover page'!$B$6,Currecny_M!$A$1:$P$10,MATCH(Database!C5106,Currecny_M!$A$1:$P$1,0),FALSE)</f>
        <v>4.6334400000000002</v>
      </c>
      <c r="N5106" s="6" t="str">
        <f>VLOOKUP(B5106,Master!$A$2:$C$11,3,FALSE)</f>
        <v>SGD</v>
      </c>
      <c r="O5106" s="6" t="str">
        <f>VLOOKUP(B5106,Master!$A$2:$C$11,2,FALSE)</f>
        <v>Asia</v>
      </c>
      <c r="Q5106" s="39" t="str">
        <f>VLOOKUP(D5106,GL_Master!$A$1:$D$80,2,FALSE)</f>
        <v>PL</v>
      </c>
      <c r="R5106" s="39" t="str">
        <f>VLOOKUP(D5106,GL_Master!$A$1:$D$80,3,FALSE)</f>
        <v>Misc. expenses</v>
      </c>
      <c r="S5106" s="39" t="str">
        <f>VLOOKUP(D5106,GL_Master!$A$1:$D$80,4,FALSE)</f>
        <v>Repair &amp; Maintenance</v>
      </c>
    </row>
    <row r="5107" spans="1:19" x14ac:dyDescent="0.25">
      <c r="A5107" s="39" t="s">
        <v>262</v>
      </c>
      <c r="B5107" s="39" t="s">
        <v>236</v>
      </c>
      <c r="C5107" s="7">
        <v>44044</v>
      </c>
      <c r="D5107" s="39" t="s">
        <v>93</v>
      </c>
      <c r="E5107" s="39">
        <v>1017</v>
      </c>
      <c r="F5107" s="82">
        <f t="shared" si="237"/>
        <v>1.0169999999999999</v>
      </c>
      <c r="G5107" s="39">
        <f>VLOOKUP(N5107,Currecny_M!$A$1:$P$10,2,FALSE)</f>
        <v>53</v>
      </c>
      <c r="H5107" s="39">
        <f>MATCH(C5107,Currecny_M!$A$1:$P$1,0)</f>
        <v>6</v>
      </c>
      <c r="I5107" s="39">
        <f>VLOOKUP(N5107,Currecny_M!$A$1:$P$10,MATCH(Database!C5107,Currecny_M!$A$1:$P$1,0),FALSE)</f>
        <v>55.16</v>
      </c>
      <c r="J5107" s="82">
        <f t="shared" si="238"/>
        <v>56.097719999999988</v>
      </c>
      <c r="K5107" s="39">
        <f>VLOOKUP('Cover page'!$B$6,Currecny_M!$A$1:$P$10,MATCH(Database!C5107,Currecny_M!$A$1:$P$1,0),FALSE)</f>
        <v>1</v>
      </c>
      <c r="L5107" s="82">
        <f t="shared" si="239"/>
        <v>56.097719999999988</v>
      </c>
      <c r="M5107" s="82">
        <f>((E5107/$F$1)*VLOOKUP(N5107,Currecny_M!$A$1:$P$10,MATCH(Database!C5107,Currecny_M!$A$1:$P$1,0),FALSE))/VLOOKUP('Cover page'!$B$6,Currecny_M!$A$1:$P$10,MATCH(Database!C5107,Currecny_M!$A$1:$P$1,0),FALSE)</f>
        <v>56.097719999999988</v>
      </c>
      <c r="N5107" s="6" t="str">
        <f>VLOOKUP(B5107,Master!$A$2:$C$11,3,FALSE)</f>
        <v>SGD</v>
      </c>
      <c r="O5107" s="6" t="str">
        <f>VLOOKUP(B5107,Master!$A$2:$C$11,2,FALSE)</f>
        <v>Asia</v>
      </c>
      <c r="Q5107" s="39" t="str">
        <f>VLOOKUP(D5107,GL_Master!$A$1:$D$80,2,FALSE)</f>
        <v>PL</v>
      </c>
      <c r="R5107" s="39" t="str">
        <f>VLOOKUP(D5107,GL_Master!$A$1:$D$80,3,FALSE)</f>
        <v>Salary wages &amp; benefits</v>
      </c>
      <c r="S5107" s="39" t="str">
        <f>VLOOKUP(D5107,GL_Master!$A$1:$D$80,4,FALSE)</f>
        <v>Employee benefits expense</v>
      </c>
    </row>
    <row r="5108" spans="1:19" x14ac:dyDescent="0.25">
      <c r="A5108" s="39" t="s">
        <v>262</v>
      </c>
      <c r="B5108" s="39" t="s">
        <v>236</v>
      </c>
      <c r="C5108" s="7">
        <v>44044</v>
      </c>
      <c r="D5108" s="39" t="s">
        <v>33</v>
      </c>
      <c r="E5108" s="39">
        <v>29</v>
      </c>
      <c r="F5108" s="82">
        <f t="shared" si="237"/>
        <v>2.9000000000000001E-2</v>
      </c>
      <c r="G5108" s="39">
        <f>VLOOKUP(N5108,Currecny_M!$A$1:$P$10,2,FALSE)</f>
        <v>53</v>
      </c>
      <c r="H5108" s="39">
        <f>MATCH(C5108,Currecny_M!$A$1:$P$1,0)</f>
        <v>6</v>
      </c>
      <c r="I5108" s="39">
        <f>VLOOKUP(N5108,Currecny_M!$A$1:$P$10,MATCH(Database!C5108,Currecny_M!$A$1:$P$1,0),FALSE)</f>
        <v>55.16</v>
      </c>
      <c r="J5108" s="82">
        <f t="shared" si="238"/>
        <v>1.59964</v>
      </c>
      <c r="K5108" s="39">
        <f>VLOOKUP('Cover page'!$B$6,Currecny_M!$A$1:$P$10,MATCH(Database!C5108,Currecny_M!$A$1:$P$1,0),FALSE)</f>
        <v>1</v>
      </c>
      <c r="L5108" s="82">
        <f t="shared" si="239"/>
        <v>1.59964</v>
      </c>
      <c r="M5108" s="82">
        <f>((E5108/$F$1)*VLOOKUP(N5108,Currecny_M!$A$1:$P$10,MATCH(Database!C5108,Currecny_M!$A$1:$P$1,0),FALSE))/VLOOKUP('Cover page'!$B$6,Currecny_M!$A$1:$P$10,MATCH(Database!C5108,Currecny_M!$A$1:$P$1,0),FALSE)</f>
        <v>1.59964</v>
      </c>
      <c r="N5108" s="6" t="str">
        <f>VLOOKUP(B5108,Master!$A$2:$C$11,3,FALSE)</f>
        <v>SGD</v>
      </c>
      <c r="O5108" s="6" t="str">
        <f>VLOOKUP(B5108,Master!$A$2:$C$11,2,FALSE)</f>
        <v>Asia</v>
      </c>
      <c r="Q5108" s="39" t="str">
        <f>VLOOKUP(D5108,GL_Master!$A$1:$D$80,2,FALSE)</f>
        <v>PL</v>
      </c>
      <c r="R5108" s="39" t="str">
        <f>VLOOKUP(D5108,GL_Master!$A$1:$D$80,3,FALSE)</f>
        <v>Staff welfare expenses</v>
      </c>
      <c r="S5108" s="39" t="str">
        <f>VLOOKUP(D5108,GL_Master!$A$1:$D$80,4,FALSE)</f>
        <v>Other staff welfare</v>
      </c>
    </row>
    <row r="5109" spans="1:19" x14ac:dyDescent="0.25">
      <c r="A5109" s="39" t="s">
        <v>262</v>
      </c>
      <c r="B5109" s="39" t="s">
        <v>236</v>
      </c>
      <c r="C5109" s="7">
        <v>44044</v>
      </c>
      <c r="D5109" s="39" t="s">
        <v>94</v>
      </c>
      <c r="E5109" s="39">
        <v>160</v>
      </c>
      <c r="F5109" s="82">
        <f t="shared" si="237"/>
        <v>0.16</v>
      </c>
      <c r="G5109" s="39">
        <f>VLOOKUP(N5109,Currecny_M!$A$1:$P$10,2,FALSE)</f>
        <v>53</v>
      </c>
      <c r="H5109" s="39">
        <f>MATCH(C5109,Currecny_M!$A$1:$P$1,0)</f>
        <v>6</v>
      </c>
      <c r="I5109" s="39">
        <f>VLOOKUP(N5109,Currecny_M!$A$1:$P$10,MATCH(Database!C5109,Currecny_M!$A$1:$P$1,0),FALSE)</f>
        <v>55.16</v>
      </c>
      <c r="J5109" s="82">
        <f t="shared" si="238"/>
        <v>8.8255999999999997</v>
      </c>
      <c r="K5109" s="39">
        <f>VLOOKUP('Cover page'!$B$6,Currecny_M!$A$1:$P$10,MATCH(Database!C5109,Currecny_M!$A$1:$P$1,0),FALSE)</f>
        <v>1</v>
      </c>
      <c r="L5109" s="82">
        <f t="shared" si="239"/>
        <v>8.8255999999999997</v>
      </c>
      <c r="M5109" s="82">
        <f>((E5109/$F$1)*VLOOKUP(N5109,Currecny_M!$A$1:$P$10,MATCH(Database!C5109,Currecny_M!$A$1:$P$1,0),FALSE))/VLOOKUP('Cover page'!$B$6,Currecny_M!$A$1:$P$10,MATCH(Database!C5109,Currecny_M!$A$1:$P$1,0),FALSE)</f>
        <v>8.8255999999999997</v>
      </c>
      <c r="N5109" s="6" t="str">
        <f>VLOOKUP(B5109,Master!$A$2:$C$11,3,FALSE)</f>
        <v>SGD</v>
      </c>
      <c r="O5109" s="6" t="str">
        <f>VLOOKUP(B5109,Master!$A$2:$C$11,2,FALSE)</f>
        <v>Asia</v>
      </c>
      <c r="Q5109" s="39" t="str">
        <f>VLOOKUP(D5109,GL_Master!$A$1:$D$80,2,FALSE)</f>
        <v>PL</v>
      </c>
      <c r="R5109" s="39" t="str">
        <f>VLOOKUP(D5109,GL_Master!$A$1:$D$80,3,FALSE)</f>
        <v xml:space="preserve">Gratuity expenses </v>
      </c>
      <c r="S5109" s="39" t="str">
        <f>VLOOKUP(D5109,GL_Master!$A$1:$D$80,4,FALSE)</f>
        <v>Gratuity</v>
      </c>
    </row>
    <row r="5110" spans="1:19" x14ac:dyDescent="0.25">
      <c r="A5110" s="39" t="s">
        <v>262</v>
      </c>
      <c r="B5110" s="39" t="s">
        <v>236</v>
      </c>
      <c r="C5110" s="7">
        <v>44044</v>
      </c>
      <c r="D5110" s="39" t="s">
        <v>95</v>
      </c>
      <c r="E5110" s="39">
        <v>55</v>
      </c>
      <c r="F5110" s="82">
        <f t="shared" si="237"/>
        <v>5.5E-2</v>
      </c>
      <c r="G5110" s="39">
        <f>VLOOKUP(N5110,Currecny_M!$A$1:$P$10,2,FALSE)</f>
        <v>53</v>
      </c>
      <c r="H5110" s="39">
        <f>MATCH(C5110,Currecny_M!$A$1:$P$1,0)</f>
        <v>6</v>
      </c>
      <c r="I5110" s="39">
        <f>VLOOKUP(N5110,Currecny_M!$A$1:$P$10,MATCH(Database!C5110,Currecny_M!$A$1:$P$1,0),FALSE)</f>
        <v>55.16</v>
      </c>
      <c r="J5110" s="82">
        <f t="shared" si="238"/>
        <v>3.0337999999999998</v>
      </c>
      <c r="K5110" s="39">
        <f>VLOOKUP('Cover page'!$B$6,Currecny_M!$A$1:$P$10,MATCH(Database!C5110,Currecny_M!$A$1:$P$1,0),FALSE)</f>
        <v>1</v>
      </c>
      <c r="L5110" s="82">
        <f t="shared" si="239"/>
        <v>3.0337999999999998</v>
      </c>
      <c r="M5110" s="82">
        <f>((E5110/$F$1)*VLOOKUP(N5110,Currecny_M!$A$1:$P$10,MATCH(Database!C5110,Currecny_M!$A$1:$P$1,0),FALSE))/VLOOKUP('Cover page'!$B$6,Currecny_M!$A$1:$P$10,MATCH(Database!C5110,Currecny_M!$A$1:$P$1,0),FALSE)</f>
        <v>3.0337999999999998</v>
      </c>
      <c r="N5110" s="6" t="str">
        <f>VLOOKUP(B5110,Master!$A$2:$C$11,3,FALSE)</f>
        <v>SGD</v>
      </c>
      <c r="O5110" s="6" t="str">
        <f>VLOOKUP(B5110,Master!$A$2:$C$11,2,FALSE)</f>
        <v>Asia</v>
      </c>
      <c r="Q5110" s="39" t="str">
        <f>VLOOKUP(D5110,GL_Master!$A$1:$D$80,2,FALSE)</f>
        <v>PL</v>
      </c>
      <c r="R5110" s="39" t="str">
        <f>VLOOKUP(D5110,GL_Master!$A$1:$D$80,3,FALSE)</f>
        <v>Salary wages &amp; benefits</v>
      </c>
      <c r="S5110" s="39" t="str">
        <f>VLOOKUP(D5110,GL_Master!$A$1:$D$80,4,FALSE)</f>
        <v>Employee benefits expense</v>
      </c>
    </row>
    <row r="5111" spans="1:19" x14ac:dyDescent="0.25">
      <c r="A5111" s="39" t="s">
        <v>262</v>
      </c>
      <c r="B5111" s="39" t="s">
        <v>236</v>
      </c>
      <c r="C5111" s="7">
        <v>44044</v>
      </c>
      <c r="D5111" s="39" t="s">
        <v>96</v>
      </c>
      <c r="E5111" s="39">
        <v>480</v>
      </c>
      <c r="F5111" s="82">
        <f t="shared" si="237"/>
        <v>0.48</v>
      </c>
      <c r="G5111" s="39">
        <f>VLOOKUP(N5111,Currecny_M!$A$1:$P$10,2,FALSE)</f>
        <v>53</v>
      </c>
      <c r="H5111" s="39">
        <f>MATCH(C5111,Currecny_M!$A$1:$P$1,0)</f>
        <v>6</v>
      </c>
      <c r="I5111" s="39">
        <f>VLOOKUP(N5111,Currecny_M!$A$1:$P$10,MATCH(Database!C5111,Currecny_M!$A$1:$P$1,0),FALSE)</f>
        <v>55.16</v>
      </c>
      <c r="J5111" s="82">
        <f t="shared" si="238"/>
        <v>26.476799999999997</v>
      </c>
      <c r="K5111" s="39">
        <f>VLOOKUP('Cover page'!$B$6,Currecny_M!$A$1:$P$10,MATCH(Database!C5111,Currecny_M!$A$1:$P$1,0),FALSE)</f>
        <v>1</v>
      </c>
      <c r="L5111" s="82">
        <f t="shared" si="239"/>
        <v>26.476799999999997</v>
      </c>
      <c r="M5111" s="82">
        <f>((E5111/$F$1)*VLOOKUP(N5111,Currecny_M!$A$1:$P$10,MATCH(Database!C5111,Currecny_M!$A$1:$P$1,0),FALSE))/VLOOKUP('Cover page'!$B$6,Currecny_M!$A$1:$P$10,MATCH(Database!C5111,Currecny_M!$A$1:$P$1,0),FALSE)</f>
        <v>26.476799999999997</v>
      </c>
      <c r="N5111" s="6" t="str">
        <f>VLOOKUP(B5111,Master!$A$2:$C$11,3,FALSE)</f>
        <v>SGD</v>
      </c>
      <c r="O5111" s="6" t="str">
        <f>VLOOKUP(B5111,Master!$A$2:$C$11,2,FALSE)</f>
        <v>Asia</v>
      </c>
      <c r="Q5111" s="39" t="str">
        <f>VLOOKUP(D5111,GL_Master!$A$1:$D$80,2,FALSE)</f>
        <v>PL</v>
      </c>
      <c r="R5111" s="39" t="str">
        <f>VLOOKUP(D5111,GL_Master!$A$1:$D$80,3,FALSE)</f>
        <v>Salary wages &amp; benefits</v>
      </c>
      <c r="S5111" s="39" t="str">
        <f>VLOOKUP(D5111,GL_Master!$A$1:$D$80,4,FALSE)</f>
        <v>Employee benefits expense</v>
      </c>
    </row>
    <row r="5112" spans="1:19" x14ac:dyDescent="0.25">
      <c r="A5112" s="39" t="s">
        <v>262</v>
      </c>
      <c r="B5112" s="39" t="s">
        <v>236</v>
      </c>
      <c r="C5112" s="7">
        <v>44044</v>
      </c>
      <c r="D5112" s="39" t="s">
        <v>97</v>
      </c>
      <c r="E5112" s="39">
        <v>29</v>
      </c>
      <c r="F5112" s="82">
        <f t="shared" si="237"/>
        <v>2.9000000000000001E-2</v>
      </c>
      <c r="G5112" s="39">
        <f>VLOOKUP(N5112,Currecny_M!$A$1:$P$10,2,FALSE)</f>
        <v>53</v>
      </c>
      <c r="H5112" s="39">
        <f>MATCH(C5112,Currecny_M!$A$1:$P$1,0)</f>
        <v>6</v>
      </c>
      <c r="I5112" s="39">
        <f>VLOOKUP(N5112,Currecny_M!$A$1:$P$10,MATCH(Database!C5112,Currecny_M!$A$1:$P$1,0),FALSE)</f>
        <v>55.16</v>
      </c>
      <c r="J5112" s="82">
        <f t="shared" si="238"/>
        <v>1.59964</v>
      </c>
      <c r="K5112" s="39">
        <f>VLOOKUP('Cover page'!$B$6,Currecny_M!$A$1:$P$10,MATCH(Database!C5112,Currecny_M!$A$1:$P$1,0),FALSE)</f>
        <v>1</v>
      </c>
      <c r="L5112" s="82">
        <f t="shared" si="239"/>
        <v>1.59964</v>
      </c>
      <c r="M5112" s="82">
        <f>((E5112/$F$1)*VLOOKUP(N5112,Currecny_M!$A$1:$P$10,MATCH(Database!C5112,Currecny_M!$A$1:$P$1,0),FALSE))/VLOOKUP('Cover page'!$B$6,Currecny_M!$A$1:$P$10,MATCH(Database!C5112,Currecny_M!$A$1:$P$1,0),FALSE)</f>
        <v>1.59964</v>
      </c>
      <c r="N5112" s="6" t="str">
        <f>VLOOKUP(B5112,Master!$A$2:$C$11,3,FALSE)</f>
        <v>SGD</v>
      </c>
      <c r="O5112" s="6" t="str">
        <f>VLOOKUP(B5112,Master!$A$2:$C$11,2,FALSE)</f>
        <v>Asia</v>
      </c>
      <c r="Q5112" s="39" t="str">
        <f>VLOOKUP(D5112,GL_Master!$A$1:$D$80,2,FALSE)</f>
        <v>PL</v>
      </c>
      <c r="R5112" s="39" t="str">
        <f>VLOOKUP(D5112,GL_Master!$A$1:$D$80,3,FALSE)</f>
        <v>Salary wages &amp; benefits</v>
      </c>
      <c r="S5112" s="39" t="str">
        <f>VLOOKUP(D5112,GL_Master!$A$1:$D$80,4,FALSE)</f>
        <v>Employee benefits expense</v>
      </c>
    </row>
    <row r="5113" spans="1:19" x14ac:dyDescent="0.25">
      <c r="A5113" s="39" t="s">
        <v>262</v>
      </c>
      <c r="B5113" s="39" t="s">
        <v>236</v>
      </c>
      <c r="C5113" s="7">
        <v>44044</v>
      </c>
      <c r="D5113" s="39" t="s">
        <v>98</v>
      </c>
      <c r="E5113" s="39">
        <v>58</v>
      </c>
      <c r="F5113" s="82">
        <f t="shared" si="237"/>
        <v>5.8000000000000003E-2</v>
      </c>
      <c r="G5113" s="39">
        <f>VLOOKUP(N5113,Currecny_M!$A$1:$P$10,2,FALSE)</f>
        <v>53</v>
      </c>
      <c r="H5113" s="39">
        <f>MATCH(C5113,Currecny_M!$A$1:$P$1,0)</f>
        <v>6</v>
      </c>
      <c r="I5113" s="39">
        <f>VLOOKUP(N5113,Currecny_M!$A$1:$P$10,MATCH(Database!C5113,Currecny_M!$A$1:$P$1,0),FALSE)</f>
        <v>55.16</v>
      </c>
      <c r="J5113" s="82">
        <f t="shared" si="238"/>
        <v>3.1992799999999999</v>
      </c>
      <c r="K5113" s="39">
        <f>VLOOKUP('Cover page'!$B$6,Currecny_M!$A$1:$P$10,MATCH(Database!C5113,Currecny_M!$A$1:$P$1,0),FALSE)</f>
        <v>1</v>
      </c>
      <c r="L5113" s="82">
        <f t="shared" si="239"/>
        <v>3.1992799999999999</v>
      </c>
      <c r="M5113" s="82">
        <f>((E5113/$F$1)*VLOOKUP(N5113,Currecny_M!$A$1:$P$10,MATCH(Database!C5113,Currecny_M!$A$1:$P$1,0),FALSE))/VLOOKUP('Cover page'!$B$6,Currecny_M!$A$1:$P$10,MATCH(Database!C5113,Currecny_M!$A$1:$P$1,0),FALSE)</f>
        <v>3.1992799999999999</v>
      </c>
      <c r="N5113" s="6" t="str">
        <f>VLOOKUP(B5113,Master!$A$2:$C$11,3,FALSE)</f>
        <v>SGD</v>
      </c>
      <c r="O5113" s="6" t="str">
        <f>VLOOKUP(B5113,Master!$A$2:$C$11,2,FALSE)</f>
        <v>Asia</v>
      </c>
      <c r="Q5113" s="39" t="str">
        <f>VLOOKUP(D5113,GL_Master!$A$1:$D$80,2,FALSE)</f>
        <v>PL</v>
      </c>
      <c r="R5113" s="39" t="str">
        <f>VLOOKUP(D5113,GL_Master!$A$1:$D$80,3,FALSE)</f>
        <v>Salary wages &amp; benefits</v>
      </c>
      <c r="S5113" s="39" t="str">
        <f>VLOOKUP(D5113,GL_Master!$A$1:$D$80,4,FALSE)</f>
        <v>Employee benefits expense</v>
      </c>
    </row>
    <row r="5114" spans="1:19" x14ac:dyDescent="0.25">
      <c r="A5114" s="39" t="s">
        <v>262</v>
      </c>
      <c r="B5114" s="39" t="s">
        <v>236</v>
      </c>
      <c r="C5114" s="7">
        <v>44044</v>
      </c>
      <c r="D5114" s="39" t="s">
        <v>99</v>
      </c>
      <c r="E5114" s="39">
        <v>27</v>
      </c>
      <c r="F5114" s="82">
        <f t="shared" si="237"/>
        <v>2.7E-2</v>
      </c>
      <c r="G5114" s="39">
        <f>VLOOKUP(N5114,Currecny_M!$A$1:$P$10,2,FALSE)</f>
        <v>53</v>
      </c>
      <c r="H5114" s="39">
        <f>MATCH(C5114,Currecny_M!$A$1:$P$1,0)</f>
        <v>6</v>
      </c>
      <c r="I5114" s="39">
        <f>VLOOKUP(N5114,Currecny_M!$A$1:$P$10,MATCH(Database!C5114,Currecny_M!$A$1:$P$1,0),FALSE)</f>
        <v>55.16</v>
      </c>
      <c r="J5114" s="82">
        <f t="shared" si="238"/>
        <v>1.48932</v>
      </c>
      <c r="K5114" s="39">
        <f>VLOOKUP('Cover page'!$B$6,Currecny_M!$A$1:$P$10,MATCH(Database!C5114,Currecny_M!$A$1:$P$1,0),FALSE)</f>
        <v>1</v>
      </c>
      <c r="L5114" s="82">
        <f t="shared" si="239"/>
        <v>1.48932</v>
      </c>
      <c r="M5114" s="82">
        <f>((E5114/$F$1)*VLOOKUP(N5114,Currecny_M!$A$1:$P$10,MATCH(Database!C5114,Currecny_M!$A$1:$P$1,0),FALSE))/VLOOKUP('Cover page'!$B$6,Currecny_M!$A$1:$P$10,MATCH(Database!C5114,Currecny_M!$A$1:$P$1,0),FALSE)</f>
        <v>1.48932</v>
      </c>
      <c r="N5114" s="6" t="str">
        <f>VLOOKUP(B5114,Master!$A$2:$C$11,3,FALSE)</f>
        <v>SGD</v>
      </c>
      <c r="O5114" s="6" t="str">
        <f>VLOOKUP(B5114,Master!$A$2:$C$11,2,FALSE)</f>
        <v>Asia</v>
      </c>
      <c r="Q5114" s="39" t="str">
        <f>VLOOKUP(D5114,GL_Master!$A$1:$D$80,2,FALSE)</f>
        <v>PL</v>
      </c>
      <c r="R5114" s="39" t="str">
        <f>VLOOKUP(D5114,GL_Master!$A$1:$D$80,3,FALSE)</f>
        <v>Salary wages &amp; benefits</v>
      </c>
      <c r="S5114" s="39" t="str">
        <f>VLOOKUP(D5114,GL_Master!$A$1:$D$80,4,FALSE)</f>
        <v>Employee benefits expense</v>
      </c>
    </row>
    <row r="5115" spans="1:19" x14ac:dyDescent="0.25">
      <c r="A5115" s="39" t="s">
        <v>262</v>
      </c>
      <c r="B5115" s="39" t="s">
        <v>236</v>
      </c>
      <c r="C5115" s="7">
        <v>44044</v>
      </c>
      <c r="D5115" s="39" t="s">
        <v>100</v>
      </c>
      <c r="E5115" s="39">
        <v>189</v>
      </c>
      <c r="F5115" s="82">
        <f t="shared" si="237"/>
        <v>0.189</v>
      </c>
      <c r="G5115" s="39">
        <f>VLOOKUP(N5115,Currecny_M!$A$1:$P$10,2,FALSE)</f>
        <v>53</v>
      </c>
      <c r="H5115" s="39">
        <f>MATCH(C5115,Currecny_M!$A$1:$P$1,0)</f>
        <v>6</v>
      </c>
      <c r="I5115" s="39">
        <f>VLOOKUP(N5115,Currecny_M!$A$1:$P$10,MATCH(Database!C5115,Currecny_M!$A$1:$P$1,0),FALSE)</f>
        <v>55.16</v>
      </c>
      <c r="J5115" s="82">
        <f t="shared" si="238"/>
        <v>10.425239999999999</v>
      </c>
      <c r="K5115" s="39">
        <f>VLOOKUP('Cover page'!$B$6,Currecny_M!$A$1:$P$10,MATCH(Database!C5115,Currecny_M!$A$1:$P$1,0),FALSE)</f>
        <v>1</v>
      </c>
      <c r="L5115" s="82">
        <f t="shared" si="239"/>
        <v>10.425239999999999</v>
      </c>
      <c r="M5115" s="82">
        <f>((E5115/$F$1)*VLOOKUP(N5115,Currecny_M!$A$1:$P$10,MATCH(Database!C5115,Currecny_M!$A$1:$P$1,0),FALSE))/VLOOKUP('Cover page'!$B$6,Currecny_M!$A$1:$P$10,MATCH(Database!C5115,Currecny_M!$A$1:$P$1,0),FALSE)</f>
        <v>10.425239999999999</v>
      </c>
      <c r="N5115" s="6" t="str">
        <f>VLOOKUP(B5115,Master!$A$2:$C$11,3,FALSE)</f>
        <v>SGD</v>
      </c>
      <c r="O5115" s="6" t="str">
        <f>VLOOKUP(B5115,Master!$A$2:$C$11,2,FALSE)</f>
        <v>Asia</v>
      </c>
      <c r="Q5115" s="39" t="str">
        <f>VLOOKUP(D5115,GL_Master!$A$1:$D$80,2,FALSE)</f>
        <v>PL</v>
      </c>
      <c r="R5115" s="39" t="str">
        <f>VLOOKUP(D5115,GL_Master!$A$1:$D$80,3,FALSE)</f>
        <v>Salary wages &amp; benefits</v>
      </c>
      <c r="S5115" s="39" t="str">
        <f>VLOOKUP(D5115,GL_Master!$A$1:$D$80,4,FALSE)</f>
        <v>Employee benefits expense</v>
      </c>
    </row>
    <row r="5116" spans="1:19" x14ac:dyDescent="0.25">
      <c r="A5116" s="39" t="s">
        <v>262</v>
      </c>
      <c r="B5116" s="39" t="s">
        <v>236</v>
      </c>
      <c r="C5116" s="7">
        <v>44044</v>
      </c>
      <c r="D5116" s="39" t="s">
        <v>30</v>
      </c>
      <c r="E5116" s="39">
        <v>56</v>
      </c>
      <c r="F5116" s="82">
        <f t="shared" si="237"/>
        <v>5.6000000000000001E-2</v>
      </c>
      <c r="G5116" s="39">
        <f>VLOOKUP(N5116,Currecny_M!$A$1:$P$10,2,FALSE)</f>
        <v>53</v>
      </c>
      <c r="H5116" s="39">
        <f>MATCH(C5116,Currecny_M!$A$1:$P$1,0)</f>
        <v>6</v>
      </c>
      <c r="I5116" s="39">
        <f>VLOOKUP(N5116,Currecny_M!$A$1:$P$10,MATCH(Database!C5116,Currecny_M!$A$1:$P$1,0),FALSE)</f>
        <v>55.16</v>
      </c>
      <c r="J5116" s="82">
        <f t="shared" si="238"/>
        <v>3.0889599999999997</v>
      </c>
      <c r="K5116" s="39">
        <f>VLOOKUP('Cover page'!$B$6,Currecny_M!$A$1:$P$10,MATCH(Database!C5116,Currecny_M!$A$1:$P$1,0),FALSE)</f>
        <v>1</v>
      </c>
      <c r="L5116" s="82">
        <f t="shared" si="239"/>
        <v>3.0889599999999997</v>
      </c>
      <c r="M5116" s="82">
        <f>((E5116/$F$1)*VLOOKUP(N5116,Currecny_M!$A$1:$P$10,MATCH(Database!C5116,Currecny_M!$A$1:$P$1,0),FALSE))/VLOOKUP('Cover page'!$B$6,Currecny_M!$A$1:$P$10,MATCH(Database!C5116,Currecny_M!$A$1:$P$1,0),FALSE)</f>
        <v>3.0889599999999997</v>
      </c>
      <c r="N5116" s="6" t="str">
        <f>VLOOKUP(B5116,Master!$A$2:$C$11,3,FALSE)</f>
        <v>SGD</v>
      </c>
      <c r="O5116" s="6" t="str">
        <f>VLOOKUP(B5116,Master!$A$2:$C$11,2,FALSE)</f>
        <v>Asia</v>
      </c>
      <c r="Q5116" s="39" t="str">
        <f>VLOOKUP(D5116,GL_Master!$A$1:$D$80,2,FALSE)</f>
        <v>PL</v>
      </c>
      <c r="R5116" s="39" t="str">
        <f>VLOOKUP(D5116,GL_Master!$A$1:$D$80,3,FALSE)</f>
        <v>Travelling and conveyance</v>
      </c>
      <c r="S5116" s="39" t="str">
        <f>VLOOKUP(D5116,GL_Master!$A$1:$D$80,4,FALSE)</f>
        <v>Local conveyance</v>
      </c>
    </row>
    <row r="5117" spans="1:19" x14ac:dyDescent="0.25">
      <c r="A5117" s="39" t="s">
        <v>262</v>
      </c>
      <c r="B5117" s="39" t="s">
        <v>236</v>
      </c>
      <c r="C5117" s="7">
        <v>44044</v>
      </c>
      <c r="D5117" s="39" t="s">
        <v>31</v>
      </c>
      <c r="E5117" s="39">
        <v>27</v>
      </c>
      <c r="F5117" s="82">
        <f t="shared" si="237"/>
        <v>2.7E-2</v>
      </c>
      <c r="G5117" s="39">
        <f>VLOOKUP(N5117,Currecny_M!$A$1:$P$10,2,FALSE)</f>
        <v>53</v>
      </c>
      <c r="H5117" s="39">
        <f>MATCH(C5117,Currecny_M!$A$1:$P$1,0)</f>
        <v>6</v>
      </c>
      <c r="I5117" s="39">
        <f>VLOOKUP(N5117,Currecny_M!$A$1:$P$10,MATCH(Database!C5117,Currecny_M!$A$1:$P$1,0),FALSE)</f>
        <v>55.16</v>
      </c>
      <c r="J5117" s="82">
        <f t="shared" si="238"/>
        <v>1.48932</v>
      </c>
      <c r="K5117" s="39">
        <f>VLOOKUP('Cover page'!$B$6,Currecny_M!$A$1:$P$10,MATCH(Database!C5117,Currecny_M!$A$1:$P$1,0),FALSE)</f>
        <v>1</v>
      </c>
      <c r="L5117" s="82">
        <f t="shared" si="239"/>
        <v>1.48932</v>
      </c>
      <c r="M5117" s="82">
        <f>((E5117/$F$1)*VLOOKUP(N5117,Currecny_M!$A$1:$P$10,MATCH(Database!C5117,Currecny_M!$A$1:$P$1,0),FALSE))/VLOOKUP('Cover page'!$B$6,Currecny_M!$A$1:$P$10,MATCH(Database!C5117,Currecny_M!$A$1:$P$1,0),FALSE)</f>
        <v>1.48932</v>
      </c>
      <c r="N5117" s="6" t="str">
        <f>VLOOKUP(B5117,Master!$A$2:$C$11,3,FALSE)</f>
        <v>SGD</v>
      </c>
      <c r="O5117" s="6" t="str">
        <f>VLOOKUP(B5117,Master!$A$2:$C$11,2,FALSE)</f>
        <v>Asia</v>
      </c>
      <c r="Q5117" s="39" t="str">
        <f>VLOOKUP(D5117,GL_Master!$A$1:$D$80,2,FALSE)</f>
        <v>PL</v>
      </c>
      <c r="R5117" s="39" t="str">
        <f>VLOOKUP(D5117,GL_Master!$A$1:$D$80,3,FALSE)</f>
        <v>Office expenses</v>
      </c>
      <c r="S5117" s="39" t="str">
        <f>VLOOKUP(D5117,GL_Master!$A$1:$D$80,4,FALSE)</f>
        <v>Parking charges</v>
      </c>
    </row>
    <row r="5118" spans="1:19" x14ac:dyDescent="0.25">
      <c r="A5118" s="39" t="s">
        <v>262</v>
      </c>
      <c r="B5118" s="39" t="s">
        <v>236</v>
      </c>
      <c r="C5118" s="7">
        <v>44044</v>
      </c>
      <c r="D5118" s="39" t="s">
        <v>101</v>
      </c>
      <c r="E5118" s="39">
        <v>27</v>
      </c>
      <c r="F5118" s="82">
        <f t="shared" si="237"/>
        <v>2.7E-2</v>
      </c>
      <c r="G5118" s="39">
        <f>VLOOKUP(N5118,Currecny_M!$A$1:$P$10,2,FALSE)</f>
        <v>53</v>
      </c>
      <c r="H5118" s="39">
        <f>MATCH(C5118,Currecny_M!$A$1:$P$1,0)</f>
        <v>6</v>
      </c>
      <c r="I5118" s="39">
        <f>VLOOKUP(N5118,Currecny_M!$A$1:$P$10,MATCH(Database!C5118,Currecny_M!$A$1:$P$1,0),FALSE)</f>
        <v>55.16</v>
      </c>
      <c r="J5118" s="82">
        <f t="shared" si="238"/>
        <v>1.48932</v>
      </c>
      <c r="K5118" s="39">
        <f>VLOOKUP('Cover page'!$B$6,Currecny_M!$A$1:$P$10,MATCH(Database!C5118,Currecny_M!$A$1:$P$1,0),FALSE)</f>
        <v>1</v>
      </c>
      <c r="L5118" s="82">
        <f t="shared" si="239"/>
        <v>1.48932</v>
      </c>
      <c r="M5118" s="82">
        <f>((E5118/$F$1)*VLOOKUP(N5118,Currecny_M!$A$1:$P$10,MATCH(Database!C5118,Currecny_M!$A$1:$P$1,0),FALSE))/VLOOKUP('Cover page'!$B$6,Currecny_M!$A$1:$P$10,MATCH(Database!C5118,Currecny_M!$A$1:$P$1,0),FALSE)</f>
        <v>1.48932</v>
      </c>
      <c r="N5118" s="6" t="str">
        <f>VLOOKUP(B5118,Master!$A$2:$C$11,3,FALSE)</f>
        <v>SGD</v>
      </c>
      <c r="O5118" s="6" t="str">
        <f>VLOOKUP(B5118,Master!$A$2:$C$11,2,FALSE)</f>
        <v>Asia</v>
      </c>
      <c r="Q5118" s="39" t="str">
        <f>VLOOKUP(D5118,GL_Master!$A$1:$D$80,2,FALSE)</f>
        <v>PL</v>
      </c>
      <c r="R5118" s="39" t="str">
        <f>VLOOKUP(D5118,GL_Master!$A$1:$D$80,3,FALSE)</f>
        <v>COGS</v>
      </c>
      <c r="S5118" s="39" t="str">
        <f>VLOOKUP(D5118,GL_Master!$A$1:$D$80,4,FALSE)</f>
        <v>Purchase of other traded goods</v>
      </c>
    </row>
    <row r="5119" spans="1:19" x14ac:dyDescent="0.25">
      <c r="A5119" s="39" t="s">
        <v>262</v>
      </c>
      <c r="B5119" s="39" t="s">
        <v>236</v>
      </c>
      <c r="C5119" s="7">
        <v>44044</v>
      </c>
      <c r="D5119" s="39" t="s">
        <v>102</v>
      </c>
      <c r="E5119" s="39">
        <v>27</v>
      </c>
      <c r="F5119" s="82">
        <f t="shared" si="237"/>
        <v>2.7E-2</v>
      </c>
      <c r="G5119" s="39">
        <f>VLOOKUP(N5119,Currecny_M!$A$1:$P$10,2,FALSE)</f>
        <v>53</v>
      </c>
      <c r="H5119" s="39">
        <f>MATCH(C5119,Currecny_M!$A$1:$P$1,0)</f>
        <v>6</v>
      </c>
      <c r="I5119" s="39">
        <f>VLOOKUP(N5119,Currecny_M!$A$1:$P$10,MATCH(Database!C5119,Currecny_M!$A$1:$P$1,0),FALSE)</f>
        <v>55.16</v>
      </c>
      <c r="J5119" s="82">
        <f t="shared" si="238"/>
        <v>1.48932</v>
      </c>
      <c r="K5119" s="39">
        <f>VLOOKUP('Cover page'!$B$6,Currecny_M!$A$1:$P$10,MATCH(Database!C5119,Currecny_M!$A$1:$P$1,0),FALSE)</f>
        <v>1</v>
      </c>
      <c r="L5119" s="82">
        <f t="shared" si="239"/>
        <v>1.48932</v>
      </c>
      <c r="M5119" s="82">
        <f>((E5119/$F$1)*VLOOKUP(N5119,Currecny_M!$A$1:$P$10,MATCH(Database!C5119,Currecny_M!$A$1:$P$1,0),FALSE))/VLOOKUP('Cover page'!$B$6,Currecny_M!$A$1:$P$10,MATCH(Database!C5119,Currecny_M!$A$1:$P$1,0),FALSE)</f>
        <v>1.48932</v>
      </c>
      <c r="N5119" s="6" t="str">
        <f>VLOOKUP(B5119,Master!$A$2:$C$11,3,FALSE)</f>
        <v>SGD</v>
      </c>
      <c r="O5119" s="6" t="str">
        <f>VLOOKUP(B5119,Master!$A$2:$C$11,2,FALSE)</f>
        <v>Asia</v>
      </c>
      <c r="Q5119" s="39" t="str">
        <f>VLOOKUP(D5119,GL_Master!$A$1:$D$80,2,FALSE)</f>
        <v>PL</v>
      </c>
      <c r="R5119" s="39" t="str">
        <f>VLOOKUP(D5119,GL_Master!$A$1:$D$80,3,FALSE)</f>
        <v>Staff welfare expenses</v>
      </c>
      <c r="S5119" s="39" t="str">
        <f>VLOOKUP(D5119,GL_Master!$A$1:$D$80,4,FALSE)</f>
        <v>Diwali Expense</v>
      </c>
    </row>
    <row r="5120" spans="1:19" x14ac:dyDescent="0.25">
      <c r="A5120" s="39" t="s">
        <v>262</v>
      </c>
      <c r="B5120" s="39" t="s">
        <v>236</v>
      </c>
      <c r="C5120" s="7">
        <v>44044</v>
      </c>
      <c r="D5120" s="39" t="s">
        <v>20</v>
      </c>
      <c r="E5120" s="39">
        <v>53</v>
      </c>
      <c r="F5120" s="82">
        <f t="shared" si="237"/>
        <v>5.2999999999999999E-2</v>
      </c>
      <c r="G5120" s="39">
        <f>VLOOKUP(N5120,Currecny_M!$A$1:$P$10,2,FALSE)</f>
        <v>53</v>
      </c>
      <c r="H5120" s="39">
        <f>MATCH(C5120,Currecny_M!$A$1:$P$1,0)</f>
        <v>6</v>
      </c>
      <c r="I5120" s="39">
        <f>VLOOKUP(N5120,Currecny_M!$A$1:$P$10,MATCH(Database!C5120,Currecny_M!$A$1:$P$1,0),FALSE)</f>
        <v>55.16</v>
      </c>
      <c r="J5120" s="82">
        <f t="shared" si="238"/>
        <v>2.9234799999999996</v>
      </c>
      <c r="K5120" s="39">
        <f>VLOOKUP('Cover page'!$B$6,Currecny_M!$A$1:$P$10,MATCH(Database!C5120,Currecny_M!$A$1:$P$1,0),FALSE)</f>
        <v>1</v>
      </c>
      <c r="L5120" s="82">
        <f t="shared" si="239"/>
        <v>2.9234799999999996</v>
      </c>
      <c r="M5120" s="82">
        <f>((E5120/$F$1)*VLOOKUP(N5120,Currecny_M!$A$1:$P$10,MATCH(Database!C5120,Currecny_M!$A$1:$P$1,0),FALSE))/VLOOKUP('Cover page'!$B$6,Currecny_M!$A$1:$P$10,MATCH(Database!C5120,Currecny_M!$A$1:$P$1,0),FALSE)</f>
        <v>2.9234799999999996</v>
      </c>
      <c r="N5120" s="6" t="str">
        <f>VLOOKUP(B5120,Master!$A$2:$C$11,3,FALSE)</f>
        <v>SGD</v>
      </c>
      <c r="O5120" s="6" t="str">
        <f>VLOOKUP(B5120,Master!$A$2:$C$11,2,FALSE)</f>
        <v>Asia</v>
      </c>
      <c r="Q5120" s="39" t="str">
        <f>VLOOKUP(D5120,GL_Master!$A$1:$D$80,2,FALSE)</f>
        <v>PL</v>
      </c>
      <c r="R5120" s="39" t="str">
        <f>VLOOKUP(D5120,GL_Master!$A$1:$D$80,3,FALSE)</f>
        <v>Selling and Marketing expenses</v>
      </c>
      <c r="S5120" s="39" t="str">
        <f>VLOOKUP(D5120,GL_Master!$A$1:$D$80,4,FALSE)</f>
        <v>Business promotion</v>
      </c>
    </row>
    <row r="5121" spans="1:19" x14ac:dyDescent="0.25">
      <c r="A5121" s="39" t="s">
        <v>262</v>
      </c>
      <c r="B5121" s="39" t="s">
        <v>236</v>
      </c>
      <c r="C5121" s="7">
        <v>44044</v>
      </c>
      <c r="D5121" s="39" t="s">
        <v>29</v>
      </c>
      <c r="E5121" s="39">
        <v>55</v>
      </c>
      <c r="F5121" s="82">
        <f t="shared" si="237"/>
        <v>5.5E-2</v>
      </c>
      <c r="G5121" s="39">
        <f>VLOOKUP(N5121,Currecny_M!$A$1:$P$10,2,FALSE)</f>
        <v>53</v>
      </c>
      <c r="H5121" s="39">
        <f>MATCH(C5121,Currecny_M!$A$1:$P$1,0)</f>
        <v>6</v>
      </c>
      <c r="I5121" s="39">
        <f>VLOOKUP(N5121,Currecny_M!$A$1:$P$10,MATCH(Database!C5121,Currecny_M!$A$1:$P$1,0),FALSE)</f>
        <v>55.16</v>
      </c>
      <c r="J5121" s="82">
        <f t="shared" si="238"/>
        <v>3.0337999999999998</v>
      </c>
      <c r="K5121" s="39">
        <f>VLOOKUP('Cover page'!$B$6,Currecny_M!$A$1:$P$10,MATCH(Database!C5121,Currecny_M!$A$1:$P$1,0),FALSE)</f>
        <v>1</v>
      </c>
      <c r="L5121" s="82">
        <f t="shared" si="239"/>
        <v>3.0337999999999998</v>
      </c>
      <c r="M5121" s="82">
        <f>((E5121/$F$1)*VLOOKUP(N5121,Currecny_M!$A$1:$P$10,MATCH(Database!C5121,Currecny_M!$A$1:$P$1,0),FALSE))/VLOOKUP('Cover page'!$B$6,Currecny_M!$A$1:$P$10,MATCH(Database!C5121,Currecny_M!$A$1:$P$1,0),FALSE)</f>
        <v>3.0337999999999998</v>
      </c>
      <c r="N5121" s="6" t="str">
        <f>VLOOKUP(B5121,Master!$A$2:$C$11,3,FALSE)</f>
        <v>SGD</v>
      </c>
      <c r="O5121" s="6" t="str">
        <f>VLOOKUP(B5121,Master!$A$2:$C$11,2,FALSE)</f>
        <v>Asia</v>
      </c>
      <c r="Q5121" s="39" t="str">
        <f>VLOOKUP(D5121,GL_Master!$A$1:$D$80,2,FALSE)</f>
        <v>PL</v>
      </c>
      <c r="R5121" s="39" t="str">
        <f>VLOOKUP(D5121,GL_Master!$A$1:$D$80,3,FALSE)</f>
        <v>Communication &amp; internet exp</v>
      </c>
      <c r="S5121" s="39" t="str">
        <f>VLOOKUP(D5121,GL_Master!$A$1:$D$80,4,FALSE)</f>
        <v>Communication cost</v>
      </c>
    </row>
    <row r="5122" spans="1:19" x14ac:dyDescent="0.25">
      <c r="A5122" s="39" t="s">
        <v>262</v>
      </c>
      <c r="B5122" s="39" t="s">
        <v>236</v>
      </c>
      <c r="C5122" s="7">
        <v>44044</v>
      </c>
      <c r="D5122" s="39" t="s">
        <v>41</v>
      </c>
      <c r="E5122" s="39">
        <v>28</v>
      </c>
      <c r="F5122" s="82">
        <f t="shared" si="237"/>
        <v>2.8000000000000001E-2</v>
      </c>
      <c r="G5122" s="39">
        <f>VLOOKUP(N5122,Currecny_M!$A$1:$P$10,2,FALSE)</f>
        <v>53</v>
      </c>
      <c r="H5122" s="39">
        <f>MATCH(C5122,Currecny_M!$A$1:$P$1,0)</f>
        <v>6</v>
      </c>
      <c r="I5122" s="39">
        <f>VLOOKUP(N5122,Currecny_M!$A$1:$P$10,MATCH(Database!C5122,Currecny_M!$A$1:$P$1,0),FALSE)</f>
        <v>55.16</v>
      </c>
      <c r="J5122" s="82">
        <f t="shared" si="238"/>
        <v>1.5444799999999999</v>
      </c>
      <c r="K5122" s="39">
        <f>VLOOKUP('Cover page'!$B$6,Currecny_M!$A$1:$P$10,MATCH(Database!C5122,Currecny_M!$A$1:$P$1,0),FALSE)</f>
        <v>1</v>
      </c>
      <c r="L5122" s="82">
        <f t="shared" si="239"/>
        <v>1.5444799999999999</v>
      </c>
      <c r="M5122" s="82">
        <f>((E5122/$F$1)*VLOOKUP(N5122,Currecny_M!$A$1:$P$10,MATCH(Database!C5122,Currecny_M!$A$1:$P$1,0),FALSE))/VLOOKUP('Cover page'!$B$6,Currecny_M!$A$1:$P$10,MATCH(Database!C5122,Currecny_M!$A$1:$P$1,0),FALSE)</f>
        <v>1.5444799999999999</v>
      </c>
      <c r="N5122" s="6" t="str">
        <f>VLOOKUP(B5122,Master!$A$2:$C$11,3,FALSE)</f>
        <v>SGD</v>
      </c>
      <c r="O5122" s="6" t="str">
        <f>VLOOKUP(B5122,Master!$A$2:$C$11,2,FALSE)</f>
        <v>Asia</v>
      </c>
      <c r="Q5122" s="39" t="str">
        <f>VLOOKUP(D5122,GL_Master!$A$1:$D$80,2,FALSE)</f>
        <v>PL</v>
      </c>
      <c r="R5122" s="39" t="str">
        <f>VLOOKUP(D5122,GL_Master!$A$1:$D$80,3,FALSE)</f>
        <v>Communication &amp; internet exp</v>
      </c>
      <c r="S5122" s="39" t="str">
        <f>VLOOKUP(D5122,GL_Master!$A$1:$D$80,4,FALSE)</f>
        <v>Communication cost</v>
      </c>
    </row>
    <row r="5123" spans="1:19" x14ac:dyDescent="0.25">
      <c r="A5123" s="39" t="s">
        <v>262</v>
      </c>
      <c r="B5123" s="39" t="s">
        <v>236</v>
      </c>
      <c r="C5123" s="7">
        <v>44044</v>
      </c>
      <c r="D5123" s="39" t="s">
        <v>103</v>
      </c>
      <c r="E5123" s="39">
        <v>54</v>
      </c>
      <c r="F5123" s="82">
        <f t="shared" si="237"/>
        <v>5.3999999999999999E-2</v>
      </c>
      <c r="G5123" s="39">
        <f>VLOOKUP(N5123,Currecny_M!$A$1:$P$10,2,FALSE)</f>
        <v>53</v>
      </c>
      <c r="H5123" s="39">
        <f>MATCH(C5123,Currecny_M!$A$1:$P$1,0)</f>
        <v>6</v>
      </c>
      <c r="I5123" s="39">
        <f>VLOOKUP(N5123,Currecny_M!$A$1:$P$10,MATCH(Database!C5123,Currecny_M!$A$1:$P$1,0),FALSE)</f>
        <v>55.16</v>
      </c>
      <c r="J5123" s="82">
        <f t="shared" si="238"/>
        <v>2.97864</v>
      </c>
      <c r="K5123" s="39">
        <f>VLOOKUP('Cover page'!$B$6,Currecny_M!$A$1:$P$10,MATCH(Database!C5123,Currecny_M!$A$1:$P$1,0),FALSE)</f>
        <v>1</v>
      </c>
      <c r="L5123" s="82">
        <f t="shared" si="239"/>
        <v>2.97864</v>
      </c>
      <c r="M5123" s="82">
        <f>((E5123/$F$1)*VLOOKUP(N5123,Currecny_M!$A$1:$P$10,MATCH(Database!C5123,Currecny_M!$A$1:$P$1,0),FALSE))/VLOOKUP('Cover page'!$B$6,Currecny_M!$A$1:$P$10,MATCH(Database!C5123,Currecny_M!$A$1:$P$1,0),FALSE)</f>
        <v>2.97864</v>
      </c>
      <c r="N5123" s="6" t="str">
        <f>VLOOKUP(B5123,Master!$A$2:$C$11,3,FALSE)</f>
        <v>SGD</v>
      </c>
      <c r="O5123" s="6" t="str">
        <f>VLOOKUP(B5123,Master!$A$2:$C$11,2,FALSE)</f>
        <v>Asia</v>
      </c>
      <c r="Q5123" s="39" t="str">
        <f>VLOOKUP(D5123,GL_Master!$A$1:$D$80,2,FALSE)</f>
        <v>PL</v>
      </c>
      <c r="R5123" s="39" t="str">
        <f>VLOOKUP(D5123,GL_Master!$A$1:$D$80,3,FALSE)</f>
        <v>Communication &amp; internet exp</v>
      </c>
      <c r="S5123" s="39" t="str">
        <f>VLOOKUP(D5123,GL_Master!$A$1:$D$80,4,FALSE)</f>
        <v>Communication cost</v>
      </c>
    </row>
    <row r="5124" spans="1:19" x14ac:dyDescent="0.25">
      <c r="A5124" s="39" t="s">
        <v>262</v>
      </c>
      <c r="B5124" s="39" t="s">
        <v>236</v>
      </c>
      <c r="C5124" s="7">
        <v>44044</v>
      </c>
      <c r="D5124" s="39" t="s">
        <v>104</v>
      </c>
      <c r="E5124" s="39">
        <v>84</v>
      </c>
      <c r="F5124" s="82">
        <f t="shared" ref="F5124:F5187" si="240">E5124/$F$1</f>
        <v>8.4000000000000005E-2</v>
      </c>
      <c r="G5124" s="39">
        <f>VLOOKUP(N5124,Currecny_M!$A$1:$P$10,2,FALSE)</f>
        <v>53</v>
      </c>
      <c r="H5124" s="39">
        <f>MATCH(C5124,Currecny_M!$A$1:$P$1,0)</f>
        <v>6</v>
      </c>
      <c r="I5124" s="39">
        <f>VLOOKUP(N5124,Currecny_M!$A$1:$P$10,MATCH(Database!C5124,Currecny_M!$A$1:$P$1,0),FALSE)</f>
        <v>55.16</v>
      </c>
      <c r="J5124" s="82">
        <f t="shared" ref="J5124:J5187" si="241">F5124*I5124</f>
        <v>4.6334400000000002</v>
      </c>
      <c r="K5124" s="39">
        <f>VLOOKUP('Cover page'!$B$6,Currecny_M!$A$1:$P$10,MATCH(Database!C5124,Currecny_M!$A$1:$P$1,0),FALSE)</f>
        <v>1</v>
      </c>
      <c r="L5124" s="82">
        <f t="shared" ref="L5124:L5187" si="242">J5124/K5124</f>
        <v>4.6334400000000002</v>
      </c>
      <c r="M5124" s="82">
        <f>((E5124/$F$1)*VLOOKUP(N5124,Currecny_M!$A$1:$P$10,MATCH(Database!C5124,Currecny_M!$A$1:$P$1,0),FALSE))/VLOOKUP('Cover page'!$B$6,Currecny_M!$A$1:$P$10,MATCH(Database!C5124,Currecny_M!$A$1:$P$1,0),FALSE)</f>
        <v>4.6334400000000002</v>
      </c>
      <c r="N5124" s="6" t="str">
        <f>VLOOKUP(B5124,Master!$A$2:$C$11,3,FALSE)</f>
        <v>SGD</v>
      </c>
      <c r="O5124" s="6" t="str">
        <f>VLOOKUP(B5124,Master!$A$2:$C$11,2,FALSE)</f>
        <v>Asia</v>
      </c>
      <c r="Q5124" s="39" t="str">
        <f>VLOOKUP(D5124,GL_Master!$A$1:$D$80,2,FALSE)</f>
        <v>PL</v>
      </c>
      <c r="R5124" s="39" t="str">
        <f>VLOOKUP(D5124,GL_Master!$A$1:$D$80,3,FALSE)</f>
        <v>Legal &amp; Professional expenses</v>
      </c>
      <c r="S5124" s="39" t="str">
        <f>VLOOKUP(D5124,GL_Master!$A$1:$D$80,4,FALSE)</f>
        <v>Professional Fees - Others</v>
      </c>
    </row>
    <row r="5125" spans="1:19" x14ac:dyDescent="0.25">
      <c r="A5125" s="39" t="s">
        <v>262</v>
      </c>
      <c r="B5125" s="39" t="s">
        <v>236</v>
      </c>
      <c r="C5125" s="7">
        <v>44044</v>
      </c>
      <c r="D5125" s="39" t="s">
        <v>105</v>
      </c>
      <c r="E5125" s="39">
        <v>58</v>
      </c>
      <c r="F5125" s="82">
        <f t="shared" si="240"/>
        <v>5.8000000000000003E-2</v>
      </c>
      <c r="G5125" s="39">
        <f>VLOOKUP(N5125,Currecny_M!$A$1:$P$10,2,FALSE)</f>
        <v>53</v>
      </c>
      <c r="H5125" s="39">
        <f>MATCH(C5125,Currecny_M!$A$1:$P$1,0)</f>
        <v>6</v>
      </c>
      <c r="I5125" s="39">
        <f>VLOOKUP(N5125,Currecny_M!$A$1:$P$10,MATCH(Database!C5125,Currecny_M!$A$1:$P$1,0),FALSE)</f>
        <v>55.16</v>
      </c>
      <c r="J5125" s="82">
        <f t="shared" si="241"/>
        <v>3.1992799999999999</v>
      </c>
      <c r="K5125" s="39">
        <f>VLOOKUP('Cover page'!$B$6,Currecny_M!$A$1:$P$10,MATCH(Database!C5125,Currecny_M!$A$1:$P$1,0),FALSE)</f>
        <v>1</v>
      </c>
      <c r="L5125" s="82">
        <f t="shared" si="242"/>
        <v>3.1992799999999999</v>
      </c>
      <c r="M5125" s="82">
        <f>((E5125/$F$1)*VLOOKUP(N5125,Currecny_M!$A$1:$P$10,MATCH(Database!C5125,Currecny_M!$A$1:$P$1,0),FALSE))/VLOOKUP('Cover page'!$B$6,Currecny_M!$A$1:$P$10,MATCH(Database!C5125,Currecny_M!$A$1:$P$1,0),FALSE)</f>
        <v>3.1992799999999999</v>
      </c>
      <c r="N5125" s="6" t="str">
        <f>VLOOKUP(B5125,Master!$A$2:$C$11,3,FALSE)</f>
        <v>SGD</v>
      </c>
      <c r="O5125" s="6" t="str">
        <f>VLOOKUP(B5125,Master!$A$2:$C$11,2,FALSE)</f>
        <v>Asia</v>
      </c>
      <c r="Q5125" s="39" t="str">
        <f>VLOOKUP(D5125,GL_Master!$A$1:$D$80,2,FALSE)</f>
        <v>PL</v>
      </c>
      <c r="R5125" s="39" t="str">
        <f>VLOOKUP(D5125,GL_Master!$A$1:$D$80,3,FALSE)</f>
        <v>Travelling and conveyance</v>
      </c>
      <c r="S5125" s="39" t="str">
        <f>VLOOKUP(D5125,GL_Master!$A$1:$D$80,4,FALSE)</f>
        <v>Car hiring and rental services</v>
      </c>
    </row>
    <row r="5126" spans="1:19" x14ac:dyDescent="0.25">
      <c r="A5126" s="39" t="s">
        <v>262</v>
      </c>
      <c r="B5126" s="39" t="s">
        <v>236</v>
      </c>
      <c r="C5126" s="7">
        <v>44044</v>
      </c>
      <c r="D5126" s="39" t="s">
        <v>106</v>
      </c>
      <c r="E5126" s="39">
        <v>27</v>
      </c>
      <c r="F5126" s="82">
        <f t="shared" si="240"/>
        <v>2.7E-2</v>
      </c>
      <c r="G5126" s="39">
        <f>VLOOKUP(N5126,Currecny_M!$A$1:$P$10,2,FALSE)</f>
        <v>53</v>
      </c>
      <c r="H5126" s="39">
        <f>MATCH(C5126,Currecny_M!$A$1:$P$1,0)</f>
        <v>6</v>
      </c>
      <c r="I5126" s="39">
        <f>VLOOKUP(N5126,Currecny_M!$A$1:$P$10,MATCH(Database!C5126,Currecny_M!$A$1:$P$1,0),FALSE)</f>
        <v>55.16</v>
      </c>
      <c r="J5126" s="82">
        <f t="shared" si="241"/>
        <v>1.48932</v>
      </c>
      <c r="K5126" s="39">
        <f>VLOOKUP('Cover page'!$B$6,Currecny_M!$A$1:$P$10,MATCH(Database!C5126,Currecny_M!$A$1:$P$1,0),FALSE)</f>
        <v>1</v>
      </c>
      <c r="L5126" s="82">
        <f t="shared" si="242"/>
        <v>1.48932</v>
      </c>
      <c r="M5126" s="82">
        <f>((E5126/$F$1)*VLOOKUP(N5126,Currecny_M!$A$1:$P$10,MATCH(Database!C5126,Currecny_M!$A$1:$P$1,0),FALSE))/VLOOKUP('Cover page'!$B$6,Currecny_M!$A$1:$P$10,MATCH(Database!C5126,Currecny_M!$A$1:$P$1,0),FALSE)</f>
        <v>1.48932</v>
      </c>
      <c r="N5126" s="6" t="str">
        <f>VLOOKUP(B5126,Master!$A$2:$C$11,3,FALSE)</f>
        <v>SGD</v>
      </c>
      <c r="O5126" s="6" t="str">
        <f>VLOOKUP(B5126,Master!$A$2:$C$11,2,FALSE)</f>
        <v>Asia</v>
      </c>
      <c r="Q5126" s="39" t="str">
        <f>VLOOKUP(D5126,GL_Master!$A$1:$D$80,2,FALSE)</f>
        <v>PL</v>
      </c>
      <c r="R5126" s="39" t="str">
        <f>VLOOKUP(D5126,GL_Master!$A$1:$D$80,3,FALSE)</f>
        <v>Communication &amp; internet exp</v>
      </c>
      <c r="S5126" s="39" t="str">
        <f>VLOOKUP(D5126,GL_Master!$A$1:$D$80,4,FALSE)</f>
        <v>Printing &amp; Stationary</v>
      </c>
    </row>
    <row r="5127" spans="1:19" x14ac:dyDescent="0.25">
      <c r="A5127" s="39" t="s">
        <v>262</v>
      </c>
      <c r="B5127" s="39" t="s">
        <v>236</v>
      </c>
      <c r="C5127" s="7">
        <v>44044</v>
      </c>
      <c r="D5127" s="39" t="s">
        <v>32</v>
      </c>
      <c r="E5127" s="39">
        <v>29</v>
      </c>
      <c r="F5127" s="82">
        <f t="shared" si="240"/>
        <v>2.9000000000000001E-2</v>
      </c>
      <c r="G5127" s="39">
        <f>VLOOKUP(N5127,Currecny_M!$A$1:$P$10,2,FALSE)</f>
        <v>53</v>
      </c>
      <c r="H5127" s="39">
        <f>MATCH(C5127,Currecny_M!$A$1:$P$1,0)</f>
        <v>6</v>
      </c>
      <c r="I5127" s="39">
        <f>VLOOKUP(N5127,Currecny_M!$A$1:$P$10,MATCH(Database!C5127,Currecny_M!$A$1:$P$1,0),FALSE)</f>
        <v>55.16</v>
      </c>
      <c r="J5127" s="82">
        <f t="shared" si="241"/>
        <v>1.59964</v>
      </c>
      <c r="K5127" s="39">
        <f>VLOOKUP('Cover page'!$B$6,Currecny_M!$A$1:$P$10,MATCH(Database!C5127,Currecny_M!$A$1:$P$1,0),FALSE)</f>
        <v>1</v>
      </c>
      <c r="L5127" s="82">
        <f t="shared" si="242"/>
        <v>1.59964</v>
      </c>
      <c r="M5127" s="82">
        <f>((E5127/$F$1)*VLOOKUP(N5127,Currecny_M!$A$1:$P$10,MATCH(Database!C5127,Currecny_M!$A$1:$P$1,0),FALSE))/VLOOKUP('Cover page'!$B$6,Currecny_M!$A$1:$P$10,MATCH(Database!C5127,Currecny_M!$A$1:$P$1,0),FALSE)</f>
        <v>1.59964</v>
      </c>
      <c r="N5127" s="6" t="str">
        <f>VLOOKUP(B5127,Master!$A$2:$C$11,3,FALSE)</f>
        <v>SGD</v>
      </c>
      <c r="O5127" s="6" t="str">
        <f>VLOOKUP(B5127,Master!$A$2:$C$11,2,FALSE)</f>
        <v>Asia</v>
      </c>
      <c r="Q5127" s="39" t="str">
        <f>VLOOKUP(D5127,GL_Master!$A$1:$D$80,2,FALSE)</f>
        <v>PL</v>
      </c>
      <c r="R5127" s="39" t="str">
        <f>VLOOKUP(D5127,GL_Master!$A$1:$D$80,3,FALSE)</f>
        <v>Communication &amp; internet exp</v>
      </c>
      <c r="S5127" s="39" t="str">
        <f>VLOOKUP(D5127,GL_Master!$A$1:$D$80,4,FALSE)</f>
        <v>Printing &amp; Stationary</v>
      </c>
    </row>
    <row r="5128" spans="1:19" x14ac:dyDescent="0.25">
      <c r="A5128" s="39" t="s">
        <v>262</v>
      </c>
      <c r="B5128" s="39" t="s">
        <v>236</v>
      </c>
      <c r="C5128" s="7">
        <v>44044</v>
      </c>
      <c r="D5128" s="39" t="s">
        <v>35</v>
      </c>
      <c r="E5128" s="39">
        <v>80</v>
      </c>
      <c r="F5128" s="82">
        <f t="shared" si="240"/>
        <v>0.08</v>
      </c>
      <c r="G5128" s="39">
        <f>VLOOKUP(N5128,Currecny_M!$A$1:$P$10,2,FALSE)</f>
        <v>53</v>
      </c>
      <c r="H5128" s="39">
        <f>MATCH(C5128,Currecny_M!$A$1:$P$1,0)</f>
        <v>6</v>
      </c>
      <c r="I5128" s="39">
        <f>VLOOKUP(N5128,Currecny_M!$A$1:$P$10,MATCH(Database!C5128,Currecny_M!$A$1:$P$1,0),FALSE)</f>
        <v>55.16</v>
      </c>
      <c r="J5128" s="82">
        <f t="shared" si="241"/>
        <v>4.4127999999999998</v>
      </c>
      <c r="K5128" s="39">
        <f>VLOOKUP('Cover page'!$B$6,Currecny_M!$A$1:$P$10,MATCH(Database!C5128,Currecny_M!$A$1:$P$1,0),FALSE)</f>
        <v>1</v>
      </c>
      <c r="L5128" s="82">
        <f t="shared" si="242"/>
        <v>4.4127999999999998</v>
      </c>
      <c r="M5128" s="82">
        <f>((E5128/$F$1)*VLOOKUP(N5128,Currecny_M!$A$1:$P$10,MATCH(Database!C5128,Currecny_M!$A$1:$P$1,0),FALSE))/VLOOKUP('Cover page'!$B$6,Currecny_M!$A$1:$P$10,MATCH(Database!C5128,Currecny_M!$A$1:$P$1,0),FALSE)</f>
        <v>4.4127999999999998</v>
      </c>
      <c r="N5128" s="6" t="str">
        <f>VLOOKUP(B5128,Master!$A$2:$C$11,3,FALSE)</f>
        <v>SGD</v>
      </c>
      <c r="O5128" s="6" t="str">
        <f>VLOOKUP(B5128,Master!$A$2:$C$11,2,FALSE)</f>
        <v>Asia</v>
      </c>
      <c r="Q5128" s="39" t="str">
        <f>VLOOKUP(D5128,GL_Master!$A$1:$D$80,2,FALSE)</f>
        <v>PL</v>
      </c>
      <c r="R5128" s="39" t="str">
        <f>VLOOKUP(D5128,GL_Master!$A$1:$D$80,3,FALSE)</f>
        <v>Security Expenses</v>
      </c>
      <c r="S5128" s="39" t="str">
        <f>VLOOKUP(D5128,GL_Master!$A$1:$D$80,4,FALSE)</f>
        <v>Security Expenses others</v>
      </c>
    </row>
    <row r="5129" spans="1:19" x14ac:dyDescent="0.25">
      <c r="A5129" s="39" t="s">
        <v>262</v>
      </c>
      <c r="B5129" s="39" t="s">
        <v>236</v>
      </c>
      <c r="C5129" s="7">
        <v>44044</v>
      </c>
      <c r="D5129" s="39" t="s">
        <v>38</v>
      </c>
      <c r="E5129" s="39">
        <v>27</v>
      </c>
      <c r="F5129" s="82">
        <f t="shared" si="240"/>
        <v>2.7E-2</v>
      </c>
      <c r="G5129" s="39">
        <f>VLOOKUP(N5129,Currecny_M!$A$1:$P$10,2,FALSE)</f>
        <v>53</v>
      </c>
      <c r="H5129" s="39">
        <f>MATCH(C5129,Currecny_M!$A$1:$P$1,0)</f>
        <v>6</v>
      </c>
      <c r="I5129" s="39">
        <f>VLOOKUP(N5129,Currecny_M!$A$1:$P$10,MATCH(Database!C5129,Currecny_M!$A$1:$P$1,0),FALSE)</f>
        <v>55.16</v>
      </c>
      <c r="J5129" s="82">
        <f t="shared" si="241"/>
        <v>1.48932</v>
      </c>
      <c r="K5129" s="39">
        <f>VLOOKUP('Cover page'!$B$6,Currecny_M!$A$1:$P$10,MATCH(Database!C5129,Currecny_M!$A$1:$P$1,0),FALSE)</f>
        <v>1</v>
      </c>
      <c r="L5129" s="82">
        <f t="shared" si="242"/>
        <v>1.48932</v>
      </c>
      <c r="M5129" s="82">
        <f>((E5129/$F$1)*VLOOKUP(N5129,Currecny_M!$A$1:$P$10,MATCH(Database!C5129,Currecny_M!$A$1:$P$1,0),FALSE))/VLOOKUP('Cover page'!$B$6,Currecny_M!$A$1:$P$10,MATCH(Database!C5129,Currecny_M!$A$1:$P$1,0),FALSE)</f>
        <v>1.48932</v>
      </c>
      <c r="N5129" s="6" t="str">
        <f>VLOOKUP(B5129,Master!$A$2:$C$11,3,FALSE)</f>
        <v>SGD</v>
      </c>
      <c r="O5129" s="6" t="str">
        <f>VLOOKUP(B5129,Master!$A$2:$C$11,2,FALSE)</f>
        <v>Asia</v>
      </c>
      <c r="Q5129" s="39" t="str">
        <f>VLOOKUP(D5129,GL_Master!$A$1:$D$80,2,FALSE)</f>
        <v>PL</v>
      </c>
      <c r="R5129" s="39" t="str">
        <f>VLOOKUP(D5129,GL_Master!$A$1:$D$80,3,FALSE)</f>
        <v>House Keeping Expenses</v>
      </c>
      <c r="S5129" s="39" t="str">
        <f>VLOOKUP(D5129,GL_Master!$A$1:$D$80,4,FALSE)</f>
        <v>House Keeping Expenses</v>
      </c>
    </row>
    <row r="5130" spans="1:19" x14ac:dyDescent="0.25">
      <c r="A5130" s="39" t="s">
        <v>262</v>
      </c>
      <c r="B5130" s="39" t="s">
        <v>236</v>
      </c>
      <c r="C5130" s="7">
        <v>44044</v>
      </c>
      <c r="D5130" s="39" t="s">
        <v>107</v>
      </c>
      <c r="E5130" s="39">
        <v>29</v>
      </c>
      <c r="F5130" s="82">
        <f t="shared" si="240"/>
        <v>2.9000000000000001E-2</v>
      </c>
      <c r="G5130" s="39">
        <f>VLOOKUP(N5130,Currecny_M!$A$1:$P$10,2,FALSE)</f>
        <v>53</v>
      </c>
      <c r="H5130" s="39">
        <f>MATCH(C5130,Currecny_M!$A$1:$P$1,0)</f>
        <v>6</v>
      </c>
      <c r="I5130" s="39">
        <f>VLOOKUP(N5130,Currecny_M!$A$1:$P$10,MATCH(Database!C5130,Currecny_M!$A$1:$P$1,0),FALSE)</f>
        <v>55.16</v>
      </c>
      <c r="J5130" s="82">
        <f t="shared" si="241"/>
        <v>1.59964</v>
      </c>
      <c r="K5130" s="39">
        <f>VLOOKUP('Cover page'!$B$6,Currecny_M!$A$1:$P$10,MATCH(Database!C5130,Currecny_M!$A$1:$P$1,0),FALSE)</f>
        <v>1</v>
      </c>
      <c r="L5130" s="82">
        <f t="shared" si="242"/>
        <v>1.59964</v>
      </c>
      <c r="M5130" s="82">
        <f>((E5130/$F$1)*VLOOKUP(N5130,Currecny_M!$A$1:$P$10,MATCH(Database!C5130,Currecny_M!$A$1:$P$1,0),FALSE))/VLOOKUP('Cover page'!$B$6,Currecny_M!$A$1:$P$10,MATCH(Database!C5130,Currecny_M!$A$1:$P$1,0),FALSE)</f>
        <v>1.59964</v>
      </c>
      <c r="N5130" s="6" t="str">
        <f>VLOOKUP(B5130,Master!$A$2:$C$11,3,FALSE)</f>
        <v>SGD</v>
      </c>
      <c r="O5130" s="6" t="str">
        <f>VLOOKUP(B5130,Master!$A$2:$C$11,2,FALSE)</f>
        <v>Asia</v>
      </c>
      <c r="Q5130" s="39" t="str">
        <f>VLOOKUP(D5130,GL_Master!$A$1:$D$80,2,FALSE)</f>
        <v>PL</v>
      </c>
      <c r="R5130" s="39" t="str">
        <f>VLOOKUP(D5130,GL_Master!$A$1:$D$80,3,FALSE)</f>
        <v>Misc. expenses</v>
      </c>
      <c r="S5130" s="39" t="str">
        <f>VLOOKUP(D5130,GL_Master!$A$1:$D$80,4,FALSE)</f>
        <v>Repair &amp; Maintenance</v>
      </c>
    </row>
    <row r="5131" spans="1:19" x14ac:dyDescent="0.25">
      <c r="A5131" s="39" t="s">
        <v>262</v>
      </c>
      <c r="B5131" s="39" t="s">
        <v>236</v>
      </c>
      <c r="C5131" s="7">
        <v>44044</v>
      </c>
      <c r="D5131" s="39" t="s">
        <v>108</v>
      </c>
      <c r="E5131" s="39">
        <v>29</v>
      </c>
      <c r="F5131" s="82">
        <f t="shared" si="240"/>
        <v>2.9000000000000001E-2</v>
      </c>
      <c r="G5131" s="39">
        <f>VLOOKUP(N5131,Currecny_M!$A$1:$P$10,2,FALSE)</f>
        <v>53</v>
      </c>
      <c r="H5131" s="39">
        <f>MATCH(C5131,Currecny_M!$A$1:$P$1,0)</f>
        <v>6</v>
      </c>
      <c r="I5131" s="39">
        <f>VLOOKUP(N5131,Currecny_M!$A$1:$P$10,MATCH(Database!C5131,Currecny_M!$A$1:$P$1,0),FALSE)</f>
        <v>55.16</v>
      </c>
      <c r="J5131" s="82">
        <f t="shared" si="241"/>
        <v>1.59964</v>
      </c>
      <c r="K5131" s="39">
        <f>VLOOKUP('Cover page'!$B$6,Currecny_M!$A$1:$P$10,MATCH(Database!C5131,Currecny_M!$A$1:$P$1,0),FALSE)</f>
        <v>1</v>
      </c>
      <c r="L5131" s="82">
        <f t="shared" si="242"/>
        <v>1.59964</v>
      </c>
      <c r="M5131" s="82">
        <f>((E5131/$F$1)*VLOOKUP(N5131,Currecny_M!$A$1:$P$10,MATCH(Database!C5131,Currecny_M!$A$1:$P$1,0),FALSE))/VLOOKUP('Cover page'!$B$6,Currecny_M!$A$1:$P$10,MATCH(Database!C5131,Currecny_M!$A$1:$P$1,0),FALSE)</f>
        <v>1.59964</v>
      </c>
      <c r="N5131" s="6" t="str">
        <f>VLOOKUP(B5131,Master!$A$2:$C$11,3,FALSE)</f>
        <v>SGD</v>
      </c>
      <c r="O5131" s="6" t="str">
        <f>VLOOKUP(B5131,Master!$A$2:$C$11,2,FALSE)</f>
        <v>Asia</v>
      </c>
      <c r="Q5131" s="39" t="str">
        <f>VLOOKUP(D5131,GL_Master!$A$1:$D$80,2,FALSE)</f>
        <v>PL</v>
      </c>
      <c r="R5131" s="39" t="str">
        <f>VLOOKUP(D5131,GL_Master!$A$1:$D$80,3,FALSE)</f>
        <v>Misc. expenses</v>
      </c>
      <c r="S5131" s="39" t="str">
        <f>VLOOKUP(D5131,GL_Master!$A$1:$D$80,4,FALSE)</f>
        <v>Repair &amp; Maintenance</v>
      </c>
    </row>
    <row r="5132" spans="1:19" x14ac:dyDescent="0.25">
      <c r="A5132" s="39" t="s">
        <v>262</v>
      </c>
      <c r="B5132" s="39" t="s">
        <v>236</v>
      </c>
      <c r="C5132" s="7">
        <v>44044</v>
      </c>
      <c r="D5132" s="39" t="s">
        <v>9</v>
      </c>
      <c r="E5132" s="39">
        <v>242</v>
      </c>
      <c r="F5132" s="82">
        <f t="shared" si="240"/>
        <v>0.24199999999999999</v>
      </c>
      <c r="G5132" s="39">
        <f>VLOOKUP(N5132,Currecny_M!$A$1:$P$10,2,FALSE)</f>
        <v>53</v>
      </c>
      <c r="H5132" s="39">
        <f>MATCH(C5132,Currecny_M!$A$1:$P$1,0)</f>
        <v>6</v>
      </c>
      <c r="I5132" s="39">
        <f>VLOOKUP(N5132,Currecny_M!$A$1:$P$10,MATCH(Database!C5132,Currecny_M!$A$1:$P$1,0),FALSE)</f>
        <v>55.16</v>
      </c>
      <c r="J5132" s="82">
        <f t="shared" si="241"/>
        <v>13.348719999999998</v>
      </c>
      <c r="K5132" s="39">
        <f>VLOOKUP('Cover page'!$B$6,Currecny_M!$A$1:$P$10,MATCH(Database!C5132,Currecny_M!$A$1:$P$1,0),FALSE)</f>
        <v>1</v>
      </c>
      <c r="L5132" s="82">
        <f t="shared" si="242"/>
        <v>13.348719999999998</v>
      </c>
      <c r="M5132" s="82">
        <f>((E5132/$F$1)*VLOOKUP(N5132,Currecny_M!$A$1:$P$10,MATCH(Database!C5132,Currecny_M!$A$1:$P$1,0),FALSE))/VLOOKUP('Cover page'!$B$6,Currecny_M!$A$1:$P$10,MATCH(Database!C5132,Currecny_M!$A$1:$P$1,0),FALSE)</f>
        <v>13.348719999999998</v>
      </c>
      <c r="N5132" s="6" t="str">
        <f>VLOOKUP(B5132,Master!$A$2:$C$11,3,FALSE)</f>
        <v>SGD</v>
      </c>
      <c r="O5132" s="6" t="str">
        <f>VLOOKUP(B5132,Master!$A$2:$C$11,2,FALSE)</f>
        <v>Asia</v>
      </c>
      <c r="Q5132" s="39" t="str">
        <f>VLOOKUP(D5132,GL_Master!$A$1:$D$80,2,FALSE)</f>
        <v>PL</v>
      </c>
      <c r="R5132" s="39" t="str">
        <f>VLOOKUP(D5132,GL_Master!$A$1:$D$80,3,FALSE)</f>
        <v>Rent</v>
      </c>
      <c r="S5132" s="39" t="str">
        <f>VLOOKUP(D5132,GL_Master!$A$1:$D$80,4,FALSE)</f>
        <v>Office Rent</v>
      </c>
    </row>
    <row r="5133" spans="1:19" x14ac:dyDescent="0.25">
      <c r="A5133" s="39" t="s">
        <v>262</v>
      </c>
      <c r="B5133" s="39" t="s">
        <v>236</v>
      </c>
      <c r="C5133" s="7">
        <v>44044</v>
      </c>
      <c r="D5133" s="39" t="s">
        <v>109</v>
      </c>
      <c r="E5133" s="39">
        <v>-137</v>
      </c>
      <c r="F5133" s="82">
        <f t="shared" si="240"/>
        <v>-0.13700000000000001</v>
      </c>
      <c r="G5133" s="39">
        <f>VLOOKUP(N5133,Currecny_M!$A$1:$P$10,2,FALSE)</f>
        <v>53</v>
      </c>
      <c r="H5133" s="39">
        <f>MATCH(C5133,Currecny_M!$A$1:$P$1,0)</f>
        <v>6</v>
      </c>
      <c r="I5133" s="39">
        <f>VLOOKUP(N5133,Currecny_M!$A$1:$P$10,MATCH(Database!C5133,Currecny_M!$A$1:$P$1,0),FALSE)</f>
        <v>55.16</v>
      </c>
      <c r="J5133" s="82">
        <f t="shared" si="241"/>
        <v>-7.5569199999999999</v>
      </c>
      <c r="K5133" s="39">
        <f>VLOOKUP('Cover page'!$B$6,Currecny_M!$A$1:$P$10,MATCH(Database!C5133,Currecny_M!$A$1:$P$1,0),FALSE)</f>
        <v>1</v>
      </c>
      <c r="L5133" s="82">
        <f t="shared" si="242"/>
        <v>-7.5569199999999999</v>
      </c>
      <c r="M5133" s="82">
        <f>((E5133/$F$1)*VLOOKUP(N5133,Currecny_M!$A$1:$P$10,MATCH(Database!C5133,Currecny_M!$A$1:$P$1,0),FALSE))/VLOOKUP('Cover page'!$B$6,Currecny_M!$A$1:$P$10,MATCH(Database!C5133,Currecny_M!$A$1:$P$1,0),FALSE)</f>
        <v>-7.5569199999999999</v>
      </c>
      <c r="N5133" s="6" t="str">
        <f>VLOOKUP(B5133,Master!$A$2:$C$11,3,FALSE)</f>
        <v>SGD</v>
      </c>
      <c r="O5133" s="6" t="str">
        <f>VLOOKUP(B5133,Master!$A$2:$C$11,2,FALSE)</f>
        <v>Asia</v>
      </c>
      <c r="Q5133" s="39" t="str">
        <f>VLOOKUP(D5133,GL_Master!$A$1:$D$80,2,FALSE)</f>
        <v>PL</v>
      </c>
      <c r="R5133" s="39" t="str">
        <f>VLOOKUP(D5133,GL_Master!$A$1:$D$80,3,FALSE)</f>
        <v>Travelling and conveyance</v>
      </c>
      <c r="S5133" s="39" t="str">
        <f>VLOOKUP(D5133,GL_Master!$A$1:$D$80,4,FALSE)</f>
        <v>Travelling , hotel lodging</v>
      </c>
    </row>
    <row r="5134" spans="1:19" x14ac:dyDescent="0.25">
      <c r="A5134" s="39" t="s">
        <v>262</v>
      </c>
      <c r="B5134" s="39" t="s">
        <v>236</v>
      </c>
      <c r="C5134" s="7">
        <v>44044</v>
      </c>
      <c r="D5134" s="39" t="s">
        <v>110</v>
      </c>
      <c r="E5134" s="39">
        <v>55</v>
      </c>
      <c r="F5134" s="82">
        <f t="shared" si="240"/>
        <v>5.5E-2</v>
      </c>
      <c r="G5134" s="39">
        <f>VLOOKUP(N5134,Currecny_M!$A$1:$P$10,2,FALSE)</f>
        <v>53</v>
      </c>
      <c r="H5134" s="39">
        <f>MATCH(C5134,Currecny_M!$A$1:$P$1,0)</f>
        <v>6</v>
      </c>
      <c r="I5134" s="39">
        <f>VLOOKUP(N5134,Currecny_M!$A$1:$P$10,MATCH(Database!C5134,Currecny_M!$A$1:$P$1,0),FALSE)</f>
        <v>55.16</v>
      </c>
      <c r="J5134" s="82">
        <f t="shared" si="241"/>
        <v>3.0337999999999998</v>
      </c>
      <c r="K5134" s="39">
        <f>VLOOKUP('Cover page'!$B$6,Currecny_M!$A$1:$P$10,MATCH(Database!C5134,Currecny_M!$A$1:$P$1,0),FALSE)</f>
        <v>1</v>
      </c>
      <c r="L5134" s="82">
        <f t="shared" si="242"/>
        <v>3.0337999999999998</v>
      </c>
      <c r="M5134" s="82">
        <f>((E5134/$F$1)*VLOOKUP(N5134,Currecny_M!$A$1:$P$10,MATCH(Database!C5134,Currecny_M!$A$1:$P$1,0),FALSE))/VLOOKUP('Cover page'!$B$6,Currecny_M!$A$1:$P$10,MATCH(Database!C5134,Currecny_M!$A$1:$P$1,0),FALSE)</f>
        <v>3.0337999999999998</v>
      </c>
      <c r="N5134" s="6" t="str">
        <f>VLOOKUP(B5134,Master!$A$2:$C$11,3,FALSE)</f>
        <v>SGD</v>
      </c>
      <c r="O5134" s="6" t="str">
        <f>VLOOKUP(B5134,Master!$A$2:$C$11,2,FALSE)</f>
        <v>Asia</v>
      </c>
      <c r="Q5134" s="39" t="str">
        <f>VLOOKUP(D5134,GL_Master!$A$1:$D$80,2,FALSE)</f>
        <v>PL</v>
      </c>
      <c r="R5134" s="39" t="str">
        <f>VLOOKUP(D5134,GL_Master!$A$1:$D$80,3,FALSE)</f>
        <v>Travelling and conveyance</v>
      </c>
      <c r="S5134" s="39" t="str">
        <f>VLOOKUP(D5134,GL_Master!$A$1:$D$80,4,FALSE)</f>
        <v>Travelling , hotel lodging</v>
      </c>
    </row>
    <row r="5135" spans="1:19" x14ac:dyDescent="0.25">
      <c r="A5135" s="39" t="s">
        <v>262</v>
      </c>
      <c r="B5135" s="39" t="s">
        <v>236</v>
      </c>
      <c r="C5135" s="7">
        <v>44044</v>
      </c>
      <c r="D5135" s="39" t="s">
        <v>111</v>
      </c>
      <c r="E5135" s="39">
        <v>29</v>
      </c>
      <c r="F5135" s="82">
        <f t="shared" si="240"/>
        <v>2.9000000000000001E-2</v>
      </c>
      <c r="G5135" s="39">
        <f>VLOOKUP(N5135,Currecny_M!$A$1:$P$10,2,FALSE)</f>
        <v>53</v>
      </c>
      <c r="H5135" s="39">
        <f>MATCH(C5135,Currecny_M!$A$1:$P$1,0)</f>
        <v>6</v>
      </c>
      <c r="I5135" s="39">
        <f>VLOOKUP(N5135,Currecny_M!$A$1:$P$10,MATCH(Database!C5135,Currecny_M!$A$1:$P$1,0),FALSE)</f>
        <v>55.16</v>
      </c>
      <c r="J5135" s="82">
        <f t="shared" si="241"/>
        <v>1.59964</v>
      </c>
      <c r="K5135" s="39">
        <f>VLOOKUP('Cover page'!$B$6,Currecny_M!$A$1:$P$10,MATCH(Database!C5135,Currecny_M!$A$1:$P$1,0),FALSE)</f>
        <v>1</v>
      </c>
      <c r="L5135" s="82">
        <f t="shared" si="242"/>
        <v>1.59964</v>
      </c>
      <c r="M5135" s="82">
        <f>((E5135/$F$1)*VLOOKUP(N5135,Currecny_M!$A$1:$P$10,MATCH(Database!C5135,Currecny_M!$A$1:$P$1,0),FALSE))/VLOOKUP('Cover page'!$B$6,Currecny_M!$A$1:$P$10,MATCH(Database!C5135,Currecny_M!$A$1:$P$1,0),FALSE)</f>
        <v>1.59964</v>
      </c>
      <c r="N5135" s="6" t="str">
        <f>VLOOKUP(B5135,Master!$A$2:$C$11,3,FALSE)</f>
        <v>SGD</v>
      </c>
      <c r="O5135" s="6" t="str">
        <f>VLOOKUP(B5135,Master!$A$2:$C$11,2,FALSE)</f>
        <v>Asia</v>
      </c>
      <c r="Q5135" s="39" t="str">
        <f>VLOOKUP(D5135,GL_Master!$A$1:$D$80,2,FALSE)</f>
        <v>PL</v>
      </c>
      <c r="R5135" s="39" t="str">
        <f>VLOOKUP(D5135,GL_Master!$A$1:$D$80,3,FALSE)</f>
        <v>Legal &amp; Professional expenses</v>
      </c>
      <c r="S5135" s="39" t="str">
        <f>VLOOKUP(D5135,GL_Master!$A$1:$D$80,4,FALSE)</f>
        <v>Professional Fees - Others</v>
      </c>
    </row>
    <row r="5136" spans="1:19" x14ac:dyDescent="0.25">
      <c r="A5136" s="39" t="s">
        <v>262</v>
      </c>
      <c r="B5136" s="39" t="s">
        <v>236</v>
      </c>
      <c r="C5136" s="7">
        <v>44075</v>
      </c>
      <c r="D5136" s="39" t="s">
        <v>112</v>
      </c>
      <c r="E5136" s="39">
        <v>275</v>
      </c>
      <c r="F5136" s="82">
        <f t="shared" si="240"/>
        <v>0.27500000000000002</v>
      </c>
      <c r="G5136" s="39">
        <f>VLOOKUP(N5136,Currecny_M!$A$1:$P$10,2,FALSE)</f>
        <v>53</v>
      </c>
      <c r="H5136" s="39">
        <f>MATCH(C5136,Currecny_M!$A$1:$P$1,0)</f>
        <v>7</v>
      </c>
      <c r="I5136" s="39">
        <f>VLOOKUP(N5136,Currecny_M!$A$1:$P$10,MATCH(Database!C5136,Currecny_M!$A$1:$P$1,0),FALSE)</f>
        <v>55.71</v>
      </c>
      <c r="J5136" s="82">
        <f t="shared" si="241"/>
        <v>15.320250000000001</v>
      </c>
      <c r="K5136" s="39">
        <f>VLOOKUP('Cover page'!$B$6,Currecny_M!$A$1:$P$10,MATCH(Database!C5136,Currecny_M!$A$1:$P$1,0),FALSE)</f>
        <v>1</v>
      </c>
      <c r="L5136" s="82">
        <f t="shared" si="242"/>
        <v>15.320250000000001</v>
      </c>
      <c r="M5136" s="82">
        <f>((E5136/$F$1)*VLOOKUP(N5136,Currecny_M!$A$1:$P$10,MATCH(Database!C5136,Currecny_M!$A$1:$P$1,0),FALSE))/VLOOKUP('Cover page'!$B$6,Currecny_M!$A$1:$P$10,MATCH(Database!C5136,Currecny_M!$A$1:$P$1,0),FALSE)</f>
        <v>15.320250000000001</v>
      </c>
      <c r="N5136" s="6" t="str">
        <f>VLOOKUP(B5136,Master!$A$2:$C$11,3,FALSE)</f>
        <v>SGD</v>
      </c>
      <c r="O5136" s="6" t="str">
        <f>VLOOKUP(B5136,Master!$A$2:$C$11,2,FALSE)</f>
        <v>Asia</v>
      </c>
      <c r="Q5136" s="39" t="str">
        <f>VLOOKUP(D5136,GL_Master!$A$1:$D$80,2,FALSE)</f>
        <v>PL</v>
      </c>
      <c r="R5136" s="39" t="str">
        <f>VLOOKUP(D5136,GL_Master!$A$1:$D$80,3,FALSE)</f>
        <v>Finance Cost</v>
      </c>
      <c r="S5136" s="39" t="str">
        <f>VLOOKUP(D5136,GL_Master!$A$1:$D$80,4,FALSE)</f>
        <v>Interest expense</v>
      </c>
    </row>
    <row r="5137" spans="1:19" x14ac:dyDescent="0.25">
      <c r="A5137" s="39" t="s">
        <v>262</v>
      </c>
      <c r="B5137" s="39" t="s">
        <v>236</v>
      </c>
      <c r="C5137" s="7">
        <v>44075</v>
      </c>
      <c r="D5137" s="39" t="s">
        <v>25</v>
      </c>
      <c r="E5137" s="39">
        <v>2496</v>
      </c>
      <c r="F5137" s="82">
        <f t="shared" si="240"/>
        <v>2.496</v>
      </c>
      <c r="G5137" s="39">
        <f>VLOOKUP(N5137,Currecny_M!$A$1:$P$10,2,FALSE)</f>
        <v>53</v>
      </c>
      <c r="H5137" s="39">
        <f>MATCH(C5137,Currecny_M!$A$1:$P$1,0)</f>
        <v>7</v>
      </c>
      <c r="I5137" s="39">
        <f>VLOOKUP(N5137,Currecny_M!$A$1:$P$10,MATCH(Database!C5137,Currecny_M!$A$1:$P$1,0),FALSE)</f>
        <v>55.71</v>
      </c>
      <c r="J5137" s="82">
        <f t="shared" si="241"/>
        <v>139.05216000000001</v>
      </c>
      <c r="K5137" s="39">
        <f>VLOOKUP('Cover page'!$B$6,Currecny_M!$A$1:$P$10,MATCH(Database!C5137,Currecny_M!$A$1:$P$1,0),FALSE)</f>
        <v>1</v>
      </c>
      <c r="L5137" s="82">
        <f t="shared" si="242"/>
        <v>139.05216000000001</v>
      </c>
      <c r="M5137" s="82">
        <f>((E5137/$F$1)*VLOOKUP(N5137,Currecny_M!$A$1:$P$10,MATCH(Database!C5137,Currecny_M!$A$1:$P$1,0),FALSE))/VLOOKUP('Cover page'!$B$6,Currecny_M!$A$1:$P$10,MATCH(Database!C5137,Currecny_M!$A$1:$P$1,0),FALSE)</f>
        <v>139.05216000000001</v>
      </c>
      <c r="N5137" s="6" t="str">
        <f>VLOOKUP(B5137,Master!$A$2:$C$11,3,FALSE)</f>
        <v>SGD</v>
      </c>
      <c r="O5137" s="6" t="str">
        <f>VLOOKUP(B5137,Master!$A$2:$C$11,2,FALSE)</f>
        <v>Asia</v>
      </c>
      <c r="Q5137" s="39" t="str">
        <f>VLOOKUP(D5137,GL_Master!$A$1:$D$80,2,FALSE)</f>
        <v>PL</v>
      </c>
      <c r="R5137" s="39" t="str">
        <f>VLOOKUP(D5137,GL_Master!$A$1:$D$80,3,FALSE)</f>
        <v>Depreciation</v>
      </c>
      <c r="S5137" s="39" t="str">
        <f>VLOOKUP(D5137,GL_Master!$A$1:$D$80,4,FALSE)</f>
        <v>Depreciation</v>
      </c>
    </row>
    <row r="5138" spans="1:19" x14ac:dyDescent="0.25">
      <c r="A5138" s="39" t="s">
        <v>262</v>
      </c>
      <c r="B5138" s="39" t="s">
        <v>236</v>
      </c>
      <c r="C5138" s="7">
        <v>44075</v>
      </c>
      <c r="D5138" s="39" t="s">
        <v>51</v>
      </c>
      <c r="E5138" s="39">
        <v>-26415</v>
      </c>
      <c r="F5138" s="82">
        <f t="shared" si="240"/>
        <v>-26.414999999999999</v>
      </c>
      <c r="G5138" s="39">
        <f>VLOOKUP(N5138,Currecny_M!$A$1:$P$10,2,FALSE)</f>
        <v>53</v>
      </c>
      <c r="H5138" s="39">
        <f>MATCH(C5138,Currecny_M!$A$1:$P$1,0)</f>
        <v>7</v>
      </c>
      <c r="I5138" s="39">
        <f>VLOOKUP(N5138,Currecny_M!$A$1:$P$10,MATCH(Database!C5138,Currecny_M!$A$1:$P$1,0),FALSE)</f>
        <v>55.71</v>
      </c>
      <c r="J5138" s="82">
        <f t="shared" si="241"/>
        <v>-1471.5796499999999</v>
      </c>
      <c r="K5138" s="39">
        <f>VLOOKUP('Cover page'!$B$6,Currecny_M!$A$1:$P$10,MATCH(Database!C5138,Currecny_M!$A$1:$P$1,0),FALSE)</f>
        <v>1</v>
      </c>
      <c r="L5138" s="82">
        <f t="shared" si="242"/>
        <v>-1471.5796499999999</v>
      </c>
      <c r="M5138" s="82">
        <f>((E5138/$F$1)*VLOOKUP(N5138,Currecny_M!$A$1:$P$10,MATCH(Database!C5138,Currecny_M!$A$1:$P$1,0),FALSE))/VLOOKUP('Cover page'!$B$6,Currecny_M!$A$1:$P$10,MATCH(Database!C5138,Currecny_M!$A$1:$P$1,0),FALSE)</f>
        <v>-1471.5796499999999</v>
      </c>
      <c r="N5138" s="6" t="str">
        <f>VLOOKUP(B5138,Master!$A$2:$C$11,3,FALSE)</f>
        <v>SGD</v>
      </c>
      <c r="O5138" s="6" t="str">
        <f>VLOOKUP(B5138,Master!$A$2:$C$11,2,FALSE)</f>
        <v>Asia</v>
      </c>
      <c r="Q5138" s="39" t="str">
        <f>VLOOKUP(D5138,GL_Master!$A$1:$D$80,2,FALSE)</f>
        <v>BS</v>
      </c>
      <c r="R5138" s="39" t="str">
        <f>VLOOKUP(D5138,GL_Master!$A$1:$D$80,3,FALSE)</f>
        <v>Share Capital</v>
      </c>
      <c r="S5138" s="39" t="str">
        <f>VLOOKUP(D5138,GL_Master!$A$1:$D$80,4,FALSE)</f>
        <v>Equity shares</v>
      </c>
    </row>
    <row r="5139" spans="1:19" x14ac:dyDescent="0.25">
      <c r="A5139" s="39" t="s">
        <v>262</v>
      </c>
      <c r="B5139" s="39" t="s">
        <v>236</v>
      </c>
      <c r="C5139" s="7">
        <v>44075</v>
      </c>
      <c r="D5139" s="39" t="s">
        <v>52</v>
      </c>
      <c r="E5139" s="39">
        <v>-50611</v>
      </c>
      <c r="F5139" s="82">
        <f t="shared" si="240"/>
        <v>-50.610999999999997</v>
      </c>
      <c r="G5139" s="39">
        <f>VLOOKUP(N5139,Currecny_M!$A$1:$P$10,2,FALSE)</f>
        <v>53</v>
      </c>
      <c r="H5139" s="39">
        <f>MATCH(C5139,Currecny_M!$A$1:$P$1,0)</f>
        <v>7</v>
      </c>
      <c r="I5139" s="39">
        <f>VLOOKUP(N5139,Currecny_M!$A$1:$P$10,MATCH(Database!C5139,Currecny_M!$A$1:$P$1,0),FALSE)</f>
        <v>55.71</v>
      </c>
      <c r="J5139" s="82">
        <f t="shared" si="241"/>
        <v>-2819.53881</v>
      </c>
      <c r="K5139" s="39">
        <f>VLOOKUP('Cover page'!$B$6,Currecny_M!$A$1:$P$10,MATCH(Database!C5139,Currecny_M!$A$1:$P$1,0),FALSE)</f>
        <v>1</v>
      </c>
      <c r="L5139" s="82">
        <f t="shared" si="242"/>
        <v>-2819.53881</v>
      </c>
      <c r="M5139" s="82">
        <f>((E5139/$F$1)*VLOOKUP(N5139,Currecny_M!$A$1:$P$10,MATCH(Database!C5139,Currecny_M!$A$1:$P$1,0),FALSE))/VLOOKUP('Cover page'!$B$6,Currecny_M!$A$1:$P$10,MATCH(Database!C5139,Currecny_M!$A$1:$P$1,0),FALSE)</f>
        <v>-2819.53881</v>
      </c>
      <c r="N5139" s="6" t="str">
        <f>VLOOKUP(B5139,Master!$A$2:$C$11,3,FALSE)</f>
        <v>SGD</v>
      </c>
      <c r="O5139" s="6" t="str">
        <f>VLOOKUP(B5139,Master!$A$2:$C$11,2,FALSE)</f>
        <v>Asia</v>
      </c>
      <c r="Q5139" s="39" t="str">
        <f>VLOOKUP(D5139,GL_Master!$A$1:$D$80,2,FALSE)</f>
        <v>BS</v>
      </c>
      <c r="R5139" s="39" t="str">
        <f>VLOOKUP(D5139,GL_Master!$A$1:$D$80,3,FALSE)</f>
        <v>Reserve and Surplus</v>
      </c>
      <c r="S5139" s="39" t="str">
        <f>VLOOKUP(D5139,GL_Master!$A$1:$D$80,4,FALSE)</f>
        <v>Reserves at the commencement of the year</v>
      </c>
    </row>
    <row r="5140" spans="1:19" x14ac:dyDescent="0.25">
      <c r="A5140" s="39" t="s">
        <v>262</v>
      </c>
      <c r="B5140" s="39" t="s">
        <v>236</v>
      </c>
      <c r="C5140" s="7">
        <v>44075</v>
      </c>
      <c r="D5140" s="39" t="s">
        <v>53</v>
      </c>
      <c r="E5140" s="39">
        <v>-16876</v>
      </c>
      <c r="F5140" s="82">
        <f t="shared" si="240"/>
        <v>-16.876000000000001</v>
      </c>
      <c r="G5140" s="39">
        <f>VLOOKUP(N5140,Currecny_M!$A$1:$P$10,2,FALSE)</f>
        <v>53</v>
      </c>
      <c r="H5140" s="39">
        <f>MATCH(C5140,Currecny_M!$A$1:$P$1,0)</f>
        <v>7</v>
      </c>
      <c r="I5140" s="39">
        <f>VLOOKUP(N5140,Currecny_M!$A$1:$P$10,MATCH(Database!C5140,Currecny_M!$A$1:$P$1,0),FALSE)</f>
        <v>55.71</v>
      </c>
      <c r="J5140" s="82">
        <f t="shared" si="241"/>
        <v>-940.16196000000014</v>
      </c>
      <c r="K5140" s="39">
        <f>VLOOKUP('Cover page'!$B$6,Currecny_M!$A$1:$P$10,MATCH(Database!C5140,Currecny_M!$A$1:$P$1,0),FALSE)</f>
        <v>1</v>
      </c>
      <c r="L5140" s="82">
        <f t="shared" si="242"/>
        <v>-940.16196000000014</v>
      </c>
      <c r="M5140" s="82">
        <f>((E5140/$F$1)*VLOOKUP(N5140,Currecny_M!$A$1:$P$10,MATCH(Database!C5140,Currecny_M!$A$1:$P$1,0),FALSE))/VLOOKUP('Cover page'!$B$6,Currecny_M!$A$1:$P$10,MATCH(Database!C5140,Currecny_M!$A$1:$P$1,0),FALSE)</f>
        <v>-940.16196000000014</v>
      </c>
      <c r="N5140" s="6" t="str">
        <f>VLOOKUP(B5140,Master!$A$2:$C$11,3,FALSE)</f>
        <v>SGD</v>
      </c>
      <c r="O5140" s="6" t="str">
        <f>VLOOKUP(B5140,Master!$A$2:$C$11,2,FALSE)</f>
        <v>Asia</v>
      </c>
      <c r="Q5140" s="39" t="str">
        <f>VLOOKUP(D5140,GL_Master!$A$1:$D$80,2,FALSE)</f>
        <v>BS</v>
      </c>
      <c r="R5140" s="39" t="str">
        <f>VLOOKUP(D5140,GL_Master!$A$1:$D$80,3,FALSE)</f>
        <v>Loan Fund</v>
      </c>
      <c r="S5140" s="39" t="str">
        <f>VLOOKUP(D5140,GL_Master!$A$1:$D$80,4,FALSE)</f>
        <v>Term Loan</v>
      </c>
    </row>
    <row r="5141" spans="1:19" x14ac:dyDescent="0.25">
      <c r="A5141" s="39" t="s">
        <v>262</v>
      </c>
      <c r="B5141" s="39" t="s">
        <v>236</v>
      </c>
      <c r="C5141" s="7">
        <v>44075</v>
      </c>
      <c r="D5141" s="39" t="s">
        <v>54</v>
      </c>
      <c r="E5141" s="39">
        <v>54</v>
      </c>
      <c r="F5141" s="82">
        <f t="shared" si="240"/>
        <v>5.3999999999999999E-2</v>
      </c>
      <c r="G5141" s="39">
        <f>VLOOKUP(N5141,Currecny_M!$A$1:$P$10,2,FALSE)</f>
        <v>53</v>
      </c>
      <c r="H5141" s="39">
        <f>MATCH(C5141,Currecny_M!$A$1:$P$1,0)</f>
        <v>7</v>
      </c>
      <c r="I5141" s="39">
        <f>VLOOKUP(N5141,Currecny_M!$A$1:$P$10,MATCH(Database!C5141,Currecny_M!$A$1:$P$1,0),FALSE)</f>
        <v>55.71</v>
      </c>
      <c r="J5141" s="82">
        <f t="shared" si="241"/>
        <v>3.00834</v>
      </c>
      <c r="K5141" s="39">
        <f>VLOOKUP('Cover page'!$B$6,Currecny_M!$A$1:$P$10,MATCH(Database!C5141,Currecny_M!$A$1:$P$1,0),FALSE)</f>
        <v>1</v>
      </c>
      <c r="L5141" s="82">
        <f t="shared" si="242"/>
        <v>3.00834</v>
      </c>
      <c r="M5141" s="82">
        <f>((E5141/$F$1)*VLOOKUP(N5141,Currecny_M!$A$1:$P$10,MATCH(Database!C5141,Currecny_M!$A$1:$P$1,0),FALSE))/VLOOKUP('Cover page'!$B$6,Currecny_M!$A$1:$P$10,MATCH(Database!C5141,Currecny_M!$A$1:$P$1,0),FALSE)</f>
        <v>3.00834</v>
      </c>
      <c r="N5141" s="6" t="str">
        <f>VLOOKUP(B5141,Master!$A$2:$C$11,3,FALSE)</f>
        <v>SGD</v>
      </c>
      <c r="O5141" s="6" t="str">
        <f>VLOOKUP(B5141,Master!$A$2:$C$11,2,FALSE)</f>
        <v>Asia</v>
      </c>
      <c r="Q5141" s="39" t="str">
        <f>VLOOKUP(D5141,GL_Master!$A$1:$D$80,2,FALSE)</f>
        <v>BS</v>
      </c>
      <c r="R5141" s="39" t="str">
        <f>VLOOKUP(D5141,GL_Master!$A$1:$D$80,3,FALSE)</f>
        <v>Trade Payables</v>
      </c>
      <c r="S5141" s="39" t="str">
        <f>VLOOKUP(D5141,GL_Master!$A$1:$D$80,4,FALSE)</f>
        <v>Trade payable</v>
      </c>
    </row>
    <row r="5142" spans="1:19" x14ac:dyDescent="0.25">
      <c r="A5142" s="39" t="s">
        <v>262</v>
      </c>
      <c r="B5142" s="39" t="s">
        <v>236</v>
      </c>
      <c r="C5142" s="7">
        <v>44075</v>
      </c>
      <c r="D5142" s="39" t="s">
        <v>34</v>
      </c>
      <c r="E5142" s="39">
        <v>-1428</v>
      </c>
      <c r="F5142" s="82">
        <f t="shared" si="240"/>
        <v>-1.4279999999999999</v>
      </c>
      <c r="G5142" s="39">
        <f>VLOOKUP(N5142,Currecny_M!$A$1:$P$10,2,FALSE)</f>
        <v>53</v>
      </c>
      <c r="H5142" s="39">
        <f>MATCH(C5142,Currecny_M!$A$1:$P$1,0)</f>
        <v>7</v>
      </c>
      <c r="I5142" s="39">
        <f>VLOOKUP(N5142,Currecny_M!$A$1:$P$10,MATCH(Database!C5142,Currecny_M!$A$1:$P$1,0),FALSE)</f>
        <v>55.71</v>
      </c>
      <c r="J5142" s="82">
        <f t="shared" si="241"/>
        <v>-79.553879999999992</v>
      </c>
      <c r="K5142" s="39">
        <f>VLOOKUP('Cover page'!$B$6,Currecny_M!$A$1:$P$10,MATCH(Database!C5142,Currecny_M!$A$1:$P$1,0),FALSE)</f>
        <v>1</v>
      </c>
      <c r="L5142" s="82">
        <f t="shared" si="242"/>
        <v>-79.553879999999992</v>
      </c>
      <c r="M5142" s="82">
        <f>((E5142/$F$1)*VLOOKUP(N5142,Currecny_M!$A$1:$P$10,MATCH(Database!C5142,Currecny_M!$A$1:$P$1,0),FALSE))/VLOOKUP('Cover page'!$B$6,Currecny_M!$A$1:$P$10,MATCH(Database!C5142,Currecny_M!$A$1:$P$1,0),FALSE)</f>
        <v>-79.553879999999992</v>
      </c>
      <c r="N5142" s="6" t="str">
        <f>VLOOKUP(B5142,Master!$A$2:$C$11,3,FALSE)</f>
        <v>SGD</v>
      </c>
      <c r="O5142" s="6" t="str">
        <f>VLOOKUP(B5142,Master!$A$2:$C$11,2,FALSE)</f>
        <v>Asia</v>
      </c>
      <c r="Q5142" s="39" t="str">
        <f>VLOOKUP(D5142,GL_Master!$A$1:$D$80,2,FALSE)</f>
        <v>BS</v>
      </c>
      <c r="R5142" s="39" t="str">
        <f>VLOOKUP(D5142,GL_Master!$A$1:$D$80,3,FALSE)</f>
        <v>Provisions</v>
      </c>
      <c r="S5142" s="39" t="str">
        <f>VLOOKUP(D5142,GL_Master!$A$1:$D$80,4,FALSE)</f>
        <v>Expenses payables</v>
      </c>
    </row>
    <row r="5143" spans="1:19" x14ac:dyDescent="0.25">
      <c r="A5143" s="39" t="s">
        <v>262</v>
      </c>
      <c r="B5143" s="39" t="s">
        <v>236</v>
      </c>
      <c r="C5143" s="7">
        <v>44075</v>
      </c>
      <c r="D5143" s="39" t="s">
        <v>18</v>
      </c>
      <c r="E5143" s="39">
        <v>-860</v>
      </c>
      <c r="F5143" s="82">
        <f t="shared" si="240"/>
        <v>-0.86</v>
      </c>
      <c r="G5143" s="39">
        <f>VLOOKUP(N5143,Currecny_M!$A$1:$P$10,2,FALSE)</f>
        <v>53</v>
      </c>
      <c r="H5143" s="39">
        <f>MATCH(C5143,Currecny_M!$A$1:$P$1,0)</f>
        <v>7</v>
      </c>
      <c r="I5143" s="39">
        <f>VLOOKUP(N5143,Currecny_M!$A$1:$P$10,MATCH(Database!C5143,Currecny_M!$A$1:$P$1,0),FALSE)</f>
        <v>55.71</v>
      </c>
      <c r="J5143" s="82">
        <f t="shared" si="241"/>
        <v>-47.910600000000002</v>
      </c>
      <c r="K5143" s="39">
        <f>VLOOKUP('Cover page'!$B$6,Currecny_M!$A$1:$P$10,MATCH(Database!C5143,Currecny_M!$A$1:$P$1,0),FALSE)</f>
        <v>1</v>
      </c>
      <c r="L5143" s="82">
        <f t="shared" si="242"/>
        <v>-47.910600000000002</v>
      </c>
      <c r="M5143" s="82">
        <f>((E5143/$F$1)*VLOOKUP(N5143,Currecny_M!$A$1:$P$10,MATCH(Database!C5143,Currecny_M!$A$1:$P$1,0),FALSE))/VLOOKUP('Cover page'!$B$6,Currecny_M!$A$1:$P$10,MATCH(Database!C5143,Currecny_M!$A$1:$P$1,0),FALSE)</f>
        <v>-47.910600000000002</v>
      </c>
      <c r="N5143" s="6" t="str">
        <f>VLOOKUP(B5143,Master!$A$2:$C$11,3,FALSE)</f>
        <v>SGD</v>
      </c>
      <c r="O5143" s="6" t="str">
        <f>VLOOKUP(B5143,Master!$A$2:$C$11,2,FALSE)</f>
        <v>Asia</v>
      </c>
      <c r="Q5143" s="39" t="str">
        <f>VLOOKUP(D5143,GL_Master!$A$1:$D$80,2,FALSE)</f>
        <v>BS</v>
      </c>
      <c r="R5143" s="39" t="str">
        <f>VLOOKUP(D5143,GL_Master!$A$1:$D$80,3,FALSE)</f>
        <v>Other current liabilities</v>
      </c>
      <c r="S5143" s="39" t="str">
        <f>VLOOKUP(D5143,GL_Master!$A$1:$D$80,4,FALSE)</f>
        <v>Employee related liabilities</v>
      </c>
    </row>
    <row r="5144" spans="1:19" x14ac:dyDescent="0.25">
      <c r="A5144" s="39" t="s">
        <v>262</v>
      </c>
      <c r="B5144" s="39" t="s">
        <v>236</v>
      </c>
      <c r="C5144" s="7">
        <v>44075</v>
      </c>
      <c r="D5144" s="39" t="s">
        <v>55</v>
      </c>
      <c r="E5144" s="39">
        <v>-110</v>
      </c>
      <c r="F5144" s="82">
        <f t="shared" si="240"/>
        <v>-0.11</v>
      </c>
      <c r="G5144" s="39">
        <f>VLOOKUP(N5144,Currecny_M!$A$1:$P$10,2,FALSE)</f>
        <v>53</v>
      </c>
      <c r="H5144" s="39">
        <f>MATCH(C5144,Currecny_M!$A$1:$P$1,0)</f>
        <v>7</v>
      </c>
      <c r="I5144" s="39">
        <f>VLOOKUP(N5144,Currecny_M!$A$1:$P$10,MATCH(Database!C5144,Currecny_M!$A$1:$P$1,0),FALSE)</f>
        <v>55.71</v>
      </c>
      <c r="J5144" s="82">
        <f t="shared" si="241"/>
        <v>-6.1280999999999999</v>
      </c>
      <c r="K5144" s="39">
        <f>VLOOKUP('Cover page'!$B$6,Currecny_M!$A$1:$P$10,MATCH(Database!C5144,Currecny_M!$A$1:$P$1,0),FALSE)</f>
        <v>1</v>
      </c>
      <c r="L5144" s="82">
        <f t="shared" si="242"/>
        <v>-6.1280999999999999</v>
      </c>
      <c r="M5144" s="82">
        <f>((E5144/$F$1)*VLOOKUP(N5144,Currecny_M!$A$1:$P$10,MATCH(Database!C5144,Currecny_M!$A$1:$P$1,0),FALSE))/VLOOKUP('Cover page'!$B$6,Currecny_M!$A$1:$P$10,MATCH(Database!C5144,Currecny_M!$A$1:$P$1,0),FALSE)</f>
        <v>-6.1280999999999999</v>
      </c>
      <c r="N5144" s="6" t="str">
        <f>VLOOKUP(B5144,Master!$A$2:$C$11,3,FALSE)</f>
        <v>SGD</v>
      </c>
      <c r="O5144" s="6" t="str">
        <f>VLOOKUP(B5144,Master!$A$2:$C$11,2,FALSE)</f>
        <v>Asia</v>
      </c>
      <c r="Q5144" s="39" t="str">
        <f>VLOOKUP(D5144,GL_Master!$A$1:$D$80,2,FALSE)</f>
        <v>BS</v>
      </c>
      <c r="R5144" s="39" t="str">
        <f>VLOOKUP(D5144,GL_Master!$A$1:$D$80,3,FALSE)</f>
        <v>Other current liabilities</v>
      </c>
      <c r="S5144" s="39" t="str">
        <f>VLOOKUP(D5144,GL_Master!$A$1:$D$80,4,FALSE)</f>
        <v>Security deposit received</v>
      </c>
    </row>
    <row r="5145" spans="1:19" x14ac:dyDescent="0.25">
      <c r="A5145" s="39" t="s">
        <v>262</v>
      </c>
      <c r="B5145" s="39" t="s">
        <v>236</v>
      </c>
      <c r="C5145" s="7">
        <v>44075</v>
      </c>
      <c r="D5145" s="39" t="s">
        <v>56</v>
      </c>
      <c r="E5145" s="39">
        <v>-28</v>
      </c>
      <c r="F5145" s="82">
        <f t="shared" si="240"/>
        <v>-2.8000000000000001E-2</v>
      </c>
      <c r="G5145" s="39">
        <f>VLOOKUP(N5145,Currecny_M!$A$1:$P$10,2,FALSE)</f>
        <v>53</v>
      </c>
      <c r="H5145" s="39">
        <f>MATCH(C5145,Currecny_M!$A$1:$P$1,0)</f>
        <v>7</v>
      </c>
      <c r="I5145" s="39">
        <f>VLOOKUP(N5145,Currecny_M!$A$1:$P$10,MATCH(Database!C5145,Currecny_M!$A$1:$P$1,0),FALSE)</f>
        <v>55.71</v>
      </c>
      <c r="J5145" s="82">
        <f t="shared" si="241"/>
        <v>-1.5598800000000002</v>
      </c>
      <c r="K5145" s="39">
        <f>VLOOKUP('Cover page'!$B$6,Currecny_M!$A$1:$P$10,MATCH(Database!C5145,Currecny_M!$A$1:$P$1,0),FALSE)</f>
        <v>1</v>
      </c>
      <c r="L5145" s="82">
        <f t="shared" si="242"/>
        <v>-1.5598800000000002</v>
      </c>
      <c r="M5145" s="82">
        <f>((E5145/$F$1)*VLOOKUP(N5145,Currecny_M!$A$1:$P$10,MATCH(Database!C5145,Currecny_M!$A$1:$P$1,0),FALSE))/VLOOKUP('Cover page'!$B$6,Currecny_M!$A$1:$P$10,MATCH(Database!C5145,Currecny_M!$A$1:$P$1,0),FALSE)</f>
        <v>-1.5598800000000002</v>
      </c>
      <c r="N5145" s="6" t="str">
        <f>VLOOKUP(B5145,Master!$A$2:$C$11,3,FALSE)</f>
        <v>SGD</v>
      </c>
      <c r="O5145" s="6" t="str">
        <f>VLOOKUP(B5145,Master!$A$2:$C$11,2,FALSE)</f>
        <v>Asia</v>
      </c>
      <c r="Q5145" s="39" t="str">
        <f>VLOOKUP(D5145,GL_Master!$A$1:$D$80,2,FALSE)</f>
        <v>BS</v>
      </c>
      <c r="R5145" s="39" t="str">
        <f>VLOOKUP(D5145,GL_Master!$A$1:$D$80,3,FALSE)</f>
        <v>Other Tax Payables</v>
      </c>
      <c r="S5145" s="39" t="str">
        <f>VLOOKUP(D5145,GL_Master!$A$1:$D$80,4,FALSE)</f>
        <v>Tax deducted at source payable</v>
      </c>
    </row>
    <row r="5146" spans="1:19" x14ac:dyDescent="0.25">
      <c r="A5146" s="39" t="s">
        <v>262</v>
      </c>
      <c r="B5146" s="39" t="s">
        <v>236</v>
      </c>
      <c r="C5146" s="7">
        <v>44075</v>
      </c>
      <c r="D5146" s="39" t="s">
        <v>57</v>
      </c>
      <c r="E5146" s="39">
        <v>-262</v>
      </c>
      <c r="F5146" s="82">
        <f t="shared" si="240"/>
        <v>-0.26200000000000001</v>
      </c>
      <c r="G5146" s="39">
        <f>VLOOKUP(N5146,Currecny_M!$A$1:$P$10,2,FALSE)</f>
        <v>53</v>
      </c>
      <c r="H5146" s="39">
        <f>MATCH(C5146,Currecny_M!$A$1:$P$1,0)</f>
        <v>7</v>
      </c>
      <c r="I5146" s="39">
        <f>VLOOKUP(N5146,Currecny_M!$A$1:$P$10,MATCH(Database!C5146,Currecny_M!$A$1:$P$1,0),FALSE)</f>
        <v>55.71</v>
      </c>
      <c r="J5146" s="82">
        <f t="shared" si="241"/>
        <v>-14.596020000000001</v>
      </c>
      <c r="K5146" s="39">
        <f>VLOOKUP('Cover page'!$B$6,Currecny_M!$A$1:$P$10,MATCH(Database!C5146,Currecny_M!$A$1:$P$1,0),FALSE)</f>
        <v>1</v>
      </c>
      <c r="L5146" s="82">
        <f t="shared" si="242"/>
        <v>-14.596020000000001</v>
      </c>
      <c r="M5146" s="82">
        <f>((E5146/$F$1)*VLOOKUP(N5146,Currecny_M!$A$1:$P$10,MATCH(Database!C5146,Currecny_M!$A$1:$P$1,0),FALSE))/VLOOKUP('Cover page'!$B$6,Currecny_M!$A$1:$P$10,MATCH(Database!C5146,Currecny_M!$A$1:$P$1,0),FALSE)</f>
        <v>-14.596020000000001</v>
      </c>
      <c r="N5146" s="6" t="str">
        <f>VLOOKUP(B5146,Master!$A$2:$C$11,3,FALSE)</f>
        <v>SGD</v>
      </c>
      <c r="O5146" s="6" t="str">
        <f>VLOOKUP(B5146,Master!$A$2:$C$11,2,FALSE)</f>
        <v>Asia</v>
      </c>
      <c r="Q5146" s="39" t="str">
        <f>VLOOKUP(D5146,GL_Master!$A$1:$D$80,2,FALSE)</f>
        <v>BS</v>
      </c>
      <c r="R5146" s="39" t="str">
        <f>VLOOKUP(D5146,GL_Master!$A$1:$D$80,3,FALSE)</f>
        <v>Other Tax Payables</v>
      </c>
      <c r="S5146" s="39" t="str">
        <f>VLOOKUP(D5146,GL_Master!$A$1:$D$80,4,FALSE)</f>
        <v>Tax deducted at source payable</v>
      </c>
    </row>
    <row r="5147" spans="1:19" x14ac:dyDescent="0.25">
      <c r="A5147" s="39" t="s">
        <v>262</v>
      </c>
      <c r="B5147" s="39" t="s">
        <v>236</v>
      </c>
      <c r="C5147" s="7">
        <v>44075</v>
      </c>
      <c r="D5147" s="39" t="s">
        <v>58</v>
      </c>
      <c r="E5147" s="39">
        <v>-1904</v>
      </c>
      <c r="F5147" s="82">
        <f t="shared" si="240"/>
        <v>-1.9039999999999999</v>
      </c>
      <c r="G5147" s="39">
        <f>VLOOKUP(N5147,Currecny_M!$A$1:$P$10,2,FALSE)</f>
        <v>53</v>
      </c>
      <c r="H5147" s="39">
        <f>MATCH(C5147,Currecny_M!$A$1:$P$1,0)</f>
        <v>7</v>
      </c>
      <c r="I5147" s="39">
        <f>VLOOKUP(N5147,Currecny_M!$A$1:$P$10,MATCH(Database!C5147,Currecny_M!$A$1:$P$1,0),FALSE)</f>
        <v>55.71</v>
      </c>
      <c r="J5147" s="82">
        <f t="shared" si="241"/>
        <v>-106.07183999999999</v>
      </c>
      <c r="K5147" s="39">
        <f>VLOOKUP('Cover page'!$B$6,Currecny_M!$A$1:$P$10,MATCH(Database!C5147,Currecny_M!$A$1:$P$1,0),FALSE)</f>
        <v>1</v>
      </c>
      <c r="L5147" s="82">
        <f t="shared" si="242"/>
        <v>-106.07183999999999</v>
      </c>
      <c r="M5147" s="82">
        <f>((E5147/$F$1)*VLOOKUP(N5147,Currecny_M!$A$1:$P$10,MATCH(Database!C5147,Currecny_M!$A$1:$P$1,0),FALSE))/VLOOKUP('Cover page'!$B$6,Currecny_M!$A$1:$P$10,MATCH(Database!C5147,Currecny_M!$A$1:$P$1,0),FALSE)</f>
        <v>-106.07183999999999</v>
      </c>
      <c r="N5147" s="6" t="str">
        <f>VLOOKUP(B5147,Master!$A$2:$C$11,3,FALSE)</f>
        <v>SGD</v>
      </c>
      <c r="O5147" s="6" t="str">
        <f>VLOOKUP(B5147,Master!$A$2:$C$11,2,FALSE)</f>
        <v>Asia</v>
      </c>
      <c r="Q5147" s="39" t="str">
        <f>VLOOKUP(D5147,GL_Master!$A$1:$D$80,2,FALSE)</f>
        <v>BS</v>
      </c>
      <c r="R5147" s="39" t="str">
        <f>VLOOKUP(D5147,GL_Master!$A$1:$D$80,3,FALSE)</f>
        <v>Long-term provisions</v>
      </c>
      <c r="S5147" s="39" t="str">
        <f>VLOOKUP(D5147,GL_Master!$A$1:$D$80,4,FALSE)</f>
        <v>Provision for gratuity</v>
      </c>
    </row>
    <row r="5148" spans="1:19" x14ac:dyDescent="0.25">
      <c r="A5148" s="39" t="s">
        <v>262</v>
      </c>
      <c r="B5148" s="39" t="s">
        <v>236</v>
      </c>
      <c r="C5148" s="7">
        <v>44075</v>
      </c>
      <c r="D5148" s="39" t="s">
        <v>59</v>
      </c>
      <c r="E5148" s="39">
        <v>-789</v>
      </c>
      <c r="F5148" s="82">
        <f t="shared" si="240"/>
        <v>-0.78900000000000003</v>
      </c>
      <c r="G5148" s="39">
        <f>VLOOKUP(N5148,Currecny_M!$A$1:$P$10,2,FALSE)</f>
        <v>53</v>
      </c>
      <c r="H5148" s="39">
        <f>MATCH(C5148,Currecny_M!$A$1:$P$1,0)</f>
        <v>7</v>
      </c>
      <c r="I5148" s="39">
        <f>VLOOKUP(N5148,Currecny_M!$A$1:$P$10,MATCH(Database!C5148,Currecny_M!$A$1:$P$1,0),FALSE)</f>
        <v>55.71</v>
      </c>
      <c r="J5148" s="82">
        <f t="shared" si="241"/>
        <v>-43.955190000000002</v>
      </c>
      <c r="K5148" s="39">
        <f>VLOOKUP('Cover page'!$B$6,Currecny_M!$A$1:$P$10,MATCH(Database!C5148,Currecny_M!$A$1:$P$1,0),FALSE)</f>
        <v>1</v>
      </c>
      <c r="L5148" s="82">
        <f t="shared" si="242"/>
        <v>-43.955190000000002</v>
      </c>
      <c r="M5148" s="82">
        <f>((E5148/$F$1)*VLOOKUP(N5148,Currecny_M!$A$1:$P$10,MATCH(Database!C5148,Currecny_M!$A$1:$P$1,0),FALSE))/VLOOKUP('Cover page'!$B$6,Currecny_M!$A$1:$P$10,MATCH(Database!C5148,Currecny_M!$A$1:$P$1,0),FALSE)</f>
        <v>-43.955190000000002</v>
      </c>
      <c r="N5148" s="6" t="str">
        <f>VLOOKUP(B5148,Master!$A$2:$C$11,3,FALSE)</f>
        <v>SGD</v>
      </c>
      <c r="O5148" s="6" t="str">
        <f>VLOOKUP(B5148,Master!$A$2:$C$11,2,FALSE)</f>
        <v>Asia</v>
      </c>
      <c r="Q5148" s="39" t="str">
        <f>VLOOKUP(D5148,GL_Master!$A$1:$D$80,2,FALSE)</f>
        <v>BS</v>
      </c>
      <c r="R5148" s="39" t="str">
        <f>VLOOKUP(D5148,GL_Master!$A$1:$D$80,3,FALSE)</f>
        <v>Long-term provisions</v>
      </c>
      <c r="S5148" s="39" t="str">
        <f>VLOOKUP(D5148,GL_Master!$A$1:$D$80,4,FALSE)</f>
        <v>Provision for leave encashment</v>
      </c>
    </row>
    <row r="5149" spans="1:19" x14ac:dyDescent="0.25">
      <c r="A5149" s="39" t="s">
        <v>262</v>
      </c>
      <c r="B5149" s="39" t="s">
        <v>236</v>
      </c>
      <c r="C5149" s="7">
        <v>44075</v>
      </c>
      <c r="D5149" s="39" t="s">
        <v>60</v>
      </c>
      <c r="E5149" s="39">
        <v>-226</v>
      </c>
      <c r="F5149" s="82">
        <f t="shared" si="240"/>
        <v>-0.22600000000000001</v>
      </c>
      <c r="G5149" s="39">
        <f>VLOOKUP(N5149,Currecny_M!$A$1:$P$10,2,FALSE)</f>
        <v>53</v>
      </c>
      <c r="H5149" s="39">
        <f>MATCH(C5149,Currecny_M!$A$1:$P$1,0)</f>
        <v>7</v>
      </c>
      <c r="I5149" s="39">
        <f>VLOOKUP(N5149,Currecny_M!$A$1:$P$10,MATCH(Database!C5149,Currecny_M!$A$1:$P$1,0),FALSE)</f>
        <v>55.71</v>
      </c>
      <c r="J5149" s="82">
        <f t="shared" si="241"/>
        <v>-12.59046</v>
      </c>
      <c r="K5149" s="39">
        <f>VLOOKUP('Cover page'!$B$6,Currecny_M!$A$1:$P$10,MATCH(Database!C5149,Currecny_M!$A$1:$P$1,0),FALSE)</f>
        <v>1</v>
      </c>
      <c r="L5149" s="82">
        <f t="shared" si="242"/>
        <v>-12.59046</v>
      </c>
      <c r="M5149" s="82">
        <f>((E5149/$F$1)*VLOOKUP(N5149,Currecny_M!$A$1:$P$10,MATCH(Database!C5149,Currecny_M!$A$1:$P$1,0),FALSE))/VLOOKUP('Cover page'!$B$6,Currecny_M!$A$1:$P$10,MATCH(Database!C5149,Currecny_M!$A$1:$P$1,0),FALSE)</f>
        <v>-12.59046</v>
      </c>
      <c r="N5149" s="6" t="str">
        <f>VLOOKUP(B5149,Master!$A$2:$C$11,3,FALSE)</f>
        <v>SGD</v>
      </c>
      <c r="O5149" s="6" t="str">
        <f>VLOOKUP(B5149,Master!$A$2:$C$11,2,FALSE)</f>
        <v>Asia</v>
      </c>
      <c r="Q5149" s="39" t="str">
        <f>VLOOKUP(D5149,GL_Master!$A$1:$D$80,2,FALSE)</f>
        <v>BS</v>
      </c>
      <c r="R5149" s="39" t="str">
        <f>VLOOKUP(D5149,GL_Master!$A$1:$D$80,3,FALSE)</f>
        <v>Trade Payables</v>
      </c>
      <c r="S5149" s="39" t="str">
        <f>VLOOKUP(D5149,GL_Master!$A$1:$D$80,4,FALSE)</f>
        <v>Trade payable</v>
      </c>
    </row>
    <row r="5150" spans="1:19" x14ac:dyDescent="0.25">
      <c r="A5150" s="39" t="s">
        <v>262</v>
      </c>
      <c r="B5150" s="39" t="s">
        <v>236</v>
      </c>
      <c r="C5150" s="7">
        <v>44075</v>
      </c>
      <c r="D5150" s="39" t="s">
        <v>61</v>
      </c>
      <c r="E5150" s="39">
        <v>-2241</v>
      </c>
      <c r="F5150" s="82">
        <f t="shared" si="240"/>
        <v>-2.2410000000000001</v>
      </c>
      <c r="G5150" s="39">
        <f>VLOOKUP(N5150,Currecny_M!$A$1:$P$10,2,FALSE)</f>
        <v>53</v>
      </c>
      <c r="H5150" s="39">
        <f>MATCH(C5150,Currecny_M!$A$1:$P$1,0)</f>
        <v>7</v>
      </c>
      <c r="I5150" s="39">
        <f>VLOOKUP(N5150,Currecny_M!$A$1:$P$10,MATCH(Database!C5150,Currecny_M!$A$1:$P$1,0),FALSE)</f>
        <v>55.71</v>
      </c>
      <c r="J5150" s="82">
        <f t="shared" si="241"/>
        <v>-124.84611000000001</v>
      </c>
      <c r="K5150" s="39">
        <f>VLOOKUP('Cover page'!$B$6,Currecny_M!$A$1:$P$10,MATCH(Database!C5150,Currecny_M!$A$1:$P$1,0),FALSE)</f>
        <v>1</v>
      </c>
      <c r="L5150" s="82">
        <f t="shared" si="242"/>
        <v>-124.84611000000001</v>
      </c>
      <c r="M5150" s="82">
        <f>((E5150/$F$1)*VLOOKUP(N5150,Currecny_M!$A$1:$P$10,MATCH(Database!C5150,Currecny_M!$A$1:$P$1,0),FALSE))/VLOOKUP('Cover page'!$B$6,Currecny_M!$A$1:$P$10,MATCH(Database!C5150,Currecny_M!$A$1:$P$1,0),FALSE)</f>
        <v>-124.84611000000001</v>
      </c>
      <c r="N5150" s="6" t="str">
        <f>VLOOKUP(B5150,Master!$A$2:$C$11,3,FALSE)</f>
        <v>SGD</v>
      </c>
      <c r="O5150" s="6" t="str">
        <f>VLOOKUP(B5150,Master!$A$2:$C$11,2,FALSE)</f>
        <v>Asia</v>
      </c>
      <c r="Q5150" s="39" t="str">
        <f>VLOOKUP(D5150,GL_Master!$A$1:$D$80,2,FALSE)</f>
        <v>BS</v>
      </c>
      <c r="R5150" s="39" t="str">
        <f>VLOOKUP(D5150,GL_Master!$A$1:$D$80,3,FALSE)</f>
        <v>Provisions</v>
      </c>
      <c r="S5150" s="39" t="str">
        <f>VLOOKUP(D5150,GL_Master!$A$1:$D$80,4,FALSE)</f>
        <v>Provision for doubtful assets</v>
      </c>
    </row>
    <row r="5151" spans="1:19" x14ac:dyDescent="0.25">
      <c r="A5151" s="39" t="s">
        <v>262</v>
      </c>
      <c r="B5151" s="39" t="s">
        <v>236</v>
      </c>
      <c r="C5151" s="7">
        <v>44075</v>
      </c>
      <c r="D5151" s="39" t="s">
        <v>62</v>
      </c>
      <c r="E5151" s="39">
        <v>-82</v>
      </c>
      <c r="F5151" s="82">
        <f t="shared" si="240"/>
        <v>-8.2000000000000003E-2</v>
      </c>
      <c r="G5151" s="39">
        <f>VLOOKUP(N5151,Currecny_M!$A$1:$P$10,2,FALSE)</f>
        <v>53</v>
      </c>
      <c r="H5151" s="39">
        <f>MATCH(C5151,Currecny_M!$A$1:$P$1,0)</f>
        <v>7</v>
      </c>
      <c r="I5151" s="39">
        <f>VLOOKUP(N5151,Currecny_M!$A$1:$P$10,MATCH(Database!C5151,Currecny_M!$A$1:$P$1,0),FALSE)</f>
        <v>55.71</v>
      </c>
      <c r="J5151" s="82">
        <f t="shared" si="241"/>
        <v>-4.5682200000000002</v>
      </c>
      <c r="K5151" s="39">
        <f>VLOOKUP('Cover page'!$B$6,Currecny_M!$A$1:$P$10,MATCH(Database!C5151,Currecny_M!$A$1:$P$1,0),FALSE)</f>
        <v>1</v>
      </c>
      <c r="L5151" s="82">
        <f t="shared" si="242"/>
        <v>-4.5682200000000002</v>
      </c>
      <c r="M5151" s="82">
        <f>((E5151/$F$1)*VLOOKUP(N5151,Currecny_M!$A$1:$P$10,MATCH(Database!C5151,Currecny_M!$A$1:$P$1,0),FALSE))/VLOOKUP('Cover page'!$B$6,Currecny_M!$A$1:$P$10,MATCH(Database!C5151,Currecny_M!$A$1:$P$1,0),FALSE)</f>
        <v>-4.5682200000000002</v>
      </c>
      <c r="N5151" s="6" t="str">
        <f>VLOOKUP(B5151,Master!$A$2:$C$11,3,FALSE)</f>
        <v>SGD</v>
      </c>
      <c r="O5151" s="6" t="str">
        <f>VLOOKUP(B5151,Master!$A$2:$C$11,2,FALSE)</f>
        <v>Asia</v>
      </c>
      <c r="Q5151" s="39" t="str">
        <f>VLOOKUP(D5151,GL_Master!$A$1:$D$80,2,FALSE)</f>
        <v>BS</v>
      </c>
      <c r="R5151" s="39" t="str">
        <f>VLOOKUP(D5151,GL_Master!$A$1:$D$80,3,FALSE)</f>
        <v>Provisions</v>
      </c>
      <c r="S5151" s="39" t="str">
        <f>VLOOKUP(D5151,GL_Master!$A$1:$D$80,4,FALSE)</f>
        <v>Provision for Insurance</v>
      </c>
    </row>
    <row r="5152" spans="1:19" x14ac:dyDescent="0.25">
      <c r="A5152" s="39" t="s">
        <v>262</v>
      </c>
      <c r="B5152" s="39" t="s">
        <v>236</v>
      </c>
      <c r="C5152" s="7">
        <v>44075</v>
      </c>
      <c r="D5152" s="39" t="s">
        <v>63</v>
      </c>
      <c r="E5152" s="39">
        <v>202</v>
      </c>
      <c r="F5152" s="82">
        <f t="shared" si="240"/>
        <v>0.20200000000000001</v>
      </c>
      <c r="G5152" s="39">
        <f>VLOOKUP(N5152,Currecny_M!$A$1:$P$10,2,FALSE)</f>
        <v>53</v>
      </c>
      <c r="H5152" s="39">
        <f>MATCH(C5152,Currecny_M!$A$1:$P$1,0)</f>
        <v>7</v>
      </c>
      <c r="I5152" s="39">
        <f>VLOOKUP(N5152,Currecny_M!$A$1:$P$10,MATCH(Database!C5152,Currecny_M!$A$1:$P$1,0),FALSE)</f>
        <v>55.71</v>
      </c>
      <c r="J5152" s="82">
        <f t="shared" si="241"/>
        <v>11.25342</v>
      </c>
      <c r="K5152" s="39">
        <f>VLOOKUP('Cover page'!$B$6,Currecny_M!$A$1:$P$10,MATCH(Database!C5152,Currecny_M!$A$1:$P$1,0),FALSE)</f>
        <v>1</v>
      </c>
      <c r="L5152" s="82">
        <f t="shared" si="242"/>
        <v>11.25342</v>
      </c>
      <c r="M5152" s="82">
        <f>((E5152/$F$1)*VLOOKUP(N5152,Currecny_M!$A$1:$P$10,MATCH(Database!C5152,Currecny_M!$A$1:$P$1,0),FALSE))/VLOOKUP('Cover page'!$B$6,Currecny_M!$A$1:$P$10,MATCH(Database!C5152,Currecny_M!$A$1:$P$1,0),FALSE)</f>
        <v>11.25342</v>
      </c>
      <c r="N5152" s="6" t="str">
        <f>VLOOKUP(B5152,Master!$A$2:$C$11,3,FALSE)</f>
        <v>SGD</v>
      </c>
      <c r="O5152" s="6" t="str">
        <f>VLOOKUP(B5152,Master!$A$2:$C$11,2,FALSE)</f>
        <v>Asia</v>
      </c>
      <c r="Q5152" s="39" t="str">
        <f>VLOOKUP(D5152,GL_Master!$A$1:$D$80,2,FALSE)</f>
        <v>BS</v>
      </c>
      <c r="R5152" s="39" t="str">
        <f>VLOOKUP(D5152,GL_Master!$A$1:$D$80,3,FALSE)</f>
        <v>Gross Block</v>
      </c>
      <c r="S5152" s="39" t="str">
        <f>VLOOKUP(D5152,GL_Master!$A$1:$D$80,4,FALSE)</f>
        <v>Tangible Fixed assets</v>
      </c>
    </row>
    <row r="5153" spans="1:19" x14ac:dyDescent="0.25">
      <c r="A5153" s="39" t="s">
        <v>262</v>
      </c>
      <c r="B5153" s="39" t="s">
        <v>236</v>
      </c>
      <c r="C5153" s="7">
        <v>44075</v>
      </c>
      <c r="D5153" s="39" t="s">
        <v>64</v>
      </c>
      <c r="E5153" s="39">
        <v>11016</v>
      </c>
      <c r="F5153" s="82">
        <f t="shared" si="240"/>
        <v>11.016</v>
      </c>
      <c r="G5153" s="39">
        <f>VLOOKUP(N5153,Currecny_M!$A$1:$P$10,2,FALSE)</f>
        <v>53</v>
      </c>
      <c r="H5153" s="39">
        <f>MATCH(C5153,Currecny_M!$A$1:$P$1,0)</f>
        <v>7</v>
      </c>
      <c r="I5153" s="39">
        <f>VLOOKUP(N5153,Currecny_M!$A$1:$P$10,MATCH(Database!C5153,Currecny_M!$A$1:$P$1,0),FALSE)</f>
        <v>55.71</v>
      </c>
      <c r="J5153" s="82">
        <f t="shared" si="241"/>
        <v>613.70136000000002</v>
      </c>
      <c r="K5153" s="39">
        <f>VLOOKUP('Cover page'!$B$6,Currecny_M!$A$1:$P$10,MATCH(Database!C5153,Currecny_M!$A$1:$P$1,0),FALSE)</f>
        <v>1</v>
      </c>
      <c r="L5153" s="82">
        <f t="shared" si="242"/>
        <v>613.70136000000002</v>
      </c>
      <c r="M5153" s="82">
        <f>((E5153/$F$1)*VLOOKUP(N5153,Currecny_M!$A$1:$P$10,MATCH(Database!C5153,Currecny_M!$A$1:$P$1,0),FALSE))/VLOOKUP('Cover page'!$B$6,Currecny_M!$A$1:$P$10,MATCH(Database!C5153,Currecny_M!$A$1:$P$1,0),FALSE)</f>
        <v>613.70136000000002</v>
      </c>
      <c r="N5153" s="6" t="str">
        <f>VLOOKUP(B5153,Master!$A$2:$C$11,3,FALSE)</f>
        <v>SGD</v>
      </c>
      <c r="O5153" s="6" t="str">
        <f>VLOOKUP(B5153,Master!$A$2:$C$11,2,FALSE)</f>
        <v>Asia</v>
      </c>
      <c r="Q5153" s="39" t="str">
        <f>VLOOKUP(D5153,GL_Master!$A$1:$D$80,2,FALSE)</f>
        <v>BS</v>
      </c>
      <c r="R5153" s="39" t="str">
        <f>VLOOKUP(D5153,GL_Master!$A$1:$D$80,3,FALSE)</f>
        <v>Gross Block</v>
      </c>
      <c r="S5153" s="39" t="str">
        <f>VLOOKUP(D5153,GL_Master!$A$1:$D$80,4,FALSE)</f>
        <v>Tangible Fixed assets</v>
      </c>
    </row>
    <row r="5154" spans="1:19" x14ac:dyDescent="0.25">
      <c r="A5154" s="39" t="s">
        <v>262</v>
      </c>
      <c r="B5154" s="39" t="s">
        <v>236</v>
      </c>
      <c r="C5154" s="7">
        <v>44075</v>
      </c>
      <c r="D5154" s="39" t="s">
        <v>65</v>
      </c>
      <c r="E5154" s="39">
        <v>-7351</v>
      </c>
      <c r="F5154" s="82">
        <f t="shared" si="240"/>
        <v>-7.351</v>
      </c>
      <c r="G5154" s="39">
        <f>VLOOKUP(N5154,Currecny_M!$A$1:$P$10,2,FALSE)</f>
        <v>53</v>
      </c>
      <c r="H5154" s="39">
        <f>MATCH(C5154,Currecny_M!$A$1:$P$1,0)</f>
        <v>7</v>
      </c>
      <c r="I5154" s="39">
        <f>VLOOKUP(N5154,Currecny_M!$A$1:$P$10,MATCH(Database!C5154,Currecny_M!$A$1:$P$1,0),FALSE)</f>
        <v>55.71</v>
      </c>
      <c r="J5154" s="82">
        <f t="shared" si="241"/>
        <v>-409.52420999999998</v>
      </c>
      <c r="K5154" s="39">
        <f>VLOOKUP('Cover page'!$B$6,Currecny_M!$A$1:$P$10,MATCH(Database!C5154,Currecny_M!$A$1:$P$1,0),FALSE)</f>
        <v>1</v>
      </c>
      <c r="L5154" s="82">
        <f t="shared" si="242"/>
        <v>-409.52420999999998</v>
      </c>
      <c r="M5154" s="82">
        <f>((E5154/$F$1)*VLOOKUP(N5154,Currecny_M!$A$1:$P$10,MATCH(Database!C5154,Currecny_M!$A$1:$P$1,0),FALSE))/VLOOKUP('Cover page'!$B$6,Currecny_M!$A$1:$P$10,MATCH(Database!C5154,Currecny_M!$A$1:$P$1,0),FALSE)</f>
        <v>-409.52420999999998</v>
      </c>
      <c r="N5154" s="6" t="str">
        <f>VLOOKUP(B5154,Master!$A$2:$C$11,3,FALSE)</f>
        <v>SGD</v>
      </c>
      <c r="O5154" s="6" t="str">
        <f>VLOOKUP(B5154,Master!$A$2:$C$11,2,FALSE)</f>
        <v>Asia</v>
      </c>
      <c r="Q5154" s="39" t="str">
        <f>VLOOKUP(D5154,GL_Master!$A$1:$D$80,2,FALSE)</f>
        <v>BS</v>
      </c>
      <c r="R5154" s="39" t="str">
        <f>VLOOKUP(D5154,GL_Master!$A$1:$D$80,3,FALSE)</f>
        <v>Accumulated Depreciation</v>
      </c>
      <c r="S5154" s="39" t="str">
        <f>VLOOKUP(D5154,GL_Master!$A$1:$D$80,4,FALSE)</f>
        <v>Accumulated Depreciation</v>
      </c>
    </row>
    <row r="5155" spans="1:19" x14ac:dyDescent="0.25">
      <c r="A5155" s="39" t="s">
        <v>262</v>
      </c>
      <c r="B5155" s="39" t="s">
        <v>236</v>
      </c>
      <c r="C5155" s="7">
        <v>44075</v>
      </c>
      <c r="D5155" s="39" t="s">
        <v>66</v>
      </c>
      <c r="E5155" s="39">
        <v>5763</v>
      </c>
      <c r="F5155" s="82">
        <f t="shared" si="240"/>
        <v>5.7629999999999999</v>
      </c>
      <c r="G5155" s="39">
        <f>VLOOKUP(N5155,Currecny_M!$A$1:$P$10,2,FALSE)</f>
        <v>53</v>
      </c>
      <c r="H5155" s="39">
        <f>MATCH(C5155,Currecny_M!$A$1:$P$1,0)</f>
        <v>7</v>
      </c>
      <c r="I5155" s="39">
        <f>VLOOKUP(N5155,Currecny_M!$A$1:$P$10,MATCH(Database!C5155,Currecny_M!$A$1:$P$1,0),FALSE)</f>
        <v>55.71</v>
      </c>
      <c r="J5155" s="82">
        <f t="shared" si="241"/>
        <v>321.05673000000002</v>
      </c>
      <c r="K5155" s="39">
        <f>VLOOKUP('Cover page'!$B$6,Currecny_M!$A$1:$P$10,MATCH(Database!C5155,Currecny_M!$A$1:$P$1,0),FALSE)</f>
        <v>1</v>
      </c>
      <c r="L5155" s="82">
        <f t="shared" si="242"/>
        <v>321.05673000000002</v>
      </c>
      <c r="M5155" s="82">
        <f>((E5155/$F$1)*VLOOKUP(N5155,Currecny_M!$A$1:$P$10,MATCH(Database!C5155,Currecny_M!$A$1:$P$1,0),FALSE))/VLOOKUP('Cover page'!$B$6,Currecny_M!$A$1:$P$10,MATCH(Database!C5155,Currecny_M!$A$1:$P$1,0),FALSE)</f>
        <v>321.05673000000002</v>
      </c>
      <c r="N5155" s="6" t="str">
        <f>VLOOKUP(B5155,Master!$A$2:$C$11,3,FALSE)</f>
        <v>SGD</v>
      </c>
      <c r="O5155" s="6" t="str">
        <f>VLOOKUP(B5155,Master!$A$2:$C$11,2,FALSE)</f>
        <v>Asia</v>
      </c>
      <c r="Q5155" s="39" t="str">
        <f>VLOOKUP(D5155,GL_Master!$A$1:$D$80,2,FALSE)</f>
        <v>BS</v>
      </c>
      <c r="R5155" s="39" t="str">
        <f>VLOOKUP(D5155,GL_Master!$A$1:$D$80,3,FALSE)</f>
        <v>Gross Block</v>
      </c>
      <c r="S5155" s="39" t="str">
        <f>VLOOKUP(D5155,GL_Master!$A$1:$D$80,4,FALSE)</f>
        <v>Tangible Fixed assets</v>
      </c>
    </row>
    <row r="5156" spans="1:19" x14ac:dyDescent="0.25">
      <c r="A5156" s="39" t="s">
        <v>262</v>
      </c>
      <c r="B5156" s="39" t="s">
        <v>236</v>
      </c>
      <c r="C5156" s="7">
        <v>44075</v>
      </c>
      <c r="D5156" s="39" t="s">
        <v>67</v>
      </c>
      <c r="E5156" s="39">
        <v>2108</v>
      </c>
      <c r="F5156" s="82">
        <f t="shared" si="240"/>
        <v>2.1080000000000001</v>
      </c>
      <c r="G5156" s="39">
        <f>VLOOKUP(N5156,Currecny_M!$A$1:$P$10,2,FALSE)</f>
        <v>53</v>
      </c>
      <c r="H5156" s="39">
        <f>MATCH(C5156,Currecny_M!$A$1:$P$1,0)</f>
        <v>7</v>
      </c>
      <c r="I5156" s="39">
        <f>VLOOKUP(N5156,Currecny_M!$A$1:$P$10,MATCH(Database!C5156,Currecny_M!$A$1:$P$1,0),FALSE)</f>
        <v>55.71</v>
      </c>
      <c r="J5156" s="82">
        <f t="shared" si="241"/>
        <v>117.43668000000001</v>
      </c>
      <c r="K5156" s="39">
        <f>VLOOKUP('Cover page'!$B$6,Currecny_M!$A$1:$P$10,MATCH(Database!C5156,Currecny_M!$A$1:$P$1,0),FALSE)</f>
        <v>1</v>
      </c>
      <c r="L5156" s="82">
        <f t="shared" si="242"/>
        <v>117.43668000000001</v>
      </c>
      <c r="M5156" s="82">
        <f>((E5156/$F$1)*VLOOKUP(N5156,Currecny_M!$A$1:$P$10,MATCH(Database!C5156,Currecny_M!$A$1:$P$1,0),FALSE))/VLOOKUP('Cover page'!$B$6,Currecny_M!$A$1:$P$10,MATCH(Database!C5156,Currecny_M!$A$1:$P$1,0),FALSE)</f>
        <v>117.43668000000001</v>
      </c>
      <c r="N5156" s="6" t="str">
        <f>VLOOKUP(B5156,Master!$A$2:$C$11,3,FALSE)</f>
        <v>SGD</v>
      </c>
      <c r="O5156" s="6" t="str">
        <f>VLOOKUP(B5156,Master!$A$2:$C$11,2,FALSE)</f>
        <v>Asia</v>
      </c>
      <c r="Q5156" s="39" t="str">
        <f>VLOOKUP(D5156,GL_Master!$A$1:$D$80,2,FALSE)</f>
        <v>BS</v>
      </c>
      <c r="R5156" s="39" t="str">
        <f>VLOOKUP(D5156,GL_Master!$A$1:$D$80,3,FALSE)</f>
        <v>Gross Block</v>
      </c>
      <c r="S5156" s="39" t="str">
        <f>VLOOKUP(D5156,GL_Master!$A$1:$D$80,4,FALSE)</f>
        <v>Tangible Fixed assets</v>
      </c>
    </row>
    <row r="5157" spans="1:19" x14ac:dyDescent="0.25">
      <c r="A5157" s="39" t="s">
        <v>262</v>
      </c>
      <c r="B5157" s="39" t="s">
        <v>236</v>
      </c>
      <c r="C5157" s="7">
        <v>44075</v>
      </c>
      <c r="D5157" s="39" t="s">
        <v>68</v>
      </c>
      <c r="E5157" s="39">
        <v>-1987</v>
      </c>
      <c r="F5157" s="82">
        <f t="shared" si="240"/>
        <v>-1.9870000000000001</v>
      </c>
      <c r="G5157" s="39">
        <f>VLOOKUP(N5157,Currecny_M!$A$1:$P$10,2,FALSE)</f>
        <v>53</v>
      </c>
      <c r="H5157" s="39">
        <f>MATCH(C5157,Currecny_M!$A$1:$P$1,0)</f>
        <v>7</v>
      </c>
      <c r="I5157" s="39">
        <f>VLOOKUP(N5157,Currecny_M!$A$1:$P$10,MATCH(Database!C5157,Currecny_M!$A$1:$P$1,0),FALSE)</f>
        <v>55.71</v>
      </c>
      <c r="J5157" s="82">
        <f t="shared" si="241"/>
        <v>-110.69577000000001</v>
      </c>
      <c r="K5157" s="39">
        <f>VLOOKUP('Cover page'!$B$6,Currecny_M!$A$1:$P$10,MATCH(Database!C5157,Currecny_M!$A$1:$P$1,0),FALSE)</f>
        <v>1</v>
      </c>
      <c r="L5157" s="82">
        <f t="shared" si="242"/>
        <v>-110.69577000000001</v>
      </c>
      <c r="M5157" s="82">
        <f>((E5157/$F$1)*VLOOKUP(N5157,Currecny_M!$A$1:$P$10,MATCH(Database!C5157,Currecny_M!$A$1:$P$1,0),FALSE))/VLOOKUP('Cover page'!$B$6,Currecny_M!$A$1:$P$10,MATCH(Database!C5157,Currecny_M!$A$1:$P$1,0),FALSE)</f>
        <v>-110.69577000000001</v>
      </c>
      <c r="N5157" s="6" t="str">
        <f>VLOOKUP(B5157,Master!$A$2:$C$11,3,FALSE)</f>
        <v>SGD</v>
      </c>
      <c r="O5157" s="6" t="str">
        <f>VLOOKUP(B5157,Master!$A$2:$C$11,2,FALSE)</f>
        <v>Asia</v>
      </c>
      <c r="Q5157" s="39" t="str">
        <f>VLOOKUP(D5157,GL_Master!$A$1:$D$80,2,FALSE)</f>
        <v>BS</v>
      </c>
      <c r="R5157" s="39" t="str">
        <f>VLOOKUP(D5157,GL_Master!$A$1:$D$80,3,FALSE)</f>
        <v>Accumulated Depreciation</v>
      </c>
      <c r="S5157" s="39" t="str">
        <f>VLOOKUP(D5157,GL_Master!$A$1:$D$80,4,FALSE)</f>
        <v>Accumulated Depreciation</v>
      </c>
    </row>
    <row r="5158" spans="1:19" x14ac:dyDescent="0.25">
      <c r="A5158" s="39" t="s">
        <v>262</v>
      </c>
      <c r="B5158" s="39" t="s">
        <v>236</v>
      </c>
      <c r="C5158" s="7">
        <v>44075</v>
      </c>
      <c r="D5158" s="39" t="s">
        <v>69</v>
      </c>
      <c r="E5158" s="39">
        <v>3836</v>
      </c>
      <c r="F5158" s="82">
        <f t="shared" si="240"/>
        <v>3.8359999999999999</v>
      </c>
      <c r="G5158" s="39">
        <f>VLOOKUP(N5158,Currecny_M!$A$1:$P$10,2,FALSE)</f>
        <v>53</v>
      </c>
      <c r="H5158" s="39">
        <f>MATCH(C5158,Currecny_M!$A$1:$P$1,0)</f>
        <v>7</v>
      </c>
      <c r="I5158" s="39">
        <f>VLOOKUP(N5158,Currecny_M!$A$1:$P$10,MATCH(Database!C5158,Currecny_M!$A$1:$P$1,0),FALSE)</f>
        <v>55.71</v>
      </c>
      <c r="J5158" s="82">
        <f t="shared" si="241"/>
        <v>213.70355999999998</v>
      </c>
      <c r="K5158" s="39">
        <f>VLOOKUP('Cover page'!$B$6,Currecny_M!$A$1:$P$10,MATCH(Database!C5158,Currecny_M!$A$1:$P$1,0),FALSE)</f>
        <v>1</v>
      </c>
      <c r="L5158" s="82">
        <f t="shared" si="242"/>
        <v>213.70355999999998</v>
      </c>
      <c r="M5158" s="82">
        <f>((E5158/$F$1)*VLOOKUP(N5158,Currecny_M!$A$1:$P$10,MATCH(Database!C5158,Currecny_M!$A$1:$P$1,0),FALSE))/VLOOKUP('Cover page'!$B$6,Currecny_M!$A$1:$P$10,MATCH(Database!C5158,Currecny_M!$A$1:$P$1,0),FALSE)</f>
        <v>213.70355999999998</v>
      </c>
      <c r="N5158" s="6" t="str">
        <f>VLOOKUP(B5158,Master!$A$2:$C$11,3,FALSE)</f>
        <v>SGD</v>
      </c>
      <c r="O5158" s="6" t="str">
        <f>VLOOKUP(B5158,Master!$A$2:$C$11,2,FALSE)</f>
        <v>Asia</v>
      </c>
      <c r="Q5158" s="39" t="str">
        <f>VLOOKUP(D5158,GL_Master!$A$1:$D$80,2,FALSE)</f>
        <v>BS</v>
      </c>
      <c r="R5158" s="39" t="str">
        <f>VLOOKUP(D5158,GL_Master!$A$1:$D$80,3,FALSE)</f>
        <v>Gross Block</v>
      </c>
      <c r="S5158" s="39" t="str">
        <f>VLOOKUP(D5158,GL_Master!$A$1:$D$80,4,FALSE)</f>
        <v>Tangible Fixed assets</v>
      </c>
    </row>
    <row r="5159" spans="1:19" x14ac:dyDescent="0.25">
      <c r="A5159" s="39" t="s">
        <v>262</v>
      </c>
      <c r="B5159" s="39" t="s">
        <v>236</v>
      </c>
      <c r="C5159" s="7">
        <v>44075</v>
      </c>
      <c r="D5159" s="39" t="s">
        <v>70</v>
      </c>
      <c r="E5159" s="39">
        <v>-141</v>
      </c>
      <c r="F5159" s="82">
        <f t="shared" si="240"/>
        <v>-0.14099999999999999</v>
      </c>
      <c r="G5159" s="39">
        <f>VLOOKUP(N5159,Currecny_M!$A$1:$P$10,2,FALSE)</f>
        <v>53</v>
      </c>
      <c r="H5159" s="39">
        <f>MATCH(C5159,Currecny_M!$A$1:$P$1,0)</f>
        <v>7</v>
      </c>
      <c r="I5159" s="39">
        <f>VLOOKUP(N5159,Currecny_M!$A$1:$P$10,MATCH(Database!C5159,Currecny_M!$A$1:$P$1,0),FALSE)</f>
        <v>55.71</v>
      </c>
      <c r="J5159" s="82">
        <f t="shared" si="241"/>
        <v>-7.8551099999999989</v>
      </c>
      <c r="K5159" s="39">
        <f>VLOOKUP('Cover page'!$B$6,Currecny_M!$A$1:$P$10,MATCH(Database!C5159,Currecny_M!$A$1:$P$1,0),FALSE)</f>
        <v>1</v>
      </c>
      <c r="L5159" s="82">
        <f t="shared" si="242"/>
        <v>-7.8551099999999989</v>
      </c>
      <c r="M5159" s="82">
        <f>((E5159/$F$1)*VLOOKUP(N5159,Currecny_M!$A$1:$P$10,MATCH(Database!C5159,Currecny_M!$A$1:$P$1,0),FALSE))/VLOOKUP('Cover page'!$B$6,Currecny_M!$A$1:$P$10,MATCH(Database!C5159,Currecny_M!$A$1:$P$1,0),FALSE)</f>
        <v>-7.8551099999999989</v>
      </c>
      <c r="N5159" s="6" t="str">
        <f>VLOOKUP(B5159,Master!$A$2:$C$11,3,FALSE)</f>
        <v>SGD</v>
      </c>
      <c r="O5159" s="6" t="str">
        <f>VLOOKUP(B5159,Master!$A$2:$C$11,2,FALSE)</f>
        <v>Asia</v>
      </c>
      <c r="Q5159" s="39" t="str">
        <f>VLOOKUP(D5159,GL_Master!$A$1:$D$80,2,FALSE)</f>
        <v>BS</v>
      </c>
      <c r="R5159" s="39" t="str">
        <f>VLOOKUP(D5159,GL_Master!$A$1:$D$80,3,FALSE)</f>
        <v>Accumulated Depreciation</v>
      </c>
      <c r="S5159" s="39" t="str">
        <f>VLOOKUP(D5159,GL_Master!$A$1:$D$80,4,FALSE)</f>
        <v>Accumulated Depreciation</v>
      </c>
    </row>
    <row r="5160" spans="1:19" x14ac:dyDescent="0.25">
      <c r="A5160" s="39" t="s">
        <v>262</v>
      </c>
      <c r="B5160" s="39" t="s">
        <v>236</v>
      </c>
      <c r="C5160" s="7">
        <v>44075</v>
      </c>
      <c r="D5160" s="39" t="s">
        <v>71</v>
      </c>
      <c r="E5160" s="39">
        <v>7083</v>
      </c>
      <c r="F5160" s="82">
        <f t="shared" si="240"/>
        <v>7.0830000000000002</v>
      </c>
      <c r="G5160" s="39">
        <f>VLOOKUP(N5160,Currecny_M!$A$1:$P$10,2,FALSE)</f>
        <v>53</v>
      </c>
      <c r="H5160" s="39">
        <f>MATCH(C5160,Currecny_M!$A$1:$P$1,0)</f>
        <v>7</v>
      </c>
      <c r="I5160" s="39">
        <f>VLOOKUP(N5160,Currecny_M!$A$1:$P$10,MATCH(Database!C5160,Currecny_M!$A$1:$P$1,0),FALSE)</f>
        <v>55.71</v>
      </c>
      <c r="J5160" s="82">
        <f t="shared" si="241"/>
        <v>394.59393</v>
      </c>
      <c r="K5160" s="39">
        <f>VLOOKUP('Cover page'!$B$6,Currecny_M!$A$1:$P$10,MATCH(Database!C5160,Currecny_M!$A$1:$P$1,0),FALSE)</f>
        <v>1</v>
      </c>
      <c r="L5160" s="82">
        <f t="shared" si="242"/>
        <v>394.59393</v>
      </c>
      <c r="M5160" s="82">
        <f>((E5160/$F$1)*VLOOKUP(N5160,Currecny_M!$A$1:$P$10,MATCH(Database!C5160,Currecny_M!$A$1:$P$1,0),FALSE))/VLOOKUP('Cover page'!$B$6,Currecny_M!$A$1:$P$10,MATCH(Database!C5160,Currecny_M!$A$1:$P$1,0),FALSE)</f>
        <v>394.59393</v>
      </c>
      <c r="N5160" s="6" t="str">
        <f>VLOOKUP(B5160,Master!$A$2:$C$11,3,FALSE)</f>
        <v>SGD</v>
      </c>
      <c r="O5160" s="6" t="str">
        <f>VLOOKUP(B5160,Master!$A$2:$C$11,2,FALSE)</f>
        <v>Asia</v>
      </c>
      <c r="Q5160" s="39" t="str">
        <f>VLOOKUP(D5160,GL_Master!$A$1:$D$80,2,FALSE)</f>
        <v>BS</v>
      </c>
      <c r="R5160" s="39" t="str">
        <f>VLOOKUP(D5160,GL_Master!$A$1:$D$80,3,FALSE)</f>
        <v>Gross Block</v>
      </c>
      <c r="S5160" s="39" t="str">
        <f>VLOOKUP(D5160,GL_Master!$A$1:$D$80,4,FALSE)</f>
        <v>Tangible Fixed assets</v>
      </c>
    </row>
    <row r="5161" spans="1:19" x14ac:dyDescent="0.25">
      <c r="A5161" s="39" t="s">
        <v>262</v>
      </c>
      <c r="B5161" s="39" t="s">
        <v>236</v>
      </c>
      <c r="C5161" s="7">
        <v>44075</v>
      </c>
      <c r="D5161" s="39" t="s">
        <v>72</v>
      </c>
      <c r="E5161" s="39">
        <v>57</v>
      </c>
      <c r="F5161" s="82">
        <f t="shared" si="240"/>
        <v>5.7000000000000002E-2</v>
      </c>
      <c r="G5161" s="39">
        <f>VLOOKUP(N5161,Currecny_M!$A$1:$P$10,2,FALSE)</f>
        <v>53</v>
      </c>
      <c r="H5161" s="39">
        <f>MATCH(C5161,Currecny_M!$A$1:$P$1,0)</f>
        <v>7</v>
      </c>
      <c r="I5161" s="39">
        <f>VLOOKUP(N5161,Currecny_M!$A$1:$P$10,MATCH(Database!C5161,Currecny_M!$A$1:$P$1,0),FALSE)</f>
        <v>55.71</v>
      </c>
      <c r="J5161" s="82">
        <f t="shared" si="241"/>
        <v>3.1754700000000002</v>
      </c>
      <c r="K5161" s="39">
        <f>VLOOKUP('Cover page'!$B$6,Currecny_M!$A$1:$P$10,MATCH(Database!C5161,Currecny_M!$A$1:$P$1,0),FALSE)</f>
        <v>1</v>
      </c>
      <c r="L5161" s="82">
        <f t="shared" si="242"/>
        <v>3.1754700000000002</v>
      </c>
      <c r="M5161" s="82">
        <f>((E5161/$F$1)*VLOOKUP(N5161,Currecny_M!$A$1:$P$10,MATCH(Database!C5161,Currecny_M!$A$1:$P$1,0),FALSE))/VLOOKUP('Cover page'!$B$6,Currecny_M!$A$1:$P$10,MATCH(Database!C5161,Currecny_M!$A$1:$P$1,0),FALSE)</f>
        <v>3.1754700000000002</v>
      </c>
      <c r="N5161" s="6" t="str">
        <f>VLOOKUP(B5161,Master!$A$2:$C$11,3,FALSE)</f>
        <v>SGD</v>
      </c>
      <c r="O5161" s="6" t="str">
        <f>VLOOKUP(B5161,Master!$A$2:$C$11,2,FALSE)</f>
        <v>Asia</v>
      </c>
      <c r="Q5161" s="39" t="str">
        <f>VLOOKUP(D5161,GL_Master!$A$1:$D$80,2,FALSE)</f>
        <v>BS</v>
      </c>
      <c r="R5161" s="39" t="str">
        <f>VLOOKUP(D5161,GL_Master!$A$1:$D$80,3,FALSE)</f>
        <v>Gross Block</v>
      </c>
      <c r="S5161" s="39" t="str">
        <f>VLOOKUP(D5161,GL_Master!$A$1:$D$80,4,FALSE)</f>
        <v>Tangible Fixed assets</v>
      </c>
    </row>
    <row r="5162" spans="1:19" x14ac:dyDescent="0.25">
      <c r="A5162" s="39" t="s">
        <v>262</v>
      </c>
      <c r="B5162" s="39" t="s">
        <v>236</v>
      </c>
      <c r="C5162" s="7">
        <v>44075</v>
      </c>
      <c r="D5162" s="39" t="s">
        <v>73</v>
      </c>
      <c r="E5162" s="39">
        <v>27</v>
      </c>
      <c r="F5162" s="82">
        <f t="shared" si="240"/>
        <v>2.7E-2</v>
      </c>
      <c r="G5162" s="39">
        <f>VLOOKUP(N5162,Currecny_M!$A$1:$P$10,2,FALSE)</f>
        <v>53</v>
      </c>
      <c r="H5162" s="39">
        <f>MATCH(C5162,Currecny_M!$A$1:$P$1,0)</f>
        <v>7</v>
      </c>
      <c r="I5162" s="39">
        <f>VLOOKUP(N5162,Currecny_M!$A$1:$P$10,MATCH(Database!C5162,Currecny_M!$A$1:$P$1,0),FALSE)</f>
        <v>55.71</v>
      </c>
      <c r="J5162" s="82">
        <f t="shared" si="241"/>
        <v>1.50417</v>
      </c>
      <c r="K5162" s="39">
        <f>VLOOKUP('Cover page'!$B$6,Currecny_M!$A$1:$P$10,MATCH(Database!C5162,Currecny_M!$A$1:$P$1,0),FALSE)</f>
        <v>1</v>
      </c>
      <c r="L5162" s="82">
        <f t="shared" si="242"/>
        <v>1.50417</v>
      </c>
      <c r="M5162" s="82">
        <f>((E5162/$F$1)*VLOOKUP(N5162,Currecny_M!$A$1:$P$10,MATCH(Database!C5162,Currecny_M!$A$1:$P$1,0),FALSE))/VLOOKUP('Cover page'!$B$6,Currecny_M!$A$1:$P$10,MATCH(Database!C5162,Currecny_M!$A$1:$P$1,0),FALSE)</f>
        <v>1.50417</v>
      </c>
      <c r="N5162" s="6" t="str">
        <f>VLOOKUP(B5162,Master!$A$2:$C$11,3,FALSE)</f>
        <v>SGD</v>
      </c>
      <c r="O5162" s="6" t="str">
        <f>VLOOKUP(B5162,Master!$A$2:$C$11,2,FALSE)</f>
        <v>Asia</v>
      </c>
      <c r="Q5162" s="39" t="str">
        <f>VLOOKUP(D5162,GL_Master!$A$1:$D$80,2,FALSE)</f>
        <v>BS</v>
      </c>
      <c r="R5162" s="39" t="str">
        <f>VLOOKUP(D5162,GL_Master!$A$1:$D$80,3,FALSE)</f>
        <v>Gross Block</v>
      </c>
      <c r="S5162" s="39" t="str">
        <f>VLOOKUP(D5162,GL_Master!$A$1:$D$80,4,FALSE)</f>
        <v>Tangible Fixed assets</v>
      </c>
    </row>
    <row r="5163" spans="1:19" x14ac:dyDescent="0.25">
      <c r="A5163" s="39" t="s">
        <v>262</v>
      </c>
      <c r="B5163" s="39" t="s">
        <v>236</v>
      </c>
      <c r="C5163" s="7">
        <v>44075</v>
      </c>
      <c r="D5163" s="39" t="s">
        <v>74</v>
      </c>
      <c r="E5163" s="39">
        <v>-6421</v>
      </c>
      <c r="F5163" s="82">
        <f t="shared" si="240"/>
        <v>-6.4210000000000003</v>
      </c>
      <c r="G5163" s="39">
        <f>VLOOKUP(N5163,Currecny_M!$A$1:$P$10,2,FALSE)</f>
        <v>53</v>
      </c>
      <c r="H5163" s="39">
        <f>MATCH(C5163,Currecny_M!$A$1:$P$1,0)</f>
        <v>7</v>
      </c>
      <c r="I5163" s="39">
        <f>VLOOKUP(N5163,Currecny_M!$A$1:$P$10,MATCH(Database!C5163,Currecny_M!$A$1:$P$1,0),FALSE)</f>
        <v>55.71</v>
      </c>
      <c r="J5163" s="82">
        <f t="shared" si="241"/>
        <v>-357.71391</v>
      </c>
      <c r="K5163" s="39">
        <f>VLOOKUP('Cover page'!$B$6,Currecny_M!$A$1:$P$10,MATCH(Database!C5163,Currecny_M!$A$1:$P$1,0),FALSE)</f>
        <v>1</v>
      </c>
      <c r="L5163" s="82">
        <f t="shared" si="242"/>
        <v>-357.71391</v>
      </c>
      <c r="M5163" s="82">
        <f>((E5163/$F$1)*VLOOKUP(N5163,Currecny_M!$A$1:$P$10,MATCH(Database!C5163,Currecny_M!$A$1:$P$1,0),FALSE))/VLOOKUP('Cover page'!$B$6,Currecny_M!$A$1:$P$10,MATCH(Database!C5163,Currecny_M!$A$1:$P$1,0),FALSE)</f>
        <v>-357.71391</v>
      </c>
      <c r="N5163" s="6" t="str">
        <f>VLOOKUP(B5163,Master!$A$2:$C$11,3,FALSE)</f>
        <v>SGD</v>
      </c>
      <c r="O5163" s="6" t="str">
        <f>VLOOKUP(B5163,Master!$A$2:$C$11,2,FALSE)</f>
        <v>Asia</v>
      </c>
      <c r="Q5163" s="39" t="str">
        <f>VLOOKUP(D5163,GL_Master!$A$1:$D$80,2,FALSE)</f>
        <v>BS</v>
      </c>
      <c r="R5163" s="39" t="str">
        <f>VLOOKUP(D5163,GL_Master!$A$1:$D$80,3,FALSE)</f>
        <v>Accumulated Depreciation</v>
      </c>
      <c r="S5163" s="39" t="str">
        <f>VLOOKUP(D5163,GL_Master!$A$1:$D$80,4,FALSE)</f>
        <v>Accumulated Depreciation</v>
      </c>
    </row>
    <row r="5164" spans="1:19" x14ac:dyDescent="0.25">
      <c r="A5164" s="39" t="s">
        <v>262</v>
      </c>
      <c r="B5164" s="39" t="s">
        <v>236</v>
      </c>
      <c r="C5164" s="7">
        <v>44075</v>
      </c>
      <c r="D5164" s="39" t="s">
        <v>21</v>
      </c>
      <c r="E5164" s="39">
        <v>571</v>
      </c>
      <c r="F5164" s="82">
        <f t="shared" si="240"/>
        <v>0.57099999999999995</v>
      </c>
      <c r="G5164" s="39">
        <f>VLOOKUP(N5164,Currecny_M!$A$1:$P$10,2,FALSE)</f>
        <v>53</v>
      </c>
      <c r="H5164" s="39">
        <f>MATCH(C5164,Currecny_M!$A$1:$P$1,0)</f>
        <v>7</v>
      </c>
      <c r="I5164" s="39">
        <f>VLOOKUP(N5164,Currecny_M!$A$1:$P$10,MATCH(Database!C5164,Currecny_M!$A$1:$P$1,0),FALSE)</f>
        <v>55.71</v>
      </c>
      <c r="J5164" s="82">
        <f t="shared" si="241"/>
        <v>31.810409999999997</v>
      </c>
      <c r="K5164" s="39">
        <f>VLOOKUP('Cover page'!$B$6,Currecny_M!$A$1:$P$10,MATCH(Database!C5164,Currecny_M!$A$1:$P$1,0),FALSE)</f>
        <v>1</v>
      </c>
      <c r="L5164" s="82">
        <f t="shared" si="242"/>
        <v>31.810409999999997</v>
      </c>
      <c r="M5164" s="82">
        <f>((E5164/$F$1)*VLOOKUP(N5164,Currecny_M!$A$1:$P$10,MATCH(Database!C5164,Currecny_M!$A$1:$P$1,0),FALSE))/VLOOKUP('Cover page'!$B$6,Currecny_M!$A$1:$P$10,MATCH(Database!C5164,Currecny_M!$A$1:$P$1,0),FALSE)</f>
        <v>31.810409999999997</v>
      </c>
      <c r="N5164" s="6" t="str">
        <f>VLOOKUP(B5164,Master!$A$2:$C$11,3,FALSE)</f>
        <v>SGD</v>
      </c>
      <c r="O5164" s="6" t="str">
        <f>VLOOKUP(B5164,Master!$A$2:$C$11,2,FALSE)</f>
        <v>Asia</v>
      </c>
      <c r="Q5164" s="39" t="str">
        <f>VLOOKUP(D5164,GL_Master!$A$1:$D$80,2,FALSE)</f>
        <v>BS</v>
      </c>
      <c r="R5164" s="39" t="str">
        <f>VLOOKUP(D5164,GL_Master!$A$1:$D$80,3,FALSE)</f>
        <v>Gross Block</v>
      </c>
      <c r="S5164" s="39" t="str">
        <f>VLOOKUP(D5164,GL_Master!$A$1:$D$80,4,FALSE)</f>
        <v>Tangible Fixed assets</v>
      </c>
    </row>
    <row r="5165" spans="1:19" x14ac:dyDescent="0.25">
      <c r="A5165" s="39" t="s">
        <v>262</v>
      </c>
      <c r="B5165" s="39" t="s">
        <v>236</v>
      </c>
      <c r="C5165" s="7">
        <v>44075</v>
      </c>
      <c r="D5165" s="39" t="s">
        <v>27</v>
      </c>
      <c r="E5165" s="39">
        <v>1212</v>
      </c>
      <c r="F5165" s="82">
        <f t="shared" si="240"/>
        <v>1.212</v>
      </c>
      <c r="G5165" s="39">
        <f>VLOOKUP(N5165,Currecny_M!$A$1:$P$10,2,FALSE)</f>
        <v>53</v>
      </c>
      <c r="H5165" s="39">
        <f>MATCH(C5165,Currecny_M!$A$1:$P$1,0)</f>
        <v>7</v>
      </c>
      <c r="I5165" s="39">
        <f>VLOOKUP(N5165,Currecny_M!$A$1:$P$10,MATCH(Database!C5165,Currecny_M!$A$1:$P$1,0),FALSE)</f>
        <v>55.71</v>
      </c>
      <c r="J5165" s="82">
        <f t="shared" si="241"/>
        <v>67.520520000000005</v>
      </c>
      <c r="K5165" s="39">
        <f>VLOOKUP('Cover page'!$B$6,Currecny_M!$A$1:$P$10,MATCH(Database!C5165,Currecny_M!$A$1:$P$1,0),FALSE)</f>
        <v>1</v>
      </c>
      <c r="L5165" s="82">
        <f t="shared" si="242"/>
        <v>67.520520000000005</v>
      </c>
      <c r="M5165" s="82">
        <f>((E5165/$F$1)*VLOOKUP(N5165,Currecny_M!$A$1:$P$10,MATCH(Database!C5165,Currecny_M!$A$1:$P$1,0),FALSE))/VLOOKUP('Cover page'!$B$6,Currecny_M!$A$1:$P$10,MATCH(Database!C5165,Currecny_M!$A$1:$P$1,0),FALSE)</f>
        <v>67.520520000000005</v>
      </c>
      <c r="N5165" s="6" t="str">
        <f>VLOOKUP(B5165,Master!$A$2:$C$11,3,FALSE)</f>
        <v>SGD</v>
      </c>
      <c r="O5165" s="6" t="str">
        <f>VLOOKUP(B5165,Master!$A$2:$C$11,2,FALSE)</f>
        <v>Asia</v>
      </c>
      <c r="Q5165" s="39" t="str">
        <f>VLOOKUP(D5165,GL_Master!$A$1:$D$80,2,FALSE)</f>
        <v>BS</v>
      </c>
      <c r="R5165" s="39" t="str">
        <f>VLOOKUP(D5165,GL_Master!$A$1:$D$80,3,FALSE)</f>
        <v>Gross Block</v>
      </c>
      <c r="S5165" s="39" t="str">
        <f>VLOOKUP(D5165,GL_Master!$A$1:$D$80,4,FALSE)</f>
        <v>Tangible Fixed assets</v>
      </c>
    </row>
    <row r="5166" spans="1:19" x14ac:dyDescent="0.25">
      <c r="A5166" s="39" t="s">
        <v>262</v>
      </c>
      <c r="B5166" s="39" t="s">
        <v>236</v>
      </c>
      <c r="C5166" s="7">
        <v>44075</v>
      </c>
      <c r="D5166" s="39" t="s">
        <v>75</v>
      </c>
      <c r="E5166" s="39">
        <v>-28</v>
      </c>
      <c r="F5166" s="82">
        <f t="shared" si="240"/>
        <v>-2.8000000000000001E-2</v>
      </c>
      <c r="G5166" s="39">
        <f>VLOOKUP(N5166,Currecny_M!$A$1:$P$10,2,FALSE)</f>
        <v>53</v>
      </c>
      <c r="H5166" s="39">
        <f>MATCH(C5166,Currecny_M!$A$1:$P$1,0)</f>
        <v>7</v>
      </c>
      <c r="I5166" s="39">
        <f>VLOOKUP(N5166,Currecny_M!$A$1:$P$10,MATCH(Database!C5166,Currecny_M!$A$1:$P$1,0),FALSE)</f>
        <v>55.71</v>
      </c>
      <c r="J5166" s="82">
        <f t="shared" si="241"/>
        <v>-1.5598800000000002</v>
      </c>
      <c r="K5166" s="39">
        <f>VLOOKUP('Cover page'!$B$6,Currecny_M!$A$1:$P$10,MATCH(Database!C5166,Currecny_M!$A$1:$P$1,0),FALSE)</f>
        <v>1</v>
      </c>
      <c r="L5166" s="82">
        <f t="shared" si="242"/>
        <v>-1.5598800000000002</v>
      </c>
      <c r="M5166" s="82">
        <f>((E5166/$F$1)*VLOOKUP(N5166,Currecny_M!$A$1:$P$10,MATCH(Database!C5166,Currecny_M!$A$1:$P$1,0),FALSE))/VLOOKUP('Cover page'!$B$6,Currecny_M!$A$1:$P$10,MATCH(Database!C5166,Currecny_M!$A$1:$P$1,0),FALSE)</f>
        <v>-1.5598800000000002</v>
      </c>
      <c r="N5166" s="6" t="str">
        <f>VLOOKUP(B5166,Master!$A$2:$C$11,3,FALSE)</f>
        <v>SGD</v>
      </c>
      <c r="O5166" s="6" t="str">
        <f>VLOOKUP(B5166,Master!$A$2:$C$11,2,FALSE)</f>
        <v>Asia</v>
      </c>
      <c r="Q5166" s="39" t="str">
        <f>VLOOKUP(D5166,GL_Master!$A$1:$D$80,2,FALSE)</f>
        <v>BS</v>
      </c>
      <c r="R5166" s="39" t="str">
        <f>VLOOKUP(D5166,GL_Master!$A$1:$D$80,3,FALSE)</f>
        <v>Gross Block</v>
      </c>
      <c r="S5166" s="39" t="str">
        <f>VLOOKUP(D5166,GL_Master!$A$1:$D$80,4,FALSE)</f>
        <v>Tangible Fixed assets</v>
      </c>
    </row>
    <row r="5167" spans="1:19" x14ac:dyDescent="0.25">
      <c r="A5167" s="39" t="s">
        <v>262</v>
      </c>
      <c r="B5167" s="39" t="s">
        <v>236</v>
      </c>
      <c r="C5167" s="7">
        <v>44075</v>
      </c>
      <c r="D5167" s="39" t="s">
        <v>76</v>
      </c>
      <c r="E5167" s="39">
        <v>680</v>
      </c>
      <c r="F5167" s="82">
        <f t="shared" si="240"/>
        <v>0.68</v>
      </c>
      <c r="G5167" s="39">
        <f>VLOOKUP(N5167,Currecny_M!$A$1:$P$10,2,FALSE)</f>
        <v>53</v>
      </c>
      <c r="H5167" s="39">
        <f>MATCH(C5167,Currecny_M!$A$1:$P$1,0)</f>
        <v>7</v>
      </c>
      <c r="I5167" s="39">
        <f>VLOOKUP(N5167,Currecny_M!$A$1:$P$10,MATCH(Database!C5167,Currecny_M!$A$1:$P$1,0),FALSE)</f>
        <v>55.71</v>
      </c>
      <c r="J5167" s="82">
        <f t="shared" si="241"/>
        <v>37.882800000000003</v>
      </c>
      <c r="K5167" s="39">
        <f>VLOOKUP('Cover page'!$B$6,Currecny_M!$A$1:$P$10,MATCH(Database!C5167,Currecny_M!$A$1:$P$1,0),FALSE)</f>
        <v>1</v>
      </c>
      <c r="L5167" s="82">
        <f t="shared" si="242"/>
        <v>37.882800000000003</v>
      </c>
      <c r="M5167" s="82">
        <f>((E5167/$F$1)*VLOOKUP(N5167,Currecny_M!$A$1:$P$10,MATCH(Database!C5167,Currecny_M!$A$1:$P$1,0),FALSE))/VLOOKUP('Cover page'!$B$6,Currecny_M!$A$1:$P$10,MATCH(Database!C5167,Currecny_M!$A$1:$P$1,0),FALSE)</f>
        <v>37.882800000000003</v>
      </c>
      <c r="N5167" s="6" t="str">
        <f>VLOOKUP(B5167,Master!$A$2:$C$11,3,FALSE)</f>
        <v>SGD</v>
      </c>
      <c r="O5167" s="6" t="str">
        <f>VLOOKUP(B5167,Master!$A$2:$C$11,2,FALSE)</f>
        <v>Asia</v>
      </c>
      <c r="Q5167" s="39" t="str">
        <f>VLOOKUP(D5167,GL_Master!$A$1:$D$80,2,FALSE)</f>
        <v>BS</v>
      </c>
      <c r="R5167" s="39" t="str">
        <f>VLOOKUP(D5167,GL_Master!$A$1:$D$80,3,FALSE)</f>
        <v>Inventories</v>
      </c>
      <c r="S5167" s="39" t="str">
        <f>VLOOKUP(D5167,GL_Master!$A$1:$D$80,4,FALSE)</f>
        <v>Inventory</v>
      </c>
    </row>
    <row r="5168" spans="1:19" x14ac:dyDescent="0.25">
      <c r="A5168" s="39" t="s">
        <v>262</v>
      </c>
      <c r="B5168" s="39" t="s">
        <v>236</v>
      </c>
      <c r="C5168" s="7">
        <v>44075</v>
      </c>
      <c r="D5168" s="39" t="s">
        <v>77</v>
      </c>
      <c r="E5168" s="39">
        <v>1831</v>
      </c>
      <c r="F5168" s="82">
        <f t="shared" si="240"/>
        <v>1.831</v>
      </c>
      <c r="G5168" s="39">
        <f>VLOOKUP(N5168,Currecny_M!$A$1:$P$10,2,FALSE)</f>
        <v>53</v>
      </c>
      <c r="H5168" s="39">
        <f>MATCH(C5168,Currecny_M!$A$1:$P$1,0)</f>
        <v>7</v>
      </c>
      <c r="I5168" s="39">
        <f>VLOOKUP(N5168,Currecny_M!$A$1:$P$10,MATCH(Database!C5168,Currecny_M!$A$1:$P$1,0),FALSE)</f>
        <v>55.71</v>
      </c>
      <c r="J5168" s="82">
        <f t="shared" si="241"/>
        <v>102.00501</v>
      </c>
      <c r="K5168" s="39">
        <f>VLOOKUP('Cover page'!$B$6,Currecny_M!$A$1:$P$10,MATCH(Database!C5168,Currecny_M!$A$1:$P$1,0),FALSE)</f>
        <v>1</v>
      </c>
      <c r="L5168" s="82">
        <f t="shared" si="242"/>
        <v>102.00501</v>
      </c>
      <c r="M5168" s="82">
        <f>((E5168/$F$1)*VLOOKUP(N5168,Currecny_M!$A$1:$P$10,MATCH(Database!C5168,Currecny_M!$A$1:$P$1,0),FALSE))/VLOOKUP('Cover page'!$B$6,Currecny_M!$A$1:$P$10,MATCH(Database!C5168,Currecny_M!$A$1:$P$1,0),FALSE)</f>
        <v>102.00501</v>
      </c>
      <c r="N5168" s="6" t="str">
        <f>VLOOKUP(B5168,Master!$A$2:$C$11,3,FALSE)</f>
        <v>SGD</v>
      </c>
      <c r="O5168" s="6" t="str">
        <f>VLOOKUP(B5168,Master!$A$2:$C$11,2,FALSE)</f>
        <v>Asia</v>
      </c>
      <c r="Q5168" s="39" t="str">
        <f>VLOOKUP(D5168,GL_Master!$A$1:$D$80,2,FALSE)</f>
        <v>BS</v>
      </c>
      <c r="R5168" s="39" t="str">
        <f>VLOOKUP(D5168,GL_Master!$A$1:$D$80,3,FALSE)</f>
        <v>Inventories</v>
      </c>
      <c r="S5168" s="39" t="str">
        <f>VLOOKUP(D5168,GL_Master!$A$1:$D$80,4,FALSE)</f>
        <v>Inventory</v>
      </c>
    </row>
    <row r="5169" spans="1:19" x14ac:dyDescent="0.25">
      <c r="A5169" s="39" t="s">
        <v>262</v>
      </c>
      <c r="B5169" s="39" t="s">
        <v>236</v>
      </c>
      <c r="C5169" s="7">
        <v>44075</v>
      </c>
      <c r="D5169" s="39" t="s">
        <v>2</v>
      </c>
      <c r="E5169" s="39">
        <v>183494</v>
      </c>
      <c r="F5169" s="82">
        <f t="shared" si="240"/>
        <v>183.494</v>
      </c>
      <c r="G5169" s="39">
        <f>VLOOKUP(N5169,Currecny_M!$A$1:$P$10,2,FALSE)</f>
        <v>53</v>
      </c>
      <c r="H5169" s="39">
        <f>MATCH(C5169,Currecny_M!$A$1:$P$1,0)</f>
        <v>7</v>
      </c>
      <c r="I5169" s="39">
        <f>VLOOKUP(N5169,Currecny_M!$A$1:$P$10,MATCH(Database!C5169,Currecny_M!$A$1:$P$1,0),FALSE)</f>
        <v>55.71</v>
      </c>
      <c r="J5169" s="82">
        <f t="shared" si="241"/>
        <v>10222.45074</v>
      </c>
      <c r="K5169" s="39">
        <f>VLOOKUP('Cover page'!$B$6,Currecny_M!$A$1:$P$10,MATCH(Database!C5169,Currecny_M!$A$1:$P$1,0),FALSE)</f>
        <v>1</v>
      </c>
      <c r="L5169" s="82">
        <f t="shared" si="242"/>
        <v>10222.45074</v>
      </c>
      <c r="M5169" s="82">
        <f>((E5169/$F$1)*VLOOKUP(N5169,Currecny_M!$A$1:$P$10,MATCH(Database!C5169,Currecny_M!$A$1:$P$1,0),FALSE))/VLOOKUP('Cover page'!$B$6,Currecny_M!$A$1:$P$10,MATCH(Database!C5169,Currecny_M!$A$1:$P$1,0),FALSE)</f>
        <v>10222.45074</v>
      </c>
      <c r="N5169" s="6" t="str">
        <f>VLOOKUP(B5169,Master!$A$2:$C$11,3,FALSE)</f>
        <v>SGD</v>
      </c>
      <c r="O5169" s="6" t="str">
        <f>VLOOKUP(B5169,Master!$A$2:$C$11,2,FALSE)</f>
        <v>Asia</v>
      </c>
      <c r="Q5169" s="39" t="str">
        <f>VLOOKUP(D5169,GL_Master!$A$1:$D$80,2,FALSE)</f>
        <v>BS</v>
      </c>
      <c r="R5169" s="39" t="str">
        <f>VLOOKUP(D5169,GL_Master!$A$1:$D$80,3,FALSE)</f>
        <v>Trade receivables</v>
      </c>
      <c r="S5169" s="39" t="str">
        <f>VLOOKUP(D5169,GL_Master!$A$1:$D$80,4,FALSE)</f>
        <v>Unsecured, considered good</v>
      </c>
    </row>
    <row r="5170" spans="1:19" x14ac:dyDescent="0.25">
      <c r="A5170" s="39" t="s">
        <v>262</v>
      </c>
      <c r="B5170" s="39" t="s">
        <v>236</v>
      </c>
      <c r="C5170" s="7">
        <v>44075</v>
      </c>
      <c r="D5170" s="39" t="s">
        <v>78</v>
      </c>
      <c r="E5170" s="39">
        <v>28</v>
      </c>
      <c r="F5170" s="82">
        <f t="shared" si="240"/>
        <v>2.8000000000000001E-2</v>
      </c>
      <c r="G5170" s="39">
        <f>VLOOKUP(N5170,Currecny_M!$A$1:$P$10,2,FALSE)</f>
        <v>53</v>
      </c>
      <c r="H5170" s="39">
        <f>MATCH(C5170,Currecny_M!$A$1:$P$1,0)</f>
        <v>7</v>
      </c>
      <c r="I5170" s="39">
        <f>VLOOKUP(N5170,Currecny_M!$A$1:$P$10,MATCH(Database!C5170,Currecny_M!$A$1:$P$1,0),FALSE)</f>
        <v>55.71</v>
      </c>
      <c r="J5170" s="82">
        <f t="shared" si="241"/>
        <v>1.5598800000000002</v>
      </c>
      <c r="K5170" s="39">
        <f>VLOOKUP('Cover page'!$B$6,Currecny_M!$A$1:$P$10,MATCH(Database!C5170,Currecny_M!$A$1:$P$1,0),FALSE)</f>
        <v>1</v>
      </c>
      <c r="L5170" s="82">
        <f t="shared" si="242"/>
        <v>1.5598800000000002</v>
      </c>
      <c r="M5170" s="82">
        <f>((E5170/$F$1)*VLOOKUP(N5170,Currecny_M!$A$1:$P$10,MATCH(Database!C5170,Currecny_M!$A$1:$P$1,0),FALSE))/VLOOKUP('Cover page'!$B$6,Currecny_M!$A$1:$P$10,MATCH(Database!C5170,Currecny_M!$A$1:$P$1,0),FALSE)</f>
        <v>1.5598800000000002</v>
      </c>
      <c r="N5170" s="6" t="str">
        <f>VLOOKUP(B5170,Master!$A$2:$C$11,3,FALSE)</f>
        <v>SGD</v>
      </c>
      <c r="O5170" s="6" t="str">
        <f>VLOOKUP(B5170,Master!$A$2:$C$11,2,FALSE)</f>
        <v>Asia</v>
      </c>
      <c r="Q5170" s="39" t="str">
        <f>VLOOKUP(D5170,GL_Master!$A$1:$D$80,2,FALSE)</f>
        <v>BS</v>
      </c>
      <c r="R5170" s="39" t="str">
        <f>VLOOKUP(D5170,GL_Master!$A$1:$D$80,3,FALSE)</f>
        <v>Cash &amp; Bank Balances</v>
      </c>
      <c r="S5170" s="39" t="str">
        <f>VLOOKUP(D5170,GL_Master!$A$1:$D$80,4,FALSE)</f>
        <v>Cash In hand</v>
      </c>
    </row>
    <row r="5171" spans="1:19" x14ac:dyDescent="0.25">
      <c r="A5171" s="39" t="s">
        <v>262</v>
      </c>
      <c r="B5171" s="39" t="s">
        <v>236</v>
      </c>
      <c r="C5171" s="7">
        <v>44075</v>
      </c>
      <c r="D5171" s="39" t="s">
        <v>79</v>
      </c>
      <c r="E5171" s="39">
        <v>-7264</v>
      </c>
      <c r="F5171" s="82">
        <f t="shared" si="240"/>
        <v>-7.2640000000000002</v>
      </c>
      <c r="G5171" s="39">
        <f>VLOOKUP(N5171,Currecny_M!$A$1:$P$10,2,FALSE)</f>
        <v>53</v>
      </c>
      <c r="H5171" s="39">
        <f>MATCH(C5171,Currecny_M!$A$1:$P$1,0)</f>
        <v>7</v>
      </c>
      <c r="I5171" s="39">
        <f>VLOOKUP(N5171,Currecny_M!$A$1:$P$10,MATCH(Database!C5171,Currecny_M!$A$1:$P$1,0),FALSE)</f>
        <v>55.71</v>
      </c>
      <c r="J5171" s="82">
        <f t="shared" si="241"/>
        <v>-404.67744000000005</v>
      </c>
      <c r="K5171" s="39">
        <f>VLOOKUP('Cover page'!$B$6,Currecny_M!$A$1:$P$10,MATCH(Database!C5171,Currecny_M!$A$1:$P$1,0),FALSE)</f>
        <v>1</v>
      </c>
      <c r="L5171" s="82">
        <f t="shared" si="242"/>
        <v>-404.67744000000005</v>
      </c>
      <c r="M5171" s="82">
        <f>((E5171/$F$1)*VLOOKUP(N5171,Currecny_M!$A$1:$P$10,MATCH(Database!C5171,Currecny_M!$A$1:$P$1,0),FALSE))/VLOOKUP('Cover page'!$B$6,Currecny_M!$A$1:$P$10,MATCH(Database!C5171,Currecny_M!$A$1:$P$1,0),FALSE)</f>
        <v>-404.67744000000005</v>
      </c>
      <c r="N5171" s="6" t="str">
        <f>VLOOKUP(B5171,Master!$A$2:$C$11,3,FALSE)</f>
        <v>SGD</v>
      </c>
      <c r="O5171" s="6" t="str">
        <f>VLOOKUP(B5171,Master!$A$2:$C$11,2,FALSE)</f>
        <v>Asia</v>
      </c>
      <c r="Q5171" s="39" t="str">
        <f>VLOOKUP(D5171,GL_Master!$A$1:$D$80,2,FALSE)</f>
        <v>BS</v>
      </c>
      <c r="R5171" s="39" t="str">
        <f>VLOOKUP(D5171,GL_Master!$A$1:$D$80,3,FALSE)</f>
        <v>Loan Fund</v>
      </c>
      <c r="S5171" s="39" t="str">
        <f>VLOOKUP(D5171,GL_Master!$A$1:$D$80,4,FALSE)</f>
        <v>Term Loan</v>
      </c>
    </row>
    <row r="5172" spans="1:19" x14ac:dyDescent="0.25">
      <c r="A5172" s="39" t="s">
        <v>262</v>
      </c>
      <c r="B5172" s="39" t="s">
        <v>236</v>
      </c>
      <c r="C5172" s="7">
        <v>44075</v>
      </c>
      <c r="D5172" s="39" t="s">
        <v>80</v>
      </c>
      <c r="E5172" s="39">
        <v>200</v>
      </c>
      <c r="F5172" s="82">
        <f t="shared" si="240"/>
        <v>0.2</v>
      </c>
      <c r="G5172" s="39">
        <f>VLOOKUP(N5172,Currecny_M!$A$1:$P$10,2,FALSE)</f>
        <v>53</v>
      </c>
      <c r="H5172" s="39">
        <f>MATCH(C5172,Currecny_M!$A$1:$P$1,0)</f>
        <v>7</v>
      </c>
      <c r="I5172" s="39">
        <f>VLOOKUP(N5172,Currecny_M!$A$1:$P$10,MATCH(Database!C5172,Currecny_M!$A$1:$P$1,0),FALSE)</f>
        <v>55.71</v>
      </c>
      <c r="J5172" s="82">
        <f t="shared" si="241"/>
        <v>11.142000000000001</v>
      </c>
      <c r="K5172" s="39">
        <f>VLOOKUP('Cover page'!$B$6,Currecny_M!$A$1:$P$10,MATCH(Database!C5172,Currecny_M!$A$1:$P$1,0),FALSE)</f>
        <v>1</v>
      </c>
      <c r="L5172" s="82">
        <f t="shared" si="242"/>
        <v>11.142000000000001</v>
      </c>
      <c r="M5172" s="82">
        <f>((E5172/$F$1)*VLOOKUP(N5172,Currecny_M!$A$1:$P$10,MATCH(Database!C5172,Currecny_M!$A$1:$P$1,0),FALSE))/VLOOKUP('Cover page'!$B$6,Currecny_M!$A$1:$P$10,MATCH(Database!C5172,Currecny_M!$A$1:$P$1,0),FALSE)</f>
        <v>11.142000000000001</v>
      </c>
      <c r="N5172" s="6" t="str">
        <f>VLOOKUP(B5172,Master!$A$2:$C$11,3,FALSE)</f>
        <v>SGD</v>
      </c>
      <c r="O5172" s="6" t="str">
        <f>VLOOKUP(B5172,Master!$A$2:$C$11,2,FALSE)</f>
        <v>Asia</v>
      </c>
      <c r="Q5172" s="39" t="str">
        <f>VLOOKUP(D5172,GL_Master!$A$1:$D$80,2,FALSE)</f>
        <v>BS</v>
      </c>
      <c r="R5172" s="39" t="str">
        <f>VLOOKUP(D5172,GL_Master!$A$1:$D$80,3,FALSE)</f>
        <v>Cash &amp; Bank Balances</v>
      </c>
      <c r="S5172" s="39" t="str">
        <f>VLOOKUP(D5172,GL_Master!$A$1:$D$80,4,FALSE)</f>
        <v xml:space="preserve">      On Current Accounts</v>
      </c>
    </row>
    <row r="5173" spans="1:19" x14ac:dyDescent="0.25">
      <c r="A5173" s="39" t="s">
        <v>262</v>
      </c>
      <c r="B5173" s="39" t="s">
        <v>236</v>
      </c>
      <c r="C5173" s="7">
        <v>44075</v>
      </c>
      <c r="D5173" s="39" t="s">
        <v>81</v>
      </c>
      <c r="E5173" s="39">
        <v>13713</v>
      </c>
      <c r="F5173" s="82">
        <f t="shared" si="240"/>
        <v>13.712999999999999</v>
      </c>
      <c r="G5173" s="39">
        <f>VLOOKUP(N5173,Currecny_M!$A$1:$P$10,2,FALSE)</f>
        <v>53</v>
      </c>
      <c r="H5173" s="39">
        <f>MATCH(C5173,Currecny_M!$A$1:$P$1,0)</f>
        <v>7</v>
      </c>
      <c r="I5173" s="39">
        <f>VLOOKUP(N5173,Currecny_M!$A$1:$P$10,MATCH(Database!C5173,Currecny_M!$A$1:$P$1,0),FALSE)</f>
        <v>55.71</v>
      </c>
      <c r="J5173" s="82">
        <f t="shared" si="241"/>
        <v>763.95123000000001</v>
      </c>
      <c r="K5173" s="39">
        <f>VLOOKUP('Cover page'!$B$6,Currecny_M!$A$1:$P$10,MATCH(Database!C5173,Currecny_M!$A$1:$P$1,0),FALSE)</f>
        <v>1</v>
      </c>
      <c r="L5173" s="82">
        <f t="shared" si="242"/>
        <v>763.95123000000001</v>
      </c>
      <c r="M5173" s="82">
        <f>((E5173/$F$1)*VLOOKUP(N5173,Currecny_M!$A$1:$P$10,MATCH(Database!C5173,Currecny_M!$A$1:$P$1,0),FALSE))/VLOOKUP('Cover page'!$B$6,Currecny_M!$A$1:$P$10,MATCH(Database!C5173,Currecny_M!$A$1:$P$1,0),FALSE)</f>
        <v>763.95123000000001</v>
      </c>
      <c r="N5173" s="6" t="str">
        <f>VLOOKUP(B5173,Master!$A$2:$C$11,3,FALSE)</f>
        <v>SGD</v>
      </c>
      <c r="O5173" s="6" t="str">
        <f>VLOOKUP(B5173,Master!$A$2:$C$11,2,FALSE)</f>
        <v>Asia</v>
      </c>
      <c r="Q5173" s="39" t="str">
        <f>VLOOKUP(D5173,GL_Master!$A$1:$D$80,2,FALSE)</f>
        <v>BS</v>
      </c>
      <c r="R5173" s="39" t="str">
        <f>VLOOKUP(D5173,GL_Master!$A$1:$D$80,3,FALSE)</f>
        <v>Other Current Assets</v>
      </c>
      <c r="S5173" s="39" t="str">
        <f>VLOOKUP(D5173,GL_Master!$A$1:$D$80,4,FALSE)</f>
        <v>Advance tax recoverable (net of provision )</v>
      </c>
    </row>
    <row r="5174" spans="1:19" x14ac:dyDescent="0.25">
      <c r="A5174" s="39" t="s">
        <v>262</v>
      </c>
      <c r="B5174" s="39" t="s">
        <v>236</v>
      </c>
      <c r="C5174" s="7">
        <v>44075</v>
      </c>
      <c r="D5174" s="39" t="s">
        <v>19</v>
      </c>
      <c r="E5174" s="39">
        <v>136</v>
      </c>
      <c r="F5174" s="82">
        <f t="shared" si="240"/>
        <v>0.13600000000000001</v>
      </c>
      <c r="G5174" s="39">
        <f>VLOOKUP(N5174,Currecny_M!$A$1:$P$10,2,FALSE)</f>
        <v>53</v>
      </c>
      <c r="H5174" s="39">
        <f>MATCH(C5174,Currecny_M!$A$1:$P$1,0)</f>
        <v>7</v>
      </c>
      <c r="I5174" s="39">
        <f>VLOOKUP(N5174,Currecny_M!$A$1:$P$10,MATCH(Database!C5174,Currecny_M!$A$1:$P$1,0),FALSE)</f>
        <v>55.71</v>
      </c>
      <c r="J5174" s="82">
        <f t="shared" si="241"/>
        <v>7.5765600000000006</v>
      </c>
      <c r="K5174" s="39">
        <f>VLOOKUP('Cover page'!$B$6,Currecny_M!$A$1:$P$10,MATCH(Database!C5174,Currecny_M!$A$1:$P$1,0),FALSE)</f>
        <v>1</v>
      </c>
      <c r="L5174" s="82">
        <f t="shared" si="242"/>
        <v>7.5765600000000006</v>
      </c>
      <c r="M5174" s="82">
        <f>((E5174/$F$1)*VLOOKUP(N5174,Currecny_M!$A$1:$P$10,MATCH(Database!C5174,Currecny_M!$A$1:$P$1,0),FALSE))/VLOOKUP('Cover page'!$B$6,Currecny_M!$A$1:$P$10,MATCH(Database!C5174,Currecny_M!$A$1:$P$1,0),FALSE)</f>
        <v>7.5765600000000006</v>
      </c>
      <c r="N5174" s="6" t="str">
        <f>VLOOKUP(B5174,Master!$A$2:$C$11,3,FALSE)</f>
        <v>SGD</v>
      </c>
      <c r="O5174" s="6" t="str">
        <f>VLOOKUP(B5174,Master!$A$2:$C$11,2,FALSE)</f>
        <v>Asia</v>
      </c>
      <c r="Q5174" s="39" t="str">
        <f>VLOOKUP(D5174,GL_Master!$A$1:$D$80,2,FALSE)</f>
        <v>BS</v>
      </c>
      <c r="R5174" s="39" t="str">
        <f>VLOOKUP(D5174,GL_Master!$A$1:$D$80,3,FALSE)</f>
        <v>Short-term loan and advances</v>
      </c>
      <c r="S5174" s="39" t="str">
        <f>VLOOKUP(D5174,GL_Master!$A$1:$D$80,4,FALSE)</f>
        <v>Prepaid expenses</v>
      </c>
    </row>
    <row r="5175" spans="1:19" x14ac:dyDescent="0.25">
      <c r="A5175" s="39" t="s">
        <v>262</v>
      </c>
      <c r="B5175" s="39" t="s">
        <v>236</v>
      </c>
      <c r="C5175" s="7">
        <v>44075</v>
      </c>
      <c r="D5175" s="39" t="s">
        <v>82</v>
      </c>
      <c r="E5175" s="39">
        <v>1512</v>
      </c>
      <c r="F5175" s="82">
        <f t="shared" si="240"/>
        <v>1.512</v>
      </c>
      <c r="G5175" s="39">
        <f>VLOOKUP(N5175,Currecny_M!$A$1:$P$10,2,FALSE)</f>
        <v>53</v>
      </c>
      <c r="H5175" s="39">
        <f>MATCH(C5175,Currecny_M!$A$1:$P$1,0)</f>
        <v>7</v>
      </c>
      <c r="I5175" s="39">
        <f>VLOOKUP(N5175,Currecny_M!$A$1:$P$10,MATCH(Database!C5175,Currecny_M!$A$1:$P$1,0),FALSE)</f>
        <v>55.71</v>
      </c>
      <c r="J5175" s="82">
        <f t="shared" si="241"/>
        <v>84.233519999999999</v>
      </c>
      <c r="K5175" s="39">
        <f>VLOOKUP('Cover page'!$B$6,Currecny_M!$A$1:$P$10,MATCH(Database!C5175,Currecny_M!$A$1:$P$1,0),FALSE)</f>
        <v>1</v>
      </c>
      <c r="L5175" s="82">
        <f t="shared" si="242"/>
        <v>84.233519999999999</v>
      </c>
      <c r="M5175" s="82">
        <f>((E5175/$F$1)*VLOOKUP(N5175,Currecny_M!$A$1:$P$10,MATCH(Database!C5175,Currecny_M!$A$1:$P$1,0),FALSE))/VLOOKUP('Cover page'!$B$6,Currecny_M!$A$1:$P$10,MATCH(Database!C5175,Currecny_M!$A$1:$P$1,0),FALSE)</f>
        <v>84.233519999999999</v>
      </c>
      <c r="N5175" s="6" t="str">
        <f>VLOOKUP(B5175,Master!$A$2:$C$11,3,FALSE)</f>
        <v>SGD</v>
      </c>
      <c r="O5175" s="6" t="str">
        <f>VLOOKUP(B5175,Master!$A$2:$C$11,2,FALSE)</f>
        <v>Asia</v>
      </c>
      <c r="Q5175" s="39" t="str">
        <f>VLOOKUP(D5175,GL_Master!$A$1:$D$80,2,FALSE)</f>
        <v>BS</v>
      </c>
      <c r="R5175" s="39" t="str">
        <f>VLOOKUP(D5175,GL_Master!$A$1:$D$80,3,FALSE)</f>
        <v>Short-term loan and advances</v>
      </c>
      <c r="S5175" s="39" t="str">
        <f>VLOOKUP(D5175,GL_Master!$A$1:$D$80,4,FALSE)</f>
        <v>Advance to vendor/employees</v>
      </c>
    </row>
    <row r="5176" spans="1:19" x14ac:dyDescent="0.25">
      <c r="A5176" s="39" t="s">
        <v>262</v>
      </c>
      <c r="B5176" s="39" t="s">
        <v>236</v>
      </c>
      <c r="C5176" s="7">
        <v>44075</v>
      </c>
      <c r="D5176" s="39" t="s">
        <v>83</v>
      </c>
      <c r="E5176" s="39">
        <v>960</v>
      </c>
      <c r="F5176" s="82">
        <f t="shared" si="240"/>
        <v>0.96</v>
      </c>
      <c r="G5176" s="39">
        <f>VLOOKUP(N5176,Currecny_M!$A$1:$P$10,2,FALSE)</f>
        <v>53</v>
      </c>
      <c r="H5176" s="39">
        <f>MATCH(C5176,Currecny_M!$A$1:$P$1,0)</f>
        <v>7</v>
      </c>
      <c r="I5176" s="39">
        <f>VLOOKUP(N5176,Currecny_M!$A$1:$P$10,MATCH(Database!C5176,Currecny_M!$A$1:$P$1,0),FALSE)</f>
        <v>55.71</v>
      </c>
      <c r="J5176" s="82">
        <f t="shared" si="241"/>
        <v>53.4816</v>
      </c>
      <c r="K5176" s="39">
        <f>VLOOKUP('Cover page'!$B$6,Currecny_M!$A$1:$P$10,MATCH(Database!C5176,Currecny_M!$A$1:$P$1,0),FALSE)</f>
        <v>1</v>
      </c>
      <c r="L5176" s="82">
        <f t="shared" si="242"/>
        <v>53.4816</v>
      </c>
      <c r="M5176" s="82">
        <f>((E5176/$F$1)*VLOOKUP(N5176,Currecny_M!$A$1:$P$10,MATCH(Database!C5176,Currecny_M!$A$1:$P$1,0),FALSE))/VLOOKUP('Cover page'!$B$6,Currecny_M!$A$1:$P$10,MATCH(Database!C5176,Currecny_M!$A$1:$P$1,0),FALSE)</f>
        <v>53.4816</v>
      </c>
      <c r="N5176" s="6" t="str">
        <f>VLOOKUP(B5176,Master!$A$2:$C$11,3,FALSE)</f>
        <v>SGD</v>
      </c>
      <c r="O5176" s="6" t="str">
        <f>VLOOKUP(B5176,Master!$A$2:$C$11,2,FALSE)</f>
        <v>Asia</v>
      </c>
      <c r="Q5176" s="39" t="str">
        <f>VLOOKUP(D5176,GL_Master!$A$1:$D$80,2,FALSE)</f>
        <v>BS</v>
      </c>
      <c r="R5176" s="39" t="str">
        <f>VLOOKUP(D5176,GL_Master!$A$1:$D$80,3,FALSE)</f>
        <v>Other Current Assets</v>
      </c>
      <c r="S5176" s="39" t="str">
        <f>VLOOKUP(D5176,GL_Master!$A$1:$D$80,4,FALSE)</f>
        <v>Security deposits ( Unsecured, considered good)</v>
      </c>
    </row>
    <row r="5177" spans="1:19" x14ac:dyDescent="0.25">
      <c r="A5177" s="39" t="s">
        <v>262</v>
      </c>
      <c r="B5177" s="39" t="s">
        <v>236</v>
      </c>
      <c r="C5177" s="7">
        <v>44075</v>
      </c>
      <c r="D5177" s="39" t="s">
        <v>246</v>
      </c>
      <c r="E5177" s="39">
        <v>-114725</v>
      </c>
      <c r="F5177" s="82">
        <f t="shared" si="240"/>
        <v>-114.72499999999999</v>
      </c>
      <c r="G5177" s="39">
        <f>VLOOKUP(N5177,Currecny_M!$A$1:$P$10,2,FALSE)</f>
        <v>53</v>
      </c>
      <c r="H5177" s="39">
        <f>MATCH(C5177,Currecny_M!$A$1:$P$1,0)</f>
        <v>7</v>
      </c>
      <c r="I5177" s="39">
        <f>VLOOKUP(N5177,Currecny_M!$A$1:$P$10,MATCH(Database!C5177,Currecny_M!$A$1:$P$1,0),FALSE)</f>
        <v>55.71</v>
      </c>
      <c r="J5177" s="82">
        <f t="shared" si="241"/>
        <v>-6391.3297499999999</v>
      </c>
      <c r="K5177" s="39">
        <f>VLOOKUP('Cover page'!$B$6,Currecny_M!$A$1:$P$10,MATCH(Database!C5177,Currecny_M!$A$1:$P$1,0),FALSE)</f>
        <v>1</v>
      </c>
      <c r="L5177" s="82">
        <f t="shared" si="242"/>
        <v>-6391.3297499999999</v>
      </c>
      <c r="M5177" s="82">
        <f>((E5177/$F$1)*VLOOKUP(N5177,Currecny_M!$A$1:$P$10,MATCH(Database!C5177,Currecny_M!$A$1:$P$1,0),FALSE))/VLOOKUP('Cover page'!$B$6,Currecny_M!$A$1:$P$10,MATCH(Database!C5177,Currecny_M!$A$1:$P$1,0),FALSE)</f>
        <v>-6391.3297499999999</v>
      </c>
      <c r="N5177" s="6" t="str">
        <f>VLOOKUP(B5177,Master!$A$2:$C$11,3,FALSE)</f>
        <v>SGD</v>
      </c>
      <c r="O5177" s="6" t="str">
        <f>VLOOKUP(B5177,Master!$A$2:$C$11,2,FALSE)</f>
        <v>Asia</v>
      </c>
      <c r="Q5177" s="39" t="str">
        <f>VLOOKUP(D5177,GL_Master!$A$1:$D$80,2,FALSE)</f>
        <v>PL</v>
      </c>
      <c r="R5177" s="39" t="str">
        <f>VLOOKUP(D5177,GL_Master!$A$1:$D$80,3,FALSE)</f>
        <v>Revenue from Operations</v>
      </c>
      <c r="S5177" s="39" t="str">
        <f>VLOOKUP(D5177,GL_Master!$A$1:$D$80,4,FALSE)</f>
        <v>Contract revenue</v>
      </c>
    </row>
    <row r="5178" spans="1:19" x14ac:dyDescent="0.25">
      <c r="A5178" s="39" t="s">
        <v>262</v>
      </c>
      <c r="B5178" s="39" t="s">
        <v>236</v>
      </c>
      <c r="C5178" s="7">
        <v>44075</v>
      </c>
      <c r="D5178" s="39" t="s">
        <v>134</v>
      </c>
      <c r="E5178" s="39">
        <v>-924</v>
      </c>
      <c r="F5178" s="82">
        <f t="shared" si="240"/>
        <v>-0.92400000000000004</v>
      </c>
      <c r="G5178" s="39">
        <f>VLOOKUP(N5178,Currecny_M!$A$1:$P$10,2,FALSE)</f>
        <v>53</v>
      </c>
      <c r="H5178" s="39">
        <f>MATCH(C5178,Currecny_M!$A$1:$P$1,0)</f>
        <v>7</v>
      </c>
      <c r="I5178" s="39">
        <f>VLOOKUP(N5178,Currecny_M!$A$1:$P$10,MATCH(Database!C5178,Currecny_M!$A$1:$P$1,0),FALSE)</f>
        <v>55.71</v>
      </c>
      <c r="J5178" s="82">
        <f t="shared" si="241"/>
        <v>-51.476040000000005</v>
      </c>
      <c r="K5178" s="39">
        <f>VLOOKUP('Cover page'!$B$6,Currecny_M!$A$1:$P$10,MATCH(Database!C5178,Currecny_M!$A$1:$P$1,0),FALSE)</f>
        <v>1</v>
      </c>
      <c r="L5178" s="82">
        <f t="shared" si="242"/>
        <v>-51.476040000000005</v>
      </c>
      <c r="M5178" s="82">
        <f>((E5178/$F$1)*VLOOKUP(N5178,Currecny_M!$A$1:$P$10,MATCH(Database!C5178,Currecny_M!$A$1:$P$1,0),FALSE))/VLOOKUP('Cover page'!$B$6,Currecny_M!$A$1:$P$10,MATCH(Database!C5178,Currecny_M!$A$1:$P$1,0),FALSE)</f>
        <v>-51.476040000000005</v>
      </c>
      <c r="N5178" s="6" t="str">
        <f>VLOOKUP(B5178,Master!$A$2:$C$11,3,FALSE)</f>
        <v>SGD</v>
      </c>
      <c r="O5178" s="6" t="str">
        <f>VLOOKUP(B5178,Master!$A$2:$C$11,2,FALSE)</f>
        <v>Asia</v>
      </c>
      <c r="Q5178" s="39" t="str">
        <f>VLOOKUP(D5178,GL_Master!$A$1:$D$80,2,FALSE)</f>
        <v>PL</v>
      </c>
      <c r="R5178" s="39" t="str">
        <f>VLOOKUP(D5178,GL_Master!$A$1:$D$80,3,FALSE)</f>
        <v>Other Income</v>
      </c>
      <c r="S5178" s="39" t="str">
        <f>VLOOKUP(D5178,GL_Master!$A$1:$D$80,4,FALSE)</f>
        <v>Other Income</v>
      </c>
    </row>
    <row r="5179" spans="1:19" x14ac:dyDescent="0.25">
      <c r="A5179" s="39" t="s">
        <v>262</v>
      </c>
      <c r="B5179" s="39" t="s">
        <v>236</v>
      </c>
      <c r="C5179" s="7">
        <v>44075</v>
      </c>
      <c r="D5179" s="39" t="s">
        <v>86</v>
      </c>
      <c r="E5179" s="39">
        <v>58</v>
      </c>
      <c r="F5179" s="82">
        <f t="shared" si="240"/>
        <v>5.8000000000000003E-2</v>
      </c>
      <c r="G5179" s="39">
        <f>VLOOKUP(N5179,Currecny_M!$A$1:$P$10,2,FALSE)</f>
        <v>53</v>
      </c>
      <c r="H5179" s="39">
        <f>MATCH(C5179,Currecny_M!$A$1:$P$1,0)</f>
        <v>7</v>
      </c>
      <c r="I5179" s="39">
        <f>VLOOKUP(N5179,Currecny_M!$A$1:$P$10,MATCH(Database!C5179,Currecny_M!$A$1:$P$1,0),FALSE)</f>
        <v>55.71</v>
      </c>
      <c r="J5179" s="82">
        <f t="shared" si="241"/>
        <v>3.2311800000000002</v>
      </c>
      <c r="K5179" s="39">
        <f>VLOOKUP('Cover page'!$B$6,Currecny_M!$A$1:$P$10,MATCH(Database!C5179,Currecny_M!$A$1:$P$1,0),FALSE)</f>
        <v>1</v>
      </c>
      <c r="L5179" s="82">
        <f t="shared" si="242"/>
        <v>3.2311800000000002</v>
      </c>
      <c r="M5179" s="82">
        <f>((E5179/$F$1)*VLOOKUP(N5179,Currecny_M!$A$1:$P$10,MATCH(Database!C5179,Currecny_M!$A$1:$P$1,0),FALSE))/VLOOKUP('Cover page'!$B$6,Currecny_M!$A$1:$P$10,MATCH(Database!C5179,Currecny_M!$A$1:$P$1,0),FALSE)</f>
        <v>3.2311800000000002</v>
      </c>
      <c r="N5179" s="6" t="str">
        <f>VLOOKUP(B5179,Master!$A$2:$C$11,3,FALSE)</f>
        <v>SGD</v>
      </c>
      <c r="O5179" s="6" t="str">
        <f>VLOOKUP(B5179,Master!$A$2:$C$11,2,FALSE)</f>
        <v>Asia</v>
      </c>
      <c r="Q5179" s="39" t="str">
        <f>VLOOKUP(D5179,GL_Master!$A$1:$D$80,2,FALSE)</f>
        <v>PL</v>
      </c>
      <c r="R5179" s="39" t="str">
        <f>VLOOKUP(D5179,GL_Master!$A$1:$D$80,3,FALSE)</f>
        <v>COGS</v>
      </c>
      <c r="S5179" s="39" t="str">
        <f>VLOOKUP(D5179,GL_Master!$A$1:$D$80,4,FALSE)</f>
        <v>Purchase of other traded goods</v>
      </c>
    </row>
    <row r="5180" spans="1:19" x14ac:dyDescent="0.25">
      <c r="A5180" s="39" t="s">
        <v>262</v>
      </c>
      <c r="B5180" s="39" t="s">
        <v>236</v>
      </c>
      <c r="C5180" s="7">
        <v>44075</v>
      </c>
      <c r="D5180" s="39" t="s">
        <v>87</v>
      </c>
      <c r="E5180" s="39">
        <v>29</v>
      </c>
      <c r="F5180" s="82">
        <f t="shared" si="240"/>
        <v>2.9000000000000001E-2</v>
      </c>
      <c r="G5180" s="39">
        <f>VLOOKUP(N5180,Currecny_M!$A$1:$P$10,2,FALSE)</f>
        <v>53</v>
      </c>
      <c r="H5180" s="39">
        <f>MATCH(C5180,Currecny_M!$A$1:$P$1,0)</f>
        <v>7</v>
      </c>
      <c r="I5180" s="39">
        <f>VLOOKUP(N5180,Currecny_M!$A$1:$P$10,MATCH(Database!C5180,Currecny_M!$A$1:$P$1,0),FALSE)</f>
        <v>55.71</v>
      </c>
      <c r="J5180" s="82">
        <f t="shared" si="241"/>
        <v>1.6155900000000001</v>
      </c>
      <c r="K5180" s="39">
        <f>VLOOKUP('Cover page'!$B$6,Currecny_M!$A$1:$P$10,MATCH(Database!C5180,Currecny_M!$A$1:$P$1,0),FALSE)</f>
        <v>1</v>
      </c>
      <c r="L5180" s="82">
        <f t="shared" si="242"/>
        <v>1.6155900000000001</v>
      </c>
      <c r="M5180" s="82">
        <f>((E5180/$F$1)*VLOOKUP(N5180,Currecny_M!$A$1:$P$10,MATCH(Database!C5180,Currecny_M!$A$1:$P$1,0),FALSE))/VLOOKUP('Cover page'!$B$6,Currecny_M!$A$1:$P$10,MATCH(Database!C5180,Currecny_M!$A$1:$P$1,0),FALSE)</f>
        <v>1.6155900000000001</v>
      </c>
      <c r="N5180" s="6" t="str">
        <f>VLOOKUP(B5180,Master!$A$2:$C$11,3,FALSE)</f>
        <v>SGD</v>
      </c>
      <c r="O5180" s="6" t="str">
        <f>VLOOKUP(B5180,Master!$A$2:$C$11,2,FALSE)</f>
        <v>Asia</v>
      </c>
      <c r="Q5180" s="39" t="str">
        <f>VLOOKUP(D5180,GL_Master!$A$1:$D$80,2,FALSE)</f>
        <v>PL</v>
      </c>
      <c r="R5180" s="39" t="str">
        <f>VLOOKUP(D5180,GL_Master!$A$1:$D$80,3,FALSE)</f>
        <v>COGS</v>
      </c>
      <c r="S5180" s="39" t="str">
        <f>VLOOKUP(D5180,GL_Master!$A$1:$D$80,4,FALSE)</f>
        <v>Civil, Installation, Commissioning and Other miscellaneous expenses</v>
      </c>
    </row>
    <row r="5181" spans="1:19" x14ac:dyDescent="0.25">
      <c r="A5181" s="39" t="s">
        <v>262</v>
      </c>
      <c r="B5181" s="39" t="s">
        <v>236</v>
      </c>
      <c r="C5181" s="7">
        <v>44075</v>
      </c>
      <c r="D5181" s="39" t="s">
        <v>88</v>
      </c>
      <c r="E5181" s="39">
        <v>81</v>
      </c>
      <c r="F5181" s="82">
        <f t="shared" si="240"/>
        <v>8.1000000000000003E-2</v>
      </c>
      <c r="G5181" s="39">
        <f>VLOOKUP(N5181,Currecny_M!$A$1:$P$10,2,FALSE)</f>
        <v>53</v>
      </c>
      <c r="H5181" s="39">
        <f>MATCH(C5181,Currecny_M!$A$1:$P$1,0)</f>
        <v>7</v>
      </c>
      <c r="I5181" s="39">
        <f>VLOOKUP(N5181,Currecny_M!$A$1:$P$10,MATCH(Database!C5181,Currecny_M!$A$1:$P$1,0),FALSE)</f>
        <v>55.71</v>
      </c>
      <c r="J5181" s="82">
        <f t="shared" si="241"/>
        <v>4.5125099999999998</v>
      </c>
      <c r="K5181" s="39">
        <f>VLOOKUP('Cover page'!$B$6,Currecny_M!$A$1:$P$10,MATCH(Database!C5181,Currecny_M!$A$1:$P$1,0),FALSE)</f>
        <v>1</v>
      </c>
      <c r="L5181" s="82">
        <f t="shared" si="242"/>
        <v>4.5125099999999998</v>
      </c>
      <c r="M5181" s="82">
        <f>((E5181/$F$1)*VLOOKUP(N5181,Currecny_M!$A$1:$P$10,MATCH(Database!C5181,Currecny_M!$A$1:$P$1,0),FALSE))/VLOOKUP('Cover page'!$B$6,Currecny_M!$A$1:$P$10,MATCH(Database!C5181,Currecny_M!$A$1:$P$1,0),FALSE)</f>
        <v>4.5125099999999998</v>
      </c>
      <c r="N5181" s="6" t="str">
        <f>VLOOKUP(B5181,Master!$A$2:$C$11,3,FALSE)</f>
        <v>SGD</v>
      </c>
      <c r="O5181" s="6" t="str">
        <f>VLOOKUP(B5181,Master!$A$2:$C$11,2,FALSE)</f>
        <v>Asia</v>
      </c>
      <c r="Q5181" s="39" t="str">
        <f>VLOOKUP(D5181,GL_Master!$A$1:$D$80,2,FALSE)</f>
        <v>PL</v>
      </c>
      <c r="R5181" s="39" t="str">
        <f>VLOOKUP(D5181,GL_Master!$A$1:$D$80,3,FALSE)</f>
        <v>COGS</v>
      </c>
      <c r="S5181" s="39" t="str">
        <f>VLOOKUP(D5181,GL_Master!$A$1:$D$80,4,FALSE)</f>
        <v>Civil, Installation, Commissioning and Other miscellaneous expenses</v>
      </c>
    </row>
    <row r="5182" spans="1:19" x14ac:dyDescent="0.25">
      <c r="A5182" s="39" t="s">
        <v>262</v>
      </c>
      <c r="B5182" s="39" t="s">
        <v>236</v>
      </c>
      <c r="C5182" s="7">
        <v>44075</v>
      </c>
      <c r="D5182" s="39" t="s">
        <v>89</v>
      </c>
      <c r="E5182" s="39">
        <v>160</v>
      </c>
      <c r="F5182" s="82">
        <f t="shared" si="240"/>
        <v>0.16</v>
      </c>
      <c r="G5182" s="39">
        <f>VLOOKUP(N5182,Currecny_M!$A$1:$P$10,2,FALSE)</f>
        <v>53</v>
      </c>
      <c r="H5182" s="39">
        <f>MATCH(C5182,Currecny_M!$A$1:$P$1,0)</f>
        <v>7</v>
      </c>
      <c r="I5182" s="39">
        <f>VLOOKUP(N5182,Currecny_M!$A$1:$P$10,MATCH(Database!C5182,Currecny_M!$A$1:$P$1,0),FALSE)</f>
        <v>55.71</v>
      </c>
      <c r="J5182" s="82">
        <f t="shared" si="241"/>
        <v>8.9136000000000006</v>
      </c>
      <c r="K5182" s="39">
        <f>VLOOKUP('Cover page'!$B$6,Currecny_M!$A$1:$P$10,MATCH(Database!C5182,Currecny_M!$A$1:$P$1,0),FALSE)</f>
        <v>1</v>
      </c>
      <c r="L5182" s="82">
        <f t="shared" si="242"/>
        <v>8.9136000000000006</v>
      </c>
      <c r="M5182" s="82">
        <f>((E5182/$F$1)*VLOOKUP(N5182,Currecny_M!$A$1:$P$10,MATCH(Database!C5182,Currecny_M!$A$1:$P$1,0),FALSE))/VLOOKUP('Cover page'!$B$6,Currecny_M!$A$1:$P$10,MATCH(Database!C5182,Currecny_M!$A$1:$P$1,0),FALSE)</f>
        <v>8.9136000000000006</v>
      </c>
      <c r="N5182" s="6" t="str">
        <f>VLOOKUP(B5182,Master!$A$2:$C$11,3,FALSE)</f>
        <v>SGD</v>
      </c>
      <c r="O5182" s="6" t="str">
        <f>VLOOKUP(B5182,Master!$A$2:$C$11,2,FALSE)</f>
        <v>Asia</v>
      </c>
      <c r="Q5182" s="39" t="str">
        <f>VLOOKUP(D5182,GL_Master!$A$1:$D$80,2,FALSE)</f>
        <v>PL</v>
      </c>
      <c r="R5182" s="39" t="str">
        <f>VLOOKUP(D5182,GL_Master!$A$1:$D$80,3,FALSE)</f>
        <v>COGS</v>
      </c>
      <c r="S5182" s="39" t="str">
        <f>VLOOKUP(D5182,GL_Master!$A$1:$D$80,4,FALSE)</f>
        <v>project Expenses</v>
      </c>
    </row>
    <row r="5183" spans="1:19" x14ac:dyDescent="0.25">
      <c r="A5183" s="39" t="s">
        <v>262</v>
      </c>
      <c r="B5183" s="39" t="s">
        <v>236</v>
      </c>
      <c r="C5183" s="7">
        <v>44075</v>
      </c>
      <c r="D5183" s="39" t="s">
        <v>90</v>
      </c>
      <c r="E5183" s="39">
        <v>57</v>
      </c>
      <c r="F5183" s="82">
        <f t="shared" si="240"/>
        <v>5.7000000000000002E-2</v>
      </c>
      <c r="G5183" s="39">
        <f>VLOOKUP(N5183,Currecny_M!$A$1:$P$10,2,FALSE)</f>
        <v>53</v>
      </c>
      <c r="H5183" s="39">
        <f>MATCH(C5183,Currecny_M!$A$1:$P$1,0)</f>
        <v>7</v>
      </c>
      <c r="I5183" s="39">
        <f>VLOOKUP(N5183,Currecny_M!$A$1:$P$10,MATCH(Database!C5183,Currecny_M!$A$1:$P$1,0),FALSE)</f>
        <v>55.71</v>
      </c>
      <c r="J5183" s="82">
        <f t="shared" si="241"/>
        <v>3.1754700000000002</v>
      </c>
      <c r="K5183" s="39">
        <f>VLOOKUP('Cover page'!$B$6,Currecny_M!$A$1:$P$10,MATCH(Database!C5183,Currecny_M!$A$1:$P$1,0),FALSE)</f>
        <v>1</v>
      </c>
      <c r="L5183" s="82">
        <f t="shared" si="242"/>
        <v>3.1754700000000002</v>
      </c>
      <c r="M5183" s="82">
        <f>((E5183/$F$1)*VLOOKUP(N5183,Currecny_M!$A$1:$P$10,MATCH(Database!C5183,Currecny_M!$A$1:$P$1,0),FALSE))/VLOOKUP('Cover page'!$B$6,Currecny_M!$A$1:$P$10,MATCH(Database!C5183,Currecny_M!$A$1:$P$1,0),FALSE)</f>
        <v>3.1754700000000002</v>
      </c>
      <c r="N5183" s="6" t="str">
        <f>VLOOKUP(B5183,Master!$A$2:$C$11,3,FALSE)</f>
        <v>SGD</v>
      </c>
      <c r="O5183" s="6" t="str">
        <f>VLOOKUP(B5183,Master!$A$2:$C$11,2,FALSE)</f>
        <v>Asia</v>
      </c>
      <c r="Q5183" s="39" t="str">
        <f>VLOOKUP(D5183,GL_Master!$A$1:$D$80,2,FALSE)</f>
        <v>PL</v>
      </c>
      <c r="R5183" s="39" t="str">
        <f>VLOOKUP(D5183,GL_Master!$A$1:$D$80,3,FALSE)</f>
        <v>Office utility</v>
      </c>
      <c r="S5183" s="39" t="str">
        <f>VLOOKUP(D5183,GL_Master!$A$1:$D$80,4,FALSE)</f>
        <v>Electricity Expenses</v>
      </c>
    </row>
    <row r="5184" spans="1:19" x14ac:dyDescent="0.25">
      <c r="A5184" s="39" t="s">
        <v>262</v>
      </c>
      <c r="B5184" s="39" t="s">
        <v>236</v>
      </c>
      <c r="C5184" s="7">
        <v>44075</v>
      </c>
      <c r="D5184" s="39" t="s">
        <v>91</v>
      </c>
      <c r="E5184" s="39">
        <v>115</v>
      </c>
      <c r="F5184" s="82">
        <f t="shared" si="240"/>
        <v>0.115</v>
      </c>
      <c r="G5184" s="39">
        <f>VLOOKUP(N5184,Currecny_M!$A$1:$P$10,2,FALSE)</f>
        <v>53</v>
      </c>
      <c r="H5184" s="39">
        <f>MATCH(C5184,Currecny_M!$A$1:$P$1,0)</f>
        <v>7</v>
      </c>
      <c r="I5184" s="39">
        <f>VLOOKUP(N5184,Currecny_M!$A$1:$P$10,MATCH(Database!C5184,Currecny_M!$A$1:$P$1,0),FALSE)</f>
        <v>55.71</v>
      </c>
      <c r="J5184" s="82">
        <f t="shared" si="241"/>
        <v>6.40665</v>
      </c>
      <c r="K5184" s="39">
        <f>VLOOKUP('Cover page'!$B$6,Currecny_M!$A$1:$P$10,MATCH(Database!C5184,Currecny_M!$A$1:$P$1,0),FALSE)</f>
        <v>1</v>
      </c>
      <c r="L5184" s="82">
        <f t="shared" si="242"/>
        <v>6.40665</v>
      </c>
      <c r="M5184" s="82">
        <f>((E5184/$F$1)*VLOOKUP(N5184,Currecny_M!$A$1:$P$10,MATCH(Database!C5184,Currecny_M!$A$1:$P$1,0),FALSE))/VLOOKUP('Cover page'!$B$6,Currecny_M!$A$1:$P$10,MATCH(Database!C5184,Currecny_M!$A$1:$P$1,0),FALSE)</f>
        <v>6.40665</v>
      </c>
      <c r="N5184" s="6" t="str">
        <f>VLOOKUP(B5184,Master!$A$2:$C$11,3,FALSE)</f>
        <v>SGD</v>
      </c>
      <c r="O5184" s="6" t="str">
        <f>VLOOKUP(B5184,Master!$A$2:$C$11,2,FALSE)</f>
        <v>Asia</v>
      </c>
      <c r="Q5184" s="39" t="str">
        <f>VLOOKUP(D5184,GL_Master!$A$1:$D$80,2,FALSE)</f>
        <v>PL</v>
      </c>
      <c r="R5184" s="39" t="str">
        <f>VLOOKUP(D5184,GL_Master!$A$1:$D$80,3,FALSE)</f>
        <v>Misc. expenses</v>
      </c>
      <c r="S5184" s="39" t="str">
        <f>VLOOKUP(D5184,GL_Master!$A$1:$D$80,4,FALSE)</f>
        <v>Repair &amp; Maintenance</v>
      </c>
    </row>
    <row r="5185" spans="1:19" x14ac:dyDescent="0.25">
      <c r="A5185" s="39" t="s">
        <v>262</v>
      </c>
      <c r="B5185" s="39" t="s">
        <v>236</v>
      </c>
      <c r="C5185" s="7">
        <v>44075</v>
      </c>
      <c r="D5185" s="39" t="s">
        <v>92</v>
      </c>
      <c r="E5185" s="39">
        <v>86</v>
      </c>
      <c r="F5185" s="82">
        <f t="shared" si="240"/>
        <v>8.5999999999999993E-2</v>
      </c>
      <c r="G5185" s="39">
        <f>VLOOKUP(N5185,Currecny_M!$A$1:$P$10,2,FALSE)</f>
        <v>53</v>
      </c>
      <c r="H5185" s="39">
        <f>MATCH(C5185,Currecny_M!$A$1:$P$1,0)</f>
        <v>7</v>
      </c>
      <c r="I5185" s="39">
        <f>VLOOKUP(N5185,Currecny_M!$A$1:$P$10,MATCH(Database!C5185,Currecny_M!$A$1:$P$1,0),FALSE)</f>
        <v>55.71</v>
      </c>
      <c r="J5185" s="82">
        <f t="shared" si="241"/>
        <v>4.7910599999999999</v>
      </c>
      <c r="K5185" s="39">
        <f>VLOOKUP('Cover page'!$B$6,Currecny_M!$A$1:$P$10,MATCH(Database!C5185,Currecny_M!$A$1:$P$1,0),FALSE)</f>
        <v>1</v>
      </c>
      <c r="L5185" s="82">
        <f t="shared" si="242"/>
        <v>4.7910599999999999</v>
      </c>
      <c r="M5185" s="82">
        <f>((E5185/$F$1)*VLOOKUP(N5185,Currecny_M!$A$1:$P$10,MATCH(Database!C5185,Currecny_M!$A$1:$P$1,0),FALSE))/VLOOKUP('Cover page'!$B$6,Currecny_M!$A$1:$P$10,MATCH(Database!C5185,Currecny_M!$A$1:$P$1,0),FALSE)</f>
        <v>4.7910599999999999</v>
      </c>
      <c r="N5185" s="6" t="str">
        <f>VLOOKUP(B5185,Master!$A$2:$C$11,3,FALSE)</f>
        <v>SGD</v>
      </c>
      <c r="O5185" s="6" t="str">
        <f>VLOOKUP(B5185,Master!$A$2:$C$11,2,FALSE)</f>
        <v>Asia</v>
      </c>
      <c r="Q5185" s="39" t="str">
        <f>VLOOKUP(D5185,GL_Master!$A$1:$D$80,2,FALSE)</f>
        <v>PL</v>
      </c>
      <c r="R5185" s="39" t="str">
        <f>VLOOKUP(D5185,GL_Master!$A$1:$D$80,3,FALSE)</f>
        <v>Misc. expenses</v>
      </c>
      <c r="S5185" s="39" t="str">
        <f>VLOOKUP(D5185,GL_Master!$A$1:$D$80,4,FALSE)</f>
        <v>Repair &amp; Maintenance</v>
      </c>
    </row>
    <row r="5186" spans="1:19" x14ac:dyDescent="0.25">
      <c r="A5186" s="39" t="s">
        <v>262</v>
      </c>
      <c r="B5186" s="39" t="s">
        <v>236</v>
      </c>
      <c r="C5186" s="7">
        <v>44075</v>
      </c>
      <c r="D5186" s="39" t="s">
        <v>93</v>
      </c>
      <c r="E5186" s="39">
        <v>1008</v>
      </c>
      <c r="F5186" s="82">
        <f t="shared" si="240"/>
        <v>1.008</v>
      </c>
      <c r="G5186" s="39">
        <f>VLOOKUP(N5186,Currecny_M!$A$1:$P$10,2,FALSE)</f>
        <v>53</v>
      </c>
      <c r="H5186" s="39">
        <f>MATCH(C5186,Currecny_M!$A$1:$P$1,0)</f>
        <v>7</v>
      </c>
      <c r="I5186" s="39">
        <f>VLOOKUP(N5186,Currecny_M!$A$1:$P$10,MATCH(Database!C5186,Currecny_M!$A$1:$P$1,0),FALSE)</f>
        <v>55.71</v>
      </c>
      <c r="J5186" s="82">
        <f t="shared" si="241"/>
        <v>56.155680000000004</v>
      </c>
      <c r="K5186" s="39">
        <f>VLOOKUP('Cover page'!$B$6,Currecny_M!$A$1:$P$10,MATCH(Database!C5186,Currecny_M!$A$1:$P$1,0),FALSE)</f>
        <v>1</v>
      </c>
      <c r="L5186" s="82">
        <f t="shared" si="242"/>
        <v>56.155680000000004</v>
      </c>
      <c r="M5186" s="82">
        <f>((E5186/$F$1)*VLOOKUP(N5186,Currecny_M!$A$1:$P$10,MATCH(Database!C5186,Currecny_M!$A$1:$P$1,0),FALSE))/VLOOKUP('Cover page'!$B$6,Currecny_M!$A$1:$P$10,MATCH(Database!C5186,Currecny_M!$A$1:$P$1,0),FALSE)</f>
        <v>56.155680000000004</v>
      </c>
      <c r="N5186" s="6" t="str">
        <f>VLOOKUP(B5186,Master!$A$2:$C$11,3,FALSE)</f>
        <v>SGD</v>
      </c>
      <c r="O5186" s="6" t="str">
        <f>VLOOKUP(B5186,Master!$A$2:$C$11,2,FALSE)</f>
        <v>Asia</v>
      </c>
      <c r="Q5186" s="39" t="str">
        <f>VLOOKUP(D5186,GL_Master!$A$1:$D$80,2,FALSE)</f>
        <v>PL</v>
      </c>
      <c r="R5186" s="39" t="str">
        <f>VLOOKUP(D5186,GL_Master!$A$1:$D$80,3,FALSE)</f>
        <v>Salary wages &amp; benefits</v>
      </c>
      <c r="S5186" s="39" t="str">
        <f>VLOOKUP(D5186,GL_Master!$A$1:$D$80,4,FALSE)</f>
        <v>Employee benefits expense</v>
      </c>
    </row>
    <row r="5187" spans="1:19" x14ac:dyDescent="0.25">
      <c r="A5187" s="39" t="s">
        <v>262</v>
      </c>
      <c r="B5187" s="39" t="s">
        <v>236</v>
      </c>
      <c r="C5187" s="7">
        <v>44075</v>
      </c>
      <c r="D5187" s="39" t="s">
        <v>33</v>
      </c>
      <c r="E5187" s="39">
        <v>29</v>
      </c>
      <c r="F5187" s="82">
        <f t="shared" si="240"/>
        <v>2.9000000000000001E-2</v>
      </c>
      <c r="G5187" s="39">
        <f>VLOOKUP(N5187,Currecny_M!$A$1:$P$10,2,FALSE)</f>
        <v>53</v>
      </c>
      <c r="H5187" s="39">
        <f>MATCH(C5187,Currecny_M!$A$1:$P$1,0)</f>
        <v>7</v>
      </c>
      <c r="I5187" s="39">
        <f>VLOOKUP(N5187,Currecny_M!$A$1:$P$10,MATCH(Database!C5187,Currecny_M!$A$1:$P$1,0),FALSE)</f>
        <v>55.71</v>
      </c>
      <c r="J5187" s="82">
        <f t="shared" si="241"/>
        <v>1.6155900000000001</v>
      </c>
      <c r="K5187" s="39">
        <f>VLOOKUP('Cover page'!$B$6,Currecny_M!$A$1:$P$10,MATCH(Database!C5187,Currecny_M!$A$1:$P$1,0),FALSE)</f>
        <v>1</v>
      </c>
      <c r="L5187" s="82">
        <f t="shared" si="242"/>
        <v>1.6155900000000001</v>
      </c>
      <c r="M5187" s="82">
        <f>((E5187/$F$1)*VLOOKUP(N5187,Currecny_M!$A$1:$P$10,MATCH(Database!C5187,Currecny_M!$A$1:$P$1,0),FALSE))/VLOOKUP('Cover page'!$B$6,Currecny_M!$A$1:$P$10,MATCH(Database!C5187,Currecny_M!$A$1:$P$1,0),FALSE)</f>
        <v>1.6155900000000001</v>
      </c>
      <c r="N5187" s="6" t="str">
        <f>VLOOKUP(B5187,Master!$A$2:$C$11,3,FALSE)</f>
        <v>SGD</v>
      </c>
      <c r="O5187" s="6" t="str">
        <f>VLOOKUP(B5187,Master!$A$2:$C$11,2,FALSE)</f>
        <v>Asia</v>
      </c>
      <c r="Q5187" s="39" t="str">
        <f>VLOOKUP(D5187,GL_Master!$A$1:$D$80,2,FALSE)</f>
        <v>PL</v>
      </c>
      <c r="R5187" s="39" t="str">
        <f>VLOOKUP(D5187,GL_Master!$A$1:$D$80,3,FALSE)</f>
        <v>Staff welfare expenses</v>
      </c>
      <c r="S5187" s="39" t="str">
        <f>VLOOKUP(D5187,GL_Master!$A$1:$D$80,4,FALSE)</f>
        <v>Other staff welfare</v>
      </c>
    </row>
    <row r="5188" spans="1:19" x14ac:dyDescent="0.25">
      <c r="A5188" s="39" t="s">
        <v>262</v>
      </c>
      <c r="B5188" s="39" t="s">
        <v>236</v>
      </c>
      <c r="C5188" s="7">
        <v>44075</v>
      </c>
      <c r="D5188" s="39" t="s">
        <v>94</v>
      </c>
      <c r="E5188" s="39">
        <v>160</v>
      </c>
      <c r="F5188" s="82">
        <f t="shared" ref="F5188:F5251" si="243">E5188/$F$1</f>
        <v>0.16</v>
      </c>
      <c r="G5188" s="39">
        <f>VLOOKUP(N5188,Currecny_M!$A$1:$P$10,2,FALSE)</f>
        <v>53</v>
      </c>
      <c r="H5188" s="39">
        <f>MATCH(C5188,Currecny_M!$A$1:$P$1,0)</f>
        <v>7</v>
      </c>
      <c r="I5188" s="39">
        <f>VLOOKUP(N5188,Currecny_M!$A$1:$P$10,MATCH(Database!C5188,Currecny_M!$A$1:$P$1,0),FALSE)</f>
        <v>55.71</v>
      </c>
      <c r="J5188" s="82">
        <f t="shared" ref="J5188:J5251" si="244">F5188*I5188</f>
        <v>8.9136000000000006</v>
      </c>
      <c r="K5188" s="39">
        <f>VLOOKUP('Cover page'!$B$6,Currecny_M!$A$1:$P$10,MATCH(Database!C5188,Currecny_M!$A$1:$P$1,0),FALSE)</f>
        <v>1</v>
      </c>
      <c r="L5188" s="82">
        <f t="shared" ref="L5188:L5251" si="245">J5188/K5188</f>
        <v>8.9136000000000006</v>
      </c>
      <c r="M5188" s="82">
        <f>((E5188/$F$1)*VLOOKUP(N5188,Currecny_M!$A$1:$P$10,MATCH(Database!C5188,Currecny_M!$A$1:$P$1,0),FALSE))/VLOOKUP('Cover page'!$B$6,Currecny_M!$A$1:$P$10,MATCH(Database!C5188,Currecny_M!$A$1:$P$1,0),FALSE)</f>
        <v>8.9136000000000006</v>
      </c>
      <c r="N5188" s="6" t="str">
        <f>VLOOKUP(B5188,Master!$A$2:$C$11,3,FALSE)</f>
        <v>SGD</v>
      </c>
      <c r="O5188" s="6" t="str">
        <f>VLOOKUP(B5188,Master!$A$2:$C$11,2,FALSE)</f>
        <v>Asia</v>
      </c>
      <c r="Q5188" s="39" t="str">
        <f>VLOOKUP(D5188,GL_Master!$A$1:$D$80,2,FALSE)</f>
        <v>PL</v>
      </c>
      <c r="R5188" s="39" t="str">
        <f>VLOOKUP(D5188,GL_Master!$A$1:$D$80,3,FALSE)</f>
        <v xml:space="preserve">Gratuity expenses </v>
      </c>
      <c r="S5188" s="39" t="str">
        <f>VLOOKUP(D5188,GL_Master!$A$1:$D$80,4,FALSE)</f>
        <v>Gratuity</v>
      </c>
    </row>
    <row r="5189" spans="1:19" x14ac:dyDescent="0.25">
      <c r="A5189" s="39" t="s">
        <v>262</v>
      </c>
      <c r="B5189" s="39" t="s">
        <v>236</v>
      </c>
      <c r="C5189" s="7">
        <v>44075</v>
      </c>
      <c r="D5189" s="39" t="s">
        <v>95</v>
      </c>
      <c r="E5189" s="39">
        <v>56</v>
      </c>
      <c r="F5189" s="82">
        <f t="shared" si="243"/>
        <v>5.6000000000000001E-2</v>
      </c>
      <c r="G5189" s="39">
        <f>VLOOKUP(N5189,Currecny_M!$A$1:$P$10,2,FALSE)</f>
        <v>53</v>
      </c>
      <c r="H5189" s="39">
        <f>MATCH(C5189,Currecny_M!$A$1:$P$1,0)</f>
        <v>7</v>
      </c>
      <c r="I5189" s="39">
        <f>VLOOKUP(N5189,Currecny_M!$A$1:$P$10,MATCH(Database!C5189,Currecny_M!$A$1:$P$1,0),FALSE)</f>
        <v>55.71</v>
      </c>
      <c r="J5189" s="82">
        <f t="shared" si="244"/>
        <v>3.1197600000000003</v>
      </c>
      <c r="K5189" s="39">
        <f>VLOOKUP('Cover page'!$B$6,Currecny_M!$A$1:$P$10,MATCH(Database!C5189,Currecny_M!$A$1:$P$1,0),FALSE)</f>
        <v>1</v>
      </c>
      <c r="L5189" s="82">
        <f t="shared" si="245"/>
        <v>3.1197600000000003</v>
      </c>
      <c r="M5189" s="82">
        <f>((E5189/$F$1)*VLOOKUP(N5189,Currecny_M!$A$1:$P$10,MATCH(Database!C5189,Currecny_M!$A$1:$P$1,0),FALSE))/VLOOKUP('Cover page'!$B$6,Currecny_M!$A$1:$P$10,MATCH(Database!C5189,Currecny_M!$A$1:$P$1,0),FALSE)</f>
        <v>3.1197600000000003</v>
      </c>
      <c r="N5189" s="6" t="str">
        <f>VLOOKUP(B5189,Master!$A$2:$C$11,3,FALSE)</f>
        <v>SGD</v>
      </c>
      <c r="O5189" s="6" t="str">
        <f>VLOOKUP(B5189,Master!$A$2:$C$11,2,FALSE)</f>
        <v>Asia</v>
      </c>
      <c r="Q5189" s="39" t="str">
        <f>VLOOKUP(D5189,GL_Master!$A$1:$D$80,2,FALSE)</f>
        <v>PL</v>
      </c>
      <c r="R5189" s="39" t="str">
        <f>VLOOKUP(D5189,GL_Master!$A$1:$D$80,3,FALSE)</f>
        <v>Salary wages &amp; benefits</v>
      </c>
      <c r="S5189" s="39" t="str">
        <f>VLOOKUP(D5189,GL_Master!$A$1:$D$80,4,FALSE)</f>
        <v>Employee benefits expense</v>
      </c>
    </row>
    <row r="5190" spans="1:19" x14ac:dyDescent="0.25">
      <c r="A5190" s="39" t="s">
        <v>262</v>
      </c>
      <c r="B5190" s="39" t="s">
        <v>236</v>
      </c>
      <c r="C5190" s="7">
        <v>44075</v>
      </c>
      <c r="D5190" s="39" t="s">
        <v>96</v>
      </c>
      <c r="E5190" s="39">
        <v>485</v>
      </c>
      <c r="F5190" s="82">
        <f t="shared" si="243"/>
        <v>0.48499999999999999</v>
      </c>
      <c r="G5190" s="39">
        <f>VLOOKUP(N5190,Currecny_M!$A$1:$P$10,2,FALSE)</f>
        <v>53</v>
      </c>
      <c r="H5190" s="39">
        <f>MATCH(C5190,Currecny_M!$A$1:$P$1,0)</f>
        <v>7</v>
      </c>
      <c r="I5190" s="39">
        <f>VLOOKUP(N5190,Currecny_M!$A$1:$P$10,MATCH(Database!C5190,Currecny_M!$A$1:$P$1,0),FALSE)</f>
        <v>55.71</v>
      </c>
      <c r="J5190" s="82">
        <f t="shared" si="244"/>
        <v>27.019349999999999</v>
      </c>
      <c r="K5190" s="39">
        <f>VLOOKUP('Cover page'!$B$6,Currecny_M!$A$1:$P$10,MATCH(Database!C5190,Currecny_M!$A$1:$P$1,0),FALSE)</f>
        <v>1</v>
      </c>
      <c r="L5190" s="82">
        <f t="shared" si="245"/>
        <v>27.019349999999999</v>
      </c>
      <c r="M5190" s="82">
        <f>((E5190/$F$1)*VLOOKUP(N5190,Currecny_M!$A$1:$P$10,MATCH(Database!C5190,Currecny_M!$A$1:$P$1,0),FALSE))/VLOOKUP('Cover page'!$B$6,Currecny_M!$A$1:$P$10,MATCH(Database!C5190,Currecny_M!$A$1:$P$1,0),FALSE)</f>
        <v>27.019349999999999</v>
      </c>
      <c r="N5190" s="6" t="str">
        <f>VLOOKUP(B5190,Master!$A$2:$C$11,3,FALSE)</f>
        <v>SGD</v>
      </c>
      <c r="O5190" s="6" t="str">
        <f>VLOOKUP(B5190,Master!$A$2:$C$11,2,FALSE)</f>
        <v>Asia</v>
      </c>
      <c r="Q5190" s="39" t="str">
        <f>VLOOKUP(D5190,GL_Master!$A$1:$D$80,2,FALSE)</f>
        <v>PL</v>
      </c>
      <c r="R5190" s="39" t="str">
        <f>VLOOKUP(D5190,GL_Master!$A$1:$D$80,3,FALSE)</f>
        <v>Salary wages &amp; benefits</v>
      </c>
      <c r="S5190" s="39" t="str">
        <f>VLOOKUP(D5190,GL_Master!$A$1:$D$80,4,FALSE)</f>
        <v>Employee benefits expense</v>
      </c>
    </row>
    <row r="5191" spans="1:19" x14ac:dyDescent="0.25">
      <c r="A5191" s="39" t="s">
        <v>262</v>
      </c>
      <c r="B5191" s="39" t="s">
        <v>236</v>
      </c>
      <c r="C5191" s="7">
        <v>44075</v>
      </c>
      <c r="D5191" s="39" t="s">
        <v>97</v>
      </c>
      <c r="E5191" s="39">
        <v>27</v>
      </c>
      <c r="F5191" s="82">
        <f t="shared" si="243"/>
        <v>2.7E-2</v>
      </c>
      <c r="G5191" s="39">
        <f>VLOOKUP(N5191,Currecny_M!$A$1:$P$10,2,FALSE)</f>
        <v>53</v>
      </c>
      <c r="H5191" s="39">
        <f>MATCH(C5191,Currecny_M!$A$1:$P$1,0)</f>
        <v>7</v>
      </c>
      <c r="I5191" s="39">
        <f>VLOOKUP(N5191,Currecny_M!$A$1:$P$10,MATCH(Database!C5191,Currecny_M!$A$1:$P$1,0),FALSE)</f>
        <v>55.71</v>
      </c>
      <c r="J5191" s="82">
        <f t="shared" si="244"/>
        <v>1.50417</v>
      </c>
      <c r="K5191" s="39">
        <f>VLOOKUP('Cover page'!$B$6,Currecny_M!$A$1:$P$10,MATCH(Database!C5191,Currecny_M!$A$1:$P$1,0),FALSE)</f>
        <v>1</v>
      </c>
      <c r="L5191" s="82">
        <f t="shared" si="245"/>
        <v>1.50417</v>
      </c>
      <c r="M5191" s="82">
        <f>((E5191/$F$1)*VLOOKUP(N5191,Currecny_M!$A$1:$P$10,MATCH(Database!C5191,Currecny_M!$A$1:$P$1,0),FALSE))/VLOOKUP('Cover page'!$B$6,Currecny_M!$A$1:$P$10,MATCH(Database!C5191,Currecny_M!$A$1:$P$1,0),FALSE)</f>
        <v>1.50417</v>
      </c>
      <c r="N5191" s="6" t="str">
        <f>VLOOKUP(B5191,Master!$A$2:$C$11,3,FALSE)</f>
        <v>SGD</v>
      </c>
      <c r="O5191" s="6" t="str">
        <f>VLOOKUP(B5191,Master!$A$2:$C$11,2,FALSE)</f>
        <v>Asia</v>
      </c>
      <c r="Q5191" s="39" t="str">
        <f>VLOOKUP(D5191,GL_Master!$A$1:$D$80,2,FALSE)</f>
        <v>PL</v>
      </c>
      <c r="R5191" s="39" t="str">
        <f>VLOOKUP(D5191,GL_Master!$A$1:$D$80,3,FALSE)</f>
        <v>Salary wages &amp; benefits</v>
      </c>
      <c r="S5191" s="39" t="str">
        <f>VLOOKUP(D5191,GL_Master!$A$1:$D$80,4,FALSE)</f>
        <v>Employee benefits expense</v>
      </c>
    </row>
    <row r="5192" spans="1:19" x14ac:dyDescent="0.25">
      <c r="A5192" s="39" t="s">
        <v>262</v>
      </c>
      <c r="B5192" s="39" t="s">
        <v>236</v>
      </c>
      <c r="C5192" s="7">
        <v>44075</v>
      </c>
      <c r="D5192" s="39" t="s">
        <v>98</v>
      </c>
      <c r="E5192" s="39">
        <v>56</v>
      </c>
      <c r="F5192" s="82">
        <f t="shared" si="243"/>
        <v>5.6000000000000001E-2</v>
      </c>
      <c r="G5192" s="39">
        <f>VLOOKUP(N5192,Currecny_M!$A$1:$P$10,2,FALSE)</f>
        <v>53</v>
      </c>
      <c r="H5192" s="39">
        <f>MATCH(C5192,Currecny_M!$A$1:$P$1,0)</f>
        <v>7</v>
      </c>
      <c r="I5192" s="39">
        <f>VLOOKUP(N5192,Currecny_M!$A$1:$P$10,MATCH(Database!C5192,Currecny_M!$A$1:$P$1,0),FALSE)</f>
        <v>55.71</v>
      </c>
      <c r="J5192" s="82">
        <f t="shared" si="244"/>
        <v>3.1197600000000003</v>
      </c>
      <c r="K5192" s="39">
        <f>VLOOKUP('Cover page'!$B$6,Currecny_M!$A$1:$P$10,MATCH(Database!C5192,Currecny_M!$A$1:$P$1,0),FALSE)</f>
        <v>1</v>
      </c>
      <c r="L5192" s="82">
        <f t="shared" si="245"/>
        <v>3.1197600000000003</v>
      </c>
      <c r="M5192" s="82">
        <f>((E5192/$F$1)*VLOOKUP(N5192,Currecny_M!$A$1:$P$10,MATCH(Database!C5192,Currecny_M!$A$1:$P$1,0),FALSE))/VLOOKUP('Cover page'!$B$6,Currecny_M!$A$1:$P$10,MATCH(Database!C5192,Currecny_M!$A$1:$P$1,0),FALSE)</f>
        <v>3.1197600000000003</v>
      </c>
      <c r="N5192" s="6" t="str">
        <f>VLOOKUP(B5192,Master!$A$2:$C$11,3,FALSE)</f>
        <v>SGD</v>
      </c>
      <c r="O5192" s="6" t="str">
        <f>VLOOKUP(B5192,Master!$A$2:$C$11,2,FALSE)</f>
        <v>Asia</v>
      </c>
      <c r="Q5192" s="39" t="str">
        <f>VLOOKUP(D5192,GL_Master!$A$1:$D$80,2,FALSE)</f>
        <v>PL</v>
      </c>
      <c r="R5192" s="39" t="str">
        <f>VLOOKUP(D5192,GL_Master!$A$1:$D$80,3,FALSE)</f>
        <v>Salary wages &amp; benefits</v>
      </c>
      <c r="S5192" s="39" t="str">
        <f>VLOOKUP(D5192,GL_Master!$A$1:$D$80,4,FALSE)</f>
        <v>Employee benefits expense</v>
      </c>
    </row>
    <row r="5193" spans="1:19" x14ac:dyDescent="0.25">
      <c r="A5193" s="39" t="s">
        <v>262</v>
      </c>
      <c r="B5193" s="39" t="s">
        <v>236</v>
      </c>
      <c r="C5193" s="7">
        <v>44075</v>
      </c>
      <c r="D5193" s="39" t="s">
        <v>99</v>
      </c>
      <c r="E5193" s="39">
        <v>28</v>
      </c>
      <c r="F5193" s="82">
        <f t="shared" si="243"/>
        <v>2.8000000000000001E-2</v>
      </c>
      <c r="G5193" s="39">
        <f>VLOOKUP(N5193,Currecny_M!$A$1:$P$10,2,FALSE)</f>
        <v>53</v>
      </c>
      <c r="H5193" s="39">
        <f>MATCH(C5193,Currecny_M!$A$1:$P$1,0)</f>
        <v>7</v>
      </c>
      <c r="I5193" s="39">
        <f>VLOOKUP(N5193,Currecny_M!$A$1:$P$10,MATCH(Database!C5193,Currecny_M!$A$1:$P$1,0),FALSE)</f>
        <v>55.71</v>
      </c>
      <c r="J5193" s="82">
        <f t="shared" si="244"/>
        <v>1.5598800000000002</v>
      </c>
      <c r="K5193" s="39">
        <f>VLOOKUP('Cover page'!$B$6,Currecny_M!$A$1:$P$10,MATCH(Database!C5193,Currecny_M!$A$1:$P$1,0),FALSE)</f>
        <v>1</v>
      </c>
      <c r="L5193" s="82">
        <f t="shared" si="245"/>
        <v>1.5598800000000002</v>
      </c>
      <c r="M5193" s="82">
        <f>((E5193/$F$1)*VLOOKUP(N5193,Currecny_M!$A$1:$P$10,MATCH(Database!C5193,Currecny_M!$A$1:$P$1,0),FALSE))/VLOOKUP('Cover page'!$B$6,Currecny_M!$A$1:$P$10,MATCH(Database!C5193,Currecny_M!$A$1:$P$1,0),FALSE)</f>
        <v>1.5598800000000002</v>
      </c>
      <c r="N5193" s="6" t="str">
        <f>VLOOKUP(B5193,Master!$A$2:$C$11,3,FALSE)</f>
        <v>SGD</v>
      </c>
      <c r="O5193" s="6" t="str">
        <f>VLOOKUP(B5193,Master!$A$2:$C$11,2,FALSE)</f>
        <v>Asia</v>
      </c>
      <c r="Q5193" s="39" t="str">
        <f>VLOOKUP(D5193,GL_Master!$A$1:$D$80,2,FALSE)</f>
        <v>PL</v>
      </c>
      <c r="R5193" s="39" t="str">
        <f>VLOOKUP(D5193,GL_Master!$A$1:$D$80,3,FALSE)</f>
        <v>Salary wages &amp; benefits</v>
      </c>
      <c r="S5193" s="39" t="str">
        <f>VLOOKUP(D5193,GL_Master!$A$1:$D$80,4,FALSE)</f>
        <v>Employee benefits expense</v>
      </c>
    </row>
    <row r="5194" spans="1:19" x14ac:dyDescent="0.25">
      <c r="A5194" s="39" t="s">
        <v>262</v>
      </c>
      <c r="B5194" s="39" t="s">
        <v>236</v>
      </c>
      <c r="C5194" s="7">
        <v>44075</v>
      </c>
      <c r="D5194" s="39" t="s">
        <v>100</v>
      </c>
      <c r="E5194" s="39">
        <v>194</v>
      </c>
      <c r="F5194" s="82">
        <f t="shared" si="243"/>
        <v>0.19400000000000001</v>
      </c>
      <c r="G5194" s="39">
        <f>VLOOKUP(N5194,Currecny_M!$A$1:$P$10,2,FALSE)</f>
        <v>53</v>
      </c>
      <c r="H5194" s="39">
        <f>MATCH(C5194,Currecny_M!$A$1:$P$1,0)</f>
        <v>7</v>
      </c>
      <c r="I5194" s="39">
        <f>VLOOKUP(N5194,Currecny_M!$A$1:$P$10,MATCH(Database!C5194,Currecny_M!$A$1:$P$1,0),FALSE)</f>
        <v>55.71</v>
      </c>
      <c r="J5194" s="82">
        <f t="shared" si="244"/>
        <v>10.807740000000001</v>
      </c>
      <c r="K5194" s="39">
        <f>VLOOKUP('Cover page'!$B$6,Currecny_M!$A$1:$P$10,MATCH(Database!C5194,Currecny_M!$A$1:$P$1,0),FALSE)</f>
        <v>1</v>
      </c>
      <c r="L5194" s="82">
        <f t="shared" si="245"/>
        <v>10.807740000000001</v>
      </c>
      <c r="M5194" s="82">
        <f>((E5194/$F$1)*VLOOKUP(N5194,Currecny_M!$A$1:$P$10,MATCH(Database!C5194,Currecny_M!$A$1:$P$1,0),FALSE))/VLOOKUP('Cover page'!$B$6,Currecny_M!$A$1:$P$10,MATCH(Database!C5194,Currecny_M!$A$1:$P$1,0),FALSE)</f>
        <v>10.807740000000001</v>
      </c>
      <c r="N5194" s="6" t="str">
        <f>VLOOKUP(B5194,Master!$A$2:$C$11,3,FALSE)</f>
        <v>SGD</v>
      </c>
      <c r="O5194" s="6" t="str">
        <f>VLOOKUP(B5194,Master!$A$2:$C$11,2,FALSE)</f>
        <v>Asia</v>
      </c>
      <c r="Q5194" s="39" t="str">
        <f>VLOOKUP(D5194,GL_Master!$A$1:$D$80,2,FALSE)</f>
        <v>PL</v>
      </c>
      <c r="R5194" s="39" t="str">
        <f>VLOOKUP(D5194,GL_Master!$A$1:$D$80,3,FALSE)</f>
        <v>Salary wages &amp; benefits</v>
      </c>
      <c r="S5194" s="39" t="str">
        <f>VLOOKUP(D5194,GL_Master!$A$1:$D$80,4,FALSE)</f>
        <v>Employee benefits expense</v>
      </c>
    </row>
    <row r="5195" spans="1:19" x14ac:dyDescent="0.25">
      <c r="A5195" s="39" t="s">
        <v>262</v>
      </c>
      <c r="B5195" s="39" t="s">
        <v>236</v>
      </c>
      <c r="C5195" s="7">
        <v>44075</v>
      </c>
      <c r="D5195" s="39" t="s">
        <v>30</v>
      </c>
      <c r="E5195" s="39">
        <v>53</v>
      </c>
      <c r="F5195" s="82">
        <f t="shared" si="243"/>
        <v>5.2999999999999999E-2</v>
      </c>
      <c r="G5195" s="39">
        <f>VLOOKUP(N5195,Currecny_M!$A$1:$P$10,2,FALSE)</f>
        <v>53</v>
      </c>
      <c r="H5195" s="39">
        <f>MATCH(C5195,Currecny_M!$A$1:$P$1,0)</f>
        <v>7</v>
      </c>
      <c r="I5195" s="39">
        <f>VLOOKUP(N5195,Currecny_M!$A$1:$P$10,MATCH(Database!C5195,Currecny_M!$A$1:$P$1,0),FALSE)</f>
        <v>55.71</v>
      </c>
      <c r="J5195" s="82">
        <f t="shared" si="244"/>
        <v>2.9526300000000001</v>
      </c>
      <c r="K5195" s="39">
        <f>VLOOKUP('Cover page'!$B$6,Currecny_M!$A$1:$P$10,MATCH(Database!C5195,Currecny_M!$A$1:$P$1,0),FALSE)</f>
        <v>1</v>
      </c>
      <c r="L5195" s="82">
        <f t="shared" si="245"/>
        <v>2.9526300000000001</v>
      </c>
      <c r="M5195" s="82">
        <f>((E5195/$F$1)*VLOOKUP(N5195,Currecny_M!$A$1:$P$10,MATCH(Database!C5195,Currecny_M!$A$1:$P$1,0),FALSE))/VLOOKUP('Cover page'!$B$6,Currecny_M!$A$1:$P$10,MATCH(Database!C5195,Currecny_M!$A$1:$P$1,0),FALSE)</f>
        <v>2.9526300000000001</v>
      </c>
      <c r="N5195" s="6" t="str">
        <f>VLOOKUP(B5195,Master!$A$2:$C$11,3,FALSE)</f>
        <v>SGD</v>
      </c>
      <c r="O5195" s="6" t="str">
        <f>VLOOKUP(B5195,Master!$A$2:$C$11,2,FALSE)</f>
        <v>Asia</v>
      </c>
      <c r="Q5195" s="39" t="str">
        <f>VLOOKUP(D5195,GL_Master!$A$1:$D$80,2,FALSE)</f>
        <v>PL</v>
      </c>
      <c r="R5195" s="39" t="str">
        <f>VLOOKUP(D5195,GL_Master!$A$1:$D$80,3,FALSE)</f>
        <v>Travelling and conveyance</v>
      </c>
      <c r="S5195" s="39" t="str">
        <f>VLOOKUP(D5195,GL_Master!$A$1:$D$80,4,FALSE)</f>
        <v>Local conveyance</v>
      </c>
    </row>
    <row r="5196" spans="1:19" x14ac:dyDescent="0.25">
      <c r="A5196" s="39" t="s">
        <v>262</v>
      </c>
      <c r="B5196" s="39" t="s">
        <v>236</v>
      </c>
      <c r="C5196" s="7">
        <v>44075</v>
      </c>
      <c r="D5196" s="39" t="s">
        <v>31</v>
      </c>
      <c r="E5196" s="39">
        <v>27</v>
      </c>
      <c r="F5196" s="82">
        <f t="shared" si="243"/>
        <v>2.7E-2</v>
      </c>
      <c r="G5196" s="39">
        <f>VLOOKUP(N5196,Currecny_M!$A$1:$P$10,2,FALSE)</f>
        <v>53</v>
      </c>
      <c r="H5196" s="39">
        <f>MATCH(C5196,Currecny_M!$A$1:$P$1,0)</f>
        <v>7</v>
      </c>
      <c r="I5196" s="39">
        <f>VLOOKUP(N5196,Currecny_M!$A$1:$P$10,MATCH(Database!C5196,Currecny_M!$A$1:$P$1,0),FALSE)</f>
        <v>55.71</v>
      </c>
      <c r="J5196" s="82">
        <f t="shared" si="244"/>
        <v>1.50417</v>
      </c>
      <c r="K5196" s="39">
        <f>VLOOKUP('Cover page'!$B$6,Currecny_M!$A$1:$P$10,MATCH(Database!C5196,Currecny_M!$A$1:$P$1,0),FALSE)</f>
        <v>1</v>
      </c>
      <c r="L5196" s="82">
        <f t="shared" si="245"/>
        <v>1.50417</v>
      </c>
      <c r="M5196" s="82">
        <f>((E5196/$F$1)*VLOOKUP(N5196,Currecny_M!$A$1:$P$10,MATCH(Database!C5196,Currecny_M!$A$1:$P$1,0),FALSE))/VLOOKUP('Cover page'!$B$6,Currecny_M!$A$1:$P$10,MATCH(Database!C5196,Currecny_M!$A$1:$P$1,0),FALSE)</f>
        <v>1.50417</v>
      </c>
      <c r="N5196" s="6" t="str">
        <f>VLOOKUP(B5196,Master!$A$2:$C$11,3,FALSE)</f>
        <v>SGD</v>
      </c>
      <c r="O5196" s="6" t="str">
        <f>VLOOKUP(B5196,Master!$A$2:$C$11,2,FALSE)</f>
        <v>Asia</v>
      </c>
      <c r="Q5196" s="39" t="str">
        <f>VLOOKUP(D5196,GL_Master!$A$1:$D$80,2,FALSE)</f>
        <v>PL</v>
      </c>
      <c r="R5196" s="39" t="str">
        <f>VLOOKUP(D5196,GL_Master!$A$1:$D$80,3,FALSE)</f>
        <v>Office expenses</v>
      </c>
      <c r="S5196" s="39" t="str">
        <f>VLOOKUP(D5196,GL_Master!$A$1:$D$80,4,FALSE)</f>
        <v>Parking charges</v>
      </c>
    </row>
    <row r="5197" spans="1:19" x14ac:dyDescent="0.25">
      <c r="A5197" s="39" t="s">
        <v>262</v>
      </c>
      <c r="B5197" s="39" t="s">
        <v>236</v>
      </c>
      <c r="C5197" s="7">
        <v>44075</v>
      </c>
      <c r="D5197" s="39" t="s">
        <v>101</v>
      </c>
      <c r="E5197" s="39">
        <v>27</v>
      </c>
      <c r="F5197" s="82">
        <f t="shared" si="243"/>
        <v>2.7E-2</v>
      </c>
      <c r="G5197" s="39">
        <f>VLOOKUP(N5197,Currecny_M!$A$1:$P$10,2,FALSE)</f>
        <v>53</v>
      </c>
      <c r="H5197" s="39">
        <f>MATCH(C5197,Currecny_M!$A$1:$P$1,0)</f>
        <v>7</v>
      </c>
      <c r="I5197" s="39">
        <f>VLOOKUP(N5197,Currecny_M!$A$1:$P$10,MATCH(Database!C5197,Currecny_M!$A$1:$P$1,0),FALSE)</f>
        <v>55.71</v>
      </c>
      <c r="J5197" s="82">
        <f t="shared" si="244"/>
        <v>1.50417</v>
      </c>
      <c r="K5197" s="39">
        <f>VLOOKUP('Cover page'!$B$6,Currecny_M!$A$1:$P$10,MATCH(Database!C5197,Currecny_M!$A$1:$P$1,0),FALSE)</f>
        <v>1</v>
      </c>
      <c r="L5197" s="82">
        <f t="shared" si="245"/>
        <v>1.50417</v>
      </c>
      <c r="M5197" s="82">
        <f>((E5197/$F$1)*VLOOKUP(N5197,Currecny_M!$A$1:$P$10,MATCH(Database!C5197,Currecny_M!$A$1:$P$1,0),FALSE))/VLOOKUP('Cover page'!$B$6,Currecny_M!$A$1:$P$10,MATCH(Database!C5197,Currecny_M!$A$1:$P$1,0),FALSE)</f>
        <v>1.50417</v>
      </c>
      <c r="N5197" s="6" t="str">
        <f>VLOOKUP(B5197,Master!$A$2:$C$11,3,FALSE)</f>
        <v>SGD</v>
      </c>
      <c r="O5197" s="6" t="str">
        <f>VLOOKUP(B5197,Master!$A$2:$C$11,2,FALSE)</f>
        <v>Asia</v>
      </c>
      <c r="Q5197" s="39" t="str">
        <f>VLOOKUP(D5197,GL_Master!$A$1:$D$80,2,FALSE)</f>
        <v>PL</v>
      </c>
      <c r="R5197" s="39" t="str">
        <f>VLOOKUP(D5197,GL_Master!$A$1:$D$80,3,FALSE)</f>
        <v>COGS</v>
      </c>
      <c r="S5197" s="39" t="str">
        <f>VLOOKUP(D5197,GL_Master!$A$1:$D$80,4,FALSE)</f>
        <v>Purchase of other traded goods</v>
      </c>
    </row>
    <row r="5198" spans="1:19" x14ac:dyDescent="0.25">
      <c r="A5198" s="39" t="s">
        <v>262</v>
      </c>
      <c r="B5198" s="39" t="s">
        <v>236</v>
      </c>
      <c r="C5198" s="7">
        <v>44075</v>
      </c>
      <c r="D5198" s="39" t="s">
        <v>102</v>
      </c>
      <c r="E5198" s="39">
        <v>27</v>
      </c>
      <c r="F5198" s="82">
        <f t="shared" si="243"/>
        <v>2.7E-2</v>
      </c>
      <c r="G5198" s="39">
        <f>VLOOKUP(N5198,Currecny_M!$A$1:$P$10,2,FALSE)</f>
        <v>53</v>
      </c>
      <c r="H5198" s="39">
        <f>MATCH(C5198,Currecny_M!$A$1:$P$1,0)</f>
        <v>7</v>
      </c>
      <c r="I5198" s="39">
        <f>VLOOKUP(N5198,Currecny_M!$A$1:$P$10,MATCH(Database!C5198,Currecny_M!$A$1:$P$1,0),FALSE)</f>
        <v>55.71</v>
      </c>
      <c r="J5198" s="82">
        <f t="shared" si="244"/>
        <v>1.50417</v>
      </c>
      <c r="K5198" s="39">
        <f>VLOOKUP('Cover page'!$B$6,Currecny_M!$A$1:$P$10,MATCH(Database!C5198,Currecny_M!$A$1:$P$1,0),FALSE)</f>
        <v>1</v>
      </c>
      <c r="L5198" s="82">
        <f t="shared" si="245"/>
        <v>1.50417</v>
      </c>
      <c r="M5198" s="82">
        <f>((E5198/$F$1)*VLOOKUP(N5198,Currecny_M!$A$1:$P$10,MATCH(Database!C5198,Currecny_M!$A$1:$P$1,0),FALSE))/VLOOKUP('Cover page'!$B$6,Currecny_M!$A$1:$P$10,MATCH(Database!C5198,Currecny_M!$A$1:$P$1,0),FALSE)</f>
        <v>1.50417</v>
      </c>
      <c r="N5198" s="6" t="str">
        <f>VLOOKUP(B5198,Master!$A$2:$C$11,3,FALSE)</f>
        <v>SGD</v>
      </c>
      <c r="O5198" s="6" t="str">
        <f>VLOOKUP(B5198,Master!$A$2:$C$11,2,FALSE)</f>
        <v>Asia</v>
      </c>
      <c r="Q5198" s="39" t="str">
        <f>VLOOKUP(D5198,GL_Master!$A$1:$D$80,2,FALSE)</f>
        <v>PL</v>
      </c>
      <c r="R5198" s="39" t="str">
        <f>VLOOKUP(D5198,GL_Master!$A$1:$D$80,3,FALSE)</f>
        <v>Staff welfare expenses</v>
      </c>
      <c r="S5198" s="39" t="str">
        <f>VLOOKUP(D5198,GL_Master!$A$1:$D$80,4,FALSE)</f>
        <v>Diwali Expense</v>
      </c>
    </row>
    <row r="5199" spans="1:19" x14ac:dyDescent="0.25">
      <c r="A5199" s="39" t="s">
        <v>262</v>
      </c>
      <c r="B5199" s="39" t="s">
        <v>236</v>
      </c>
      <c r="C5199" s="7">
        <v>44075</v>
      </c>
      <c r="D5199" s="39" t="s">
        <v>20</v>
      </c>
      <c r="E5199" s="39">
        <v>58</v>
      </c>
      <c r="F5199" s="82">
        <f t="shared" si="243"/>
        <v>5.8000000000000003E-2</v>
      </c>
      <c r="G5199" s="39">
        <f>VLOOKUP(N5199,Currecny_M!$A$1:$P$10,2,FALSE)</f>
        <v>53</v>
      </c>
      <c r="H5199" s="39">
        <f>MATCH(C5199,Currecny_M!$A$1:$P$1,0)</f>
        <v>7</v>
      </c>
      <c r="I5199" s="39">
        <f>VLOOKUP(N5199,Currecny_M!$A$1:$P$10,MATCH(Database!C5199,Currecny_M!$A$1:$P$1,0),FALSE)</f>
        <v>55.71</v>
      </c>
      <c r="J5199" s="82">
        <f t="shared" si="244"/>
        <v>3.2311800000000002</v>
      </c>
      <c r="K5199" s="39">
        <f>VLOOKUP('Cover page'!$B$6,Currecny_M!$A$1:$P$10,MATCH(Database!C5199,Currecny_M!$A$1:$P$1,0),FALSE)</f>
        <v>1</v>
      </c>
      <c r="L5199" s="82">
        <f t="shared" si="245"/>
        <v>3.2311800000000002</v>
      </c>
      <c r="M5199" s="82">
        <f>((E5199/$F$1)*VLOOKUP(N5199,Currecny_M!$A$1:$P$10,MATCH(Database!C5199,Currecny_M!$A$1:$P$1,0),FALSE))/VLOOKUP('Cover page'!$B$6,Currecny_M!$A$1:$P$10,MATCH(Database!C5199,Currecny_M!$A$1:$P$1,0),FALSE)</f>
        <v>3.2311800000000002</v>
      </c>
      <c r="N5199" s="6" t="str">
        <f>VLOOKUP(B5199,Master!$A$2:$C$11,3,FALSE)</f>
        <v>SGD</v>
      </c>
      <c r="O5199" s="6" t="str">
        <f>VLOOKUP(B5199,Master!$A$2:$C$11,2,FALSE)</f>
        <v>Asia</v>
      </c>
      <c r="Q5199" s="39" t="str">
        <f>VLOOKUP(D5199,GL_Master!$A$1:$D$80,2,FALSE)</f>
        <v>PL</v>
      </c>
      <c r="R5199" s="39" t="str">
        <f>VLOOKUP(D5199,GL_Master!$A$1:$D$80,3,FALSE)</f>
        <v>Selling and Marketing expenses</v>
      </c>
      <c r="S5199" s="39" t="str">
        <f>VLOOKUP(D5199,GL_Master!$A$1:$D$80,4,FALSE)</f>
        <v>Business promotion</v>
      </c>
    </row>
    <row r="5200" spans="1:19" x14ac:dyDescent="0.25">
      <c r="A5200" s="39" t="s">
        <v>262</v>
      </c>
      <c r="B5200" s="39" t="s">
        <v>236</v>
      </c>
      <c r="C5200" s="7">
        <v>44075</v>
      </c>
      <c r="D5200" s="39" t="s">
        <v>29</v>
      </c>
      <c r="E5200" s="39">
        <v>57</v>
      </c>
      <c r="F5200" s="82">
        <f t="shared" si="243"/>
        <v>5.7000000000000002E-2</v>
      </c>
      <c r="G5200" s="39">
        <f>VLOOKUP(N5200,Currecny_M!$A$1:$P$10,2,FALSE)</f>
        <v>53</v>
      </c>
      <c r="H5200" s="39">
        <f>MATCH(C5200,Currecny_M!$A$1:$P$1,0)</f>
        <v>7</v>
      </c>
      <c r="I5200" s="39">
        <f>VLOOKUP(N5200,Currecny_M!$A$1:$P$10,MATCH(Database!C5200,Currecny_M!$A$1:$P$1,0),FALSE)</f>
        <v>55.71</v>
      </c>
      <c r="J5200" s="82">
        <f t="shared" si="244"/>
        <v>3.1754700000000002</v>
      </c>
      <c r="K5200" s="39">
        <f>VLOOKUP('Cover page'!$B$6,Currecny_M!$A$1:$P$10,MATCH(Database!C5200,Currecny_M!$A$1:$P$1,0),FALSE)</f>
        <v>1</v>
      </c>
      <c r="L5200" s="82">
        <f t="shared" si="245"/>
        <v>3.1754700000000002</v>
      </c>
      <c r="M5200" s="82">
        <f>((E5200/$F$1)*VLOOKUP(N5200,Currecny_M!$A$1:$P$10,MATCH(Database!C5200,Currecny_M!$A$1:$P$1,0),FALSE))/VLOOKUP('Cover page'!$B$6,Currecny_M!$A$1:$P$10,MATCH(Database!C5200,Currecny_M!$A$1:$P$1,0),FALSE)</f>
        <v>3.1754700000000002</v>
      </c>
      <c r="N5200" s="6" t="str">
        <f>VLOOKUP(B5200,Master!$A$2:$C$11,3,FALSE)</f>
        <v>SGD</v>
      </c>
      <c r="O5200" s="6" t="str">
        <f>VLOOKUP(B5200,Master!$A$2:$C$11,2,FALSE)</f>
        <v>Asia</v>
      </c>
      <c r="Q5200" s="39" t="str">
        <f>VLOOKUP(D5200,GL_Master!$A$1:$D$80,2,FALSE)</f>
        <v>PL</v>
      </c>
      <c r="R5200" s="39" t="str">
        <f>VLOOKUP(D5200,GL_Master!$A$1:$D$80,3,FALSE)</f>
        <v>Communication &amp; internet exp</v>
      </c>
      <c r="S5200" s="39" t="str">
        <f>VLOOKUP(D5200,GL_Master!$A$1:$D$80,4,FALSE)</f>
        <v>Communication cost</v>
      </c>
    </row>
    <row r="5201" spans="1:19" x14ac:dyDescent="0.25">
      <c r="A5201" s="39" t="s">
        <v>262</v>
      </c>
      <c r="B5201" s="39" t="s">
        <v>236</v>
      </c>
      <c r="C5201" s="7">
        <v>44075</v>
      </c>
      <c r="D5201" s="39" t="s">
        <v>41</v>
      </c>
      <c r="E5201" s="39">
        <v>29</v>
      </c>
      <c r="F5201" s="82">
        <f t="shared" si="243"/>
        <v>2.9000000000000001E-2</v>
      </c>
      <c r="G5201" s="39">
        <f>VLOOKUP(N5201,Currecny_M!$A$1:$P$10,2,FALSE)</f>
        <v>53</v>
      </c>
      <c r="H5201" s="39">
        <f>MATCH(C5201,Currecny_M!$A$1:$P$1,0)</f>
        <v>7</v>
      </c>
      <c r="I5201" s="39">
        <f>VLOOKUP(N5201,Currecny_M!$A$1:$P$10,MATCH(Database!C5201,Currecny_M!$A$1:$P$1,0),FALSE)</f>
        <v>55.71</v>
      </c>
      <c r="J5201" s="82">
        <f t="shared" si="244"/>
        <v>1.6155900000000001</v>
      </c>
      <c r="K5201" s="39">
        <f>VLOOKUP('Cover page'!$B$6,Currecny_M!$A$1:$P$10,MATCH(Database!C5201,Currecny_M!$A$1:$P$1,0),FALSE)</f>
        <v>1</v>
      </c>
      <c r="L5201" s="82">
        <f t="shared" si="245"/>
        <v>1.6155900000000001</v>
      </c>
      <c r="M5201" s="82">
        <f>((E5201/$F$1)*VLOOKUP(N5201,Currecny_M!$A$1:$P$10,MATCH(Database!C5201,Currecny_M!$A$1:$P$1,0),FALSE))/VLOOKUP('Cover page'!$B$6,Currecny_M!$A$1:$P$10,MATCH(Database!C5201,Currecny_M!$A$1:$P$1,0),FALSE)</f>
        <v>1.6155900000000001</v>
      </c>
      <c r="N5201" s="6" t="str">
        <f>VLOOKUP(B5201,Master!$A$2:$C$11,3,FALSE)</f>
        <v>SGD</v>
      </c>
      <c r="O5201" s="6" t="str">
        <f>VLOOKUP(B5201,Master!$A$2:$C$11,2,FALSE)</f>
        <v>Asia</v>
      </c>
      <c r="Q5201" s="39" t="str">
        <f>VLOOKUP(D5201,GL_Master!$A$1:$D$80,2,FALSE)</f>
        <v>PL</v>
      </c>
      <c r="R5201" s="39" t="str">
        <f>VLOOKUP(D5201,GL_Master!$A$1:$D$80,3,FALSE)</f>
        <v>Communication &amp; internet exp</v>
      </c>
      <c r="S5201" s="39" t="str">
        <f>VLOOKUP(D5201,GL_Master!$A$1:$D$80,4,FALSE)</f>
        <v>Communication cost</v>
      </c>
    </row>
    <row r="5202" spans="1:19" x14ac:dyDescent="0.25">
      <c r="A5202" s="39" t="s">
        <v>262</v>
      </c>
      <c r="B5202" s="39" t="s">
        <v>236</v>
      </c>
      <c r="C5202" s="7">
        <v>44075</v>
      </c>
      <c r="D5202" s="39" t="s">
        <v>103</v>
      </c>
      <c r="E5202" s="39">
        <v>55</v>
      </c>
      <c r="F5202" s="82">
        <f t="shared" si="243"/>
        <v>5.5E-2</v>
      </c>
      <c r="G5202" s="39">
        <f>VLOOKUP(N5202,Currecny_M!$A$1:$P$10,2,FALSE)</f>
        <v>53</v>
      </c>
      <c r="H5202" s="39">
        <f>MATCH(C5202,Currecny_M!$A$1:$P$1,0)</f>
        <v>7</v>
      </c>
      <c r="I5202" s="39">
        <f>VLOOKUP(N5202,Currecny_M!$A$1:$P$10,MATCH(Database!C5202,Currecny_M!$A$1:$P$1,0),FALSE)</f>
        <v>55.71</v>
      </c>
      <c r="J5202" s="82">
        <f t="shared" si="244"/>
        <v>3.0640499999999999</v>
      </c>
      <c r="K5202" s="39">
        <f>VLOOKUP('Cover page'!$B$6,Currecny_M!$A$1:$P$10,MATCH(Database!C5202,Currecny_M!$A$1:$P$1,0),FALSE)</f>
        <v>1</v>
      </c>
      <c r="L5202" s="82">
        <f t="shared" si="245"/>
        <v>3.0640499999999999</v>
      </c>
      <c r="M5202" s="82">
        <f>((E5202/$F$1)*VLOOKUP(N5202,Currecny_M!$A$1:$P$10,MATCH(Database!C5202,Currecny_M!$A$1:$P$1,0),FALSE))/VLOOKUP('Cover page'!$B$6,Currecny_M!$A$1:$P$10,MATCH(Database!C5202,Currecny_M!$A$1:$P$1,0),FALSE)</f>
        <v>3.0640499999999999</v>
      </c>
      <c r="N5202" s="6" t="str">
        <f>VLOOKUP(B5202,Master!$A$2:$C$11,3,FALSE)</f>
        <v>SGD</v>
      </c>
      <c r="O5202" s="6" t="str">
        <f>VLOOKUP(B5202,Master!$A$2:$C$11,2,FALSE)</f>
        <v>Asia</v>
      </c>
      <c r="Q5202" s="39" t="str">
        <f>VLOOKUP(D5202,GL_Master!$A$1:$D$80,2,FALSE)</f>
        <v>PL</v>
      </c>
      <c r="R5202" s="39" t="str">
        <f>VLOOKUP(D5202,GL_Master!$A$1:$D$80,3,FALSE)</f>
        <v>Communication &amp; internet exp</v>
      </c>
      <c r="S5202" s="39" t="str">
        <f>VLOOKUP(D5202,GL_Master!$A$1:$D$80,4,FALSE)</f>
        <v>Communication cost</v>
      </c>
    </row>
    <row r="5203" spans="1:19" x14ac:dyDescent="0.25">
      <c r="A5203" s="39" t="s">
        <v>262</v>
      </c>
      <c r="B5203" s="39" t="s">
        <v>236</v>
      </c>
      <c r="C5203" s="7">
        <v>44075</v>
      </c>
      <c r="D5203" s="39" t="s">
        <v>104</v>
      </c>
      <c r="E5203" s="39">
        <v>85</v>
      </c>
      <c r="F5203" s="82">
        <f t="shared" si="243"/>
        <v>8.5000000000000006E-2</v>
      </c>
      <c r="G5203" s="39">
        <f>VLOOKUP(N5203,Currecny_M!$A$1:$P$10,2,FALSE)</f>
        <v>53</v>
      </c>
      <c r="H5203" s="39">
        <f>MATCH(C5203,Currecny_M!$A$1:$P$1,0)</f>
        <v>7</v>
      </c>
      <c r="I5203" s="39">
        <f>VLOOKUP(N5203,Currecny_M!$A$1:$P$10,MATCH(Database!C5203,Currecny_M!$A$1:$P$1,0),FALSE)</f>
        <v>55.71</v>
      </c>
      <c r="J5203" s="82">
        <f t="shared" si="244"/>
        <v>4.7353500000000004</v>
      </c>
      <c r="K5203" s="39">
        <f>VLOOKUP('Cover page'!$B$6,Currecny_M!$A$1:$P$10,MATCH(Database!C5203,Currecny_M!$A$1:$P$1,0),FALSE)</f>
        <v>1</v>
      </c>
      <c r="L5203" s="82">
        <f t="shared" si="245"/>
        <v>4.7353500000000004</v>
      </c>
      <c r="M5203" s="82">
        <f>((E5203/$F$1)*VLOOKUP(N5203,Currecny_M!$A$1:$P$10,MATCH(Database!C5203,Currecny_M!$A$1:$P$1,0),FALSE))/VLOOKUP('Cover page'!$B$6,Currecny_M!$A$1:$P$10,MATCH(Database!C5203,Currecny_M!$A$1:$P$1,0),FALSE)</f>
        <v>4.7353500000000004</v>
      </c>
      <c r="N5203" s="6" t="str">
        <f>VLOOKUP(B5203,Master!$A$2:$C$11,3,FALSE)</f>
        <v>SGD</v>
      </c>
      <c r="O5203" s="6" t="str">
        <f>VLOOKUP(B5203,Master!$A$2:$C$11,2,FALSE)</f>
        <v>Asia</v>
      </c>
      <c r="Q5203" s="39" t="str">
        <f>VLOOKUP(D5203,GL_Master!$A$1:$D$80,2,FALSE)</f>
        <v>PL</v>
      </c>
      <c r="R5203" s="39" t="str">
        <f>VLOOKUP(D5203,GL_Master!$A$1:$D$80,3,FALSE)</f>
        <v>Legal &amp; Professional expenses</v>
      </c>
      <c r="S5203" s="39" t="str">
        <f>VLOOKUP(D5203,GL_Master!$A$1:$D$80,4,FALSE)</f>
        <v>Professional Fees - Others</v>
      </c>
    </row>
    <row r="5204" spans="1:19" x14ac:dyDescent="0.25">
      <c r="A5204" s="39" t="s">
        <v>262</v>
      </c>
      <c r="B5204" s="39" t="s">
        <v>236</v>
      </c>
      <c r="C5204" s="7">
        <v>44075</v>
      </c>
      <c r="D5204" s="39" t="s">
        <v>105</v>
      </c>
      <c r="E5204" s="39">
        <v>58</v>
      </c>
      <c r="F5204" s="82">
        <f t="shared" si="243"/>
        <v>5.8000000000000003E-2</v>
      </c>
      <c r="G5204" s="39">
        <f>VLOOKUP(N5204,Currecny_M!$A$1:$P$10,2,FALSE)</f>
        <v>53</v>
      </c>
      <c r="H5204" s="39">
        <f>MATCH(C5204,Currecny_M!$A$1:$P$1,0)</f>
        <v>7</v>
      </c>
      <c r="I5204" s="39">
        <f>VLOOKUP(N5204,Currecny_M!$A$1:$P$10,MATCH(Database!C5204,Currecny_M!$A$1:$P$1,0),FALSE)</f>
        <v>55.71</v>
      </c>
      <c r="J5204" s="82">
        <f t="shared" si="244"/>
        <v>3.2311800000000002</v>
      </c>
      <c r="K5204" s="39">
        <f>VLOOKUP('Cover page'!$B$6,Currecny_M!$A$1:$P$10,MATCH(Database!C5204,Currecny_M!$A$1:$P$1,0),FALSE)</f>
        <v>1</v>
      </c>
      <c r="L5204" s="82">
        <f t="shared" si="245"/>
        <v>3.2311800000000002</v>
      </c>
      <c r="M5204" s="82">
        <f>((E5204/$F$1)*VLOOKUP(N5204,Currecny_M!$A$1:$P$10,MATCH(Database!C5204,Currecny_M!$A$1:$P$1,0),FALSE))/VLOOKUP('Cover page'!$B$6,Currecny_M!$A$1:$P$10,MATCH(Database!C5204,Currecny_M!$A$1:$P$1,0),FALSE)</f>
        <v>3.2311800000000002</v>
      </c>
      <c r="N5204" s="6" t="str">
        <f>VLOOKUP(B5204,Master!$A$2:$C$11,3,FALSE)</f>
        <v>SGD</v>
      </c>
      <c r="O5204" s="6" t="str">
        <f>VLOOKUP(B5204,Master!$A$2:$C$11,2,FALSE)</f>
        <v>Asia</v>
      </c>
      <c r="Q5204" s="39" t="str">
        <f>VLOOKUP(D5204,GL_Master!$A$1:$D$80,2,FALSE)</f>
        <v>PL</v>
      </c>
      <c r="R5204" s="39" t="str">
        <f>VLOOKUP(D5204,GL_Master!$A$1:$D$80,3,FALSE)</f>
        <v>Travelling and conveyance</v>
      </c>
      <c r="S5204" s="39" t="str">
        <f>VLOOKUP(D5204,GL_Master!$A$1:$D$80,4,FALSE)</f>
        <v>Car hiring and rental services</v>
      </c>
    </row>
    <row r="5205" spans="1:19" x14ac:dyDescent="0.25">
      <c r="A5205" s="39" t="s">
        <v>262</v>
      </c>
      <c r="B5205" s="39" t="s">
        <v>236</v>
      </c>
      <c r="C5205" s="7">
        <v>44075</v>
      </c>
      <c r="D5205" s="39" t="s">
        <v>106</v>
      </c>
      <c r="E5205" s="39">
        <v>27</v>
      </c>
      <c r="F5205" s="82">
        <f t="shared" si="243"/>
        <v>2.7E-2</v>
      </c>
      <c r="G5205" s="39">
        <f>VLOOKUP(N5205,Currecny_M!$A$1:$P$10,2,FALSE)</f>
        <v>53</v>
      </c>
      <c r="H5205" s="39">
        <f>MATCH(C5205,Currecny_M!$A$1:$P$1,0)</f>
        <v>7</v>
      </c>
      <c r="I5205" s="39">
        <f>VLOOKUP(N5205,Currecny_M!$A$1:$P$10,MATCH(Database!C5205,Currecny_M!$A$1:$P$1,0),FALSE)</f>
        <v>55.71</v>
      </c>
      <c r="J5205" s="82">
        <f t="shared" si="244"/>
        <v>1.50417</v>
      </c>
      <c r="K5205" s="39">
        <f>VLOOKUP('Cover page'!$B$6,Currecny_M!$A$1:$P$10,MATCH(Database!C5205,Currecny_M!$A$1:$P$1,0),FALSE)</f>
        <v>1</v>
      </c>
      <c r="L5205" s="82">
        <f t="shared" si="245"/>
        <v>1.50417</v>
      </c>
      <c r="M5205" s="82">
        <f>((E5205/$F$1)*VLOOKUP(N5205,Currecny_M!$A$1:$P$10,MATCH(Database!C5205,Currecny_M!$A$1:$P$1,0),FALSE))/VLOOKUP('Cover page'!$B$6,Currecny_M!$A$1:$P$10,MATCH(Database!C5205,Currecny_M!$A$1:$P$1,0),FALSE)</f>
        <v>1.50417</v>
      </c>
      <c r="N5205" s="6" t="str">
        <f>VLOOKUP(B5205,Master!$A$2:$C$11,3,FALSE)</f>
        <v>SGD</v>
      </c>
      <c r="O5205" s="6" t="str">
        <f>VLOOKUP(B5205,Master!$A$2:$C$11,2,FALSE)</f>
        <v>Asia</v>
      </c>
      <c r="Q5205" s="39" t="str">
        <f>VLOOKUP(D5205,GL_Master!$A$1:$D$80,2,FALSE)</f>
        <v>PL</v>
      </c>
      <c r="R5205" s="39" t="str">
        <f>VLOOKUP(D5205,GL_Master!$A$1:$D$80,3,FALSE)</f>
        <v>Communication &amp; internet exp</v>
      </c>
      <c r="S5205" s="39" t="str">
        <f>VLOOKUP(D5205,GL_Master!$A$1:$D$80,4,FALSE)</f>
        <v>Printing &amp; Stationary</v>
      </c>
    </row>
    <row r="5206" spans="1:19" x14ac:dyDescent="0.25">
      <c r="A5206" s="39" t="s">
        <v>262</v>
      </c>
      <c r="B5206" s="39" t="s">
        <v>236</v>
      </c>
      <c r="C5206" s="7">
        <v>44075</v>
      </c>
      <c r="D5206" s="39" t="s">
        <v>32</v>
      </c>
      <c r="E5206" s="39">
        <v>27</v>
      </c>
      <c r="F5206" s="82">
        <f t="shared" si="243"/>
        <v>2.7E-2</v>
      </c>
      <c r="G5206" s="39">
        <f>VLOOKUP(N5206,Currecny_M!$A$1:$P$10,2,FALSE)</f>
        <v>53</v>
      </c>
      <c r="H5206" s="39">
        <f>MATCH(C5206,Currecny_M!$A$1:$P$1,0)</f>
        <v>7</v>
      </c>
      <c r="I5206" s="39">
        <f>VLOOKUP(N5206,Currecny_M!$A$1:$P$10,MATCH(Database!C5206,Currecny_M!$A$1:$P$1,0),FALSE)</f>
        <v>55.71</v>
      </c>
      <c r="J5206" s="82">
        <f t="shared" si="244"/>
        <v>1.50417</v>
      </c>
      <c r="K5206" s="39">
        <f>VLOOKUP('Cover page'!$B$6,Currecny_M!$A$1:$P$10,MATCH(Database!C5206,Currecny_M!$A$1:$P$1,0),FALSE)</f>
        <v>1</v>
      </c>
      <c r="L5206" s="82">
        <f t="shared" si="245"/>
        <v>1.50417</v>
      </c>
      <c r="M5206" s="82">
        <f>((E5206/$F$1)*VLOOKUP(N5206,Currecny_M!$A$1:$P$10,MATCH(Database!C5206,Currecny_M!$A$1:$P$1,0),FALSE))/VLOOKUP('Cover page'!$B$6,Currecny_M!$A$1:$P$10,MATCH(Database!C5206,Currecny_M!$A$1:$P$1,0),FALSE)</f>
        <v>1.50417</v>
      </c>
      <c r="N5206" s="6" t="str">
        <f>VLOOKUP(B5206,Master!$A$2:$C$11,3,FALSE)</f>
        <v>SGD</v>
      </c>
      <c r="O5206" s="6" t="str">
        <f>VLOOKUP(B5206,Master!$A$2:$C$11,2,FALSE)</f>
        <v>Asia</v>
      </c>
      <c r="Q5206" s="39" t="str">
        <f>VLOOKUP(D5206,GL_Master!$A$1:$D$80,2,FALSE)</f>
        <v>PL</v>
      </c>
      <c r="R5206" s="39" t="str">
        <f>VLOOKUP(D5206,GL_Master!$A$1:$D$80,3,FALSE)</f>
        <v>Communication &amp; internet exp</v>
      </c>
      <c r="S5206" s="39" t="str">
        <f>VLOOKUP(D5206,GL_Master!$A$1:$D$80,4,FALSE)</f>
        <v>Printing &amp; Stationary</v>
      </c>
    </row>
    <row r="5207" spans="1:19" x14ac:dyDescent="0.25">
      <c r="A5207" s="39" t="s">
        <v>262</v>
      </c>
      <c r="B5207" s="39" t="s">
        <v>236</v>
      </c>
      <c r="C5207" s="7">
        <v>44075</v>
      </c>
      <c r="D5207" s="39" t="s">
        <v>35</v>
      </c>
      <c r="E5207" s="39">
        <v>86</v>
      </c>
      <c r="F5207" s="82">
        <f t="shared" si="243"/>
        <v>8.5999999999999993E-2</v>
      </c>
      <c r="G5207" s="39">
        <f>VLOOKUP(N5207,Currecny_M!$A$1:$P$10,2,FALSE)</f>
        <v>53</v>
      </c>
      <c r="H5207" s="39">
        <f>MATCH(C5207,Currecny_M!$A$1:$P$1,0)</f>
        <v>7</v>
      </c>
      <c r="I5207" s="39">
        <f>VLOOKUP(N5207,Currecny_M!$A$1:$P$10,MATCH(Database!C5207,Currecny_M!$A$1:$P$1,0),FALSE)</f>
        <v>55.71</v>
      </c>
      <c r="J5207" s="82">
        <f t="shared" si="244"/>
        <v>4.7910599999999999</v>
      </c>
      <c r="K5207" s="39">
        <f>VLOOKUP('Cover page'!$B$6,Currecny_M!$A$1:$P$10,MATCH(Database!C5207,Currecny_M!$A$1:$P$1,0),FALSE)</f>
        <v>1</v>
      </c>
      <c r="L5207" s="82">
        <f t="shared" si="245"/>
        <v>4.7910599999999999</v>
      </c>
      <c r="M5207" s="82">
        <f>((E5207/$F$1)*VLOOKUP(N5207,Currecny_M!$A$1:$P$10,MATCH(Database!C5207,Currecny_M!$A$1:$P$1,0),FALSE))/VLOOKUP('Cover page'!$B$6,Currecny_M!$A$1:$P$10,MATCH(Database!C5207,Currecny_M!$A$1:$P$1,0),FALSE)</f>
        <v>4.7910599999999999</v>
      </c>
      <c r="N5207" s="6" t="str">
        <f>VLOOKUP(B5207,Master!$A$2:$C$11,3,FALSE)</f>
        <v>SGD</v>
      </c>
      <c r="O5207" s="6" t="str">
        <f>VLOOKUP(B5207,Master!$A$2:$C$11,2,FALSE)</f>
        <v>Asia</v>
      </c>
      <c r="Q5207" s="39" t="str">
        <f>VLOOKUP(D5207,GL_Master!$A$1:$D$80,2,FALSE)</f>
        <v>PL</v>
      </c>
      <c r="R5207" s="39" t="str">
        <f>VLOOKUP(D5207,GL_Master!$A$1:$D$80,3,FALSE)</f>
        <v>Security Expenses</v>
      </c>
      <c r="S5207" s="39" t="str">
        <f>VLOOKUP(D5207,GL_Master!$A$1:$D$80,4,FALSE)</f>
        <v>Security Expenses others</v>
      </c>
    </row>
    <row r="5208" spans="1:19" x14ac:dyDescent="0.25">
      <c r="A5208" s="39" t="s">
        <v>262</v>
      </c>
      <c r="B5208" s="39" t="s">
        <v>236</v>
      </c>
      <c r="C5208" s="7">
        <v>44075</v>
      </c>
      <c r="D5208" s="39" t="s">
        <v>38</v>
      </c>
      <c r="E5208" s="39">
        <v>29</v>
      </c>
      <c r="F5208" s="82">
        <f t="shared" si="243"/>
        <v>2.9000000000000001E-2</v>
      </c>
      <c r="G5208" s="39">
        <f>VLOOKUP(N5208,Currecny_M!$A$1:$P$10,2,FALSE)</f>
        <v>53</v>
      </c>
      <c r="H5208" s="39">
        <f>MATCH(C5208,Currecny_M!$A$1:$P$1,0)</f>
        <v>7</v>
      </c>
      <c r="I5208" s="39">
        <f>VLOOKUP(N5208,Currecny_M!$A$1:$P$10,MATCH(Database!C5208,Currecny_M!$A$1:$P$1,0),FALSE)</f>
        <v>55.71</v>
      </c>
      <c r="J5208" s="82">
        <f t="shared" si="244"/>
        <v>1.6155900000000001</v>
      </c>
      <c r="K5208" s="39">
        <f>VLOOKUP('Cover page'!$B$6,Currecny_M!$A$1:$P$10,MATCH(Database!C5208,Currecny_M!$A$1:$P$1,0),FALSE)</f>
        <v>1</v>
      </c>
      <c r="L5208" s="82">
        <f t="shared" si="245"/>
        <v>1.6155900000000001</v>
      </c>
      <c r="M5208" s="82">
        <f>((E5208/$F$1)*VLOOKUP(N5208,Currecny_M!$A$1:$P$10,MATCH(Database!C5208,Currecny_M!$A$1:$P$1,0),FALSE))/VLOOKUP('Cover page'!$B$6,Currecny_M!$A$1:$P$10,MATCH(Database!C5208,Currecny_M!$A$1:$P$1,0),FALSE)</f>
        <v>1.6155900000000001</v>
      </c>
      <c r="N5208" s="6" t="str">
        <f>VLOOKUP(B5208,Master!$A$2:$C$11,3,FALSE)</f>
        <v>SGD</v>
      </c>
      <c r="O5208" s="6" t="str">
        <f>VLOOKUP(B5208,Master!$A$2:$C$11,2,FALSE)</f>
        <v>Asia</v>
      </c>
      <c r="Q5208" s="39" t="str">
        <f>VLOOKUP(D5208,GL_Master!$A$1:$D$80,2,FALSE)</f>
        <v>PL</v>
      </c>
      <c r="R5208" s="39" t="str">
        <f>VLOOKUP(D5208,GL_Master!$A$1:$D$80,3,FALSE)</f>
        <v>House Keeping Expenses</v>
      </c>
      <c r="S5208" s="39" t="str">
        <f>VLOOKUP(D5208,GL_Master!$A$1:$D$80,4,FALSE)</f>
        <v>House Keeping Expenses</v>
      </c>
    </row>
    <row r="5209" spans="1:19" x14ac:dyDescent="0.25">
      <c r="A5209" s="39" t="s">
        <v>262</v>
      </c>
      <c r="B5209" s="39" t="s">
        <v>236</v>
      </c>
      <c r="C5209" s="7">
        <v>44075</v>
      </c>
      <c r="D5209" s="39" t="s">
        <v>107</v>
      </c>
      <c r="E5209" s="39">
        <v>27</v>
      </c>
      <c r="F5209" s="82">
        <f t="shared" si="243"/>
        <v>2.7E-2</v>
      </c>
      <c r="G5209" s="39">
        <f>VLOOKUP(N5209,Currecny_M!$A$1:$P$10,2,FALSE)</f>
        <v>53</v>
      </c>
      <c r="H5209" s="39">
        <f>MATCH(C5209,Currecny_M!$A$1:$P$1,0)</f>
        <v>7</v>
      </c>
      <c r="I5209" s="39">
        <f>VLOOKUP(N5209,Currecny_M!$A$1:$P$10,MATCH(Database!C5209,Currecny_M!$A$1:$P$1,0),FALSE)</f>
        <v>55.71</v>
      </c>
      <c r="J5209" s="82">
        <f t="shared" si="244"/>
        <v>1.50417</v>
      </c>
      <c r="K5209" s="39">
        <f>VLOOKUP('Cover page'!$B$6,Currecny_M!$A$1:$P$10,MATCH(Database!C5209,Currecny_M!$A$1:$P$1,0),FALSE)</f>
        <v>1</v>
      </c>
      <c r="L5209" s="82">
        <f t="shared" si="245"/>
        <v>1.50417</v>
      </c>
      <c r="M5209" s="82">
        <f>((E5209/$F$1)*VLOOKUP(N5209,Currecny_M!$A$1:$P$10,MATCH(Database!C5209,Currecny_M!$A$1:$P$1,0),FALSE))/VLOOKUP('Cover page'!$B$6,Currecny_M!$A$1:$P$10,MATCH(Database!C5209,Currecny_M!$A$1:$P$1,0),FALSE)</f>
        <v>1.50417</v>
      </c>
      <c r="N5209" s="6" t="str">
        <f>VLOOKUP(B5209,Master!$A$2:$C$11,3,FALSE)</f>
        <v>SGD</v>
      </c>
      <c r="O5209" s="6" t="str">
        <f>VLOOKUP(B5209,Master!$A$2:$C$11,2,FALSE)</f>
        <v>Asia</v>
      </c>
      <c r="Q5209" s="39" t="str">
        <f>VLOOKUP(D5209,GL_Master!$A$1:$D$80,2,FALSE)</f>
        <v>PL</v>
      </c>
      <c r="R5209" s="39" t="str">
        <f>VLOOKUP(D5209,GL_Master!$A$1:$D$80,3,FALSE)</f>
        <v>Misc. expenses</v>
      </c>
      <c r="S5209" s="39" t="str">
        <f>VLOOKUP(D5209,GL_Master!$A$1:$D$80,4,FALSE)</f>
        <v>Repair &amp; Maintenance</v>
      </c>
    </row>
    <row r="5210" spans="1:19" x14ac:dyDescent="0.25">
      <c r="A5210" s="39" t="s">
        <v>262</v>
      </c>
      <c r="B5210" s="39" t="s">
        <v>236</v>
      </c>
      <c r="C5210" s="7">
        <v>44075</v>
      </c>
      <c r="D5210" s="39" t="s">
        <v>108</v>
      </c>
      <c r="E5210" s="39">
        <v>28</v>
      </c>
      <c r="F5210" s="82">
        <f t="shared" si="243"/>
        <v>2.8000000000000001E-2</v>
      </c>
      <c r="G5210" s="39">
        <f>VLOOKUP(N5210,Currecny_M!$A$1:$P$10,2,FALSE)</f>
        <v>53</v>
      </c>
      <c r="H5210" s="39">
        <f>MATCH(C5210,Currecny_M!$A$1:$P$1,0)</f>
        <v>7</v>
      </c>
      <c r="I5210" s="39">
        <f>VLOOKUP(N5210,Currecny_M!$A$1:$P$10,MATCH(Database!C5210,Currecny_M!$A$1:$P$1,0),FALSE)</f>
        <v>55.71</v>
      </c>
      <c r="J5210" s="82">
        <f t="shared" si="244"/>
        <v>1.5598800000000002</v>
      </c>
      <c r="K5210" s="39">
        <f>VLOOKUP('Cover page'!$B$6,Currecny_M!$A$1:$P$10,MATCH(Database!C5210,Currecny_M!$A$1:$P$1,0),FALSE)</f>
        <v>1</v>
      </c>
      <c r="L5210" s="82">
        <f t="shared" si="245"/>
        <v>1.5598800000000002</v>
      </c>
      <c r="M5210" s="82">
        <f>((E5210/$F$1)*VLOOKUP(N5210,Currecny_M!$A$1:$P$10,MATCH(Database!C5210,Currecny_M!$A$1:$P$1,0),FALSE))/VLOOKUP('Cover page'!$B$6,Currecny_M!$A$1:$P$10,MATCH(Database!C5210,Currecny_M!$A$1:$P$1,0),FALSE)</f>
        <v>1.5598800000000002</v>
      </c>
      <c r="N5210" s="6" t="str">
        <f>VLOOKUP(B5210,Master!$A$2:$C$11,3,FALSE)</f>
        <v>SGD</v>
      </c>
      <c r="O5210" s="6" t="str">
        <f>VLOOKUP(B5210,Master!$A$2:$C$11,2,FALSE)</f>
        <v>Asia</v>
      </c>
      <c r="Q5210" s="39" t="str">
        <f>VLOOKUP(D5210,GL_Master!$A$1:$D$80,2,FALSE)</f>
        <v>PL</v>
      </c>
      <c r="R5210" s="39" t="str">
        <f>VLOOKUP(D5210,GL_Master!$A$1:$D$80,3,FALSE)</f>
        <v>Misc. expenses</v>
      </c>
      <c r="S5210" s="39" t="str">
        <f>VLOOKUP(D5210,GL_Master!$A$1:$D$80,4,FALSE)</f>
        <v>Repair &amp; Maintenance</v>
      </c>
    </row>
    <row r="5211" spans="1:19" x14ac:dyDescent="0.25">
      <c r="A5211" s="39" t="s">
        <v>262</v>
      </c>
      <c r="B5211" s="39" t="s">
        <v>236</v>
      </c>
      <c r="C5211" s="7">
        <v>44075</v>
      </c>
      <c r="D5211" s="39" t="s">
        <v>9</v>
      </c>
      <c r="E5211" s="39">
        <v>245</v>
      </c>
      <c r="F5211" s="82">
        <f t="shared" si="243"/>
        <v>0.245</v>
      </c>
      <c r="G5211" s="39">
        <f>VLOOKUP(N5211,Currecny_M!$A$1:$P$10,2,FALSE)</f>
        <v>53</v>
      </c>
      <c r="H5211" s="39">
        <f>MATCH(C5211,Currecny_M!$A$1:$P$1,0)</f>
        <v>7</v>
      </c>
      <c r="I5211" s="39">
        <f>VLOOKUP(N5211,Currecny_M!$A$1:$P$10,MATCH(Database!C5211,Currecny_M!$A$1:$P$1,0),FALSE)</f>
        <v>55.71</v>
      </c>
      <c r="J5211" s="82">
        <f t="shared" si="244"/>
        <v>13.648949999999999</v>
      </c>
      <c r="K5211" s="39">
        <f>VLOOKUP('Cover page'!$B$6,Currecny_M!$A$1:$P$10,MATCH(Database!C5211,Currecny_M!$A$1:$P$1,0),FALSE)</f>
        <v>1</v>
      </c>
      <c r="L5211" s="82">
        <f t="shared" si="245"/>
        <v>13.648949999999999</v>
      </c>
      <c r="M5211" s="82">
        <f>((E5211/$F$1)*VLOOKUP(N5211,Currecny_M!$A$1:$P$10,MATCH(Database!C5211,Currecny_M!$A$1:$P$1,0),FALSE))/VLOOKUP('Cover page'!$B$6,Currecny_M!$A$1:$P$10,MATCH(Database!C5211,Currecny_M!$A$1:$P$1,0),FALSE)</f>
        <v>13.648949999999999</v>
      </c>
      <c r="N5211" s="6" t="str">
        <f>VLOOKUP(B5211,Master!$A$2:$C$11,3,FALSE)</f>
        <v>SGD</v>
      </c>
      <c r="O5211" s="6" t="str">
        <f>VLOOKUP(B5211,Master!$A$2:$C$11,2,FALSE)</f>
        <v>Asia</v>
      </c>
      <c r="Q5211" s="39" t="str">
        <f>VLOOKUP(D5211,GL_Master!$A$1:$D$80,2,FALSE)</f>
        <v>PL</v>
      </c>
      <c r="R5211" s="39" t="str">
        <f>VLOOKUP(D5211,GL_Master!$A$1:$D$80,3,FALSE)</f>
        <v>Rent</v>
      </c>
      <c r="S5211" s="39" t="str">
        <f>VLOOKUP(D5211,GL_Master!$A$1:$D$80,4,FALSE)</f>
        <v>Office Rent</v>
      </c>
    </row>
    <row r="5212" spans="1:19" x14ac:dyDescent="0.25">
      <c r="A5212" s="39" t="s">
        <v>262</v>
      </c>
      <c r="B5212" s="39" t="s">
        <v>236</v>
      </c>
      <c r="C5212" s="7">
        <v>44075</v>
      </c>
      <c r="D5212" s="39" t="s">
        <v>109</v>
      </c>
      <c r="E5212" s="39">
        <v>-136</v>
      </c>
      <c r="F5212" s="82">
        <f t="shared" si="243"/>
        <v>-0.13600000000000001</v>
      </c>
      <c r="G5212" s="39">
        <f>VLOOKUP(N5212,Currecny_M!$A$1:$P$10,2,FALSE)</f>
        <v>53</v>
      </c>
      <c r="H5212" s="39">
        <f>MATCH(C5212,Currecny_M!$A$1:$P$1,0)</f>
        <v>7</v>
      </c>
      <c r="I5212" s="39">
        <f>VLOOKUP(N5212,Currecny_M!$A$1:$P$10,MATCH(Database!C5212,Currecny_M!$A$1:$P$1,0),FALSE)</f>
        <v>55.71</v>
      </c>
      <c r="J5212" s="82">
        <f t="shared" si="244"/>
        <v>-7.5765600000000006</v>
      </c>
      <c r="K5212" s="39">
        <f>VLOOKUP('Cover page'!$B$6,Currecny_M!$A$1:$P$10,MATCH(Database!C5212,Currecny_M!$A$1:$P$1,0),FALSE)</f>
        <v>1</v>
      </c>
      <c r="L5212" s="82">
        <f t="shared" si="245"/>
        <v>-7.5765600000000006</v>
      </c>
      <c r="M5212" s="82">
        <f>((E5212/$F$1)*VLOOKUP(N5212,Currecny_M!$A$1:$P$10,MATCH(Database!C5212,Currecny_M!$A$1:$P$1,0),FALSE))/VLOOKUP('Cover page'!$B$6,Currecny_M!$A$1:$P$10,MATCH(Database!C5212,Currecny_M!$A$1:$P$1,0),FALSE)</f>
        <v>-7.5765600000000006</v>
      </c>
      <c r="N5212" s="6" t="str">
        <f>VLOOKUP(B5212,Master!$A$2:$C$11,3,FALSE)</f>
        <v>SGD</v>
      </c>
      <c r="O5212" s="6" t="str">
        <f>VLOOKUP(B5212,Master!$A$2:$C$11,2,FALSE)</f>
        <v>Asia</v>
      </c>
      <c r="Q5212" s="39" t="str">
        <f>VLOOKUP(D5212,GL_Master!$A$1:$D$80,2,FALSE)</f>
        <v>PL</v>
      </c>
      <c r="R5212" s="39" t="str">
        <f>VLOOKUP(D5212,GL_Master!$A$1:$D$80,3,FALSE)</f>
        <v>Travelling and conveyance</v>
      </c>
      <c r="S5212" s="39" t="str">
        <f>VLOOKUP(D5212,GL_Master!$A$1:$D$80,4,FALSE)</f>
        <v>Travelling , hotel lodging</v>
      </c>
    </row>
    <row r="5213" spans="1:19" x14ac:dyDescent="0.25">
      <c r="A5213" s="39" t="s">
        <v>262</v>
      </c>
      <c r="B5213" s="39" t="s">
        <v>236</v>
      </c>
      <c r="C5213" s="7">
        <v>44075</v>
      </c>
      <c r="D5213" s="39" t="s">
        <v>110</v>
      </c>
      <c r="E5213" s="39">
        <v>56</v>
      </c>
      <c r="F5213" s="82">
        <f t="shared" si="243"/>
        <v>5.6000000000000001E-2</v>
      </c>
      <c r="G5213" s="39">
        <f>VLOOKUP(N5213,Currecny_M!$A$1:$P$10,2,FALSE)</f>
        <v>53</v>
      </c>
      <c r="H5213" s="39">
        <f>MATCH(C5213,Currecny_M!$A$1:$P$1,0)</f>
        <v>7</v>
      </c>
      <c r="I5213" s="39">
        <f>VLOOKUP(N5213,Currecny_M!$A$1:$P$10,MATCH(Database!C5213,Currecny_M!$A$1:$P$1,0),FALSE)</f>
        <v>55.71</v>
      </c>
      <c r="J5213" s="82">
        <f t="shared" si="244"/>
        <v>3.1197600000000003</v>
      </c>
      <c r="K5213" s="39">
        <f>VLOOKUP('Cover page'!$B$6,Currecny_M!$A$1:$P$10,MATCH(Database!C5213,Currecny_M!$A$1:$P$1,0),FALSE)</f>
        <v>1</v>
      </c>
      <c r="L5213" s="82">
        <f t="shared" si="245"/>
        <v>3.1197600000000003</v>
      </c>
      <c r="M5213" s="82">
        <f>((E5213/$F$1)*VLOOKUP(N5213,Currecny_M!$A$1:$P$10,MATCH(Database!C5213,Currecny_M!$A$1:$P$1,0),FALSE))/VLOOKUP('Cover page'!$B$6,Currecny_M!$A$1:$P$10,MATCH(Database!C5213,Currecny_M!$A$1:$P$1,0),FALSE)</f>
        <v>3.1197600000000003</v>
      </c>
      <c r="N5213" s="6" t="str">
        <f>VLOOKUP(B5213,Master!$A$2:$C$11,3,FALSE)</f>
        <v>SGD</v>
      </c>
      <c r="O5213" s="6" t="str">
        <f>VLOOKUP(B5213,Master!$A$2:$C$11,2,FALSE)</f>
        <v>Asia</v>
      </c>
      <c r="Q5213" s="39" t="str">
        <f>VLOOKUP(D5213,GL_Master!$A$1:$D$80,2,FALSE)</f>
        <v>PL</v>
      </c>
      <c r="R5213" s="39" t="str">
        <f>VLOOKUP(D5213,GL_Master!$A$1:$D$80,3,FALSE)</f>
        <v>Travelling and conveyance</v>
      </c>
      <c r="S5213" s="39" t="str">
        <f>VLOOKUP(D5213,GL_Master!$A$1:$D$80,4,FALSE)</f>
        <v>Travelling , hotel lodging</v>
      </c>
    </row>
    <row r="5214" spans="1:19" x14ac:dyDescent="0.25">
      <c r="A5214" s="39" t="s">
        <v>262</v>
      </c>
      <c r="B5214" s="39" t="s">
        <v>236</v>
      </c>
      <c r="C5214" s="7">
        <v>44075</v>
      </c>
      <c r="D5214" s="39" t="s">
        <v>111</v>
      </c>
      <c r="E5214" s="39">
        <v>28</v>
      </c>
      <c r="F5214" s="82">
        <f t="shared" si="243"/>
        <v>2.8000000000000001E-2</v>
      </c>
      <c r="G5214" s="39">
        <f>VLOOKUP(N5214,Currecny_M!$A$1:$P$10,2,FALSE)</f>
        <v>53</v>
      </c>
      <c r="H5214" s="39">
        <f>MATCH(C5214,Currecny_M!$A$1:$P$1,0)</f>
        <v>7</v>
      </c>
      <c r="I5214" s="39">
        <f>VLOOKUP(N5214,Currecny_M!$A$1:$P$10,MATCH(Database!C5214,Currecny_M!$A$1:$P$1,0),FALSE)</f>
        <v>55.71</v>
      </c>
      <c r="J5214" s="82">
        <f t="shared" si="244"/>
        <v>1.5598800000000002</v>
      </c>
      <c r="K5214" s="39">
        <f>VLOOKUP('Cover page'!$B$6,Currecny_M!$A$1:$P$10,MATCH(Database!C5214,Currecny_M!$A$1:$P$1,0),FALSE)</f>
        <v>1</v>
      </c>
      <c r="L5214" s="82">
        <f t="shared" si="245"/>
        <v>1.5598800000000002</v>
      </c>
      <c r="M5214" s="82">
        <f>((E5214/$F$1)*VLOOKUP(N5214,Currecny_M!$A$1:$P$10,MATCH(Database!C5214,Currecny_M!$A$1:$P$1,0),FALSE))/VLOOKUP('Cover page'!$B$6,Currecny_M!$A$1:$P$10,MATCH(Database!C5214,Currecny_M!$A$1:$P$1,0),FALSE)</f>
        <v>1.5598800000000002</v>
      </c>
      <c r="N5214" s="6" t="str">
        <f>VLOOKUP(B5214,Master!$A$2:$C$11,3,FALSE)</f>
        <v>SGD</v>
      </c>
      <c r="O5214" s="6" t="str">
        <f>VLOOKUP(B5214,Master!$A$2:$C$11,2,FALSE)</f>
        <v>Asia</v>
      </c>
      <c r="Q5214" s="39" t="str">
        <f>VLOOKUP(D5214,GL_Master!$A$1:$D$80,2,FALSE)</f>
        <v>PL</v>
      </c>
      <c r="R5214" s="39" t="str">
        <f>VLOOKUP(D5214,GL_Master!$A$1:$D$80,3,FALSE)</f>
        <v>Legal &amp; Professional expenses</v>
      </c>
      <c r="S5214" s="39" t="str">
        <f>VLOOKUP(D5214,GL_Master!$A$1:$D$80,4,FALSE)</f>
        <v>Professional Fees - Others</v>
      </c>
    </row>
    <row r="5215" spans="1:19" x14ac:dyDescent="0.25">
      <c r="A5215" s="39" t="s">
        <v>262</v>
      </c>
      <c r="B5215" s="39" t="s">
        <v>236</v>
      </c>
      <c r="C5215" s="7">
        <v>44105</v>
      </c>
      <c r="D5215" s="39" t="s">
        <v>112</v>
      </c>
      <c r="E5215" s="39">
        <v>269</v>
      </c>
      <c r="F5215" s="82">
        <f t="shared" si="243"/>
        <v>0.26900000000000002</v>
      </c>
      <c r="G5215" s="39">
        <f>VLOOKUP(N5215,Currecny_M!$A$1:$P$10,2,FALSE)</f>
        <v>53</v>
      </c>
      <c r="H5215" s="39">
        <f>MATCH(C5215,Currecny_M!$A$1:$P$1,0)</f>
        <v>8</v>
      </c>
      <c r="I5215" s="39">
        <f>VLOOKUP(N5215,Currecny_M!$A$1:$P$10,MATCH(Database!C5215,Currecny_M!$A$1:$P$1,0),FALSE)</f>
        <v>56.27</v>
      </c>
      <c r="J5215" s="82">
        <f t="shared" si="244"/>
        <v>15.136630000000002</v>
      </c>
      <c r="K5215" s="39">
        <f>VLOOKUP('Cover page'!$B$6,Currecny_M!$A$1:$P$10,MATCH(Database!C5215,Currecny_M!$A$1:$P$1,0),FALSE)</f>
        <v>1</v>
      </c>
      <c r="L5215" s="82">
        <f t="shared" si="245"/>
        <v>15.136630000000002</v>
      </c>
      <c r="M5215" s="82">
        <f>((E5215/$F$1)*VLOOKUP(N5215,Currecny_M!$A$1:$P$10,MATCH(Database!C5215,Currecny_M!$A$1:$P$1,0),FALSE))/VLOOKUP('Cover page'!$B$6,Currecny_M!$A$1:$P$10,MATCH(Database!C5215,Currecny_M!$A$1:$P$1,0),FALSE)</f>
        <v>15.136630000000002</v>
      </c>
      <c r="N5215" s="6" t="str">
        <f>VLOOKUP(B5215,Master!$A$2:$C$11,3,FALSE)</f>
        <v>SGD</v>
      </c>
      <c r="O5215" s="6" t="str">
        <f>VLOOKUP(B5215,Master!$A$2:$C$11,2,FALSE)</f>
        <v>Asia</v>
      </c>
      <c r="Q5215" s="39" t="str">
        <f>VLOOKUP(D5215,GL_Master!$A$1:$D$80,2,FALSE)</f>
        <v>PL</v>
      </c>
      <c r="R5215" s="39" t="str">
        <f>VLOOKUP(D5215,GL_Master!$A$1:$D$80,3,FALSE)</f>
        <v>Finance Cost</v>
      </c>
      <c r="S5215" s="39" t="str">
        <f>VLOOKUP(D5215,GL_Master!$A$1:$D$80,4,FALSE)</f>
        <v>Interest expense</v>
      </c>
    </row>
    <row r="5216" spans="1:19" x14ac:dyDescent="0.25">
      <c r="A5216" s="39" t="s">
        <v>262</v>
      </c>
      <c r="B5216" s="39" t="s">
        <v>236</v>
      </c>
      <c r="C5216" s="7">
        <v>44105</v>
      </c>
      <c r="D5216" s="39" t="s">
        <v>25</v>
      </c>
      <c r="E5216" s="39">
        <v>2401</v>
      </c>
      <c r="F5216" s="82">
        <f t="shared" si="243"/>
        <v>2.4009999999999998</v>
      </c>
      <c r="G5216" s="39">
        <f>VLOOKUP(N5216,Currecny_M!$A$1:$P$10,2,FALSE)</f>
        <v>53</v>
      </c>
      <c r="H5216" s="39">
        <f>MATCH(C5216,Currecny_M!$A$1:$P$1,0)</f>
        <v>8</v>
      </c>
      <c r="I5216" s="39">
        <f>VLOOKUP(N5216,Currecny_M!$A$1:$P$10,MATCH(Database!C5216,Currecny_M!$A$1:$P$1,0),FALSE)</f>
        <v>56.27</v>
      </c>
      <c r="J5216" s="82">
        <f t="shared" si="244"/>
        <v>135.10426999999999</v>
      </c>
      <c r="K5216" s="39">
        <f>VLOOKUP('Cover page'!$B$6,Currecny_M!$A$1:$P$10,MATCH(Database!C5216,Currecny_M!$A$1:$P$1,0),FALSE)</f>
        <v>1</v>
      </c>
      <c r="L5216" s="82">
        <f t="shared" si="245"/>
        <v>135.10426999999999</v>
      </c>
      <c r="M5216" s="82">
        <f>((E5216/$F$1)*VLOOKUP(N5216,Currecny_M!$A$1:$P$10,MATCH(Database!C5216,Currecny_M!$A$1:$P$1,0),FALSE))/VLOOKUP('Cover page'!$B$6,Currecny_M!$A$1:$P$10,MATCH(Database!C5216,Currecny_M!$A$1:$P$1,0),FALSE)</f>
        <v>135.10426999999999</v>
      </c>
      <c r="N5216" s="6" t="str">
        <f>VLOOKUP(B5216,Master!$A$2:$C$11,3,FALSE)</f>
        <v>SGD</v>
      </c>
      <c r="O5216" s="6" t="str">
        <f>VLOOKUP(B5216,Master!$A$2:$C$11,2,FALSE)</f>
        <v>Asia</v>
      </c>
      <c r="Q5216" s="39" t="str">
        <f>VLOOKUP(D5216,GL_Master!$A$1:$D$80,2,FALSE)</f>
        <v>PL</v>
      </c>
      <c r="R5216" s="39" t="str">
        <f>VLOOKUP(D5216,GL_Master!$A$1:$D$80,3,FALSE)</f>
        <v>Depreciation</v>
      </c>
      <c r="S5216" s="39" t="str">
        <f>VLOOKUP(D5216,GL_Master!$A$1:$D$80,4,FALSE)</f>
        <v>Depreciation</v>
      </c>
    </row>
    <row r="5217" spans="1:19" x14ac:dyDescent="0.25">
      <c r="A5217" s="39" t="s">
        <v>262</v>
      </c>
      <c r="B5217" s="39" t="s">
        <v>236</v>
      </c>
      <c r="C5217" s="7">
        <v>44105</v>
      </c>
      <c r="D5217" s="39" t="s">
        <v>51</v>
      </c>
      <c r="E5217" s="39">
        <v>-26415</v>
      </c>
      <c r="F5217" s="82">
        <f t="shared" si="243"/>
        <v>-26.414999999999999</v>
      </c>
      <c r="G5217" s="39">
        <f>VLOOKUP(N5217,Currecny_M!$A$1:$P$10,2,FALSE)</f>
        <v>53</v>
      </c>
      <c r="H5217" s="39">
        <f>MATCH(C5217,Currecny_M!$A$1:$P$1,0)</f>
        <v>8</v>
      </c>
      <c r="I5217" s="39">
        <f>VLOOKUP(N5217,Currecny_M!$A$1:$P$10,MATCH(Database!C5217,Currecny_M!$A$1:$P$1,0),FALSE)</f>
        <v>56.27</v>
      </c>
      <c r="J5217" s="82">
        <f t="shared" si="244"/>
        <v>-1486.3720499999999</v>
      </c>
      <c r="K5217" s="39">
        <f>VLOOKUP('Cover page'!$B$6,Currecny_M!$A$1:$P$10,MATCH(Database!C5217,Currecny_M!$A$1:$P$1,0),FALSE)</f>
        <v>1</v>
      </c>
      <c r="L5217" s="82">
        <f t="shared" si="245"/>
        <v>-1486.3720499999999</v>
      </c>
      <c r="M5217" s="82">
        <f>((E5217/$F$1)*VLOOKUP(N5217,Currecny_M!$A$1:$P$10,MATCH(Database!C5217,Currecny_M!$A$1:$P$1,0),FALSE))/VLOOKUP('Cover page'!$B$6,Currecny_M!$A$1:$P$10,MATCH(Database!C5217,Currecny_M!$A$1:$P$1,0),FALSE)</f>
        <v>-1486.3720499999999</v>
      </c>
      <c r="N5217" s="6" t="str">
        <f>VLOOKUP(B5217,Master!$A$2:$C$11,3,FALSE)</f>
        <v>SGD</v>
      </c>
      <c r="O5217" s="6" t="str">
        <f>VLOOKUP(B5217,Master!$A$2:$C$11,2,FALSE)</f>
        <v>Asia</v>
      </c>
      <c r="Q5217" s="39" t="str">
        <f>VLOOKUP(D5217,GL_Master!$A$1:$D$80,2,FALSE)</f>
        <v>BS</v>
      </c>
      <c r="R5217" s="39" t="str">
        <f>VLOOKUP(D5217,GL_Master!$A$1:$D$80,3,FALSE)</f>
        <v>Share Capital</v>
      </c>
      <c r="S5217" s="39" t="str">
        <f>VLOOKUP(D5217,GL_Master!$A$1:$D$80,4,FALSE)</f>
        <v>Equity shares</v>
      </c>
    </row>
    <row r="5218" spans="1:19" x14ac:dyDescent="0.25">
      <c r="A5218" s="39" t="s">
        <v>262</v>
      </c>
      <c r="B5218" s="39" t="s">
        <v>236</v>
      </c>
      <c r="C5218" s="7">
        <v>44105</v>
      </c>
      <c r="D5218" s="39" t="s">
        <v>52</v>
      </c>
      <c r="E5218" s="39">
        <v>-50611</v>
      </c>
      <c r="F5218" s="82">
        <f t="shared" si="243"/>
        <v>-50.610999999999997</v>
      </c>
      <c r="G5218" s="39">
        <f>VLOOKUP(N5218,Currecny_M!$A$1:$P$10,2,FALSE)</f>
        <v>53</v>
      </c>
      <c r="H5218" s="39">
        <f>MATCH(C5218,Currecny_M!$A$1:$P$1,0)</f>
        <v>8</v>
      </c>
      <c r="I5218" s="39">
        <f>VLOOKUP(N5218,Currecny_M!$A$1:$P$10,MATCH(Database!C5218,Currecny_M!$A$1:$P$1,0),FALSE)</f>
        <v>56.27</v>
      </c>
      <c r="J5218" s="82">
        <f t="shared" si="244"/>
        <v>-2847.8809700000002</v>
      </c>
      <c r="K5218" s="39">
        <f>VLOOKUP('Cover page'!$B$6,Currecny_M!$A$1:$P$10,MATCH(Database!C5218,Currecny_M!$A$1:$P$1,0),FALSE)</f>
        <v>1</v>
      </c>
      <c r="L5218" s="82">
        <f t="shared" si="245"/>
        <v>-2847.8809700000002</v>
      </c>
      <c r="M5218" s="82">
        <f>((E5218/$F$1)*VLOOKUP(N5218,Currecny_M!$A$1:$P$10,MATCH(Database!C5218,Currecny_M!$A$1:$P$1,0),FALSE))/VLOOKUP('Cover page'!$B$6,Currecny_M!$A$1:$P$10,MATCH(Database!C5218,Currecny_M!$A$1:$P$1,0),FALSE)</f>
        <v>-2847.8809700000002</v>
      </c>
      <c r="N5218" s="6" t="str">
        <f>VLOOKUP(B5218,Master!$A$2:$C$11,3,FALSE)</f>
        <v>SGD</v>
      </c>
      <c r="O5218" s="6" t="str">
        <f>VLOOKUP(B5218,Master!$A$2:$C$11,2,FALSE)</f>
        <v>Asia</v>
      </c>
      <c r="Q5218" s="39" t="str">
        <f>VLOOKUP(D5218,GL_Master!$A$1:$D$80,2,FALSE)</f>
        <v>BS</v>
      </c>
      <c r="R5218" s="39" t="str">
        <f>VLOOKUP(D5218,GL_Master!$A$1:$D$80,3,FALSE)</f>
        <v>Reserve and Surplus</v>
      </c>
      <c r="S5218" s="39" t="str">
        <f>VLOOKUP(D5218,GL_Master!$A$1:$D$80,4,FALSE)</f>
        <v>Reserves at the commencement of the year</v>
      </c>
    </row>
    <row r="5219" spans="1:19" x14ac:dyDescent="0.25">
      <c r="A5219" s="39" t="s">
        <v>262</v>
      </c>
      <c r="B5219" s="39" t="s">
        <v>236</v>
      </c>
      <c r="C5219" s="7">
        <v>44105</v>
      </c>
      <c r="D5219" s="39" t="s">
        <v>53</v>
      </c>
      <c r="E5219" s="39">
        <v>-6584</v>
      </c>
      <c r="F5219" s="82">
        <f t="shared" si="243"/>
        <v>-6.5839999999999996</v>
      </c>
      <c r="G5219" s="39">
        <f>VLOOKUP(N5219,Currecny_M!$A$1:$P$10,2,FALSE)</f>
        <v>53</v>
      </c>
      <c r="H5219" s="39">
        <f>MATCH(C5219,Currecny_M!$A$1:$P$1,0)</f>
        <v>8</v>
      </c>
      <c r="I5219" s="39">
        <f>VLOOKUP(N5219,Currecny_M!$A$1:$P$10,MATCH(Database!C5219,Currecny_M!$A$1:$P$1,0),FALSE)</f>
        <v>56.27</v>
      </c>
      <c r="J5219" s="82">
        <f t="shared" si="244"/>
        <v>-370.48167999999998</v>
      </c>
      <c r="K5219" s="39">
        <f>VLOOKUP('Cover page'!$B$6,Currecny_M!$A$1:$P$10,MATCH(Database!C5219,Currecny_M!$A$1:$P$1,0),FALSE)</f>
        <v>1</v>
      </c>
      <c r="L5219" s="82">
        <f t="shared" si="245"/>
        <v>-370.48167999999998</v>
      </c>
      <c r="M5219" s="82">
        <f>((E5219/$F$1)*VLOOKUP(N5219,Currecny_M!$A$1:$P$10,MATCH(Database!C5219,Currecny_M!$A$1:$P$1,0),FALSE))/VLOOKUP('Cover page'!$B$6,Currecny_M!$A$1:$P$10,MATCH(Database!C5219,Currecny_M!$A$1:$P$1,0),FALSE)</f>
        <v>-370.48167999999998</v>
      </c>
      <c r="N5219" s="6" t="str">
        <f>VLOOKUP(B5219,Master!$A$2:$C$11,3,FALSE)</f>
        <v>SGD</v>
      </c>
      <c r="O5219" s="6" t="str">
        <f>VLOOKUP(B5219,Master!$A$2:$C$11,2,FALSE)</f>
        <v>Asia</v>
      </c>
      <c r="Q5219" s="39" t="str">
        <f>VLOOKUP(D5219,GL_Master!$A$1:$D$80,2,FALSE)</f>
        <v>BS</v>
      </c>
      <c r="R5219" s="39" t="str">
        <f>VLOOKUP(D5219,GL_Master!$A$1:$D$80,3,FALSE)</f>
        <v>Loan Fund</v>
      </c>
      <c r="S5219" s="39" t="str">
        <f>VLOOKUP(D5219,GL_Master!$A$1:$D$80,4,FALSE)</f>
        <v>Term Loan</v>
      </c>
    </row>
    <row r="5220" spans="1:19" x14ac:dyDescent="0.25">
      <c r="A5220" s="39" t="s">
        <v>262</v>
      </c>
      <c r="B5220" s="39" t="s">
        <v>236</v>
      </c>
      <c r="C5220" s="7">
        <v>44105</v>
      </c>
      <c r="D5220" s="39" t="s">
        <v>54</v>
      </c>
      <c r="E5220" s="39">
        <v>55</v>
      </c>
      <c r="F5220" s="82">
        <f t="shared" si="243"/>
        <v>5.5E-2</v>
      </c>
      <c r="G5220" s="39">
        <f>VLOOKUP(N5220,Currecny_M!$A$1:$P$10,2,FALSE)</f>
        <v>53</v>
      </c>
      <c r="H5220" s="39">
        <f>MATCH(C5220,Currecny_M!$A$1:$P$1,0)</f>
        <v>8</v>
      </c>
      <c r="I5220" s="39">
        <f>VLOOKUP(N5220,Currecny_M!$A$1:$P$10,MATCH(Database!C5220,Currecny_M!$A$1:$P$1,0),FALSE)</f>
        <v>56.27</v>
      </c>
      <c r="J5220" s="82">
        <f t="shared" si="244"/>
        <v>3.0948500000000001</v>
      </c>
      <c r="K5220" s="39">
        <f>VLOOKUP('Cover page'!$B$6,Currecny_M!$A$1:$P$10,MATCH(Database!C5220,Currecny_M!$A$1:$P$1,0),FALSE)</f>
        <v>1</v>
      </c>
      <c r="L5220" s="82">
        <f t="shared" si="245"/>
        <v>3.0948500000000001</v>
      </c>
      <c r="M5220" s="82">
        <f>((E5220/$F$1)*VLOOKUP(N5220,Currecny_M!$A$1:$P$10,MATCH(Database!C5220,Currecny_M!$A$1:$P$1,0),FALSE))/VLOOKUP('Cover page'!$B$6,Currecny_M!$A$1:$P$10,MATCH(Database!C5220,Currecny_M!$A$1:$P$1,0),FALSE)</f>
        <v>3.0948500000000001</v>
      </c>
      <c r="N5220" s="6" t="str">
        <f>VLOOKUP(B5220,Master!$A$2:$C$11,3,FALSE)</f>
        <v>SGD</v>
      </c>
      <c r="O5220" s="6" t="str">
        <f>VLOOKUP(B5220,Master!$A$2:$C$11,2,FALSE)</f>
        <v>Asia</v>
      </c>
      <c r="Q5220" s="39" t="str">
        <f>VLOOKUP(D5220,GL_Master!$A$1:$D$80,2,FALSE)</f>
        <v>BS</v>
      </c>
      <c r="R5220" s="39" t="str">
        <f>VLOOKUP(D5220,GL_Master!$A$1:$D$80,3,FALSE)</f>
        <v>Trade Payables</v>
      </c>
      <c r="S5220" s="39" t="str">
        <f>VLOOKUP(D5220,GL_Master!$A$1:$D$80,4,FALSE)</f>
        <v>Trade payable</v>
      </c>
    </row>
    <row r="5221" spans="1:19" x14ac:dyDescent="0.25">
      <c r="A5221" s="39" t="s">
        <v>262</v>
      </c>
      <c r="B5221" s="39" t="s">
        <v>236</v>
      </c>
      <c r="C5221" s="7">
        <v>44105</v>
      </c>
      <c r="D5221" s="39" t="s">
        <v>34</v>
      </c>
      <c r="E5221" s="39">
        <v>-1428</v>
      </c>
      <c r="F5221" s="82">
        <f t="shared" si="243"/>
        <v>-1.4279999999999999</v>
      </c>
      <c r="G5221" s="39">
        <f>VLOOKUP(N5221,Currecny_M!$A$1:$P$10,2,FALSE)</f>
        <v>53</v>
      </c>
      <c r="H5221" s="39">
        <f>MATCH(C5221,Currecny_M!$A$1:$P$1,0)</f>
        <v>8</v>
      </c>
      <c r="I5221" s="39">
        <f>VLOOKUP(N5221,Currecny_M!$A$1:$P$10,MATCH(Database!C5221,Currecny_M!$A$1:$P$1,0),FALSE)</f>
        <v>56.27</v>
      </c>
      <c r="J5221" s="82">
        <f t="shared" si="244"/>
        <v>-80.353560000000002</v>
      </c>
      <c r="K5221" s="39">
        <f>VLOOKUP('Cover page'!$B$6,Currecny_M!$A$1:$P$10,MATCH(Database!C5221,Currecny_M!$A$1:$P$1,0),FALSE)</f>
        <v>1</v>
      </c>
      <c r="L5221" s="82">
        <f t="shared" si="245"/>
        <v>-80.353560000000002</v>
      </c>
      <c r="M5221" s="82">
        <f>((E5221/$F$1)*VLOOKUP(N5221,Currecny_M!$A$1:$P$10,MATCH(Database!C5221,Currecny_M!$A$1:$P$1,0),FALSE))/VLOOKUP('Cover page'!$B$6,Currecny_M!$A$1:$P$10,MATCH(Database!C5221,Currecny_M!$A$1:$P$1,0),FALSE)</f>
        <v>-80.353560000000002</v>
      </c>
      <c r="N5221" s="6" t="str">
        <f>VLOOKUP(B5221,Master!$A$2:$C$11,3,FALSE)</f>
        <v>SGD</v>
      </c>
      <c r="O5221" s="6" t="str">
        <f>VLOOKUP(B5221,Master!$A$2:$C$11,2,FALSE)</f>
        <v>Asia</v>
      </c>
      <c r="Q5221" s="39" t="str">
        <f>VLOOKUP(D5221,GL_Master!$A$1:$D$80,2,FALSE)</f>
        <v>BS</v>
      </c>
      <c r="R5221" s="39" t="str">
        <f>VLOOKUP(D5221,GL_Master!$A$1:$D$80,3,FALSE)</f>
        <v>Provisions</v>
      </c>
      <c r="S5221" s="39" t="str">
        <f>VLOOKUP(D5221,GL_Master!$A$1:$D$80,4,FALSE)</f>
        <v>Expenses payables</v>
      </c>
    </row>
    <row r="5222" spans="1:19" x14ac:dyDescent="0.25">
      <c r="A5222" s="39" t="s">
        <v>262</v>
      </c>
      <c r="B5222" s="39" t="s">
        <v>236</v>
      </c>
      <c r="C5222" s="7">
        <v>44105</v>
      </c>
      <c r="D5222" s="39" t="s">
        <v>18</v>
      </c>
      <c r="E5222" s="39">
        <v>-868</v>
      </c>
      <c r="F5222" s="82">
        <f t="shared" si="243"/>
        <v>-0.86799999999999999</v>
      </c>
      <c r="G5222" s="39">
        <f>VLOOKUP(N5222,Currecny_M!$A$1:$P$10,2,FALSE)</f>
        <v>53</v>
      </c>
      <c r="H5222" s="39">
        <f>MATCH(C5222,Currecny_M!$A$1:$P$1,0)</f>
        <v>8</v>
      </c>
      <c r="I5222" s="39">
        <f>VLOOKUP(N5222,Currecny_M!$A$1:$P$10,MATCH(Database!C5222,Currecny_M!$A$1:$P$1,0),FALSE)</f>
        <v>56.27</v>
      </c>
      <c r="J5222" s="82">
        <f t="shared" si="244"/>
        <v>-48.842359999999999</v>
      </c>
      <c r="K5222" s="39">
        <f>VLOOKUP('Cover page'!$B$6,Currecny_M!$A$1:$P$10,MATCH(Database!C5222,Currecny_M!$A$1:$P$1,0),FALSE)</f>
        <v>1</v>
      </c>
      <c r="L5222" s="82">
        <f t="shared" si="245"/>
        <v>-48.842359999999999</v>
      </c>
      <c r="M5222" s="82">
        <f>((E5222/$F$1)*VLOOKUP(N5222,Currecny_M!$A$1:$P$10,MATCH(Database!C5222,Currecny_M!$A$1:$P$1,0),FALSE))/VLOOKUP('Cover page'!$B$6,Currecny_M!$A$1:$P$10,MATCH(Database!C5222,Currecny_M!$A$1:$P$1,0),FALSE)</f>
        <v>-48.842359999999999</v>
      </c>
      <c r="N5222" s="6" t="str">
        <f>VLOOKUP(B5222,Master!$A$2:$C$11,3,FALSE)</f>
        <v>SGD</v>
      </c>
      <c r="O5222" s="6" t="str">
        <f>VLOOKUP(B5222,Master!$A$2:$C$11,2,FALSE)</f>
        <v>Asia</v>
      </c>
      <c r="Q5222" s="39" t="str">
        <f>VLOOKUP(D5222,GL_Master!$A$1:$D$80,2,FALSE)</f>
        <v>BS</v>
      </c>
      <c r="R5222" s="39" t="str">
        <f>VLOOKUP(D5222,GL_Master!$A$1:$D$80,3,FALSE)</f>
        <v>Other current liabilities</v>
      </c>
      <c r="S5222" s="39" t="str">
        <f>VLOOKUP(D5222,GL_Master!$A$1:$D$80,4,FALSE)</f>
        <v>Employee related liabilities</v>
      </c>
    </row>
    <row r="5223" spans="1:19" x14ac:dyDescent="0.25">
      <c r="A5223" s="39" t="s">
        <v>262</v>
      </c>
      <c r="B5223" s="39" t="s">
        <v>236</v>
      </c>
      <c r="C5223" s="7">
        <v>44105</v>
      </c>
      <c r="D5223" s="39" t="s">
        <v>55</v>
      </c>
      <c r="E5223" s="39">
        <v>-115</v>
      </c>
      <c r="F5223" s="82">
        <f t="shared" si="243"/>
        <v>-0.115</v>
      </c>
      <c r="G5223" s="39">
        <f>VLOOKUP(N5223,Currecny_M!$A$1:$P$10,2,FALSE)</f>
        <v>53</v>
      </c>
      <c r="H5223" s="39">
        <f>MATCH(C5223,Currecny_M!$A$1:$P$1,0)</f>
        <v>8</v>
      </c>
      <c r="I5223" s="39">
        <f>VLOOKUP(N5223,Currecny_M!$A$1:$P$10,MATCH(Database!C5223,Currecny_M!$A$1:$P$1,0),FALSE)</f>
        <v>56.27</v>
      </c>
      <c r="J5223" s="82">
        <f t="shared" si="244"/>
        <v>-6.4710500000000009</v>
      </c>
      <c r="K5223" s="39">
        <f>VLOOKUP('Cover page'!$B$6,Currecny_M!$A$1:$P$10,MATCH(Database!C5223,Currecny_M!$A$1:$P$1,0),FALSE)</f>
        <v>1</v>
      </c>
      <c r="L5223" s="82">
        <f t="shared" si="245"/>
        <v>-6.4710500000000009</v>
      </c>
      <c r="M5223" s="82">
        <f>((E5223/$F$1)*VLOOKUP(N5223,Currecny_M!$A$1:$P$10,MATCH(Database!C5223,Currecny_M!$A$1:$P$1,0),FALSE))/VLOOKUP('Cover page'!$B$6,Currecny_M!$A$1:$P$10,MATCH(Database!C5223,Currecny_M!$A$1:$P$1,0),FALSE)</f>
        <v>-6.4710500000000009</v>
      </c>
      <c r="N5223" s="6" t="str">
        <f>VLOOKUP(B5223,Master!$A$2:$C$11,3,FALSE)</f>
        <v>SGD</v>
      </c>
      <c r="O5223" s="6" t="str">
        <f>VLOOKUP(B5223,Master!$A$2:$C$11,2,FALSE)</f>
        <v>Asia</v>
      </c>
      <c r="Q5223" s="39" t="str">
        <f>VLOOKUP(D5223,GL_Master!$A$1:$D$80,2,FALSE)</f>
        <v>BS</v>
      </c>
      <c r="R5223" s="39" t="str">
        <f>VLOOKUP(D5223,GL_Master!$A$1:$D$80,3,FALSE)</f>
        <v>Other current liabilities</v>
      </c>
      <c r="S5223" s="39" t="str">
        <f>VLOOKUP(D5223,GL_Master!$A$1:$D$80,4,FALSE)</f>
        <v>Security deposit received</v>
      </c>
    </row>
    <row r="5224" spans="1:19" x14ac:dyDescent="0.25">
      <c r="A5224" s="39" t="s">
        <v>262</v>
      </c>
      <c r="B5224" s="39" t="s">
        <v>236</v>
      </c>
      <c r="C5224" s="7">
        <v>44105</v>
      </c>
      <c r="D5224" s="39" t="s">
        <v>56</v>
      </c>
      <c r="E5224" s="39">
        <v>-27</v>
      </c>
      <c r="F5224" s="82">
        <f t="shared" si="243"/>
        <v>-2.7E-2</v>
      </c>
      <c r="G5224" s="39">
        <f>VLOOKUP(N5224,Currecny_M!$A$1:$P$10,2,FALSE)</f>
        <v>53</v>
      </c>
      <c r="H5224" s="39">
        <f>MATCH(C5224,Currecny_M!$A$1:$P$1,0)</f>
        <v>8</v>
      </c>
      <c r="I5224" s="39">
        <f>VLOOKUP(N5224,Currecny_M!$A$1:$P$10,MATCH(Database!C5224,Currecny_M!$A$1:$P$1,0),FALSE)</f>
        <v>56.27</v>
      </c>
      <c r="J5224" s="82">
        <f t="shared" si="244"/>
        <v>-1.51929</v>
      </c>
      <c r="K5224" s="39">
        <f>VLOOKUP('Cover page'!$B$6,Currecny_M!$A$1:$P$10,MATCH(Database!C5224,Currecny_M!$A$1:$P$1,0),FALSE)</f>
        <v>1</v>
      </c>
      <c r="L5224" s="82">
        <f t="shared" si="245"/>
        <v>-1.51929</v>
      </c>
      <c r="M5224" s="82">
        <f>((E5224/$F$1)*VLOOKUP(N5224,Currecny_M!$A$1:$P$10,MATCH(Database!C5224,Currecny_M!$A$1:$P$1,0),FALSE))/VLOOKUP('Cover page'!$B$6,Currecny_M!$A$1:$P$10,MATCH(Database!C5224,Currecny_M!$A$1:$P$1,0),FALSE)</f>
        <v>-1.51929</v>
      </c>
      <c r="N5224" s="6" t="str">
        <f>VLOOKUP(B5224,Master!$A$2:$C$11,3,FALSE)</f>
        <v>SGD</v>
      </c>
      <c r="O5224" s="6" t="str">
        <f>VLOOKUP(B5224,Master!$A$2:$C$11,2,FALSE)</f>
        <v>Asia</v>
      </c>
      <c r="Q5224" s="39" t="str">
        <f>VLOOKUP(D5224,GL_Master!$A$1:$D$80,2,FALSE)</f>
        <v>BS</v>
      </c>
      <c r="R5224" s="39" t="str">
        <f>VLOOKUP(D5224,GL_Master!$A$1:$D$80,3,FALSE)</f>
        <v>Other Tax Payables</v>
      </c>
      <c r="S5224" s="39" t="str">
        <f>VLOOKUP(D5224,GL_Master!$A$1:$D$80,4,FALSE)</f>
        <v>Tax deducted at source payable</v>
      </c>
    </row>
    <row r="5225" spans="1:19" x14ac:dyDescent="0.25">
      <c r="A5225" s="39" t="s">
        <v>262</v>
      </c>
      <c r="B5225" s="39" t="s">
        <v>236</v>
      </c>
      <c r="C5225" s="7">
        <v>44105</v>
      </c>
      <c r="D5225" s="39" t="s">
        <v>57</v>
      </c>
      <c r="E5225" s="39">
        <v>-250</v>
      </c>
      <c r="F5225" s="82">
        <f t="shared" si="243"/>
        <v>-0.25</v>
      </c>
      <c r="G5225" s="39">
        <f>VLOOKUP(N5225,Currecny_M!$A$1:$P$10,2,FALSE)</f>
        <v>53</v>
      </c>
      <c r="H5225" s="39">
        <f>MATCH(C5225,Currecny_M!$A$1:$P$1,0)</f>
        <v>8</v>
      </c>
      <c r="I5225" s="39">
        <f>VLOOKUP(N5225,Currecny_M!$A$1:$P$10,MATCH(Database!C5225,Currecny_M!$A$1:$P$1,0),FALSE)</f>
        <v>56.27</v>
      </c>
      <c r="J5225" s="82">
        <f t="shared" si="244"/>
        <v>-14.067500000000001</v>
      </c>
      <c r="K5225" s="39">
        <f>VLOOKUP('Cover page'!$B$6,Currecny_M!$A$1:$P$10,MATCH(Database!C5225,Currecny_M!$A$1:$P$1,0),FALSE)</f>
        <v>1</v>
      </c>
      <c r="L5225" s="82">
        <f t="shared" si="245"/>
        <v>-14.067500000000001</v>
      </c>
      <c r="M5225" s="82">
        <f>((E5225/$F$1)*VLOOKUP(N5225,Currecny_M!$A$1:$P$10,MATCH(Database!C5225,Currecny_M!$A$1:$P$1,0),FALSE))/VLOOKUP('Cover page'!$B$6,Currecny_M!$A$1:$P$10,MATCH(Database!C5225,Currecny_M!$A$1:$P$1,0),FALSE)</f>
        <v>-14.067500000000001</v>
      </c>
      <c r="N5225" s="6" t="str">
        <f>VLOOKUP(B5225,Master!$A$2:$C$11,3,FALSE)</f>
        <v>SGD</v>
      </c>
      <c r="O5225" s="6" t="str">
        <f>VLOOKUP(B5225,Master!$A$2:$C$11,2,FALSE)</f>
        <v>Asia</v>
      </c>
      <c r="Q5225" s="39" t="str">
        <f>VLOOKUP(D5225,GL_Master!$A$1:$D$80,2,FALSE)</f>
        <v>BS</v>
      </c>
      <c r="R5225" s="39" t="str">
        <f>VLOOKUP(D5225,GL_Master!$A$1:$D$80,3,FALSE)</f>
        <v>Other Tax Payables</v>
      </c>
      <c r="S5225" s="39" t="str">
        <f>VLOOKUP(D5225,GL_Master!$A$1:$D$80,4,FALSE)</f>
        <v>Tax deducted at source payable</v>
      </c>
    </row>
    <row r="5226" spans="1:19" x14ac:dyDescent="0.25">
      <c r="A5226" s="39" t="s">
        <v>262</v>
      </c>
      <c r="B5226" s="39" t="s">
        <v>236</v>
      </c>
      <c r="C5226" s="7">
        <v>44105</v>
      </c>
      <c r="D5226" s="39" t="s">
        <v>58</v>
      </c>
      <c r="E5226" s="39">
        <v>-1886</v>
      </c>
      <c r="F5226" s="82">
        <f t="shared" si="243"/>
        <v>-1.8859999999999999</v>
      </c>
      <c r="G5226" s="39">
        <f>VLOOKUP(N5226,Currecny_M!$A$1:$P$10,2,FALSE)</f>
        <v>53</v>
      </c>
      <c r="H5226" s="39">
        <f>MATCH(C5226,Currecny_M!$A$1:$P$1,0)</f>
        <v>8</v>
      </c>
      <c r="I5226" s="39">
        <f>VLOOKUP(N5226,Currecny_M!$A$1:$P$10,MATCH(Database!C5226,Currecny_M!$A$1:$P$1,0),FALSE)</f>
        <v>56.27</v>
      </c>
      <c r="J5226" s="82">
        <f t="shared" si="244"/>
        <v>-106.12522</v>
      </c>
      <c r="K5226" s="39">
        <f>VLOOKUP('Cover page'!$B$6,Currecny_M!$A$1:$P$10,MATCH(Database!C5226,Currecny_M!$A$1:$P$1,0),FALSE)</f>
        <v>1</v>
      </c>
      <c r="L5226" s="82">
        <f t="shared" si="245"/>
        <v>-106.12522</v>
      </c>
      <c r="M5226" s="82">
        <f>((E5226/$F$1)*VLOOKUP(N5226,Currecny_M!$A$1:$P$10,MATCH(Database!C5226,Currecny_M!$A$1:$P$1,0),FALSE))/VLOOKUP('Cover page'!$B$6,Currecny_M!$A$1:$P$10,MATCH(Database!C5226,Currecny_M!$A$1:$P$1,0),FALSE)</f>
        <v>-106.12522</v>
      </c>
      <c r="N5226" s="6" t="str">
        <f>VLOOKUP(B5226,Master!$A$2:$C$11,3,FALSE)</f>
        <v>SGD</v>
      </c>
      <c r="O5226" s="6" t="str">
        <f>VLOOKUP(B5226,Master!$A$2:$C$11,2,FALSE)</f>
        <v>Asia</v>
      </c>
      <c r="Q5226" s="39" t="str">
        <f>VLOOKUP(D5226,GL_Master!$A$1:$D$80,2,FALSE)</f>
        <v>BS</v>
      </c>
      <c r="R5226" s="39" t="str">
        <f>VLOOKUP(D5226,GL_Master!$A$1:$D$80,3,FALSE)</f>
        <v>Long-term provisions</v>
      </c>
      <c r="S5226" s="39" t="str">
        <f>VLOOKUP(D5226,GL_Master!$A$1:$D$80,4,FALSE)</f>
        <v>Provision for gratuity</v>
      </c>
    </row>
    <row r="5227" spans="1:19" x14ac:dyDescent="0.25">
      <c r="A5227" s="39" t="s">
        <v>262</v>
      </c>
      <c r="B5227" s="39" t="s">
        <v>236</v>
      </c>
      <c r="C5227" s="7">
        <v>44105</v>
      </c>
      <c r="D5227" s="39" t="s">
        <v>59</v>
      </c>
      <c r="E5227" s="39">
        <v>-812</v>
      </c>
      <c r="F5227" s="82">
        <f t="shared" si="243"/>
        <v>-0.81200000000000006</v>
      </c>
      <c r="G5227" s="39">
        <f>VLOOKUP(N5227,Currecny_M!$A$1:$P$10,2,FALSE)</f>
        <v>53</v>
      </c>
      <c r="H5227" s="39">
        <f>MATCH(C5227,Currecny_M!$A$1:$P$1,0)</f>
        <v>8</v>
      </c>
      <c r="I5227" s="39">
        <f>VLOOKUP(N5227,Currecny_M!$A$1:$P$10,MATCH(Database!C5227,Currecny_M!$A$1:$P$1,0),FALSE)</f>
        <v>56.27</v>
      </c>
      <c r="J5227" s="82">
        <f t="shared" si="244"/>
        <v>-45.691240000000008</v>
      </c>
      <c r="K5227" s="39">
        <f>VLOOKUP('Cover page'!$B$6,Currecny_M!$A$1:$P$10,MATCH(Database!C5227,Currecny_M!$A$1:$P$1,0),FALSE)</f>
        <v>1</v>
      </c>
      <c r="L5227" s="82">
        <f t="shared" si="245"/>
        <v>-45.691240000000008</v>
      </c>
      <c r="M5227" s="82">
        <f>((E5227/$F$1)*VLOOKUP(N5227,Currecny_M!$A$1:$P$10,MATCH(Database!C5227,Currecny_M!$A$1:$P$1,0),FALSE))/VLOOKUP('Cover page'!$B$6,Currecny_M!$A$1:$P$10,MATCH(Database!C5227,Currecny_M!$A$1:$P$1,0),FALSE)</f>
        <v>-45.691240000000008</v>
      </c>
      <c r="N5227" s="6" t="str">
        <f>VLOOKUP(B5227,Master!$A$2:$C$11,3,FALSE)</f>
        <v>SGD</v>
      </c>
      <c r="O5227" s="6" t="str">
        <f>VLOOKUP(B5227,Master!$A$2:$C$11,2,FALSE)</f>
        <v>Asia</v>
      </c>
      <c r="Q5227" s="39" t="str">
        <f>VLOOKUP(D5227,GL_Master!$A$1:$D$80,2,FALSE)</f>
        <v>BS</v>
      </c>
      <c r="R5227" s="39" t="str">
        <f>VLOOKUP(D5227,GL_Master!$A$1:$D$80,3,FALSE)</f>
        <v>Long-term provisions</v>
      </c>
      <c r="S5227" s="39" t="str">
        <f>VLOOKUP(D5227,GL_Master!$A$1:$D$80,4,FALSE)</f>
        <v>Provision for leave encashment</v>
      </c>
    </row>
    <row r="5228" spans="1:19" x14ac:dyDescent="0.25">
      <c r="A5228" s="39" t="s">
        <v>262</v>
      </c>
      <c r="B5228" s="39" t="s">
        <v>236</v>
      </c>
      <c r="C5228" s="7">
        <v>44105</v>
      </c>
      <c r="D5228" s="39" t="s">
        <v>60</v>
      </c>
      <c r="E5228" s="39">
        <v>-216</v>
      </c>
      <c r="F5228" s="82">
        <f t="shared" si="243"/>
        <v>-0.216</v>
      </c>
      <c r="G5228" s="39">
        <f>VLOOKUP(N5228,Currecny_M!$A$1:$P$10,2,FALSE)</f>
        <v>53</v>
      </c>
      <c r="H5228" s="39">
        <f>MATCH(C5228,Currecny_M!$A$1:$P$1,0)</f>
        <v>8</v>
      </c>
      <c r="I5228" s="39">
        <f>VLOOKUP(N5228,Currecny_M!$A$1:$P$10,MATCH(Database!C5228,Currecny_M!$A$1:$P$1,0),FALSE)</f>
        <v>56.27</v>
      </c>
      <c r="J5228" s="82">
        <f t="shared" si="244"/>
        <v>-12.15432</v>
      </c>
      <c r="K5228" s="39">
        <f>VLOOKUP('Cover page'!$B$6,Currecny_M!$A$1:$P$10,MATCH(Database!C5228,Currecny_M!$A$1:$P$1,0),FALSE)</f>
        <v>1</v>
      </c>
      <c r="L5228" s="82">
        <f t="shared" si="245"/>
        <v>-12.15432</v>
      </c>
      <c r="M5228" s="82">
        <f>((E5228/$F$1)*VLOOKUP(N5228,Currecny_M!$A$1:$P$10,MATCH(Database!C5228,Currecny_M!$A$1:$P$1,0),FALSE))/VLOOKUP('Cover page'!$B$6,Currecny_M!$A$1:$P$10,MATCH(Database!C5228,Currecny_M!$A$1:$P$1,0),FALSE)</f>
        <v>-12.15432</v>
      </c>
      <c r="N5228" s="6" t="str">
        <f>VLOOKUP(B5228,Master!$A$2:$C$11,3,FALSE)</f>
        <v>SGD</v>
      </c>
      <c r="O5228" s="6" t="str">
        <f>VLOOKUP(B5228,Master!$A$2:$C$11,2,FALSE)</f>
        <v>Asia</v>
      </c>
      <c r="Q5228" s="39" t="str">
        <f>VLOOKUP(D5228,GL_Master!$A$1:$D$80,2,FALSE)</f>
        <v>BS</v>
      </c>
      <c r="R5228" s="39" t="str">
        <f>VLOOKUP(D5228,GL_Master!$A$1:$D$80,3,FALSE)</f>
        <v>Trade Payables</v>
      </c>
      <c r="S5228" s="39" t="str">
        <f>VLOOKUP(D5228,GL_Master!$A$1:$D$80,4,FALSE)</f>
        <v>Trade payable</v>
      </c>
    </row>
    <row r="5229" spans="1:19" x14ac:dyDescent="0.25">
      <c r="A5229" s="39" t="s">
        <v>262</v>
      </c>
      <c r="B5229" s="39" t="s">
        <v>236</v>
      </c>
      <c r="C5229" s="7">
        <v>44105</v>
      </c>
      <c r="D5229" s="39" t="s">
        <v>61</v>
      </c>
      <c r="E5229" s="39">
        <v>-2352</v>
      </c>
      <c r="F5229" s="82">
        <f t="shared" si="243"/>
        <v>-2.3519999999999999</v>
      </c>
      <c r="G5229" s="39">
        <f>VLOOKUP(N5229,Currecny_M!$A$1:$P$10,2,FALSE)</f>
        <v>53</v>
      </c>
      <c r="H5229" s="39">
        <f>MATCH(C5229,Currecny_M!$A$1:$P$1,0)</f>
        <v>8</v>
      </c>
      <c r="I5229" s="39">
        <f>VLOOKUP(N5229,Currecny_M!$A$1:$P$10,MATCH(Database!C5229,Currecny_M!$A$1:$P$1,0),FALSE)</f>
        <v>56.27</v>
      </c>
      <c r="J5229" s="82">
        <f t="shared" si="244"/>
        <v>-132.34703999999999</v>
      </c>
      <c r="K5229" s="39">
        <f>VLOOKUP('Cover page'!$B$6,Currecny_M!$A$1:$P$10,MATCH(Database!C5229,Currecny_M!$A$1:$P$1,0),FALSE)</f>
        <v>1</v>
      </c>
      <c r="L5229" s="82">
        <f t="shared" si="245"/>
        <v>-132.34703999999999</v>
      </c>
      <c r="M5229" s="82">
        <f>((E5229/$F$1)*VLOOKUP(N5229,Currecny_M!$A$1:$P$10,MATCH(Database!C5229,Currecny_M!$A$1:$P$1,0),FALSE))/VLOOKUP('Cover page'!$B$6,Currecny_M!$A$1:$P$10,MATCH(Database!C5229,Currecny_M!$A$1:$P$1,0),FALSE)</f>
        <v>-132.34703999999999</v>
      </c>
      <c r="N5229" s="6" t="str">
        <f>VLOOKUP(B5229,Master!$A$2:$C$11,3,FALSE)</f>
        <v>SGD</v>
      </c>
      <c r="O5229" s="6" t="str">
        <f>VLOOKUP(B5229,Master!$A$2:$C$11,2,FALSE)</f>
        <v>Asia</v>
      </c>
      <c r="Q5229" s="39" t="str">
        <f>VLOOKUP(D5229,GL_Master!$A$1:$D$80,2,FALSE)</f>
        <v>BS</v>
      </c>
      <c r="R5229" s="39" t="str">
        <f>VLOOKUP(D5229,GL_Master!$A$1:$D$80,3,FALSE)</f>
        <v>Provisions</v>
      </c>
      <c r="S5229" s="39" t="str">
        <f>VLOOKUP(D5229,GL_Master!$A$1:$D$80,4,FALSE)</f>
        <v>Provision for doubtful assets</v>
      </c>
    </row>
    <row r="5230" spans="1:19" x14ac:dyDescent="0.25">
      <c r="A5230" s="39" t="s">
        <v>262</v>
      </c>
      <c r="B5230" s="39" t="s">
        <v>236</v>
      </c>
      <c r="C5230" s="7">
        <v>44105</v>
      </c>
      <c r="D5230" s="39" t="s">
        <v>62</v>
      </c>
      <c r="E5230" s="39">
        <v>-83</v>
      </c>
      <c r="F5230" s="82">
        <f t="shared" si="243"/>
        <v>-8.3000000000000004E-2</v>
      </c>
      <c r="G5230" s="39">
        <f>VLOOKUP(N5230,Currecny_M!$A$1:$P$10,2,FALSE)</f>
        <v>53</v>
      </c>
      <c r="H5230" s="39">
        <f>MATCH(C5230,Currecny_M!$A$1:$P$1,0)</f>
        <v>8</v>
      </c>
      <c r="I5230" s="39">
        <f>VLOOKUP(N5230,Currecny_M!$A$1:$P$10,MATCH(Database!C5230,Currecny_M!$A$1:$P$1,0),FALSE)</f>
        <v>56.27</v>
      </c>
      <c r="J5230" s="82">
        <f t="shared" si="244"/>
        <v>-4.6704100000000004</v>
      </c>
      <c r="K5230" s="39">
        <f>VLOOKUP('Cover page'!$B$6,Currecny_M!$A$1:$P$10,MATCH(Database!C5230,Currecny_M!$A$1:$P$1,0),FALSE)</f>
        <v>1</v>
      </c>
      <c r="L5230" s="82">
        <f t="shared" si="245"/>
        <v>-4.6704100000000004</v>
      </c>
      <c r="M5230" s="82">
        <f>((E5230/$F$1)*VLOOKUP(N5230,Currecny_M!$A$1:$P$10,MATCH(Database!C5230,Currecny_M!$A$1:$P$1,0),FALSE))/VLOOKUP('Cover page'!$B$6,Currecny_M!$A$1:$P$10,MATCH(Database!C5230,Currecny_M!$A$1:$P$1,0),FALSE)</f>
        <v>-4.6704100000000004</v>
      </c>
      <c r="N5230" s="6" t="str">
        <f>VLOOKUP(B5230,Master!$A$2:$C$11,3,FALSE)</f>
        <v>SGD</v>
      </c>
      <c r="O5230" s="6" t="str">
        <f>VLOOKUP(B5230,Master!$A$2:$C$11,2,FALSE)</f>
        <v>Asia</v>
      </c>
      <c r="Q5230" s="39" t="str">
        <f>VLOOKUP(D5230,GL_Master!$A$1:$D$80,2,FALSE)</f>
        <v>BS</v>
      </c>
      <c r="R5230" s="39" t="str">
        <f>VLOOKUP(D5230,GL_Master!$A$1:$D$80,3,FALSE)</f>
        <v>Provisions</v>
      </c>
      <c r="S5230" s="39" t="str">
        <f>VLOOKUP(D5230,GL_Master!$A$1:$D$80,4,FALSE)</f>
        <v>Provision for Insurance</v>
      </c>
    </row>
    <row r="5231" spans="1:19" x14ac:dyDescent="0.25">
      <c r="A5231" s="39" t="s">
        <v>262</v>
      </c>
      <c r="B5231" s="39" t="s">
        <v>236</v>
      </c>
      <c r="C5231" s="7">
        <v>44105</v>
      </c>
      <c r="D5231" s="39" t="s">
        <v>63</v>
      </c>
      <c r="E5231" s="39">
        <v>189</v>
      </c>
      <c r="F5231" s="82">
        <f t="shared" si="243"/>
        <v>0.189</v>
      </c>
      <c r="G5231" s="39">
        <f>VLOOKUP(N5231,Currecny_M!$A$1:$P$10,2,FALSE)</f>
        <v>53</v>
      </c>
      <c r="H5231" s="39">
        <f>MATCH(C5231,Currecny_M!$A$1:$P$1,0)</f>
        <v>8</v>
      </c>
      <c r="I5231" s="39">
        <f>VLOOKUP(N5231,Currecny_M!$A$1:$P$10,MATCH(Database!C5231,Currecny_M!$A$1:$P$1,0),FALSE)</f>
        <v>56.27</v>
      </c>
      <c r="J5231" s="82">
        <f t="shared" si="244"/>
        <v>10.63503</v>
      </c>
      <c r="K5231" s="39">
        <f>VLOOKUP('Cover page'!$B$6,Currecny_M!$A$1:$P$10,MATCH(Database!C5231,Currecny_M!$A$1:$P$1,0),FALSE)</f>
        <v>1</v>
      </c>
      <c r="L5231" s="82">
        <f t="shared" si="245"/>
        <v>10.63503</v>
      </c>
      <c r="M5231" s="82">
        <f>((E5231/$F$1)*VLOOKUP(N5231,Currecny_M!$A$1:$P$10,MATCH(Database!C5231,Currecny_M!$A$1:$P$1,0),FALSE))/VLOOKUP('Cover page'!$B$6,Currecny_M!$A$1:$P$10,MATCH(Database!C5231,Currecny_M!$A$1:$P$1,0),FALSE)</f>
        <v>10.63503</v>
      </c>
      <c r="N5231" s="6" t="str">
        <f>VLOOKUP(B5231,Master!$A$2:$C$11,3,FALSE)</f>
        <v>SGD</v>
      </c>
      <c r="O5231" s="6" t="str">
        <f>VLOOKUP(B5231,Master!$A$2:$C$11,2,FALSE)</f>
        <v>Asia</v>
      </c>
      <c r="Q5231" s="39" t="str">
        <f>VLOOKUP(D5231,GL_Master!$A$1:$D$80,2,FALSE)</f>
        <v>BS</v>
      </c>
      <c r="R5231" s="39" t="str">
        <f>VLOOKUP(D5231,GL_Master!$A$1:$D$80,3,FALSE)</f>
        <v>Gross Block</v>
      </c>
      <c r="S5231" s="39" t="str">
        <f>VLOOKUP(D5231,GL_Master!$A$1:$D$80,4,FALSE)</f>
        <v>Tangible Fixed assets</v>
      </c>
    </row>
    <row r="5232" spans="1:19" x14ac:dyDescent="0.25">
      <c r="A5232" s="39" t="s">
        <v>262</v>
      </c>
      <c r="B5232" s="39" t="s">
        <v>236</v>
      </c>
      <c r="C5232" s="7">
        <v>44105</v>
      </c>
      <c r="D5232" s="39" t="s">
        <v>64</v>
      </c>
      <c r="E5232" s="39">
        <v>11546</v>
      </c>
      <c r="F5232" s="82">
        <f t="shared" si="243"/>
        <v>11.545999999999999</v>
      </c>
      <c r="G5232" s="39">
        <f>VLOOKUP(N5232,Currecny_M!$A$1:$P$10,2,FALSE)</f>
        <v>53</v>
      </c>
      <c r="H5232" s="39">
        <f>MATCH(C5232,Currecny_M!$A$1:$P$1,0)</f>
        <v>8</v>
      </c>
      <c r="I5232" s="39">
        <f>VLOOKUP(N5232,Currecny_M!$A$1:$P$10,MATCH(Database!C5232,Currecny_M!$A$1:$P$1,0),FALSE)</f>
        <v>56.27</v>
      </c>
      <c r="J5232" s="82">
        <f t="shared" si="244"/>
        <v>649.69341999999995</v>
      </c>
      <c r="K5232" s="39">
        <f>VLOOKUP('Cover page'!$B$6,Currecny_M!$A$1:$P$10,MATCH(Database!C5232,Currecny_M!$A$1:$P$1,0),FALSE)</f>
        <v>1</v>
      </c>
      <c r="L5232" s="82">
        <f t="shared" si="245"/>
        <v>649.69341999999995</v>
      </c>
      <c r="M5232" s="82">
        <f>((E5232/$F$1)*VLOOKUP(N5232,Currecny_M!$A$1:$P$10,MATCH(Database!C5232,Currecny_M!$A$1:$P$1,0),FALSE))/VLOOKUP('Cover page'!$B$6,Currecny_M!$A$1:$P$10,MATCH(Database!C5232,Currecny_M!$A$1:$P$1,0),FALSE)</f>
        <v>649.69341999999995</v>
      </c>
      <c r="N5232" s="6" t="str">
        <f>VLOOKUP(B5232,Master!$A$2:$C$11,3,FALSE)</f>
        <v>SGD</v>
      </c>
      <c r="O5232" s="6" t="str">
        <f>VLOOKUP(B5232,Master!$A$2:$C$11,2,FALSE)</f>
        <v>Asia</v>
      </c>
      <c r="Q5232" s="39" t="str">
        <f>VLOOKUP(D5232,GL_Master!$A$1:$D$80,2,FALSE)</f>
        <v>BS</v>
      </c>
      <c r="R5232" s="39" t="str">
        <f>VLOOKUP(D5232,GL_Master!$A$1:$D$80,3,FALSE)</f>
        <v>Gross Block</v>
      </c>
      <c r="S5232" s="39" t="str">
        <f>VLOOKUP(D5232,GL_Master!$A$1:$D$80,4,FALSE)</f>
        <v>Tangible Fixed assets</v>
      </c>
    </row>
    <row r="5233" spans="1:19" x14ac:dyDescent="0.25">
      <c r="A5233" s="39" t="s">
        <v>262</v>
      </c>
      <c r="B5233" s="39" t="s">
        <v>236</v>
      </c>
      <c r="C5233" s="7">
        <v>44105</v>
      </c>
      <c r="D5233" s="39" t="s">
        <v>65</v>
      </c>
      <c r="E5233" s="39">
        <v>-7284</v>
      </c>
      <c r="F5233" s="82">
        <f t="shared" si="243"/>
        <v>-7.2839999999999998</v>
      </c>
      <c r="G5233" s="39">
        <f>VLOOKUP(N5233,Currecny_M!$A$1:$P$10,2,FALSE)</f>
        <v>53</v>
      </c>
      <c r="H5233" s="39">
        <f>MATCH(C5233,Currecny_M!$A$1:$P$1,0)</f>
        <v>8</v>
      </c>
      <c r="I5233" s="39">
        <f>VLOOKUP(N5233,Currecny_M!$A$1:$P$10,MATCH(Database!C5233,Currecny_M!$A$1:$P$1,0),FALSE)</f>
        <v>56.27</v>
      </c>
      <c r="J5233" s="82">
        <f t="shared" si="244"/>
        <v>-409.87067999999999</v>
      </c>
      <c r="K5233" s="39">
        <f>VLOOKUP('Cover page'!$B$6,Currecny_M!$A$1:$P$10,MATCH(Database!C5233,Currecny_M!$A$1:$P$1,0),FALSE)</f>
        <v>1</v>
      </c>
      <c r="L5233" s="82">
        <f t="shared" si="245"/>
        <v>-409.87067999999999</v>
      </c>
      <c r="M5233" s="82">
        <f>((E5233/$F$1)*VLOOKUP(N5233,Currecny_M!$A$1:$P$10,MATCH(Database!C5233,Currecny_M!$A$1:$P$1,0),FALSE))/VLOOKUP('Cover page'!$B$6,Currecny_M!$A$1:$P$10,MATCH(Database!C5233,Currecny_M!$A$1:$P$1,0),FALSE)</f>
        <v>-409.87067999999999</v>
      </c>
      <c r="N5233" s="6" t="str">
        <f>VLOOKUP(B5233,Master!$A$2:$C$11,3,FALSE)</f>
        <v>SGD</v>
      </c>
      <c r="O5233" s="6" t="str">
        <f>VLOOKUP(B5233,Master!$A$2:$C$11,2,FALSE)</f>
        <v>Asia</v>
      </c>
      <c r="Q5233" s="39" t="str">
        <f>VLOOKUP(D5233,GL_Master!$A$1:$D$80,2,FALSE)</f>
        <v>BS</v>
      </c>
      <c r="R5233" s="39" t="str">
        <f>VLOOKUP(D5233,GL_Master!$A$1:$D$80,3,FALSE)</f>
        <v>Accumulated Depreciation</v>
      </c>
      <c r="S5233" s="39" t="str">
        <f>VLOOKUP(D5233,GL_Master!$A$1:$D$80,4,FALSE)</f>
        <v>Accumulated Depreciation</v>
      </c>
    </row>
    <row r="5234" spans="1:19" x14ac:dyDescent="0.25">
      <c r="A5234" s="39" t="s">
        <v>262</v>
      </c>
      <c r="B5234" s="39" t="s">
        <v>236</v>
      </c>
      <c r="C5234" s="7">
        <v>44105</v>
      </c>
      <c r="D5234" s="39" t="s">
        <v>66</v>
      </c>
      <c r="E5234" s="39">
        <v>5991</v>
      </c>
      <c r="F5234" s="82">
        <f t="shared" si="243"/>
        <v>5.9909999999999997</v>
      </c>
      <c r="G5234" s="39">
        <f>VLOOKUP(N5234,Currecny_M!$A$1:$P$10,2,FALSE)</f>
        <v>53</v>
      </c>
      <c r="H5234" s="39">
        <f>MATCH(C5234,Currecny_M!$A$1:$P$1,0)</f>
        <v>8</v>
      </c>
      <c r="I5234" s="39">
        <f>VLOOKUP(N5234,Currecny_M!$A$1:$P$10,MATCH(Database!C5234,Currecny_M!$A$1:$P$1,0),FALSE)</f>
        <v>56.27</v>
      </c>
      <c r="J5234" s="82">
        <f t="shared" si="244"/>
        <v>337.11356999999998</v>
      </c>
      <c r="K5234" s="39">
        <f>VLOOKUP('Cover page'!$B$6,Currecny_M!$A$1:$P$10,MATCH(Database!C5234,Currecny_M!$A$1:$P$1,0),FALSE)</f>
        <v>1</v>
      </c>
      <c r="L5234" s="82">
        <f t="shared" si="245"/>
        <v>337.11356999999998</v>
      </c>
      <c r="M5234" s="82">
        <f>((E5234/$F$1)*VLOOKUP(N5234,Currecny_M!$A$1:$P$10,MATCH(Database!C5234,Currecny_M!$A$1:$P$1,0),FALSE))/VLOOKUP('Cover page'!$B$6,Currecny_M!$A$1:$P$10,MATCH(Database!C5234,Currecny_M!$A$1:$P$1,0),FALSE)</f>
        <v>337.11356999999998</v>
      </c>
      <c r="N5234" s="6" t="str">
        <f>VLOOKUP(B5234,Master!$A$2:$C$11,3,FALSE)</f>
        <v>SGD</v>
      </c>
      <c r="O5234" s="6" t="str">
        <f>VLOOKUP(B5234,Master!$A$2:$C$11,2,FALSE)</f>
        <v>Asia</v>
      </c>
      <c r="Q5234" s="39" t="str">
        <f>VLOOKUP(D5234,GL_Master!$A$1:$D$80,2,FALSE)</f>
        <v>BS</v>
      </c>
      <c r="R5234" s="39" t="str">
        <f>VLOOKUP(D5234,GL_Master!$A$1:$D$80,3,FALSE)</f>
        <v>Gross Block</v>
      </c>
      <c r="S5234" s="39" t="str">
        <f>VLOOKUP(D5234,GL_Master!$A$1:$D$80,4,FALSE)</f>
        <v>Tangible Fixed assets</v>
      </c>
    </row>
    <row r="5235" spans="1:19" x14ac:dyDescent="0.25">
      <c r="A5235" s="39" t="s">
        <v>262</v>
      </c>
      <c r="B5235" s="39" t="s">
        <v>236</v>
      </c>
      <c r="C5235" s="7">
        <v>44105</v>
      </c>
      <c r="D5235" s="39" t="s">
        <v>67</v>
      </c>
      <c r="E5235" s="39">
        <v>2233</v>
      </c>
      <c r="F5235" s="82">
        <f t="shared" si="243"/>
        <v>2.2330000000000001</v>
      </c>
      <c r="G5235" s="39">
        <f>VLOOKUP(N5235,Currecny_M!$A$1:$P$10,2,FALSE)</f>
        <v>53</v>
      </c>
      <c r="H5235" s="39">
        <f>MATCH(C5235,Currecny_M!$A$1:$P$1,0)</f>
        <v>8</v>
      </c>
      <c r="I5235" s="39">
        <f>VLOOKUP(N5235,Currecny_M!$A$1:$P$10,MATCH(Database!C5235,Currecny_M!$A$1:$P$1,0),FALSE)</f>
        <v>56.27</v>
      </c>
      <c r="J5235" s="82">
        <f t="shared" si="244"/>
        <v>125.65091000000001</v>
      </c>
      <c r="K5235" s="39">
        <f>VLOOKUP('Cover page'!$B$6,Currecny_M!$A$1:$P$10,MATCH(Database!C5235,Currecny_M!$A$1:$P$1,0),FALSE)</f>
        <v>1</v>
      </c>
      <c r="L5235" s="82">
        <f t="shared" si="245"/>
        <v>125.65091000000001</v>
      </c>
      <c r="M5235" s="82">
        <f>((E5235/$F$1)*VLOOKUP(N5235,Currecny_M!$A$1:$P$10,MATCH(Database!C5235,Currecny_M!$A$1:$P$1,0),FALSE))/VLOOKUP('Cover page'!$B$6,Currecny_M!$A$1:$P$10,MATCH(Database!C5235,Currecny_M!$A$1:$P$1,0),FALSE)</f>
        <v>125.65091000000001</v>
      </c>
      <c r="N5235" s="6" t="str">
        <f>VLOOKUP(B5235,Master!$A$2:$C$11,3,FALSE)</f>
        <v>SGD</v>
      </c>
      <c r="O5235" s="6" t="str">
        <f>VLOOKUP(B5235,Master!$A$2:$C$11,2,FALSE)</f>
        <v>Asia</v>
      </c>
      <c r="Q5235" s="39" t="str">
        <f>VLOOKUP(D5235,GL_Master!$A$1:$D$80,2,FALSE)</f>
        <v>BS</v>
      </c>
      <c r="R5235" s="39" t="str">
        <f>VLOOKUP(D5235,GL_Master!$A$1:$D$80,3,FALSE)</f>
        <v>Gross Block</v>
      </c>
      <c r="S5235" s="39" t="str">
        <f>VLOOKUP(D5235,GL_Master!$A$1:$D$80,4,FALSE)</f>
        <v>Tangible Fixed assets</v>
      </c>
    </row>
    <row r="5236" spans="1:19" x14ac:dyDescent="0.25">
      <c r="A5236" s="39" t="s">
        <v>262</v>
      </c>
      <c r="B5236" s="39" t="s">
        <v>236</v>
      </c>
      <c r="C5236" s="7">
        <v>44105</v>
      </c>
      <c r="D5236" s="39" t="s">
        <v>68</v>
      </c>
      <c r="E5236" s="39">
        <v>-1968</v>
      </c>
      <c r="F5236" s="82">
        <f t="shared" si="243"/>
        <v>-1.968</v>
      </c>
      <c r="G5236" s="39">
        <f>VLOOKUP(N5236,Currecny_M!$A$1:$P$10,2,FALSE)</f>
        <v>53</v>
      </c>
      <c r="H5236" s="39">
        <f>MATCH(C5236,Currecny_M!$A$1:$P$1,0)</f>
        <v>8</v>
      </c>
      <c r="I5236" s="39">
        <f>VLOOKUP(N5236,Currecny_M!$A$1:$P$10,MATCH(Database!C5236,Currecny_M!$A$1:$P$1,0),FALSE)</f>
        <v>56.27</v>
      </c>
      <c r="J5236" s="82">
        <f t="shared" si="244"/>
        <v>-110.73936</v>
      </c>
      <c r="K5236" s="39">
        <f>VLOOKUP('Cover page'!$B$6,Currecny_M!$A$1:$P$10,MATCH(Database!C5236,Currecny_M!$A$1:$P$1,0),FALSE)</f>
        <v>1</v>
      </c>
      <c r="L5236" s="82">
        <f t="shared" si="245"/>
        <v>-110.73936</v>
      </c>
      <c r="M5236" s="82">
        <f>((E5236/$F$1)*VLOOKUP(N5236,Currecny_M!$A$1:$P$10,MATCH(Database!C5236,Currecny_M!$A$1:$P$1,0),FALSE))/VLOOKUP('Cover page'!$B$6,Currecny_M!$A$1:$P$10,MATCH(Database!C5236,Currecny_M!$A$1:$P$1,0),FALSE)</f>
        <v>-110.73936</v>
      </c>
      <c r="N5236" s="6" t="str">
        <f>VLOOKUP(B5236,Master!$A$2:$C$11,3,FALSE)</f>
        <v>SGD</v>
      </c>
      <c r="O5236" s="6" t="str">
        <f>VLOOKUP(B5236,Master!$A$2:$C$11,2,FALSE)</f>
        <v>Asia</v>
      </c>
      <c r="Q5236" s="39" t="str">
        <f>VLOOKUP(D5236,GL_Master!$A$1:$D$80,2,FALSE)</f>
        <v>BS</v>
      </c>
      <c r="R5236" s="39" t="str">
        <f>VLOOKUP(D5236,GL_Master!$A$1:$D$80,3,FALSE)</f>
        <v>Accumulated Depreciation</v>
      </c>
      <c r="S5236" s="39" t="str">
        <f>VLOOKUP(D5236,GL_Master!$A$1:$D$80,4,FALSE)</f>
        <v>Accumulated Depreciation</v>
      </c>
    </row>
    <row r="5237" spans="1:19" x14ac:dyDescent="0.25">
      <c r="A5237" s="39" t="s">
        <v>262</v>
      </c>
      <c r="B5237" s="39" t="s">
        <v>236</v>
      </c>
      <c r="C5237" s="7">
        <v>44105</v>
      </c>
      <c r="D5237" s="39" t="s">
        <v>69</v>
      </c>
      <c r="E5237" s="39">
        <v>3691</v>
      </c>
      <c r="F5237" s="82">
        <f t="shared" si="243"/>
        <v>3.6909999999999998</v>
      </c>
      <c r="G5237" s="39">
        <f>VLOOKUP(N5237,Currecny_M!$A$1:$P$10,2,FALSE)</f>
        <v>53</v>
      </c>
      <c r="H5237" s="39">
        <f>MATCH(C5237,Currecny_M!$A$1:$P$1,0)</f>
        <v>8</v>
      </c>
      <c r="I5237" s="39">
        <f>VLOOKUP(N5237,Currecny_M!$A$1:$P$10,MATCH(Database!C5237,Currecny_M!$A$1:$P$1,0),FALSE)</f>
        <v>56.27</v>
      </c>
      <c r="J5237" s="82">
        <f t="shared" si="244"/>
        <v>207.69256999999999</v>
      </c>
      <c r="K5237" s="39">
        <f>VLOOKUP('Cover page'!$B$6,Currecny_M!$A$1:$P$10,MATCH(Database!C5237,Currecny_M!$A$1:$P$1,0),FALSE)</f>
        <v>1</v>
      </c>
      <c r="L5237" s="82">
        <f t="shared" si="245"/>
        <v>207.69256999999999</v>
      </c>
      <c r="M5237" s="82">
        <f>((E5237/$F$1)*VLOOKUP(N5237,Currecny_M!$A$1:$P$10,MATCH(Database!C5237,Currecny_M!$A$1:$P$1,0),FALSE))/VLOOKUP('Cover page'!$B$6,Currecny_M!$A$1:$P$10,MATCH(Database!C5237,Currecny_M!$A$1:$P$1,0),FALSE)</f>
        <v>207.69256999999999</v>
      </c>
      <c r="N5237" s="6" t="str">
        <f>VLOOKUP(B5237,Master!$A$2:$C$11,3,FALSE)</f>
        <v>SGD</v>
      </c>
      <c r="O5237" s="6" t="str">
        <f>VLOOKUP(B5237,Master!$A$2:$C$11,2,FALSE)</f>
        <v>Asia</v>
      </c>
      <c r="Q5237" s="39" t="str">
        <f>VLOOKUP(D5237,GL_Master!$A$1:$D$80,2,FALSE)</f>
        <v>BS</v>
      </c>
      <c r="R5237" s="39" t="str">
        <f>VLOOKUP(D5237,GL_Master!$A$1:$D$80,3,FALSE)</f>
        <v>Gross Block</v>
      </c>
      <c r="S5237" s="39" t="str">
        <f>VLOOKUP(D5237,GL_Master!$A$1:$D$80,4,FALSE)</f>
        <v>Tangible Fixed assets</v>
      </c>
    </row>
    <row r="5238" spans="1:19" x14ac:dyDescent="0.25">
      <c r="A5238" s="39" t="s">
        <v>262</v>
      </c>
      <c r="B5238" s="39" t="s">
        <v>236</v>
      </c>
      <c r="C5238" s="7">
        <v>44105</v>
      </c>
      <c r="D5238" s="39" t="s">
        <v>70</v>
      </c>
      <c r="E5238" s="39">
        <v>-137</v>
      </c>
      <c r="F5238" s="82">
        <f t="shared" si="243"/>
        <v>-0.13700000000000001</v>
      </c>
      <c r="G5238" s="39">
        <f>VLOOKUP(N5238,Currecny_M!$A$1:$P$10,2,FALSE)</f>
        <v>53</v>
      </c>
      <c r="H5238" s="39">
        <f>MATCH(C5238,Currecny_M!$A$1:$P$1,0)</f>
        <v>8</v>
      </c>
      <c r="I5238" s="39">
        <f>VLOOKUP(N5238,Currecny_M!$A$1:$P$10,MATCH(Database!C5238,Currecny_M!$A$1:$P$1,0),FALSE)</f>
        <v>56.27</v>
      </c>
      <c r="J5238" s="82">
        <f t="shared" si="244"/>
        <v>-7.7089900000000009</v>
      </c>
      <c r="K5238" s="39">
        <f>VLOOKUP('Cover page'!$B$6,Currecny_M!$A$1:$P$10,MATCH(Database!C5238,Currecny_M!$A$1:$P$1,0),FALSE)</f>
        <v>1</v>
      </c>
      <c r="L5238" s="82">
        <f t="shared" si="245"/>
        <v>-7.7089900000000009</v>
      </c>
      <c r="M5238" s="82">
        <f>((E5238/$F$1)*VLOOKUP(N5238,Currecny_M!$A$1:$P$10,MATCH(Database!C5238,Currecny_M!$A$1:$P$1,0),FALSE))/VLOOKUP('Cover page'!$B$6,Currecny_M!$A$1:$P$10,MATCH(Database!C5238,Currecny_M!$A$1:$P$1,0),FALSE)</f>
        <v>-7.7089900000000009</v>
      </c>
      <c r="N5238" s="6" t="str">
        <f>VLOOKUP(B5238,Master!$A$2:$C$11,3,FALSE)</f>
        <v>SGD</v>
      </c>
      <c r="O5238" s="6" t="str">
        <f>VLOOKUP(B5238,Master!$A$2:$C$11,2,FALSE)</f>
        <v>Asia</v>
      </c>
      <c r="Q5238" s="39" t="str">
        <f>VLOOKUP(D5238,GL_Master!$A$1:$D$80,2,FALSE)</f>
        <v>BS</v>
      </c>
      <c r="R5238" s="39" t="str">
        <f>VLOOKUP(D5238,GL_Master!$A$1:$D$80,3,FALSE)</f>
        <v>Accumulated Depreciation</v>
      </c>
      <c r="S5238" s="39" t="str">
        <f>VLOOKUP(D5238,GL_Master!$A$1:$D$80,4,FALSE)</f>
        <v>Accumulated Depreciation</v>
      </c>
    </row>
    <row r="5239" spans="1:19" x14ac:dyDescent="0.25">
      <c r="A5239" s="39" t="s">
        <v>262</v>
      </c>
      <c r="B5239" s="39" t="s">
        <v>236</v>
      </c>
      <c r="C5239" s="7">
        <v>44105</v>
      </c>
      <c r="D5239" s="39" t="s">
        <v>71</v>
      </c>
      <c r="E5239" s="39">
        <v>6953</v>
      </c>
      <c r="F5239" s="82">
        <f t="shared" si="243"/>
        <v>6.9530000000000003</v>
      </c>
      <c r="G5239" s="39">
        <f>VLOOKUP(N5239,Currecny_M!$A$1:$P$10,2,FALSE)</f>
        <v>53</v>
      </c>
      <c r="H5239" s="39">
        <f>MATCH(C5239,Currecny_M!$A$1:$P$1,0)</f>
        <v>8</v>
      </c>
      <c r="I5239" s="39">
        <f>VLOOKUP(N5239,Currecny_M!$A$1:$P$10,MATCH(Database!C5239,Currecny_M!$A$1:$P$1,0),FALSE)</f>
        <v>56.27</v>
      </c>
      <c r="J5239" s="82">
        <f t="shared" si="244"/>
        <v>391.24531000000002</v>
      </c>
      <c r="K5239" s="39">
        <f>VLOOKUP('Cover page'!$B$6,Currecny_M!$A$1:$P$10,MATCH(Database!C5239,Currecny_M!$A$1:$P$1,0),FALSE)</f>
        <v>1</v>
      </c>
      <c r="L5239" s="82">
        <f t="shared" si="245"/>
        <v>391.24531000000002</v>
      </c>
      <c r="M5239" s="82">
        <f>((E5239/$F$1)*VLOOKUP(N5239,Currecny_M!$A$1:$P$10,MATCH(Database!C5239,Currecny_M!$A$1:$P$1,0),FALSE))/VLOOKUP('Cover page'!$B$6,Currecny_M!$A$1:$P$10,MATCH(Database!C5239,Currecny_M!$A$1:$P$1,0),FALSE)</f>
        <v>391.24531000000002</v>
      </c>
      <c r="N5239" s="6" t="str">
        <f>VLOOKUP(B5239,Master!$A$2:$C$11,3,FALSE)</f>
        <v>SGD</v>
      </c>
      <c r="O5239" s="6" t="str">
        <f>VLOOKUP(B5239,Master!$A$2:$C$11,2,FALSE)</f>
        <v>Asia</v>
      </c>
      <c r="Q5239" s="39" t="str">
        <f>VLOOKUP(D5239,GL_Master!$A$1:$D$80,2,FALSE)</f>
        <v>BS</v>
      </c>
      <c r="R5239" s="39" t="str">
        <f>VLOOKUP(D5239,GL_Master!$A$1:$D$80,3,FALSE)</f>
        <v>Gross Block</v>
      </c>
      <c r="S5239" s="39" t="str">
        <f>VLOOKUP(D5239,GL_Master!$A$1:$D$80,4,FALSE)</f>
        <v>Tangible Fixed assets</v>
      </c>
    </row>
    <row r="5240" spans="1:19" x14ac:dyDescent="0.25">
      <c r="A5240" s="39" t="s">
        <v>262</v>
      </c>
      <c r="B5240" s="39" t="s">
        <v>236</v>
      </c>
      <c r="C5240" s="7">
        <v>44105</v>
      </c>
      <c r="D5240" s="39" t="s">
        <v>72</v>
      </c>
      <c r="E5240" s="39">
        <v>55</v>
      </c>
      <c r="F5240" s="82">
        <f t="shared" si="243"/>
        <v>5.5E-2</v>
      </c>
      <c r="G5240" s="39">
        <f>VLOOKUP(N5240,Currecny_M!$A$1:$P$10,2,FALSE)</f>
        <v>53</v>
      </c>
      <c r="H5240" s="39">
        <f>MATCH(C5240,Currecny_M!$A$1:$P$1,0)</f>
        <v>8</v>
      </c>
      <c r="I5240" s="39">
        <f>VLOOKUP(N5240,Currecny_M!$A$1:$P$10,MATCH(Database!C5240,Currecny_M!$A$1:$P$1,0),FALSE)</f>
        <v>56.27</v>
      </c>
      <c r="J5240" s="82">
        <f t="shared" si="244"/>
        <v>3.0948500000000001</v>
      </c>
      <c r="K5240" s="39">
        <f>VLOOKUP('Cover page'!$B$6,Currecny_M!$A$1:$P$10,MATCH(Database!C5240,Currecny_M!$A$1:$P$1,0),FALSE)</f>
        <v>1</v>
      </c>
      <c r="L5240" s="82">
        <f t="shared" si="245"/>
        <v>3.0948500000000001</v>
      </c>
      <c r="M5240" s="82">
        <f>((E5240/$F$1)*VLOOKUP(N5240,Currecny_M!$A$1:$P$10,MATCH(Database!C5240,Currecny_M!$A$1:$P$1,0),FALSE))/VLOOKUP('Cover page'!$B$6,Currecny_M!$A$1:$P$10,MATCH(Database!C5240,Currecny_M!$A$1:$P$1,0),FALSE)</f>
        <v>3.0948500000000001</v>
      </c>
      <c r="N5240" s="6" t="str">
        <f>VLOOKUP(B5240,Master!$A$2:$C$11,3,FALSE)</f>
        <v>SGD</v>
      </c>
      <c r="O5240" s="6" t="str">
        <f>VLOOKUP(B5240,Master!$A$2:$C$11,2,FALSE)</f>
        <v>Asia</v>
      </c>
      <c r="Q5240" s="39" t="str">
        <f>VLOOKUP(D5240,GL_Master!$A$1:$D$80,2,FALSE)</f>
        <v>BS</v>
      </c>
      <c r="R5240" s="39" t="str">
        <f>VLOOKUP(D5240,GL_Master!$A$1:$D$80,3,FALSE)</f>
        <v>Gross Block</v>
      </c>
      <c r="S5240" s="39" t="str">
        <f>VLOOKUP(D5240,GL_Master!$A$1:$D$80,4,FALSE)</f>
        <v>Tangible Fixed assets</v>
      </c>
    </row>
    <row r="5241" spans="1:19" x14ac:dyDescent="0.25">
      <c r="A5241" s="39" t="s">
        <v>262</v>
      </c>
      <c r="B5241" s="39" t="s">
        <v>236</v>
      </c>
      <c r="C5241" s="7">
        <v>44105</v>
      </c>
      <c r="D5241" s="39" t="s">
        <v>73</v>
      </c>
      <c r="E5241" s="39">
        <v>27</v>
      </c>
      <c r="F5241" s="82">
        <f t="shared" si="243"/>
        <v>2.7E-2</v>
      </c>
      <c r="G5241" s="39">
        <f>VLOOKUP(N5241,Currecny_M!$A$1:$P$10,2,FALSE)</f>
        <v>53</v>
      </c>
      <c r="H5241" s="39">
        <f>MATCH(C5241,Currecny_M!$A$1:$P$1,0)</f>
        <v>8</v>
      </c>
      <c r="I5241" s="39">
        <f>VLOOKUP(N5241,Currecny_M!$A$1:$P$10,MATCH(Database!C5241,Currecny_M!$A$1:$P$1,0),FALSE)</f>
        <v>56.27</v>
      </c>
      <c r="J5241" s="82">
        <f t="shared" si="244"/>
        <v>1.51929</v>
      </c>
      <c r="K5241" s="39">
        <f>VLOOKUP('Cover page'!$B$6,Currecny_M!$A$1:$P$10,MATCH(Database!C5241,Currecny_M!$A$1:$P$1,0),FALSE)</f>
        <v>1</v>
      </c>
      <c r="L5241" s="82">
        <f t="shared" si="245"/>
        <v>1.51929</v>
      </c>
      <c r="M5241" s="82">
        <f>((E5241/$F$1)*VLOOKUP(N5241,Currecny_M!$A$1:$P$10,MATCH(Database!C5241,Currecny_M!$A$1:$P$1,0),FALSE))/VLOOKUP('Cover page'!$B$6,Currecny_M!$A$1:$P$10,MATCH(Database!C5241,Currecny_M!$A$1:$P$1,0),FALSE)</f>
        <v>1.51929</v>
      </c>
      <c r="N5241" s="6" t="str">
        <f>VLOOKUP(B5241,Master!$A$2:$C$11,3,FALSE)</f>
        <v>SGD</v>
      </c>
      <c r="O5241" s="6" t="str">
        <f>VLOOKUP(B5241,Master!$A$2:$C$11,2,FALSE)</f>
        <v>Asia</v>
      </c>
      <c r="Q5241" s="39" t="str">
        <f>VLOOKUP(D5241,GL_Master!$A$1:$D$80,2,FALSE)</f>
        <v>BS</v>
      </c>
      <c r="R5241" s="39" t="str">
        <f>VLOOKUP(D5241,GL_Master!$A$1:$D$80,3,FALSE)</f>
        <v>Gross Block</v>
      </c>
      <c r="S5241" s="39" t="str">
        <f>VLOOKUP(D5241,GL_Master!$A$1:$D$80,4,FALSE)</f>
        <v>Tangible Fixed assets</v>
      </c>
    </row>
    <row r="5242" spans="1:19" x14ac:dyDescent="0.25">
      <c r="A5242" s="39" t="s">
        <v>262</v>
      </c>
      <c r="B5242" s="39" t="s">
        <v>236</v>
      </c>
      <c r="C5242" s="7">
        <v>44105</v>
      </c>
      <c r="D5242" s="39" t="s">
        <v>74</v>
      </c>
      <c r="E5242" s="39">
        <v>-6296</v>
      </c>
      <c r="F5242" s="82">
        <f t="shared" si="243"/>
        <v>-6.2960000000000003</v>
      </c>
      <c r="G5242" s="39">
        <f>VLOOKUP(N5242,Currecny_M!$A$1:$P$10,2,FALSE)</f>
        <v>53</v>
      </c>
      <c r="H5242" s="39">
        <f>MATCH(C5242,Currecny_M!$A$1:$P$1,0)</f>
        <v>8</v>
      </c>
      <c r="I5242" s="39">
        <f>VLOOKUP(N5242,Currecny_M!$A$1:$P$10,MATCH(Database!C5242,Currecny_M!$A$1:$P$1,0),FALSE)</f>
        <v>56.27</v>
      </c>
      <c r="J5242" s="82">
        <f t="shared" si="244"/>
        <v>-354.27592000000004</v>
      </c>
      <c r="K5242" s="39">
        <f>VLOOKUP('Cover page'!$B$6,Currecny_M!$A$1:$P$10,MATCH(Database!C5242,Currecny_M!$A$1:$P$1,0),FALSE)</f>
        <v>1</v>
      </c>
      <c r="L5242" s="82">
        <f t="shared" si="245"/>
        <v>-354.27592000000004</v>
      </c>
      <c r="M5242" s="82">
        <f>((E5242/$F$1)*VLOOKUP(N5242,Currecny_M!$A$1:$P$10,MATCH(Database!C5242,Currecny_M!$A$1:$P$1,0),FALSE))/VLOOKUP('Cover page'!$B$6,Currecny_M!$A$1:$P$10,MATCH(Database!C5242,Currecny_M!$A$1:$P$1,0),FALSE)</f>
        <v>-354.27592000000004</v>
      </c>
      <c r="N5242" s="6" t="str">
        <f>VLOOKUP(B5242,Master!$A$2:$C$11,3,FALSE)</f>
        <v>SGD</v>
      </c>
      <c r="O5242" s="6" t="str">
        <f>VLOOKUP(B5242,Master!$A$2:$C$11,2,FALSE)</f>
        <v>Asia</v>
      </c>
      <c r="Q5242" s="39" t="str">
        <f>VLOOKUP(D5242,GL_Master!$A$1:$D$80,2,FALSE)</f>
        <v>BS</v>
      </c>
      <c r="R5242" s="39" t="str">
        <f>VLOOKUP(D5242,GL_Master!$A$1:$D$80,3,FALSE)</f>
        <v>Accumulated Depreciation</v>
      </c>
      <c r="S5242" s="39" t="str">
        <f>VLOOKUP(D5242,GL_Master!$A$1:$D$80,4,FALSE)</f>
        <v>Accumulated Depreciation</v>
      </c>
    </row>
    <row r="5243" spans="1:19" x14ac:dyDescent="0.25">
      <c r="A5243" s="39" t="s">
        <v>262</v>
      </c>
      <c r="B5243" s="39" t="s">
        <v>236</v>
      </c>
      <c r="C5243" s="7">
        <v>44105</v>
      </c>
      <c r="D5243" s="39" t="s">
        <v>21</v>
      </c>
      <c r="E5243" s="39">
        <v>539</v>
      </c>
      <c r="F5243" s="82">
        <f t="shared" si="243"/>
        <v>0.53900000000000003</v>
      </c>
      <c r="G5243" s="39">
        <f>VLOOKUP(N5243,Currecny_M!$A$1:$P$10,2,FALSE)</f>
        <v>53</v>
      </c>
      <c r="H5243" s="39">
        <f>MATCH(C5243,Currecny_M!$A$1:$P$1,0)</f>
        <v>8</v>
      </c>
      <c r="I5243" s="39">
        <f>VLOOKUP(N5243,Currecny_M!$A$1:$P$10,MATCH(Database!C5243,Currecny_M!$A$1:$P$1,0),FALSE)</f>
        <v>56.27</v>
      </c>
      <c r="J5243" s="82">
        <f t="shared" si="244"/>
        <v>30.329530000000002</v>
      </c>
      <c r="K5243" s="39">
        <f>VLOOKUP('Cover page'!$B$6,Currecny_M!$A$1:$P$10,MATCH(Database!C5243,Currecny_M!$A$1:$P$1,0),FALSE)</f>
        <v>1</v>
      </c>
      <c r="L5243" s="82">
        <f t="shared" si="245"/>
        <v>30.329530000000002</v>
      </c>
      <c r="M5243" s="82">
        <f>((E5243/$F$1)*VLOOKUP(N5243,Currecny_M!$A$1:$P$10,MATCH(Database!C5243,Currecny_M!$A$1:$P$1,0),FALSE))/VLOOKUP('Cover page'!$B$6,Currecny_M!$A$1:$P$10,MATCH(Database!C5243,Currecny_M!$A$1:$P$1,0),FALSE)</f>
        <v>30.329530000000002</v>
      </c>
      <c r="N5243" s="6" t="str">
        <f>VLOOKUP(B5243,Master!$A$2:$C$11,3,FALSE)</f>
        <v>SGD</v>
      </c>
      <c r="O5243" s="6" t="str">
        <f>VLOOKUP(B5243,Master!$A$2:$C$11,2,FALSE)</f>
        <v>Asia</v>
      </c>
      <c r="Q5243" s="39" t="str">
        <f>VLOOKUP(D5243,GL_Master!$A$1:$D$80,2,FALSE)</f>
        <v>BS</v>
      </c>
      <c r="R5243" s="39" t="str">
        <f>VLOOKUP(D5243,GL_Master!$A$1:$D$80,3,FALSE)</f>
        <v>Gross Block</v>
      </c>
      <c r="S5243" s="39" t="str">
        <f>VLOOKUP(D5243,GL_Master!$A$1:$D$80,4,FALSE)</f>
        <v>Tangible Fixed assets</v>
      </c>
    </row>
    <row r="5244" spans="1:19" x14ac:dyDescent="0.25">
      <c r="A5244" s="39" t="s">
        <v>262</v>
      </c>
      <c r="B5244" s="39" t="s">
        <v>236</v>
      </c>
      <c r="C5244" s="7">
        <v>44105</v>
      </c>
      <c r="D5244" s="39" t="s">
        <v>27</v>
      </c>
      <c r="E5244" s="39">
        <v>1296</v>
      </c>
      <c r="F5244" s="82">
        <f t="shared" si="243"/>
        <v>1.296</v>
      </c>
      <c r="G5244" s="39">
        <f>VLOOKUP(N5244,Currecny_M!$A$1:$P$10,2,FALSE)</f>
        <v>53</v>
      </c>
      <c r="H5244" s="39">
        <f>MATCH(C5244,Currecny_M!$A$1:$P$1,0)</f>
        <v>8</v>
      </c>
      <c r="I5244" s="39">
        <f>VLOOKUP(N5244,Currecny_M!$A$1:$P$10,MATCH(Database!C5244,Currecny_M!$A$1:$P$1,0),FALSE)</f>
        <v>56.27</v>
      </c>
      <c r="J5244" s="82">
        <f t="shared" si="244"/>
        <v>72.925920000000005</v>
      </c>
      <c r="K5244" s="39">
        <f>VLOOKUP('Cover page'!$B$6,Currecny_M!$A$1:$P$10,MATCH(Database!C5244,Currecny_M!$A$1:$P$1,0),FALSE)</f>
        <v>1</v>
      </c>
      <c r="L5244" s="82">
        <f t="shared" si="245"/>
        <v>72.925920000000005</v>
      </c>
      <c r="M5244" s="82">
        <f>((E5244/$F$1)*VLOOKUP(N5244,Currecny_M!$A$1:$P$10,MATCH(Database!C5244,Currecny_M!$A$1:$P$1,0),FALSE))/VLOOKUP('Cover page'!$B$6,Currecny_M!$A$1:$P$10,MATCH(Database!C5244,Currecny_M!$A$1:$P$1,0),FALSE)</f>
        <v>72.925920000000005</v>
      </c>
      <c r="N5244" s="6" t="str">
        <f>VLOOKUP(B5244,Master!$A$2:$C$11,3,FALSE)</f>
        <v>SGD</v>
      </c>
      <c r="O5244" s="6" t="str">
        <f>VLOOKUP(B5244,Master!$A$2:$C$11,2,FALSE)</f>
        <v>Asia</v>
      </c>
      <c r="Q5244" s="39" t="str">
        <f>VLOOKUP(D5244,GL_Master!$A$1:$D$80,2,FALSE)</f>
        <v>BS</v>
      </c>
      <c r="R5244" s="39" t="str">
        <f>VLOOKUP(D5244,GL_Master!$A$1:$D$80,3,FALSE)</f>
        <v>Gross Block</v>
      </c>
      <c r="S5244" s="39" t="str">
        <f>VLOOKUP(D5244,GL_Master!$A$1:$D$80,4,FALSE)</f>
        <v>Tangible Fixed assets</v>
      </c>
    </row>
    <row r="5245" spans="1:19" x14ac:dyDescent="0.25">
      <c r="A5245" s="39" t="s">
        <v>262</v>
      </c>
      <c r="B5245" s="39" t="s">
        <v>236</v>
      </c>
      <c r="C5245" s="7">
        <v>44105</v>
      </c>
      <c r="D5245" s="39" t="s">
        <v>75</v>
      </c>
      <c r="E5245" s="39">
        <v>-27</v>
      </c>
      <c r="F5245" s="82">
        <f t="shared" si="243"/>
        <v>-2.7E-2</v>
      </c>
      <c r="G5245" s="39">
        <f>VLOOKUP(N5245,Currecny_M!$A$1:$P$10,2,FALSE)</f>
        <v>53</v>
      </c>
      <c r="H5245" s="39">
        <f>MATCH(C5245,Currecny_M!$A$1:$P$1,0)</f>
        <v>8</v>
      </c>
      <c r="I5245" s="39">
        <f>VLOOKUP(N5245,Currecny_M!$A$1:$P$10,MATCH(Database!C5245,Currecny_M!$A$1:$P$1,0),FALSE)</f>
        <v>56.27</v>
      </c>
      <c r="J5245" s="82">
        <f t="shared" si="244"/>
        <v>-1.51929</v>
      </c>
      <c r="K5245" s="39">
        <f>VLOOKUP('Cover page'!$B$6,Currecny_M!$A$1:$P$10,MATCH(Database!C5245,Currecny_M!$A$1:$P$1,0),FALSE)</f>
        <v>1</v>
      </c>
      <c r="L5245" s="82">
        <f t="shared" si="245"/>
        <v>-1.51929</v>
      </c>
      <c r="M5245" s="82">
        <f>((E5245/$F$1)*VLOOKUP(N5245,Currecny_M!$A$1:$P$10,MATCH(Database!C5245,Currecny_M!$A$1:$P$1,0),FALSE))/VLOOKUP('Cover page'!$B$6,Currecny_M!$A$1:$P$10,MATCH(Database!C5245,Currecny_M!$A$1:$P$1,0),FALSE)</f>
        <v>-1.51929</v>
      </c>
      <c r="N5245" s="6" t="str">
        <f>VLOOKUP(B5245,Master!$A$2:$C$11,3,FALSE)</f>
        <v>SGD</v>
      </c>
      <c r="O5245" s="6" t="str">
        <f>VLOOKUP(B5245,Master!$A$2:$C$11,2,FALSE)</f>
        <v>Asia</v>
      </c>
      <c r="Q5245" s="39" t="str">
        <f>VLOOKUP(D5245,GL_Master!$A$1:$D$80,2,FALSE)</f>
        <v>BS</v>
      </c>
      <c r="R5245" s="39" t="str">
        <f>VLOOKUP(D5245,GL_Master!$A$1:$D$80,3,FALSE)</f>
        <v>Gross Block</v>
      </c>
      <c r="S5245" s="39" t="str">
        <f>VLOOKUP(D5245,GL_Master!$A$1:$D$80,4,FALSE)</f>
        <v>Tangible Fixed assets</v>
      </c>
    </row>
    <row r="5246" spans="1:19" x14ac:dyDescent="0.25">
      <c r="A5246" s="39" t="s">
        <v>262</v>
      </c>
      <c r="B5246" s="39" t="s">
        <v>236</v>
      </c>
      <c r="C5246" s="7">
        <v>44105</v>
      </c>
      <c r="D5246" s="39" t="s">
        <v>76</v>
      </c>
      <c r="E5246" s="39">
        <v>720</v>
      </c>
      <c r="F5246" s="82">
        <f t="shared" si="243"/>
        <v>0.72</v>
      </c>
      <c r="G5246" s="39">
        <f>VLOOKUP(N5246,Currecny_M!$A$1:$P$10,2,FALSE)</f>
        <v>53</v>
      </c>
      <c r="H5246" s="39">
        <f>MATCH(C5246,Currecny_M!$A$1:$P$1,0)</f>
        <v>8</v>
      </c>
      <c r="I5246" s="39">
        <f>VLOOKUP(N5246,Currecny_M!$A$1:$P$10,MATCH(Database!C5246,Currecny_M!$A$1:$P$1,0),FALSE)</f>
        <v>56.27</v>
      </c>
      <c r="J5246" s="82">
        <f t="shared" si="244"/>
        <v>40.514400000000002</v>
      </c>
      <c r="K5246" s="39">
        <f>VLOOKUP('Cover page'!$B$6,Currecny_M!$A$1:$P$10,MATCH(Database!C5246,Currecny_M!$A$1:$P$1,0),FALSE)</f>
        <v>1</v>
      </c>
      <c r="L5246" s="82">
        <f t="shared" si="245"/>
        <v>40.514400000000002</v>
      </c>
      <c r="M5246" s="82">
        <f>((E5246/$F$1)*VLOOKUP(N5246,Currecny_M!$A$1:$P$10,MATCH(Database!C5246,Currecny_M!$A$1:$P$1,0),FALSE))/VLOOKUP('Cover page'!$B$6,Currecny_M!$A$1:$P$10,MATCH(Database!C5246,Currecny_M!$A$1:$P$1,0),FALSE)</f>
        <v>40.514400000000002</v>
      </c>
      <c r="N5246" s="6" t="str">
        <f>VLOOKUP(B5246,Master!$A$2:$C$11,3,FALSE)</f>
        <v>SGD</v>
      </c>
      <c r="O5246" s="6" t="str">
        <f>VLOOKUP(B5246,Master!$A$2:$C$11,2,FALSE)</f>
        <v>Asia</v>
      </c>
      <c r="Q5246" s="39" t="str">
        <f>VLOOKUP(D5246,GL_Master!$A$1:$D$80,2,FALSE)</f>
        <v>BS</v>
      </c>
      <c r="R5246" s="39" t="str">
        <f>VLOOKUP(D5246,GL_Master!$A$1:$D$80,3,FALSE)</f>
        <v>Inventories</v>
      </c>
      <c r="S5246" s="39" t="str">
        <f>VLOOKUP(D5246,GL_Master!$A$1:$D$80,4,FALSE)</f>
        <v>Inventory</v>
      </c>
    </row>
    <row r="5247" spans="1:19" x14ac:dyDescent="0.25">
      <c r="A5247" s="39" t="s">
        <v>262</v>
      </c>
      <c r="B5247" s="39" t="s">
        <v>236</v>
      </c>
      <c r="C5247" s="7">
        <v>44105</v>
      </c>
      <c r="D5247" s="39" t="s">
        <v>77</v>
      </c>
      <c r="E5247" s="39">
        <v>1714</v>
      </c>
      <c r="F5247" s="82">
        <f t="shared" si="243"/>
        <v>1.714</v>
      </c>
      <c r="G5247" s="39">
        <f>VLOOKUP(N5247,Currecny_M!$A$1:$P$10,2,FALSE)</f>
        <v>53</v>
      </c>
      <c r="H5247" s="39">
        <f>MATCH(C5247,Currecny_M!$A$1:$P$1,0)</f>
        <v>8</v>
      </c>
      <c r="I5247" s="39">
        <f>VLOOKUP(N5247,Currecny_M!$A$1:$P$10,MATCH(Database!C5247,Currecny_M!$A$1:$P$1,0),FALSE)</f>
        <v>56.27</v>
      </c>
      <c r="J5247" s="82">
        <f t="shared" si="244"/>
        <v>96.446780000000004</v>
      </c>
      <c r="K5247" s="39">
        <f>VLOOKUP('Cover page'!$B$6,Currecny_M!$A$1:$P$10,MATCH(Database!C5247,Currecny_M!$A$1:$P$1,0),FALSE)</f>
        <v>1</v>
      </c>
      <c r="L5247" s="82">
        <f t="shared" si="245"/>
        <v>96.446780000000004</v>
      </c>
      <c r="M5247" s="82">
        <f>((E5247/$F$1)*VLOOKUP(N5247,Currecny_M!$A$1:$P$10,MATCH(Database!C5247,Currecny_M!$A$1:$P$1,0),FALSE))/VLOOKUP('Cover page'!$B$6,Currecny_M!$A$1:$P$10,MATCH(Database!C5247,Currecny_M!$A$1:$P$1,0),FALSE)</f>
        <v>96.446780000000004</v>
      </c>
      <c r="N5247" s="6" t="str">
        <f>VLOOKUP(B5247,Master!$A$2:$C$11,3,FALSE)</f>
        <v>SGD</v>
      </c>
      <c r="O5247" s="6" t="str">
        <f>VLOOKUP(B5247,Master!$A$2:$C$11,2,FALSE)</f>
        <v>Asia</v>
      </c>
      <c r="Q5247" s="39" t="str">
        <f>VLOOKUP(D5247,GL_Master!$A$1:$D$80,2,FALSE)</f>
        <v>BS</v>
      </c>
      <c r="R5247" s="39" t="str">
        <f>VLOOKUP(D5247,GL_Master!$A$1:$D$80,3,FALSE)</f>
        <v>Inventories</v>
      </c>
      <c r="S5247" s="39" t="str">
        <f>VLOOKUP(D5247,GL_Master!$A$1:$D$80,4,FALSE)</f>
        <v>Inventory</v>
      </c>
    </row>
    <row r="5248" spans="1:19" x14ac:dyDescent="0.25">
      <c r="A5248" s="39" t="s">
        <v>262</v>
      </c>
      <c r="B5248" s="39" t="s">
        <v>236</v>
      </c>
      <c r="C5248" s="7">
        <v>44105</v>
      </c>
      <c r="D5248" s="39" t="s">
        <v>2</v>
      </c>
      <c r="E5248" s="39">
        <v>171601</v>
      </c>
      <c r="F5248" s="82">
        <f t="shared" si="243"/>
        <v>171.601</v>
      </c>
      <c r="G5248" s="39">
        <f>VLOOKUP(N5248,Currecny_M!$A$1:$P$10,2,FALSE)</f>
        <v>53</v>
      </c>
      <c r="H5248" s="39">
        <f>MATCH(C5248,Currecny_M!$A$1:$P$1,0)</f>
        <v>8</v>
      </c>
      <c r="I5248" s="39">
        <f>VLOOKUP(N5248,Currecny_M!$A$1:$P$10,MATCH(Database!C5248,Currecny_M!$A$1:$P$1,0),FALSE)</f>
        <v>56.27</v>
      </c>
      <c r="J5248" s="82">
        <f t="shared" si="244"/>
        <v>9655.9882699999998</v>
      </c>
      <c r="K5248" s="39">
        <f>VLOOKUP('Cover page'!$B$6,Currecny_M!$A$1:$P$10,MATCH(Database!C5248,Currecny_M!$A$1:$P$1,0),FALSE)</f>
        <v>1</v>
      </c>
      <c r="L5248" s="82">
        <f t="shared" si="245"/>
        <v>9655.9882699999998</v>
      </c>
      <c r="M5248" s="82">
        <f>((E5248/$F$1)*VLOOKUP(N5248,Currecny_M!$A$1:$P$10,MATCH(Database!C5248,Currecny_M!$A$1:$P$1,0),FALSE))/VLOOKUP('Cover page'!$B$6,Currecny_M!$A$1:$P$10,MATCH(Database!C5248,Currecny_M!$A$1:$P$1,0),FALSE)</f>
        <v>9655.9882699999998</v>
      </c>
      <c r="N5248" s="6" t="str">
        <f>VLOOKUP(B5248,Master!$A$2:$C$11,3,FALSE)</f>
        <v>SGD</v>
      </c>
      <c r="O5248" s="6" t="str">
        <f>VLOOKUP(B5248,Master!$A$2:$C$11,2,FALSE)</f>
        <v>Asia</v>
      </c>
      <c r="Q5248" s="39" t="str">
        <f>VLOOKUP(D5248,GL_Master!$A$1:$D$80,2,FALSE)</f>
        <v>BS</v>
      </c>
      <c r="R5248" s="39" t="str">
        <f>VLOOKUP(D5248,GL_Master!$A$1:$D$80,3,FALSE)</f>
        <v>Trade receivables</v>
      </c>
      <c r="S5248" s="39" t="str">
        <f>VLOOKUP(D5248,GL_Master!$A$1:$D$80,4,FALSE)</f>
        <v>Unsecured, considered good</v>
      </c>
    </row>
    <row r="5249" spans="1:19" x14ac:dyDescent="0.25">
      <c r="A5249" s="39" t="s">
        <v>262</v>
      </c>
      <c r="B5249" s="39" t="s">
        <v>236</v>
      </c>
      <c r="C5249" s="7">
        <v>44105</v>
      </c>
      <c r="D5249" s="39" t="s">
        <v>78</v>
      </c>
      <c r="E5249" s="39">
        <v>28</v>
      </c>
      <c r="F5249" s="82">
        <f t="shared" si="243"/>
        <v>2.8000000000000001E-2</v>
      </c>
      <c r="G5249" s="39">
        <f>VLOOKUP(N5249,Currecny_M!$A$1:$P$10,2,FALSE)</f>
        <v>53</v>
      </c>
      <c r="H5249" s="39">
        <f>MATCH(C5249,Currecny_M!$A$1:$P$1,0)</f>
        <v>8</v>
      </c>
      <c r="I5249" s="39">
        <f>VLOOKUP(N5249,Currecny_M!$A$1:$P$10,MATCH(Database!C5249,Currecny_M!$A$1:$P$1,0),FALSE)</f>
        <v>56.27</v>
      </c>
      <c r="J5249" s="82">
        <f t="shared" si="244"/>
        <v>1.5755600000000001</v>
      </c>
      <c r="K5249" s="39">
        <f>VLOOKUP('Cover page'!$B$6,Currecny_M!$A$1:$P$10,MATCH(Database!C5249,Currecny_M!$A$1:$P$1,0),FALSE)</f>
        <v>1</v>
      </c>
      <c r="L5249" s="82">
        <f t="shared" si="245"/>
        <v>1.5755600000000001</v>
      </c>
      <c r="M5249" s="82">
        <f>((E5249/$F$1)*VLOOKUP(N5249,Currecny_M!$A$1:$P$10,MATCH(Database!C5249,Currecny_M!$A$1:$P$1,0),FALSE))/VLOOKUP('Cover page'!$B$6,Currecny_M!$A$1:$P$10,MATCH(Database!C5249,Currecny_M!$A$1:$P$1,0),FALSE)</f>
        <v>1.5755600000000001</v>
      </c>
      <c r="N5249" s="6" t="str">
        <f>VLOOKUP(B5249,Master!$A$2:$C$11,3,FALSE)</f>
        <v>SGD</v>
      </c>
      <c r="O5249" s="6" t="str">
        <f>VLOOKUP(B5249,Master!$A$2:$C$11,2,FALSE)</f>
        <v>Asia</v>
      </c>
      <c r="Q5249" s="39" t="str">
        <f>VLOOKUP(D5249,GL_Master!$A$1:$D$80,2,FALSE)</f>
        <v>BS</v>
      </c>
      <c r="R5249" s="39" t="str">
        <f>VLOOKUP(D5249,GL_Master!$A$1:$D$80,3,FALSE)</f>
        <v>Cash &amp; Bank Balances</v>
      </c>
      <c r="S5249" s="39" t="str">
        <f>VLOOKUP(D5249,GL_Master!$A$1:$D$80,4,FALSE)</f>
        <v>Cash In hand</v>
      </c>
    </row>
    <row r="5250" spans="1:19" x14ac:dyDescent="0.25">
      <c r="A5250" s="39" t="s">
        <v>262</v>
      </c>
      <c r="B5250" s="39" t="s">
        <v>236</v>
      </c>
      <c r="C5250" s="7">
        <v>44105</v>
      </c>
      <c r="D5250" s="39" t="s">
        <v>79</v>
      </c>
      <c r="E5250" s="39">
        <v>-7264</v>
      </c>
      <c r="F5250" s="82">
        <f t="shared" si="243"/>
        <v>-7.2640000000000002</v>
      </c>
      <c r="G5250" s="39">
        <f>VLOOKUP(N5250,Currecny_M!$A$1:$P$10,2,FALSE)</f>
        <v>53</v>
      </c>
      <c r="H5250" s="39">
        <f>MATCH(C5250,Currecny_M!$A$1:$P$1,0)</f>
        <v>8</v>
      </c>
      <c r="I5250" s="39">
        <f>VLOOKUP(N5250,Currecny_M!$A$1:$P$10,MATCH(Database!C5250,Currecny_M!$A$1:$P$1,0),FALSE)</f>
        <v>56.27</v>
      </c>
      <c r="J5250" s="82">
        <f t="shared" si="244"/>
        <v>-408.74528000000004</v>
      </c>
      <c r="K5250" s="39">
        <f>VLOOKUP('Cover page'!$B$6,Currecny_M!$A$1:$P$10,MATCH(Database!C5250,Currecny_M!$A$1:$P$1,0),FALSE)</f>
        <v>1</v>
      </c>
      <c r="L5250" s="82">
        <f t="shared" si="245"/>
        <v>-408.74528000000004</v>
      </c>
      <c r="M5250" s="82">
        <f>((E5250/$F$1)*VLOOKUP(N5250,Currecny_M!$A$1:$P$10,MATCH(Database!C5250,Currecny_M!$A$1:$P$1,0),FALSE))/VLOOKUP('Cover page'!$B$6,Currecny_M!$A$1:$P$10,MATCH(Database!C5250,Currecny_M!$A$1:$P$1,0),FALSE)</f>
        <v>-408.74528000000004</v>
      </c>
      <c r="N5250" s="6" t="str">
        <f>VLOOKUP(B5250,Master!$A$2:$C$11,3,FALSE)</f>
        <v>SGD</v>
      </c>
      <c r="O5250" s="6" t="str">
        <f>VLOOKUP(B5250,Master!$A$2:$C$11,2,FALSE)</f>
        <v>Asia</v>
      </c>
      <c r="Q5250" s="39" t="str">
        <f>VLOOKUP(D5250,GL_Master!$A$1:$D$80,2,FALSE)</f>
        <v>BS</v>
      </c>
      <c r="R5250" s="39" t="str">
        <f>VLOOKUP(D5250,GL_Master!$A$1:$D$80,3,FALSE)</f>
        <v>Loan Fund</v>
      </c>
      <c r="S5250" s="39" t="str">
        <f>VLOOKUP(D5250,GL_Master!$A$1:$D$80,4,FALSE)</f>
        <v>Term Loan</v>
      </c>
    </row>
    <row r="5251" spans="1:19" x14ac:dyDescent="0.25">
      <c r="A5251" s="39" t="s">
        <v>262</v>
      </c>
      <c r="B5251" s="39" t="s">
        <v>236</v>
      </c>
      <c r="C5251" s="7">
        <v>44105</v>
      </c>
      <c r="D5251" s="39" t="s">
        <v>80</v>
      </c>
      <c r="E5251" s="39">
        <v>198</v>
      </c>
      <c r="F5251" s="82">
        <f t="shared" si="243"/>
        <v>0.19800000000000001</v>
      </c>
      <c r="G5251" s="39">
        <f>VLOOKUP(N5251,Currecny_M!$A$1:$P$10,2,FALSE)</f>
        <v>53</v>
      </c>
      <c r="H5251" s="39">
        <f>MATCH(C5251,Currecny_M!$A$1:$P$1,0)</f>
        <v>8</v>
      </c>
      <c r="I5251" s="39">
        <f>VLOOKUP(N5251,Currecny_M!$A$1:$P$10,MATCH(Database!C5251,Currecny_M!$A$1:$P$1,0),FALSE)</f>
        <v>56.27</v>
      </c>
      <c r="J5251" s="82">
        <f t="shared" si="244"/>
        <v>11.14146</v>
      </c>
      <c r="K5251" s="39">
        <f>VLOOKUP('Cover page'!$B$6,Currecny_M!$A$1:$P$10,MATCH(Database!C5251,Currecny_M!$A$1:$P$1,0),FALSE)</f>
        <v>1</v>
      </c>
      <c r="L5251" s="82">
        <f t="shared" si="245"/>
        <v>11.14146</v>
      </c>
      <c r="M5251" s="82">
        <f>((E5251/$F$1)*VLOOKUP(N5251,Currecny_M!$A$1:$P$10,MATCH(Database!C5251,Currecny_M!$A$1:$P$1,0),FALSE))/VLOOKUP('Cover page'!$B$6,Currecny_M!$A$1:$P$10,MATCH(Database!C5251,Currecny_M!$A$1:$P$1,0),FALSE)</f>
        <v>11.14146</v>
      </c>
      <c r="N5251" s="6" t="str">
        <f>VLOOKUP(B5251,Master!$A$2:$C$11,3,FALSE)</f>
        <v>SGD</v>
      </c>
      <c r="O5251" s="6" t="str">
        <f>VLOOKUP(B5251,Master!$A$2:$C$11,2,FALSE)</f>
        <v>Asia</v>
      </c>
      <c r="Q5251" s="39" t="str">
        <f>VLOOKUP(D5251,GL_Master!$A$1:$D$80,2,FALSE)</f>
        <v>BS</v>
      </c>
      <c r="R5251" s="39" t="str">
        <f>VLOOKUP(D5251,GL_Master!$A$1:$D$80,3,FALSE)</f>
        <v>Cash &amp; Bank Balances</v>
      </c>
      <c r="S5251" s="39" t="str">
        <f>VLOOKUP(D5251,GL_Master!$A$1:$D$80,4,FALSE)</f>
        <v xml:space="preserve">      On Current Accounts</v>
      </c>
    </row>
    <row r="5252" spans="1:19" x14ac:dyDescent="0.25">
      <c r="A5252" s="39" t="s">
        <v>262</v>
      </c>
      <c r="B5252" s="39" t="s">
        <v>236</v>
      </c>
      <c r="C5252" s="7">
        <v>44105</v>
      </c>
      <c r="D5252" s="39" t="s">
        <v>81</v>
      </c>
      <c r="E5252" s="39">
        <v>13446</v>
      </c>
      <c r="F5252" s="82">
        <f t="shared" ref="F5252:F5315" si="246">E5252/$F$1</f>
        <v>13.446</v>
      </c>
      <c r="G5252" s="39">
        <f>VLOOKUP(N5252,Currecny_M!$A$1:$P$10,2,FALSE)</f>
        <v>53</v>
      </c>
      <c r="H5252" s="39">
        <f>MATCH(C5252,Currecny_M!$A$1:$P$1,0)</f>
        <v>8</v>
      </c>
      <c r="I5252" s="39">
        <f>VLOOKUP(N5252,Currecny_M!$A$1:$P$10,MATCH(Database!C5252,Currecny_M!$A$1:$P$1,0),FALSE)</f>
        <v>56.27</v>
      </c>
      <c r="J5252" s="82">
        <f t="shared" ref="J5252:J5315" si="247">F5252*I5252</f>
        <v>756.60642000000007</v>
      </c>
      <c r="K5252" s="39">
        <f>VLOOKUP('Cover page'!$B$6,Currecny_M!$A$1:$P$10,MATCH(Database!C5252,Currecny_M!$A$1:$P$1,0),FALSE)</f>
        <v>1</v>
      </c>
      <c r="L5252" s="82">
        <f t="shared" ref="L5252:L5315" si="248">J5252/K5252</f>
        <v>756.60642000000007</v>
      </c>
      <c r="M5252" s="82">
        <f>((E5252/$F$1)*VLOOKUP(N5252,Currecny_M!$A$1:$P$10,MATCH(Database!C5252,Currecny_M!$A$1:$P$1,0),FALSE))/VLOOKUP('Cover page'!$B$6,Currecny_M!$A$1:$P$10,MATCH(Database!C5252,Currecny_M!$A$1:$P$1,0),FALSE)</f>
        <v>756.60642000000007</v>
      </c>
      <c r="N5252" s="6" t="str">
        <f>VLOOKUP(B5252,Master!$A$2:$C$11,3,FALSE)</f>
        <v>SGD</v>
      </c>
      <c r="O5252" s="6" t="str">
        <f>VLOOKUP(B5252,Master!$A$2:$C$11,2,FALSE)</f>
        <v>Asia</v>
      </c>
      <c r="Q5252" s="39" t="str">
        <f>VLOOKUP(D5252,GL_Master!$A$1:$D$80,2,FALSE)</f>
        <v>BS</v>
      </c>
      <c r="R5252" s="39" t="str">
        <f>VLOOKUP(D5252,GL_Master!$A$1:$D$80,3,FALSE)</f>
        <v>Other Current Assets</v>
      </c>
      <c r="S5252" s="39" t="str">
        <f>VLOOKUP(D5252,GL_Master!$A$1:$D$80,4,FALSE)</f>
        <v>Advance tax recoverable (net of provision )</v>
      </c>
    </row>
    <row r="5253" spans="1:19" x14ac:dyDescent="0.25">
      <c r="A5253" s="39" t="s">
        <v>262</v>
      </c>
      <c r="B5253" s="39" t="s">
        <v>236</v>
      </c>
      <c r="C5253" s="7">
        <v>44105</v>
      </c>
      <c r="D5253" s="39" t="s">
        <v>19</v>
      </c>
      <c r="E5253" s="39">
        <v>136</v>
      </c>
      <c r="F5253" s="82">
        <f t="shared" si="246"/>
        <v>0.13600000000000001</v>
      </c>
      <c r="G5253" s="39">
        <f>VLOOKUP(N5253,Currecny_M!$A$1:$P$10,2,FALSE)</f>
        <v>53</v>
      </c>
      <c r="H5253" s="39">
        <f>MATCH(C5253,Currecny_M!$A$1:$P$1,0)</f>
        <v>8</v>
      </c>
      <c r="I5253" s="39">
        <f>VLOOKUP(N5253,Currecny_M!$A$1:$P$10,MATCH(Database!C5253,Currecny_M!$A$1:$P$1,0),FALSE)</f>
        <v>56.27</v>
      </c>
      <c r="J5253" s="82">
        <f t="shared" si="247"/>
        <v>7.6527200000000013</v>
      </c>
      <c r="K5253" s="39">
        <f>VLOOKUP('Cover page'!$B$6,Currecny_M!$A$1:$P$10,MATCH(Database!C5253,Currecny_M!$A$1:$P$1,0),FALSE)</f>
        <v>1</v>
      </c>
      <c r="L5253" s="82">
        <f t="shared" si="248"/>
        <v>7.6527200000000013</v>
      </c>
      <c r="M5253" s="82">
        <f>((E5253/$F$1)*VLOOKUP(N5253,Currecny_M!$A$1:$P$10,MATCH(Database!C5253,Currecny_M!$A$1:$P$1,0),FALSE))/VLOOKUP('Cover page'!$B$6,Currecny_M!$A$1:$P$10,MATCH(Database!C5253,Currecny_M!$A$1:$P$1,0),FALSE)</f>
        <v>7.6527200000000013</v>
      </c>
      <c r="N5253" s="6" t="str">
        <f>VLOOKUP(B5253,Master!$A$2:$C$11,3,FALSE)</f>
        <v>SGD</v>
      </c>
      <c r="O5253" s="6" t="str">
        <f>VLOOKUP(B5253,Master!$A$2:$C$11,2,FALSE)</f>
        <v>Asia</v>
      </c>
      <c r="Q5253" s="39" t="str">
        <f>VLOOKUP(D5253,GL_Master!$A$1:$D$80,2,FALSE)</f>
        <v>BS</v>
      </c>
      <c r="R5253" s="39" t="str">
        <f>VLOOKUP(D5253,GL_Master!$A$1:$D$80,3,FALSE)</f>
        <v>Short-term loan and advances</v>
      </c>
      <c r="S5253" s="39" t="str">
        <f>VLOOKUP(D5253,GL_Master!$A$1:$D$80,4,FALSE)</f>
        <v>Prepaid expenses</v>
      </c>
    </row>
    <row r="5254" spans="1:19" x14ac:dyDescent="0.25">
      <c r="A5254" s="39" t="s">
        <v>262</v>
      </c>
      <c r="B5254" s="39" t="s">
        <v>236</v>
      </c>
      <c r="C5254" s="7">
        <v>44105</v>
      </c>
      <c r="D5254" s="39" t="s">
        <v>82</v>
      </c>
      <c r="E5254" s="39">
        <v>1483</v>
      </c>
      <c r="F5254" s="82">
        <f t="shared" si="246"/>
        <v>1.4830000000000001</v>
      </c>
      <c r="G5254" s="39">
        <f>VLOOKUP(N5254,Currecny_M!$A$1:$P$10,2,FALSE)</f>
        <v>53</v>
      </c>
      <c r="H5254" s="39">
        <f>MATCH(C5254,Currecny_M!$A$1:$P$1,0)</f>
        <v>8</v>
      </c>
      <c r="I5254" s="39">
        <f>VLOOKUP(N5254,Currecny_M!$A$1:$P$10,MATCH(Database!C5254,Currecny_M!$A$1:$P$1,0),FALSE)</f>
        <v>56.27</v>
      </c>
      <c r="J5254" s="82">
        <f t="shared" si="247"/>
        <v>83.44841000000001</v>
      </c>
      <c r="K5254" s="39">
        <f>VLOOKUP('Cover page'!$B$6,Currecny_M!$A$1:$P$10,MATCH(Database!C5254,Currecny_M!$A$1:$P$1,0),FALSE)</f>
        <v>1</v>
      </c>
      <c r="L5254" s="82">
        <f t="shared" si="248"/>
        <v>83.44841000000001</v>
      </c>
      <c r="M5254" s="82">
        <f>((E5254/$F$1)*VLOOKUP(N5254,Currecny_M!$A$1:$P$10,MATCH(Database!C5254,Currecny_M!$A$1:$P$1,0),FALSE))/VLOOKUP('Cover page'!$B$6,Currecny_M!$A$1:$P$10,MATCH(Database!C5254,Currecny_M!$A$1:$P$1,0),FALSE)</f>
        <v>83.44841000000001</v>
      </c>
      <c r="N5254" s="6" t="str">
        <f>VLOOKUP(B5254,Master!$A$2:$C$11,3,FALSE)</f>
        <v>SGD</v>
      </c>
      <c r="O5254" s="6" t="str">
        <f>VLOOKUP(B5254,Master!$A$2:$C$11,2,FALSE)</f>
        <v>Asia</v>
      </c>
      <c r="Q5254" s="39" t="str">
        <f>VLOOKUP(D5254,GL_Master!$A$1:$D$80,2,FALSE)</f>
        <v>BS</v>
      </c>
      <c r="R5254" s="39" t="str">
        <f>VLOOKUP(D5254,GL_Master!$A$1:$D$80,3,FALSE)</f>
        <v>Short-term loan and advances</v>
      </c>
      <c r="S5254" s="39" t="str">
        <f>VLOOKUP(D5254,GL_Master!$A$1:$D$80,4,FALSE)</f>
        <v>Advance to vendor/employees</v>
      </c>
    </row>
    <row r="5255" spans="1:19" x14ac:dyDescent="0.25">
      <c r="A5255" s="39" t="s">
        <v>262</v>
      </c>
      <c r="B5255" s="39" t="s">
        <v>236</v>
      </c>
      <c r="C5255" s="7">
        <v>44105</v>
      </c>
      <c r="D5255" s="39" t="s">
        <v>83</v>
      </c>
      <c r="E5255" s="39">
        <v>970</v>
      </c>
      <c r="F5255" s="82">
        <f t="shared" si="246"/>
        <v>0.97</v>
      </c>
      <c r="G5255" s="39">
        <f>VLOOKUP(N5255,Currecny_M!$A$1:$P$10,2,FALSE)</f>
        <v>53</v>
      </c>
      <c r="H5255" s="39">
        <f>MATCH(C5255,Currecny_M!$A$1:$P$1,0)</f>
        <v>8</v>
      </c>
      <c r="I5255" s="39">
        <f>VLOOKUP(N5255,Currecny_M!$A$1:$P$10,MATCH(Database!C5255,Currecny_M!$A$1:$P$1,0),FALSE)</f>
        <v>56.27</v>
      </c>
      <c r="J5255" s="82">
        <f t="shared" si="247"/>
        <v>54.581900000000005</v>
      </c>
      <c r="K5255" s="39">
        <f>VLOOKUP('Cover page'!$B$6,Currecny_M!$A$1:$P$10,MATCH(Database!C5255,Currecny_M!$A$1:$P$1,0),FALSE)</f>
        <v>1</v>
      </c>
      <c r="L5255" s="82">
        <f t="shared" si="248"/>
        <v>54.581900000000005</v>
      </c>
      <c r="M5255" s="82">
        <f>((E5255/$F$1)*VLOOKUP(N5255,Currecny_M!$A$1:$P$10,MATCH(Database!C5255,Currecny_M!$A$1:$P$1,0),FALSE))/VLOOKUP('Cover page'!$B$6,Currecny_M!$A$1:$P$10,MATCH(Database!C5255,Currecny_M!$A$1:$P$1,0),FALSE)</f>
        <v>54.581900000000005</v>
      </c>
      <c r="N5255" s="6" t="str">
        <f>VLOOKUP(B5255,Master!$A$2:$C$11,3,FALSE)</f>
        <v>SGD</v>
      </c>
      <c r="O5255" s="6" t="str">
        <f>VLOOKUP(B5255,Master!$A$2:$C$11,2,FALSE)</f>
        <v>Asia</v>
      </c>
      <c r="Q5255" s="39" t="str">
        <f>VLOOKUP(D5255,GL_Master!$A$1:$D$80,2,FALSE)</f>
        <v>BS</v>
      </c>
      <c r="R5255" s="39" t="str">
        <f>VLOOKUP(D5255,GL_Master!$A$1:$D$80,3,FALSE)</f>
        <v>Other Current Assets</v>
      </c>
      <c r="S5255" s="39" t="str">
        <f>VLOOKUP(D5255,GL_Master!$A$1:$D$80,4,FALSE)</f>
        <v>Security deposits ( Unsecured, considered good)</v>
      </c>
    </row>
    <row r="5256" spans="1:19" x14ac:dyDescent="0.25">
      <c r="A5256" s="39" t="s">
        <v>262</v>
      </c>
      <c r="B5256" s="39" t="s">
        <v>236</v>
      </c>
      <c r="C5256" s="7">
        <v>44105</v>
      </c>
      <c r="D5256" s="39" t="s">
        <v>246</v>
      </c>
      <c r="E5256" s="39">
        <v>-113600</v>
      </c>
      <c r="F5256" s="82">
        <f t="shared" si="246"/>
        <v>-113.6</v>
      </c>
      <c r="G5256" s="39">
        <f>VLOOKUP(N5256,Currecny_M!$A$1:$P$10,2,FALSE)</f>
        <v>53</v>
      </c>
      <c r="H5256" s="39">
        <f>MATCH(C5256,Currecny_M!$A$1:$P$1,0)</f>
        <v>8</v>
      </c>
      <c r="I5256" s="39">
        <f>VLOOKUP(N5256,Currecny_M!$A$1:$P$10,MATCH(Database!C5256,Currecny_M!$A$1:$P$1,0),FALSE)</f>
        <v>56.27</v>
      </c>
      <c r="J5256" s="82">
        <f t="shared" si="247"/>
        <v>-6392.2719999999999</v>
      </c>
      <c r="K5256" s="39">
        <f>VLOOKUP('Cover page'!$B$6,Currecny_M!$A$1:$P$10,MATCH(Database!C5256,Currecny_M!$A$1:$P$1,0),FALSE)</f>
        <v>1</v>
      </c>
      <c r="L5256" s="82">
        <f t="shared" si="248"/>
        <v>-6392.2719999999999</v>
      </c>
      <c r="M5256" s="82">
        <f>((E5256/$F$1)*VLOOKUP(N5256,Currecny_M!$A$1:$P$10,MATCH(Database!C5256,Currecny_M!$A$1:$P$1,0),FALSE))/VLOOKUP('Cover page'!$B$6,Currecny_M!$A$1:$P$10,MATCH(Database!C5256,Currecny_M!$A$1:$P$1,0),FALSE)</f>
        <v>-6392.2719999999999</v>
      </c>
      <c r="N5256" s="6" t="str">
        <f>VLOOKUP(B5256,Master!$A$2:$C$11,3,FALSE)</f>
        <v>SGD</v>
      </c>
      <c r="O5256" s="6" t="str">
        <f>VLOOKUP(B5256,Master!$A$2:$C$11,2,FALSE)</f>
        <v>Asia</v>
      </c>
      <c r="Q5256" s="39" t="str">
        <f>VLOOKUP(D5256,GL_Master!$A$1:$D$80,2,FALSE)</f>
        <v>PL</v>
      </c>
      <c r="R5256" s="39" t="str">
        <f>VLOOKUP(D5256,GL_Master!$A$1:$D$80,3,FALSE)</f>
        <v>Revenue from Operations</v>
      </c>
      <c r="S5256" s="39" t="str">
        <f>VLOOKUP(D5256,GL_Master!$A$1:$D$80,4,FALSE)</f>
        <v>Contract revenue</v>
      </c>
    </row>
    <row r="5257" spans="1:19" x14ac:dyDescent="0.25">
      <c r="A5257" s="39" t="s">
        <v>262</v>
      </c>
      <c r="B5257" s="39" t="s">
        <v>236</v>
      </c>
      <c r="C5257" s="7">
        <v>44105</v>
      </c>
      <c r="D5257" s="39" t="s">
        <v>134</v>
      </c>
      <c r="E5257" s="39">
        <v>-941</v>
      </c>
      <c r="F5257" s="82">
        <f t="shared" si="246"/>
        <v>-0.94099999999999995</v>
      </c>
      <c r="G5257" s="39">
        <f>VLOOKUP(N5257,Currecny_M!$A$1:$P$10,2,FALSE)</f>
        <v>53</v>
      </c>
      <c r="H5257" s="39">
        <f>MATCH(C5257,Currecny_M!$A$1:$P$1,0)</f>
        <v>8</v>
      </c>
      <c r="I5257" s="39">
        <f>VLOOKUP(N5257,Currecny_M!$A$1:$P$10,MATCH(Database!C5257,Currecny_M!$A$1:$P$1,0),FALSE)</f>
        <v>56.27</v>
      </c>
      <c r="J5257" s="82">
        <f t="shared" si="247"/>
        <v>-52.950069999999997</v>
      </c>
      <c r="K5257" s="39">
        <f>VLOOKUP('Cover page'!$B$6,Currecny_M!$A$1:$P$10,MATCH(Database!C5257,Currecny_M!$A$1:$P$1,0),FALSE)</f>
        <v>1</v>
      </c>
      <c r="L5257" s="82">
        <f t="shared" si="248"/>
        <v>-52.950069999999997</v>
      </c>
      <c r="M5257" s="82">
        <f>((E5257/$F$1)*VLOOKUP(N5257,Currecny_M!$A$1:$P$10,MATCH(Database!C5257,Currecny_M!$A$1:$P$1,0),FALSE))/VLOOKUP('Cover page'!$B$6,Currecny_M!$A$1:$P$10,MATCH(Database!C5257,Currecny_M!$A$1:$P$1,0),FALSE)</f>
        <v>-52.950069999999997</v>
      </c>
      <c r="N5257" s="6" t="str">
        <f>VLOOKUP(B5257,Master!$A$2:$C$11,3,FALSE)</f>
        <v>SGD</v>
      </c>
      <c r="O5257" s="6" t="str">
        <f>VLOOKUP(B5257,Master!$A$2:$C$11,2,FALSE)</f>
        <v>Asia</v>
      </c>
      <c r="Q5257" s="39" t="str">
        <f>VLOOKUP(D5257,GL_Master!$A$1:$D$80,2,FALSE)</f>
        <v>PL</v>
      </c>
      <c r="R5257" s="39" t="str">
        <f>VLOOKUP(D5257,GL_Master!$A$1:$D$80,3,FALSE)</f>
        <v>Other Income</v>
      </c>
      <c r="S5257" s="39" t="str">
        <f>VLOOKUP(D5257,GL_Master!$A$1:$D$80,4,FALSE)</f>
        <v>Other Income</v>
      </c>
    </row>
    <row r="5258" spans="1:19" x14ac:dyDescent="0.25">
      <c r="A5258" s="39" t="s">
        <v>262</v>
      </c>
      <c r="B5258" s="39" t="s">
        <v>236</v>
      </c>
      <c r="C5258" s="7">
        <v>44105</v>
      </c>
      <c r="D5258" s="39" t="s">
        <v>86</v>
      </c>
      <c r="E5258" s="39">
        <v>57</v>
      </c>
      <c r="F5258" s="82">
        <f t="shared" si="246"/>
        <v>5.7000000000000002E-2</v>
      </c>
      <c r="G5258" s="39">
        <f>VLOOKUP(N5258,Currecny_M!$A$1:$P$10,2,FALSE)</f>
        <v>53</v>
      </c>
      <c r="H5258" s="39">
        <f>MATCH(C5258,Currecny_M!$A$1:$P$1,0)</f>
        <v>8</v>
      </c>
      <c r="I5258" s="39">
        <f>VLOOKUP(N5258,Currecny_M!$A$1:$P$10,MATCH(Database!C5258,Currecny_M!$A$1:$P$1,0),FALSE)</f>
        <v>56.27</v>
      </c>
      <c r="J5258" s="82">
        <f t="shared" si="247"/>
        <v>3.2073900000000002</v>
      </c>
      <c r="K5258" s="39">
        <f>VLOOKUP('Cover page'!$B$6,Currecny_M!$A$1:$P$10,MATCH(Database!C5258,Currecny_M!$A$1:$P$1,0),FALSE)</f>
        <v>1</v>
      </c>
      <c r="L5258" s="82">
        <f t="shared" si="248"/>
        <v>3.2073900000000002</v>
      </c>
      <c r="M5258" s="82">
        <f>((E5258/$F$1)*VLOOKUP(N5258,Currecny_M!$A$1:$P$10,MATCH(Database!C5258,Currecny_M!$A$1:$P$1,0),FALSE))/VLOOKUP('Cover page'!$B$6,Currecny_M!$A$1:$P$10,MATCH(Database!C5258,Currecny_M!$A$1:$P$1,0),FALSE)</f>
        <v>3.2073900000000002</v>
      </c>
      <c r="N5258" s="6" t="str">
        <f>VLOOKUP(B5258,Master!$A$2:$C$11,3,FALSE)</f>
        <v>SGD</v>
      </c>
      <c r="O5258" s="6" t="str">
        <f>VLOOKUP(B5258,Master!$A$2:$C$11,2,FALSE)</f>
        <v>Asia</v>
      </c>
      <c r="Q5258" s="39" t="str">
        <f>VLOOKUP(D5258,GL_Master!$A$1:$D$80,2,FALSE)</f>
        <v>PL</v>
      </c>
      <c r="R5258" s="39" t="str">
        <f>VLOOKUP(D5258,GL_Master!$A$1:$D$80,3,FALSE)</f>
        <v>COGS</v>
      </c>
      <c r="S5258" s="39" t="str">
        <f>VLOOKUP(D5258,GL_Master!$A$1:$D$80,4,FALSE)</f>
        <v>Purchase of other traded goods</v>
      </c>
    </row>
    <row r="5259" spans="1:19" x14ac:dyDescent="0.25">
      <c r="A5259" s="39" t="s">
        <v>262</v>
      </c>
      <c r="B5259" s="39" t="s">
        <v>236</v>
      </c>
      <c r="C5259" s="7">
        <v>44105</v>
      </c>
      <c r="D5259" s="39" t="s">
        <v>87</v>
      </c>
      <c r="E5259" s="39">
        <v>29</v>
      </c>
      <c r="F5259" s="82">
        <f t="shared" si="246"/>
        <v>2.9000000000000001E-2</v>
      </c>
      <c r="G5259" s="39">
        <f>VLOOKUP(N5259,Currecny_M!$A$1:$P$10,2,FALSE)</f>
        <v>53</v>
      </c>
      <c r="H5259" s="39">
        <f>MATCH(C5259,Currecny_M!$A$1:$P$1,0)</f>
        <v>8</v>
      </c>
      <c r="I5259" s="39">
        <f>VLOOKUP(N5259,Currecny_M!$A$1:$P$10,MATCH(Database!C5259,Currecny_M!$A$1:$P$1,0),FALSE)</f>
        <v>56.27</v>
      </c>
      <c r="J5259" s="82">
        <f t="shared" si="247"/>
        <v>1.6318300000000001</v>
      </c>
      <c r="K5259" s="39">
        <f>VLOOKUP('Cover page'!$B$6,Currecny_M!$A$1:$P$10,MATCH(Database!C5259,Currecny_M!$A$1:$P$1,0),FALSE)</f>
        <v>1</v>
      </c>
      <c r="L5259" s="82">
        <f t="shared" si="248"/>
        <v>1.6318300000000001</v>
      </c>
      <c r="M5259" s="82">
        <f>((E5259/$F$1)*VLOOKUP(N5259,Currecny_M!$A$1:$P$10,MATCH(Database!C5259,Currecny_M!$A$1:$P$1,0),FALSE))/VLOOKUP('Cover page'!$B$6,Currecny_M!$A$1:$P$10,MATCH(Database!C5259,Currecny_M!$A$1:$P$1,0),FALSE)</f>
        <v>1.6318300000000001</v>
      </c>
      <c r="N5259" s="6" t="str">
        <f>VLOOKUP(B5259,Master!$A$2:$C$11,3,FALSE)</f>
        <v>SGD</v>
      </c>
      <c r="O5259" s="6" t="str">
        <f>VLOOKUP(B5259,Master!$A$2:$C$11,2,FALSE)</f>
        <v>Asia</v>
      </c>
      <c r="Q5259" s="39" t="str">
        <f>VLOOKUP(D5259,GL_Master!$A$1:$D$80,2,FALSE)</f>
        <v>PL</v>
      </c>
      <c r="R5259" s="39" t="str">
        <f>VLOOKUP(D5259,GL_Master!$A$1:$D$80,3,FALSE)</f>
        <v>COGS</v>
      </c>
      <c r="S5259" s="39" t="str">
        <f>VLOOKUP(D5259,GL_Master!$A$1:$D$80,4,FALSE)</f>
        <v>Civil, Installation, Commissioning and Other miscellaneous expenses</v>
      </c>
    </row>
    <row r="5260" spans="1:19" x14ac:dyDescent="0.25">
      <c r="A5260" s="39" t="s">
        <v>262</v>
      </c>
      <c r="B5260" s="39" t="s">
        <v>236</v>
      </c>
      <c r="C5260" s="7">
        <v>44105</v>
      </c>
      <c r="D5260" s="39" t="s">
        <v>88</v>
      </c>
      <c r="E5260" s="39">
        <v>82</v>
      </c>
      <c r="F5260" s="82">
        <f t="shared" si="246"/>
        <v>8.2000000000000003E-2</v>
      </c>
      <c r="G5260" s="39">
        <f>VLOOKUP(N5260,Currecny_M!$A$1:$P$10,2,FALSE)</f>
        <v>53</v>
      </c>
      <c r="H5260" s="39">
        <f>MATCH(C5260,Currecny_M!$A$1:$P$1,0)</f>
        <v>8</v>
      </c>
      <c r="I5260" s="39">
        <f>VLOOKUP(N5260,Currecny_M!$A$1:$P$10,MATCH(Database!C5260,Currecny_M!$A$1:$P$1,0),FALSE)</f>
        <v>56.27</v>
      </c>
      <c r="J5260" s="82">
        <f t="shared" si="247"/>
        <v>4.6141400000000008</v>
      </c>
      <c r="K5260" s="39">
        <f>VLOOKUP('Cover page'!$B$6,Currecny_M!$A$1:$P$10,MATCH(Database!C5260,Currecny_M!$A$1:$P$1,0),FALSE)</f>
        <v>1</v>
      </c>
      <c r="L5260" s="82">
        <f t="shared" si="248"/>
        <v>4.6141400000000008</v>
      </c>
      <c r="M5260" s="82">
        <f>((E5260/$F$1)*VLOOKUP(N5260,Currecny_M!$A$1:$P$10,MATCH(Database!C5260,Currecny_M!$A$1:$P$1,0),FALSE))/VLOOKUP('Cover page'!$B$6,Currecny_M!$A$1:$P$10,MATCH(Database!C5260,Currecny_M!$A$1:$P$1,0),FALSE)</f>
        <v>4.6141400000000008</v>
      </c>
      <c r="N5260" s="6" t="str">
        <f>VLOOKUP(B5260,Master!$A$2:$C$11,3,FALSE)</f>
        <v>SGD</v>
      </c>
      <c r="O5260" s="6" t="str">
        <f>VLOOKUP(B5260,Master!$A$2:$C$11,2,FALSE)</f>
        <v>Asia</v>
      </c>
      <c r="Q5260" s="39" t="str">
        <f>VLOOKUP(D5260,GL_Master!$A$1:$D$80,2,FALSE)</f>
        <v>PL</v>
      </c>
      <c r="R5260" s="39" t="str">
        <f>VLOOKUP(D5260,GL_Master!$A$1:$D$80,3,FALSE)</f>
        <v>COGS</v>
      </c>
      <c r="S5260" s="39" t="str">
        <f>VLOOKUP(D5260,GL_Master!$A$1:$D$80,4,FALSE)</f>
        <v>Civil, Installation, Commissioning and Other miscellaneous expenses</v>
      </c>
    </row>
    <row r="5261" spans="1:19" x14ac:dyDescent="0.25">
      <c r="A5261" s="39" t="s">
        <v>262</v>
      </c>
      <c r="B5261" s="39" t="s">
        <v>236</v>
      </c>
      <c r="C5261" s="7">
        <v>44105</v>
      </c>
      <c r="D5261" s="39" t="s">
        <v>89</v>
      </c>
      <c r="E5261" s="39">
        <v>174</v>
      </c>
      <c r="F5261" s="82">
        <f t="shared" si="246"/>
        <v>0.17399999999999999</v>
      </c>
      <c r="G5261" s="39">
        <f>VLOOKUP(N5261,Currecny_M!$A$1:$P$10,2,FALSE)</f>
        <v>53</v>
      </c>
      <c r="H5261" s="39">
        <f>MATCH(C5261,Currecny_M!$A$1:$P$1,0)</f>
        <v>8</v>
      </c>
      <c r="I5261" s="39">
        <f>VLOOKUP(N5261,Currecny_M!$A$1:$P$10,MATCH(Database!C5261,Currecny_M!$A$1:$P$1,0),FALSE)</f>
        <v>56.27</v>
      </c>
      <c r="J5261" s="82">
        <f t="shared" si="247"/>
        <v>9.7909799999999994</v>
      </c>
      <c r="K5261" s="39">
        <f>VLOOKUP('Cover page'!$B$6,Currecny_M!$A$1:$P$10,MATCH(Database!C5261,Currecny_M!$A$1:$P$1,0),FALSE)</f>
        <v>1</v>
      </c>
      <c r="L5261" s="82">
        <f t="shared" si="248"/>
        <v>9.7909799999999994</v>
      </c>
      <c r="M5261" s="82">
        <f>((E5261/$F$1)*VLOOKUP(N5261,Currecny_M!$A$1:$P$10,MATCH(Database!C5261,Currecny_M!$A$1:$P$1,0),FALSE))/VLOOKUP('Cover page'!$B$6,Currecny_M!$A$1:$P$10,MATCH(Database!C5261,Currecny_M!$A$1:$P$1,0),FALSE)</f>
        <v>9.7909799999999994</v>
      </c>
      <c r="N5261" s="6" t="str">
        <f>VLOOKUP(B5261,Master!$A$2:$C$11,3,FALSE)</f>
        <v>SGD</v>
      </c>
      <c r="O5261" s="6" t="str">
        <f>VLOOKUP(B5261,Master!$A$2:$C$11,2,FALSE)</f>
        <v>Asia</v>
      </c>
      <c r="Q5261" s="39" t="str">
        <f>VLOOKUP(D5261,GL_Master!$A$1:$D$80,2,FALSE)</f>
        <v>PL</v>
      </c>
      <c r="R5261" s="39" t="str">
        <f>VLOOKUP(D5261,GL_Master!$A$1:$D$80,3,FALSE)</f>
        <v>COGS</v>
      </c>
      <c r="S5261" s="39" t="str">
        <f>VLOOKUP(D5261,GL_Master!$A$1:$D$80,4,FALSE)</f>
        <v>project Expenses</v>
      </c>
    </row>
    <row r="5262" spans="1:19" x14ac:dyDescent="0.25">
      <c r="A5262" s="39" t="s">
        <v>262</v>
      </c>
      <c r="B5262" s="39" t="s">
        <v>236</v>
      </c>
      <c r="C5262" s="7">
        <v>44105</v>
      </c>
      <c r="D5262" s="39" t="s">
        <v>90</v>
      </c>
      <c r="E5262" s="39">
        <v>58</v>
      </c>
      <c r="F5262" s="82">
        <f t="shared" si="246"/>
        <v>5.8000000000000003E-2</v>
      </c>
      <c r="G5262" s="39">
        <f>VLOOKUP(N5262,Currecny_M!$A$1:$P$10,2,FALSE)</f>
        <v>53</v>
      </c>
      <c r="H5262" s="39">
        <f>MATCH(C5262,Currecny_M!$A$1:$P$1,0)</f>
        <v>8</v>
      </c>
      <c r="I5262" s="39">
        <f>VLOOKUP(N5262,Currecny_M!$A$1:$P$10,MATCH(Database!C5262,Currecny_M!$A$1:$P$1,0),FALSE)</f>
        <v>56.27</v>
      </c>
      <c r="J5262" s="82">
        <f t="shared" si="247"/>
        <v>3.2636600000000002</v>
      </c>
      <c r="K5262" s="39">
        <f>VLOOKUP('Cover page'!$B$6,Currecny_M!$A$1:$P$10,MATCH(Database!C5262,Currecny_M!$A$1:$P$1,0),FALSE)</f>
        <v>1</v>
      </c>
      <c r="L5262" s="82">
        <f t="shared" si="248"/>
        <v>3.2636600000000002</v>
      </c>
      <c r="M5262" s="82">
        <f>((E5262/$F$1)*VLOOKUP(N5262,Currecny_M!$A$1:$P$10,MATCH(Database!C5262,Currecny_M!$A$1:$P$1,0),FALSE))/VLOOKUP('Cover page'!$B$6,Currecny_M!$A$1:$P$10,MATCH(Database!C5262,Currecny_M!$A$1:$P$1,0),FALSE)</f>
        <v>3.2636600000000002</v>
      </c>
      <c r="N5262" s="6" t="str">
        <f>VLOOKUP(B5262,Master!$A$2:$C$11,3,FALSE)</f>
        <v>SGD</v>
      </c>
      <c r="O5262" s="6" t="str">
        <f>VLOOKUP(B5262,Master!$A$2:$C$11,2,FALSE)</f>
        <v>Asia</v>
      </c>
      <c r="Q5262" s="39" t="str">
        <f>VLOOKUP(D5262,GL_Master!$A$1:$D$80,2,FALSE)</f>
        <v>PL</v>
      </c>
      <c r="R5262" s="39" t="str">
        <f>VLOOKUP(D5262,GL_Master!$A$1:$D$80,3,FALSE)</f>
        <v>Office utility</v>
      </c>
      <c r="S5262" s="39" t="str">
        <f>VLOOKUP(D5262,GL_Master!$A$1:$D$80,4,FALSE)</f>
        <v>Electricity Expenses</v>
      </c>
    </row>
    <row r="5263" spans="1:19" x14ac:dyDescent="0.25">
      <c r="A5263" s="39" t="s">
        <v>262</v>
      </c>
      <c r="B5263" s="39" t="s">
        <v>236</v>
      </c>
      <c r="C5263" s="7">
        <v>44105</v>
      </c>
      <c r="D5263" s="39" t="s">
        <v>91</v>
      </c>
      <c r="E5263" s="39">
        <v>115</v>
      </c>
      <c r="F5263" s="82">
        <f t="shared" si="246"/>
        <v>0.115</v>
      </c>
      <c r="G5263" s="39">
        <f>VLOOKUP(N5263,Currecny_M!$A$1:$P$10,2,FALSE)</f>
        <v>53</v>
      </c>
      <c r="H5263" s="39">
        <f>MATCH(C5263,Currecny_M!$A$1:$P$1,0)</f>
        <v>8</v>
      </c>
      <c r="I5263" s="39">
        <f>VLOOKUP(N5263,Currecny_M!$A$1:$P$10,MATCH(Database!C5263,Currecny_M!$A$1:$P$1,0),FALSE)</f>
        <v>56.27</v>
      </c>
      <c r="J5263" s="82">
        <f t="shared" si="247"/>
        <v>6.4710500000000009</v>
      </c>
      <c r="K5263" s="39">
        <f>VLOOKUP('Cover page'!$B$6,Currecny_M!$A$1:$P$10,MATCH(Database!C5263,Currecny_M!$A$1:$P$1,0),FALSE)</f>
        <v>1</v>
      </c>
      <c r="L5263" s="82">
        <f t="shared" si="248"/>
        <v>6.4710500000000009</v>
      </c>
      <c r="M5263" s="82">
        <f>((E5263/$F$1)*VLOOKUP(N5263,Currecny_M!$A$1:$P$10,MATCH(Database!C5263,Currecny_M!$A$1:$P$1,0),FALSE))/VLOOKUP('Cover page'!$B$6,Currecny_M!$A$1:$P$10,MATCH(Database!C5263,Currecny_M!$A$1:$P$1,0),FALSE)</f>
        <v>6.4710500000000009</v>
      </c>
      <c r="N5263" s="6" t="str">
        <f>VLOOKUP(B5263,Master!$A$2:$C$11,3,FALSE)</f>
        <v>SGD</v>
      </c>
      <c r="O5263" s="6" t="str">
        <f>VLOOKUP(B5263,Master!$A$2:$C$11,2,FALSE)</f>
        <v>Asia</v>
      </c>
      <c r="Q5263" s="39" t="str">
        <f>VLOOKUP(D5263,GL_Master!$A$1:$D$80,2,FALSE)</f>
        <v>PL</v>
      </c>
      <c r="R5263" s="39" t="str">
        <f>VLOOKUP(D5263,GL_Master!$A$1:$D$80,3,FALSE)</f>
        <v>Misc. expenses</v>
      </c>
      <c r="S5263" s="39" t="str">
        <f>VLOOKUP(D5263,GL_Master!$A$1:$D$80,4,FALSE)</f>
        <v>Repair &amp; Maintenance</v>
      </c>
    </row>
    <row r="5264" spans="1:19" x14ac:dyDescent="0.25">
      <c r="A5264" s="39" t="s">
        <v>262</v>
      </c>
      <c r="B5264" s="39" t="s">
        <v>236</v>
      </c>
      <c r="C5264" s="7">
        <v>44105</v>
      </c>
      <c r="D5264" s="39" t="s">
        <v>92</v>
      </c>
      <c r="E5264" s="39">
        <v>86</v>
      </c>
      <c r="F5264" s="82">
        <f t="shared" si="246"/>
        <v>8.5999999999999993E-2</v>
      </c>
      <c r="G5264" s="39">
        <f>VLOOKUP(N5264,Currecny_M!$A$1:$P$10,2,FALSE)</f>
        <v>53</v>
      </c>
      <c r="H5264" s="39">
        <f>MATCH(C5264,Currecny_M!$A$1:$P$1,0)</f>
        <v>8</v>
      </c>
      <c r="I5264" s="39">
        <f>VLOOKUP(N5264,Currecny_M!$A$1:$P$10,MATCH(Database!C5264,Currecny_M!$A$1:$P$1,0),FALSE)</f>
        <v>56.27</v>
      </c>
      <c r="J5264" s="82">
        <f t="shared" si="247"/>
        <v>4.8392200000000001</v>
      </c>
      <c r="K5264" s="39">
        <f>VLOOKUP('Cover page'!$B$6,Currecny_M!$A$1:$P$10,MATCH(Database!C5264,Currecny_M!$A$1:$P$1,0),FALSE)</f>
        <v>1</v>
      </c>
      <c r="L5264" s="82">
        <f t="shared" si="248"/>
        <v>4.8392200000000001</v>
      </c>
      <c r="M5264" s="82">
        <f>((E5264/$F$1)*VLOOKUP(N5264,Currecny_M!$A$1:$P$10,MATCH(Database!C5264,Currecny_M!$A$1:$P$1,0),FALSE))/VLOOKUP('Cover page'!$B$6,Currecny_M!$A$1:$P$10,MATCH(Database!C5264,Currecny_M!$A$1:$P$1,0),FALSE)</f>
        <v>4.8392200000000001</v>
      </c>
      <c r="N5264" s="6" t="str">
        <f>VLOOKUP(B5264,Master!$A$2:$C$11,3,FALSE)</f>
        <v>SGD</v>
      </c>
      <c r="O5264" s="6" t="str">
        <f>VLOOKUP(B5264,Master!$A$2:$C$11,2,FALSE)</f>
        <v>Asia</v>
      </c>
      <c r="Q5264" s="39" t="str">
        <f>VLOOKUP(D5264,GL_Master!$A$1:$D$80,2,FALSE)</f>
        <v>PL</v>
      </c>
      <c r="R5264" s="39" t="str">
        <f>VLOOKUP(D5264,GL_Master!$A$1:$D$80,3,FALSE)</f>
        <v>Misc. expenses</v>
      </c>
      <c r="S5264" s="39" t="str">
        <f>VLOOKUP(D5264,GL_Master!$A$1:$D$80,4,FALSE)</f>
        <v>Repair &amp; Maintenance</v>
      </c>
    </row>
    <row r="5265" spans="1:19" x14ac:dyDescent="0.25">
      <c r="A5265" s="39" t="s">
        <v>262</v>
      </c>
      <c r="B5265" s="39" t="s">
        <v>236</v>
      </c>
      <c r="C5265" s="7">
        <v>44105</v>
      </c>
      <c r="D5265" s="39" t="s">
        <v>93</v>
      </c>
      <c r="E5265" s="39">
        <v>943</v>
      </c>
      <c r="F5265" s="82">
        <f t="shared" si="246"/>
        <v>0.94299999999999995</v>
      </c>
      <c r="G5265" s="39">
        <f>VLOOKUP(N5265,Currecny_M!$A$1:$P$10,2,FALSE)</f>
        <v>53</v>
      </c>
      <c r="H5265" s="39">
        <f>MATCH(C5265,Currecny_M!$A$1:$P$1,0)</f>
        <v>8</v>
      </c>
      <c r="I5265" s="39">
        <f>VLOOKUP(N5265,Currecny_M!$A$1:$P$10,MATCH(Database!C5265,Currecny_M!$A$1:$P$1,0),FALSE)</f>
        <v>56.27</v>
      </c>
      <c r="J5265" s="82">
        <f t="shared" si="247"/>
        <v>53.062609999999999</v>
      </c>
      <c r="K5265" s="39">
        <f>VLOOKUP('Cover page'!$B$6,Currecny_M!$A$1:$P$10,MATCH(Database!C5265,Currecny_M!$A$1:$P$1,0),FALSE)</f>
        <v>1</v>
      </c>
      <c r="L5265" s="82">
        <f t="shared" si="248"/>
        <v>53.062609999999999</v>
      </c>
      <c r="M5265" s="82">
        <f>((E5265/$F$1)*VLOOKUP(N5265,Currecny_M!$A$1:$P$10,MATCH(Database!C5265,Currecny_M!$A$1:$P$1,0),FALSE))/VLOOKUP('Cover page'!$B$6,Currecny_M!$A$1:$P$10,MATCH(Database!C5265,Currecny_M!$A$1:$P$1,0),FALSE)</f>
        <v>53.062609999999999</v>
      </c>
      <c r="N5265" s="6" t="str">
        <f>VLOOKUP(B5265,Master!$A$2:$C$11,3,FALSE)</f>
        <v>SGD</v>
      </c>
      <c r="O5265" s="6" t="str">
        <f>VLOOKUP(B5265,Master!$A$2:$C$11,2,FALSE)</f>
        <v>Asia</v>
      </c>
      <c r="Q5265" s="39" t="str">
        <f>VLOOKUP(D5265,GL_Master!$A$1:$D$80,2,FALSE)</f>
        <v>PL</v>
      </c>
      <c r="R5265" s="39" t="str">
        <f>VLOOKUP(D5265,GL_Master!$A$1:$D$80,3,FALSE)</f>
        <v>Salary wages &amp; benefits</v>
      </c>
      <c r="S5265" s="39" t="str">
        <f>VLOOKUP(D5265,GL_Master!$A$1:$D$80,4,FALSE)</f>
        <v>Employee benefits expense</v>
      </c>
    </row>
    <row r="5266" spans="1:19" x14ac:dyDescent="0.25">
      <c r="A5266" s="39" t="s">
        <v>262</v>
      </c>
      <c r="B5266" s="39" t="s">
        <v>236</v>
      </c>
      <c r="C5266" s="7">
        <v>44105</v>
      </c>
      <c r="D5266" s="39" t="s">
        <v>33</v>
      </c>
      <c r="E5266" s="39">
        <v>27</v>
      </c>
      <c r="F5266" s="82">
        <f t="shared" si="246"/>
        <v>2.7E-2</v>
      </c>
      <c r="G5266" s="39">
        <f>VLOOKUP(N5266,Currecny_M!$A$1:$P$10,2,FALSE)</f>
        <v>53</v>
      </c>
      <c r="H5266" s="39">
        <f>MATCH(C5266,Currecny_M!$A$1:$P$1,0)</f>
        <v>8</v>
      </c>
      <c r="I5266" s="39">
        <f>VLOOKUP(N5266,Currecny_M!$A$1:$P$10,MATCH(Database!C5266,Currecny_M!$A$1:$P$1,0),FALSE)</f>
        <v>56.27</v>
      </c>
      <c r="J5266" s="82">
        <f t="shared" si="247"/>
        <v>1.51929</v>
      </c>
      <c r="K5266" s="39">
        <f>VLOOKUP('Cover page'!$B$6,Currecny_M!$A$1:$P$10,MATCH(Database!C5266,Currecny_M!$A$1:$P$1,0),FALSE)</f>
        <v>1</v>
      </c>
      <c r="L5266" s="82">
        <f t="shared" si="248"/>
        <v>1.51929</v>
      </c>
      <c r="M5266" s="82">
        <f>((E5266/$F$1)*VLOOKUP(N5266,Currecny_M!$A$1:$P$10,MATCH(Database!C5266,Currecny_M!$A$1:$P$1,0),FALSE))/VLOOKUP('Cover page'!$B$6,Currecny_M!$A$1:$P$10,MATCH(Database!C5266,Currecny_M!$A$1:$P$1,0),FALSE)</f>
        <v>1.51929</v>
      </c>
      <c r="N5266" s="6" t="str">
        <f>VLOOKUP(B5266,Master!$A$2:$C$11,3,FALSE)</f>
        <v>SGD</v>
      </c>
      <c r="O5266" s="6" t="str">
        <f>VLOOKUP(B5266,Master!$A$2:$C$11,2,FALSE)</f>
        <v>Asia</v>
      </c>
      <c r="Q5266" s="39" t="str">
        <f>VLOOKUP(D5266,GL_Master!$A$1:$D$80,2,FALSE)</f>
        <v>PL</v>
      </c>
      <c r="R5266" s="39" t="str">
        <f>VLOOKUP(D5266,GL_Master!$A$1:$D$80,3,FALSE)</f>
        <v>Staff welfare expenses</v>
      </c>
      <c r="S5266" s="39" t="str">
        <f>VLOOKUP(D5266,GL_Master!$A$1:$D$80,4,FALSE)</f>
        <v>Other staff welfare</v>
      </c>
    </row>
    <row r="5267" spans="1:19" x14ac:dyDescent="0.25">
      <c r="A5267" s="39" t="s">
        <v>262</v>
      </c>
      <c r="B5267" s="39" t="s">
        <v>236</v>
      </c>
      <c r="C5267" s="7">
        <v>44105</v>
      </c>
      <c r="D5267" s="39" t="s">
        <v>94</v>
      </c>
      <c r="E5267" s="39">
        <v>166</v>
      </c>
      <c r="F5267" s="82">
        <f t="shared" si="246"/>
        <v>0.16600000000000001</v>
      </c>
      <c r="G5267" s="39">
        <f>VLOOKUP(N5267,Currecny_M!$A$1:$P$10,2,FALSE)</f>
        <v>53</v>
      </c>
      <c r="H5267" s="39">
        <f>MATCH(C5267,Currecny_M!$A$1:$P$1,0)</f>
        <v>8</v>
      </c>
      <c r="I5267" s="39">
        <f>VLOOKUP(N5267,Currecny_M!$A$1:$P$10,MATCH(Database!C5267,Currecny_M!$A$1:$P$1,0),FALSE)</f>
        <v>56.27</v>
      </c>
      <c r="J5267" s="82">
        <f t="shared" si="247"/>
        <v>9.3408200000000008</v>
      </c>
      <c r="K5267" s="39">
        <f>VLOOKUP('Cover page'!$B$6,Currecny_M!$A$1:$P$10,MATCH(Database!C5267,Currecny_M!$A$1:$P$1,0),FALSE)</f>
        <v>1</v>
      </c>
      <c r="L5267" s="82">
        <f t="shared" si="248"/>
        <v>9.3408200000000008</v>
      </c>
      <c r="M5267" s="82">
        <f>((E5267/$F$1)*VLOOKUP(N5267,Currecny_M!$A$1:$P$10,MATCH(Database!C5267,Currecny_M!$A$1:$P$1,0),FALSE))/VLOOKUP('Cover page'!$B$6,Currecny_M!$A$1:$P$10,MATCH(Database!C5267,Currecny_M!$A$1:$P$1,0),FALSE)</f>
        <v>9.3408200000000008</v>
      </c>
      <c r="N5267" s="6" t="str">
        <f>VLOOKUP(B5267,Master!$A$2:$C$11,3,FALSE)</f>
        <v>SGD</v>
      </c>
      <c r="O5267" s="6" t="str">
        <f>VLOOKUP(B5267,Master!$A$2:$C$11,2,FALSE)</f>
        <v>Asia</v>
      </c>
      <c r="Q5267" s="39" t="str">
        <f>VLOOKUP(D5267,GL_Master!$A$1:$D$80,2,FALSE)</f>
        <v>PL</v>
      </c>
      <c r="R5267" s="39" t="str">
        <f>VLOOKUP(D5267,GL_Master!$A$1:$D$80,3,FALSE)</f>
        <v xml:space="preserve">Gratuity expenses </v>
      </c>
      <c r="S5267" s="39" t="str">
        <f>VLOOKUP(D5267,GL_Master!$A$1:$D$80,4,FALSE)</f>
        <v>Gratuity</v>
      </c>
    </row>
    <row r="5268" spans="1:19" x14ac:dyDescent="0.25">
      <c r="A5268" s="39" t="s">
        <v>262</v>
      </c>
      <c r="B5268" s="39" t="s">
        <v>236</v>
      </c>
      <c r="C5268" s="7">
        <v>44105</v>
      </c>
      <c r="D5268" s="39" t="s">
        <v>95</v>
      </c>
      <c r="E5268" s="39">
        <v>54</v>
      </c>
      <c r="F5268" s="82">
        <f t="shared" si="246"/>
        <v>5.3999999999999999E-2</v>
      </c>
      <c r="G5268" s="39">
        <f>VLOOKUP(N5268,Currecny_M!$A$1:$P$10,2,FALSE)</f>
        <v>53</v>
      </c>
      <c r="H5268" s="39">
        <f>MATCH(C5268,Currecny_M!$A$1:$P$1,0)</f>
        <v>8</v>
      </c>
      <c r="I5268" s="39">
        <f>VLOOKUP(N5268,Currecny_M!$A$1:$P$10,MATCH(Database!C5268,Currecny_M!$A$1:$P$1,0),FALSE)</f>
        <v>56.27</v>
      </c>
      <c r="J5268" s="82">
        <f t="shared" si="247"/>
        <v>3.0385800000000001</v>
      </c>
      <c r="K5268" s="39">
        <f>VLOOKUP('Cover page'!$B$6,Currecny_M!$A$1:$P$10,MATCH(Database!C5268,Currecny_M!$A$1:$P$1,0),FALSE)</f>
        <v>1</v>
      </c>
      <c r="L5268" s="82">
        <f t="shared" si="248"/>
        <v>3.0385800000000001</v>
      </c>
      <c r="M5268" s="82">
        <f>((E5268/$F$1)*VLOOKUP(N5268,Currecny_M!$A$1:$P$10,MATCH(Database!C5268,Currecny_M!$A$1:$P$1,0),FALSE))/VLOOKUP('Cover page'!$B$6,Currecny_M!$A$1:$P$10,MATCH(Database!C5268,Currecny_M!$A$1:$P$1,0),FALSE)</f>
        <v>3.0385800000000001</v>
      </c>
      <c r="N5268" s="6" t="str">
        <f>VLOOKUP(B5268,Master!$A$2:$C$11,3,FALSE)</f>
        <v>SGD</v>
      </c>
      <c r="O5268" s="6" t="str">
        <f>VLOOKUP(B5268,Master!$A$2:$C$11,2,FALSE)</f>
        <v>Asia</v>
      </c>
      <c r="Q5268" s="39" t="str">
        <f>VLOOKUP(D5268,GL_Master!$A$1:$D$80,2,FALSE)</f>
        <v>PL</v>
      </c>
      <c r="R5268" s="39" t="str">
        <f>VLOOKUP(D5268,GL_Master!$A$1:$D$80,3,FALSE)</f>
        <v>Salary wages &amp; benefits</v>
      </c>
      <c r="S5268" s="39" t="str">
        <f>VLOOKUP(D5268,GL_Master!$A$1:$D$80,4,FALSE)</f>
        <v>Employee benefits expense</v>
      </c>
    </row>
    <row r="5269" spans="1:19" x14ac:dyDescent="0.25">
      <c r="A5269" s="39" t="s">
        <v>262</v>
      </c>
      <c r="B5269" s="39" t="s">
        <v>236</v>
      </c>
      <c r="C5269" s="7">
        <v>44105</v>
      </c>
      <c r="D5269" s="39" t="s">
        <v>96</v>
      </c>
      <c r="E5269" s="39">
        <v>480</v>
      </c>
      <c r="F5269" s="82">
        <f t="shared" si="246"/>
        <v>0.48</v>
      </c>
      <c r="G5269" s="39">
        <f>VLOOKUP(N5269,Currecny_M!$A$1:$P$10,2,FALSE)</f>
        <v>53</v>
      </c>
      <c r="H5269" s="39">
        <f>MATCH(C5269,Currecny_M!$A$1:$P$1,0)</f>
        <v>8</v>
      </c>
      <c r="I5269" s="39">
        <f>VLOOKUP(N5269,Currecny_M!$A$1:$P$10,MATCH(Database!C5269,Currecny_M!$A$1:$P$1,0),FALSE)</f>
        <v>56.27</v>
      </c>
      <c r="J5269" s="82">
        <f t="shared" si="247"/>
        <v>27.009599999999999</v>
      </c>
      <c r="K5269" s="39">
        <f>VLOOKUP('Cover page'!$B$6,Currecny_M!$A$1:$P$10,MATCH(Database!C5269,Currecny_M!$A$1:$P$1,0),FALSE)</f>
        <v>1</v>
      </c>
      <c r="L5269" s="82">
        <f t="shared" si="248"/>
        <v>27.009599999999999</v>
      </c>
      <c r="M5269" s="82">
        <f>((E5269/$F$1)*VLOOKUP(N5269,Currecny_M!$A$1:$P$10,MATCH(Database!C5269,Currecny_M!$A$1:$P$1,0),FALSE))/VLOOKUP('Cover page'!$B$6,Currecny_M!$A$1:$P$10,MATCH(Database!C5269,Currecny_M!$A$1:$P$1,0),FALSE)</f>
        <v>27.009599999999999</v>
      </c>
      <c r="N5269" s="6" t="str">
        <f>VLOOKUP(B5269,Master!$A$2:$C$11,3,FALSE)</f>
        <v>SGD</v>
      </c>
      <c r="O5269" s="6" t="str">
        <f>VLOOKUP(B5269,Master!$A$2:$C$11,2,FALSE)</f>
        <v>Asia</v>
      </c>
      <c r="Q5269" s="39" t="str">
        <f>VLOOKUP(D5269,GL_Master!$A$1:$D$80,2,FALSE)</f>
        <v>PL</v>
      </c>
      <c r="R5269" s="39" t="str">
        <f>VLOOKUP(D5269,GL_Master!$A$1:$D$80,3,FALSE)</f>
        <v>Salary wages &amp; benefits</v>
      </c>
      <c r="S5269" s="39" t="str">
        <f>VLOOKUP(D5269,GL_Master!$A$1:$D$80,4,FALSE)</f>
        <v>Employee benefits expense</v>
      </c>
    </row>
    <row r="5270" spans="1:19" x14ac:dyDescent="0.25">
      <c r="A5270" s="39" t="s">
        <v>262</v>
      </c>
      <c r="B5270" s="39" t="s">
        <v>236</v>
      </c>
      <c r="C5270" s="7">
        <v>44105</v>
      </c>
      <c r="D5270" s="39" t="s">
        <v>97</v>
      </c>
      <c r="E5270" s="39">
        <v>28</v>
      </c>
      <c r="F5270" s="82">
        <f t="shared" si="246"/>
        <v>2.8000000000000001E-2</v>
      </c>
      <c r="G5270" s="39">
        <f>VLOOKUP(N5270,Currecny_M!$A$1:$P$10,2,FALSE)</f>
        <v>53</v>
      </c>
      <c r="H5270" s="39">
        <f>MATCH(C5270,Currecny_M!$A$1:$P$1,0)</f>
        <v>8</v>
      </c>
      <c r="I5270" s="39">
        <f>VLOOKUP(N5270,Currecny_M!$A$1:$P$10,MATCH(Database!C5270,Currecny_M!$A$1:$P$1,0),FALSE)</f>
        <v>56.27</v>
      </c>
      <c r="J5270" s="82">
        <f t="shared" si="247"/>
        <v>1.5755600000000001</v>
      </c>
      <c r="K5270" s="39">
        <f>VLOOKUP('Cover page'!$B$6,Currecny_M!$A$1:$P$10,MATCH(Database!C5270,Currecny_M!$A$1:$P$1,0),FALSE)</f>
        <v>1</v>
      </c>
      <c r="L5270" s="82">
        <f t="shared" si="248"/>
        <v>1.5755600000000001</v>
      </c>
      <c r="M5270" s="82">
        <f>((E5270/$F$1)*VLOOKUP(N5270,Currecny_M!$A$1:$P$10,MATCH(Database!C5270,Currecny_M!$A$1:$P$1,0),FALSE))/VLOOKUP('Cover page'!$B$6,Currecny_M!$A$1:$P$10,MATCH(Database!C5270,Currecny_M!$A$1:$P$1,0),FALSE)</f>
        <v>1.5755600000000001</v>
      </c>
      <c r="N5270" s="6" t="str">
        <f>VLOOKUP(B5270,Master!$A$2:$C$11,3,FALSE)</f>
        <v>SGD</v>
      </c>
      <c r="O5270" s="6" t="str">
        <f>VLOOKUP(B5270,Master!$A$2:$C$11,2,FALSE)</f>
        <v>Asia</v>
      </c>
      <c r="Q5270" s="39" t="str">
        <f>VLOOKUP(D5270,GL_Master!$A$1:$D$80,2,FALSE)</f>
        <v>PL</v>
      </c>
      <c r="R5270" s="39" t="str">
        <f>VLOOKUP(D5270,GL_Master!$A$1:$D$80,3,FALSE)</f>
        <v>Salary wages &amp; benefits</v>
      </c>
      <c r="S5270" s="39" t="str">
        <f>VLOOKUP(D5270,GL_Master!$A$1:$D$80,4,FALSE)</f>
        <v>Employee benefits expense</v>
      </c>
    </row>
    <row r="5271" spans="1:19" x14ac:dyDescent="0.25">
      <c r="A5271" s="39" t="s">
        <v>262</v>
      </c>
      <c r="B5271" s="39" t="s">
        <v>236</v>
      </c>
      <c r="C5271" s="7">
        <v>44105</v>
      </c>
      <c r="D5271" s="39" t="s">
        <v>98</v>
      </c>
      <c r="E5271" s="39">
        <v>54</v>
      </c>
      <c r="F5271" s="82">
        <f t="shared" si="246"/>
        <v>5.3999999999999999E-2</v>
      </c>
      <c r="G5271" s="39">
        <f>VLOOKUP(N5271,Currecny_M!$A$1:$P$10,2,FALSE)</f>
        <v>53</v>
      </c>
      <c r="H5271" s="39">
        <f>MATCH(C5271,Currecny_M!$A$1:$P$1,0)</f>
        <v>8</v>
      </c>
      <c r="I5271" s="39">
        <f>VLOOKUP(N5271,Currecny_M!$A$1:$P$10,MATCH(Database!C5271,Currecny_M!$A$1:$P$1,0),FALSE)</f>
        <v>56.27</v>
      </c>
      <c r="J5271" s="82">
        <f t="shared" si="247"/>
        <v>3.0385800000000001</v>
      </c>
      <c r="K5271" s="39">
        <f>VLOOKUP('Cover page'!$B$6,Currecny_M!$A$1:$P$10,MATCH(Database!C5271,Currecny_M!$A$1:$P$1,0),FALSE)</f>
        <v>1</v>
      </c>
      <c r="L5271" s="82">
        <f t="shared" si="248"/>
        <v>3.0385800000000001</v>
      </c>
      <c r="M5271" s="82">
        <f>((E5271/$F$1)*VLOOKUP(N5271,Currecny_M!$A$1:$P$10,MATCH(Database!C5271,Currecny_M!$A$1:$P$1,0),FALSE))/VLOOKUP('Cover page'!$B$6,Currecny_M!$A$1:$P$10,MATCH(Database!C5271,Currecny_M!$A$1:$P$1,0),FALSE)</f>
        <v>3.0385800000000001</v>
      </c>
      <c r="N5271" s="6" t="str">
        <f>VLOOKUP(B5271,Master!$A$2:$C$11,3,FALSE)</f>
        <v>SGD</v>
      </c>
      <c r="O5271" s="6" t="str">
        <f>VLOOKUP(B5271,Master!$A$2:$C$11,2,FALSE)</f>
        <v>Asia</v>
      </c>
      <c r="Q5271" s="39" t="str">
        <f>VLOOKUP(D5271,GL_Master!$A$1:$D$80,2,FALSE)</f>
        <v>PL</v>
      </c>
      <c r="R5271" s="39" t="str">
        <f>VLOOKUP(D5271,GL_Master!$A$1:$D$80,3,FALSE)</f>
        <v>Salary wages &amp; benefits</v>
      </c>
      <c r="S5271" s="39" t="str">
        <f>VLOOKUP(D5271,GL_Master!$A$1:$D$80,4,FALSE)</f>
        <v>Employee benefits expense</v>
      </c>
    </row>
    <row r="5272" spans="1:19" x14ac:dyDescent="0.25">
      <c r="A5272" s="39" t="s">
        <v>262</v>
      </c>
      <c r="B5272" s="39" t="s">
        <v>236</v>
      </c>
      <c r="C5272" s="7">
        <v>44105</v>
      </c>
      <c r="D5272" s="39" t="s">
        <v>99</v>
      </c>
      <c r="E5272" s="39">
        <v>28</v>
      </c>
      <c r="F5272" s="82">
        <f t="shared" si="246"/>
        <v>2.8000000000000001E-2</v>
      </c>
      <c r="G5272" s="39">
        <f>VLOOKUP(N5272,Currecny_M!$A$1:$P$10,2,FALSE)</f>
        <v>53</v>
      </c>
      <c r="H5272" s="39">
        <f>MATCH(C5272,Currecny_M!$A$1:$P$1,0)</f>
        <v>8</v>
      </c>
      <c r="I5272" s="39">
        <f>VLOOKUP(N5272,Currecny_M!$A$1:$P$10,MATCH(Database!C5272,Currecny_M!$A$1:$P$1,0),FALSE)</f>
        <v>56.27</v>
      </c>
      <c r="J5272" s="82">
        <f t="shared" si="247"/>
        <v>1.5755600000000001</v>
      </c>
      <c r="K5272" s="39">
        <f>VLOOKUP('Cover page'!$B$6,Currecny_M!$A$1:$P$10,MATCH(Database!C5272,Currecny_M!$A$1:$P$1,0),FALSE)</f>
        <v>1</v>
      </c>
      <c r="L5272" s="82">
        <f t="shared" si="248"/>
        <v>1.5755600000000001</v>
      </c>
      <c r="M5272" s="82">
        <f>((E5272/$F$1)*VLOOKUP(N5272,Currecny_M!$A$1:$P$10,MATCH(Database!C5272,Currecny_M!$A$1:$P$1,0),FALSE))/VLOOKUP('Cover page'!$B$6,Currecny_M!$A$1:$P$10,MATCH(Database!C5272,Currecny_M!$A$1:$P$1,0),FALSE)</f>
        <v>1.5755600000000001</v>
      </c>
      <c r="N5272" s="6" t="str">
        <f>VLOOKUP(B5272,Master!$A$2:$C$11,3,FALSE)</f>
        <v>SGD</v>
      </c>
      <c r="O5272" s="6" t="str">
        <f>VLOOKUP(B5272,Master!$A$2:$C$11,2,FALSE)</f>
        <v>Asia</v>
      </c>
      <c r="Q5272" s="39" t="str">
        <f>VLOOKUP(D5272,GL_Master!$A$1:$D$80,2,FALSE)</f>
        <v>PL</v>
      </c>
      <c r="R5272" s="39" t="str">
        <f>VLOOKUP(D5272,GL_Master!$A$1:$D$80,3,FALSE)</f>
        <v>Salary wages &amp; benefits</v>
      </c>
      <c r="S5272" s="39" t="str">
        <f>VLOOKUP(D5272,GL_Master!$A$1:$D$80,4,FALSE)</f>
        <v>Employee benefits expense</v>
      </c>
    </row>
    <row r="5273" spans="1:19" x14ac:dyDescent="0.25">
      <c r="A5273" s="39" t="s">
        <v>262</v>
      </c>
      <c r="B5273" s="39" t="s">
        <v>236</v>
      </c>
      <c r="C5273" s="7">
        <v>44105</v>
      </c>
      <c r="D5273" s="39" t="s">
        <v>100</v>
      </c>
      <c r="E5273" s="39">
        <v>190</v>
      </c>
      <c r="F5273" s="82">
        <f t="shared" si="246"/>
        <v>0.19</v>
      </c>
      <c r="G5273" s="39">
        <f>VLOOKUP(N5273,Currecny_M!$A$1:$P$10,2,FALSE)</f>
        <v>53</v>
      </c>
      <c r="H5273" s="39">
        <f>MATCH(C5273,Currecny_M!$A$1:$P$1,0)</f>
        <v>8</v>
      </c>
      <c r="I5273" s="39">
        <f>VLOOKUP(N5273,Currecny_M!$A$1:$P$10,MATCH(Database!C5273,Currecny_M!$A$1:$P$1,0),FALSE)</f>
        <v>56.27</v>
      </c>
      <c r="J5273" s="82">
        <f t="shared" si="247"/>
        <v>10.6913</v>
      </c>
      <c r="K5273" s="39">
        <f>VLOOKUP('Cover page'!$B$6,Currecny_M!$A$1:$P$10,MATCH(Database!C5273,Currecny_M!$A$1:$P$1,0),FALSE)</f>
        <v>1</v>
      </c>
      <c r="L5273" s="82">
        <f t="shared" si="248"/>
        <v>10.6913</v>
      </c>
      <c r="M5273" s="82">
        <f>((E5273/$F$1)*VLOOKUP(N5273,Currecny_M!$A$1:$P$10,MATCH(Database!C5273,Currecny_M!$A$1:$P$1,0),FALSE))/VLOOKUP('Cover page'!$B$6,Currecny_M!$A$1:$P$10,MATCH(Database!C5273,Currecny_M!$A$1:$P$1,0),FALSE)</f>
        <v>10.6913</v>
      </c>
      <c r="N5273" s="6" t="str">
        <f>VLOOKUP(B5273,Master!$A$2:$C$11,3,FALSE)</f>
        <v>SGD</v>
      </c>
      <c r="O5273" s="6" t="str">
        <f>VLOOKUP(B5273,Master!$A$2:$C$11,2,FALSE)</f>
        <v>Asia</v>
      </c>
      <c r="Q5273" s="39" t="str">
        <f>VLOOKUP(D5273,GL_Master!$A$1:$D$80,2,FALSE)</f>
        <v>PL</v>
      </c>
      <c r="R5273" s="39" t="str">
        <f>VLOOKUP(D5273,GL_Master!$A$1:$D$80,3,FALSE)</f>
        <v>Salary wages &amp; benefits</v>
      </c>
      <c r="S5273" s="39" t="str">
        <f>VLOOKUP(D5273,GL_Master!$A$1:$D$80,4,FALSE)</f>
        <v>Employee benefits expense</v>
      </c>
    </row>
    <row r="5274" spans="1:19" x14ac:dyDescent="0.25">
      <c r="A5274" s="39" t="s">
        <v>262</v>
      </c>
      <c r="B5274" s="39" t="s">
        <v>236</v>
      </c>
      <c r="C5274" s="7">
        <v>44105</v>
      </c>
      <c r="D5274" s="39" t="s">
        <v>30</v>
      </c>
      <c r="E5274" s="39">
        <v>53</v>
      </c>
      <c r="F5274" s="82">
        <f t="shared" si="246"/>
        <v>5.2999999999999999E-2</v>
      </c>
      <c r="G5274" s="39">
        <f>VLOOKUP(N5274,Currecny_M!$A$1:$P$10,2,FALSE)</f>
        <v>53</v>
      </c>
      <c r="H5274" s="39">
        <f>MATCH(C5274,Currecny_M!$A$1:$P$1,0)</f>
        <v>8</v>
      </c>
      <c r="I5274" s="39">
        <f>VLOOKUP(N5274,Currecny_M!$A$1:$P$10,MATCH(Database!C5274,Currecny_M!$A$1:$P$1,0),FALSE)</f>
        <v>56.27</v>
      </c>
      <c r="J5274" s="82">
        <f t="shared" si="247"/>
        <v>2.98231</v>
      </c>
      <c r="K5274" s="39">
        <f>VLOOKUP('Cover page'!$B$6,Currecny_M!$A$1:$P$10,MATCH(Database!C5274,Currecny_M!$A$1:$P$1,0),FALSE)</f>
        <v>1</v>
      </c>
      <c r="L5274" s="82">
        <f t="shared" si="248"/>
        <v>2.98231</v>
      </c>
      <c r="M5274" s="82">
        <f>((E5274/$F$1)*VLOOKUP(N5274,Currecny_M!$A$1:$P$10,MATCH(Database!C5274,Currecny_M!$A$1:$P$1,0),FALSE))/VLOOKUP('Cover page'!$B$6,Currecny_M!$A$1:$P$10,MATCH(Database!C5274,Currecny_M!$A$1:$P$1,0),FALSE)</f>
        <v>2.98231</v>
      </c>
      <c r="N5274" s="6" t="str">
        <f>VLOOKUP(B5274,Master!$A$2:$C$11,3,FALSE)</f>
        <v>SGD</v>
      </c>
      <c r="O5274" s="6" t="str">
        <f>VLOOKUP(B5274,Master!$A$2:$C$11,2,FALSE)</f>
        <v>Asia</v>
      </c>
      <c r="Q5274" s="39" t="str">
        <f>VLOOKUP(D5274,GL_Master!$A$1:$D$80,2,FALSE)</f>
        <v>PL</v>
      </c>
      <c r="R5274" s="39" t="str">
        <f>VLOOKUP(D5274,GL_Master!$A$1:$D$80,3,FALSE)</f>
        <v>Travelling and conveyance</v>
      </c>
      <c r="S5274" s="39" t="str">
        <f>VLOOKUP(D5274,GL_Master!$A$1:$D$80,4,FALSE)</f>
        <v>Local conveyance</v>
      </c>
    </row>
    <row r="5275" spans="1:19" x14ac:dyDescent="0.25">
      <c r="A5275" s="39" t="s">
        <v>262</v>
      </c>
      <c r="B5275" s="39" t="s">
        <v>236</v>
      </c>
      <c r="C5275" s="7">
        <v>44105</v>
      </c>
      <c r="D5275" s="39" t="s">
        <v>31</v>
      </c>
      <c r="E5275" s="39">
        <v>27</v>
      </c>
      <c r="F5275" s="82">
        <f t="shared" si="246"/>
        <v>2.7E-2</v>
      </c>
      <c r="G5275" s="39">
        <f>VLOOKUP(N5275,Currecny_M!$A$1:$P$10,2,FALSE)</f>
        <v>53</v>
      </c>
      <c r="H5275" s="39">
        <f>MATCH(C5275,Currecny_M!$A$1:$P$1,0)</f>
        <v>8</v>
      </c>
      <c r="I5275" s="39">
        <f>VLOOKUP(N5275,Currecny_M!$A$1:$P$10,MATCH(Database!C5275,Currecny_M!$A$1:$P$1,0),FALSE)</f>
        <v>56.27</v>
      </c>
      <c r="J5275" s="82">
        <f t="shared" si="247"/>
        <v>1.51929</v>
      </c>
      <c r="K5275" s="39">
        <f>VLOOKUP('Cover page'!$B$6,Currecny_M!$A$1:$P$10,MATCH(Database!C5275,Currecny_M!$A$1:$P$1,0),FALSE)</f>
        <v>1</v>
      </c>
      <c r="L5275" s="82">
        <f t="shared" si="248"/>
        <v>1.51929</v>
      </c>
      <c r="M5275" s="82">
        <f>((E5275/$F$1)*VLOOKUP(N5275,Currecny_M!$A$1:$P$10,MATCH(Database!C5275,Currecny_M!$A$1:$P$1,0),FALSE))/VLOOKUP('Cover page'!$B$6,Currecny_M!$A$1:$P$10,MATCH(Database!C5275,Currecny_M!$A$1:$P$1,0),FALSE)</f>
        <v>1.51929</v>
      </c>
      <c r="N5275" s="6" t="str">
        <f>VLOOKUP(B5275,Master!$A$2:$C$11,3,FALSE)</f>
        <v>SGD</v>
      </c>
      <c r="O5275" s="6" t="str">
        <f>VLOOKUP(B5275,Master!$A$2:$C$11,2,FALSE)</f>
        <v>Asia</v>
      </c>
      <c r="Q5275" s="39" t="str">
        <f>VLOOKUP(D5275,GL_Master!$A$1:$D$80,2,FALSE)</f>
        <v>PL</v>
      </c>
      <c r="R5275" s="39" t="str">
        <f>VLOOKUP(D5275,GL_Master!$A$1:$D$80,3,FALSE)</f>
        <v>Office expenses</v>
      </c>
      <c r="S5275" s="39" t="str">
        <f>VLOOKUP(D5275,GL_Master!$A$1:$D$80,4,FALSE)</f>
        <v>Parking charges</v>
      </c>
    </row>
    <row r="5276" spans="1:19" x14ac:dyDescent="0.25">
      <c r="A5276" s="39" t="s">
        <v>262</v>
      </c>
      <c r="B5276" s="39" t="s">
        <v>236</v>
      </c>
      <c r="C5276" s="7">
        <v>44105</v>
      </c>
      <c r="D5276" s="39" t="s">
        <v>101</v>
      </c>
      <c r="E5276" s="39">
        <v>27</v>
      </c>
      <c r="F5276" s="82">
        <f t="shared" si="246"/>
        <v>2.7E-2</v>
      </c>
      <c r="G5276" s="39">
        <f>VLOOKUP(N5276,Currecny_M!$A$1:$P$10,2,FALSE)</f>
        <v>53</v>
      </c>
      <c r="H5276" s="39">
        <f>MATCH(C5276,Currecny_M!$A$1:$P$1,0)</f>
        <v>8</v>
      </c>
      <c r="I5276" s="39">
        <f>VLOOKUP(N5276,Currecny_M!$A$1:$P$10,MATCH(Database!C5276,Currecny_M!$A$1:$P$1,0),FALSE)</f>
        <v>56.27</v>
      </c>
      <c r="J5276" s="82">
        <f t="shared" si="247"/>
        <v>1.51929</v>
      </c>
      <c r="K5276" s="39">
        <f>VLOOKUP('Cover page'!$B$6,Currecny_M!$A$1:$P$10,MATCH(Database!C5276,Currecny_M!$A$1:$P$1,0),FALSE)</f>
        <v>1</v>
      </c>
      <c r="L5276" s="82">
        <f t="shared" si="248"/>
        <v>1.51929</v>
      </c>
      <c r="M5276" s="82">
        <f>((E5276/$F$1)*VLOOKUP(N5276,Currecny_M!$A$1:$P$10,MATCH(Database!C5276,Currecny_M!$A$1:$P$1,0),FALSE))/VLOOKUP('Cover page'!$B$6,Currecny_M!$A$1:$P$10,MATCH(Database!C5276,Currecny_M!$A$1:$P$1,0),FALSE)</f>
        <v>1.51929</v>
      </c>
      <c r="N5276" s="6" t="str">
        <f>VLOOKUP(B5276,Master!$A$2:$C$11,3,FALSE)</f>
        <v>SGD</v>
      </c>
      <c r="O5276" s="6" t="str">
        <f>VLOOKUP(B5276,Master!$A$2:$C$11,2,FALSE)</f>
        <v>Asia</v>
      </c>
      <c r="Q5276" s="39" t="str">
        <f>VLOOKUP(D5276,GL_Master!$A$1:$D$80,2,FALSE)</f>
        <v>PL</v>
      </c>
      <c r="R5276" s="39" t="str">
        <f>VLOOKUP(D5276,GL_Master!$A$1:$D$80,3,FALSE)</f>
        <v>COGS</v>
      </c>
      <c r="S5276" s="39" t="str">
        <f>VLOOKUP(D5276,GL_Master!$A$1:$D$80,4,FALSE)</f>
        <v>Purchase of other traded goods</v>
      </c>
    </row>
    <row r="5277" spans="1:19" x14ac:dyDescent="0.25">
      <c r="A5277" s="39" t="s">
        <v>262</v>
      </c>
      <c r="B5277" s="39" t="s">
        <v>236</v>
      </c>
      <c r="C5277" s="7">
        <v>44105</v>
      </c>
      <c r="D5277" s="39" t="s">
        <v>102</v>
      </c>
      <c r="E5277" s="39">
        <v>27</v>
      </c>
      <c r="F5277" s="82">
        <f t="shared" si="246"/>
        <v>2.7E-2</v>
      </c>
      <c r="G5277" s="39">
        <f>VLOOKUP(N5277,Currecny_M!$A$1:$P$10,2,FALSE)</f>
        <v>53</v>
      </c>
      <c r="H5277" s="39">
        <f>MATCH(C5277,Currecny_M!$A$1:$P$1,0)</f>
        <v>8</v>
      </c>
      <c r="I5277" s="39">
        <f>VLOOKUP(N5277,Currecny_M!$A$1:$P$10,MATCH(Database!C5277,Currecny_M!$A$1:$P$1,0),FALSE)</f>
        <v>56.27</v>
      </c>
      <c r="J5277" s="82">
        <f t="shared" si="247"/>
        <v>1.51929</v>
      </c>
      <c r="K5277" s="39">
        <f>VLOOKUP('Cover page'!$B$6,Currecny_M!$A$1:$P$10,MATCH(Database!C5277,Currecny_M!$A$1:$P$1,0),FALSE)</f>
        <v>1</v>
      </c>
      <c r="L5277" s="82">
        <f t="shared" si="248"/>
        <v>1.51929</v>
      </c>
      <c r="M5277" s="82">
        <f>((E5277/$F$1)*VLOOKUP(N5277,Currecny_M!$A$1:$P$10,MATCH(Database!C5277,Currecny_M!$A$1:$P$1,0),FALSE))/VLOOKUP('Cover page'!$B$6,Currecny_M!$A$1:$P$10,MATCH(Database!C5277,Currecny_M!$A$1:$P$1,0),FALSE)</f>
        <v>1.51929</v>
      </c>
      <c r="N5277" s="6" t="str">
        <f>VLOOKUP(B5277,Master!$A$2:$C$11,3,FALSE)</f>
        <v>SGD</v>
      </c>
      <c r="O5277" s="6" t="str">
        <f>VLOOKUP(B5277,Master!$A$2:$C$11,2,FALSE)</f>
        <v>Asia</v>
      </c>
      <c r="Q5277" s="39" t="str">
        <f>VLOOKUP(D5277,GL_Master!$A$1:$D$80,2,FALSE)</f>
        <v>PL</v>
      </c>
      <c r="R5277" s="39" t="str">
        <f>VLOOKUP(D5277,GL_Master!$A$1:$D$80,3,FALSE)</f>
        <v>Staff welfare expenses</v>
      </c>
      <c r="S5277" s="39" t="str">
        <f>VLOOKUP(D5277,GL_Master!$A$1:$D$80,4,FALSE)</f>
        <v>Diwali Expense</v>
      </c>
    </row>
    <row r="5278" spans="1:19" x14ac:dyDescent="0.25">
      <c r="A5278" s="39" t="s">
        <v>262</v>
      </c>
      <c r="B5278" s="39" t="s">
        <v>236</v>
      </c>
      <c r="C5278" s="7">
        <v>44105</v>
      </c>
      <c r="D5278" s="39" t="s">
        <v>20</v>
      </c>
      <c r="E5278" s="39">
        <v>55</v>
      </c>
      <c r="F5278" s="82">
        <f t="shared" si="246"/>
        <v>5.5E-2</v>
      </c>
      <c r="G5278" s="39">
        <f>VLOOKUP(N5278,Currecny_M!$A$1:$P$10,2,FALSE)</f>
        <v>53</v>
      </c>
      <c r="H5278" s="39">
        <f>MATCH(C5278,Currecny_M!$A$1:$P$1,0)</f>
        <v>8</v>
      </c>
      <c r="I5278" s="39">
        <f>VLOOKUP(N5278,Currecny_M!$A$1:$P$10,MATCH(Database!C5278,Currecny_M!$A$1:$P$1,0),FALSE)</f>
        <v>56.27</v>
      </c>
      <c r="J5278" s="82">
        <f t="shared" si="247"/>
        <v>3.0948500000000001</v>
      </c>
      <c r="K5278" s="39">
        <f>VLOOKUP('Cover page'!$B$6,Currecny_M!$A$1:$P$10,MATCH(Database!C5278,Currecny_M!$A$1:$P$1,0),FALSE)</f>
        <v>1</v>
      </c>
      <c r="L5278" s="82">
        <f t="shared" si="248"/>
        <v>3.0948500000000001</v>
      </c>
      <c r="M5278" s="82">
        <f>((E5278/$F$1)*VLOOKUP(N5278,Currecny_M!$A$1:$P$10,MATCH(Database!C5278,Currecny_M!$A$1:$P$1,0),FALSE))/VLOOKUP('Cover page'!$B$6,Currecny_M!$A$1:$P$10,MATCH(Database!C5278,Currecny_M!$A$1:$P$1,0),FALSE)</f>
        <v>3.0948500000000001</v>
      </c>
      <c r="N5278" s="6" t="str">
        <f>VLOOKUP(B5278,Master!$A$2:$C$11,3,FALSE)</f>
        <v>SGD</v>
      </c>
      <c r="O5278" s="6" t="str">
        <f>VLOOKUP(B5278,Master!$A$2:$C$11,2,FALSE)</f>
        <v>Asia</v>
      </c>
      <c r="Q5278" s="39" t="str">
        <f>VLOOKUP(D5278,GL_Master!$A$1:$D$80,2,FALSE)</f>
        <v>PL</v>
      </c>
      <c r="R5278" s="39" t="str">
        <f>VLOOKUP(D5278,GL_Master!$A$1:$D$80,3,FALSE)</f>
        <v>Selling and Marketing expenses</v>
      </c>
      <c r="S5278" s="39" t="str">
        <f>VLOOKUP(D5278,GL_Master!$A$1:$D$80,4,FALSE)</f>
        <v>Business promotion</v>
      </c>
    </row>
    <row r="5279" spans="1:19" x14ac:dyDescent="0.25">
      <c r="A5279" s="39" t="s">
        <v>262</v>
      </c>
      <c r="B5279" s="39" t="s">
        <v>236</v>
      </c>
      <c r="C5279" s="7">
        <v>44105</v>
      </c>
      <c r="D5279" s="39" t="s">
        <v>29</v>
      </c>
      <c r="E5279" s="39">
        <v>58</v>
      </c>
      <c r="F5279" s="82">
        <f t="shared" si="246"/>
        <v>5.8000000000000003E-2</v>
      </c>
      <c r="G5279" s="39">
        <f>VLOOKUP(N5279,Currecny_M!$A$1:$P$10,2,FALSE)</f>
        <v>53</v>
      </c>
      <c r="H5279" s="39">
        <f>MATCH(C5279,Currecny_M!$A$1:$P$1,0)</f>
        <v>8</v>
      </c>
      <c r="I5279" s="39">
        <f>VLOOKUP(N5279,Currecny_M!$A$1:$P$10,MATCH(Database!C5279,Currecny_M!$A$1:$P$1,0),FALSE)</f>
        <v>56.27</v>
      </c>
      <c r="J5279" s="82">
        <f t="shared" si="247"/>
        <v>3.2636600000000002</v>
      </c>
      <c r="K5279" s="39">
        <f>VLOOKUP('Cover page'!$B$6,Currecny_M!$A$1:$P$10,MATCH(Database!C5279,Currecny_M!$A$1:$P$1,0),FALSE)</f>
        <v>1</v>
      </c>
      <c r="L5279" s="82">
        <f t="shared" si="248"/>
        <v>3.2636600000000002</v>
      </c>
      <c r="M5279" s="82">
        <f>((E5279/$F$1)*VLOOKUP(N5279,Currecny_M!$A$1:$P$10,MATCH(Database!C5279,Currecny_M!$A$1:$P$1,0),FALSE))/VLOOKUP('Cover page'!$B$6,Currecny_M!$A$1:$P$10,MATCH(Database!C5279,Currecny_M!$A$1:$P$1,0),FALSE)</f>
        <v>3.2636600000000002</v>
      </c>
      <c r="N5279" s="6" t="str">
        <f>VLOOKUP(B5279,Master!$A$2:$C$11,3,FALSE)</f>
        <v>SGD</v>
      </c>
      <c r="O5279" s="6" t="str">
        <f>VLOOKUP(B5279,Master!$A$2:$C$11,2,FALSE)</f>
        <v>Asia</v>
      </c>
      <c r="Q5279" s="39" t="str">
        <f>VLOOKUP(D5279,GL_Master!$A$1:$D$80,2,FALSE)</f>
        <v>PL</v>
      </c>
      <c r="R5279" s="39" t="str">
        <f>VLOOKUP(D5279,GL_Master!$A$1:$D$80,3,FALSE)</f>
        <v>Communication &amp; internet exp</v>
      </c>
      <c r="S5279" s="39" t="str">
        <f>VLOOKUP(D5279,GL_Master!$A$1:$D$80,4,FALSE)</f>
        <v>Communication cost</v>
      </c>
    </row>
    <row r="5280" spans="1:19" x14ac:dyDescent="0.25">
      <c r="A5280" s="39" t="s">
        <v>262</v>
      </c>
      <c r="B5280" s="39" t="s">
        <v>236</v>
      </c>
      <c r="C5280" s="7">
        <v>44105</v>
      </c>
      <c r="D5280" s="39" t="s">
        <v>41</v>
      </c>
      <c r="E5280" s="39">
        <v>27</v>
      </c>
      <c r="F5280" s="82">
        <f t="shared" si="246"/>
        <v>2.7E-2</v>
      </c>
      <c r="G5280" s="39">
        <f>VLOOKUP(N5280,Currecny_M!$A$1:$P$10,2,FALSE)</f>
        <v>53</v>
      </c>
      <c r="H5280" s="39">
        <f>MATCH(C5280,Currecny_M!$A$1:$P$1,0)</f>
        <v>8</v>
      </c>
      <c r="I5280" s="39">
        <f>VLOOKUP(N5280,Currecny_M!$A$1:$P$10,MATCH(Database!C5280,Currecny_M!$A$1:$P$1,0),FALSE)</f>
        <v>56.27</v>
      </c>
      <c r="J5280" s="82">
        <f t="shared" si="247"/>
        <v>1.51929</v>
      </c>
      <c r="K5280" s="39">
        <f>VLOOKUP('Cover page'!$B$6,Currecny_M!$A$1:$P$10,MATCH(Database!C5280,Currecny_M!$A$1:$P$1,0),FALSE)</f>
        <v>1</v>
      </c>
      <c r="L5280" s="82">
        <f t="shared" si="248"/>
        <v>1.51929</v>
      </c>
      <c r="M5280" s="82">
        <f>((E5280/$F$1)*VLOOKUP(N5280,Currecny_M!$A$1:$P$10,MATCH(Database!C5280,Currecny_M!$A$1:$P$1,0),FALSE))/VLOOKUP('Cover page'!$B$6,Currecny_M!$A$1:$P$10,MATCH(Database!C5280,Currecny_M!$A$1:$P$1,0),FALSE)</f>
        <v>1.51929</v>
      </c>
      <c r="N5280" s="6" t="str">
        <f>VLOOKUP(B5280,Master!$A$2:$C$11,3,FALSE)</f>
        <v>SGD</v>
      </c>
      <c r="O5280" s="6" t="str">
        <f>VLOOKUP(B5280,Master!$A$2:$C$11,2,FALSE)</f>
        <v>Asia</v>
      </c>
      <c r="Q5280" s="39" t="str">
        <f>VLOOKUP(D5280,GL_Master!$A$1:$D$80,2,FALSE)</f>
        <v>PL</v>
      </c>
      <c r="R5280" s="39" t="str">
        <f>VLOOKUP(D5280,GL_Master!$A$1:$D$80,3,FALSE)</f>
        <v>Communication &amp; internet exp</v>
      </c>
      <c r="S5280" s="39" t="str">
        <f>VLOOKUP(D5280,GL_Master!$A$1:$D$80,4,FALSE)</f>
        <v>Communication cost</v>
      </c>
    </row>
    <row r="5281" spans="1:19" x14ac:dyDescent="0.25">
      <c r="A5281" s="39" t="s">
        <v>262</v>
      </c>
      <c r="B5281" s="39" t="s">
        <v>236</v>
      </c>
      <c r="C5281" s="7">
        <v>44105</v>
      </c>
      <c r="D5281" s="39" t="s">
        <v>103</v>
      </c>
      <c r="E5281" s="39">
        <v>56</v>
      </c>
      <c r="F5281" s="82">
        <f t="shared" si="246"/>
        <v>5.6000000000000001E-2</v>
      </c>
      <c r="G5281" s="39">
        <f>VLOOKUP(N5281,Currecny_M!$A$1:$P$10,2,FALSE)</f>
        <v>53</v>
      </c>
      <c r="H5281" s="39">
        <f>MATCH(C5281,Currecny_M!$A$1:$P$1,0)</f>
        <v>8</v>
      </c>
      <c r="I5281" s="39">
        <f>VLOOKUP(N5281,Currecny_M!$A$1:$P$10,MATCH(Database!C5281,Currecny_M!$A$1:$P$1,0),FALSE)</f>
        <v>56.27</v>
      </c>
      <c r="J5281" s="82">
        <f t="shared" si="247"/>
        <v>3.1511200000000001</v>
      </c>
      <c r="K5281" s="39">
        <f>VLOOKUP('Cover page'!$B$6,Currecny_M!$A$1:$P$10,MATCH(Database!C5281,Currecny_M!$A$1:$P$1,0),FALSE)</f>
        <v>1</v>
      </c>
      <c r="L5281" s="82">
        <f t="shared" si="248"/>
        <v>3.1511200000000001</v>
      </c>
      <c r="M5281" s="82">
        <f>((E5281/$F$1)*VLOOKUP(N5281,Currecny_M!$A$1:$P$10,MATCH(Database!C5281,Currecny_M!$A$1:$P$1,0),FALSE))/VLOOKUP('Cover page'!$B$6,Currecny_M!$A$1:$P$10,MATCH(Database!C5281,Currecny_M!$A$1:$P$1,0),FALSE)</f>
        <v>3.1511200000000001</v>
      </c>
      <c r="N5281" s="6" t="str">
        <f>VLOOKUP(B5281,Master!$A$2:$C$11,3,FALSE)</f>
        <v>SGD</v>
      </c>
      <c r="O5281" s="6" t="str">
        <f>VLOOKUP(B5281,Master!$A$2:$C$11,2,FALSE)</f>
        <v>Asia</v>
      </c>
      <c r="Q5281" s="39" t="str">
        <f>VLOOKUP(D5281,GL_Master!$A$1:$D$80,2,FALSE)</f>
        <v>PL</v>
      </c>
      <c r="R5281" s="39" t="str">
        <f>VLOOKUP(D5281,GL_Master!$A$1:$D$80,3,FALSE)</f>
        <v>Communication &amp; internet exp</v>
      </c>
      <c r="S5281" s="39" t="str">
        <f>VLOOKUP(D5281,GL_Master!$A$1:$D$80,4,FALSE)</f>
        <v>Communication cost</v>
      </c>
    </row>
    <row r="5282" spans="1:19" x14ac:dyDescent="0.25">
      <c r="A5282" s="39" t="s">
        <v>262</v>
      </c>
      <c r="B5282" s="39" t="s">
        <v>236</v>
      </c>
      <c r="C5282" s="7">
        <v>44105</v>
      </c>
      <c r="D5282" s="39" t="s">
        <v>104</v>
      </c>
      <c r="E5282" s="39">
        <v>83</v>
      </c>
      <c r="F5282" s="82">
        <f t="shared" si="246"/>
        <v>8.3000000000000004E-2</v>
      </c>
      <c r="G5282" s="39">
        <f>VLOOKUP(N5282,Currecny_M!$A$1:$P$10,2,FALSE)</f>
        <v>53</v>
      </c>
      <c r="H5282" s="39">
        <f>MATCH(C5282,Currecny_M!$A$1:$P$1,0)</f>
        <v>8</v>
      </c>
      <c r="I5282" s="39">
        <f>VLOOKUP(N5282,Currecny_M!$A$1:$P$10,MATCH(Database!C5282,Currecny_M!$A$1:$P$1,0),FALSE)</f>
        <v>56.27</v>
      </c>
      <c r="J5282" s="82">
        <f t="shared" si="247"/>
        <v>4.6704100000000004</v>
      </c>
      <c r="K5282" s="39">
        <f>VLOOKUP('Cover page'!$B$6,Currecny_M!$A$1:$P$10,MATCH(Database!C5282,Currecny_M!$A$1:$P$1,0),FALSE)</f>
        <v>1</v>
      </c>
      <c r="L5282" s="82">
        <f t="shared" si="248"/>
        <v>4.6704100000000004</v>
      </c>
      <c r="M5282" s="82">
        <f>((E5282/$F$1)*VLOOKUP(N5282,Currecny_M!$A$1:$P$10,MATCH(Database!C5282,Currecny_M!$A$1:$P$1,0),FALSE))/VLOOKUP('Cover page'!$B$6,Currecny_M!$A$1:$P$10,MATCH(Database!C5282,Currecny_M!$A$1:$P$1,0),FALSE)</f>
        <v>4.6704100000000004</v>
      </c>
      <c r="N5282" s="6" t="str">
        <f>VLOOKUP(B5282,Master!$A$2:$C$11,3,FALSE)</f>
        <v>SGD</v>
      </c>
      <c r="O5282" s="6" t="str">
        <f>VLOOKUP(B5282,Master!$A$2:$C$11,2,FALSE)</f>
        <v>Asia</v>
      </c>
      <c r="Q5282" s="39" t="str">
        <f>VLOOKUP(D5282,GL_Master!$A$1:$D$80,2,FALSE)</f>
        <v>PL</v>
      </c>
      <c r="R5282" s="39" t="str">
        <f>VLOOKUP(D5282,GL_Master!$A$1:$D$80,3,FALSE)</f>
        <v>Legal &amp; Professional expenses</v>
      </c>
      <c r="S5282" s="39" t="str">
        <f>VLOOKUP(D5282,GL_Master!$A$1:$D$80,4,FALSE)</f>
        <v>Professional Fees - Others</v>
      </c>
    </row>
    <row r="5283" spans="1:19" x14ac:dyDescent="0.25">
      <c r="A5283" s="39" t="s">
        <v>262</v>
      </c>
      <c r="B5283" s="39" t="s">
        <v>236</v>
      </c>
      <c r="C5283" s="7">
        <v>44105</v>
      </c>
      <c r="D5283" s="39" t="s">
        <v>105</v>
      </c>
      <c r="E5283" s="39">
        <v>54</v>
      </c>
      <c r="F5283" s="82">
        <f t="shared" si="246"/>
        <v>5.3999999999999999E-2</v>
      </c>
      <c r="G5283" s="39">
        <f>VLOOKUP(N5283,Currecny_M!$A$1:$P$10,2,FALSE)</f>
        <v>53</v>
      </c>
      <c r="H5283" s="39">
        <f>MATCH(C5283,Currecny_M!$A$1:$P$1,0)</f>
        <v>8</v>
      </c>
      <c r="I5283" s="39">
        <f>VLOOKUP(N5283,Currecny_M!$A$1:$P$10,MATCH(Database!C5283,Currecny_M!$A$1:$P$1,0),FALSE)</f>
        <v>56.27</v>
      </c>
      <c r="J5283" s="82">
        <f t="shared" si="247"/>
        <v>3.0385800000000001</v>
      </c>
      <c r="K5283" s="39">
        <f>VLOOKUP('Cover page'!$B$6,Currecny_M!$A$1:$P$10,MATCH(Database!C5283,Currecny_M!$A$1:$P$1,0),FALSE)</f>
        <v>1</v>
      </c>
      <c r="L5283" s="82">
        <f t="shared" si="248"/>
        <v>3.0385800000000001</v>
      </c>
      <c r="M5283" s="82">
        <f>((E5283/$F$1)*VLOOKUP(N5283,Currecny_M!$A$1:$P$10,MATCH(Database!C5283,Currecny_M!$A$1:$P$1,0),FALSE))/VLOOKUP('Cover page'!$B$6,Currecny_M!$A$1:$P$10,MATCH(Database!C5283,Currecny_M!$A$1:$P$1,0),FALSE)</f>
        <v>3.0385800000000001</v>
      </c>
      <c r="N5283" s="6" t="str">
        <f>VLOOKUP(B5283,Master!$A$2:$C$11,3,FALSE)</f>
        <v>SGD</v>
      </c>
      <c r="O5283" s="6" t="str">
        <f>VLOOKUP(B5283,Master!$A$2:$C$11,2,FALSE)</f>
        <v>Asia</v>
      </c>
      <c r="Q5283" s="39" t="str">
        <f>VLOOKUP(D5283,GL_Master!$A$1:$D$80,2,FALSE)</f>
        <v>PL</v>
      </c>
      <c r="R5283" s="39" t="str">
        <f>VLOOKUP(D5283,GL_Master!$A$1:$D$80,3,FALSE)</f>
        <v>Travelling and conveyance</v>
      </c>
      <c r="S5283" s="39" t="str">
        <f>VLOOKUP(D5283,GL_Master!$A$1:$D$80,4,FALSE)</f>
        <v>Car hiring and rental services</v>
      </c>
    </row>
    <row r="5284" spans="1:19" x14ac:dyDescent="0.25">
      <c r="A5284" s="39" t="s">
        <v>262</v>
      </c>
      <c r="B5284" s="39" t="s">
        <v>236</v>
      </c>
      <c r="C5284" s="7">
        <v>44105</v>
      </c>
      <c r="D5284" s="39" t="s">
        <v>106</v>
      </c>
      <c r="E5284" s="39">
        <v>29</v>
      </c>
      <c r="F5284" s="82">
        <f t="shared" si="246"/>
        <v>2.9000000000000001E-2</v>
      </c>
      <c r="G5284" s="39">
        <f>VLOOKUP(N5284,Currecny_M!$A$1:$P$10,2,FALSE)</f>
        <v>53</v>
      </c>
      <c r="H5284" s="39">
        <f>MATCH(C5284,Currecny_M!$A$1:$P$1,0)</f>
        <v>8</v>
      </c>
      <c r="I5284" s="39">
        <f>VLOOKUP(N5284,Currecny_M!$A$1:$P$10,MATCH(Database!C5284,Currecny_M!$A$1:$P$1,0),FALSE)</f>
        <v>56.27</v>
      </c>
      <c r="J5284" s="82">
        <f t="shared" si="247"/>
        <v>1.6318300000000001</v>
      </c>
      <c r="K5284" s="39">
        <f>VLOOKUP('Cover page'!$B$6,Currecny_M!$A$1:$P$10,MATCH(Database!C5284,Currecny_M!$A$1:$P$1,0),FALSE)</f>
        <v>1</v>
      </c>
      <c r="L5284" s="82">
        <f t="shared" si="248"/>
        <v>1.6318300000000001</v>
      </c>
      <c r="M5284" s="82">
        <f>((E5284/$F$1)*VLOOKUP(N5284,Currecny_M!$A$1:$P$10,MATCH(Database!C5284,Currecny_M!$A$1:$P$1,0),FALSE))/VLOOKUP('Cover page'!$B$6,Currecny_M!$A$1:$P$10,MATCH(Database!C5284,Currecny_M!$A$1:$P$1,0),FALSE)</f>
        <v>1.6318300000000001</v>
      </c>
      <c r="N5284" s="6" t="str">
        <f>VLOOKUP(B5284,Master!$A$2:$C$11,3,FALSE)</f>
        <v>SGD</v>
      </c>
      <c r="O5284" s="6" t="str">
        <f>VLOOKUP(B5284,Master!$A$2:$C$11,2,FALSE)</f>
        <v>Asia</v>
      </c>
      <c r="Q5284" s="39" t="str">
        <f>VLOOKUP(D5284,GL_Master!$A$1:$D$80,2,FALSE)</f>
        <v>PL</v>
      </c>
      <c r="R5284" s="39" t="str">
        <f>VLOOKUP(D5284,GL_Master!$A$1:$D$80,3,FALSE)</f>
        <v>Communication &amp; internet exp</v>
      </c>
      <c r="S5284" s="39" t="str">
        <f>VLOOKUP(D5284,GL_Master!$A$1:$D$80,4,FALSE)</f>
        <v>Printing &amp; Stationary</v>
      </c>
    </row>
    <row r="5285" spans="1:19" x14ac:dyDescent="0.25">
      <c r="A5285" s="39" t="s">
        <v>262</v>
      </c>
      <c r="B5285" s="39" t="s">
        <v>236</v>
      </c>
      <c r="C5285" s="7">
        <v>44105</v>
      </c>
      <c r="D5285" s="39" t="s">
        <v>32</v>
      </c>
      <c r="E5285" s="39">
        <v>28</v>
      </c>
      <c r="F5285" s="82">
        <f t="shared" si="246"/>
        <v>2.8000000000000001E-2</v>
      </c>
      <c r="G5285" s="39">
        <f>VLOOKUP(N5285,Currecny_M!$A$1:$P$10,2,FALSE)</f>
        <v>53</v>
      </c>
      <c r="H5285" s="39">
        <f>MATCH(C5285,Currecny_M!$A$1:$P$1,0)</f>
        <v>8</v>
      </c>
      <c r="I5285" s="39">
        <f>VLOOKUP(N5285,Currecny_M!$A$1:$P$10,MATCH(Database!C5285,Currecny_M!$A$1:$P$1,0),FALSE)</f>
        <v>56.27</v>
      </c>
      <c r="J5285" s="82">
        <f t="shared" si="247"/>
        <v>1.5755600000000001</v>
      </c>
      <c r="K5285" s="39">
        <f>VLOOKUP('Cover page'!$B$6,Currecny_M!$A$1:$P$10,MATCH(Database!C5285,Currecny_M!$A$1:$P$1,0),FALSE)</f>
        <v>1</v>
      </c>
      <c r="L5285" s="82">
        <f t="shared" si="248"/>
        <v>1.5755600000000001</v>
      </c>
      <c r="M5285" s="82">
        <f>((E5285/$F$1)*VLOOKUP(N5285,Currecny_M!$A$1:$P$10,MATCH(Database!C5285,Currecny_M!$A$1:$P$1,0),FALSE))/VLOOKUP('Cover page'!$B$6,Currecny_M!$A$1:$P$10,MATCH(Database!C5285,Currecny_M!$A$1:$P$1,0),FALSE)</f>
        <v>1.5755600000000001</v>
      </c>
      <c r="N5285" s="6" t="str">
        <f>VLOOKUP(B5285,Master!$A$2:$C$11,3,FALSE)</f>
        <v>SGD</v>
      </c>
      <c r="O5285" s="6" t="str">
        <f>VLOOKUP(B5285,Master!$A$2:$C$11,2,FALSE)</f>
        <v>Asia</v>
      </c>
      <c r="Q5285" s="39" t="str">
        <f>VLOOKUP(D5285,GL_Master!$A$1:$D$80,2,FALSE)</f>
        <v>PL</v>
      </c>
      <c r="R5285" s="39" t="str">
        <f>VLOOKUP(D5285,GL_Master!$A$1:$D$80,3,FALSE)</f>
        <v>Communication &amp; internet exp</v>
      </c>
      <c r="S5285" s="39" t="str">
        <f>VLOOKUP(D5285,GL_Master!$A$1:$D$80,4,FALSE)</f>
        <v>Printing &amp; Stationary</v>
      </c>
    </row>
    <row r="5286" spans="1:19" x14ac:dyDescent="0.25">
      <c r="A5286" s="39" t="s">
        <v>262</v>
      </c>
      <c r="B5286" s="39" t="s">
        <v>236</v>
      </c>
      <c r="C5286" s="7">
        <v>44105</v>
      </c>
      <c r="D5286" s="39" t="s">
        <v>35</v>
      </c>
      <c r="E5286" s="39">
        <v>85</v>
      </c>
      <c r="F5286" s="82">
        <f t="shared" si="246"/>
        <v>8.5000000000000006E-2</v>
      </c>
      <c r="G5286" s="39">
        <f>VLOOKUP(N5286,Currecny_M!$A$1:$P$10,2,FALSE)</f>
        <v>53</v>
      </c>
      <c r="H5286" s="39">
        <f>MATCH(C5286,Currecny_M!$A$1:$P$1,0)</f>
        <v>8</v>
      </c>
      <c r="I5286" s="39">
        <f>VLOOKUP(N5286,Currecny_M!$A$1:$P$10,MATCH(Database!C5286,Currecny_M!$A$1:$P$1,0),FALSE)</f>
        <v>56.27</v>
      </c>
      <c r="J5286" s="82">
        <f t="shared" si="247"/>
        <v>4.7829500000000005</v>
      </c>
      <c r="K5286" s="39">
        <f>VLOOKUP('Cover page'!$B$6,Currecny_M!$A$1:$P$10,MATCH(Database!C5286,Currecny_M!$A$1:$P$1,0),FALSE)</f>
        <v>1</v>
      </c>
      <c r="L5286" s="82">
        <f t="shared" si="248"/>
        <v>4.7829500000000005</v>
      </c>
      <c r="M5286" s="82">
        <f>((E5286/$F$1)*VLOOKUP(N5286,Currecny_M!$A$1:$P$10,MATCH(Database!C5286,Currecny_M!$A$1:$P$1,0),FALSE))/VLOOKUP('Cover page'!$B$6,Currecny_M!$A$1:$P$10,MATCH(Database!C5286,Currecny_M!$A$1:$P$1,0),FALSE)</f>
        <v>4.7829500000000005</v>
      </c>
      <c r="N5286" s="6" t="str">
        <f>VLOOKUP(B5286,Master!$A$2:$C$11,3,FALSE)</f>
        <v>SGD</v>
      </c>
      <c r="O5286" s="6" t="str">
        <f>VLOOKUP(B5286,Master!$A$2:$C$11,2,FALSE)</f>
        <v>Asia</v>
      </c>
      <c r="Q5286" s="39" t="str">
        <f>VLOOKUP(D5286,GL_Master!$A$1:$D$80,2,FALSE)</f>
        <v>PL</v>
      </c>
      <c r="R5286" s="39" t="str">
        <f>VLOOKUP(D5286,GL_Master!$A$1:$D$80,3,FALSE)</f>
        <v>Security Expenses</v>
      </c>
      <c r="S5286" s="39" t="str">
        <f>VLOOKUP(D5286,GL_Master!$A$1:$D$80,4,FALSE)</f>
        <v>Security Expenses others</v>
      </c>
    </row>
    <row r="5287" spans="1:19" x14ac:dyDescent="0.25">
      <c r="A5287" s="39" t="s">
        <v>262</v>
      </c>
      <c r="B5287" s="39" t="s">
        <v>236</v>
      </c>
      <c r="C5287" s="7">
        <v>44105</v>
      </c>
      <c r="D5287" s="39" t="s">
        <v>38</v>
      </c>
      <c r="E5287" s="39">
        <v>27</v>
      </c>
      <c r="F5287" s="82">
        <f t="shared" si="246"/>
        <v>2.7E-2</v>
      </c>
      <c r="G5287" s="39">
        <f>VLOOKUP(N5287,Currecny_M!$A$1:$P$10,2,FALSE)</f>
        <v>53</v>
      </c>
      <c r="H5287" s="39">
        <f>MATCH(C5287,Currecny_M!$A$1:$P$1,0)</f>
        <v>8</v>
      </c>
      <c r="I5287" s="39">
        <f>VLOOKUP(N5287,Currecny_M!$A$1:$P$10,MATCH(Database!C5287,Currecny_M!$A$1:$P$1,0),FALSE)</f>
        <v>56.27</v>
      </c>
      <c r="J5287" s="82">
        <f t="shared" si="247"/>
        <v>1.51929</v>
      </c>
      <c r="K5287" s="39">
        <f>VLOOKUP('Cover page'!$B$6,Currecny_M!$A$1:$P$10,MATCH(Database!C5287,Currecny_M!$A$1:$P$1,0),FALSE)</f>
        <v>1</v>
      </c>
      <c r="L5287" s="82">
        <f t="shared" si="248"/>
        <v>1.51929</v>
      </c>
      <c r="M5287" s="82">
        <f>((E5287/$F$1)*VLOOKUP(N5287,Currecny_M!$A$1:$P$10,MATCH(Database!C5287,Currecny_M!$A$1:$P$1,0),FALSE))/VLOOKUP('Cover page'!$B$6,Currecny_M!$A$1:$P$10,MATCH(Database!C5287,Currecny_M!$A$1:$P$1,0),FALSE)</f>
        <v>1.51929</v>
      </c>
      <c r="N5287" s="6" t="str">
        <f>VLOOKUP(B5287,Master!$A$2:$C$11,3,FALSE)</f>
        <v>SGD</v>
      </c>
      <c r="O5287" s="6" t="str">
        <f>VLOOKUP(B5287,Master!$A$2:$C$11,2,FALSE)</f>
        <v>Asia</v>
      </c>
      <c r="Q5287" s="39" t="str">
        <f>VLOOKUP(D5287,GL_Master!$A$1:$D$80,2,FALSE)</f>
        <v>PL</v>
      </c>
      <c r="R5287" s="39" t="str">
        <f>VLOOKUP(D5287,GL_Master!$A$1:$D$80,3,FALSE)</f>
        <v>House Keeping Expenses</v>
      </c>
      <c r="S5287" s="39" t="str">
        <f>VLOOKUP(D5287,GL_Master!$A$1:$D$80,4,FALSE)</f>
        <v>House Keeping Expenses</v>
      </c>
    </row>
    <row r="5288" spans="1:19" x14ac:dyDescent="0.25">
      <c r="A5288" s="39" t="s">
        <v>262</v>
      </c>
      <c r="B5288" s="39" t="s">
        <v>236</v>
      </c>
      <c r="C5288" s="7">
        <v>44105</v>
      </c>
      <c r="D5288" s="39" t="s">
        <v>107</v>
      </c>
      <c r="E5288" s="39">
        <v>29</v>
      </c>
      <c r="F5288" s="82">
        <f t="shared" si="246"/>
        <v>2.9000000000000001E-2</v>
      </c>
      <c r="G5288" s="39">
        <f>VLOOKUP(N5288,Currecny_M!$A$1:$P$10,2,FALSE)</f>
        <v>53</v>
      </c>
      <c r="H5288" s="39">
        <f>MATCH(C5288,Currecny_M!$A$1:$P$1,0)</f>
        <v>8</v>
      </c>
      <c r="I5288" s="39">
        <f>VLOOKUP(N5288,Currecny_M!$A$1:$P$10,MATCH(Database!C5288,Currecny_M!$A$1:$P$1,0),FALSE)</f>
        <v>56.27</v>
      </c>
      <c r="J5288" s="82">
        <f t="shared" si="247"/>
        <v>1.6318300000000001</v>
      </c>
      <c r="K5288" s="39">
        <f>VLOOKUP('Cover page'!$B$6,Currecny_M!$A$1:$P$10,MATCH(Database!C5288,Currecny_M!$A$1:$P$1,0),FALSE)</f>
        <v>1</v>
      </c>
      <c r="L5288" s="82">
        <f t="shared" si="248"/>
        <v>1.6318300000000001</v>
      </c>
      <c r="M5288" s="82">
        <f>((E5288/$F$1)*VLOOKUP(N5288,Currecny_M!$A$1:$P$10,MATCH(Database!C5288,Currecny_M!$A$1:$P$1,0),FALSE))/VLOOKUP('Cover page'!$B$6,Currecny_M!$A$1:$P$10,MATCH(Database!C5288,Currecny_M!$A$1:$P$1,0),FALSE)</f>
        <v>1.6318300000000001</v>
      </c>
      <c r="N5288" s="6" t="str">
        <f>VLOOKUP(B5288,Master!$A$2:$C$11,3,FALSE)</f>
        <v>SGD</v>
      </c>
      <c r="O5288" s="6" t="str">
        <f>VLOOKUP(B5288,Master!$A$2:$C$11,2,FALSE)</f>
        <v>Asia</v>
      </c>
      <c r="Q5288" s="39" t="str">
        <f>VLOOKUP(D5288,GL_Master!$A$1:$D$80,2,FALSE)</f>
        <v>PL</v>
      </c>
      <c r="R5288" s="39" t="str">
        <f>VLOOKUP(D5288,GL_Master!$A$1:$D$80,3,FALSE)</f>
        <v>Misc. expenses</v>
      </c>
      <c r="S5288" s="39" t="str">
        <f>VLOOKUP(D5288,GL_Master!$A$1:$D$80,4,FALSE)</f>
        <v>Repair &amp; Maintenance</v>
      </c>
    </row>
    <row r="5289" spans="1:19" x14ac:dyDescent="0.25">
      <c r="A5289" s="39" t="s">
        <v>262</v>
      </c>
      <c r="B5289" s="39" t="s">
        <v>236</v>
      </c>
      <c r="C5289" s="7">
        <v>44105</v>
      </c>
      <c r="D5289" s="39" t="s">
        <v>108</v>
      </c>
      <c r="E5289" s="39">
        <v>28</v>
      </c>
      <c r="F5289" s="82">
        <f t="shared" si="246"/>
        <v>2.8000000000000001E-2</v>
      </c>
      <c r="G5289" s="39">
        <f>VLOOKUP(N5289,Currecny_M!$A$1:$P$10,2,FALSE)</f>
        <v>53</v>
      </c>
      <c r="H5289" s="39">
        <f>MATCH(C5289,Currecny_M!$A$1:$P$1,0)</f>
        <v>8</v>
      </c>
      <c r="I5289" s="39">
        <f>VLOOKUP(N5289,Currecny_M!$A$1:$P$10,MATCH(Database!C5289,Currecny_M!$A$1:$P$1,0),FALSE)</f>
        <v>56.27</v>
      </c>
      <c r="J5289" s="82">
        <f t="shared" si="247"/>
        <v>1.5755600000000001</v>
      </c>
      <c r="K5289" s="39">
        <f>VLOOKUP('Cover page'!$B$6,Currecny_M!$A$1:$P$10,MATCH(Database!C5289,Currecny_M!$A$1:$P$1,0),FALSE)</f>
        <v>1</v>
      </c>
      <c r="L5289" s="82">
        <f t="shared" si="248"/>
        <v>1.5755600000000001</v>
      </c>
      <c r="M5289" s="82">
        <f>((E5289/$F$1)*VLOOKUP(N5289,Currecny_M!$A$1:$P$10,MATCH(Database!C5289,Currecny_M!$A$1:$P$1,0),FALSE))/VLOOKUP('Cover page'!$B$6,Currecny_M!$A$1:$P$10,MATCH(Database!C5289,Currecny_M!$A$1:$P$1,0),FALSE)</f>
        <v>1.5755600000000001</v>
      </c>
      <c r="N5289" s="6" t="str">
        <f>VLOOKUP(B5289,Master!$A$2:$C$11,3,FALSE)</f>
        <v>SGD</v>
      </c>
      <c r="O5289" s="6" t="str">
        <f>VLOOKUP(B5289,Master!$A$2:$C$11,2,FALSE)</f>
        <v>Asia</v>
      </c>
      <c r="Q5289" s="39" t="str">
        <f>VLOOKUP(D5289,GL_Master!$A$1:$D$80,2,FALSE)</f>
        <v>PL</v>
      </c>
      <c r="R5289" s="39" t="str">
        <f>VLOOKUP(D5289,GL_Master!$A$1:$D$80,3,FALSE)</f>
        <v>Misc. expenses</v>
      </c>
      <c r="S5289" s="39" t="str">
        <f>VLOOKUP(D5289,GL_Master!$A$1:$D$80,4,FALSE)</f>
        <v>Repair &amp; Maintenance</v>
      </c>
    </row>
    <row r="5290" spans="1:19" x14ac:dyDescent="0.25">
      <c r="A5290" s="39" t="s">
        <v>262</v>
      </c>
      <c r="B5290" s="39" t="s">
        <v>236</v>
      </c>
      <c r="C5290" s="7">
        <v>44105</v>
      </c>
      <c r="D5290" s="39" t="s">
        <v>9</v>
      </c>
      <c r="E5290" s="39">
        <v>240</v>
      </c>
      <c r="F5290" s="82">
        <f t="shared" si="246"/>
        <v>0.24</v>
      </c>
      <c r="G5290" s="39">
        <f>VLOOKUP(N5290,Currecny_M!$A$1:$P$10,2,FALSE)</f>
        <v>53</v>
      </c>
      <c r="H5290" s="39">
        <f>MATCH(C5290,Currecny_M!$A$1:$P$1,0)</f>
        <v>8</v>
      </c>
      <c r="I5290" s="39">
        <f>VLOOKUP(N5290,Currecny_M!$A$1:$P$10,MATCH(Database!C5290,Currecny_M!$A$1:$P$1,0),FALSE)</f>
        <v>56.27</v>
      </c>
      <c r="J5290" s="82">
        <f t="shared" si="247"/>
        <v>13.504799999999999</v>
      </c>
      <c r="K5290" s="39">
        <f>VLOOKUP('Cover page'!$B$6,Currecny_M!$A$1:$P$10,MATCH(Database!C5290,Currecny_M!$A$1:$P$1,0),FALSE)</f>
        <v>1</v>
      </c>
      <c r="L5290" s="82">
        <f t="shared" si="248"/>
        <v>13.504799999999999</v>
      </c>
      <c r="M5290" s="82">
        <f>((E5290/$F$1)*VLOOKUP(N5290,Currecny_M!$A$1:$P$10,MATCH(Database!C5290,Currecny_M!$A$1:$P$1,0),FALSE))/VLOOKUP('Cover page'!$B$6,Currecny_M!$A$1:$P$10,MATCH(Database!C5290,Currecny_M!$A$1:$P$1,0),FALSE)</f>
        <v>13.504799999999999</v>
      </c>
      <c r="N5290" s="6" t="str">
        <f>VLOOKUP(B5290,Master!$A$2:$C$11,3,FALSE)</f>
        <v>SGD</v>
      </c>
      <c r="O5290" s="6" t="str">
        <f>VLOOKUP(B5290,Master!$A$2:$C$11,2,FALSE)</f>
        <v>Asia</v>
      </c>
      <c r="Q5290" s="39" t="str">
        <f>VLOOKUP(D5290,GL_Master!$A$1:$D$80,2,FALSE)</f>
        <v>PL</v>
      </c>
      <c r="R5290" s="39" t="str">
        <f>VLOOKUP(D5290,GL_Master!$A$1:$D$80,3,FALSE)</f>
        <v>Rent</v>
      </c>
      <c r="S5290" s="39" t="str">
        <f>VLOOKUP(D5290,GL_Master!$A$1:$D$80,4,FALSE)</f>
        <v>Office Rent</v>
      </c>
    </row>
    <row r="5291" spans="1:19" x14ac:dyDescent="0.25">
      <c r="A5291" s="39" t="s">
        <v>262</v>
      </c>
      <c r="B5291" s="39" t="s">
        <v>236</v>
      </c>
      <c r="C5291" s="7">
        <v>44105</v>
      </c>
      <c r="D5291" s="39" t="s">
        <v>109</v>
      </c>
      <c r="E5291" s="39">
        <v>-140</v>
      </c>
      <c r="F5291" s="82">
        <f t="shared" si="246"/>
        <v>-0.14000000000000001</v>
      </c>
      <c r="G5291" s="39">
        <f>VLOOKUP(N5291,Currecny_M!$A$1:$P$10,2,FALSE)</f>
        <v>53</v>
      </c>
      <c r="H5291" s="39">
        <f>MATCH(C5291,Currecny_M!$A$1:$P$1,0)</f>
        <v>8</v>
      </c>
      <c r="I5291" s="39">
        <f>VLOOKUP(N5291,Currecny_M!$A$1:$P$10,MATCH(Database!C5291,Currecny_M!$A$1:$P$1,0),FALSE)</f>
        <v>56.27</v>
      </c>
      <c r="J5291" s="82">
        <f t="shared" si="247"/>
        <v>-7.8778000000000015</v>
      </c>
      <c r="K5291" s="39">
        <f>VLOOKUP('Cover page'!$B$6,Currecny_M!$A$1:$P$10,MATCH(Database!C5291,Currecny_M!$A$1:$P$1,0),FALSE)</f>
        <v>1</v>
      </c>
      <c r="L5291" s="82">
        <f t="shared" si="248"/>
        <v>-7.8778000000000015</v>
      </c>
      <c r="M5291" s="82">
        <f>((E5291/$F$1)*VLOOKUP(N5291,Currecny_M!$A$1:$P$10,MATCH(Database!C5291,Currecny_M!$A$1:$P$1,0),FALSE))/VLOOKUP('Cover page'!$B$6,Currecny_M!$A$1:$P$10,MATCH(Database!C5291,Currecny_M!$A$1:$P$1,0),FALSE)</f>
        <v>-7.8778000000000015</v>
      </c>
      <c r="N5291" s="6" t="str">
        <f>VLOOKUP(B5291,Master!$A$2:$C$11,3,FALSE)</f>
        <v>SGD</v>
      </c>
      <c r="O5291" s="6" t="str">
        <f>VLOOKUP(B5291,Master!$A$2:$C$11,2,FALSE)</f>
        <v>Asia</v>
      </c>
      <c r="Q5291" s="39" t="str">
        <f>VLOOKUP(D5291,GL_Master!$A$1:$D$80,2,FALSE)</f>
        <v>PL</v>
      </c>
      <c r="R5291" s="39" t="str">
        <f>VLOOKUP(D5291,GL_Master!$A$1:$D$80,3,FALSE)</f>
        <v>Travelling and conveyance</v>
      </c>
      <c r="S5291" s="39" t="str">
        <f>VLOOKUP(D5291,GL_Master!$A$1:$D$80,4,FALSE)</f>
        <v>Travelling , hotel lodging</v>
      </c>
    </row>
    <row r="5292" spans="1:19" x14ac:dyDescent="0.25">
      <c r="A5292" s="39" t="s">
        <v>262</v>
      </c>
      <c r="B5292" s="39" t="s">
        <v>236</v>
      </c>
      <c r="C5292" s="7">
        <v>44105</v>
      </c>
      <c r="D5292" s="39" t="s">
        <v>110</v>
      </c>
      <c r="E5292" s="39">
        <v>53</v>
      </c>
      <c r="F5292" s="82">
        <f t="shared" si="246"/>
        <v>5.2999999999999999E-2</v>
      </c>
      <c r="G5292" s="39">
        <f>VLOOKUP(N5292,Currecny_M!$A$1:$P$10,2,FALSE)</f>
        <v>53</v>
      </c>
      <c r="H5292" s="39">
        <f>MATCH(C5292,Currecny_M!$A$1:$P$1,0)</f>
        <v>8</v>
      </c>
      <c r="I5292" s="39">
        <f>VLOOKUP(N5292,Currecny_M!$A$1:$P$10,MATCH(Database!C5292,Currecny_M!$A$1:$P$1,0),FALSE)</f>
        <v>56.27</v>
      </c>
      <c r="J5292" s="82">
        <f t="shared" si="247"/>
        <v>2.98231</v>
      </c>
      <c r="K5292" s="39">
        <f>VLOOKUP('Cover page'!$B$6,Currecny_M!$A$1:$P$10,MATCH(Database!C5292,Currecny_M!$A$1:$P$1,0),FALSE)</f>
        <v>1</v>
      </c>
      <c r="L5292" s="82">
        <f t="shared" si="248"/>
        <v>2.98231</v>
      </c>
      <c r="M5292" s="82">
        <f>((E5292/$F$1)*VLOOKUP(N5292,Currecny_M!$A$1:$P$10,MATCH(Database!C5292,Currecny_M!$A$1:$P$1,0),FALSE))/VLOOKUP('Cover page'!$B$6,Currecny_M!$A$1:$P$10,MATCH(Database!C5292,Currecny_M!$A$1:$P$1,0),FALSE)</f>
        <v>2.98231</v>
      </c>
      <c r="N5292" s="6" t="str">
        <f>VLOOKUP(B5292,Master!$A$2:$C$11,3,FALSE)</f>
        <v>SGD</v>
      </c>
      <c r="O5292" s="6" t="str">
        <f>VLOOKUP(B5292,Master!$A$2:$C$11,2,FALSE)</f>
        <v>Asia</v>
      </c>
      <c r="Q5292" s="39" t="str">
        <f>VLOOKUP(D5292,GL_Master!$A$1:$D$80,2,FALSE)</f>
        <v>PL</v>
      </c>
      <c r="R5292" s="39" t="str">
        <f>VLOOKUP(D5292,GL_Master!$A$1:$D$80,3,FALSE)</f>
        <v>Travelling and conveyance</v>
      </c>
      <c r="S5292" s="39" t="str">
        <f>VLOOKUP(D5292,GL_Master!$A$1:$D$80,4,FALSE)</f>
        <v>Travelling , hotel lodging</v>
      </c>
    </row>
    <row r="5293" spans="1:19" x14ac:dyDescent="0.25">
      <c r="A5293" s="39" t="s">
        <v>262</v>
      </c>
      <c r="B5293" s="39" t="s">
        <v>236</v>
      </c>
      <c r="C5293" s="7">
        <v>44105</v>
      </c>
      <c r="D5293" s="39" t="s">
        <v>111</v>
      </c>
      <c r="E5293" s="39">
        <v>29</v>
      </c>
      <c r="F5293" s="82">
        <f t="shared" si="246"/>
        <v>2.9000000000000001E-2</v>
      </c>
      <c r="G5293" s="39">
        <f>VLOOKUP(N5293,Currecny_M!$A$1:$P$10,2,FALSE)</f>
        <v>53</v>
      </c>
      <c r="H5293" s="39">
        <f>MATCH(C5293,Currecny_M!$A$1:$P$1,0)</f>
        <v>8</v>
      </c>
      <c r="I5293" s="39">
        <f>VLOOKUP(N5293,Currecny_M!$A$1:$P$10,MATCH(Database!C5293,Currecny_M!$A$1:$P$1,0),FALSE)</f>
        <v>56.27</v>
      </c>
      <c r="J5293" s="82">
        <f t="shared" si="247"/>
        <v>1.6318300000000001</v>
      </c>
      <c r="K5293" s="39">
        <f>VLOOKUP('Cover page'!$B$6,Currecny_M!$A$1:$P$10,MATCH(Database!C5293,Currecny_M!$A$1:$P$1,0),FALSE)</f>
        <v>1</v>
      </c>
      <c r="L5293" s="82">
        <f t="shared" si="248"/>
        <v>1.6318300000000001</v>
      </c>
      <c r="M5293" s="82">
        <f>((E5293/$F$1)*VLOOKUP(N5293,Currecny_M!$A$1:$P$10,MATCH(Database!C5293,Currecny_M!$A$1:$P$1,0),FALSE))/VLOOKUP('Cover page'!$B$6,Currecny_M!$A$1:$P$10,MATCH(Database!C5293,Currecny_M!$A$1:$P$1,0),FALSE)</f>
        <v>1.6318300000000001</v>
      </c>
      <c r="N5293" s="6" t="str">
        <f>VLOOKUP(B5293,Master!$A$2:$C$11,3,FALSE)</f>
        <v>SGD</v>
      </c>
      <c r="O5293" s="6" t="str">
        <f>VLOOKUP(B5293,Master!$A$2:$C$11,2,FALSE)</f>
        <v>Asia</v>
      </c>
      <c r="Q5293" s="39" t="str">
        <f>VLOOKUP(D5293,GL_Master!$A$1:$D$80,2,FALSE)</f>
        <v>PL</v>
      </c>
      <c r="R5293" s="39" t="str">
        <f>VLOOKUP(D5293,GL_Master!$A$1:$D$80,3,FALSE)</f>
        <v>Legal &amp; Professional expenses</v>
      </c>
      <c r="S5293" s="39" t="str">
        <f>VLOOKUP(D5293,GL_Master!$A$1:$D$80,4,FALSE)</f>
        <v>Professional Fees - Others</v>
      </c>
    </row>
    <row r="5294" spans="1:19" x14ac:dyDescent="0.25">
      <c r="A5294" s="39" t="s">
        <v>262</v>
      </c>
      <c r="B5294" s="39" t="s">
        <v>236</v>
      </c>
      <c r="C5294" s="7">
        <v>44136</v>
      </c>
      <c r="D5294" s="39" t="s">
        <v>112</v>
      </c>
      <c r="E5294" s="39">
        <v>280</v>
      </c>
      <c r="F5294" s="82">
        <f t="shared" si="246"/>
        <v>0.28000000000000003</v>
      </c>
      <c r="G5294" s="39">
        <f>VLOOKUP(N5294,Currecny_M!$A$1:$P$10,2,FALSE)</f>
        <v>53</v>
      </c>
      <c r="H5294" s="39">
        <f>MATCH(C5294,Currecny_M!$A$1:$P$1,0)</f>
        <v>9</v>
      </c>
      <c r="I5294" s="39">
        <f>VLOOKUP(N5294,Currecny_M!$A$1:$P$10,MATCH(Database!C5294,Currecny_M!$A$1:$P$1,0),FALSE)</f>
        <v>56.83</v>
      </c>
      <c r="J5294" s="82">
        <f t="shared" si="247"/>
        <v>15.912400000000002</v>
      </c>
      <c r="K5294" s="39">
        <f>VLOOKUP('Cover page'!$B$6,Currecny_M!$A$1:$P$10,MATCH(Database!C5294,Currecny_M!$A$1:$P$1,0),FALSE)</f>
        <v>1</v>
      </c>
      <c r="L5294" s="82">
        <f t="shared" si="248"/>
        <v>15.912400000000002</v>
      </c>
      <c r="M5294" s="82">
        <f>((E5294/$F$1)*VLOOKUP(N5294,Currecny_M!$A$1:$P$10,MATCH(Database!C5294,Currecny_M!$A$1:$P$1,0),FALSE))/VLOOKUP('Cover page'!$B$6,Currecny_M!$A$1:$P$10,MATCH(Database!C5294,Currecny_M!$A$1:$P$1,0),FALSE)</f>
        <v>15.912400000000002</v>
      </c>
      <c r="N5294" s="6" t="str">
        <f>VLOOKUP(B5294,Master!$A$2:$C$11,3,FALSE)</f>
        <v>SGD</v>
      </c>
      <c r="O5294" s="6" t="str">
        <f>VLOOKUP(B5294,Master!$A$2:$C$11,2,FALSE)</f>
        <v>Asia</v>
      </c>
      <c r="Q5294" s="39" t="str">
        <f>VLOOKUP(D5294,GL_Master!$A$1:$D$80,2,FALSE)</f>
        <v>PL</v>
      </c>
      <c r="R5294" s="39" t="str">
        <f>VLOOKUP(D5294,GL_Master!$A$1:$D$80,3,FALSE)</f>
        <v>Finance Cost</v>
      </c>
      <c r="S5294" s="39" t="str">
        <f>VLOOKUP(D5294,GL_Master!$A$1:$D$80,4,FALSE)</f>
        <v>Interest expense</v>
      </c>
    </row>
    <row r="5295" spans="1:19" x14ac:dyDescent="0.25">
      <c r="A5295" s="39" t="s">
        <v>262</v>
      </c>
      <c r="B5295" s="39" t="s">
        <v>236</v>
      </c>
      <c r="C5295" s="7">
        <v>44136</v>
      </c>
      <c r="D5295" s="39" t="s">
        <v>25</v>
      </c>
      <c r="E5295" s="39">
        <v>2568</v>
      </c>
      <c r="F5295" s="82">
        <f t="shared" si="246"/>
        <v>2.5680000000000001</v>
      </c>
      <c r="G5295" s="39">
        <f>VLOOKUP(N5295,Currecny_M!$A$1:$P$10,2,FALSE)</f>
        <v>53</v>
      </c>
      <c r="H5295" s="39">
        <f>MATCH(C5295,Currecny_M!$A$1:$P$1,0)</f>
        <v>9</v>
      </c>
      <c r="I5295" s="39">
        <f>VLOOKUP(N5295,Currecny_M!$A$1:$P$10,MATCH(Database!C5295,Currecny_M!$A$1:$P$1,0),FALSE)</f>
        <v>56.83</v>
      </c>
      <c r="J5295" s="82">
        <f t="shared" si="247"/>
        <v>145.93943999999999</v>
      </c>
      <c r="K5295" s="39">
        <f>VLOOKUP('Cover page'!$B$6,Currecny_M!$A$1:$P$10,MATCH(Database!C5295,Currecny_M!$A$1:$P$1,0),FALSE)</f>
        <v>1</v>
      </c>
      <c r="L5295" s="82">
        <f t="shared" si="248"/>
        <v>145.93943999999999</v>
      </c>
      <c r="M5295" s="82">
        <f>((E5295/$F$1)*VLOOKUP(N5295,Currecny_M!$A$1:$P$10,MATCH(Database!C5295,Currecny_M!$A$1:$P$1,0),FALSE))/VLOOKUP('Cover page'!$B$6,Currecny_M!$A$1:$P$10,MATCH(Database!C5295,Currecny_M!$A$1:$P$1,0),FALSE)</f>
        <v>145.93943999999999</v>
      </c>
      <c r="N5295" s="6" t="str">
        <f>VLOOKUP(B5295,Master!$A$2:$C$11,3,FALSE)</f>
        <v>SGD</v>
      </c>
      <c r="O5295" s="6" t="str">
        <f>VLOOKUP(B5295,Master!$A$2:$C$11,2,FALSE)</f>
        <v>Asia</v>
      </c>
      <c r="Q5295" s="39" t="str">
        <f>VLOOKUP(D5295,GL_Master!$A$1:$D$80,2,FALSE)</f>
        <v>PL</v>
      </c>
      <c r="R5295" s="39" t="str">
        <f>VLOOKUP(D5295,GL_Master!$A$1:$D$80,3,FALSE)</f>
        <v>Depreciation</v>
      </c>
      <c r="S5295" s="39" t="str">
        <f>VLOOKUP(D5295,GL_Master!$A$1:$D$80,4,FALSE)</f>
        <v>Depreciation</v>
      </c>
    </row>
    <row r="5296" spans="1:19" x14ac:dyDescent="0.25">
      <c r="A5296" s="39" t="s">
        <v>262</v>
      </c>
      <c r="B5296" s="39" t="s">
        <v>236</v>
      </c>
      <c r="C5296" s="7">
        <v>44136</v>
      </c>
      <c r="D5296" s="39" t="s">
        <v>51</v>
      </c>
      <c r="E5296" s="39">
        <v>-26415</v>
      </c>
      <c r="F5296" s="82">
        <f t="shared" si="246"/>
        <v>-26.414999999999999</v>
      </c>
      <c r="G5296" s="39">
        <f>VLOOKUP(N5296,Currecny_M!$A$1:$P$10,2,FALSE)</f>
        <v>53</v>
      </c>
      <c r="H5296" s="39">
        <f>MATCH(C5296,Currecny_M!$A$1:$P$1,0)</f>
        <v>9</v>
      </c>
      <c r="I5296" s="39">
        <f>VLOOKUP(N5296,Currecny_M!$A$1:$P$10,MATCH(Database!C5296,Currecny_M!$A$1:$P$1,0),FALSE)</f>
        <v>56.83</v>
      </c>
      <c r="J5296" s="82">
        <f t="shared" si="247"/>
        <v>-1501.16445</v>
      </c>
      <c r="K5296" s="39">
        <f>VLOOKUP('Cover page'!$B$6,Currecny_M!$A$1:$P$10,MATCH(Database!C5296,Currecny_M!$A$1:$P$1,0),FALSE)</f>
        <v>1</v>
      </c>
      <c r="L5296" s="82">
        <f t="shared" si="248"/>
        <v>-1501.16445</v>
      </c>
      <c r="M5296" s="82">
        <f>((E5296/$F$1)*VLOOKUP(N5296,Currecny_M!$A$1:$P$10,MATCH(Database!C5296,Currecny_M!$A$1:$P$1,0),FALSE))/VLOOKUP('Cover page'!$B$6,Currecny_M!$A$1:$P$10,MATCH(Database!C5296,Currecny_M!$A$1:$P$1,0),FALSE)</f>
        <v>-1501.16445</v>
      </c>
      <c r="N5296" s="6" t="str">
        <f>VLOOKUP(B5296,Master!$A$2:$C$11,3,FALSE)</f>
        <v>SGD</v>
      </c>
      <c r="O5296" s="6" t="str">
        <f>VLOOKUP(B5296,Master!$A$2:$C$11,2,FALSE)</f>
        <v>Asia</v>
      </c>
      <c r="Q5296" s="39" t="str">
        <f>VLOOKUP(D5296,GL_Master!$A$1:$D$80,2,FALSE)</f>
        <v>BS</v>
      </c>
      <c r="R5296" s="39" t="str">
        <f>VLOOKUP(D5296,GL_Master!$A$1:$D$80,3,FALSE)</f>
        <v>Share Capital</v>
      </c>
      <c r="S5296" s="39" t="str">
        <f>VLOOKUP(D5296,GL_Master!$A$1:$D$80,4,FALSE)</f>
        <v>Equity shares</v>
      </c>
    </row>
    <row r="5297" spans="1:19" x14ac:dyDescent="0.25">
      <c r="A5297" s="39" t="s">
        <v>262</v>
      </c>
      <c r="B5297" s="39" t="s">
        <v>236</v>
      </c>
      <c r="C5297" s="7">
        <v>44136</v>
      </c>
      <c r="D5297" s="39" t="s">
        <v>52</v>
      </c>
      <c r="E5297" s="39">
        <v>-50611</v>
      </c>
      <c r="F5297" s="82">
        <f t="shared" si="246"/>
        <v>-50.610999999999997</v>
      </c>
      <c r="G5297" s="39">
        <f>VLOOKUP(N5297,Currecny_M!$A$1:$P$10,2,FALSE)</f>
        <v>53</v>
      </c>
      <c r="H5297" s="39">
        <f>MATCH(C5297,Currecny_M!$A$1:$P$1,0)</f>
        <v>9</v>
      </c>
      <c r="I5297" s="39">
        <f>VLOOKUP(N5297,Currecny_M!$A$1:$P$10,MATCH(Database!C5297,Currecny_M!$A$1:$P$1,0),FALSE)</f>
        <v>56.83</v>
      </c>
      <c r="J5297" s="82">
        <f t="shared" si="247"/>
        <v>-2876.2231299999999</v>
      </c>
      <c r="K5297" s="39">
        <f>VLOOKUP('Cover page'!$B$6,Currecny_M!$A$1:$P$10,MATCH(Database!C5297,Currecny_M!$A$1:$P$1,0),FALSE)</f>
        <v>1</v>
      </c>
      <c r="L5297" s="82">
        <f t="shared" si="248"/>
        <v>-2876.2231299999999</v>
      </c>
      <c r="M5297" s="82">
        <f>((E5297/$F$1)*VLOOKUP(N5297,Currecny_M!$A$1:$P$10,MATCH(Database!C5297,Currecny_M!$A$1:$P$1,0),FALSE))/VLOOKUP('Cover page'!$B$6,Currecny_M!$A$1:$P$10,MATCH(Database!C5297,Currecny_M!$A$1:$P$1,0),FALSE)</f>
        <v>-2876.2231299999999</v>
      </c>
      <c r="N5297" s="6" t="str">
        <f>VLOOKUP(B5297,Master!$A$2:$C$11,3,FALSE)</f>
        <v>SGD</v>
      </c>
      <c r="O5297" s="6" t="str">
        <f>VLOOKUP(B5297,Master!$A$2:$C$11,2,FALSE)</f>
        <v>Asia</v>
      </c>
      <c r="Q5297" s="39" t="str">
        <f>VLOOKUP(D5297,GL_Master!$A$1:$D$80,2,FALSE)</f>
        <v>BS</v>
      </c>
      <c r="R5297" s="39" t="str">
        <f>VLOOKUP(D5297,GL_Master!$A$1:$D$80,3,FALSE)</f>
        <v>Reserve and Surplus</v>
      </c>
      <c r="S5297" s="39" t="str">
        <f>VLOOKUP(D5297,GL_Master!$A$1:$D$80,4,FALSE)</f>
        <v>Reserves at the commencement of the year</v>
      </c>
    </row>
    <row r="5298" spans="1:19" x14ac:dyDescent="0.25">
      <c r="A5298" s="39" t="s">
        <v>262</v>
      </c>
      <c r="B5298" s="39" t="s">
        <v>236</v>
      </c>
      <c r="C5298" s="7">
        <v>44136</v>
      </c>
      <c r="D5298" s="39" t="s">
        <v>53</v>
      </c>
      <c r="E5298" s="39">
        <v>-1504</v>
      </c>
      <c r="F5298" s="82">
        <f t="shared" si="246"/>
        <v>-1.504</v>
      </c>
      <c r="G5298" s="39">
        <f>VLOOKUP(N5298,Currecny_M!$A$1:$P$10,2,FALSE)</f>
        <v>53</v>
      </c>
      <c r="H5298" s="39">
        <f>MATCH(C5298,Currecny_M!$A$1:$P$1,0)</f>
        <v>9</v>
      </c>
      <c r="I5298" s="39">
        <f>VLOOKUP(N5298,Currecny_M!$A$1:$P$10,MATCH(Database!C5298,Currecny_M!$A$1:$P$1,0),FALSE)</f>
        <v>56.83</v>
      </c>
      <c r="J5298" s="82">
        <f t="shared" si="247"/>
        <v>-85.472319999999996</v>
      </c>
      <c r="K5298" s="39">
        <f>VLOOKUP('Cover page'!$B$6,Currecny_M!$A$1:$P$10,MATCH(Database!C5298,Currecny_M!$A$1:$P$1,0),FALSE)</f>
        <v>1</v>
      </c>
      <c r="L5298" s="82">
        <f t="shared" si="248"/>
        <v>-85.472319999999996</v>
      </c>
      <c r="M5298" s="82">
        <f>((E5298/$F$1)*VLOOKUP(N5298,Currecny_M!$A$1:$P$10,MATCH(Database!C5298,Currecny_M!$A$1:$P$1,0),FALSE))/VLOOKUP('Cover page'!$B$6,Currecny_M!$A$1:$P$10,MATCH(Database!C5298,Currecny_M!$A$1:$P$1,0),FALSE)</f>
        <v>-85.472319999999996</v>
      </c>
      <c r="N5298" s="6" t="str">
        <f>VLOOKUP(B5298,Master!$A$2:$C$11,3,FALSE)</f>
        <v>SGD</v>
      </c>
      <c r="O5298" s="6" t="str">
        <f>VLOOKUP(B5298,Master!$A$2:$C$11,2,FALSE)</f>
        <v>Asia</v>
      </c>
      <c r="Q5298" s="39" t="str">
        <f>VLOOKUP(D5298,GL_Master!$A$1:$D$80,2,FALSE)</f>
        <v>BS</v>
      </c>
      <c r="R5298" s="39" t="str">
        <f>VLOOKUP(D5298,GL_Master!$A$1:$D$80,3,FALSE)</f>
        <v>Loan Fund</v>
      </c>
      <c r="S5298" s="39" t="str">
        <f>VLOOKUP(D5298,GL_Master!$A$1:$D$80,4,FALSE)</f>
        <v>Term Loan</v>
      </c>
    </row>
    <row r="5299" spans="1:19" x14ac:dyDescent="0.25">
      <c r="A5299" s="39" t="s">
        <v>262</v>
      </c>
      <c r="B5299" s="39" t="s">
        <v>236</v>
      </c>
      <c r="C5299" s="7">
        <v>44136</v>
      </c>
      <c r="D5299" s="39" t="s">
        <v>54</v>
      </c>
      <c r="E5299" s="39">
        <v>54</v>
      </c>
      <c r="F5299" s="82">
        <f t="shared" si="246"/>
        <v>5.3999999999999999E-2</v>
      </c>
      <c r="G5299" s="39">
        <f>VLOOKUP(N5299,Currecny_M!$A$1:$P$10,2,FALSE)</f>
        <v>53</v>
      </c>
      <c r="H5299" s="39">
        <f>MATCH(C5299,Currecny_M!$A$1:$P$1,0)</f>
        <v>9</v>
      </c>
      <c r="I5299" s="39">
        <f>VLOOKUP(N5299,Currecny_M!$A$1:$P$10,MATCH(Database!C5299,Currecny_M!$A$1:$P$1,0),FALSE)</f>
        <v>56.83</v>
      </c>
      <c r="J5299" s="82">
        <f t="shared" si="247"/>
        <v>3.0688199999999997</v>
      </c>
      <c r="K5299" s="39">
        <f>VLOOKUP('Cover page'!$B$6,Currecny_M!$A$1:$P$10,MATCH(Database!C5299,Currecny_M!$A$1:$P$1,0),FALSE)</f>
        <v>1</v>
      </c>
      <c r="L5299" s="82">
        <f t="shared" si="248"/>
        <v>3.0688199999999997</v>
      </c>
      <c r="M5299" s="82">
        <f>((E5299/$F$1)*VLOOKUP(N5299,Currecny_M!$A$1:$P$10,MATCH(Database!C5299,Currecny_M!$A$1:$P$1,0),FALSE))/VLOOKUP('Cover page'!$B$6,Currecny_M!$A$1:$P$10,MATCH(Database!C5299,Currecny_M!$A$1:$P$1,0),FALSE)</f>
        <v>3.0688199999999997</v>
      </c>
      <c r="N5299" s="6" t="str">
        <f>VLOOKUP(B5299,Master!$A$2:$C$11,3,FALSE)</f>
        <v>SGD</v>
      </c>
      <c r="O5299" s="6" t="str">
        <f>VLOOKUP(B5299,Master!$A$2:$C$11,2,FALSE)</f>
        <v>Asia</v>
      </c>
      <c r="Q5299" s="39" t="str">
        <f>VLOOKUP(D5299,GL_Master!$A$1:$D$80,2,FALSE)</f>
        <v>BS</v>
      </c>
      <c r="R5299" s="39" t="str">
        <f>VLOOKUP(D5299,GL_Master!$A$1:$D$80,3,FALSE)</f>
        <v>Trade Payables</v>
      </c>
      <c r="S5299" s="39" t="str">
        <f>VLOOKUP(D5299,GL_Master!$A$1:$D$80,4,FALSE)</f>
        <v>Trade payable</v>
      </c>
    </row>
    <row r="5300" spans="1:19" x14ac:dyDescent="0.25">
      <c r="A5300" s="39" t="s">
        <v>262</v>
      </c>
      <c r="B5300" s="39" t="s">
        <v>236</v>
      </c>
      <c r="C5300" s="7">
        <v>44136</v>
      </c>
      <c r="D5300" s="39" t="s">
        <v>34</v>
      </c>
      <c r="E5300" s="39">
        <v>-1482</v>
      </c>
      <c r="F5300" s="82">
        <f t="shared" si="246"/>
        <v>-1.482</v>
      </c>
      <c r="G5300" s="39">
        <f>VLOOKUP(N5300,Currecny_M!$A$1:$P$10,2,FALSE)</f>
        <v>53</v>
      </c>
      <c r="H5300" s="39">
        <f>MATCH(C5300,Currecny_M!$A$1:$P$1,0)</f>
        <v>9</v>
      </c>
      <c r="I5300" s="39">
        <f>VLOOKUP(N5300,Currecny_M!$A$1:$P$10,MATCH(Database!C5300,Currecny_M!$A$1:$P$1,0),FALSE)</f>
        <v>56.83</v>
      </c>
      <c r="J5300" s="82">
        <f t="shared" si="247"/>
        <v>-84.222059999999999</v>
      </c>
      <c r="K5300" s="39">
        <f>VLOOKUP('Cover page'!$B$6,Currecny_M!$A$1:$P$10,MATCH(Database!C5300,Currecny_M!$A$1:$P$1,0),FALSE)</f>
        <v>1</v>
      </c>
      <c r="L5300" s="82">
        <f t="shared" si="248"/>
        <v>-84.222059999999999</v>
      </c>
      <c r="M5300" s="82">
        <f>((E5300/$F$1)*VLOOKUP(N5300,Currecny_M!$A$1:$P$10,MATCH(Database!C5300,Currecny_M!$A$1:$P$1,0),FALSE))/VLOOKUP('Cover page'!$B$6,Currecny_M!$A$1:$P$10,MATCH(Database!C5300,Currecny_M!$A$1:$P$1,0),FALSE)</f>
        <v>-84.222059999999999</v>
      </c>
      <c r="N5300" s="6" t="str">
        <f>VLOOKUP(B5300,Master!$A$2:$C$11,3,FALSE)</f>
        <v>SGD</v>
      </c>
      <c r="O5300" s="6" t="str">
        <f>VLOOKUP(B5300,Master!$A$2:$C$11,2,FALSE)</f>
        <v>Asia</v>
      </c>
      <c r="Q5300" s="39" t="str">
        <f>VLOOKUP(D5300,GL_Master!$A$1:$D$80,2,FALSE)</f>
        <v>BS</v>
      </c>
      <c r="R5300" s="39" t="str">
        <f>VLOOKUP(D5300,GL_Master!$A$1:$D$80,3,FALSE)</f>
        <v>Provisions</v>
      </c>
      <c r="S5300" s="39" t="str">
        <f>VLOOKUP(D5300,GL_Master!$A$1:$D$80,4,FALSE)</f>
        <v>Expenses payables</v>
      </c>
    </row>
    <row r="5301" spans="1:19" x14ac:dyDescent="0.25">
      <c r="A5301" s="39" t="s">
        <v>262</v>
      </c>
      <c r="B5301" s="39" t="s">
        <v>236</v>
      </c>
      <c r="C5301" s="7">
        <v>44136</v>
      </c>
      <c r="D5301" s="39" t="s">
        <v>18</v>
      </c>
      <c r="E5301" s="39">
        <v>-843</v>
      </c>
      <c r="F5301" s="82">
        <f t="shared" si="246"/>
        <v>-0.84299999999999997</v>
      </c>
      <c r="G5301" s="39">
        <f>VLOOKUP(N5301,Currecny_M!$A$1:$P$10,2,FALSE)</f>
        <v>53</v>
      </c>
      <c r="H5301" s="39">
        <f>MATCH(C5301,Currecny_M!$A$1:$P$1,0)</f>
        <v>9</v>
      </c>
      <c r="I5301" s="39">
        <f>VLOOKUP(N5301,Currecny_M!$A$1:$P$10,MATCH(Database!C5301,Currecny_M!$A$1:$P$1,0),FALSE)</f>
        <v>56.83</v>
      </c>
      <c r="J5301" s="82">
        <f t="shared" si="247"/>
        <v>-47.907689999999995</v>
      </c>
      <c r="K5301" s="39">
        <f>VLOOKUP('Cover page'!$B$6,Currecny_M!$A$1:$P$10,MATCH(Database!C5301,Currecny_M!$A$1:$P$1,0),FALSE)</f>
        <v>1</v>
      </c>
      <c r="L5301" s="82">
        <f t="shared" si="248"/>
        <v>-47.907689999999995</v>
      </c>
      <c r="M5301" s="82">
        <f>((E5301/$F$1)*VLOOKUP(N5301,Currecny_M!$A$1:$P$10,MATCH(Database!C5301,Currecny_M!$A$1:$P$1,0),FALSE))/VLOOKUP('Cover page'!$B$6,Currecny_M!$A$1:$P$10,MATCH(Database!C5301,Currecny_M!$A$1:$P$1,0),FALSE)</f>
        <v>-47.907689999999995</v>
      </c>
      <c r="N5301" s="6" t="str">
        <f>VLOOKUP(B5301,Master!$A$2:$C$11,3,FALSE)</f>
        <v>SGD</v>
      </c>
      <c r="O5301" s="6" t="str">
        <f>VLOOKUP(B5301,Master!$A$2:$C$11,2,FALSE)</f>
        <v>Asia</v>
      </c>
      <c r="Q5301" s="39" t="str">
        <f>VLOOKUP(D5301,GL_Master!$A$1:$D$80,2,FALSE)</f>
        <v>BS</v>
      </c>
      <c r="R5301" s="39" t="str">
        <f>VLOOKUP(D5301,GL_Master!$A$1:$D$80,3,FALSE)</f>
        <v>Other current liabilities</v>
      </c>
      <c r="S5301" s="39" t="str">
        <f>VLOOKUP(D5301,GL_Master!$A$1:$D$80,4,FALSE)</f>
        <v>Employee related liabilities</v>
      </c>
    </row>
    <row r="5302" spans="1:19" x14ac:dyDescent="0.25">
      <c r="A5302" s="39" t="s">
        <v>262</v>
      </c>
      <c r="B5302" s="39" t="s">
        <v>236</v>
      </c>
      <c r="C5302" s="7">
        <v>44136</v>
      </c>
      <c r="D5302" s="39" t="s">
        <v>55</v>
      </c>
      <c r="E5302" s="39">
        <v>-109</v>
      </c>
      <c r="F5302" s="82">
        <f t="shared" si="246"/>
        <v>-0.109</v>
      </c>
      <c r="G5302" s="39">
        <f>VLOOKUP(N5302,Currecny_M!$A$1:$P$10,2,FALSE)</f>
        <v>53</v>
      </c>
      <c r="H5302" s="39">
        <f>MATCH(C5302,Currecny_M!$A$1:$P$1,0)</f>
        <v>9</v>
      </c>
      <c r="I5302" s="39">
        <f>VLOOKUP(N5302,Currecny_M!$A$1:$P$10,MATCH(Database!C5302,Currecny_M!$A$1:$P$1,0),FALSE)</f>
        <v>56.83</v>
      </c>
      <c r="J5302" s="82">
        <f t="shared" si="247"/>
        <v>-6.1944699999999999</v>
      </c>
      <c r="K5302" s="39">
        <f>VLOOKUP('Cover page'!$B$6,Currecny_M!$A$1:$P$10,MATCH(Database!C5302,Currecny_M!$A$1:$P$1,0),FALSE)</f>
        <v>1</v>
      </c>
      <c r="L5302" s="82">
        <f t="shared" si="248"/>
        <v>-6.1944699999999999</v>
      </c>
      <c r="M5302" s="82">
        <f>((E5302/$F$1)*VLOOKUP(N5302,Currecny_M!$A$1:$P$10,MATCH(Database!C5302,Currecny_M!$A$1:$P$1,0),FALSE))/VLOOKUP('Cover page'!$B$6,Currecny_M!$A$1:$P$10,MATCH(Database!C5302,Currecny_M!$A$1:$P$1,0),FALSE)</f>
        <v>-6.1944699999999999</v>
      </c>
      <c r="N5302" s="6" t="str">
        <f>VLOOKUP(B5302,Master!$A$2:$C$11,3,FALSE)</f>
        <v>SGD</v>
      </c>
      <c r="O5302" s="6" t="str">
        <f>VLOOKUP(B5302,Master!$A$2:$C$11,2,FALSE)</f>
        <v>Asia</v>
      </c>
      <c r="Q5302" s="39" t="str">
        <f>VLOOKUP(D5302,GL_Master!$A$1:$D$80,2,FALSE)</f>
        <v>BS</v>
      </c>
      <c r="R5302" s="39" t="str">
        <f>VLOOKUP(D5302,GL_Master!$A$1:$D$80,3,FALSE)</f>
        <v>Other current liabilities</v>
      </c>
      <c r="S5302" s="39" t="str">
        <f>VLOOKUP(D5302,GL_Master!$A$1:$D$80,4,FALSE)</f>
        <v>Security deposit received</v>
      </c>
    </row>
    <row r="5303" spans="1:19" x14ac:dyDescent="0.25">
      <c r="A5303" s="39" t="s">
        <v>262</v>
      </c>
      <c r="B5303" s="39" t="s">
        <v>236</v>
      </c>
      <c r="C5303" s="7">
        <v>44136</v>
      </c>
      <c r="D5303" s="39" t="s">
        <v>56</v>
      </c>
      <c r="E5303" s="39">
        <v>-29</v>
      </c>
      <c r="F5303" s="82">
        <f t="shared" si="246"/>
        <v>-2.9000000000000001E-2</v>
      </c>
      <c r="G5303" s="39">
        <f>VLOOKUP(N5303,Currecny_M!$A$1:$P$10,2,FALSE)</f>
        <v>53</v>
      </c>
      <c r="H5303" s="39">
        <f>MATCH(C5303,Currecny_M!$A$1:$P$1,0)</f>
        <v>9</v>
      </c>
      <c r="I5303" s="39">
        <f>VLOOKUP(N5303,Currecny_M!$A$1:$P$10,MATCH(Database!C5303,Currecny_M!$A$1:$P$1,0),FALSE)</f>
        <v>56.83</v>
      </c>
      <c r="J5303" s="82">
        <f t="shared" si="247"/>
        <v>-1.6480699999999999</v>
      </c>
      <c r="K5303" s="39">
        <f>VLOOKUP('Cover page'!$B$6,Currecny_M!$A$1:$P$10,MATCH(Database!C5303,Currecny_M!$A$1:$P$1,0),FALSE)</f>
        <v>1</v>
      </c>
      <c r="L5303" s="82">
        <f t="shared" si="248"/>
        <v>-1.6480699999999999</v>
      </c>
      <c r="M5303" s="82">
        <f>((E5303/$F$1)*VLOOKUP(N5303,Currecny_M!$A$1:$P$10,MATCH(Database!C5303,Currecny_M!$A$1:$P$1,0),FALSE))/VLOOKUP('Cover page'!$B$6,Currecny_M!$A$1:$P$10,MATCH(Database!C5303,Currecny_M!$A$1:$P$1,0),FALSE)</f>
        <v>-1.6480699999999999</v>
      </c>
      <c r="N5303" s="6" t="str">
        <f>VLOOKUP(B5303,Master!$A$2:$C$11,3,FALSE)</f>
        <v>SGD</v>
      </c>
      <c r="O5303" s="6" t="str">
        <f>VLOOKUP(B5303,Master!$A$2:$C$11,2,FALSE)</f>
        <v>Asia</v>
      </c>
      <c r="Q5303" s="39" t="str">
        <f>VLOOKUP(D5303,GL_Master!$A$1:$D$80,2,FALSE)</f>
        <v>BS</v>
      </c>
      <c r="R5303" s="39" t="str">
        <f>VLOOKUP(D5303,GL_Master!$A$1:$D$80,3,FALSE)</f>
        <v>Other Tax Payables</v>
      </c>
      <c r="S5303" s="39" t="str">
        <f>VLOOKUP(D5303,GL_Master!$A$1:$D$80,4,FALSE)</f>
        <v>Tax deducted at source payable</v>
      </c>
    </row>
    <row r="5304" spans="1:19" x14ac:dyDescent="0.25">
      <c r="A5304" s="39" t="s">
        <v>262</v>
      </c>
      <c r="B5304" s="39" t="s">
        <v>236</v>
      </c>
      <c r="C5304" s="7">
        <v>44136</v>
      </c>
      <c r="D5304" s="39" t="s">
        <v>57</v>
      </c>
      <c r="E5304" s="39">
        <v>-242</v>
      </c>
      <c r="F5304" s="82">
        <f t="shared" si="246"/>
        <v>-0.24199999999999999</v>
      </c>
      <c r="G5304" s="39">
        <f>VLOOKUP(N5304,Currecny_M!$A$1:$P$10,2,FALSE)</f>
        <v>53</v>
      </c>
      <c r="H5304" s="39">
        <f>MATCH(C5304,Currecny_M!$A$1:$P$1,0)</f>
        <v>9</v>
      </c>
      <c r="I5304" s="39">
        <f>VLOOKUP(N5304,Currecny_M!$A$1:$P$10,MATCH(Database!C5304,Currecny_M!$A$1:$P$1,0),FALSE)</f>
        <v>56.83</v>
      </c>
      <c r="J5304" s="82">
        <f t="shared" si="247"/>
        <v>-13.752859999999998</v>
      </c>
      <c r="K5304" s="39">
        <f>VLOOKUP('Cover page'!$B$6,Currecny_M!$A$1:$P$10,MATCH(Database!C5304,Currecny_M!$A$1:$P$1,0),FALSE)</f>
        <v>1</v>
      </c>
      <c r="L5304" s="82">
        <f t="shared" si="248"/>
        <v>-13.752859999999998</v>
      </c>
      <c r="M5304" s="82">
        <f>((E5304/$F$1)*VLOOKUP(N5304,Currecny_M!$A$1:$P$10,MATCH(Database!C5304,Currecny_M!$A$1:$P$1,0),FALSE))/VLOOKUP('Cover page'!$B$6,Currecny_M!$A$1:$P$10,MATCH(Database!C5304,Currecny_M!$A$1:$P$1,0),FALSE)</f>
        <v>-13.752859999999998</v>
      </c>
      <c r="N5304" s="6" t="str">
        <f>VLOOKUP(B5304,Master!$A$2:$C$11,3,FALSE)</f>
        <v>SGD</v>
      </c>
      <c r="O5304" s="6" t="str">
        <f>VLOOKUP(B5304,Master!$A$2:$C$11,2,FALSE)</f>
        <v>Asia</v>
      </c>
      <c r="Q5304" s="39" t="str">
        <f>VLOOKUP(D5304,GL_Master!$A$1:$D$80,2,FALSE)</f>
        <v>BS</v>
      </c>
      <c r="R5304" s="39" t="str">
        <f>VLOOKUP(D5304,GL_Master!$A$1:$D$80,3,FALSE)</f>
        <v>Other Tax Payables</v>
      </c>
      <c r="S5304" s="39" t="str">
        <f>VLOOKUP(D5304,GL_Master!$A$1:$D$80,4,FALSE)</f>
        <v>Tax deducted at source payable</v>
      </c>
    </row>
    <row r="5305" spans="1:19" x14ac:dyDescent="0.25">
      <c r="A5305" s="39" t="s">
        <v>262</v>
      </c>
      <c r="B5305" s="39" t="s">
        <v>236</v>
      </c>
      <c r="C5305" s="7">
        <v>44136</v>
      </c>
      <c r="D5305" s="39" t="s">
        <v>58</v>
      </c>
      <c r="E5305" s="39">
        <v>-1832</v>
      </c>
      <c r="F5305" s="82">
        <f t="shared" si="246"/>
        <v>-1.8320000000000001</v>
      </c>
      <c r="G5305" s="39">
        <f>VLOOKUP(N5305,Currecny_M!$A$1:$P$10,2,FALSE)</f>
        <v>53</v>
      </c>
      <c r="H5305" s="39">
        <f>MATCH(C5305,Currecny_M!$A$1:$P$1,0)</f>
        <v>9</v>
      </c>
      <c r="I5305" s="39">
        <f>VLOOKUP(N5305,Currecny_M!$A$1:$P$10,MATCH(Database!C5305,Currecny_M!$A$1:$P$1,0),FALSE)</f>
        <v>56.83</v>
      </c>
      <c r="J5305" s="82">
        <f t="shared" si="247"/>
        <v>-104.11256</v>
      </c>
      <c r="K5305" s="39">
        <f>VLOOKUP('Cover page'!$B$6,Currecny_M!$A$1:$P$10,MATCH(Database!C5305,Currecny_M!$A$1:$P$1,0),FALSE)</f>
        <v>1</v>
      </c>
      <c r="L5305" s="82">
        <f t="shared" si="248"/>
        <v>-104.11256</v>
      </c>
      <c r="M5305" s="82">
        <f>((E5305/$F$1)*VLOOKUP(N5305,Currecny_M!$A$1:$P$10,MATCH(Database!C5305,Currecny_M!$A$1:$P$1,0),FALSE))/VLOOKUP('Cover page'!$B$6,Currecny_M!$A$1:$P$10,MATCH(Database!C5305,Currecny_M!$A$1:$P$1,0),FALSE)</f>
        <v>-104.11256</v>
      </c>
      <c r="N5305" s="6" t="str">
        <f>VLOOKUP(B5305,Master!$A$2:$C$11,3,FALSE)</f>
        <v>SGD</v>
      </c>
      <c r="O5305" s="6" t="str">
        <f>VLOOKUP(B5305,Master!$A$2:$C$11,2,FALSE)</f>
        <v>Asia</v>
      </c>
      <c r="Q5305" s="39" t="str">
        <f>VLOOKUP(D5305,GL_Master!$A$1:$D$80,2,FALSE)</f>
        <v>BS</v>
      </c>
      <c r="R5305" s="39" t="str">
        <f>VLOOKUP(D5305,GL_Master!$A$1:$D$80,3,FALSE)</f>
        <v>Long-term provisions</v>
      </c>
      <c r="S5305" s="39" t="str">
        <f>VLOOKUP(D5305,GL_Master!$A$1:$D$80,4,FALSE)</f>
        <v>Provision for gratuity</v>
      </c>
    </row>
    <row r="5306" spans="1:19" x14ac:dyDescent="0.25">
      <c r="A5306" s="39" t="s">
        <v>262</v>
      </c>
      <c r="B5306" s="39" t="s">
        <v>236</v>
      </c>
      <c r="C5306" s="7">
        <v>44136</v>
      </c>
      <c r="D5306" s="39" t="s">
        <v>59</v>
      </c>
      <c r="E5306" s="39">
        <v>-774</v>
      </c>
      <c r="F5306" s="82">
        <f t="shared" si="246"/>
        <v>-0.77400000000000002</v>
      </c>
      <c r="G5306" s="39">
        <f>VLOOKUP(N5306,Currecny_M!$A$1:$P$10,2,FALSE)</f>
        <v>53</v>
      </c>
      <c r="H5306" s="39">
        <f>MATCH(C5306,Currecny_M!$A$1:$P$1,0)</f>
        <v>9</v>
      </c>
      <c r="I5306" s="39">
        <f>VLOOKUP(N5306,Currecny_M!$A$1:$P$10,MATCH(Database!C5306,Currecny_M!$A$1:$P$1,0),FALSE)</f>
        <v>56.83</v>
      </c>
      <c r="J5306" s="82">
        <f t="shared" si="247"/>
        <v>-43.986420000000003</v>
      </c>
      <c r="K5306" s="39">
        <f>VLOOKUP('Cover page'!$B$6,Currecny_M!$A$1:$P$10,MATCH(Database!C5306,Currecny_M!$A$1:$P$1,0),FALSE)</f>
        <v>1</v>
      </c>
      <c r="L5306" s="82">
        <f t="shared" si="248"/>
        <v>-43.986420000000003</v>
      </c>
      <c r="M5306" s="82">
        <f>((E5306/$F$1)*VLOOKUP(N5306,Currecny_M!$A$1:$P$10,MATCH(Database!C5306,Currecny_M!$A$1:$P$1,0),FALSE))/VLOOKUP('Cover page'!$B$6,Currecny_M!$A$1:$P$10,MATCH(Database!C5306,Currecny_M!$A$1:$P$1,0),FALSE)</f>
        <v>-43.986420000000003</v>
      </c>
      <c r="N5306" s="6" t="str">
        <f>VLOOKUP(B5306,Master!$A$2:$C$11,3,FALSE)</f>
        <v>SGD</v>
      </c>
      <c r="O5306" s="6" t="str">
        <f>VLOOKUP(B5306,Master!$A$2:$C$11,2,FALSE)</f>
        <v>Asia</v>
      </c>
      <c r="Q5306" s="39" t="str">
        <f>VLOOKUP(D5306,GL_Master!$A$1:$D$80,2,FALSE)</f>
        <v>BS</v>
      </c>
      <c r="R5306" s="39" t="str">
        <f>VLOOKUP(D5306,GL_Master!$A$1:$D$80,3,FALSE)</f>
        <v>Long-term provisions</v>
      </c>
      <c r="S5306" s="39" t="str">
        <f>VLOOKUP(D5306,GL_Master!$A$1:$D$80,4,FALSE)</f>
        <v>Provision for leave encashment</v>
      </c>
    </row>
    <row r="5307" spans="1:19" x14ac:dyDescent="0.25">
      <c r="A5307" s="39" t="s">
        <v>262</v>
      </c>
      <c r="B5307" s="39" t="s">
        <v>236</v>
      </c>
      <c r="C5307" s="7">
        <v>44136</v>
      </c>
      <c r="D5307" s="39" t="s">
        <v>60</v>
      </c>
      <c r="E5307" s="39">
        <v>-220</v>
      </c>
      <c r="F5307" s="82">
        <f t="shared" si="246"/>
        <v>-0.22</v>
      </c>
      <c r="G5307" s="39">
        <f>VLOOKUP(N5307,Currecny_M!$A$1:$P$10,2,FALSE)</f>
        <v>53</v>
      </c>
      <c r="H5307" s="39">
        <f>MATCH(C5307,Currecny_M!$A$1:$P$1,0)</f>
        <v>9</v>
      </c>
      <c r="I5307" s="39">
        <f>VLOOKUP(N5307,Currecny_M!$A$1:$P$10,MATCH(Database!C5307,Currecny_M!$A$1:$P$1,0),FALSE)</f>
        <v>56.83</v>
      </c>
      <c r="J5307" s="82">
        <f t="shared" si="247"/>
        <v>-12.502599999999999</v>
      </c>
      <c r="K5307" s="39">
        <f>VLOOKUP('Cover page'!$B$6,Currecny_M!$A$1:$P$10,MATCH(Database!C5307,Currecny_M!$A$1:$P$1,0),FALSE)</f>
        <v>1</v>
      </c>
      <c r="L5307" s="82">
        <f t="shared" si="248"/>
        <v>-12.502599999999999</v>
      </c>
      <c r="M5307" s="82">
        <f>((E5307/$F$1)*VLOOKUP(N5307,Currecny_M!$A$1:$P$10,MATCH(Database!C5307,Currecny_M!$A$1:$P$1,0),FALSE))/VLOOKUP('Cover page'!$B$6,Currecny_M!$A$1:$P$10,MATCH(Database!C5307,Currecny_M!$A$1:$P$1,0),FALSE)</f>
        <v>-12.502599999999999</v>
      </c>
      <c r="N5307" s="6" t="str">
        <f>VLOOKUP(B5307,Master!$A$2:$C$11,3,FALSE)</f>
        <v>SGD</v>
      </c>
      <c r="O5307" s="6" t="str">
        <f>VLOOKUP(B5307,Master!$A$2:$C$11,2,FALSE)</f>
        <v>Asia</v>
      </c>
      <c r="Q5307" s="39" t="str">
        <f>VLOOKUP(D5307,GL_Master!$A$1:$D$80,2,FALSE)</f>
        <v>BS</v>
      </c>
      <c r="R5307" s="39" t="str">
        <f>VLOOKUP(D5307,GL_Master!$A$1:$D$80,3,FALSE)</f>
        <v>Trade Payables</v>
      </c>
      <c r="S5307" s="39" t="str">
        <f>VLOOKUP(D5307,GL_Master!$A$1:$D$80,4,FALSE)</f>
        <v>Trade payable</v>
      </c>
    </row>
    <row r="5308" spans="1:19" x14ac:dyDescent="0.25">
      <c r="A5308" s="39" t="s">
        <v>262</v>
      </c>
      <c r="B5308" s="39" t="s">
        <v>236</v>
      </c>
      <c r="C5308" s="7">
        <v>44136</v>
      </c>
      <c r="D5308" s="39" t="s">
        <v>61</v>
      </c>
      <c r="E5308" s="39">
        <v>-2441</v>
      </c>
      <c r="F5308" s="82">
        <f t="shared" si="246"/>
        <v>-2.4409999999999998</v>
      </c>
      <c r="G5308" s="39">
        <f>VLOOKUP(N5308,Currecny_M!$A$1:$P$10,2,FALSE)</f>
        <v>53</v>
      </c>
      <c r="H5308" s="39">
        <f>MATCH(C5308,Currecny_M!$A$1:$P$1,0)</f>
        <v>9</v>
      </c>
      <c r="I5308" s="39">
        <f>VLOOKUP(N5308,Currecny_M!$A$1:$P$10,MATCH(Database!C5308,Currecny_M!$A$1:$P$1,0),FALSE)</f>
        <v>56.83</v>
      </c>
      <c r="J5308" s="82">
        <f t="shared" si="247"/>
        <v>-138.72202999999999</v>
      </c>
      <c r="K5308" s="39">
        <f>VLOOKUP('Cover page'!$B$6,Currecny_M!$A$1:$P$10,MATCH(Database!C5308,Currecny_M!$A$1:$P$1,0),FALSE)</f>
        <v>1</v>
      </c>
      <c r="L5308" s="82">
        <f t="shared" si="248"/>
        <v>-138.72202999999999</v>
      </c>
      <c r="M5308" s="82">
        <f>((E5308/$F$1)*VLOOKUP(N5308,Currecny_M!$A$1:$P$10,MATCH(Database!C5308,Currecny_M!$A$1:$P$1,0),FALSE))/VLOOKUP('Cover page'!$B$6,Currecny_M!$A$1:$P$10,MATCH(Database!C5308,Currecny_M!$A$1:$P$1,0),FALSE)</f>
        <v>-138.72202999999999</v>
      </c>
      <c r="N5308" s="6" t="str">
        <f>VLOOKUP(B5308,Master!$A$2:$C$11,3,FALSE)</f>
        <v>SGD</v>
      </c>
      <c r="O5308" s="6" t="str">
        <f>VLOOKUP(B5308,Master!$A$2:$C$11,2,FALSE)</f>
        <v>Asia</v>
      </c>
      <c r="Q5308" s="39" t="str">
        <f>VLOOKUP(D5308,GL_Master!$A$1:$D$80,2,FALSE)</f>
        <v>BS</v>
      </c>
      <c r="R5308" s="39" t="str">
        <f>VLOOKUP(D5308,GL_Master!$A$1:$D$80,3,FALSE)</f>
        <v>Provisions</v>
      </c>
      <c r="S5308" s="39" t="str">
        <f>VLOOKUP(D5308,GL_Master!$A$1:$D$80,4,FALSE)</f>
        <v>Provision for doubtful assets</v>
      </c>
    </row>
    <row r="5309" spans="1:19" x14ac:dyDescent="0.25">
      <c r="A5309" s="39" t="s">
        <v>262</v>
      </c>
      <c r="B5309" s="39" t="s">
        <v>236</v>
      </c>
      <c r="C5309" s="7">
        <v>44136</v>
      </c>
      <c r="D5309" s="39" t="s">
        <v>62</v>
      </c>
      <c r="E5309" s="39">
        <v>-83</v>
      </c>
      <c r="F5309" s="82">
        <f t="shared" si="246"/>
        <v>-8.3000000000000004E-2</v>
      </c>
      <c r="G5309" s="39">
        <f>VLOOKUP(N5309,Currecny_M!$A$1:$P$10,2,FALSE)</f>
        <v>53</v>
      </c>
      <c r="H5309" s="39">
        <f>MATCH(C5309,Currecny_M!$A$1:$P$1,0)</f>
        <v>9</v>
      </c>
      <c r="I5309" s="39">
        <f>VLOOKUP(N5309,Currecny_M!$A$1:$P$10,MATCH(Database!C5309,Currecny_M!$A$1:$P$1,0),FALSE)</f>
        <v>56.83</v>
      </c>
      <c r="J5309" s="82">
        <f t="shared" si="247"/>
        <v>-4.7168900000000002</v>
      </c>
      <c r="K5309" s="39">
        <f>VLOOKUP('Cover page'!$B$6,Currecny_M!$A$1:$P$10,MATCH(Database!C5309,Currecny_M!$A$1:$P$1,0),FALSE)</f>
        <v>1</v>
      </c>
      <c r="L5309" s="82">
        <f t="shared" si="248"/>
        <v>-4.7168900000000002</v>
      </c>
      <c r="M5309" s="82">
        <f>((E5309/$F$1)*VLOOKUP(N5309,Currecny_M!$A$1:$P$10,MATCH(Database!C5309,Currecny_M!$A$1:$P$1,0),FALSE))/VLOOKUP('Cover page'!$B$6,Currecny_M!$A$1:$P$10,MATCH(Database!C5309,Currecny_M!$A$1:$P$1,0),FALSE)</f>
        <v>-4.7168900000000002</v>
      </c>
      <c r="N5309" s="6" t="str">
        <f>VLOOKUP(B5309,Master!$A$2:$C$11,3,FALSE)</f>
        <v>SGD</v>
      </c>
      <c r="O5309" s="6" t="str">
        <f>VLOOKUP(B5309,Master!$A$2:$C$11,2,FALSE)</f>
        <v>Asia</v>
      </c>
      <c r="Q5309" s="39" t="str">
        <f>VLOOKUP(D5309,GL_Master!$A$1:$D$80,2,FALSE)</f>
        <v>BS</v>
      </c>
      <c r="R5309" s="39" t="str">
        <f>VLOOKUP(D5309,GL_Master!$A$1:$D$80,3,FALSE)</f>
        <v>Provisions</v>
      </c>
      <c r="S5309" s="39" t="str">
        <f>VLOOKUP(D5309,GL_Master!$A$1:$D$80,4,FALSE)</f>
        <v>Provision for Insurance</v>
      </c>
    </row>
    <row r="5310" spans="1:19" x14ac:dyDescent="0.25">
      <c r="A5310" s="39" t="s">
        <v>262</v>
      </c>
      <c r="B5310" s="39" t="s">
        <v>236</v>
      </c>
      <c r="C5310" s="7">
        <v>44136</v>
      </c>
      <c r="D5310" s="39" t="s">
        <v>63</v>
      </c>
      <c r="E5310" s="39">
        <v>189</v>
      </c>
      <c r="F5310" s="82">
        <f t="shared" si="246"/>
        <v>0.189</v>
      </c>
      <c r="G5310" s="39">
        <f>VLOOKUP(N5310,Currecny_M!$A$1:$P$10,2,FALSE)</f>
        <v>53</v>
      </c>
      <c r="H5310" s="39">
        <f>MATCH(C5310,Currecny_M!$A$1:$P$1,0)</f>
        <v>9</v>
      </c>
      <c r="I5310" s="39">
        <f>VLOOKUP(N5310,Currecny_M!$A$1:$P$10,MATCH(Database!C5310,Currecny_M!$A$1:$P$1,0),FALSE)</f>
        <v>56.83</v>
      </c>
      <c r="J5310" s="82">
        <f t="shared" si="247"/>
        <v>10.740869999999999</v>
      </c>
      <c r="K5310" s="39">
        <f>VLOOKUP('Cover page'!$B$6,Currecny_M!$A$1:$P$10,MATCH(Database!C5310,Currecny_M!$A$1:$P$1,0),FALSE)</f>
        <v>1</v>
      </c>
      <c r="L5310" s="82">
        <f t="shared" si="248"/>
        <v>10.740869999999999</v>
      </c>
      <c r="M5310" s="82">
        <f>((E5310/$F$1)*VLOOKUP(N5310,Currecny_M!$A$1:$P$10,MATCH(Database!C5310,Currecny_M!$A$1:$P$1,0),FALSE))/VLOOKUP('Cover page'!$B$6,Currecny_M!$A$1:$P$10,MATCH(Database!C5310,Currecny_M!$A$1:$P$1,0),FALSE)</f>
        <v>10.740869999999999</v>
      </c>
      <c r="N5310" s="6" t="str">
        <f>VLOOKUP(B5310,Master!$A$2:$C$11,3,FALSE)</f>
        <v>SGD</v>
      </c>
      <c r="O5310" s="6" t="str">
        <f>VLOOKUP(B5310,Master!$A$2:$C$11,2,FALSE)</f>
        <v>Asia</v>
      </c>
      <c r="Q5310" s="39" t="str">
        <f>VLOOKUP(D5310,GL_Master!$A$1:$D$80,2,FALSE)</f>
        <v>BS</v>
      </c>
      <c r="R5310" s="39" t="str">
        <f>VLOOKUP(D5310,GL_Master!$A$1:$D$80,3,FALSE)</f>
        <v>Gross Block</v>
      </c>
      <c r="S5310" s="39" t="str">
        <f>VLOOKUP(D5310,GL_Master!$A$1:$D$80,4,FALSE)</f>
        <v>Tangible Fixed assets</v>
      </c>
    </row>
    <row r="5311" spans="1:19" x14ac:dyDescent="0.25">
      <c r="A5311" s="39" t="s">
        <v>262</v>
      </c>
      <c r="B5311" s="39" t="s">
        <v>236</v>
      </c>
      <c r="C5311" s="7">
        <v>44136</v>
      </c>
      <c r="D5311" s="39" t="s">
        <v>64</v>
      </c>
      <c r="E5311" s="39">
        <v>11652</v>
      </c>
      <c r="F5311" s="82">
        <f t="shared" si="246"/>
        <v>11.651999999999999</v>
      </c>
      <c r="G5311" s="39">
        <f>VLOOKUP(N5311,Currecny_M!$A$1:$P$10,2,FALSE)</f>
        <v>53</v>
      </c>
      <c r="H5311" s="39">
        <f>MATCH(C5311,Currecny_M!$A$1:$P$1,0)</f>
        <v>9</v>
      </c>
      <c r="I5311" s="39">
        <f>VLOOKUP(N5311,Currecny_M!$A$1:$P$10,MATCH(Database!C5311,Currecny_M!$A$1:$P$1,0),FALSE)</f>
        <v>56.83</v>
      </c>
      <c r="J5311" s="82">
        <f t="shared" si="247"/>
        <v>662.18315999999993</v>
      </c>
      <c r="K5311" s="39">
        <f>VLOOKUP('Cover page'!$B$6,Currecny_M!$A$1:$P$10,MATCH(Database!C5311,Currecny_M!$A$1:$P$1,0),FALSE)</f>
        <v>1</v>
      </c>
      <c r="L5311" s="82">
        <f t="shared" si="248"/>
        <v>662.18315999999993</v>
      </c>
      <c r="M5311" s="82">
        <f>((E5311/$F$1)*VLOOKUP(N5311,Currecny_M!$A$1:$P$10,MATCH(Database!C5311,Currecny_M!$A$1:$P$1,0),FALSE))/VLOOKUP('Cover page'!$B$6,Currecny_M!$A$1:$P$10,MATCH(Database!C5311,Currecny_M!$A$1:$P$1,0),FALSE)</f>
        <v>662.18315999999993</v>
      </c>
      <c r="N5311" s="6" t="str">
        <f>VLOOKUP(B5311,Master!$A$2:$C$11,3,FALSE)</f>
        <v>SGD</v>
      </c>
      <c r="O5311" s="6" t="str">
        <f>VLOOKUP(B5311,Master!$A$2:$C$11,2,FALSE)</f>
        <v>Asia</v>
      </c>
      <c r="Q5311" s="39" t="str">
        <f>VLOOKUP(D5311,GL_Master!$A$1:$D$80,2,FALSE)</f>
        <v>BS</v>
      </c>
      <c r="R5311" s="39" t="str">
        <f>VLOOKUP(D5311,GL_Master!$A$1:$D$80,3,FALSE)</f>
        <v>Gross Block</v>
      </c>
      <c r="S5311" s="39" t="str">
        <f>VLOOKUP(D5311,GL_Master!$A$1:$D$80,4,FALSE)</f>
        <v>Tangible Fixed assets</v>
      </c>
    </row>
    <row r="5312" spans="1:19" x14ac:dyDescent="0.25">
      <c r="A5312" s="39" t="s">
        <v>262</v>
      </c>
      <c r="B5312" s="39" t="s">
        <v>236</v>
      </c>
      <c r="C5312" s="7">
        <v>44136</v>
      </c>
      <c r="D5312" s="39" t="s">
        <v>65</v>
      </c>
      <c r="E5312" s="39">
        <v>-6817</v>
      </c>
      <c r="F5312" s="82">
        <f t="shared" si="246"/>
        <v>-6.8170000000000002</v>
      </c>
      <c r="G5312" s="39">
        <f>VLOOKUP(N5312,Currecny_M!$A$1:$P$10,2,FALSE)</f>
        <v>53</v>
      </c>
      <c r="H5312" s="39">
        <f>MATCH(C5312,Currecny_M!$A$1:$P$1,0)</f>
        <v>9</v>
      </c>
      <c r="I5312" s="39">
        <f>VLOOKUP(N5312,Currecny_M!$A$1:$P$10,MATCH(Database!C5312,Currecny_M!$A$1:$P$1,0),FALSE)</f>
        <v>56.83</v>
      </c>
      <c r="J5312" s="82">
        <f t="shared" si="247"/>
        <v>-387.41010999999997</v>
      </c>
      <c r="K5312" s="39">
        <f>VLOOKUP('Cover page'!$B$6,Currecny_M!$A$1:$P$10,MATCH(Database!C5312,Currecny_M!$A$1:$P$1,0),FALSE)</f>
        <v>1</v>
      </c>
      <c r="L5312" s="82">
        <f t="shared" si="248"/>
        <v>-387.41010999999997</v>
      </c>
      <c r="M5312" s="82">
        <f>((E5312/$F$1)*VLOOKUP(N5312,Currecny_M!$A$1:$P$10,MATCH(Database!C5312,Currecny_M!$A$1:$P$1,0),FALSE))/VLOOKUP('Cover page'!$B$6,Currecny_M!$A$1:$P$10,MATCH(Database!C5312,Currecny_M!$A$1:$P$1,0),FALSE)</f>
        <v>-387.41010999999997</v>
      </c>
      <c r="N5312" s="6" t="str">
        <f>VLOOKUP(B5312,Master!$A$2:$C$11,3,FALSE)</f>
        <v>SGD</v>
      </c>
      <c r="O5312" s="6" t="str">
        <f>VLOOKUP(B5312,Master!$A$2:$C$11,2,FALSE)</f>
        <v>Asia</v>
      </c>
      <c r="Q5312" s="39" t="str">
        <f>VLOOKUP(D5312,GL_Master!$A$1:$D$80,2,FALSE)</f>
        <v>BS</v>
      </c>
      <c r="R5312" s="39" t="str">
        <f>VLOOKUP(D5312,GL_Master!$A$1:$D$80,3,FALSE)</f>
        <v>Accumulated Depreciation</v>
      </c>
      <c r="S5312" s="39" t="str">
        <f>VLOOKUP(D5312,GL_Master!$A$1:$D$80,4,FALSE)</f>
        <v>Accumulated Depreciation</v>
      </c>
    </row>
    <row r="5313" spans="1:19" x14ac:dyDescent="0.25">
      <c r="A5313" s="39" t="s">
        <v>262</v>
      </c>
      <c r="B5313" s="39" t="s">
        <v>236</v>
      </c>
      <c r="C5313" s="7">
        <v>44136</v>
      </c>
      <c r="D5313" s="39" t="s">
        <v>66</v>
      </c>
      <c r="E5313" s="39">
        <v>5934</v>
      </c>
      <c r="F5313" s="82">
        <f t="shared" si="246"/>
        <v>5.9340000000000002</v>
      </c>
      <c r="G5313" s="39">
        <f>VLOOKUP(N5313,Currecny_M!$A$1:$P$10,2,FALSE)</f>
        <v>53</v>
      </c>
      <c r="H5313" s="39">
        <f>MATCH(C5313,Currecny_M!$A$1:$P$1,0)</f>
        <v>9</v>
      </c>
      <c r="I5313" s="39">
        <f>VLOOKUP(N5313,Currecny_M!$A$1:$P$10,MATCH(Database!C5313,Currecny_M!$A$1:$P$1,0),FALSE)</f>
        <v>56.83</v>
      </c>
      <c r="J5313" s="82">
        <f t="shared" si="247"/>
        <v>337.22922</v>
      </c>
      <c r="K5313" s="39">
        <f>VLOOKUP('Cover page'!$B$6,Currecny_M!$A$1:$P$10,MATCH(Database!C5313,Currecny_M!$A$1:$P$1,0),FALSE)</f>
        <v>1</v>
      </c>
      <c r="L5313" s="82">
        <f t="shared" si="248"/>
        <v>337.22922</v>
      </c>
      <c r="M5313" s="82">
        <f>((E5313/$F$1)*VLOOKUP(N5313,Currecny_M!$A$1:$P$10,MATCH(Database!C5313,Currecny_M!$A$1:$P$1,0),FALSE))/VLOOKUP('Cover page'!$B$6,Currecny_M!$A$1:$P$10,MATCH(Database!C5313,Currecny_M!$A$1:$P$1,0),FALSE)</f>
        <v>337.22922</v>
      </c>
      <c r="N5313" s="6" t="str">
        <f>VLOOKUP(B5313,Master!$A$2:$C$11,3,FALSE)</f>
        <v>SGD</v>
      </c>
      <c r="O5313" s="6" t="str">
        <f>VLOOKUP(B5313,Master!$A$2:$C$11,2,FALSE)</f>
        <v>Asia</v>
      </c>
      <c r="Q5313" s="39" t="str">
        <f>VLOOKUP(D5313,GL_Master!$A$1:$D$80,2,FALSE)</f>
        <v>BS</v>
      </c>
      <c r="R5313" s="39" t="str">
        <f>VLOOKUP(D5313,GL_Master!$A$1:$D$80,3,FALSE)</f>
        <v>Gross Block</v>
      </c>
      <c r="S5313" s="39" t="str">
        <f>VLOOKUP(D5313,GL_Master!$A$1:$D$80,4,FALSE)</f>
        <v>Tangible Fixed assets</v>
      </c>
    </row>
    <row r="5314" spans="1:19" x14ac:dyDescent="0.25">
      <c r="A5314" s="39" t="s">
        <v>262</v>
      </c>
      <c r="B5314" s="39" t="s">
        <v>236</v>
      </c>
      <c r="C5314" s="7">
        <v>44136</v>
      </c>
      <c r="D5314" s="39" t="s">
        <v>67</v>
      </c>
      <c r="E5314" s="39">
        <v>2108</v>
      </c>
      <c r="F5314" s="82">
        <f t="shared" si="246"/>
        <v>2.1080000000000001</v>
      </c>
      <c r="G5314" s="39">
        <f>VLOOKUP(N5314,Currecny_M!$A$1:$P$10,2,FALSE)</f>
        <v>53</v>
      </c>
      <c r="H5314" s="39">
        <f>MATCH(C5314,Currecny_M!$A$1:$P$1,0)</f>
        <v>9</v>
      </c>
      <c r="I5314" s="39">
        <f>VLOOKUP(N5314,Currecny_M!$A$1:$P$10,MATCH(Database!C5314,Currecny_M!$A$1:$P$1,0),FALSE)</f>
        <v>56.83</v>
      </c>
      <c r="J5314" s="82">
        <f t="shared" si="247"/>
        <v>119.79764</v>
      </c>
      <c r="K5314" s="39">
        <f>VLOOKUP('Cover page'!$B$6,Currecny_M!$A$1:$P$10,MATCH(Database!C5314,Currecny_M!$A$1:$P$1,0),FALSE)</f>
        <v>1</v>
      </c>
      <c r="L5314" s="82">
        <f t="shared" si="248"/>
        <v>119.79764</v>
      </c>
      <c r="M5314" s="82">
        <f>((E5314/$F$1)*VLOOKUP(N5314,Currecny_M!$A$1:$P$10,MATCH(Database!C5314,Currecny_M!$A$1:$P$1,0),FALSE))/VLOOKUP('Cover page'!$B$6,Currecny_M!$A$1:$P$10,MATCH(Database!C5314,Currecny_M!$A$1:$P$1,0),FALSE)</f>
        <v>119.79764</v>
      </c>
      <c r="N5314" s="6" t="str">
        <f>VLOOKUP(B5314,Master!$A$2:$C$11,3,FALSE)</f>
        <v>SGD</v>
      </c>
      <c r="O5314" s="6" t="str">
        <f>VLOOKUP(B5314,Master!$A$2:$C$11,2,FALSE)</f>
        <v>Asia</v>
      </c>
      <c r="Q5314" s="39" t="str">
        <f>VLOOKUP(D5314,GL_Master!$A$1:$D$80,2,FALSE)</f>
        <v>BS</v>
      </c>
      <c r="R5314" s="39" t="str">
        <f>VLOOKUP(D5314,GL_Master!$A$1:$D$80,3,FALSE)</f>
        <v>Gross Block</v>
      </c>
      <c r="S5314" s="39" t="str">
        <f>VLOOKUP(D5314,GL_Master!$A$1:$D$80,4,FALSE)</f>
        <v>Tangible Fixed assets</v>
      </c>
    </row>
    <row r="5315" spans="1:19" x14ac:dyDescent="0.25">
      <c r="A5315" s="39" t="s">
        <v>262</v>
      </c>
      <c r="B5315" s="39" t="s">
        <v>236</v>
      </c>
      <c r="C5315" s="7">
        <v>44136</v>
      </c>
      <c r="D5315" s="39" t="s">
        <v>68</v>
      </c>
      <c r="E5315" s="39">
        <v>-1877</v>
      </c>
      <c r="F5315" s="82">
        <f t="shared" si="246"/>
        <v>-1.877</v>
      </c>
      <c r="G5315" s="39">
        <f>VLOOKUP(N5315,Currecny_M!$A$1:$P$10,2,FALSE)</f>
        <v>53</v>
      </c>
      <c r="H5315" s="39">
        <f>MATCH(C5315,Currecny_M!$A$1:$P$1,0)</f>
        <v>9</v>
      </c>
      <c r="I5315" s="39">
        <f>VLOOKUP(N5315,Currecny_M!$A$1:$P$10,MATCH(Database!C5315,Currecny_M!$A$1:$P$1,0),FALSE)</f>
        <v>56.83</v>
      </c>
      <c r="J5315" s="82">
        <f t="shared" si="247"/>
        <v>-106.66991</v>
      </c>
      <c r="K5315" s="39">
        <f>VLOOKUP('Cover page'!$B$6,Currecny_M!$A$1:$P$10,MATCH(Database!C5315,Currecny_M!$A$1:$P$1,0),FALSE)</f>
        <v>1</v>
      </c>
      <c r="L5315" s="82">
        <f t="shared" si="248"/>
        <v>-106.66991</v>
      </c>
      <c r="M5315" s="82">
        <f>((E5315/$F$1)*VLOOKUP(N5315,Currecny_M!$A$1:$P$10,MATCH(Database!C5315,Currecny_M!$A$1:$P$1,0),FALSE))/VLOOKUP('Cover page'!$B$6,Currecny_M!$A$1:$P$10,MATCH(Database!C5315,Currecny_M!$A$1:$P$1,0),FALSE)</f>
        <v>-106.66991</v>
      </c>
      <c r="N5315" s="6" t="str">
        <f>VLOOKUP(B5315,Master!$A$2:$C$11,3,FALSE)</f>
        <v>SGD</v>
      </c>
      <c r="O5315" s="6" t="str">
        <f>VLOOKUP(B5315,Master!$A$2:$C$11,2,FALSE)</f>
        <v>Asia</v>
      </c>
      <c r="Q5315" s="39" t="str">
        <f>VLOOKUP(D5315,GL_Master!$A$1:$D$80,2,FALSE)</f>
        <v>BS</v>
      </c>
      <c r="R5315" s="39" t="str">
        <f>VLOOKUP(D5315,GL_Master!$A$1:$D$80,3,FALSE)</f>
        <v>Accumulated Depreciation</v>
      </c>
      <c r="S5315" s="39" t="str">
        <f>VLOOKUP(D5315,GL_Master!$A$1:$D$80,4,FALSE)</f>
        <v>Accumulated Depreciation</v>
      </c>
    </row>
    <row r="5316" spans="1:19" x14ac:dyDescent="0.25">
      <c r="A5316" s="39" t="s">
        <v>262</v>
      </c>
      <c r="B5316" s="39" t="s">
        <v>236</v>
      </c>
      <c r="C5316" s="7">
        <v>44136</v>
      </c>
      <c r="D5316" s="39" t="s">
        <v>69</v>
      </c>
      <c r="E5316" s="39">
        <v>3655</v>
      </c>
      <c r="F5316" s="82">
        <f t="shared" ref="F5316:F5379" si="249">E5316/$F$1</f>
        <v>3.6549999999999998</v>
      </c>
      <c r="G5316" s="39">
        <f>VLOOKUP(N5316,Currecny_M!$A$1:$P$10,2,FALSE)</f>
        <v>53</v>
      </c>
      <c r="H5316" s="39">
        <f>MATCH(C5316,Currecny_M!$A$1:$P$1,0)</f>
        <v>9</v>
      </c>
      <c r="I5316" s="39">
        <f>VLOOKUP(N5316,Currecny_M!$A$1:$P$10,MATCH(Database!C5316,Currecny_M!$A$1:$P$1,0),FALSE)</f>
        <v>56.83</v>
      </c>
      <c r="J5316" s="82">
        <f t="shared" ref="J5316:J5379" si="250">F5316*I5316</f>
        <v>207.71364999999997</v>
      </c>
      <c r="K5316" s="39">
        <f>VLOOKUP('Cover page'!$B$6,Currecny_M!$A$1:$P$10,MATCH(Database!C5316,Currecny_M!$A$1:$P$1,0),FALSE)</f>
        <v>1</v>
      </c>
      <c r="L5316" s="82">
        <f t="shared" ref="L5316:L5379" si="251">J5316/K5316</f>
        <v>207.71364999999997</v>
      </c>
      <c r="M5316" s="82">
        <f>((E5316/$F$1)*VLOOKUP(N5316,Currecny_M!$A$1:$P$10,MATCH(Database!C5316,Currecny_M!$A$1:$P$1,0),FALSE))/VLOOKUP('Cover page'!$B$6,Currecny_M!$A$1:$P$10,MATCH(Database!C5316,Currecny_M!$A$1:$P$1,0),FALSE)</f>
        <v>207.71364999999997</v>
      </c>
      <c r="N5316" s="6" t="str">
        <f>VLOOKUP(B5316,Master!$A$2:$C$11,3,FALSE)</f>
        <v>SGD</v>
      </c>
      <c r="O5316" s="6" t="str">
        <f>VLOOKUP(B5316,Master!$A$2:$C$11,2,FALSE)</f>
        <v>Asia</v>
      </c>
      <c r="Q5316" s="39" t="str">
        <f>VLOOKUP(D5316,GL_Master!$A$1:$D$80,2,FALSE)</f>
        <v>BS</v>
      </c>
      <c r="R5316" s="39" t="str">
        <f>VLOOKUP(D5316,GL_Master!$A$1:$D$80,3,FALSE)</f>
        <v>Gross Block</v>
      </c>
      <c r="S5316" s="39" t="str">
        <f>VLOOKUP(D5316,GL_Master!$A$1:$D$80,4,FALSE)</f>
        <v>Tangible Fixed assets</v>
      </c>
    </row>
    <row r="5317" spans="1:19" x14ac:dyDescent="0.25">
      <c r="A5317" s="39" t="s">
        <v>262</v>
      </c>
      <c r="B5317" s="39" t="s">
        <v>236</v>
      </c>
      <c r="C5317" s="7">
        <v>44136</v>
      </c>
      <c r="D5317" s="39" t="s">
        <v>70</v>
      </c>
      <c r="E5317" s="39">
        <v>-144</v>
      </c>
      <c r="F5317" s="82">
        <f t="shared" si="249"/>
        <v>-0.14399999999999999</v>
      </c>
      <c r="G5317" s="39">
        <f>VLOOKUP(N5317,Currecny_M!$A$1:$P$10,2,FALSE)</f>
        <v>53</v>
      </c>
      <c r="H5317" s="39">
        <f>MATCH(C5317,Currecny_M!$A$1:$P$1,0)</f>
        <v>9</v>
      </c>
      <c r="I5317" s="39">
        <f>VLOOKUP(N5317,Currecny_M!$A$1:$P$10,MATCH(Database!C5317,Currecny_M!$A$1:$P$1,0),FALSE)</f>
        <v>56.83</v>
      </c>
      <c r="J5317" s="82">
        <f t="shared" si="250"/>
        <v>-8.1835199999999997</v>
      </c>
      <c r="K5317" s="39">
        <f>VLOOKUP('Cover page'!$B$6,Currecny_M!$A$1:$P$10,MATCH(Database!C5317,Currecny_M!$A$1:$P$1,0),FALSE)</f>
        <v>1</v>
      </c>
      <c r="L5317" s="82">
        <f t="shared" si="251"/>
        <v>-8.1835199999999997</v>
      </c>
      <c r="M5317" s="82">
        <f>((E5317/$F$1)*VLOOKUP(N5317,Currecny_M!$A$1:$P$10,MATCH(Database!C5317,Currecny_M!$A$1:$P$1,0),FALSE))/VLOOKUP('Cover page'!$B$6,Currecny_M!$A$1:$P$10,MATCH(Database!C5317,Currecny_M!$A$1:$P$1,0),FALSE)</f>
        <v>-8.1835199999999997</v>
      </c>
      <c r="N5317" s="6" t="str">
        <f>VLOOKUP(B5317,Master!$A$2:$C$11,3,FALSE)</f>
        <v>SGD</v>
      </c>
      <c r="O5317" s="6" t="str">
        <f>VLOOKUP(B5317,Master!$A$2:$C$11,2,FALSE)</f>
        <v>Asia</v>
      </c>
      <c r="Q5317" s="39" t="str">
        <f>VLOOKUP(D5317,GL_Master!$A$1:$D$80,2,FALSE)</f>
        <v>BS</v>
      </c>
      <c r="R5317" s="39" t="str">
        <f>VLOOKUP(D5317,GL_Master!$A$1:$D$80,3,FALSE)</f>
        <v>Accumulated Depreciation</v>
      </c>
      <c r="S5317" s="39" t="str">
        <f>VLOOKUP(D5317,GL_Master!$A$1:$D$80,4,FALSE)</f>
        <v>Accumulated Depreciation</v>
      </c>
    </row>
    <row r="5318" spans="1:19" x14ac:dyDescent="0.25">
      <c r="A5318" s="39" t="s">
        <v>262</v>
      </c>
      <c r="B5318" s="39" t="s">
        <v>236</v>
      </c>
      <c r="C5318" s="7">
        <v>44136</v>
      </c>
      <c r="D5318" s="39" t="s">
        <v>71</v>
      </c>
      <c r="E5318" s="39">
        <v>6953</v>
      </c>
      <c r="F5318" s="82">
        <f t="shared" si="249"/>
        <v>6.9530000000000003</v>
      </c>
      <c r="G5318" s="39">
        <f>VLOOKUP(N5318,Currecny_M!$A$1:$P$10,2,FALSE)</f>
        <v>53</v>
      </c>
      <c r="H5318" s="39">
        <f>MATCH(C5318,Currecny_M!$A$1:$P$1,0)</f>
        <v>9</v>
      </c>
      <c r="I5318" s="39">
        <f>VLOOKUP(N5318,Currecny_M!$A$1:$P$10,MATCH(Database!C5318,Currecny_M!$A$1:$P$1,0),FALSE)</f>
        <v>56.83</v>
      </c>
      <c r="J5318" s="82">
        <f t="shared" si="250"/>
        <v>395.13898999999998</v>
      </c>
      <c r="K5318" s="39">
        <f>VLOOKUP('Cover page'!$B$6,Currecny_M!$A$1:$P$10,MATCH(Database!C5318,Currecny_M!$A$1:$P$1,0),FALSE)</f>
        <v>1</v>
      </c>
      <c r="L5318" s="82">
        <f t="shared" si="251"/>
        <v>395.13898999999998</v>
      </c>
      <c r="M5318" s="82">
        <f>((E5318/$F$1)*VLOOKUP(N5318,Currecny_M!$A$1:$P$10,MATCH(Database!C5318,Currecny_M!$A$1:$P$1,0),FALSE))/VLOOKUP('Cover page'!$B$6,Currecny_M!$A$1:$P$10,MATCH(Database!C5318,Currecny_M!$A$1:$P$1,0),FALSE)</f>
        <v>395.13898999999998</v>
      </c>
      <c r="N5318" s="6" t="str">
        <f>VLOOKUP(B5318,Master!$A$2:$C$11,3,FALSE)</f>
        <v>SGD</v>
      </c>
      <c r="O5318" s="6" t="str">
        <f>VLOOKUP(B5318,Master!$A$2:$C$11,2,FALSE)</f>
        <v>Asia</v>
      </c>
      <c r="Q5318" s="39" t="str">
        <f>VLOOKUP(D5318,GL_Master!$A$1:$D$80,2,FALSE)</f>
        <v>BS</v>
      </c>
      <c r="R5318" s="39" t="str">
        <f>VLOOKUP(D5318,GL_Master!$A$1:$D$80,3,FALSE)</f>
        <v>Gross Block</v>
      </c>
      <c r="S5318" s="39" t="str">
        <f>VLOOKUP(D5318,GL_Master!$A$1:$D$80,4,FALSE)</f>
        <v>Tangible Fixed assets</v>
      </c>
    </row>
    <row r="5319" spans="1:19" x14ac:dyDescent="0.25">
      <c r="A5319" s="39" t="s">
        <v>262</v>
      </c>
      <c r="B5319" s="39" t="s">
        <v>236</v>
      </c>
      <c r="C5319" s="7">
        <v>44136</v>
      </c>
      <c r="D5319" s="39" t="s">
        <v>72</v>
      </c>
      <c r="E5319" s="39">
        <v>57</v>
      </c>
      <c r="F5319" s="82">
        <f t="shared" si="249"/>
        <v>5.7000000000000002E-2</v>
      </c>
      <c r="G5319" s="39">
        <f>VLOOKUP(N5319,Currecny_M!$A$1:$P$10,2,FALSE)</f>
        <v>53</v>
      </c>
      <c r="H5319" s="39">
        <f>MATCH(C5319,Currecny_M!$A$1:$P$1,0)</f>
        <v>9</v>
      </c>
      <c r="I5319" s="39">
        <f>VLOOKUP(N5319,Currecny_M!$A$1:$P$10,MATCH(Database!C5319,Currecny_M!$A$1:$P$1,0),FALSE)</f>
        <v>56.83</v>
      </c>
      <c r="J5319" s="82">
        <f t="shared" si="250"/>
        <v>3.2393100000000001</v>
      </c>
      <c r="K5319" s="39">
        <f>VLOOKUP('Cover page'!$B$6,Currecny_M!$A$1:$P$10,MATCH(Database!C5319,Currecny_M!$A$1:$P$1,0),FALSE)</f>
        <v>1</v>
      </c>
      <c r="L5319" s="82">
        <f t="shared" si="251"/>
        <v>3.2393100000000001</v>
      </c>
      <c r="M5319" s="82">
        <f>((E5319/$F$1)*VLOOKUP(N5319,Currecny_M!$A$1:$P$10,MATCH(Database!C5319,Currecny_M!$A$1:$P$1,0),FALSE))/VLOOKUP('Cover page'!$B$6,Currecny_M!$A$1:$P$10,MATCH(Database!C5319,Currecny_M!$A$1:$P$1,0),FALSE)</f>
        <v>3.2393100000000001</v>
      </c>
      <c r="N5319" s="6" t="str">
        <f>VLOOKUP(B5319,Master!$A$2:$C$11,3,FALSE)</f>
        <v>SGD</v>
      </c>
      <c r="O5319" s="6" t="str">
        <f>VLOOKUP(B5319,Master!$A$2:$C$11,2,FALSE)</f>
        <v>Asia</v>
      </c>
      <c r="Q5319" s="39" t="str">
        <f>VLOOKUP(D5319,GL_Master!$A$1:$D$80,2,FALSE)</f>
        <v>BS</v>
      </c>
      <c r="R5319" s="39" t="str">
        <f>VLOOKUP(D5319,GL_Master!$A$1:$D$80,3,FALSE)</f>
        <v>Gross Block</v>
      </c>
      <c r="S5319" s="39" t="str">
        <f>VLOOKUP(D5319,GL_Master!$A$1:$D$80,4,FALSE)</f>
        <v>Tangible Fixed assets</v>
      </c>
    </row>
    <row r="5320" spans="1:19" x14ac:dyDescent="0.25">
      <c r="A5320" s="39" t="s">
        <v>262</v>
      </c>
      <c r="B5320" s="39" t="s">
        <v>236</v>
      </c>
      <c r="C5320" s="7">
        <v>44136</v>
      </c>
      <c r="D5320" s="39" t="s">
        <v>73</v>
      </c>
      <c r="E5320" s="39">
        <v>29</v>
      </c>
      <c r="F5320" s="82">
        <f t="shared" si="249"/>
        <v>2.9000000000000001E-2</v>
      </c>
      <c r="G5320" s="39">
        <f>VLOOKUP(N5320,Currecny_M!$A$1:$P$10,2,FALSE)</f>
        <v>53</v>
      </c>
      <c r="H5320" s="39">
        <f>MATCH(C5320,Currecny_M!$A$1:$P$1,0)</f>
        <v>9</v>
      </c>
      <c r="I5320" s="39">
        <f>VLOOKUP(N5320,Currecny_M!$A$1:$P$10,MATCH(Database!C5320,Currecny_M!$A$1:$P$1,0),FALSE)</f>
        <v>56.83</v>
      </c>
      <c r="J5320" s="82">
        <f t="shared" si="250"/>
        <v>1.6480699999999999</v>
      </c>
      <c r="K5320" s="39">
        <f>VLOOKUP('Cover page'!$B$6,Currecny_M!$A$1:$P$10,MATCH(Database!C5320,Currecny_M!$A$1:$P$1,0),FALSE)</f>
        <v>1</v>
      </c>
      <c r="L5320" s="82">
        <f t="shared" si="251"/>
        <v>1.6480699999999999</v>
      </c>
      <c r="M5320" s="82">
        <f>((E5320/$F$1)*VLOOKUP(N5320,Currecny_M!$A$1:$P$10,MATCH(Database!C5320,Currecny_M!$A$1:$P$1,0),FALSE))/VLOOKUP('Cover page'!$B$6,Currecny_M!$A$1:$P$10,MATCH(Database!C5320,Currecny_M!$A$1:$P$1,0),FALSE)</f>
        <v>1.6480699999999999</v>
      </c>
      <c r="N5320" s="6" t="str">
        <f>VLOOKUP(B5320,Master!$A$2:$C$11,3,FALSE)</f>
        <v>SGD</v>
      </c>
      <c r="O5320" s="6" t="str">
        <f>VLOOKUP(B5320,Master!$A$2:$C$11,2,FALSE)</f>
        <v>Asia</v>
      </c>
      <c r="Q5320" s="39" t="str">
        <f>VLOOKUP(D5320,GL_Master!$A$1:$D$80,2,FALSE)</f>
        <v>BS</v>
      </c>
      <c r="R5320" s="39" t="str">
        <f>VLOOKUP(D5320,GL_Master!$A$1:$D$80,3,FALSE)</f>
        <v>Gross Block</v>
      </c>
      <c r="S5320" s="39" t="str">
        <f>VLOOKUP(D5320,GL_Master!$A$1:$D$80,4,FALSE)</f>
        <v>Tangible Fixed assets</v>
      </c>
    </row>
    <row r="5321" spans="1:19" x14ac:dyDescent="0.25">
      <c r="A5321" s="39" t="s">
        <v>262</v>
      </c>
      <c r="B5321" s="39" t="s">
        <v>236</v>
      </c>
      <c r="C5321" s="7">
        <v>44136</v>
      </c>
      <c r="D5321" s="39" t="s">
        <v>74</v>
      </c>
      <c r="E5321" s="39">
        <v>-6795</v>
      </c>
      <c r="F5321" s="82">
        <f t="shared" si="249"/>
        <v>-6.7949999999999999</v>
      </c>
      <c r="G5321" s="39">
        <f>VLOOKUP(N5321,Currecny_M!$A$1:$P$10,2,FALSE)</f>
        <v>53</v>
      </c>
      <c r="H5321" s="39">
        <f>MATCH(C5321,Currecny_M!$A$1:$P$1,0)</f>
        <v>9</v>
      </c>
      <c r="I5321" s="39">
        <f>VLOOKUP(N5321,Currecny_M!$A$1:$P$10,MATCH(Database!C5321,Currecny_M!$A$1:$P$1,0),FALSE)</f>
        <v>56.83</v>
      </c>
      <c r="J5321" s="82">
        <f t="shared" si="250"/>
        <v>-386.15985000000001</v>
      </c>
      <c r="K5321" s="39">
        <f>VLOOKUP('Cover page'!$B$6,Currecny_M!$A$1:$P$10,MATCH(Database!C5321,Currecny_M!$A$1:$P$1,0),FALSE)</f>
        <v>1</v>
      </c>
      <c r="L5321" s="82">
        <f t="shared" si="251"/>
        <v>-386.15985000000001</v>
      </c>
      <c r="M5321" s="82">
        <f>((E5321/$F$1)*VLOOKUP(N5321,Currecny_M!$A$1:$P$10,MATCH(Database!C5321,Currecny_M!$A$1:$P$1,0),FALSE))/VLOOKUP('Cover page'!$B$6,Currecny_M!$A$1:$P$10,MATCH(Database!C5321,Currecny_M!$A$1:$P$1,0),FALSE)</f>
        <v>-386.15985000000001</v>
      </c>
      <c r="N5321" s="6" t="str">
        <f>VLOOKUP(B5321,Master!$A$2:$C$11,3,FALSE)</f>
        <v>SGD</v>
      </c>
      <c r="O5321" s="6" t="str">
        <f>VLOOKUP(B5321,Master!$A$2:$C$11,2,FALSE)</f>
        <v>Asia</v>
      </c>
      <c r="Q5321" s="39" t="str">
        <f>VLOOKUP(D5321,GL_Master!$A$1:$D$80,2,FALSE)</f>
        <v>BS</v>
      </c>
      <c r="R5321" s="39" t="str">
        <f>VLOOKUP(D5321,GL_Master!$A$1:$D$80,3,FALSE)</f>
        <v>Accumulated Depreciation</v>
      </c>
      <c r="S5321" s="39" t="str">
        <f>VLOOKUP(D5321,GL_Master!$A$1:$D$80,4,FALSE)</f>
        <v>Accumulated Depreciation</v>
      </c>
    </row>
    <row r="5322" spans="1:19" x14ac:dyDescent="0.25">
      <c r="A5322" s="39" t="s">
        <v>262</v>
      </c>
      <c r="B5322" s="39" t="s">
        <v>236</v>
      </c>
      <c r="C5322" s="7">
        <v>44136</v>
      </c>
      <c r="D5322" s="39" t="s">
        <v>21</v>
      </c>
      <c r="E5322" s="39">
        <v>571</v>
      </c>
      <c r="F5322" s="82">
        <f t="shared" si="249"/>
        <v>0.57099999999999995</v>
      </c>
      <c r="G5322" s="39">
        <f>VLOOKUP(N5322,Currecny_M!$A$1:$P$10,2,FALSE)</f>
        <v>53</v>
      </c>
      <c r="H5322" s="39">
        <f>MATCH(C5322,Currecny_M!$A$1:$P$1,0)</f>
        <v>9</v>
      </c>
      <c r="I5322" s="39">
        <f>VLOOKUP(N5322,Currecny_M!$A$1:$P$10,MATCH(Database!C5322,Currecny_M!$A$1:$P$1,0),FALSE)</f>
        <v>56.83</v>
      </c>
      <c r="J5322" s="82">
        <f t="shared" si="250"/>
        <v>32.449929999999995</v>
      </c>
      <c r="K5322" s="39">
        <f>VLOOKUP('Cover page'!$B$6,Currecny_M!$A$1:$P$10,MATCH(Database!C5322,Currecny_M!$A$1:$P$1,0),FALSE)</f>
        <v>1</v>
      </c>
      <c r="L5322" s="82">
        <f t="shared" si="251"/>
        <v>32.449929999999995</v>
      </c>
      <c r="M5322" s="82">
        <f>((E5322/$F$1)*VLOOKUP(N5322,Currecny_M!$A$1:$P$10,MATCH(Database!C5322,Currecny_M!$A$1:$P$1,0),FALSE))/VLOOKUP('Cover page'!$B$6,Currecny_M!$A$1:$P$10,MATCH(Database!C5322,Currecny_M!$A$1:$P$1,0),FALSE)</f>
        <v>32.449929999999995</v>
      </c>
      <c r="N5322" s="6" t="str">
        <f>VLOOKUP(B5322,Master!$A$2:$C$11,3,FALSE)</f>
        <v>SGD</v>
      </c>
      <c r="O5322" s="6" t="str">
        <f>VLOOKUP(B5322,Master!$A$2:$C$11,2,FALSE)</f>
        <v>Asia</v>
      </c>
      <c r="Q5322" s="39" t="str">
        <f>VLOOKUP(D5322,GL_Master!$A$1:$D$80,2,FALSE)</f>
        <v>BS</v>
      </c>
      <c r="R5322" s="39" t="str">
        <f>VLOOKUP(D5322,GL_Master!$A$1:$D$80,3,FALSE)</f>
        <v>Gross Block</v>
      </c>
      <c r="S5322" s="39" t="str">
        <f>VLOOKUP(D5322,GL_Master!$A$1:$D$80,4,FALSE)</f>
        <v>Tangible Fixed assets</v>
      </c>
    </row>
    <row r="5323" spans="1:19" x14ac:dyDescent="0.25">
      <c r="A5323" s="39" t="s">
        <v>262</v>
      </c>
      <c r="B5323" s="39" t="s">
        <v>236</v>
      </c>
      <c r="C5323" s="7">
        <v>44136</v>
      </c>
      <c r="D5323" s="39" t="s">
        <v>27</v>
      </c>
      <c r="E5323" s="39">
        <v>1248</v>
      </c>
      <c r="F5323" s="82">
        <f t="shared" si="249"/>
        <v>1.248</v>
      </c>
      <c r="G5323" s="39">
        <f>VLOOKUP(N5323,Currecny_M!$A$1:$P$10,2,FALSE)</f>
        <v>53</v>
      </c>
      <c r="H5323" s="39">
        <f>MATCH(C5323,Currecny_M!$A$1:$P$1,0)</f>
        <v>9</v>
      </c>
      <c r="I5323" s="39">
        <f>VLOOKUP(N5323,Currecny_M!$A$1:$P$10,MATCH(Database!C5323,Currecny_M!$A$1:$P$1,0),FALSE)</f>
        <v>56.83</v>
      </c>
      <c r="J5323" s="82">
        <f t="shared" si="250"/>
        <v>70.923839999999998</v>
      </c>
      <c r="K5323" s="39">
        <f>VLOOKUP('Cover page'!$B$6,Currecny_M!$A$1:$P$10,MATCH(Database!C5323,Currecny_M!$A$1:$P$1,0),FALSE)</f>
        <v>1</v>
      </c>
      <c r="L5323" s="82">
        <f t="shared" si="251"/>
        <v>70.923839999999998</v>
      </c>
      <c r="M5323" s="82">
        <f>((E5323/$F$1)*VLOOKUP(N5323,Currecny_M!$A$1:$P$10,MATCH(Database!C5323,Currecny_M!$A$1:$P$1,0),FALSE))/VLOOKUP('Cover page'!$B$6,Currecny_M!$A$1:$P$10,MATCH(Database!C5323,Currecny_M!$A$1:$P$1,0),FALSE)</f>
        <v>70.923839999999998</v>
      </c>
      <c r="N5323" s="6" t="str">
        <f>VLOOKUP(B5323,Master!$A$2:$C$11,3,FALSE)</f>
        <v>SGD</v>
      </c>
      <c r="O5323" s="6" t="str">
        <f>VLOOKUP(B5323,Master!$A$2:$C$11,2,FALSE)</f>
        <v>Asia</v>
      </c>
      <c r="Q5323" s="39" t="str">
        <f>VLOOKUP(D5323,GL_Master!$A$1:$D$80,2,FALSE)</f>
        <v>BS</v>
      </c>
      <c r="R5323" s="39" t="str">
        <f>VLOOKUP(D5323,GL_Master!$A$1:$D$80,3,FALSE)</f>
        <v>Gross Block</v>
      </c>
      <c r="S5323" s="39" t="str">
        <f>VLOOKUP(D5323,GL_Master!$A$1:$D$80,4,FALSE)</f>
        <v>Tangible Fixed assets</v>
      </c>
    </row>
    <row r="5324" spans="1:19" x14ac:dyDescent="0.25">
      <c r="A5324" s="39" t="s">
        <v>262</v>
      </c>
      <c r="B5324" s="39" t="s">
        <v>236</v>
      </c>
      <c r="C5324" s="7">
        <v>44136</v>
      </c>
      <c r="D5324" s="39" t="s">
        <v>75</v>
      </c>
      <c r="E5324" s="39">
        <v>-27</v>
      </c>
      <c r="F5324" s="82">
        <f t="shared" si="249"/>
        <v>-2.7E-2</v>
      </c>
      <c r="G5324" s="39">
        <f>VLOOKUP(N5324,Currecny_M!$A$1:$P$10,2,FALSE)</f>
        <v>53</v>
      </c>
      <c r="H5324" s="39">
        <f>MATCH(C5324,Currecny_M!$A$1:$P$1,0)</f>
        <v>9</v>
      </c>
      <c r="I5324" s="39">
        <f>VLOOKUP(N5324,Currecny_M!$A$1:$P$10,MATCH(Database!C5324,Currecny_M!$A$1:$P$1,0),FALSE)</f>
        <v>56.83</v>
      </c>
      <c r="J5324" s="82">
        <f t="shared" si="250"/>
        <v>-1.5344099999999998</v>
      </c>
      <c r="K5324" s="39">
        <f>VLOOKUP('Cover page'!$B$6,Currecny_M!$A$1:$P$10,MATCH(Database!C5324,Currecny_M!$A$1:$P$1,0),FALSE)</f>
        <v>1</v>
      </c>
      <c r="L5324" s="82">
        <f t="shared" si="251"/>
        <v>-1.5344099999999998</v>
      </c>
      <c r="M5324" s="82">
        <f>((E5324/$F$1)*VLOOKUP(N5324,Currecny_M!$A$1:$P$10,MATCH(Database!C5324,Currecny_M!$A$1:$P$1,0),FALSE))/VLOOKUP('Cover page'!$B$6,Currecny_M!$A$1:$P$10,MATCH(Database!C5324,Currecny_M!$A$1:$P$1,0),FALSE)</f>
        <v>-1.5344099999999998</v>
      </c>
      <c r="N5324" s="6" t="str">
        <f>VLOOKUP(B5324,Master!$A$2:$C$11,3,FALSE)</f>
        <v>SGD</v>
      </c>
      <c r="O5324" s="6" t="str">
        <f>VLOOKUP(B5324,Master!$A$2:$C$11,2,FALSE)</f>
        <v>Asia</v>
      </c>
      <c r="Q5324" s="39" t="str">
        <f>VLOOKUP(D5324,GL_Master!$A$1:$D$80,2,FALSE)</f>
        <v>BS</v>
      </c>
      <c r="R5324" s="39" t="str">
        <f>VLOOKUP(D5324,GL_Master!$A$1:$D$80,3,FALSE)</f>
        <v>Gross Block</v>
      </c>
      <c r="S5324" s="39" t="str">
        <f>VLOOKUP(D5324,GL_Master!$A$1:$D$80,4,FALSE)</f>
        <v>Tangible Fixed assets</v>
      </c>
    </row>
    <row r="5325" spans="1:19" x14ac:dyDescent="0.25">
      <c r="A5325" s="39" t="s">
        <v>262</v>
      </c>
      <c r="B5325" s="39" t="s">
        <v>236</v>
      </c>
      <c r="C5325" s="7">
        <v>44136</v>
      </c>
      <c r="D5325" s="39" t="s">
        <v>76</v>
      </c>
      <c r="E5325" s="39">
        <v>726</v>
      </c>
      <c r="F5325" s="82">
        <f t="shared" si="249"/>
        <v>0.72599999999999998</v>
      </c>
      <c r="G5325" s="39">
        <f>VLOOKUP(N5325,Currecny_M!$A$1:$P$10,2,FALSE)</f>
        <v>53</v>
      </c>
      <c r="H5325" s="39">
        <f>MATCH(C5325,Currecny_M!$A$1:$P$1,0)</f>
        <v>9</v>
      </c>
      <c r="I5325" s="39">
        <f>VLOOKUP(N5325,Currecny_M!$A$1:$P$10,MATCH(Database!C5325,Currecny_M!$A$1:$P$1,0),FALSE)</f>
        <v>56.83</v>
      </c>
      <c r="J5325" s="82">
        <f t="shared" si="250"/>
        <v>41.258579999999995</v>
      </c>
      <c r="K5325" s="39">
        <f>VLOOKUP('Cover page'!$B$6,Currecny_M!$A$1:$P$10,MATCH(Database!C5325,Currecny_M!$A$1:$P$1,0),FALSE)</f>
        <v>1</v>
      </c>
      <c r="L5325" s="82">
        <f t="shared" si="251"/>
        <v>41.258579999999995</v>
      </c>
      <c r="M5325" s="82">
        <f>((E5325/$F$1)*VLOOKUP(N5325,Currecny_M!$A$1:$P$10,MATCH(Database!C5325,Currecny_M!$A$1:$P$1,0),FALSE))/VLOOKUP('Cover page'!$B$6,Currecny_M!$A$1:$P$10,MATCH(Database!C5325,Currecny_M!$A$1:$P$1,0),FALSE)</f>
        <v>41.258579999999995</v>
      </c>
      <c r="N5325" s="6" t="str">
        <f>VLOOKUP(B5325,Master!$A$2:$C$11,3,FALSE)</f>
        <v>SGD</v>
      </c>
      <c r="O5325" s="6" t="str">
        <f>VLOOKUP(B5325,Master!$A$2:$C$11,2,FALSE)</f>
        <v>Asia</v>
      </c>
      <c r="Q5325" s="39" t="str">
        <f>VLOOKUP(D5325,GL_Master!$A$1:$D$80,2,FALSE)</f>
        <v>BS</v>
      </c>
      <c r="R5325" s="39" t="str">
        <f>VLOOKUP(D5325,GL_Master!$A$1:$D$80,3,FALSE)</f>
        <v>Inventories</v>
      </c>
      <c r="S5325" s="39" t="str">
        <f>VLOOKUP(D5325,GL_Master!$A$1:$D$80,4,FALSE)</f>
        <v>Inventory</v>
      </c>
    </row>
    <row r="5326" spans="1:19" x14ac:dyDescent="0.25">
      <c r="A5326" s="39" t="s">
        <v>262</v>
      </c>
      <c r="B5326" s="39" t="s">
        <v>236</v>
      </c>
      <c r="C5326" s="7">
        <v>44136</v>
      </c>
      <c r="D5326" s="39" t="s">
        <v>77</v>
      </c>
      <c r="E5326" s="39">
        <v>1714</v>
      </c>
      <c r="F5326" s="82">
        <f t="shared" si="249"/>
        <v>1.714</v>
      </c>
      <c r="G5326" s="39">
        <f>VLOOKUP(N5326,Currecny_M!$A$1:$P$10,2,FALSE)</f>
        <v>53</v>
      </c>
      <c r="H5326" s="39">
        <f>MATCH(C5326,Currecny_M!$A$1:$P$1,0)</f>
        <v>9</v>
      </c>
      <c r="I5326" s="39">
        <f>VLOOKUP(N5326,Currecny_M!$A$1:$P$10,MATCH(Database!C5326,Currecny_M!$A$1:$P$1,0),FALSE)</f>
        <v>56.83</v>
      </c>
      <c r="J5326" s="82">
        <f t="shared" si="250"/>
        <v>97.40661999999999</v>
      </c>
      <c r="K5326" s="39">
        <f>VLOOKUP('Cover page'!$B$6,Currecny_M!$A$1:$P$10,MATCH(Database!C5326,Currecny_M!$A$1:$P$1,0),FALSE)</f>
        <v>1</v>
      </c>
      <c r="L5326" s="82">
        <f t="shared" si="251"/>
        <v>97.40661999999999</v>
      </c>
      <c r="M5326" s="82">
        <f>((E5326/$F$1)*VLOOKUP(N5326,Currecny_M!$A$1:$P$10,MATCH(Database!C5326,Currecny_M!$A$1:$P$1,0),FALSE))/VLOOKUP('Cover page'!$B$6,Currecny_M!$A$1:$P$10,MATCH(Database!C5326,Currecny_M!$A$1:$P$1,0),FALSE)</f>
        <v>97.40661999999999</v>
      </c>
      <c r="N5326" s="6" t="str">
        <f>VLOOKUP(B5326,Master!$A$2:$C$11,3,FALSE)</f>
        <v>SGD</v>
      </c>
      <c r="O5326" s="6" t="str">
        <f>VLOOKUP(B5326,Master!$A$2:$C$11,2,FALSE)</f>
        <v>Asia</v>
      </c>
      <c r="Q5326" s="39" t="str">
        <f>VLOOKUP(D5326,GL_Master!$A$1:$D$80,2,FALSE)</f>
        <v>BS</v>
      </c>
      <c r="R5326" s="39" t="str">
        <f>VLOOKUP(D5326,GL_Master!$A$1:$D$80,3,FALSE)</f>
        <v>Inventories</v>
      </c>
      <c r="S5326" s="39" t="str">
        <f>VLOOKUP(D5326,GL_Master!$A$1:$D$80,4,FALSE)</f>
        <v>Inventory</v>
      </c>
    </row>
    <row r="5327" spans="1:19" x14ac:dyDescent="0.25">
      <c r="A5327" s="39" t="s">
        <v>262</v>
      </c>
      <c r="B5327" s="39" t="s">
        <v>236</v>
      </c>
      <c r="C5327" s="7">
        <v>44136</v>
      </c>
      <c r="D5327" s="39" t="s">
        <v>2</v>
      </c>
      <c r="E5327" s="39">
        <v>171601</v>
      </c>
      <c r="F5327" s="82">
        <f t="shared" si="249"/>
        <v>171.601</v>
      </c>
      <c r="G5327" s="39">
        <f>VLOOKUP(N5327,Currecny_M!$A$1:$P$10,2,FALSE)</f>
        <v>53</v>
      </c>
      <c r="H5327" s="39">
        <f>MATCH(C5327,Currecny_M!$A$1:$P$1,0)</f>
        <v>9</v>
      </c>
      <c r="I5327" s="39">
        <f>VLOOKUP(N5327,Currecny_M!$A$1:$P$10,MATCH(Database!C5327,Currecny_M!$A$1:$P$1,0),FALSE)</f>
        <v>56.83</v>
      </c>
      <c r="J5327" s="82">
        <f t="shared" si="250"/>
        <v>9752.0848299999998</v>
      </c>
      <c r="K5327" s="39">
        <f>VLOOKUP('Cover page'!$B$6,Currecny_M!$A$1:$P$10,MATCH(Database!C5327,Currecny_M!$A$1:$P$1,0),FALSE)</f>
        <v>1</v>
      </c>
      <c r="L5327" s="82">
        <f t="shared" si="251"/>
        <v>9752.0848299999998</v>
      </c>
      <c r="M5327" s="82">
        <f>((E5327/$F$1)*VLOOKUP(N5327,Currecny_M!$A$1:$P$10,MATCH(Database!C5327,Currecny_M!$A$1:$P$1,0),FALSE))/VLOOKUP('Cover page'!$B$6,Currecny_M!$A$1:$P$10,MATCH(Database!C5327,Currecny_M!$A$1:$P$1,0),FALSE)</f>
        <v>9752.0848299999998</v>
      </c>
      <c r="N5327" s="6" t="str">
        <f>VLOOKUP(B5327,Master!$A$2:$C$11,3,FALSE)</f>
        <v>SGD</v>
      </c>
      <c r="O5327" s="6" t="str">
        <f>VLOOKUP(B5327,Master!$A$2:$C$11,2,FALSE)</f>
        <v>Asia</v>
      </c>
      <c r="Q5327" s="39" t="str">
        <f>VLOOKUP(D5327,GL_Master!$A$1:$D$80,2,FALSE)</f>
        <v>BS</v>
      </c>
      <c r="R5327" s="39" t="str">
        <f>VLOOKUP(D5327,GL_Master!$A$1:$D$80,3,FALSE)</f>
        <v>Trade receivables</v>
      </c>
      <c r="S5327" s="39" t="str">
        <f>VLOOKUP(D5327,GL_Master!$A$1:$D$80,4,FALSE)</f>
        <v>Unsecured, considered good</v>
      </c>
    </row>
    <row r="5328" spans="1:19" x14ac:dyDescent="0.25">
      <c r="A5328" s="39" t="s">
        <v>262</v>
      </c>
      <c r="B5328" s="39" t="s">
        <v>236</v>
      </c>
      <c r="C5328" s="7">
        <v>44136</v>
      </c>
      <c r="D5328" s="39" t="s">
        <v>78</v>
      </c>
      <c r="E5328" s="39">
        <v>27</v>
      </c>
      <c r="F5328" s="82">
        <f t="shared" si="249"/>
        <v>2.7E-2</v>
      </c>
      <c r="G5328" s="39">
        <f>VLOOKUP(N5328,Currecny_M!$A$1:$P$10,2,FALSE)</f>
        <v>53</v>
      </c>
      <c r="H5328" s="39">
        <f>MATCH(C5328,Currecny_M!$A$1:$P$1,0)</f>
        <v>9</v>
      </c>
      <c r="I5328" s="39">
        <f>VLOOKUP(N5328,Currecny_M!$A$1:$P$10,MATCH(Database!C5328,Currecny_M!$A$1:$P$1,0),FALSE)</f>
        <v>56.83</v>
      </c>
      <c r="J5328" s="82">
        <f t="shared" si="250"/>
        <v>1.5344099999999998</v>
      </c>
      <c r="K5328" s="39">
        <f>VLOOKUP('Cover page'!$B$6,Currecny_M!$A$1:$P$10,MATCH(Database!C5328,Currecny_M!$A$1:$P$1,0),FALSE)</f>
        <v>1</v>
      </c>
      <c r="L5328" s="82">
        <f t="shared" si="251"/>
        <v>1.5344099999999998</v>
      </c>
      <c r="M5328" s="82">
        <f>((E5328/$F$1)*VLOOKUP(N5328,Currecny_M!$A$1:$P$10,MATCH(Database!C5328,Currecny_M!$A$1:$P$1,0),FALSE))/VLOOKUP('Cover page'!$B$6,Currecny_M!$A$1:$P$10,MATCH(Database!C5328,Currecny_M!$A$1:$P$1,0),FALSE)</f>
        <v>1.5344099999999998</v>
      </c>
      <c r="N5328" s="6" t="str">
        <f>VLOOKUP(B5328,Master!$A$2:$C$11,3,FALSE)</f>
        <v>SGD</v>
      </c>
      <c r="O5328" s="6" t="str">
        <f>VLOOKUP(B5328,Master!$A$2:$C$11,2,FALSE)</f>
        <v>Asia</v>
      </c>
      <c r="Q5328" s="39" t="str">
        <f>VLOOKUP(D5328,GL_Master!$A$1:$D$80,2,FALSE)</f>
        <v>BS</v>
      </c>
      <c r="R5328" s="39" t="str">
        <f>VLOOKUP(D5328,GL_Master!$A$1:$D$80,3,FALSE)</f>
        <v>Cash &amp; Bank Balances</v>
      </c>
      <c r="S5328" s="39" t="str">
        <f>VLOOKUP(D5328,GL_Master!$A$1:$D$80,4,FALSE)</f>
        <v>Cash In hand</v>
      </c>
    </row>
    <row r="5329" spans="1:19" x14ac:dyDescent="0.25">
      <c r="A5329" s="39" t="s">
        <v>262</v>
      </c>
      <c r="B5329" s="39" t="s">
        <v>236</v>
      </c>
      <c r="C5329" s="7">
        <v>44136</v>
      </c>
      <c r="D5329" s="39" t="s">
        <v>79</v>
      </c>
      <c r="E5329" s="39">
        <v>-7132</v>
      </c>
      <c r="F5329" s="82">
        <f t="shared" si="249"/>
        <v>-7.1319999999999997</v>
      </c>
      <c r="G5329" s="39">
        <f>VLOOKUP(N5329,Currecny_M!$A$1:$P$10,2,FALSE)</f>
        <v>53</v>
      </c>
      <c r="H5329" s="39">
        <f>MATCH(C5329,Currecny_M!$A$1:$P$1,0)</f>
        <v>9</v>
      </c>
      <c r="I5329" s="39">
        <f>VLOOKUP(N5329,Currecny_M!$A$1:$P$10,MATCH(Database!C5329,Currecny_M!$A$1:$P$1,0),FALSE)</f>
        <v>56.83</v>
      </c>
      <c r="J5329" s="82">
        <f t="shared" si="250"/>
        <v>-405.31155999999999</v>
      </c>
      <c r="K5329" s="39">
        <f>VLOOKUP('Cover page'!$B$6,Currecny_M!$A$1:$P$10,MATCH(Database!C5329,Currecny_M!$A$1:$P$1,0),FALSE)</f>
        <v>1</v>
      </c>
      <c r="L5329" s="82">
        <f t="shared" si="251"/>
        <v>-405.31155999999999</v>
      </c>
      <c r="M5329" s="82">
        <f>((E5329/$F$1)*VLOOKUP(N5329,Currecny_M!$A$1:$P$10,MATCH(Database!C5329,Currecny_M!$A$1:$P$1,0),FALSE))/VLOOKUP('Cover page'!$B$6,Currecny_M!$A$1:$P$10,MATCH(Database!C5329,Currecny_M!$A$1:$P$1,0),FALSE)</f>
        <v>-405.31155999999999</v>
      </c>
      <c r="N5329" s="6" t="str">
        <f>VLOOKUP(B5329,Master!$A$2:$C$11,3,FALSE)</f>
        <v>SGD</v>
      </c>
      <c r="O5329" s="6" t="str">
        <f>VLOOKUP(B5329,Master!$A$2:$C$11,2,FALSE)</f>
        <v>Asia</v>
      </c>
      <c r="Q5329" s="39" t="str">
        <f>VLOOKUP(D5329,GL_Master!$A$1:$D$80,2,FALSE)</f>
        <v>BS</v>
      </c>
      <c r="R5329" s="39" t="str">
        <f>VLOOKUP(D5329,GL_Master!$A$1:$D$80,3,FALSE)</f>
        <v>Loan Fund</v>
      </c>
      <c r="S5329" s="39" t="str">
        <f>VLOOKUP(D5329,GL_Master!$A$1:$D$80,4,FALSE)</f>
        <v>Term Loan</v>
      </c>
    </row>
    <row r="5330" spans="1:19" x14ac:dyDescent="0.25">
      <c r="A5330" s="39" t="s">
        <v>262</v>
      </c>
      <c r="B5330" s="39" t="s">
        <v>236</v>
      </c>
      <c r="C5330" s="7">
        <v>44136</v>
      </c>
      <c r="D5330" s="39" t="s">
        <v>80</v>
      </c>
      <c r="E5330" s="39">
        <v>198</v>
      </c>
      <c r="F5330" s="82">
        <f t="shared" si="249"/>
        <v>0.19800000000000001</v>
      </c>
      <c r="G5330" s="39">
        <f>VLOOKUP(N5330,Currecny_M!$A$1:$P$10,2,FALSE)</f>
        <v>53</v>
      </c>
      <c r="H5330" s="39">
        <f>MATCH(C5330,Currecny_M!$A$1:$P$1,0)</f>
        <v>9</v>
      </c>
      <c r="I5330" s="39">
        <f>VLOOKUP(N5330,Currecny_M!$A$1:$P$10,MATCH(Database!C5330,Currecny_M!$A$1:$P$1,0),FALSE)</f>
        <v>56.83</v>
      </c>
      <c r="J5330" s="82">
        <f t="shared" si="250"/>
        <v>11.25234</v>
      </c>
      <c r="K5330" s="39">
        <f>VLOOKUP('Cover page'!$B$6,Currecny_M!$A$1:$P$10,MATCH(Database!C5330,Currecny_M!$A$1:$P$1,0),FALSE)</f>
        <v>1</v>
      </c>
      <c r="L5330" s="82">
        <f t="shared" si="251"/>
        <v>11.25234</v>
      </c>
      <c r="M5330" s="82">
        <f>((E5330/$F$1)*VLOOKUP(N5330,Currecny_M!$A$1:$P$10,MATCH(Database!C5330,Currecny_M!$A$1:$P$1,0),FALSE))/VLOOKUP('Cover page'!$B$6,Currecny_M!$A$1:$P$10,MATCH(Database!C5330,Currecny_M!$A$1:$P$1,0),FALSE)</f>
        <v>11.25234</v>
      </c>
      <c r="N5330" s="6" t="str">
        <f>VLOOKUP(B5330,Master!$A$2:$C$11,3,FALSE)</f>
        <v>SGD</v>
      </c>
      <c r="O5330" s="6" t="str">
        <f>VLOOKUP(B5330,Master!$A$2:$C$11,2,FALSE)</f>
        <v>Asia</v>
      </c>
      <c r="Q5330" s="39" t="str">
        <f>VLOOKUP(D5330,GL_Master!$A$1:$D$80,2,FALSE)</f>
        <v>BS</v>
      </c>
      <c r="R5330" s="39" t="str">
        <f>VLOOKUP(D5330,GL_Master!$A$1:$D$80,3,FALSE)</f>
        <v>Cash &amp; Bank Balances</v>
      </c>
      <c r="S5330" s="39" t="str">
        <f>VLOOKUP(D5330,GL_Master!$A$1:$D$80,4,FALSE)</f>
        <v xml:space="preserve">      On Current Accounts</v>
      </c>
    </row>
    <row r="5331" spans="1:19" x14ac:dyDescent="0.25">
      <c r="A5331" s="39" t="s">
        <v>262</v>
      </c>
      <c r="B5331" s="39" t="s">
        <v>236</v>
      </c>
      <c r="C5331" s="7">
        <v>44136</v>
      </c>
      <c r="D5331" s="39" t="s">
        <v>81</v>
      </c>
      <c r="E5331" s="39">
        <v>13713</v>
      </c>
      <c r="F5331" s="82">
        <f t="shared" si="249"/>
        <v>13.712999999999999</v>
      </c>
      <c r="G5331" s="39">
        <f>VLOOKUP(N5331,Currecny_M!$A$1:$P$10,2,FALSE)</f>
        <v>53</v>
      </c>
      <c r="H5331" s="39">
        <f>MATCH(C5331,Currecny_M!$A$1:$P$1,0)</f>
        <v>9</v>
      </c>
      <c r="I5331" s="39">
        <f>VLOOKUP(N5331,Currecny_M!$A$1:$P$10,MATCH(Database!C5331,Currecny_M!$A$1:$P$1,0),FALSE)</f>
        <v>56.83</v>
      </c>
      <c r="J5331" s="82">
        <f t="shared" si="250"/>
        <v>779.30978999999991</v>
      </c>
      <c r="K5331" s="39">
        <f>VLOOKUP('Cover page'!$B$6,Currecny_M!$A$1:$P$10,MATCH(Database!C5331,Currecny_M!$A$1:$P$1,0),FALSE)</f>
        <v>1</v>
      </c>
      <c r="L5331" s="82">
        <f t="shared" si="251"/>
        <v>779.30978999999991</v>
      </c>
      <c r="M5331" s="82">
        <f>((E5331/$F$1)*VLOOKUP(N5331,Currecny_M!$A$1:$P$10,MATCH(Database!C5331,Currecny_M!$A$1:$P$1,0),FALSE))/VLOOKUP('Cover page'!$B$6,Currecny_M!$A$1:$P$10,MATCH(Database!C5331,Currecny_M!$A$1:$P$1,0),FALSE)</f>
        <v>779.30978999999991</v>
      </c>
      <c r="N5331" s="6" t="str">
        <f>VLOOKUP(B5331,Master!$A$2:$C$11,3,FALSE)</f>
        <v>SGD</v>
      </c>
      <c r="O5331" s="6" t="str">
        <f>VLOOKUP(B5331,Master!$A$2:$C$11,2,FALSE)</f>
        <v>Asia</v>
      </c>
      <c r="Q5331" s="39" t="str">
        <f>VLOOKUP(D5331,GL_Master!$A$1:$D$80,2,FALSE)</f>
        <v>BS</v>
      </c>
      <c r="R5331" s="39" t="str">
        <f>VLOOKUP(D5331,GL_Master!$A$1:$D$80,3,FALSE)</f>
        <v>Other Current Assets</v>
      </c>
      <c r="S5331" s="39" t="str">
        <f>VLOOKUP(D5331,GL_Master!$A$1:$D$80,4,FALSE)</f>
        <v>Advance tax recoverable (net of provision )</v>
      </c>
    </row>
    <row r="5332" spans="1:19" x14ac:dyDescent="0.25">
      <c r="A5332" s="39" t="s">
        <v>262</v>
      </c>
      <c r="B5332" s="39" t="s">
        <v>236</v>
      </c>
      <c r="C5332" s="7">
        <v>44136</v>
      </c>
      <c r="D5332" s="39" t="s">
        <v>19</v>
      </c>
      <c r="E5332" s="39">
        <v>141</v>
      </c>
      <c r="F5332" s="82">
        <f t="shared" si="249"/>
        <v>0.14099999999999999</v>
      </c>
      <c r="G5332" s="39">
        <f>VLOOKUP(N5332,Currecny_M!$A$1:$P$10,2,FALSE)</f>
        <v>53</v>
      </c>
      <c r="H5332" s="39">
        <f>MATCH(C5332,Currecny_M!$A$1:$P$1,0)</f>
        <v>9</v>
      </c>
      <c r="I5332" s="39">
        <f>VLOOKUP(N5332,Currecny_M!$A$1:$P$10,MATCH(Database!C5332,Currecny_M!$A$1:$P$1,0),FALSE)</f>
        <v>56.83</v>
      </c>
      <c r="J5332" s="82">
        <f t="shared" si="250"/>
        <v>8.0130299999999988</v>
      </c>
      <c r="K5332" s="39">
        <f>VLOOKUP('Cover page'!$B$6,Currecny_M!$A$1:$P$10,MATCH(Database!C5332,Currecny_M!$A$1:$P$1,0),FALSE)</f>
        <v>1</v>
      </c>
      <c r="L5332" s="82">
        <f t="shared" si="251"/>
        <v>8.0130299999999988</v>
      </c>
      <c r="M5332" s="82">
        <f>((E5332/$F$1)*VLOOKUP(N5332,Currecny_M!$A$1:$P$10,MATCH(Database!C5332,Currecny_M!$A$1:$P$1,0),FALSE))/VLOOKUP('Cover page'!$B$6,Currecny_M!$A$1:$P$10,MATCH(Database!C5332,Currecny_M!$A$1:$P$1,0),FALSE)</f>
        <v>8.0130299999999988</v>
      </c>
      <c r="N5332" s="6" t="str">
        <f>VLOOKUP(B5332,Master!$A$2:$C$11,3,FALSE)</f>
        <v>SGD</v>
      </c>
      <c r="O5332" s="6" t="str">
        <f>VLOOKUP(B5332,Master!$A$2:$C$11,2,FALSE)</f>
        <v>Asia</v>
      </c>
      <c r="Q5332" s="39" t="str">
        <f>VLOOKUP(D5332,GL_Master!$A$1:$D$80,2,FALSE)</f>
        <v>BS</v>
      </c>
      <c r="R5332" s="39" t="str">
        <f>VLOOKUP(D5332,GL_Master!$A$1:$D$80,3,FALSE)</f>
        <v>Short-term loan and advances</v>
      </c>
      <c r="S5332" s="39" t="str">
        <f>VLOOKUP(D5332,GL_Master!$A$1:$D$80,4,FALSE)</f>
        <v>Prepaid expenses</v>
      </c>
    </row>
    <row r="5333" spans="1:19" x14ac:dyDescent="0.25">
      <c r="A5333" s="39" t="s">
        <v>262</v>
      </c>
      <c r="B5333" s="39" t="s">
        <v>236</v>
      </c>
      <c r="C5333" s="7">
        <v>44136</v>
      </c>
      <c r="D5333" s="39" t="s">
        <v>82</v>
      </c>
      <c r="E5333" s="39">
        <v>1526</v>
      </c>
      <c r="F5333" s="82">
        <f t="shared" si="249"/>
        <v>1.526</v>
      </c>
      <c r="G5333" s="39">
        <f>VLOOKUP(N5333,Currecny_M!$A$1:$P$10,2,FALSE)</f>
        <v>53</v>
      </c>
      <c r="H5333" s="39">
        <f>MATCH(C5333,Currecny_M!$A$1:$P$1,0)</f>
        <v>9</v>
      </c>
      <c r="I5333" s="39">
        <f>VLOOKUP(N5333,Currecny_M!$A$1:$P$10,MATCH(Database!C5333,Currecny_M!$A$1:$P$1,0),FALSE)</f>
        <v>56.83</v>
      </c>
      <c r="J5333" s="82">
        <f t="shared" si="250"/>
        <v>86.722579999999994</v>
      </c>
      <c r="K5333" s="39">
        <f>VLOOKUP('Cover page'!$B$6,Currecny_M!$A$1:$P$10,MATCH(Database!C5333,Currecny_M!$A$1:$P$1,0),FALSE)</f>
        <v>1</v>
      </c>
      <c r="L5333" s="82">
        <f t="shared" si="251"/>
        <v>86.722579999999994</v>
      </c>
      <c r="M5333" s="82">
        <f>((E5333/$F$1)*VLOOKUP(N5333,Currecny_M!$A$1:$P$10,MATCH(Database!C5333,Currecny_M!$A$1:$P$1,0),FALSE))/VLOOKUP('Cover page'!$B$6,Currecny_M!$A$1:$P$10,MATCH(Database!C5333,Currecny_M!$A$1:$P$1,0),FALSE)</f>
        <v>86.722579999999994</v>
      </c>
      <c r="N5333" s="6" t="str">
        <f>VLOOKUP(B5333,Master!$A$2:$C$11,3,FALSE)</f>
        <v>SGD</v>
      </c>
      <c r="O5333" s="6" t="str">
        <f>VLOOKUP(B5333,Master!$A$2:$C$11,2,FALSE)</f>
        <v>Asia</v>
      </c>
      <c r="Q5333" s="39" t="str">
        <f>VLOOKUP(D5333,GL_Master!$A$1:$D$80,2,FALSE)</f>
        <v>BS</v>
      </c>
      <c r="R5333" s="39" t="str">
        <f>VLOOKUP(D5333,GL_Master!$A$1:$D$80,3,FALSE)</f>
        <v>Short-term loan and advances</v>
      </c>
      <c r="S5333" s="39" t="str">
        <f>VLOOKUP(D5333,GL_Master!$A$1:$D$80,4,FALSE)</f>
        <v>Advance to vendor/employees</v>
      </c>
    </row>
    <row r="5334" spans="1:19" x14ac:dyDescent="0.25">
      <c r="A5334" s="39" t="s">
        <v>262</v>
      </c>
      <c r="B5334" s="39" t="s">
        <v>236</v>
      </c>
      <c r="C5334" s="7">
        <v>44136</v>
      </c>
      <c r="D5334" s="39" t="s">
        <v>83</v>
      </c>
      <c r="E5334" s="39">
        <v>1046</v>
      </c>
      <c r="F5334" s="82">
        <f t="shared" si="249"/>
        <v>1.046</v>
      </c>
      <c r="G5334" s="39">
        <f>VLOOKUP(N5334,Currecny_M!$A$1:$P$10,2,FALSE)</f>
        <v>53</v>
      </c>
      <c r="H5334" s="39">
        <f>MATCH(C5334,Currecny_M!$A$1:$P$1,0)</f>
        <v>9</v>
      </c>
      <c r="I5334" s="39">
        <f>VLOOKUP(N5334,Currecny_M!$A$1:$P$10,MATCH(Database!C5334,Currecny_M!$A$1:$P$1,0),FALSE)</f>
        <v>56.83</v>
      </c>
      <c r="J5334" s="82">
        <f t="shared" si="250"/>
        <v>59.444180000000003</v>
      </c>
      <c r="K5334" s="39">
        <f>VLOOKUP('Cover page'!$B$6,Currecny_M!$A$1:$P$10,MATCH(Database!C5334,Currecny_M!$A$1:$P$1,0),FALSE)</f>
        <v>1</v>
      </c>
      <c r="L5334" s="82">
        <f t="shared" si="251"/>
        <v>59.444180000000003</v>
      </c>
      <c r="M5334" s="82">
        <f>((E5334/$F$1)*VLOOKUP(N5334,Currecny_M!$A$1:$P$10,MATCH(Database!C5334,Currecny_M!$A$1:$P$1,0),FALSE))/VLOOKUP('Cover page'!$B$6,Currecny_M!$A$1:$P$10,MATCH(Database!C5334,Currecny_M!$A$1:$P$1,0),FALSE)</f>
        <v>59.444180000000003</v>
      </c>
      <c r="N5334" s="6" t="str">
        <f>VLOOKUP(B5334,Master!$A$2:$C$11,3,FALSE)</f>
        <v>SGD</v>
      </c>
      <c r="O5334" s="6" t="str">
        <f>VLOOKUP(B5334,Master!$A$2:$C$11,2,FALSE)</f>
        <v>Asia</v>
      </c>
      <c r="Q5334" s="39" t="str">
        <f>VLOOKUP(D5334,GL_Master!$A$1:$D$80,2,FALSE)</f>
        <v>BS</v>
      </c>
      <c r="R5334" s="39" t="str">
        <f>VLOOKUP(D5334,GL_Master!$A$1:$D$80,3,FALSE)</f>
        <v>Other Current Assets</v>
      </c>
      <c r="S5334" s="39" t="str">
        <f>VLOOKUP(D5334,GL_Master!$A$1:$D$80,4,FALSE)</f>
        <v>Security deposits ( Unsecured, considered good)</v>
      </c>
    </row>
    <row r="5335" spans="1:19" x14ac:dyDescent="0.25">
      <c r="A5335" s="39" t="s">
        <v>262</v>
      </c>
      <c r="B5335" s="39" t="s">
        <v>236</v>
      </c>
      <c r="C5335" s="7">
        <v>44136</v>
      </c>
      <c r="D5335" s="39" t="s">
        <v>246</v>
      </c>
      <c r="E5335" s="39">
        <v>-119224</v>
      </c>
      <c r="F5335" s="82">
        <f t="shared" si="249"/>
        <v>-119.224</v>
      </c>
      <c r="G5335" s="39">
        <f>VLOOKUP(N5335,Currecny_M!$A$1:$P$10,2,FALSE)</f>
        <v>53</v>
      </c>
      <c r="H5335" s="39">
        <f>MATCH(C5335,Currecny_M!$A$1:$P$1,0)</f>
        <v>9</v>
      </c>
      <c r="I5335" s="39">
        <f>VLOOKUP(N5335,Currecny_M!$A$1:$P$10,MATCH(Database!C5335,Currecny_M!$A$1:$P$1,0),FALSE)</f>
        <v>56.83</v>
      </c>
      <c r="J5335" s="82">
        <f t="shared" si="250"/>
        <v>-6775.4999200000002</v>
      </c>
      <c r="K5335" s="39">
        <f>VLOOKUP('Cover page'!$B$6,Currecny_M!$A$1:$P$10,MATCH(Database!C5335,Currecny_M!$A$1:$P$1,0),FALSE)</f>
        <v>1</v>
      </c>
      <c r="L5335" s="82">
        <f t="shared" si="251"/>
        <v>-6775.4999200000002</v>
      </c>
      <c r="M5335" s="82">
        <f>((E5335/$F$1)*VLOOKUP(N5335,Currecny_M!$A$1:$P$10,MATCH(Database!C5335,Currecny_M!$A$1:$P$1,0),FALSE))/VLOOKUP('Cover page'!$B$6,Currecny_M!$A$1:$P$10,MATCH(Database!C5335,Currecny_M!$A$1:$P$1,0),FALSE)</f>
        <v>-6775.4999200000002</v>
      </c>
      <c r="N5335" s="6" t="str">
        <f>VLOOKUP(B5335,Master!$A$2:$C$11,3,FALSE)</f>
        <v>SGD</v>
      </c>
      <c r="O5335" s="6" t="str">
        <f>VLOOKUP(B5335,Master!$A$2:$C$11,2,FALSE)</f>
        <v>Asia</v>
      </c>
      <c r="Q5335" s="39" t="str">
        <f>VLOOKUP(D5335,GL_Master!$A$1:$D$80,2,FALSE)</f>
        <v>PL</v>
      </c>
      <c r="R5335" s="39" t="str">
        <f>VLOOKUP(D5335,GL_Master!$A$1:$D$80,3,FALSE)</f>
        <v>Revenue from Operations</v>
      </c>
      <c r="S5335" s="39" t="str">
        <f>VLOOKUP(D5335,GL_Master!$A$1:$D$80,4,FALSE)</f>
        <v>Contract revenue</v>
      </c>
    </row>
    <row r="5336" spans="1:19" x14ac:dyDescent="0.25">
      <c r="A5336" s="39" t="s">
        <v>262</v>
      </c>
      <c r="B5336" s="39" t="s">
        <v>236</v>
      </c>
      <c r="C5336" s="7">
        <v>44136</v>
      </c>
      <c r="D5336" s="39" t="s">
        <v>134</v>
      </c>
      <c r="E5336" s="39">
        <v>-880</v>
      </c>
      <c r="F5336" s="82">
        <f t="shared" si="249"/>
        <v>-0.88</v>
      </c>
      <c r="G5336" s="39">
        <f>VLOOKUP(N5336,Currecny_M!$A$1:$P$10,2,FALSE)</f>
        <v>53</v>
      </c>
      <c r="H5336" s="39">
        <f>MATCH(C5336,Currecny_M!$A$1:$P$1,0)</f>
        <v>9</v>
      </c>
      <c r="I5336" s="39">
        <f>VLOOKUP(N5336,Currecny_M!$A$1:$P$10,MATCH(Database!C5336,Currecny_M!$A$1:$P$1,0),FALSE)</f>
        <v>56.83</v>
      </c>
      <c r="J5336" s="82">
        <f t="shared" si="250"/>
        <v>-50.010399999999997</v>
      </c>
      <c r="K5336" s="39">
        <f>VLOOKUP('Cover page'!$B$6,Currecny_M!$A$1:$P$10,MATCH(Database!C5336,Currecny_M!$A$1:$P$1,0),FALSE)</f>
        <v>1</v>
      </c>
      <c r="L5336" s="82">
        <f t="shared" si="251"/>
        <v>-50.010399999999997</v>
      </c>
      <c r="M5336" s="82">
        <f>((E5336/$F$1)*VLOOKUP(N5336,Currecny_M!$A$1:$P$10,MATCH(Database!C5336,Currecny_M!$A$1:$P$1,0),FALSE))/VLOOKUP('Cover page'!$B$6,Currecny_M!$A$1:$P$10,MATCH(Database!C5336,Currecny_M!$A$1:$P$1,0),FALSE)</f>
        <v>-50.010399999999997</v>
      </c>
      <c r="N5336" s="6" t="str">
        <f>VLOOKUP(B5336,Master!$A$2:$C$11,3,FALSE)</f>
        <v>SGD</v>
      </c>
      <c r="O5336" s="6" t="str">
        <f>VLOOKUP(B5336,Master!$A$2:$C$11,2,FALSE)</f>
        <v>Asia</v>
      </c>
      <c r="Q5336" s="39" t="str">
        <f>VLOOKUP(D5336,GL_Master!$A$1:$D$80,2,FALSE)</f>
        <v>PL</v>
      </c>
      <c r="R5336" s="39" t="str">
        <f>VLOOKUP(D5336,GL_Master!$A$1:$D$80,3,FALSE)</f>
        <v>Other Income</v>
      </c>
      <c r="S5336" s="39" t="str">
        <f>VLOOKUP(D5336,GL_Master!$A$1:$D$80,4,FALSE)</f>
        <v>Other Income</v>
      </c>
    </row>
    <row r="5337" spans="1:19" x14ac:dyDescent="0.25">
      <c r="A5337" s="39" t="s">
        <v>262</v>
      </c>
      <c r="B5337" s="39" t="s">
        <v>236</v>
      </c>
      <c r="C5337" s="7">
        <v>44136</v>
      </c>
      <c r="D5337" s="39" t="s">
        <v>86</v>
      </c>
      <c r="E5337" s="39">
        <v>56</v>
      </c>
      <c r="F5337" s="82">
        <f t="shared" si="249"/>
        <v>5.6000000000000001E-2</v>
      </c>
      <c r="G5337" s="39">
        <f>VLOOKUP(N5337,Currecny_M!$A$1:$P$10,2,FALSE)</f>
        <v>53</v>
      </c>
      <c r="H5337" s="39">
        <f>MATCH(C5337,Currecny_M!$A$1:$P$1,0)</f>
        <v>9</v>
      </c>
      <c r="I5337" s="39">
        <f>VLOOKUP(N5337,Currecny_M!$A$1:$P$10,MATCH(Database!C5337,Currecny_M!$A$1:$P$1,0),FALSE)</f>
        <v>56.83</v>
      </c>
      <c r="J5337" s="82">
        <f t="shared" si="250"/>
        <v>3.18248</v>
      </c>
      <c r="K5337" s="39">
        <f>VLOOKUP('Cover page'!$B$6,Currecny_M!$A$1:$P$10,MATCH(Database!C5337,Currecny_M!$A$1:$P$1,0),FALSE)</f>
        <v>1</v>
      </c>
      <c r="L5337" s="82">
        <f t="shared" si="251"/>
        <v>3.18248</v>
      </c>
      <c r="M5337" s="82">
        <f>((E5337/$F$1)*VLOOKUP(N5337,Currecny_M!$A$1:$P$10,MATCH(Database!C5337,Currecny_M!$A$1:$P$1,0),FALSE))/VLOOKUP('Cover page'!$B$6,Currecny_M!$A$1:$P$10,MATCH(Database!C5337,Currecny_M!$A$1:$P$1,0),FALSE)</f>
        <v>3.18248</v>
      </c>
      <c r="N5337" s="6" t="str">
        <f>VLOOKUP(B5337,Master!$A$2:$C$11,3,FALSE)</f>
        <v>SGD</v>
      </c>
      <c r="O5337" s="6" t="str">
        <f>VLOOKUP(B5337,Master!$A$2:$C$11,2,FALSE)</f>
        <v>Asia</v>
      </c>
      <c r="Q5337" s="39" t="str">
        <f>VLOOKUP(D5337,GL_Master!$A$1:$D$80,2,FALSE)</f>
        <v>PL</v>
      </c>
      <c r="R5337" s="39" t="str">
        <f>VLOOKUP(D5337,GL_Master!$A$1:$D$80,3,FALSE)</f>
        <v>COGS</v>
      </c>
      <c r="S5337" s="39" t="str">
        <f>VLOOKUP(D5337,GL_Master!$A$1:$D$80,4,FALSE)</f>
        <v>Purchase of other traded goods</v>
      </c>
    </row>
    <row r="5338" spans="1:19" x14ac:dyDescent="0.25">
      <c r="A5338" s="39" t="s">
        <v>262</v>
      </c>
      <c r="B5338" s="39" t="s">
        <v>236</v>
      </c>
      <c r="C5338" s="7">
        <v>44136</v>
      </c>
      <c r="D5338" s="39" t="s">
        <v>87</v>
      </c>
      <c r="E5338" s="39">
        <v>27</v>
      </c>
      <c r="F5338" s="82">
        <f t="shared" si="249"/>
        <v>2.7E-2</v>
      </c>
      <c r="G5338" s="39">
        <f>VLOOKUP(N5338,Currecny_M!$A$1:$P$10,2,FALSE)</f>
        <v>53</v>
      </c>
      <c r="H5338" s="39">
        <f>MATCH(C5338,Currecny_M!$A$1:$P$1,0)</f>
        <v>9</v>
      </c>
      <c r="I5338" s="39">
        <f>VLOOKUP(N5338,Currecny_M!$A$1:$P$10,MATCH(Database!C5338,Currecny_M!$A$1:$P$1,0),FALSE)</f>
        <v>56.83</v>
      </c>
      <c r="J5338" s="82">
        <f t="shared" si="250"/>
        <v>1.5344099999999998</v>
      </c>
      <c r="K5338" s="39">
        <f>VLOOKUP('Cover page'!$B$6,Currecny_M!$A$1:$P$10,MATCH(Database!C5338,Currecny_M!$A$1:$P$1,0),FALSE)</f>
        <v>1</v>
      </c>
      <c r="L5338" s="82">
        <f t="shared" si="251"/>
        <v>1.5344099999999998</v>
      </c>
      <c r="M5338" s="82">
        <f>((E5338/$F$1)*VLOOKUP(N5338,Currecny_M!$A$1:$P$10,MATCH(Database!C5338,Currecny_M!$A$1:$P$1,0),FALSE))/VLOOKUP('Cover page'!$B$6,Currecny_M!$A$1:$P$10,MATCH(Database!C5338,Currecny_M!$A$1:$P$1,0),FALSE)</f>
        <v>1.5344099999999998</v>
      </c>
      <c r="N5338" s="6" t="str">
        <f>VLOOKUP(B5338,Master!$A$2:$C$11,3,FALSE)</f>
        <v>SGD</v>
      </c>
      <c r="O5338" s="6" t="str">
        <f>VLOOKUP(B5338,Master!$A$2:$C$11,2,FALSE)</f>
        <v>Asia</v>
      </c>
      <c r="Q5338" s="39" t="str">
        <f>VLOOKUP(D5338,GL_Master!$A$1:$D$80,2,FALSE)</f>
        <v>PL</v>
      </c>
      <c r="R5338" s="39" t="str">
        <f>VLOOKUP(D5338,GL_Master!$A$1:$D$80,3,FALSE)</f>
        <v>COGS</v>
      </c>
      <c r="S5338" s="39" t="str">
        <f>VLOOKUP(D5338,GL_Master!$A$1:$D$80,4,FALSE)</f>
        <v>Civil, Installation, Commissioning and Other miscellaneous expenses</v>
      </c>
    </row>
    <row r="5339" spans="1:19" x14ac:dyDescent="0.25">
      <c r="A5339" s="39" t="s">
        <v>262</v>
      </c>
      <c r="B5339" s="39" t="s">
        <v>236</v>
      </c>
      <c r="C5339" s="7">
        <v>44136</v>
      </c>
      <c r="D5339" s="39" t="s">
        <v>88</v>
      </c>
      <c r="E5339" s="39">
        <v>87</v>
      </c>
      <c r="F5339" s="82">
        <f t="shared" si="249"/>
        <v>8.6999999999999994E-2</v>
      </c>
      <c r="G5339" s="39">
        <f>VLOOKUP(N5339,Currecny_M!$A$1:$P$10,2,FALSE)</f>
        <v>53</v>
      </c>
      <c r="H5339" s="39">
        <f>MATCH(C5339,Currecny_M!$A$1:$P$1,0)</f>
        <v>9</v>
      </c>
      <c r="I5339" s="39">
        <f>VLOOKUP(N5339,Currecny_M!$A$1:$P$10,MATCH(Database!C5339,Currecny_M!$A$1:$P$1,0),FALSE)</f>
        <v>56.83</v>
      </c>
      <c r="J5339" s="82">
        <f t="shared" si="250"/>
        <v>4.9442099999999991</v>
      </c>
      <c r="K5339" s="39">
        <f>VLOOKUP('Cover page'!$B$6,Currecny_M!$A$1:$P$10,MATCH(Database!C5339,Currecny_M!$A$1:$P$1,0),FALSE)</f>
        <v>1</v>
      </c>
      <c r="L5339" s="82">
        <f t="shared" si="251"/>
        <v>4.9442099999999991</v>
      </c>
      <c r="M5339" s="82">
        <f>((E5339/$F$1)*VLOOKUP(N5339,Currecny_M!$A$1:$P$10,MATCH(Database!C5339,Currecny_M!$A$1:$P$1,0),FALSE))/VLOOKUP('Cover page'!$B$6,Currecny_M!$A$1:$P$10,MATCH(Database!C5339,Currecny_M!$A$1:$P$1,0),FALSE)</f>
        <v>4.9442099999999991</v>
      </c>
      <c r="N5339" s="6" t="str">
        <f>VLOOKUP(B5339,Master!$A$2:$C$11,3,FALSE)</f>
        <v>SGD</v>
      </c>
      <c r="O5339" s="6" t="str">
        <f>VLOOKUP(B5339,Master!$A$2:$C$11,2,FALSE)</f>
        <v>Asia</v>
      </c>
      <c r="Q5339" s="39" t="str">
        <f>VLOOKUP(D5339,GL_Master!$A$1:$D$80,2,FALSE)</f>
        <v>PL</v>
      </c>
      <c r="R5339" s="39" t="str">
        <f>VLOOKUP(D5339,GL_Master!$A$1:$D$80,3,FALSE)</f>
        <v>COGS</v>
      </c>
      <c r="S5339" s="39" t="str">
        <f>VLOOKUP(D5339,GL_Master!$A$1:$D$80,4,FALSE)</f>
        <v>Civil, Installation, Commissioning and Other miscellaneous expenses</v>
      </c>
    </row>
    <row r="5340" spans="1:19" x14ac:dyDescent="0.25">
      <c r="A5340" s="39" t="s">
        <v>262</v>
      </c>
      <c r="B5340" s="39" t="s">
        <v>236</v>
      </c>
      <c r="C5340" s="7">
        <v>44136</v>
      </c>
      <c r="D5340" s="39" t="s">
        <v>89</v>
      </c>
      <c r="E5340" s="39">
        <v>170</v>
      </c>
      <c r="F5340" s="82">
        <f t="shared" si="249"/>
        <v>0.17</v>
      </c>
      <c r="G5340" s="39">
        <f>VLOOKUP(N5340,Currecny_M!$A$1:$P$10,2,FALSE)</f>
        <v>53</v>
      </c>
      <c r="H5340" s="39">
        <f>MATCH(C5340,Currecny_M!$A$1:$P$1,0)</f>
        <v>9</v>
      </c>
      <c r="I5340" s="39">
        <f>VLOOKUP(N5340,Currecny_M!$A$1:$P$10,MATCH(Database!C5340,Currecny_M!$A$1:$P$1,0),FALSE)</f>
        <v>56.83</v>
      </c>
      <c r="J5340" s="82">
        <f t="shared" si="250"/>
        <v>9.6611000000000011</v>
      </c>
      <c r="K5340" s="39">
        <f>VLOOKUP('Cover page'!$B$6,Currecny_M!$A$1:$P$10,MATCH(Database!C5340,Currecny_M!$A$1:$P$1,0),FALSE)</f>
        <v>1</v>
      </c>
      <c r="L5340" s="82">
        <f t="shared" si="251"/>
        <v>9.6611000000000011</v>
      </c>
      <c r="M5340" s="82">
        <f>((E5340/$F$1)*VLOOKUP(N5340,Currecny_M!$A$1:$P$10,MATCH(Database!C5340,Currecny_M!$A$1:$P$1,0),FALSE))/VLOOKUP('Cover page'!$B$6,Currecny_M!$A$1:$P$10,MATCH(Database!C5340,Currecny_M!$A$1:$P$1,0),FALSE)</f>
        <v>9.6611000000000011</v>
      </c>
      <c r="N5340" s="6" t="str">
        <f>VLOOKUP(B5340,Master!$A$2:$C$11,3,FALSE)</f>
        <v>SGD</v>
      </c>
      <c r="O5340" s="6" t="str">
        <f>VLOOKUP(B5340,Master!$A$2:$C$11,2,FALSE)</f>
        <v>Asia</v>
      </c>
      <c r="Q5340" s="39" t="str">
        <f>VLOOKUP(D5340,GL_Master!$A$1:$D$80,2,FALSE)</f>
        <v>PL</v>
      </c>
      <c r="R5340" s="39" t="str">
        <f>VLOOKUP(D5340,GL_Master!$A$1:$D$80,3,FALSE)</f>
        <v>COGS</v>
      </c>
      <c r="S5340" s="39" t="str">
        <f>VLOOKUP(D5340,GL_Master!$A$1:$D$80,4,FALSE)</f>
        <v>project Expenses</v>
      </c>
    </row>
    <row r="5341" spans="1:19" x14ac:dyDescent="0.25">
      <c r="A5341" s="39" t="s">
        <v>262</v>
      </c>
      <c r="B5341" s="39" t="s">
        <v>236</v>
      </c>
      <c r="C5341" s="7">
        <v>44136</v>
      </c>
      <c r="D5341" s="39" t="s">
        <v>90</v>
      </c>
      <c r="E5341" s="39">
        <v>58</v>
      </c>
      <c r="F5341" s="82">
        <f t="shared" si="249"/>
        <v>5.8000000000000003E-2</v>
      </c>
      <c r="G5341" s="39">
        <f>VLOOKUP(N5341,Currecny_M!$A$1:$P$10,2,FALSE)</f>
        <v>53</v>
      </c>
      <c r="H5341" s="39">
        <f>MATCH(C5341,Currecny_M!$A$1:$P$1,0)</f>
        <v>9</v>
      </c>
      <c r="I5341" s="39">
        <f>VLOOKUP(N5341,Currecny_M!$A$1:$P$10,MATCH(Database!C5341,Currecny_M!$A$1:$P$1,0),FALSE)</f>
        <v>56.83</v>
      </c>
      <c r="J5341" s="82">
        <f t="shared" si="250"/>
        <v>3.2961399999999998</v>
      </c>
      <c r="K5341" s="39">
        <f>VLOOKUP('Cover page'!$B$6,Currecny_M!$A$1:$P$10,MATCH(Database!C5341,Currecny_M!$A$1:$P$1,0),FALSE)</f>
        <v>1</v>
      </c>
      <c r="L5341" s="82">
        <f t="shared" si="251"/>
        <v>3.2961399999999998</v>
      </c>
      <c r="M5341" s="82">
        <f>((E5341/$F$1)*VLOOKUP(N5341,Currecny_M!$A$1:$P$10,MATCH(Database!C5341,Currecny_M!$A$1:$P$1,0),FALSE))/VLOOKUP('Cover page'!$B$6,Currecny_M!$A$1:$P$10,MATCH(Database!C5341,Currecny_M!$A$1:$P$1,0),FALSE)</f>
        <v>3.2961399999999998</v>
      </c>
      <c r="N5341" s="6" t="str">
        <f>VLOOKUP(B5341,Master!$A$2:$C$11,3,FALSE)</f>
        <v>SGD</v>
      </c>
      <c r="O5341" s="6" t="str">
        <f>VLOOKUP(B5341,Master!$A$2:$C$11,2,FALSE)</f>
        <v>Asia</v>
      </c>
      <c r="Q5341" s="39" t="str">
        <f>VLOOKUP(D5341,GL_Master!$A$1:$D$80,2,FALSE)</f>
        <v>PL</v>
      </c>
      <c r="R5341" s="39" t="str">
        <f>VLOOKUP(D5341,GL_Master!$A$1:$D$80,3,FALSE)</f>
        <v>Office utility</v>
      </c>
      <c r="S5341" s="39" t="str">
        <f>VLOOKUP(D5341,GL_Master!$A$1:$D$80,4,FALSE)</f>
        <v>Electricity Expenses</v>
      </c>
    </row>
    <row r="5342" spans="1:19" x14ac:dyDescent="0.25">
      <c r="A5342" s="39" t="s">
        <v>262</v>
      </c>
      <c r="B5342" s="39" t="s">
        <v>236</v>
      </c>
      <c r="C5342" s="7">
        <v>44136</v>
      </c>
      <c r="D5342" s="39" t="s">
        <v>91</v>
      </c>
      <c r="E5342" s="39">
        <v>115</v>
      </c>
      <c r="F5342" s="82">
        <f t="shared" si="249"/>
        <v>0.115</v>
      </c>
      <c r="G5342" s="39">
        <f>VLOOKUP(N5342,Currecny_M!$A$1:$P$10,2,FALSE)</f>
        <v>53</v>
      </c>
      <c r="H5342" s="39">
        <f>MATCH(C5342,Currecny_M!$A$1:$P$1,0)</f>
        <v>9</v>
      </c>
      <c r="I5342" s="39">
        <f>VLOOKUP(N5342,Currecny_M!$A$1:$P$10,MATCH(Database!C5342,Currecny_M!$A$1:$P$1,0),FALSE)</f>
        <v>56.83</v>
      </c>
      <c r="J5342" s="82">
        <f t="shared" si="250"/>
        <v>6.53545</v>
      </c>
      <c r="K5342" s="39">
        <f>VLOOKUP('Cover page'!$B$6,Currecny_M!$A$1:$P$10,MATCH(Database!C5342,Currecny_M!$A$1:$P$1,0),FALSE)</f>
        <v>1</v>
      </c>
      <c r="L5342" s="82">
        <f t="shared" si="251"/>
        <v>6.53545</v>
      </c>
      <c r="M5342" s="82">
        <f>((E5342/$F$1)*VLOOKUP(N5342,Currecny_M!$A$1:$P$10,MATCH(Database!C5342,Currecny_M!$A$1:$P$1,0),FALSE))/VLOOKUP('Cover page'!$B$6,Currecny_M!$A$1:$P$10,MATCH(Database!C5342,Currecny_M!$A$1:$P$1,0),FALSE)</f>
        <v>6.53545</v>
      </c>
      <c r="N5342" s="6" t="str">
        <f>VLOOKUP(B5342,Master!$A$2:$C$11,3,FALSE)</f>
        <v>SGD</v>
      </c>
      <c r="O5342" s="6" t="str">
        <f>VLOOKUP(B5342,Master!$A$2:$C$11,2,FALSE)</f>
        <v>Asia</v>
      </c>
      <c r="Q5342" s="39" t="str">
        <f>VLOOKUP(D5342,GL_Master!$A$1:$D$80,2,FALSE)</f>
        <v>PL</v>
      </c>
      <c r="R5342" s="39" t="str">
        <f>VLOOKUP(D5342,GL_Master!$A$1:$D$80,3,FALSE)</f>
        <v>Misc. expenses</v>
      </c>
      <c r="S5342" s="39" t="str">
        <f>VLOOKUP(D5342,GL_Master!$A$1:$D$80,4,FALSE)</f>
        <v>Repair &amp; Maintenance</v>
      </c>
    </row>
    <row r="5343" spans="1:19" x14ac:dyDescent="0.25">
      <c r="A5343" s="39" t="s">
        <v>262</v>
      </c>
      <c r="B5343" s="39" t="s">
        <v>236</v>
      </c>
      <c r="C5343" s="7">
        <v>44136</v>
      </c>
      <c r="D5343" s="39" t="s">
        <v>92</v>
      </c>
      <c r="E5343" s="39">
        <v>84</v>
      </c>
      <c r="F5343" s="82">
        <f t="shared" si="249"/>
        <v>8.4000000000000005E-2</v>
      </c>
      <c r="G5343" s="39">
        <f>VLOOKUP(N5343,Currecny_M!$A$1:$P$10,2,FALSE)</f>
        <v>53</v>
      </c>
      <c r="H5343" s="39">
        <f>MATCH(C5343,Currecny_M!$A$1:$P$1,0)</f>
        <v>9</v>
      </c>
      <c r="I5343" s="39">
        <f>VLOOKUP(N5343,Currecny_M!$A$1:$P$10,MATCH(Database!C5343,Currecny_M!$A$1:$P$1,0),FALSE)</f>
        <v>56.83</v>
      </c>
      <c r="J5343" s="82">
        <f t="shared" si="250"/>
        <v>4.77372</v>
      </c>
      <c r="K5343" s="39">
        <f>VLOOKUP('Cover page'!$B$6,Currecny_M!$A$1:$P$10,MATCH(Database!C5343,Currecny_M!$A$1:$P$1,0),FALSE)</f>
        <v>1</v>
      </c>
      <c r="L5343" s="82">
        <f t="shared" si="251"/>
        <v>4.77372</v>
      </c>
      <c r="M5343" s="82">
        <f>((E5343/$F$1)*VLOOKUP(N5343,Currecny_M!$A$1:$P$10,MATCH(Database!C5343,Currecny_M!$A$1:$P$1,0),FALSE))/VLOOKUP('Cover page'!$B$6,Currecny_M!$A$1:$P$10,MATCH(Database!C5343,Currecny_M!$A$1:$P$1,0),FALSE)</f>
        <v>4.77372</v>
      </c>
      <c r="N5343" s="6" t="str">
        <f>VLOOKUP(B5343,Master!$A$2:$C$11,3,FALSE)</f>
        <v>SGD</v>
      </c>
      <c r="O5343" s="6" t="str">
        <f>VLOOKUP(B5343,Master!$A$2:$C$11,2,FALSE)</f>
        <v>Asia</v>
      </c>
      <c r="Q5343" s="39" t="str">
        <f>VLOOKUP(D5343,GL_Master!$A$1:$D$80,2,FALSE)</f>
        <v>PL</v>
      </c>
      <c r="R5343" s="39" t="str">
        <f>VLOOKUP(D5343,GL_Master!$A$1:$D$80,3,FALSE)</f>
        <v>Misc. expenses</v>
      </c>
      <c r="S5343" s="39" t="str">
        <f>VLOOKUP(D5343,GL_Master!$A$1:$D$80,4,FALSE)</f>
        <v>Repair &amp; Maintenance</v>
      </c>
    </row>
    <row r="5344" spans="1:19" x14ac:dyDescent="0.25">
      <c r="A5344" s="39" t="s">
        <v>262</v>
      </c>
      <c r="B5344" s="39" t="s">
        <v>236</v>
      </c>
      <c r="C5344" s="7">
        <v>44136</v>
      </c>
      <c r="D5344" s="39" t="s">
        <v>93</v>
      </c>
      <c r="E5344" s="39">
        <v>952</v>
      </c>
      <c r="F5344" s="82">
        <f t="shared" si="249"/>
        <v>0.95199999999999996</v>
      </c>
      <c r="G5344" s="39">
        <f>VLOOKUP(N5344,Currecny_M!$A$1:$P$10,2,FALSE)</f>
        <v>53</v>
      </c>
      <c r="H5344" s="39">
        <f>MATCH(C5344,Currecny_M!$A$1:$P$1,0)</f>
        <v>9</v>
      </c>
      <c r="I5344" s="39">
        <f>VLOOKUP(N5344,Currecny_M!$A$1:$P$10,MATCH(Database!C5344,Currecny_M!$A$1:$P$1,0),FALSE)</f>
        <v>56.83</v>
      </c>
      <c r="J5344" s="82">
        <f t="shared" si="250"/>
        <v>54.102159999999998</v>
      </c>
      <c r="K5344" s="39">
        <f>VLOOKUP('Cover page'!$B$6,Currecny_M!$A$1:$P$10,MATCH(Database!C5344,Currecny_M!$A$1:$P$1,0),FALSE)</f>
        <v>1</v>
      </c>
      <c r="L5344" s="82">
        <f t="shared" si="251"/>
        <v>54.102159999999998</v>
      </c>
      <c r="M5344" s="82">
        <f>((E5344/$F$1)*VLOOKUP(N5344,Currecny_M!$A$1:$P$10,MATCH(Database!C5344,Currecny_M!$A$1:$P$1,0),FALSE))/VLOOKUP('Cover page'!$B$6,Currecny_M!$A$1:$P$10,MATCH(Database!C5344,Currecny_M!$A$1:$P$1,0),FALSE)</f>
        <v>54.102159999999998</v>
      </c>
      <c r="N5344" s="6" t="str">
        <f>VLOOKUP(B5344,Master!$A$2:$C$11,3,FALSE)</f>
        <v>SGD</v>
      </c>
      <c r="O5344" s="6" t="str">
        <f>VLOOKUP(B5344,Master!$A$2:$C$11,2,FALSE)</f>
        <v>Asia</v>
      </c>
      <c r="Q5344" s="39" t="str">
        <f>VLOOKUP(D5344,GL_Master!$A$1:$D$80,2,FALSE)</f>
        <v>PL</v>
      </c>
      <c r="R5344" s="39" t="str">
        <f>VLOOKUP(D5344,GL_Master!$A$1:$D$80,3,FALSE)</f>
        <v>Salary wages &amp; benefits</v>
      </c>
      <c r="S5344" s="39" t="str">
        <f>VLOOKUP(D5344,GL_Master!$A$1:$D$80,4,FALSE)</f>
        <v>Employee benefits expense</v>
      </c>
    </row>
    <row r="5345" spans="1:19" x14ac:dyDescent="0.25">
      <c r="A5345" s="39" t="s">
        <v>262</v>
      </c>
      <c r="B5345" s="39" t="s">
        <v>236</v>
      </c>
      <c r="C5345" s="7">
        <v>44136</v>
      </c>
      <c r="D5345" s="39" t="s">
        <v>33</v>
      </c>
      <c r="E5345" s="39">
        <v>27</v>
      </c>
      <c r="F5345" s="82">
        <f t="shared" si="249"/>
        <v>2.7E-2</v>
      </c>
      <c r="G5345" s="39">
        <f>VLOOKUP(N5345,Currecny_M!$A$1:$P$10,2,FALSE)</f>
        <v>53</v>
      </c>
      <c r="H5345" s="39">
        <f>MATCH(C5345,Currecny_M!$A$1:$P$1,0)</f>
        <v>9</v>
      </c>
      <c r="I5345" s="39">
        <f>VLOOKUP(N5345,Currecny_M!$A$1:$P$10,MATCH(Database!C5345,Currecny_M!$A$1:$P$1,0),FALSE)</f>
        <v>56.83</v>
      </c>
      <c r="J5345" s="82">
        <f t="shared" si="250"/>
        <v>1.5344099999999998</v>
      </c>
      <c r="K5345" s="39">
        <f>VLOOKUP('Cover page'!$B$6,Currecny_M!$A$1:$P$10,MATCH(Database!C5345,Currecny_M!$A$1:$P$1,0),FALSE)</f>
        <v>1</v>
      </c>
      <c r="L5345" s="82">
        <f t="shared" si="251"/>
        <v>1.5344099999999998</v>
      </c>
      <c r="M5345" s="82">
        <f>((E5345/$F$1)*VLOOKUP(N5345,Currecny_M!$A$1:$P$10,MATCH(Database!C5345,Currecny_M!$A$1:$P$1,0),FALSE))/VLOOKUP('Cover page'!$B$6,Currecny_M!$A$1:$P$10,MATCH(Database!C5345,Currecny_M!$A$1:$P$1,0),FALSE)</f>
        <v>1.5344099999999998</v>
      </c>
      <c r="N5345" s="6" t="str">
        <f>VLOOKUP(B5345,Master!$A$2:$C$11,3,FALSE)</f>
        <v>SGD</v>
      </c>
      <c r="O5345" s="6" t="str">
        <f>VLOOKUP(B5345,Master!$A$2:$C$11,2,FALSE)</f>
        <v>Asia</v>
      </c>
      <c r="Q5345" s="39" t="str">
        <f>VLOOKUP(D5345,GL_Master!$A$1:$D$80,2,FALSE)</f>
        <v>PL</v>
      </c>
      <c r="R5345" s="39" t="str">
        <f>VLOOKUP(D5345,GL_Master!$A$1:$D$80,3,FALSE)</f>
        <v>Staff welfare expenses</v>
      </c>
      <c r="S5345" s="39" t="str">
        <f>VLOOKUP(D5345,GL_Master!$A$1:$D$80,4,FALSE)</f>
        <v>Other staff welfare</v>
      </c>
    </row>
    <row r="5346" spans="1:19" x14ac:dyDescent="0.25">
      <c r="A5346" s="39" t="s">
        <v>262</v>
      </c>
      <c r="B5346" s="39" t="s">
        <v>236</v>
      </c>
      <c r="C5346" s="7">
        <v>44136</v>
      </c>
      <c r="D5346" s="39" t="s">
        <v>94</v>
      </c>
      <c r="E5346" s="39">
        <v>162</v>
      </c>
      <c r="F5346" s="82">
        <f t="shared" si="249"/>
        <v>0.16200000000000001</v>
      </c>
      <c r="G5346" s="39">
        <f>VLOOKUP(N5346,Currecny_M!$A$1:$P$10,2,FALSE)</f>
        <v>53</v>
      </c>
      <c r="H5346" s="39">
        <f>MATCH(C5346,Currecny_M!$A$1:$P$1,0)</f>
        <v>9</v>
      </c>
      <c r="I5346" s="39">
        <f>VLOOKUP(N5346,Currecny_M!$A$1:$P$10,MATCH(Database!C5346,Currecny_M!$A$1:$P$1,0),FALSE)</f>
        <v>56.83</v>
      </c>
      <c r="J5346" s="82">
        <f t="shared" si="250"/>
        <v>9.2064599999999999</v>
      </c>
      <c r="K5346" s="39">
        <f>VLOOKUP('Cover page'!$B$6,Currecny_M!$A$1:$P$10,MATCH(Database!C5346,Currecny_M!$A$1:$P$1,0),FALSE)</f>
        <v>1</v>
      </c>
      <c r="L5346" s="82">
        <f t="shared" si="251"/>
        <v>9.2064599999999999</v>
      </c>
      <c r="M5346" s="82">
        <f>((E5346/$F$1)*VLOOKUP(N5346,Currecny_M!$A$1:$P$10,MATCH(Database!C5346,Currecny_M!$A$1:$P$1,0),FALSE))/VLOOKUP('Cover page'!$B$6,Currecny_M!$A$1:$P$10,MATCH(Database!C5346,Currecny_M!$A$1:$P$1,0),FALSE)</f>
        <v>9.2064599999999999</v>
      </c>
      <c r="N5346" s="6" t="str">
        <f>VLOOKUP(B5346,Master!$A$2:$C$11,3,FALSE)</f>
        <v>SGD</v>
      </c>
      <c r="O5346" s="6" t="str">
        <f>VLOOKUP(B5346,Master!$A$2:$C$11,2,FALSE)</f>
        <v>Asia</v>
      </c>
      <c r="Q5346" s="39" t="str">
        <f>VLOOKUP(D5346,GL_Master!$A$1:$D$80,2,FALSE)</f>
        <v>PL</v>
      </c>
      <c r="R5346" s="39" t="str">
        <f>VLOOKUP(D5346,GL_Master!$A$1:$D$80,3,FALSE)</f>
        <v xml:space="preserve">Gratuity expenses </v>
      </c>
      <c r="S5346" s="39" t="str">
        <f>VLOOKUP(D5346,GL_Master!$A$1:$D$80,4,FALSE)</f>
        <v>Gratuity</v>
      </c>
    </row>
    <row r="5347" spans="1:19" x14ac:dyDescent="0.25">
      <c r="A5347" s="39" t="s">
        <v>262</v>
      </c>
      <c r="B5347" s="39" t="s">
        <v>236</v>
      </c>
      <c r="C5347" s="7">
        <v>44136</v>
      </c>
      <c r="D5347" s="39" t="s">
        <v>95</v>
      </c>
      <c r="E5347" s="39">
        <v>55</v>
      </c>
      <c r="F5347" s="82">
        <f t="shared" si="249"/>
        <v>5.5E-2</v>
      </c>
      <c r="G5347" s="39">
        <f>VLOOKUP(N5347,Currecny_M!$A$1:$P$10,2,FALSE)</f>
        <v>53</v>
      </c>
      <c r="H5347" s="39">
        <f>MATCH(C5347,Currecny_M!$A$1:$P$1,0)</f>
        <v>9</v>
      </c>
      <c r="I5347" s="39">
        <f>VLOOKUP(N5347,Currecny_M!$A$1:$P$10,MATCH(Database!C5347,Currecny_M!$A$1:$P$1,0),FALSE)</f>
        <v>56.83</v>
      </c>
      <c r="J5347" s="82">
        <f t="shared" si="250"/>
        <v>3.1256499999999998</v>
      </c>
      <c r="K5347" s="39">
        <f>VLOOKUP('Cover page'!$B$6,Currecny_M!$A$1:$P$10,MATCH(Database!C5347,Currecny_M!$A$1:$P$1,0),FALSE)</f>
        <v>1</v>
      </c>
      <c r="L5347" s="82">
        <f t="shared" si="251"/>
        <v>3.1256499999999998</v>
      </c>
      <c r="M5347" s="82">
        <f>((E5347/$F$1)*VLOOKUP(N5347,Currecny_M!$A$1:$P$10,MATCH(Database!C5347,Currecny_M!$A$1:$P$1,0),FALSE))/VLOOKUP('Cover page'!$B$6,Currecny_M!$A$1:$P$10,MATCH(Database!C5347,Currecny_M!$A$1:$P$1,0),FALSE)</f>
        <v>3.1256499999999998</v>
      </c>
      <c r="N5347" s="6" t="str">
        <f>VLOOKUP(B5347,Master!$A$2:$C$11,3,FALSE)</f>
        <v>SGD</v>
      </c>
      <c r="O5347" s="6" t="str">
        <f>VLOOKUP(B5347,Master!$A$2:$C$11,2,FALSE)</f>
        <v>Asia</v>
      </c>
      <c r="Q5347" s="39" t="str">
        <f>VLOOKUP(D5347,GL_Master!$A$1:$D$80,2,FALSE)</f>
        <v>PL</v>
      </c>
      <c r="R5347" s="39" t="str">
        <f>VLOOKUP(D5347,GL_Master!$A$1:$D$80,3,FALSE)</f>
        <v>Salary wages &amp; benefits</v>
      </c>
      <c r="S5347" s="39" t="str">
        <f>VLOOKUP(D5347,GL_Master!$A$1:$D$80,4,FALSE)</f>
        <v>Employee benefits expense</v>
      </c>
    </row>
    <row r="5348" spans="1:19" x14ac:dyDescent="0.25">
      <c r="A5348" s="39" t="s">
        <v>262</v>
      </c>
      <c r="B5348" s="39" t="s">
        <v>236</v>
      </c>
      <c r="C5348" s="7">
        <v>44136</v>
      </c>
      <c r="D5348" s="39" t="s">
        <v>96</v>
      </c>
      <c r="E5348" s="39">
        <v>509</v>
      </c>
      <c r="F5348" s="82">
        <f t="shared" si="249"/>
        <v>0.50900000000000001</v>
      </c>
      <c r="G5348" s="39">
        <f>VLOOKUP(N5348,Currecny_M!$A$1:$P$10,2,FALSE)</f>
        <v>53</v>
      </c>
      <c r="H5348" s="39">
        <f>MATCH(C5348,Currecny_M!$A$1:$P$1,0)</f>
        <v>9</v>
      </c>
      <c r="I5348" s="39">
        <f>VLOOKUP(N5348,Currecny_M!$A$1:$P$10,MATCH(Database!C5348,Currecny_M!$A$1:$P$1,0),FALSE)</f>
        <v>56.83</v>
      </c>
      <c r="J5348" s="82">
        <f t="shared" si="250"/>
        <v>28.926469999999998</v>
      </c>
      <c r="K5348" s="39">
        <f>VLOOKUP('Cover page'!$B$6,Currecny_M!$A$1:$P$10,MATCH(Database!C5348,Currecny_M!$A$1:$P$1,0),FALSE)</f>
        <v>1</v>
      </c>
      <c r="L5348" s="82">
        <f t="shared" si="251"/>
        <v>28.926469999999998</v>
      </c>
      <c r="M5348" s="82">
        <f>((E5348/$F$1)*VLOOKUP(N5348,Currecny_M!$A$1:$P$10,MATCH(Database!C5348,Currecny_M!$A$1:$P$1,0),FALSE))/VLOOKUP('Cover page'!$B$6,Currecny_M!$A$1:$P$10,MATCH(Database!C5348,Currecny_M!$A$1:$P$1,0),FALSE)</f>
        <v>28.926469999999998</v>
      </c>
      <c r="N5348" s="6" t="str">
        <f>VLOOKUP(B5348,Master!$A$2:$C$11,3,FALSE)</f>
        <v>SGD</v>
      </c>
      <c r="O5348" s="6" t="str">
        <f>VLOOKUP(B5348,Master!$A$2:$C$11,2,FALSE)</f>
        <v>Asia</v>
      </c>
      <c r="Q5348" s="39" t="str">
        <f>VLOOKUP(D5348,GL_Master!$A$1:$D$80,2,FALSE)</f>
        <v>PL</v>
      </c>
      <c r="R5348" s="39" t="str">
        <f>VLOOKUP(D5348,GL_Master!$A$1:$D$80,3,FALSE)</f>
        <v>Salary wages &amp; benefits</v>
      </c>
      <c r="S5348" s="39" t="str">
        <f>VLOOKUP(D5348,GL_Master!$A$1:$D$80,4,FALSE)</f>
        <v>Employee benefits expense</v>
      </c>
    </row>
    <row r="5349" spans="1:19" x14ac:dyDescent="0.25">
      <c r="A5349" s="39" t="s">
        <v>262</v>
      </c>
      <c r="B5349" s="39" t="s">
        <v>236</v>
      </c>
      <c r="C5349" s="7">
        <v>44136</v>
      </c>
      <c r="D5349" s="39" t="s">
        <v>97</v>
      </c>
      <c r="E5349" s="39">
        <v>28</v>
      </c>
      <c r="F5349" s="82">
        <f t="shared" si="249"/>
        <v>2.8000000000000001E-2</v>
      </c>
      <c r="G5349" s="39">
        <f>VLOOKUP(N5349,Currecny_M!$A$1:$P$10,2,FALSE)</f>
        <v>53</v>
      </c>
      <c r="H5349" s="39">
        <f>MATCH(C5349,Currecny_M!$A$1:$P$1,0)</f>
        <v>9</v>
      </c>
      <c r="I5349" s="39">
        <f>VLOOKUP(N5349,Currecny_M!$A$1:$P$10,MATCH(Database!C5349,Currecny_M!$A$1:$P$1,0),FALSE)</f>
        <v>56.83</v>
      </c>
      <c r="J5349" s="82">
        <f t="shared" si="250"/>
        <v>1.59124</v>
      </c>
      <c r="K5349" s="39">
        <f>VLOOKUP('Cover page'!$B$6,Currecny_M!$A$1:$P$10,MATCH(Database!C5349,Currecny_M!$A$1:$P$1,0),FALSE)</f>
        <v>1</v>
      </c>
      <c r="L5349" s="82">
        <f t="shared" si="251"/>
        <v>1.59124</v>
      </c>
      <c r="M5349" s="82">
        <f>((E5349/$F$1)*VLOOKUP(N5349,Currecny_M!$A$1:$P$10,MATCH(Database!C5349,Currecny_M!$A$1:$P$1,0),FALSE))/VLOOKUP('Cover page'!$B$6,Currecny_M!$A$1:$P$10,MATCH(Database!C5349,Currecny_M!$A$1:$P$1,0),FALSE)</f>
        <v>1.59124</v>
      </c>
      <c r="N5349" s="6" t="str">
        <f>VLOOKUP(B5349,Master!$A$2:$C$11,3,FALSE)</f>
        <v>SGD</v>
      </c>
      <c r="O5349" s="6" t="str">
        <f>VLOOKUP(B5349,Master!$A$2:$C$11,2,FALSE)</f>
        <v>Asia</v>
      </c>
      <c r="Q5349" s="39" t="str">
        <f>VLOOKUP(D5349,GL_Master!$A$1:$D$80,2,FALSE)</f>
        <v>PL</v>
      </c>
      <c r="R5349" s="39" t="str">
        <f>VLOOKUP(D5349,GL_Master!$A$1:$D$80,3,FALSE)</f>
        <v>Salary wages &amp; benefits</v>
      </c>
      <c r="S5349" s="39" t="str">
        <f>VLOOKUP(D5349,GL_Master!$A$1:$D$80,4,FALSE)</f>
        <v>Employee benefits expense</v>
      </c>
    </row>
    <row r="5350" spans="1:19" x14ac:dyDescent="0.25">
      <c r="A5350" s="39" t="s">
        <v>262</v>
      </c>
      <c r="B5350" s="39" t="s">
        <v>236</v>
      </c>
      <c r="C5350" s="7">
        <v>44136</v>
      </c>
      <c r="D5350" s="39" t="s">
        <v>98</v>
      </c>
      <c r="E5350" s="39">
        <v>54</v>
      </c>
      <c r="F5350" s="82">
        <f t="shared" si="249"/>
        <v>5.3999999999999999E-2</v>
      </c>
      <c r="G5350" s="39">
        <f>VLOOKUP(N5350,Currecny_M!$A$1:$P$10,2,FALSE)</f>
        <v>53</v>
      </c>
      <c r="H5350" s="39">
        <f>MATCH(C5350,Currecny_M!$A$1:$P$1,0)</f>
        <v>9</v>
      </c>
      <c r="I5350" s="39">
        <f>VLOOKUP(N5350,Currecny_M!$A$1:$P$10,MATCH(Database!C5350,Currecny_M!$A$1:$P$1,0),FALSE)</f>
        <v>56.83</v>
      </c>
      <c r="J5350" s="82">
        <f t="shared" si="250"/>
        <v>3.0688199999999997</v>
      </c>
      <c r="K5350" s="39">
        <f>VLOOKUP('Cover page'!$B$6,Currecny_M!$A$1:$P$10,MATCH(Database!C5350,Currecny_M!$A$1:$P$1,0),FALSE)</f>
        <v>1</v>
      </c>
      <c r="L5350" s="82">
        <f t="shared" si="251"/>
        <v>3.0688199999999997</v>
      </c>
      <c r="M5350" s="82">
        <f>((E5350/$F$1)*VLOOKUP(N5350,Currecny_M!$A$1:$P$10,MATCH(Database!C5350,Currecny_M!$A$1:$P$1,0),FALSE))/VLOOKUP('Cover page'!$B$6,Currecny_M!$A$1:$P$10,MATCH(Database!C5350,Currecny_M!$A$1:$P$1,0),FALSE)</f>
        <v>3.0688199999999997</v>
      </c>
      <c r="N5350" s="6" t="str">
        <f>VLOOKUP(B5350,Master!$A$2:$C$11,3,FALSE)</f>
        <v>SGD</v>
      </c>
      <c r="O5350" s="6" t="str">
        <f>VLOOKUP(B5350,Master!$A$2:$C$11,2,FALSE)</f>
        <v>Asia</v>
      </c>
      <c r="Q5350" s="39" t="str">
        <f>VLOOKUP(D5350,GL_Master!$A$1:$D$80,2,FALSE)</f>
        <v>PL</v>
      </c>
      <c r="R5350" s="39" t="str">
        <f>VLOOKUP(D5350,GL_Master!$A$1:$D$80,3,FALSE)</f>
        <v>Salary wages &amp; benefits</v>
      </c>
      <c r="S5350" s="39" t="str">
        <f>VLOOKUP(D5350,GL_Master!$A$1:$D$80,4,FALSE)</f>
        <v>Employee benefits expense</v>
      </c>
    </row>
    <row r="5351" spans="1:19" x14ac:dyDescent="0.25">
      <c r="A5351" s="39" t="s">
        <v>262</v>
      </c>
      <c r="B5351" s="39" t="s">
        <v>236</v>
      </c>
      <c r="C5351" s="7">
        <v>44136</v>
      </c>
      <c r="D5351" s="39" t="s">
        <v>99</v>
      </c>
      <c r="E5351" s="39">
        <v>27</v>
      </c>
      <c r="F5351" s="82">
        <f t="shared" si="249"/>
        <v>2.7E-2</v>
      </c>
      <c r="G5351" s="39">
        <f>VLOOKUP(N5351,Currecny_M!$A$1:$P$10,2,FALSE)</f>
        <v>53</v>
      </c>
      <c r="H5351" s="39">
        <f>MATCH(C5351,Currecny_M!$A$1:$P$1,0)</f>
        <v>9</v>
      </c>
      <c r="I5351" s="39">
        <f>VLOOKUP(N5351,Currecny_M!$A$1:$P$10,MATCH(Database!C5351,Currecny_M!$A$1:$P$1,0),FALSE)</f>
        <v>56.83</v>
      </c>
      <c r="J5351" s="82">
        <f t="shared" si="250"/>
        <v>1.5344099999999998</v>
      </c>
      <c r="K5351" s="39">
        <f>VLOOKUP('Cover page'!$B$6,Currecny_M!$A$1:$P$10,MATCH(Database!C5351,Currecny_M!$A$1:$P$1,0),FALSE)</f>
        <v>1</v>
      </c>
      <c r="L5351" s="82">
        <f t="shared" si="251"/>
        <v>1.5344099999999998</v>
      </c>
      <c r="M5351" s="82">
        <f>((E5351/$F$1)*VLOOKUP(N5351,Currecny_M!$A$1:$P$10,MATCH(Database!C5351,Currecny_M!$A$1:$P$1,0),FALSE))/VLOOKUP('Cover page'!$B$6,Currecny_M!$A$1:$P$10,MATCH(Database!C5351,Currecny_M!$A$1:$P$1,0),FALSE)</f>
        <v>1.5344099999999998</v>
      </c>
      <c r="N5351" s="6" t="str">
        <f>VLOOKUP(B5351,Master!$A$2:$C$11,3,FALSE)</f>
        <v>SGD</v>
      </c>
      <c r="O5351" s="6" t="str">
        <f>VLOOKUP(B5351,Master!$A$2:$C$11,2,FALSE)</f>
        <v>Asia</v>
      </c>
      <c r="Q5351" s="39" t="str">
        <f>VLOOKUP(D5351,GL_Master!$A$1:$D$80,2,FALSE)</f>
        <v>PL</v>
      </c>
      <c r="R5351" s="39" t="str">
        <f>VLOOKUP(D5351,GL_Master!$A$1:$D$80,3,FALSE)</f>
        <v>Salary wages &amp; benefits</v>
      </c>
      <c r="S5351" s="39" t="str">
        <f>VLOOKUP(D5351,GL_Master!$A$1:$D$80,4,FALSE)</f>
        <v>Employee benefits expense</v>
      </c>
    </row>
    <row r="5352" spans="1:19" x14ac:dyDescent="0.25">
      <c r="A5352" s="39" t="s">
        <v>262</v>
      </c>
      <c r="B5352" s="39" t="s">
        <v>236</v>
      </c>
      <c r="C5352" s="7">
        <v>44136</v>
      </c>
      <c r="D5352" s="39" t="s">
        <v>100</v>
      </c>
      <c r="E5352" s="39">
        <v>189</v>
      </c>
      <c r="F5352" s="82">
        <f t="shared" si="249"/>
        <v>0.189</v>
      </c>
      <c r="G5352" s="39">
        <f>VLOOKUP(N5352,Currecny_M!$A$1:$P$10,2,FALSE)</f>
        <v>53</v>
      </c>
      <c r="H5352" s="39">
        <f>MATCH(C5352,Currecny_M!$A$1:$P$1,0)</f>
        <v>9</v>
      </c>
      <c r="I5352" s="39">
        <f>VLOOKUP(N5352,Currecny_M!$A$1:$P$10,MATCH(Database!C5352,Currecny_M!$A$1:$P$1,0),FALSE)</f>
        <v>56.83</v>
      </c>
      <c r="J5352" s="82">
        <f t="shared" si="250"/>
        <v>10.740869999999999</v>
      </c>
      <c r="K5352" s="39">
        <f>VLOOKUP('Cover page'!$B$6,Currecny_M!$A$1:$P$10,MATCH(Database!C5352,Currecny_M!$A$1:$P$1,0),FALSE)</f>
        <v>1</v>
      </c>
      <c r="L5352" s="82">
        <f t="shared" si="251"/>
        <v>10.740869999999999</v>
      </c>
      <c r="M5352" s="82">
        <f>((E5352/$F$1)*VLOOKUP(N5352,Currecny_M!$A$1:$P$10,MATCH(Database!C5352,Currecny_M!$A$1:$P$1,0),FALSE))/VLOOKUP('Cover page'!$B$6,Currecny_M!$A$1:$P$10,MATCH(Database!C5352,Currecny_M!$A$1:$P$1,0),FALSE)</f>
        <v>10.740869999999999</v>
      </c>
      <c r="N5352" s="6" t="str">
        <f>VLOOKUP(B5352,Master!$A$2:$C$11,3,FALSE)</f>
        <v>SGD</v>
      </c>
      <c r="O5352" s="6" t="str">
        <f>VLOOKUP(B5352,Master!$A$2:$C$11,2,FALSE)</f>
        <v>Asia</v>
      </c>
      <c r="Q5352" s="39" t="str">
        <f>VLOOKUP(D5352,GL_Master!$A$1:$D$80,2,FALSE)</f>
        <v>PL</v>
      </c>
      <c r="R5352" s="39" t="str">
        <f>VLOOKUP(D5352,GL_Master!$A$1:$D$80,3,FALSE)</f>
        <v>Salary wages &amp; benefits</v>
      </c>
      <c r="S5352" s="39" t="str">
        <f>VLOOKUP(D5352,GL_Master!$A$1:$D$80,4,FALSE)</f>
        <v>Employee benefits expense</v>
      </c>
    </row>
    <row r="5353" spans="1:19" x14ac:dyDescent="0.25">
      <c r="A5353" s="39" t="s">
        <v>262</v>
      </c>
      <c r="B5353" s="39" t="s">
        <v>236</v>
      </c>
      <c r="C5353" s="7">
        <v>44136</v>
      </c>
      <c r="D5353" s="39" t="s">
        <v>30</v>
      </c>
      <c r="E5353" s="39">
        <v>57</v>
      </c>
      <c r="F5353" s="82">
        <f t="shared" si="249"/>
        <v>5.7000000000000002E-2</v>
      </c>
      <c r="G5353" s="39">
        <f>VLOOKUP(N5353,Currecny_M!$A$1:$P$10,2,FALSE)</f>
        <v>53</v>
      </c>
      <c r="H5353" s="39">
        <f>MATCH(C5353,Currecny_M!$A$1:$P$1,0)</f>
        <v>9</v>
      </c>
      <c r="I5353" s="39">
        <f>VLOOKUP(N5353,Currecny_M!$A$1:$P$10,MATCH(Database!C5353,Currecny_M!$A$1:$P$1,0),FALSE)</f>
        <v>56.83</v>
      </c>
      <c r="J5353" s="82">
        <f t="shared" si="250"/>
        <v>3.2393100000000001</v>
      </c>
      <c r="K5353" s="39">
        <f>VLOOKUP('Cover page'!$B$6,Currecny_M!$A$1:$P$10,MATCH(Database!C5353,Currecny_M!$A$1:$P$1,0),FALSE)</f>
        <v>1</v>
      </c>
      <c r="L5353" s="82">
        <f t="shared" si="251"/>
        <v>3.2393100000000001</v>
      </c>
      <c r="M5353" s="82">
        <f>((E5353/$F$1)*VLOOKUP(N5353,Currecny_M!$A$1:$P$10,MATCH(Database!C5353,Currecny_M!$A$1:$P$1,0),FALSE))/VLOOKUP('Cover page'!$B$6,Currecny_M!$A$1:$P$10,MATCH(Database!C5353,Currecny_M!$A$1:$P$1,0),FALSE)</f>
        <v>3.2393100000000001</v>
      </c>
      <c r="N5353" s="6" t="str">
        <f>VLOOKUP(B5353,Master!$A$2:$C$11,3,FALSE)</f>
        <v>SGD</v>
      </c>
      <c r="O5353" s="6" t="str">
        <f>VLOOKUP(B5353,Master!$A$2:$C$11,2,FALSE)</f>
        <v>Asia</v>
      </c>
      <c r="Q5353" s="39" t="str">
        <f>VLOOKUP(D5353,GL_Master!$A$1:$D$80,2,FALSE)</f>
        <v>PL</v>
      </c>
      <c r="R5353" s="39" t="str">
        <f>VLOOKUP(D5353,GL_Master!$A$1:$D$80,3,FALSE)</f>
        <v>Travelling and conveyance</v>
      </c>
      <c r="S5353" s="39" t="str">
        <f>VLOOKUP(D5353,GL_Master!$A$1:$D$80,4,FALSE)</f>
        <v>Local conveyance</v>
      </c>
    </row>
    <row r="5354" spans="1:19" x14ac:dyDescent="0.25">
      <c r="A5354" s="39" t="s">
        <v>262</v>
      </c>
      <c r="B5354" s="39" t="s">
        <v>236</v>
      </c>
      <c r="C5354" s="7">
        <v>44136</v>
      </c>
      <c r="D5354" s="39" t="s">
        <v>31</v>
      </c>
      <c r="E5354" s="39">
        <v>27</v>
      </c>
      <c r="F5354" s="82">
        <f t="shared" si="249"/>
        <v>2.7E-2</v>
      </c>
      <c r="G5354" s="39">
        <f>VLOOKUP(N5354,Currecny_M!$A$1:$P$10,2,FALSE)</f>
        <v>53</v>
      </c>
      <c r="H5354" s="39">
        <f>MATCH(C5354,Currecny_M!$A$1:$P$1,0)</f>
        <v>9</v>
      </c>
      <c r="I5354" s="39">
        <f>VLOOKUP(N5354,Currecny_M!$A$1:$P$10,MATCH(Database!C5354,Currecny_M!$A$1:$P$1,0),FALSE)</f>
        <v>56.83</v>
      </c>
      <c r="J5354" s="82">
        <f t="shared" si="250"/>
        <v>1.5344099999999998</v>
      </c>
      <c r="K5354" s="39">
        <f>VLOOKUP('Cover page'!$B$6,Currecny_M!$A$1:$P$10,MATCH(Database!C5354,Currecny_M!$A$1:$P$1,0),FALSE)</f>
        <v>1</v>
      </c>
      <c r="L5354" s="82">
        <f t="shared" si="251"/>
        <v>1.5344099999999998</v>
      </c>
      <c r="M5354" s="82">
        <f>((E5354/$F$1)*VLOOKUP(N5354,Currecny_M!$A$1:$P$10,MATCH(Database!C5354,Currecny_M!$A$1:$P$1,0),FALSE))/VLOOKUP('Cover page'!$B$6,Currecny_M!$A$1:$P$10,MATCH(Database!C5354,Currecny_M!$A$1:$P$1,0),FALSE)</f>
        <v>1.5344099999999998</v>
      </c>
      <c r="N5354" s="6" t="str">
        <f>VLOOKUP(B5354,Master!$A$2:$C$11,3,FALSE)</f>
        <v>SGD</v>
      </c>
      <c r="O5354" s="6" t="str">
        <f>VLOOKUP(B5354,Master!$A$2:$C$11,2,FALSE)</f>
        <v>Asia</v>
      </c>
      <c r="Q5354" s="39" t="str">
        <f>VLOOKUP(D5354,GL_Master!$A$1:$D$80,2,FALSE)</f>
        <v>PL</v>
      </c>
      <c r="R5354" s="39" t="str">
        <f>VLOOKUP(D5354,GL_Master!$A$1:$D$80,3,FALSE)</f>
        <v>Office expenses</v>
      </c>
      <c r="S5354" s="39" t="str">
        <f>VLOOKUP(D5354,GL_Master!$A$1:$D$80,4,FALSE)</f>
        <v>Parking charges</v>
      </c>
    </row>
    <row r="5355" spans="1:19" x14ac:dyDescent="0.25">
      <c r="A5355" s="39" t="s">
        <v>262</v>
      </c>
      <c r="B5355" s="39" t="s">
        <v>236</v>
      </c>
      <c r="C5355" s="7">
        <v>44136</v>
      </c>
      <c r="D5355" s="39" t="s">
        <v>101</v>
      </c>
      <c r="E5355" s="39">
        <v>27</v>
      </c>
      <c r="F5355" s="82">
        <f t="shared" si="249"/>
        <v>2.7E-2</v>
      </c>
      <c r="G5355" s="39">
        <f>VLOOKUP(N5355,Currecny_M!$A$1:$P$10,2,FALSE)</f>
        <v>53</v>
      </c>
      <c r="H5355" s="39">
        <f>MATCH(C5355,Currecny_M!$A$1:$P$1,0)</f>
        <v>9</v>
      </c>
      <c r="I5355" s="39">
        <f>VLOOKUP(N5355,Currecny_M!$A$1:$P$10,MATCH(Database!C5355,Currecny_M!$A$1:$P$1,0),FALSE)</f>
        <v>56.83</v>
      </c>
      <c r="J5355" s="82">
        <f t="shared" si="250"/>
        <v>1.5344099999999998</v>
      </c>
      <c r="K5355" s="39">
        <f>VLOOKUP('Cover page'!$B$6,Currecny_M!$A$1:$P$10,MATCH(Database!C5355,Currecny_M!$A$1:$P$1,0),FALSE)</f>
        <v>1</v>
      </c>
      <c r="L5355" s="82">
        <f t="shared" si="251"/>
        <v>1.5344099999999998</v>
      </c>
      <c r="M5355" s="82">
        <f>((E5355/$F$1)*VLOOKUP(N5355,Currecny_M!$A$1:$P$10,MATCH(Database!C5355,Currecny_M!$A$1:$P$1,0),FALSE))/VLOOKUP('Cover page'!$B$6,Currecny_M!$A$1:$P$10,MATCH(Database!C5355,Currecny_M!$A$1:$P$1,0),FALSE)</f>
        <v>1.5344099999999998</v>
      </c>
      <c r="N5355" s="6" t="str">
        <f>VLOOKUP(B5355,Master!$A$2:$C$11,3,FALSE)</f>
        <v>SGD</v>
      </c>
      <c r="O5355" s="6" t="str">
        <f>VLOOKUP(B5355,Master!$A$2:$C$11,2,FALSE)</f>
        <v>Asia</v>
      </c>
      <c r="Q5355" s="39" t="str">
        <f>VLOOKUP(D5355,GL_Master!$A$1:$D$80,2,FALSE)</f>
        <v>PL</v>
      </c>
      <c r="R5355" s="39" t="str">
        <f>VLOOKUP(D5355,GL_Master!$A$1:$D$80,3,FALSE)</f>
        <v>COGS</v>
      </c>
      <c r="S5355" s="39" t="str">
        <f>VLOOKUP(D5355,GL_Master!$A$1:$D$80,4,FALSE)</f>
        <v>Purchase of other traded goods</v>
      </c>
    </row>
    <row r="5356" spans="1:19" x14ac:dyDescent="0.25">
      <c r="A5356" s="39" t="s">
        <v>262</v>
      </c>
      <c r="B5356" s="39" t="s">
        <v>236</v>
      </c>
      <c r="C5356" s="7">
        <v>44136</v>
      </c>
      <c r="D5356" s="39" t="s">
        <v>102</v>
      </c>
      <c r="E5356" s="39">
        <v>27</v>
      </c>
      <c r="F5356" s="82">
        <f t="shared" si="249"/>
        <v>2.7E-2</v>
      </c>
      <c r="G5356" s="39">
        <f>VLOOKUP(N5356,Currecny_M!$A$1:$P$10,2,FALSE)</f>
        <v>53</v>
      </c>
      <c r="H5356" s="39">
        <f>MATCH(C5356,Currecny_M!$A$1:$P$1,0)</f>
        <v>9</v>
      </c>
      <c r="I5356" s="39">
        <f>VLOOKUP(N5356,Currecny_M!$A$1:$P$10,MATCH(Database!C5356,Currecny_M!$A$1:$P$1,0),FALSE)</f>
        <v>56.83</v>
      </c>
      <c r="J5356" s="82">
        <f t="shared" si="250"/>
        <v>1.5344099999999998</v>
      </c>
      <c r="K5356" s="39">
        <f>VLOOKUP('Cover page'!$B$6,Currecny_M!$A$1:$P$10,MATCH(Database!C5356,Currecny_M!$A$1:$P$1,0),FALSE)</f>
        <v>1</v>
      </c>
      <c r="L5356" s="82">
        <f t="shared" si="251"/>
        <v>1.5344099999999998</v>
      </c>
      <c r="M5356" s="82">
        <f>((E5356/$F$1)*VLOOKUP(N5356,Currecny_M!$A$1:$P$10,MATCH(Database!C5356,Currecny_M!$A$1:$P$1,0),FALSE))/VLOOKUP('Cover page'!$B$6,Currecny_M!$A$1:$P$10,MATCH(Database!C5356,Currecny_M!$A$1:$P$1,0),FALSE)</f>
        <v>1.5344099999999998</v>
      </c>
      <c r="N5356" s="6" t="str">
        <f>VLOOKUP(B5356,Master!$A$2:$C$11,3,FALSE)</f>
        <v>SGD</v>
      </c>
      <c r="O5356" s="6" t="str">
        <f>VLOOKUP(B5356,Master!$A$2:$C$11,2,FALSE)</f>
        <v>Asia</v>
      </c>
      <c r="Q5356" s="39" t="str">
        <f>VLOOKUP(D5356,GL_Master!$A$1:$D$80,2,FALSE)</f>
        <v>PL</v>
      </c>
      <c r="R5356" s="39" t="str">
        <f>VLOOKUP(D5356,GL_Master!$A$1:$D$80,3,FALSE)</f>
        <v>Staff welfare expenses</v>
      </c>
      <c r="S5356" s="39" t="str">
        <f>VLOOKUP(D5356,GL_Master!$A$1:$D$80,4,FALSE)</f>
        <v>Diwali Expense</v>
      </c>
    </row>
    <row r="5357" spans="1:19" x14ac:dyDescent="0.25">
      <c r="A5357" s="39" t="s">
        <v>262</v>
      </c>
      <c r="B5357" s="39" t="s">
        <v>236</v>
      </c>
      <c r="C5357" s="7">
        <v>44136</v>
      </c>
      <c r="D5357" s="39" t="s">
        <v>20</v>
      </c>
      <c r="E5357" s="39">
        <v>57</v>
      </c>
      <c r="F5357" s="82">
        <f t="shared" si="249"/>
        <v>5.7000000000000002E-2</v>
      </c>
      <c r="G5357" s="39">
        <f>VLOOKUP(N5357,Currecny_M!$A$1:$P$10,2,FALSE)</f>
        <v>53</v>
      </c>
      <c r="H5357" s="39">
        <f>MATCH(C5357,Currecny_M!$A$1:$P$1,0)</f>
        <v>9</v>
      </c>
      <c r="I5357" s="39">
        <f>VLOOKUP(N5357,Currecny_M!$A$1:$P$10,MATCH(Database!C5357,Currecny_M!$A$1:$P$1,0),FALSE)</f>
        <v>56.83</v>
      </c>
      <c r="J5357" s="82">
        <f t="shared" si="250"/>
        <v>3.2393100000000001</v>
      </c>
      <c r="K5357" s="39">
        <f>VLOOKUP('Cover page'!$B$6,Currecny_M!$A$1:$P$10,MATCH(Database!C5357,Currecny_M!$A$1:$P$1,0),FALSE)</f>
        <v>1</v>
      </c>
      <c r="L5357" s="82">
        <f t="shared" si="251"/>
        <v>3.2393100000000001</v>
      </c>
      <c r="M5357" s="82">
        <f>((E5357/$F$1)*VLOOKUP(N5357,Currecny_M!$A$1:$P$10,MATCH(Database!C5357,Currecny_M!$A$1:$P$1,0),FALSE))/VLOOKUP('Cover page'!$B$6,Currecny_M!$A$1:$P$10,MATCH(Database!C5357,Currecny_M!$A$1:$P$1,0),FALSE)</f>
        <v>3.2393100000000001</v>
      </c>
      <c r="N5357" s="6" t="str">
        <f>VLOOKUP(B5357,Master!$A$2:$C$11,3,FALSE)</f>
        <v>SGD</v>
      </c>
      <c r="O5357" s="6" t="str">
        <f>VLOOKUP(B5357,Master!$A$2:$C$11,2,FALSE)</f>
        <v>Asia</v>
      </c>
      <c r="Q5357" s="39" t="str">
        <f>VLOOKUP(D5357,GL_Master!$A$1:$D$80,2,FALSE)</f>
        <v>PL</v>
      </c>
      <c r="R5357" s="39" t="str">
        <f>VLOOKUP(D5357,GL_Master!$A$1:$D$80,3,FALSE)</f>
        <v>Selling and Marketing expenses</v>
      </c>
      <c r="S5357" s="39" t="str">
        <f>VLOOKUP(D5357,GL_Master!$A$1:$D$80,4,FALSE)</f>
        <v>Business promotion</v>
      </c>
    </row>
    <row r="5358" spans="1:19" x14ac:dyDescent="0.25">
      <c r="A5358" s="39" t="s">
        <v>262</v>
      </c>
      <c r="B5358" s="39" t="s">
        <v>236</v>
      </c>
      <c r="C5358" s="7">
        <v>44136</v>
      </c>
      <c r="D5358" s="39" t="s">
        <v>29</v>
      </c>
      <c r="E5358" s="39">
        <v>57</v>
      </c>
      <c r="F5358" s="82">
        <f t="shared" si="249"/>
        <v>5.7000000000000002E-2</v>
      </c>
      <c r="G5358" s="39">
        <f>VLOOKUP(N5358,Currecny_M!$A$1:$P$10,2,FALSE)</f>
        <v>53</v>
      </c>
      <c r="H5358" s="39">
        <f>MATCH(C5358,Currecny_M!$A$1:$P$1,0)</f>
        <v>9</v>
      </c>
      <c r="I5358" s="39">
        <f>VLOOKUP(N5358,Currecny_M!$A$1:$P$10,MATCH(Database!C5358,Currecny_M!$A$1:$P$1,0),FALSE)</f>
        <v>56.83</v>
      </c>
      <c r="J5358" s="82">
        <f t="shared" si="250"/>
        <v>3.2393100000000001</v>
      </c>
      <c r="K5358" s="39">
        <f>VLOOKUP('Cover page'!$B$6,Currecny_M!$A$1:$P$10,MATCH(Database!C5358,Currecny_M!$A$1:$P$1,0),FALSE)</f>
        <v>1</v>
      </c>
      <c r="L5358" s="82">
        <f t="shared" si="251"/>
        <v>3.2393100000000001</v>
      </c>
      <c r="M5358" s="82">
        <f>((E5358/$F$1)*VLOOKUP(N5358,Currecny_M!$A$1:$P$10,MATCH(Database!C5358,Currecny_M!$A$1:$P$1,0),FALSE))/VLOOKUP('Cover page'!$B$6,Currecny_M!$A$1:$P$10,MATCH(Database!C5358,Currecny_M!$A$1:$P$1,0),FALSE)</f>
        <v>3.2393100000000001</v>
      </c>
      <c r="N5358" s="6" t="str">
        <f>VLOOKUP(B5358,Master!$A$2:$C$11,3,FALSE)</f>
        <v>SGD</v>
      </c>
      <c r="O5358" s="6" t="str">
        <f>VLOOKUP(B5358,Master!$A$2:$C$11,2,FALSE)</f>
        <v>Asia</v>
      </c>
      <c r="Q5358" s="39" t="str">
        <f>VLOOKUP(D5358,GL_Master!$A$1:$D$80,2,FALSE)</f>
        <v>PL</v>
      </c>
      <c r="R5358" s="39" t="str">
        <f>VLOOKUP(D5358,GL_Master!$A$1:$D$80,3,FALSE)</f>
        <v>Communication &amp; internet exp</v>
      </c>
      <c r="S5358" s="39" t="str">
        <f>VLOOKUP(D5358,GL_Master!$A$1:$D$80,4,FALSE)</f>
        <v>Communication cost</v>
      </c>
    </row>
    <row r="5359" spans="1:19" x14ac:dyDescent="0.25">
      <c r="A5359" s="39" t="s">
        <v>262</v>
      </c>
      <c r="B5359" s="39" t="s">
        <v>236</v>
      </c>
      <c r="C5359" s="7">
        <v>44136</v>
      </c>
      <c r="D5359" s="39" t="s">
        <v>41</v>
      </c>
      <c r="E5359" s="39">
        <v>27</v>
      </c>
      <c r="F5359" s="82">
        <f t="shared" si="249"/>
        <v>2.7E-2</v>
      </c>
      <c r="G5359" s="39">
        <f>VLOOKUP(N5359,Currecny_M!$A$1:$P$10,2,FALSE)</f>
        <v>53</v>
      </c>
      <c r="H5359" s="39">
        <f>MATCH(C5359,Currecny_M!$A$1:$P$1,0)</f>
        <v>9</v>
      </c>
      <c r="I5359" s="39">
        <f>VLOOKUP(N5359,Currecny_M!$A$1:$P$10,MATCH(Database!C5359,Currecny_M!$A$1:$P$1,0),FALSE)</f>
        <v>56.83</v>
      </c>
      <c r="J5359" s="82">
        <f t="shared" si="250"/>
        <v>1.5344099999999998</v>
      </c>
      <c r="K5359" s="39">
        <f>VLOOKUP('Cover page'!$B$6,Currecny_M!$A$1:$P$10,MATCH(Database!C5359,Currecny_M!$A$1:$P$1,0),FALSE)</f>
        <v>1</v>
      </c>
      <c r="L5359" s="82">
        <f t="shared" si="251"/>
        <v>1.5344099999999998</v>
      </c>
      <c r="M5359" s="82">
        <f>((E5359/$F$1)*VLOOKUP(N5359,Currecny_M!$A$1:$P$10,MATCH(Database!C5359,Currecny_M!$A$1:$P$1,0),FALSE))/VLOOKUP('Cover page'!$B$6,Currecny_M!$A$1:$P$10,MATCH(Database!C5359,Currecny_M!$A$1:$P$1,0),FALSE)</f>
        <v>1.5344099999999998</v>
      </c>
      <c r="N5359" s="6" t="str">
        <f>VLOOKUP(B5359,Master!$A$2:$C$11,3,FALSE)</f>
        <v>SGD</v>
      </c>
      <c r="O5359" s="6" t="str">
        <f>VLOOKUP(B5359,Master!$A$2:$C$11,2,FALSE)</f>
        <v>Asia</v>
      </c>
      <c r="Q5359" s="39" t="str">
        <f>VLOOKUP(D5359,GL_Master!$A$1:$D$80,2,FALSE)</f>
        <v>PL</v>
      </c>
      <c r="R5359" s="39" t="str">
        <f>VLOOKUP(D5359,GL_Master!$A$1:$D$80,3,FALSE)</f>
        <v>Communication &amp; internet exp</v>
      </c>
      <c r="S5359" s="39" t="str">
        <f>VLOOKUP(D5359,GL_Master!$A$1:$D$80,4,FALSE)</f>
        <v>Communication cost</v>
      </c>
    </row>
    <row r="5360" spans="1:19" x14ac:dyDescent="0.25">
      <c r="A5360" s="39" t="s">
        <v>262</v>
      </c>
      <c r="B5360" s="39" t="s">
        <v>236</v>
      </c>
      <c r="C5360" s="7">
        <v>44136</v>
      </c>
      <c r="D5360" s="39" t="s">
        <v>103</v>
      </c>
      <c r="E5360" s="39">
        <v>54</v>
      </c>
      <c r="F5360" s="82">
        <f t="shared" si="249"/>
        <v>5.3999999999999999E-2</v>
      </c>
      <c r="G5360" s="39">
        <f>VLOOKUP(N5360,Currecny_M!$A$1:$P$10,2,FALSE)</f>
        <v>53</v>
      </c>
      <c r="H5360" s="39">
        <f>MATCH(C5360,Currecny_M!$A$1:$P$1,0)</f>
        <v>9</v>
      </c>
      <c r="I5360" s="39">
        <f>VLOOKUP(N5360,Currecny_M!$A$1:$P$10,MATCH(Database!C5360,Currecny_M!$A$1:$P$1,0),FALSE)</f>
        <v>56.83</v>
      </c>
      <c r="J5360" s="82">
        <f t="shared" si="250"/>
        <v>3.0688199999999997</v>
      </c>
      <c r="K5360" s="39">
        <f>VLOOKUP('Cover page'!$B$6,Currecny_M!$A$1:$P$10,MATCH(Database!C5360,Currecny_M!$A$1:$P$1,0),FALSE)</f>
        <v>1</v>
      </c>
      <c r="L5360" s="82">
        <f t="shared" si="251"/>
        <v>3.0688199999999997</v>
      </c>
      <c r="M5360" s="82">
        <f>((E5360/$F$1)*VLOOKUP(N5360,Currecny_M!$A$1:$P$10,MATCH(Database!C5360,Currecny_M!$A$1:$P$1,0),FALSE))/VLOOKUP('Cover page'!$B$6,Currecny_M!$A$1:$P$10,MATCH(Database!C5360,Currecny_M!$A$1:$P$1,0),FALSE)</f>
        <v>3.0688199999999997</v>
      </c>
      <c r="N5360" s="6" t="str">
        <f>VLOOKUP(B5360,Master!$A$2:$C$11,3,FALSE)</f>
        <v>SGD</v>
      </c>
      <c r="O5360" s="6" t="str">
        <f>VLOOKUP(B5360,Master!$A$2:$C$11,2,FALSE)</f>
        <v>Asia</v>
      </c>
      <c r="Q5360" s="39" t="str">
        <f>VLOOKUP(D5360,GL_Master!$A$1:$D$80,2,FALSE)</f>
        <v>PL</v>
      </c>
      <c r="R5360" s="39" t="str">
        <f>VLOOKUP(D5360,GL_Master!$A$1:$D$80,3,FALSE)</f>
        <v>Communication &amp; internet exp</v>
      </c>
      <c r="S5360" s="39" t="str">
        <f>VLOOKUP(D5360,GL_Master!$A$1:$D$80,4,FALSE)</f>
        <v>Communication cost</v>
      </c>
    </row>
    <row r="5361" spans="1:19" x14ac:dyDescent="0.25">
      <c r="A5361" s="39" t="s">
        <v>262</v>
      </c>
      <c r="B5361" s="39" t="s">
        <v>236</v>
      </c>
      <c r="C5361" s="7">
        <v>44136</v>
      </c>
      <c r="D5361" s="39" t="s">
        <v>104</v>
      </c>
      <c r="E5361" s="39">
        <v>81</v>
      </c>
      <c r="F5361" s="82">
        <f t="shared" si="249"/>
        <v>8.1000000000000003E-2</v>
      </c>
      <c r="G5361" s="39">
        <f>VLOOKUP(N5361,Currecny_M!$A$1:$P$10,2,FALSE)</f>
        <v>53</v>
      </c>
      <c r="H5361" s="39">
        <f>MATCH(C5361,Currecny_M!$A$1:$P$1,0)</f>
        <v>9</v>
      </c>
      <c r="I5361" s="39">
        <f>VLOOKUP(N5361,Currecny_M!$A$1:$P$10,MATCH(Database!C5361,Currecny_M!$A$1:$P$1,0),FALSE)</f>
        <v>56.83</v>
      </c>
      <c r="J5361" s="82">
        <f t="shared" si="250"/>
        <v>4.6032299999999999</v>
      </c>
      <c r="K5361" s="39">
        <f>VLOOKUP('Cover page'!$B$6,Currecny_M!$A$1:$P$10,MATCH(Database!C5361,Currecny_M!$A$1:$P$1,0),FALSE)</f>
        <v>1</v>
      </c>
      <c r="L5361" s="82">
        <f t="shared" si="251"/>
        <v>4.6032299999999999</v>
      </c>
      <c r="M5361" s="82">
        <f>((E5361/$F$1)*VLOOKUP(N5361,Currecny_M!$A$1:$P$10,MATCH(Database!C5361,Currecny_M!$A$1:$P$1,0),FALSE))/VLOOKUP('Cover page'!$B$6,Currecny_M!$A$1:$P$10,MATCH(Database!C5361,Currecny_M!$A$1:$P$1,0),FALSE)</f>
        <v>4.6032299999999999</v>
      </c>
      <c r="N5361" s="6" t="str">
        <f>VLOOKUP(B5361,Master!$A$2:$C$11,3,FALSE)</f>
        <v>SGD</v>
      </c>
      <c r="O5361" s="6" t="str">
        <f>VLOOKUP(B5361,Master!$A$2:$C$11,2,FALSE)</f>
        <v>Asia</v>
      </c>
      <c r="Q5361" s="39" t="str">
        <f>VLOOKUP(D5361,GL_Master!$A$1:$D$80,2,FALSE)</f>
        <v>PL</v>
      </c>
      <c r="R5361" s="39" t="str">
        <f>VLOOKUP(D5361,GL_Master!$A$1:$D$80,3,FALSE)</f>
        <v>Legal &amp; Professional expenses</v>
      </c>
      <c r="S5361" s="39" t="str">
        <f>VLOOKUP(D5361,GL_Master!$A$1:$D$80,4,FALSE)</f>
        <v>Professional Fees - Others</v>
      </c>
    </row>
    <row r="5362" spans="1:19" x14ac:dyDescent="0.25">
      <c r="A5362" s="39" t="s">
        <v>262</v>
      </c>
      <c r="B5362" s="39" t="s">
        <v>236</v>
      </c>
      <c r="C5362" s="7">
        <v>44136</v>
      </c>
      <c r="D5362" s="39" t="s">
        <v>105</v>
      </c>
      <c r="E5362" s="39">
        <v>56</v>
      </c>
      <c r="F5362" s="82">
        <f t="shared" si="249"/>
        <v>5.6000000000000001E-2</v>
      </c>
      <c r="G5362" s="39">
        <f>VLOOKUP(N5362,Currecny_M!$A$1:$P$10,2,FALSE)</f>
        <v>53</v>
      </c>
      <c r="H5362" s="39">
        <f>MATCH(C5362,Currecny_M!$A$1:$P$1,0)</f>
        <v>9</v>
      </c>
      <c r="I5362" s="39">
        <f>VLOOKUP(N5362,Currecny_M!$A$1:$P$10,MATCH(Database!C5362,Currecny_M!$A$1:$P$1,0),FALSE)</f>
        <v>56.83</v>
      </c>
      <c r="J5362" s="82">
        <f t="shared" si="250"/>
        <v>3.18248</v>
      </c>
      <c r="K5362" s="39">
        <f>VLOOKUP('Cover page'!$B$6,Currecny_M!$A$1:$P$10,MATCH(Database!C5362,Currecny_M!$A$1:$P$1,0),FALSE)</f>
        <v>1</v>
      </c>
      <c r="L5362" s="82">
        <f t="shared" si="251"/>
        <v>3.18248</v>
      </c>
      <c r="M5362" s="82">
        <f>((E5362/$F$1)*VLOOKUP(N5362,Currecny_M!$A$1:$P$10,MATCH(Database!C5362,Currecny_M!$A$1:$P$1,0),FALSE))/VLOOKUP('Cover page'!$B$6,Currecny_M!$A$1:$P$10,MATCH(Database!C5362,Currecny_M!$A$1:$P$1,0),FALSE)</f>
        <v>3.18248</v>
      </c>
      <c r="N5362" s="6" t="str">
        <f>VLOOKUP(B5362,Master!$A$2:$C$11,3,FALSE)</f>
        <v>SGD</v>
      </c>
      <c r="O5362" s="6" t="str">
        <f>VLOOKUP(B5362,Master!$A$2:$C$11,2,FALSE)</f>
        <v>Asia</v>
      </c>
      <c r="Q5362" s="39" t="str">
        <f>VLOOKUP(D5362,GL_Master!$A$1:$D$80,2,FALSE)</f>
        <v>PL</v>
      </c>
      <c r="R5362" s="39" t="str">
        <f>VLOOKUP(D5362,GL_Master!$A$1:$D$80,3,FALSE)</f>
        <v>Travelling and conveyance</v>
      </c>
      <c r="S5362" s="39" t="str">
        <f>VLOOKUP(D5362,GL_Master!$A$1:$D$80,4,FALSE)</f>
        <v>Car hiring and rental services</v>
      </c>
    </row>
    <row r="5363" spans="1:19" x14ac:dyDescent="0.25">
      <c r="A5363" s="39" t="s">
        <v>262</v>
      </c>
      <c r="B5363" s="39" t="s">
        <v>236</v>
      </c>
      <c r="C5363" s="7">
        <v>44136</v>
      </c>
      <c r="D5363" s="39" t="s">
        <v>106</v>
      </c>
      <c r="E5363" s="39">
        <v>29</v>
      </c>
      <c r="F5363" s="82">
        <f t="shared" si="249"/>
        <v>2.9000000000000001E-2</v>
      </c>
      <c r="G5363" s="39">
        <f>VLOOKUP(N5363,Currecny_M!$A$1:$P$10,2,FALSE)</f>
        <v>53</v>
      </c>
      <c r="H5363" s="39">
        <f>MATCH(C5363,Currecny_M!$A$1:$P$1,0)</f>
        <v>9</v>
      </c>
      <c r="I5363" s="39">
        <f>VLOOKUP(N5363,Currecny_M!$A$1:$P$10,MATCH(Database!C5363,Currecny_M!$A$1:$P$1,0),FALSE)</f>
        <v>56.83</v>
      </c>
      <c r="J5363" s="82">
        <f t="shared" si="250"/>
        <v>1.6480699999999999</v>
      </c>
      <c r="K5363" s="39">
        <f>VLOOKUP('Cover page'!$B$6,Currecny_M!$A$1:$P$10,MATCH(Database!C5363,Currecny_M!$A$1:$P$1,0),FALSE)</f>
        <v>1</v>
      </c>
      <c r="L5363" s="82">
        <f t="shared" si="251"/>
        <v>1.6480699999999999</v>
      </c>
      <c r="M5363" s="82">
        <f>((E5363/$F$1)*VLOOKUP(N5363,Currecny_M!$A$1:$P$10,MATCH(Database!C5363,Currecny_M!$A$1:$P$1,0),FALSE))/VLOOKUP('Cover page'!$B$6,Currecny_M!$A$1:$P$10,MATCH(Database!C5363,Currecny_M!$A$1:$P$1,0),FALSE)</f>
        <v>1.6480699999999999</v>
      </c>
      <c r="N5363" s="6" t="str">
        <f>VLOOKUP(B5363,Master!$A$2:$C$11,3,FALSE)</f>
        <v>SGD</v>
      </c>
      <c r="O5363" s="6" t="str">
        <f>VLOOKUP(B5363,Master!$A$2:$C$11,2,FALSE)</f>
        <v>Asia</v>
      </c>
      <c r="Q5363" s="39" t="str">
        <f>VLOOKUP(D5363,GL_Master!$A$1:$D$80,2,FALSE)</f>
        <v>PL</v>
      </c>
      <c r="R5363" s="39" t="str">
        <f>VLOOKUP(D5363,GL_Master!$A$1:$D$80,3,FALSE)</f>
        <v>Communication &amp; internet exp</v>
      </c>
      <c r="S5363" s="39" t="str">
        <f>VLOOKUP(D5363,GL_Master!$A$1:$D$80,4,FALSE)</f>
        <v>Printing &amp; Stationary</v>
      </c>
    </row>
    <row r="5364" spans="1:19" x14ac:dyDescent="0.25">
      <c r="A5364" s="39" t="s">
        <v>262</v>
      </c>
      <c r="B5364" s="39" t="s">
        <v>236</v>
      </c>
      <c r="C5364" s="7">
        <v>44136</v>
      </c>
      <c r="D5364" s="39" t="s">
        <v>32</v>
      </c>
      <c r="E5364" s="39">
        <v>29</v>
      </c>
      <c r="F5364" s="82">
        <f t="shared" si="249"/>
        <v>2.9000000000000001E-2</v>
      </c>
      <c r="G5364" s="39">
        <f>VLOOKUP(N5364,Currecny_M!$A$1:$P$10,2,FALSE)</f>
        <v>53</v>
      </c>
      <c r="H5364" s="39">
        <f>MATCH(C5364,Currecny_M!$A$1:$P$1,0)</f>
        <v>9</v>
      </c>
      <c r="I5364" s="39">
        <f>VLOOKUP(N5364,Currecny_M!$A$1:$P$10,MATCH(Database!C5364,Currecny_M!$A$1:$P$1,0),FALSE)</f>
        <v>56.83</v>
      </c>
      <c r="J5364" s="82">
        <f t="shared" si="250"/>
        <v>1.6480699999999999</v>
      </c>
      <c r="K5364" s="39">
        <f>VLOOKUP('Cover page'!$B$6,Currecny_M!$A$1:$P$10,MATCH(Database!C5364,Currecny_M!$A$1:$P$1,0),FALSE)</f>
        <v>1</v>
      </c>
      <c r="L5364" s="82">
        <f t="shared" si="251"/>
        <v>1.6480699999999999</v>
      </c>
      <c r="M5364" s="82">
        <f>((E5364/$F$1)*VLOOKUP(N5364,Currecny_M!$A$1:$P$10,MATCH(Database!C5364,Currecny_M!$A$1:$P$1,0),FALSE))/VLOOKUP('Cover page'!$B$6,Currecny_M!$A$1:$P$10,MATCH(Database!C5364,Currecny_M!$A$1:$P$1,0),FALSE)</f>
        <v>1.6480699999999999</v>
      </c>
      <c r="N5364" s="6" t="str">
        <f>VLOOKUP(B5364,Master!$A$2:$C$11,3,FALSE)</f>
        <v>SGD</v>
      </c>
      <c r="O5364" s="6" t="str">
        <f>VLOOKUP(B5364,Master!$A$2:$C$11,2,FALSE)</f>
        <v>Asia</v>
      </c>
      <c r="Q5364" s="39" t="str">
        <f>VLOOKUP(D5364,GL_Master!$A$1:$D$80,2,FALSE)</f>
        <v>PL</v>
      </c>
      <c r="R5364" s="39" t="str">
        <f>VLOOKUP(D5364,GL_Master!$A$1:$D$80,3,FALSE)</f>
        <v>Communication &amp; internet exp</v>
      </c>
      <c r="S5364" s="39" t="str">
        <f>VLOOKUP(D5364,GL_Master!$A$1:$D$80,4,FALSE)</f>
        <v>Printing &amp; Stationary</v>
      </c>
    </row>
    <row r="5365" spans="1:19" x14ac:dyDescent="0.25">
      <c r="A5365" s="39" t="s">
        <v>262</v>
      </c>
      <c r="B5365" s="39" t="s">
        <v>236</v>
      </c>
      <c r="C5365" s="7">
        <v>44136</v>
      </c>
      <c r="D5365" s="39" t="s">
        <v>35</v>
      </c>
      <c r="E5365" s="39">
        <v>85</v>
      </c>
      <c r="F5365" s="82">
        <f t="shared" si="249"/>
        <v>8.5000000000000006E-2</v>
      </c>
      <c r="G5365" s="39">
        <f>VLOOKUP(N5365,Currecny_M!$A$1:$P$10,2,FALSE)</f>
        <v>53</v>
      </c>
      <c r="H5365" s="39">
        <f>MATCH(C5365,Currecny_M!$A$1:$P$1,0)</f>
        <v>9</v>
      </c>
      <c r="I5365" s="39">
        <f>VLOOKUP(N5365,Currecny_M!$A$1:$P$10,MATCH(Database!C5365,Currecny_M!$A$1:$P$1,0),FALSE)</f>
        <v>56.83</v>
      </c>
      <c r="J5365" s="82">
        <f t="shared" si="250"/>
        <v>4.8305500000000006</v>
      </c>
      <c r="K5365" s="39">
        <f>VLOOKUP('Cover page'!$B$6,Currecny_M!$A$1:$P$10,MATCH(Database!C5365,Currecny_M!$A$1:$P$1,0),FALSE)</f>
        <v>1</v>
      </c>
      <c r="L5365" s="82">
        <f t="shared" si="251"/>
        <v>4.8305500000000006</v>
      </c>
      <c r="M5365" s="82">
        <f>((E5365/$F$1)*VLOOKUP(N5365,Currecny_M!$A$1:$P$10,MATCH(Database!C5365,Currecny_M!$A$1:$P$1,0),FALSE))/VLOOKUP('Cover page'!$B$6,Currecny_M!$A$1:$P$10,MATCH(Database!C5365,Currecny_M!$A$1:$P$1,0),FALSE)</f>
        <v>4.8305500000000006</v>
      </c>
      <c r="N5365" s="6" t="str">
        <f>VLOOKUP(B5365,Master!$A$2:$C$11,3,FALSE)</f>
        <v>SGD</v>
      </c>
      <c r="O5365" s="6" t="str">
        <f>VLOOKUP(B5365,Master!$A$2:$C$11,2,FALSE)</f>
        <v>Asia</v>
      </c>
      <c r="Q5365" s="39" t="str">
        <f>VLOOKUP(D5365,GL_Master!$A$1:$D$80,2,FALSE)</f>
        <v>PL</v>
      </c>
      <c r="R5365" s="39" t="str">
        <f>VLOOKUP(D5365,GL_Master!$A$1:$D$80,3,FALSE)</f>
        <v>Security Expenses</v>
      </c>
      <c r="S5365" s="39" t="str">
        <f>VLOOKUP(D5365,GL_Master!$A$1:$D$80,4,FALSE)</f>
        <v>Security Expenses others</v>
      </c>
    </row>
    <row r="5366" spans="1:19" x14ac:dyDescent="0.25">
      <c r="A5366" s="39" t="s">
        <v>262</v>
      </c>
      <c r="B5366" s="39" t="s">
        <v>236</v>
      </c>
      <c r="C5366" s="7">
        <v>44136</v>
      </c>
      <c r="D5366" s="39" t="s">
        <v>38</v>
      </c>
      <c r="E5366" s="39">
        <v>28</v>
      </c>
      <c r="F5366" s="82">
        <f t="shared" si="249"/>
        <v>2.8000000000000001E-2</v>
      </c>
      <c r="G5366" s="39">
        <f>VLOOKUP(N5366,Currecny_M!$A$1:$P$10,2,FALSE)</f>
        <v>53</v>
      </c>
      <c r="H5366" s="39">
        <f>MATCH(C5366,Currecny_M!$A$1:$P$1,0)</f>
        <v>9</v>
      </c>
      <c r="I5366" s="39">
        <f>VLOOKUP(N5366,Currecny_M!$A$1:$P$10,MATCH(Database!C5366,Currecny_M!$A$1:$P$1,0),FALSE)</f>
        <v>56.83</v>
      </c>
      <c r="J5366" s="82">
        <f t="shared" si="250"/>
        <v>1.59124</v>
      </c>
      <c r="K5366" s="39">
        <f>VLOOKUP('Cover page'!$B$6,Currecny_M!$A$1:$P$10,MATCH(Database!C5366,Currecny_M!$A$1:$P$1,0),FALSE)</f>
        <v>1</v>
      </c>
      <c r="L5366" s="82">
        <f t="shared" si="251"/>
        <v>1.59124</v>
      </c>
      <c r="M5366" s="82">
        <f>((E5366/$F$1)*VLOOKUP(N5366,Currecny_M!$A$1:$P$10,MATCH(Database!C5366,Currecny_M!$A$1:$P$1,0),FALSE))/VLOOKUP('Cover page'!$B$6,Currecny_M!$A$1:$P$10,MATCH(Database!C5366,Currecny_M!$A$1:$P$1,0),FALSE)</f>
        <v>1.59124</v>
      </c>
      <c r="N5366" s="6" t="str">
        <f>VLOOKUP(B5366,Master!$A$2:$C$11,3,FALSE)</f>
        <v>SGD</v>
      </c>
      <c r="O5366" s="6" t="str">
        <f>VLOOKUP(B5366,Master!$A$2:$C$11,2,FALSE)</f>
        <v>Asia</v>
      </c>
      <c r="Q5366" s="39" t="str">
        <f>VLOOKUP(D5366,GL_Master!$A$1:$D$80,2,FALSE)</f>
        <v>PL</v>
      </c>
      <c r="R5366" s="39" t="str">
        <f>VLOOKUP(D5366,GL_Master!$A$1:$D$80,3,FALSE)</f>
        <v>House Keeping Expenses</v>
      </c>
      <c r="S5366" s="39" t="str">
        <f>VLOOKUP(D5366,GL_Master!$A$1:$D$80,4,FALSE)</f>
        <v>House Keeping Expenses</v>
      </c>
    </row>
    <row r="5367" spans="1:19" x14ac:dyDescent="0.25">
      <c r="A5367" s="39" t="s">
        <v>262</v>
      </c>
      <c r="B5367" s="39" t="s">
        <v>236</v>
      </c>
      <c r="C5367" s="7">
        <v>44136</v>
      </c>
      <c r="D5367" s="39" t="s">
        <v>107</v>
      </c>
      <c r="E5367" s="39">
        <v>28</v>
      </c>
      <c r="F5367" s="82">
        <f t="shared" si="249"/>
        <v>2.8000000000000001E-2</v>
      </c>
      <c r="G5367" s="39">
        <f>VLOOKUP(N5367,Currecny_M!$A$1:$P$10,2,FALSE)</f>
        <v>53</v>
      </c>
      <c r="H5367" s="39">
        <f>MATCH(C5367,Currecny_M!$A$1:$P$1,0)</f>
        <v>9</v>
      </c>
      <c r="I5367" s="39">
        <f>VLOOKUP(N5367,Currecny_M!$A$1:$P$10,MATCH(Database!C5367,Currecny_M!$A$1:$P$1,0),FALSE)</f>
        <v>56.83</v>
      </c>
      <c r="J5367" s="82">
        <f t="shared" si="250"/>
        <v>1.59124</v>
      </c>
      <c r="K5367" s="39">
        <f>VLOOKUP('Cover page'!$B$6,Currecny_M!$A$1:$P$10,MATCH(Database!C5367,Currecny_M!$A$1:$P$1,0),FALSE)</f>
        <v>1</v>
      </c>
      <c r="L5367" s="82">
        <f t="shared" si="251"/>
        <v>1.59124</v>
      </c>
      <c r="M5367" s="82">
        <f>((E5367/$F$1)*VLOOKUP(N5367,Currecny_M!$A$1:$P$10,MATCH(Database!C5367,Currecny_M!$A$1:$P$1,0),FALSE))/VLOOKUP('Cover page'!$B$6,Currecny_M!$A$1:$P$10,MATCH(Database!C5367,Currecny_M!$A$1:$P$1,0),FALSE)</f>
        <v>1.59124</v>
      </c>
      <c r="N5367" s="6" t="str">
        <f>VLOOKUP(B5367,Master!$A$2:$C$11,3,FALSE)</f>
        <v>SGD</v>
      </c>
      <c r="O5367" s="6" t="str">
        <f>VLOOKUP(B5367,Master!$A$2:$C$11,2,FALSE)</f>
        <v>Asia</v>
      </c>
      <c r="Q5367" s="39" t="str">
        <f>VLOOKUP(D5367,GL_Master!$A$1:$D$80,2,FALSE)</f>
        <v>PL</v>
      </c>
      <c r="R5367" s="39" t="str">
        <f>VLOOKUP(D5367,GL_Master!$A$1:$D$80,3,FALSE)</f>
        <v>Misc. expenses</v>
      </c>
      <c r="S5367" s="39" t="str">
        <f>VLOOKUP(D5367,GL_Master!$A$1:$D$80,4,FALSE)</f>
        <v>Repair &amp; Maintenance</v>
      </c>
    </row>
    <row r="5368" spans="1:19" x14ac:dyDescent="0.25">
      <c r="A5368" s="39" t="s">
        <v>262</v>
      </c>
      <c r="B5368" s="39" t="s">
        <v>236</v>
      </c>
      <c r="C5368" s="7">
        <v>44136</v>
      </c>
      <c r="D5368" s="39" t="s">
        <v>108</v>
      </c>
      <c r="E5368" s="39">
        <v>29</v>
      </c>
      <c r="F5368" s="82">
        <f t="shared" si="249"/>
        <v>2.9000000000000001E-2</v>
      </c>
      <c r="G5368" s="39">
        <f>VLOOKUP(N5368,Currecny_M!$A$1:$P$10,2,FALSE)</f>
        <v>53</v>
      </c>
      <c r="H5368" s="39">
        <f>MATCH(C5368,Currecny_M!$A$1:$P$1,0)</f>
        <v>9</v>
      </c>
      <c r="I5368" s="39">
        <f>VLOOKUP(N5368,Currecny_M!$A$1:$P$10,MATCH(Database!C5368,Currecny_M!$A$1:$P$1,0),FALSE)</f>
        <v>56.83</v>
      </c>
      <c r="J5368" s="82">
        <f t="shared" si="250"/>
        <v>1.6480699999999999</v>
      </c>
      <c r="K5368" s="39">
        <f>VLOOKUP('Cover page'!$B$6,Currecny_M!$A$1:$P$10,MATCH(Database!C5368,Currecny_M!$A$1:$P$1,0),FALSE)</f>
        <v>1</v>
      </c>
      <c r="L5368" s="82">
        <f t="shared" si="251"/>
        <v>1.6480699999999999</v>
      </c>
      <c r="M5368" s="82">
        <f>((E5368/$F$1)*VLOOKUP(N5368,Currecny_M!$A$1:$P$10,MATCH(Database!C5368,Currecny_M!$A$1:$P$1,0),FALSE))/VLOOKUP('Cover page'!$B$6,Currecny_M!$A$1:$P$10,MATCH(Database!C5368,Currecny_M!$A$1:$P$1,0),FALSE)</f>
        <v>1.6480699999999999</v>
      </c>
      <c r="N5368" s="6" t="str">
        <f>VLOOKUP(B5368,Master!$A$2:$C$11,3,FALSE)</f>
        <v>SGD</v>
      </c>
      <c r="O5368" s="6" t="str">
        <f>VLOOKUP(B5368,Master!$A$2:$C$11,2,FALSE)</f>
        <v>Asia</v>
      </c>
      <c r="Q5368" s="39" t="str">
        <f>VLOOKUP(D5368,GL_Master!$A$1:$D$80,2,FALSE)</f>
        <v>PL</v>
      </c>
      <c r="R5368" s="39" t="str">
        <f>VLOOKUP(D5368,GL_Master!$A$1:$D$80,3,FALSE)</f>
        <v>Misc. expenses</v>
      </c>
      <c r="S5368" s="39" t="str">
        <f>VLOOKUP(D5368,GL_Master!$A$1:$D$80,4,FALSE)</f>
        <v>Repair &amp; Maintenance</v>
      </c>
    </row>
    <row r="5369" spans="1:19" x14ac:dyDescent="0.25">
      <c r="A5369" s="39" t="s">
        <v>262</v>
      </c>
      <c r="B5369" s="39" t="s">
        <v>236</v>
      </c>
      <c r="C5369" s="7">
        <v>44136</v>
      </c>
      <c r="D5369" s="39" t="s">
        <v>9</v>
      </c>
      <c r="E5369" s="39">
        <v>259</v>
      </c>
      <c r="F5369" s="82">
        <f t="shared" si="249"/>
        <v>0.25900000000000001</v>
      </c>
      <c r="G5369" s="39">
        <f>VLOOKUP(N5369,Currecny_M!$A$1:$P$10,2,FALSE)</f>
        <v>53</v>
      </c>
      <c r="H5369" s="39">
        <f>MATCH(C5369,Currecny_M!$A$1:$P$1,0)</f>
        <v>9</v>
      </c>
      <c r="I5369" s="39">
        <f>VLOOKUP(N5369,Currecny_M!$A$1:$P$10,MATCH(Database!C5369,Currecny_M!$A$1:$P$1,0),FALSE)</f>
        <v>56.83</v>
      </c>
      <c r="J5369" s="82">
        <f t="shared" si="250"/>
        <v>14.718970000000001</v>
      </c>
      <c r="K5369" s="39">
        <f>VLOOKUP('Cover page'!$B$6,Currecny_M!$A$1:$P$10,MATCH(Database!C5369,Currecny_M!$A$1:$P$1,0),FALSE)</f>
        <v>1</v>
      </c>
      <c r="L5369" s="82">
        <f t="shared" si="251"/>
        <v>14.718970000000001</v>
      </c>
      <c r="M5369" s="82">
        <f>((E5369/$F$1)*VLOOKUP(N5369,Currecny_M!$A$1:$P$10,MATCH(Database!C5369,Currecny_M!$A$1:$P$1,0),FALSE))/VLOOKUP('Cover page'!$B$6,Currecny_M!$A$1:$P$10,MATCH(Database!C5369,Currecny_M!$A$1:$P$1,0),FALSE)</f>
        <v>14.718970000000001</v>
      </c>
      <c r="N5369" s="6" t="str">
        <f>VLOOKUP(B5369,Master!$A$2:$C$11,3,FALSE)</f>
        <v>SGD</v>
      </c>
      <c r="O5369" s="6" t="str">
        <f>VLOOKUP(B5369,Master!$A$2:$C$11,2,FALSE)</f>
        <v>Asia</v>
      </c>
      <c r="Q5369" s="39" t="str">
        <f>VLOOKUP(D5369,GL_Master!$A$1:$D$80,2,FALSE)</f>
        <v>PL</v>
      </c>
      <c r="R5369" s="39" t="str">
        <f>VLOOKUP(D5369,GL_Master!$A$1:$D$80,3,FALSE)</f>
        <v>Rent</v>
      </c>
      <c r="S5369" s="39" t="str">
        <f>VLOOKUP(D5369,GL_Master!$A$1:$D$80,4,FALSE)</f>
        <v>Office Rent</v>
      </c>
    </row>
    <row r="5370" spans="1:19" x14ac:dyDescent="0.25">
      <c r="A5370" s="39" t="s">
        <v>262</v>
      </c>
      <c r="B5370" s="39" t="s">
        <v>236</v>
      </c>
      <c r="C5370" s="7">
        <v>44136</v>
      </c>
      <c r="D5370" s="39" t="s">
        <v>109</v>
      </c>
      <c r="E5370" s="39">
        <v>-137</v>
      </c>
      <c r="F5370" s="82">
        <f t="shared" si="249"/>
        <v>-0.13700000000000001</v>
      </c>
      <c r="G5370" s="39">
        <f>VLOOKUP(N5370,Currecny_M!$A$1:$P$10,2,FALSE)</f>
        <v>53</v>
      </c>
      <c r="H5370" s="39">
        <f>MATCH(C5370,Currecny_M!$A$1:$P$1,0)</f>
        <v>9</v>
      </c>
      <c r="I5370" s="39">
        <f>VLOOKUP(N5370,Currecny_M!$A$1:$P$10,MATCH(Database!C5370,Currecny_M!$A$1:$P$1,0),FALSE)</f>
        <v>56.83</v>
      </c>
      <c r="J5370" s="82">
        <f t="shared" si="250"/>
        <v>-7.7857100000000008</v>
      </c>
      <c r="K5370" s="39">
        <f>VLOOKUP('Cover page'!$B$6,Currecny_M!$A$1:$P$10,MATCH(Database!C5370,Currecny_M!$A$1:$P$1,0),FALSE)</f>
        <v>1</v>
      </c>
      <c r="L5370" s="82">
        <f t="shared" si="251"/>
        <v>-7.7857100000000008</v>
      </c>
      <c r="M5370" s="82">
        <f>((E5370/$F$1)*VLOOKUP(N5370,Currecny_M!$A$1:$P$10,MATCH(Database!C5370,Currecny_M!$A$1:$P$1,0),FALSE))/VLOOKUP('Cover page'!$B$6,Currecny_M!$A$1:$P$10,MATCH(Database!C5370,Currecny_M!$A$1:$P$1,0),FALSE)</f>
        <v>-7.7857100000000008</v>
      </c>
      <c r="N5370" s="6" t="str">
        <f>VLOOKUP(B5370,Master!$A$2:$C$11,3,FALSE)</f>
        <v>SGD</v>
      </c>
      <c r="O5370" s="6" t="str">
        <f>VLOOKUP(B5370,Master!$A$2:$C$11,2,FALSE)</f>
        <v>Asia</v>
      </c>
      <c r="Q5370" s="39" t="str">
        <f>VLOOKUP(D5370,GL_Master!$A$1:$D$80,2,FALSE)</f>
        <v>PL</v>
      </c>
      <c r="R5370" s="39" t="str">
        <f>VLOOKUP(D5370,GL_Master!$A$1:$D$80,3,FALSE)</f>
        <v>Travelling and conveyance</v>
      </c>
      <c r="S5370" s="39" t="str">
        <f>VLOOKUP(D5370,GL_Master!$A$1:$D$80,4,FALSE)</f>
        <v>Travelling , hotel lodging</v>
      </c>
    </row>
    <row r="5371" spans="1:19" x14ac:dyDescent="0.25">
      <c r="A5371" s="39" t="s">
        <v>262</v>
      </c>
      <c r="B5371" s="39" t="s">
        <v>236</v>
      </c>
      <c r="C5371" s="7">
        <v>44136</v>
      </c>
      <c r="D5371" s="39" t="s">
        <v>110</v>
      </c>
      <c r="E5371" s="39">
        <v>57</v>
      </c>
      <c r="F5371" s="82">
        <f t="shared" si="249"/>
        <v>5.7000000000000002E-2</v>
      </c>
      <c r="G5371" s="39">
        <f>VLOOKUP(N5371,Currecny_M!$A$1:$P$10,2,FALSE)</f>
        <v>53</v>
      </c>
      <c r="H5371" s="39">
        <f>MATCH(C5371,Currecny_M!$A$1:$P$1,0)</f>
        <v>9</v>
      </c>
      <c r="I5371" s="39">
        <f>VLOOKUP(N5371,Currecny_M!$A$1:$P$10,MATCH(Database!C5371,Currecny_M!$A$1:$P$1,0),FALSE)</f>
        <v>56.83</v>
      </c>
      <c r="J5371" s="82">
        <f t="shared" si="250"/>
        <v>3.2393100000000001</v>
      </c>
      <c r="K5371" s="39">
        <f>VLOOKUP('Cover page'!$B$6,Currecny_M!$A$1:$P$10,MATCH(Database!C5371,Currecny_M!$A$1:$P$1,0),FALSE)</f>
        <v>1</v>
      </c>
      <c r="L5371" s="82">
        <f t="shared" si="251"/>
        <v>3.2393100000000001</v>
      </c>
      <c r="M5371" s="82">
        <f>((E5371/$F$1)*VLOOKUP(N5371,Currecny_M!$A$1:$P$10,MATCH(Database!C5371,Currecny_M!$A$1:$P$1,0),FALSE))/VLOOKUP('Cover page'!$B$6,Currecny_M!$A$1:$P$10,MATCH(Database!C5371,Currecny_M!$A$1:$P$1,0),FALSE)</f>
        <v>3.2393100000000001</v>
      </c>
      <c r="N5371" s="6" t="str">
        <f>VLOOKUP(B5371,Master!$A$2:$C$11,3,FALSE)</f>
        <v>SGD</v>
      </c>
      <c r="O5371" s="6" t="str">
        <f>VLOOKUP(B5371,Master!$A$2:$C$11,2,FALSE)</f>
        <v>Asia</v>
      </c>
      <c r="Q5371" s="39" t="str">
        <f>VLOOKUP(D5371,GL_Master!$A$1:$D$80,2,FALSE)</f>
        <v>PL</v>
      </c>
      <c r="R5371" s="39" t="str">
        <f>VLOOKUP(D5371,GL_Master!$A$1:$D$80,3,FALSE)</f>
        <v>Travelling and conveyance</v>
      </c>
      <c r="S5371" s="39" t="str">
        <f>VLOOKUP(D5371,GL_Master!$A$1:$D$80,4,FALSE)</f>
        <v>Travelling , hotel lodging</v>
      </c>
    </row>
    <row r="5372" spans="1:19" x14ac:dyDescent="0.25">
      <c r="A5372" s="39" t="s">
        <v>262</v>
      </c>
      <c r="B5372" s="39" t="s">
        <v>236</v>
      </c>
      <c r="C5372" s="7">
        <v>44136</v>
      </c>
      <c r="D5372" s="39" t="s">
        <v>111</v>
      </c>
      <c r="E5372" s="39">
        <v>27</v>
      </c>
      <c r="F5372" s="82">
        <f t="shared" si="249"/>
        <v>2.7E-2</v>
      </c>
      <c r="G5372" s="39">
        <f>VLOOKUP(N5372,Currecny_M!$A$1:$P$10,2,FALSE)</f>
        <v>53</v>
      </c>
      <c r="H5372" s="39">
        <f>MATCH(C5372,Currecny_M!$A$1:$P$1,0)</f>
        <v>9</v>
      </c>
      <c r="I5372" s="39">
        <f>VLOOKUP(N5372,Currecny_M!$A$1:$P$10,MATCH(Database!C5372,Currecny_M!$A$1:$P$1,0),FALSE)</f>
        <v>56.83</v>
      </c>
      <c r="J5372" s="82">
        <f t="shared" si="250"/>
        <v>1.5344099999999998</v>
      </c>
      <c r="K5372" s="39">
        <f>VLOOKUP('Cover page'!$B$6,Currecny_M!$A$1:$P$10,MATCH(Database!C5372,Currecny_M!$A$1:$P$1,0),FALSE)</f>
        <v>1</v>
      </c>
      <c r="L5372" s="82">
        <f t="shared" si="251"/>
        <v>1.5344099999999998</v>
      </c>
      <c r="M5372" s="82">
        <f>((E5372/$F$1)*VLOOKUP(N5372,Currecny_M!$A$1:$P$10,MATCH(Database!C5372,Currecny_M!$A$1:$P$1,0),FALSE))/VLOOKUP('Cover page'!$B$6,Currecny_M!$A$1:$P$10,MATCH(Database!C5372,Currecny_M!$A$1:$P$1,0),FALSE)</f>
        <v>1.5344099999999998</v>
      </c>
      <c r="N5372" s="6" t="str">
        <f>VLOOKUP(B5372,Master!$A$2:$C$11,3,FALSE)</f>
        <v>SGD</v>
      </c>
      <c r="O5372" s="6" t="str">
        <f>VLOOKUP(B5372,Master!$A$2:$C$11,2,FALSE)</f>
        <v>Asia</v>
      </c>
      <c r="Q5372" s="39" t="str">
        <f>VLOOKUP(D5372,GL_Master!$A$1:$D$80,2,FALSE)</f>
        <v>PL</v>
      </c>
      <c r="R5372" s="39" t="str">
        <f>VLOOKUP(D5372,GL_Master!$A$1:$D$80,3,FALSE)</f>
        <v>Legal &amp; Professional expenses</v>
      </c>
      <c r="S5372" s="39" t="str">
        <f>VLOOKUP(D5372,GL_Master!$A$1:$D$80,4,FALSE)</f>
        <v>Professional Fees - Others</v>
      </c>
    </row>
    <row r="5373" spans="1:19" x14ac:dyDescent="0.25">
      <c r="A5373" s="39" t="s">
        <v>262</v>
      </c>
      <c r="B5373" s="39" t="s">
        <v>236</v>
      </c>
      <c r="C5373" s="7">
        <v>44166</v>
      </c>
      <c r="D5373" s="39" t="s">
        <v>112</v>
      </c>
      <c r="E5373" s="39">
        <v>269</v>
      </c>
      <c r="F5373" s="82">
        <f t="shared" si="249"/>
        <v>0.26900000000000002</v>
      </c>
      <c r="G5373" s="39">
        <f>VLOOKUP(N5373,Currecny_M!$A$1:$P$10,2,FALSE)</f>
        <v>53</v>
      </c>
      <c r="H5373" s="39">
        <f>MATCH(C5373,Currecny_M!$A$1:$P$1,0)</f>
        <v>10</v>
      </c>
      <c r="I5373" s="39">
        <f>VLOOKUP(N5373,Currecny_M!$A$1:$P$10,MATCH(Database!C5373,Currecny_M!$A$1:$P$1,0),FALSE)</f>
        <v>57.4</v>
      </c>
      <c r="J5373" s="82">
        <f t="shared" si="250"/>
        <v>15.4406</v>
      </c>
      <c r="K5373" s="39">
        <f>VLOOKUP('Cover page'!$B$6,Currecny_M!$A$1:$P$10,MATCH(Database!C5373,Currecny_M!$A$1:$P$1,0),FALSE)</f>
        <v>1</v>
      </c>
      <c r="L5373" s="82">
        <f t="shared" si="251"/>
        <v>15.4406</v>
      </c>
      <c r="M5373" s="82">
        <f>((E5373/$F$1)*VLOOKUP(N5373,Currecny_M!$A$1:$P$10,MATCH(Database!C5373,Currecny_M!$A$1:$P$1,0),FALSE))/VLOOKUP('Cover page'!$B$6,Currecny_M!$A$1:$P$10,MATCH(Database!C5373,Currecny_M!$A$1:$P$1,0),FALSE)</f>
        <v>15.4406</v>
      </c>
      <c r="N5373" s="6" t="str">
        <f>VLOOKUP(B5373,Master!$A$2:$C$11,3,FALSE)</f>
        <v>SGD</v>
      </c>
      <c r="O5373" s="6" t="str">
        <f>VLOOKUP(B5373,Master!$A$2:$C$11,2,FALSE)</f>
        <v>Asia</v>
      </c>
      <c r="Q5373" s="39" t="str">
        <f>VLOOKUP(D5373,GL_Master!$A$1:$D$80,2,FALSE)</f>
        <v>PL</v>
      </c>
      <c r="R5373" s="39" t="str">
        <f>VLOOKUP(D5373,GL_Master!$A$1:$D$80,3,FALSE)</f>
        <v>Finance Cost</v>
      </c>
      <c r="S5373" s="39" t="str">
        <f>VLOOKUP(D5373,GL_Master!$A$1:$D$80,4,FALSE)</f>
        <v>Interest expense</v>
      </c>
    </row>
    <row r="5374" spans="1:19" x14ac:dyDescent="0.25">
      <c r="A5374" s="39" t="s">
        <v>262</v>
      </c>
      <c r="B5374" s="39" t="s">
        <v>236</v>
      </c>
      <c r="C5374" s="7">
        <v>44166</v>
      </c>
      <c r="D5374" s="39" t="s">
        <v>25</v>
      </c>
      <c r="E5374" s="39">
        <v>2568</v>
      </c>
      <c r="F5374" s="82">
        <f t="shared" si="249"/>
        <v>2.5680000000000001</v>
      </c>
      <c r="G5374" s="39">
        <f>VLOOKUP(N5374,Currecny_M!$A$1:$P$10,2,FALSE)</f>
        <v>53</v>
      </c>
      <c r="H5374" s="39">
        <f>MATCH(C5374,Currecny_M!$A$1:$P$1,0)</f>
        <v>10</v>
      </c>
      <c r="I5374" s="39">
        <f>VLOOKUP(N5374,Currecny_M!$A$1:$P$10,MATCH(Database!C5374,Currecny_M!$A$1:$P$1,0),FALSE)</f>
        <v>57.4</v>
      </c>
      <c r="J5374" s="82">
        <f t="shared" si="250"/>
        <v>147.4032</v>
      </c>
      <c r="K5374" s="39">
        <f>VLOOKUP('Cover page'!$B$6,Currecny_M!$A$1:$P$10,MATCH(Database!C5374,Currecny_M!$A$1:$P$1,0),FALSE)</f>
        <v>1</v>
      </c>
      <c r="L5374" s="82">
        <f t="shared" si="251"/>
        <v>147.4032</v>
      </c>
      <c r="M5374" s="82">
        <f>((E5374/$F$1)*VLOOKUP(N5374,Currecny_M!$A$1:$P$10,MATCH(Database!C5374,Currecny_M!$A$1:$P$1,0),FALSE))/VLOOKUP('Cover page'!$B$6,Currecny_M!$A$1:$P$10,MATCH(Database!C5374,Currecny_M!$A$1:$P$1,0),FALSE)</f>
        <v>147.4032</v>
      </c>
      <c r="N5374" s="6" t="str">
        <f>VLOOKUP(B5374,Master!$A$2:$C$11,3,FALSE)</f>
        <v>SGD</v>
      </c>
      <c r="O5374" s="6" t="str">
        <f>VLOOKUP(B5374,Master!$A$2:$C$11,2,FALSE)</f>
        <v>Asia</v>
      </c>
      <c r="Q5374" s="39" t="str">
        <f>VLOOKUP(D5374,GL_Master!$A$1:$D$80,2,FALSE)</f>
        <v>PL</v>
      </c>
      <c r="R5374" s="39" t="str">
        <f>VLOOKUP(D5374,GL_Master!$A$1:$D$80,3,FALSE)</f>
        <v>Depreciation</v>
      </c>
      <c r="S5374" s="39" t="str">
        <f>VLOOKUP(D5374,GL_Master!$A$1:$D$80,4,FALSE)</f>
        <v>Depreciation</v>
      </c>
    </row>
    <row r="5375" spans="1:19" x14ac:dyDescent="0.25">
      <c r="A5375" s="39" t="s">
        <v>262</v>
      </c>
      <c r="B5375" s="39" t="s">
        <v>236</v>
      </c>
      <c r="C5375" s="7">
        <v>44166</v>
      </c>
      <c r="D5375" s="39" t="s">
        <v>51</v>
      </c>
      <c r="E5375" s="39">
        <v>-26415</v>
      </c>
      <c r="F5375" s="82">
        <f t="shared" si="249"/>
        <v>-26.414999999999999</v>
      </c>
      <c r="G5375" s="39">
        <f>VLOOKUP(N5375,Currecny_M!$A$1:$P$10,2,FALSE)</f>
        <v>53</v>
      </c>
      <c r="H5375" s="39">
        <f>MATCH(C5375,Currecny_M!$A$1:$P$1,0)</f>
        <v>10</v>
      </c>
      <c r="I5375" s="39">
        <f>VLOOKUP(N5375,Currecny_M!$A$1:$P$10,MATCH(Database!C5375,Currecny_M!$A$1:$P$1,0),FALSE)</f>
        <v>57.4</v>
      </c>
      <c r="J5375" s="82">
        <f t="shared" si="250"/>
        <v>-1516.221</v>
      </c>
      <c r="K5375" s="39">
        <f>VLOOKUP('Cover page'!$B$6,Currecny_M!$A$1:$P$10,MATCH(Database!C5375,Currecny_M!$A$1:$P$1,0),FALSE)</f>
        <v>1</v>
      </c>
      <c r="L5375" s="82">
        <f t="shared" si="251"/>
        <v>-1516.221</v>
      </c>
      <c r="M5375" s="82">
        <f>((E5375/$F$1)*VLOOKUP(N5375,Currecny_M!$A$1:$P$10,MATCH(Database!C5375,Currecny_M!$A$1:$P$1,0),FALSE))/VLOOKUP('Cover page'!$B$6,Currecny_M!$A$1:$P$10,MATCH(Database!C5375,Currecny_M!$A$1:$P$1,0),FALSE)</f>
        <v>-1516.221</v>
      </c>
      <c r="N5375" s="6" t="str">
        <f>VLOOKUP(B5375,Master!$A$2:$C$11,3,FALSE)</f>
        <v>SGD</v>
      </c>
      <c r="O5375" s="6" t="str">
        <f>VLOOKUP(B5375,Master!$A$2:$C$11,2,FALSE)</f>
        <v>Asia</v>
      </c>
      <c r="Q5375" s="39" t="str">
        <f>VLOOKUP(D5375,GL_Master!$A$1:$D$80,2,FALSE)</f>
        <v>BS</v>
      </c>
      <c r="R5375" s="39" t="str">
        <f>VLOOKUP(D5375,GL_Master!$A$1:$D$80,3,FALSE)</f>
        <v>Share Capital</v>
      </c>
      <c r="S5375" s="39" t="str">
        <f>VLOOKUP(D5375,GL_Master!$A$1:$D$80,4,FALSE)</f>
        <v>Equity shares</v>
      </c>
    </row>
    <row r="5376" spans="1:19" x14ac:dyDescent="0.25">
      <c r="A5376" s="39" t="s">
        <v>262</v>
      </c>
      <c r="B5376" s="39" t="s">
        <v>236</v>
      </c>
      <c r="C5376" s="7">
        <v>44166</v>
      </c>
      <c r="D5376" s="39" t="s">
        <v>52</v>
      </c>
      <c r="E5376" s="39">
        <v>-50611</v>
      </c>
      <c r="F5376" s="82">
        <f t="shared" si="249"/>
        <v>-50.610999999999997</v>
      </c>
      <c r="G5376" s="39">
        <f>VLOOKUP(N5376,Currecny_M!$A$1:$P$10,2,FALSE)</f>
        <v>53</v>
      </c>
      <c r="H5376" s="39">
        <f>MATCH(C5376,Currecny_M!$A$1:$P$1,0)</f>
        <v>10</v>
      </c>
      <c r="I5376" s="39">
        <f>VLOOKUP(N5376,Currecny_M!$A$1:$P$10,MATCH(Database!C5376,Currecny_M!$A$1:$P$1,0),FALSE)</f>
        <v>57.4</v>
      </c>
      <c r="J5376" s="82">
        <f t="shared" si="250"/>
        <v>-2905.0713999999998</v>
      </c>
      <c r="K5376" s="39">
        <f>VLOOKUP('Cover page'!$B$6,Currecny_M!$A$1:$P$10,MATCH(Database!C5376,Currecny_M!$A$1:$P$1,0),FALSE)</f>
        <v>1</v>
      </c>
      <c r="L5376" s="82">
        <f t="shared" si="251"/>
        <v>-2905.0713999999998</v>
      </c>
      <c r="M5376" s="82">
        <f>((E5376/$F$1)*VLOOKUP(N5376,Currecny_M!$A$1:$P$10,MATCH(Database!C5376,Currecny_M!$A$1:$P$1,0),FALSE))/VLOOKUP('Cover page'!$B$6,Currecny_M!$A$1:$P$10,MATCH(Database!C5376,Currecny_M!$A$1:$P$1,0),FALSE)</f>
        <v>-2905.0713999999998</v>
      </c>
      <c r="N5376" s="6" t="str">
        <f>VLOOKUP(B5376,Master!$A$2:$C$11,3,FALSE)</f>
        <v>SGD</v>
      </c>
      <c r="O5376" s="6" t="str">
        <f>VLOOKUP(B5376,Master!$A$2:$C$11,2,FALSE)</f>
        <v>Asia</v>
      </c>
      <c r="Q5376" s="39" t="str">
        <f>VLOOKUP(D5376,GL_Master!$A$1:$D$80,2,FALSE)</f>
        <v>BS</v>
      </c>
      <c r="R5376" s="39" t="str">
        <f>VLOOKUP(D5376,GL_Master!$A$1:$D$80,3,FALSE)</f>
        <v>Reserve and Surplus</v>
      </c>
      <c r="S5376" s="39" t="str">
        <f>VLOOKUP(D5376,GL_Master!$A$1:$D$80,4,FALSE)</f>
        <v>Reserves at the commencement of the year</v>
      </c>
    </row>
    <row r="5377" spans="1:19" x14ac:dyDescent="0.25">
      <c r="A5377" s="39" t="s">
        <v>262</v>
      </c>
      <c r="B5377" s="39" t="s">
        <v>236</v>
      </c>
      <c r="C5377" s="7">
        <v>44166</v>
      </c>
      <c r="D5377" s="39" t="s">
        <v>53</v>
      </c>
      <c r="E5377" s="39">
        <v>-9405</v>
      </c>
      <c r="F5377" s="82">
        <f t="shared" si="249"/>
        <v>-9.4049999999999994</v>
      </c>
      <c r="G5377" s="39">
        <f>VLOOKUP(N5377,Currecny_M!$A$1:$P$10,2,FALSE)</f>
        <v>53</v>
      </c>
      <c r="H5377" s="39">
        <f>MATCH(C5377,Currecny_M!$A$1:$P$1,0)</f>
        <v>10</v>
      </c>
      <c r="I5377" s="39">
        <f>VLOOKUP(N5377,Currecny_M!$A$1:$P$10,MATCH(Database!C5377,Currecny_M!$A$1:$P$1,0),FALSE)</f>
        <v>57.4</v>
      </c>
      <c r="J5377" s="82">
        <f t="shared" si="250"/>
        <v>-539.84699999999998</v>
      </c>
      <c r="K5377" s="39">
        <f>VLOOKUP('Cover page'!$B$6,Currecny_M!$A$1:$P$10,MATCH(Database!C5377,Currecny_M!$A$1:$P$1,0),FALSE)</f>
        <v>1</v>
      </c>
      <c r="L5377" s="82">
        <f t="shared" si="251"/>
        <v>-539.84699999999998</v>
      </c>
      <c r="M5377" s="82">
        <f>((E5377/$F$1)*VLOOKUP(N5377,Currecny_M!$A$1:$P$10,MATCH(Database!C5377,Currecny_M!$A$1:$P$1,0),FALSE))/VLOOKUP('Cover page'!$B$6,Currecny_M!$A$1:$P$10,MATCH(Database!C5377,Currecny_M!$A$1:$P$1,0),FALSE)</f>
        <v>-539.84699999999998</v>
      </c>
      <c r="N5377" s="6" t="str">
        <f>VLOOKUP(B5377,Master!$A$2:$C$11,3,FALSE)</f>
        <v>SGD</v>
      </c>
      <c r="O5377" s="6" t="str">
        <f>VLOOKUP(B5377,Master!$A$2:$C$11,2,FALSE)</f>
        <v>Asia</v>
      </c>
      <c r="Q5377" s="39" t="str">
        <f>VLOOKUP(D5377,GL_Master!$A$1:$D$80,2,FALSE)</f>
        <v>BS</v>
      </c>
      <c r="R5377" s="39" t="str">
        <f>VLOOKUP(D5377,GL_Master!$A$1:$D$80,3,FALSE)</f>
        <v>Loan Fund</v>
      </c>
      <c r="S5377" s="39" t="str">
        <f>VLOOKUP(D5377,GL_Master!$A$1:$D$80,4,FALSE)</f>
        <v>Term Loan</v>
      </c>
    </row>
    <row r="5378" spans="1:19" x14ac:dyDescent="0.25">
      <c r="A5378" s="39" t="s">
        <v>262</v>
      </c>
      <c r="B5378" s="39" t="s">
        <v>236</v>
      </c>
      <c r="C5378" s="7">
        <v>44166</v>
      </c>
      <c r="D5378" s="39" t="s">
        <v>54</v>
      </c>
      <c r="E5378" s="39">
        <v>58</v>
      </c>
      <c r="F5378" s="82">
        <f t="shared" si="249"/>
        <v>5.8000000000000003E-2</v>
      </c>
      <c r="G5378" s="39">
        <f>VLOOKUP(N5378,Currecny_M!$A$1:$P$10,2,FALSE)</f>
        <v>53</v>
      </c>
      <c r="H5378" s="39">
        <f>MATCH(C5378,Currecny_M!$A$1:$P$1,0)</f>
        <v>10</v>
      </c>
      <c r="I5378" s="39">
        <f>VLOOKUP(N5378,Currecny_M!$A$1:$P$10,MATCH(Database!C5378,Currecny_M!$A$1:$P$1,0),FALSE)</f>
        <v>57.4</v>
      </c>
      <c r="J5378" s="82">
        <f t="shared" si="250"/>
        <v>3.3292000000000002</v>
      </c>
      <c r="K5378" s="39">
        <f>VLOOKUP('Cover page'!$B$6,Currecny_M!$A$1:$P$10,MATCH(Database!C5378,Currecny_M!$A$1:$P$1,0),FALSE)</f>
        <v>1</v>
      </c>
      <c r="L5378" s="82">
        <f t="shared" si="251"/>
        <v>3.3292000000000002</v>
      </c>
      <c r="M5378" s="82">
        <f>((E5378/$F$1)*VLOOKUP(N5378,Currecny_M!$A$1:$P$10,MATCH(Database!C5378,Currecny_M!$A$1:$P$1,0),FALSE))/VLOOKUP('Cover page'!$B$6,Currecny_M!$A$1:$P$10,MATCH(Database!C5378,Currecny_M!$A$1:$P$1,0),FALSE)</f>
        <v>3.3292000000000002</v>
      </c>
      <c r="N5378" s="6" t="str">
        <f>VLOOKUP(B5378,Master!$A$2:$C$11,3,FALSE)</f>
        <v>SGD</v>
      </c>
      <c r="O5378" s="6" t="str">
        <f>VLOOKUP(B5378,Master!$A$2:$C$11,2,FALSE)</f>
        <v>Asia</v>
      </c>
      <c r="Q5378" s="39" t="str">
        <f>VLOOKUP(D5378,GL_Master!$A$1:$D$80,2,FALSE)</f>
        <v>BS</v>
      </c>
      <c r="R5378" s="39" t="str">
        <f>VLOOKUP(D5378,GL_Master!$A$1:$D$80,3,FALSE)</f>
        <v>Trade Payables</v>
      </c>
      <c r="S5378" s="39" t="str">
        <f>VLOOKUP(D5378,GL_Master!$A$1:$D$80,4,FALSE)</f>
        <v>Trade payable</v>
      </c>
    </row>
    <row r="5379" spans="1:19" x14ac:dyDescent="0.25">
      <c r="A5379" s="39" t="s">
        <v>262</v>
      </c>
      <c r="B5379" s="39" t="s">
        <v>236</v>
      </c>
      <c r="C5379" s="7">
        <v>44166</v>
      </c>
      <c r="D5379" s="39" t="s">
        <v>34</v>
      </c>
      <c r="E5379" s="39">
        <v>-1388</v>
      </c>
      <c r="F5379" s="82">
        <f t="shared" si="249"/>
        <v>-1.3879999999999999</v>
      </c>
      <c r="G5379" s="39">
        <f>VLOOKUP(N5379,Currecny_M!$A$1:$P$10,2,FALSE)</f>
        <v>53</v>
      </c>
      <c r="H5379" s="39">
        <f>MATCH(C5379,Currecny_M!$A$1:$P$1,0)</f>
        <v>10</v>
      </c>
      <c r="I5379" s="39">
        <f>VLOOKUP(N5379,Currecny_M!$A$1:$P$10,MATCH(Database!C5379,Currecny_M!$A$1:$P$1,0),FALSE)</f>
        <v>57.4</v>
      </c>
      <c r="J5379" s="82">
        <f t="shared" si="250"/>
        <v>-79.671199999999999</v>
      </c>
      <c r="K5379" s="39">
        <f>VLOOKUP('Cover page'!$B$6,Currecny_M!$A$1:$P$10,MATCH(Database!C5379,Currecny_M!$A$1:$P$1,0),FALSE)</f>
        <v>1</v>
      </c>
      <c r="L5379" s="82">
        <f t="shared" si="251"/>
        <v>-79.671199999999999</v>
      </c>
      <c r="M5379" s="82">
        <f>((E5379/$F$1)*VLOOKUP(N5379,Currecny_M!$A$1:$P$10,MATCH(Database!C5379,Currecny_M!$A$1:$P$1,0),FALSE))/VLOOKUP('Cover page'!$B$6,Currecny_M!$A$1:$P$10,MATCH(Database!C5379,Currecny_M!$A$1:$P$1,0),FALSE)</f>
        <v>-79.671199999999999</v>
      </c>
      <c r="N5379" s="6" t="str">
        <f>VLOOKUP(B5379,Master!$A$2:$C$11,3,FALSE)</f>
        <v>SGD</v>
      </c>
      <c r="O5379" s="6" t="str">
        <f>VLOOKUP(B5379,Master!$A$2:$C$11,2,FALSE)</f>
        <v>Asia</v>
      </c>
      <c r="Q5379" s="39" t="str">
        <f>VLOOKUP(D5379,GL_Master!$A$1:$D$80,2,FALSE)</f>
        <v>BS</v>
      </c>
      <c r="R5379" s="39" t="str">
        <f>VLOOKUP(D5379,GL_Master!$A$1:$D$80,3,FALSE)</f>
        <v>Provisions</v>
      </c>
      <c r="S5379" s="39" t="str">
        <f>VLOOKUP(D5379,GL_Master!$A$1:$D$80,4,FALSE)</f>
        <v>Expenses payables</v>
      </c>
    </row>
    <row r="5380" spans="1:19" x14ac:dyDescent="0.25">
      <c r="A5380" s="39" t="s">
        <v>262</v>
      </c>
      <c r="B5380" s="39" t="s">
        <v>236</v>
      </c>
      <c r="C5380" s="7">
        <v>44166</v>
      </c>
      <c r="D5380" s="39" t="s">
        <v>18</v>
      </c>
      <c r="E5380" s="39">
        <v>-860</v>
      </c>
      <c r="F5380" s="82">
        <f t="shared" ref="F5380:F5443" si="252">E5380/$F$1</f>
        <v>-0.86</v>
      </c>
      <c r="G5380" s="39">
        <f>VLOOKUP(N5380,Currecny_M!$A$1:$P$10,2,FALSE)</f>
        <v>53</v>
      </c>
      <c r="H5380" s="39">
        <f>MATCH(C5380,Currecny_M!$A$1:$P$1,0)</f>
        <v>10</v>
      </c>
      <c r="I5380" s="39">
        <f>VLOOKUP(N5380,Currecny_M!$A$1:$P$10,MATCH(Database!C5380,Currecny_M!$A$1:$P$1,0),FALSE)</f>
        <v>57.4</v>
      </c>
      <c r="J5380" s="82">
        <f t="shared" ref="J5380:J5443" si="253">F5380*I5380</f>
        <v>-49.363999999999997</v>
      </c>
      <c r="K5380" s="39">
        <f>VLOOKUP('Cover page'!$B$6,Currecny_M!$A$1:$P$10,MATCH(Database!C5380,Currecny_M!$A$1:$P$1,0),FALSE)</f>
        <v>1</v>
      </c>
      <c r="L5380" s="82">
        <f t="shared" ref="L5380:L5443" si="254">J5380/K5380</f>
        <v>-49.363999999999997</v>
      </c>
      <c r="M5380" s="82">
        <f>((E5380/$F$1)*VLOOKUP(N5380,Currecny_M!$A$1:$P$10,MATCH(Database!C5380,Currecny_M!$A$1:$P$1,0),FALSE))/VLOOKUP('Cover page'!$B$6,Currecny_M!$A$1:$P$10,MATCH(Database!C5380,Currecny_M!$A$1:$P$1,0),FALSE)</f>
        <v>-49.363999999999997</v>
      </c>
      <c r="N5380" s="6" t="str">
        <f>VLOOKUP(B5380,Master!$A$2:$C$11,3,FALSE)</f>
        <v>SGD</v>
      </c>
      <c r="O5380" s="6" t="str">
        <f>VLOOKUP(B5380,Master!$A$2:$C$11,2,FALSE)</f>
        <v>Asia</v>
      </c>
      <c r="Q5380" s="39" t="str">
        <f>VLOOKUP(D5380,GL_Master!$A$1:$D$80,2,FALSE)</f>
        <v>BS</v>
      </c>
      <c r="R5380" s="39" t="str">
        <f>VLOOKUP(D5380,GL_Master!$A$1:$D$80,3,FALSE)</f>
        <v>Other current liabilities</v>
      </c>
      <c r="S5380" s="39" t="str">
        <f>VLOOKUP(D5380,GL_Master!$A$1:$D$80,4,FALSE)</f>
        <v>Employee related liabilities</v>
      </c>
    </row>
    <row r="5381" spans="1:19" x14ac:dyDescent="0.25">
      <c r="A5381" s="39" t="s">
        <v>262</v>
      </c>
      <c r="B5381" s="39" t="s">
        <v>236</v>
      </c>
      <c r="C5381" s="7">
        <v>44166</v>
      </c>
      <c r="D5381" s="39" t="s">
        <v>55</v>
      </c>
      <c r="E5381" s="39">
        <v>-108</v>
      </c>
      <c r="F5381" s="82">
        <f t="shared" si="252"/>
        <v>-0.108</v>
      </c>
      <c r="G5381" s="39">
        <f>VLOOKUP(N5381,Currecny_M!$A$1:$P$10,2,FALSE)</f>
        <v>53</v>
      </c>
      <c r="H5381" s="39">
        <f>MATCH(C5381,Currecny_M!$A$1:$P$1,0)</f>
        <v>10</v>
      </c>
      <c r="I5381" s="39">
        <f>VLOOKUP(N5381,Currecny_M!$A$1:$P$10,MATCH(Database!C5381,Currecny_M!$A$1:$P$1,0),FALSE)</f>
        <v>57.4</v>
      </c>
      <c r="J5381" s="82">
        <f t="shared" si="253"/>
        <v>-6.1991999999999994</v>
      </c>
      <c r="K5381" s="39">
        <f>VLOOKUP('Cover page'!$B$6,Currecny_M!$A$1:$P$10,MATCH(Database!C5381,Currecny_M!$A$1:$P$1,0),FALSE)</f>
        <v>1</v>
      </c>
      <c r="L5381" s="82">
        <f t="shared" si="254"/>
        <v>-6.1991999999999994</v>
      </c>
      <c r="M5381" s="82">
        <f>((E5381/$F$1)*VLOOKUP(N5381,Currecny_M!$A$1:$P$10,MATCH(Database!C5381,Currecny_M!$A$1:$P$1,0),FALSE))/VLOOKUP('Cover page'!$B$6,Currecny_M!$A$1:$P$10,MATCH(Database!C5381,Currecny_M!$A$1:$P$1,0),FALSE)</f>
        <v>-6.1991999999999994</v>
      </c>
      <c r="N5381" s="6" t="str">
        <f>VLOOKUP(B5381,Master!$A$2:$C$11,3,FALSE)</f>
        <v>SGD</v>
      </c>
      <c r="O5381" s="6" t="str">
        <f>VLOOKUP(B5381,Master!$A$2:$C$11,2,FALSE)</f>
        <v>Asia</v>
      </c>
      <c r="Q5381" s="39" t="str">
        <f>VLOOKUP(D5381,GL_Master!$A$1:$D$80,2,FALSE)</f>
        <v>BS</v>
      </c>
      <c r="R5381" s="39" t="str">
        <f>VLOOKUP(D5381,GL_Master!$A$1:$D$80,3,FALSE)</f>
        <v>Other current liabilities</v>
      </c>
      <c r="S5381" s="39" t="str">
        <f>VLOOKUP(D5381,GL_Master!$A$1:$D$80,4,FALSE)</f>
        <v>Security deposit received</v>
      </c>
    </row>
    <row r="5382" spans="1:19" x14ac:dyDescent="0.25">
      <c r="A5382" s="39" t="s">
        <v>262</v>
      </c>
      <c r="B5382" s="39" t="s">
        <v>236</v>
      </c>
      <c r="C5382" s="7">
        <v>44166</v>
      </c>
      <c r="D5382" s="39" t="s">
        <v>56</v>
      </c>
      <c r="E5382" s="39">
        <v>-27</v>
      </c>
      <c r="F5382" s="82">
        <f t="shared" si="252"/>
        <v>-2.7E-2</v>
      </c>
      <c r="G5382" s="39">
        <f>VLOOKUP(N5382,Currecny_M!$A$1:$P$10,2,FALSE)</f>
        <v>53</v>
      </c>
      <c r="H5382" s="39">
        <f>MATCH(C5382,Currecny_M!$A$1:$P$1,0)</f>
        <v>10</v>
      </c>
      <c r="I5382" s="39">
        <f>VLOOKUP(N5382,Currecny_M!$A$1:$P$10,MATCH(Database!C5382,Currecny_M!$A$1:$P$1,0),FALSE)</f>
        <v>57.4</v>
      </c>
      <c r="J5382" s="82">
        <f t="shared" si="253"/>
        <v>-1.5497999999999998</v>
      </c>
      <c r="K5382" s="39">
        <f>VLOOKUP('Cover page'!$B$6,Currecny_M!$A$1:$P$10,MATCH(Database!C5382,Currecny_M!$A$1:$P$1,0),FALSE)</f>
        <v>1</v>
      </c>
      <c r="L5382" s="82">
        <f t="shared" si="254"/>
        <v>-1.5497999999999998</v>
      </c>
      <c r="M5382" s="82">
        <f>((E5382/$F$1)*VLOOKUP(N5382,Currecny_M!$A$1:$P$10,MATCH(Database!C5382,Currecny_M!$A$1:$P$1,0),FALSE))/VLOOKUP('Cover page'!$B$6,Currecny_M!$A$1:$P$10,MATCH(Database!C5382,Currecny_M!$A$1:$P$1,0),FALSE)</f>
        <v>-1.5497999999999998</v>
      </c>
      <c r="N5382" s="6" t="str">
        <f>VLOOKUP(B5382,Master!$A$2:$C$11,3,FALSE)</f>
        <v>SGD</v>
      </c>
      <c r="O5382" s="6" t="str">
        <f>VLOOKUP(B5382,Master!$A$2:$C$11,2,FALSE)</f>
        <v>Asia</v>
      </c>
      <c r="Q5382" s="39" t="str">
        <f>VLOOKUP(D5382,GL_Master!$A$1:$D$80,2,FALSE)</f>
        <v>BS</v>
      </c>
      <c r="R5382" s="39" t="str">
        <f>VLOOKUP(D5382,GL_Master!$A$1:$D$80,3,FALSE)</f>
        <v>Other Tax Payables</v>
      </c>
      <c r="S5382" s="39" t="str">
        <f>VLOOKUP(D5382,GL_Master!$A$1:$D$80,4,FALSE)</f>
        <v>Tax deducted at source payable</v>
      </c>
    </row>
    <row r="5383" spans="1:19" x14ac:dyDescent="0.25">
      <c r="A5383" s="39" t="s">
        <v>262</v>
      </c>
      <c r="B5383" s="39" t="s">
        <v>236</v>
      </c>
      <c r="C5383" s="7">
        <v>44166</v>
      </c>
      <c r="D5383" s="39" t="s">
        <v>57</v>
      </c>
      <c r="E5383" s="39">
        <v>-245</v>
      </c>
      <c r="F5383" s="82">
        <f t="shared" si="252"/>
        <v>-0.245</v>
      </c>
      <c r="G5383" s="39">
        <f>VLOOKUP(N5383,Currecny_M!$A$1:$P$10,2,FALSE)</f>
        <v>53</v>
      </c>
      <c r="H5383" s="39">
        <f>MATCH(C5383,Currecny_M!$A$1:$P$1,0)</f>
        <v>10</v>
      </c>
      <c r="I5383" s="39">
        <f>VLOOKUP(N5383,Currecny_M!$A$1:$P$10,MATCH(Database!C5383,Currecny_M!$A$1:$P$1,0),FALSE)</f>
        <v>57.4</v>
      </c>
      <c r="J5383" s="82">
        <f t="shared" si="253"/>
        <v>-14.062999999999999</v>
      </c>
      <c r="K5383" s="39">
        <f>VLOOKUP('Cover page'!$B$6,Currecny_M!$A$1:$P$10,MATCH(Database!C5383,Currecny_M!$A$1:$P$1,0),FALSE)</f>
        <v>1</v>
      </c>
      <c r="L5383" s="82">
        <f t="shared" si="254"/>
        <v>-14.062999999999999</v>
      </c>
      <c r="M5383" s="82">
        <f>((E5383/$F$1)*VLOOKUP(N5383,Currecny_M!$A$1:$P$10,MATCH(Database!C5383,Currecny_M!$A$1:$P$1,0),FALSE))/VLOOKUP('Cover page'!$B$6,Currecny_M!$A$1:$P$10,MATCH(Database!C5383,Currecny_M!$A$1:$P$1,0),FALSE)</f>
        <v>-14.062999999999999</v>
      </c>
      <c r="N5383" s="6" t="str">
        <f>VLOOKUP(B5383,Master!$A$2:$C$11,3,FALSE)</f>
        <v>SGD</v>
      </c>
      <c r="O5383" s="6" t="str">
        <f>VLOOKUP(B5383,Master!$A$2:$C$11,2,FALSE)</f>
        <v>Asia</v>
      </c>
      <c r="Q5383" s="39" t="str">
        <f>VLOOKUP(D5383,GL_Master!$A$1:$D$80,2,FALSE)</f>
        <v>BS</v>
      </c>
      <c r="R5383" s="39" t="str">
        <f>VLOOKUP(D5383,GL_Master!$A$1:$D$80,3,FALSE)</f>
        <v>Other Tax Payables</v>
      </c>
      <c r="S5383" s="39" t="str">
        <f>VLOOKUP(D5383,GL_Master!$A$1:$D$80,4,FALSE)</f>
        <v>Tax deducted at source payable</v>
      </c>
    </row>
    <row r="5384" spans="1:19" x14ac:dyDescent="0.25">
      <c r="A5384" s="39" t="s">
        <v>262</v>
      </c>
      <c r="B5384" s="39" t="s">
        <v>236</v>
      </c>
      <c r="C5384" s="7">
        <v>44166</v>
      </c>
      <c r="D5384" s="39" t="s">
        <v>58</v>
      </c>
      <c r="E5384" s="39">
        <v>-1922</v>
      </c>
      <c r="F5384" s="82">
        <f t="shared" si="252"/>
        <v>-1.9219999999999999</v>
      </c>
      <c r="G5384" s="39">
        <f>VLOOKUP(N5384,Currecny_M!$A$1:$P$10,2,FALSE)</f>
        <v>53</v>
      </c>
      <c r="H5384" s="39">
        <f>MATCH(C5384,Currecny_M!$A$1:$P$1,0)</f>
        <v>10</v>
      </c>
      <c r="I5384" s="39">
        <f>VLOOKUP(N5384,Currecny_M!$A$1:$P$10,MATCH(Database!C5384,Currecny_M!$A$1:$P$1,0),FALSE)</f>
        <v>57.4</v>
      </c>
      <c r="J5384" s="82">
        <f t="shared" si="253"/>
        <v>-110.32279999999999</v>
      </c>
      <c r="K5384" s="39">
        <f>VLOOKUP('Cover page'!$B$6,Currecny_M!$A$1:$P$10,MATCH(Database!C5384,Currecny_M!$A$1:$P$1,0),FALSE)</f>
        <v>1</v>
      </c>
      <c r="L5384" s="82">
        <f t="shared" si="254"/>
        <v>-110.32279999999999</v>
      </c>
      <c r="M5384" s="82">
        <f>((E5384/$F$1)*VLOOKUP(N5384,Currecny_M!$A$1:$P$10,MATCH(Database!C5384,Currecny_M!$A$1:$P$1,0),FALSE))/VLOOKUP('Cover page'!$B$6,Currecny_M!$A$1:$P$10,MATCH(Database!C5384,Currecny_M!$A$1:$P$1,0),FALSE)</f>
        <v>-110.32279999999999</v>
      </c>
      <c r="N5384" s="6" t="str">
        <f>VLOOKUP(B5384,Master!$A$2:$C$11,3,FALSE)</f>
        <v>SGD</v>
      </c>
      <c r="O5384" s="6" t="str">
        <f>VLOOKUP(B5384,Master!$A$2:$C$11,2,FALSE)</f>
        <v>Asia</v>
      </c>
      <c r="Q5384" s="39" t="str">
        <f>VLOOKUP(D5384,GL_Master!$A$1:$D$80,2,FALSE)</f>
        <v>BS</v>
      </c>
      <c r="R5384" s="39" t="str">
        <f>VLOOKUP(D5384,GL_Master!$A$1:$D$80,3,FALSE)</f>
        <v>Long-term provisions</v>
      </c>
      <c r="S5384" s="39" t="str">
        <f>VLOOKUP(D5384,GL_Master!$A$1:$D$80,4,FALSE)</f>
        <v>Provision for gratuity</v>
      </c>
    </row>
    <row r="5385" spans="1:19" x14ac:dyDescent="0.25">
      <c r="A5385" s="39" t="s">
        <v>262</v>
      </c>
      <c r="B5385" s="39" t="s">
        <v>236</v>
      </c>
      <c r="C5385" s="7">
        <v>44166</v>
      </c>
      <c r="D5385" s="39" t="s">
        <v>59</v>
      </c>
      <c r="E5385" s="39">
        <v>-797</v>
      </c>
      <c r="F5385" s="82">
        <f t="shared" si="252"/>
        <v>-0.79700000000000004</v>
      </c>
      <c r="G5385" s="39">
        <f>VLOOKUP(N5385,Currecny_M!$A$1:$P$10,2,FALSE)</f>
        <v>53</v>
      </c>
      <c r="H5385" s="39">
        <f>MATCH(C5385,Currecny_M!$A$1:$P$1,0)</f>
        <v>10</v>
      </c>
      <c r="I5385" s="39">
        <f>VLOOKUP(N5385,Currecny_M!$A$1:$P$10,MATCH(Database!C5385,Currecny_M!$A$1:$P$1,0),FALSE)</f>
        <v>57.4</v>
      </c>
      <c r="J5385" s="82">
        <f t="shared" si="253"/>
        <v>-45.747799999999998</v>
      </c>
      <c r="K5385" s="39">
        <f>VLOOKUP('Cover page'!$B$6,Currecny_M!$A$1:$P$10,MATCH(Database!C5385,Currecny_M!$A$1:$P$1,0),FALSE)</f>
        <v>1</v>
      </c>
      <c r="L5385" s="82">
        <f t="shared" si="254"/>
        <v>-45.747799999999998</v>
      </c>
      <c r="M5385" s="82">
        <f>((E5385/$F$1)*VLOOKUP(N5385,Currecny_M!$A$1:$P$10,MATCH(Database!C5385,Currecny_M!$A$1:$P$1,0),FALSE))/VLOOKUP('Cover page'!$B$6,Currecny_M!$A$1:$P$10,MATCH(Database!C5385,Currecny_M!$A$1:$P$1,0),FALSE)</f>
        <v>-45.747799999999998</v>
      </c>
      <c r="N5385" s="6" t="str">
        <f>VLOOKUP(B5385,Master!$A$2:$C$11,3,FALSE)</f>
        <v>SGD</v>
      </c>
      <c r="O5385" s="6" t="str">
        <f>VLOOKUP(B5385,Master!$A$2:$C$11,2,FALSE)</f>
        <v>Asia</v>
      </c>
      <c r="Q5385" s="39" t="str">
        <f>VLOOKUP(D5385,GL_Master!$A$1:$D$80,2,FALSE)</f>
        <v>BS</v>
      </c>
      <c r="R5385" s="39" t="str">
        <f>VLOOKUP(D5385,GL_Master!$A$1:$D$80,3,FALSE)</f>
        <v>Long-term provisions</v>
      </c>
      <c r="S5385" s="39" t="str">
        <f>VLOOKUP(D5385,GL_Master!$A$1:$D$80,4,FALSE)</f>
        <v>Provision for leave encashment</v>
      </c>
    </row>
    <row r="5386" spans="1:19" x14ac:dyDescent="0.25">
      <c r="A5386" s="39" t="s">
        <v>262</v>
      </c>
      <c r="B5386" s="39" t="s">
        <v>236</v>
      </c>
      <c r="C5386" s="7">
        <v>44166</v>
      </c>
      <c r="D5386" s="39" t="s">
        <v>60</v>
      </c>
      <c r="E5386" s="39">
        <v>-226</v>
      </c>
      <c r="F5386" s="82">
        <f t="shared" si="252"/>
        <v>-0.22600000000000001</v>
      </c>
      <c r="G5386" s="39">
        <f>VLOOKUP(N5386,Currecny_M!$A$1:$P$10,2,FALSE)</f>
        <v>53</v>
      </c>
      <c r="H5386" s="39">
        <f>MATCH(C5386,Currecny_M!$A$1:$P$1,0)</f>
        <v>10</v>
      </c>
      <c r="I5386" s="39">
        <f>VLOOKUP(N5386,Currecny_M!$A$1:$P$10,MATCH(Database!C5386,Currecny_M!$A$1:$P$1,0),FALSE)</f>
        <v>57.4</v>
      </c>
      <c r="J5386" s="82">
        <f t="shared" si="253"/>
        <v>-12.9724</v>
      </c>
      <c r="K5386" s="39">
        <f>VLOOKUP('Cover page'!$B$6,Currecny_M!$A$1:$P$10,MATCH(Database!C5386,Currecny_M!$A$1:$P$1,0),FALSE)</f>
        <v>1</v>
      </c>
      <c r="L5386" s="82">
        <f t="shared" si="254"/>
        <v>-12.9724</v>
      </c>
      <c r="M5386" s="82">
        <f>((E5386/$F$1)*VLOOKUP(N5386,Currecny_M!$A$1:$P$10,MATCH(Database!C5386,Currecny_M!$A$1:$P$1,0),FALSE))/VLOOKUP('Cover page'!$B$6,Currecny_M!$A$1:$P$10,MATCH(Database!C5386,Currecny_M!$A$1:$P$1,0),FALSE)</f>
        <v>-12.9724</v>
      </c>
      <c r="N5386" s="6" t="str">
        <f>VLOOKUP(B5386,Master!$A$2:$C$11,3,FALSE)</f>
        <v>SGD</v>
      </c>
      <c r="O5386" s="6" t="str">
        <f>VLOOKUP(B5386,Master!$A$2:$C$11,2,FALSE)</f>
        <v>Asia</v>
      </c>
      <c r="Q5386" s="39" t="str">
        <f>VLOOKUP(D5386,GL_Master!$A$1:$D$80,2,FALSE)</f>
        <v>BS</v>
      </c>
      <c r="R5386" s="39" t="str">
        <f>VLOOKUP(D5386,GL_Master!$A$1:$D$80,3,FALSE)</f>
        <v>Trade Payables</v>
      </c>
      <c r="S5386" s="39" t="str">
        <f>VLOOKUP(D5386,GL_Master!$A$1:$D$80,4,FALSE)</f>
        <v>Trade payable</v>
      </c>
    </row>
    <row r="5387" spans="1:19" x14ac:dyDescent="0.25">
      <c r="A5387" s="39" t="s">
        <v>262</v>
      </c>
      <c r="B5387" s="39" t="s">
        <v>236</v>
      </c>
      <c r="C5387" s="7">
        <v>44166</v>
      </c>
      <c r="D5387" s="39" t="s">
        <v>61</v>
      </c>
      <c r="E5387" s="39">
        <v>-2285</v>
      </c>
      <c r="F5387" s="82">
        <f t="shared" si="252"/>
        <v>-2.2850000000000001</v>
      </c>
      <c r="G5387" s="39">
        <f>VLOOKUP(N5387,Currecny_M!$A$1:$P$10,2,FALSE)</f>
        <v>53</v>
      </c>
      <c r="H5387" s="39">
        <f>MATCH(C5387,Currecny_M!$A$1:$P$1,0)</f>
        <v>10</v>
      </c>
      <c r="I5387" s="39">
        <f>VLOOKUP(N5387,Currecny_M!$A$1:$P$10,MATCH(Database!C5387,Currecny_M!$A$1:$P$1,0),FALSE)</f>
        <v>57.4</v>
      </c>
      <c r="J5387" s="82">
        <f t="shared" si="253"/>
        <v>-131.15899999999999</v>
      </c>
      <c r="K5387" s="39">
        <f>VLOOKUP('Cover page'!$B$6,Currecny_M!$A$1:$P$10,MATCH(Database!C5387,Currecny_M!$A$1:$P$1,0),FALSE)</f>
        <v>1</v>
      </c>
      <c r="L5387" s="82">
        <f t="shared" si="254"/>
        <v>-131.15899999999999</v>
      </c>
      <c r="M5387" s="82">
        <f>((E5387/$F$1)*VLOOKUP(N5387,Currecny_M!$A$1:$P$10,MATCH(Database!C5387,Currecny_M!$A$1:$P$1,0),FALSE))/VLOOKUP('Cover page'!$B$6,Currecny_M!$A$1:$P$10,MATCH(Database!C5387,Currecny_M!$A$1:$P$1,0),FALSE)</f>
        <v>-131.15899999999999</v>
      </c>
      <c r="N5387" s="6" t="str">
        <f>VLOOKUP(B5387,Master!$A$2:$C$11,3,FALSE)</f>
        <v>SGD</v>
      </c>
      <c r="O5387" s="6" t="str">
        <f>VLOOKUP(B5387,Master!$A$2:$C$11,2,FALSE)</f>
        <v>Asia</v>
      </c>
      <c r="Q5387" s="39" t="str">
        <f>VLOOKUP(D5387,GL_Master!$A$1:$D$80,2,FALSE)</f>
        <v>BS</v>
      </c>
      <c r="R5387" s="39" t="str">
        <f>VLOOKUP(D5387,GL_Master!$A$1:$D$80,3,FALSE)</f>
        <v>Provisions</v>
      </c>
      <c r="S5387" s="39" t="str">
        <f>VLOOKUP(D5387,GL_Master!$A$1:$D$80,4,FALSE)</f>
        <v>Provision for doubtful assets</v>
      </c>
    </row>
    <row r="5388" spans="1:19" x14ac:dyDescent="0.25">
      <c r="A5388" s="39" t="s">
        <v>262</v>
      </c>
      <c r="B5388" s="39" t="s">
        <v>236</v>
      </c>
      <c r="C5388" s="7">
        <v>44166</v>
      </c>
      <c r="D5388" s="39" t="s">
        <v>62</v>
      </c>
      <c r="E5388" s="39">
        <v>-82</v>
      </c>
      <c r="F5388" s="82">
        <f t="shared" si="252"/>
        <v>-8.2000000000000003E-2</v>
      </c>
      <c r="G5388" s="39">
        <f>VLOOKUP(N5388,Currecny_M!$A$1:$P$10,2,FALSE)</f>
        <v>53</v>
      </c>
      <c r="H5388" s="39">
        <f>MATCH(C5388,Currecny_M!$A$1:$P$1,0)</f>
        <v>10</v>
      </c>
      <c r="I5388" s="39">
        <f>VLOOKUP(N5388,Currecny_M!$A$1:$P$10,MATCH(Database!C5388,Currecny_M!$A$1:$P$1,0),FALSE)</f>
        <v>57.4</v>
      </c>
      <c r="J5388" s="82">
        <f t="shared" si="253"/>
        <v>-4.7068000000000003</v>
      </c>
      <c r="K5388" s="39">
        <f>VLOOKUP('Cover page'!$B$6,Currecny_M!$A$1:$P$10,MATCH(Database!C5388,Currecny_M!$A$1:$P$1,0),FALSE)</f>
        <v>1</v>
      </c>
      <c r="L5388" s="82">
        <f t="shared" si="254"/>
        <v>-4.7068000000000003</v>
      </c>
      <c r="M5388" s="82">
        <f>((E5388/$F$1)*VLOOKUP(N5388,Currecny_M!$A$1:$P$10,MATCH(Database!C5388,Currecny_M!$A$1:$P$1,0),FALSE))/VLOOKUP('Cover page'!$B$6,Currecny_M!$A$1:$P$10,MATCH(Database!C5388,Currecny_M!$A$1:$P$1,0),FALSE)</f>
        <v>-4.7068000000000003</v>
      </c>
      <c r="N5388" s="6" t="str">
        <f>VLOOKUP(B5388,Master!$A$2:$C$11,3,FALSE)</f>
        <v>SGD</v>
      </c>
      <c r="O5388" s="6" t="str">
        <f>VLOOKUP(B5388,Master!$A$2:$C$11,2,FALSE)</f>
        <v>Asia</v>
      </c>
      <c r="Q5388" s="39" t="str">
        <f>VLOOKUP(D5388,GL_Master!$A$1:$D$80,2,FALSE)</f>
        <v>BS</v>
      </c>
      <c r="R5388" s="39" t="str">
        <f>VLOOKUP(D5388,GL_Master!$A$1:$D$80,3,FALSE)</f>
        <v>Provisions</v>
      </c>
      <c r="S5388" s="39" t="str">
        <f>VLOOKUP(D5388,GL_Master!$A$1:$D$80,4,FALSE)</f>
        <v>Provision for Insurance</v>
      </c>
    </row>
    <row r="5389" spans="1:19" x14ac:dyDescent="0.25">
      <c r="A5389" s="39" t="s">
        <v>262</v>
      </c>
      <c r="B5389" s="39" t="s">
        <v>236</v>
      </c>
      <c r="C5389" s="7">
        <v>44166</v>
      </c>
      <c r="D5389" s="39" t="s">
        <v>63</v>
      </c>
      <c r="E5389" s="39">
        <v>194</v>
      </c>
      <c r="F5389" s="82">
        <f t="shared" si="252"/>
        <v>0.19400000000000001</v>
      </c>
      <c r="G5389" s="39">
        <f>VLOOKUP(N5389,Currecny_M!$A$1:$P$10,2,FALSE)</f>
        <v>53</v>
      </c>
      <c r="H5389" s="39">
        <f>MATCH(C5389,Currecny_M!$A$1:$P$1,0)</f>
        <v>10</v>
      </c>
      <c r="I5389" s="39">
        <f>VLOOKUP(N5389,Currecny_M!$A$1:$P$10,MATCH(Database!C5389,Currecny_M!$A$1:$P$1,0),FALSE)</f>
        <v>57.4</v>
      </c>
      <c r="J5389" s="82">
        <f t="shared" si="253"/>
        <v>11.1356</v>
      </c>
      <c r="K5389" s="39">
        <f>VLOOKUP('Cover page'!$B$6,Currecny_M!$A$1:$P$10,MATCH(Database!C5389,Currecny_M!$A$1:$P$1,0),FALSE)</f>
        <v>1</v>
      </c>
      <c r="L5389" s="82">
        <f t="shared" si="254"/>
        <v>11.1356</v>
      </c>
      <c r="M5389" s="82">
        <f>((E5389/$F$1)*VLOOKUP(N5389,Currecny_M!$A$1:$P$10,MATCH(Database!C5389,Currecny_M!$A$1:$P$1,0),FALSE))/VLOOKUP('Cover page'!$B$6,Currecny_M!$A$1:$P$10,MATCH(Database!C5389,Currecny_M!$A$1:$P$1,0),FALSE)</f>
        <v>11.1356</v>
      </c>
      <c r="N5389" s="6" t="str">
        <f>VLOOKUP(B5389,Master!$A$2:$C$11,3,FALSE)</f>
        <v>SGD</v>
      </c>
      <c r="O5389" s="6" t="str">
        <f>VLOOKUP(B5389,Master!$A$2:$C$11,2,FALSE)</f>
        <v>Asia</v>
      </c>
      <c r="Q5389" s="39" t="str">
        <f>VLOOKUP(D5389,GL_Master!$A$1:$D$80,2,FALSE)</f>
        <v>BS</v>
      </c>
      <c r="R5389" s="39" t="str">
        <f>VLOOKUP(D5389,GL_Master!$A$1:$D$80,3,FALSE)</f>
        <v>Gross Block</v>
      </c>
      <c r="S5389" s="39" t="str">
        <f>VLOOKUP(D5389,GL_Master!$A$1:$D$80,4,FALSE)</f>
        <v>Tangible Fixed assets</v>
      </c>
    </row>
    <row r="5390" spans="1:19" x14ac:dyDescent="0.25">
      <c r="A5390" s="39" t="s">
        <v>262</v>
      </c>
      <c r="B5390" s="39" t="s">
        <v>236</v>
      </c>
      <c r="C5390" s="7">
        <v>44166</v>
      </c>
      <c r="D5390" s="39" t="s">
        <v>64</v>
      </c>
      <c r="E5390" s="39">
        <v>10910</v>
      </c>
      <c r="F5390" s="82">
        <f t="shared" si="252"/>
        <v>10.91</v>
      </c>
      <c r="G5390" s="39">
        <f>VLOOKUP(N5390,Currecny_M!$A$1:$P$10,2,FALSE)</f>
        <v>53</v>
      </c>
      <c r="H5390" s="39">
        <f>MATCH(C5390,Currecny_M!$A$1:$P$1,0)</f>
        <v>10</v>
      </c>
      <c r="I5390" s="39">
        <f>VLOOKUP(N5390,Currecny_M!$A$1:$P$10,MATCH(Database!C5390,Currecny_M!$A$1:$P$1,0),FALSE)</f>
        <v>57.4</v>
      </c>
      <c r="J5390" s="82">
        <f t="shared" si="253"/>
        <v>626.23400000000004</v>
      </c>
      <c r="K5390" s="39">
        <f>VLOOKUP('Cover page'!$B$6,Currecny_M!$A$1:$P$10,MATCH(Database!C5390,Currecny_M!$A$1:$P$1,0),FALSE)</f>
        <v>1</v>
      </c>
      <c r="L5390" s="82">
        <f t="shared" si="254"/>
        <v>626.23400000000004</v>
      </c>
      <c r="M5390" s="82">
        <f>((E5390/$F$1)*VLOOKUP(N5390,Currecny_M!$A$1:$P$10,MATCH(Database!C5390,Currecny_M!$A$1:$P$1,0),FALSE))/VLOOKUP('Cover page'!$B$6,Currecny_M!$A$1:$P$10,MATCH(Database!C5390,Currecny_M!$A$1:$P$1,0),FALSE)</f>
        <v>626.23400000000004</v>
      </c>
      <c r="N5390" s="6" t="str">
        <f>VLOOKUP(B5390,Master!$A$2:$C$11,3,FALSE)</f>
        <v>SGD</v>
      </c>
      <c r="O5390" s="6" t="str">
        <f>VLOOKUP(B5390,Master!$A$2:$C$11,2,FALSE)</f>
        <v>Asia</v>
      </c>
      <c r="Q5390" s="39" t="str">
        <f>VLOOKUP(D5390,GL_Master!$A$1:$D$80,2,FALSE)</f>
        <v>BS</v>
      </c>
      <c r="R5390" s="39" t="str">
        <f>VLOOKUP(D5390,GL_Master!$A$1:$D$80,3,FALSE)</f>
        <v>Gross Block</v>
      </c>
      <c r="S5390" s="39" t="str">
        <f>VLOOKUP(D5390,GL_Master!$A$1:$D$80,4,FALSE)</f>
        <v>Tangible Fixed assets</v>
      </c>
    </row>
    <row r="5391" spans="1:19" x14ac:dyDescent="0.25">
      <c r="A5391" s="39" t="s">
        <v>262</v>
      </c>
      <c r="B5391" s="39" t="s">
        <v>236</v>
      </c>
      <c r="C5391" s="7">
        <v>44166</v>
      </c>
      <c r="D5391" s="39" t="s">
        <v>65</v>
      </c>
      <c r="E5391" s="39">
        <v>-7218</v>
      </c>
      <c r="F5391" s="82">
        <f t="shared" si="252"/>
        <v>-7.218</v>
      </c>
      <c r="G5391" s="39">
        <f>VLOOKUP(N5391,Currecny_M!$A$1:$P$10,2,FALSE)</f>
        <v>53</v>
      </c>
      <c r="H5391" s="39">
        <f>MATCH(C5391,Currecny_M!$A$1:$P$1,0)</f>
        <v>10</v>
      </c>
      <c r="I5391" s="39">
        <f>VLOOKUP(N5391,Currecny_M!$A$1:$P$10,MATCH(Database!C5391,Currecny_M!$A$1:$P$1,0),FALSE)</f>
        <v>57.4</v>
      </c>
      <c r="J5391" s="82">
        <f t="shared" si="253"/>
        <v>-414.31319999999999</v>
      </c>
      <c r="K5391" s="39">
        <f>VLOOKUP('Cover page'!$B$6,Currecny_M!$A$1:$P$10,MATCH(Database!C5391,Currecny_M!$A$1:$P$1,0),FALSE)</f>
        <v>1</v>
      </c>
      <c r="L5391" s="82">
        <f t="shared" si="254"/>
        <v>-414.31319999999999</v>
      </c>
      <c r="M5391" s="82">
        <f>((E5391/$F$1)*VLOOKUP(N5391,Currecny_M!$A$1:$P$10,MATCH(Database!C5391,Currecny_M!$A$1:$P$1,0),FALSE))/VLOOKUP('Cover page'!$B$6,Currecny_M!$A$1:$P$10,MATCH(Database!C5391,Currecny_M!$A$1:$P$1,0),FALSE)</f>
        <v>-414.31319999999999</v>
      </c>
      <c r="N5391" s="6" t="str">
        <f>VLOOKUP(B5391,Master!$A$2:$C$11,3,FALSE)</f>
        <v>SGD</v>
      </c>
      <c r="O5391" s="6" t="str">
        <f>VLOOKUP(B5391,Master!$A$2:$C$11,2,FALSE)</f>
        <v>Asia</v>
      </c>
      <c r="Q5391" s="39" t="str">
        <f>VLOOKUP(D5391,GL_Master!$A$1:$D$80,2,FALSE)</f>
        <v>BS</v>
      </c>
      <c r="R5391" s="39" t="str">
        <f>VLOOKUP(D5391,GL_Master!$A$1:$D$80,3,FALSE)</f>
        <v>Accumulated Depreciation</v>
      </c>
      <c r="S5391" s="39" t="str">
        <f>VLOOKUP(D5391,GL_Master!$A$1:$D$80,4,FALSE)</f>
        <v>Accumulated Depreciation</v>
      </c>
    </row>
    <row r="5392" spans="1:19" x14ac:dyDescent="0.25">
      <c r="A5392" s="39" t="s">
        <v>262</v>
      </c>
      <c r="B5392" s="39" t="s">
        <v>236</v>
      </c>
      <c r="C5392" s="7">
        <v>44166</v>
      </c>
      <c r="D5392" s="39" t="s">
        <v>66</v>
      </c>
      <c r="E5392" s="39">
        <v>5820</v>
      </c>
      <c r="F5392" s="82">
        <f t="shared" si="252"/>
        <v>5.82</v>
      </c>
      <c r="G5392" s="39">
        <f>VLOOKUP(N5392,Currecny_M!$A$1:$P$10,2,FALSE)</f>
        <v>53</v>
      </c>
      <c r="H5392" s="39">
        <f>MATCH(C5392,Currecny_M!$A$1:$P$1,0)</f>
        <v>10</v>
      </c>
      <c r="I5392" s="39">
        <f>VLOOKUP(N5392,Currecny_M!$A$1:$P$10,MATCH(Database!C5392,Currecny_M!$A$1:$P$1,0),FALSE)</f>
        <v>57.4</v>
      </c>
      <c r="J5392" s="82">
        <f t="shared" si="253"/>
        <v>334.06799999999998</v>
      </c>
      <c r="K5392" s="39">
        <f>VLOOKUP('Cover page'!$B$6,Currecny_M!$A$1:$P$10,MATCH(Database!C5392,Currecny_M!$A$1:$P$1,0),FALSE)</f>
        <v>1</v>
      </c>
      <c r="L5392" s="82">
        <f t="shared" si="254"/>
        <v>334.06799999999998</v>
      </c>
      <c r="M5392" s="82">
        <f>((E5392/$F$1)*VLOOKUP(N5392,Currecny_M!$A$1:$P$10,MATCH(Database!C5392,Currecny_M!$A$1:$P$1,0),FALSE))/VLOOKUP('Cover page'!$B$6,Currecny_M!$A$1:$P$10,MATCH(Database!C5392,Currecny_M!$A$1:$P$1,0),FALSE)</f>
        <v>334.06799999999998</v>
      </c>
      <c r="N5392" s="6" t="str">
        <f>VLOOKUP(B5392,Master!$A$2:$C$11,3,FALSE)</f>
        <v>SGD</v>
      </c>
      <c r="O5392" s="6" t="str">
        <f>VLOOKUP(B5392,Master!$A$2:$C$11,2,FALSE)</f>
        <v>Asia</v>
      </c>
      <c r="Q5392" s="39" t="str">
        <f>VLOOKUP(D5392,GL_Master!$A$1:$D$80,2,FALSE)</f>
        <v>BS</v>
      </c>
      <c r="R5392" s="39" t="str">
        <f>VLOOKUP(D5392,GL_Master!$A$1:$D$80,3,FALSE)</f>
        <v>Gross Block</v>
      </c>
      <c r="S5392" s="39" t="str">
        <f>VLOOKUP(D5392,GL_Master!$A$1:$D$80,4,FALSE)</f>
        <v>Tangible Fixed assets</v>
      </c>
    </row>
    <row r="5393" spans="1:19" x14ac:dyDescent="0.25">
      <c r="A5393" s="39" t="s">
        <v>262</v>
      </c>
      <c r="B5393" s="39" t="s">
        <v>236</v>
      </c>
      <c r="C5393" s="7">
        <v>44166</v>
      </c>
      <c r="D5393" s="39" t="s">
        <v>67</v>
      </c>
      <c r="E5393" s="39">
        <v>2275</v>
      </c>
      <c r="F5393" s="82">
        <f t="shared" si="252"/>
        <v>2.2749999999999999</v>
      </c>
      <c r="G5393" s="39">
        <f>VLOOKUP(N5393,Currecny_M!$A$1:$P$10,2,FALSE)</f>
        <v>53</v>
      </c>
      <c r="H5393" s="39">
        <f>MATCH(C5393,Currecny_M!$A$1:$P$1,0)</f>
        <v>10</v>
      </c>
      <c r="I5393" s="39">
        <f>VLOOKUP(N5393,Currecny_M!$A$1:$P$10,MATCH(Database!C5393,Currecny_M!$A$1:$P$1,0),FALSE)</f>
        <v>57.4</v>
      </c>
      <c r="J5393" s="82">
        <f t="shared" si="253"/>
        <v>130.58499999999998</v>
      </c>
      <c r="K5393" s="39">
        <f>VLOOKUP('Cover page'!$B$6,Currecny_M!$A$1:$P$10,MATCH(Database!C5393,Currecny_M!$A$1:$P$1,0),FALSE)</f>
        <v>1</v>
      </c>
      <c r="L5393" s="82">
        <f t="shared" si="254"/>
        <v>130.58499999999998</v>
      </c>
      <c r="M5393" s="82">
        <f>((E5393/$F$1)*VLOOKUP(N5393,Currecny_M!$A$1:$P$10,MATCH(Database!C5393,Currecny_M!$A$1:$P$1,0),FALSE))/VLOOKUP('Cover page'!$B$6,Currecny_M!$A$1:$P$10,MATCH(Database!C5393,Currecny_M!$A$1:$P$1,0),FALSE)</f>
        <v>130.58499999999998</v>
      </c>
      <c r="N5393" s="6" t="str">
        <f>VLOOKUP(B5393,Master!$A$2:$C$11,3,FALSE)</f>
        <v>SGD</v>
      </c>
      <c r="O5393" s="6" t="str">
        <f>VLOOKUP(B5393,Master!$A$2:$C$11,2,FALSE)</f>
        <v>Asia</v>
      </c>
      <c r="Q5393" s="39" t="str">
        <f>VLOOKUP(D5393,GL_Master!$A$1:$D$80,2,FALSE)</f>
        <v>BS</v>
      </c>
      <c r="R5393" s="39" t="str">
        <f>VLOOKUP(D5393,GL_Master!$A$1:$D$80,3,FALSE)</f>
        <v>Gross Block</v>
      </c>
      <c r="S5393" s="39" t="str">
        <f>VLOOKUP(D5393,GL_Master!$A$1:$D$80,4,FALSE)</f>
        <v>Tangible Fixed assets</v>
      </c>
    </row>
    <row r="5394" spans="1:19" x14ac:dyDescent="0.25">
      <c r="A5394" s="39" t="s">
        <v>262</v>
      </c>
      <c r="B5394" s="39" t="s">
        <v>236</v>
      </c>
      <c r="C5394" s="7">
        <v>44166</v>
      </c>
      <c r="D5394" s="39" t="s">
        <v>68</v>
      </c>
      <c r="E5394" s="39">
        <v>-1896</v>
      </c>
      <c r="F5394" s="82">
        <f t="shared" si="252"/>
        <v>-1.8959999999999999</v>
      </c>
      <c r="G5394" s="39">
        <f>VLOOKUP(N5394,Currecny_M!$A$1:$P$10,2,FALSE)</f>
        <v>53</v>
      </c>
      <c r="H5394" s="39">
        <f>MATCH(C5394,Currecny_M!$A$1:$P$1,0)</f>
        <v>10</v>
      </c>
      <c r="I5394" s="39">
        <f>VLOOKUP(N5394,Currecny_M!$A$1:$P$10,MATCH(Database!C5394,Currecny_M!$A$1:$P$1,0),FALSE)</f>
        <v>57.4</v>
      </c>
      <c r="J5394" s="82">
        <f t="shared" si="253"/>
        <v>-108.8304</v>
      </c>
      <c r="K5394" s="39">
        <f>VLOOKUP('Cover page'!$B$6,Currecny_M!$A$1:$P$10,MATCH(Database!C5394,Currecny_M!$A$1:$P$1,0),FALSE)</f>
        <v>1</v>
      </c>
      <c r="L5394" s="82">
        <f t="shared" si="254"/>
        <v>-108.8304</v>
      </c>
      <c r="M5394" s="82">
        <f>((E5394/$F$1)*VLOOKUP(N5394,Currecny_M!$A$1:$P$10,MATCH(Database!C5394,Currecny_M!$A$1:$P$1,0),FALSE))/VLOOKUP('Cover page'!$B$6,Currecny_M!$A$1:$P$10,MATCH(Database!C5394,Currecny_M!$A$1:$P$1,0),FALSE)</f>
        <v>-108.8304</v>
      </c>
      <c r="N5394" s="6" t="str">
        <f>VLOOKUP(B5394,Master!$A$2:$C$11,3,FALSE)</f>
        <v>SGD</v>
      </c>
      <c r="O5394" s="6" t="str">
        <f>VLOOKUP(B5394,Master!$A$2:$C$11,2,FALSE)</f>
        <v>Asia</v>
      </c>
      <c r="Q5394" s="39" t="str">
        <f>VLOOKUP(D5394,GL_Master!$A$1:$D$80,2,FALSE)</f>
        <v>BS</v>
      </c>
      <c r="R5394" s="39" t="str">
        <f>VLOOKUP(D5394,GL_Master!$A$1:$D$80,3,FALSE)</f>
        <v>Accumulated Depreciation</v>
      </c>
      <c r="S5394" s="39" t="str">
        <f>VLOOKUP(D5394,GL_Master!$A$1:$D$80,4,FALSE)</f>
        <v>Accumulated Depreciation</v>
      </c>
    </row>
    <row r="5395" spans="1:19" x14ac:dyDescent="0.25">
      <c r="A5395" s="39" t="s">
        <v>262</v>
      </c>
      <c r="B5395" s="39" t="s">
        <v>236</v>
      </c>
      <c r="C5395" s="7">
        <v>44166</v>
      </c>
      <c r="D5395" s="39" t="s">
        <v>69</v>
      </c>
      <c r="E5395" s="39">
        <v>3800</v>
      </c>
      <c r="F5395" s="82">
        <f t="shared" si="252"/>
        <v>3.8</v>
      </c>
      <c r="G5395" s="39">
        <f>VLOOKUP(N5395,Currecny_M!$A$1:$P$10,2,FALSE)</f>
        <v>53</v>
      </c>
      <c r="H5395" s="39">
        <f>MATCH(C5395,Currecny_M!$A$1:$P$1,0)</f>
        <v>10</v>
      </c>
      <c r="I5395" s="39">
        <f>VLOOKUP(N5395,Currecny_M!$A$1:$P$10,MATCH(Database!C5395,Currecny_M!$A$1:$P$1,0),FALSE)</f>
        <v>57.4</v>
      </c>
      <c r="J5395" s="82">
        <f t="shared" si="253"/>
        <v>218.11999999999998</v>
      </c>
      <c r="K5395" s="39">
        <f>VLOOKUP('Cover page'!$B$6,Currecny_M!$A$1:$P$10,MATCH(Database!C5395,Currecny_M!$A$1:$P$1,0),FALSE)</f>
        <v>1</v>
      </c>
      <c r="L5395" s="82">
        <f t="shared" si="254"/>
        <v>218.11999999999998</v>
      </c>
      <c r="M5395" s="82">
        <f>((E5395/$F$1)*VLOOKUP(N5395,Currecny_M!$A$1:$P$10,MATCH(Database!C5395,Currecny_M!$A$1:$P$1,0),FALSE))/VLOOKUP('Cover page'!$B$6,Currecny_M!$A$1:$P$10,MATCH(Database!C5395,Currecny_M!$A$1:$P$1,0),FALSE)</f>
        <v>218.11999999999998</v>
      </c>
      <c r="N5395" s="6" t="str">
        <f>VLOOKUP(B5395,Master!$A$2:$C$11,3,FALSE)</f>
        <v>SGD</v>
      </c>
      <c r="O5395" s="6" t="str">
        <f>VLOOKUP(B5395,Master!$A$2:$C$11,2,FALSE)</f>
        <v>Asia</v>
      </c>
      <c r="Q5395" s="39" t="str">
        <f>VLOOKUP(D5395,GL_Master!$A$1:$D$80,2,FALSE)</f>
        <v>BS</v>
      </c>
      <c r="R5395" s="39" t="str">
        <f>VLOOKUP(D5395,GL_Master!$A$1:$D$80,3,FALSE)</f>
        <v>Gross Block</v>
      </c>
      <c r="S5395" s="39" t="str">
        <f>VLOOKUP(D5395,GL_Master!$A$1:$D$80,4,FALSE)</f>
        <v>Tangible Fixed assets</v>
      </c>
    </row>
    <row r="5396" spans="1:19" x14ac:dyDescent="0.25">
      <c r="A5396" s="39" t="s">
        <v>262</v>
      </c>
      <c r="B5396" s="39" t="s">
        <v>236</v>
      </c>
      <c r="C5396" s="7">
        <v>44166</v>
      </c>
      <c r="D5396" s="39" t="s">
        <v>70</v>
      </c>
      <c r="E5396" s="39">
        <v>-140</v>
      </c>
      <c r="F5396" s="82">
        <f t="shared" si="252"/>
        <v>-0.14000000000000001</v>
      </c>
      <c r="G5396" s="39">
        <f>VLOOKUP(N5396,Currecny_M!$A$1:$P$10,2,FALSE)</f>
        <v>53</v>
      </c>
      <c r="H5396" s="39">
        <f>MATCH(C5396,Currecny_M!$A$1:$P$1,0)</f>
        <v>10</v>
      </c>
      <c r="I5396" s="39">
        <f>VLOOKUP(N5396,Currecny_M!$A$1:$P$10,MATCH(Database!C5396,Currecny_M!$A$1:$P$1,0),FALSE)</f>
        <v>57.4</v>
      </c>
      <c r="J5396" s="82">
        <f t="shared" si="253"/>
        <v>-8.0360000000000014</v>
      </c>
      <c r="K5396" s="39">
        <f>VLOOKUP('Cover page'!$B$6,Currecny_M!$A$1:$P$10,MATCH(Database!C5396,Currecny_M!$A$1:$P$1,0),FALSE)</f>
        <v>1</v>
      </c>
      <c r="L5396" s="82">
        <f t="shared" si="254"/>
        <v>-8.0360000000000014</v>
      </c>
      <c r="M5396" s="82">
        <f>((E5396/$F$1)*VLOOKUP(N5396,Currecny_M!$A$1:$P$10,MATCH(Database!C5396,Currecny_M!$A$1:$P$1,0),FALSE))/VLOOKUP('Cover page'!$B$6,Currecny_M!$A$1:$P$10,MATCH(Database!C5396,Currecny_M!$A$1:$P$1,0),FALSE)</f>
        <v>-8.0360000000000014</v>
      </c>
      <c r="N5396" s="6" t="str">
        <f>VLOOKUP(B5396,Master!$A$2:$C$11,3,FALSE)</f>
        <v>SGD</v>
      </c>
      <c r="O5396" s="6" t="str">
        <f>VLOOKUP(B5396,Master!$A$2:$C$11,2,FALSE)</f>
        <v>Asia</v>
      </c>
      <c r="Q5396" s="39" t="str">
        <f>VLOOKUP(D5396,GL_Master!$A$1:$D$80,2,FALSE)</f>
        <v>BS</v>
      </c>
      <c r="R5396" s="39" t="str">
        <f>VLOOKUP(D5396,GL_Master!$A$1:$D$80,3,FALSE)</f>
        <v>Accumulated Depreciation</v>
      </c>
      <c r="S5396" s="39" t="str">
        <f>VLOOKUP(D5396,GL_Master!$A$1:$D$80,4,FALSE)</f>
        <v>Accumulated Depreciation</v>
      </c>
    </row>
    <row r="5397" spans="1:19" x14ac:dyDescent="0.25">
      <c r="A5397" s="39" t="s">
        <v>262</v>
      </c>
      <c r="B5397" s="39" t="s">
        <v>236</v>
      </c>
      <c r="C5397" s="7">
        <v>44166</v>
      </c>
      <c r="D5397" s="39" t="s">
        <v>71</v>
      </c>
      <c r="E5397" s="39">
        <v>7083</v>
      </c>
      <c r="F5397" s="82">
        <f t="shared" si="252"/>
        <v>7.0830000000000002</v>
      </c>
      <c r="G5397" s="39">
        <f>VLOOKUP(N5397,Currecny_M!$A$1:$P$10,2,FALSE)</f>
        <v>53</v>
      </c>
      <c r="H5397" s="39">
        <f>MATCH(C5397,Currecny_M!$A$1:$P$1,0)</f>
        <v>10</v>
      </c>
      <c r="I5397" s="39">
        <f>VLOOKUP(N5397,Currecny_M!$A$1:$P$10,MATCH(Database!C5397,Currecny_M!$A$1:$P$1,0),FALSE)</f>
        <v>57.4</v>
      </c>
      <c r="J5397" s="82">
        <f t="shared" si="253"/>
        <v>406.56420000000003</v>
      </c>
      <c r="K5397" s="39">
        <f>VLOOKUP('Cover page'!$B$6,Currecny_M!$A$1:$P$10,MATCH(Database!C5397,Currecny_M!$A$1:$P$1,0),FALSE)</f>
        <v>1</v>
      </c>
      <c r="L5397" s="82">
        <f t="shared" si="254"/>
        <v>406.56420000000003</v>
      </c>
      <c r="M5397" s="82">
        <f>((E5397/$F$1)*VLOOKUP(N5397,Currecny_M!$A$1:$P$10,MATCH(Database!C5397,Currecny_M!$A$1:$P$1,0),FALSE))/VLOOKUP('Cover page'!$B$6,Currecny_M!$A$1:$P$10,MATCH(Database!C5397,Currecny_M!$A$1:$P$1,0),FALSE)</f>
        <v>406.56420000000003</v>
      </c>
      <c r="N5397" s="6" t="str">
        <f>VLOOKUP(B5397,Master!$A$2:$C$11,3,FALSE)</f>
        <v>SGD</v>
      </c>
      <c r="O5397" s="6" t="str">
        <f>VLOOKUP(B5397,Master!$A$2:$C$11,2,FALSE)</f>
        <v>Asia</v>
      </c>
      <c r="Q5397" s="39" t="str">
        <f>VLOOKUP(D5397,GL_Master!$A$1:$D$80,2,FALSE)</f>
        <v>BS</v>
      </c>
      <c r="R5397" s="39" t="str">
        <f>VLOOKUP(D5397,GL_Master!$A$1:$D$80,3,FALSE)</f>
        <v>Gross Block</v>
      </c>
      <c r="S5397" s="39" t="str">
        <f>VLOOKUP(D5397,GL_Master!$A$1:$D$80,4,FALSE)</f>
        <v>Tangible Fixed assets</v>
      </c>
    </row>
    <row r="5398" spans="1:19" x14ac:dyDescent="0.25">
      <c r="A5398" s="39" t="s">
        <v>262</v>
      </c>
      <c r="B5398" s="39" t="s">
        <v>236</v>
      </c>
      <c r="C5398" s="7">
        <v>44166</v>
      </c>
      <c r="D5398" s="39" t="s">
        <v>72</v>
      </c>
      <c r="E5398" s="39">
        <v>57</v>
      </c>
      <c r="F5398" s="82">
        <f t="shared" si="252"/>
        <v>5.7000000000000002E-2</v>
      </c>
      <c r="G5398" s="39">
        <f>VLOOKUP(N5398,Currecny_M!$A$1:$P$10,2,FALSE)</f>
        <v>53</v>
      </c>
      <c r="H5398" s="39">
        <f>MATCH(C5398,Currecny_M!$A$1:$P$1,0)</f>
        <v>10</v>
      </c>
      <c r="I5398" s="39">
        <f>VLOOKUP(N5398,Currecny_M!$A$1:$P$10,MATCH(Database!C5398,Currecny_M!$A$1:$P$1,0),FALSE)</f>
        <v>57.4</v>
      </c>
      <c r="J5398" s="82">
        <f t="shared" si="253"/>
        <v>3.2717999999999998</v>
      </c>
      <c r="K5398" s="39">
        <f>VLOOKUP('Cover page'!$B$6,Currecny_M!$A$1:$P$10,MATCH(Database!C5398,Currecny_M!$A$1:$P$1,0),FALSE)</f>
        <v>1</v>
      </c>
      <c r="L5398" s="82">
        <f t="shared" si="254"/>
        <v>3.2717999999999998</v>
      </c>
      <c r="M5398" s="82">
        <f>((E5398/$F$1)*VLOOKUP(N5398,Currecny_M!$A$1:$P$10,MATCH(Database!C5398,Currecny_M!$A$1:$P$1,0),FALSE))/VLOOKUP('Cover page'!$B$6,Currecny_M!$A$1:$P$10,MATCH(Database!C5398,Currecny_M!$A$1:$P$1,0),FALSE)</f>
        <v>3.2717999999999998</v>
      </c>
      <c r="N5398" s="6" t="str">
        <f>VLOOKUP(B5398,Master!$A$2:$C$11,3,FALSE)</f>
        <v>SGD</v>
      </c>
      <c r="O5398" s="6" t="str">
        <f>VLOOKUP(B5398,Master!$A$2:$C$11,2,FALSE)</f>
        <v>Asia</v>
      </c>
      <c r="Q5398" s="39" t="str">
        <f>VLOOKUP(D5398,GL_Master!$A$1:$D$80,2,FALSE)</f>
        <v>BS</v>
      </c>
      <c r="R5398" s="39" t="str">
        <f>VLOOKUP(D5398,GL_Master!$A$1:$D$80,3,FALSE)</f>
        <v>Gross Block</v>
      </c>
      <c r="S5398" s="39" t="str">
        <f>VLOOKUP(D5398,GL_Master!$A$1:$D$80,4,FALSE)</f>
        <v>Tangible Fixed assets</v>
      </c>
    </row>
    <row r="5399" spans="1:19" x14ac:dyDescent="0.25">
      <c r="A5399" s="39" t="s">
        <v>262</v>
      </c>
      <c r="B5399" s="39" t="s">
        <v>236</v>
      </c>
      <c r="C5399" s="7">
        <v>44166</v>
      </c>
      <c r="D5399" s="39" t="s">
        <v>73</v>
      </c>
      <c r="E5399" s="39">
        <v>28</v>
      </c>
      <c r="F5399" s="82">
        <f t="shared" si="252"/>
        <v>2.8000000000000001E-2</v>
      </c>
      <c r="G5399" s="39">
        <f>VLOOKUP(N5399,Currecny_M!$A$1:$P$10,2,FALSE)</f>
        <v>53</v>
      </c>
      <c r="H5399" s="39">
        <f>MATCH(C5399,Currecny_M!$A$1:$P$1,0)</f>
        <v>10</v>
      </c>
      <c r="I5399" s="39">
        <f>VLOOKUP(N5399,Currecny_M!$A$1:$P$10,MATCH(Database!C5399,Currecny_M!$A$1:$P$1,0),FALSE)</f>
        <v>57.4</v>
      </c>
      <c r="J5399" s="82">
        <f t="shared" si="253"/>
        <v>1.6072</v>
      </c>
      <c r="K5399" s="39">
        <f>VLOOKUP('Cover page'!$B$6,Currecny_M!$A$1:$P$10,MATCH(Database!C5399,Currecny_M!$A$1:$P$1,0),FALSE)</f>
        <v>1</v>
      </c>
      <c r="L5399" s="82">
        <f t="shared" si="254"/>
        <v>1.6072</v>
      </c>
      <c r="M5399" s="82">
        <f>((E5399/$F$1)*VLOOKUP(N5399,Currecny_M!$A$1:$P$10,MATCH(Database!C5399,Currecny_M!$A$1:$P$1,0),FALSE))/VLOOKUP('Cover page'!$B$6,Currecny_M!$A$1:$P$10,MATCH(Database!C5399,Currecny_M!$A$1:$P$1,0),FALSE)</f>
        <v>1.6072</v>
      </c>
      <c r="N5399" s="6" t="str">
        <f>VLOOKUP(B5399,Master!$A$2:$C$11,3,FALSE)</f>
        <v>SGD</v>
      </c>
      <c r="O5399" s="6" t="str">
        <f>VLOOKUP(B5399,Master!$A$2:$C$11,2,FALSE)</f>
        <v>Asia</v>
      </c>
      <c r="Q5399" s="39" t="str">
        <f>VLOOKUP(D5399,GL_Master!$A$1:$D$80,2,FALSE)</f>
        <v>BS</v>
      </c>
      <c r="R5399" s="39" t="str">
        <f>VLOOKUP(D5399,GL_Master!$A$1:$D$80,3,FALSE)</f>
        <v>Gross Block</v>
      </c>
      <c r="S5399" s="39" t="str">
        <f>VLOOKUP(D5399,GL_Master!$A$1:$D$80,4,FALSE)</f>
        <v>Tangible Fixed assets</v>
      </c>
    </row>
    <row r="5400" spans="1:19" x14ac:dyDescent="0.25">
      <c r="A5400" s="39" t="s">
        <v>262</v>
      </c>
      <c r="B5400" s="39" t="s">
        <v>236</v>
      </c>
      <c r="C5400" s="7">
        <v>44166</v>
      </c>
      <c r="D5400" s="39" t="s">
        <v>74</v>
      </c>
      <c r="E5400" s="39">
        <v>-6733</v>
      </c>
      <c r="F5400" s="82">
        <f t="shared" si="252"/>
        <v>-6.7329999999999997</v>
      </c>
      <c r="G5400" s="39">
        <f>VLOOKUP(N5400,Currecny_M!$A$1:$P$10,2,FALSE)</f>
        <v>53</v>
      </c>
      <c r="H5400" s="39">
        <f>MATCH(C5400,Currecny_M!$A$1:$P$1,0)</f>
        <v>10</v>
      </c>
      <c r="I5400" s="39">
        <f>VLOOKUP(N5400,Currecny_M!$A$1:$P$10,MATCH(Database!C5400,Currecny_M!$A$1:$P$1,0),FALSE)</f>
        <v>57.4</v>
      </c>
      <c r="J5400" s="82">
        <f t="shared" si="253"/>
        <v>-386.4742</v>
      </c>
      <c r="K5400" s="39">
        <f>VLOOKUP('Cover page'!$B$6,Currecny_M!$A$1:$P$10,MATCH(Database!C5400,Currecny_M!$A$1:$P$1,0),FALSE)</f>
        <v>1</v>
      </c>
      <c r="L5400" s="82">
        <f t="shared" si="254"/>
        <v>-386.4742</v>
      </c>
      <c r="M5400" s="82">
        <f>((E5400/$F$1)*VLOOKUP(N5400,Currecny_M!$A$1:$P$10,MATCH(Database!C5400,Currecny_M!$A$1:$P$1,0),FALSE))/VLOOKUP('Cover page'!$B$6,Currecny_M!$A$1:$P$10,MATCH(Database!C5400,Currecny_M!$A$1:$P$1,0),FALSE)</f>
        <v>-386.4742</v>
      </c>
      <c r="N5400" s="6" t="str">
        <f>VLOOKUP(B5400,Master!$A$2:$C$11,3,FALSE)</f>
        <v>SGD</v>
      </c>
      <c r="O5400" s="6" t="str">
        <f>VLOOKUP(B5400,Master!$A$2:$C$11,2,FALSE)</f>
        <v>Asia</v>
      </c>
      <c r="Q5400" s="39" t="str">
        <f>VLOOKUP(D5400,GL_Master!$A$1:$D$80,2,FALSE)</f>
        <v>BS</v>
      </c>
      <c r="R5400" s="39" t="str">
        <f>VLOOKUP(D5400,GL_Master!$A$1:$D$80,3,FALSE)</f>
        <v>Accumulated Depreciation</v>
      </c>
      <c r="S5400" s="39" t="str">
        <f>VLOOKUP(D5400,GL_Master!$A$1:$D$80,4,FALSE)</f>
        <v>Accumulated Depreciation</v>
      </c>
    </row>
    <row r="5401" spans="1:19" x14ac:dyDescent="0.25">
      <c r="A5401" s="39" t="s">
        <v>262</v>
      </c>
      <c r="B5401" s="39" t="s">
        <v>236</v>
      </c>
      <c r="C5401" s="7">
        <v>44166</v>
      </c>
      <c r="D5401" s="39" t="s">
        <v>21</v>
      </c>
      <c r="E5401" s="39">
        <v>565</v>
      </c>
      <c r="F5401" s="82">
        <f t="shared" si="252"/>
        <v>0.56499999999999995</v>
      </c>
      <c r="G5401" s="39">
        <f>VLOOKUP(N5401,Currecny_M!$A$1:$P$10,2,FALSE)</f>
        <v>53</v>
      </c>
      <c r="H5401" s="39">
        <f>MATCH(C5401,Currecny_M!$A$1:$P$1,0)</f>
        <v>10</v>
      </c>
      <c r="I5401" s="39">
        <f>VLOOKUP(N5401,Currecny_M!$A$1:$P$10,MATCH(Database!C5401,Currecny_M!$A$1:$P$1,0),FALSE)</f>
        <v>57.4</v>
      </c>
      <c r="J5401" s="82">
        <f t="shared" si="253"/>
        <v>32.430999999999997</v>
      </c>
      <c r="K5401" s="39">
        <f>VLOOKUP('Cover page'!$B$6,Currecny_M!$A$1:$P$10,MATCH(Database!C5401,Currecny_M!$A$1:$P$1,0),FALSE)</f>
        <v>1</v>
      </c>
      <c r="L5401" s="82">
        <f t="shared" si="254"/>
        <v>32.430999999999997</v>
      </c>
      <c r="M5401" s="82">
        <f>((E5401/$F$1)*VLOOKUP(N5401,Currecny_M!$A$1:$P$10,MATCH(Database!C5401,Currecny_M!$A$1:$P$1,0),FALSE))/VLOOKUP('Cover page'!$B$6,Currecny_M!$A$1:$P$10,MATCH(Database!C5401,Currecny_M!$A$1:$P$1,0),FALSE)</f>
        <v>32.430999999999997</v>
      </c>
      <c r="N5401" s="6" t="str">
        <f>VLOOKUP(B5401,Master!$A$2:$C$11,3,FALSE)</f>
        <v>SGD</v>
      </c>
      <c r="O5401" s="6" t="str">
        <f>VLOOKUP(B5401,Master!$A$2:$C$11,2,FALSE)</f>
        <v>Asia</v>
      </c>
      <c r="Q5401" s="39" t="str">
        <f>VLOOKUP(D5401,GL_Master!$A$1:$D$80,2,FALSE)</f>
        <v>BS</v>
      </c>
      <c r="R5401" s="39" t="str">
        <f>VLOOKUP(D5401,GL_Master!$A$1:$D$80,3,FALSE)</f>
        <v>Gross Block</v>
      </c>
      <c r="S5401" s="39" t="str">
        <f>VLOOKUP(D5401,GL_Master!$A$1:$D$80,4,FALSE)</f>
        <v>Tangible Fixed assets</v>
      </c>
    </row>
    <row r="5402" spans="1:19" x14ac:dyDescent="0.25">
      <c r="A5402" s="39" t="s">
        <v>262</v>
      </c>
      <c r="B5402" s="39" t="s">
        <v>236</v>
      </c>
      <c r="C5402" s="7">
        <v>44166</v>
      </c>
      <c r="D5402" s="39" t="s">
        <v>27</v>
      </c>
      <c r="E5402" s="39">
        <v>1224</v>
      </c>
      <c r="F5402" s="82">
        <f t="shared" si="252"/>
        <v>1.224</v>
      </c>
      <c r="G5402" s="39">
        <f>VLOOKUP(N5402,Currecny_M!$A$1:$P$10,2,FALSE)</f>
        <v>53</v>
      </c>
      <c r="H5402" s="39">
        <f>MATCH(C5402,Currecny_M!$A$1:$P$1,0)</f>
        <v>10</v>
      </c>
      <c r="I5402" s="39">
        <f>VLOOKUP(N5402,Currecny_M!$A$1:$P$10,MATCH(Database!C5402,Currecny_M!$A$1:$P$1,0),FALSE)</f>
        <v>57.4</v>
      </c>
      <c r="J5402" s="82">
        <f t="shared" si="253"/>
        <v>70.257599999999996</v>
      </c>
      <c r="K5402" s="39">
        <f>VLOOKUP('Cover page'!$B$6,Currecny_M!$A$1:$P$10,MATCH(Database!C5402,Currecny_M!$A$1:$P$1,0),FALSE)</f>
        <v>1</v>
      </c>
      <c r="L5402" s="82">
        <f t="shared" si="254"/>
        <v>70.257599999999996</v>
      </c>
      <c r="M5402" s="82">
        <f>((E5402/$F$1)*VLOOKUP(N5402,Currecny_M!$A$1:$P$10,MATCH(Database!C5402,Currecny_M!$A$1:$P$1,0),FALSE))/VLOOKUP('Cover page'!$B$6,Currecny_M!$A$1:$P$10,MATCH(Database!C5402,Currecny_M!$A$1:$P$1,0),FALSE)</f>
        <v>70.257599999999996</v>
      </c>
      <c r="N5402" s="6" t="str">
        <f>VLOOKUP(B5402,Master!$A$2:$C$11,3,FALSE)</f>
        <v>SGD</v>
      </c>
      <c r="O5402" s="6" t="str">
        <f>VLOOKUP(B5402,Master!$A$2:$C$11,2,FALSE)</f>
        <v>Asia</v>
      </c>
      <c r="Q5402" s="39" t="str">
        <f>VLOOKUP(D5402,GL_Master!$A$1:$D$80,2,FALSE)</f>
        <v>BS</v>
      </c>
      <c r="R5402" s="39" t="str">
        <f>VLOOKUP(D5402,GL_Master!$A$1:$D$80,3,FALSE)</f>
        <v>Gross Block</v>
      </c>
      <c r="S5402" s="39" t="str">
        <f>VLOOKUP(D5402,GL_Master!$A$1:$D$80,4,FALSE)</f>
        <v>Tangible Fixed assets</v>
      </c>
    </row>
    <row r="5403" spans="1:19" x14ac:dyDescent="0.25">
      <c r="A5403" s="39" t="s">
        <v>262</v>
      </c>
      <c r="B5403" s="39" t="s">
        <v>236</v>
      </c>
      <c r="C5403" s="7">
        <v>44166</v>
      </c>
      <c r="D5403" s="39" t="s">
        <v>75</v>
      </c>
      <c r="E5403" s="39">
        <v>-29</v>
      </c>
      <c r="F5403" s="82">
        <f t="shared" si="252"/>
        <v>-2.9000000000000001E-2</v>
      </c>
      <c r="G5403" s="39">
        <f>VLOOKUP(N5403,Currecny_M!$A$1:$P$10,2,FALSE)</f>
        <v>53</v>
      </c>
      <c r="H5403" s="39">
        <f>MATCH(C5403,Currecny_M!$A$1:$P$1,0)</f>
        <v>10</v>
      </c>
      <c r="I5403" s="39">
        <f>VLOOKUP(N5403,Currecny_M!$A$1:$P$10,MATCH(Database!C5403,Currecny_M!$A$1:$P$1,0),FALSE)</f>
        <v>57.4</v>
      </c>
      <c r="J5403" s="82">
        <f t="shared" si="253"/>
        <v>-1.6646000000000001</v>
      </c>
      <c r="K5403" s="39">
        <f>VLOOKUP('Cover page'!$B$6,Currecny_M!$A$1:$P$10,MATCH(Database!C5403,Currecny_M!$A$1:$P$1,0),FALSE)</f>
        <v>1</v>
      </c>
      <c r="L5403" s="82">
        <f t="shared" si="254"/>
        <v>-1.6646000000000001</v>
      </c>
      <c r="M5403" s="82">
        <f>((E5403/$F$1)*VLOOKUP(N5403,Currecny_M!$A$1:$P$10,MATCH(Database!C5403,Currecny_M!$A$1:$P$1,0),FALSE))/VLOOKUP('Cover page'!$B$6,Currecny_M!$A$1:$P$10,MATCH(Database!C5403,Currecny_M!$A$1:$P$1,0),FALSE)</f>
        <v>-1.6646000000000001</v>
      </c>
      <c r="N5403" s="6" t="str">
        <f>VLOOKUP(B5403,Master!$A$2:$C$11,3,FALSE)</f>
        <v>SGD</v>
      </c>
      <c r="O5403" s="6" t="str">
        <f>VLOOKUP(B5403,Master!$A$2:$C$11,2,FALSE)</f>
        <v>Asia</v>
      </c>
      <c r="Q5403" s="39" t="str">
        <f>VLOOKUP(D5403,GL_Master!$A$1:$D$80,2,FALSE)</f>
        <v>BS</v>
      </c>
      <c r="R5403" s="39" t="str">
        <f>VLOOKUP(D5403,GL_Master!$A$1:$D$80,3,FALSE)</f>
        <v>Gross Block</v>
      </c>
      <c r="S5403" s="39" t="str">
        <f>VLOOKUP(D5403,GL_Master!$A$1:$D$80,4,FALSE)</f>
        <v>Tangible Fixed assets</v>
      </c>
    </row>
    <row r="5404" spans="1:19" x14ac:dyDescent="0.25">
      <c r="A5404" s="39" t="s">
        <v>262</v>
      </c>
      <c r="B5404" s="39" t="s">
        <v>236</v>
      </c>
      <c r="C5404" s="7">
        <v>44166</v>
      </c>
      <c r="D5404" s="39" t="s">
        <v>76</v>
      </c>
      <c r="E5404" s="39">
        <v>674</v>
      </c>
      <c r="F5404" s="82">
        <f t="shared" si="252"/>
        <v>0.67400000000000004</v>
      </c>
      <c r="G5404" s="39">
        <f>VLOOKUP(N5404,Currecny_M!$A$1:$P$10,2,FALSE)</f>
        <v>53</v>
      </c>
      <c r="H5404" s="39">
        <f>MATCH(C5404,Currecny_M!$A$1:$P$1,0)</f>
        <v>10</v>
      </c>
      <c r="I5404" s="39">
        <f>VLOOKUP(N5404,Currecny_M!$A$1:$P$10,MATCH(Database!C5404,Currecny_M!$A$1:$P$1,0),FALSE)</f>
        <v>57.4</v>
      </c>
      <c r="J5404" s="82">
        <f t="shared" si="253"/>
        <v>38.687600000000003</v>
      </c>
      <c r="K5404" s="39">
        <f>VLOOKUP('Cover page'!$B$6,Currecny_M!$A$1:$P$10,MATCH(Database!C5404,Currecny_M!$A$1:$P$1,0),FALSE)</f>
        <v>1</v>
      </c>
      <c r="L5404" s="82">
        <f t="shared" si="254"/>
        <v>38.687600000000003</v>
      </c>
      <c r="M5404" s="82">
        <f>((E5404/$F$1)*VLOOKUP(N5404,Currecny_M!$A$1:$P$10,MATCH(Database!C5404,Currecny_M!$A$1:$P$1,0),FALSE))/VLOOKUP('Cover page'!$B$6,Currecny_M!$A$1:$P$10,MATCH(Database!C5404,Currecny_M!$A$1:$P$1,0),FALSE)</f>
        <v>38.687600000000003</v>
      </c>
      <c r="N5404" s="6" t="str">
        <f>VLOOKUP(B5404,Master!$A$2:$C$11,3,FALSE)</f>
        <v>SGD</v>
      </c>
      <c r="O5404" s="6" t="str">
        <f>VLOOKUP(B5404,Master!$A$2:$C$11,2,FALSE)</f>
        <v>Asia</v>
      </c>
      <c r="Q5404" s="39" t="str">
        <f>VLOOKUP(D5404,GL_Master!$A$1:$D$80,2,FALSE)</f>
        <v>BS</v>
      </c>
      <c r="R5404" s="39" t="str">
        <f>VLOOKUP(D5404,GL_Master!$A$1:$D$80,3,FALSE)</f>
        <v>Inventories</v>
      </c>
      <c r="S5404" s="39" t="str">
        <f>VLOOKUP(D5404,GL_Master!$A$1:$D$80,4,FALSE)</f>
        <v>Inventory</v>
      </c>
    </row>
    <row r="5405" spans="1:19" x14ac:dyDescent="0.25">
      <c r="A5405" s="39" t="s">
        <v>262</v>
      </c>
      <c r="B5405" s="39" t="s">
        <v>236</v>
      </c>
      <c r="C5405" s="7">
        <v>44166</v>
      </c>
      <c r="D5405" s="39" t="s">
        <v>77</v>
      </c>
      <c r="E5405" s="39">
        <v>1697</v>
      </c>
      <c r="F5405" s="82">
        <f t="shared" si="252"/>
        <v>1.6970000000000001</v>
      </c>
      <c r="G5405" s="39">
        <f>VLOOKUP(N5405,Currecny_M!$A$1:$P$10,2,FALSE)</f>
        <v>53</v>
      </c>
      <c r="H5405" s="39">
        <f>MATCH(C5405,Currecny_M!$A$1:$P$1,0)</f>
        <v>10</v>
      </c>
      <c r="I5405" s="39">
        <f>VLOOKUP(N5405,Currecny_M!$A$1:$P$10,MATCH(Database!C5405,Currecny_M!$A$1:$P$1,0),FALSE)</f>
        <v>57.4</v>
      </c>
      <c r="J5405" s="82">
        <f t="shared" si="253"/>
        <v>97.407799999999995</v>
      </c>
      <c r="K5405" s="39">
        <f>VLOOKUP('Cover page'!$B$6,Currecny_M!$A$1:$P$10,MATCH(Database!C5405,Currecny_M!$A$1:$P$1,0),FALSE)</f>
        <v>1</v>
      </c>
      <c r="L5405" s="82">
        <f t="shared" si="254"/>
        <v>97.407799999999995</v>
      </c>
      <c r="M5405" s="82">
        <f>((E5405/$F$1)*VLOOKUP(N5405,Currecny_M!$A$1:$P$10,MATCH(Database!C5405,Currecny_M!$A$1:$P$1,0),FALSE))/VLOOKUP('Cover page'!$B$6,Currecny_M!$A$1:$P$10,MATCH(Database!C5405,Currecny_M!$A$1:$P$1,0),FALSE)</f>
        <v>97.407799999999995</v>
      </c>
      <c r="N5405" s="6" t="str">
        <f>VLOOKUP(B5405,Master!$A$2:$C$11,3,FALSE)</f>
        <v>SGD</v>
      </c>
      <c r="O5405" s="6" t="str">
        <f>VLOOKUP(B5405,Master!$A$2:$C$11,2,FALSE)</f>
        <v>Asia</v>
      </c>
      <c r="Q5405" s="39" t="str">
        <f>VLOOKUP(D5405,GL_Master!$A$1:$D$80,2,FALSE)</f>
        <v>BS</v>
      </c>
      <c r="R5405" s="39" t="str">
        <f>VLOOKUP(D5405,GL_Master!$A$1:$D$80,3,FALSE)</f>
        <v>Inventories</v>
      </c>
      <c r="S5405" s="39" t="str">
        <f>VLOOKUP(D5405,GL_Master!$A$1:$D$80,4,FALSE)</f>
        <v>Inventory</v>
      </c>
    </row>
    <row r="5406" spans="1:19" x14ac:dyDescent="0.25">
      <c r="A5406" s="39" t="s">
        <v>262</v>
      </c>
      <c r="B5406" s="39" t="s">
        <v>236</v>
      </c>
      <c r="C5406" s="7">
        <v>44166</v>
      </c>
      <c r="D5406" s="39" t="s">
        <v>2</v>
      </c>
      <c r="E5406" s="39">
        <v>183494</v>
      </c>
      <c r="F5406" s="82">
        <f t="shared" si="252"/>
        <v>183.494</v>
      </c>
      <c r="G5406" s="39">
        <f>VLOOKUP(N5406,Currecny_M!$A$1:$P$10,2,FALSE)</f>
        <v>53</v>
      </c>
      <c r="H5406" s="39">
        <f>MATCH(C5406,Currecny_M!$A$1:$P$1,0)</f>
        <v>10</v>
      </c>
      <c r="I5406" s="39">
        <f>VLOOKUP(N5406,Currecny_M!$A$1:$P$10,MATCH(Database!C5406,Currecny_M!$A$1:$P$1,0),FALSE)</f>
        <v>57.4</v>
      </c>
      <c r="J5406" s="82">
        <f t="shared" si="253"/>
        <v>10532.5556</v>
      </c>
      <c r="K5406" s="39">
        <f>VLOOKUP('Cover page'!$B$6,Currecny_M!$A$1:$P$10,MATCH(Database!C5406,Currecny_M!$A$1:$P$1,0),FALSE)</f>
        <v>1</v>
      </c>
      <c r="L5406" s="82">
        <f t="shared" si="254"/>
        <v>10532.5556</v>
      </c>
      <c r="M5406" s="82">
        <f>((E5406/$F$1)*VLOOKUP(N5406,Currecny_M!$A$1:$P$10,MATCH(Database!C5406,Currecny_M!$A$1:$P$1,0),FALSE))/VLOOKUP('Cover page'!$B$6,Currecny_M!$A$1:$P$10,MATCH(Database!C5406,Currecny_M!$A$1:$P$1,0),FALSE)</f>
        <v>10532.5556</v>
      </c>
      <c r="N5406" s="6" t="str">
        <f>VLOOKUP(B5406,Master!$A$2:$C$11,3,FALSE)</f>
        <v>SGD</v>
      </c>
      <c r="O5406" s="6" t="str">
        <f>VLOOKUP(B5406,Master!$A$2:$C$11,2,FALSE)</f>
        <v>Asia</v>
      </c>
      <c r="Q5406" s="39" t="str">
        <f>VLOOKUP(D5406,GL_Master!$A$1:$D$80,2,FALSE)</f>
        <v>BS</v>
      </c>
      <c r="R5406" s="39" t="str">
        <f>VLOOKUP(D5406,GL_Master!$A$1:$D$80,3,FALSE)</f>
        <v>Trade receivables</v>
      </c>
      <c r="S5406" s="39" t="str">
        <f>VLOOKUP(D5406,GL_Master!$A$1:$D$80,4,FALSE)</f>
        <v>Unsecured, considered good</v>
      </c>
    </row>
    <row r="5407" spans="1:19" x14ac:dyDescent="0.25">
      <c r="A5407" s="39" t="s">
        <v>262</v>
      </c>
      <c r="B5407" s="39" t="s">
        <v>236</v>
      </c>
      <c r="C5407" s="7">
        <v>44166</v>
      </c>
      <c r="D5407" s="39" t="s">
        <v>78</v>
      </c>
      <c r="E5407" s="39">
        <v>27</v>
      </c>
      <c r="F5407" s="82">
        <f t="shared" si="252"/>
        <v>2.7E-2</v>
      </c>
      <c r="G5407" s="39">
        <f>VLOOKUP(N5407,Currecny_M!$A$1:$P$10,2,FALSE)</f>
        <v>53</v>
      </c>
      <c r="H5407" s="39">
        <f>MATCH(C5407,Currecny_M!$A$1:$P$1,0)</f>
        <v>10</v>
      </c>
      <c r="I5407" s="39">
        <f>VLOOKUP(N5407,Currecny_M!$A$1:$P$10,MATCH(Database!C5407,Currecny_M!$A$1:$P$1,0),FALSE)</f>
        <v>57.4</v>
      </c>
      <c r="J5407" s="82">
        <f t="shared" si="253"/>
        <v>1.5497999999999998</v>
      </c>
      <c r="K5407" s="39">
        <f>VLOOKUP('Cover page'!$B$6,Currecny_M!$A$1:$P$10,MATCH(Database!C5407,Currecny_M!$A$1:$P$1,0),FALSE)</f>
        <v>1</v>
      </c>
      <c r="L5407" s="82">
        <f t="shared" si="254"/>
        <v>1.5497999999999998</v>
      </c>
      <c r="M5407" s="82">
        <f>((E5407/$F$1)*VLOOKUP(N5407,Currecny_M!$A$1:$P$10,MATCH(Database!C5407,Currecny_M!$A$1:$P$1,0),FALSE))/VLOOKUP('Cover page'!$B$6,Currecny_M!$A$1:$P$10,MATCH(Database!C5407,Currecny_M!$A$1:$P$1,0),FALSE)</f>
        <v>1.5497999999999998</v>
      </c>
      <c r="N5407" s="6" t="str">
        <f>VLOOKUP(B5407,Master!$A$2:$C$11,3,FALSE)</f>
        <v>SGD</v>
      </c>
      <c r="O5407" s="6" t="str">
        <f>VLOOKUP(B5407,Master!$A$2:$C$11,2,FALSE)</f>
        <v>Asia</v>
      </c>
      <c r="Q5407" s="39" t="str">
        <f>VLOOKUP(D5407,GL_Master!$A$1:$D$80,2,FALSE)</f>
        <v>BS</v>
      </c>
      <c r="R5407" s="39" t="str">
        <f>VLOOKUP(D5407,GL_Master!$A$1:$D$80,3,FALSE)</f>
        <v>Cash &amp; Bank Balances</v>
      </c>
      <c r="S5407" s="39" t="str">
        <f>VLOOKUP(D5407,GL_Master!$A$1:$D$80,4,FALSE)</f>
        <v>Cash In hand</v>
      </c>
    </row>
    <row r="5408" spans="1:19" x14ac:dyDescent="0.25">
      <c r="A5408" s="39" t="s">
        <v>262</v>
      </c>
      <c r="B5408" s="39" t="s">
        <v>236</v>
      </c>
      <c r="C5408" s="7">
        <v>44166</v>
      </c>
      <c r="D5408" s="39" t="s">
        <v>79</v>
      </c>
      <c r="E5408" s="39">
        <v>-7066</v>
      </c>
      <c r="F5408" s="82">
        <f t="shared" si="252"/>
        <v>-7.0659999999999998</v>
      </c>
      <c r="G5408" s="39">
        <f>VLOOKUP(N5408,Currecny_M!$A$1:$P$10,2,FALSE)</f>
        <v>53</v>
      </c>
      <c r="H5408" s="39">
        <f>MATCH(C5408,Currecny_M!$A$1:$P$1,0)</f>
        <v>10</v>
      </c>
      <c r="I5408" s="39">
        <f>VLOOKUP(N5408,Currecny_M!$A$1:$P$10,MATCH(Database!C5408,Currecny_M!$A$1:$P$1,0),FALSE)</f>
        <v>57.4</v>
      </c>
      <c r="J5408" s="82">
        <f t="shared" si="253"/>
        <v>-405.58839999999998</v>
      </c>
      <c r="K5408" s="39">
        <f>VLOOKUP('Cover page'!$B$6,Currecny_M!$A$1:$P$10,MATCH(Database!C5408,Currecny_M!$A$1:$P$1,0),FALSE)</f>
        <v>1</v>
      </c>
      <c r="L5408" s="82">
        <f t="shared" si="254"/>
        <v>-405.58839999999998</v>
      </c>
      <c r="M5408" s="82">
        <f>((E5408/$F$1)*VLOOKUP(N5408,Currecny_M!$A$1:$P$10,MATCH(Database!C5408,Currecny_M!$A$1:$P$1,0),FALSE))/VLOOKUP('Cover page'!$B$6,Currecny_M!$A$1:$P$10,MATCH(Database!C5408,Currecny_M!$A$1:$P$1,0),FALSE)</f>
        <v>-405.58839999999998</v>
      </c>
      <c r="N5408" s="6" t="str">
        <f>VLOOKUP(B5408,Master!$A$2:$C$11,3,FALSE)</f>
        <v>SGD</v>
      </c>
      <c r="O5408" s="6" t="str">
        <f>VLOOKUP(B5408,Master!$A$2:$C$11,2,FALSE)</f>
        <v>Asia</v>
      </c>
      <c r="Q5408" s="39" t="str">
        <f>VLOOKUP(D5408,GL_Master!$A$1:$D$80,2,FALSE)</f>
        <v>BS</v>
      </c>
      <c r="R5408" s="39" t="str">
        <f>VLOOKUP(D5408,GL_Master!$A$1:$D$80,3,FALSE)</f>
        <v>Loan Fund</v>
      </c>
      <c r="S5408" s="39" t="str">
        <f>VLOOKUP(D5408,GL_Master!$A$1:$D$80,4,FALSE)</f>
        <v>Term Loan</v>
      </c>
    </row>
    <row r="5409" spans="1:19" x14ac:dyDescent="0.25">
      <c r="A5409" s="39" t="s">
        <v>262</v>
      </c>
      <c r="B5409" s="39" t="s">
        <v>236</v>
      </c>
      <c r="C5409" s="7">
        <v>44166</v>
      </c>
      <c r="D5409" s="39" t="s">
        <v>80</v>
      </c>
      <c r="E5409" s="39">
        <v>203</v>
      </c>
      <c r="F5409" s="82">
        <f t="shared" si="252"/>
        <v>0.20300000000000001</v>
      </c>
      <c r="G5409" s="39">
        <f>VLOOKUP(N5409,Currecny_M!$A$1:$P$10,2,FALSE)</f>
        <v>53</v>
      </c>
      <c r="H5409" s="39">
        <f>MATCH(C5409,Currecny_M!$A$1:$P$1,0)</f>
        <v>10</v>
      </c>
      <c r="I5409" s="39">
        <f>VLOOKUP(N5409,Currecny_M!$A$1:$P$10,MATCH(Database!C5409,Currecny_M!$A$1:$P$1,0),FALSE)</f>
        <v>57.4</v>
      </c>
      <c r="J5409" s="82">
        <f t="shared" si="253"/>
        <v>11.652200000000001</v>
      </c>
      <c r="K5409" s="39">
        <f>VLOOKUP('Cover page'!$B$6,Currecny_M!$A$1:$P$10,MATCH(Database!C5409,Currecny_M!$A$1:$P$1,0),FALSE)</f>
        <v>1</v>
      </c>
      <c r="L5409" s="82">
        <f t="shared" si="254"/>
        <v>11.652200000000001</v>
      </c>
      <c r="M5409" s="82">
        <f>((E5409/$F$1)*VLOOKUP(N5409,Currecny_M!$A$1:$P$10,MATCH(Database!C5409,Currecny_M!$A$1:$P$1,0),FALSE))/VLOOKUP('Cover page'!$B$6,Currecny_M!$A$1:$P$10,MATCH(Database!C5409,Currecny_M!$A$1:$P$1,0),FALSE)</f>
        <v>11.652200000000001</v>
      </c>
      <c r="N5409" s="6" t="str">
        <f>VLOOKUP(B5409,Master!$A$2:$C$11,3,FALSE)</f>
        <v>SGD</v>
      </c>
      <c r="O5409" s="6" t="str">
        <f>VLOOKUP(B5409,Master!$A$2:$C$11,2,FALSE)</f>
        <v>Asia</v>
      </c>
      <c r="Q5409" s="39" t="str">
        <f>VLOOKUP(D5409,GL_Master!$A$1:$D$80,2,FALSE)</f>
        <v>BS</v>
      </c>
      <c r="R5409" s="39" t="str">
        <f>VLOOKUP(D5409,GL_Master!$A$1:$D$80,3,FALSE)</f>
        <v>Cash &amp; Bank Balances</v>
      </c>
      <c r="S5409" s="39" t="str">
        <f>VLOOKUP(D5409,GL_Master!$A$1:$D$80,4,FALSE)</f>
        <v xml:space="preserve">      On Current Accounts</v>
      </c>
    </row>
    <row r="5410" spans="1:19" x14ac:dyDescent="0.25">
      <c r="A5410" s="39" t="s">
        <v>262</v>
      </c>
      <c r="B5410" s="39" t="s">
        <v>236</v>
      </c>
      <c r="C5410" s="7">
        <v>44166</v>
      </c>
      <c r="D5410" s="39" t="s">
        <v>81</v>
      </c>
      <c r="E5410" s="39">
        <v>14112</v>
      </c>
      <c r="F5410" s="82">
        <f t="shared" si="252"/>
        <v>14.112</v>
      </c>
      <c r="G5410" s="39">
        <f>VLOOKUP(N5410,Currecny_M!$A$1:$P$10,2,FALSE)</f>
        <v>53</v>
      </c>
      <c r="H5410" s="39">
        <f>MATCH(C5410,Currecny_M!$A$1:$P$1,0)</f>
        <v>10</v>
      </c>
      <c r="I5410" s="39">
        <f>VLOOKUP(N5410,Currecny_M!$A$1:$P$10,MATCH(Database!C5410,Currecny_M!$A$1:$P$1,0),FALSE)</f>
        <v>57.4</v>
      </c>
      <c r="J5410" s="82">
        <f t="shared" si="253"/>
        <v>810.02879999999993</v>
      </c>
      <c r="K5410" s="39">
        <f>VLOOKUP('Cover page'!$B$6,Currecny_M!$A$1:$P$10,MATCH(Database!C5410,Currecny_M!$A$1:$P$1,0),FALSE)</f>
        <v>1</v>
      </c>
      <c r="L5410" s="82">
        <f t="shared" si="254"/>
        <v>810.02879999999993</v>
      </c>
      <c r="M5410" s="82">
        <f>((E5410/$F$1)*VLOOKUP(N5410,Currecny_M!$A$1:$P$10,MATCH(Database!C5410,Currecny_M!$A$1:$P$1,0),FALSE))/VLOOKUP('Cover page'!$B$6,Currecny_M!$A$1:$P$10,MATCH(Database!C5410,Currecny_M!$A$1:$P$1,0),FALSE)</f>
        <v>810.02879999999993</v>
      </c>
      <c r="N5410" s="6" t="str">
        <f>VLOOKUP(B5410,Master!$A$2:$C$11,3,FALSE)</f>
        <v>SGD</v>
      </c>
      <c r="O5410" s="6" t="str">
        <f>VLOOKUP(B5410,Master!$A$2:$C$11,2,FALSE)</f>
        <v>Asia</v>
      </c>
      <c r="Q5410" s="39" t="str">
        <f>VLOOKUP(D5410,GL_Master!$A$1:$D$80,2,FALSE)</f>
        <v>BS</v>
      </c>
      <c r="R5410" s="39" t="str">
        <f>VLOOKUP(D5410,GL_Master!$A$1:$D$80,3,FALSE)</f>
        <v>Other Current Assets</v>
      </c>
      <c r="S5410" s="39" t="str">
        <f>VLOOKUP(D5410,GL_Master!$A$1:$D$80,4,FALSE)</f>
        <v>Advance tax recoverable (net of provision )</v>
      </c>
    </row>
    <row r="5411" spans="1:19" x14ac:dyDescent="0.25">
      <c r="A5411" s="39" t="s">
        <v>262</v>
      </c>
      <c r="B5411" s="39" t="s">
        <v>236</v>
      </c>
      <c r="C5411" s="7">
        <v>44166</v>
      </c>
      <c r="D5411" s="39" t="s">
        <v>19</v>
      </c>
      <c r="E5411" s="39">
        <v>140</v>
      </c>
      <c r="F5411" s="82">
        <f t="shared" si="252"/>
        <v>0.14000000000000001</v>
      </c>
      <c r="G5411" s="39">
        <f>VLOOKUP(N5411,Currecny_M!$A$1:$P$10,2,FALSE)</f>
        <v>53</v>
      </c>
      <c r="H5411" s="39">
        <f>MATCH(C5411,Currecny_M!$A$1:$P$1,0)</f>
        <v>10</v>
      </c>
      <c r="I5411" s="39">
        <f>VLOOKUP(N5411,Currecny_M!$A$1:$P$10,MATCH(Database!C5411,Currecny_M!$A$1:$P$1,0),FALSE)</f>
        <v>57.4</v>
      </c>
      <c r="J5411" s="82">
        <f t="shared" si="253"/>
        <v>8.0360000000000014</v>
      </c>
      <c r="K5411" s="39">
        <f>VLOOKUP('Cover page'!$B$6,Currecny_M!$A$1:$P$10,MATCH(Database!C5411,Currecny_M!$A$1:$P$1,0),FALSE)</f>
        <v>1</v>
      </c>
      <c r="L5411" s="82">
        <f t="shared" si="254"/>
        <v>8.0360000000000014</v>
      </c>
      <c r="M5411" s="82">
        <f>((E5411/$F$1)*VLOOKUP(N5411,Currecny_M!$A$1:$P$10,MATCH(Database!C5411,Currecny_M!$A$1:$P$1,0),FALSE))/VLOOKUP('Cover page'!$B$6,Currecny_M!$A$1:$P$10,MATCH(Database!C5411,Currecny_M!$A$1:$P$1,0),FALSE)</f>
        <v>8.0360000000000014</v>
      </c>
      <c r="N5411" s="6" t="str">
        <f>VLOOKUP(B5411,Master!$A$2:$C$11,3,FALSE)</f>
        <v>SGD</v>
      </c>
      <c r="O5411" s="6" t="str">
        <f>VLOOKUP(B5411,Master!$A$2:$C$11,2,FALSE)</f>
        <v>Asia</v>
      </c>
      <c r="Q5411" s="39" t="str">
        <f>VLOOKUP(D5411,GL_Master!$A$1:$D$80,2,FALSE)</f>
        <v>BS</v>
      </c>
      <c r="R5411" s="39" t="str">
        <f>VLOOKUP(D5411,GL_Master!$A$1:$D$80,3,FALSE)</f>
        <v>Short-term loan and advances</v>
      </c>
      <c r="S5411" s="39" t="str">
        <f>VLOOKUP(D5411,GL_Master!$A$1:$D$80,4,FALSE)</f>
        <v>Prepaid expenses</v>
      </c>
    </row>
    <row r="5412" spans="1:19" x14ac:dyDescent="0.25">
      <c r="A5412" s="39" t="s">
        <v>262</v>
      </c>
      <c r="B5412" s="39" t="s">
        <v>236</v>
      </c>
      <c r="C5412" s="7">
        <v>44166</v>
      </c>
      <c r="D5412" s="39" t="s">
        <v>82</v>
      </c>
      <c r="E5412" s="39">
        <v>1441</v>
      </c>
      <c r="F5412" s="82">
        <f t="shared" si="252"/>
        <v>1.4410000000000001</v>
      </c>
      <c r="G5412" s="39">
        <f>VLOOKUP(N5412,Currecny_M!$A$1:$P$10,2,FALSE)</f>
        <v>53</v>
      </c>
      <c r="H5412" s="39">
        <f>MATCH(C5412,Currecny_M!$A$1:$P$1,0)</f>
        <v>10</v>
      </c>
      <c r="I5412" s="39">
        <f>VLOOKUP(N5412,Currecny_M!$A$1:$P$10,MATCH(Database!C5412,Currecny_M!$A$1:$P$1,0),FALSE)</f>
        <v>57.4</v>
      </c>
      <c r="J5412" s="82">
        <f t="shared" si="253"/>
        <v>82.713400000000007</v>
      </c>
      <c r="K5412" s="39">
        <f>VLOOKUP('Cover page'!$B$6,Currecny_M!$A$1:$P$10,MATCH(Database!C5412,Currecny_M!$A$1:$P$1,0),FALSE)</f>
        <v>1</v>
      </c>
      <c r="L5412" s="82">
        <f t="shared" si="254"/>
        <v>82.713400000000007</v>
      </c>
      <c r="M5412" s="82">
        <f>((E5412/$F$1)*VLOOKUP(N5412,Currecny_M!$A$1:$P$10,MATCH(Database!C5412,Currecny_M!$A$1:$P$1,0),FALSE))/VLOOKUP('Cover page'!$B$6,Currecny_M!$A$1:$P$10,MATCH(Database!C5412,Currecny_M!$A$1:$P$1,0),FALSE)</f>
        <v>82.713400000000007</v>
      </c>
      <c r="N5412" s="6" t="str">
        <f>VLOOKUP(B5412,Master!$A$2:$C$11,3,FALSE)</f>
        <v>SGD</v>
      </c>
      <c r="O5412" s="6" t="str">
        <f>VLOOKUP(B5412,Master!$A$2:$C$11,2,FALSE)</f>
        <v>Asia</v>
      </c>
      <c r="Q5412" s="39" t="str">
        <f>VLOOKUP(D5412,GL_Master!$A$1:$D$80,2,FALSE)</f>
        <v>BS</v>
      </c>
      <c r="R5412" s="39" t="str">
        <f>VLOOKUP(D5412,GL_Master!$A$1:$D$80,3,FALSE)</f>
        <v>Short-term loan and advances</v>
      </c>
      <c r="S5412" s="39" t="str">
        <f>VLOOKUP(D5412,GL_Master!$A$1:$D$80,4,FALSE)</f>
        <v>Advance to vendor/employees</v>
      </c>
    </row>
    <row r="5413" spans="1:19" x14ac:dyDescent="0.25">
      <c r="A5413" s="39" t="s">
        <v>262</v>
      </c>
      <c r="B5413" s="39" t="s">
        <v>236</v>
      </c>
      <c r="C5413" s="7">
        <v>44166</v>
      </c>
      <c r="D5413" s="39" t="s">
        <v>83</v>
      </c>
      <c r="E5413" s="39">
        <v>989</v>
      </c>
      <c r="F5413" s="82">
        <f t="shared" si="252"/>
        <v>0.98899999999999999</v>
      </c>
      <c r="G5413" s="39">
        <f>VLOOKUP(N5413,Currecny_M!$A$1:$P$10,2,FALSE)</f>
        <v>53</v>
      </c>
      <c r="H5413" s="39">
        <f>MATCH(C5413,Currecny_M!$A$1:$P$1,0)</f>
        <v>10</v>
      </c>
      <c r="I5413" s="39">
        <f>VLOOKUP(N5413,Currecny_M!$A$1:$P$10,MATCH(Database!C5413,Currecny_M!$A$1:$P$1,0),FALSE)</f>
        <v>57.4</v>
      </c>
      <c r="J5413" s="82">
        <f t="shared" si="253"/>
        <v>56.768599999999999</v>
      </c>
      <c r="K5413" s="39">
        <f>VLOOKUP('Cover page'!$B$6,Currecny_M!$A$1:$P$10,MATCH(Database!C5413,Currecny_M!$A$1:$P$1,0),FALSE)</f>
        <v>1</v>
      </c>
      <c r="L5413" s="82">
        <f t="shared" si="254"/>
        <v>56.768599999999999</v>
      </c>
      <c r="M5413" s="82">
        <f>((E5413/$F$1)*VLOOKUP(N5413,Currecny_M!$A$1:$P$10,MATCH(Database!C5413,Currecny_M!$A$1:$P$1,0),FALSE))/VLOOKUP('Cover page'!$B$6,Currecny_M!$A$1:$P$10,MATCH(Database!C5413,Currecny_M!$A$1:$P$1,0),FALSE)</f>
        <v>56.768599999999999</v>
      </c>
      <c r="N5413" s="6" t="str">
        <f>VLOOKUP(B5413,Master!$A$2:$C$11,3,FALSE)</f>
        <v>SGD</v>
      </c>
      <c r="O5413" s="6" t="str">
        <f>VLOOKUP(B5413,Master!$A$2:$C$11,2,FALSE)</f>
        <v>Asia</v>
      </c>
      <c r="Q5413" s="39" t="str">
        <f>VLOOKUP(D5413,GL_Master!$A$1:$D$80,2,FALSE)</f>
        <v>BS</v>
      </c>
      <c r="R5413" s="39" t="str">
        <f>VLOOKUP(D5413,GL_Master!$A$1:$D$80,3,FALSE)</f>
        <v>Other Current Assets</v>
      </c>
      <c r="S5413" s="39" t="str">
        <f>VLOOKUP(D5413,GL_Master!$A$1:$D$80,4,FALSE)</f>
        <v>Security deposits ( Unsecured, considered good)</v>
      </c>
    </row>
    <row r="5414" spans="1:19" x14ac:dyDescent="0.25">
      <c r="A5414" s="39" t="s">
        <v>262</v>
      </c>
      <c r="B5414" s="39" t="s">
        <v>236</v>
      </c>
      <c r="C5414" s="7">
        <v>44166</v>
      </c>
      <c r="D5414" s="39" t="s">
        <v>246</v>
      </c>
      <c r="E5414" s="39">
        <v>-122598</v>
      </c>
      <c r="F5414" s="82">
        <f t="shared" si="252"/>
        <v>-122.598</v>
      </c>
      <c r="G5414" s="39">
        <f>VLOOKUP(N5414,Currecny_M!$A$1:$P$10,2,FALSE)</f>
        <v>53</v>
      </c>
      <c r="H5414" s="39">
        <f>MATCH(C5414,Currecny_M!$A$1:$P$1,0)</f>
        <v>10</v>
      </c>
      <c r="I5414" s="39">
        <f>VLOOKUP(N5414,Currecny_M!$A$1:$P$10,MATCH(Database!C5414,Currecny_M!$A$1:$P$1,0),FALSE)</f>
        <v>57.4</v>
      </c>
      <c r="J5414" s="82">
        <f t="shared" si="253"/>
        <v>-7037.1251999999995</v>
      </c>
      <c r="K5414" s="39">
        <f>VLOOKUP('Cover page'!$B$6,Currecny_M!$A$1:$P$10,MATCH(Database!C5414,Currecny_M!$A$1:$P$1,0),FALSE)</f>
        <v>1</v>
      </c>
      <c r="L5414" s="82">
        <f t="shared" si="254"/>
        <v>-7037.1251999999995</v>
      </c>
      <c r="M5414" s="82">
        <f>((E5414/$F$1)*VLOOKUP(N5414,Currecny_M!$A$1:$P$10,MATCH(Database!C5414,Currecny_M!$A$1:$P$1,0),FALSE))/VLOOKUP('Cover page'!$B$6,Currecny_M!$A$1:$P$10,MATCH(Database!C5414,Currecny_M!$A$1:$P$1,0),FALSE)</f>
        <v>-7037.1251999999995</v>
      </c>
      <c r="N5414" s="6" t="str">
        <f>VLOOKUP(B5414,Master!$A$2:$C$11,3,FALSE)</f>
        <v>SGD</v>
      </c>
      <c r="O5414" s="6" t="str">
        <f>VLOOKUP(B5414,Master!$A$2:$C$11,2,FALSE)</f>
        <v>Asia</v>
      </c>
      <c r="Q5414" s="39" t="str">
        <f>VLOOKUP(D5414,GL_Master!$A$1:$D$80,2,FALSE)</f>
        <v>PL</v>
      </c>
      <c r="R5414" s="39" t="str">
        <f>VLOOKUP(D5414,GL_Master!$A$1:$D$80,3,FALSE)</f>
        <v>Revenue from Operations</v>
      </c>
      <c r="S5414" s="39" t="str">
        <f>VLOOKUP(D5414,GL_Master!$A$1:$D$80,4,FALSE)</f>
        <v>Contract revenue</v>
      </c>
    </row>
    <row r="5415" spans="1:19" x14ac:dyDescent="0.25">
      <c r="A5415" s="39" t="s">
        <v>262</v>
      </c>
      <c r="B5415" s="39" t="s">
        <v>236</v>
      </c>
      <c r="C5415" s="7">
        <v>44166</v>
      </c>
      <c r="D5415" s="39" t="s">
        <v>134</v>
      </c>
      <c r="E5415" s="39">
        <v>-941</v>
      </c>
      <c r="F5415" s="82">
        <f t="shared" si="252"/>
        <v>-0.94099999999999995</v>
      </c>
      <c r="G5415" s="39">
        <f>VLOOKUP(N5415,Currecny_M!$A$1:$P$10,2,FALSE)</f>
        <v>53</v>
      </c>
      <c r="H5415" s="39">
        <f>MATCH(C5415,Currecny_M!$A$1:$P$1,0)</f>
        <v>10</v>
      </c>
      <c r="I5415" s="39">
        <f>VLOOKUP(N5415,Currecny_M!$A$1:$P$10,MATCH(Database!C5415,Currecny_M!$A$1:$P$1,0),FALSE)</f>
        <v>57.4</v>
      </c>
      <c r="J5415" s="82">
        <f t="shared" si="253"/>
        <v>-54.013399999999997</v>
      </c>
      <c r="K5415" s="39">
        <f>VLOOKUP('Cover page'!$B$6,Currecny_M!$A$1:$P$10,MATCH(Database!C5415,Currecny_M!$A$1:$P$1,0),FALSE)</f>
        <v>1</v>
      </c>
      <c r="L5415" s="82">
        <f t="shared" si="254"/>
        <v>-54.013399999999997</v>
      </c>
      <c r="M5415" s="82">
        <f>((E5415/$F$1)*VLOOKUP(N5415,Currecny_M!$A$1:$P$10,MATCH(Database!C5415,Currecny_M!$A$1:$P$1,0),FALSE))/VLOOKUP('Cover page'!$B$6,Currecny_M!$A$1:$P$10,MATCH(Database!C5415,Currecny_M!$A$1:$P$1,0),FALSE)</f>
        <v>-54.013399999999997</v>
      </c>
      <c r="N5415" s="6" t="str">
        <f>VLOOKUP(B5415,Master!$A$2:$C$11,3,FALSE)</f>
        <v>SGD</v>
      </c>
      <c r="O5415" s="6" t="str">
        <f>VLOOKUP(B5415,Master!$A$2:$C$11,2,FALSE)</f>
        <v>Asia</v>
      </c>
      <c r="Q5415" s="39" t="str">
        <f>VLOOKUP(D5415,GL_Master!$A$1:$D$80,2,FALSE)</f>
        <v>PL</v>
      </c>
      <c r="R5415" s="39" t="str">
        <f>VLOOKUP(D5415,GL_Master!$A$1:$D$80,3,FALSE)</f>
        <v>Other Income</v>
      </c>
      <c r="S5415" s="39" t="str">
        <f>VLOOKUP(D5415,GL_Master!$A$1:$D$80,4,FALSE)</f>
        <v>Other Income</v>
      </c>
    </row>
    <row r="5416" spans="1:19" x14ac:dyDescent="0.25">
      <c r="A5416" s="39" t="s">
        <v>262</v>
      </c>
      <c r="B5416" s="39" t="s">
        <v>236</v>
      </c>
      <c r="C5416" s="7">
        <v>44166</v>
      </c>
      <c r="D5416" s="39" t="s">
        <v>86</v>
      </c>
      <c r="E5416" s="39">
        <v>57</v>
      </c>
      <c r="F5416" s="82">
        <f t="shared" si="252"/>
        <v>5.7000000000000002E-2</v>
      </c>
      <c r="G5416" s="39">
        <f>VLOOKUP(N5416,Currecny_M!$A$1:$P$10,2,FALSE)</f>
        <v>53</v>
      </c>
      <c r="H5416" s="39">
        <f>MATCH(C5416,Currecny_M!$A$1:$P$1,0)</f>
        <v>10</v>
      </c>
      <c r="I5416" s="39">
        <f>VLOOKUP(N5416,Currecny_M!$A$1:$P$10,MATCH(Database!C5416,Currecny_M!$A$1:$P$1,0),FALSE)</f>
        <v>57.4</v>
      </c>
      <c r="J5416" s="82">
        <f t="shared" si="253"/>
        <v>3.2717999999999998</v>
      </c>
      <c r="K5416" s="39">
        <f>VLOOKUP('Cover page'!$B$6,Currecny_M!$A$1:$P$10,MATCH(Database!C5416,Currecny_M!$A$1:$P$1,0),FALSE)</f>
        <v>1</v>
      </c>
      <c r="L5416" s="82">
        <f t="shared" si="254"/>
        <v>3.2717999999999998</v>
      </c>
      <c r="M5416" s="82">
        <f>((E5416/$F$1)*VLOOKUP(N5416,Currecny_M!$A$1:$P$10,MATCH(Database!C5416,Currecny_M!$A$1:$P$1,0),FALSE))/VLOOKUP('Cover page'!$B$6,Currecny_M!$A$1:$P$10,MATCH(Database!C5416,Currecny_M!$A$1:$P$1,0),FALSE)</f>
        <v>3.2717999999999998</v>
      </c>
      <c r="N5416" s="6" t="str">
        <f>VLOOKUP(B5416,Master!$A$2:$C$11,3,FALSE)</f>
        <v>SGD</v>
      </c>
      <c r="O5416" s="6" t="str">
        <f>VLOOKUP(B5416,Master!$A$2:$C$11,2,FALSE)</f>
        <v>Asia</v>
      </c>
      <c r="Q5416" s="39" t="str">
        <f>VLOOKUP(D5416,GL_Master!$A$1:$D$80,2,FALSE)</f>
        <v>PL</v>
      </c>
      <c r="R5416" s="39" t="str">
        <f>VLOOKUP(D5416,GL_Master!$A$1:$D$80,3,FALSE)</f>
        <v>COGS</v>
      </c>
      <c r="S5416" s="39" t="str">
        <f>VLOOKUP(D5416,GL_Master!$A$1:$D$80,4,FALSE)</f>
        <v>Purchase of other traded goods</v>
      </c>
    </row>
    <row r="5417" spans="1:19" x14ac:dyDescent="0.25">
      <c r="A5417" s="39" t="s">
        <v>262</v>
      </c>
      <c r="B5417" s="39" t="s">
        <v>236</v>
      </c>
      <c r="C5417" s="7">
        <v>44166</v>
      </c>
      <c r="D5417" s="39" t="s">
        <v>87</v>
      </c>
      <c r="E5417" s="39">
        <v>27</v>
      </c>
      <c r="F5417" s="82">
        <f t="shared" si="252"/>
        <v>2.7E-2</v>
      </c>
      <c r="G5417" s="39">
        <f>VLOOKUP(N5417,Currecny_M!$A$1:$P$10,2,FALSE)</f>
        <v>53</v>
      </c>
      <c r="H5417" s="39">
        <f>MATCH(C5417,Currecny_M!$A$1:$P$1,0)</f>
        <v>10</v>
      </c>
      <c r="I5417" s="39">
        <f>VLOOKUP(N5417,Currecny_M!$A$1:$P$10,MATCH(Database!C5417,Currecny_M!$A$1:$P$1,0),FALSE)</f>
        <v>57.4</v>
      </c>
      <c r="J5417" s="82">
        <f t="shared" si="253"/>
        <v>1.5497999999999998</v>
      </c>
      <c r="K5417" s="39">
        <f>VLOOKUP('Cover page'!$B$6,Currecny_M!$A$1:$P$10,MATCH(Database!C5417,Currecny_M!$A$1:$P$1,0),FALSE)</f>
        <v>1</v>
      </c>
      <c r="L5417" s="82">
        <f t="shared" si="254"/>
        <v>1.5497999999999998</v>
      </c>
      <c r="M5417" s="82">
        <f>((E5417/$F$1)*VLOOKUP(N5417,Currecny_M!$A$1:$P$10,MATCH(Database!C5417,Currecny_M!$A$1:$P$1,0),FALSE))/VLOOKUP('Cover page'!$B$6,Currecny_M!$A$1:$P$10,MATCH(Database!C5417,Currecny_M!$A$1:$P$1,0),FALSE)</f>
        <v>1.5497999999999998</v>
      </c>
      <c r="N5417" s="6" t="str">
        <f>VLOOKUP(B5417,Master!$A$2:$C$11,3,FALSE)</f>
        <v>SGD</v>
      </c>
      <c r="O5417" s="6" t="str">
        <f>VLOOKUP(B5417,Master!$A$2:$C$11,2,FALSE)</f>
        <v>Asia</v>
      </c>
      <c r="Q5417" s="39" t="str">
        <f>VLOOKUP(D5417,GL_Master!$A$1:$D$80,2,FALSE)</f>
        <v>PL</v>
      </c>
      <c r="R5417" s="39" t="str">
        <f>VLOOKUP(D5417,GL_Master!$A$1:$D$80,3,FALSE)</f>
        <v>COGS</v>
      </c>
      <c r="S5417" s="39" t="str">
        <f>VLOOKUP(D5417,GL_Master!$A$1:$D$80,4,FALSE)</f>
        <v>Civil, Installation, Commissioning and Other miscellaneous expenses</v>
      </c>
    </row>
    <row r="5418" spans="1:19" x14ac:dyDescent="0.25">
      <c r="A5418" s="39" t="s">
        <v>262</v>
      </c>
      <c r="B5418" s="39" t="s">
        <v>236</v>
      </c>
      <c r="C5418" s="7">
        <v>44166</v>
      </c>
      <c r="D5418" s="39" t="s">
        <v>88</v>
      </c>
      <c r="E5418" s="39">
        <v>87</v>
      </c>
      <c r="F5418" s="82">
        <f t="shared" si="252"/>
        <v>8.6999999999999994E-2</v>
      </c>
      <c r="G5418" s="39">
        <f>VLOOKUP(N5418,Currecny_M!$A$1:$P$10,2,FALSE)</f>
        <v>53</v>
      </c>
      <c r="H5418" s="39">
        <f>MATCH(C5418,Currecny_M!$A$1:$P$1,0)</f>
        <v>10</v>
      </c>
      <c r="I5418" s="39">
        <f>VLOOKUP(N5418,Currecny_M!$A$1:$P$10,MATCH(Database!C5418,Currecny_M!$A$1:$P$1,0),FALSE)</f>
        <v>57.4</v>
      </c>
      <c r="J5418" s="82">
        <f t="shared" si="253"/>
        <v>4.9937999999999994</v>
      </c>
      <c r="K5418" s="39">
        <f>VLOOKUP('Cover page'!$B$6,Currecny_M!$A$1:$P$10,MATCH(Database!C5418,Currecny_M!$A$1:$P$1,0),FALSE)</f>
        <v>1</v>
      </c>
      <c r="L5418" s="82">
        <f t="shared" si="254"/>
        <v>4.9937999999999994</v>
      </c>
      <c r="M5418" s="82">
        <f>((E5418/$F$1)*VLOOKUP(N5418,Currecny_M!$A$1:$P$10,MATCH(Database!C5418,Currecny_M!$A$1:$P$1,0),FALSE))/VLOOKUP('Cover page'!$B$6,Currecny_M!$A$1:$P$10,MATCH(Database!C5418,Currecny_M!$A$1:$P$1,0),FALSE)</f>
        <v>4.9937999999999994</v>
      </c>
      <c r="N5418" s="6" t="str">
        <f>VLOOKUP(B5418,Master!$A$2:$C$11,3,FALSE)</f>
        <v>SGD</v>
      </c>
      <c r="O5418" s="6" t="str">
        <f>VLOOKUP(B5418,Master!$A$2:$C$11,2,FALSE)</f>
        <v>Asia</v>
      </c>
      <c r="Q5418" s="39" t="str">
        <f>VLOOKUP(D5418,GL_Master!$A$1:$D$80,2,FALSE)</f>
        <v>PL</v>
      </c>
      <c r="R5418" s="39" t="str">
        <f>VLOOKUP(D5418,GL_Master!$A$1:$D$80,3,FALSE)</f>
        <v>COGS</v>
      </c>
      <c r="S5418" s="39" t="str">
        <f>VLOOKUP(D5418,GL_Master!$A$1:$D$80,4,FALSE)</f>
        <v>Civil, Installation, Commissioning and Other miscellaneous expenses</v>
      </c>
    </row>
    <row r="5419" spans="1:19" x14ac:dyDescent="0.25">
      <c r="A5419" s="39" t="s">
        <v>262</v>
      </c>
      <c r="B5419" s="39" t="s">
        <v>236</v>
      </c>
      <c r="C5419" s="7">
        <v>44166</v>
      </c>
      <c r="D5419" s="39" t="s">
        <v>89</v>
      </c>
      <c r="E5419" s="39">
        <v>168</v>
      </c>
      <c r="F5419" s="82">
        <f t="shared" si="252"/>
        <v>0.16800000000000001</v>
      </c>
      <c r="G5419" s="39">
        <f>VLOOKUP(N5419,Currecny_M!$A$1:$P$10,2,FALSE)</f>
        <v>53</v>
      </c>
      <c r="H5419" s="39">
        <f>MATCH(C5419,Currecny_M!$A$1:$P$1,0)</f>
        <v>10</v>
      </c>
      <c r="I5419" s="39">
        <f>VLOOKUP(N5419,Currecny_M!$A$1:$P$10,MATCH(Database!C5419,Currecny_M!$A$1:$P$1,0),FALSE)</f>
        <v>57.4</v>
      </c>
      <c r="J5419" s="82">
        <f t="shared" si="253"/>
        <v>9.6432000000000002</v>
      </c>
      <c r="K5419" s="39">
        <f>VLOOKUP('Cover page'!$B$6,Currecny_M!$A$1:$P$10,MATCH(Database!C5419,Currecny_M!$A$1:$P$1,0),FALSE)</f>
        <v>1</v>
      </c>
      <c r="L5419" s="82">
        <f t="shared" si="254"/>
        <v>9.6432000000000002</v>
      </c>
      <c r="M5419" s="82">
        <f>((E5419/$F$1)*VLOOKUP(N5419,Currecny_M!$A$1:$P$10,MATCH(Database!C5419,Currecny_M!$A$1:$P$1,0),FALSE))/VLOOKUP('Cover page'!$B$6,Currecny_M!$A$1:$P$10,MATCH(Database!C5419,Currecny_M!$A$1:$P$1,0),FALSE)</f>
        <v>9.6432000000000002</v>
      </c>
      <c r="N5419" s="6" t="str">
        <f>VLOOKUP(B5419,Master!$A$2:$C$11,3,FALSE)</f>
        <v>SGD</v>
      </c>
      <c r="O5419" s="6" t="str">
        <f>VLOOKUP(B5419,Master!$A$2:$C$11,2,FALSE)</f>
        <v>Asia</v>
      </c>
      <c r="Q5419" s="39" t="str">
        <f>VLOOKUP(D5419,GL_Master!$A$1:$D$80,2,FALSE)</f>
        <v>PL</v>
      </c>
      <c r="R5419" s="39" t="str">
        <f>VLOOKUP(D5419,GL_Master!$A$1:$D$80,3,FALSE)</f>
        <v>COGS</v>
      </c>
      <c r="S5419" s="39" t="str">
        <f>VLOOKUP(D5419,GL_Master!$A$1:$D$80,4,FALSE)</f>
        <v>project Expenses</v>
      </c>
    </row>
    <row r="5420" spans="1:19" x14ac:dyDescent="0.25">
      <c r="A5420" s="39" t="s">
        <v>262</v>
      </c>
      <c r="B5420" s="39" t="s">
        <v>236</v>
      </c>
      <c r="C5420" s="7">
        <v>44166</v>
      </c>
      <c r="D5420" s="39" t="s">
        <v>90</v>
      </c>
      <c r="E5420" s="39">
        <v>57</v>
      </c>
      <c r="F5420" s="82">
        <f t="shared" si="252"/>
        <v>5.7000000000000002E-2</v>
      </c>
      <c r="G5420" s="39">
        <f>VLOOKUP(N5420,Currecny_M!$A$1:$P$10,2,FALSE)</f>
        <v>53</v>
      </c>
      <c r="H5420" s="39">
        <f>MATCH(C5420,Currecny_M!$A$1:$P$1,0)</f>
        <v>10</v>
      </c>
      <c r="I5420" s="39">
        <f>VLOOKUP(N5420,Currecny_M!$A$1:$P$10,MATCH(Database!C5420,Currecny_M!$A$1:$P$1,0),FALSE)</f>
        <v>57.4</v>
      </c>
      <c r="J5420" s="82">
        <f t="shared" si="253"/>
        <v>3.2717999999999998</v>
      </c>
      <c r="K5420" s="39">
        <f>VLOOKUP('Cover page'!$B$6,Currecny_M!$A$1:$P$10,MATCH(Database!C5420,Currecny_M!$A$1:$P$1,0),FALSE)</f>
        <v>1</v>
      </c>
      <c r="L5420" s="82">
        <f t="shared" si="254"/>
        <v>3.2717999999999998</v>
      </c>
      <c r="M5420" s="82">
        <f>((E5420/$F$1)*VLOOKUP(N5420,Currecny_M!$A$1:$P$10,MATCH(Database!C5420,Currecny_M!$A$1:$P$1,0),FALSE))/VLOOKUP('Cover page'!$B$6,Currecny_M!$A$1:$P$10,MATCH(Database!C5420,Currecny_M!$A$1:$P$1,0),FALSE)</f>
        <v>3.2717999999999998</v>
      </c>
      <c r="N5420" s="6" t="str">
        <f>VLOOKUP(B5420,Master!$A$2:$C$11,3,FALSE)</f>
        <v>SGD</v>
      </c>
      <c r="O5420" s="6" t="str">
        <f>VLOOKUP(B5420,Master!$A$2:$C$11,2,FALSE)</f>
        <v>Asia</v>
      </c>
      <c r="Q5420" s="39" t="str">
        <f>VLOOKUP(D5420,GL_Master!$A$1:$D$80,2,FALSE)</f>
        <v>PL</v>
      </c>
      <c r="R5420" s="39" t="str">
        <f>VLOOKUP(D5420,GL_Master!$A$1:$D$80,3,FALSE)</f>
        <v>Office utility</v>
      </c>
      <c r="S5420" s="39" t="str">
        <f>VLOOKUP(D5420,GL_Master!$A$1:$D$80,4,FALSE)</f>
        <v>Electricity Expenses</v>
      </c>
    </row>
    <row r="5421" spans="1:19" x14ac:dyDescent="0.25">
      <c r="A5421" s="39" t="s">
        <v>262</v>
      </c>
      <c r="B5421" s="39" t="s">
        <v>236</v>
      </c>
      <c r="C5421" s="7">
        <v>44166</v>
      </c>
      <c r="D5421" s="39" t="s">
        <v>91</v>
      </c>
      <c r="E5421" s="39">
        <v>111</v>
      </c>
      <c r="F5421" s="82">
        <f t="shared" si="252"/>
        <v>0.111</v>
      </c>
      <c r="G5421" s="39">
        <f>VLOOKUP(N5421,Currecny_M!$A$1:$P$10,2,FALSE)</f>
        <v>53</v>
      </c>
      <c r="H5421" s="39">
        <f>MATCH(C5421,Currecny_M!$A$1:$P$1,0)</f>
        <v>10</v>
      </c>
      <c r="I5421" s="39">
        <f>VLOOKUP(N5421,Currecny_M!$A$1:$P$10,MATCH(Database!C5421,Currecny_M!$A$1:$P$1,0),FALSE)</f>
        <v>57.4</v>
      </c>
      <c r="J5421" s="82">
        <f t="shared" si="253"/>
        <v>6.3713999999999995</v>
      </c>
      <c r="K5421" s="39">
        <f>VLOOKUP('Cover page'!$B$6,Currecny_M!$A$1:$P$10,MATCH(Database!C5421,Currecny_M!$A$1:$P$1,0),FALSE)</f>
        <v>1</v>
      </c>
      <c r="L5421" s="82">
        <f t="shared" si="254"/>
        <v>6.3713999999999995</v>
      </c>
      <c r="M5421" s="82">
        <f>((E5421/$F$1)*VLOOKUP(N5421,Currecny_M!$A$1:$P$10,MATCH(Database!C5421,Currecny_M!$A$1:$P$1,0),FALSE))/VLOOKUP('Cover page'!$B$6,Currecny_M!$A$1:$P$10,MATCH(Database!C5421,Currecny_M!$A$1:$P$1,0),FALSE)</f>
        <v>6.3713999999999995</v>
      </c>
      <c r="N5421" s="6" t="str">
        <f>VLOOKUP(B5421,Master!$A$2:$C$11,3,FALSE)</f>
        <v>SGD</v>
      </c>
      <c r="O5421" s="6" t="str">
        <f>VLOOKUP(B5421,Master!$A$2:$C$11,2,FALSE)</f>
        <v>Asia</v>
      </c>
      <c r="Q5421" s="39" t="str">
        <f>VLOOKUP(D5421,GL_Master!$A$1:$D$80,2,FALSE)</f>
        <v>PL</v>
      </c>
      <c r="R5421" s="39" t="str">
        <f>VLOOKUP(D5421,GL_Master!$A$1:$D$80,3,FALSE)</f>
        <v>Misc. expenses</v>
      </c>
      <c r="S5421" s="39" t="str">
        <f>VLOOKUP(D5421,GL_Master!$A$1:$D$80,4,FALSE)</f>
        <v>Repair &amp; Maintenance</v>
      </c>
    </row>
    <row r="5422" spans="1:19" x14ac:dyDescent="0.25">
      <c r="A5422" s="39" t="s">
        <v>262</v>
      </c>
      <c r="B5422" s="39" t="s">
        <v>236</v>
      </c>
      <c r="C5422" s="7">
        <v>44166</v>
      </c>
      <c r="D5422" s="39" t="s">
        <v>92</v>
      </c>
      <c r="E5422" s="39">
        <v>80</v>
      </c>
      <c r="F5422" s="82">
        <f t="shared" si="252"/>
        <v>0.08</v>
      </c>
      <c r="G5422" s="39">
        <f>VLOOKUP(N5422,Currecny_M!$A$1:$P$10,2,FALSE)</f>
        <v>53</v>
      </c>
      <c r="H5422" s="39">
        <f>MATCH(C5422,Currecny_M!$A$1:$P$1,0)</f>
        <v>10</v>
      </c>
      <c r="I5422" s="39">
        <f>VLOOKUP(N5422,Currecny_M!$A$1:$P$10,MATCH(Database!C5422,Currecny_M!$A$1:$P$1,0),FALSE)</f>
        <v>57.4</v>
      </c>
      <c r="J5422" s="82">
        <f t="shared" si="253"/>
        <v>4.5919999999999996</v>
      </c>
      <c r="K5422" s="39">
        <f>VLOOKUP('Cover page'!$B$6,Currecny_M!$A$1:$P$10,MATCH(Database!C5422,Currecny_M!$A$1:$P$1,0),FALSE)</f>
        <v>1</v>
      </c>
      <c r="L5422" s="82">
        <f t="shared" si="254"/>
        <v>4.5919999999999996</v>
      </c>
      <c r="M5422" s="82">
        <f>((E5422/$F$1)*VLOOKUP(N5422,Currecny_M!$A$1:$P$10,MATCH(Database!C5422,Currecny_M!$A$1:$P$1,0),FALSE))/VLOOKUP('Cover page'!$B$6,Currecny_M!$A$1:$P$10,MATCH(Database!C5422,Currecny_M!$A$1:$P$1,0),FALSE)</f>
        <v>4.5919999999999996</v>
      </c>
      <c r="N5422" s="6" t="str">
        <f>VLOOKUP(B5422,Master!$A$2:$C$11,3,FALSE)</f>
        <v>SGD</v>
      </c>
      <c r="O5422" s="6" t="str">
        <f>VLOOKUP(B5422,Master!$A$2:$C$11,2,FALSE)</f>
        <v>Asia</v>
      </c>
      <c r="Q5422" s="39" t="str">
        <f>VLOOKUP(D5422,GL_Master!$A$1:$D$80,2,FALSE)</f>
        <v>PL</v>
      </c>
      <c r="R5422" s="39" t="str">
        <f>VLOOKUP(D5422,GL_Master!$A$1:$D$80,3,FALSE)</f>
        <v>Misc. expenses</v>
      </c>
      <c r="S5422" s="39" t="str">
        <f>VLOOKUP(D5422,GL_Master!$A$1:$D$80,4,FALSE)</f>
        <v>Repair &amp; Maintenance</v>
      </c>
    </row>
    <row r="5423" spans="1:19" x14ac:dyDescent="0.25">
      <c r="A5423" s="39" t="s">
        <v>262</v>
      </c>
      <c r="B5423" s="39" t="s">
        <v>236</v>
      </c>
      <c r="C5423" s="7">
        <v>44166</v>
      </c>
      <c r="D5423" s="39" t="s">
        <v>93</v>
      </c>
      <c r="E5423" s="39">
        <v>934</v>
      </c>
      <c r="F5423" s="82">
        <f t="shared" si="252"/>
        <v>0.93400000000000005</v>
      </c>
      <c r="G5423" s="39">
        <f>VLOOKUP(N5423,Currecny_M!$A$1:$P$10,2,FALSE)</f>
        <v>53</v>
      </c>
      <c r="H5423" s="39">
        <f>MATCH(C5423,Currecny_M!$A$1:$P$1,0)</f>
        <v>10</v>
      </c>
      <c r="I5423" s="39">
        <f>VLOOKUP(N5423,Currecny_M!$A$1:$P$10,MATCH(Database!C5423,Currecny_M!$A$1:$P$1,0),FALSE)</f>
        <v>57.4</v>
      </c>
      <c r="J5423" s="82">
        <f t="shared" si="253"/>
        <v>53.611600000000003</v>
      </c>
      <c r="K5423" s="39">
        <f>VLOOKUP('Cover page'!$B$6,Currecny_M!$A$1:$P$10,MATCH(Database!C5423,Currecny_M!$A$1:$P$1,0),FALSE)</f>
        <v>1</v>
      </c>
      <c r="L5423" s="82">
        <f t="shared" si="254"/>
        <v>53.611600000000003</v>
      </c>
      <c r="M5423" s="82">
        <f>((E5423/$F$1)*VLOOKUP(N5423,Currecny_M!$A$1:$P$10,MATCH(Database!C5423,Currecny_M!$A$1:$P$1,0),FALSE))/VLOOKUP('Cover page'!$B$6,Currecny_M!$A$1:$P$10,MATCH(Database!C5423,Currecny_M!$A$1:$P$1,0),FALSE)</f>
        <v>53.611600000000003</v>
      </c>
      <c r="N5423" s="6" t="str">
        <f>VLOOKUP(B5423,Master!$A$2:$C$11,3,FALSE)</f>
        <v>SGD</v>
      </c>
      <c r="O5423" s="6" t="str">
        <f>VLOOKUP(B5423,Master!$A$2:$C$11,2,FALSE)</f>
        <v>Asia</v>
      </c>
      <c r="Q5423" s="39" t="str">
        <f>VLOOKUP(D5423,GL_Master!$A$1:$D$80,2,FALSE)</f>
        <v>PL</v>
      </c>
      <c r="R5423" s="39" t="str">
        <f>VLOOKUP(D5423,GL_Master!$A$1:$D$80,3,FALSE)</f>
        <v>Salary wages &amp; benefits</v>
      </c>
      <c r="S5423" s="39" t="str">
        <f>VLOOKUP(D5423,GL_Master!$A$1:$D$80,4,FALSE)</f>
        <v>Employee benefits expense</v>
      </c>
    </row>
    <row r="5424" spans="1:19" x14ac:dyDescent="0.25">
      <c r="A5424" s="39" t="s">
        <v>262</v>
      </c>
      <c r="B5424" s="39" t="s">
        <v>236</v>
      </c>
      <c r="C5424" s="7">
        <v>44166</v>
      </c>
      <c r="D5424" s="39" t="s">
        <v>33</v>
      </c>
      <c r="E5424" s="39">
        <v>29</v>
      </c>
      <c r="F5424" s="82">
        <f t="shared" si="252"/>
        <v>2.9000000000000001E-2</v>
      </c>
      <c r="G5424" s="39">
        <f>VLOOKUP(N5424,Currecny_M!$A$1:$P$10,2,FALSE)</f>
        <v>53</v>
      </c>
      <c r="H5424" s="39">
        <f>MATCH(C5424,Currecny_M!$A$1:$P$1,0)</f>
        <v>10</v>
      </c>
      <c r="I5424" s="39">
        <f>VLOOKUP(N5424,Currecny_M!$A$1:$P$10,MATCH(Database!C5424,Currecny_M!$A$1:$P$1,0),FALSE)</f>
        <v>57.4</v>
      </c>
      <c r="J5424" s="82">
        <f t="shared" si="253"/>
        <v>1.6646000000000001</v>
      </c>
      <c r="K5424" s="39">
        <f>VLOOKUP('Cover page'!$B$6,Currecny_M!$A$1:$P$10,MATCH(Database!C5424,Currecny_M!$A$1:$P$1,0),FALSE)</f>
        <v>1</v>
      </c>
      <c r="L5424" s="82">
        <f t="shared" si="254"/>
        <v>1.6646000000000001</v>
      </c>
      <c r="M5424" s="82">
        <f>((E5424/$F$1)*VLOOKUP(N5424,Currecny_M!$A$1:$P$10,MATCH(Database!C5424,Currecny_M!$A$1:$P$1,0),FALSE))/VLOOKUP('Cover page'!$B$6,Currecny_M!$A$1:$P$10,MATCH(Database!C5424,Currecny_M!$A$1:$P$1,0),FALSE)</f>
        <v>1.6646000000000001</v>
      </c>
      <c r="N5424" s="6" t="str">
        <f>VLOOKUP(B5424,Master!$A$2:$C$11,3,FALSE)</f>
        <v>SGD</v>
      </c>
      <c r="O5424" s="6" t="str">
        <f>VLOOKUP(B5424,Master!$A$2:$C$11,2,FALSE)</f>
        <v>Asia</v>
      </c>
      <c r="Q5424" s="39" t="str">
        <f>VLOOKUP(D5424,GL_Master!$A$1:$D$80,2,FALSE)</f>
        <v>PL</v>
      </c>
      <c r="R5424" s="39" t="str">
        <f>VLOOKUP(D5424,GL_Master!$A$1:$D$80,3,FALSE)</f>
        <v>Staff welfare expenses</v>
      </c>
      <c r="S5424" s="39" t="str">
        <f>VLOOKUP(D5424,GL_Master!$A$1:$D$80,4,FALSE)</f>
        <v>Other staff welfare</v>
      </c>
    </row>
    <row r="5425" spans="1:19" x14ac:dyDescent="0.25">
      <c r="A5425" s="39" t="s">
        <v>262</v>
      </c>
      <c r="B5425" s="39" t="s">
        <v>236</v>
      </c>
      <c r="C5425" s="7">
        <v>44166</v>
      </c>
      <c r="D5425" s="39" t="s">
        <v>94</v>
      </c>
      <c r="E5425" s="39">
        <v>165</v>
      </c>
      <c r="F5425" s="82">
        <f t="shared" si="252"/>
        <v>0.16500000000000001</v>
      </c>
      <c r="G5425" s="39">
        <f>VLOOKUP(N5425,Currecny_M!$A$1:$P$10,2,FALSE)</f>
        <v>53</v>
      </c>
      <c r="H5425" s="39">
        <f>MATCH(C5425,Currecny_M!$A$1:$P$1,0)</f>
        <v>10</v>
      </c>
      <c r="I5425" s="39">
        <f>VLOOKUP(N5425,Currecny_M!$A$1:$P$10,MATCH(Database!C5425,Currecny_M!$A$1:$P$1,0),FALSE)</f>
        <v>57.4</v>
      </c>
      <c r="J5425" s="82">
        <f t="shared" si="253"/>
        <v>9.4710000000000001</v>
      </c>
      <c r="K5425" s="39">
        <f>VLOOKUP('Cover page'!$B$6,Currecny_M!$A$1:$P$10,MATCH(Database!C5425,Currecny_M!$A$1:$P$1,0),FALSE)</f>
        <v>1</v>
      </c>
      <c r="L5425" s="82">
        <f t="shared" si="254"/>
        <v>9.4710000000000001</v>
      </c>
      <c r="M5425" s="82">
        <f>((E5425/$F$1)*VLOOKUP(N5425,Currecny_M!$A$1:$P$10,MATCH(Database!C5425,Currecny_M!$A$1:$P$1,0),FALSE))/VLOOKUP('Cover page'!$B$6,Currecny_M!$A$1:$P$10,MATCH(Database!C5425,Currecny_M!$A$1:$P$1,0),FALSE)</f>
        <v>9.4710000000000001</v>
      </c>
      <c r="N5425" s="6" t="str">
        <f>VLOOKUP(B5425,Master!$A$2:$C$11,3,FALSE)</f>
        <v>SGD</v>
      </c>
      <c r="O5425" s="6" t="str">
        <f>VLOOKUP(B5425,Master!$A$2:$C$11,2,FALSE)</f>
        <v>Asia</v>
      </c>
      <c r="Q5425" s="39" t="str">
        <f>VLOOKUP(D5425,GL_Master!$A$1:$D$80,2,FALSE)</f>
        <v>PL</v>
      </c>
      <c r="R5425" s="39" t="str">
        <f>VLOOKUP(D5425,GL_Master!$A$1:$D$80,3,FALSE)</f>
        <v xml:space="preserve">Gratuity expenses </v>
      </c>
      <c r="S5425" s="39" t="str">
        <f>VLOOKUP(D5425,GL_Master!$A$1:$D$80,4,FALSE)</f>
        <v>Gratuity</v>
      </c>
    </row>
    <row r="5426" spans="1:19" x14ac:dyDescent="0.25">
      <c r="A5426" s="39" t="s">
        <v>262</v>
      </c>
      <c r="B5426" s="39" t="s">
        <v>236</v>
      </c>
      <c r="C5426" s="7">
        <v>44166</v>
      </c>
      <c r="D5426" s="39" t="s">
        <v>95</v>
      </c>
      <c r="E5426" s="39">
        <v>55</v>
      </c>
      <c r="F5426" s="82">
        <f t="shared" si="252"/>
        <v>5.5E-2</v>
      </c>
      <c r="G5426" s="39">
        <f>VLOOKUP(N5426,Currecny_M!$A$1:$P$10,2,FALSE)</f>
        <v>53</v>
      </c>
      <c r="H5426" s="39">
        <f>MATCH(C5426,Currecny_M!$A$1:$P$1,0)</f>
        <v>10</v>
      </c>
      <c r="I5426" s="39">
        <f>VLOOKUP(N5426,Currecny_M!$A$1:$P$10,MATCH(Database!C5426,Currecny_M!$A$1:$P$1,0),FALSE)</f>
        <v>57.4</v>
      </c>
      <c r="J5426" s="82">
        <f t="shared" si="253"/>
        <v>3.157</v>
      </c>
      <c r="K5426" s="39">
        <f>VLOOKUP('Cover page'!$B$6,Currecny_M!$A$1:$P$10,MATCH(Database!C5426,Currecny_M!$A$1:$P$1,0),FALSE)</f>
        <v>1</v>
      </c>
      <c r="L5426" s="82">
        <f t="shared" si="254"/>
        <v>3.157</v>
      </c>
      <c r="M5426" s="82">
        <f>((E5426/$F$1)*VLOOKUP(N5426,Currecny_M!$A$1:$P$10,MATCH(Database!C5426,Currecny_M!$A$1:$P$1,0),FALSE))/VLOOKUP('Cover page'!$B$6,Currecny_M!$A$1:$P$10,MATCH(Database!C5426,Currecny_M!$A$1:$P$1,0),FALSE)</f>
        <v>3.157</v>
      </c>
      <c r="N5426" s="6" t="str">
        <f>VLOOKUP(B5426,Master!$A$2:$C$11,3,FALSE)</f>
        <v>SGD</v>
      </c>
      <c r="O5426" s="6" t="str">
        <f>VLOOKUP(B5426,Master!$A$2:$C$11,2,FALSE)</f>
        <v>Asia</v>
      </c>
      <c r="Q5426" s="39" t="str">
        <f>VLOOKUP(D5426,GL_Master!$A$1:$D$80,2,FALSE)</f>
        <v>PL</v>
      </c>
      <c r="R5426" s="39" t="str">
        <f>VLOOKUP(D5426,GL_Master!$A$1:$D$80,3,FALSE)</f>
        <v>Salary wages &amp; benefits</v>
      </c>
      <c r="S5426" s="39" t="str">
        <f>VLOOKUP(D5426,GL_Master!$A$1:$D$80,4,FALSE)</f>
        <v>Employee benefits expense</v>
      </c>
    </row>
    <row r="5427" spans="1:19" x14ac:dyDescent="0.25">
      <c r="A5427" s="39" t="s">
        <v>262</v>
      </c>
      <c r="B5427" s="39" t="s">
        <v>236</v>
      </c>
      <c r="C5427" s="7">
        <v>44166</v>
      </c>
      <c r="D5427" s="39" t="s">
        <v>96</v>
      </c>
      <c r="E5427" s="39">
        <v>494</v>
      </c>
      <c r="F5427" s="82">
        <f t="shared" si="252"/>
        <v>0.49399999999999999</v>
      </c>
      <c r="G5427" s="39">
        <f>VLOOKUP(N5427,Currecny_M!$A$1:$P$10,2,FALSE)</f>
        <v>53</v>
      </c>
      <c r="H5427" s="39">
        <f>MATCH(C5427,Currecny_M!$A$1:$P$1,0)</f>
        <v>10</v>
      </c>
      <c r="I5427" s="39">
        <f>VLOOKUP(N5427,Currecny_M!$A$1:$P$10,MATCH(Database!C5427,Currecny_M!$A$1:$P$1,0),FALSE)</f>
        <v>57.4</v>
      </c>
      <c r="J5427" s="82">
        <f t="shared" si="253"/>
        <v>28.355599999999999</v>
      </c>
      <c r="K5427" s="39">
        <f>VLOOKUP('Cover page'!$B$6,Currecny_M!$A$1:$P$10,MATCH(Database!C5427,Currecny_M!$A$1:$P$1,0),FALSE)</f>
        <v>1</v>
      </c>
      <c r="L5427" s="82">
        <f t="shared" si="254"/>
        <v>28.355599999999999</v>
      </c>
      <c r="M5427" s="82">
        <f>((E5427/$F$1)*VLOOKUP(N5427,Currecny_M!$A$1:$P$10,MATCH(Database!C5427,Currecny_M!$A$1:$P$1,0),FALSE))/VLOOKUP('Cover page'!$B$6,Currecny_M!$A$1:$P$10,MATCH(Database!C5427,Currecny_M!$A$1:$P$1,0),FALSE)</f>
        <v>28.355599999999999</v>
      </c>
      <c r="N5427" s="6" t="str">
        <f>VLOOKUP(B5427,Master!$A$2:$C$11,3,FALSE)</f>
        <v>SGD</v>
      </c>
      <c r="O5427" s="6" t="str">
        <f>VLOOKUP(B5427,Master!$A$2:$C$11,2,FALSE)</f>
        <v>Asia</v>
      </c>
      <c r="Q5427" s="39" t="str">
        <f>VLOOKUP(D5427,GL_Master!$A$1:$D$80,2,FALSE)</f>
        <v>PL</v>
      </c>
      <c r="R5427" s="39" t="str">
        <f>VLOOKUP(D5427,GL_Master!$A$1:$D$80,3,FALSE)</f>
        <v>Salary wages &amp; benefits</v>
      </c>
      <c r="S5427" s="39" t="str">
        <f>VLOOKUP(D5427,GL_Master!$A$1:$D$80,4,FALSE)</f>
        <v>Employee benefits expense</v>
      </c>
    </row>
    <row r="5428" spans="1:19" x14ac:dyDescent="0.25">
      <c r="A5428" s="39" t="s">
        <v>262</v>
      </c>
      <c r="B5428" s="39" t="s">
        <v>236</v>
      </c>
      <c r="C5428" s="7">
        <v>44166</v>
      </c>
      <c r="D5428" s="39" t="s">
        <v>97</v>
      </c>
      <c r="E5428" s="39">
        <v>27</v>
      </c>
      <c r="F5428" s="82">
        <f t="shared" si="252"/>
        <v>2.7E-2</v>
      </c>
      <c r="G5428" s="39">
        <f>VLOOKUP(N5428,Currecny_M!$A$1:$P$10,2,FALSE)</f>
        <v>53</v>
      </c>
      <c r="H5428" s="39">
        <f>MATCH(C5428,Currecny_M!$A$1:$P$1,0)</f>
        <v>10</v>
      </c>
      <c r="I5428" s="39">
        <f>VLOOKUP(N5428,Currecny_M!$A$1:$P$10,MATCH(Database!C5428,Currecny_M!$A$1:$P$1,0),FALSE)</f>
        <v>57.4</v>
      </c>
      <c r="J5428" s="82">
        <f t="shared" si="253"/>
        <v>1.5497999999999998</v>
      </c>
      <c r="K5428" s="39">
        <f>VLOOKUP('Cover page'!$B$6,Currecny_M!$A$1:$P$10,MATCH(Database!C5428,Currecny_M!$A$1:$P$1,0),FALSE)</f>
        <v>1</v>
      </c>
      <c r="L5428" s="82">
        <f t="shared" si="254"/>
        <v>1.5497999999999998</v>
      </c>
      <c r="M5428" s="82">
        <f>((E5428/$F$1)*VLOOKUP(N5428,Currecny_M!$A$1:$P$10,MATCH(Database!C5428,Currecny_M!$A$1:$P$1,0),FALSE))/VLOOKUP('Cover page'!$B$6,Currecny_M!$A$1:$P$10,MATCH(Database!C5428,Currecny_M!$A$1:$P$1,0),FALSE)</f>
        <v>1.5497999999999998</v>
      </c>
      <c r="N5428" s="6" t="str">
        <f>VLOOKUP(B5428,Master!$A$2:$C$11,3,FALSE)</f>
        <v>SGD</v>
      </c>
      <c r="O5428" s="6" t="str">
        <f>VLOOKUP(B5428,Master!$A$2:$C$11,2,FALSE)</f>
        <v>Asia</v>
      </c>
      <c r="Q5428" s="39" t="str">
        <f>VLOOKUP(D5428,GL_Master!$A$1:$D$80,2,FALSE)</f>
        <v>PL</v>
      </c>
      <c r="R5428" s="39" t="str">
        <f>VLOOKUP(D5428,GL_Master!$A$1:$D$80,3,FALSE)</f>
        <v>Salary wages &amp; benefits</v>
      </c>
      <c r="S5428" s="39" t="str">
        <f>VLOOKUP(D5428,GL_Master!$A$1:$D$80,4,FALSE)</f>
        <v>Employee benefits expense</v>
      </c>
    </row>
    <row r="5429" spans="1:19" x14ac:dyDescent="0.25">
      <c r="A5429" s="39" t="s">
        <v>262</v>
      </c>
      <c r="B5429" s="39" t="s">
        <v>236</v>
      </c>
      <c r="C5429" s="7">
        <v>44166</v>
      </c>
      <c r="D5429" s="39" t="s">
        <v>98</v>
      </c>
      <c r="E5429" s="39">
        <v>57</v>
      </c>
      <c r="F5429" s="82">
        <f t="shared" si="252"/>
        <v>5.7000000000000002E-2</v>
      </c>
      <c r="G5429" s="39">
        <f>VLOOKUP(N5429,Currecny_M!$A$1:$P$10,2,FALSE)</f>
        <v>53</v>
      </c>
      <c r="H5429" s="39">
        <f>MATCH(C5429,Currecny_M!$A$1:$P$1,0)</f>
        <v>10</v>
      </c>
      <c r="I5429" s="39">
        <f>VLOOKUP(N5429,Currecny_M!$A$1:$P$10,MATCH(Database!C5429,Currecny_M!$A$1:$P$1,0),FALSE)</f>
        <v>57.4</v>
      </c>
      <c r="J5429" s="82">
        <f t="shared" si="253"/>
        <v>3.2717999999999998</v>
      </c>
      <c r="K5429" s="39">
        <f>VLOOKUP('Cover page'!$B$6,Currecny_M!$A$1:$P$10,MATCH(Database!C5429,Currecny_M!$A$1:$P$1,0),FALSE)</f>
        <v>1</v>
      </c>
      <c r="L5429" s="82">
        <f t="shared" si="254"/>
        <v>3.2717999999999998</v>
      </c>
      <c r="M5429" s="82">
        <f>((E5429/$F$1)*VLOOKUP(N5429,Currecny_M!$A$1:$P$10,MATCH(Database!C5429,Currecny_M!$A$1:$P$1,0),FALSE))/VLOOKUP('Cover page'!$B$6,Currecny_M!$A$1:$P$10,MATCH(Database!C5429,Currecny_M!$A$1:$P$1,0),FALSE)</f>
        <v>3.2717999999999998</v>
      </c>
      <c r="N5429" s="6" t="str">
        <f>VLOOKUP(B5429,Master!$A$2:$C$11,3,FALSE)</f>
        <v>SGD</v>
      </c>
      <c r="O5429" s="6" t="str">
        <f>VLOOKUP(B5429,Master!$A$2:$C$11,2,FALSE)</f>
        <v>Asia</v>
      </c>
      <c r="Q5429" s="39" t="str">
        <f>VLOOKUP(D5429,GL_Master!$A$1:$D$80,2,FALSE)</f>
        <v>PL</v>
      </c>
      <c r="R5429" s="39" t="str">
        <f>VLOOKUP(D5429,GL_Master!$A$1:$D$80,3,FALSE)</f>
        <v>Salary wages &amp; benefits</v>
      </c>
      <c r="S5429" s="39" t="str">
        <f>VLOOKUP(D5429,GL_Master!$A$1:$D$80,4,FALSE)</f>
        <v>Employee benefits expense</v>
      </c>
    </row>
    <row r="5430" spans="1:19" x14ac:dyDescent="0.25">
      <c r="A5430" s="39" t="s">
        <v>262</v>
      </c>
      <c r="B5430" s="39" t="s">
        <v>236</v>
      </c>
      <c r="C5430" s="7">
        <v>44166</v>
      </c>
      <c r="D5430" s="39" t="s">
        <v>99</v>
      </c>
      <c r="E5430" s="39">
        <v>27</v>
      </c>
      <c r="F5430" s="82">
        <f t="shared" si="252"/>
        <v>2.7E-2</v>
      </c>
      <c r="G5430" s="39">
        <f>VLOOKUP(N5430,Currecny_M!$A$1:$P$10,2,FALSE)</f>
        <v>53</v>
      </c>
      <c r="H5430" s="39">
        <f>MATCH(C5430,Currecny_M!$A$1:$P$1,0)</f>
        <v>10</v>
      </c>
      <c r="I5430" s="39">
        <f>VLOOKUP(N5430,Currecny_M!$A$1:$P$10,MATCH(Database!C5430,Currecny_M!$A$1:$P$1,0),FALSE)</f>
        <v>57.4</v>
      </c>
      <c r="J5430" s="82">
        <f t="shared" si="253"/>
        <v>1.5497999999999998</v>
      </c>
      <c r="K5430" s="39">
        <f>VLOOKUP('Cover page'!$B$6,Currecny_M!$A$1:$P$10,MATCH(Database!C5430,Currecny_M!$A$1:$P$1,0),FALSE)</f>
        <v>1</v>
      </c>
      <c r="L5430" s="82">
        <f t="shared" si="254"/>
        <v>1.5497999999999998</v>
      </c>
      <c r="M5430" s="82">
        <f>((E5430/$F$1)*VLOOKUP(N5430,Currecny_M!$A$1:$P$10,MATCH(Database!C5430,Currecny_M!$A$1:$P$1,0),FALSE))/VLOOKUP('Cover page'!$B$6,Currecny_M!$A$1:$P$10,MATCH(Database!C5430,Currecny_M!$A$1:$P$1,0),FALSE)</f>
        <v>1.5497999999999998</v>
      </c>
      <c r="N5430" s="6" t="str">
        <f>VLOOKUP(B5430,Master!$A$2:$C$11,3,FALSE)</f>
        <v>SGD</v>
      </c>
      <c r="O5430" s="6" t="str">
        <f>VLOOKUP(B5430,Master!$A$2:$C$11,2,FALSE)</f>
        <v>Asia</v>
      </c>
      <c r="Q5430" s="39" t="str">
        <f>VLOOKUP(D5430,GL_Master!$A$1:$D$80,2,FALSE)</f>
        <v>PL</v>
      </c>
      <c r="R5430" s="39" t="str">
        <f>VLOOKUP(D5430,GL_Master!$A$1:$D$80,3,FALSE)</f>
        <v>Salary wages &amp; benefits</v>
      </c>
      <c r="S5430" s="39" t="str">
        <f>VLOOKUP(D5430,GL_Master!$A$1:$D$80,4,FALSE)</f>
        <v>Employee benefits expense</v>
      </c>
    </row>
    <row r="5431" spans="1:19" x14ac:dyDescent="0.25">
      <c r="A5431" s="39" t="s">
        <v>262</v>
      </c>
      <c r="B5431" s="39" t="s">
        <v>236</v>
      </c>
      <c r="C5431" s="7">
        <v>44166</v>
      </c>
      <c r="D5431" s="39" t="s">
        <v>100</v>
      </c>
      <c r="E5431" s="39">
        <v>196</v>
      </c>
      <c r="F5431" s="82">
        <f t="shared" si="252"/>
        <v>0.19600000000000001</v>
      </c>
      <c r="G5431" s="39">
        <f>VLOOKUP(N5431,Currecny_M!$A$1:$P$10,2,FALSE)</f>
        <v>53</v>
      </c>
      <c r="H5431" s="39">
        <f>MATCH(C5431,Currecny_M!$A$1:$P$1,0)</f>
        <v>10</v>
      </c>
      <c r="I5431" s="39">
        <f>VLOOKUP(N5431,Currecny_M!$A$1:$P$10,MATCH(Database!C5431,Currecny_M!$A$1:$P$1,0),FALSE)</f>
        <v>57.4</v>
      </c>
      <c r="J5431" s="82">
        <f t="shared" si="253"/>
        <v>11.250400000000001</v>
      </c>
      <c r="K5431" s="39">
        <f>VLOOKUP('Cover page'!$B$6,Currecny_M!$A$1:$P$10,MATCH(Database!C5431,Currecny_M!$A$1:$P$1,0),FALSE)</f>
        <v>1</v>
      </c>
      <c r="L5431" s="82">
        <f t="shared" si="254"/>
        <v>11.250400000000001</v>
      </c>
      <c r="M5431" s="82">
        <f>((E5431/$F$1)*VLOOKUP(N5431,Currecny_M!$A$1:$P$10,MATCH(Database!C5431,Currecny_M!$A$1:$P$1,0),FALSE))/VLOOKUP('Cover page'!$B$6,Currecny_M!$A$1:$P$10,MATCH(Database!C5431,Currecny_M!$A$1:$P$1,0),FALSE)</f>
        <v>11.250400000000001</v>
      </c>
      <c r="N5431" s="6" t="str">
        <f>VLOOKUP(B5431,Master!$A$2:$C$11,3,FALSE)</f>
        <v>SGD</v>
      </c>
      <c r="O5431" s="6" t="str">
        <f>VLOOKUP(B5431,Master!$A$2:$C$11,2,FALSE)</f>
        <v>Asia</v>
      </c>
      <c r="Q5431" s="39" t="str">
        <f>VLOOKUP(D5431,GL_Master!$A$1:$D$80,2,FALSE)</f>
        <v>PL</v>
      </c>
      <c r="R5431" s="39" t="str">
        <f>VLOOKUP(D5431,GL_Master!$A$1:$D$80,3,FALSE)</f>
        <v>Salary wages &amp; benefits</v>
      </c>
      <c r="S5431" s="39" t="str">
        <f>VLOOKUP(D5431,GL_Master!$A$1:$D$80,4,FALSE)</f>
        <v>Employee benefits expense</v>
      </c>
    </row>
    <row r="5432" spans="1:19" x14ac:dyDescent="0.25">
      <c r="A5432" s="39" t="s">
        <v>262</v>
      </c>
      <c r="B5432" s="39" t="s">
        <v>236</v>
      </c>
      <c r="C5432" s="7">
        <v>44166</v>
      </c>
      <c r="D5432" s="39" t="s">
        <v>30</v>
      </c>
      <c r="E5432" s="39">
        <v>55</v>
      </c>
      <c r="F5432" s="82">
        <f t="shared" si="252"/>
        <v>5.5E-2</v>
      </c>
      <c r="G5432" s="39">
        <f>VLOOKUP(N5432,Currecny_M!$A$1:$P$10,2,FALSE)</f>
        <v>53</v>
      </c>
      <c r="H5432" s="39">
        <f>MATCH(C5432,Currecny_M!$A$1:$P$1,0)</f>
        <v>10</v>
      </c>
      <c r="I5432" s="39">
        <f>VLOOKUP(N5432,Currecny_M!$A$1:$P$10,MATCH(Database!C5432,Currecny_M!$A$1:$P$1,0),FALSE)</f>
        <v>57.4</v>
      </c>
      <c r="J5432" s="82">
        <f t="shared" si="253"/>
        <v>3.157</v>
      </c>
      <c r="K5432" s="39">
        <f>VLOOKUP('Cover page'!$B$6,Currecny_M!$A$1:$P$10,MATCH(Database!C5432,Currecny_M!$A$1:$P$1,0),FALSE)</f>
        <v>1</v>
      </c>
      <c r="L5432" s="82">
        <f t="shared" si="254"/>
        <v>3.157</v>
      </c>
      <c r="M5432" s="82">
        <f>((E5432/$F$1)*VLOOKUP(N5432,Currecny_M!$A$1:$P$10,MATCH(Database!C5432,Currecny_M!$A$1:$P$1,0),FALSE))/VLOOKUP('Cover page'!$B$6,Currecny_M!$A$1:$P$10,MATCH(Database!C5432,Currecny_M!$A$1:$P$1,0),FALSE)</f>
        <v>3.157</v>
      </c>
      <c r="N5432" s="6" t="str">
        <f>VLOOKUP(B5432,Master!$A$2:$C$11,3,FALSE)</f>
        <v>SGD</v>
      </c>
      <c r="O5432" s="6" t="str">
        <f>VLOOKUP(B5432,Master!$A$2:$C$11,2,FALSE)</f>
        <v>Asia</v>
      </c>
      <c r="Q5432" s="39" t="str">
        <f>VLOOKUP(D5432,GL_Master!$A$1:$D$80,2,FALSE)</f>
        <v>PL</v>
      </c>
      <c r="R5432" s="39" t="str">
        <f>VLOOKUP(D5432,GL_Master!$A$1:$D$80,3,FALSE)</f>
        <v>Travelling and conveyance</v>
      </c>
      <c r="S5432" s="39" t="str">
        <f>VLOOKUP(D5432,GL_Master!$A$1:$D$80,4,FALSE)</f>
        <v>Local conveyance</v>
      </c>
    </row>
    <row r="5433" spans="1:19" x14ac:dyDescent="0.25">
      <c r="A5433" s="39" t="s">
        <v>262</v>
      </c>
      <c r="B5433" s="39" t="s">
        <v>236</v>
      </c>
      <c r="C5433" s="7">
        <v>44166</v>
      </c>
      <c r="D5433" s="39" t="s">
        <v>31</v>
      </c>
      <c r="E5433" s="39">
        <v>28</v>
      </c>
      <c r="F5433" s="82">
        <f t="shared" si="252"/>
        <v>2.8000000000000001E-2</v>
      </c>
      <c r="G5433" s="39">
        <f>VLOOKUP(N5433,Currecny_M!$A$1:$P$10,2,FALSE)</f>
        <v>53</v>
      </c>
      <c r="H5433" s="39">
        <f>MATCH(C5433,Currecny_M!$A$1:$P$1,0)</f>
        <v>10</v>
      </c>
      <c r="I5433" s="39">
        <f>VLOOKUP(N5433,Currecny_M!$A$1:$P$10,MATCH(Database!C5433,Currecny_M!$A$1:$P$1,0),FALSE)</f>
        <v>57.4</v>
      </c>
      <c r="J5433" s="82">
        <f t="shared" si="253"/>
        <v>1.6072</v>
      </c>
      <c r="K5433" s="39">
        <f>VLOOKUP('Cover page'!$B$6,Currecny_M!$A$1:$P$10,MATCH(Database!C5433,Currecny_M!$A$1:$P$1,0),FALSE)</f>
        <v>1</v>
      </c>
      <c r="L5433" s="82">
        <f t="shared" si="254"/>
        <v>1.6072</v>
      </c>
      <c r="M5433" s="82">
        <f>((E5433/$F$1)*VLOOKUP(N5433,Currecny_M!$A$1:$P$10,MATCH(Database!C5433,Currecny_M!$A$1:$P$1,0),FALSE))/VLOOKUP('Cover page'!$B$6,Currecny_M!$A$1:$P$10,MATCH(Database!C5433,Currecny_M!$A$1:$P$1,0),FALSE)</f>
        <v>1.6072</v>
      </c>
      <c r="N5433" s="6" t="str">
        <f>VLOOKUP(B5433,Master!$A$2:$C$11,3,FALSE)</f>
        <v>SGD</v>
      </c>
      <c r="O5433" s="6" t="str">
        <f>VLOOKUP(B5433,Master!$A$2:$C$11,2,FALSE)</f>
        <v>Asia</v>
      </c>
      <c r="Q5433" s="39" t="str">
        <f>VLOOKUP(D5433,GL_Master!$A$1:$D$80,2,FALSE)</f>
        <v>PL</v>
      </c>
      <c r="R5433" s="39" t="str">
        <f>VLOOKUP(D5433,GL_Master!$A$1:$D$80,3,FALSE)</f>
        <v>Office expenses</v>
      </c>
      <c r="S5433" s="39" t="str">
        <f>VLOOKUP(D5433,GL_Master!$A$1:$D$80,4,FALSE)</f>
        <v>Parking charges</v>
      </c>
    </row>
    <row r="5434" spans="1:19" x14ac:dyDescent="0.25">
      <c r="A5434" s="39" t="s">
        <v>262</v>
      </c>
      <c r="B5434" s="39" t="s">
        <v>236</v>
      </c>
      <c r="C5434" s="7">
        <v>44166</v>
      </c>
      <c r="D5434" s="39" t="s">
        <v>101</v>
      </c>
      <c r="E5434" s="39">
        <v>29</v>
      </c>
      <c r="F5434" s="82">
        <f t="shared" si="252"/>
        <v>2.9000000000000001E-2</v>
      </c>
      <c r="G5434" s="39">
        <f>VLOOKUP(N5434,Currecny_M!$A$1:$P$10,2,FALSE)</f>
        <v>53</v>
      </c>
      <c r="H5434" s="39">
        <f>MATCH(C5434,Currecny_M!$A$1:$P$1,0)</f>
        <v>10</v>
      </c>
      <c r="I5434" s="39">
        <f>VLOOKUP(N5434,Currecny_M!$A$1:$P$10,MATCH(Database!C5434,Currecny_M!$A$1:$P$1,0),FALSE)</f>
        <v>57.4</v>
      </c>
      <c r="J5434" s="82">
        <f t="shared" si="253"/>
        <v>1.6646000000000001</v>
      </c>
      <c r="K5434" s="39">
        <f>VLOOKUP('Cover page'!$B$6,Currecny_M!$A$1:$P$10,MATCH(Database!C5434,Currecny_M!$A$1:$P$1,0),FALSE)</f>
        <v>1</v>
      </c>
      <c r="L5434" s="82">
        <f t="shared" si="254"/>
        <v>1.6646000000000001</v>
      </c>
      <c r="M5434" s="82">
        <f>((E5434/$F$1)*VLOOKUP(N5434,Currecny_M!$A$1:$P$10,MATCH(Database!C5434,Currecny_M!$A$1:$P$1,0),FALSE))/VLOOKUP('Cover page'!$B$6,Currecny_M!$A$1:$P$10,MATCH(Database!C5434,Currecny_M!$A$1:$P$1,0),FALSE)</f>
        <v>1.6646000000000001</v>
      </c>
      <c r="N5434" s="6" t="str">
        <f>VLOOKUP(B5434,Master!$A$2:$C$11,3,FALSE)</f>
        <v>SGD</v>
      </c>
      <c r="O5434" s="6" t="str">
        <f>VLOOKUP(B5434,Master!$A$2:$C$11,2,FALSE)</f>
        <v>Asia</v>
      </c>
      <c r="Q5434" s="39" t="str">
        <f>VLOOKUP(D5434,GL_Master!$A$1:$D$80,2,FALSE)</f>
        <v>PL</v>
      </c>
      <c r="R5434" s="39" t="str">
        <f>VLOOKUP(D5434,GL_Master!$A$1:$D$80,3,FALSE)</f>
        <v>COGS</v>
      </c>
      <c r="S5434" s="39" t="str">
        <f>VLOOKUP(D5434,GL_Master!$A$1:$D$80,4,FALSE)</f>
        <v>Purchase of other traded goods</v>
      </c>
    </row>
    <row r="5435" spans="1:19" x14ac:dyDescent="0.25">
      <c r="A5435" s="39" t="s">
        <v>262</v>
      </c>
      <c r="B5435" s="39" t="s">
        <v>236</v>
      </c>
      <c r="C5435" s="7">
        <v>44166</v>
      </c>
      <c r="D5435" s="39" t="s">
        <v>102</v>
      </c>
      <c r="E5435" s="39">
        <v>29</v>
      </c>
      <c r="F5435" s="82">
        <f t="shared" si="252"/>
        <v>2.9000000000000001E-2</v>
      </c>
      <c r="G5435" s="39">
        <f>VLOOKUP(N5435,Currecny_M!$A$1:$P$10,2,FALSE)</f>
        <v>53</v>
      </c>
      <c r="H5435" s="39">
        <f>MATCH(C5435,Currecny_M!$A$1:$P$1,0)</f>
        <v>10</v>
      </c>
      <c r="I5435" s="39">
        <f>VLOOKUP(N5435,Currecny_M!$A$1:$P$10,MATCH(Database!C5435,Currecny_M!$A$1:$P$1,0),FALSE)</f>
        <v>57.4</v>
      </c>
      <c r="J5435" s="82">
        <f t="shared" si="253"/>
        <v>1.6646000000000001</v>
      </c>
      <c r="K5435" s="39">
        <f>VLOOKUP('Cover page'!$B$6,Currecny_M!$A$1:$P$10,MATCH(Database!C5435,Currecny_M!$A$1:$P$1,0),FALSE)</f>
        <v>1</v>
      </c>
      <c r="L5435" s="82">
        <f t="shared" si="254"/>
        <v>1.6646000000000001</v>
      </c>
      <c r="M5435" s="82">
        <f>((E5435/$F$1)*VLOOKUP(N5435,Currecny_M!$A$1:$P$10,MATCH(Database!C5435,Currecny_M!$A$1:$P$1,0),FALSE))/VLOOKUP('Cover page'!$B$6,Currecny_M!$A$1:$P$10,MATCH(Database!C5435,Currecny_M!$A$1:$P$1,0),FALSE)</f>
        <v>1.6646000000000001</v>
      </c>
      <c r="N5435" s="6" t="str">
        <f>VLOOKUP(B5435,Master!$A$2:$C$11,3,FALSE)</f>
        <v>SGD</v>
      </c>
      <c r="O5435" s="6" t="str">
        <f>VLOOKUP(B5435,Master!$A$2:$C$11,2,FALSE)</f>
        <v>Asia</v>
      </c>
      <c r="Q5435" s="39" t="str">
        <f>VLOOKUP(D5435,GL_Master!$A$1:$D$80,2,FALSE)</f>
        <v>PL</v>
      </c>
      <c r="R5435" s="39" t="str">
        <f>VLOOKUP(D5435,GL_Master!$A$1:$D$80,3,FALSE)</f>
        <v>Staff welfare expenses</v>
      </c>
      <c r="S5435" s="39" t="str">
        <f>VLOOKUP(D5435,GL_Master!$A$1:$D$80,4,FALSE)</f>
        <v>Diwali Expense</v>
      </c>
    </row>
    <row r="5436" spans="1:19" x14ac:dyDescent="0.25">
      <c r="A5436" s="39" t="s">
        <v>262</v>
      </c>
      <c r="B5436" s="39" t="s">
        <v>236</v>
      </c>
      <c r="C5436" s="7">
        <v>44166</v>
      </c>
      <c r="D5436" s="39" t="s">
        <v>20</v>
      </c>
      <c r="E5436" s="39">
        <v>56</v>
      </c>
      <c r="F5436" s="82">
        <f t="shared" si="252"/>
        <v>5.6000000000000001E-2</v>
      </c>
      <c r="G5436" s="39">
        <f>VLOOKUP(N5436,Currecny_M!$A$1:$P$10,2,FALSE)</f>
        <v>53</v>
      </c>
      <c r="H5436" s="39">
        <f>MATCH(C5436,Currecny_M!$A$1:$P$1,0)</f>
        <v>10</v>
      </c>
      <c r="I5436" s="39">
        <f>VLOOKUP(N5436,Currecny_M!$A$1:$P$10,MATCH(Database!C5436,Currecny_M!$A$1:$P$1,0),FALSE)</f>
        <v>57.4</v>
      </c>
      <c r="J5436" s="82">
        <f t="shared" si="253"/>
        <v>3.2143999999999999</v>
      </c>
      <c r="K5436" s="39">
        <f>VLOOKUP('Cover page'!$B$6,Currecny_M!$A$1:$P$10,MATCH(Database!C5436,Currecny_M!$A$1:$P$1,0),FALSE)</f>
        <v>1</v>
      </c>
      <c r="L5436" s="82">
        <f t="shared" si="254"/>
        <v>3.2143999999999999</v>
      </c>
      <c r="M5436" s="82">
        <f>((E5436/$F$1)*VLOOKUP(N5436,Currecny_M!$A$1:$P$10,MATCH(Database!C5436,Currecny_M!$A$1:$P$1,0),FALSE))/VLOOKUP('Cover page'!$B$6,Currecny_M!$A$1:$P$10,MATCH(Database!C5436,Currecny_M!$A$1:$P$1,0),FALSE)</f>
        <v>3.2143999999999999</v>
      </c>
      <c r="N5436" s="6" t="str">
        <f>VLOOKUP(B5436,Master!$A$2:$C$11,3,FALSE)</f>
        <v>SGD</v>
      </c>
      <c r="O5436" s="6" t="str">
        <f>VLOOKUP(B5436,Master!$A$2:$C$11,2,FALSE)</f>
        <v>Asia</v>
      </c>
      <c r="Q5436" s="39" t="str">
        <f>VLOOKUP(D5436,GL_Master!$A$1:$D$80,2,FALSE)</f>
        <v>PL</v>
      </c>
      <c r="R5436" s="39" t="str">
        <f>VLOOKUP(D5436,GL_Master!$A$1:$D$80,3,FALSE)</f>
        <v>Selling and Marketing expenses</v>
      </c>
      <c r="S5436" s="39" t="str">
        <f>VLOOKUP(D5436,GL_Master!$A$1:$D$80,4,FALSE)</f>
        <v>Business promotion</v>
      </c>
    </row>
    <row r="5437" spans="1:19" x14ac:dyDescent="0.25">
      <c r="A5437" s="39" t="s">
        <v>262</v>
      </c>
      <c r="B5437" s="39" t="s">
        <v>236</v>
      </c>
      <c r="C5437" s="7">
        <v>44166</v>
      </c>
      <c r="D5437" s="39" t="s">
        <v>29</v>
      </c>
      <c r="E5437" s="39">
        <v>58</v>
      </c>
      <c r="F5437" s="82">
        <f t="shared" si="252"/>
        <v>5.8000000000000003E-2</v>
      </c>
      <c r="G5437" s="39">
        <f>VLOOKUP(N5437,Currecny_M!$A$1:$P$10,2,FALSE)</f>
        <v>53</v>
      </c>
      <c r="H5437" s="39">
        <f>MATCH(C5437,Currecny_M!$A$1:$P$1,0)</f>
        <v>10</v>
      </c>
      <c r="I5437" s="39">
        <f>VLOOKUP(N5437,Currecny_M!$A$1:$P$10,MATCH(Database!C5437,Currecny_M!$A$1:$P$1,0),FALSE)</f>
        <v>57.4</v>
      </c>
      <c r="J5437" s="82">
        <f t="shared" si="253"/>
        <v>3.3292000000000002</v>
      </c>
      <c r="K5437" s="39">
        <f>VLOOKUP('Cover page'!$B$6,Currecny_M!$A$1:$P$10,MATCH(Database!C5437,Currecny_M!$A$1:$P$1,0),FALSE)</f>
        <v>1</v>
      </c>
      <c r="L5437" s="82">
        <f t="shared" si="254"/>
        <v>3.3292000000000002</v>
      </c>
      <c r="M5437" s="82">
        <f>((E5437/$F$1)*VLOOKUP(N5437,Currecny_M!$A$1:$P$10,MATCH(Database!C5437,Currecny_M!$A$1:$P$1,0),FALSE))/VLOOKUP('Cover page'!$B$6,Currecny_M!$A$1:$P$10,MATCH(Database!C5437,Currecny_M!$A$1:$P$1,0),FALSE)</f>
        <v>3.3292000000000002</v>
      </c>
      <c r="N5437" s="6" t="str">
        <f>VLOOKUP(B5437,Master!$A$2:$C$11,3,FALSE)</f>
        <v>SGD</v>
      </c>
      <c r="O5437" s="6" t="str">
        <f>VLOOKUP(B5437,Master!$A$2:$C$11,2,FALSE)</f>
        <v>Asia</v>
      </c>
      <c r="Q5437" s="39" t="str">
        <f>VLOOKUP(D5437,GL_Master!$A$1:$D$80,2,FALSE)</f>
        <v>PL</v>
      </c>
      <c r="R5437" s="39" t="str">
        <f>VLOOKUP(D5437,GL_Master!$A$1:$D$80,3,FALSE)</f>
        <v>Communication &amp; internet exp</v>
      </c>
      <c r="S5437" s="39" t="str">
        <f>VLOOKUP(D5437,GL_Master!$A$1:$D$80,4,FALSE)</f>
        <v>Communication cost</v>
      </c>
    </row>
    <row r="5438" spans="1:19" x14ac:dyDescent="0.25">
      <c r="A5438" s="39" t="s">
        <v>262</v>
      </c>
      <c r="B5438" s="39" t="s">
        <v>236</v>
      </c>
      <c r="C5438" s="7">
        <v>44166</v>
      </c>
      <c r="D5438" s="39" t="s">
        <v>41</v>
      </c>
      <c r="E5438" s="39">
        <v>27</v>
      </c>
      <c r="F5438" s="82">
        <f t="shared" si="252"/>
        <v>2.7E-2</v>
      </c>
      <c r="G5438" s="39">
        <f>VLOOKUP(N5438,Currecny_M!$A$1:$P$10,2,FALSE)</f>
        <v>53</v>
      </c>
      <c r="H5438" s="39">
        <f>MATCH(C5438,Currecny_M!$A$1:$P$1,0)</f>
        <v>10</v>
      </c>
      <c r="I5438" s="39">
        <f>VLOOKUP(N5438,Currecny_M!$A$1:$P$10,MATCH(Database!C5438,Currecny_M!$A$1:$P$1,0),FALSE)</f>
        <v>57.4</v>
      </c>
      <c r="J5438" s="82">
        <f t="shared" si="253"/>
        <v>1.5497999999999998</v>
      </c>
      <c r="K5438" s="39">
        <f>VLOOKUP('Cover page'!$B$6,Currecny_M!$A$1:$P$10,MATCH(Database!C5438,Currecny_M!$A$1:$P$1,0),FALSE)</f>
        <v>1</v>
      </c>
      <c r="L5438" s="82">
        <f t="shared" si="254"/>
        <v>1.5497999999999998</v>
      </c>
      <c r="M5438" s="82">
        <f>((E5438/$F$1)*VLOOKUP(N5438,Currecny_M!$A$1:$P$10,MATCH(Database!C5438,Currecny_M!$A$1:$P$1,0),FALSE))/VLOOKUP('Cover page'!$B$6,Currecny_M!$A$1:$P$10,MATCH(Database!C5438,Currecny_M!$A$1:$P$1,0),FALSE)</f>
        <v>1.5497999999999998</v>
      </c>
      <c r="N5438" s="6" t="str">
        <f>VLOOKUP(B5438,Master!$A$2:$C$11,3,FALSE)</f>
        <v>SGD</v>
      </c>
      <c r="O5438" s="6" t="str">
        <f>VLOOKUP(B5438,Master!$A$2:$C$11,2,FALSE)</f>
        <v>Asia</v>
      </c>
      <c r="Q5438" s="39" t="str">
        <f>VLOOKUP(D5438,GL_Master!$A$1:$D$80,2,FALSE)</f>
        <v>PL</v>
      </c>
      <c r="R5438" s="39" t="str">
        <f>VLOOKUP(D5438,GL_Master!$A$1:$D$80,3,FALSE)</f>
        <v>Communication &amp; internet exp</v>
      </c>
      <c r="S5438" s="39" t="str">
        <f>VLOOKUP(D5438,GL_Master!$A$1:$D$80,4,FALSE)</f>
        <v>Communication cost</v>
      </c>
    </row>
    <row r="5439" spans="1:19" x14ac:dyDescent="0.25">
      <c r="A5439" s="39" t="s">
        <v>262</v>
      </c>
      <c r="B5439" s="39" t="s">
        <v>236</v>
      </c>
      <c r="C5439" s="7">
        <v>44166</v>
      </c>
      <c r="D5439" s="39" t="s">
        <v>103</v>
      </c>
      <c r="E5439" s="39">
        <v>57</v>
      </c>
      <c r="F5439" s="82">
        <f t="shared" si="252"/>
        <v>5.7000000000000002E-2</v>
      </c>
      <c r="G5439" s="39">
        <f>VLOOKUP(N5439,Currecny_M!$A$1:$P$10,2,FALSE)</f>
        <v>53</v>
      </c>
      <c r="H5439" s="39">
        <f>MATCH(C5439,Currecny_M!$A$1:$P$1,0)</f>
        <v>10</v>
      </c>
      <c r="I5439" s="39">
        <f>VLOOKUP(N5439,Currecny_M!$A$1:$P$10,MATCH(Database!C5439,Currecny_M!$A$1:$P$1,0),FALSE)</f>
        <v>57.4</v>
      </c>
      <c r="J5439" s="82">
        <f t="shared" si="253"/>
        <v>3.2717999999999998</v>
      </c>
      <c r="K5439" s="39">
        <f>VLOOKUP('Cover page'!$B$6,Currecny_M!$A$1:$P$10,MATCH(Database!C5439,Currecny_M!$A$1:$P$1,0),FALSE)</f>
        <v>1</v>
      </c>
      <c r="L5439" s="82">
        <f t="shared" si="254"/>
        <v>3.2717999999999998</v>
      </c>
      <c r="M5439" s="82">
        <f>((E5439/$F$1)*VLOOKUP(N5439,Currecny_M!$A$1:$P$10,MATCH(Database!C5439,Currecny_M!$A$1:$P$1,0),FALSE))/VLOOKUP('Cover page'!$B$6,Currecny_M!$A$1:$P$10,MATCH(Database!C5439,Currecny_M!$A$1:$P$1,0),FALSE)</f>
        <v>3.2717999999999998</v>
      </c>
      <c r="N5439" s="6" t="str">
        <f>VLOOKUP(B5439,Master!$A$2:$C$11,3,FALSE)</f>
        <v>SGD</v>
      </c>
      <c r="O5439" s="6" t="str">
        <f>VLOOKUP(B5439,Master!$A$2:$C$11,2,FALSE)</f>
        <v>Asia</v>
      </c>
      <c r="Q5439" s="39" t="str">
        <f>VLOOKUP(D5439,GL_Master!$A$1:$D$80,2,FALSE)</f>
        <v>PL</v>
      </c>
      <c r="R5439" s="39" t="str">
        <f>VLOOKUP(D5439,GL_Master!$A$1:$D$80,3,FALSE)</f>
        <v>Communication &amp; internet exp</v>
      </c>
      <c r="S5439" s="39" t="str">
        <f>VLOOKUP(D5439,GL_Master!$A$1:$D$80,4,FALSE)</f>
        <v>Communication cost</v>
      </c>
    </row>
    <row r="5440" spans="1:19" x14ac:dyDescent="0.25">
      <c r="A5440" s="39" t="s">
        <v>262</v>
      </c>
      <c r="B5440" s="39" t="s">
        <v>236</v>
      </c>
      <c r="C5440" s="7">
        <v>44166</v>
      </c>
      <c r="D5440" s="39" t="s">
        <v>104</v>
      </c>
      <c r="E5440" s="39">
        <v>86</v>
      </c>
      <c r="F5440" s="82">
        <f t="shared" si="252"/>
        <v>8.5999999999999993E-2</v>
      </c>
      <c r="G5440" s="39">
        <f>VLOOKUP(N5440,Currecny_M!$A$1:$P$10,2,FALSE)</f>
        <v>53</v>
      </c>
      <c r="H5440" s="39">
        <f>MATCH(C5440,Currecny_M!$A$1:$P$1,0)</f>
        <v>10</v>
      </c>
      <c r="I5440" s="39">
        <f>VLOOKUP(N5440,Currecny_M!$A$1:$P$10,MATCH(Database!C5440,Currecny_M!$A$1:$P$1,0),FALSE)</f>
        <v>57.4</v>
      </c>
      <c r="J5440" s="82">
        <f t="shared" si="253"/>
        <v>4.9363999999999999</v>
      </c>
      <c r="K5440" s="39">
        <f>VLOOKUP('Cover page'!$B$6,Currecny_M!$A$1:$P$10,MATCH(Database!C5440,Currecny_M!$A$1:$P$1,0),FALSE)</f>
        <v>1</v>
      </c>
      <c r="L5440" s="82">
        <f t="shared" si="254"/>
        <v>4.9363999999999999</v>
      </c>
      <c r="M5440" s="82">
        <f>((E5440/$F$1)*VLOOKUP(N5440,Currecny_M!$A$1:$P$10,MATCH(Database!C5440,Currecny_M!$A$1:$P$1,0),FALSE))/VLOOKUP('Cover page'!$B$6,Currecny_M!$A$1:$P$10,MATCH(Database!C5440,Currecny_M!$A$1:$P$1,0),FALSE)</f>
        <v>4.9363999999999999</v>
      </c>
      <c r="N5440" s="6" t="str">
        <f>VLOOKUP(B5440,Master!$A$2:$C$11,3,FALSE)</f>
        <v>SGD</v>
      </c>
      <c r="O5440" s="6" t="str">
        <f>VLOOKUP(B5440,Master!$A$2:$C$11,2,FALSE)</f>
        <v>Asia</v>
      </c>
      <c r="Q5440" s="39" t="str">
        <f>VLOOKUP(D5440,GL_Master!$A$1:$D$80,2,FALSE)</f>
        <v>PL</v>
      </c>
      <c r="R5440" s="39" t="str">
        <f>VLOOKUP(D5440,GL_Master!$A$1:$D$80,3,FALSE)</f>
        <v>Legal &amp; Professional expenses</v>
      </c>
      <c r="S5440" s="39" t="str">
        <f>VLOOKUP(D5440,GL_Master!$A$1:$D$80,4,FALSE)</f>
        <v>Professional Fees - Others</v>
      </c>
    </row>
    <row r="5441" spans="1:19" x14ac:dyDescent="0.25">
      <c r="A5441" s="39" t="s">
        <v>262</v>
      </c>
      <c r="B5441" s="39" t="s">
        <v>236</v>
      </c>
      <c r="C5441" s="7">
        <v>44166</v>
      </c>
      <c r="D5441" s="39" t="s">
        <v>105</v>
      </c>
      <c r="E5441" s="39">
        <v>55</v>
      </c>
      <c r="F5441" s="82">
        <f t="shared" si="252"/>
        <v>5.5E-2</v>
      </c>
      <c r="G5441" s="39">
        <f>VLOOKUP(N5441,Currecny_M!$A$1:$P$10,2,FALSE)</f>
        <v>53</v>
      </c>
      <c r="H5441" s="39">
        <f>MATCH(C5441,Currecny_M!$A$1:$P$1,0)</f>
        <v>10</v>
      </c>
      <c r="I5441" s="39">
        <f>VLOOKUP(N5441,Currecny_M!$A$1:$P$10,MATCH(Database!C5441,Currecny_M!$A$1:$P$1,0),FALSE)</f>
        <v>57.4</v>
      </c>
      <c r="J5441" s="82">
        <f t="shared" si="253"/>
        <v>3.157</v>
      </c>
      <c r="K5441" s="39">
        <f>VLOOKUP('Cover page'!$B$6,Currecny_M!$A$1:$P$10,MATCH(Database!C5441,Currecny_M!$A$1:$P$1,0),FALSE)</f>
        <v>1</v>
      </c>
      <c r="L5441" s="82">
        <f t="shared" si="254"/>
        <v>3.157</v>
      </c>
      <c r="M5441" s="82">
        <f>((E5441/$F$1)*VLOOKUP(N5441,Currecny_M!$A$1:$P$10,MATCH(Database!C5441,Currecny_M!$A$1:$P$1,0),FALSE))/VLOOKUP('Cover page'!$B$6,Currecny_M!$A$1:$P$10,MATCH(Database!C5441,Currecny_M!$A$1:$P$1,0),FALSE)</f>
        <v>3.157</v>
      </c>
      <c r="N5441" s="6" t="str">
        <f>VLOOKUP(B5441,Master!$A$2:$C$11,3,FALSE)</f>
        <v>SGD</v>
      </c>
      <c r="O5441" s="6" t="str">
        <f>VLOOKUP(B5441,Master!$A$2:$C$11,2,FALSE)</f>
        <v>Asia</v>
      </c>
      <c r="Q5441" s="39" t="str">
        <f>VLOOKUP(D5441,GL_Master!$A$1:$D$80,2,FALSE)</f>
        <v>PL</v>
      </c>
      <c r="R5441" s="39" t="str">
        <f>VLOOKUP(D5441,GL_Master!$A$1:$D$80,3,FALSE)</f>
        <v>Travelling and conveyance</v>
      </c>
      <c r="S5441" s="39" t="str">
        <f>VLOOKUP(D5441,GL_Master!$A$1:$D$80,4,FALSE)</f>
        <v>Car hiring and rental services</v>
      </c>
    </row>
    <row r="5442" spans="1:19" x14ac:dyDescent="0.25">
      <c r="A5442" s="39" t="s">
        <v>262</v>
      </c>
      <c r="B5442" s="39" t="s">
        <v>236</v>
      </c>
      <c r="C5442" s="7">
        <v>44166</v>
      </c>
      <c r="D5442" s="39" t="s">
        <v>106</v>
      </c>
      <c r="E5442" s="39">
        <v>27</v>
      </c>
      <c r="F5442" s="82">
        <f t="shared" si="252"/>
        <v>2.7E-2</v>
      </c>
      <c r="G5442" s="39">
        <f>VLOOKUP(N5442,Currecny_M!$A$1:$P$10,2,FALSE)</f>
        <v>53</v>
      </c>
      <c r="H5442" s="39">
        <f>MATCH(C5442,Currecny_M!$A$1:$P$1,0)</f>
        <v>10</v>
      </c>
      <c r="I5442" s="39">
        <f>VLOOKUP(N5442,Currecny_M!$A$1:$P$10,MATCH(Database!C5442,Currecny_M!$A$1:$P$1,0),FALSE)</f>
        <v>57.4</v>
      </c>
      <c r="J5442" s="82">
        <f t="shared" si="253"/>
        <v>1.5497999999999998</v>
      </c>
      <c r="K5442" s="39">
        <f>VLOOKUP('Cover page'!$B$6,Currecny_M!$A$1:$P$10,MATCH(Database!C5442,Currecny_M!$A$1:$P$1,0),FALSE)</f>
        <v>1</v>
      </c>
      <c r="L5442" s="82">
        <f t="shared" si="254"/>
        <v>1.5497999999999998</v>
      </c>
      <c r="M5442" s="82">
        <f>((E5442/$F$1)*VLOOKUP(N5442,Currecny_M!$A$1:$P$10,MATCH(Database!C5442,Currecny_M!$A$1:$P$1,0),FALSE))/VLOOKUP('Cover page'!$B$6,Currecny_M!$A$1:$P$10,MATCH(Database!C5442,Currecny_M!$A$1:$P$1,0),FALSE)</f>
        <v>1.5497999999999998</v>
      </c>
      <c r="N5442" s="6" t="str">
        <f>VLOOKUP(B5442,Master!$A$2:$C$11,3,FALSE)</f>
        <v>SGD</v>
      </c>
      <c r="O5442" s="6" t="str">
        <f>VLOOKUP(B5442,Master!$A$2:$C$11,2,FALSE)</f>
        <v>Asia</v>
      </c>
      <c r="Q5442" s="39" t="str">
        <f>VLOOKUP(D5442,GL_Master!$A$1:$D$80,2,FALSE)</f>
        <v>PL</v>
      </c>
      <c r="R5442" s="39" t="str">
        <f>VLOOKUP(D5442,GL_Master!$A$1:$D$80,3,FALSE)</f>
        <v>Communication &amp; internet exp</v>
      </c>
      <c r="S5442" s="39" t="str">
        <f>VLOOKUP(D5442,GL_Master!$A$1:$D$80,4,FALSE)</f>
        <v>Printing &amp; Stationary</v>
      </c>
    </row>
    <row r="5443" spans="1:19" x14ac:dyDescent="0.25">
      <c r="A5443" s="39" t="s">
        <v>262</v>
      </c>
      <c r="B5443" s="39" t="s">
        <v>236</v>
      </c>
      <c r="C5443" s="7">
        <v>44166</v>
      </c>
      <c r="D5443" s="39" t="s">
        <v>32</v>
      </c>
      <c r="E5443" s="39">
        <v>27</v>
      </c>
      <c r="F5443" s="82">
        <f t="shared" si="252"/>
        <v>2.7E-2</v>
      </c>
      <c r="G5443" s="39">
        <f>VLOOKUP(N5443,Currecny_M!$A$1:$P$10,2,FALSE)</f>
        <v>53</v>
      </c>
      <c r="H5443" s="39">
        <f>MATCH(C5443,Currecny_M!$A$1:$P$1,0)</f>
        <v>10</v>
      </c>
      <c r="I5443" s="39">
        <f>VLOOKUP(N5443,Currecny_M!$A$1:$P$10,MATCH(Database!C5443,Currecny_M!$A$1:$P$1,0),FALSE)</f>
        <v>57.4</v>
      </c>
      <c r="J5443" s="82">
        <f t="shared" si="253"/>
        <v>1.5497999999999998</v>
      </c>
      <c r="K5443" s="39">
        <f>VLOOKUP('Cover page'!$B$6,Currecny_M!$A$1:$P$10,MATCH(Database!C5443,Currecny_M!$A$1:$P$1,0),FALSE)</f>
        <v>1</v>
      </c>
      <c r="L5443" s="82">
        <f t="shared" si="254"/>
        <v>1.5497999999999998</v>
      </c>
      <c r="M5443" s="82">
        <f>((E5443/$F$1)*VLOOKUP(N5443,Currecny_M!$A$1:$P$10,MATCH(Database!C5443,Currecny_M!$A$1:$P$1,0),FALSE))/VLOOKUP('Cover page'!$B$6,Currecny_M!$A$1:$P$10,MATCH(Database!C5443,Currecny_M!$A$1:$P$1,0),FALSE)</f>
        <v>1.5497999999999998</v>
      </c>
      <c r="N5443" s="6" t="str">
        <f>VLOOKUP(B5443,Master!$A$2:$C$11,3,FALSE)</f>
        <v>SGD</v>
      </c>
      <c r="O5443" s="6" t="str">
        <f>VLOOKUP(B5443,Master!$A$2:$C$11,2,FALSE)</f>
        <v>Asia</v>
      </c>
      <c r="Q5443" s="39" t="str">
        <f>VLOOKUP(D5443,GL_Master!$A$1:$D$80,2,FALSE)</f>
        <v>PL</v>
      </c>
      <c r="R5443" s="39" t="str">
        <f>VLOOKUP(D5443,GL_Master!$A$1:$D$80,3,FALSE)</f>
        <v>Communication &amp; internet exp</v>
      </c>
      <c r="S5443" s="39" t="str">
        <f>VLOOKUP(D5443,GL_Master!$A$1:$D$80,4,FALSE)</f>
        <v>Printing &amp; Stationary</v>
      </c>
    </row>
    <row r="5444" spans="1:19" x14ac:dyDescent="0.25">
      <c r="A5444" s="39" t="s">
        <v>262</v>
      </c>
      <c r="B5444" s="39" t="s">
        <v>236</v>
      </c>
      <c r="C5444" s="7">
        <v>44166</v>
      </c>
      <c r="D5444" s="39" t="s">
        <v>35</v>
      </c>
      <c r="E5444" s="39">
        <v>83</v>
      </c>
      <c r="F5444" s="82">
        <f t="shared" ref="F5444:F5507" si="255">E5444/$F$1</f>
        <v>8.3000000000000004E-2</v>
      </c>
      <c r="G5444" s="39">
        <f>VLOOKUP(N5444,Currecny_M!$A$1:$P$10,2,FALSE)</f>
        <v>53</v>
      </c>
      <c r="H5444" s="39">
        <f>MATCH(C5444,Currecny_M!$A$1:$P$1,0)</f>
        <v>10</v>
      </c>
      <c r="I5444" s="39">
        <f>VLOOKUP(N5444,Currecny_M!$A$1:$P$10,MATCH(Database!C5444,Currecny_M!$A$1:$P$1,0),FALSE)</f>
        <v>57.4</v>
      </c>
      <c r="J5444" s="82">
        <f t="shared" ref="J5444:J5507" si="256">F5444*I5444</f>
        <v>4.7641999999999998</v>
      </c>
      <c r="K5444" s="39">
        <f>VLOOKUP('Cover page'!$B$6,Currecny_M!$A$1:$P$10,MATCH(Database!C5444,Currecny_M!$A$1:$P$1,0),FALSE)</f>
        <v>1</v>
      </c>
      <c r="L5444" s="82">
        <f t="shared" ref="L5444:L5507" si="257">J5444/K5444</f>
        <v>4.7641999999999998</v>
      </c>
      <c r="M5444" s="82">
        <f>((E5444/$F$1)*VLOOKUP(N5444,Currecny_M!$A$1:$P$10,MATCH(Database!C5444,Currecny_M!$A$1:$P$1,0),FALSE))/VLOOKUP('Cover page'!$B$6,Currecny_M!$A$1:$P$10,MATCH(Database!C5444,Currecny_M!$A$1:$P$1,0),FALSE)</f>
        <v>4.7641999999999998</v>
      </c>
      <c r="N5444" s="6" t="str">
        <f>VLOOKUP(B5444,Master!$A$2:$C$11,3,FALSE)</f>
        <v>SGD</v>
      </c>
      <c r="O5444" s="6" t="str">
        <f>VLOOKUP(B5444,Master!$A$2:$C$11,2,FALSE)</f>
        <v>Asia</v>
      </c>
      <c r="Q5444" s="39" t="str">
        <f>VLOOKUP(D5444,GL_Master!$A$1:$D$80,2,FALSE)</f>
        <v>PL</v>
      </c>
      <c r="R5444" s="39" t="str">
        <f>VLOOKUP(D5444,GL_Master!$A$1:$D$80,3,FALSE)</f>
        <v>Security Expenses</v>
      </c>
      <c r="S5444" s="39" t="str">
        <f>VLOOKUP(D5444,GL_Master!$A$1:$D$80,4,FALSE)</f>
        <v>Security Expenses others</v>
      </c>
    </row>
    <row r="5445" spans="1:19" x14ac:dyDescent="0.25">
      <c r="A5445" s="39" t="s">
        <v>262</v>
      </c>
      <c r="B5445" s="39" t="s">
        <v>236</v>
      </c>
      <c r="C5445" s="7">
        <v>44166</v>
      </c>
      <c r="D5445" s="39" t="s">
        <v>38</v>
      </c>
      <c r="E5445" s="39">
        <v>27</v>
      </c>
      <c r="F5445" s="82">
        <f t="shared" si="255"/>
        <v>2.7E-2</v>
      </c>
      <c r="G5445" s="39">
        <f>VLOOKUP(N5445,Currecny_M!$A$1:$P$10,2,FALSE)</f>
        <v>53</v>
      </c>
      <c r="H5445" s="39">
        <f>MATCH(C5445,Currecny_M!$A$1:$P$1,0)</f>
        <v>10</v>
      </c>
      <c r="I5445" s="39">
        <f>VLOOKUP(N5445,Currecny_M!$A$1:$P$10,MATCH(Database!C5445,Currecny_M!$A$1:$P$1,0),FALSE)</f>
        <v>57.4</v>
      </c>
      <c r="J5445" s="82">
        <f t="shared" si="256"/>
        <v>1.5497999999999998</v>
      </c>
      <c r="K5445" s="39">
        <f>VLOOKUP('Cover page'!$B$6,Currecny_M!$A$1:$P$10,MATCH(Database!C5445,Currecny_M!$A$1:$P$1,0),FALSE)</f>
        <v>1</v>
      </c>
      <c r="L5445" s="82">
        <f t="shared" si="257"/>
        <v>1.5497999999999998</v>
      </c>
      <c r="M5445" s="82">
        <f>((E5445/$F$1)*VLOOKUP(N5445,Currecny_M!$A$1:$P$10,MATCH(Database!C5445,Currecny_M!$A$1:$P$1,0),FALSE))/VLOOKUP('Cover page'!$B$6,Currecny_M!$A$1:$P$10,MATCH(Database!C5445,Currecny_M!$A$1:$P$1,0),FALSE)</f>
        <v>1.5497999999999998</v>
      </c>
      <c r="N5445" s="6" t="str">
        <f>VLOOKUP(B5445,Master!$A$2:$C$11,3,FALSE)</f>
        <v>SGD</v>
      </c>
      <c r="O5445" s="6" t="str">
        <f>VLOOKUP(B5445,Master!$A$2:$C$11,2,FALSE)</f>
        <v>Asia</v>
      </c>
      <c r="Q5445" s="39" t="str">
        <f>VLOOKUP(D5445,GL_Master!$A$1:$D$80,2,FALSE)</f>
        <v>PL</v>
      </c>
      <c r="R5445" s="39" t="str">
        <f>VLOOKUP(D5445,GL_Master!$A$1:$D$80,3,FALSE)</f>
        <v>House Keeping Expenses</v>
      </c>
      <c r="S5445" s="39" t="str">
        <f>VLOOKUP(D5445,GL_Master!$A$1:$D$80,4,FALSE)</f>
        <v>House Keeping Expenses</v>
      </c>
    </row>
    <row r="5446" spans="1:19" x14ac:dyDescent="0.25">
      <c r="A5446" s="39" t="s">
        <v>262</v>
      </c>
      <c r="B5446" s="39" t="s">
        <v>236</v>
      </c>
      <c r="C5446" s="7">
        <v>44166</v>
      </c>
      <c r="D5446" s="39" t="s">
        <v>107</v>
      </c>
      <c r="E5446" s="39">
        <v>29</v>
      </c>
      <c r="F5446" s="82">
        <f t="shared" si="255"/>
        <v>2.9000000000000001E-2</v>
      </c>
      <c r="G5446" s="39">
        <f>VLOOKUP(N5446,Currecny_M!$A$1:$P$10,2,FALSE)</f>
        <v>53</v>
      </c>
      <c r="H5446" s="39">
        <f>MATCH(C5446,Currecny_M!$A$1:$P$1,0)</f>
        <v>10</v>
      </c>
      <c r="I5446" s="39">
        <f>VLOOKUP(N5446,Currecny_M!$A$1:$P$10,MATCH(Database!C5446,Currecny_M!$A$1:$P$1,0),FALSE)</f>
        <v>57.4</v>
      </c>
      <c r="J5446" s="82">
        <f t="shared" si="256"/>
        <v>1.6646000000000001</v>
      </c>
      <c r="K5446" s="39">
        <f>VLOOKUP('Cover page'!$B$6,Currecny_M!$A$1:$P$10,MATCH(Database!C5446,Currecny_M!$A$1:$P$1,0),FALSE)</f>
        <v>1</v>
      </c>
      <c r="L5446" s="82">
        <f t="shared" si="257"/>
        <v>1.6646000000000001</v>
      </c>
      <c r="M5446" s="82">
        <f>((E5446/$F$1)*VLOOKUP(N5446,Currecny_M!$A$1:$P$10,MATCH(Database!C5446,Currecny_M!$A$1:$P$1,0),FALSE))/VLOOKUP('Cover page'!$B$6,Currecny_M!$A$1:$P$10,MATCH(Database!C5446,Currecny_M!$A$1:$P$1,0),FALSE)</f>
        <v>1.6646000000000001</v>
      </c>
      <c r="N5446" s="6" t="str">
        <f>VLOOKUP(B5446,Master!$A$2:$C$11,3,FALSE)</f>
        <v>SGD</v>
      </c>
      <c r="O5446" s="6" t="str">
        <f>VLOOKUP(B5446,Master!$A$2:$C$11,2,FALSE)</f>
        <v>Asia</v>
      </c>
      <c r="Q5446" s="39" t="str">
        <f>VLOOKUP(D5446,GL_Master!$A$1:$D$80,2,FALSE)</f>
        <v>PL</v>
      </c>
      <c r="R5446" s="39" t="str">
        <f>VLOOKUP(D5446,GL_Master!$A$1:$D$80,3,FALSE)</f>
        <v>Misc. expenses</v>
      </c>
      <c r="S5446" s="39" t="str">
        <f>VLOOKUP(D5446,GL_Master!$A$1:$D$80,4,FALSE)</f>
        <v>Repair &amp; Maintenance</v>
      </c>
    </row>
    <row r="5447" spans="1:19" x14ac:dyDescent="0.25">
      <c r="A5447" s="39" t="s">
        <v>262</v>
      </c>
      <c r="B5447" s="39" t="s">
        <v>236</v>
      </c>
      <c r="C5447" s="7">
        <v>44166</v>
      </c>
      <c r="D5447" s="39" t="s">
        <v>108</v>
      </c>
      <c r="E5447" s="39">
        <v>27</v>
      </c>
      <c r="F5447" s="82">
        <f t="shared" si="255"/>
        <v>2.7E-2</v>
      </c>
      <c r="G5447" s="39">
        <f>VLOOKUP(N5447,Currecny_M!$A$1:$P$10,2,FALSE)</f>
        <v>53</v>
      </c>
      <c r="H5447" s="39">
        <f>MATCH(C5447,Currecny_M!$A$1:$P$1,0)</f>
        <v>10</v>
      </c>
      <c r="I5447" s="39">
        <f>VLOOKUP(N5447,Currecny_M!$A$1:$P$10,MATCH(Database!C5447,Currecny_M!$A$1:$P$1,0),FALSE)</f>
        <v>57.4</v>
      </c>
      <c r="J5447" s="82">
        <f t="shared" si="256"/>
        <v>1.5497999999999998</v>
      </c>
      <c r="K5447" s="39">
        <f>VLOOKUP('Cover page'!$B$6,Currecny_M!$A$1:$P$10,MATCH(Database!C5447,Currecny_M!$A$1:$P$1,0),FALSE)</f>
        <v>1</v>
      </c>
      <c r="L5447" s="82">
        <f t="shared" si="257"/>
        <v>1.5497999999999998</v>
      </c>
      <c r="M5447" s="82">
        <f>((E5447/$F$1)*VLOOKUP(N5447,Currecny_M!$A$1:$P$10,MATCH(Database!C5447,Currecny_M!$A$1:$P$1,0),FALSE))/VLOOKUP('Cover page'!$B$6,Currecny_M!$A$1:$P$10,MATCH(Database!C5447,Currecny_M!$A$1:$P$1,0),FALSE)</f>
        <v>1.5497999999999998</v>
      </c>
      <c r="N5447" s="6" t="str">
        <f>VLOOKUP(B5447,Master!$A$2:$C$11,3,FALSE)</f>
        <v>SGD</v>
      </c>
      <c r="O5447" s="6" t="str">
        <f>VLOOKUP(B5447,Master!$A$2:$C$11,2,FALSE)</f>
        <v>Asia</v>
      </c>
      <c r="Q5447" s="39" t="str">
        <f>VLOOKUP(D5447,GL_Master!$A$1:$D$80,2,FALSE)</f>
        <v>PL</v>
      </c>
      <c r="R5447" s="39" t="str">
        <f>VLOOKUP(D5447,GL_Master!$A$1:$D$80,3,FALSE)</f>
        <v>Misc. expenses</v>
      </c>
      <c r="S5447" s="39" t="str">
        <f>VLOOKUP(D5447,GL_Master!$A$1:$D$80,4,FALSE)</f>
        <v>Repair &amp; Maintenance</v>
      </c>
    </row>
    <row r="5448" spans="1:19" x14ac:dyDescent="0.25">
      <c r="A5448" s="39" t="s">
        <v>262</v>
      </c>
      <c r="B5448" s="39" t="s">
        <v>236</v>
      </c>
      <c r="C5448" s="7">
        <v>44166</v>
      </c>
      <c r="D5448" s="39" t="s">
        <v>9</v>
      </c>
      <c r="E5448" s="39">
        <v>250</v>
      </c>
      <c r="F5448" s="82">
        <f t="shared" si="255"/>
        <v>0.25</v>
      </c>
      <c r="G5448" s="39">
        <f>VLOOKUP(N5448,Currecny_M!$A$1:$P$10,2,FALSE)</f>
        <v>53</v>
      </c>
      <c r="H5448" s="39">
        <f>MATCH(C5448,Currecny_M!$A$1:$P$1,0)</f>
        <v>10</v>
      </c>
      <c r="I5448" s="39">
        <f>VLOOKUP(N5448,Currecny_M!$A$1:$P$10,MATCH(Database!C5448,Currecny_M!$A$1:$P$1,0),FALSE)</f>
        <v>57.4</v>
      </c>
      <c r="J5448" s="82">
        <f t="shared" si="256"/>
        <v>14.35</v>
      </c>
      <c r="K5448" s="39">
        <f>VLOOKUP('Cover page'!$B$6,Currecny_M!$A$1:$P$10,MATCH(Database!C5448,Currecny_M!$A$1:$P$1,0),FALSE)</f>
        <v>1</v>
      </c>
      <c r="L5448" s="82">
        <f t="shared" si="257"/>
        <v>14.35</v>
      </c>
      <c r="M5448" s="82">
        <f>((E5448/$F$1)*VLOOKUP(N5448,Currecny_M!$A$1:$P$10,MATCH(Database!C5448,Currecny_M!$A$1:$P$1,0),FALSE))/VLOOKUP('Cover page'!$B$6,Currecny_M!$A$1:$P$10,MATCH(Database!C5448,Currecny_M!$A$1:$P$1,0),FALSE)</f>
        <v>14.35</v>
      </c>
      <c r="N5448" s="6" t="str">
        <f>VLOOKUP(B5448,Master!$A$2:$C$11,3,FALSE)</f>
        <v>SGD</v>
      </c>
      <c r="O5448" s="6" t="str">
        <f>VLOOKUP(B5448,Master!$A$2:$C$11,2,FALSE)</f>
        <v>Asia</v>
      </c>
      <c r="Q5448" s="39" t="str">
        <f>VLOOKUP(D5448,GL_Master!$A$1:$D$80,2,FALSE)</f>
        <v>PL</v>
      </c>
      <c r="R5448" s="39" t="str">
        <f>VLOOKUP(D5448,GL_Master!$A$1:$D$80,3,FALSE)</f>
        <v>Rent</v>
      </c>
      <c r="S5448" s="39" t="str">
        <f>VLOOKUP(D5448,GL_Master!$A$1:$D$80,4,FALSE)</f>
        <v>Office Rent</v>
      </c>
    </row>
    <row r="5449" spans="1:19" x14ac:dyDescent="0.25">
      <c r="A5449" s="39" t="s">
        <v>262</v>
      </c>
      <c r="B5449" s="39" t="s">
        <v>236</v>
      </c>
      <c r="C5449" s="7">
        <v>44166</v>
      </c>
      <c r="D5449" s="39" t="s">
        <v>109</v>
      </c>
      <c r="E5449" s="39">
        <v>-136</v>
      </c>
      <c r="F5449" s="82">
        <f t="shared" si="255"/>
        <v>-0.13600000000000001</v>
      </c>
      <c r="G5449" s="39">
        <f>VLOOKUP(N5449,Currecny_M!$A$1:$P$10,2,FALSE)</f>
        <v>53</v>
      </c>
      <c r="H5449" s="39">
        <f>MATCH(C5449,Currecny_M!$A$1:$P$1,0)</f>
        <v>10</v>
      </c>
      <c r="I5449" s="39">
        <f>VLOOKUP(N5449,Currecny_M!$A$1:$P$10,MATCH(Database!C5449,Currecny_M!$A$1:$P$1,0),FALSE)</f>
        <v>57.4</v>
      </c>
      <c r="J5449" s="82">
        <f t="shared" si="256"/>
        <v>-7.8064</v>
      </c>
      <c r="K5449" s="39">
        <f>VLOOKUP('Cover page'!$B$6,Currecny_M!$A$1:$P$10,MATCH(Database!C5449,Currecny_M!$A$1:$P$1,0),FALSE)</f>
        <v>1</v>
      </c>
      <c r="L5449" s="82">
        <f t="shared" si="257"/>
        <v>-7.8064</v>
      </c>
      <c r="M5449" s="82">
        <f>((E5449/$F$1)*VLOOKUP(N5449,Currecny_M!$A$1:$P$10,MATCH(Database!C5449,Currecny_M!$A$1:$P$1,0),FALSE))/VLOOKUP('Cover page'!$B$6,Currecny_M!$A$1:$P$10,MATCH(Database!C5449,Currecny_M!$A$1:$P$1,0),FALSE)</f>
        <v>-7.8064</v>
      </c>
      <c r="N5449" s="6" t="str">
        <f>VLOOKUP(B5449,Master!$A$2:$C$11,3,FALSE)</f>
        <v>SGD</v>
      </c>
      <c r="O5449" s="6" t="str">
        <f>VLOOKUP(B5449,Master!$A$2:$C$11,2,FALSE)</f>
        <v>Asia</v>
      </c>
      <c r="Q5449" s="39" t="str">
        <f>VLOOKUP(D5449,GL_Master!$A$1:$D$80,2,FALSE)</f>
        <v>PL</v>
      </c>
      <c r="R5449" s="39" t="str">
        <f>VLOOKUP(D5449,GL_Master!$A$1:$D$80,3,FALSE)</f>
        <v>Travelling and conveyance</v>
      </c>
      <c r="S5449" s="39" t="str">
        <f>VLOOKUP(D5449,GL_Master!$A$1:$D$80,4,FALSE)</f>
        <v>Travelling , hotel lodging</v>
      </c>
    </row>
    <row r="5450" spans="1:19" x14ac:dyDescent="0.25">
      <c r="A5450" s="39" t="s">
        <v>262</v>
      </c>
      <c r="B5450" s="39" t="s">
        <v>236</v>
      </c>
      <c r="C5450" s="7">
        <v>44166</v>
      </c>
      <c r="D5450" s="39" t="s">
        <v>110</v>
      </c>
      <c r="E5450" s="39">
        <v>54</v>
      </c>
      <c r="F5450" s="82">
        <f t="shared" si="255"/>
        <v>5.3999999999999999E-2</v>
      </c>
      <c r="G5450" s="39">
        <f>VLOOKUP(N5450,Currecny_M!$A$1:$P$10,2,FALSE)</f>
        <v>53</v>
      </c>
      <c r="H5450" s="39">
        <f>MATCH(C5450,Currecny_M!$A$1:$P$1,0)</f>
        <v>10</v>
      </c>
      <c r="I5450" s="39">
        <f>VLOOKUP(N5450,Currecny_M!$A$1:$P$10,MATCH(Database!C5450,Currecny_M!$A$1:$P$1,0),FALSE)</f>
        <v>57.4</v>
      </c>
      <c r="J5450" s="82">
        <f t="shared" si="256"/>
        <v>3.0995999999999997</v>
      </c>
      <c r="K5450" s="39">
        <f>VLOOKUP('Cover page'!$B$6,Currecny_M!$A$1:$P$10,MATCH(Database!C5450,Currecny_M!$A$1:$P$1,0),FALSE)</f>
        <v>1</v>
      </c>
      <c r="L5450" s="82">
        <f t="shared" si="257"/>
        <v>3.0995999999999997</v>
      </c>
      <c r="M5450" s="82">
        <f>((E5450/$F$1)*VLOOKUP(N5450,Currecny_M!$A$1:$P$10,MATCH(Database!C5450,Currecny_M!$A$1:$P$1,0),FALSE))/VLOOKUP('Cover page'!$B$6,Currecny_M!$A$1:$P$10,MATCH(Database!C5450,Currecny_M!$A$1:$P$1,0),FALSE)</f>
        <v>3.0995999999999997</v>
      </c>
      <c r="N5450" s="6" t="str">
        <f>VLOOKUP(B5450,Master!$A$2:$C$11,3,FALSE)</f>
        <v>SGD</v>
      </c>
      <c r="O5450" s="6" t="str">
        <f>VLOOKUP(B5450,Master!$A$2:$C$11,2,FALSE)</f>
        <v>Asia</v>
      </c>
      <c r="Q5450" s="39" t="str">
        <f>VLOOKUP(D5450,GL_Master!$A$1:$D$80,2,FALSE)</f>
        <v>PL</v>
      </c>
      <c r="R5450" s="39" t="str">
        <f>VLOOKUP(D5450,GL_Master!$A$1:$D$80,3,FALSE)</f>
        <v>Travelling and conveyance</v>
      </c>
      <c r="S5450" s="39" t="str">
        <f>VLOOKUP(D5450,GL_Master!$A$1:$D$80,4,FALSE)</f>
        <v>Travelling , hotel lodging</v>
      </c>
    </row>
    <row r="5451" spans="1:19" x14ac:dyDescent="0.25">
      <c r="A5451" s="39" t="s">
        <v>262</v>
      </c>
      <c r="B5451" s="39" t="s">
        <v>236</v>
      </c>
      <c r="C5451" s="7">
        <v>44166</v>
      </c>
      <c r="D5451" s="39" t="s">
        <v>111</v>
      </c>
      <c r="E5451" s="39">
        <v>27</v>
      </c>
      <c r="F5451" s="82">
        <f t="shared" si="255"/>
        <v>2.7E-2</v>
      </c>
      <c r="G5451" s="39">
        <f>VLOOKUP(N5451,Currecny_M!$A$1:$P$10,2,FALSE)</f>
        <v>53</v>
      </c>
      <c r="H5451" s="39">
        <f>MATCH(C5451,Currecny_M!$A$1:$P$1,0)</f>
        <v>10</v>
      </c>
      <c r="I5451" s="39">
        <f>VLOOKUP(N5451,Currecny_M!$A$1:$P$10,MATCH(Database!C5451,Currecny_M!$A$1:$P$1,0),FALSE)</f>
        <v>57.4</v>
      </c>
      <c r="J5451" s="82">
        <f t="shared" si="256"/>
        <v>1.5497999999999998</v>
      </c>
      <c r="K5451" s="39">
        <f>VLOOKUP('Cover page'!$B$6,Currecny_M!$A$1:$P$10,MATCH(Database!C5451,Currecny_M!$A$1:$P$1,0),FALSE)</f>
        <v>1</v>
      </c>
      <c r="L5451" s="82">
        <f t="shared" si="257"/>
        <v>1.5497999999999998</v>
      </c>
      <c r="M5451" s="82">
        <f>((E5451/$F$1)*VLOOKUP(N5451,Currecny_M!$A$1:$P$10,MATCH(Database!C5451,Currecny_M!$A$1:$P$1,0),FALSE))/VLOOKUP('Cover page'!$B$6,Currecny_M!$A$1:$P$10,MATCH(Database!C5451,Currecny_M!$A$1:$P$1,0),FALSE)</f>
        <v>1.5497999999999998</v>
      </c>
      <c r="N5451" s="6" t="str">
        <f>VLOOKUP(B5451,Master!$A$2:$C$11,3,FALSE)</f>
        <v>SGD</v>
      </c>
      <c r="O5451" s="6" t="str">
        <f>VLOOKUP(B5451,Master!$A$2:$C$11,2,FALSE)</f>
        <v>Asia</v>
      </c>
      <c r="Q5451" s="39" t="str">
        <f>VLOOKUP(D5451,GL_Master!$A$1:$D$80,2,FALSE)</f>
        <v>PL</v>
      </c>
      <c r="R5451" s="39" t="str">
        <f>VLOOKUP(D5451,GL_Master!$A$1:$D$80,3,FALSE)</f>
        <v>Legal &amp; Professional expenses</v>
      </c>
      <c r="S5451" s="39" t="str">
        <f>VLOOKUP(D5451,GL_Master!$A$1:$D$80,4,FALSE)</f>
        <v>Professional Fees - Others</v>
      </c>
    </row>
    <row r="5452" spans="1:19" x14ac:dyDescent="0.25">
      <c r="A5452" s="39" t="s">
        <v>262</v>
      </c>
      <c r="B5452" s="39" t="s">
        <v>236</v>
      </c>
      <c r="C5452" s="7">
        <v>44197</v>
      </c>
      <c r="D5452" s="39" t="s">
        <v>112</v>
      </c>
      <c r="E5452" s="39">
        <v>288</v>
      </c>
      <c r="F5452" s="82">
        <f t="shared" si="255"/>
        <v>0.28799999999999998</v>
      </c>
      <c r="G5452" s="39">
        <f>VLOOKUP(N5452,Currecny_M!$A$1:$P$10,2,FALSE)</f>
        <v>53</v>
      </c>
      <c r="H5452" s="39">
        <f>MATCH(C5452,Currecny_M!$A$1:$P$1,0)</f>
        <v>11</v>
      </c>
      <c r="I5452" s="39">
        <f>VLOOKUP(N5452,Currecny_M!$A$1:$P$10,MATCH(Database!C5452,Currecny_M!$A$1:$P$1,0),FALSE)</f>
        <v>57.97</v>
      </c>
      <c r="J5452" s="82">
        <f t="shared" si="256"/>
        <v>16.695359999999997</v>
      </c>
      <c r="K5452" s="39">
        <f>VLOOKUP('Cover page'!$B$6,Currecny_M!$A$1:$P$10,MATCH(Database!C5452,Currecny_M!$A$1:$P$1,0),FALSE)</f>
        <v>1</v>
      </c>
      <c r="L5452" s="82">
        <f t="shared" si="257"/>
        <v>16.695359999999997</v>
      </c>
      <c r="M5452" s="82">
        <f>((E5452/$F$1)*VLOOKUP(N5452,Currecny_M!$A$1:$P$10,MATCH(Database!C5452,Currecny_M!$A$1:$P$1,0),FALSE))/VLOOKUP('Cover page'!$B$6,Currecny_M!$A$1:$P$10,MATCH(Database!C5452,Currecny_M!$A$1:$P$1,0),FALSE)</f>
        <v>16.695359999999997</v>
      </c>
      <c r="N5452" s="6" t="str">
        <f>VLOOKUP(B5452,Master!$A$2:$C$11,3,FALSE)</f>
        <v>SGD</v>
      </c>
      <c r="O5452" s="6" t="str">
        <f>VLOOKUP(B5452,Master!$A$2:$C$11,2,FALSE)</f>
        <v>Asia</v>
      </c>
      <c r="Q5452" s="39" t="str">
        <f>VLOOKUP(D5452,GL_Master!$A$1:$D$80,2,FALSE)</f>
        <v>PL</v>
      </c>
      <c r="R5452" s="39" t="str">
        <f>VLOOKUP(D5452,GL_Master!$A$1:$D$80,3,FALSE)</f>
        <v>Finance Cost</v>
      </c>
      <c r="S5452" s="39" t="str">
        <f>VLOOKUP(D5452,GL_Master!$A$1:$D$80,4,FALSE)</f>
        <v>Interest expense</v>
      </c>
    </row>
    <row r="5453" spans="1:19" x14ac:dyDescent="0.25">
      <c r="A5453" s="39" t="s">
        <v>262</v>
      </c>
      <c r="B5453" s="39" t="s">
        <v>236</v>
      </c>
      <c r="C5453" s="7">
        <v>44197</v>
      </c>
      <c r="D5453" s="39" t="s">
        <v>25</v>
      </c>
      <c r="E5453" s="39">
        <v>2449</v>
      </c>
      <c r="F5453" s="82">
        <f t="shared" si="255"/>
        <v>2.4489999999999998</v>
      </c>
      <c r="G5453" s="39">
        <f>VLOOKUP(N5453,Currecny_M!$A$1:$P$10,2,FALSE)</f>
        <v>53</v>
      </c>
      <c r="H5453" s="39">
        <f>MATCH(C5453,Currecny_M!$A$1:$P$1,0)</f>
        <v>11</v>
      </c>
      <c r="I5453" s="39">
        <f>VLOOKUP(N5453,Currecny_M!$A$1:$P$10,MATCH(Database!C5453,Currecny_M!$A$1:$P$1,0),FALSE)</f>
        <v>57.97</v>
      </c>
      <c r="J5453" s="82">
        <f t="shared" si="256"/>
        <v>141.96852999999999</v>
      </c>
      <c r="K5453" s="39">
        <f>VLOOKUP('Cover page'!$B$6,Currecny_M!$A$1:$P$10,MATCH(Database!C5453,Currecny_M!$A$1:$P$1,0),FALSE)</f>
        <v>1</v>
      </c>
      <c r="L5453" s="82">
        <f t="shared" si="257"/>
        <v>141.96852999999999</v>
      </c>
      <c r="M5453" s="82">
        <f>((E5453/$F$1)*VLOOKUP(N5453,Currecny_M!$A$1:$P$10,MATCH(Database!C5453,Currecny_M!$A$1:$P$1,0),FALSE))/VLOOKUP('Cover page'!$B$6,Currecny_M!$A$1:$P$10,MATCH(Database!C5453,Currecny_M!$A$1:$P$1,0),FALSE)</f>
        <v>141.96852999999999</v>
      </c>
      <c r="N5453" s="6" t="str">
        <f>VLOOKUP(B5453,Master!$A$2:$C$11,3,FALSE)</f>
        <v>SGD</v>
      </c>
      <c r="O5453" s="6" t="str">
        <f>VLOOKUP(B5453,Master!$A$2:$C$11,2,FALSE)</f>
        <v>Asia</v>
      </c>
      <c r="Q5453" s="39" t="str">
        <f>VLOOKUP(D5453,GL_Master!$A$1:$D$80,2,FALSE)</f>
        <v>PL</v>
      </c>
      <c r="R5453" s="39" t="str">
        <f>VLOOKUP(D5453,GL_Master!$A$1:$D$80,3,FALSE)</f>
        <v>Depreciation</v>
      </c>
      <c r="S5453" s="39" t="str">
        <f>VLOOKUP(D5453,GL_Master!$A$1:$D$80,4,FALSE)</f>
        <v>Depreciation</v>
      </c>
    </row>
    <row r="5454" spans="1:19" x14ac:dyDescent="0.25">
      <c r="A5454" s="39" t="s">
        <v>262</v>
      </c>
      <c r="B5454" s="39" t="s">
        <v>236</v>
      </c>
      <c r="C5454" s="7">
        <v>44197</v>
      </c>
      <c r="D5454" s="39" t="s">
        <v>51</v>
      </c>
      <c r="E5454" s="39">
        <v>-26415</v>
      </c>
      <c r="F5454" s="82">
        <f t="shared" si="255"/>
        <v>-26.414999999999999</v>
      </c>
      <c r="G5454" s="39">
        <f>VLOOKUP(N5454,Currecny_M!$A$1:$P$10,2,FALSE)</f>
        <v>53</v>
      </c>
      <c r="H5454" s="39">
        <f>MATCH(C5454,Currecny_M!$A$1:$P$1,0)</f>
        <v>11</v>
      </c>
      <c r="I5454" s="39">
        <f>VLOOKUP(N5454,Currecny_M!$A$1:$P$10,MATCH(Database!C5454,Currecny_M!$A$1:$P$1,0),FALSE)</f>
        <v>57.97</v>
      </c>
      <c r="J5454" s="82">
        <f t="shared" si="256"/>
        <v>-1531.27755</v>
      </c>
      <c r="K5454" s="39">
        <f>VLOOKUP('Cover page'!$B$6,Currecny_M!$A$1:$P$10,MATCH(Database!C5454,Currecny_M!$A$1:$P$1,0),FALSE)</f>
        <v>1</v>
      </c>
      <c r="L5454" s="82">
        <f t="shared" si="257"/>
        <v>-1531.27755</v>
      </c>
      <c r="M5454" s="82">
        <f>((E5454/$F$1)*VLOOKUP(N5454,Currecny_M!$A$1:$P$10,MATCH(Database!C5454,Currecny_M!$A$1:$P$1,0),FALSE))/VLOOKUP('Cover page'!$B$6,Currecny_M!$A$1:$P$10,MATCH(Database!C5454,Currecny_M!$A$1:$P$1,0),FALSE)</f>
        <v>-1531.27755</v>
      </c>
      <c r="N5454" s="6" t="str">
        <f>VLOOKUP(B5454,Master!$A$2:$C$11,3,FALSE)</f>
        <v>SGD</v>
      </c>
      <c r="O5454" s="6" t="str">
        <f>VLOOKUP(B5454,Master!$A$2:$C$11,2,FALSE)</f>
        <v>Asia</v>
      </c>
      <c r="Q5454" s="39" t="str">
        <f>VLOOKUP(D5454,GL_Master!$A$1:$D$80,2,FALSE)</f>
        <v>BS</v>
      </c>
      <c r="R5454" s="39" t="str">
        <f>VLOOKUP(D5454,GL_Master!$A$1:$D$80,3,FALSE)</f>
        <v>Share Capital</v>
      </c>
      <c r="S5454" s="39" t="str">
        <f>VLOOKUP(D5454,GL_Master!$A$1:$D$80,4,FALSE)</f>
        <v>Equity shares</v>
      </c>
    </row>
    <row r="5455" spans="1:19" x14ac:dyDescent="0.25">
      <c r="A5455" s="39" t="s">
        <v>262</v>
      </c>
      <c r="B5455" s="39" t="s">
        <v>236</v>
      </c>
      <c r="C5455" s="7">
        <v>44197</v>
      </c>
      <c r="D5455" s="39" t="s">
        <v>52</v>
      </c>
      <c r="E5455" s="39">
        <v>-50611</v>
      </c>
      <c r="F5455" s="82">
        <f t="shared" si="255"/>
        <v>-50.610999999999997</v>
      </c>
      <c r="G5455" s="39">
        <f>VLOOKUP(N5455,Currecny_M!$A$1:$P$10,2,FALSE)</f>
        <v>53</v>
      </c>
      <c r="H5455" s="39">
        <f>MATCH(C5455,Currecny_M!$A$1:$P$1,0)</f>
        <v>11</v>
      </c>
      <c r="I5455" s="39">
        <f>VLOOKUP(N5455,Currecny_M!$A$1:$P$10,MATCH(Database!C5455,Currecny_M!$A$1:$P$1,0),FALSE)</f>
        <v>57.97</v>
      </c>
      <c r="J5455" s="82">
        <f t="shared" si="256"/>
        <v>-2933.9196699999998</v>
      </c>
      <c r="K5455" s="39">
        <f>VLOOKUP('Cover page'!$B$6,Currecny_M!$A$1:$P$10,MATCH(Database!C5455,Currecny_M!$A$1:$P$1,0),FALSE)</f>
        <v>1</v>
      </c>
      <c r="L5455" s="82">
        <f t="shared" si="257"/>
        <v>-2933.9196699999998</v>
      </c>
      <c r="M5455" s="82">
        <f>((E5455/$F$1)*VLOOKUP(N5455,Currecny_M!$A$1:$P$10,MATCH(Database!C5455,Currecny_M!$A$1:$P$1,0),FALSE))/VLOOKUP('Cover page'!$B$6,Currecny_M!$A$1:$P$10,MATCH(Database!C5455,Currecny_M!$A$1:$P$1,0),FALSE)</f>
        <v>-2933.9196699999998</v>
      </c>
      <c r="N5455" s="6" t="str">
        <f>VLOOKUP(B5455,Master!$A$2:$C$11,3,FALSE)</f>
        <v>SGD</v>
      </c>
      <c r="O5455" s="6" t="str">
        <f>VLOOKUP(B5455,Master!$A$2:$C$11,2,FALSE)</f>
        <v>Asia</v>
      </c>
      <c r="Q5455" s="39" t="str">
        <f>VLOOKUP(D5455,GL_Master!$A$1:$D$80,2,FALSE)</f>
        <v>BS</v>
      </c>
      <c r="R5455" s="39" t="str">
        <f>VLOOKUP(D5455,GL_Master!$A$1:$D$80,3,FALSE)</f>
        <v>Reserve and Surplus</v>
      </c>
      <c r="S5455" s="39" t="str">
        <f>VLOOKUP(D5455,GL_Master!$A$1:$D$80,4,FALSE)</f>
        <v>Reserves at the commencement of the year</v>
      </c>
    </row>
    <row r="5456" spans="1:19" x14ac:dyDescent="0.25">
      <c r="A5456" s="39" t="s">
        <v>262</v>
      </c>
      <c r="B5456" s="39" t="s">
        <v>236</v>
      </c>
      <c r="C5456" s="7">
        <v>44197</v>
      </c>
      <c r="D5456" s="39" t="s">
        <v>53</v>
      </c>
      <c r="E5456" s="39">
        <v>-6654</v>
      </c>
      <c r="F5456" s="82">
        <f t="shared" si="255"/>
        <v>-6.6539999999999999</v>
      </c>
      <c r="G5456" s="39">
        <f>VLOOKUP(N5456,Currecny_M!$A$1:$P$10,2,FALSE)</f>
        <v>53</v>
      </c>
      <c r="H5456" s="39">
        <f>MATCH(C5456,Currecny_M!$A$1:$P$1,0)</f>
        <v>11</v>
      </c>
      <c r="I5456" s="39">
        <f>VLOOKUP(N5456,Currecny_M!$A$1:$P$10,MATCH(Database!C5456,Currecny_M!$A$1:$P$1,0),FALSE)</f>
        <v>57.97</v>
      </c>
      <c r="J5456" s="82">
        <f t="shared" si="256"/>
        <v>-385.73237999999998</v>
      </c>
      <c r="K5456" s="39">
        <f>VLOOKUP('Cover page'!$B$6,Currecny_M!$A$1:$P$10,MATCH(Database!C5456,Currecny_M!$A$1:$P$1,0),FALSE)</f>
        <v>1</v>
      </c>
      <c r="L5456" s="82">
        <f t="shared" si="257"/>
        <v>-385.73237999999998</v>
      </c>
      <c r="M5456" s="82">
        <f>((E5456/$F$1)*VLOOKUP(N5456,Currecny_M!$A$1:$P$10,MATCH(Database!C5456,Currecny_M!$A$1:$P$1,0),FALSE))/VLOOKUP('Cover page'!$B$6,Currecny_M!$A$1:$P$10,MATCH(Database!C5456,Currecny_M!$A$1:$P$1,0),FALSE)</f>
        <v>-385.73237999999998</v>
      </c>
      <c r="N5456" s="6" t="str">
        <f>VLOOKUP(B5456,Master!$A$2:$C$11,3,FALSE)</f>
        <v>SGD</v>
      </c>
      <c r="O5456" s="6" t="str">
        <f>VLOOKUP(B5456,Master!$A$2:$C$11,2,FALSE)</f>
        <v>Asia</v>
      </c>
      <c r="Q5456" s="39" t="str">
        <f>VLOOKUP(D5456,GL_Master!$A$1:$D$80,2,FALSE)</f>
        <v>BS</v>
      </c>
      <c r="R5456" s="39" t="str">
        <f>VLOOKUP(D5456,GL_Master!$A$1:$D$80,3,FALSE)</f>
        <v>Loan Fund</v>
      </c>
      <c r="S5456" s="39" t="str">
        <f>VLOOKUP(D5456,GL_Master!$A$1:$D$80,4,FALSE)</f>
        <v>Term Loan</v>
      </c>
    </row>
    <row r="5457" spans="1:19" x14ac:dyDescent="0.25">
      <c r="A5457" s="39" t="s">
        <v>262</v>
      </c>
      <c r="B5457" s="39" t="s">
        <v>236</v>
      </c>
      <c r="C5457" s="7">
        <v>44197</v>
      </c>
      <c r="D5457" s="39" t="s">
        <v>54</v>
      </c>
      <c r="E5457" s="39">
        <v>56</v>
      </c>
      <c r="F5457" s="82">
        <f t="shared" si="255"/>
        <v>5.6000000000000001E-2</v>
      </c>
      <c r="G5457" s="39">
        <f>VLOOKUP(N5457,Currecny_M!$A$1:$P$10,2,FALSE)</f>
        <v>53</v>
      </c>
      <c r="H5457" s="39">
        <f>MATCH(C5457,Currecny_M!$A$1:$P$1,0)</f>
        <v>11</v>
      </c>
      <c r="I5457" s="39">
        <f>VLOOKUP(N5457,Currecny_M!$A$1:$P$10,MATCH(Database!C5457,Currecny_M!$A$1:$P$1,0),FALSE)</f>
        <v>57.97</v>
      </c>
      <c r="J5457" s="82">
        <f t="shared" si="256"/>
        <v>3.2463199999999999</v>
      </c>
      <c r="K5457" s="39">
        <f>VLOOKUP('Cover page'!$B$6,Currecny_M!$A$1:$P$10,MATCH(Database!C5457,Currecny_M!$A$1:$P$1,0),FALSE)</f>
        <v>1</v>
      </c>
      <c r="L5457" s="82">
        <f t="shared" si="257"/>
        <v>3.2463199999999999</v>
      </c>
      <c r="M5457" s="82">
        <f>((E5457/$F$1)*VLOOKUP(N5457,Currecny_M!$A$1:$P$10,MATCH(Database!C5457,Currecny_M!$A$1:$P$1,0),FALSE))/VLOOKUP('Cover page'!$B$6,Currecny_M!$A$1:$P$10,MATCH(Database!C5457,Currecny_M!$A$1:$P$1,0),FALSE)</f>
        <v>3.2463199999999999</v>
      </c>
      <c r="N5457" s="6" t="str">
        <f>VLOOKUP(B5457,Master!$A$2:$C$11,3,FALSE)</f>
        <v>SGD</v>
      </c>
      <c r="O5457" s="6" t="str">
        <f>VLOOKUP(B5457,Master!$A$2:$C$11,2,FALSE)</f>
        <v>Asia</v>
      </c>
      <c r="Q5457" s="39" t="str">
        <f>VLOOKUP(D5457,GL_Master!$A$1:$D$80,2,FALSE)</f>
        <v>BS</v>
      </c>
      <c r="R5457" s="39" t="str">
        <f>VLOOKUP(D5457,GL_Master!$A$1:$D$80,3,FALSE)</f>
        <v>Trade Payables</v>
      </c>
      <c r="S5457" s="39" t="str">
        <f>VLOOKUP(D5457,GL_Master!$A$1:$D$80,4,FALSE)</f>
        <v>Trade payable</v>
      </c>
    </row>
    <row r="5458" spans="1:19" x14ac:dyDescent="0.25">
      <c r="A5458" s="39" t="s">
        <v>262</v>
      </c>
      <c r="B5458" s="39" t="s">
        <v>236</v>
      </c>
      <c r="C5458" s="7">
        <v>44197</v>
      </c>
      <c r="D5458" s="39" t="s">
        <v>34</v>
      </c>
      <c r="E5458" s="39">
        <v>-1441</v>
      </c>
      <c r="F5458" s="82">
        <f t="shared" si="255"/>
        <v>-1.4410000000000001</v>
      </c>
      <c r="G5458" s="39">
        <f>VLOOKUP(N5458,Currecny_M!$A$1:$P$10,2,FALSE)</f>
        <v>53</v>
      </c>
      <c r="H5458" s="39">
        <f>MATCH(C5458,Currecny_M!$A$1:$P$1,0)</f>
        <v>11</v>
      </c>
      <c r="I5458" s="39">
        <f>VLOOKUP(N5458,Currecny_M!$A$1:$P$10,MATCH(Database!C5458,Currecny_M!$A$1:$P$1,0),FALSE)</f>
        <v>57.97</v>
      </c>
      <c r="J5458" s="82">
        <f t="shared" si="256"/>
        <v>-83.534770000000009</v>
      </c>
      <c r="K5458" s="39">
        <f>VLOOKUP('Cover page'!$B$6,Currecny_M!$A$1:$P$10,MATCH(Database!C5458,Currecny_M!$A$1:$P$1,0),FALSE)</f>
        <v>1</v>
      </c>
      <c r="L5458" s="82">
        <f t="shared" si="257"/>
        <v>-83.534770000000009</v>
      </c>
      <c r="M5458" s="82">
        <f>((E5458/$F$1)*VLOOKUP(N5458,Currecny_M!$A$1:$P$10,MATCH(Database!C5458,Currecny_M!$A$1:$P$1,0),FALSE))/VLOOKUP('Cover page'!$B$6,Currecny_M!$A$1:$P$10,MATCH(Database!C5458,Currecny_M!$A$1:$P$1,0),FALSE)</f>
        <v>-83.534770000000009</v>
      </c>
      <c r="N5458" s="6" t="str">
        <f>VLOOKUP(B5458,Master!$A$2:$C$11,3,FALSE)</f>
        <v>SGD</v>
      </c>
      <c r="O5458" s="6" t="str">
        <f>VLOOKUP(B5458,Master!$A$2:$C$11,2,FALSE)</f>
        <v>Asia</v>
      </c>
      <c r="Q5458" s="39" t="str">
        <f>VLOOKUP(D5458,GL_Master!$A$1:$D$80,2,FALSE)</f>
        <v>BS</v>
      </c>
      <c r="R5458" s="39" t="str">
        <f>VLOOKUP(D5458,GL_Master!$A$1:$D$80,3,FALSE)</f>
        <v>Provisions</v>
      </c>
      <c r="S5458" s="39" t="str">
        <f>VLOOKUP(D5458,GL_Master!$A$1:$D$80,4,FALSE)</f>
        <v>Expenses payables</v>
      </c>
    </row>
    <row r="5459" spans="1:19" x14ac:dyDescent="0.25">
      <c r="A5459" s="39" t="s">
        <v>262</v>
      </c>
      <c r="B5459" s="39" t="s">
        <v>236</v>
      </c>
      <c r="C5459" s="7">
        <v>44197</v>
      </c>
      <c r="D5459" s="39" t="s">
        <v>18</v>
      </c>
      <c r="E5459" s="39">
        <v>-835</v>
      </c>
      <c r="F5459" s="82">
        <f t="shared" si="255"/>
        <v>-0.83499999999999996</v>
      </c>
      <c r="G5459" s="39">
        <f>VLOOKUP(N5459,Currecny_M!$A$1:$P$10,2,FALSE)</f>
        <v>53</v>
      </c>
      <c r="H5459" s="39">
        <f>MATCH(C5459,Currecny_M!$A$1:$P$1,0)</f>
        <v>11</v>
      </c>
      <c r="I5459" s="39">
        <f>VLOOKUP(N5459,Currecny_M!$A$1:$P$10,MATCH(Database!C5459,Currecny_M!$A$1:$P$1,0),FALSE)</f>
        <v>57.97</v>
      </c>
      <c r="J5459" s="82">
        <f t="shared" si="256"/>
        <v>-48.404949999999999</v>
      </c>
      <c r="K5459" s="39">
        <f>VLOOKUP('Cover page'!$B$6,Currecny_M!$A$1:$P$10,MATCH(Database!C5459,Currecny_M!$A$1:$P$1,0),FALSE)</f>
        <v>1</v>
      </c>
      <c r="L5459" s="82">
        <f t="shared" si="257"/>
        <v>-48.404949999999999</v>
      </c>
      <c r="M5459" s="82">
        <f>((E5459/$F$1)*VLOOKUP(N5459,Currecny_M!$A$1:$P$10,MATCH(Database!C5459,Currecny_M!$A$1:$P$1,0),FALSE))/VLOOKUP('Cover page'!$B$6,Currecny_M!$A$1:$P$10,MATCH(Database!C5459,Currecny_M!$A$1:$P$1,0),FALSE)</f>
        <v>-48.404949999999999</v>
      </c>
      <c r="N5459" s="6" t="str">
        <f>VLOOKUP(B5459,Master!$A$2:$C$11,3,FALSE)</f>
        <v>SGD</v>
      </c>
      <c r="O5459" s="6" t="str">
        <f>VLOOKUP(B5459,Master!$A$2:$C$11,2,FALSE)</f>
        <v>Asia</v>
      </c>
      <c r="Q5459" s="39" t="str">
        <f>VLOOKUP(D5459,GL_Master!$A$1:$D$80,2,FALSE)</f>
        <v>BS</v>
      </c>
      <c r="R5459" s="39" t="str">
        <f>VLOOKUP(D5459,GL_Master!$A$1:$D$80,3,FALSE)</f>
        <v>Other current liabilities</v>
      </c>
      <c r="S5459" s="39" t="str">
        <f>VLOOKUP(D5459,GL_Master!$A$1:$D$80,4,FALSE)</f>
        <v>Employee related liabilities</v>
      </c>
    </row>
    <row r="5460" spans="1:19" x14ac:dyDescent="0.25">
      <c r="A5460" s="39" t="s">
        <v>262</v>
      </c>
      <c r="B5460" s="39" t="s">
        <v>236</v>
      </c>
      <c r="C5460" s="7">
        <v>44197</v>
      </c>
      <c r="D5460" s="39" t="s">
        <v>55</v>
      </c>
      <c r="E5460" s="39">
        <v>-107</v>
      </c>
      <c r="F5460" s="82">
        <f t="shared" si="255"/>
        <v>-0.107</v>
      </c>
      <c r="G5460" s="39">
        <f>VLOOKUP(N5460,Currecny_M!$A$1:$P$10,2,FALSE)</f>
        <v>53</v>
      </c>
      <c r="H5460" s="39">
        <f>MATCH(C5460,Currecny_M!$A$1:$P$1,0)</f>
        <v>11</v>
      </c>
      <c r="I5460" s="39">
        <f>VLOOKUP(N5460,Currecny_M!$A$1:$P$10,MATCH(Database!C5460,Currecny_M!$A$1:$P$1,0),FALSE)</f>
        <v>57.97</v>
      </c>
      <c r="J5460" s="82">
        <f t="shared" si="256"/>
        <v>-6.2027899999999994</v>
      </c>
      <c r="K5460" s="39">
        <f>VLOOKUP('Cover page'!$B$6,Currecny_M!$A$1:$P$10,MATCH(Database!C5460,Currecny_M!$A$1:$P$1,0),FALSE)</f>
        <v>1</v>
      </c>
      <c r="L5460" s="82">
        <f t="shared" si="257"/>
        <v>-6.2027899999999994</v>
      </c>
      <c r="M5460" s="82">
        <f>((E5460/$F$1)*VLOOKUP(N5460,Currecny_M!$A$1:$P$10,MATCH(Database!C5460,Currecny_M!$A$1:$P$1,0),FALSE))/VLOOKUP('Cover page'!$B$6,Currecny_M!$A$1:$P$10,MATCH(Database!C5460,Currecny_M!$A$1:$P$1,0),FALSE)</f>
        <v>-6.2027899999999994</v>
      </c>
      <c r="N5460" s="6" t="str">
        <f>VLOOKUP(B5460,Master!$A$2:$C$11,3,FALSE)</f>
        <v>SGD</v>
      </c>
      <c r="O5460" s="6" t="str">
        <f>VLOOKUP(B5460,Master!$A$2:$C$11,2,FALSE)</f>
        <v>Asia</v>
      </c>
      <c r="Q5460" s="39" t="str">
        <f>VLOOKUP(D5460,GL_Master!$A$1:$D$80,2,FALSE)</f>
        <v>BS</v>
      </c>
      <c r="R5460" s="39" t="str">
        <f>VLOOKUP(D5460,GL_Master!$A$1:$D$80,3,FALSE)</f>
        <v>Other current liabilities</v>
      </c>
      <c r="S5460" s="39" t="str">
        <f>VLOOKUP(D5460,GL_Master!$A$1:$D$80,4,FALSE)</f>
        <v>Security deposit received</v>
      </c>
    </row>
    <row r="5461" spans="1:19" x14ac:dyDescent="0.25">
      <c r="A5461" s="39" t="s">
        <v>262</v>
      </c>
      <c r="B5461" s="39" t="s">
        <v>236</v>
      </c>
      <c r="C5461" s="7">
        <v>44197</v>
      </c>
      <c r="D5461" s="39" t="s">
        <v>56</v>
      </c>
      <c r="E5461" s="39">
        <v>-28</v>
      </c>
      <c r="F5461" s="82">
        <f t="shared" si="255"/>
        <v>-2.8000000000000001E-2</v>
      </c>
      <c r="G5461" s="39">
        <f>VLOOKUP(N5461,Currecny_M!$A$1:$P$10,2,FALSE)</f>
        <v>53</v>
      </c>
      <c r="H5461" s="39">
        <f>MATCH(C5461,Currecny_M!$A$1:$P$1,0)</f>
        <v>11</v>
      </c>
      <c r="I5461" s="39">
        <f>VLOOKUP(N5461,Currecny_M!$A$1:$P$10,MATCH(Database!C5461,Currecny_M!$A$1:$P$1,0),FALSE)</f>
        <v>57.97</v>
      </c>
      <c r="J5461" s="82">
        <f t="shared" si="256"/>
        <v>-1.6231599999999999</v>
      </c>
      <c r="K5461" s="39">
        <f>VLOOKUP('Cover page'!$B$6,Currecny_M!$A$1:$P$10,MATCH(Database!C5461,Currecny_M!$A$1:$P$1,0),FALSE)</f>
        <v>1</v>
      </c>
      <c r="L5461" s="82">
        <f t="shared" si="257"/>
        <v>-1.6231599999999999</v>
      </c>
      <c r="M5461" s="82">
        <f>((E5461/$F$1)*VLOOKUP(N5461,Currecny_M!$A$1:$P$10,MATCH(Database!C5461,Currecny_M!$A$1:$P$1,0),FALSE))/VLOOKUP('Cover page'!$B$6,Currecny_M!$A$1:$P$10,MATCH(Database!C5461,Currecny_M!$A$1:$P$1,0),FALSE)</f>
        <v>-1.6231599999999999</v>
      </c>
      <c r="N5461" s="6" t="str">
        <f>VLOOKUP(B5461,Master!$A$2:$C$11,3,FALSE)</f>
        <v>SGD</v>
      </c>
      <c r="O5461" s="6" t="str">
        <f>VLOOKUP(B5461,Master!$A$2:$C$11,2,FALSE)</f>
        <v>Asia</v>
      </c>
      <c r="Q5461" s="39" t="str">
        <f>VLOOKUP(D5461,GL_Master!$A$1:$D$80,2,FALSE)</f>
        <v>BS</v>
      </c>
      <c r="R5461" s="39" t="str">
        <f>VLOOKUP(D5461,GL_Master!$A$1:$D$80,3,FALSE)</f>
        <v>Other Tax Payables</v>
      </c>
      <c r="S5461" s="39" t="str">
        <f>VLOOKUP(D5461,GL_Master!$A$1:$D$80,4,FALSE)</f>
        <v>Tax deducted at source payable</v>
      </c>
    </row>
    <row r="5462" spans="1:19" x14ac:dyDescent="0.25">
      <c r="A5462" s="39" t="s">
        <v>262</v>
      </c>
      <c r="B5462" s="39" t="s">
        <v>236</v>
      </c>
      <c r="C5462" s="7">
        <v>44197</v>
      </c>
      <c r="D5462" s="39" t="s">
        <v>57</v>
      </c>
      <c r="E5462" s="39">
        <v>-247</v>
      </c>
      <c r="F5462" s="82">
        <f t="shared" si="255"/>
        <v>-0.247</v>
      </c>
      <c r="G5462" s="39">
        <f>VLOOKUP(N5462,Currecny_M!$A$1:$P$10,2,FALSE)</f>
        <v>53</v>
      </c>
      <c r="H5462" s="39">
        <f>MATCH(C5462,Currecny_M!$A$1:$P$1,0)</f>
        <v>11</v>
      </c>
      <c r="I5462" s="39">
        <f>VLOOKUP(N5462,Currecny_M!$A$1:$P$10,MATCH(Database!C5462,Currecny_M!$A$1:$P$1,0),FALSE)</f>
        <v>57.97</v>
      </c>
      <c r="J5462" s="82">
        <f t="shared" si="256"/>
        <v>-14.31859</v>
      </c>
      <c r="K5462" s="39">
        <f>VLOOKUP('Cover page'!$B$6,Currecny_M!$A$1:$P$10,MATCH(Database!C5462,Currecny_M!$A$1:$P$1,0),FALSE)</f>
        <v>1</v>
      </c>
      <c r="L5462" s="82">
        <f t="shared" si="257"/>
        <v>-14.31859</v>
      </c>
      <c r="M5462" s="82">
        <f>((E5462/$F$1)*VLOOKUP(N5462,Currecny_M!$A$1:$P$10,MATCH(Database!C5462,Currecny_M!$A$1:$P$1,0),FALSE))/VLOOKUP('Cover page'!$B$6,Currecny_M!$A$1:$P$10,MATCH(Database!C5462,Currecny_M!$A$1:$P$1,0),FALSE)</f>
        <v>-14.31859</v>
      </c>
      <c r="N5462" s="6" t="str">
        <f>VLOOKUP(B5462,Master!$A$2:$C$11,3,FALSE)</f>
        <v>SGD</v>
      </c>
      <c r="O5462" s="6" t="str">
        <f>VLOOKUP(B5462,Master!$A$2:$C$11,2,FALSE)</f>
        <v>Asia</v>
      </c>
      <c r="Q5462" s="39" t="str">
        <f>VLOOKUP(D5462,GL_Master!$A$1:$D$80,2,FALSE)</f>
        <v>BS</v>
      </c>
      <c r="R5462" s="39" t="str">
        <f>VLOOKUP(D5462,GL_Master!$A$1:$D$80,3,FALSE)</f>
        <v>Other Tax Payables</v>
      </c>
      <c r="S5462" s="39" t="str">
        <f>VLOOKUP(D5462,GL_Master!$A$1:$D$80,4,FALSE)</f>
        <v>Tax deducted at source payable</v>
      </c>
    </row>
    <row r="5463" spans="1:19" x14ac:dyDescent="0.25">
      <c r="A5463" s="39" t="s">
        <v>262</v>
      </c>
      <c r="B5463" s="39" t="s">
        <v>236</v>
      </c>
      <c r="C5463" s="7">
        <v>44197</v>
      </c>
      <c r="D5463" s="39" t="s">
        <v>58</v>
      </c>
      <c r="E5463" s="39">
        <v>-1904</v>
      </c>
      <c r="F5463" s="82">
        <f t="shared" si="255"/>
        <v>-1.9039999999999999</v>
      </c>
      <c r="G5463" s="39">
        <f>VLOOKUP(N5463,Currecny_M!$A$1:$P$10,2,FALSE)</f>
        <v>53</v>
      </c>
      <c r="H5463" s="39">
        <f>MATCH(C5463,Currecny_M!$A$1:$P$1,0)</f>
        <v>11</v>
      </c>
      <c r="I5463" s="39">
        <f>VLOOKUP(N5463,Currecny_M!$A$1:$P$10,MATCH(Database!C5463,Currecny_M!$A$1:$P$1,0),FALSE)</f>
        <v>57.97</v>
      </c>
      <c r="J5463" s="82">
        <f t="shared" si="256"/>
        <v>-110.37487999999999</v>
      </c>
      <c r="K5463" s="39">
        <f>VLOOKUP('Cover page'!$B$6,Currecny_M!$A$1:$P$10,MATCH(Database!C5463,Currecny_M!$A$1:$P$1,0),FALSE)</f>
        <v>1</v>
      </c>
      <c r="L5463" s="82">
        <f t="shared" si="257"/>
        <v>-110.37487999999999</v>
      </c>
      <c r="M5463" s="82">
        <f>((E5463/$F$1)*VLOOKUP(N5463,Currecny_M!$A$1:$P$10,MATCH(Database!C5463,Currecny_M!$A$1:$P$1,0),FALSE))/VLOOKUP('Cover page'!$B$6,Currecny_M!$A$1:$P$10,MATCH(Database!C5463,Currecny_M!$A$1:$P$1,0),FALSE)</f>
        <v>-110.37487999999999</v>
      </c>
      <c r="N5463" s="6" t="str">
        <f>VLOOKUP(B5463,Master!$A$2:$C$11,3,FALSE)</f>
        <v>SGD</v>
      </c>
      <c r="O5463" s="6" t="str">
        <f>VLOOKUP(B5463,Master!$A$2:$C$11,2,FALSE)</f>
        <v>Asia</v>
      </c>
      <c r="Q5463" s="39" t="str">
        <f>VLOOKUP(D5463,GL_Master!$A$1:$D$80,2,FALSE)</f>
        <v>BS</v>
      </c>
      <c r="R5463" s="39" t="str">
        <f>VLOOKUP(D5463,GL_Master!$A$1:$D$80,3,FALSE)</f>
        <v>Long-term provisions</v>
      </c>
      <c r="S5463" s="39" t="str">
        <f>VLOOKUP(D5463,GL_Master!$A$1:$D$80,4,FALSE)</f>
        <v>Provision for gratuity</v>
      </c>
    </row>
    <row r="5464" spans="1:19" x14ac:dyDescent="0.25">
      <c r="A5464" s="39" t="s">
        <v>262</v>
      </c>
      <c r="B5464" s="39" t="s">
        <v>236</v>
      </c>
      <c r="C5464" s="7">
        <v>44197</v>
      </c>
      <c r="D5464" s="39" t="s">
        <v>59</v>
      </c>
      <c r="E5464" s="39">
        <v>-774</v>
      </c>
      <c r="F5464" s="82">
        <f t="shared" si="255"/>
        <v>-0.77400000000000002</v>
      </c>
      <c r="G5464" s="39">
        <f>VLOOKUP(N5464,Currecny_M!$A$1:$P$10,2,FALSE)</f>
        <v>53</v>
      </c>
      <c r="H5464" s="39">
        <f>MATCH(C5464,Currecny_M!$A$1:$P$1,0)</f>
        <v>11</v>
      </c>
      <c r="I5464" s="39">
        <f>VLOOKUP(N5464,Currecny_M!$A$1:$P$10,MATCH(Database!C5464,Currecny_M!$A$1:$P$1,0),FALSE)</f>
        <v>57.97</v>
      </c>
      <c r="J5464" s="82">
        <f t="shared" si="256"/>
        <v>-44.868780000000001</v>
      </c>
      <c r="K5464" s="39">
        <f>VLOOKUP('Cover page'!$B$6,Currecny_M!$A$1:$P$10,MATCH(Database!C5464,Currecny_M!$A$1:$P$1,0),FALSE)</f>
        <v>1</v>
      </c>
      <c r="L5464" s="82">
        <f t="shared" si="257"/>
        <v>-44.868780000000001</v>
      </c>
      <c r="M5464" s="82">
        <f>((E5464/$F$1)*VLOOKUP(N5464,Currecny_M!$A$1:$P$10,MATCH(Database!C5464,Currecny_M!$A$1:$P$1,0),FALSE))/VLOOKUP('Cover page'!$B$6,Currecny_M!$A$1:$P$10,MATCH(Database!C5464,Currecny_M!$A$1:$P$1,0),FALSE)</f>
        <v>-44.868780000000001</v>
      </c>
      <c r="N5464" s="6" t="str">
        <f>VLOOKUP(B5464,Master!$A$2:$C$11,3,FALSE)</f>
        <v>SGD</v>
      </c>
      <c r="O5464" s="6" t="str">
        <f>VLOOKUP(B5464,Master!$A$2:$C$11,2,FALSE)</f>
        <v>Asia</v>
      </c>
      <c r="Q5464" s="39" t="str">
        <f>VLOOKUP(D5464,GL_Master!$A$1:$D$80,2,FALSE)</f>
        <v>BS</v>
      </c>
      <c r="R5464" s="39" t="str">
        <f>VLOOKUP(D5464,GL_Master!$A$1:$D$80,3,FALSE)</f>
        <v>Long-term provisions</v>
      </c>
      <c r="S5464" s="39" t="str">
        <f>VLOOKUP(D5464,GL_Master!$A$1:$D$80,4,FALSE)</f>
        <v>Provision for leave encashment</v>
      </c>
    </row>
    <row r="5465" spans="1:19" x14ac:dyDescent="0.25">
      <c r="A5465" s="39" t="s">
        <v>262</v>
      </c>
      <c r="B5465" s="39" t="s">
        <v>236</v>
      </c>
      <c r="C5465" s="7">
        <v>44197</v>
      </c>
      <c r="D5465" s="39" t="s">
        <v>60</v>
      </c>
      <c r="E5465" s="39">
        <v>-216</v>
      </c>
      <c r="F5465" s="82">
        <f t="shared" si="255"/>
        <v>-0.216</v>
      </c>
      <c r="G5465" s="39">
        <f>VLOOKUP(N5465,Currecny_M!$A$1:$P$10,2,FALSE)</f>
        <v>53</v>
      </c>
      <c r="H5465" s="39">
        <f>MATCH(C5465,Currecny_M!$A$1:$P$1,0)</f>
        <v>11</v>
      </c>
      <c r="I5465" s="39">
        <f>VLOOKUP(N5465,Currecny_M!$A$1:$P$10,MATCH(Database!C5465,Currecny_M!$A$1:$P$1,0),FALSE)</f>
        <v>57.97</v>
      </c>
      <c r="J5465" s="82">
        <f t="shared" si="256"/>
        <v>-12.521519999999999</v>
      </c>
      <c r="K5465" s="39">
        <f>VLOOKUP('Cover page'!$B$6,Currecny_M!$A$1:$P$10,MATCH(Database!C5465,Currecny_M!$A$1:$P$1,0),FALSE)</f>
        <v>1</v>
      </c>
      <c r="L5465" s="82">
        <f t="shared" si="257"/>
        <v>-12.521519999999999</v>
      </c>
      <c r="M5465" s="82">
        <f>((E5465/$F$1)*VLOOKUP(N5465,Currecny_M!$A$1:$P$10,MATCH(Database!C5465,Currecny_M!$A$1:$P$1,0),FALSE))/VLOOKUP('Cover page'!$B$6,Currecny_M!$A$1:$P$10,MATCH(Database!C5465,Currecny_M!$A$1:$P$1,0),FALSE)</f>
        <v>-12.521519999999999</v>
      </c>
      <c r="N5465" s="6" t="str">
        <f>VLOOKUP(B5465,Master!$A$2:$C$11,3,FALSE)</f>
        <v>SGD</v>
      </c>
      <c r="O5465" s="6" t="str">
        <f>VLOOKUP(B5465,Master!$A$2:$C$11,2,FALSE)</f>
        <v>Asia</v>
      </c>
      <c r="Q5465" s="39" t="str">
        <f>VLOOKUP(D5465,GL_Master!$A$1:$D$80,2,FALSE)</f>
        <v>BS</v>
      </c>
      <c r="R5465" s="39" t="str">
        <f>VLOOKUP(D5465,GL_Master!$A$1:$D$80,3,FALSE)</f>
        <v>Trade Payables</v>
      </c>
      <c r="S5465" s="39" t="str">
        <f>VLOOKUP(D5465,GL_Master!$A$1:$D$80,4,FALSE)</f>
        <v>Trade payable</v>
      </c>
    </row>
    <row r="5466" spans="1:19" x14ac:dyDescent="0.25">
      <c r="A5466" s="39" t="s">
        <v>262</v>
      </c>
      <c r="B5466" s="39" t="s">
        <v>236</v>
      </c>
      <c r="C5466" s="7">
        <v>44197</v>
      </c>
      <c r="D5466" s="39" t="s">
        <v>61</v>
      </c>
      <c r="E5466" s="39">
        <v>-2419</v>
      </c>
      <c r="F5466" s="82">
        <f t="shared" si="255"/>
        <v>-2.419</v>
      </c>
      <c r="G5466" s="39">
        <f>VLOOKUP(N5466,Currecny_M!$A$1:$P$10,2,FALSE)</f>
        <v>53</v>
      </c>
      <c r="H5466" s="39">
        <f>MATCH(C5466,Currecny_M!$A$1:$P$1,0)</f>
        <v>11</v>
      </c>
      <c r="I5466" s="39">
        <f>VLOOKUP(N5466,Currecny_M!$A$1:$P$10,MATCH(Database!C5466,Currecny_M!$A$1:$P$1,0),FALSE)</f>
        <v>57.97</v>
      </c>
      <c r="J5466" s="82">
        <f t="shared" si="256"/>
        <v>-140.22943000000001</v>
      </c>
      <c r="K5466" s="39">
        <f>VLOOKUP('Cover page'!$B$6,Currecny_M!$A$1:$P$10,MATCH(Database!C5466,Currecny_M!$A$1:$P$1,0),FALSE)</f>
        <v>1</v>
      </c>
      <c r="L5466" s="82">
        <f t="shared" si="257"/>
        <v>-140.22943000000001</v>
      </c>
      <c r="M5466" s="82">
        <f>((E5466/$F$1)*VLOOKUP(N5466,Currecny_M!$A$1:$P$10,MATCH(Database!C5466,Currecny_M!$A$1:$P$1,0),FALSE))/VLOOKUP('Cover page'!$B$6,Currecny_M!$A$1:$P$10,MATCH(Database!C5466,Currecny_M!$A$1:$P$1,0),FALSE)</f>
        <v>-140.22943000000001</v>
      </c>
      <c r="N5466" s="6" t="str">
        <f>VLOOKUP(B5466,Master!$A$2:$C$11,3,FALSE)</f>
        <v>SGD</v>
      </c>
      <c r="O5466" s="6" t="str">
        <f>VLOOKUP(B5466,Master!$A$2:$C$11,2,FALSE)</f>
        <v>Asia</v>
      </c>
      <c r="Q5466" s="39" t="str">
        <f>VLOOKUP(D5466,GL_Master!$A$1:$D$80,2,FALSE)</f>
        <v>BS</v>
      </c>
      <c r="R5466" s="39" t="str">
        <f>VLOOKUP(D5466,GL_Master!$A$1:$D$80,3,FALSE)</f>
        <v>Provisions</v>
      </c>
      <c r="S5466" s="39" t="str">
        <f>VLOOKUP(D5466,GL_Master!$A$1:$D$80,4,FALSE)</f>
        <v>Provision for doubtful assets</v>
      </c>
    </row>
    <row r="5467" spans="1:19" x14ac:dyDescent="0.25">
      <c r="A5467" s="39" t="s">
        <v>262</v>
      </c>
      <c r="B5467" s="39" t="s">
        <v>236</v>
      </c>
      <c r="C5467" s="7">
        <v>44197</v>
      </c>
      <c r="D5467" s="39" t="s">
        <v>62</v>
      </c>
      <c r="E5467" s="39">
        <v>-84</v>
      </c>
      <c r="F5467" s="82">
        <f t="shared" si="255"/>
        <v>-8.4000000000000005E-2</v>
      </c>
      <c r="G5467" s="39">
        <f>VLOOKUP(N5467,Currecny_M!$A$1:$P$10,2,FALSE)</f>
        <v>53</v>
      </c>
      <c r="H5467" s="39">
        <f>MATCH(C5467,Currecny_M!$A$1:$P$1,0)</f>
        <v>11</v>
      </c>
      <c r="I5467" s="39">
        <f>VLOOKUP(N5467,Currecny_M!$A$1:$P$10,MATCH(Database!C5467,Currecny_M!$A$1:$P$1,0),FALSE)</f>
        <v>57.97</v>
      </c>
      <c r="J5467" s="82">
        <f t="shared" si="256"/>
        <v>-4.8694800000000003</v>
      </c>
      <c r="K5467" s="39">
        <f>VLOOKUP('Cover page'!$B$6,Currecny_M!$A$1:$P$10,MATCH(Database!C5467,Currecny_M!$A$1:$P$1,0),FALSE)</f>
        <v>1</v>
      </c>
      <c r="L5467" s="82">
        <f t="shared" si="257"/>
        <v>-4.8694800000000003</v>
      </c>
      <c r="M5467" s="82">
        <f>((E5467/$F$1)*VLOOKUP(N5467,Currecny_M!$A$1:$P$10,MATCH(Database!C5467,Currecny_M!$A$1:$P$1,0),FALSE))/VLOOKUP('Cover page'!$B$6,Currecny_M!$A$1:$P$10,MATCH(Database!C5467,Currecny_M!$A$1:$P$1,0),FALSE)</f>
        <v>-4.8694800000000003</v>
      </c>
      <c r="N5467" s="6" t="str">
        <f>VLOOKUP(B5467,Master!$A$2:$C$11,3,FALSE)</f>
        <v>SGD</v>
      </c>
      <c r="O5467" s="6" t="str">
        <f>VLOOKUP(B5467,Master!$A$2:$C$11,2,FALSE)</f>
        <v>Asia</v>
      </c>
      <c r="Q5467" s="39" t="str">
        <f>VLOOKUP(D5467,GL_Master!$A$1:$D$80,2,FALSE)</f>
        <v>BS</v>
      </c>
      <c r="R5467" s="39" t="str">
        <f>VLOOKUP(D5467,GL_Master!$A$1:$D$80,3,FALSE)</f>
        <v>Provisions</v>
      </c>
      <c r="S5467" s="39" t="str">
        <f>VLOOKUP(D5467,GL_Master!$A$1:$D$80,4,FALSE)</f>
        <v>Provision for Insurance</v>
      </c>
    </row>
    <row r="5468" spans="1:19" x14ac:dyDescent="0.25">
      <c r="A5468" s="39" t="s">
        <v>262</v>
      </c>
      <c r="B5468" s="39" t="s">
        <v>236</v>
      </c>
      <c r="C5468" s="7">
        <v>44197</v>
      </c>
      <c r="D5468" s="39" t="s">
        <v>63</v>
      </c>
      <c r="E5468" s="39">
        <v>187</v>
      </c>
      <c r="F5468" s="82">
        <f t="shared" si="255"/>
        <v>0.187</v>
      </c>
      <c r="G5468" s="39">
        <f>VLOOKUP(N5468,Currecny_M!$A$1:$P$10,2,FALSE)</f>
        <v>53</v>
      </c>
      <c r="H5468" s="39">
        <f>MATCH(C5468,Currecny_M!$A$1:$P$1,0)</f>
        <v>11</v>
      </c>
      <c r="I5468" s="39">
        <f>VLOOKUP(N5468,Currecny_M!$A$1:$P$10,MATCH(Database!C5468,Currecny_M!$A$1:$P$1,0),FALSE)</f>
        <v>57.97</v>
      </c>
      <c r="J5468" s="82">
        <f t="shared" si="256"/>
        <v>10.840389999999999</v>
      </c>
      <c r="K5468" s="39">
        <f>VLOOKUP('Cover page'!$B$6,Currecny_M!$A$1:$P$10,MATCH(Database!C5468,Currecny_M!$A$1:$P$1,0),FALSE)</f>
        <v>1</v>
      </c>
      <c r="L5468" s="82">
        <f t="shared" si="257"/>
        <v>10.840389999999999</v>
      </c>
      <c r="M5468" s="82">
        <f>((E5468/$F$1)*VLOOKUP(N5468,Currecny_M!$A$1:$P$10,MATCH(Database!C5468,Currecny_M!$A$1:$P$1,0),FALSE))/VLOOKUP('Cover page'!$B$6,Currecny_M!$A$1:$P$10,MATCH(Database!C5468,Currecny_M!$A$1:$P$1,0),FALSE)</f>
        <v>10.840389999999999</v>
      </c>
      <c r="N5468" s="6" t="str">
        <f>VLOOKUP(B5468,Master!$A$2:$C$11,3,FALSE)</f>
        <v>SGD</v>
      </c>
      <c r="O5468" s="6" t="str">
        <f>VLOOKUP(B5468,Master!$A$2:$C$11,2,FALSE)</f>
        <v>Asia</v>
      </c>
      <c r="Q5468" s="39" t="str">
        <f>VLOOKUP(D5468,GL_Master!$A$1:$D$80,2,FALSE)</f>
        <v>BS</v>
      </c>
      <c r="R5468" s="39" t="str">
        <f>VLOOKUP(D5468,GL_Master!$A$1:$D$80,3,FALSE)</f>
        <v>Gross Block</v>
      </c>
      <c r="S5468" s="39" t="str">
        <f>VLOOKUP(D5468,GL_Master!$A$1:$D$80,4,FALSE)</f>
        <v>Tangible Fixed assets</v>
      </c>
    </row>
    <row r="5469" spans="1:19" x14ac:dyDescent="0.25">
      <c r="A5469" s="39" t="s">
        <v>262</v>
      </c>
      <c r="B5469" s="39" t="s">
        <v>236</v>
      </c>
      <c r="C5469" s="7">
        <v>44197</v>
      </c>
      <c r="D5469" s="39" t="s">
        <v>64</v>
      </c>
      <c r="E5469" s="39">
        <v>11334</v>
      </c>
      <c r="F5469" s="82">
        <f t="shared" si="255"/>
        <v>11.334</v>
      </c>
      <c r="G5469" s="39">
        <f>VLOOKUP(N5469,Currecny_M!$A$1:$P$10,2,FALSE)</f>
        <v>53</v>
      </c>
      <c r="H5469" s="39">
        <f>MATCH(C5469,Currecny_M!$A$1:$P$1,0)</f>
        <v>11</v>
      </c>
      <c r="I5469" s="39">
        <f>VLOOKUP(N5469,Currecny_M!$A$1:$P$10,MATCH(Database!C5469,Currecny_M!$A$1:$P$1,0),FALSE)</f>
        <v>57.97</v>
      </c>
      <c r="J5469" s="82">
        <f t="shared" si="256"/>
        <v>657.03197999999998</v>
      </c>
      <c r="K5469" s="39">
        <f>VLOOKUP('Cover page'!$B$6,Currecny_M!$A$1:$P$10,MATCH(Database!C5469,Currecny_M!$A$1:$P$1,0),FALSE)</f>
        <v>1</v>
      </c>
      <c r="L5469" s="82">
        <f t="shared" si="257"/>
        <v>657.03197999999998</v>
      </c>
      <c r="M5469" s="82">
        <f>((E5469/$F$1)*VLOOKUP(N5469,Currecny_M!$A$1:$P$10,MATCH(Database!C5469,Currecny_M!$A$1:$P$1,0),FALSE))/VLOOKUP('Cover page'!$B$6,Currecny_M!$A$1:$P$10,MATCH(Database!C5469,Currecny_M!$A$1:$P$1,0),FALSE)</f>
        <v>657.03197999999998</v>
      </c>
      <c r="N5469" s="6" t="str">
        <f>VLOOKUP(B5469,Master!$A$2:$C$11,3,FALSE)</f>
        <v>SGD</v>
      </c>
      <c r="O5469" s="6" t="str">
        <f>VLOOKUP(B5469,Master!$A$2:$C$11,2,FALSE)</f>
        <v>Asia</v>
      </c>
      <c r="Q5469" s="39" t="str">
        <f>VLOOKUP(D5469,GL_Master!$A$1:$D$80,2,FALSE)</f>
        <v>BS</v>
      </c>
      <c r="R5469" s="39" t="str">
        <f>VLOOKUP(D5469,GL_Master!$A$1:$D$80,3,FALSE)</f>
        <v>Gross Block</v>
      </c>
      <c r="S5469" s="39" t="str">
        <f>VLOOKUP(D5469,GL_Master!$A$1:$D$80,4,FALSE)</f>
        <v>Tangible Fixed assets</v>
      </c>
    </row>
    <row r="5470" spans="1:19" x14ac:dyDescent="0.25">
      <c r="A5470" s="39" t="s">
        <v>262</v>
      </c>
      <c r="B5470" s="39" t="s">
        <v>236</v>
      </c>
      <c r="C5470" s="7">
        <v>44197</v>
      </c>
      <c r="D5470" s="39" t="s">
        <v>65</v>
      </c>
      <c r="E5470" s="39">
        <v>-7284</v>
      </c>
      <c r="F5470" s="82">
        <f t="shared" si="255"/>
        <v>-7.2839999999999998</v>
      </c>
      <c r="G5470" s="39">
        <f>VLOOKUP(N5470,Currecny_M!$A$1:$P$10,2,FALSE)</f>
        <v>53</v>
      </c>
      <c r="H5470" s="39">
        <f>MATCH(C5470,Currecny_M!$A$1:$P$1,0)</f>
        <v>11</v>
      </c>
      <c r="I5470" s="39">
        <f>VLOOKUP(N5470,Currecny_M!$A$1:$P$10,MATCH(Database!C5470,Currecny_M!$A$1:$P$1,0),FALSE)</f>
        <v>57.97</v>
      </c>
      <c r="J5470" s="82">
        <f t="shared" si="256"/>
        <v>-422.25347999999997</v>
      </c>
      <c r="K5470" s="39">
        <f>VLOOKUP('Cover page'!$B$6,Currecny_M!$A$1:$P$10,MATCH(Database!C5470,Currecny_M!$A$1:$P$1,0),FALSE)</f>
        <v>1</v>
      </c>
      <c r="L5470" s="82">
        <f t="shared" si="257"/>
        <v>-422.25347999999997</v>
      </c>
      <c r="M5470" s="82">
        <f>((E5470/$F$1)*VLOOKUP(N5470,Currecny_M!$A$1:$P$10,MATCH(Database!C5470,Currecny_M!$A$1:$P$1,0),FALSE))/VLOOKUP('Cover page'!$B$6,Currecny_M!$A$1:$P$10,MATCH(Database!C5470,Currecny_M!$A$1:$P$1,0),FALSE)</f>
        <v>-422.25347999999997</v>
      </c>
      <c r="N5470" s="6" t="str">
        <f>VLOOKUP(B5470,Master!$A$2:$C$11,3,FALSE)</f>
        <v>SGD</v>
      </c>
      <c r="O5470" s="6" t="str">
        <f>VLOOKUP(B5470,Master!$A$2:$C$11,2,FALSE)</f>
        <v>Asia</v>
      </c>
      <c r="Q5470" s="39" t="str">
        <f>VLOOKUP(D5470,GL_Master!$A$1:$D$80,2,FALSE)</f>
        <v>BS</v>
      </c>
      <c r="R5470" s="39" t="str">
        <f>VLOOKUP(D5470,GL_Master!$A$1:$D$80,3,FALSE)</f>
        <v>Accumulated Depreciation</v>
      </c>
      <c r="S5470" s="39" t="str">
        <f>VLOOKUP(D5470,GL_Master!$A$1:$D$80,4,FALSE)</f>
        <v>Accumulated Depreciation</v>
      </c>
    </row>
    <row r="5471" spans="1:19" x14ac:dyDescent="0.25">
      <c r="A5471" s="39" t="s">
        <v>262</v>
      </c>
      <c r="B5471" s="39" t="s">
        <v>236</v>
      </c>
      <c r="C5471" s="7">
        <v>44197</v>
      </c>
      <c r="D5471" s="39" t="s">
        <v>66</v>
      </c>
      <c r="E5471" s="39">
        <v>5820</v>
      </c>
      <c r="F5471" s="82">
        <f t="shared" si="255"/>
        <v>5.82</v>
      </c>
      <c r="G5471" s="39">
        <f>VLOOKUP(N5471,Currecny_M!$A$1:$P$10,2,FALSE)</f>
        <v>53</v>
      </c>
      <c r="H5471" s="39">
        <f>MATCH(C5471,Currecny_M!$A$1:$P$1,0)</f>
        <v>11</v>
      </c>
      <c r="I5471" s="39">
        <f>VLOOKUP(N5471,Currecny_M!$A$1:$P$10,MATCH(Database!C5471,Currecny_M!$A$1:$P$1,0),FALSE)</f>
        <v>57.97</v>
      </c>
      <c r="J5471" s="82">
        <f t="shared" si="256"/>
        <v>337.3854</v>
      </c>
      <c r="K5471" s="39">
        <f>VLOOKUP('Cover page'!$B$6,Currecny_M!$A$1:$P$10,MATCH(Database!C5471,Currecny_M!$A$1:$P$1,0),FALSE)</f>
        <v>1</v>
      </c>
      <c r="L5471" s="82">
        <f t="shared" si="257"/>
        <v>337.3854</v>
      </c>
      <c r="M5471" s="82">
        <f>((E5471/$F$1)*VLOOKUP(N5471,Currecny_M!$A$1:$P$10,MATCH(Database!C5471,Currecny_M!$A$1:$P$1,0),FALSE))/VLOOKUP('Cover page'!$B$6,Currecny_M!$A$1:$P$10,MATCH(Database!C5471,Currecny_M!$A$1:$P$1,0),FALSE)</f>
        <v>337.3854</v>
      </c>
      <c r="N5471" s="6" t="str">
        <f>VLOOKUP(B5471,Master!$A$2:$C$11,3,FALSE)</f>
        <v>SGD</v>
      </c>
      <c r="O5471" s="6" t="str">
        <f>VLOOKUP(B5471,Master!$A$2:$C$11,2,FALSE)</f>
        <v>Asia</v>
      </c>
      <c r="Q5471" s="39" t="str">
        <f>VLOOKUP(D5471,GL_Master!$A$1:$D$80,2,FALSE)</f>
        <v>BS</v>
      </c>
      <c r="R5471" s="39" t="str">
        <f>VLOOKUP(D5471,GL_Master!$A$1:$D$80,3,FALSE)</f>
        <v>Gross Block</v>
      </c>
      <c r="S5471" s="39" t="str">
        <f>VLOOKUP(D5471,GL_Master!$A$1:$D$80,4,FALSE)</f>
        <v>Tangible Fixed assets</v>
      </c>
    </row>
    <row r="5472" spans="1:19" x14ac:dyDescent="0.25">
      <c r="A5472" s="39" t="s">
        <v>262</v>
      </c>
      <c r="B5472" s="39" t="s">
        <v>236</v>
      </c>
      <c r="C5472" s="7">
        <v>44197</v>
      </c>
      <c r="D5472" s="39" t="s">
        <v>67</v>
      </c>
      <c r="E5472" s="39">
        <v>2295</v>
      </c>
      <c r="F5472" s="82">
        <f t="shared" si="255"/>
        <v>2.2949999999999999</v>
      </c>
      <c r="G5472" s="39">
        <f>VLOOKUP(N5472,Currecny_M!$A$1:$P$10,2,FALSE)</f>
        <v>53</v>
      </c>
      <c r="H5472" s="39">
        <f>MATCH(C5472,Currecny_M!$A$1:$P$1,0)</f>
        <v>11</v>
      </c>
      <c r="I5472" s="39">
        <f>VLOOKUP(N5472,Currecny_M!$A$1:$P$10,MATCH(Database!C5472,Currecny_M!$A$1:$P$1,0),FALSE)</f>
        <v>57.97</v>
      </c>
      <c r="J5472" s="82">
        <f t="shared" si="256"/>
        <v>133.04114999999999</v>
      </c>
      <c r="K5472" s="39">
        <f>VLOOKUP('Cover page'!$B$6,Currecny_M!$A$1:$P$10,MATCH(Database!C5472,Currecny_M!$A$1:$P$1,0),FALSE)</f>
        <v>1</v>
      </c>
      <c r="L5472" s="82">
        <f t="shared" si="257"/>
        <v>133.04114999999999</v>
      </c>
      <c r="M5472" s="82">
        <f>((E5472/$F$1)*VLOOKUP(N5472,Currecny_M!$A$1:$P$10,MATCH(Database!C5472,Currecny_M!$A$1:$P$1,0),FALSE))/VLOOKUP('Cover page'!$B$6,Currecny_M!$A$1:$P$10,MATCH(Database!C5472,Currecny_M!$A$1:$P$1,0),FALSE)</f>
        <v>133.04114999999999</v>
      </c>
      <c r="N5472" s="6" t="str">
        <f>VLOOKUP(B5472,Master!$A$2:$C$11,3,FALSE)</f>
        <v>SGD</v>
      </c>
      <c r="O5472" s="6" t="str">
        <f>VLOOKUP(B5472,Master!$A$2:$C$11,2,FALSE)</f>
        <v>Asia</v>
      </c>
      <c r="Q5472" s="39" t="str">
        <f>VLOOKUP(D5472,GL_Master!$A$1:$D$80,2,FALSE)</f>
        <v>BS</v>
      </c>
      <c r="R5472" s="39" t="str">
        <f>VLOOKUP(D5472,GL_Master!$A$1:$D$80,3,FALSE)</f>
        <v>Gross Block</v>
      </c>
      <c r="S5472" s="39" t="str">
        <f>VLOOKUP(D5472,GL_Master!$A$1:$D$80,4,FALSE)</f>
        <v>Tangible Fixed assets</v>
      </c>
    </row>
    <row r="5473" spans="1:19" x14ac:dyDescent="0.25">
      <c r="A5473" s="39" t="s">
        <v>262</v>
      </c>
      <c r="B5473" s="39" t="s">
        <v>236</v>
      </c>
      <c r="C5473" s="7">
        <v>44197</v>
      </c>
      <c r="D5473" s="39" t="s">
        <v>68</v>
      </c>
      <c r="E5473" s="39">
        <v>-1968</v>
      </c>
      <c r="F5473" s="82">
        <f t="shared" si="255"/>
        <v>-1.968</v>
      </c>
      <c r="G5473" s="39">
        <f>VLOOKUP(N5473,Currecny_M!$A$1:$P$10,2,FALSE)</f>
        <v>53</v>
      </c>
      <c r="H5473" s="39">
        <f>MATCH(C5473,Currecny_M!$A$1:$P$1,0)</f>
        <v>11</v>
      </c>
      <c r="I5473" s="39">
        <f>VLOOKUP(N5473,Currecny_M!$A$1:$P$10,MATCH(Database!C5473,Currecny_M!$A$1:$P$1,0),FALSE)</f>
        <v>57.97</v>
      </c>
      <c r="J5473" s="82">
        <f t="shared" si="256"/>
        <v>-114.08496</v>
      </c>
      <c r="K5473" s="39">
        <f>VLOOKUP('Cover page'!$B$6,Currecny_M!$A$1:$P$10,MATCH(Database!C5473,Currecny_M!$A$1:$P$1,0),FALSE)</f>
        <v>1</v>
      </c>
      <c r="L5473" s="82">
        <f t="shared" si="257"/>
        <v>-114.08496</v>
      </c>
      <c r="M5473" s="82">
        <f>((E5473/$F$1)*VLOOKUP(N5473,Currecny_M!$A$1:$P$10,MATCH(Database!C5473,Currecny_M!$A$1:$P$1,0),FALSE))/VLOOKUP('Cover page'!$B$6,Currecny_M!$A$1:$P$10,MATCH(Database!C5473,Currecny_M!$A$1:$P$1,0),FALSE)</f>
        <v>-114.08496</v>
      </c>
      <c r="N5473" s="6" t="str">
        <f>VLOOKUP(B5473,Master!$A$2:$C$11,3,FALSE)</f>
        <v>SGD</v>
      </c>
      <c r="O5473" s="6" t="str">
        <f>VLOOKUP(B5473,Master!$A$2:$C$11,2,FALSE)</f>
        <v>Asia</v>
      </c>
      <c r="Q5473" s="39" t="str">
        <f>VLOOKUP(D5473,GL_Master!$A$1:$D$80,2,FALSE)</f>
        <v>BS</v>
      </c>
      <c r="R5473" s="39" t="str">
        <f>VLOOKUP(D5473,GL_Master!$A$1:$D$80,3,FALSE)</f>
        <v>Accumulated Depreciation</v>
      </c>
      <c r="S5473" s="39" t="str">
        <f>VLOOKUP(D5473,GL_Master!$A$1:$D$80,4,FALSE)</f>
        <v>Accumulated Depreciation</v>
      </c>
    </row>
    <row r="5474" spans="1:19" x14ac:dyDescent="0.25">
      <c r="A5474" s="39" t="s">
        <v>262</v>
      </c>
      <c r="B5474" s="39" t="s">
        <v>236</v>
      </c>
      <c r="C5474" s="7">
        <v>44197</v>
      </c>
      <c r="D5474" s="39" t="s">
        <v>69</v>
      </c>
      <c r="E5474" s="39">
        <v>3981</v>
      </c>
      <c r="F5474" s="82">
        <f t="shared" si="255"/>
        <v>3.9809999999999999</v>
      </c>
      <c r="G5474" s="39">
        <f>VLOOKUP(N5474,Currecny_M!$A$1:$P$10,2,FALSE)</f>
        <v>53</v>
      </c>
      <c r="H5474" s="39">
        <f>MATCH(C5474,Currecny_M!$A$1:$P$1,0)</f>
        <v>11</v>
      </c>
      <c r="I5474" s="39">
        <f>VLOOKUP(N5474,Currecny_M!$A$1:$P$10,MATCH(Database!C5474,Currecny_M!$A$1:$P$1,0),FALSE)</f>
        <v>57.97</v>
      </c>
      <c r="J5474" s="82">
        <f t="shared" si="256"/>
        <v>230.77857</v>
      </c>
      <c r="K5474" s="39">
        <f>VLOOKUP('Cover page'!$B$6,Currecny_M!$A$1:$P$10,MATCH(Database!C5474,Currecny_M!$A$1:$P$1,0),FALSE)</f>
        <v>1</v>
      </c>
      <c r="L5474" s="82">
        <f t="shared" si="257"/>
        <v>230.77857</v>
      </c>
      <c r="M5474" s="82">
        <f>((E5474/$F$1)*VLOOKUP(N5474,Currecny_M!$A$1:$P$10,MATCH(Database!C5474,Currecny_M!$A$1:$P$1,0),FALSE))/VLOOKUP('Cover page'!$B$6,Currecny_M!$A$1:$P$10,MATCH(Database!C5474,Currecny_M!$A$1:$P$1,0),FALSE)</f>
        <v>230.77857</v>
      </c>
      <c r="N5474" s="6" t="str">
        <f>VLOOKUP(B5474,Master!$A$2:$C$11,3,FALSE)</f>
        <v>SGD</v>
      </c>
      <c r="O5474" s="6" t="str">
        <f>VLOOKUP(B5474,Master!$A$2:$C$11,2,FALSE)</f>
        <v>Asia</v>
      </c>
      <c r="Q5474" s="39" t="str">
        <f>VLOOKUP(D5474,GL_Master!$A$1:$D$80,2,FALSE)</f>
        <v>BS</v>
      </c>
      <c r="R5474" s="39" t="str">
        <f>VLOOKUP(D5474,GL_Master!$A$1:$D$80,3,FALSE)</f>
        <v>Gross Block</v>
      </c>
      <c r="S5474" s="39" t="str">
        <f>VLOOKUP(D5474,GL_Master!$A$1:$D$80,4,FALSE)</f>
        <v>Tangible Fixed assets</v>
      </c>
    </row>
    <row r="5475" spans="1:19" x14ac:dyDescent="0.25">
      <c r="A5475" s="39" t="s">
        <v>262</v>
      </c>
      <c r="B5475" s="39" t="s">
        <v>236</v>
      </c>
      <c r="C5475" s="7">
        <v>44197</v>
      </c>
      <c r="D5475" s="39" t="s">
        <v>70</v>
      </c>
      <c r="E5475" s="39">
        <v>-145</v>
      </c>
      <c r="F5475" s="82">
        <f t="shared" si="255"/>
        <v>-0.14499999999999999</v>
      </c>
      <c r="G5475" s="39">
        <f>VLOOKUP(N5475,Currecny_M!$A$1:$P$10,2,FALSE)</f>
        <v>53</v>
      </c>
      <c r="H5475" s="39">
        <f>MATCH(C5475,Currecny_M!$A$1:$P$1,0)</f>
        <v>11</v>
      </c>
      <c r="I5475" s="39">
        <f>VLOOKUP(N5475,Currecny_M!$A$1:$P$10,MATCH(Database!C5475,Currecny_M!$A$1:$P$1,0),FALSE)</f>
        <v>57.97</v>
      </c>
      <c r="J5475" s="82">
        <f t="shared" si="256"/>
        <v>-8.4056499999999996</v>
      </c>
      <c r="K5475" s="39">
        <f>VLOOKUP('Cover page'!$B$6,Currecny_M!$A$1:$P$10,MATCH(Database!C5475,Currecny_M!$A$1:$P$1,0),FALSE)</f>
        <v>1</v>
      </c>
      <c r="L5475" s="82">
        <f t="shared" si="257"/>
        <v>-8.4056499999999996</v>
      </c>
      <c r="M5475" s="82">
        <f>((E5475/$F$1)*VLOOKUP(N5475,Currecny_M!$A$1:$P$10,MATCH(Database!C5475,Currecny_M!$A$1:$P$1,0),FALSE))/VLOOKUP('Cover page'!$B$6,Currecny_M!$A$1:$P$10,MATCH(Database!C5475,Currecny_M!$A$1:$P$1,0),FALSE)</f>
        <v>-8.4056499999999996</v>
      </c>
      <c r="N5475" s="6" t="str">
        <f>VLOOKUP(B5475,Master!$A$2:$C$11,3,FALSE)</f>
        <v>SGD</v>
      </c>
      <c r="O5475" s="6" t="str">
        <f>VLOOKUP(B5475,Master!$A$2:$C$11,2,FALSE)</f>
        <v>Asia</v>
      </c>
      <c r="Q5475" s="39" t="str">
        <f>VLOOKUP(D5475,GL_Master!$A$1:$D$80,2,FALSE)</f>
        <v>BS</v>
      </c>
      <c r="R5475" s="39" t="str">
        <f>VLOOKUP(D5475,GL_Master!$A$1:$D$80,3,FALSE)</f>
        <v>Accumulated Depreciation</v>
      </c>
      <c r="S5475" s="39" t="str">
        <f>VLOOKUP(D5475,GL_Master!$A$1:$D$80,4,FALSE)</f>
        <v>Accumulated Depreciation</v>
      </c>
    </row>
    <row r="5476" spans="1:19" x14ac:dyDescent="0.25">
      <c r="A5476" s="39" t="s">
        <v>262</v>
      </c>
      <c r="B5476" s="39" t="s">
        <v>236</v>
      </c>
      <c r="C5476" s="7">
        <v>44197</v>
      </c>
      <c r="D5476" s="39" t="s">
        <v>71</v>
      </c>
      <c r="E5476" s="39">
        <v>6953</v>
      </c>
      <c r="F5476" s="82">
        <f t="shared" si="255"/>
        <v>6.9530000000000003</v>
      </c>
      <c r="G5476" s="39">
        <f>VLOOKUP(N5476,Currecny_M!$A$1:$P$10,2,FALSE)</f>
        <v>53</v>
      </c>
      <c r="H5476" s="39">
        <f>MATCH(C5476,Currecny_M!$A$1:$P$1,0)</f>
        <v>11</v>
      </c>
      <c r="I5476" s="39">
        <f>VLOOKUP(N5476,Currecny_M!$A$1:$P$10,MATCH(Database!C5476,Currecny_M!$A$1:$P$1,0),FALSE)</f>
        <v>57.97</v>
      </c>
      <c r="J5476" s="82">
        <f t="shared" si="256"/>
        <v>403.06540999999999</v>
      </c>
      <c r="K5476" s="39">
        <f>VLOOKUP('Cover page'!$B$6,Currecny_M!$A$1:$P$10,MATCH(Database!C5476,Currecny_M!$A$1:$P$1,0),FALSE)</f>
        <v>1</v>
      </c>
      <c r="L5476" s="82">
        <f t="shared" si="257"/>
        <v>403.06540999999999</v>
      </c>
      <c r="M5476" s="82">
        <f>((E5476/$F$1)*VLOOKUP(N5476,Currecny_M!$A$1:$P$10,MATCH(Database!C5476,Currecny_M!$A$1:$P$1,0),FALSE))/VLOOKUP('Cover page'!$B$6,Currecny_M!$A$1:$P$10,MATCH(Database!C5476,Currecny_M!$A$1:$P$1,0),FALSE)</f>
        <v>403.06540999999999</v>
      </c>
      <c r="N5476" s="6" t="str">
        <f>VLOOKUP(B5476,Master!$A$2:$C$11,3,FALSE)</f>
        <v>SGD</v>
      </c>
      <c r="O5476" s="6" t="str">
        <f>VLOOKUP(B5476,Master!$A$2:$C$11,2,FALSE)</f>
        <v>Asia</v>
      </c>
      <c r="Q5476" s="39" t="str">
        <f>VLOOKUP(D5476,GL_Master!$A$1:$D$80,2,FALSE)</f>
        <v>BS</v>
      </c>
      <c r="R5476" s="39" t="str">
        <f>VLOOKUP(D5476,GL_Master!$A$1:$D$80,3,FALSE)</f>
        <v>Gross Block</v>
      </c>
      <c r="S5476" s="39" t="str">
        <f>VLOOKUP(D5476,GL_Master!$A$1:$D$80,4,FALSE)</f>
        <v>Tangible Fixed assets</v>
      </c>
    </row>
    <row r="5477" spans="1:19" x14ac:dyDescent="0.25">
      <c r="A5477" s="39" t="s">
        <v>262</v>
      </c>
      <c r="B5477" s="39" t="s">
        <v>236</v>
      </c>
      <c r="C5477" s="7">
        <v>44197</v>
      </c>
      <c r="D5477" s="39" t="s">
        <v>72</v>
      </c>
      <c r="E5477" s="39">
        <v>54</v>
      </c>
      <c r="F5477" s="82">
        <f t="shared" si="255"/>
        <v>5.3999999999999999E-2</v>
      </c>
      <c r="G5477" s="39">
        <f>VLOOKUP(N5477,Currecny_M!$A$1:$P$10,2,FALSE)</f>
        <v>53</v>
      </c>
      <c r="H5477" s="39">
        <f>MATCH(C5477,Currecny_M!$A$1:$P$1,0)</f>
        <v>11</v>
      </c>
      <c r="I5477" s="39">
        <f>VLOOKUP(N5477,Currecny_M!$A$1:$P$10,MATCH(Database!C5477,Currecny_M!$A$1:$P$1,0),FALSE)</f>
        <v>57.97</v>
      </c>
      <c r="J5477" s="82">
        <f t="shared" si="256"/>
        <v>3.1303799999999997</v>
      </c>
      <c r="K5477" s="39">
        <f>VLOOKUP('Cover page'!$B$6,Currecny_M!$A$1:$P$10,MATCH(Database!C5477,Currecny_M!$A$1:$P$1,0),FALSE)</f>
        <v>1</v>
      </c>
      <c r="L5477" s="82">
        <f t="shared" si="257"/>
        <v>3.1303799999999997</v>
      </c>
      <c r="M5477" s="82">
        <f>((E5477/$F$1)*VLOOKUP(N5477,Currecny_M!$A$1:$P$10,MATCH(Database!C5477,Currecny_M!$A$1:$P$1,0),FALSE))/VLOOKUP('Cover page'!$B$6,Currecny_M!$A$1:$P$10,MATCH(Database!C5477,Currecny_M!$A$1:$P$1,0),FALSE)</f>
        <v>3.1303799999999997</v>
      </c>
      <c r="N5477" s="6" t="str">
        <f>VLOOKUP(B5477,Master!$A$2:$C$11,3,FALSE)</f>
        <v>SGD</v>
      </c>
      <c r="O5477" s="6" t="str">
        <f>VLOOKUP(B5477,Master!$A$2:$C$11,2,FALSE)</f>
        <v>Asia</v>
      </c>
      <c r="Q5477" s="39" t="str">
        <f>VLOOKUP(D5477,GL_Master!$A$1:$D$80,2,FALSE)</f>
        <v>BS</v>
      </c>
      <c r="R5477" s="39" t="str">
        <f>VLOOKUP(D5477,GL_Master!$A$1:$D$80,3,FALSE)</f>
        <v>Gross Block</v>
      </c>
      <c r="S5477" s="39" t="str">
        <f>VLOOKUP(D5477,GL_Master!$A$1:$D$80,4,FALSE)</f>
        <v>Tangible Fixed assets</v>
      </c>
    </row>
    <row r="5478" spans="1:19" x14ac:dyDescent="0.25">
      <c r="A5478" s="39" t="s">
        <v>262</v>
      </c>
      <c r="B5478" s="39" t="s">
        <v>236</v>
      </c>
      <c r="C5478" s="7">
        <v>44197</v>
      </c>
      <c r="D5478" s="39" t="s">
        <v>73</v>
      </c>
      <c r="E5478" s="39">
        <v>27</v>
      </c>
      <c r="F5478" s="82">
        <f t="shared" si="255"/>
        <v>2.7E-2</v>
      </c>
      <c r="G5478" s="39">
        <f>VLOOKUP(N5478,Currecny_M!$A$1:$P$10,2,FALSE)</f>
        <v>53</v>
      </c>
      <c r="H5478" s="39">
        <f>MATCH(C5478,Currecny_M!$A$1:$P$1,0)</f>
        <v>11</v>
      </c>
      <c r="I5478" s="39">
        <f>VLOOKUP(N5478,Currecny_M!$A$1:$P$10,MATCH(Database!C5478,Currecny_M!$A$1:$P$1,0),FALSE)</f>
        <v>57.97</v>
      </c>
      <c r="J5478" s="82">
        <f t="shared" si="256"/>
        <v>1.5651899999999999</v>
      </c>
      <c r="K5478" s="39">
        <f>VLOOKUP('Cover page'!$B$6,Currecny_M!$A$1:$P$10,MATCH(Database!C5478,Currecny_M!$A$1:$P$1,0),FALSE)</f>
        <v>1</v>
      </c>
      <c r="L5478" s="82">
        <f t="shared" si="257"/>
        <v>1.5651899999999999</v>
      </c>
      <c r="M5478" s="82">
        <f>((E5478/$F$1)*VLOOKUP(N5478,Currecny_M!$A$1:$P$10,MATCH(Database!C5478,Currecny_M!$A$1:$P$1,0),FALSE))/VLOOKUP('Cover page'!$B$6,Currecny_M!$A$1:$P$10,MATCH(Database!C5478,Currecny_M!$A$1:$P$1,0),FALSE)</f>
        <v>1.5651899999999999</v>
      </c>
      <c r="N5478" s="6" t="str">
        <f>VLOOKUP(B5478,Master!$A$2:$C$11,3,FALSE)</f>
        <v>SGD</v>
      </c>
      <c r="O5478" s="6" t="str">
        <f>VLOOKUP(B5478,Master!$A$2:$C$11,2,FALSE)</f>
        <v>Asia</v>
      </c>
      <c r="Q5478" s="39" t="str">
        <f>VLOOKUP(D5478,GL_Master!$A$1:$D$80,2,FALSE)</f>
        <v>BS</v>
      </c>
      <c r="R5478" s="39" t="str">
        <f>VLOOKUP(D5478,GL_Master!$A$1:$D$80,3,FALSE)</f>
        <v>Gross Block</v>
      </c>
      <c r="S5478" s="39" t="str">
        <f>VLOOKUP(D5478,GL_Master!$A$1:$D$80,4,FALSE)</f>
        <v>Tangible Fixed assets</v>
      </c>
    </row>
    <row r="5479" spans="1:19" x14ac:dyDescent="0.25">
      <c r="A5479" s="39" t="s">
        <v>262</v>
      </c>
      <c r="B5479" s="39" t="s">
        <v>236</v>
      </c>
      <c r="C5479" s="7">
        <v>44197</v>
      </c>
      <c r="D5479" s="39" t="s">
        <v>74</v>
      </c>
      <c r="E5479" s="39">
        <v>-6795</v>
      </c>
      <c r="F5479" s="82">
        <f t="shared" si="255"/>
        <v>-6.7949999999999999</v>
      </c>
      <c r="G5479" s="39">
        <f>VLOOKUP(N5479,Currecny_M!$A$1:$P$10,2,FALSE)</f>
        <v>53</v>
      </c>
      <c r="H5479" s="39">
        <f>MATCH(C5479,Currecny_M!$A$1:$P$1,0)</f>
        <v>11</v>
      </c>
      <c r="I5479" s="39">
        <f>VLOOKUP(N5479,Currecny_M!$A$1:$P$10,MATCH(Database!C5479,Currecny_M!$A$1:$P$1,0),FALSE)</f>
        <v>57.97</v>
      </c>
      <c r="J5479" s="82">
        <f t="shared" si="256"/>
        <v>-393.90614999999997</v>
      </c>
      <c r="K5479" s="39">
        <f>VLOOKUP('Cover page'!$B$6,Currecny_M!$A$1:$P$10,MATCH(Database!C5479,Currecny_M!$A$1:$P$1,0),FALSE)</f>
        <v>1</v>
      </c>
      <c r="L5479" s="82">
        <f t="shared" si="257"/>
        <v>-393.90614999999997</v>
      </c>
      <c r="M5479" s="82">
        <f>((E5479/$F$1)*VLOOKUP(N5479,Currecny_M!$A$1:$P$10,MATCH(Database!C5479,Currecny_M!$A$1:$P$1,0),FALSE))/VLOOKUP('Cover page'!$B$6,Currecny_M!$A$1:$P$10,MATCH(Database!C5479,Currecny_M!$A$1:$P$1,0),FALSE)</f>
        <v>-393.90614999999997</v>
      </c>
      <c r="N5479" s="6" t="str">
        <f>VLOOKUP(B5479,Master!$A$2:$C$11,3,FALSE)</f>
        <v>SGD</v>
      </c>
      <c r="O5479" s="6" t="str">
        <f>VLOOKUP(B5479,Master!$A$2:$C$11,2,FALSE)</f>
        <v>Asia</v>
      </c>
      <c r="Q5479" s="39" t="str">
        <f>VLOOKUP(D5479,GL_Master!$A$1:$D$80,2,FALSE)</f>
        <v>BS</v>
      </c>
      <c r="R5479" s="39" t="str">
        <f>VLOOKUP(D5479,GL_Master!$A$1:$D$80,3,FALSE)</f>
        <v>Accumulated Depreciation</v>
      </c>
      <c r="S5479" s="39" t="str">
        <f>VLOOKUP(D5479,GL_Master!$A$1:$D$80,4,FALSE)</f>
        <v>Accumulated Depreciation</v>
      </c>
    </row>
    <row r="5480" spans="1:19" x14ac:dyDescent="0.25">
      <c r="A5480" s="39" t="s">
        <v>262</v>
      </c>
      <c r="B5480" s="39" t="s">
        <v>236</v>
      </c>
      <c r="C5480" s="7">
        <v>44197</v>
      </c>
      <c r="D5480" s="39" t="s">
        <v>21</v>
      </c>
      <c r="E5480" s="39">
        <v>539</v>
      </c>
      <c r="F5480" s="82">
        <f t="shared" si="255"/>
        <v>0.53900000000000003</v>
      </c>
      <c r="G5480" s="39">
        <f>VLOOKUP(N5480,Currecny_M!$A$1:$P$10,2,FALSE)</f>
        <v>53</v>
      </c>
      <c r="H5480" s="39">
        <f>MATCH(C5480,Currecny_M!$A$1:$P$1,0)</f>
        <v>11</v>
      </c>
      <c r="I5480" s="39">
        <f>VLOOKUP(N5480,Currecny_M!$A$1:$P$10,MATCH(Database!C5480,Currecny_M!$A$1:$P$1,0),FALSE)</f>
        <v>57.97</v>
      </c>
      <c r="J5480" s="82">
        <f t="shared" si="256"/>
        <v>31.245830000000002</v>
      </c>
      <c r="K5480" s="39">
        <f>VLOOKUP('Cover page'!$B$6,Currecny_M!$A$1:$P$10,MATCH(Database!C5480,Currecny_M!$A$1:$P$1,0),FALSE)</f>
        <v>1</v>
      </c>
      <c r="L5480" s="82">
        <f t="shared" si="257"/>
        <v>31.245830000000002</v>
      </c>
      <c r="M5480" s="82">
        <f>((E5480/$F$1)*VLOOKUP(N5480,Currecny_M!$A$1:$P$10,MATCH(Database!C5480,Currecny_M!$A$1:$P$1,0),FALSE))/VLOOKUP('Cover page'!$B$6,Currecny_M!$A$1:$P$10,MATCH(Database!C5480,Currecny_M!$A$1:$P$1,0),FALSE)</f>
        <v>31.245830000000002</v>
      </c>
      <c r="N5480" s="6" t="str">
        <f>VLOOKUP(B5480,Master!$A$2:$C$11,3,FALSE)</f>
        <v>SGD</v>
      </c>
      <c r="O5480" s="6" t="str">
        <f>VLOOKUP(B5480,Master!$A$2:$C$11,2,FALSE)</f>
        <v>Asia</v>
      </c>
      <c r="Q5480" s="39" t="str">
        <f>VLOOKUP(D5480,GL_Master!$A$1:$D$80,2,FALSE)</f>
        <v>BS</v>
      </c>
      <c r="R5480" s="39" t="str">
        <f>VLOOKUP(D5480,GL_Master!$A$1:$D$80,3,FALSE)</f>
        <v>Gross Block</v>
      </c>
      <c r="S5480" s="39" t="str">
        <f>VLOOKUP(D5480,GL_Master!$A$1:$D$80,4,FALSE)</f>
        <v>Tangible Fixed assets</v>
      </c>
    </row>
    <row r="5481" spans="1:19" x14ac:dyDescent="0.25">
      <c r="A5481" s="39" t="s">
        <v>262</v>
      </c>
      <c r="B5481" s="39" t="s">
        <v>236</v>
      </c>
      <c r="C5481" s="7">
        <v>44197</v>
      </c>
      <c r="D5481" s="39" t="s">
        <v>27</v>
      </c>
      <c r="E5481" s="39">
        <v>1236</v>
      </c>
      <c r="F5481" s="82">
        <f t="shared" si="255"/>
        <v>1.236</v>
      </c>
      <c r="G5481" s="39">
        <f>VLOOKUP(N5481,Currecny_M!$A$1:$P$10,2,FALSE)</f>
        <v>53</v>
      </c>
      <c r="H5481" s="39">
        <f>MATCH(C5481,Currecny_M!$A$1:$P$1,0)</f>
        <v>11</v>
      </c>
      <c r="I5481" s="39">
        <f>VLOOKUP(N5481,Currecny_M!$A$1:$P$10,MATCH(Database!C5481,Currecny_M!$A$1:$P$1,0),FALSE)</f>
        <v>57.97</v>
      </c>
      <c r="J5481" s="82">
        <f t="shared" si="256"/>
        <v>71.650919999999999</v>
      </c>
      <c r="K5481" s="39">
        <f>VLOOKUP('Cover page'!$B$6,Currecny_M!$A$1:$P$10,MATCH(Database!C5481,Currecny_M!$A$1:$P$1,0),FALSE)</f>
        <v>1</v>
      </c>
      <c r="L5481" s="82">
        <f t="shared" si="257"/>
        <v>71.650919999999999</v>
      </c>
      <c r="M5481" s="82">
        <f>((E5481/$F$1)*VLOOKUP(N5481,Currecny_M!$A$1:$P$10,MATCH(Database!C5481,Currecny_M!$A$1:$P$1,0),FALSE))/VLOOKUP('Cover page'!$B$6,Currecny_M!$A$1:$P$10,MATCH(Database!C5481,Currecny_M!$A$1:$P$1,0),FALSE)</f>
        <v>71.650919999999999</v>
      </c>
      <c r="N5481" s="6" t="str">
        <f>VLOOKUP(B5481,Master!$A$2:$C$11,3,FALSE)</f>
        <v>SGD</v>
      </c>
      <c r="O5481" s="6" t="str">
        <f>VLOOKUP(B5481,Master!$A$2:$C$11,2,FALSE)</f>
        <v>Asia</v>
      </c>
      <c r="Q5481" s="39" t="str">
        <f>VLOOKUP(D5481,GL_Master!$A$1:$D$80,2,FALSE)</f>
        <v>BS</v>
      </c>
      <c r="R5481" s="39" t="str">
        <f>VLOOKUP(D5481,GL_Master!$A$1:$D$80,3,FALSE)</f>
        <v>Gross Block</v>
      </c>
      <c r="S5481" s="39" t="str">
        <f>VLOOKUP(D5481,GL_Master!$A$1:$D$80,4,FALSE)</f>
        <v>Tangible Fixed assets</v>
      </c>
    </row>
    <row r="5482" spans="1:19" x14ac:dyDescent="0.25">
      <c r="A5482" s="39" t="s">
        <v>262</v>
      </c>
      <c r="B5482" s="39" t="s">
        <v>236</v>
      </c>
      <c r="C5482" s="7">
        <v>44197</v>
      </c>
      <c r="D5482" s="39" t="s">
        <v>75</v>
      </c>
      <c r="E5482" s="39">
        <v>-29</v>
      </c>
      <c r="F5482" s="82">
        <f t="shared" si="255"/>
        <v>-2.9000000000000001E-2</v>
      </c>
      <c r="G5482" s="39">
        <f>VLOOKUP(N5482,Currecny_M!$A$1:$P$10,2,FALSE)</f>
        <v>53</v>
      </c>
      <c r="H5482" s="39">
        <f>MATCH(C5482,Currecny_M!$A$1:$P$1,0)</f>
        <v>11</v>
      </c>
      <c r="I5482" s="39">
        <f>VLOOKUP(N5482,Currecny_M!$A$1:$P$10,MATCH(Database!C5482,Currecny_M!$A$1:$P$1,0),FALSE)</f>
        <v>57.97</v>
      </c>
      <c r="J5482" s="82">
        <f t="shared" si="256"/>
        <v>-1.68113</v>
      </c>
      <c r="K5482" s="39">
        <f>VLOOKUP('Cover page'!$B$6,Currecny_M!$A$1:$P$10,MATCH(Database!C5482,Currecny_M!$A$1:$P$1,0),FALSE)</f>
        <v>1</v>
      </c>
      <c r="L5482" s="82">
        <f t="shared" si="257"/>
        <v>-1.68113</v>
      </c>
      <c r="M5482" s="82">
        <f>((E5482/$F$1)*VLOOKUP(N5482,Currecny_M!$A$1:$P$10,MATCH(Database!C5482,Currecny_M!$A$1:$P$1,0),FALSE))/VLOOKUP('Cover page'!$B$6,Currecny_M!$A$1:$P$10,MATCH(Database!C5482,Currecny_M!$A$1:$P$1,0),FALSE)</f>
        <v>-1.68113</v>
      </c>
      <c r="N5482" s="6" t="str">
        <f>VLOOKUP(B5482,Master!$A$2:$C$11,3,FALSE)</f>
        <v>SGD</v>
      </c>
      <c r="O5482" s="6" t="str">
        <f>VLOOKUP(B5482,Master!$A$2:$C$11,2,FALSE)</f>
        <v>Asia</v>
      </c>
      <c r="Q5482" s="39" t="str">
        <f>VLOOKUP(D5482,GL_Master!$A$1:$D$80,2,FALSE)</f>
        <v>BS</v>
      </c>
      <c r="R5482" s="39" t="str">
        <f>VLOOKUP(D5482,GL_Master!$A$1:$D$80,3,FALSE)</f>
        <v>Gross Block</v>
      </c>
      <c r="S5482" s="39" t="str">
        <f>VLOOKUP(D5482,GL_Master!$A$1:$D$80,4,FALSE)</f>
        <v>Tangible Fixed assets</v>
      </c>
    </row>
    <row r="5483" spans="1:19" x14ac:dyDescent="0.25">
      <c r="A5483" s="39" t="s">
        <v>262</v>
      </c>
      <c r="B5483" s="39" t="s">
        <v>236</v>
      </c>
      <c r="C5483" s="7">
        <v>44197</v>
      </c>
      <c r="D5483" s="39" t="s">
        <v>76</v>
      </c>
      <c r="E5483" s="39">
        <v>687</v>
      </c>
      <c r="F5483" s="82">
        <f t="shared" si="255"/>
        <v>0.68700000000000006</v>
      </c>
      <c r="G5483" s="39">
        <f>VLOOKUP(N5483,Currecny_M!$A$1:$P$10,2,FALSE)</f>
        <v>53</v>
      </c>
      <c r="H5483" s="39">
        <f>MATCH(C5483,Currecny_M!$A$1:$P$1,0)</f>
        <v>11</v>
      </c>
      <c r="I5483" s="39">
        <f>VLOOKUP(N5483,Currecny_M!$A$1:$P$10,MATCH(Database!C5483,Currecny_M!$A$1:$P$1,0),FALSE)</f>
        <v>57.97</v>
      </c>
      <c r="J5483" s="82">
        <f t="shared" si="256"/>
        <v>39.825390000000006</v>
      </c>
      <c r="K5483" s="39">
        <f>VLOOKUP('Cover page'!$B$6,Currecny_M!$A$1:$P$10,MATCH(Database!C5483,Currecny_M!$A$1:$P$1,0),FALSE)</f>
        <v>1</v>
      </c>
      <c r="L5483" s="82">
        <f t="shared" si="257"/>
        <v>39.825390000000006</v>
      </c>
      <c r="M5483" s="82">
        <f>((E5483/$F$1)*VLOOKUP(N5483,Currecny_M!$A$1:$P$10,MATCH(Database!C5483,Currecny_M!$A$1:$P$1,0),FALSE))/VLOOKUP('Cover page'!$B$6,Currecny_M!$A$1:$P$10,MATCH(Database!C5483,Currecny_M!$A$1:$P$1,0),FALSE)</f>
        <v>39.825390000000006</v>
      </c>
      <c r="N5483" s="6" t="str">
        <f>VLOOKUP(B5483,Master!$A$2:$C$11,3,FALSE)</f>
        <v>SGD</v>
      </c>
      <c r="O5483" s="6" t="str">
        <f>VLOOKUP(B5483,Master!$A$2:$C$11,2,FALSE)</f>
        <v>Asia</v>
      </c>
      <c r="Q5483" s="39" t="str">
        <f>VLOOKUP(D5483,GL_Master!$A$1:$D$80,2,FALSE)</f>
        <v>BS</v>
      </c>
      <c r="R5483" s="39" t="str">
        <f>VLOOKUP(D5483,GL_Master!$A$1:$D$80,3,FALSE)</f>
        <v>Inventories</v>
      </c>
      <c r="S5483" s="39" t="str">
        <f>VLOOKUP(D5483,GL_Master!$A$1:$D$80,4,FALSE)</f>
        <v>Inventory</v>
      </c>
    </row>
    <row r="5484" spans="1:19" x14ac:dyDescent="0.25">
      <c r="A5484" s="39" t="s">
        <v>262</v>
      </c>
      <c r="B5484" s="39" t="s">
        <v>236</v>
      </c>
      <c r="C5484" s="7">
        <v>44197</v>
      </c>
      <c r="D5484" s="39" t="s">
        <v>77</v>
      </c>
      <c r="E5484" s="39">
        <v>1681</v>
      </c>
      <c r="F5484" s="82">
        <f t="shared" si="255"/>
        <v>1.681</v>
      </c>
      <c r="G5484" s="39">
        <f>VLOOKUP(N5484,Currecny_M!$A$1:$P$10,2,FALSE)</f>
        <v>53</v>
      </c>
      <c r="H5484" s="39">
        <f>MATCH(C5484,Currecny_M!$A$1:$P$1,0)</f>
        <v>11</v>
      </c>
      <c r="I5484" s="39">
        <f>VLOOKUP(N5484,Currecny_M!$A$1:$P$10,MATCH(Database!C5484,Currecny_M!$A$1:$P$1,0),FALSE)</f>
        <v>57.97</v>
      </c>
      <c r="J5484" s="82">
        <f t="shared" si="256"/>
        <v>97.447569999999999</v>
      </c>
      <c r="K5484" s="39">
        <f>VLOOKUP('Cover page'!$B$6,Currecny_M!$A$1:$P$10,MATCH(Database!C5484,Currecny_M!$A$1:$P$1,0),FALSE)</f>
        <v>1</v>
      </c>
      <c r="L5484" s="82">
        <f t="shared" si="257"/>
        <v>97.447569999999999</v>
      </c>
      <c r="M5484" s="82">
        <f>((E5484/$F$1)*VLOOKUP(N5484,Currecny_M!$A$1:$P$10,MATCH(Database!C5484,Currecny_M!$A$1:$P$1,0),FALSE))/VLOOKUP('Cover page'!$B$6,Currecny_M!$A$1:$P$10,MATCH(Database!C5484,Currecny_M!$A$1:$P$1,0),FALSE)</f>
        <v>97.447569999999999</v>
      </c>
      <c r="N5484" s="6" t="str">
        <f>VLOOKUP(B5484,Master!$A$2:$C$11,3,FALSE)</f>
        <v>SGD</v>
      </c>
      <c r="O5484" s="6" t="str">
        <f>VLOOKUP(B5484,Master!$A$2:$C$11,2,FALSE)</f>
        <v>Asia</v>
      </c>
      <c r="Q5484" s="39" t="str">
        <f>VLOOKUP(D5484,GL_Master!$A$1:$D$80,2,FALSE)</f>
        <v>BS</v>
      </c>
      <c r="R5484" s="39" t="str">
        <f>VLOOKUP(D5484,GL_Master!$A$1:$D$80,3,FALSE)</f>
        <v>Inventories</v>
      </c>
      <c r="S5484" s="39" t="str">
        <f>VLOOKUP(D5484,GL_Master!$A$1:$D$80,4,FALSE)</f>
        <v>Inventory</v>
      </c>
    </row>
    <row r="5485" spans="1:19" x14ac:dyDescent="0.25">
      <c r="A5485" s="39" t="s">
        <v>262</v>
      </c>
      <c r="B5485" s="39" t="s">
        <v>236</v>
      </c>
      <c r="C5485" s="7">
        <v>44197</v>
      </c>
      <c r="D5485" s="39" t="s">
        <v>2</v>
      </c>
      <c r="E5485" s="39">
        <v>171601</v>
      </c>
      <c r="F5485" s="82">
        <f t="shared" si="255"/>
        <v>171.601</v>
      </c>
      <c r="G5485" s="39">
        <f>VLOOKUP(N5485,Currecny_M!$A$1:$P$10,2,FALSE)</f>
        <v>53</v>
      </c>
      <c r="H5485" s="39">
        <f>MATCH(C5485,Currecny_M!$A$1:$P$1,0)</f>
        <v>11</v>
      </c>
      <c r="I5485" s="39">
        <f>VLOOKUP(N5485,Currecny_M!$A$1:$P$10,MATCH(Database!C5485,Currecny_M!$A$1:$P$1,0),FALSE)</f>
        <v>57.97</v>
      </c>
      <c r="J5485" s="82">
        <f t="shared" si="256"/>
        <v>9947.7099699999999</v>
      </c>
      <c r="K5485" s="39">
        <f>VLOOKUP('Cover page'!$B$6,Currecny_M!$A$1:$P$10,MATCH(Database!C5485,Currecny_M!$A$1:$P$1,0),FALSE)</f>
        <v>1</v>
      </c>
      <c r="L5485" s="82">
        <f t="shared" si="257"/>
        <v>9947.7099699999999</v>
      </c>
      <c r="M5485" s="82">
        <f>((E5485/$F$1)*VLOOKUP(N5485,Currecny_M!$A$1:$P$10,MATCH(Database!C5485,Currecny_M!$A$1:$P$1,0),FALSE))/VLOOKUP('Cover page'!$B$6,Currecny_M!$A$1:$P$10,MATCH(Database!C5485,Currecny_M!$A$1:$P$1,0),FALSE)</f>
        <v>9947.7099699999999</v>
      </c>
      <c r="N5485" s="6" t="str">
        <f>VLOOKUP(B5485,Master!$A$2:$C$11,3,FALSE)</f>
        <v>SGD</v>
      </c>
      <c r="O5485" s="6" t="str">
        <f>VLOOKUP(B5485,Master!$A$2:$C$11,2,FALSE)</f>
        <v>Asia</v>
      </c>
      <c r="Q5485" s="39" t="str">
        <f>VLOOKUP(D5485,GL_Master!$A$1:$D$80,2,FALSE)</f>
        <v>BS</v>
      </c>
      <c r="R5485" s="39" t="str">
        <f>VLOOKUP(D5485,GL_Master!$A$1:$D$80,3,FALSE)</f>
        <v>Trade receivables</v>
      </c>
      <c r="S5485" s="39" t="str">
        <f>VLOOKUP(D5485,GL_Master!$A$1:$D$80,4,FALSE)</f>
        <v>Unsecured, considered good</v>
      </c>
    </row>
    <row r="5486" spans="1:19" x14ac:dyDescent="0.25">
      <c r="A5486" s="39" t="s">
        <v>262</v>
      </c>
      <c r="B5486" s="39" t="s">
        <v>236</v>
      </c>
      <c r="C5486" s="7">
        <v>44197</v>
      </c>
      <c r="D5486" s="39" t="s">
        <v>78</v>
      </c>
      <c r="E5486" s="39">
        <v>29</v>
      </c>
      <c r="F5486" s="82">
        <f t="shared" si="255"/>
        <v>2.9000000000000001E-2</v>
      </c>
      <c r="G5486" s="39">
        <f>VLOOKUP(N5486,Currecny_M!$A$1:$P$10,2,FALSE)</f>
        <v>53</v>
      </c>
      <c r="H5486" s="39">
        <f>MATCH(C5486,Currecny_M!$A$1:$P$1,0)</f>
        <v>11</v>
      </c>
      <c r="I5486" s="39">
        <f>VLOOKUP(N5486,Currecny_M!$A$1:$P$10,MATCH(Database!C5486,Currecny_M!$A$1:$P$1,0),FALSE)</f>
        <v>57.97</v>
      </c>
      <c r="J5486" s="82">
        <f t="shared" si="256"/>
        <v>1.68113</v>
      </c>
      <c r="K5486" s="39">
        <f>VLOOKUP('Cover page'!$B$6,Currecny_M!$A$1:$P$10,MATCH(Database!C5486,Currecny_M!$A$1:$P$1,0),FALSE)</f>
        <v>1</v>
      </c>
      <c r="L5486" s="82">
        <f t="shared" si="257"/>
        <v>1.68113</v>
      </c>
      <c r="M5486" s="82">
        <f>((E5486/$F$1)*VLOOKUP(N5486,Currecny_M!$A$1:$P$10,MATCH(Database!C5486,Currecny_M!$A$1:$P$1,0),FALSE))/VLOOKUP('Cover page'!$B$6,Currecny_M!$A$1:$P$10,MATCH(Database!C5486,Currecny_M!$A$1:$P$1,0),FALSE)</f>
        <v>1.68113</v>
      </c>
      <c r="N5486" s="6" t="str">
        <f>VLOOKUP(B5486,Master!$A$2:$C$11,3,FALSE)</f>
        <v>SGD</v>
      </c>
      <c r="O5486" s="6" t="str">
        <f>VLOOKUP(B5486,Master!$A$2:$C$11,2,FALSE)</f>
        <v>Asia</v>
      </c>
      <c r="Q5486" s="39" t="str">
        <f>VLOOKUP(D5486,GL_Master!$A$1:$D$80,2,FALSE)</f>
        <v>BS</v>
      </c>
      <c r="R5486" s="39" t="str">
        <f>VLOOKUP(D5486,GL_Master!$A$1:$D$80,3,FALSE)</f>
        <v>Cash &amp; Bank Balances</v>
      </c>
      <c r="S5486" s="39" t="str">
        <f>VLOOKUP(D5486,GL_Master!$A$1:$D$80,4,FALSE)</f>
        <v>Cash In hand</v>
      </c>
    </row>
    <row r="5487" spans="1:19" x14ac:dyDescent="0.25">
      <c r="A5487" s="39" t="s">
        <v>262</v>
      </c>
      <c r="B5487" s="39" t="s">
        <v>236</v>
      </c>
      <c r="C5487" s="7">
        <v>44197</v>
      </c>
      <c r="D5487" s="39" t="s">
        <v>79</v>
      </c>
      <c r="E5487" s="39">
        <v>-7066</v>
      </c>
      <c r="F5487" s="82">
        <f t="shared" si="255"/>
        <v>-7.0659999999999998</v>
      </c>
      <c r="G5487" s="39">
        <f>VLOOKUP(N5487,Currecny_M!$A$1:$P$10,2,FALSE)</f>
        <v>53</v>
      </c>
      <c r="H5487" s="39">
        <f>MATCH(C5487,Currecny_M!$A$1:$P$1,0)</f>
        <v>11</v>
      </c>
      <c r="I5487" s="39">
        <f>VLOOKUP(N5487,Currecny_M!$A$1:$P$10,MATCH(Database!C5487,Currecny_M!$A$1:$P$1,0),FALSE)</f>
        <v>57.97</v>
      </c>
      <c r="J5487" s="82">
        <f t="shared" si="256"/>
        <v>-409.61601999999999</v>
      </c>
      <c r="K5487" s="39">
        <f>VLOOKUP('Cover page'!$B$6,Currecny_M!$A$1:$P$10,MATCH(Database!C5487,Currecny_M!$A$1:$P$1,0),FALSE)</f>
        <v>1</v>
      </c>
      <c r="L5487" s="82">
        <f t="shared" si="257"/>
        <v>-409.61601999999999</v>
      </c>
      <c r="M5487" s="82">
        <f>((E5487/$F$1)*VLOOKUP(N5487,Currecny_M!$A$1:$P$10,MATCH(Database!C5487,Currecny_M!$A$1:$P$1,0),FALSE))/VLOOKUP('Cover page'!$B$6,Currecny_M!$A$1:$P$10,MATCH(Database!C5487,Currecny_M!$A$1:$P$1,0),FALSE)</f>
        <v>-409.61601999999999</v>
      </c>
      <c r="N5487" s="6" t="str">
        <f>VLOOKUP(B5487,Master!$A$2:$C$11,3,FALSE)</f>
        <v>SGD</v>
      </c>
      <c r="O5487" s="6" t="str">
        <f>VLOOKUP(B5487,Master!$A$2:$C$11,2,FALSE)</f>
        <v>Asia</v>
      </c>
      <c r="Q5487" s="39" t="str">
        <f>VLOOKUP(D5487,GL_Master!$A$1:$D$80,2,FALSE)</f>
        <v>BS</v>
      </c>
      <c r="R5487" s="39" t="str">
        <f>VLOOKUP(D5487,GL_Master!$A$1:$D$80,3,FALSE)</f>
        <v>Loan Fund</v>
      </c>
      <c r="S5487" s="39" t="str">
        <f>VLOOKUP(D5487,GL_Master!$A$1:$D$80,4,FALSE)</f>
        <v>Term Loan</v>
      </c>
    </row>
    <row r="5488" spans="1:19" x14ac:dyDescent="0.25">
      <c r="A5488" s="39" t="s">
        <v>262</v>
      </c>
      <c r="B5488" s="39" t="s">
        <v>236</v>
      </c>
      <c r="C5488" s="7">
        <v>44197</v>
      </c>
      <c r="D5488" s="39" t="s">
        <v>80</v>
      </c>
      <c r="E5488" s="39">
        <v>189</v>
      </c>
      <c r="F5488" s="82">
        <f t="shared" si="255"/>
        <v>0.189</v>
      </c>
      <c r="G5488" s="39">
        <f>VLOOKUP(N5488,Currecny_M!$A$1:$P$10,2,FALSE)</f>
        <v>53</v>
      </c>
      <c r="H5488" s="39">
        <f>MATCH(C5488,Currecny_M!$A$1:$P$1,0)</f>
        <v>11</v>
      </c>
      <c r="I5488" s="39">
        <f>VLOOKUP(N5488,Currecny_M!$A$1:$P$10,MATCH(Database!C5488,Currecny_M!$A$1:$P$1,0),FALSE)</f>
        <v>57.97</v>
      </c>
      <c r="J5488" s="82">
        <f t="shared" si="256"/>
        <v>10.956329999999999</v>
      </c>
      <c r="K5488" s="39">
        <f>VLOOKUP('Cover page'!$B$6,Currecny_M!$A$1:$P$10,MATCH(Database!C5488,Currecny_M!$A$1:$P$1,0),FALSE)</f>
        <v>1</v>
      </c>
      <c r="L5488" s="82">
        <f t="shared" si="257"/>
        <v>10.956329999999999</v>
      </c>
      <c r="M5488" s="82">
        <f>((E5488/$F$1)*VLOOKUP(N5488,Currecny_M!$A$1:$P$10,MATCH(Database!C5488,Currecny_M!$A$1:$P$1,0),FALSE))/VLOOKUP('Cover page'!$B$6,Currecny_M!$A$1:$P$10,MATCH(Database!C5488,Currecny_M!$A$1:$P$1,0),FALSE)</f>
        <v>10.956329999999999</v>
      </c>
      <c r="N5488" s="6" t="str">
        <f>VLOOKUP(B5488,Master!$A$2:$C$11,3,FALSE)</f>
        <v>SGD</v>
      </c>
      <c r="O5488" s="6" t="str">
        <f>VLOOKUP(B5488,Master!$A$2:$C$11,2,FALSE)</f>
        <v>Asia</v>
      </c>
      <c r="Q5488" s="39" t="str">
        <f>VLOOKUP(D5488,GL_Master!$A$1:$D$80,2,FALSE)</f>
        <v>BS</v>
      </c>
      <c r="R5488" s="39" t="str">
        <f>VLOOKUP(D5488,GL_Master!$A$1:$D$80,3,FALSE)</f>
        <v>Cash &amp; Bank Balances</v>
      </c>
      <c r="S5488" s="39" t="str">
        <f>VLOOKUP(D5488,GL_Master!$A$1:$D$80,4,FALSE)</f>
        <v xml:space="preserve">      On Current Accounts</v>
      </c>
    </row>
    <row r="5489" spans="1:19" x14ac:dyDescent="0.25">
      <c r="A5489" s="39" t="s">
        <v>262</v>
      </c>
      <c r="B5489" s="39" t="s">
        <v>236</v>
      </c>
      <c r="C5489" s="7">
        <v>44197</v>
      </c>
      <c r="D5489" s="39" t="s">
        <v>81</v>
      </c>
      <c r="E5489" s="39">
        <v>13846</v>
      </c>
      <c r="F5489" s="82">
        <f t="shared" si="255"/>
        <v>13.846</v>
      </c>
      <c r="G5489" s="39">
        <f>VLOOKUP(N5489,Currecny_M!$A$1:$P$10,2,FALSE)</f>
        <v>53</v>
      </c>
      <c r="H5489" s="39">
        <f>MATCH(C5489,Currecny_M!$A$1:$P$1,0)</f>
        <v>11</v>
      </c>
      <c r="I5489" s="39">
        <f>VLOOKUP(N5489,Currecny_M!$A$1:$P$10,MATCH(Database!C5489,Currecny_M!$A$1:$P$1,0),FALSE)</f>
        <v>57.97</v>
      </c>
      <c r="J5489" s="82">
        <f t="shared" si="256"/>
        <v>802.65261999999996</v>
      </c>
      <c r="K5489" s="39">
        <f>VLOOKUP('Cover page'!$B$6,Currecny_M!$A$1:$P$10,MATCH(Database!C5489,Currecny_M!$A$1:$P$1,0),FALSE)</f>
        <v>1</v>
      </c>
      <c r="L5489" s="82">
        <f t="shared" si="257"/>
        <v>802.65261999999996</v>
      </c>
      <c r="M5489" s="82">
        <f>((E5489/$F$1)*VLOOKUP(N5489,Currecny_M!$A$1:$P$10,MATCH(Database!C5489,Currecny_M!$A$1:$P$1,0),FALSE))/VLOOKUP('Cover page'!$B$6,Currecny_M!$A$1:$P$10,MATCH(Database!C5489,Currecny_M!$A$1:$P$1,0),FALSE)</f>
        <v>802.65261999999996</v>
      </c>
      <c r="N5489" s="6" t="str">
        <f>VLOOKUP(B5489,Master!$A$2:$C$11,3,FALSE)</f>
        <v>SGD</v>
      </c>
      <c r="O5489" s="6" t="str">
        <f>VLOOKUP(B5489,Master!$A$2:$C$11,2,FALSE)</f>
        <v>Asia</v>
      </c>
      <c r="Q5489" s="39" t="str">
        <f>VLOOKUP(D5489,GL_Master!$A$1:$D$80,2,FALSE)</f>
        <v>BS</v>
      </c>
      <c r="R5489" s="39" t="str">
        <f>VLOOKUP(D5489,GL_Master!$A$1:$D$80,3,FALSE)</f>
        <v>Other Current Assets</v>
      </c>
      <c r="S5489" s="39" t="str">
        <f>VLOOKUP(D5489,GL_Master!$A$1:$D$80,4,FALSE)</f>
        <v>Advance tax recoverable (net of provision )</v>
      </c>
    </row>
    <row r="5490" spans="1:19" x14ac:dyDescent="0.25">
      <c r="A5490" s="39" t="s">
        <v>262</v>
      </c>
      <c r="B5490" s="39" t="s">
        <v>236</v>
      </c>
      <c r="C5490" s="7">
        <v>44197</v>
      </c>
      <c r="D5490" s="39" t="s">
        <v>19</v>
      </c>
      <c r="E5490" s="39">
        <v>135</v>
      </c>
      <c r="F5490" s="82">
        <f t="shared" si="255"/>
        <v>0.13500000000000001</v>
      </c>
      <c r="G5490" s="39">
        <f>VLOOKUP(N5490,Currecny_M!$A$1:$P$10,2,FALSE)</f>
        <v>53</v>
      </c>
      <c r="H5490" s="39">
        <f>MATCH(C5490,Currecny_M!$A$1:$P$1,0)</f>
        <v>11</v>
      </c>
      <c r="I5490" s="39">
        <f>VLOOKUP(N5490,Currecny_M!$A$1:$P$10,MATCH(Database!C5490,Currecny_M!$A$1:$P$1,0),FALSE)</f>
        <v>57.97</v>
      </c>
      <c r="J5490" s="82">
        <f t="shared" si="256"/>
        <v>7.8259500000000006</v>
      </c>
      <c r="K5490" s="39">
        <f>VLOOKUP('Cover page'!$B$6,Currecny_M!$A$1:$P$10,MATCH(Database!C5490,Currecny_M!$A$1:$P$1,0),FALSE)</f>
        <v>1</v>
      </c>
      <c r="L5490" s="82">
        <f t="shared" si="257"/>
        <v>7.8259500000000006</v>
      </c>
      <c r="M5490" s="82">
        <f>((E5490/$F$1)*VLOOKUP(N5490,Currecny_M!$A$1:$P$10,MATCH(Database!C5490,Currecny_M!$A$1:$P$1,0),FALSE))/VLOOKUP('Cover page'!$B$6,Currecny_M!$A$1:$P$10,MATCH(Database!C5490,Currecny_M!$A$1:$P$1,0),FALSE)</f>
        <v>7.8259500000000006</v>
      </c>
      <c r="N5490" s="6" t="str">
        <f>VLOOKUP(B5490,Master!$A$2:$C$11,3,FALSE)</f>
        <v>SGD</v>
      </c>
      <c r="O5490" s="6" t="str">
        <f>VLOOKUP(B5490,Master!$A$2:$C$11,2,FALSE)</f>
        <v>Asia</v>
      </c>
      <c r="Q5490" s="39" t="str">
        <f>VLOOKUP(D5490,GL_Master!$A$1:$D$80,2,FALSE)</f>
        <v>BS</v>
      </c>
      <c r="R5490" s="39" t="str">
        <f>VLOOKUP(D5490,GL_Master!$A$1:$D$80,3,FALSE)</f>
        <v>Short-term loan and advances</v>
      </c>
      <c r="S5490" s="39" t="str">
        <f>VLOOKUP(D5490,GL_Master!$A$1:$D$80,4,FALSE)</f>
        <v>Prepaid expenses</v>
      </c>
    </row>
    <row r="5491" spans="1:19" x14ac:dyDescent="0.25">
      <c r="A5491" s="39" t="s">
        <v>262</v>
      </c>
      <c r="B5491" s="39" t="s">
        <v>236</v>
      </c>
      <c r="C5491" s="7">
        <v>44197</v>
      </c>
      <c r="D5491" s="39" t="s">
        <v>82</v>
      </c>
      <c r="E5491" s="39">
        <v>1569</v>
      </c>
      <c r="F5491" s="82">
        <f t="shared" si="255"/>
        <v>1.569</v>
      </c>
      <c r="G5491" s="39">
        <f>VLOOKUP(N5491,Currecny_M!$A$1:$P$10,2,FALSE)</f>
        <v>53</v>
      </c>
      <c r="H5491" s="39">
        <f>MATCH(C5491,Currecny_M!$A$1:$P$1,0)</f>
        <v>11</v>
      </c>
      <c r="I5491" s="39">
        <f>VLOOKUP(N5491,Currecny_M!$A$1:$P$10,MATCH(Database!C5491,Currecny_M!$A$1:$P$1,0),FALSE)</f>
        <v>57.97</v>
      </c>
      <c r="J5491" s="82">
        <f t="shared" si="256"/>
        <v>90.95492999999999</v>
      </c>
      <c r="K5491" s="39">
        <f>VLOOKUP('Cover page'!$B$6,Currecny_M!$A$1:$P$10,MATCH(Database!C5491,Currecny_M!$A$1:$P$1,0),FALSE)</f>
        <v>1</v>
      </c>
      <c r="L5491" s="82">
        <f t="shared" si="257"/>
        <v>90.95492999999999</v>
      </c>
      <c r="M5491" s="82">
        <f>((E5491/$F$1)*VLOOKUP(N5491,Currecny_M!$A$1:$P$10,MATCH(Database!C5491,Currecny_M!$A$1:$P$1,0),FALSE))/VLOOKUP('Cover page'!$B$6,Currecny_M!$A$1:$P$10,MATCH(Database!C5491,Currecny_M!$A$1:$P$1,0),FALSE)</f>
        <v>90.95492999999999</v>
      </c>
      <c r="N5491" s="6" t="str">
        <f>VLOOKUP(B5491,Master!$A$2:$C$11,3,FALSE)</f>
        <v>SGD</v>
      </c>
      <c r="O5491" s="6" t="str">
        <f>VLOOKUP(B5491,Master!$A$2:$C$11,2,FALSE)</f>
        <v>Asia</v>
      </c>
      <c r="Q5491" s="39" t="str">
        <f>VLOOKUP(D5491,GL_Master!$A$1:$D$80,2,FALSE)</f>
        <v>BS</v>
      </c>
      <c r="R5491" s="39" t="str">
        <f>VLOOKUP(D5491,GL_Master!$A$1:$D$80,3,FALSE)</f>
        <v>Short-term loan and advances</v>
      </c>
      <c r="S5491" s="39" t="str">
        <f>VLOOKUP(D5491,GL_Master!$A$1:$D$80,4,FALSE)</f>
        <v>Advance to vendor/employees</v>
      </c>
    </row>
    <row r="5492" spans="1:19" x14ac:dyDescent="0.25">
      <c r="A5492" s="39" t="s">
        <v>262</v>
      </c>
      <c r="B5492" s="39" t="s">
        <v>236</v>
      </c>
      <c r="C5492" s="7">
        <v>44197</v>
      </c>
      <c r="D5492" s="39" t="s">
        <v>83</v>
      </c>
      <c r="E5492" s="39">
        <v>1037</v>
      </c>
      <c r="F5492" s="82">
        <f t="shared" si="255"/>
        <v>1.0369999999999999</v>
      </c>
      <c r="G5492" s="39">
        <f>VLOOKUP(N5492,Currecny_M!$A$1:$P$10,2,FALSE)</f>
        <v>53</v>
      </c>
      <c r="H5492" s="39">
        <f>MATCH(C5492,Currecny_M!$A$1:$P$1,0)</f>
        <v>11</v>
      </c>
      <c r="I5492" s="39">
        <f>VLOOKUP(N5492,Currecny_M!$A$1:$P$10,MATCH(Database!C5492,Currecny_M!$A$1:$P$1,0),FALSE)</f>
        <v>57.97</v>
      </c>
      <c r="J5492" s="82">
        <f t="shared" si="256"/>
        <v>60.114889999999995</v>
      </c>
      <c r="K5492" s="39">
        <f>VLOOKUP('Cover page'!$B$6,Currecny_M!$A$1:$P$10,MATCH(Database!C5492,Currecny_M!$A$1:$P$1,0),FALSE)</f>
        <v>1</v>
      </c>
      <c r="L5492" s="82">
        <f t="shared" si="257"/>
        <v>60.114889999999995</v>
      </c>
      <c r="M5492" s="82">
        <f>((E5492/$F$1)*VLOOKUP(N5492,Currecny_M!$A$1:$P$10,MATCH(Database!C5492,Currecny_M!$A$1:$P$1,0),FALSE))/VLOOKUP('Cover page'!$B$6,Currecny_M!$A$1:$P$10,MATCH(Database!C5492,Currecny_M!$A$1:$P$1,0),FALSE)</f>
        <v>60.114889999999995</v>
      </c>
      <c r="N5492" s="6" t="str">
        <f>VLOOKUP(B5492,Master!$A$2:$C$11,3,FALSE)</f>
        <v>SGD</v>
      </c>
      <c r="O5492" s="6" t="str">
        <f>VLOOKUP(B5492,Master!$A$2:$C$11,2,FALSE)</f>
        <v>Asia</v>
      </c>
      <c r="Q5492" s="39" t="str">
        <f>VLOOKUP(D5492,GL_Master!$A$1:$D$80,2,FALSE)</f>
        <v>BS</v>
      </c>
      <c r="R5492" s="39" t="str">
        <f>VLOOKUP(D5492,GL_Master!$A$1:$D$80,3,FALSE)</f>
        <v>Other Current Assets</v>
      </c>
      <c r="S5492" s="39" t="str">
        <f>VLOOKUP(D5492,GL_Master!$A$1:$D$80,4,FALSE)</f>
        <v>Security deposits ( Unsecured, considered good)</v>
      </c>
    </row>
    <row r="5493" spans="1:19" x14ac:dyDescent="0.25">
      <c r="A5493" s="39" t="s">
        <v>262</v>
      </c>
      <c r="B5493" s="39" t="s">
        <v>236</v>
      </c>
      <c r="C5493" s="7">
        <v>44197</v>
      </c>
      <c r="D5493" s="39" t="s">
        <v>246</v>
      </c>
      <c r="E5493" s="39">
        <v>-113600</v>
      </c>
      <c r="F5493" s="82">
        <f t="shared" si="255"/>
        <v>-113.6</v>
      </c>
      <c r="G5493" s="39">
        <f>VLOOKUP(N5493,Currecny_M!$A$1:$P$10,2,FALSE)</f>
        <v>53</v>
      </c>
      <c r="H5493" s="39">
        <f>MATCH(C5493,Currecny_M!$A$1:$P$1,0)</f>
        <v>11</v>
      </c>
      <c r="I5493" s="39">
        <f>VLOOKUP(N5493,Currecny_M!$A$1:$P$10,MATCH(Database!C5493,Currecny_M!$A$1:$P$1,0),FALSE)</f>
        <v>57.97</v>
      </c>
      <c r="J5493" s="82">
        <f t="shared" si="256"/>
        <v>-6585.3919999999998</v>
      </c>
      <c r="K5493" s="39">
        <f>VLOOKUP('Cover page'!$B$6,Currecny_M!$A$1:$P$10,MATCH(Database!C5493,Currecny_M!$A$1:$P$1,0),FALSE)</f>
        <v>1</v>
      </c>
      <c r="L5493" s="82">
        <f t="shared" si="257"/>
        <v>-6585.3919999999998</v>
      </c>
      <c r="M5493" s="82">
        <f>((E5493/$F$1)*VLOOKUP(N5493,Currecny_M!$A$1:$P$10,MATCH(Database!C5493,Currecny_M!$A$1:$P$1,0),FALSE))/VLOOKUP('Cover page'!$B$6,Currecny_M!$A$1:$P$10,MATCH(Database!C5493,Currecny_M!$A$1:$P$1,0),FALSE)</f>
        <v>-6585.3919999999998</v>
      </c>
      <c r="N5493" s="6" t="str">
        <f>VLOOKUP(B5493,Master!$A$2:$C$11,3,FALSE)</f>
        <v>SGD</v>
      </c>
      <c r="O5493" s="6" t="str">
        <f>VLOOKUP(B5493,Master!$A$2:$C$11,2,FALSE)</f>
        <v>Asia</v>
      </c>
      <c r="Q5493" s="39" t="str">
        <f>VLOOKUP(D5493,GL_Master!$A$1:$D$80,2,FALSE)</f>
        <v>PL</v>
      </c>
      <c r="R5493" s="39" t="str">
        <f>VLOOKUP(D5493,GL_Master!$A$1:$D$80,3,FALSE)</f>
        <v>Revenue from Operations</v>
      </c>
      <c r="S5493" s="39" t="str">
        <f>VLOOKUP(D5493,GL_Master!$A$1:$D$80,4,FALSE)</f>
        <v>Contract revenue</v>
      </c>
    </row>
    <row r="5494" spans="1:19" x14ac:dyDescent="0.25">
      <c r="A5494" s="39" t="s">
        <v>262</v>
      </c>
      <c r="B5494" s="39" t="s">
        <v>236</v>
      </c>
      <c r="C5494" s="7">
        <v>44197</v>
      </c>
      <c r="D5494" s="39" t="s">
        <v>134</v>
      </c>
      <c r="E5494" s="39">
        <v>-898</v>
      </c>
      <c r="F5494" s="82">
        <f t="shared" si="255"/>
        <v>-0.89800000000000002</v>
      </c>
      <c r="G5494" s="39">
        <f>VLOOKUP(N5494,Currecny_M!$A$1:$P$10,2,FALSE)</f>
        <v>53</v>
      </c>
      <c r="H5494" s="39">
        <f>MATCH(C5494,Currecny_M!$A$1:$P$1,0)</f>
        <v>11</v>
      </c>
      <c r="I5494" s="39">
        <f>VLOOKUP(N5494,Currecny_M!$A$1:$P$10,MATCH(Database!C5494,Currecny_M!$A$1:$P$1,0),FALSE)</f>
        <v>57.97</v>
      </c>
      <c r="J5494" s="82">
        <f t="shared" si="256"/>
        <v>-52.05706</v>
      </c>
      <c r="K5494" s="39">
        <f>VLOOKUP('Cover page'!$B$6,Currecny_M!$A$1:$P$10,MATCH(Database!C5494,Currecny_M!$A$1:$P$1,0),FALSE)</f>
        <v>1</v>
      </c>
      <c r="L5494" s="82">
        <f t="shared" si="257"/>
        <v>-52.05706</v>
      </c>
      <c r="M5494" s="82">
        <f>((E5494/$F$1)*VLOOKUP(N5494,Currecny_M!$A$1:$P$10,MATCH(Database!C5494,Currecny_M!$A$1:$P$1,0),FALSE))/VLOOKUP('Cover page'!$B$6,Currecny_M!$A$1:$P$10,MATCH(Database!C5494,Currecny_M!$A$1:$P$1,0),FALSE)</f>
        <v>-52.05706</v>
      </c>
      <c r="N5494" s="6" t="str">
        <f>VLOOKUP(B5494,Master!$A$2:$C$11,3,FALSE)</f>
        <v>SGD</v>
      </c>
      <c r="O5494" s="6" t="str">
        <f>VLOOKUP(B5494,Master!$A$2:$C$11,2,FALSE)</f>
        <v>Asia</v>
      </c>
      <c r="Q5494" s="39" t="str">
        <f>VLOOKUP(D5494,GL_Master!$A$1:$D$80,2,FALSE)</f>
        <v>PL</v>
      </c>
      <c r="R5494" s="39" t="str">
        <f>VLOOKUP(D5494,GL_Master!$A$1:$D$80,3,FALSE)</f>
        <v>Other Income</v>
      </c>
      <c r="S5494" s="39" t="str">
        <f>VLOOKUP(D5494,GL_Master!$A$1:$D$80,4,FALSE)</f>
        <v>Other Income</v>
      </c>
    </row>
    <row r="5495" spans="1:19" x14ac:dyDescent="0.25">
      <c r="A5495" s="39" t="s">
        <v>262</v>
      </c>
      <c r="B5495" s="39" t="s">
        <v>236</v>
      </c>
      <c r="C5495" s="7">
        <v>44197</v>
      </c>
      <c r="D5495" s="39" t="s">
        <v>86</v>
      </c>
      <c r="E5495" s="39">
        <v>54</v>
      </c>
      <c r="F5495" s="82">
        <f t="shared" si="255"/>
        <v>5.3999999999999999E-2</v>
      </c>
      <c r="G5495" s="39">
        <f>VLOOKUP(N5495,Currecny_M!$A$1:$P$10,2,FALSE)</f>
        <v>53</v>
      </c>
      <c r="H5495" s="39">
        <f>MATCH(C5495,Currecny_M!$A$1:$P$1,0)</f>
        <v>11</v>
      </c>
      <c r="I5495" s="39">
        <f>VLOOKUP(N5495,Currecny_M!$A$1:$P$10,MATCH(Database!C5495,Currecny_M!$A$1:$P$1,0),FALSE)</f>
        <v>57.97</v>
      </c>
      <c r="J5495" s="82">
        <f t="shared" si="256"/>
        <v>3.1303799999999997</v>
      </c>
      <c r="K5495" s="39">
        <f>VLOOKUP('Cover page'!$B$6,Currecny_M!$A$1:$P$10,MATCH(Database!C5495,Currecny_M!$A$1:$P$1,0),FALSE)</f>
        <v>1</v>
      </c>
      <c r="L5495" s="82">
        <f t="shared" si="257"/>
        <v>3.1303799999999997</v>
      </c>
      <c r="M5495" s="82">
        <f>((E5495/$F$1)*VLOOKUP(N5495,Currecny_M!$A$1:$P$10,MATCH(Database!C5495,Currecny_M!$A$1:$P$1,0),FALSE))/VLOOKUP('Cover page'!$B$6,Currecny_M!$A$1:$P$10,MATCH(Database!C5495,Currecny_M!$A$1:$P$1,0),FALSE)</f>
        <v>3.1303799999999997</v>
      </c>
      <c r="N5495" s="6" t="str">
        <f>VLOOKUP(B5495,Master!$A$2:$C$11,3,FALSE)</f>
        <v>SGD</v>
      </c>
      <c r="O5495" s="6" t="str">
        <f>VLOOKUP(B5495,Master!$A$2:$C$11,2,FALSE)</f>
        <v>Asia</v>
      </c>
      <c r="Q5495" s="39" t="str">
        <f>VLOOKUP(D5495,GL_Master!$A$1:$D$80,2,FALSE)</f>
        <v>PL</v>
      </c>
      <c r="R5495" s="39" t="str">
        <f>VLOOKUP(D5495,GL_Master!$A$1:$D$80,3,FALSE)</f>
        <v>COGS</v>
      </c>
      <c r="S5495" s="39" t="str">
        <f>VLOOKUP(D5495,GL_Master!$A$1:$D$80,4,FALSE)</f>
        <v>Purchase of other traded goods</v>
      </c>
    </row>
    <row r="5496" spans="1:19" x14ac:dyDescent="0.25">
      <c r="A5496" s="39" t="s">
        <v>262</v>
      </c>
      <c r="B5496" s="39" t="s">
        <v>236</v>
      </c>
      <c r="C5496" s="7">
        <v>44197</v>
      </c>
      <c r="D5496" s="39" t="s">
        <v>87</v>
      </c>
      <c r="E5496" s="39">
        <v>28</v>
      </c>
      <c r="F5496" s="82">
        <f t="shared" si="255"/>
        <v>2.8000000000000001E-2</v>
      </c>
      <c r="G5496" s="39">
        <f>VLOOKUP(N5496,Currecny_M!$A$1:$P$10,2,FALSE)</f>
        <v>53</v>
      </c>
      <c r="H5496" s="39">
        <f>MATCH(C5496,Currecny_M!$A$1:$P$1,0)</f>
        <v>11</v>
      </c>
      <c r="I5496" s="39">
        <f>VLOOKUP(N5496,Currecny_M!$A$1:$P$10,MATCH(Database!C5496,Currecny_M!$A$1:$P$1,0),FALSE)</f>
        <v>57.97</v>
      </c>
      <c r="J5496" s="82">
        <f t="shared" si="256"/>
        <v>1.6231599999999999</v>
      </c>
      <c r="K5496" s="39">
        <f>VLOOKUP('Cover page'!$B$6,Currecny_M!$A$1:$P$10,MATCH(Database!C5496,Currecny_M!$A$1:$P$1,0),FALSE)</f>
        <v>1</v>
      </c>
      <c r="L5496" s="82">
        <f t="shared" si="257"/>
        <v>1.6231599999999999</v>
      </c>
      <c r="M5496" s="82">
        <f>((E5496/$F$1)*VLOOKUP(N5496,Currecny_M!$A$1:$P$10,MATCH(Database!C5496,Currecny_M!$A$1:$P$1,0),FALSE))/VLOOKUP('Cover page'!$B$6,Currecny_M!$A$1:$P$10,MATCH(Database!C5496,Currecny_M!$A$1:$P$1,0),FALSE)</f>
        <v>1.6231599999999999</v>
      </c>
      <c r="N5496" s="6" t="str">
        <f>VLOOKUP(B5496,Master!$A$2:$C$11,3,FALSE)</f>
        <v>SGD</v>
      </c>
      <c r="O5496" s="6" t="str">
        <f>VLOOKUP(B5496,Master!$A$2:$C$11,2,FALSE)</f>
        <v>Asia</v>
      </c>
      <c r="Q5496" s="39" t="str">
        <f>VLOOKUP(D5496,GL_Master!$A$1:$D$80,2,FALSE)</f>
        <v>PL</v>
      </c>
      <c r="R5496" s="39" t="str">
        <f>VLOOKUP(D5496,GL_Master!$A$1:$D$80,3,FALSE)</f>
        <v>COGS</v>
      </c>
      <c r="S5496" s="39" t="str">
        <f>VLOOKUP(D5496,GL_Master!$A$1:$D$80,4,FALSE)</f>
        <v>Civil, Installation, Commissioning and Other miscellaneous expenses</v>
      </c>
    </row>
    <row r="5497" spans="1:19" x14ac:dyDescent="0.25">
      <c r="A5497" s="39" t="s">
        <v>262</v>
      </c>
      <c r="B5497" s="39" t="s">
        <v>236</v>
      </c>
      <c r="C5497" s="7">
        <v>44197</v>
      </c>
      <c r="D5497" s="39" t="s">
        <v>88</v>
      </c>
      <c r="E5497" s="39">
        <v>80</v>
      </c>
      <c r="F5497" s="82">
        <f t="shared" si="255"/>
        <v>0.08</v>
      </c>
      <c r="G5497" s="39">
        <f>VLOOKUP(N5497,Currecny_M!$A$1:$P$10,2,FALSE)</f>
        <v>53</v>
      </c>
      <c r="H5497" s="39">
        <f>MATCH(C5497,Currecny_M!$A$1:$P$1,0)</f>
        <v>11</v>
      </c>
      <c r="I5497" s="39">
        <f>VLOOKUP(N5497,Currecny_M!$A$1:$P$10,MATCH(Database!C5497,Currecny_M!$A$1:$P$1,0),FALSE)</f>
        <v>57.97</v>
      </c>
      <c r="J5497" s="82">
        <f t="shared" si="256"/>
        <v>4.6375999999999999</v>
      </c>
      <c r="K5497" s="39">
        <f>VLOOKUP('Cover page'!$B$6,Currecny_M!$A$1:$P$10,MATCH(Database!C5497,Currecny_M!$A$1:$P$1,0),FALSE)</f>
        <v>1</v>
      </c>
      <c r="L5497" s="82">
        <f t="shared" si="257"/>
        <v>4.6375999999999999</v>
      </c>
      <c r="M5497" s="82">
        <f>((E5497/$F$1)*VLOOKUP(N5497,Currecny_M!$A$1:$P$10,MATCH(Database!C5497,Currecny_M!$A$1:$P$1,0),FALSE))/VLOOKUP('Cover page'!$B$6,Currecny_M!$A$1:$P$10,MATCH(Database!C5497,Currecny_M!$A$1:$P$1,0),FALSE)</f>
        <v>4.6375999999999999</v>
      </c>
      <c r="N5497" s="6" t="str">
        <f>VLOOKUP(B5497,Master!$A$2:$C$11,3,FALSE)</f>
        <v>SGD</v>
      </c>
      <c r="O5497" s="6" t="str">
        <f>VLOOKUP(B5497,Master!$A$2:$C$11,2,FALSE)</f>
        <v>Asia</v>
      </c>
      <c r="Q5497" s="39" t="str">
        <f>VLOOKUP(D5497,GL_Master!$A$1:$D$80,2,FALSE)</f>
        <v>PL</v>
      </c>
      <c r="R5497" s="39" t="str">
        <f>VLOOKUP(D5497,GL_Master!$A$1:$D$80,3,FALSE)</f>
        <v>COGS</v>
      </c>
      <c r="S5497" s="39" t="str">
        <f>VLOOKUP(D5497,GL_Master!$A$1:$D$80,4,FALSE)</f>
        <v>Civil, Installation, Commissioning and Other miscellaneous expenses</v>
      </c>
    </row>
    <row r="5498" spans="1:19" x14ac:dyDescent="0.25">
      <c r="A5498" s="39" t="s">
        <v>262</v>
      </c>
      <c r="B5498" s="39" t="s">
        <v>236</v>
      </c>
      <c r="C5498" s="7">
        <v>44197</v>
      </c>
      <c r="D5498" s="39" t="s">
        <v>89</v>
      </c>
      <c r="E5498" s="39">
        <v>171</v>
      </c>
      <c r="F5498" s="82">
        <f t="shared" si="255"/>
        <v>0.17100000000000001</v>
      </c>
      <c r="G5498" s="39">
        <f>VLOOKUP(N5498,Currecny_M!$A$1:$P$10,2,FALSE)</f>
        <v>53</v>
      </c>
      <c r="H5498" s="39">
        <f>MATCH(C5498,Currecny_M!$A$1:$P$1,0)</f>
        <v>11</v>
      </c>
      <c r="I5498" s="39">
        <f>VLOOKUP(N5498,Currecny_M!$A$1:$P$10,MATCH(Database!C5498,Currecny_M!$A$1:$P$1,0),FALSE)</f>
        <v>57.97</v>
      </c>
      <c r="J5498" s="82">
        <f t="shared" si="256"/>
        <v>9.9128699999999998</v>
      </c>
      <c r="K5498" s="39">
        <f>VLOOKUP('Cover page'!$B$6,Currecny_M!$A$1:$P$10,MATCH(Database!C5498,Currecny_M!$A$1:$P$1,0),FALSE)</f>
        <v>1</v>
      </c>
      <c r="L5498" s="82">
        <f t="shared" si="257"/>
        <v>9.9128699999999998</v>
      </c>
      <c r="M5498" s="82">
        <f>((E5498/$F$1)*VLOOKUP(N5498,Currecny_M!$A$1:$P$10,MATCH(Database!C5498,Currecny_M!$A$1:$P$1,0),FALSE))/VLOOKUP('Cover page'!$B$6,Currecny_M!$A$1:$P$10,MATCH(Database!C5498,Currecny_M!$A$1:$P$1,0),FALSE)</f>
        <v>9.9128699999999998</v>
      </c>
      <c r="N5498" s="6" t="str">
        <f>VLOOKUP(B5498,Master!$A$2:$C$11,3,FALSE)</f>
        <v>SGD</v>
      </c>
      <c r="O5498" s="6" t="str">
        <f>VLOOKUP(B5498,Master!$A$2:$C$11,2,FALSE)</f>
        <v>Asia</v>
      </c>
      <c r="Q5498" s="39" t="str">
        <f>VLOOKUP(D5498,GL_Master!$A$1:$D$80,2,FALSE)</f>
        <v>PL</v>
      </c>
      <c r="R5498" s="39" t="str">
        <f>VLOOKUP(D5498,GL_Master!$A$1:$D$80,3,FALSE)</f>
        <v>COGS</v>
      </c>
      <c r="S5498" s="39" t="str">
        <f>VLOOKUP(D5498,GL_Master!$A$1:$D$80,4,FALSE)</f>
        <v>project Expenses</v>
      </c>
    </row>
    <row r="5499" spans="1:19" x14ac:dyDescent="0.25">
      <c r="A5499" s="39" t="s">
        <v>262</v>
      </c>
      <c r="B5499" s="39" t="s">
        <v>236</v>
      </c>
      <c r="C5499" s="7">
        <v>44197</v>
      </c>
      <c r="D5499" s="39" t="s">
        <v>90</v>
      </c>
      <c r="E5499" s="39">
        <v>56</v>
      </c>
      <c r="F5499" s="82">
        <f t="shared" si="255"/>
        <v>5.6000000000000001E-2</v>
      </c>
      <c r="G5499" s="39">
        <f>VLOOKUP(N5499,Currecny_M!$A$1:$P$10,2,FALSE)</f>
        <v>53</v>
      </c>
      <c r="H5499" s="39">
        <f>MATCH(C5499,Currecny_M!$A$1:$P$1,0)</f>
        <v>11</v>
      </c>
      <c r="I5499" s="39">
        <f>VLOOKUP(N5499,Currecny_M!$A$1:$P$10,MATCH(Database!C5499,Currecny_M!$A$1:$P$1,0),FALSE)</f>
        <v>57.97</v>
      </c>
      <c r="J5499" s="82">
        <f t="shared" si="256"/>
        <v>3.2463199999999999</v>
      </c>
      <c r="K5499" s="39">
        <f>VLOOKUP('Cover page'!$B$6,Currecny_M!$A$1:$P$10,MATCH(Database!C5499,Currecny_M!$A$1:$P$1,0),FALSE)</f>
        <v>1</v>
      </c>
      <c r="L5499" s="82">
        <f t="shared" si="257"/>
        <v>3.2463199999999999</v>
      </c>
      <c r="M5499" s="82">
        <f>((E5499/$F$1)*VLOOKUP(N5499,Currecny_M!$A$1:$P$10,MATCH(Database!C5499,Currecny_M!$A$1:$P$1,0),FALSE))/VLOOKUP('Cover page'!$B$6,Currecny_M!$A$1:$P$10,MATCH(Database!C5499,Currecny_M!$A$1:$P$1,0),FALSE)</f>
        <v>3.2463199999999999</v>
      </c>
      <c r="N5499" s="6" t="str">
        <f>VLOOKUP(B5499,Master!$A$2:$C$11,3,FALSE)</f>
        <v>SGD</v>
      </c>
      <c r="O5499" s="6" t="str">
        <f>VLOOKUP(B5499,Master!$A$2:$C$11,2,FALSE)</f>
        <v>Asia</v>
      </c>
      <c r="Q5499" s="39" t="str">
        <f>VLOOKUP(D5499,GL_Master!$A$1:$D$80,2,FALSE)</f>
        <v>PL</v>
      </c>
      <c r="R5499" s="39" t="str">
        <f>VLOOKUP(D5499,GL_Master!$A$1:$D$80,3,FALSE)</f>
        <v>Office utility</v>
      </c>
      <c r="S5499" s="39" t="str">
        <f>VLOOKUP(D5499,GL_Master!$A$1:$D$80,4,FALSE)</f>
        <v>Electricity Expenses</v>
      </c>
    </row>
    <row r="5500" spans="1:19" x14ac:dyDescent="0.25">
      <c r="A5500" s="39" t="s">
        <v>262</v>
      </c>
      <c r="B5500" s="39" t="s">
        <v>236</v>
      </c>
      <c r="C5500" s="7">
        <v>44197</v>
      </c>
      <c r="D5500" s="39" t="s">
        <v>91</v>
      </c>
      <c r="E5500" s="39">
        <v>115</v>
      </c>
      <c r="F5500" s="82">
        <f t="shared" si="255"/>
        <v>0.115</v>
      </c>
      <c r="G5500" s="39">
        <f>VLOOKUP(N5500,Currecny_M!$A$1:$P$10,2,FALSE)</f>
        <v>53</v>
      </c>
      <c r="H5500" s="39">
        <f>MATCH(C5500,Currecny_M!$A$1:$P$1,0)</f>
        <v>11</v>
      </c>
      <c r="I5500" s="39">
        <f>VLOOKUP(N5500,Currecny_M!$A$1:$P$10,MATCH(Database!C5500,Currecny_M!$A$1:$P$1,0),FALSE)</f>
        <v>57.97</v>
      </c>
      <c r="J5500" s="82">
        <f t="shared" si="256"/>
        <v>6.66655</v>
      </c>
      <c r="K5500" s="39">
        <f>VLOOKUP('Cover page'!$B$6,Currecny_M!$A$1:$P$10,MATCH(Database!C5500,Currecny_M!$A$1:$P$1,0),FALSE)</f>
        <v>1</v>
      </c>
      <c r="L5500" s="82">
        <f t="shared" si="257"/>
        <v>6.66655</v>
      </c>
      <c r="M5500" s="82">
        <f>((E5500/$F$1)*VLOOKUP(N5500,Currecny_M!$A$1:$P$10,MATCH(Database!C5500,Currecny_M!$A$1:$P$1,0),FALSE))/VLOOKUP('Cover page'!$B$6,Currecny_M!$A$1:$P$10,MATCH(Database!C5500,Currecny_M!$A$1:$P$1,0),FALSE)</f>
        <v>6.66655</v>
      </c>
      <c r="N5500" s="6" t="str">
        <f>VLOOKUP(B5500,Master!$A$2:$C$11,3,FALSE)</f>
        <v>SGD</v>
      </c>
      <c r="O5500" s="6" t="str">
        <f>VLOOKUP(B5500,Master!$A$2:$C$11,2,FALSE)</f>
        <v>Asia</v>
      </c>
      <c r="Q5500" s="39" t="str">
        <f>VLOOKUP(D5500,GL_Master!$A$1:$D$80,2,FALSE)</f>
        <v>PL</v>
      </c>
      <c r="R5500" s="39" t="str">
        <f>VLOOKUP(D5500,GL_Master!$A$1:$D$80,3,FALSE)</f>
        <v>Misc. expenses</v>
      </c>
      <c r="S5500" s="39" t="str">
        <f>VLOOKUP(D5500,GL_Master!$A$1:$D$80,4,FALSE)</f>
        <v>Repair &amp; Maintenance</v>
      </c>
    </row>
    <row r="5501" spans="1:19" x14ac:dyDescent="0.25">
      <c r="A5501" s="39" t="s">
        <v>262</v>
      </c>
      <c r="B5501" s="39" t="s">
        <v>236</v>
      </c>
      <c r="C5501" s="7">
        <v>44197</v>
      </c>
      <c r="D5501" s="39" t="s">
        <v>92</v>
      </c>
      <c r="E5501" s="39">
        <v>86</v>
      </c>
      <c r="F5501" s="82">
        <f t="shared" si="255"/>
        <v>8.5999999999999993E-2</v>
      </c>
      <c r="G5501" s="39">
        <f>VLOOKUP(N5501,Currecny_M!$A$1:$P$10,2,FALSE)</f>
        <v>53</v>
      </c>
      <c r="H5501" s="39">
        <f>MATCH(C5501,Currecny_M!$A$1:$P$1,0)</f>
        <v>11</v>
      </c>
      <c r="I5501" s="39">
        <f>VLOOKUP(N5501,Currecny_M!$A$1:$P$10,MATCH(Database!C5501,Currecny_M!$A$1:$P$1,0),FALSE)</f>
        <v>57.97</v>
      </c>
      <c r="J5501" s="82">
        <f t="shared" si="256"/>
        <v>4.9854199999999995</v>
      </c>
      <c r="K5501" s="39">
        <f>VLOOKUP('Cover page'!$B$6,Currecny_M!$A$1:$P$10,MATCH(Database!C5501,Currecny_M!$A$1:$P$1,0),FALSE)</f>
        <v>1</v>
      </c>
      <c r="L5501" s="82">
        <f t="shared" si="257"/>
        <v>4.9854199999999995</v>
      </c>
      <c r="M5501" s="82">
        <f>((E5501/$F$1)*VLOOKUP(N5501,Currecny_M!$A$1:$P$10,MATCH(Database!C5501,Currecny_M!$A$1:$P$1,0),FALSE))/VLOOKUP('Cover page'!$B$6,Currecny_M!$A$1:$P$10,MATCH(Database!C5501,Currecny_M!$A$1:$P$1,0),FALSE)</f>
        <v>4.9854199999999995</v>
      </c>
      <c r="N5501" s="6" t="str">
        <f>VLOOKUP(B5501,Master!$A$2:$C$11,3,FALSE)</f>
        <v>SGD</v>
      </c>
      <c r="O5501" s="6" t="str">
        <f>VLOOKUP(B5501,Master!$A$2:$C$11,2,FALSE)</f>
        <v>Asia</v>
      </c>
      <c r="Q5501" s="39" t="str">
        <f>VLOOKUP(D5501,GL_Master!$A$1:$D$80,2,FALSE)</f>
        <v>PL</v>
      </c>
      <c r="R5501" s="39" t="str">
        <f>VLOOKUP(D5501,GL_Master!$A$1:$D$80,3,FALSE)</f>
        <v>Misc. expenses</v>
      </c>
      <c r="S5501" s="39" t="str">
        <f>VLOOKUP(D5501,GL_Master!$A$1:$D$80,4,FALSE)</f>
        <v>Repair &amp; Maintenance</v>
      </c>
    </row>
    <row r="5502" spans="1:19" x14ac:dyDescent="0.25">
      <c r="A5502" s="39" t="s">
        <v>262</v>
      </c>
      <c r="B5502" s="39" t="s">
        <v>236</v>
      </c>
      <c r="C5502" s="7">
        <v>44197</v>
      </c>
      <c r="D5502" s="39" t="s">
        <v>93</v>
      </c>
      <c r="E5502" s="39">
        <v>971</v>
      </c>
      <c r="F5502" s="82">
        <f t="shared" si="255"/>
        <v>0.97099999999999997</v>
      </c>
      <c r="G5502" s="39">
        <f>VLOOKUP(N5502,Currecny_M!$A$1:$P$10,2,FALSE)</f>
        <v>53</v>
      </c>
      <c r="H5502" s="39">
        <f>MATCH(C5502,Currecny_M!$A$1:$P$1,0)</f>
        <v>11</v>
      </c>
      <c r="I5502" s="39">
        <f>VLOOKUP(N5502,Currecny_M!$A$1:$P$10,MATCH(Database!C5502,Currecny_M!$A$1:$P$1,0),FALSE)</f>
        <v>57.97</v>
      </c>
      <c r="J5502" s="82">
        <f t="shared" si="256"/>
        <v>56.288869999999996</v>
      </c>
      <c r="K5502" s="39">
        <f>VLOOKUP('Cover page'!$B$6,Currecny_M!$A$1:$P$10,MATCH(Database!C5502,Currecny_M!$A$1:$P$1,0),FALSE)</f>
        <v>1</v>
      </c>
      <c r="L5502" s="82">
        <f t="shared" si="257"/>
        <v>56.288869999999996</v>
      </c>
      <c r="M5502" s="82">
        <f>((E5502/$F$1)*VLOOKUP(N5502,Currecny_M!$A$1:$P$10,MATCH(Database!C5502,Currecny_M!$A$1:$P$1,0),FALSE))/VLOOKUP('Cover page'!$B$6,Currecny_M!$A$1:$P$10,MATCH(Database!C5502,Currecny_M!$A$1:$P$1,0),FALSE)</f>
        <v>56.288869999999996</v>
      </c>
      <c r="N5502" s="6" t="str">
        <f>VLOOKUP(B5502,Master!$A$2:$C$11,3,FALSE)</f>
        <v>SGD</v>
      </c>
      <c r="O5502" s="6" t="str">
        <f>VLOOKUP(B5502,Master!$A$2:$C$11,2,FALSE)</f>
        <v>Asia</v>
      </c>
      <c r="Q5502" s="39" t="str">
        <f>VLOOKUP(D5502,GL_Master!$A$1:$D$80,2,FALSE)</f>
        <v>PL</v>
      </c>
      <c r="R5502" s="39" t="str">
        <f>VLOOKUP(D5502,GL_Master!$A$1:$D$80,3,FALSE)</f>
        <v>Salary wages &amp; benefits</v>
      </c>
      <c r="S5502" s="39" t="str">
        <f>VLOOKUP(D5502,GL_Master!$A$1:$D$80,4,FALSE)</f>
        <v>Employee benefits expense</v>
      </c>
    </row>
    <row r="5503" spans="1:19" x14ac:dyDescent="0.25">
      <c r="A5503" s="39" t="s">
        <v>262</v>
      </c>
      <c r="B5503" s="39" t="s">
        <v>236</v>
      </c>
      <c r="C5503" s="7">
        <v>44197</v>
      </c>
      <c r="D5503" s="39" t="s">
        <v>33</v>
      </c>
      <c r="E5503" s="39">
        <v>29</v>
      </c>
      <c r="F5503" s="82">
        <f t="shared" si="255"/>
        <v>2.9000000000000001E-2</v>
      </c>
      <c r="G5503" s="39">
        <f>VLOOKUP(N5503,Currecny_M!$A$1:$P$10,2,FALSE)</f>
        <v>53</v>
      </c>
      <c r="H5503" s="39">
        <f>MATCH(C5503,Currecny_M!$A$1:$P$1,0)</f>
        <v>11</v>
      </c>
      <c r="I5503" s="39">
        <f>VLOOKUP(N5503,Currecny_M!$A$1:$P$10,MATCH(Database!C5503,Currecny_M!$A$1:$P$1,0),FALSE)</f>
        <v>57.97</v>
      </c>
      <c r="J5503" s="82">
        <f t="shared" si="256"/>
        <v>1.68113</v>
      </c>
      <c r="K5503" s="39">
        <f>VLOOKUP('Cover page'!$B$6,Currecny_M!$A$1:$P$10,MATCH(Database!C5503,Currecny_M!$A$1:$P$1,0),FALSE)</f>
        <v>1</v>
      </c>
      <c r="L5503" s="82">
        <f t="shared" si="257"/>
        <v>1.68113</v>
      </c>
      <c r="M5503" s="82">
        <f>((E5503/$F$1)*VLOOKUP(N5503,Currecny_M!$A$1:$P$10,MATCH(Database!C5503,Currecny_M!$A$1:$P$1,0),FALSE))/VLOOKUP('Cover page'!$B$6,Currecny_M!$A$1:$P$10,MATCH(Database!C5503,Currecny_M!$A$1:$P$1,0),FALSE)</f>
        <v>1.68113</v>
      </c>
      <c r="N5503" s="6" t="str">
        <f>VLOOKUP(B5503,Master!$A$2:$C$11,3,FALSE)</f>
        <v>SGD</v>
      </c>
      <c r="O5503" s="6" t="str">
        <f>VLOOKUP(B5503,Master!$A$2:$C$11,2,FALSE)</f>
        <v>Asia</v>
      </c>
      <c r="Q5503" s="39" t="str">
        <f>VLOOKUP(D5503,GL_Master!$A$1:$D$80,2,FALSE)</f>
        <v>PL</v>
      </c>
      <c r="R5503" s="39" t="str">
        <f>VLOOKUP(D5503,GL_Master!$A$1:$D$80,3,FALSE)</f>
        <v>Staff welfare expenses</v>
      </c>
      <c r="S5503" s="39" t="str">
        <f>VLOOKUP(D5503,GL_Master!$A$1:$D$80,4,FALSE)</f>
        <v>Other staff welfare</v>
      </c>
    </row>
    <row r="5504" spans="1:19" x14ac:dyDescent="0.25">
      <c r="A5504" s="39" t="s">
        <v>262</v>
      </c>
      <c r="B5504" s="39" t="s">
        <v>236</v>
      </c>
      <c r="C5504" s="7">
        <v>44197</v>
      </c>
      <c r="D5504" s="39" t="s">
        <v>94</v>
      </c>
      <c r="E5504" s="39">
        <v>166</v>
      </c>
      <c r="F5504" s="82">
        <f t="shared" si="255"/>
        <v>0.16600000000000001</v>
      </c>
      <c r="G5504" s="39">
        <f>VLOOKUP(N5504,Currecny_M!$A$1:$P$10,2,FALSE)</f>
        <v>53</v>
      </c>
      <c r="H5504" s="39">
        <f>MATCH(C5504,Currecny_M!$A$1:$P$1,0)</f>
        <v>11</v>
      </c>
      <c r="I5504" s="39">
        <f>VLOOKUP(N5504,Currecny_M!$A$1:$P$10,MATCH(Database!C5504,Currecny_M!$A$1:$P$1,0),FALSE)</f>
        <v>57.97</v>
      </c>
      <c r="J5504" s="82">
        <f t="shared" si="256"/>
        <v>9.6230200000000004</v>
      </c>
      <c r="K5504" s="39">
        <f>VLOOKUP('Cover page'!$B$6,Currecny_M!$A$1:$P$10,MATCH(Database!C5504,Currecny_M!$A$1:$P$1,0),FALSE)</f>
        <v>1</v>
      </c>
      <c r="L5504" s="82">
        <f t="shared" si="257"/>
        <v>9.6230200000000004</v>
      </c>
      <c r="M5504" s="82">
        <f>((E5504/$F$1)*VLOOKUP(N5504,Currecny_M!$A$1:$P$10,MATCH(Database!C5504,Currecny_M!$A$1:$P$1,0),FALSE))/VLOOKUP('Cover page'!$B$6,Currecny_M!$A$1:$P$10,MATCH(Database!C5504,Currecny_M!$A$1:$P$1,0),FALSE)</f>
        <v>9.6230200000000004</v>
      </c>
      <c r="N5504" s="6" t="str">
        <f>VLOOKUP(B5504,Master!$A$2:$C$11,3,FALSE)</f>
        <v>SGD</v>
      </c>
      <c r="O5504" s="6" t="str">
        <f>VLOOKUP(B5504,Master!$A$2:$C$11,2,FALSE)</f>
        <v>Asia</v>
      </c>
      <c r="Q5504" s="39" t="str">
        <f>VLOOKUP(D5504,GL_Master!$A$1:$D$80,2,FALSE)</f>
        <v>PL</v>
      </c>
      <c r="R5504" s="39" t="str">
        <f>VLOOKUP(D5504,GL_Master!$A$1:$D$80,3,FALSE)</f>
        <v xml:space="preserve">Gratuity expenses </v>
      </c>
      <c r="S5504" s="39" t="str">
        <f>VLOOKUP(D5504,GL_Master!$A$1:$D$80,4,FALSE)</f>
        <v>Gratuity</v>
      </c>
    </row>
    <row r="5505" spans="1:19" x14ac:dyDescent="0.25">
      <c r="A5505" s="39" t="s">
        <v>262</v>
      </c>
      <c r="B5505" s="39" t="s">
        <v>236</v>
      </c>
      <c r="C5505" s="7">
        <v>44197</v>
      </c>
      <c r="D5505" s="39" t="s">
        <v>95</v>
      </c>
      <c r="E5505" s="39">
        <v>53</v>
      </c>
      <c r="F5505" s="82">
        <f t="shared" si="255"/>
        <v>5.2999999999999999E-2</v>
      </c>
      <c r="G5505" s="39">
        <f>VLOOKUP(N5505,Currecny_M!$A$1:$P$10,2,FALSE)</f>
        <v>53</v>
      </c>
      <c r="H5505" s="39">
        <f>MATCH(C5505,Currecny_M!$A$1:$P$1,0)</f>
        <v>11</v>
      </c>
      <c r="I5505" s="39">
        <f>VLOOKUP(N5505,Currecny_M!$A$1:$P$10,MATCH(Database!C5505,Currecny_M!$A$1:$P$1,0),FALSE)</f>
        <v>57.97</v>
      </c>
      <c r="J5505" s="82">
        <f t="shared" si="256"/>
        <v>3.0724099999999996</v>
      </c>
      <c r="K5505" s="39">
        <f>VLOOKUP('Cover page'!$B$6,Currecny_M!$A$1:$P$10,MATCH(Database!C5505,Currecny_M!$A$1:$P$1,0),FALSE)</f>
        <v>1</v>
      </c>
      <c r="L5505" s="82">
        <f t="shared" si="257"/>
        <v>3.0724099999999996</v>
      </c>
      <c r="M5505" s="82">
        <f>((E5505/$F$1)*VLOOKUP(N5505,Currecny_M!$A$1:$P$10,MATCH(Database!C5505,Currecny_M!$A$1:$P$1,0),FALSE))/VLOOKUP('Cover page'!$B$6,Currecny_M!$A$1:$P$10,MATCH(Database!C5505,Currecny_M!$A$1:$P$1,0),FALSE)</f>
        <v>3.0724099999999996</v>
      </c>
      <c r="N5505" s="6" t="str">
        <f>VLOOKUP(B5505,Master!$A$2:$C$11,3,FALSE)</f>
        <v>SGD</v>
      </c>
      <c r="O5505" s="6" t="str">
        <f>VLOOKUP(B5505,Master!$A$2:$C$11,2,FALSE)</f>
        <v>Asia</v>
      </c>
      <c r="Q5505" s="39" t="str">
        <f>VLOOKUP(D5505,GL_Master!$A$1:$D$80,2,FALSE)</f>
        <v>PL</v>
      </c>
      <c r="R5505" s="39" t="str">
        <f>VLOOKUP(D5505,GL_Master!$A$1:$D$80,3,FALSE)</f>
        <v>Salary wages &amp; benefits</v>
      </c>
      <c r="S5505" s="39" t="str">
        <f>VLOOKUP(D5505,GL_Master!$A$1:$D$80,4,FALSE)</f>
        <v>Employee benefits expense</v>
      </c>
    </row>
    <row r="5506" spans="1:19" x14ac:dyDescent="0.25">
      <c r="A5506" s="39" t="s">
        <v>262</v>
      </c>
      <c r="B5506" s="39" t="s">
        <v>236</v>
      </c>
      <c r="C5506" s="7">
        <v>44197</v>
      </c>
      <c r="D5506" s="39" t="s">
        <v>96</v>
      </c>
      <c r="E5506" s="39">
        <v>499</v>
      </c>
      <c r="F5506" s="82">
        <f t="shared" si="255"/>
        <v>0.499</v>
      </c>
      <c r="G5506" s="39">
        <f>VLOOKUP(N5506,Currecny_M!$A$1:$P$10,2,FALSE)</f>
        <v>53</v>
      </c>
      <c r="H5506" s="39">
        <f>MATCH(C5506,Currecny_M!$A$1:$P$1,0)</f>
        <v>11</v>
      </c>
      <c r="I5506" s="39">
        <f>VLOOKUP(N5506,Currecny_M!$A$1:$P$10,MATCH(Database!C5506,Currecny_M!$A$1:$P$1,0),FALSE)</f>
        <v>57.97</v>
      </c>
      <c r="J5506" s="82">
        <f t="shared" si="256"/>
        <v>28.927029999999998</v>
      </c>
      <c r="K5506" s="39">
        <f>VLOOKUP('Cover page'!$B$6,Currecny_M!$A$1:$P$10,MATCH(Database!C5506,Currecny_M!$A$1:$P$1,0),FALSE)</f>
        <v>1</v>
      </c>
      <c r="L5506" s="82">
        <f t="shared" si="257"/>
        <v>28.927029999999998</v>
      </c>
      <c r="M5506" s="82">
        <f>((E5506/$F$1)*VLOOKUP(N5506,Currecny_M!$A$1:$P$10,MATCH(Database!C5506,Currecny_M!$A$1:$P$1,0),FALSE))/VLOOKUP('Cover page'!$B$6,Currecny_M!$A$1:$P$10,MATCH(Database!C5506,Currecny_M!$A$1:$P$1,0),FALSE)</f>
        <v>28.927029999999998</v>
      </c>
      <c r="N5506" s="6" t="str">
        <f>VLOOKUP(B5506,Master!$A$2:$C$11,3,FALSE)</f>
        <v>SGD</v>
      </c>
      <c r="O5506" s="6" t="str">
        <f>VLOOKUP(B5506,Master!$A$2:$C$11,2,FALSE)</f>
        <v>Asia</v>
      </c>
      <c r="Q5506" s="39" t="str">
        <f>VLOOKUP(D5506,GL_Master!$A$1:$D$80,2,FALSE)</f>
        <v>PL</v>
      </c>
      <c r="R5506" s="39" t="str">
        <f>VLOOKUP(D5506,GL_Master!$A$1:$D$80,3,FALSE)</f>
        <v>Salary wages &amp; benefits</v>
      </c>
      <c r="S5506" s="39" t="str">
        <f>VLOOKUP(D5506,GL_Master!$A$1:$D$80,4,FALSE)</f>
        <v>Employee benefits expense</v>
      </c>
    </row>
    <row r="5507" spans="1:19" x14ac:dyDescent="0.25">
      <c r="A5507" s="39" t="s">
        <v>262</v>
      </c>
      <c r="B5507" s="39" t="s">
        <v>236</v>
      </c>
      <c r="C5507" s="7">
        <v>44197</v>
      </c>
      <c r="D5507" s="39" t="s">
        <v>97</v>
      </c>
      <c r="E5507" s="39">
        <v>27</v>
      </c>
      <c r="F5507" s="82">
        <f t="shared" si="255"/>
        <v>2.7E-2</v>
      </c>
      <c r="G5507" s="39">
        <f>VLOOKUP(N5507,Currecny_M!$A$1:$P$10,2,FALSE)</f>
        <v>53</v>
      </c>
      <c r="H5507" s="39">
        <f>MATCH(C5507,Currecny_M!$A$1:$P$1,0)</f>
        <v>11</v>
      </c>
      <c r="I5507" s="39">
        <f>VLOOKUP(N5507,Currecny_M!$A$1:$P$10,MATCH(Database!C5507,Currecny_M!$A$1:$P$1,0),FALSE)</f>
        <v>57.97</v>
      </c>
      <c r="J5507" s="82">
        <f t="shared" si="256"/>
        <v>1.5651899999999999</v>
      </c>
      <c r="K5507" s="39">
        <f>VLOOKUP('Cover page'!$B$6,Currecny_M!$A$1:$P$10,MATCH(Database!C5507,Currecny_M!$A$1:$P$1,0),FALSE)</f>
        <v>1</v>
      </c>
      <c r="L5507" s="82">
        <f t="shared" si="257"/>
        <v>1.5651899999999999</v>
      </c>
      <c r="M5507" s="82">
        <f>((E5507/$F$1)*VLOOKUP(N5507,Currecny_M!$A$1:$P$10,MATCH(Database!C5507,Currecny_M!$A$1:$P$1,0),FALSE))/VLOOKUP('Cover page'!$B$6,Currecny_M!$A$1:$P$10,MATCH(Database!C5507,Currecny_M!$A$1:$P$1,0),FALSE)</f>
        <v>1.5651899999999999</v>
      </c>
      <c r="N5507" s="6" t="str">
        <f>VLOOKUP(B5507,Master!$A$2:$C$11,3,FALSE)</f>
        <v>SGD</v>
      </c>
      <c r="O5507" s="6" t="str">
        <f>VLOOKUP(B5507,Master!$A$2:$C$11,2,FALSE)</f>
        <v>Asia</v>
      </c>
      <c r="Q5507" s="39" t="str">
        <f>VLOOKUP(D5507,GL_Master!$A$1:$D$80,2,FALSE)</f>
        <v>PL</v>
      </c>
      <c r="R5507" s="39" t="str">
        <f>VLOOKUP(D5507,GL_Master!$A$1:$D$80,3,FALSE)</f>
        <v>Salary wages &amp; benefits</v>
      </c>
      <c r="S5507" s="39" t="str">
        <f>VLOOKUP(D5507,GL_Master!$A$1:$D$80,4,FALSE)</f>
        <v>Employee benefits expense</v>
      </c>
    </row>
    <row r="5508" spans="1:19" x14ac:dyDescent="0.25">
      <c r="A5508" s="39" t="s">
        <v>262</v>
      </c>
      <c r="B5508" s="39" t="s">
        <v>236</v>
      </c>
      <c r="C5508" s="7">
        <v>44197</v>
      </c>
      <c r="D5508" s="39" t="s">
        <v>98</v>
      </c>
      <c r="E5508" s="39">
        <v>55</v>
      </c>
      <c r="F5508" s="82">
        <f t="shared" ref="F5508:F5571" si="258">E5508/$F$1</f>
        <v>5.5E-2</v>
      </c>
      <c r="G5508" s="39">
        <f>VLOOKUP(N5508,Currecny_M!$A$1:$P$10,2,FALSE)</f>
        <v>53</v>
      </c>
      <c r="H5508" s="39">
        <f>MATCH(C5508,Currecny_M!$A$1:$P$1,0)</f>
        <v>11</v>
      </c>
      <c r="I5508" s="39">
        <f>VLOOKUP(N5508,Currecny_M!$A$1:$P$10,MATCH(Database!C5508,Currecny_M!$A$1:$P$1,0),FALSE)</f>
        <v>57.97</v>
      </c>
      <c r="J5508" s="82">
        <f t="shared" ref="J5508:J5571" si="259">F5508*I5508</f>
        <v>3.1883499999999998</v>
      </c>
      <c r="K5508" s="39">
        <f>VLOOKUP('Cover page'!$B$6,Currecny_M!$A$1:$P$10,MATCH(Database!C5508,Currecny_M!$A$1:$P$1,0),FALSE)</f>
        <v>1</v>
      </c>
      <c r="L5508" s="82">
        <f t="shared" ref="L5508:L5571" si="260">J5508/K5508</f>
        <v>3.1883499999999998</v>
      </c>
      <c r="M5508" s="82">
        <f>((E5508/$F$1)*VLOOKUP(N5508,Currecny_M!$A$1:$P$10,MATCH(Database!C5508,Currecny_M!$A$1:$P$1,0),FALSE))/VLOOKUP('Cover page'!$B$6,Currecny_M!$A$1:$P$10,MATCH(Database!C5508,Currecny_M!$A$1:$P$1,0),FALSE)</f>
        <v>3.1883499999999998</v>
      </c>
      <c r="N5508" s="6" t="str">
        <f>VLOOKUP(B5508,Master!$A$2:$C$11,3,FALSE)</f>
        <v>SGD</v>
      </c>
      <c r="O5508" s="6" t="str">
        <f>VLOOKUP(B5508,Master!$A$2:$C$11,2,FALSE)</f>
        <v>Asia</v>
      </c>
      <c r="Q5508" s="39" t="str">
        <f>VLOOKUP(D5508,GL_Master!$A$1:$D$80,2,FALSE)</f>
        <v>PL</v>
      </c>
      <c r="R5508" s="39" t="str">
        <f>VLOOKUP(D5508,GL_Master!$A$1:$D$80,3,FALSE)</f>
        <v>Salary wages &amp; benefits</v>
      </c>
      <c r="S5508" s="39" t="str">
        <f>VLOOKUP(D5508,GL_Master!$A$1:$D$80,4,FALSE)</f>
        <v>Employee benefits expense</v>
      </c>
    </row>
    <row r="5509" spans="1:19" x14ac:dyDescent="0.25">
      <c r="A5509" s="39" t="s">
        <v>262</v>
      </c>
      <c r="B5509" s="39" t="s">
        <v>236</v>
      </c>
      <c r="C5509" s="7">
        <v>44197</v>
      </c>
      <c r="D5509" s="39" t="s">
        <v>99</v>
      </c>
      <c r="E5509" s="39">
        <v>28</v>
      </c>
      <c r="F5509" s="82">
        <f t="shared" si="258"/>
        <v>2.8000000000000001E-2</v>
      </c>
      <c r="G5509" s="39">
        <f>VLOOKUP(N5509,Currecny_M!$A$1:$P$10,2,FALSE)</f>
        <v>53</v>
      </c>
      <c r="H5509" s="39">
        <f>MATCH(C5509,Currecny_M!$A$1:$P$1,0)</f>
        <v>11</v>
      </c>
      <c r="I5509" s="39">
        <f>VLOOKUP(N5509,Currecny_M!$A$1:$P$10,MATCH(Database!C5509,Currecny_M!$A$1:$P$1,0),FALSE)</f>
        <v>57.97</v>
      </c>
      <c r="J5509" s="82">
        <f t="shared" si="259"/>
        <v>1.6231599999999999</v>
      </c>
      <c r="K5509" s="39">
        <f>VLOOKUP('Cover page'!$B$6,Currecny_M!$A$1:$P$10,MATCH(Database!C5509,Currecny_M!$A$1:$P$1,0),FALSE)</f>
        <v>1</v>
      </c>
      <c r="L5509" s="82">
        <f t="shared" si="260"/>
        <v>1.6231599999999999</v>
      </c>
      <c r="M5509" s="82">
        <f>((E5509/$F$1)*VLOOKUP(N5509,Currecny_M!$A$1:$P$10,MATCH(Database!C5509,Currecny_M!$A$1:$P$1,0),FALSE))/VLOOKUP('Cover page'!$B$6,Currecny_M!$A$1:$P$10,MATCH(Database!C5509,Currecny_M!$A$1:$P$1,0),FALSE)</f>
        <v>1.6231599999999999</v>
      </c>
      <c r="N5509" s="6" t="str">
        <f>VLOOKUP(B5509,Master!$A$2:$C$11,3,FALSE)</f>
        <v>SGD</v>
      </c>
      <c r="O5509" s="6" t="str">
        <f>VLOOKUP(B5509,Master!$A$2:$C$11,2,FALSE)</f>
        <v>Asia</v>
      </c>
      <c r="Q5509" s="39" t="str">
        <f>VLOOKUP(D5509,GL_Master!$A$1:$D$80,2,FALSE)</f>
        <v>PL</v>
      </c>
      <c r="R5509" s="39" t="str">
        <f>VLOOKUP(D5509,GL_Master!$A$1:$D$80,3,FALSE)</f>
        <v>Salary wages &amp; benefits</v>
      </c>
      <c r="S5509" s="39" t="str">
        <f>VLOOKUP(D5509,GL_Master!$A$1:$D$80,4,FALSE)</f>
        <v>Employee benefits expense</v>
      </c>
    </row>
    <row r="5510" spans="1:19" x14ac:dyDescent="0.25">
      <c r="A5510" s="39" t="s">
        <v>262</v>
      </c>
      <c r="B5510" s="39" t="s">
        <v>236</v>
      </c>
      <c r="C5510" s="7">
        <v>44197</v>
      </c>
      <c r="D5510" s="39" t="s">
        <v>100</v>
      </c>
      <c r="E5510" s="39">
        <v>189</v>
      </c>
      <c r="F5510" s="82">
        <f t="shared" si="258"/>
        <v>0.189</v>
      </c>
      <c r="G5510" s="39">
        <f>VLOOKUP(N5510,Currecny_M!$A$1:$P$10,2,FALSE)</f>
        <v>53</v>
      </c>
      <c r="H5510" s="39">
        <f>MATCH(C5510,Currecny_M!$A$1:$P$1,0)</f>
        <v>11</v>
      </c>
      <c r="I5510" s="39">
        <f>VLOOKUP(N5510,Currecny_M!$A$1:$P$10,MATCH(Database!C5510,Currecny_M!$A$1:$P$1,0),FALSE)</f>
        <v>57.97</v>
      </c>
      <c r="J5510" s="82">
        <f t="shared" si="259"/>
        <v>10.956329999999999</v>
      </c>
      <c r="K5510" s="39">
        <f>VLOOKUP('Cover page'!$B$6,Currecny_M!$A$1:$P$10,MATCH(Database!C5510,Currecny_M!$A$1:$P$1,0),FALSE)</f>
        <v>1</v>
      </c>
      <c r="L5510" s="82">
        <f t="shared" si="260"/>
        <v>10.956329999999999</v>
      </c>
      <c r="M5510" s="82">
        <f>((E5510/$F$1)*VLOOKUP(N5510,Currecny_M!$A$1:$P$10,MATCH(Database!C5510,Currecny_M!$A$1:$P$1,0),FALSE))/VLOOKUP('Cover page'!$B$6,Currecny_M!$A$1:$P$10,MATCH(Database!C5510,Currecny_M!$A$1:$P$1,0),FALSE)</f>
        <v>10.956329999999999</v>
      </c>
      <c r="N5510" s="6" t="str">
        <f>VLOOKUP(B5510,Master!$A$2:$C$11,3,FALSE)</f>
        <v>SGD</v>
      </c>
      <c r="O5510" s="6" t="str">
        <f>VLOOKUP(B5510,Master!$A$2:$C$11,2,FALSE)</f>
        <v>Asia</v>
      </c>
      <c r="Q5510" s="39" t="str">
        <f>VLOOKUP(D5510,GL_Master!$A$1:$D$80,2,FALSE)</f>
        <v>PL</v>
      </c>
      <c r="R5510" s="39" t="str">
        <f>VLOOKUP(D5510,GL_Master!$A$1:$D$80,3,FALSE)</f>
        <v>Salary wages &amp; benefits</v>
      </c>
      <c r="S5510" s="39" t="str">
        <f>VLOOKUP(D5510,GL_Master!$A$1:$D$80,4,FALSE)</f>
        <v>Employee benefits expense</v>
      </c>
    </row>
    <row r="5511" spans="1:19" x14ac:dyDescent="0.25">
      <c r="A5511" s="39" t="s">
        <v>262</v>
      </c>
      <c r="B5511" s="39" t="s">
        <v>236</v>
      </c>
      <c r="C5511" s="7">
        <v>44197</v>
      </c>
      <c r="D5511" s="39" t="s">
        <v>30</v>
      </c>
      <c r="E5511" s="39">
        <v>58</v>
      </c>
      <c r="F5511" s="82">
        <f t="shared" si="258"/>
        <v>5.8000000000000003E-2</v>
      </c>
      <c r="G5511" s="39">
        <f>VLOOKUP(N5511,Currecny_M!$A$1:$P$10,2,FALSE)</f>
        <v>53</v>
      </c>
      <c r="H5511" s="39">
        <f>MATCH(C5511,Currecny_M!$A$1:$P$1,0)</f>
        <v>11</v>
      </c>
      <c r="I5511" s="39">
        <f>VLOOKUP(N5511,Currecny_M!$A$1:$P$10,MATCH(Database!C5511,Currecny_M!$A$1:$P$1,0),FALSE)</f>
        <v>57.97</v>
      </c>
      <c r="J5511" s="82">
        <f t="shared" si="259"/>
        <v>3.36226</v>
      </c>
      <c r="K5511" s="39">
        <f>VLOOKUP('Cover page'!$B$6,Currecny_M!$A$1:$P$10,MATCH(Database!C5511,Currecny_M!$A$1:$P$1,0),FALSE)</f>
        <v>1</v>
      </c>
      <c r="L5511" s="82">
        <f t="shared" si="260"/>
        <v>3.36226</v>
      </c>
      <c r="M5511" s="82">
        <f>((E5511/$F$1)*VLOOKUP(N5511,Currecny_M!$A$1:$P$10,MATCH(Database!C5511,Currecny_M!$A$1:$P$1,0),FALSE))/VLOOKUP('Cover page'!$B$6,Currecny_M!$A$1:$P$10,MATCH(Database!C5511,Currecny_M!$A$1:$P$1,0),FALSE)</f>
        <v>3.36226</v>
      </c>
      <c r="N5511" s="6" t="str">
        <f>VLOOKUP(B5511,Master!$A$2:$C$11,3,FALSE)</f>
        <v>SGD</v>
      </c>
      <c r="O5511" s="6" t="str">
        <f>VLOOKUP(B5511,Master!$A$2:$C$11,2,FALSE)</f>
        <v>Asia</v>
      </c>
      <c r="Q5511" s="39" t="str">
        <f>VLOOKUP(D5511,GL_Master!$A$1:$D$80,2,FALSE)</f>
        <v>PL</v>
      </c>
      <c r="R5511" s="39" t="str">
        <f>VLOOKUP(D5511,GL_Master!$A$1:$D$80,3,FALSE)</f>
        <v>Travelling and conveyance</v>
      </c>
      <c r="S5511" s="39" t="str">
        <f>VLOOKUP(D5511,GL_Master!$A$1:$D$80,4,FALSE)</f>
        <v>Local conveyance</v>
      </c>
    </row>
    <row r="5512" spans="1:19" x14ac:dyDescent="0.25">
      <c r="A5512" s="39" t="s">
        <v>262</v>
      </c>
      <c r="B5512" s="39" t="s">
        <v>236</v>
      </c>
      <c r="C5512" s="7">
        <v>44197</v>
      </c>
      <c r="D5512" s="39" t="s">
        <v>31</v>
      </c>
      <c r="E5512" s="39">
        <v>28</v>
      </c>
      <c r="F5512" s="82">
        <f t="shared" si="258"/>
        <v>2.8000000000000001E-2</v>
      </c>
      <c r="G5512" s="39">
        <f>VLOOKUP(N5512,Currecny_M!$A$1:$P$10,2,FALSE)</f>
        <v>53</v>
      </c>
      <c r="H5512" s="39">
        <f>MATCH(C5512,Currecny_M!$A$1:$P$1,0)</f>
        <v>11</v>
      </c>
      <c r="I5512" s="39">
        <f>VLOOKUP(N5512,Currecny_M!$A$1:$P$10,MATCH(Database!C5512,Currecny_M!$A$1:$P$1,0),FALSE)</f>
        <v>57.97</v>
      </c>
      <c r="J5512" s="82">
        <f t="shared" si="259"/>
        <v>1.6231599999999999</v>
      </c>
      <c r="K5512" s="39">
        <f>VLOOKUP('Cover page'!$B$6,Currecny_M!$A$1:$P$10,MATCH(Database!C5512,Currecny_M!$A$1:$P$1,0),FALSE)</f>
        <v>1</v>
      </c>
      <c r="L5512" s="82">
        <f t="shared" si="260"/>
        <v>1.6231599999999999</v>
      </c>
      <c r="M5512" s="82">
        <f>((E5512/$F$1)*VLOOKUP(N5512,Currecny_M!$A$1:$P$10,MATCH(Database!C5512,Currecny_M!$A$1:$P$1,0),FALSE))/VLOOKUP('Cover page'!$B$6,Currecny_M!$A$1:$P$10,MATCH(Database!C5512,Currecny_M!$A$1:$P$1,0),FALSE)</f>
        <v>1.6231599999999999</v>
      </c>
      <c r="N5512" s="6" t="str">
        <f>VLOOKUP(B5512,Master!$A$2:$C$11,3,FALSE)</f>
        <v>SGD</v>
      </c>
      <c r="O5512" s="6" t="str">
        <f>VLOOKUP(B5512,Master!$A$2:$C$11,2,FALSE)</f>
        <v>Asia</v>
      </c>
      <c r="Q5512" s="39" t="str">
        <f>VLOOKUP(D5512,GL_Master!$A$1:$D$80,2,FALSE)</f>
        <v>PL</v>
      </c>
      <c r="R5512" s="39" t="str">
        <f>VLOOKUP(D5512,GL_Master!$A$1:$D$80,3,FALSE)</f>
        <v>Office expenses</v>
      </c>
      <c r="S5512" s="39" t="str">
        <f>VLOOKUP(D5512,GL_Master!$A$1:$D$80,4,FALSE)</f>
        <v>Parking charges</v>
      </c>
    </row>
    <row r="5513" spans="1:19" x14ac:dyDescent="0.25">
      <c r="A5513" s="39" t="s">
        <v>262</v>
      </c>
      <c r="B5513" s="39" t="s">
        <v>236</v>
      </c>
      <c r="C5513" s="7">
        <v>44197</v>
      </c>
      <c r="D5513" s="39" t="s">
        <v>101</v>
      </c>
      <c r="E5513" s="39">
        <v>28</v>
      </c>
      <c r="F5513" s="82">
        <f t="shared" si="258"/>
        <v>2.8000000000000001E-2</v>
      </c>
      <c r="G5513" s="39">
        <f>VLOOKUP(N5513,Currecny_M!$A$1:$P$10,2,FALSE)</f>
        <v>53</v>
      </c>
      <c r="H5513" s="39">
        <f>MATCH(C5513,Currecny_M!$A$1:$P$1,0)</f>
        <v>11</v>
      </c>
      <c r="I5513" s="39">
        <f>VLOOKUP(N5513,Currecny_M!$A$1:$P$10,MATCH(Database!C5513,Currecny_M!$A$1:$P$1,0),FALSE)</f>
        <v>57.97</v>
      </c>
      <c r="J5513" s="82">
        <f t="shared" si="259"/>
        <v>1.6231599999999999</v>
      </c>
      <c r="K5513" s="39">
        <f>VLOOKUP('Cover page'!$B$6,Currecny_M!$A$1:$P$10,MATCH(Database!C5513,Currecny_M!$A$1:$P$1,0),FALSE)</f>
        <v>1</v>
      </c>
      <c r="L5513" s="82">
        <f t="shared" si="260"/>
        <v>1.6231599999999999</v>
      </c>
      <c r="M5513" s="82">
        <f>((E5513/$F$1)*VLOOKUP(N5513,Currecny_M!$A$1:$P$10,MATCH(Database!C5513,Currecny_M!$A$1:$P$1,0),FALSE))/VLOOKUP('Cover page'!$B$6,Currecny_M!$A$1:$P$10,MATCH(Database!C5513,Currecny_M!$A$1:$P$1,0),FALSE)</f>
        <v>1.6231599999999999</v>
      </c>
      <c r="N5513" s="6" t="str">
        <f>VLOOKUP(B5513,Master!$A$2:$C$11,3,FALSE)</f>
        <v>SGD</v>
      </c>
      <c r="O5513" s="6" t="str">
        <f>VLOOKUP(B5513,Master!$A$2:$C$11,2,FALSE)</f>
        <v>Asia</v>
      </c>
      <c r="Q5513" s="39" t="str">
        <f>VLOOKUP(D5513,GL_Master!$A$1:$D$80,2,FALSE)</f>
        <v>PL</v>
      </c>
      <c r="R5513" s="39" t="str">
        <f>VLOOKUP(D5513,GL_Master!$A$1:$D$80,3,FALSE)</f>
        <v>COGS</v>
      </c>
      <c r="S5513" s="39" t="str">
        <f>VLOOKUP(D5513,GL_Master!$A$1:$D$80,4,FALSE)</f>
        <v>Purchase of other traded goods</v>
      </c>
    </row>
    <row r="5514" spans="1:19" x14ac:dyDescent="0.25">
      <c r="A5514" s="39" t="s">
        <v>262</v>
      </c>
      <c r="B5514" s="39" t="s">
        <v>236</v>
      </c>
      <c r="C5514" s="7">
        <v>44197</v>
      </c>
      <c r="D5514" s="39" t="s">
        <v>102</v>
      </c>
      <c r="E5514" s="39">
        <v>29</v>
      </c>
      <c r="F5514" s="82">
        <f t="shared" si="258"/>
        <v>2.9000000000000001E-2</v>
      </c>
      <c r="G5514" s="39">
        <f>VLOOKUP(N5514,Currecny_M!$A$1:$P$10,2,FALSE)</f>
        <v>53</v>
      </c>
      <c r="H5514" s="39">
        <f>MATCH(C5514,Currecny_M!$A$1:$P$1,0)</f>
        <v>11</v>
      </c>
      <c r="I5514" s="39">
        <f>VLOOKUP(N5514,Currecny_M!$A$1:$P$10,MATCH(Database!C5514,Currecny_M!$A$1:$P$1,0),FALSE)</f>
        <v>57.97</v>
      </c>
      <c r="J5514" s="82">
        <f t="shared" si="259"/>
        <v>1.68113</v>
      </c>
      <c r="K5514" s="39">
        <f>VLOOKUP('Cover page'!$B$6,Currecny_M!$A$1:$P$10,MATCH(Database!C5514,Currecny_M!$A$1:$P$1,0),FALSE)</f>
        <v>1</v>
      </c>
      <c r="L5514" s="82">
        <f t="shared" si="260"/>
        <v>1.68113</v>
      </c>
      <c r="M5514" s="82">
        <f>((E5514/$F$1)*VLOOKUP(N5514,Currecny_M!$A$1:$P$10,MATCH(Database!C5514,Currecny_M!$A$1:$P$1,0),FALSE))/VLOOKUP('Cover page'!$B$6,Currecny_M!$A$1:$P$10,MATCH(Database!C5514,Currecny_M!$A$1:$P$1,0),FALSE)</f>
        <v>1.68113</v>
      </c>
      <c r="N5514" s="6" t="str">
        <f>VLOOKUP(B5514,Master!$A$2:$C$11,3,FALSE)</f>
        <v>SGD</v>
      </c>
      <c r="O5514" s="6" t="str">
        <f>VLOOKUP(B5514,Master!$A$2:$C$11,2,FALSE)</f>
        <v>Asia</v>
      </c>
      <c r="Q5514" s="39" t="str">
        <f>VLOOKUP(D5514,GL_Master!$A$1:$D$80,2,FALSE)</f>
        <v>PL</v>
      </c>
      <c r="R5514" s="39" t="str">
        <f>VLOOKUP(D5514,GL_Master!$A$1:$D$80,3,FALSE)</f>
        <v>Staff welfare expenses</v>
      </c>
      <c r="S5514" s="39" t="str">
        <f>VLOOKUP(D5514,GL_Master!$A$1:$D$80,4,FALSE)</f>
        <v>Diwali Expense</v>
      </c>
    </row>
    <row r="5515" spans="1:19" x14ac:dyDescent="0.25">
      <c r="A5515" s="39" t="s">
        <v>262</v>
      </c>
      <c r="B5515" s="39" t="s">
        <v>236</v>
      </c>
      <c r="C5515" s="7">
        <v>44197</v>
      </c>
      <c r="D5515" s="39" t="s">
        <v>20</v>
      </c>
      <c r="E5515" s="39">
        <v>55</v>
      </c>
      <c r="F5515" s="82">
        <f t="shared" si="258"/>
        <v>5.5E-2</v>
      </c>
      <c r="G5515" s="39">
        <f>VLOOKUP(N5515,Currecny_M!$A$1:$P$10,2,FALSE)</f>
        <v>53</v>
      </c>
      <c r="H5515" s="39">
        <f>MATCH(C5515,Currecny_M!$A$1:$P$1,0)</f>
        <v>11</v>
      </c>
      <c r="I5515" s="39">
        <f>VLOOKUP(N5515,Currecny_M!$A$1:$P$10,MATCH(Database!C5515,Currecny_M!$A$1:$P$1,0),FALSE)</f>
        <v>57.97</v>
      </c>
      <c r="J5515" s="82">
        <f t="shared" si="259"/>
        <v>3.1883499999999998</v>
      </c>
      <c r="K5515" s="39">
        <f>VLOOKUP('Cover page'!$B$6,Currecny_M!$A$1:$P$10,MATCH(Database!C5515,Currecny_M!$A$1:$P$1,0),FALSE)</f>
        <v>1</v>
      </c>
      <c r="L5515" s="82">
        <f t="shared" si="260"/>
        <v>3.1883499999999998</v>
      </c>
      <c r="M5515" s="82">
        <f>((E5515/$F$1)*VLOOKUP(N5515,Currecny_M!$A$1:$P$10,MATCH(Database!C5515,Currecny_M!$A$1:$P$1,0),FALSE))/VLOOKUP('Cover page'!$B$6,Currecny_M!$A$1:$P$10,MATCH(Database!C5515,Currecny_M!$A$1:$P$1,0),FALSE)</f>
        <v>3.1883499999999998</v>
      </c>
      <c r="N5515" s="6" t="str">
        <f>VLOOKUP(B5515,Master!$A$2:$C$11,3,FALSE)</f>
        <v>SGD</v>
      </c>
      <c r="O5515" s="6" t="str">
        <f>VLOOKUP(B5515,Master!$A$2:$C$11,2,FALSE)</f>
        <v>Asia</v>
      </c>
      <c r="Q5515" s="39" t="str">
        <f>VLOOKUP(D5515,GL_Master!$A$1:$D$80,2,FALSE)</f>
        <v>PL</v>
      </c>
      <c r="R5515" s="39" t="str">
        <f>VLOOKUP(D5515,GL_Master!$A$1:$D$80,3,FALSE)</f>
        <v>Selling and Marketing expenses</v>
      </c>
      <c r="S5515" s="39" t="str">
        <f>VLOOKUP(D5515,GL_Master!$A$1:$D$80,4,FALSE)</f>
        <v>Business promotion</v>
      </c>
    </row>
    <row r="5516" spans="1:19" x14ac:dyDescent="0.25">
      <c r="A5516" s="39" t="s">
        <v>262</v>
      </c>
      <c r="B5516" s="39" t="s">
        <v>236</v>
      </c>
      <c r="C5516" s="7">
        <v>44197</v>
      </c>
      <c r="D5516" s="39" t="s">
        <v>29</v>
      </c>
      <c r="E5516" s="39">
        <v>57</v>
      </c>
      <c r="F5516" s="82">
        <f t="shared" si="258"/>
        <v>5.7000000000000002E-2</v>
      </c>
      <c r="G5516" s="39">
        <f>VLOOKUP(N5516,Currecny_M!$A$1:$P$10,2,FALSE)</f>
        <v>53</v>
      </c>
      <c r="H5516" s="39">
        <f>MATCH(C5516,Currecny_M!$A$1:$P$1,0)</f>
        <v>11</v>
      </c>
      <c r="I5516" s="39">
        <f>VLOOKUP(N5516,Currecny_M!$A$1:$P$10,MATCH(Database!C5516,Currecny_M!$A$1:$P$1,0),FALSE)</f>
        <v>57.97</v>
      </c>
      <c r="J5516" s="82">
        <f t="shared" si="259"/>
        <v>3.3042899999999999</v>
      </c>
      <c r="K5516" s="39">
        <f>VLOOKUP('Cover page'!$B$6,Currecny_M!$A$1:$P$10,MATCH(Database!C5516,Currecny_M!$A$1:$P$1,0),FALSE)</f>
        <v>1</v>
      </c>
      <c r="L5516" s="82">
        <f t="shared" si="260"/>
        <v>3.3042899999999999</v>
      </c>
      <c r="M5516" s="82">
        <f>((E5516/$F$1)*VLOOKUP(N5516,Currecny_M!$A$1:$P$10,MATCH(Database!C5516,Currecny_M!$A$1:$P$1,0),FALSE))/VLOOKUP('Cover page'!$B$6,Currecny_M!$A$1:$P$10,MATCH(Database!C5516,Currecny_M!$A$1:$P$1,0),FALSE)</f>
        <v>3.3042899999999999</v>
      </c>
      <c r="N5516" s="6" t="str">
        <f>VLOOKUP(B5516,Master!$A$2:$C$11,3,FALSE)</f>
        <v>SGD</v>
      </c>
      <c r="O5516" s="6" t="str">
        <f>VLOOKUP(B5516,Master!$A$2:$C$11,2,FALSE)</f>
        <v>Asia</v>
      </c>
      <c r="Q5516" s="39" t="str">
        <f>VLOOKUP(D5516,GL_Master!$A$1:$D$80,2,FALSE)</f>
        <v>PL</v>
      </c>
      <c r="R5516" s="39" t="str">
        <f>VLOOKUP(D5516,GL_Master!$A$1:$D$80,3,FALSE)</f>
        <v>Communication &amp; internet exp</v>
      </c>
      <c r="S5516" s="39" t="str">
        <f>VLOOKUP(D5516,GL_Master!$A$1:$D$80,4,FALSE)</f>
        <v>Communication cost</v>
      </c>
    </row>
    <row r="5517" spans="1:19" x14ac:dyDescent="0.25">
      <c r="A5517" s="39" t="s">
        <v>262</v>
      </c>
      <c r="B5517" s="39" t="s">
        <v>236</v>
      </c>
      <c r="C5517" s="7">
        <v>44197</v>
      </c>
      <c r="D5517" s="39" t="s">
        <v>41</v>
      </c>
      <c r="E5517" s="39">
        <v>29</v>
      </c>
      <c r="F5517" s="82">
        <f t="shared" si="258"/>
        <v>2.9000000000000001E-2</v>
      </c>
      <c r="G5517" s="39">
        <f>VLOOKUP(N5517,Currecny_M!$A$1:$P$10,2,FALSE)</f>
        <v>53</v>
      </c>
      <c r="H5517" s="39">
        <f>MATCH(C5517,Currecny_M!$A$1:$P$1,0)</f>
        <v>11</v>
      </c>
      <c r="I5517" s="39">
        <f>VLOOKUP(N5517,Currecny_M!$A$1:$P$10,MATCH(Database!C5517,Currecny_M!$A$1:$P$1,0),FALSE)</f>
        <v>57.97</v>
      </c>
      <c r="J5517" s="82">
        <f t="shared" si="259"/>
        <v>1.68113</v>
      </c>
      <c r="K5517" s="39">
        <f>VLOOKUP('Cover page'!$B$6,Currecny_M!$A$1:$P$10,MATCH(Database!C5517,Currecny_M!$A$1:$P$1,0),FALSE)</f>
        <v>1</v>
      </c>
      <c r="L5517" s="82">
        <f t="shared" si="260"/>
        <v>1.68113</v>
      </c>
      <c r="M5517" s="82">
        <f>((E5517/$F$1)*VLOOKUP(N5517,Currecny_M!$A$1:$P$10,MATCH(Database!C5517,Currecny_M!$A$1:$P$1,0),FALSE))/VLOOKUP('Cover page'!$B$6,Currecny_M!$A$1:$P$10,MATCH(Database!C5517,Currecny_M!$A$1:$P$1,0),FALSE)</f>
        <v>1.68113</v>
      </c>
      <c r="N5517" s="6" t="str">
        <f>VLOOKUP(B5517,Master!$A$2:$C$11,3,FALSE)</f>
        <v>SGD</v>
      </c>
      <c r="O5517" s="6" t="str">
        <f>VLOOKUP(B5517,Master!$A$2:$C$11,2,FALSE)</f>
        <v>Asia</v>
      </c>
      <c r="Q5517" s="39" t="str">
        <f>VLOOKUP(D5517,GL_Master!$A$1:$D$80,2,FALSE)</f>
        <v>PL</v>
      </c>
      <c r="R5517" s="39" t="str">
        <f>VLOOKUP(D5517,GL_Master!$A$1:$D$80,3,FALSE)</f>
        <v>Communication &amp; internet exp</v>
      </c>
      <c r="S5517" s="39" t="str">
        <f>VLOOKUP(D5517,GL_Master!$A$1:$D$80,4,FALSE)</f>
        <v>Communication cost</v>
      </c>
    </row>
    <row r="5518" spans="1:19" x14ac:dyDescent="0.25">
      <c r="A5518" s="39" t="s">
        <v>262</v>
      </c>
      <c r="B5518" s="39" t="s">
        <v>236</v>
      </c>
      <c r="C5518" s="7">
        <v>44197</v>
      </c>
      <c r="D5518" s="39" t="s">
        <v>103</v>
      </c>
      <c r="E5518" s="39">
        <v>54</v>
      </c>
      <c r="F5518" s="82">
        <f t="shared" si="258"/>
        <v>5.3999999999999999E-2</v>
      </c>
      <c r="G5518" s="39">
        <f>VLOOKUP(N5518,Currecny_M!$A$1:$P$10,2,FALSE)</f>
        <v>53</v>
      </c>
      <c r="H5518" s="39">
        <f>MATCH(C5518,Currecny_M!$A$1:$P$1,0)</f>
        <v>11</v>
      </c>
      <c r="I5518" s="39">
        <f>VLOOKUP(N5518,Currecny_M!$A$1:$P$10,MATCH(Database!C5518,Currecny_M!$A$1:$P$1,0),FALSE)</f>
        <v>57.97</v>
      </c>
      <c r="J5518" s="82">
        <f t="shared" si="259"/>
        <v>3.1303799999999997</v>
      </c>
      <c r="K5518" s="39">
        <f>VLOOKUP('Cover page'!$B$6,Currecny_M!$A$1:$P$10,MATCH(Database!C5518,Currecny_M!$A$1:$P$1,0),FALSE)</f>
        <v>1</v>
      </c>
      <c r="L5518" s="82">
        <f t="shared" si="260"/>
        <v>3.1303799999999997</v>
      </c>
      <c r="M5518" s="82">
        <f>((E5518/$F$1)*VLOOKUP(N5518,Currecny_M!$A$1:$P$10,MATCH(Database!C5518,Currecny_M!$A$1:$P$1,0),FALSE))/VLOOKUP('Cover page'!$B$6,Currecny_M!$A$1:$P$10,MATCH(Database!C5518,Currecny_M!$A$1:$P$1,0),FALSE)</f>
        <v>3.1303799999999997</v>
      </c>
      <c r="N5518" s="6" t="str">
        <f>VLOOKUP(B5518,Master!$A$2:$C$11,3,FALSE)</f>
        <v>SGD</v>
      </c>
      <c r="O5518" s="6" t="str">
        <f>VLOOKUP(B5518,Master!$A$2:$C$11,2,FALSE)</f>
        <v>Asia</v>
      </c>
      <c r="Q5518" s="39" t="str">
        <f>VLOOKUP(D5518,GL_Master!$A$1:$D$80,2,FALSE)</f>
        <v>PL</v>
      </c>
      <c r="R5518" s="39" t="str">
        <f>VLOOKUP(D5518,GL_Master!$A$1:$D$80,3,FALSE)</f>
        <v>Communication &amp; internet exp</v>
      </c>
      <c r="S5518" s="39" t="str">
        <f>VLOOKUP(D5518,GL_Master!$A$1:$D$80,4,FALSE)</f>
        <v>Communication cost</v>
      </c>
    </row>
    <row r="5519" spans="1:19" x14ac:dyDescent="0.25">
      <c r="A5519" s="39" t="s">
        <v>262</v>
      </c>
      <c r="B5519" s="39" t="s">
        <v>236</v>
      </c>
      <c r="C5519" s="7">
        <v>44197</v>
      </c>
      <c r="D5519" s="39" t="s">
        <v>104</v>
      </c>
      <c r="E5519" s="39">
        <v>85</v>
      </c>
      <c r="F5519" s="82">
        <f t="shared" si="258"/>
        <v>8.5000000000000006E-2</v>
      </c>
      <c r="G5519" s="39">
        <f>VLOOKUP(N5519,Currecny_M!$A$1:$P$10,2,FALSE)</f>
        <v>53</v>
      </c>
      <c r="H5519" s="39">
        <f>MATCH(C5519,Currecny_M!$A$1:$P$1,0)</f>
        <v>11</v>
      </c>
      <c r="I5519" s="39">
        <f>VLOOKUP(N5519,Currecny_M!$A$1:$P$10,MATCH(Database!C5519,Currecny_M!$A$1:$P$1,0),FALSE)</f>
        <v>57.97</v>
      </c>
      <c r="J5519" s="82">
        <f t="shared" si="259"/>
        <v>4.9274500000000003</v>
      </c>
      <c r="K5519" s="39">
        <f>VLOOKUP('Cover page'!$B$6,Currecny_M!$A$1:$P$10,MATCH(Database!C5519,Currecny_M!$A$1:$P$1,0),FALSE)</f>
        <v>1</v>
      </c>
      <c r="L5519" s="82">
        <f t="shared" si="260"/>
        <v>4.9274500000000003</v>
      </c>
      <c r="M5519" s="82">
        <f>((E5519/$F$1)*VLOOKUP(N5519,Currecny_M!$A$1:$P$10,MATCH(Database!C5519,Currecny_M!$A$1:$P$1,0),FALSE))/VLOOKUP('Cover page'!$B$6,Currecny_M!$A$1:$P$10,MATCH(Database!C5519,Currecny_M!$A$1:$P$1,0),FALSE)</f>
        <v>4.9274500000000003</v>
      </c>
      <c r="N5519" s="6" t="str">
        <f>VLOOKUP(B5519,Master!$A$2:$C$11,3,FALSE)</f>
        <v>SGD</v>
      </c>
      <c r="O5519" s="6" t="str">
        <f>VLOOKUP(B5519,Master!$A$2:$C$11,2,FALSE)</f>
        <v>Asia</v>
      </c>
      <c r="Q5519" s="39" t="str">
        <f>VLOOKUP(D5519,GL_Master!$A$1:$D$80,2,FALSE)</f>
        <v>PL</v>
      </c>
      <c r="R5519" s="39" t="str">
        <f>VLOOKUP(D5519,GL_Master!$A$1:$D$80,3,FALSE)</f>
        <v>Legal &amp; Professional expenses</v>
      </c>
      <c r="S5519" s="39" t="str">
        <f>VLOOKUP(D5519,GL_Master!$A$1:$D$80,4,FALSE)</f>
        <v>Professional Fees - Others</v>
      </c>
    </row>
    <row r="5520" spans="1:19" x14ac:dyDescent="0.25">
      <c r="A5520" s="39" t="s">
        <v>262</v>
      </c>
      <c r="B5520" s="39" t="s">
        <v>236</v>
      </c>
      <c r="C5520" s="7">
        <v>44197</v>
      </c>
      <c r="D5520" s="39" t="s">
        <v>105</v>
      </c>
      <c r="E5520" s="39">
        <v>56</v>
      </c>
      <c r="F5520" s="82">
        <f t="shared" si="258"/>
        <v>5.6000000000000001E-2</v>
      </c>
      <c r="G5520" s="39">
        <f>VLOOKUP(N5520,Currecny_M!$A$1:$P$10,2,FALSE)</f>
        <v>53</v>
      </c>
      <c r="H5520" s="39">
        <f>MATCH(C5520,Currecny_M!$A$1:$P$1,0)</f>
        <v>11</v>
      </c>
      <c r="I5520" s="39">
        <f>VLOOKUP(N5520,Currecny_M!$A$1:$P$10,MATCH(Database!C5520,Currecny_M!$A$1:$P$1,0),FALSE)</f>
        <v>57.97</v>
      </c>
      <c r="J5520" s="82">
        <f t="shared" si="259"/>
        <v>3.2463199999999999</v>
      </c>
      <c r="K5520" s="39">
        <f>VLOOKUP('Cover page'!$B$6,Currecny_M!$A$1:$P$10,MATCH(Database!C5520,Currecny_M!$A$1:$P$1,0),FALSE)</f>
        <v>1</v>
      </c>
      <c r="L5520" s="82">
        <f t="shared" si="260"/>
        <v>3.2463199999999999</v>
      </c>
      <c r="M5520" s="82">
        <f>((E5520/$F$1)*VLOOKUP(N5520,Currecny_M!$A$1:$P$10,MATCH(Database!C5520,Currecny_M!$A$1:$P$1,0),FALSE))/VLOOKUP('Cover page'!$B$6,Currecny_M!$A$1:$P$10,MATCH(Database!C5520,Currecny_M!$A$1:$P$1,0),FALSE)</f>
        <v>3.2463199999999999</v>
      </c>
      <c r="N5520" s="6" t="str">
        <f>VLOOKUP(B5520,Master!$A$2:$C$11,3,FALSE)</f>
        <v>SGD</v>
      </c>
      <c r="O5520" s="6" t="str">
        <f>VLOOKUP(B5520,Master!$A$2:$C$11,2,FALSE)</f>
        <v>Asia</v>
      </c>
      <c r="Q5520" s="39" t="str">
        <f>VLOOKUP(D5520,GL_Master!$A$1:$D$80,2,FALSE)</f>
        <v>PL</v>
      </c>
      <c r="R5520" s="39" t="str">
        <f>VLOOKUP(D5520,GL_Master!$A$1:$D$80,3,FALSE)</f>
        <v>Travelling and conveyance</v>
      </c>
      <c r="S5520" s="39" t="str">
        <f>VLOOKUP(D5520,GL_Master!$A$1:$D$80,4,FALSE)</f>
        <v>Car hiring and rental services</v>
      </c>
    </row>
    <row r="5521" spans="1:19" x14ac:dyDescent="0.25">
      <c r="A5521" s="39" t="s">
        <v>262</v>
      </c>
      <c r="B5521" s="39" t="s">
        <v>236</v>
      </c>
      <c r="C5521" s="7">
        <v>44197</v>
      </c>
      <c r="D5521" s="39" t="s">
        <v>106</v>
      </c>
      <c r="E5521" s="39">
        <v>27</v>
      </c>
      <c r="F5521" s="82">
        <f t="shared" si="258"/>
        <v>2.7E-2</v>
      </c>
      <c r="G5521" s="39">
        <f>VLOOKUP(N5521,Currecny_M!$A$1:$P$10,2,FALSE)</f>
        <v>53</v>
      </c>
      <c r="H5521" s="39">
        <f>MATCH(C5521,Currecny_M!$A$1:$P$1,0)</f>
        <v>11</v>
      </c>
      <c r="I5521" s="39">
        <f>VLOOKUP(N5521,Currecny_M!$A$1:$P$10,MATCH(Database!C5521,Currecny_M!$A$1:$P$1,0),FALSE)</f>
        <v>57.97</v>
      </c>
      <c r="J5521" s="82">
        <f t="shared" si="259"/>
        <v>1.5651899999999999</v>
      </c>
      <c r="K5521" s="39">
        <f>VLOOKUP('Cover page'!$B$6,Currecny_M!$A$1:$P$10,MATCH(Database!C5521,Currecny_M!$A$1:$P$1,0),FALSE)</f>
        <v>1</v>
      </c>
      <c r="L5521" s="82">
        <f t="shared" si="260"/>
        <v>1.5651899999999999</v>
      </c>
      <c r="M5521" s="82">
        <f>((E5521/$F$1)*VLOOKUP(N5521,Currecny_M!$A$1:$P$10,MATCH(Database!C5521,Currecny_M!$A$1:$P$1,0),FALSE))/VLOOKUP('Cover page'!$B$6,Currecny_M!$A$1:$P$10,MATCH(Database!C5521,Currecny_M!$A$1:$P$1,0),FALSE)</f>
        <v>1.5651899999999999</v>
      </c>
      <c r="N5521" s="6" t="str">
        <f>VLOOKUP(B5521,Master!$A$2:$C$11,3,FALSE)</f>
        <v>SGD</v>
      </c>
      <c r="O5521" s="6" t="str">
        <f>VLOOKUP(B5521,Master!$A$2:$C$11,2,FALSE)</f>
        <v>Asia</v>
      </c>
      <c r="Q5521" s="39" t="str">
        <f>VLOOKUP(D5521,GL_Master!$A$1:$D$80,2,FALSE)</f>
        <v>PL</v>
      </c>
      <c r="R5521" s="39" t="str">
        <f>VLOOKUP(D5521,GL_Master!$A$1:$D$80,3,FALSE)</f>
        <v>Communication &amp; internet exp</v>
      </c>
      <c r="S5521" s="39" t="str">
        <f>VLOOKUP(D5521,GL_Master!$A$1:$D$80,4,FALSE)</f>
        <v>Printing &amp; Stationary</v>
      </c>
    </row>
    <row r="5522" spans="1:19" x14ac:dyDescent="0.25">
      <c r="A5522" s="39" t="s">
        <v>262</v>
      </c>
      <c r="B5522" s="39" t="s">
        <v>236</v>
      </c>
      <c r="C5522" s="7">
        <v>44197</v>
      </c>
      <c r="D5522" s="39" t="s">
        <v>32</v>
      </c>
      <c r="E5522" s="39">
        <v>29</v>
      </c>
      <c r="F5522" s="82">
        <f t="shared" si="258"/>
        <v>2.9000000000000001E-2</v>
      </c>
      <c r="G5522" s="39">
        <f>VLOOKUP(N5522,Currecny_M!$A$1:$P$10,2,FALSE)</f>
        <v>53</v>
      </c>
      <c r="H5522" s="39">
        <f>MATCH(C5522,Currecny_M!$A$1:$P$1,0)</f>
        <v>11</v>
      </c>
      <c r="I5522" s="39">
        <f>VLOOKUP(N5522,Currecny_M!$A$1:$P$10,MATCH(Database!C5522,Currecny_M!$A$1:$P$1,0),FALSE)</f>
        <v>57.97</v>
      </c>
      <c r="J5522" s="82">
        <f t="shared" si="259"/>
        <v>1.68113</v>
      </c>
      <c r="K5522" s="39">
        <f>VLOOKUP('Cover page'!$B$6,Currecny_M!$A$1:$P$10,MATCH(Database!C5522,Currecny_M!$A$1:$P$1,0),FALSE)</f>
        <v>1</v>
      </c>
      <c r="L5522" s="82">
        <f t="shared" si="260"/>
        <v>1.68113</v>
      </c>
      <c r="M5522" s="82">
        <f>((E5522/$F$1)*VLOOKUP(N5522,Currecny_M!$A$1:$P$10,MATCH(Database!C5522,Currecny_M!$A$1:$P$1,0),FALSE))/VLOOKUP('Cover page'!$B$6,Currecny_M!$A$1:$P$10,MATCH(Database!C5522,Currecny_M!$A$1:$P$1,0),FALSE)</f>
        <v>1.68113</v>
      </c>
      <c r="N5522" s="6" t="str">
        <f>VLOOKUP(B5522,Master!$A$2:$C$11,3,FALSE)</f>
        <v>SGD</v>
      </c>
      <c r="O5522" s="6" t="str">
        <f>VLOOKUP(B5522,Master!$A$2:$C$11,2,FALSE)</f>
        <v>Asia</v>
      </c>
      <c r="Q5522" s="39" t="str">
        <f>VLOOKUP(D5522,GL_Master!$A$1:$D$80,2,FALSE)</f>
        <v>PL</v>
      </c>
      <c r="R5522" s="39" t="str">
        <f>VLOOKUP(D5522,GL_Master!$A$1:$D$80,3,FALSE)</f>
        <v>Communication &amp; internet exp</v>
      </c>
      <c r="S5522" s="39" t="str">
        <f>VLOOKUP(D5522,GL_Master!$A$1:$D$80,4,FALSE)</f>
        <v>Printing &amp; Stationary</v>
      </c>
    </row>
    <row r="5523" spans="1:19" x14ac:dyDescent="0.25">
      <c r="A5523" s="39" t="s">
        <v>262</v>
      </c>
      <c r="B5523" s="39" t="s">
        <v>236</v>
      </c>
      <c r="C5523" s="7">
        <v>44197</v>
      </c>
      <c r="D5523" s="39" t="s">
        <v>35</v>
      </c>
      <c r="E5523" s="39">
        <v>84</v>
      </c>
      <c r="F5523" s="82">
        <f t="shared" si="258"/>
        <v>8.4000000000000005E-2</v>
      </c>
      <c r="G5523" s="39">
        <f>VLOOKUP(N5523,Currecny_M!$A$1:$P$10,2,FALSE)</f>
        <v>53</v>
      </c>
      <c r="H5523" s="39">
        <f>MATCH(C5523,Currecny_M!$A$1:$P$1,0)</f>
        <v>11</v>
      </c>
      <c r="I5523" s="39">
        <f>VLOOKUP(N5523,Currecny_M!$A$1:$P$10,MATCH(Database!C5523,Currecny_M!$A$1:$P$1,0),FALSE)</f>
        <v>57.97</v>
      </c>
      <c r="J5523" s="82">
        <f t="shared" si="259"/>
        <v>4.8694800000000003</v>
      </c>
      <c r="K5523" s="39">
        <f>VLOOKUP('Cover page'!$B$6,Currecny_M!$A$1:$P$10,MATCH(Database!C5523,Currecny_M!$A$1:$P$1,0),FALSE)</f>
        <v>1</v>
      </c>
      <c r="L5523" s="82">
        <f t="shared" si="260"/>
        <v>4.8694800000000003</v>
      </c>
      <c r="M5523" s="82">
        <f>((E5523/$F$1)*VLOOKUP(N5523,Currecny_M!$A$1:$P$10,MATCH(Database!C5523,Currecny_M!$A$1:$P$1,0),FALSE))/VLOOKUP('Cover page'!$B$6,Currecny_M!$A$1:$P$10,MATCH(Database!C5523,Currecny_M!$A$1:$P$1,0),FALSE)</f>
        <v>4.8694800000000003</v>
      </c>
      <c r="N5523" s="6" t="str">
        <f>VLOOKUP(B5523,Master!$A$2:$C$11,3,FALSE)</f>
        <v>SGD</v>
      </c>
      <c r="O5523" s="6" t="str">
        <f>VLOOKUP(B5523,Master!$A$2:$C$11,2,FALSE)</f>
        <v>Asia</v>
      </c>
      <c r="Q5523" s="39" t="str">
        <f>VLOOKUP(D5523,GL_Master!$A$1:$D$80,2,FALSE)</f>
        <v>PL</v>
      </c>
      <c r="R5523" s="39" t="str">
        <f>VLOOKUP(D5523,GL_Master!$A$1:$D$80,3,FALSE)</f>
        <v>Security Expenses</v>
      </c>
      <c r="S5523" s="39" t="str">
        <f>VLOOKUP(D5523,GL_Master!$A$1:$D$80,4,FALSE)</f>
        <v>Security Expenses others</v>
      </c>
    </row>
    <row r="5524" spans="1:19" x14ac:dyDescent="0.25">
      <c r="A5524" s="39" t="s">
        <v>262</v>
      </c>
      <c r="B5524" s="39" t="s">
        <v>236</v>
      </c>
      <c r="C5524" s="7">
        <v>44197</v>
      </c>
      <c r="D5524" s="39" t="s">
        <v>38</v>
      </c>
      <c r="E5524" s="39">
        <v>28</v>
      </c>
      <c r="F5524" s="82">
        <f t="shared" si="258"/>
        <v>2.8000000000000001E-2</v>
      </c>
      <c r="G5524" s="39">
        <f>VLOOKUP(N5524,Currecny_M!$A$1:$P$10,2,FALSE)</f>
        <v>53</v>
      </c>
      <c r="H5524" s="39">
        <f>MATCH(C5524,Currecny_M!$A$1:$P$1,0)</f>
        <v>11</v>
      </c>
      <c r="I5524" s="39">
        <f>VLOOKUP(N5524,Currecny_M!$A$1:$P$10,MATCH(Database!C5524,Currecny_M!$A$1:$P$1,0),FALSE)</f>
        <v>57.97</v>
      </c>
      <c r="J5524" s="82">
        <f t="shared" si="259"/>
        <v>1.6231599999999999</v>
      </c>
      <c r="K5524" s="39">
        <f>VLOOKUP('Cover page'!$B$6,Currecny_M!$A$1:$P$10,MATCH(Database!C5524,Currecny_M!$A$1:$P$1,0),FALSE)</f>
        <v>1</v>
      </c>
      <c r="L5524" s="82">
        <f t="shared" si="260"/>
        <v>1.6231599999999999</v>
      </c>
      <c r="M5524" s="82">
        <f>((E5524/$F$1)*VLOOKUP(N5524,Currecny_M!$A$1:$P$10,MATCH(Database!C5524,Currecny_M!$A$1:$P$1,0),FALSE))/VLOOKUP('Cover page'!$B$6,Currecny_M!$A$1:$P$10,MATCH(Database!C5524,Currecny_M!$A$1:$P$1,0),FALSE)</f>
        <v>1.6231599999999999</v>
      </c>
      <c r="N5524" s="6" t="str">
        <f>VLOOKUP(B5524,Master!$A$2:$C$11,3,FALSE)</f>
        <v>SGD</v>
      </c>
      <c r="O5524" s="6" t="str">
        <f>VLOOKUP(B5524,Master!$A$2:$C$11,2,FALSE)</f>
        <v>Asia</v>
      </c>
      <c r="Q5524" s="39" t="str">
        <f>VLOOKUP(D5524,GL_Master!$A$1:$D$80,2,FALSE)</f>
        <v>PL</v>
      </c>
      <c r="R5524" s="39" t="str">
        <f>VLOOKUP(D5524,GL_Master!$A$1:$D$80,3,FALSE)</f>
        <v>House Keeping Expenses</v>
      </c>
      <c r="S5524" s="39" t="str">
        <f>VLOOKUP(D5524,GL_Master!$A$1:$D$80,4,FALSE)</f>
        <v>House Keeping Expenses</v>
      </c>
    </row>
    <row r="5525" spans="1:19" x14ac:dyDescent="0.25">
      <c r="A5525" s="39" t="s">
        <v>262</v>
      </c>
      <c r="B5525" s="39" t="s">
        <v>236</v>
      </c>
      <c r="C5525" s="7">
        <v>44197</v>
      </c>
      <c r="D5525" s="39" t="s">
        <v>107</v>
      </c>
      <c r="E5525" s="39">
        <v>29</v>
      </c>
      <c r="F5525" s="82">
        <f t="shared" si="258"/>
        <v>2.9000000000000001E-2</v>
      </c>
      <c r="G5525" s="39">
        <f>VLOOKUP(N5525,Currecny_M!$A$1:$P$10,2,FALSE)</f>
        <v>53</v>
      </c>
      <c r="H5525" s="39">
        <f>MATCH(C5525,Currecny_M!$A$1:$P$1,0)</f>
        <v>11</v>
      </c>
      <c r="I5525" s="39">
        <f>VLOOKUP(N5525,Currecny_M!$A$1:$P$10,MATCH(Database!C5525,Currecny_M!$A$1:$P$1,0),FALSE)</f>
        <v>57.97</v>
      </c>
      <c r="J5525" s="82">
        <f t="shared" si="259"/>
        <v>1.68113</v>
      </c>
      <c r="K5525" s="39">
        <f>VLOOKUP('Cover page'!$B$6,Currecny_M!$A$1:$P$10,MATCH(Database!C5525,Currecny_M!$A$1:$P$1,0),FALSE)</f>
        <v>1</v>
      </c>
      <c r="L5525" s="82">
        <f t="shared" si="260"/>
        <v>1.68113</v>
      </c>
      <c r="M5525" s="82">
        <f>((E5525/$F$1)*VLOOKUP(N5525,Currecny_M!$A$1:$P$10,MATCH(Database!C5525,Currecny_M!$A$1:$P$1,0),FALSE))/VLOOKUP('Cover page'!$B$6,Currecny_M!$A$1:$P$10,MATCH(Database!C5525,Currecny_M!$A$1:$P$1,0),FALSE)</f>
        <v>1.68113</v>
      </c>
      <c r="N5525" s="6" t="str">
        <f>VLOOKUP(B5525,Master!$A$2:$C$11,3,FALSE)</f>
        <v>SGD</v>
      </c>
      <c r="O5525" s="6" t="str">
        <f>VLOOKUP(B5525,Master!$A$2:$C$11,2,FALSE)</f>
        <v>Asia</v>
      </c>
      <c r="Q5525" s="39" t="str">
        <f>VLOOKUP(D5525,GL_Master!$A$1:$D$80,2,FALSE)</f>
        <v>PL</v>
      </c>
      <c r="R5525" s="39" t="str">
        <f>VLOOKUP(D5525,GL_Master!$A$1:$D$80,3,FALSE)</f>
        <v>Misc. expenses</v>
      </c>
      <c r="S5525" s="39" t="str">
        <f>VLOOKUP(D5525,GL_Master!$A$1:$D$80,4,FALSE)</f>
        <v>Repair &amp; Maintenance</v>
      </c>
    </row>
    <row r="5526" spans="1:19" x14ac:dyDescent="0.25">
      <c r="A5526" s="39" t="s">
        <v>262</v>
      </c>
      <c r="B5526" s="39" t="s">
        <v>236</v>
      </c>
      <c r="C5526" s="7">
        <v>44197</v>
      </c>
      <c r="D5526" s="39" t="s">
        <v>108</v>
      </c>
      <c r="E5526" s="39">
        <v>27</v>
      </c>
      <c r="F5526" s="82">
        <f t="shared" si="258"/>
        <v>2.7E-2</v>
      </c>
      <c r="G5526" s="39">
        <f>VLOOKUP(N5526,Currecny_M!$A$1:$P$10,2,FALSE)</f>
        <v>53</v>
      </c>
      <c r="H5526" s="39">
        <f>MATCH(C5526,Currecny_M!$A$1:$P$1,0)</f>
        <v>11</v>
      </c>
      <c r="I5526" s="39">
        <f>VLOOKUP(N5526,Currecny_M!$A$1:$P$10,MATCH(Database!C5526,Currecny_M!$A$1:$P$1,0),FALSE)</f>
        <v>57.97</v>
      </c>
      <c r="J5526" s="82">
        <f t="shared" si="259"/>
        <v>1.5651899999999999</v>
      </c>
      <c r="K5526" s="39">
        <f>VLOOKUP('Cover page'!$B$6,Currecny_M!$A$1:$P$10,MATCH(Database!C5526,Currecny_M!$A$1:$P$1,0),FALSE)</f>
        <v>1</v>
      </c>
      <c r="L5526" s="82">
        <f t="shared" si="260"/>
        <v>1.5651899999999999</v>
      </c>
      <c r="M5526" s="82">
        <f>((E5526/$F$1)*VLOOKUP(N5526,Currecny_M!$A$1:$P$10,MATCH(Database!C5526,Currecny_M!$A$1:$P$1,0),FALSE))/VLOOKUP('Cover page'!$B$6,Currecny_M!$A$1:$P$10,MATCH(Database!C5526,Currecny_M!$A$1:$P$1,0),FALSE)</f>
        <v>1.5651899999999999</v>
      </c>
      <c r="N5526" s="6" t="str">
        <f>VLOOKUP(B5526,Master!$A$2:$C$11,3,FALSE)</f>
        <v>SGD</v>
      </c>
      <c r="O5526" s="6" t="str">
        <f>VLOOKUP(B5526,Master!$A$2:$C$11,2,FALSE)</f>
        <v>Asia</v>
      </c>
      <c r="Q5526" s="39" t="str">
        <f>VLOOKUP(D5526,GL_Master!$A$1:$D$80,2,FALSE)</f>
        <v>PL</v>
      </c>
      <c r="R5526" s="39" t="str">
        <f>VLOOKUP(D5526,GL_Master!$A$1:$D$80,3,FALSE)</f>
        <v>Misc. expenses</v>
      </c>
      <c r="S5526" s="39" t="str">
        <f>VLOOKUP(D5526,GL_Master!$A$1:$D$80,4,FALSE)</f>
        <v>Repair &amp; Maintenance</v>
      </c>
    </row>
    <row r="5527" spans="1:19" x14ac:dyDescent="0.25">
      <c r="A5527" s="39" t="s">
        <v>262</v>
      </c>
      <c r="B5527" s="39" t="s">
        <v>236</v>
      </c>
      <c r="C5527" s="7">
        <v>44197</v>
      </c>
      <c r="D5527" s="39" t="s">
        <v>9</v>
      </c>
      <c r="E5527" s="39">
        <v>252</v>
      </c>
      <c r="F5527" s="82">
        <f t="shared" si="258"/>
        <v>0.252</v>
      </c>
      <c r="G5527" s="39">
        <f>VLOOKUP(N5527,Currecny_M!$A$1:$P$10,2,FALSE)</f>
        <v>53</v>
      </c>
      <c r="H5527" s="39">
        <f>MATCH(C5527,Currecny_M!$A$1:$P$1,0)</f>
        <v>11</v>
      </c>
      <c r="I5527" s="39">
        <f>VLOOKUP(N5527,Currecny_M!$A$1:$P$10,MATCH(Database!C5527,Currecny_M!$A$1:$P$1,0),FALSE)</f>
        <v>57.97</v>
      </c>
      <c r="J5527" s="82">
        <f t="shared" si="259"/>
        <v>14.60844</v>
      </c>
      <c r="K5527" s="39">
        <f>VLOOKUP('Cover page'!$B$6,Currecny_M!$A$1:$P$10,MATCH(Database!C5527,Currecny_M!$A$1:$P$1,0),FALSE)</f>
        <v>1</v>
      </c>
      <c r="L5527" s="82">
        <f t="shared" si="260"/>
        <v>14.60844</v>
      </c>
      <c r="M5527" s="82">
        <f>((E5527/$F$1)*VLOOKUP(N5527,Currecny_M!$A$1:$P$10,MATCH(Database!C5527,Currecny_M!$A$1:$P$1,0),FALSE))/VLOOKUP('Cover page'!$B$6,Currecny_M!$A$1:$P$10,MATCH(Database!C5527,Currecny_M!$A$1:$P$1,0),FALSE)</f>
        <v>14.60844</v>
      </c>
      <c r="N5527" s="6" t="str">
        <f>VLOOKUP(B5527,Master!$A$2:$C$11,3,FALSE)</f>
        <v>SGD</v>
      </c>
      <c r="O5527" s="6" t="str">
        <f>VLOOKUP(B5527,Master!$A$2:$C$11,2,FALSE)</f>
        <v>Asia</v>
      </c>
      <c r="Q5527" s="39" t="str">
        <f>VLOOKUP(D5527,GL_Master!$A$1:$D$80,2,FALSE)</f>
        <v>PL</v>
      </c>
      <c r="R5527" s="39" t="str">
        <f>VLOOKUP(D5527,GL_Master!$A$1:$D$80,3,FALSE)</f>
        <v>Rent</v>
      </c>
      <c r="S5527" s="39" t="str">
        <f>VLOOKUP(D5527,GL_Master!$A$1:$D$80,4,FALSE)</f>
        <v>Office Rent</v>
      </c>
    </row>
    <row r="5528" spans="1:19" x14ac:dyDescent="0.25">
      <c r="A5528" s="39" t="s">
        <v>262</v>
      </c>
      <c r="B5528" s="39" t="s">
        <v>236</v>
      </c>
      <c r="C5528" s="7">
        <v>44197</v>
      </c>
      <c r="D5528" s="39" t="s">
        <v>109</v>
      </c>
      <c r="E5528" s="39">
        <v>-144</v>
      </c>
      <c r="F5528" s="82">
        <f t="shared" si="258"/>
        <v>-0.14399999999999999</v>
      </c>
      <c r="G5528" s="39">
        <f>VLOOKUP(N5528,Currecny_M!$A$1:$P$10,2,FALSE)</f>
        <v>53</v>
      </c>
      <c r="H5528" s="39">
        <f>MATCH(C5528,Currecny_M!$A$1:$P$1,0)</f>
        <v>11</v>
      </c>
      <c r="I5528" s="39">
        <f>VLOOKUP(N5528,Currecny_M!$A$1:$P$10,MATCH(Database!C5528,Currecny_M!$A$1:$P$1,0),FALSE)</f>
        <v>57.97</v>
      </c>
      <c r="J5528" s="82">
        <f t="shared" si="259"/>
        <v>-8.3476799999999987</v>
      </c>
      <c r="K5528" s="39">
        <f>VLOOKUP('Cover page'!$B$6,Currecny_M!$A$1:$P$10,MATCH(Database!C5528,Currecny_M!$A$1:$P$1,0),FALSE)</f>
        <v>1</v>
      </c>
      <c r="L5528" s="82">
        <f t="shared" si="260"/>
        <v>-8.3476799999999987</v>
      </c>
      <c r="M5528" s="82">
        <f>((E5528/$F$1)*VLOOKUP(N5528,Currecny_M!$A$1:$P$10,MATCH(Database!C5528,Currecny_M!$A$1:$P$1,0),FALSE))/VLOOKUP('Cover page'!$B$6,Currecny_M!$A$1:$P$10,MATCH(Database!C5528,Currecny_M!$A$1:$P$1,0),FALSE)</f>
        <v>-8.3476799999999987</v>
      </c>
      <c r="N5528" s="6" t="str">
        <f>VLOOKUP(B5528,Master!$A$2:$C$11,3,FALSE)</f>
        <v>SGD</v>
      </c>
      <c r="O5528" s="6" t="str">
        <f>VLOOKUP(B5528,Master!$A$2:$C$11,2,FALSE)</f>
        <v>Asia</v>
      </c>
      <c r="Q5528" s="39" t="str">
        <f>VLOOKUP(D5528,GL_Master!$A$1:$D$80,2,FALSE)</f>
        <v>PL</v>
      </c>
      <c r="R5528" s="39" t="str">
        <f>VLOOKUP(D5528,GL_Master!$A$1:$D$80,3,FALSE)</f>
        <v>Travelling and conveyance</v>
      </c>
      <c r="S5528" s="39" t="str">
        <f>VLOOKUP(D5528,GL_Master!$A$1:$D$80,4,FALSE)</f>
        <v>Travelling , hotel lodging</v>
      </c>
    </row>
    <row r="5529" spans="1:19" x14ac:dyDescent="0.25">
      <c r="A5529" s="39" t="s">
        <v>262</v>
      </c>
      <c r="B5529" s="39" t="s">
        <v>236</v>
      </c>
      <c r="C5529" s="7">
        <v>44197</v>
      </c>
      <c r="D5529" s="39" t="s">
        <v>110</v>
      </c>
      <c r="E5529" s="39">
        <v>56</v>
      </c>
      <c r="F5529" s="82">
        <f t="shared" si="258"/>
        <v>5.6000000000000001E-2</v>
      </c>
      <c r="G5529" s="39">
        <f>VLOOKUP(N5529,Currecny_M!$A$1:$P$10,2,FALSE)</f>
        <v>53</v>
      </c>
      <c r="H5529" s="39">
        <f>MATCH(C5529,Currecny_M!$A$1:$P$1,0)</f>
        <v>11</v>
      </c>
      <c r="I5529" s="39">
        <f>VLOOKUP(N5529,Currecny_M!$A$1:$P$10,MATCH(Database!C5529,Currecny_M!$A$1:$P$1,0),FALSE)</f>
        <v>57.97</v>
      </c>
      <c r="J5529" s="82">
        <f t="shared" si="259"/>
        <v>3.2463199999999999</v>
      </c>
      <c r="K5529" s="39">
        <f>VLOOKUP('Cover page'!$B$6,Currecny_M!$A$1:$P$10,MATCH(Database!C5529,Currecny_M!$A$1:$P$1,0),FALSE)</f>
        <v>1</v>
      </c>
      <c r="L5529" s="82">
        <f t="shared" si="260"/>
        <v>3.2463199999999999</v>
      </c>
      <c r="M5529" s="82">
        <f>((E5529/$F$1)*VLOOKUP(N5529,Currecny_M!$A$1:$P$10,MATCH(Database!C5529,Currecny_M!$A$1:$P$1,0),FALSE))/VLOOKUP('Cover page'!$B$6,Currecny_M!$A$1:$P$10,MATCH(Database!C5529,Currecny_M!$A$1:$P$1,0),FALSE)</f>
        <v>3.2463199999999999</v>
      </c>
      <c r="N5529" s="6" t="str">
        <f>VLOOKUP(B5529,Master!$A$2:$C$11,3,FALSE)</f>
        <v>SGD</v>
      </c>
      <c r="O5529" s="6" t="str">
        <f>VLOOKUP(B5529,Master!$A$2:$C$11,2,FALSE)</f>
        <v>Asia</v>
      </c>
      <c r="Q5529" s="39" t="str">
        <f>VLOOKUP(D5529,GL_Master!$A$1:$D$80,2,FALSE)</f>
        <v>PL</v>
      </c>
      <c r="R5529" s="39" t="str">
        <f>VLOOKUP(D5529,GL_Master!$A$1:$D$80,3,FALSE)</f>
        <v>Travelling and conveyance</v>
      </c>
      <c r="S5529" s="39" t="str">
        <f>VLOOKUP(D5529,GL_Master!$A$1:$D$80,4,FALSE)</f>
        <v>Travelling , hotel lodging</v>
      </c>
    </row>
    <row r="5530" spans="1:19" x14ac:dyDescent="0.25">
      <c r="A5530" s="39" t="s">
        <v>262</v>
      </c>
      <c r="B5530" s="39" t="s">
        <v>236</v>
      </c>
      <c r="C5530" s="7">
        <v>44197</v>
      </c>
      <c r="D5530" s="39" t="s">
        <v>111</v>
      </c>
      <c r="E5530" s="39">
        <v>27</v>
      </c>
      <c r="F5530" s="82">
        <f t="shared" si="258"/>
        <v>2.7E-2</v>
      </c>
      <c r="G5530" s="39">
        <f>VLOOKUP(N5530,Currecny_M!$A$1:$P$10,2,FALSE)</f>
        <v>53</v>
      </c>
      <c r="H5530" s="39">
        <f>MATCH(C5530,Currecny_M!$A$1:$P$1,0)</f>
        <v>11</v>
      </c>
      <c r="I5530" s="39">
        <f>VLOOKUP(N5530,Currecny_M!$A$1:$P$10,MATCH(Database!C5530,Currecny_M!$A$1:$P$1,0),FALSE)</f>
        <v>57.97</v>
      </c>
      <c r="J5530" s="82">
        <f t="shared" si="259"/>
        <v>1.5651899999999999</v>
      </c>
      <c r="K5530" s="39">
        <f>VLOOKUP('Cover page'!$B$6,Currecny_M!$A$1:$P$10,MATCH(Database!C5530,Currecny_M!$A$1:$P$1,0),FALSE)</f>
        <v>1</v>
      </c>
      <c r="L5530" s="82">
        <f t="shared" si="260"/>
        <v>1.5651899999999999</v>
      </c>
      <c r="M5530" s="82">
        <f>((E5530/$F$1)*VLOOKUP(N5530,Currecny_M!$A$1:$P$10,MATCH(Database!C5530,Currecny_M!$A$1:$P$1,0),FALSE))/VLOOKUP('Cover page'!$B$6,Currecny_M!$A$1:$P$10,MATCH(Database!C5530,Currecny_M!$A$1:$P$1,0),FALSE)</f>
        <v>1.5651899999999999</v>
      </c>
      <c r="N5530" s="6" t="str">
        <f>VLOOKUP(B5530,Master!$A$2:$C$11,3,FALSE)</f>
        <v>SGD</v>
      </c>
      <c r="O5530" s="6" t="str">
        <f>VLOOKUP(B5530,Master!$A$2:$C$11,2,FALSE)</f>
        <v>Asia</v>
      </c>
      <c r="Q5530" s="39" t="str">
        <f>VLOOKUP(D5530,GL_Master!$A$1:$D$80,2,FALSE)</f>
        <v>PL</v>
      </c>
      <c r="R5530" s="39" t="str">
        <f>VLOOKUP(D5530,GL_Master!$A$1:$D$80,3,FALSE)</f>
        <v>Legal &amp; Professional expenses</v>
      </c>
      <c r="S5530" s="39" t="str">
        <f>VLOOKUP(D5530,GL_Master!$A$1:$D$80,4,FALSE)</f>
        <v>Professional Fees - Others</v>
      </c>
    </row>
    <row r="5531" spans="1:19" x14ac:dyDescent="0.25">
      <c r="A5531" s="39" t="s">
        <v>262</v>
      </c>
      <c r="B5531" s="39" t="s">
        <v>236</v>
      </c>
      <c r="C5531" s="7">
        <v>44228</v>
      </c>
      <c r="D5531" s="39" t="s">
        <v>112</v>
      </c>
      <c r="E5531" s="39">
        <v>269</v>
      </c>
      <c r="F5531" s="82">
        <f t="shared" si="258"/>
        <v>0.26900000000000002</v>
      </c>
      <c r="G5531" s="39">
        <f>VLOOKUP(N5531,Currecny_M!$A$1:$P$10,2,FALSE)</f>
        <v>53</v>
      </c>
      <c r="H5531" s="39">
        <f>MATCH(C5531,Currecny_M!$A$1:$P$1,0)</f>
        <v>12</v>
      </c>
      <c r="I5531" s="39">
        <f>VLOOKUP(N5531,Currecny_M!$A$1:$P$10,MATCH(Database!C5531,Currecny_M!$A$1:$P$1,0),FALSE)</f>
        <v>58.55</v>
      </c>
      <c r="J5531" s="82">
        <f t="shared" si="259"/>
        <v>15.74995</v>
      </c>
      <c r="K5531" s="39">
        <f>VLOOKUP('Cover page'!$B$6,Currecny_M!$A$1:$P$10,MATCH(Database!C5531,Currecny_M!$A$1:$P$1,0),FALSE)</f>
        <v>1</v>
      </c>
      <c r="L5531" s="82">
        <f t="shared" si="260"/>
        <v>15.74995</v>
      </c>
      <c r="M5531" s="82">
        <f>((E5531/$F$1)*VLOOKUP(N5531,Currecny_M!$A$1:$P$10,MATCH(Database!C5531,Currecny_M!$A$1:$P$1,0),FALSE))/VLOOKUP('Cover page'!$B$6,Currecny_M!$A$1:$P$10,MATCH(Database!C5531,Currecny_M!$A$1:$P$1,0),FALSE)</f>
        <v>15.74995</v>
      </c>
      <c r="N5531" s="6" t="str">
        <f>VLOOKUP(B5531,Master!$A$2:$C$11,3,FALSE)</f>
        <v>SGD</v>
      </c>
      <c r="O5531" s="6" t="str">
        <f>VLOOKUP(B5531,Master!$A$2:$C$11,2,FALSE)</f>
        <v>Asia</v>
      </c>
      <c r="Q5531" s="39" t="str">
        <f>VLOOKUP(D5531,GL_Master!$A$1:$D$80,2,FALSE)</f>
        <v>PL</v>
      </c>
      <c r="R5531" s="39" t="str">
        <f>VLOOKUP(D5531,GL_Master!$A$1:$D$80,3,FALSE)</f>
        <v>Finance Cost</v>
      </c>
      <c r="S5531" s="39" t="str">
        <f>VLOOKUP(D5531,GL_Master!$A$1:$D$80,4,FALSE)</f>
        <v>Interest expense</v>
      </c>
    </row>
    <row r="5532" spans="1:19" x14ac:dyDescent="0.25">
      <c r="A5532" s="39" t="s">
        <v>262</v>
      </c>
      <c r="B5532" s="39" t="s">
        <v>236</v>
      </c>
      <c r="C5532" s="7">
        <v>44228</v>
      </c>
      <c r="D5532" s="39" t="s">
        <v>25</v>
      </c>
      <c r="E5532" s="39">
        <v>2496</v>
      </c>
      <c r="F5532" s="82">
        <f t="shared" si="258"/>
        <v>2.496</v>
      </c>
      <c r="G5532" s="39">
        <f>VLOOKUP(N5532,Currecny_M!$A$1:$P$10,2,FALSE)</f>
        <v>53</v>
      </c>
      <c r="H5532" s="39">
        <f>MATCH(C5532,Currecny_M!$A$1:$P$1,0)</f>
        <v>12</v>
      </c>
      <c r="I5532" s="39">
        <f>VLOOKUP(N5532,Currecny_M!$A$1:$P$10,MATCH(Database!C5532,Currecny_M!$A$1:$P$1,0),FALSE)</f>
        <v>58.55</v>
      </c>
      <c r="J5532" s="82">
        <f t="shared" si="259"/>
        <v>146.14079999999998</v>
      </c>
      <c r="K5532" s="39">
        <f>VLOOKUP('Cover page'!$B$6,Currecny_M!$A$1:$P$10,MATCH(Database!C5532,Currecny_M!$A$1:$P$1,0),FALSE)</f>
        <v>1</v>
      </c>
      <c r="L5532" s="82">
        <f t="shared" si="260"/>
        <v>146.14079999999998</v>
      </c>
      <c r="M5532" s="82">
        <f>((E5532/$F$1)*VLOOKUP(N5532,Currecny_M!$A$1:$P$10,MATCH(Database!C5532,Currecny_M!$A$1:$P$1,0),FALSE))/VLOOKUP('Cover page'!$B$6,Currecny_M!$A$1:$P$10,MATCH(Database!C5532,Currecny_M!$A$1:$P$1,0),FALSE)</f>
        <v>146.14079999999998</v>
      </c>
      <c r="N5532" s="6" t="str">
        <f>VLOOKUP(B5532,Master!$A$2:$C$11,3,FALSE)</f>
        <v>SGD</v>
      </c>
      <c r="O5532" s="6" t="str">
        <f>VLOOKUP(B5532,Master!$A$2:$C$11,2,FALSE)</f>
        <v>Asia</v>
      </c>
      <c r="Q5532" s="39" t="str">
        <f>VLOOKUP(D5532,GL_Master!$A$1:$D$80,2,FALSE)</f>
        <v>PL</v>
      </c>
      <c r="R5532" s="39" t="str">
        <f>VLOOKUP(D5532,GL_Master!$A$1:$D$80,3,FALSE)</f>
        <v>Depreciation</v>
      </c>
      <c r="S5532" s="39" t="str">
        <f>VLOOKUP(D5532,GL_Master!$A$1:$D$80,4,FALSE)</f>
        <v>Depreciation</v>
      </c>
    </row>
    <row r="5533" spans="1:19" x14ac:dyDescent="0.25">
      <c r="A5533" s="39" t="s">
        <v>262</v>
      </c>
      <c r="B5533" s="39" t="s">
        <v>236</v>
      </c>
      <c r="C5533" s="7">
        <v>44228</v>
      </c>
      <c r="D5533" s="39" t="s">
        <v>51</v>
      </c>
      <c r="E5533" s="39">
        <v>-26415</v>
      </c>
      <c r="F5533" s="82">
        <f t="shared" si="258"/>
        <v>-26.414999999999999</v>
      </c>
      <c r="G5533" s="39">
        <f>VLOOKUP(N5533,Currecny_M!$A$1:$P$10,2,FALSE)</f>
        <v>53</v>
      </c>
      <c r="H5533" s="39">
        <f>MATCH(C5533,Currecny_M!$A$1:$P$1,0)</f>
        <v>12</v>
      </c>
      <c r="I5533" s="39">
        <f>VLOOKUP(N5533,Currecny_M!$A$1:$P$10,MATCH(Database!C5533,Currecny_M!$A$1:$P$1,0),FALSE)</f>
        <v>58.55</v>
      </c>
      <c r="J5533" s="82">
        <f t="shared" si="259"/>
        <v>-1546.5982499999998</v>
      </c>
      <c r="K5533" s="39">
        <f>VLOOKUP('Cover page'!$B$6,Currecny_M!$A$1:$P$10,MATCH(Database!C5533,Currecny_M!$A$1:$P$1,0),FALSE)</f>
        <v>1</v>
      </c>
      <c r="L5533" s="82">
        <f t="shared" si="260"/>
        <v>-1546.5982499999998</v>
      </c>
      <c r="M5533" s="82">
        <f>((E5533/$F$1)*VLOOKUP(N5533,Currecny_M!$A$1:$P$10,MATCH(Database!C5533,Currecny_M!$A$1:$P$1,0),FALSE))/VLOOKUP('Cover page'!$B$6,Currecny_M!$A$1:$P$10,MATCH(Database!C5533,Currecny_M!$A$1:$P$1,0),FALSE)</f>
        <v>-1546.5982499999998</v>
      </c>
      <c r="N5533" s="6" t="str">
        <f>VLOOKUP(B5533,Master!$A$2:$C$11,3,FALSE)</f>
        <v>SGD</v>
      </c>
      <c r="O5533" s="6" t="str">
        <f>VLOOKUP(B5533,Master!$A$2:$C$11,2,FALSE)</f>
        <v>Asia</v>
      </c>
      <c r="Q5533" s="39" t="str">
        <f>VLOOKUP(D5533,GL_Master!$A$1:$D$80,2,FALSE)</f>
        <v>BS</v>
      </c>
      <c r="R5533" s="39" t="str">
        <f>VLOOKUP(D5533,GL_Master!$A$1:$D$80,3,FALSE)</f>
        <v>Share Capital</v>
      </c>
      <c r="S5533" s="39" t="str">
        <f>VLOOKUP(D5533,GL_Master!$A$1:$D$80,4,FALSE)</f>
        <v>Equity shares</v>
      </c>
    </row>
    <row r="5534" spans="1:19" x14ac:dyDescent="0.25">
      <c r="A5534" s="39" t="s">
        <v>262</v>
      </c>
      <c r="B5534" s="39" t="s">
        <v>236</v>
      </c>
      <c r="C5534" s="7">
        <v>44228</v>
      </c>
      <c r="D5534" s="39" t="s">
        <v>52</v>
      </c>
      <c r="E5534" s="39">
        <v>-50611</v>
      </c>
      <c r="F5534" s="82">
        <f t="shared" si="258"/>
        <v>-50.610999999999997</v>
      </c>
      <c r="G5534" s="39">
        <f>VLOOKUP(N5534,Currecny_M!$A$1:$P$10,2,FALSE)</f>
        <v>53</v>
      </c>
      <c r="H5534" s="39">
        <f>MATCH(C5534,Currecny_M!$A$1:$P$1,0)</f>
        <v>12</v>
      </c>
      <c r="I5534" s="39">
        <f>VLOOKUP(N5534,Currecny_M!$A$1:$P$10,MATCH(Database!C5534,Currecny_M!$A$1:$P$1,0),FALSE)</f>
        <v>58.55</v>
      </c>
      <c r="J5534" s="82">
        <f t="shared" si="259"/>
        <v>-2963.2740499999995</v>
      </c>
      <c r="K5534" s="39">
        <f>VLOOKUP('Cover page'!$B$6,Currecny_M!$A$1:$P$10,MATCH(Database!C5534,Currecny_M!$A$1:$P$1,0),FALSE)</f>
        <v>1</v>
      </c>
      <c r="L5534" s="82">
        <f t="shared" si="260"/>
        <v>-2963.2740499999995</v>
      </c>
      <c r="M5534" s="82">
        <f>((E5534/$F$1)*VLOOKUP(N5534,Currecny_M!$A$1:$P$10,MATCH(Database!C5534,Currecny_M!$A$1:$P$1,0),FALSE))/VLOOKUP('Cover page'!$B$6,Currecny_M!$A$1:$P$10,MATCH(Database!C5534,Currecny_M!$A$1:$P$1,0),FALSE)</f>
        <v>-2963.2740499999995</v>
      </c>
      <c r="N5534" s="6" t="str">
        <f>VLOOKUP(B5534,Master!$A$2:$C$11,3,FALSE)</f>
        <v>SGD</v>
      </c>
      <c r="O5534" s="6" t="str">
        <f>VLOOKUP(B5534,Master!$A$2:$C$11,2,FALSE)</f>
        <v>Asia</v>
      </c>
      <c r="Q5534" s="39" t="str">
        <f>VLOOKUP(D5534,GL_Master!$A$1:$D$80,2,FALSE)</f>
        <v>BS</v>
      </c>
      <c r="R5534" s="39" t="str">
        <f>VLOOKUP(D5534,GL_Master!$A$1:$D$80,3,FALSE)</f>
        <v>Reserve and Surplus</v>
      </c>
      <c r="S5534" s="39" t="str">
        <f>VLOOKUP(D5534,GL_Master!$A$1:$D$80,4,FALSE)</f>
        <v>Reserves at the commencement of the year</v>
      </c>
    </row>
    <row r="5535" spans="1:19" x14ac:dyDescent="0.25">
      <c r="A5535" s="39" t="s">
        <v>262</v>
      </c>
      <c r="B5535" s="39" t="s">
        <v>236</v>
      </c>
      <c r="C5535" s="7">
        <v>44228</v>
      </c>
      <c r="D5535" s="39" t="s">
        <v>53</v>
      </c>
      <c r="E5535" s="39">
        <v>-20181</v>
      </c>
      <c r="F5535" s="82">
        <f t="shared" si="258"/>
        <v>-20.181000000000001</v>
      </c>
      <c r="G5535" s="39">
        <f>VLOOKUP(N5535,Currecny_M!$A$1:$P$10,2,FALSE)</f>
        <v>53</v>
      </c>
      <c r="H5535" s="39">
        <f>MATCH(C5535,Currecny_M!$A$1:$P$1,0)</f>
        <v>12</v>
      </c>
      <c r="I5535" s="39">
        <f>VLOOKUP(N5535,Currecny_M!$A$1:$P$10,MATCH(Database!C5535,Currecny_M!$A$1:$P$1,0),FALSE)</f>
        <v>58.55</v>
      </c>
      <c r="J5535" s="82">
        <f t="shared" si="259"/>
        <v>-1181.59755</v>
      </c>
      <c r="K5535" s="39">
        <f>VLOOKUP('Cover page'!$B$6,Currecny_M!$A$1:$P$10,MATCH(Database!C5535,Currecny_M!$A$1:$P$1,0),FALSE)</f>
        <v>1</v>
      </c>
      <c r="L5535" s="82">
        <f t="shared" si="260"/>
        <v>-1181.59755</v>
      </c>
      <c r="M5535" s="82">
        <f>((E5535/$F$1)*VLOOKUP(N5535,Currecny_M!$A$1:$P$10,MATCH(Database!C5535,Currecny_M!$A$1:$P$1,0),FALSE))/VLOOKUP('Cover page'!$B$6,Currecny_M!$A$1:$P$10,MATCH(Database!C5535,Currecny_M!$A$1:$P$1,0),FALSE)</f>
        <v>-1181.59755</v>
      </c>
      <c r="N5535" s="6" t="str">
        <f>VLOOKUP(B5535,Master!$A$2:$C$11,3,FALSE)</f>
        <v>SGD</v>
      </c>
      <c r="O5535" s="6" t="str">
        <f>VLOOKUP(B5535,Master!$A$2:$C$11,2,FALSE)</f>
        <v>Asia</v>
      </c>
      <c r="Q5535" s="39" t="str">
        <f>VLOOKUP(D5535,GL_Master!$A$1:$D$80,2,FALSE)</f>
        <v>BS</v>
      </c>
      <c r="R5535" s="39" t="str">
        <f>VLOOKUP(D5535,GL_Master!$A$1:$D$80,3,FALSE)</f>
        <v>Loan Fund</v>
      </c>
      <c r="S5535" s="39" t="str">
        <f>VLOOKUP(D5535,GL_Master!$A$1:$D$80,4,FALSE)</f>
        <v>Term Loan</v>
      </c>
    </row>
    <row r="5536" spans="1:19" x14ac:dyDescent="0.25">
      <c r="A5536" s="39" t="s">
        <v>262</v>
      </c>
      <c r="B5536" s="39" t="s">
        <v>236</v>
      </c>
      <c r="C5536" s="7">
        <v>44228</v>
      </c>
      <c r="D5536" s="39" t="s">
        <v>54</v>
      </c>
      <c r="E5536" s="39">
        <v>53</v>
      </c>
      <c r="F5536" s="82">
        <f t="shared" si="258"/>
        <v>5.2999999999999999E-2</v>
      </c>
      <c r="G5536" s="39">
        <f>VLOOKUP(N5536,Currecny_M!$A$1:$P$10,2,FALSE)</f>
        <v>53</v>
      </c>
      <c r="H5536" s="39">
        <f>MATCH(C5536,Currecny_M!$A$1:$P$1,0)</f>
        <v>12</v>
      </c>
      <c r="I5536" s="39">
        <f>VLOOKUP(N5536,Currecny_M!$A$1:$P$10,MATCH(Database!C5536,Currecny_M!$A$1:$P$1,0),FALSE)</f>
        <v>58.55</v>
      </c>
      <c r="J5536" s="82">
        <f t="shared" si="259"/>
        <v>3.1031499999999999</v>
      </c>
      <c r="K5536" s="39">
        <f>VLOOKUP('Cover page'!$B$6,Currecny_M!$A$1:$P$10,MATCH(Database!C5536,Currecny_M!$A$1:$P$1,0),FALSE)</f>
        <v>1</v>
      </c>
      <c r="L5536" s="82">
        <f t="shared" si="260"/>
        <v>3.1031499999999999</v>
      </c>
      <c r="M5536" s="82">
        <f>((E5536/$F$1)*VLOOKUP(N5536,Currecny_M!$A$1:$P$10,MATCH(Database!C5536,Currecny_M!$A$1:$P$1,0),FALSE))/VLOOKUP('Cover page'!$B$6,Currecny_M!$A$1:$P$10,MATCH(Database!C5536,Currecny_M!$A$1:$P$1,0),FALSE)</f>
        <v>3.1031499999999999</v>
      </c>
      <c r="N5536" s="6" t="str">
        <f>VLOOKUP(B5536,Master!$A$2:$C$11,3,FALSE)</f>
        <v>SGD</v>
      </c>
      <c r="O5536" s="6" t="str">
        <f>VLOOKUP(B5536,Master!$A$2:$C$11,2,FALSE)</f>
        <v>Asia</v>
      </c>
      <c r="Q5536" s="39" t="str">
        <f>VLOOKUP(D5536,GL_Master!$A$1:$D$80,2,FALSE)</f>
        <v>BS</v>
      </c>
      <c r="R5536" s="39" t="str">
        <f>VLOOKUP(D5536,GL_Master!$A$1:$D$80,3,FALSE)</f>
        <v>Trade Payables</v>
      </c>
      <c r="S5536" s="39" t="str">
        <f>VLOOKUP(D5536,GL_Master!$A$1:$D$80,4,FALSE)</f>
        <v>Trade payable</v>
      </c>
    </row>
    <row r="5537" spans="1:19" x14ac:dyDescent="0.25">
      <c r="A5537" s="39" t="s">
        <v>262</v>
      </c>
      <c r="B5537" s="39" t="s">
        <v>236</v>
      </c>
      <c r="C5537" s="7">
        <v>44228</v>
      </c>
      <c r="D5537" s="39" t="s">
        <v>34</v>
      </c>
      <c r="E5537" s="39">
        <v>-1468</v>
      </c>
      <c r="F5537" s="82">
        <f t="shared" si="258"/>
        <v>-1.468</v>
      </c>
      <c r="G5537" s="39">
        <f>VLOOKUP(N5537,Currecny_M!$A$1:$P$10,2,FALSE)</f>
        <v>53</v>
      </c>
      <c r="H5537" s="39">
        <f>MATCH(C5537,Currecny_M!$A$1:$P$1,0)</f>
        <v>12</v>
      </c>
      <c r="I5537" s="39">
        <f>VLOOKUP(N5537,Currecny_M!$A$1:$P$10,MATCH(Database!C5537,Currecny_M!$A$1:$P$1,0),FALSE)</f>
        <v>58.55</v>
      </c>
      <c r="J5537" s="82">
        <f t="shared" si="259"/>
        <v>-85.951399999999992</v>
      </c>
      <c r="K5537" s="39">
        <f>VLOOKUP('Cover page'!$B$6,Currecny_M!$A$1:$P$10,MATCH(Database!C5537,Currecny_M!$A$1:$P$1,0),FALSE)</f>
        <v>1</v>
      </c>
      <c r="L5537" s="82">
        <f t="shared" si="260"/>
        <v>-85.951399999999992</v>
      </c>
      <c r="M5537" s="82">
        <f>((E5537/$F$1)*VLOOKUP(N5537,Currecny_M!$A$1:$P$10,MATCH(Database!C5537,Currecny_M!$A$1:$P$1,0),FALSE))/VLOOKUP('Cover page'!$B$6,Currecny_M!$A$1:$P$10,MATCH(Database!C5537,Currecny_M!$A$1:$P$1,0),FALSE)</f>
        <v>-85.951399999999992</v>
      </c>
      <c r="N5537" s="6" t="str">
        <f>VLOOKUP(B5537,Master!$A$2:$C$11,3,FALSE)</f>
        <v>SGD</v>
      </c>
      <c r="O5537" s="6" t="str">
        <f>VLOOKUP(B5537,Master!$A$2:$C$11,2,FALSE)</f>
        <v>Asia</v>
      </c>
      <c r="Q5537" s="39" t="str">
        <f>VLOOKUP(D5537,GL_Master!$A$1:$D$80,2,FALSE)</f>
        <v>BS</v>
      </c>
      <c r="R5537" s="39" t="str">
        <f>VLOOKUP(D5537,GL_Master!$A$1:$D$80,3,FALSE)</f>
        <v>Provisions</v>
      </c>
      <c r="S5537" s="39" t="str">
        <f>VLOOKUP(D5537,GL_Master!$A$1:$D$80,4,FALSE)</f>
        <v>Expenses payables</v>
      </c>
    </row>
    <row r="5538" spans="1:19" x14ac:dyDescent="0.25">
      <c r="A5538" s="39" t="s">
        <v>262</v>
      </c>
      <c r="B5538" s="39" t="s">
        <v>236</v>
      </c>
      <c r="C5538" s="7">
        <v>44228</v>
      </c>
      <c r="D5538" s="39" t="s">
        <v>18</v>
      </c>
      <c r="E5538" s="39">
        <v>-893</v>
      </c>
      <c r="F5538" s="82">
        <f t="shared" si="258"/>
        <v>-0.89300000000000002</v>
      </c>
      <c r="G5538" s="39">
        <f>VLOOKUP(N5538,Currecny_M!$A$1:$P$10,2,FALSE)</f>
        <v>53</v>
      </c>
      <c r="H5538" s="39">
        <f>MATCH(C5538,Currecny_M!$A$1:$P$1,0)</f>
        <v>12</v>
      </c>
      <c r="I5538" s="39">
        <f>VLOOKUP(N5538,Currecny_M!$A$1:$P$10,MATCH(Database!C5538,Currecny_M!$A$1:$P$1,0),FALSE)</f>
        <v>58.55</v>
      </c>
      <c r="J5538" s="82">
        <f t="shared" si="259"/>
        <v>-52.285150000000002</v>
      </c>
      <c r="K5538" s="39">
        <f>VLOOKUP('Cover page'!$B$6,Currecny_M!$A$1:$P$10,MATCH(Database!C5538,Currecny_M!$A$1:$P$1,0),FALSE)</f>
        <v>1</v>
      </c>
      <c r="L5538" s="82">
        <f t="shared" si="260"/>
        <v>-52.285150000000002</v>
      </c>
      <c r="M5538" s="82">
        <f>((E5538/$F$1)*VLOOKUP(N5538,Currecny_M!$A$1:$P$10,MATCH(Database!C5538,Currecny_M!$A$1:$P$1,0),FALSE))/VLOOKUP('Cover page'!$B$6,Currecny_M!$A$1:$P$10,MATCH(Database!C5538,Currecny_M!$A$1:$P$1,0),FALSE)</f>
        <v>-52.285150000000002</v>
      </c>
      <c r="N5538" s="6" t="str">
        <f>VLOOKUP(B5538,Master!$A$2:$C$11,3,FALSE)</f>
        <v>SGD</v>
      </c>
      <c r="O5538" s="6" t="str">
        <f>VLOOKUP(B5538,Master!$A$2:$C$11,2,FALSE)</f>
        <v>Asia</v>
      </c>
      <c r="Q5538" s="39" t="str">
        <f>VLOOKUP(D5538,GL_Master!$A$1:$D$80,2,FALSE)</f>
        <v>BS</v>
      </c>
      <c r="R5538" s="39" t="str">
        <f>VLOOKUP(D5538,GL_Master!$A$1:$D$80,3,FALSE)</f>
        <v>Other current liabilities</v>
      </c>
      <c r="S5538" s="39" t="str">
        <f>VLOOKUP(D5538,GL_Master!$A$1:$D$80,4,FALSE)</f>
        <v>Employee related liabilities</v>
      </c>
    </row>
    <row r="5539" spans="1:19" x14ac:dyDescent="0.25">
      <c r="A5539" s="39" t="s">
        <v>262</v>
      </c>
      <c r="B5539" s="39" t="s">
        <v>236</v>
      </c>
      <c r="C5539" s="7">
        <v>44228</v>
      </c>
      <c r="D5539" s="39" t="s">
        <v>55</v>
      </c>
      <c r="E5539" s="39">
        <v>-107</v>
      </c>
      <c r="F5539" s="82">
        <f t="shared" si="258"/>
        <v>-0.107</v>
      </c>
      <c r="G5539" s="39">
        <f>VLOOKUP(N5539,Currecny_M!$A$1:$P$10,2,FALSE)</f>
        <v>53</v>
      </c>
      <c r="H5539" s="39">
        <f>MATCH(C5539,Currecny_M!$A$1:$P$1,0)</f>
        <v>12</v>
      </c>
      <c r="I5539" s="39">
        <f>VLOOKUP(N5539,Currecny_M!$A$1:$P$10,MATCH(Database!C5539,Currecny_M!$A$1:$P$1,0),FALSE)</f>
        <v>58.55</v>
      </c>
      <c r="J5539" s="82">
        <f t="shared" si="259"/>
        <v>-6.2648499999999991</v>
      </c>
      <c r="K5539" s="39">
        <f>VLOOKUP('Cover page'!$B$6,Currecny_M!$A$1:$P$10,MATCH(Database!C5539,Currecny_M!$A$1:$P$1,0),FALSE)</f>
        <v>1</v>
      </c>
      <c r="L5539" s="82">
        <f t="shared" si="260"/>
        <v>-6.2648499999999991</v>
      </c>
      <c r="M5539" s="82">
        <f>((E5539/$F$1)*VLOOKUP(N5539,Currecny_M!$A$1:$P$10,MATCH(Database!C5539,Currecny_M!$A$1:$P$1,0),FALSE))/VLOOKUP('Cover page'!$B$6,Currecny_M!$A$1:$P$10,MATCH(Database!C5539,Currecny_M!$A$1:$P$1,0),FALSE)</f>
        <v>-6.2648499999999991</v>
      </c>
      <c r="N5539" s="6" t="str">
        <f>VLOOKUP(B5539,Master!$A$2:$C$11,3,FALSE)</f>
        <v>SGD</v>
      </c>
      <c r="O5539" s="6" t="str">
        <f>VLOOKUP(B5539,Master!$A$2:$C$11,2,FALSE)</f>
        <v>Asia</v>
      </c>
      <c r="Q5539" s="39" t="str">
        <f>VLOOKUP(D5539,GL_Master!$A$1:$D$80,2,FALSE)</f>
        <v>BS</v>
      </c>
      <c r="R5539" s="39" t="str">
        <f>VLOOKUP(D5539,GL_Master!$A$1:$D$80,3,FALSE)</f>
        <v>Other current liabilities</v>
      </c>
      <c r="S5539" s="39" t="str">
        <f>VLOOKUP(D5539,GL_Master!$A$1:$D$80,4,FALSE)</f>
        <v>Security deposit received</v>
      </c>
    </row>
    <row r="5540" spans="1:19" x14ac:dyDescent="0.25">
      <c r="A5540" s="39" t="s">
        <v>262</v>
      </c>
      <c r="B5540" s="39" t="s">
        <v>236</v>
      </c>
      <c r="C5540" s="7">
        <v>44228</v>
      </c>
      <c r="D5540" s="39" t="s">
        <v>56</v>
      </c>
      <c r="E5540" s="39">
        <v>-29</v>
      </c>
      <c r="F5540" s="82">
        <f t="shared" si="258"/>
        <v>-2.9000000000000001E-2</v>
      </c>
      <c r="G5540" s="39">
        <f>VLOOKUP(N5540,Currecny_M!$A$1:$P$10,2,FALSE)</f>
        <v>53</v>
      </c>
      <c r="H5540" s="39">
        <f>MATCH(C5540,Currecny_M!$A$1:$P$1,0)</f>
        <v>12</v>
      </c>
      <c r="I5540" s="39">
        <f>VLOOKUP(N5540,Currecny_M!$A$1:$P$10,MATCH(Database!C5540,Currecny_M!$A$1:$P$1,0),FALSE)</f>
        <v>58.55</v>
      </c>
      <c r="J5540" s="82">
        <f t="shared" si="259"/>
        <v>-1.6979500000000001</v>
      </c>
      <c r="K5540" s="39">
        <f>VLOOKUP('Cover page'!$B$6,Currecny_M!$A$1:$P$10,MATCH(Database!C5540,Currecny_M!$A$1:$P$1,0),FALSE)</f>
        <v>1</v>
      </c>
      <c r="L5540" s="82">
        <f t="shared" si="260"/>
        <v>-1.6979500000000001</v>
      </c>
      <c r="M5540" s="82">
        <f>((E5540/$F$1)*VLOOKUP(N5540,Currecny_M!$A$1:$P$10,MATCH(Database!C5540,Currecny_M!$A$1:$P$1,0),FALSE))/VLOOKUP('Cover page'!$B$6,Currecny_M!$A$1:$P$10,MATCH(Database!C5540,Currecny_M!$A$1:$P$1,0),FALSE)</f>
        <v>-1.6979500000000001</v>
      </c>
      <c r="N5540" s="6" t="str">
        <f>VLOOKUP(B5540,Master!$A$2:$C$11,3,FALSE)</f>
        <v>SGD</v>
      </c>
      <c r="O5540" s="6" t="str">
        <f>VLOOKUP(B5540,Master!$A$2:$C$11,2,FALSE)</f>
        <v>Asia</v>
      </c>
      <c r="Q5540" s="39" t="str">
        <f>VLOOKUP(D5540,GL_Master!$A$1:$D$80,2,FALSE)</f>
        <v>BS</v>
      </c>
      <c r="R5540" s="39" t="str">
        <f>VLOOKUP(D5540,GL_Master!$A$1:$D$80,3,FALSE)</f>
        <v>Other Tax Payables</v>
      </c>
      <c r="S5540" s="39" t="str">
        <f>VLOOKUP(D5540,GL_Master!$A$1:$D$80,4,FALSE)</f>
        <v>Tax deducted at source payable</v>
      </c>
    </row>
    <row r="5541" spans="1:19" x14ac:dyDescent="0.25">
      <c r="A5541" s="39" t="s">
        <v>262</v>
      </c>
      <c r="B5541" s="39" t="s">
        <v>236</v>
      </c>
      <c r="C5541" s="7">
        <v>44228</v>
      </c>
      <c r="D5541" s="39" t="s">
        <v>57</v>
      </c>
      <c r="E5541" s="39">
        <v>-262</v>
      </c>
      <c r="F5541" s="82">
        <f t="shared" si="258"/>
        <v>-0.26200000000000001</v>
      </c>
      <c r="G5541" s="39">
        <f>VLOOKUP(N5541,Currecny_M!$A$1:$P$10,2,FALSE)</f>
        <v>53</v>
      </c>
      <c r="H5541" s="39">
        <f>MATCH(C5541,Currecny_M!$A$1:$P$1,0)</f>
        <v>12</v>
      </c>
      <c r="I5541" s="39">
        <f>VLOOKUP(N5541,Currecny_M!$A$1:$P$10,MATCH(Database!C5541,Currecny_M!$A$1:$P$1,0),FALSE)</f>
        <v>58.55</v>
      </c>
      <c r="J5541" s="82">
        <f t="shared" si="259"/>
        <v>-15.3401</v>
      </c>
      <c r="K5541" s="39">
        <f>VLOOKUP('Cover page'!$B$6,Currecny_M!$A$1:$P$10,MATCH(Database!C5541,Currecny_M!$A$1:$P$1,0),FALSE)</f>
        <v>1</v>
      </c>
      <c r="L5541" s="82">
        <f t="shared" si="260"/>
        <v>-15.3401</v>
      </c>
      <c r="M5541" s="82">
        <f>((E5541/$F$1)*VLOOKUP(N5541,Currecny_M!$A$1:$P$10,MATCH(Database!C5541,Currecny_M!$A$1:$P$1,0),FALSE))/VLOOKUP('Cover page'!$B$6,Currecny_M!$A$1:$P$10,MATCH(Database!C5541,Currecny_M!$A$1:$P$1,0),FALSE)</f>
        <v>-15.3401</v>
      </c>
      <c r="N5541" s="6" t="str">
        <f>VLOOKUP(B5541,Master!$A$2:$C$11,3,FALSE)</f>
        <v>SGD</v>
      </c>
      <c r="O5541" s="6" t="str">
        <f>VLOOKUP(B5541,Master!$A$2:$C$11,2,FALSE)</f>
        <v>Asia</v>
      </c>
      <c r="Q5541" s="39" t="str">
        <f>VLOOKUP(D5541,GL_Master!$A$1:$D$80,2,FALSE)</f>
        <v>BS</v>
      </c>
      <c r="R5541" s="39" t="str">
        <f>VLOOKUP(D5541,GL_Master!$A$1:$D$80,3,FALSE)</f>
        <v>Other Tax Payables</v>
      </c>
      <c r="S5541" s="39" t="str">
        <f>VLOOKUP(D5541,GL_Master!$A$1:$D$80,4,FALSE)</f>
        <v>Tax deducted at source payable</v>
      </c>
    </row>
    <row r="5542" spans="1:19" x14ac:dyDescent="0.25">
      <c r="A5542" s="39" t="s">
        <v>262</v>
      </c>
      <c r="B5542" s="39" t="s">
        <v>236</v>
      </c>
      <c r="C5542" s="7">
        <v>44228</v>
      </c>
      <c r="D5542" s="39" t="s">
        <v>58</v>
      </c>
      <c r="E5542" s="39">
        <v>-1832</v>
      </c>
      <c r="F5542" s="82">
        <f t="shared" si="258"/>
        <v>-1.8320000000000001</v>
      </c>
      <c r="G5542" s="39">
        <f>VLOOKUP(N5542,Currecny_M!$A$1:$P$10,2,FALSE)</f>
        <v>53</v>
      </c>
      <c r="H5542" s="39">
        <f>MATCH(C5542,Currecny_M!$A$1:$P$1,0)</f>
        <v>12</v>
      </c>
      <c r="I5542" s="39">
        <f>VLOOKUP(N5542,Currecny_M!$A$1:$P$10,MATCH(Database!C5542,Currecny_M!$A$1:$P$1,0),FALSE)</f>
        <v>58.55</v>
      </c>
      <c r="J5542" s="82">
        <f t="shared" si="259"/>
        <v>-107.2636</v>
      </c>
      <c r="K5542" s="39">
        <f>VLOOKUP('Cover page'!$B$6,Currecny_M!$A$1:$P$10,MATCH(Database!C5542,Currecny_M!$A$1:$P$1,0),FALSE)</f>
        <v>1</v>
      </c>
      <c r="L5542" s="82">
        <f t="shared" si="260"/>
        <v>-107.2636</v>
      </c>
      <c r="M5542" s="82">
        <f>((E5542/$F$1)*VLOOKUP(N5542,Currecny_M!$A$1:$P$10,MATCH(Database!C5542,Currecny_M!$A$1:$P$1,0),FALSE))/VLOOKUP('Cover page'!$B$6,Currecny_M!$A$1:$P$10,MATCH(Database!C5542,Currecny_M!$A$1:$P$1,0),FALSE)</f>
        <v>-107.2636</v>
      </c>
      <c r="N5542" s="6" t="str">
        <f>VLOOKUP(B5542,Master!$A$2:$C$11,3,FALSE)</f>
        <v>SGD</v>
      </c>
      <c r="O5542" s="6" t="str">
        <f>VLOOKUP(B5542,Master!$A$2:$C$11,2,FALSE)</f>
        <v>Asia</v>
      </c>
      <c r="Q5542" s="39" t="str">
        <f>VLOOKUP(D5542,GL_Master!$A$1:$D$80,2,FALSE)</f>
        <v>BS</v>
      </c>
      <c r="R5542" s="39" t="str">
        <f>VLOOKUP(D5542,GL_Master!$A$1:$D$80,3,FALSE)</f>
        <v>Long-term provisions</v>
      </c>
      <c r="S5542" s="39" t="str">
        <f>VLOOKUP(D5542,GL_Master!$A$1:$D$80,4,FALSE)</f>
        <v>Provision for gratuity</v>
      </c>
    </row>
    <row r="5543" spans="1:19" x14ac:dyDescent="0.25">
      <c r="A5543" s="39" t="s">
        <v>262</v>
      </c>
      <c r="B5543" s="39" t="s">
        <v>236</v>
      </c>
      <c r="C5543" s="7">
        <v>44228</v>
      </c>
      <c r="D5543" s="39" t="s">
        <v>59</v>
      </c>
      <c r="E5543" s="39">
        <v>-781</v>
      </c>
      <c r="F5543" s="82">
        <f t="shared" si="258"/>
        <v>-0.78100000000000003</v>
      </c>
      <c r="G5543" s="39">
        <f>VLOOKUP(N5543,Currecny_M!$A$1:$P$10,2,FALSE)</f>
        <v>53</v>
      </c>
      <c r="H5543" s="39">
        <f>MATCH(C5543,Currecny_M!$A$1:$P$1,0)</f>
        <v>12</v>
      </c>
      <c r="I5543" s="39">
        <f>VLOOKUP(N5543,Currecny_M!$A$1:$P$10,MATCH(Database!C5543,Currecny_M!$A$1:$P$1,0),FALSE)</f>
        <v>58.55</v>
      </c>
      <c r="J5543" s="82">
        <f t="shared" si="259"/>
        <v>-45.727550000000001</v>
      </c>
      <c r="K5543" s="39">
        <f>VLOOKUP('Cover page'!$B$6,Currecny_M!$A$1:$P$10,MATCH(Database!C5543,Currecny_M!$A$1:$P$1,0),FALSE)</f>
        <v>1</v>
      </c>
      <c r="L5543" s="82">
        <f t="shared" si="260"/>
        <v>-45.727550000000001</v>
      </c>
      <c r="M5543" s="82">
        <f>((E5543/$F$1)*VLOOKUP(N5543,Currecny_M!$A$1:$P$10,MATCH(Database!C5543,Currecny_M!$A$1:$P$1,0),FALSE))/VLOOKUP('Cover page'!$B$6,Currecny_M!$A$1:$P$10,MATCH(Database!C5543,Currecny_M!$A$1:$P$1,0),FALSE)</f>
        <v>-45.727550000000001</v>
      </c>
      <c r="N5543" s="6" t="str">
        <f>VLOOKUP(B5543,Master!$A$2:$C$11,3,FALSE)</f>
        <v>SGD</v>
      </c>
      <c r="O5543" s="6" t="str">
        <f>VLOOKUP(B5543,Master!$A$2:$C$11,2,FALSE)</f>
        <v>Asia</v>
      </c>
      <c r="Q5543" s="39" t="str">
        <f>VLOOKUP(D5543,GL_Master!$A$1:$D$80,2,FALSE)</f>
        <v>BS</v>
      </c>
      <c r="R5543" s="39" t="str">
        <f>VLOOKUP(D5543,GL_Master!$A$1:$D$80,3,FALSE)</f>
        <v>Long-term provisions</v>
      </c>
      <c r="S5543" s="39" t="str">
        <f>VLOOKUP(D5543,GL_Master!$A$1:$D$80,4,FALSE)</f>
        <v>Provision for leave encashment</v>
      </c>
    </row>
    <row r="5544" spans="1:19" x14ac:dyDescent="0.25">
      <c r="A5544" s="39" t="s">
        <v>262</v>
      </c>
      <c r="B5544" s="39" t="s">
        <v>236</v>
      </c>
      <c r="C5544" s="7">
        <v>44228</v>
      </c>
      <c r="D5544" s="39" t="s">
        <v>60</v>
      </c>
      <c r="E5544" s="39">
        <v>-224</v>
      </c>
      <c r="F5544" s="82">
        <f t="shared" si="258"/>
        <v>-0.224</v>
      </c>
      <c r="G5544" s="39">
        <f>VLOOKUP(N5544,Currecny_M!$A$1:$P$10,2,FALSE)</f>
        <v>53</v>
      </c>
      <c r="H5544" s="39">
        <f>MATCH(C5544,Currecny_M!$A$1:$P$1,0)</f>
        <v>12</v>
      </c>
      <c r="I5544" s="39">
        <f>VLOOKUP(N5544,Currecny_M!$A$1:$P$10,MATCH(Database!C5544,Currecny_M!$A$1:$P$1,0),FALSE)</f>
        <v>58.55</v>
      </c>
      <c r="J5544" s="82">
        <f t="shared" si="259"/>
        <v>-13.1152</v>
      </c>
      <c r="K5544" s="39">
        <f>VLOOKUP('Cover page'!$B$6,Currecny_M!$A$1:$P$10,MATCH(Database!C5544,Currecny_M!$A$1:$P$1,0),FALSE)</f>
        <v>1</v>
      </c>
      <c r="L5544" s="82">
        <f t="shared" si="260"/>
        <v>-13.1152</v>
      </c>
      <c r="M5544" s="82">
        <f>((E5544/$F$1)*VLOOKUP(N5544,Currecny_M!$A$1:$P$10,MATCH(Database!C5544,Currecny_M!$A$1:$P$1,0),FALSE))/VLOOKUP('Cover page'!$B$6,Currecny_M!$A$1:$P$10,MATCH(Database!C5544,Currecny_M!$A$1:$P$1,0),FALSE)</f>
        <v>-13.1152</v>
      </c>
      <c r="N5544" s="6" t="str">
        <f>VLOOKUP(B5544,Master!$A$2:$C$11,3,FALSE)</f>
        <v>SGD</v>
      </c>
      <c r="O5544" s="6" t="str">
        <f>VLOOKUP(B5544,Master!$A$2:$C$11,2,FALSE)</f>
        <v>Asia</v>
      </c>
      <c r="Q5544" s="39" t="str">
        <f>VLOOKUP(D5544,GL_Master!$A$1:$D$80,2,FALSE)</f>
        <v>BS</v>
      </c>
      <c r="R5544" s="39" t="str">
        <f>VLOOKUP(D5544,GL_Master!$A$1:$D$80,3,FALSE)</f>
        <v>Trade Payables</v>
      </c>
      <c r="S5544" s="39" t="str">
        <f>VLOOKUP(D5544,GL_Master!$A$1:$D$80,4,FALSE)</f>
        <v>Trade payable</v>
      </c>
    </row>
    <row r="5545" spans="1:19" x14ac:dyDescent="0.25">
      <c r="A5545" s="39" t="s">
        <v>262</v>
      </c>
      <c r="B5545" s="39" t="s">
        <v>236</v>
      </c>
      <c r="C5545" s="7">
        <v>44228</v>
      </c>
      <c r="D5545" s="39" t="s">
        <v>61</v>
      </c>
      <c r="E5545" s="39">
        <v>-2330</v>
      </c>
      <c r="F5545" s="82">
        <f t="shared" si="258"/>
        <v>-2.33</v>
      </c>
      <c r="G5545" s="39">
        <f>VLOOKUP(N5545,Currecny_M!$A$1:$P$10,2,FALSE)</f>
        <v>53</v>
      </c>
      <c r="H5545" s="39">
        <f>MATCH(C5545,Currecny_M!$A$1:$P$1,0)</f>
        <v>12</v>
      </c>
      <c r="I5545" s="39">
        <f>VLOOKUP(N5545,Currecny_M!$A$1:$P$10,MATCH(Database!C5545,Currecny_M!$A$1:$P$1,0),FALSE)</f>
        <v>58.55</v>
      </c>
      <c r="J5545" s="82">
        <f t="shared" si="259"/>
        <v>-136.42150000000001</v>
      </c>
      <c r="K5545" s="39">
        <f>VLOOKUP('Cover page'!$B$6,Currecny_M!$A$1:$P$10,MATCH(Database!C5545,Currecny_M!$A$1:$P$1,0),FALSE)</f>
        <v>1</v>
      </c>
      <c r="L5545" s="82">
        <f t="shared" si="260"/>
        <v>-136.42150000000001</v>
      </c>
      <c r="M5545" s="82">
        <f>((E5545/$F$1)*VLOOKUP(N5545,Currecny_M!$A$1:$P$10,MATCH(Database!C5545,Currecny_M!$A$1:$P$1,0),FALSE))/VLOOKUP('Cover page'!$B$6,Currecny_M!$A$1:$P$10,MATCH(Database!C5545,Currecny_M!$A$1:$P$1,0),FALSE)</f>
        <v>-136.42150000000001</v>
      </c>
      <c r="N5545" s="6" t="str">
        <f>VLOOKUP(B5545,Master!$A$2:$C$11,3,FALSE)</f>
        <v>SGD</v>
      </c>
      <c r="O5545" s="6" t="str">
        <f>VLOOKUP(B5545,Master!$A$2:$C$11,2,FALSE)</f>
        <v>Asia</v>
      </c>
      <c r="Q5545" s="39" t="str">
        <f>VLOOKUP(D5545,GL_Master!$A$1:$D$80,2,FALSE)</f>
        <v>BS</v>
      </c>
      <c r="R5545" s="39" t="str">
        <f>VLOOKUP(D5545,GL_Master!$A$1:$D$80,3,FALSE)</f>
        <v>Provisions</v>
      </c>
      <c r="S5545" s="39" t="str">
        <f>VLOOKUP(D5545,GL_Master!$A$1:$D$80,4,FALSE)</f>
        <v>Provision for doubtful assets</v>
      </c>
    </row>
    <row r="5546" spans="1:19" x14ac:dyDescent="0.25">
      <c r="A5546" s="39" t="s">
        <v>262</v>
      </c>
      <c r="B5546" s="39" t="s">
        <v>236</v>
      </c>
      <c r="C5546" s="7">
        <v>44228</v>
      </c>
      <c r="D5546" s="39" t="s">
        <v>62</v>
      </c>
      <c r="E5546" s="39">
        <v>-85</v>
      </c>
      <c r="F5546" s="82">
        <f t="shared" si="258"/>
        <v>-8.5000000000000006E-2</v>
      </c>
      <c r="G5546" s="39">
        <f>VLOOKUP(N5546,Currecny_M!$A$1:$P$10,2,FALSE)</f>
        <v>53</v>
      </c>
      <c r="H5546" s="39">
        <f>MATCH(C5546,Currecny_M!$A$1:$P$1,0)</f>
        <v>12</v>
      </c>
      <c r="I5546" s="39">
        <f>VLOOKUP(N5546,Currecny_M!$A$1:$P$10,MATCH(Database!C5546,Currecny_M!$A$1:$P$1,0),FALSE)</f>
        <v>58.55</v>
      </c>
      <c r="J5546" s="82">
        <f t="shared" si="259"/>
        <v>-4.97675</v>
      </c>
      <c r="K5546" s="39">
        <f>VLOOKUP('Cover page'!$B$6,Currecny_M!$A$1:$P$10,MATCH(Database!C5546,Currecny_M!$A$1:$P$1,0),FALSE)</f>
        <v>1</v>
      </c>
      <c r="L5546" s="82">
        <f t="shared" si="260"/>
        <v>-4.97675</v>
      </c>
      <c r="M5546" s="82">
        <f>((E5546/$F$1)*VLOOKUP(N5546,Currecny_M!$A$1:$P$10,MATCH(Database!C5546,Currecny_M!$A$1:$P$1,0),FALSE))/VLOOKUP('Cover page'!$B$6,Currecny_M!$A$1:$P$10,MATCH(Database!C5546,Currecny_M!$A$1:$P$1,0),FALSE)</f>
        <v>-4.97675</v>
      </c>
      <c r="N5546" s="6" t="str">
        <f>VLOOKUP(B5546,Master!$A$2:$C$11,3,FALSE)</f>
        <v>SGD</v>
      </c>
      <c r="O5546" s="6" t="str">
        <f>VLOOKUP(B5546,Master!$A$2:$C$11,2,FALSE)</f>
        <v>Asia</v>
      </c>
      <c r="Q5546" s="39" t="str">
        <f>VLOOKUP(D5546,GL_Master!$A$1:$D$80,2,FALSE)</f>
        <v>BS</v>
      </c>
      <c r="R5546" s="39" t="str">
        <f>VLOOKUP(D5546,GL_Master!$A$1:$D$80,3,FALSE)</f>
        <v>Provisions</v>
      </c>
      <c r="S5546" s="39" t="str">
        <f>VLOOKUP(D5546,GL_Master!$A$1:$D$80,4,FALSE)</f>
        <v>Provision for Insurance</v>
      </c>
    </row>
    <row r="5547" spans="1:19" x14ac:dyDescent="0.25">
      <c r="A5547" s="39" t="s">
        <v>262</v>
      </c>
      <c r="B5547" s="39" t="s">
        <v>236</v>
      </c>
      <c r="C5547" s="7">
        <v>44228</v>
      </c>
      <c r="D5547" s="39" t="s">
        <v>63</v>
      </c>
      <c r="E5547" s="39">
        <v>192</v>
      </c>
      <c r="F5547" s="82">
        <f t="shared" si="258"/>
        <v>0.192</v>
      </c>
      <c r="G5547" s="39">
        <f>VLOOKUP(N5547,Currecny_M!$A$1:$P$10,2,FALSE)</f>
        <v>53</v>
      </c>
      <c r="H5547" s="39">
        <f>MATCH(C5547,Currecny_M!$A$1:$P$1,0)</f>
        <v>12</v>
      </c>
      <c r="I5547" s="39">
        <f>VLOOKUP(N5547,Currecny_M!$A$1:$P$10,MATCH(Database!C5547,Currecny_M!$A$1:$P$1,0),FALSE)</f>
        <v>58.55</v>
      </c>
      <c r="J5547" s="82">
        <f t="shared" si="259"/>
        <v>11.2416</v>
      </c>
      <c r="K5547" s="39">
        <f>VLOOKUP('Cover page'!$B$6,Currecny_M!$A$1:$P$10,MATCH(Database!C5547,Currecny_M!$A$1:$P$1,0),FALSE)</f>
        <v>1</v>
      </c>
      <c r="L5547" s="82">
        <f t="shared" si="260"/>
        <v>11.2416</v>
      </c>
      <c r="M5547" s="82">
        <f>((E5547/$F$1)*VLOOKUP(N5547,Currecny_M!$A$1:$P$10,MATCH(Database!C5547,Currecny_M!$A$1:$P$1,0),FALSE))/VLOOKUP('Cover page'!$B$6,Currecny_M!$A$1:$P$10,MATCH(Database!C5547,Currecny_M!$A$1:$P$1,0),FALSE)</f>
        <v>11.2416</v>
      </c>
      <c r="N5547" s="6" t="str">
        <f>VLOOKUP(B5547,Master!$A$2:$C$11,3,FALSE)</f>
        <v>SGD</v>
      </c>
      <c r="O5547" s="6" t="str">
        <f>VLOOKUP(B5547,Master!$A$2:$C$11,2,FALSE)</f>
        <v>Asia</v>
      </c>
      <c r="Q5547" s="39" t="str">
        <f>VLOOKUP(D5547,GL_Master!$A$1:$D$80,2,FALSE)</f>
        <v>BS</v>
      </c>
      <c r="R5547" s="39" t="str">
        <f>VLOOKUP(D5547,GL_Master!$A$1:$D$80,3,FALSE)</f>
        <v>Gross Block</v>
      </c>
      <c r="S5547" s="39" t="str">
        <f>VLOOKUP(D5547,GL_Master!$A$1:$D$80,4,FALSE)</f>
        <v>Tangible Fixed assets</v>
      </c>
    </row>
    <row r="5548" spans="1:19" x14ac:dyDescent="0.25">
      <c r="A5548" s="39" t="s">
        <v>262</v>
      </c>
      <c r="B5548" s="39" t="s">
        <v>236</v>
      </c>
      <c r="C5548" s="7">
        <v>44228</v>
      </c>
      <c r="D5548" s="39" t="s">
        <v>64</v>
      </c>
      <c r="E5548" s="39">
        <v>11652</v>
      </c>
      <c r="F5548" s="82">
        <f t="shared" si="258"/>
        <v>11.651999999999999</v>
      </c>
      <c r="G5548" s="39">
        <f>VLOOKUP(N5548,Currecny_M!$A$1:$P$10,2,FALSE)</f>
        <v>53</v>
      </c>
      <c r="H5548" s="39">
        <f>MATCH(C5548,Currecny_M!$A$1:$P$1,0)</f>
        <v>12</v>
      </c>
      <c r="I5548" s="39">
        <f>VLOOKUP(N5548,Currecny_M!$A$1:$P$10,MATCH(Database!C5548,Currecny_M!$A$1:$P$1,0),FALSE)</f>
        <v>58.55</v>
      </c>
      <c r="J5548" s="82">
        <f t="shared" si="259"/>
        <v>682.2245999999999</v>
      </c>
      <c r="K5548" s="39">
        <f>VLOOKUP('Cover page'!$B$6,Currecny_M!$A$1:$P$10,MATCH(Database!C5548,Currecny_M!$A$1:$P$1,0),FALSE)</f>
        <v>1</v>
      </c>
      <c r="L5548" s="82">
        <f t="shared" si="260"/>
        <v>682.2245999999999</v>
      </c>
      <c r="M5548" s="82">
        <f>((E5548/$F$1)*VLOOKUP(N5548,Currecny_M!$A$1:$P$10,MATCH(Database!C5548,Currecny_M!$A$1:$P$1,0),FALSE))/VLOOKUP('Cover page'!$B$6,Currecny_M!$A$1:$P$10,MATCH(Database!C5548,Currecny_M!$A$1:$P$1,0),FALSE)</f>
        <v>682.2245999999999</v>
      </c>
      <c r="N5548" s="6" t="str">
        <f>VLOOKUP(B5548,Master!$A$2:$C$11,3,FALSE)</f>
        <v>SGD</v>
      </c>
      <c r="O5548" s="6" t="str">
        <f>VLOOKUP(B5548,Master!$A$2:$C$11,2,FALSE)</f>
        <v>Asia</v>
      </c>
      <c r="Q5548" s="39" t="str">
        <f>VLOOKUP(D5548,GL_Master!$A$1:$D$80,2,FALSE)</f>
        <v>BS</v>
      </c>
      <c r="R5548" s="39" t="str">
        <f>VLOOKUP(D5548,GL_Master!$A$1:$D$80,3,FALSE)</f>
        <v>Gross Block</v>
      </c>
      <c r="S5548" s="39" t="str">
        <f>VLOOKUP(D5548,GL_Master!$A$1:$D$80,4,FALSE)</f>
        <v>Tangible Fixed assets</v>
      </c>
    </row>
    <row r="5549" spans="1:19" x14ac:dyDescent="0.25">
      <c r="A5549" s="39" t="s">
        <v>262</v>
      </c>
      <c r="B5549" s="39" t="s">
        <v>236</v>
      </c>
      <c r="C5549" s="7">
        <v>44228</v>
      </c>
      <c r="D5549" s="39" t="s">
        <v>65</v>
      </c>
      <c r="E5549" s="39">
        <v>-7351</v>
      </c>
      <c r="F5549" s="82">
        <f t="shared" si="258"/>
        <v>-7.351</v>
      </c>
      <c r="G5549" s="39">
        <f>VLOOKUP(N5549,Currecny_M!$A$1:$P$10,2,FALSE)</f>
        <v>53</v>
      </c>
      <c r="H5549" s="39">
        <f>MATCH(C5549,Currecny_M!$A$1:$P$1,0)</f>
        <v>12</v>
      </c>
      <c r="I5549" s="39">
        <f>VLOOKUP(N5549,Currecny_M!$A$1:$P$10,MATCH(Database!C5549,Currecny_M!$A$1:$P$1,0),FALSE)</f>
        <v>58.55</v>
      </c>
      <c r="J5549" s="82">
        <f t="shared" si="259"/>
        <v>-430.40105</v>
      </c>
      <c r="K5549" s="39">
        <f>VLOOKUP('Cover page'!$B$6,Currecny_M!$A$1:$P$10,MATCH(Database!C5549,Currecny_M!$A$1:$P$1,0),FALSE)</f>
        <v>1</v>
      </c>
      <c r="L5549" s="82">
        <f t="shared" si="260"/>
        <v>-430.40105</v>
      </c>
      <c r="M5549" s="82">
        <f>((E5549/$F$1)*VLOOKUP(N5549,Currecny_M!$A$1:$P$10,MATCH(Database!C5549,Currecny_M!$A$1:$P$1,0),FALSE))/VLOOKUP('Cover page'!$B$6,Currecny_M!$A$1:$P$10,MATCH(Database!C5549,Currecny_M!$A$1:$P$1,0),FALSE)</f>
        <v>-430.40105</v>
      </c>
      <c r="N5549" s="6" t="str">
        <f>VLOOKUP(B5549,Master!$A$2:$C$11,3,FALSE)</f>
        <v>SGD</v>
      </c>
      <c r="O5549" s="6" t="str">
        <f>VLOOKUP(B5549,Master!$A$2:$C$11,2,FALSE)</f>
        <v>Asia</v>
      </c>
      <c r="Q5549" s="39" t="str">
        <f>VLOOKUP(D5549,GL_Master!$A$1:$D$80,2,FALSE)</f>
        <v>BS</v>
      </c>
      <c r="R5549" s="39" t="str">
        <f>VLOOKUP(D5549,GL_Master!$A$1:$D$80,3,FALSE)</f>
        <v>Accumulated Depreciation</v>
      </c>
      <c r="S5549" s="39" t="str">
        <f>VLOOKUP(D5549,GL_Master!$A$1:$D$80,4,FALSE)</f>
        <v>Accumulated Depreciation</v>
      </c>
    </row>
    <row r="5550" spans="1:19" x14ac:dyDescent="0.25">
      <c r="A5550" s="39" t="s">
        <v>262</v>
      </c>
      <c r="B5550" s="39" t="s">
        <v>236</v>
      </c>
      <c r="C5550" s="7">
        <v>44228</v>
      </c>
      <c r="D5550" s="39" t="s">
        <v>66</v>
      </c>
      <c r="E5550" s="39">
        <v>5763</v>
      </c>
      <c r="F5550" s="82">
        <f t="shared" si="258"/>
        <v>5.7629999999999999</v>
      </c>
      <c r="G5550" s="39">
        <f>VLOOKUP(N5550,Currecny_M!$A$1:$P$10,2,FALSE)</f>
        <v>53</v>
      </c>
      <c r="H5550" s="39">
        <f>MATCH(C5550,Currecny_M!$A$1:$P$1,0)</f>
        <v>12</v>
      </c>
      <c r="I5550" s="39">
        <f>VLOOKUP(N5550,Currecny_M!$A$1:$P$10,MATCH(Database!C5550,Currecny_M!$A$1:$P$1,0),FALSE)</f>
        <v>58.55</v>
      </c>
      <c r="J5550" s="82">
        <f t="shared" si="259"/>
        <v>337.42364999999995</v>
      </c>
      <c r="K5550" s="39">
        <f>VLOOKUP('Cover page'!$B$6,Currecny_M!$A$1:$P$10,MATCH(Database!C5550,Currecny_M!$A$1:$P$1,0),FALSE)</f>
        <v>1</v>
      </c>
      <c r="L5550" s="82">
        <f t="shared" si="260"/>
        <v>337.42364999999995</v>
      </c>
      <c r="M5550" s="82">
        <f>((E5550/$F$1)*VLOOKUP(N5550,Currecny_M!$A$1:$P$10,MATCH(Database!C5550,Currecny_M!$A$1:$P$1,0),FALSE))/VLOOKUP('Cover page'!$B$6,Currecny_M!$A$1:$P$10,MATCH(Database!C5550,Currecny_M!$A$1:$P$1,0),FALSE)</f>
        <v>337.42364999999995</v>
      </c>
      <c r="N5550" s="6" t="str">
        <f>VLOOKUP(B5550,Master!$A$2:$C$11,3,FALSE)</f>
        <v>SGD</v>
      </c>
      <c r="O5550" s="6" t="str">
        <f>VLOOKUP(B5550,Master!$A$2:$C$11,2,FALSE)</f>
        <v>Asia</v>
      </c>
      <c r="Q5550" s="39" t="str">
        <f>VLOOKUP(D5550,GL_Master!$A$1:$D$80,2,FALSE)</f>
        <v>BS</v>
      </c>
      <c r="R5550" s="39" t="str">
        <f>VLOOKUP(D5550,GL_Master!$A$1:$D$80,3,FALSE)</f>
        <v>Gross Block</v>
      </c>
      <c r="S5550" s="39" t="str">
        <f>VLOOKUP(D5550,GL_Master!$A$1:$D$80,4,FALSE)</f>
        <v>Tangible Fixed assets</v>
      </c>
    </row>
    <row r="5551" spans="1:19" x14ac:dyDescent="0.25">
      <c r="A5551" s="39" t="s">
        <v>262</v>
      </c>
      <c r="B5551" s="39" t="s">
        <v>236</v>
      </c>
      <c r="C5551" s="7">
        <v>44228</v>
      </c>
      <c r="D5551" s="39" t="s">
        <v>67</v>
      </c>
      <c r="E5551" s="39">
        <v>2212</v>
      </c>
      <c r="F5551" s="82">
        <f t="shared" si="258"/>
        <v>2.2120000000000002</v>
      </c>
      <c r="G5551" s="39">
        <f>VLOOKUP(N5551,Currecny_M!$A$1:$P$10,2,FALSE)</f>
        <v>53</v>
      </c>
      <c r="H5551" s="39">
        <f>MATCH(C5551,Currecny_M!$A$1:$P$1,0)</f>
        <v>12</v>
      </c>
      <c r="I5551" s="39">
        <f>VLOOKUP(N5551,Currecny_M!$A$1:$P$10,MATCH(Database!C5551,Currecny_M!$A$1:$P$1,0),FALSE)</f>
        <v>58.55</v>
      </c>
      <c r="J5551" s="82">
        <f t="shared" si="259"/>
        <v>129.51259999999999</v>
      </c>
      <c r="K5551" s="39">
        <f>VLOOKUP('Cover page'!$B$6,Currecny_M!$A$1:$P$10,MATCH(Database!C5551,Currecny_M!$A$1:$P$1,0),FALSE)</f>
        <v>1</v>
      </c>
      <c r="L5551" s="82">
        <f t="shared" si="260"/>
        <v>129.51259999999999</v>
      </c>
      <c r="M5551" s="82">
        <f>((E5551/$F$1)*VLOOKUP(N5551,Currecny_M!$A$1:$P$10,MATCH(Database!C5551,Currecny_M!$A$1:$P$1,0),FALSE))/VLOOKUP('Cover page'!$B$6,Currecny_M!$A$1:$P$10,MATCH(Database!C5551,Currecny_M!$A$1:$P$1,0),FALSE)</f>
        <v>129.51259999999999</v>
      </c>
      <c r="N5551" s="6" t="str">
        <f>VLOOKUP(B5551,Master!$A$2:$C$11,3,FALSE)</f>
        <v>SGD</v>
      </c>
      <c r="O5551" s="6" t="str">
        <f>VLOOKUP(B5551,Master!$A$2:$C$11,2,FALSE)</f>
        <v>Asia</v>
      </c>
      <c r="Q5551" s="39" t="str">
        <f>VLOOKUP(D5551,GL_Master!$A$1:$D$80,2,FALSE)</f>
        <v>BS</v>
      </c>
      <c r="R5551" s="39" t="str">
        <f>VLOOKUP(D5551,GL_Master!$A$1:$D$80,3,FALSE)</f>
        <v>Gross Block</v>
      </c>
      <c r="S5551" s="39" t="str">
        <f>VLOOKUP(D5551,GL_Master!$A$1:$D$80,4,FALSE)</f>
        <v>Tangible Fixed assets</v>
      </c>
    </row>
    <row r="5552" spans="1:19" x14ac:dyDescent="0.25">
      <c r="A5552" s="39" t="s">
        <v>262</v>
      </c>
      <c r="B5552" s="39" t="s">
        <v>236</v>
      </c>
      <c r="C5552" s="7">
        <v>44228</v>
      </c>
      <c r="D5552" s="39" t="s">
        <v>68</v>
      </c>
      <c r="E5552" s="39">
        <v>-1896</v>
      </c>
      <c r="F5552" s="82">
        <f t="shared" si="258"/>
        <v>-1.8959999999999999</v>
      </c>
      <c r="G5552" s="39">
        <f>VLOOKUP(N5552,Currecny_M!$A$1:$P$10,2,FALSE)</f>
        <v>53</v>
      </c>
      <c r="H5552" s="39">
        <f>MATCH(C5552,Currecny_M!$A$1:$P$1,0)</f>
        <v>12</v>
      </c>
      <c r="I5552" s="39">
        <f>VLOOKUP(N5552,Currecny_M!$A$1:$P$10,MATCH(Database!C5552,Currecny_M!$A$1:$P$1,0),FALSE)</f>
        <v>58.55</v>
      </c>
      <c r="J5552" s="82">
        <f t="shared" si="259"/>
        <v>-111.01079999999999</v>
      </c>
      <c r="K5552" s="39">
        <f>VLOOKUP('Cover page'!$B$6,Currecny_M!$A$1:$P$10,MATCH(Database!C5552,Currecny_M!$A$1:$P$1,0),FALSE)</f>
        <v>1</v>
      </c>
      <c r="L5552" s="82">
        <f t="shared" si="260"/>
        <v>-111.01079999999999</v>
      </c>
      <c r="M5552" s="82">
        <f>((E5552/$F$1)*VLOOKUP(N5552,Currecny_M!$A$1:$P$10,MATCH(Database!C5552,Currecny_M!$A$1:$P$1,0),FALSE))/VLOOKUP('Cover page'!$B$6,Currecny_M!$A$1:$P$10,MATCH(Database!C5552,Currecny_M!$A$1:$P$1,0),FALSE)</f>
        <v>-111.01079999999999</v>
      </c>
      <c r="N5552" s="6" t="str">
        <f>VLOOKUP(B5552,Master!$A$2:$C$11,3,FALSE)</f>
        <v>SGD</v>
      </c>
      <c r="O5552" s="6" t="str">
        <f>VLOOKUP(B5552,Master!$A$2:$C$11,2,FALSE)</f>
        <v>Asia</v>
      </c>
      <c r="Q5552" s="39" t="str">
        <f>VLOOKUP(D5552,GL_Master!$A$1:$D$80,2,FALSE)</f>
        <v>BS</v>
      </c>
      <c r="R5552" s="39" t="str">
        <f>VLOOKUP(D5552,GL_Master!$A$1:$D$80,3,FALSE)</f>
        <v>Accumulated Depreciation</v>
      </c>
      <c r="S5552" s="39" t="str">
        <f>VLOOKUP(D5552,GL_Master!$A$1:$D$80,4,FALSE)</f>
        <v>Accumulated Depreciation</v>
      </c>
    </row>
    <row r="5553" spans="1:19" x14ac:dyDescent="0.25">
      <c r="A5553" s="39" t="s">
        <v>262</v>
      </c>
      <c r="B5553" s="39" t="s">
        <v>236</v>
      </c>
      <c r="C5553" s="7">
        <v>44228</v>
      </c>
      <c r="D5553" s="39" t="s">
        <v>69</v>
      </c>
      <c r="E5553" s="39">
        <v>3691</v>
      </c>
      <c r="F5553" s="82">
        <f t="shared" si="258"/>
        <v>3.6909999999999998</v>
      </c>
      <c r="G5553" s="39">
        <f>VLOOKUP(N5553,Currecny_M!$A$1:$P$10,2,FALSE)</f>
        <v>53</v>
      </c>
      <c r="H5553" s="39">
        <f>MATCH(C5553,Currecny_M!$A$1:$P$1,0)</f>
        <v>12</v>
      </c>
      <c r="I5553" s="39">
        <f>VLOOKUP(N5553,Currecny_M!$A$1:$P$10,MATCH(Database!C5553,Currecny_M!$A$1:$P$1,0),FALSE)</f>
        <v>58.55</v>
      </c>
      <c r="J5553" s="82">
        <f t="shared" si="259"/>
        <v>216.10804999999999</v>
      </c>
      <c r="K5553" s="39">
        <f>VLOOKUP('Cover page'!$B$6,Currecny_M!$A$1:$P$10,MATCH(Database!C5553,Currecny_M!$A$1:$P$1,0),FALSE)</f>
        <v>1</v>
      </c>
      <c r="L5553" s="82">
        <f t="shared" si="260"/>
        <v>216.10804999999999</v>
      </c>
      <c r="M5553" s="82">
        <f>((E5553/$F$1)*VLOOKUP(N5553,Currecny_M!$A$1:$P$10,MATCH(Database!C5553,Currecny_M!$A$1:$P$1,0),FALSE))/VLOOKUP('Cover page'!$B$6,Currecny_M!$A$1:$P$10,MATCH(Database!C5553,Currecny_M!$A$1:$P$1,0),FALSE)</f>
        <v>216.10804999999999</v>
      </c>
      <c r="N5553" s="6" t="str">
        <f>VLOOKUP(B5553,Master!$A$2:$C$11,3,FALSE)</f>
        <v>SGD</v>
      </c>
      <c r="O5553" s="6" t="str">
        <f>VLOOKUP(B5553,Master!$A$2:$C$11,2,FALSE)</f>
        <v>Asia</v>
      </c>
      <c r="Q5553" s="39" t="str">
        <f>VLOOKUP(D5553,GL_Master!$A$1:$D$80,2,FALSE)</f>
        <v>BS</v>
      </c>
      <c r="R5553" s="39" t="str">
        <f>VLOOKUP(D5553,GL_Master!$A$1:$D$80,3,FALSE)</f>
        <v>Gross Block</v>
      </c>
      <c r="S5553" s="39" t="str">
        <f>VLOOKUP(D5553,GL_Master!$A$1:$D$80,4,FALSE)</f>
        <v>Tangible Fixed assets</v>
      </c>
    </row>
    <row r="5554" spans="1:19" x14ac:dyDescent="0.25">
      <c r="A5554" s="39" t="s">
        <v>262</v>
      </c>
      <c r="B5554" s="39" t="s">
        <v>236</v>
      </c>
      <c r="C5554" s="7">
        <v>44228</v>
      </c>
      <c r="D5554" s="39" t="s">
        <v>70</v>
      </c>
      <c r="E5554" s="39">
        <v>-140</v>
      </c>
      <c r="F5554" s="82">
        <f t="shared" si="258"/>
        <v>-0.14000000000000001</v>
      </c>
      <c r="G5554" s="39">
        <f>VLOOKUP(N5554,Currecny_M!$A$1:$P$10,2,FALSE)</f>
        <v>53</v>
      </c>
      <c r="H5554" s="39">
        <f>MATCH(C5554,Currecny_M!$A$1:$P$1,0)</f>
        <v>12</v>
      </c>
      <c r="I5554" s="39">
        <f>VLOOKUP(N5554,Currecny_M!$A$1:$P$10,MATCH(Database!C5554,Currecny_M!$A$1:$P$1,0),FALSE)</f>
        <v>58.55</v>
      </c>
      <c r="J5554" s="82">
        <f t="shared" si="259"/>
        <v>-8.197000000000001</v>
      </c>
      <c r="K5554" s="39">
        <f>VLOOKUP('Cover page'!$B$6,Currecny_M!$A$1:$P$10,MATCH(Database!C5554,Currecny_M!$A$1:$P$1,0),FALSE)</f>
        <v>1</v>
      </c>
      <c r="L5554" s="82">
        <f t="shared" si="260"/>
        <v>-8.197000000000001</v>
      </c>
      <c r="M5554" s="82">
        <f>((E5554/$F$1)*VLOOKUP(N5554,Currecny_M!$A$1:$P$10,MATCH(Database!C5554,Currecny_M!$A$1:$P$1,0),FALSE))/VLOOKUP('Cover page'!$B$6,Currecny_M!$A$1:$P$10,MATCH(Database!C5554,Currecny_M!$A$1:$P$1,0),FALSE)</f>
        <v>-8.197000000000001</v>
      </c>
      <c r="N5554" s="6" t="str">
        <f>VLOOKUP(B5554,Master!$A$2:$C$11,3,FALSE)</f>
        <v>SGD</v>
      </c>
      <c r="O5554" s="6" t="str">
        <f>VLOOKUP(B5554,Master!$A$2:$C$11,2,FALSE)</f>
        <v>Asia</v>
      </c>
      <c r="Q5554" s="39" t="str">
        <f>VLOOKUP(D5554,GL_Master!$A$1:$D$80,2,FALSE)</f>
        <v>BS</v>
      </c>
      <c r="R5554" s="39" t="str">
        <f>VLOOKUP(D5554,GL_Master!$A$1:$D$80,3,FALSE)</f>
        <v>Accumulated Depreciation</v>
      </c>
      <c r="S5554" s="39" t="str">
        <f>VLOOKUP(D5554,GL_Master!$A$1:$D$80,4,FALSE)</f>
        <v>Accumulated Depreciation</v>
      </c>
    </row>
    <row r="5555" spans="1:19" x14ac:dyDescent="0.25">
      <c r="A5555" s="39" t="s">
        <v>262</v>
      </c>
      <c r="B5555" s="39" t="s">
        <v>236</v>
      </c>
      <c r="C5555" s="7">
        <v>44228</v>
      </c>
      <c r="D5555" s="39" t="s">
        <v>71</v>
      </c>
      <c r="E5555" s="39">
        <v>7018</v>
      </c>
      <c r="F5555" s="82">
        <f t="shared" si="258"/>
        <v>7.0179999999999998</v>
      </c>
      <c r="G5555" s="39">
        <f>VLOOKUP(N5555,Currecny_M!$A$1:$P$10,2,FALSE)</f>
        <v>53</v>
      </c>
      <c r="H5555" s="39">
        <f>MATCH(C5555,Currecny_M!$A$1:$P$1,0)</f>
        <v>12</v>
      </c>
      <c r="I5555" s="39">
        <f>VLOOKUP(N5555,Currecny_M!$A$1:$P$10,MATCH(Database!C5555,Currecny_M!$A$1:$P$1,0),FALSE)</f>
        <v>58.55</v>
      </c>
      <c r="J5555" s="82">
        <f t="shared" si="259"/>
        <v>410.90389999999996</v>
      </c>
      <c r="K5555" s="39">
        <f>VLOOKUP('Cover page'!$B$6,Currecny_M!$A$1:$P$10,MATCH(Database!C5555,Currecny_M!$A$1:$P$1,0),FALSE)</f>
        <v>1</v>
      </c>
      <c r="L5555" s="82">
        <f t="shared" si="260"/>
        <v>410.90389999999996</v>
      </c>
      <c r="M5555" s="82">
        <f>((E5555/$F$1)*VLOOKUP(N5555,Currecny_M!$A$1:$P$10,MATCH(Database!C5555,Currecny_M!$A$1:$P$1,0),FALSE))/VLOOKUP('Cover page'!$B$6,Currecny_M!$A$1:$P$10,MATCH(Database!C5555,Currecny_M!$A$1:$P$1,0),FALSE)</f>
        <v>410.90389999999996</v>
      </c>
      <c r="N5555" s="6" t="str">
        <f>VLOOKUP(B5555,Master!$A$2:$C$11,3,FALSE)</f>
        <v>SGD</v>
      </c>
      <c r="O5555" s="6" t="str">
        <f>VLOOKUP(B5555,Master!$A$2:$C$11,2,FALSE)</f>
        <v>Asia</v>
      </c>
      <c r="Q5555" s="39" t="str">
        <f>VLOOKUP(D5555,GL_Master!$A$1:$D$80,2,FALSE)</f>
        <v>BS</v>
      </c>
      <c r="R5555" s="39" t="str">
        <f>VLOOKUP(D5555,GL_Master!$A$1:$D$80,3,FALSE)</f>
        <v>Gross Block</v>
      </c>
      <c r="S5555" s="39" t="str">
        <f>VLOOKUP(D5555,GL_Master!$A$1:$D$80,4,FALSE)</f>
        <v>Tangible Fixed assets</v>
      </c>
    </row>
    <row r="5556" spans="1:19" x14ac:dyDescent="0.25">
      <c r="A5556" s="39" t="s">
        <v>262</v>
      </c>
      <c r="B5556" s="39" t="s">
        <v>236</v>
      </c>
      <c r="C5556" s="7">
        <v>44228</v>
      </c>
      <c r="D5556" s="39" t="s">
        <v>72</v>
      </c>
      <c r="E5556" s="39">
        <v>56</v>
      </c>
      <c r="F5556" s="82">
        <f t="shared" si="258"/>
        <v>5.6000000000000001E-2</v>
      </c>
      <c r="G5556" s="39">
        <f>VLOOKUP(N5556,Currecny_M!$A$1:$P$10,2,FALSE)</f>
        <v>53</v>
      </c>
      <c r="H5556" s="39">
        <f>MATCH(C5556,Currecny_M!$A$1:$P$1,0)</f>
        <v>12</v>
      </c>
      <c r="I5556" s="39">
        <f>VLOOKUP(N5556,Currecny_M!$A$1:$P$10,MATCH(Database!C5556,Currecny_M!$A$1:$P$1,0),FALSE)</f>
        <v>58.55</v>
      </c>
      <c r="J5556" s="82">
        <f t="shared" si="259"/>
        <v>3.2787999999999999</v>
      </c>
      <c r="K5556" s="39">
        <f>VLOOKUP('Cover page'!$B$6,Currecny_M!$A$1:$P$10,MATCH(Database!C5556,Currecny_M!$A$1:$P$1,0),FALSE)</f>
        <v>1</v>
      </c>
      <c r="L5556" s="82">
        <f t="shared" si="260"/>
        <v>3.2787999999999999</v>
      </c>
      <c r="M5556" s="82">
        <f>((E5556/$F$1)*VLOOKUP(N5556,Currecny_M!$A$1:$P$10,MATCH(Database!C5556,Currecny_M!$A$1:$P$1,0),FALSE))/VLOOKUP('Cover page'!$B$6,Currecny_M!$A$1:$P$10,MATCH(Database!C5556,Currecny_M!$A$1:$P$1,0),FALSE)</f>
        <v>3.2787999999999999</v>
      </c>
      <c r="N5556" s="6" t="str">
        <f>VLOOKUP(B5556,Master!$A$2:$C$11,3,FALSE)</f>
        <v>SGD</v>
      </c>
      <c r="O5556" s="6" t="str">
        <f>VLOOKUP(B5556,Master!$A$2:$C$11,2,FALSE)</f>
        <v>Asia</v>
      </c>
      <c r="Q5556" s="39" t="str">
        <f>VLOOKUP(D5556,GL_Master!$A$1:$D$80,2,FALSE)</f>
        <v>BS</v>
      </c>
      <c r="R5556" s="39" t="str">
        <f>VLOOKUP(D5556,GL_Master!$A$1:$D$80,3,FALSE)</f>
        <v>Gross Block</v>
      </c>
      <c r="S5556" s="39" t="str">
        <f>VLOOKUP(D5556,GL_Master!$A$1:$D$80,4,FALSE)</f>
        <v>Tangible Fixed assets</v>
      </c>
    </row>
    <row r="5557" spans="1:19" x14ac:dyDescent="0.25">
      <c r="A5557" s="39" t="s">
        <v>262</v>
      </c>
      <c r="B5557" s="39" t="s">
        <v>236</v>
      </c>
      <c r="C5557" s="7">
        <v>44228</v>
      </c>
      <c r="D5557" s="39" t="s">
        <v>73</v>
      </c>
      <c r="E5557" s="39">
        <v>29</v>
      </c>
      <c r="F5557" s="82">
        <f t="shared" si="258"/>
        <v>2.9000000000000001E-2</v>
      </c>
      <c r="G5557" s="39">
        <f>VLOOKUP(N5557,Currecny_M!$A$1:$P$10,2,FALSE)</f>
        <v>53</v>
      </c>
      <c r="H5557" s="39">
        <f>MATCH(C5557,Currecny_M!$A$1:$P$1,0)</f>
        <v>12</v>
      </c>
      <c r="I5557" s="39">
        <f>VLOOKUP(N5557,Currecny_M!$A$1:$P$10,MATCH(Database!C5557,Currecny_M!$A$1:$P$1,0),FALSE)</f>
        <v>58.55</v>
      </c>
      <c r="J5557" s="82">
        <f t="shared" si="259"/>
        <v>1.6979500000000001</v>
      </c>
      <c r="K5557" s="39">
        <f>VLOOKUP('Cover page'!$B$6,Currecny_M!$A$1:$P$10,MATCH(Database!C5557,Currecny_M!$A$1:$P$1,0),FALSE)</f>
        <v>1</v>
      </c>
      <c r="L5557" s="82">
        <f t="shared" si="260"/>
        <v>1.6979500000000001</v>
      </c>
      <c r="M5557" s="82">
        <f>((E5557/$F$1)*VLOOKUP(N5557,Currecny_M!$A$1:$P$10,MATCH(Database!C5557,Currecny_M!$A$1:$P$1,0),FALSE))/VLOOKUP('Cover page'!$B$6,Currecny_M!$A$1:$P$10,MATCH(Database!C5557,Currecny_M!$A$1:$P$1,0),FALSE)</f>
        <v>1.6979500000000001</v>
      </c>
      <c r="N5557" s="6" t="str">
        <f>VLOOKUP(B5557,Master!$A$2:$C$11,3,FALSE)</f>
        <v>SGD</v>
      </c>
      <c r="O5557" s="6" t="str">
        <f>VLOOKUP(B5557,Master!$A$2:$C$11,2,FALSE)</f>
        <v>Asia</v>
      </c>
      <c r="Q5557" s="39" t="str">
        <f>VLOOKUP(D5557,GL_Master!$A$1:$D$80,2,FALSE)</f>
        <v>BS</v>
      </c>
      <c r="R5557" s="39" t="str">
        <f>VLOOKUP(D5557,GL_Master!$A$1:$D$80,3,FALSE)</f>
        <v>Gross Block</v>
      </c>
      <c r="S5557" s="39" t="str">
        <f>VLOOKUP(D5557,GL_Master!$A$1:$D$80,4,FALSE)</f>
        <v>Tangible Fixed assets</v>
      </c>
    </row>
    <row r="5558" spans="1:19" x14ac:dyDescent="0.25">
      <c r="A5558" s="39" t="s">
        <v>262</v>
      </c>
      <c r="B5558" s="39" t="s">
        <v>236</v>
      </c>
      <c r="C5558" s="7">
        <v>44228</v>
      </c>
      <c r="D5558" s="39" t="s">
        <v>74</v>
      </c>
      <c r="E5558" s="39">
        <v>-6857</v>
      </c>
      <c r="F5558" s="82">
        <f t="shared" si="258"/>
        <v>-6.8570000000000002</v>
      </c>
      <c r="G5558" s="39">
        <f>VLOOKUP(N5558,Currecny_M!$A$1:$P$10,2,FALSE)</f>
        <v>53</v>
      </c>
      <c r="H5558" s="39">
        <f>MATCH(C5558,Currecny_M!$A$1:$P$1,0)</f>
        <v>12</v>
      </c>
      <c r="I5558" s="39">
        <f>VLOOKUP(N5558,Currecny_M!$A$1:$P$10,MATCH(Database!C5558,Currecny_M!$A$1:$P$1,0),FALSE)</f>
        <v>58.55</v>
      </c>
      <c r="J5558" s="82">
        <f t="shared" si="259"/>
        <v>-401.47735</v>
      </c>
      <c r="K5558" s="39">
        <f>VLOOKUP('Cover page'!$B$6,Currecny_M!$A$1:$P$10,MATCH(Database!C5558,Currecny_M!$A$1:$P$1,0),FALSE)</f>
        <v>1</v>
      </c>
      <c r="L5558" s="82">
        <f t="shared" si="260"/>
        <v>-401.47735</v>
      </c>
      <c r="M5558" s="82">
        <f>((E5558/$F$1)*VLOOKUP(N5558,Currecny_M!$A$1:$P$10,MATCH(Database!C5558,Currecny_M!$A$1:$P$1,0),FALSE))/VLOOKUP('Cover page'!$B$6,Currecny_M!$A$1:$P$10,MATCH(Database!C5558,Currecny_M!$A$1:$P$1,0),FALSE)</f>
        <v>-401.47735</v>
      </c>
      <c r="N5558" s="6" t="str">
        <f>VLOOKUP(B5558,Master!$A$2:$C$11,3,FALSE)</f>
        <v>SGD</v>
      </c>
      <c r="O5558" s="6" t="str">
        <f>VLOOKUP(B5558,Master!$A$2:$C$11,2,FALSE)</f>
        <v>Asia</v>
      </c>
      <c r="Q5558" s="39" t="str">
        <f>VLOOKUP(D5558,GL_Master!$A$1:$D$80,2,FALSE)</f>
        <v>BS</v>
      </c>
      <c r="R5558" s="39" t="str">
        <f>VLOOKUP(D5558,GL_Master!$A$1:$D$80,3,FALSE)</f>
        <v>Accumulated Depreciation</v>
      </c>
      <c r="S5558" s="39" t="str">
        <f>VLOOKUP(D5558,GL_Master!$A$1:$D$80,4,FALSE)</f>
        <v>Accumulated Depreciation</v>
      </c>
    </row>
    <row r="5559" spans="1:19" x14ac:dyDescent="0.25">
      <c r="A5559" s="39" t="s">
        <v>262</v>
      </c>
      <c r="B5559" s="39" t="s">
        <v>236</v>
      </c>
      <c r="C5559" s="7">
        <v>44228</v>
      </c>
      <c r="D5559" s="39" t="s">
        <v>21</v>
      </c>
      <c r="E5559" s="39">
        <v>571</v>
      </c>
      <c r="F5559" s="82">
        <f t="shared" si="258"/>
        <v>0.57099999999999995</v>
      </c>
      <c r="G5559" s="39">
        <f>VLOOKUP(N5559,Currecny_M!$A$1:$P$10,2,FALSE)</f>
        <v>53</v>
      </c>
      <c r="H5559" s="39">
        <f>MATCH(C5559,Currecny_M!$A$1:$P$1,0)</f>
        <v>12</v>
      </c>
      <c r="I5559" s="39">
        <f>VLOOKUP(N5559,Currecny_M!$A$1:$P$10,MATCH(Database!C5559,Currecny_M!$A$1:$P$1,0),FALSE)</f>
        <v>58.55</v>
      </c>
      <c r="J5559" s="82">
        <f t="shared" si="259"/>
        <v>33.432049999999997</v>
      </c>
      <c r="K5559" s="39">
        <f>VLOOKUP('Cover page'!$B$6,Currecny_M!$A$1:$P$10,MATCH(Database!C5559,Currecny_M!$A$1:$P$1,0),FALSE)</f>
        <v>1</v>
      </c>
      <c r="L5559" s="82">
        <f t="shared" si="260"/>
        <v>33.432049999999997</v>
      </c>
      <c r="M5559" s="82">
        <f>((E5559/$F$1)*VLOOKUP(N5559,Currecny_M!$A$1:$P$10,MATCH(Database!C5559,Currecny_M!$A$1:$P$1,0),FALSE))/VLOOKUP('Cover page'!$B$6,Currecny_M!$A$1:$P$10,MATCH(Database!C5559,Currecny_M!$A$1:$P$1,0),FALSE)</f>
        <v>33.432049999999997</v>
      </c>
      <c r="N5559" s="6" t="str">
        <f>VLOOKUP(B5559,Master!$A$2:$C$11,3,FALSE)</f>
        <v>SGD</v>
      </c>
      <c r="O5559" s="6" t="str">
        <f>VLOOKUP(B5559,Master!$A$2:$C$11,2,FALSE)</f>
        <v>Asia</v>
      </c>
      <c r="Q5559" s="39" t="str">
        <f>VLOOKUP(D5559,GL_Master!$A$1:$D$80,2,FALSE)</f>
        <v>BS</v>
      </c>
      <c r="R5559" s="39" t="str">
        <f>VLOOKUP(D5559,GL_Master!$A$1:$D$80,3,FALSE)</f>
        <v>Gross Block</v>
      </c>
      <c r="S5559" s="39" t="str">
        <f>VLOOKUP(D5559,GL_Master!$A$1:$D$80,4,FALSE)</f>
        <v>Tangible Fixed assets</v>
      </c>
    </row>
    <row r="5560" spans="1:19" x14ac:dyDescent="0.25">
      <c r="A5560" s="39" t="s">
        <v>262</v>
      </c>
      <c r="B5560" s="39" t="s">
        <v>236</v>
      </c>
      <c r="C5560" s="7">
        <v>44228</v>
      </c>
      <c r="D5560" s="39" t="s">
        <v>27</v>
      </c>
      <c r="E5560" s="39">
        <v>1201</v>
      </c>
      <c r="F5560" s="82">
        <f t="shared" si="258"/>
        <v>1.2010000000000001</v>
      </c>
      <c r="G5560" s="39">
        <f>VLOOKUP(N5560,Currecny_M!$A$1:$P$10,2,FALSE)</f>
        <v>53</v>
      </c>
      <c r="H5560" s="39">
        <f>MATCH(C5560,Currecny_M!$A$1:$P$1,0)</f>
        <v>12</v>
      </c>
      <c r="I5560" s="39">
        <f>VLOOKUP(N5560,Currecny_M!$A$1:$P$10,MATCH(Database!C5560,Currecny_M!$A$1:$P$1,0),FALSE)</f>
        <v>58.55</v>
      </c>
      <c r="J5560" s="82">
        <f t="shared" si="259"/>
        <v>70.318550000000002</v>
      </c>
      <c r="K5560" s="39">
        <f>VLOOKUP('Cover page'!$B$6,Currecny_M!$A$1:$P$10,MATCH(Database!C5560,Currecny_M!$A$1:$P$1,0),FALSE)</f>
        <v>1</v>
      </c>
      <c r="L5560" s="82">
        <f t="shared" si="260"/>
        <v>70.318550000000002</v>
      </c>
      <c r="M5560" s="82">
        <f>((E5560/$F$1)*VLOOKUP(N5560,Currecny_M!$A$1:$P$10,MATCH(Database!C5560,Currecny_M!$A$1:$P$1,0),FALSE))/VLOOKUP('Cover page'!$B$6,Currecny_M!$A$1:$P$10,MATCH(Database!C5560,Currecny_M!$A$1:$P$1,0),FALSE)</f>
        <v>70.318550000000002</v>
      </c>
      <c r="N5560" s="6" t="str">
        <f>VLOOKUP(B5560,Master!$A$2:$C$11,3,FALSE)</f>
        <v>SGD</v>
      </c>
      <c r="O5560" s="6" t="str">
        <f>VLOOKUP(B5560,Master!$A$2:$C$11,2,FALSE)</f>
        <v>Asia</v>
      </c>
      <c r="Q5560" s="39" t="str">
        <f>VLOOKUP(D5560,GL_Master!$A$1:$D$80,2,FALSE)</f>
        <v>BS</v>
      </c>
      <c r="R5560" s="39" t="str">
        <f>VLOOKUP(D5560,GL_Master!$A$1:$D$80,3,FALSE)</f>
        <v>Gross Block</v>
      </c>
      <c r="S5560" s="39" t="str">
        <f>VLOOKUP(D5560,GL_Master!$A$1:$D$80,4,FALSE)</f>
        <v>Tangible Fixed assets</v>
      </c>
    </row>
    <row r="5561" spans="1:19" x14ac:dyDescent="0.25">
      <c r="A5561" s="39" t="s">
        <v>262</v>
      </c>
      <c r="B5561" s="39" t="s">
        <v>236</v>
      </c>
      <c r="C5561" s="7">
        <v>44228</v>
      </c>
      <c r="D5561" s="39" t="s">
        <v>75</v>
      </c>
      <c r="E5561" s="39">
        <v>-29</v>
      </c>
      <c r="F5561" s="82">
        <f t="shared" si="258"/>
        <v>-2.9000000000000001E-2</v>
      </c>
      <c r="G5561" s="39">
        <f>VLOOKUP(N5561,Currecny_M!$A$1:$P$10,2,FALSE)</f>
        <v>53</v>
      </c>
      <c r="H5561" s="39">
        <f>MATCH(C5561,Currecny_M!$A$1:$P$1,0)</f>
        <v>12</v>
      </c>
      <c r="I5561" s="39">
        <f>VLOOKUP(N5561,Currecny_M!$A$1:$P$10,MATCH(Database!C5561,Currecny_M!$A$1:$P$1,0),FALSE)</f>
        <v>58.55</v>
      </c>
      <c r="J5561" s="82">
        <f t="shared" si="259"/>
        <v>-1.6979500000000001</v>
      </c>
      <c r="K5561" s="39">
        <f>VLOOKUP('Cover page'!$B$6,Currecny_M!$A$1:$P$10,MATCH(Database!C5561,Currecny_M!$A$1:$P$1,0),FALSE)</f>
        <v>1</v>
      </c>
      <c r="L5561" s="82">
        <f t="shared" si="260"/>
        <v>-1.6979500000000001</v>
      </c>
      <c r="M5561" s="82">
        <f>((E5561/$F$1)*VLOOKUP(N5561,Currecny_M!$A$1:$P$10,MATCH(Database!C5561,Currecny_M!$A$1:$P$1,0),FALSE))/VLOOKUP('Cover page'!$B$6,Currecny_M!$A$1:$P$10,MATCH(Database!C5561,Currecny_M!$A$1:$P$1,0),FALSE)</f>
        <v>-1.6979500000000001</v>
      </c>
      <c r="N5561" s="6" t="str">
        <f>VLOOKUP(B5561,Master!$A$2:$C$11,3,FALSE)</f>
        <v>SGD</v>
      </c>
      <c r="O5561" s="6" t="str">
        <f>VLOOKUP(B5561,Master!$A$2:$C$11,2,FALSE)</f>
        <v>Asia</v>
      </c>
      <c r="Q5561" s="39" t="str">
        <f>VLOOKUP(D5561,GL_Master!$A$1:$D$80,2,FALSE)</f>
        <v>BS</v>
      </c>
      <c r="R5561" s="39" t="str">
        <f>VLOOKUP(D5561,GL_Master!$A$1:$D$80,3,FALSE)</f>
        <v>Gross Block</v>
      </c>
      <c r="S5561" s="39" t="str">
        <f>VLOOKUP(D5561,GL_Master!$A$1:$D$80,4,FALSE)</f>
        <v>Tangible Fixed assets</v>
      </c>
    </row>
    <row r="5562" spans="1:19" x14ac:dyDescent="0.25">
      <c r="A5562" s="39" t="s">
        <v>262</v>
      </c>
      <c r="B5562" s="39" t="s">
        <v>236</v>
      </c>
      <c r="C5562" s="7">
        <v>44228</v>
      </c>
      <c r="D5562" s="39" t="s">
        <v>76</v>
      </c>
      <c r="E5562" s="39">
        <v>674</v>
      </c>
      <c r="F5562" s="82">
        <f t="shared" si="258"/>
        <v>0.67400000000000004</v>
      </c>
      <c r="G5562" s="39">
        <f>VLOOKUP(N5562,Currecny_M!$A$1:$P$10,2,FALSE)</f>
        <v>53</v>
      </c>
      <c r="H5562" s="39">
        <f>MATCH(C5562,Currecny_M!$A$1:$P$1,0)</f>
        <v>12</v>
      </c>
      <c r="I5562" s="39">
        <f>VLOOKUP(N5562,Currecny_M!$A$1:$P$10,MATCH(Database!C5562,Currecny_M!$A$1:$P$1,0),FALSE)</f>
        <v>58.55</v>
      </c>
      <c r="J5562" s="82">
        <f t="shared" si="259"/>
        <v>39.462699999999998</v>
      </c>
      <c r="K5562" s="39">
        <f>VLOOKUP('Cover page'!$B$6,Currecny_M!$A$1:$P$10,MATCH(Database!C5562,Currecny_M!$A$1:$P$1,0),FALSE)</f>
        <v>1</v>
      </c>
      <c r="L5562" s="82">
        <f t="shared" si="260"/>
        <v>39.462699999999998</v>
      </c>
      <c r="M5562" s="82">
        <f>((E5562/$F$1)*VLOOKUP(N5562,Currecny_M!$A$1:$P$10,MATCH(Database!C5562,Currecny_M!$A$1:$P$1,0),FALSE))/VLOOKUP('Cover page'!$B$6,Currecny_M!$A$1:$P$10,MATCH(Database!C5562,Currecny_M!$A$1:$P$1,0),FALSE)</f>
        <v>39.462699999999998</v>
      </c>
      <c r="N5562" s="6" t="str">
        <f>VLOOKUP(B5562,Master!$A$2:$C$11,3,FALSE)</f>
        <v>SGD</v>
      </c>
      <c r="O5562" s="6" t="str">
        <f>VLOOKUP(B5562,Master!$A$2:$C$11,2,FALSE)</f>
        <v>Asia</v>
      </c>
      <c r="Q5562" s="39" t="str">
        <f>VLOOKUP(D5562,GL_Master!$A$1:$D$80,2,FALSE)</f>
        <v>BS</v>
      </c>
      <c r="R5562" s="39" t="str">
        <f>VLOOKUP(D5562,GL_Master!$A$1:$D$80,3,FALSE)</f>
        <v>Inventories</v>
      </c>
      <c r="S5562" s="39" t="str">
        <f>VLOOKUP(D5562,GL_Master!$A$1:$D$80,4,FALSE)</f>
        <v>Inventory</v>
      </c>
    </row>
    <row r="5563" spans="1:19" x14ac:dyDescent="0.25">
      <c r="A5563" s="39" t="s">
        <v>262</v>
      </c>
      <c r="B5563" s="39" t="s">
        <v>236</v>
      </c>
      <c r="C5563" s="7">
        <v>44228</v>
      </c>
      <c r="D5563" s="39" t="s">
        <v>77</v>
      </c>
      <c r="E5563" s="39">
        <v>1697</v>
      </c>
      <c r="F5563" s="82">
        <f t="shared" si="258"/>
        <v>1.6970000000000001</v>
      </c>
      <c r="G5563" s="39">
        <f>VLOOKUP(N5563,Currecny_M!$A$1:$P$10,2,FALSE)</f>
        <v>53</v>
      </c>
      <c r="H5563" s="39">
        <f>MATCH(C5563,Currecny_M!$A$1:$P$1,0)</f>
        <v>12</v>
      </c>
      <c r="I5563" s="39">
        <f>VLOOKUP(N5563,Currecny_M!$A$1:$P$10,MATCH(Database!C5563,Currecny_M!$A$1:$P$1,0),FALSE)</f>
        <v>58.55</v>
      </c>
      <c r="J5563" s="82">
        <f t="shared" si="259"/>
        <v>99.359349999999992</v>
      </c>
      <c r="K5563" s="39">
        <f>VLOOKUP('Cover page'!$B$6,Currecny_M!$A$1:$P$10,MATCH(Database!C5563,Currecny_M!$A$1:$P$1,0),FALSE)</f>
        <v>1</v>
      </c>
      <c r="L5563" s="82">
        <f t="shared" si="260"/>
        <v>99.359349999999992</v>
      </c>
      <c r="M5563" s="82">
        <f>((E5563/$F$1)*VLOOKUP(N5563,Currecny_M!$A$1:$P$10,MATCH(Database!C5563,Currecny_M!$A$1:$P$1,0),FALSE))/VLOOKUP('Cover page'!$B$6,Currecny_M!$A$1:$P$10,MATCH(Database!C5563,Currecny_M!$A$1:$P$1,0),FALSE)</f>
        <v>99.359349999999992</v>
      </c>
      <c r="N5563" s="6" t="str">
        <f>VLOOKUP(B5563,Master!$A$2:$C$11,3,FALSE)</f>
        <v>SGD</v>
      </c>
      <c r="O5563" s="6" t="str">
        <f>VLOOKUP(B5563,Master!$A$2:$C$11,2,FALSE)</f>
        <v>Asia</v>
      </c>
      <c r="Q5563" s="39" t="str">
        <f>VLOOKUP(D5563,GL_Master!$A$1:$D$80,2,FALSE)</f>
        <v>BS</v>
      </c>
      <c r="R5563" s="39" t="str">
        <f>VLOOKUP(D5563,GL_Master!$A$1:$D$80,3,FALSE)</f>
        <v>Inventories</v>
      </c>
      <c r="S5563" s="39" t="str">
        <f>VLOOKUP(D5563,GL_Master!$A$1:$D$80,4,FALSE)</f>
        <v>Inventory</v>
      </c>
    </row>
    <row r="5564" spans="1:19" x14ac:dyDescent="0.25">
      <c r="A5564" s="39" t="s">
        <v>262</v>
      </c>
      <c r="B5564" s="39" t="s">
        <v>236</v>
      </c>
      <c r="C5564" s="7">
        <v>44228</v>
      </c>
      <c r="D5564" s="39" t="s">
        <v>2</v>
      </c>
      <c r="E5564" s="39">
        <v>186892</v>
      </c>
      <c r="F5564" s="82">
        <f t="shared" si="258"/>
        <v>186.892</v>
      </c>
      <c r="G5564" s="39">
        <f>VLOOKUP(N5564,Currecny_M!$A$1:$P$10,2,FALSE)</f>
        <v>53</v>
      </c>
      <c r="H5564" s="39">
        <f>MATCH(C5564,Currecny_M!$A$1:$P$1,0)</f>
        <v>12</v>
      </c>
      <c r="I5564" s="39">
        <f>VLOOKUP(N5564,Currecny_M!$A$1:$P$10,MATCH(Database!C5564,Currecny_M!$A$1:$P$1,0),FALSE)</f>
        <v>58.55</v>
      </c>
      <c r="J5564" s="82">
        <f t="shared" si="259"/>
        <v>10942.526599999999</v>
      </c>
      <c r="K5564" s="39">
        <f>VLOOKUP('Cover page'!$B$6,Currecny_M!$A$1:$P$10,MATCH(Database!C5564,Currecny_M!$A$1:$P$1,0),FALSE)</f>
        <v>1</v>
      </c>
      <c r="L5564" s="82">
        <f t="shared" si="260"/>
        <v>10942.526599999999</v>
      </c>
      <c r="M5564" s="82">
        <f>((E5564/$F$1)*VLOOKUP(N5564,Currecny_M!$A$1:$P$10,MATCH(Database!C5564,Currecny_M!$A$1:$P$1,0),FALSE))/VLOOKUP('Cover page'!$B$6,Currecny_M!$A$1:$P$10,MATCH(Database!C5564,Currecny_M!$A$1:$P$1,0),FALSE)</f>
        <v>10942.526599999999</v>
      </c>
      <c r="N5564" s="6" t="str">
        <f>VLOOKUP(B5564,Master!$A$2:$C$11,3,FALSE)</f>
        <v>SGD</v>
      </c>
      <c r="O5564" s="6" t="str">
        <f>VLOOKUP(B5564,Master!$A$2:$C$11,2,FALSE)</f>
        <v>Asia</v>
      </c>
      <c r="Q5564" s="39" t="str">
        <f>VLOOKUP(D5564,GL_Master!$A$1:$D$80,2,FALSE)</f>
        <v>BS</v>
      </c>
      <c r="R5564" s="39" t="str">
        <f>VLOOKUP(D5564,GL_Master!$A$1:$D$80,3,FALSE)</f>
        <v>Trade receivables</v>
      </c>
      <c r="S5564" s="39" t="str">
        <f>VLOOKUP(D5564,GL_Master!$A$1:$D$80,4,FALSE)</f>
        <v>Unsecured, considered good</v>
      </c>
    </row>
    <row r="5565" spans="1:19" x14ac:dyDescent="0.25">
      <c r="A5565" s="39" t="s">
        <v>262</v>
      </c>
      <c r="B5565" s="39" t="s">
        <v>236</v>
      </c>
      <c r="C5565" s="7">
        <v>44228</v>
      </c>
      <c r="D5565" s="39" t="s">
        <v>78</v>
      </c>
      <c r="E5565" s="39">
        <v>27</v>
      </c>
      <c r="F5565" s="82">
        <f t="shared" si="258"/>
        <v>2.7E-2</v>
      </c>
      <c r="G5565" s="39">
        <f>VLOOKUP(N5565,Currecny_M!$A$1:$P$10,2,FALSE)</f>
        <v>53</v>
      </c>
      <c r="H5565" s="39">
        <f>MATCH(C5565,Currecny_M!$A$1:$P$1,0)</f>
        <v>12</v>
      </c>
      <c r="I5565" s="39">
        <f>VLOOKUP(N5565,Currecny_M!$A$1:$P$10,MATCH(Database!C5565,Currecny_M!$A$1:$P$1,0),FALSE)</f>
        <v>58.55</v>
      </c>
      <c r="J5565" s="82">
        <f t="shared" si="259"/>
        <v>1.5808499999999999</v>
      </c>
      <c r="K5565" s="39">
        <f>VLOOKUP('Cover page'!$B$6,Currecny_M!$A$1:$P$10,MATCH(Database!C5565,Currecny_M!$A$1:$P$1,0),FALSE)</f>
        <v>1</v>
      </c>
      <c r="L5565" s="82">
        <f t="shared" si="260"/>
        <v>1.5808499999999999</v>
      </c>
      <c r="M5565" s="82">
        <f>((E5565/$F$1)*VLOOKUP(N5565,Currecny_M!$A$1:$P$10,MATCH(Database!C5565,Currecny_M!$A$1:$P$1,0),FALSE))/VLOOKUP('Cover page'!$B$6,Currecny_M!$A$1:$P$10,MATCH(Database!C5565,Currecny_M!$A$1:$P$1,0),FALSE)</f>
        <v>1.5808499999999999</v>
      </c>
      <c r="N5565" s="6" t="str">
        <f>VLOOKUP(B5565,Master!$A$2:$C$11,3,FALSE)</f>
        <v>SGD</v>
      </c>
      <c r="O5565" s="6" t="str">
        <f>VLOOKUP(B5565,Master!$A$2:$C$11,2,FALSE)</f>
        <v>Asia</v>
      </c>
      <c r="Q5565" s="39" t="str">
        <f>VLOOKUP(D5565,GL_Master!$A$1:$D$80,2,FALSE)</f>
        <v>BS</v>
      </c>
      <c r="R5565" s="39" t="str">
        <f>VLOOKUP(D5565,GL_Master!$A$1:$D$80,3,FALSE)</f>
        <v>Cash &amp; Bank Balances</v>
      </c>
      <c r="S5565" s="39" t="str">
        <f>VLOOKUP(D5565,GL_Master!$A$1:$D$80,4,FALSE)</f>
        <v>Cash In hand</v>
      </c>
    </row>
    <row r="5566" spans="1:19" x14ac:dyDescent="0.25">
      <c r="A5566" s="39" t="s">
        <v>262</v>
      </c>
      <c r="B5566" s="39" t="s">
        <v>236</v>
      </c>
      <c r="C5566" s="7">
        <v>44228</v>
      </c>
      <c r="D5566" s="39" t="s">
        <v>79</v>
      </c>
      <c r="E5566" s="39">
        <v>-6868</v>
      </c>
      <c r="F5566" s="82">
        <f t="shared" si="258"/>
        <v>-6.8680000000000003</v>
      </c>
      <c r="G5566" s="39">
        <f>VLOOKUP(N5566,Currecny_M!$A$1:$P$10,2,FALSE)</f>
        <v>53</v>
      </c>
      <c r="H5566" s="39">
        <f>MATCH(C5566,Currecny_M!$A$1:$P$1,0)</f>
        <v>12</v>
      </c>
      <c r="I5566" s="39">
        <f>VLOOKUP(N5566,Currecny_M!$A$1:$P$10,MATCH(Database!C5566,Currecny_M!$A$1:$P$1,0),FALSE)</f>
        <v>58.55</v>
      </c>
      <c r="J5566" s="82">
        <f t="shared" si="259"/>
        <v>-402.12139999999999</v>
      </c>
      <c r="K5566" s="39">
        <f>VLOOKUP('Cover page'!$B$6,Currecny_M!$A$1:$P$10,MATCH(Database!C5566,Currecny_M!$A$1:$P$1,0),FALSE)</f>
        <v>1</v>
      </c>
      <c r="L5566" s="82">
        <f t="shared" si="260"/>
        <v>-402.12139999999999</v>
      </c>
      <c r="M5566" s="82">
        <f>((E5566/$F$1)*VLOOKUP(N5566,Currecny_M!$A$1:$P$10,MATCH(Database!C5566,Currecny_M!$A$1:$P$1,0),FALSE))/VLOOKUP('Cover page'!$B$6,Currecny_M!$A$1:$P$10,MATCH(Database!C5566,Currecny_M!$A$1:$P$1,0),FALSE)</f>
        <v>-402.12139999999999</v>
      </c>
      <c r="N5566" s="6" t="str">
        <f>VLOOKUP(B5566,Master!$A$2:$C$11,3,FALSE)</f>
        <v>SGD</v>
      </c>
      <c r="O5566" s="6" t="str">
        <f>VLOOKUP(B5566,Master!$A$2:$C$11,2,FALSE)</f>
        <v>Asia</v>
      </c>
      <c r="Q5566" s="39" t="str">
        <f>VLOOKUP(D5566,GL_Master!$A$1:$D$80,2,FALSE)</f>
        <v>BS</v>
      </c>
      <c r="R5566" s="39" t="str">
        <f>VLOOKUP(D5566,GL_Master!$A$1:$D$80,3,FALSE)</f>
        <v>Loan Fund</v>
      </c>
      <c r="S5566" s="39" t="str">
        <f>VLOOKUP(D5566,GL_Master!$A$1:$D$80,4,FALSE)</f>
        <v>Term Loan</v>
      </c>
    </row>
    <row r="5567" spans="1:19" x14ac:dyDescent="0.25">
      <c r="A5567" s="39" t="s">
        <v>262</v>
      </c>
      <c r="B5567" s="39" t="s">
        <v>236</v>
      </c>
      <c r="C5567" s="7">
        <v>44228</v>
      </c>
      <c r="D5567" s="39" t="s">
        <v>80</v>
      </c>
      <c r="E5567" s="39">
        <v>187</v>
      </c>
      <c r="F5567" s="82">
        <f t="shared" si="258"/>
        <v>0.187</v>
      </c>
      <c r="G5567" s="39">
        <f>VLOOKUP(N5567,Currecny_M!$A$1:$P$10,2,FALSE)</f>
        <v>53</v>
      </c>
      <c r="H5567" s="39">
        <f>MATCH(C5567,Currecny_M!$A$1:$P$1,0)</f>
        <v>12</v>
      </c>
      <c r="I5567" s="39">
        <f>VLOOKUP(N5567,Currecny_M!$A$1:$P$10,MATCH(Database!C5567,Currecny_M!$A$1:$P$1,0),FALSE)</f>
        <v>58.55</v>
      </c>
      <c r="J5567" s="82">
        <f t="shared" si="259"/>
        <v>10.94885</v>
      </c>
      <c r="K5567" s="39">
        <f>VLOOKUP('Cover page'!$B$6,Currecny_M!$A$1:$P$10,MATCH(Database!C5567,Currecny_M!$A$1:$P$1,0),FALSE)</f>
        <v>1</v>
      </c>
      <c r="L5567" s="82">
        <f t="shared" si="260"/>
        <v>10.94885</v>
      </c>
      <c r="M5567" s="82">
        <f>((E5567/$F$1)*VLOOKUP(N5567,Currecny_M!$A$1:$P$10,MATCH(Database!C5567,Currecny_M!$A$1:$P$1,0),FALSE))/VLOOKUP('Cover page'!$B$6,Currecny_M!$A$1:$P$10,MATCH(Database!C5567,Currecny_M!$A$1:$P$1,0),FALSE)</f>
        <v>10.94885</v>
      </c>
      <c r="N5567" s="6" t="str">
        <f>VLOOKUP(B5567,Master!$A$2:$C$11,3,FALSE)</f>
        <v>SGD</v>
      </c>
      <c r="O5567" s="6" t="str">
        <f>VLOOKUP(B5567,Master!$A$2:$C$11,2,FALSE)</f>
        <v>Asia</v>
      </c>
      <c r="Q5567" s="39" t="str">
        <f>VLOOKUP(D5567,GL_Master!$A$1:$D$80,2,FALSE)</f>
        <v>BS</v>
      </c>
      <c r="R5567" s="39" t="str">
        <f>VLOOKUP(D5567,GL_Master!$A$1:$D$80,3,FALSE)</f>
        <v>Cash &amp; Bank Balances</v>
      </c>
      <c r="S5567" s="39" t="str">
        <f>VLOOKUP(D5567,GL_Master!$A$1:$D$80,4,FALSE)</f>
        <v xml:space="preserve">      On Current Accounts</v>
      </c>
    </row>
    <row r="5568" spans="1:19" x14ac:dyDescent="0.25">
      <c r="A5568" s="39" t="s">
        <v>262</v>
      </c>
      <c r="B5568" s="39" t="s">
        <v>236</v>
      </c>
      <c r="C5568" s="7">
        <v>44228</v>
      </c>
      <c r="D5568" s="39" t="s">
        <v>81</v>
      </c>
      <c r="E5568" s="39">
        <v>14245</v>
      </c>
      <c r="F5568" s="82">
        <f t="shared" si="258"/>
        <v>14.244999999999999</v>
      </c>
      <c r="G5568" s="39">
        <f>VLOOKUP(N5568,Currecny_M!$A$1:$P$10,2,FALSE)</f>
        <v>53</v>
      </c>
      <c r="H5568" s="39">
        <f>MATCH(C5568,Currecny_M!$A$1:$P$1,0)</f>
        <v>12</v>
      </c>
      <c r="I5568" s="39">
        <f>VLOOKUP(N5568,Currecny_M!$A$1:$P$10,MATCH(Database!C5568,Currecny_M!$A$1:$P$1,0),FALSE)</f>
        <v>58.55</v>
      </c>
      <c r="J5568" s="82">
        <f t="shared" si="259"/>
        <v>834.04474999999991</v>
      </c>
      <c r="K5568" s="39">
        <f>VLOOKUP('Cover page'!$B$6,Currecny_M!$A$1:$P$10,MATCH(Database!C5568,Currecny_M!$A$1:$P$1,0),FALSE)</f>
        <v>1</v>
      </c>
      <c r="L5568" s="82">
        <f t="shared" si="260"/>
        <v>834.04474999999991</v>
      </c>
      <c r="M5568" s="82">
        <f>((E5568/$F$1)*VLOOKUP(N5568,Currecny_M!$A$1:$P$10,MATCH(Database!C5568,Currecny_M!$A$1:$P$1,0),FALSE))/VLOOKUP('Cover page'!$B$6,Currecny_M!$A$1:$P$10,MATCH(Database!C5568,Currecny_M!$A$1:$P$1,0),FALSE)</f>
        <v>834.04474999999991</v>
      </c>
      <c r="N5568" s="6" t="str">
        <f>VLOOKUP(B5568,Master!$A$2:$C$11,3,FALSE)</f>
        <v>SGD</v>
      </c>
      <c r="O5568" s="6" t="str">
        <f>VLOOKUP(B5568,Master!$A$2:$C$11,2,FALSE)</f>
        <v>Asia</v>
      </c>
      <c r="Q5568" s="39" t="str">
        <f>VLOOKUP(D5568,GL_Master!$A$1:$D$80,2,FALSE)</f>
        <v>BS</v>
      </c>
      <c r="R5568" s="39" t="str">
        <f>VLOOKUP(D5568,GL_Master!$A$1:$D$80,3,FALSE)</f>
        <v>Other Current Assets</v>
      </c>
      <c r="S5568" s="39" t="str">
        <f>VLOOKUP(D5568,GL_Master!$A$1:$D$80,4,FALSE)</f>
        <v>Advance tax recoverable (net of provision )</v>
      </c>
    </row>
    <row r="5569" spans="1:19" x14ac:dyDescent="0.25">
      <c r="A5569" s="39" t="s">
        <v>262</v>
      </c>
      <c r="B5569" s="39" t="s">
        <v>236</v>
      </c>
      <c r="C5569" s="7">
        <v>44228</v>
      </c>
      <c r="D5569" s="39" t="s">
        <v>19</v>
      </c>
      <c r="E5569" s="39">
        <v>143</v>
      </c>
      <c r="F5569" s="82">
        <f t="shared" si="258"/>
        <v>0.14299999999999999</v>
      </c>
      <c r="G5569" s="39">
        <f>VLOOKUP(N5569,Currecny_M!$A$1:$P$10,2,FALSE)</f>
        <v>53</v>
      </c>
      <c r="H5569" s="39">
        <f>MATCH(C5569,Currecny_M!$A$1:$P$1,0)</f>
        <v>12</v>
      </c>
      <c r="I5569" s="39">
        <f>VLOOKUP(N5569,Currecny_M!$A$1:$P$10,MATCH(Database!C5569,Currecny_M!$A$1:$P$1,0),FALSE)</f>
        <v>58.55</v>
      </c>
      <c r="J5569" s="82">
        <f t="shared" si="259"/>
        <v>8.3726499999999984</v>
      </c>
      <c r="K5569" s="39">
        <f>VLOOKUP('Cover page'!$B$6,Currecny_M!$A$1:$P$10,MATCH(Database!C5569,Currecny_M!$A$1:$P$1,0),FALSE)</f>
        <v>1</v>
      </c>
      <c r="L5569" s="82">
        <f t="shared" si="260"/>
        <v>8.3726499999999984</v>
      </c>
      <c r="M5569" s="82">
        <f>((E5569/$F$1)*VLOOKUP(N5569,Currecny_M!$A$1:$P$10,MATCH(Database!C5569,Currecny_M!$A$1:$P$1,0),FALSE))/VLOOKUP('Cover page'!$B$6,Currecny_M!$A$1:$P$10,MATCH(Database!C5569,Currecny_M!$A$1:$P$1,0),FALSE)</f>
        <v>8.3726499999999984</v>
      </c>
      <c r="N5569" s="6" t="str">
        <f>VLOOKUP(B5569,Master!$A$2:$C$11,3,FALSE)</f>
        <v>SGD</v>
      </c>
      <c r="O5569" s="6" t="str">
        <f>VLOOKUP(B5569,Master!$A$2:$C$11,2,FALSE)</f>
        <v>Asia</v>
      </c>
      <c r="Q5569" s="39" t="str">
        <f>VLOOKUP(D5569,GL_Master!$A$1:$D$80,2,FALSE)</f>
        <v>BS</v>
      </c>
      <c r="R5569" s="39" t="str">
        <f>VLOOKUP(D5569,GL_Master!$A$1:$D$80,3,FALSE)</f>
        <v>Short-term loan and advances</v>
      </c>
      <c r="S5569" s="39" t="str">
        <f>VLOOKUP(D5569,GL_Master!$A$1:$D$80,4,FALSE)</f>
        <v>Prepaid expenses</v>
      </c>
    </row>
    <row r="5570" spans="1:19" x14ac:dyDescent="0.25">
      <c r="A5570" s="39" t="s">
        <v>262</v>
      </c>
      <c r="B5570" s="39" t="s">
        <v>236</v>
      </c>
      <c r="C5570" s="7">
        <v>44228</v>
      </c>
      <c r="D5570" s="39" t="s">
        <v>82</v>
      </c>
      <c r="E5570" s="39">
        <v>1526</v>
      </c>
      <c r="F5570" s="82">
        <f t="shared" si="258"/>
        <v>1.526</v>
      </c>
      <c r="G5570" s="39">
        <f>VLOOKUP(N5570,Currecny_M!$A$1:$P$10,2,FALSE)</f>
        <v>53</v>
      </c>
      <c r="H5570" s="39">
        <f>MATCH(C5570,Currecny_M!$A$1:$P$1,0)</f>
        <v>12</v>
      </c>
      <c r="I5570" s="39">
        <f>VLOOKUP(N5570,Currecny_M!$A$1:$P$10,MATCH(Database!C5570,Currecny_M!$A$1:$P$1,0),FALSE)</f>
        <v>58.55</v>
      </c>
      <c r="J5570" s="82">
        <f t="shared" si="259"/>
        <v>89.34729999999999</v>
      </c>
      <c r="K5570" s="39">
        <f>VLOOKUP('Cover page'!$B$6,Currecny_M!$A$1:$P$10,MATCH(Database!C5570,Currecny_M!$A$1:$P$1,0),FALSE)</f>
        <v>1</v>
      </c>
      <c r="L5570" s="82">
        <f t="shared" si="260"/>
        <v>89.34729999999999</v>
      </c>
      <c r="M5570" s="82">
        <f>((E5570/$F$1)*VLOOKUP(N5570,Currecny_M!$A$1:$P$10,MATCH(Database!C5570,Currecny_M!$A$1:$P$1,0),FALSE))/VLOOKUP('Cover page'!$B$6,Currecny_M!$A$1:$P$10,MATCH(Database!C5570,Currecny_M!$A$1:$P$1,0),FALSE)</f>
        <v>89.34729999999999</v>
      </c>
      <c r="N5570" s="6" t="str">
        <f>VLOOKUP(B5570,Master!$A$2:$C$11,3,FALSE)</f>
        <v>SGD</v>
      </c>
      <c r="O5570" s="6" t="str">
        <f>VLOOKUP(B5570,Master!$A$2:$C$11,2,FALSE)</f>
        <v>Asia</v>
      </c>
      <c r="Q5570" s="39" t="str">
        <f>VLOOKUP(D5570,GL_Master!$A$1:$D$80,2,FALSE)</f>
        <v>BS</v>
      </c>
      <c r="R5570" s="39" t="str">
        <f>VLOOKUP(D5570,GL_Master!$A$1:$D$80,3,FALSE)</f>
        <v>Short-term loan and advances</v>
      </c>
      <c r="S5570" s="39" t="str">
        <f>VLOOKUP(D5570,GL_Master!$A$1:$D$80,4,FALSE)</f>
        <v>Advance to vendor/employees</v>
      </c>
    </row>
    <row r="5571" spans="1:19" x14ac:dyDescent="0.25">
      <c r="A5571" s="39" t="s">
        <v>262</v>
      </c>
      <c r="B5571" s="39" t="s">
        <v>236</v>
      </c>
      <c r="C5571" s="7">
        <v>44228</v>
      </c>
      <c r="D5571" s="39" t="s">
        <v>83</v>
      </c>
      <c r="E5571" s="39">
        <v>1008</v>
      </c>
      <c r="F5571" s="82">
        <f t="shared" si="258"/>
        <v>1.008</v>
      </c>
      <c r="G5571" s="39">
        <f>VLOOKUP(N5571,Currecny_M!$A$1:$P$10,2,FALSE)</f>
        <v>53</v>
      </c>
      <c r="H5571" s="39">
        <f>MATCH(C5571,Currecny_M!$A$1:$P$1,0)</f>
        <v>12</v>
      </c>
      <c r="I5571" s="39">
        <f>VLOOKUP(N5571,Currecny_M!$A$1:$P$10,MATCH(Database!C5571,Currecny_M!$A$1:$P$1,0),FALSE)</f>
        <v>58.55</v>
      </c>
      <c r="J5571" s="82">
        <f t="shared" si="259"/>
        <v>59.0184</v>
      </c>
      <c r="K5571" s="39">
        <f>VLOOKUP('Cover page'!$B$6,Currecny_M!$A$1:$P$10,MATCH(Database!C5571,Currecny_M!$A$1:$P$1,0),FALSE)</f>
        <v>1</v>
      </c>
      <c r="L5571" s="82">
        <f t="shared" si="260"/>
        <v>59.0184</v>
      </c>
      <c r="M5571" s="82">
        <f>((E5571/$F$1)*VLOOKUP(N5571,Currecny_M!$A$1:$P$10,MATCH(Database!C5571,Currecny_M!$A$1:$P$1,0),FALSE))/VLOOKUP('Cover page'!$B$6,Currecny_M!$A$1:$P$10,MATCH(Database!C5571,Currecny_M!$A$1:$P$1,0),FALSE)</f>
        <v>59.0184</v>
      </c>
      <c r="N5571" s="6" t="str">
        <f>VLOOKUP(B5571,Master!$A$2:$C$11,3,FALSE)</f>
        <v>SGD</v>
      </c>
      <c r="O5571" s="6" t="str">
        <f>VLOOKUP(B5571,Master!$A$2:$C$11,2,FALSE)</f>
        <v>Asia</v>
      </c>
      <c r="Q5571" s="39" t="str">
        <f>VLOOKUP(D5571,GL_Master!$A$1:$D$80,2,FALSE)</f>
        <v>BS</v>
      </c>
      <c r="R5571" s="39" t="str">
        <f>VLOOKUP(D5571,GL_Master!$A$1:$D$80,3,FALSE)</f>
        <v>Other Current Assets</v>
      </c>
      <c r="S5571" s="39" t="str">
        <f>VLOOKUP(D5571,GL_Master!$A$1:$D$80,4,FALSE)</f>
        <v>Security deposits ( Unsecured, considered good)</v>
      </c>
    </row>
    <row r="5572" spans="1:19" x14ac:dyDescent="0.25">
      <c r="A5572" s="39" t="s">
        <v>262</v>
      </c>
      <c r="B5572" s="39" t="s">
        <v>236</v>
      </c>
      <c r="C5572" s="7">
        <v>44228</v>
      </c>
      <c r="D5572" s="39" t="s">
        <v>246</v>
      </c>
      <c r="E5572" s="39">
        <v>-115850</v>
      </c>
      <c r="F5572" s="82">
        <f t="shared" ref="F5572:F5635" si="261">E5572/$F$1</f>
        <v>-115.85</v>
      </c>
      <c r="G5572" s="39">
        <f>VLOOKUP(N5572,Currecny_M!$A$1:$P$10,2,FALSE)</f>
        <v>53</v>
      </c>
      <c r="H5572" s="39">
        <f>MATCH(C5572,Currecny_M!$A$1:$P$1,0)</f>
        <v>12</v>
      </c>
      <c r="I5572" s="39">
        <f>VLOOKUP(N5572,Currecny_M!$A$1:$P$10,MATCH(Database!C5572,Currecny_M!$A$1:$P$1,0),FALSE)</f>
        <v>58.55</v>
      </c>
      <c r="J5572" s="82">
        <f t="shared" ref="J5572:J5635" si="262">F5572*I5572</f>
        <v>-6783.017499999999</v>
      </c>
      <c r="K5572" s="39">
        <f>VLOOKUP('Cover page'!$B$6,Currecny_M!$A$1:$P$10,MATCH(Database!C5572,Currecny_M!$A$1:$P$1,0),FALSE)</f>
        <v>1</v>
      </c>
      <c r="L5572" s="82">
        <f t="shared" ref="L5572:L5635" si="263">J5572/K5572</f>
        <v>-6783.017499999999</v>
      </c>
      <c r="M5572" s="82">
        <f>((E5572/$F$1)*VLOOKUP(N5572,Currecny_M!$A$1:$P$10,MATCH(Database!C5572,Currecny_M!$A$1:$P$1,0),FALSE))/VLOOKUP('Cover page'!$B$6,Currecny_M!$A$1:$P$10,MATCH(Database!C5572,Currecny_M!$A$1:$P$1,0),FALSE)</f>
        <v>-6783.017499999999</v>
      </c>
      <c r="N5572" s="6" t="str">
        <f>VLOOKUP(B5572,Master!$A$2:$C$11,3,FALSE)</f>
        <v>SGD</v>
      </c>
      <c r="O5572" s="6" t="str">
        <f>VLOOKUP(B5572,Master!$A$2:$C$11,2,FALSE)</f>
        <v>Asia</v>
      </c>
      <c r="Q5572" s="39" t="str">
        <f>VLOOKUP(D5572,GL_Master!$A$1:$D$80,2,FALSE)</f>
        <v>PL</v>
      </c>
      <c r="R5572" s="39" t="str">
        <f>VLOOKUP(D5572,GL_Master!$A$1:$D$80,3,FALSE)</f>
        <v>Revenue from Operations</v>
      </c>
      <c r="S5572" s="39" t="str">
        <f>VLOOKUP(D5572,GL_Master!$A$1:$D$80,4,FALSE)</f>
        <v>Contract revenue</v>
      </c>
    </row>
    <row r="5573" spans="1:19" x14ac:dyDescent="0.25">
      <c r="A5573" s="39" t="s">
        <v>262</v>
      </c>
      <c r="B5573" s="39" t="s">
        <v>236</v>
      </c>
      <c r="C5573" s="7">
        <v>44228</v>
      </c>
      <c r="D5573" s="39" t="s">
        <v>134</v>
      </c>
      <c r="E5573" s="39">
        <v>-950</v>
      </c>
      <c r="F5573" s="82">
        <f t="shared" si="261"/>
        <v>-0.95</v>
      </c>
      <c r="G5573" s="39">
        <f>VLOOKUP(N5573,Currecny_M!$A$1:$P$10,2,FALSE)</f>
        <v>53</v>
      </c>
      <c r="H5573" s="39">
        <f>MATCH(C5573,Currecny_M!$A$1:$P$1,0)</f>
        <v>12</v>
      </c>
      <c r="I5573" s="39">
        <f>VLOOKUP(N5573,Currecny_M!$A$1:$P$10,MATCH(Database!C5573,Currecny_M!$A$1:$P$1,0),FALSE)</f>
        <v>58.55</v>
      </c>
      <c r="J5573" s="82">
        <f t="shared" si="262"/>
        <v>-55.622499999999995</v>
      </c>
      <c r="K5573" s="39">
        <f>VLOOKUP('Cover page'!$B$6,Currecny_M!$A$1:$P$10,MATCH(Database!C5573,Currecny_M!$A$1:$P$1,0),FALSE)</f>
        <v>1</v>
      </c>
      <c r="L5573" s="82">
        <f t="shared" si="263"/>
        <v>-55.622499999999995</v>
      </c>
      <c r="M5573" s="82">
        <f>((E5573/$F$1)*VLOOKUP(N5573,Currecny_M!$A$1:$P$10,MATCH(Database!C5573,Currecny_M!$A$1:$P$1,0),FALSE))/VLOOKUP('Cover page'!$B$6,Currecny_M!$A$1:$P$10,MATCH(Database!C5573,Currecny_M!$A$1:$P$1,0),FALSE)</f>
        <v>-55.622499999999995</v>
      </c>
      <c r="N5573" s="6" t="str">
        <f>VLOOKUP(B5573,Master!$A$2:$C$11,3,FALSE)</f>
        <v>SGD</v>
      </c>
      <c r="O5573" s="6" t="str">
        <f>VLOOKUP(B5573,Master!$A$2:$C$11,2,FALSE)</f>
        <v>Asia</v>
      </c>
      <c r="Q5573" s="39" t="str">
        <f>VLOOKUP(D5573,GL_Master!$A$1:$D$80,2,FALSE)</f>
        <v>PL</v>
      </c>
      <c r="R5573" s="39" t="str">
        <f>VLOOKUP(D5573,GL_Master!$A$1:$D$80,3,FALSE)</f>
        <v>Other Income</v>
      </c>
      <c r="S5573" s="39" t="str">
        <f>VLOOKUP(D5573,GL_Master!$A$1:$D$80,4,FALSE)</f>
        <v>Other Income</v>
      </c>
    </row>
    <row r="5574" spans="1:19" x14ac:dyDescent="0.25">
      <c r="A5574" s="39" t="s">
        <v>262</v>
      </c>
      <c r="B5574" s="39" t="s">
        <v>236</v>
      </c>
      <c r="C5574" s="7">
        <v>44228</v>
      </c>
      <c r="D5574" s="39" t="s">
        <v>86</v>
      </c>
      <c r="E5574" s="39">
        <v>53</v>
      </c>
      <c r="F5574" s="82">
        <f t="shared" si="261"/>
        <v>5.2999999999999999E-2</v>
      </c>
      <c r="G5574" s="39">
        <f>VLOOKUP(N5574,Currecny_M!$A$1:$P$10,2,FALSE)</f>
        <v>53</v>
      </c>
      <c r="H5574" s="39">
        <f>MATCH(C5574,Currecny_M!$A$1:$P$1,0)</f>
        <v>12</v>
      </c>
      <c r="I5574" s="39">
        <f>VLOOKUP(N5574,Currecny_M!$A$1:$P$10,MATCH(Database!C5574,Currecny_M!$A$1:$P$1,0),FALSE)</f>
        <v>58.55</v>
      </c>
      <c r="J5574" s="82">
        <f t="shared" si="262"/>
        <v>3.1031499999999999</v>
      </c>
      <c r="K5574" s="39">
        <f>VLOOKUP('Cover page'!$B$6,Currecny_M!$A$1:$P$10,MATCH(Database!C5574,Currecny_M!$A$1:$P$1,0),FALSE)</f>
        <v>1</v>
      </c>
      <c r="L5574" s="82">
        <f t="shared" si="263"/>
        <v>3.1031499999999999</v>
      </c>
      <c r="M5574" s="82">
        <f>((E5574/$F$1)*VLOOKUP(N5574,Currecny_M!$A$1:$P$10,MATCH(Database!C5574,Currecny_M!$A$1:$P$1,0),FALSE))/VLOOKUP('Cover page'!$B$6,Currecny_M!$A$1:$P$10,MATCH(Database!C5574,Currecny_M!$A$1:$P$1,0),FALSE)</f>
        <v>3.1031499999999999</v>
      </c>
      <c r="N5574" s="6" t="str">
        <f>VLOOKUP(B5574,Master!$A$2:$C$11,3,FALSE)</f>
        <v>SGD</v>
      </c>
      <c r="O5574" s="6" t="str">
        <f>VLOOKUP(B5574,Master!$A$2:$C$11,2,FALSE)</f>
        <v>Asia</v>
      </c>
      <c r="Q5574" s="39" t="str">
        <f>VLOOKUP(D5574,GL_Master!$A$1:$D$80,2,FALSE)</f>
        <v>PL</v>
      </c>
      <c r="R5574" s="39" t="str">
        <f>VLOOKUP(D5574,GL_Master!$A$1:$D$80,3,FALSE)</f>
        <v>COGS</v>
      </c>
      <c r="S5574" s="39" t="str">
        <f>VLOOKUP(D5574,GL_Master!$A$1:$D$80,4,FALSE)</f>
        <v>Purchase of other traded goods</v>
      </c>
    </row>
    <row r="5575" spans="1:19" x14ac:dyDescent="0.25">
      <c r="A5575" s="39" t="s">
        <v>262</v>
      </c>
      <c r="B5575" s="39" t="s">
        <v>236</v>
      </c>
      <c r="C5575" s="7">
        <v>44228</v>
      </c>
      <c r="D5575" s="39" t="s">
        <v>87</v>
      </c>
      <c r="E5575" s="39">
        <v>28</v>
      </c>
      <c r="F5575" s="82">
        <f t="shared" si="261"/>
        <v>2.8000000000000001E-2</v>
      </c>
      <c r="G5575" s="39">
        <f>VLOOKUP(N5575,Currecny_M!$A$1:$P$10,2,FALSE)</f>
        <v>53</v>
      </c>
      <c r="H5575" s="39">
        <f>MATCH(C5575,Currecny_M!$A$1:$P$1,0)</f>
        <v>12</v>
      </c>
      <c r="I5575" s="39">
        <f>VLOOKUP(N5575,Currecny_M!$A$1:$P$10,MATCH(Database!C5575,Currecny_M!$A$1:$P$1,0),FALSE)</f>
        <v>58.55</v>
      </c>
      <c r="J5575" s="82">
        <f t="shared" si="262"/>
        <v>1.6394</v>
      </c>
      <c r="K5575" s="39">
        <f>VLOOKUP('Cover page'!$B$6,Currecny_M!$A$1:$P$10,MATCH(Database!C5575,Currecny_M!$A$1:$P$1,0),FALSE)</f>
        <v>1</v>
      </c>
      <c r="L5575" s="82">
        <f t="shared" si="263"/>
        <v>1.6394</v>
      </c>
      <c r="M5575" s="82">
        <f>((E5575/$F$1)*VLOOKUP(N5575,Currecny_M!$A$1:$P$10,MATCH(Database!C5575,Currecny_M!$A$1:$P$1,0),FALSE))/VLOOKUP('Cover page'!$B$6,Currecny_M!$A$1:$P$10,MATCH(Database!C5575,Currecny_M!$A$1:$P$1,0),FALSE)</f>
        <v>1.6394</v>
      </c>
      <c r="N5575" s="6" t="str">
        <f>VLOOKUP(B5575,Master!$A$2:$C$11,3,FALSE)</f>
        <v>SGD</v>
      </c>
      <c r="O5575" s="6" t="str">
        <f>VLOOKUP(B5575,Master!$A$2:$C$11,2,FALSE)</f>
        <v>Asia</v>
      </c>
      <c r="Q5575" s="39" t="str">
        <f>VLOOKUP(D5575,GL_Master!$A$1:$D$80,2,FALSE)</f>
        <v>PL</v>
      </c>
      <c r="R5575" s="39" t="str">
        <f>VLOOKUP(D5575,GL_Master!$A$1:$D$80,3,FALSE)</f>
        <v>COGS</v>
      </c>
      <c r="S5575" s="39" t="str">
        <f>VLOOKUP(D5575,GL_Master!$A$1:$D$80,4,FALSE)</f>
        <v>Civil, Installation, Commissioning and Other miscellaneous expenses</v>
      </c>
    </row>
    <row r="5576" spans="1:19" x14ac:dyDescent="0.25">
      <c r="A5576" s="39" t="s">
        <v>262</v>
      </c>
      <c r="B5576" s="39" t="s">
        <v>236</v>
      </c>
      <c r="C5576" s="7">
        <v>44228</v>
      </c>
      <c r="D5576" s="39" t="s">
        <v>88</v>
      </c>
      <c r="E5576" s="39">
        <v>84</v>
      </c>
      <c r="F5576" s="82">
        <f t="shared" si="261"/>
        <v>8.4000000000000005E-2</v>
      </c>
      <c r="G5576" s="39">
        <f>VLOOKUP(N5576,Currecny_M!$A$1:$P$10,2,FALSE)</f>
        <v>53</v>
      </c>
      <c r="H5576" s="39">
        <f>MATCH(C5576,Currecny_M!$A$1:$P$1,0)</f>
        <v>12</v>
      </c>
      <c r="I5576" s="39">
        <f>VLOOKUP(N5576,Currecny_M!$A$1:$P$10,MATCH(Database!C5576,Currecny_M!$A$1:$P$1,0),FALSE)</f>
        <v>58.55</v>
      </c>
      <c r="J5576" s="82">
        <f t="shared" si="262"/>
        <v>4.9181999999999997</v>
      </c>
      <c r="K5576" s="39">
        <f>VLOOKUP('Cover page'!$B$6,Currecny_M!$A$1:$P$10,MATCH(Database!C5576,Currecny_M!$A$1:$P$1,0),FALSE)</f>
        <v>1</v>
      </c>
      <c r="L5576" s="82">
        <f t="shared" si="263"/>
        <v>4.9181999999999997</v>
      </c>
      <c r="M5576" s="82">
        <f>((E5576/$F$1)*VLOOKUP(N5576,Currecny_M!$A$1:$P$10,MATCH(Database!C5576,Currecny_M!$A$1:$P$1,0),FALSE))/VLOOKUP('Cover page'!$B$6,Currecny_M!$A$1:$P$10,MATCH(Database!C5576,Currecny_M!$A$1:$P$1,0),FALSE)</f>
        <v>4.9181999999999997</v>
      </c>
      <c r="N5576" s="6" t="str">
        <f>VLOOKUP(B5576,Master!$A$2:$C$11,3,FALSE)</f>
        <v>SGD</v>
      </c>
      <c r="O5576" s="6" t="str">
        <f>VLOOKUP(B5576,Master!$A$2:$C$11,2,FALSE)</f>
        <v>Asia</v>
      </c>
      <c r="Q5576" s="39" t="str">
        <f>VLOOKUP(D5576,GL_Master!$A$1:$D$80,2,FALSE)</f>
        <v>PL</v>
      </c>
      <c r="R5576" s="39" t="str">
        <f>VLOOKUP(D5576,GL_Master!$A$1:$D$80,3,FALSE)</f>
        <v>COGS</v>
      </c>
      <c r="S5576" s="39" t="str">
        <f>VLOOKUP(D5576,GL_Master!$A$1:$D$80,4,FALSE)</f>
        <v>Civil, Installation, Commissioning and Other miscellaneous expenses</v>
      </c>
    </row>
    <row r="5577" spans="1:19" x14ac:dyDescent="0.25">
      <c r="A5577" s="39" t="s">
        <v>262</v>
      </c>
      <c r="B5577" s="39" t="s">
        <v>236</v>
      </c>
      <c r="C5577" s="7">
        <v>44228</v>
      </c>
      <c r="D5577" s="39" t="s">
        <v>89</v>
      </c>
      <c r="E5577" s="39">
        <v>170</v>
      </c>
      <c r="F5577" s="82">
        <f t="shared" si="261"/>
        <v>0.17</v>
      </c>
      <c r="G5577" s="39">
        <f>VLOOKUP(N5577,Currecny_M!$A$1:$P$10,2,FALSE)</f>
        <v>53</v>
      </c>
      <c r="H5577" s="39">
        <f>MATCH(C5577,Currecny_M!$A$1:$P$1,0)</f>
        <v>12</v>
      </c>
      <c r="I5577" s="39">
        <f>VLOOKUP(N5577,Currecny_M!$A$1:$P$10,MATCH(Database!C5577,Currecny_M!$A$1:$P$1,0),FALSE)</f>
        <v>58.55</v>
      </c>
      <c r="J5577" s="82">
        <f t="shared" si="262"/>
        <v>9.9535</v>
      </c>
      <c r="K5577" s="39">
        <f>VLOOKUP('Cover page'!$B$6,Currecny_M!$A$1:$P$10,MATCH(Database!C5577,Currecny_M!$A$1:$P$1,0),FALSE)</f>
        <v>1</v>
      </c>
      <c r="L5577" s="82">
        <f t="shared" si="263"/>
        <v>9.9535</v>
      </c>
      <c r="M5577" s="82">
        <f>((E5577/$F$1)*VLOOKUP(N5577,Currecny_M!$A$1:$P$10,MATCH(Database!C5577,Currecny_M!$A$1:$P$1,0),FALSE))/VLOOKUP('Cover page'!$B$6,Currecny_M!$A$1:$P$10,MATCH(Database!C5577,Currecny_M!$A$1:$P$1,0),FALSE)</f>
        <v>9.9535</v>
      </c>
      <c r="N5577" s="6" t="str">
        <f>VLOOKUP(B5577,Master!$A$2:$C$11,3,FALSE)</f>
        <v>SGD</v>
      </c>
      <c r="O5577" s="6" t="str">
        <f>VLOOKUP(B5577,Master!$A$2:$C$11,2,FALSE)</f>
        <v>Asia</v>
      </c>
      <c r="Q5577" s="39" t="str">
        <f>VLOOKUP(D5577,GL_Master!$A$1:$D$80,2,FALSE)</f>
        <v>PL</v>
      </c>
      <c r="R5577" s="39" t="str">
        <f>VLOOKUP(D5577,GL_Master!$A$1:$D$80,3,FALSE)</f>
        <v>COGS</v>
      </c>
      <c r="S5577" s="39" t="str">
        <f>VLOOKUP(D5577,GL_Master!$A$1:$D$80,4,FALSE)</f>
        <v>project Expenses</v>
      </c>
    </row>
    <row r="5578" spans="1:19" x14ac:dyDescent="0.25">
      <c r="A5578" s="39" t="s">
        <v>262</v>
      </c>
      <c r="B5578" s="39" t="s">
        <v>236</v>
      </c>
      <c r="C5578" s="7">
        <v>44228</v>
      </c>
      <c r="D5578" s="39" t="s">
        <v>90</v>
      </c>
      <c r="E5578" s="39">
        <v>55</v>
      </c>
      <c r="F5578" s="82">
        <f t="shared" si="261"/>
        <v>5.5E-2</v>
      </c>
      <c r="G5578" s="39">
        <f>VLOOKUP(N5578,Currecny_M!$A$1:$P$10,2,FALSE)</f>
        <v>53</v>
      </c>
      <c r="H5578" s="39">
        <f>MATCH(C5578,Currecny_M!$A$1:$P$1,0)</f>
        <v>12</v>
      </c>
      <c r="I5578" s="39">
        <f>VLOOKUP(N5578,Currecny_M!$A$1:$P$10,MATCH(Database!C5578,Currecny_M!$A$1:$P$1,0),FALSE)</f>
        <v>58.55</v>
      </c>
      <c r="J5578" s="82">
        <f t="shared" si="262"/>
        <v>3.2202500000000001</v>
      </c>
      <c r="K5578" s="39">
        <f>VLOOKUP('Cover page'!$B$6,Currecny_M!$A$1:$P$10,MATCH(Database!C5578,Currecny_M!$A$1:$P$1,0),FALSE)</f>
        <v>1</v>
      </c>
      <c r="L5578" s="82">
        <f t="shared" si="263"/>
        <v>3.2202500000000001</v>
      </c>
      <c r="M5578" s="82">
        <f>((E5578/$F$1)*VLOOKUP(N5578,Currecny_M!$A$1:$P$10,MATCH(Database!C5578,Currecny_M!$A$1:$P$1,0),FALSE))/VLOOKUP('Cover page'!$B$6,Currecny_M!$A$1:$P$10,MATCH(Database!C5578,Currecny_M!$A$1:$P$1,0),FALSE)</f>
        <v>3.2202500000000001</v>
      </c>
      <c r="N5578" s="6" t="str">
        <f>VLOOKUP(B5578,Master!$A$2:$C$11,3,FALSE)</f>
        <v>SGD</v>
      </c>
      <c r="O5578" s="6" t="str">
        <f>VLOOKUP(B5578,Master!$A$2:$C$11,2,FALSE)</f>
        <v>Asia</v>
      </c>
      <c r="Q5578" s="39" t="str">
        <f>VLOOKUP(D5578,GL_Master!$A$1:$D$80,2,FALSE)</f>
        <v>PL</v>
      </c>
      <c r="R5578" s="39" t="str">
        <f>VLOOKUP(D5578,GL_Master!$A$1:$D$80,3,FALSE)</f>
        <v>Office utility</v>
      </c>
      <c r="S5578" s="39" t="str">
        <f>VLOOKUP(D5578,GL_Master!$A$1:$D$80,4,FALSE)</f>
        <v>Electricity Expenses</v>
      </c>
    </row>
    <row r="5579" spans="1:19" x14ac:dyDescent="0.25">
      <c r="A5579" s="39" t="s">
        <v>262</v>
      </c>
      <c r="B5579" s="39" t="s">
        <v>236</v>
      </c>
      <c r="C5579" s="7">
        <v>44228</v>
      </c>
      <c r="D5579" s="39" t="s">
        <v>91</v>
      </c>
      <c r="E5579" s="39">
        <v>114</v>
      </c>
      <c r="F5579" s="82">
        <f t="shared" si="261"/>
        <v>0.114</v>
      </c>
      <c r="G5579" s="39">
        <f>VLOOKUP(N5579,Currecny_M!$A$1:$P$10,2,FALSE)</f>
        <v>53</v>
      </c>
      <c r="H5579" s="39">
        <f>MATCH(C5579,Currecny_M!$A$1:$P$1,0)</f>
        <v>12</v>
      </c>
      <c r="I5579" s="39">
        <f>VLOOKUP(N5579,Currecny_M!$A$1:$P$10,MATCH(Database!C5579,Currecny_M!$A$1:$P$1,0),FALSE)</f>
        <v>58.55</v>
      </c>
      <c r="J5579" s="82">
        <f t="shared" si="262"/>
        <v>6.6746999999999996</v>
      </c>
      <c r="K5579" s="39">
        <f>VLOOKUP('Cover page'!$B$6,Currecny_M!$A$1:$P$10,MATCH(Database!C5579,Currecny_M!$A$1:$P$1,0),FALSE)</f>
        <v>1</v>
      </c>
      <c r="L5579" s="82">
        <f t="shared" si="263"/>
        <v>6.6746999999999996</v>
      </c>
      <c r="M5579" s="82">
        <f>((E5579/$F$1)*VLOOKUP(N5579,Currecny_M!$A$1:$P$10,MATCH(Database!C5579,Currecny_M!$A$1:$P$1,0),FALSE))/VLOOKUP('Cover page'!$B$6,Currecny_M!$A$1:$P$10,MATCH(Database!C5579,Currecny_M!$A$1:$P$1,0),FALSE)</f>
        <v>6.6746999999999996</v>
      </c>
      <c r="N5579" s="6" t="str">
        <f>VLOOKUP(B5579,Master!$A$2:$C$11,3,FALSE)</f>
        <v>SGD</v>
      </c>
      <c r="O5579" s="6" t="str">
        <f>VLOOKUP(B5579,Master!$A$2:$C$11,2,FALSE)</f>
        <v>Asia</v>
      </c>
      <c r="Q5579" s="39" t="str">
        <f>VLOOKUP(D5579,GL_Master!$A$1:$D$80,2,FALSE)</f>
        <v>PL</v>
      </c>
      <c r="R5579" s="39" t="str">
        <f>VLOOKUP(D5579,GL_Master!$A$1:$D$80,3,FALSE)</f>
        <v>Misc. expenses</v>
      </c>
      <c r="S5579" s="39" t="str">
        <f>VLOOKUP(D5579,GL_Master!$A$1:$D$80,4,FALSE)</f>
        <v>Repair &amp; Maintenance</v>
      </c>
    </row>
    <row r="5580" spans="1:19" x14ac:dyDescent="0.25">
      <c r="A5580" s="39" t="s">
        <v>262</v>
      </c>
      <c r="B5580" s="39" t="s">
        <v>236</v>
      </c>
      <c r="C5580" s="7">
        <v>44228</v>
      </c>
      <c r="D5580" s="39" t="s">
        <v>92</v>
      </c>
      <c r="E5580" s="39">
        <v>83</v>
      </c>
      <c r="F5580" s="82">
        <f t="shared" si="261"/>
        <v>8.3000000000000004E-2</v>
      </c>
      <c r="G5580" s="39">
        <f>VLOOKUP(N5580,Currecny_M!$A$1:$P$10,2,FALSE)</f>
        <v>53</v>
      </c>
      <c r="H5580" s="39">
        <f>MATCH(C5580,Currecny_M!$A$1:$P$1,0)</f>
        <v>12</v>
      </c>
      <c r="I5580" s="39">
        <f>VLOOKUP(N5580,Currecny_M!$A$1:$P$10,MATCH(Database!C5580,Currecny_M!$A$1:$P$1,0),FALSE)</f>
        <v>58.55</v>
      </c>
      <c r="J5580" s="82">
        <f t="shared" si="262"/>
        <v>4.8596500000000002</v>
      </c>
      <c r="K5580" s="39">
        <f>VLOOKUP('Cover page'!$B$6,Currecny_M!$A$1:$P$10,MATCH(Database!C5580,Currecny_M!$A$1:$P$1,0),FALSE)</f>
        <v>1</v>
      </c>
      <c r="L5580" s="82">
        <f t="shared" si="263"/>
        <v>4.8596500000000002</v>
      </c>
      <c r="M5580" s="82">
        <f>((E5580/$F$1)*VLOOKUP(N5580,Currecny_M!$A$1:$P$10,MATCH(Database!C5580,Currecny_M!$A$1:$P$1,0),FALSE))/VLOOKUP('Cover page'!$B$6,Currecny_M!$A$1:$P$10,MATCH(Database!C5580,Currecny_M!$A$1:$P$1,0),FALSE)</f>
        <v>4.8596500000000002</v>
      </c>
      <c r="N5580" s="6" t="str">
        <f>VLOOKUP(B5580,Master!$A$2:$C$11,3,FALSE)</f>
        <v>SGD</v>
      </c>
      <c r="O5580" s="6" t="str">
        <f>VLOOKUP(B5580,Master!$A$2:$C$11,2,FALSE)</f>
        <v>Asia</v>
      </c>
      <c r="Q5580" s="39" t="str">
        <f>VLOOKUP(D5580,GL_Master!$A$1:$D$80,2,FALSE)</f>
        <v>PL</v>
      </c>
      <c r="R5580" s="39" t="str">
        <f>VLOOKUP(D5580,GL_Master!$A$1:$D$80,3,FALSE)</f>
        <v>Misc. expenses</v>
      </c>
      <c r="S5580" s="39" t="str">
        <f>VLOOKUP(D5580,GL_Master!$A$1:$D$80,4,FALSE)</f>
        <v>Repair &amp; Maintenance</v>
      </c>
    </row>
    <row r="5581" spans="1:19" x14ac:dyDescent="0.25">
      <c r="A5581" s="39" t="s">
        <v>262</v>
      </c>
      <c r="B5581" s="39" t="s">
        <v>236</v>
      </c>
      <c r="C5581" s="7">
        <v>44228</v>
      </c>
      <c r="D5581" s="39" t="s">
        <v>93</v>
      </c>
      <c r="E5581" s="39">
        <v>998</v>
      </c>
      <c r="F5581" s="82">
        <f t="shared" si="261"/>
        <v>0.998</v>
      </c>
      <c r="G5581" s="39">
        <f>VLOOKUP(N5581,Currecny_M!$A$1:$P$10,2,FALSE)</f>
        <v>53</v>
      </c>
      <c r="H5581" s="39">
        <f>MATCH(C5581,Currecny_M!$A$1:$P$1,0)</f>
        <v>12</v>
      </c>
      <c r="I5581" s="39">
        <f>VLOOKUP(N5581,Currecny_M!$A$1:$P$10,MATCH(Database!C5581,Currecny_M!$A$1:$P$1,0),FALSE)</f>
        <v>58.55</v>
      </c>
      <c r="J5581" s="82">
        <f t="shared" si="262"/>
        <v>58.432899999999997</v>
      </c>
      <c r="K5581" s="39">
        <f>VLOOKUP('Cover page'!$B$6,Currecny_M!$A$1:$P$10,MATCH(Database!C5581,Currecny_M!$A$1:$P$1,0),FALSE)</f>
        <v>1</v>
      </c>
      <c r="L5581" s="82">
        <f t="shared" si="263"/>
        <v>58.432899999999997</v>
      </c>
      <c r="M5581" s="82">
        <f>((E5581/$F$1)*VLOOKUP(N5581,Currecny_M!$A$1:$P$10,MATCH(Database!C5581,Currecny_M!$A$1:$P$1,0),FALSE))/VLOOKUP('Cover page'!$B$6,Currecny_M!$A$1:$P$10,MATCH(Database!C5581,Currecny_M!$A$1:$P$1,0),FALSE)</f>
        <v>58.432899999999997</v>
      </c>
      <c r="N5581" s="6" t="str">
        <f>VLOOKUP(B5581,Master!$A$2:$C$11,3,FALSE)</f>
        <v>SGD</v>
      </c>
      <c r="O5581" s="6" t="str">
        <f>VLOOKUP(B5581,Master!$A$2:$C$11,2,FALSE)</f>
        <v>Asia</v>
      </c>
      <c r="Q5581" s="39" t="str">
        <f>VLOOKUP(D5581,GL_Master!$A$1:$D$80,2,FALSE)</f>
        <v>PL</v>
      </c>
      <c r="R5581" s="39" t="str">
        <f>VLOOKUP(D5581,GL_Master!$A$1:$D$80,3,FALSE)</f>
        <v>Salary wages &amp; benefits</v>
      </c>
      <c r="S5581" s="39" t="str">
        <f>VLOOKUP(D5581,GL_Master!$A$1:$D$80,4,FALSE)</f>
        <v>Employee benefits expense</v>
      </c>
    </row>
    <row r="5582" spans="1:19" x14ac:dyDescent="0.25">
      <c r="A5582" s="39" t="s">
        <v>262</v>
      </c>
      <c r="B5582" s="39" t="s">
        <v>236</v>
      </c>
      <c r="C5582" s="7">
        <v>44228</v>
      </c>
      <c r="D5582" s="39" t="s">
        <v>33</v>
      </c>
      <c r="E5582" s="39">
        <v>28</v>
      </c>
      <c r="F5582" s="82">
        <f t="shared" si="261"/>
        <v>2.8000000000000001E-2</v>
      </c>
      <c r="G5582" s="39">
        <f>VLOOKUP(N5582,Currecny_M!$A$1:$P$10,2,FALSE)</f>
        <v>53</v>
      </c>
      <c r="H5582" s="39">
        <f>MATCH(C5582,Currecny_M!$A$1:$P$1,0)</f>
        <v>12</v>
      </c>
      <c r="I5582" s="39">
        <f>VLOOKUP(N5582,Currecny_M!$A$1:$P$10,MATCH(Database!C5582,Currecny_M!$A$1:$P$1,0),FALSE)</f>
        <v>58.55</v>
      </c>
      <c r="J5582" s="82">
        <f t="shared" si="262"/>
        <v>1.6394</v>
      </c>
      <c r="K5582" s="39">
        <f>VLOOKUP('Cover page'!$B$6,Currecny_M!$A$1:$P$10,MATCH(Database!C5582,Currecny_M!$A$1:$P$1,0),FALSE)</f>
        <v>1</v>
      </c>
      <c r="L5582" s="82">
        <f t="shared" si="263"/>
        <v>1.6394</v>
      </c>
      <c r="M5582" s="82">
        <f>((E5582/$F$1)*VLOOKUP(N5582,Currecny_M!$A$1:$P$10,MATCH(Database!C5582,Currecny_M!$A$1:$P$1,0),FALSE))/VLOOKUP('Cover page'!$B$6,Currecny_M!$A$1:$P$10,MATCH(Database!C5582,Currecny_M!$A$1:$P$1,0),FALSE)</f>
        <v>1.6394</v>
      </c>
      <c r="N5582" s="6" t="str">
        <f>VLOOKUP(B5582,Master!$A$2:$C$11,3,FALSE)</f>
        <v>SGD</v>
      </c>
      <c r="O5582" s="6" t="str">
        <f>VLOOKUP(B5582,Master!$A$2:$C$11,2,FALSE)</f>
        <v>Asia</v>
      </c>
      <c r="Q5582" s="39" t="str">
        <f>VLOOKUP(D5582,GL_Master!$A$1:$D$80,2,FALSE)</f>
        <v>PL</v>
      </c>
      <c r="R5582" s="39" t="str">
        <f>VLOOKUP(D5582,GL_Master!$A$1:$D$80,3,FALSE)</f>
        <v>Staff welfare expenses</v>
      </c>
      <c r="S5582" s="39" t="str">
        <f>VLOOKUP(D5582,GL_Master!$A$1:$D$80,4,FALSE)</f>
        <v>Other staff welfare</v>
      </c>
    </row>
    <row r="5583" spans="1:19" x14ac:dyDescent="0.25">
      <c r="A5583" s="39" t="s">
        <v>262</v>
      </c>
      <c r="B5583" s="39" t="s">
        <v>236</v>
      </c>
      <c r="C5583" s="7">
        <v>44228</v>
      </c>
      <c r="D5583" s="39" t="s">
        <v>94</v>
      </c>
      <c r="E5583" s="39">
        <v>171</v>
      </c>
      <c r="F5583" s="82">
        <f t="shared" si="261"/>
        <v>0.17100000000000001</v>
      </c>
      <c r="G5583" s="39">
        <f>VLOOKUP(N5583,Currecny_M!$A$1:$P$10,2,FALSE)</f>
        <v>53</v>
      </c>
      <c r="H5583" s="39">
        <f>MATCH(C5583,Currecny_M!$A$1:$P$1,0)</f>
        <v>12</v>
      </c>
      <c r="I5583" s="39">
        <f>VLOOKUP(N5583,Currecny_M!$A$1:$P$10,MATCH(Database!C5583,Currecny_M!$A$1:$P$1,0),FALSE)</f>
        <v>58.55</v>
      </c>
      <c r="J5583" s="82">
        <f t="shared" si="262"/>
        <v>10.01205</v>
      </c>
      <c r="K5583" s="39">
        <f>VLOOKUP('Cover page'!$B$6,Currecny_M!$A$1:$P$10,MATCH(Database!C5583,Currecny_M!$A$1:$P$1,0),FALSE)</f>
        <v>1</v>
      </c>
      <c r="L5583" s="82">
        <f t="shared" si="263"/>
        <v>10.01205</v>
      </c>
      <c r="M5583" s="82">
        <f>((E5583/$F$1)*VLOOKUP(N5583,Currecny_M!$A$1:$P$10,MATCH(Database!C5583,Currecny_M!$A$1:$P$1,0),FALSE))/VLOOKUP('Cover page'!$B$6,Currecny_M!$A$1:$P$10,MATCH(Database!C5583,Currecny_M!$A$1:$P$1,0),FALSE)</f>
        <v>10.01205</v>
      </c>
      <c r="N5583" s="6" t="str">
        <f>VLOOKUP(B5583,Master!$A$2:$C$11,3,FALSE)</f>
        <v>SGD</v>
      </c>
      <c r="O5583" s="6" t="str">
        <f>VLOOKUP(B5583,Master!$A$2:$C$11,2,FALSE)</f>
        <v>Asia</v>
      </c>
      <c r="Q5583" s="39" t="str">
        <f>VLOOKUP(D5583,GL_Master!$A$1:$D$80,2,FALSE)</f>
        <v>PL</v>
      </c>
      <c r="R5583" s="39" t="str">
        <f>VLOOKUP(D5583,GL_Master!$A$1:$D$80,3,FALSE)</f>
        <v xml:space="preserve">Gratuity expenses </v>
      </c>
      <c r="S5583" s="39" t="str">
        <f>VLOOKUP(D5583,GL_Master!$A$1:$D$80,4,FALSE)</f>
        <v>Gratuity</v>
      </c>
    </row>
    <row r="5584" spans="1:19" x14ac:dyDescent="0.25">
      <c r="A5584" s="39" t="s">
        <v>262</v>
      </c>
      <c r="B5584" s="39" t="s">
        <v>236</v>
      </c>
      <c r="C5584" s="7">
        <v>44228</v>
      </c>
      <c r="D5584" s="39" t="s">
        <v>95</v>
      </c>
      <c r="E5584" s="39">
        <v>56</v>
      </c>
      <c r="F5584" s="82">
        <f t="shared" si="261"/>
        <v>5.6000000000000001E-2</v>
      </c>
      <c r="G5584" s="39">
        <f>VLOOKUP(N5584,Currecny_M!$A$1:$P$10,2,FALSE)</f>
        <v>53</v>
      </c>
      <c r="H5584" s="39">
        <f>MATCH(C5584,Currecny_M!$A$1:$P$1,0)</f>
        <v>12</v>
      </c>
      <c r="I5584" s="39">
        <f>VLOOKUP(N5584,Currecny_M!$A$1:$P$10,MATCH(Database!C5584,Currecny_M!$A$1:$P$1,0),FALSE)</f>
        <v>58.55</v>
      </c>
      <c r="J5584" s="82">
        <f t="shared" si="262"/>
        <v>3.2787999999999999</v>
      </c>
      <c r="K5584" s="39">
        <f>VLOOKUP('Cover page'!$B$6,Currecny_M!$A$1:$P$10,MATCH(Database!C5584,Currecny_M!$A$1:$P$1,0),FALSE)</f>
        <v>1</v>
      </c>
      <c r="L5584" s="82">
        <f t="shared" si="263"/>
        <v>3.2787999999999999</v>
      </c>
      <c r="M5584" s="82">
        <f>((E5584/$F$1)*VLOOKUP(N5584,Currecny_M!$A$1:$P$10,MATCH(Database!C5584,Currecny_M!$A$1:$P$1,0),FALSE))/VLOOKUP('Cover page'!$B$6,Currecny_M!$A$1:$P$10,MATCH(Database!C5584,Currecny_M!$A$1:$P$1,0),FALSE)</f>
        <v>3.2787999999999999</v>
      </c>
      <c r="N5584" s="6" t="str">
        <f>VLOOKUP(B5584,Master!$A$2:$C$11,3,FALSE)</f>
        <v>SGD</v>
      </c>
      <c r="O5584" s="6" t="str">
        <f>VLOOKUP(B5584,Master!$A$2:$C$11,2,FALSE)</f>
        <v>Asia</v>
      </c>
      <c r="Q5584" s="39" t="str">
        <f>VLOOKUP(D5584,GL_Master!$A$1:$D$80,2,FALSE)</f>
        <v>PL</v>
      </c>
      <c r="R5584" s="39" t="str">
        <f>VLOOKUP(D5584,GL_Master!$A$1:$D$80,3,FALSE)</f>
        <v>Salary wages &amp; benefits</v>
      </c>
      <c r="S5584" s="39" t="str">
        <f>VLOOKUP(D5584,GL_Master!$A$1:$D$80,4,FALSE)</f>
        <v>Employee benefits expense</v>
      </c>
    </row>
    <row r="5585" spans="1:19" x14ac:dyDescent="0.25">
      <c r="A5585" s="39" t="s">
        <v>262</v>
      </c>
      <c r="B5585" s="39" t="s">
        <v>236</v>
      </c>
      <c r="C5585" s="7">
        <v>44228</v>
      </c>
      <c r="D5585" s="39" t="s">
        <v>96</v>
      </c>
      <c r="E5585" s="39">
        <v>494</v>
      </c>
      <c r="F5585" s="82">
        <f t="shared" si="261"/>
        <v>0.49399999999999999</v>
      </c>
      <c r="G5585" s="39">
        <f>VLOOKUP(N5585,Currecny_M!$A$1:$P$10,2,FALSE)</f>
        <v>53</v>
      </c>
      <c r="H5585" s="39">
        <f>MATCH(C5585,Currecny_M!$A$1:$P$1,0)</f>
        <v>12</v>
      </c>
      <c r="I5585" s="39">
        <f>VLOOKUP(N5585,Currecny_M!$A$1:$P$10,MATCH(Database!C5585,Currecny_M!$A$1:$P$1,0),FALSE)</f>
        <v>58.55</v>
      </c>
      <c r="J5585" s="82">
        <f t="shared" si="262"/>
        <v>28.923699999999997</v>
      </c>
      <c r="K5585" s="39">
        <f>VLOOKUP('Cover page'!$B$6,Currecny_M!$A$1:$P$10,MATCH(Database!C5585,Currecny_M!$A$1:$P$1,0),FALSE)</f>
        <v>1</v>
      </c>
      <c r="L5585" s="82">
        <f t="shared" si="263"/>
        <v>28.923699999999997</v>
      </c>
      <c r="M5585" s="82">
        <f>((E5585/$F$1)*VLOOKUP(N5585,Currecny_M!$A$1:$P$10,MATCH(Database!C5585,Currecny_M!$A$1:$P$1,0),FALSE))/VLOOKUP('Cover page'!$B$6,Currecny_M!$A$1:$P$10,MATCH(Database!C5585,Currecny_M!$A$1:$P$1,0),FALSE)</f>
        <v>28.923699999999997</v>
      </c>
      <c r="N5585" s="6" t="str">
        <f>VLOOKUP(B5585,Master!$A$2:$C$11,3,FALSE)</f>
        <v>SGD</v>
      </c>
      <c r="O5585" s="6" t="str">
        <f>VLOOKUP(B5585,Master!$A$2:$C$11,2,FALSE)</f>
        <v>Asia</v>
      </c>
      <c r="Q5585" s="39" t="str">
        <f>VLOOKUP(D5585,GL_Master!$A$1:$D$80,2,FALSE)</f>
        <v>PL</v>
      </c>
      <c r="R5585" s="39" t="str">
        <f>VLOOKUP(D5585,GL_Master!$A$1:$D$80,3,FALSE)</f>
        <v>Salary wages &amp; benefits</v>
      </c>
      <c r="S5585" s="39" t="str">
        <f>VLOOKUP(D5585,GL_Master!$A$1:$D$80,4,FALSE)</f>
        <v>Employee benefits expense</v>
      </c>
    </row>
    <row r="5586" spans="1:19" x14ac:dyDescent="0.25">
      <c r="A5586" s="39" t="s">
        <v>262</v>
      </c>
      <c r="B5586" s="39" t="s">
        <v>236</v>
      </c>
      <c r="C5586" s="7">
        <v>44228</v>
      </c>
      <c r="D5586" s="39" t="s">
        <v>97</v>
      </c>
      <c r="E5586" s="39">
        <v>29</v>
      </c>
      <c r="F5586" s="82">
        <f t="shared" si="261"/>
        <v>2.9000000000000001E-2</v>
      </c>
      <c r="G5586" s="39">
        <f>VLOOKUP(N5586,Currecny_M!$A$1:$P$10,2,FALSE)</f>
        <v>53</v>
      </c>
      <c r="H5586" s="39">
        <f>MATCH(C5586,Currecny_M!$A$1:$P$1,0)</f>
        <v>12</v>
      </c>
      <c r="I5586" s="39">
        <f>VLOOKUP(N5586,Currecny_M!$A$1:$P$10,MATCH(Database!C5586,Currecny_M!$A$1:$P$1,0),FALSE)</f>
        <v>58.55</v>
      </c>
      <c r="J5586" s="82">
        <f t="shared" si="262"/>
        <v>1.6979500000000001</v>
      </c>
      <c r="K5586" s="39">
        <f>VLOOKUP('Cover page'!$B$6,Currecny_M!$A$1:$P$10,MATCH(Database!C5586,Currecny_M!$A$1:$P$1,0),FALSE)</f>
        <v>1</v>
      </c>
      <c r="L5586" s="82">
        <f t="shared" si="263"/>
        <v>1.6979500000000001</v>
      </c>
      <c r="M5586" s="82">
        <f>((E5586/$F$1)*VLOOKUP(N5586,Currecny_M!$A$1:$P$10,MATCH(Database!C5586,Currecny_M!$A$1:$P$1,0),FALSE))/VLOOKUP('Cover page'!$B$6,Currecny_M!$A$1:$P$10,MATCH(Database!C5586,Currecny_M!$A$1:$P$1,0),FALSE)</f>
        <v>1.6979500000000001</v>
      </c>
      <c r="N5586" s="6" t="str">
        <f>VLOOKUP(B5586,Master!$A$2:$C$11,3,FALSE)</f>
        <v>SGD</v>
      </c>
      <c r="O5586" s="6" t="str">
        <f>VLOOKUP(B5586,Master!$A$2:$C$11,2,FALSE)</f>
        <v>Asia</v>
      </c>
      <c r="Q5586" s="39" t="str">
        <f>VLOOKUP(D5586,GL_Master!$A$1:$D$80,2,FALSE)</f>
        <v>PL</v>
      </c>
      <c r="R5586" s="39" t="str">
        <f>VLOOKUP(D5586,GL_Master!$A$1:$D$80,3,FALSE)</f>
        <v>Salary wages &amp; benefits</v>
      </c>
      <c r="S5586" s="39" t="str">
        <f>VLOOKUP(D5586,GL_Master!$A$1:$D$80,4,FALSE)</f>
        <v>Employee benefits expense</v>
      </c>
    </row>
    <row r="5587" spans="1:19" x14ac:dyDescent="0.25">
      <c r="A5587" s="39" t="s">
        <v>262</v>
      </c>
      <c r="B5587" s="39" t="s">
        <v>236</v>
      </c>
      <c r="C5587" s="7">
        <v>44228</v>
      </c>
      <c r="D5587" s="39" t="s">
        <v>98</v>
      </c>
      <c r="E5587" s="39">
        <v>55</v>
      </c>
      <c r="F5587" s="82">
        <f t="shared" si="261"/>
        <v>5.5E-2</v>
      </c>
      <c r="G5587" s="39">
        <f>VLOOKUP(N5587,Currecny_M!$A$1:$P$10,2,FALSE)</f>
        <v>53</v>
      </c>
      <c r="H5587" s="39">
        <f>MATCH(C5587,Currecny_M!$A$1:$P$1,0)</f>
        <v>12</v>
      </c>
      <c r="I5587" s="39">
        <f>VLOOKUP(N5587,Currecny_M!$A$1:$P$10,MATCH(Database!C5587,Currecny_M!$A$1:$P$1,0),FALSE)</f>
        <v>58.55</v>
      </c>
      <c r="J5587" s="82">
        <f t="shared" si="262"/>
        <v>3.2202500000000001</v>
      </c>
      <c r="K5587" s="39">
        <f>VLOOKUP('Cover page'!$B$6,Currecny_M!$A$1:$P$10,MATCH(Database!C5587,Currecny_M!$A$1:$P$1,0),FALSE)</f>
        <v>1</v>
      </c>
      <c r="L5587" s="82">
        <f t="shared" si="263"/>
        <v>3.2202500000000001</v>
      </c>
      <c r="M5587" s="82">
        <f>((E5587/$F$1)*VLOOKUP(N5587,Currecny_M!$A$1:$P$10,MATCH(Database!C5587,Currecny_M!$A$1:$P$1,0),FALSE))/VLOOKUP('Cover page'!$B$6,Currecny_M!$A$1:$P$10,MATCH(Database!C5587,Currecny_M!$A$1:$P$1,0),FALSE)</f>
        <v>3.2202500000000001</v>
      </c>
      <c r="N5587" s="6" t="str">
        <f>VLOOKUP(B5587,Master!$A$2:$C$11,3,FALSE)</f>
        <v>SGD</v>
      </c>
      <c r="O5587" s="6" t="str">
        <f>VLOOKUP(B5587,Master!$A$2:$C$11,2,FALSE)</f>
        <v>Asia</v>
      </c>
      <c r="Q5587" s="39" t="str">
        <f>VLOOKUP(D5587,GL_Master!$A$1:$D$80,2,FALSE)</f>
        <v>PL</v>
      </c>
      <c r="R5587" s="39" t="str">
        <f>VLOOKUP(D5587,GL_Master!$A$1:$D$80,3,FALSE)</f>
        <v>Salary wages &amp; benefits</v>
      </c>
      <c r="S5587" s="39" t="str">
        <f>VLOOKUP(D5587,GL_Master!$A$1:$D$80,4,FALSE)</f>
        <v>Employee benefits expense</v>
      </c>
    </row>
    <row r="5588" spans="1:19" x14ac:dyDescent="0.25">
      <c r="A5588" s="39" t="s">
        <v>262</v>
      </c>
      <c r="B5588" s="39" t="s">
        <v>236</v>
      </c>
      <c r="C5588" s="7">
        <v>44228</v>
      </c>
      <c r="D5588" s="39" t="s">
        <v>99</v>
      </c>
      <c r="E5588" s="39">
        <v>29</v>
      </c>
      <c r="F5588" s="82">
        <f t="shared" si="261"/>
        <v>2.9000000000000001E-2</v>
      </c>
      <c r="G5588" s="39">
        <f>VLOOKUP(N5588,Currecny_M!$A$1:$P$10,2,FALSE)</f>
        <v>53</v>
      </c>
      <c r="H5588" s="39">
        <f>MATCH(C5588,Currecny_M!$A$1:$P$1,0)</f>
        <v>12</v>
      </c>
      <c r="I5588" s="39">
        <f>VLOOKUP(N5588,Currecny_M!$A$1:$P$10,MATCH(Database!C5588,Currecny_M!$A$1:$P$1,0),FALSE)</f>
        <v>58.55</v>
      </c>
      <c r="J5588" s="82">
        <f t="shared" si="262"/>
        <v>1.6979500000000001</v>
      </c>
      <c r="K5588" s="39">
        <f>VLOOKUP('Cover page'!$B$6,Currecny_M!$A$1:$P$10,MATCH(Database!C5588,Currecny_M!$A$1:$P$1,0),FALSE)</f>
        <v>1</v>
      </c>
      <c r="L5588" s="82">
        <f t="shared" si="263"/>
        <v>1.6979500000000001</v>
      </c>
      <c r="M5588" s="82">
        <f>((E5588/$F$1)*VLOOKUP(N5588,Currecny_M!$A$1:$P$10,MATCH(Database!C5588,Currecny_M!$A$1:$P$1,0),FALSE))/VLOOKUP('Cover page'!$B$6,Currecny_M!$A$1:$P$10,MATCH(Database!C5588,Currecny_M!$A$1:$P$1,0),FALSE)</f>
        <v>1.6979500000000001</v>
      </c>
      <c r="N5588" s="6" t="str">
        <f>VLOOKUP(B5588,Master!$A$2:$C$11,3,FALSE)</f>
        <v>SGD</v>
      </c>
      <c r="O5588" s="6" t="str">
        <f>VLOOKUP(B5588,Master!$A$2:$C$11,2,FALSE)</f>
        <v>Asia</v>
      </c>
      <c r="Q5588" s="39" t="str">
        <f>VLOOKUP(D5588,GL_Master!$A$1:$D$80,2,FALSE)</f>
        <v>PL</v>
      </c>
      <c r="R5588" s="39" t="str">
        <f>VLOOKUP(D5588,GL_Master!$A$1:$D$80,3,FALSE)</f>
        <v>Salary wages &amp; benefits</v>
      </c>
      <c r="S5588" s="39" t="str">
        <f>VLOOKUP(D5588,GL_Master!$A$1:$D$80,4,FALSE)</f>
        <v>Employee benefits expense</v>
      </c>
    </row>
    <row r="5589" spans="1:19" x14ac:dyDescent="0.25">
      <c r="A5589" s="39" t="s">
        <v>262</v>
      </c>
      <c r="B5589" s="39" t="s">
        <v>236</v>
      </c>
      <c r="C5589" s="7">
        <v>44228</v>
      </c>
      <c r="D5589" s="39" t="s">
        <v>100</v>
      </c>
      <c r="E5589" s="39">
        <v>196</v>
      </c>
      <c r="F5589" s="82">
        <f t="shared" si="261"/>
        <v>0.19600000000000001</v>
      </c>
      <c r="G5589" s="39">
        <f>VLOOKUP(N5589,Currecny_M!$A$1:$P$10,2,FALSE)</f>
        <v>53</v>
      </c>
      <c r="H5589" s="39">
        <f>MATCH(C5589,Currecny_M!$A$1:$P$1,0)</f>
        <v>12</v>
      </c>
      <c r="I5589" s="39">
        <f>VLOOKUP(N5589,Currecny_M!$A$1:$P$10,MATCH(Database!C5589,Currecny_M!$A$1:$P$1,0),FALSE)</f>
        <v>58.55</v>
      </c>
      <c r="J5589" s="82">
        <f t="shared" si="262"/>
        <v>11.4758</v>
      </c>
      <c r="K5589" s="39">
        <f>VLOOKUP('Cover page'!$B$6,Currecny_M!$A$1:$P$10,MATCH(Database!C5589,Currecny_M!$A$1:$P$1,0),FALSE)</f>
        <v>1</v>
      </c>
      <c r="L5589" s="82">
        <f t="shared" si="263"/>
        <v>11.4758</v>
      </c>
      <c r="M5589" s="82">
        <f>((E5589/$F$1)*VLOOKUP(N5589,Currecny_M!$A$1:$P$10,MATCH(Database!C5589,Currecny_M!$A$1:$P$1,0),FALSE))/VLOOKUP('Cover page'!$B$6,Currecny_M!$A$1:$P$10,MATCH(Database!C5589,Currecny_M!$A$1:$P$1,0),FALSE)</f>
        <v>11.4758</v>
      </c>
      <c r="N5589" s="6" t="str">
        <f>VLOOKUP(B5589,Master!$A$2:$C$11,3,FALSE)</f>
        <v>SGD</v>
      </c>
      <c r="O5589" s="6" t="str">
        <f>VLOOKUP(B5589,Master!$A$2:$C$11,2,FALSE)</f>
        <v>Asia</v>
      </c>
      <c r="Q5589" s="39" t="str">
        <f>VLOOKUP(D5589,GL_Master!$A$1:$D$80,2,FALSE)</f>
        <v>PL</v>
      </c>
      <c r="R5589" s="39" t="str">
        <f>VLOOKUP(D5589,GL_Master!$A$1:$D$80,3,FALSE)</f>
        <v>Salary wages &amp; benefits</v>
      </c>
      <c r="S5589" s="39" t="str">
        <f>VLOOKUP(D5589,GL_Master!$A$1:$D$80,4,FALSE)</f>
        <v>Employee benefits expense</v>
      </c>
    </row>
    <row r="5590" spans="1:19" x14ac:dyDescent="0.25">
      <c r="A5590" s="39" t="s">
        <v>262</v>
      </c>
      <c r="B5590" s="39" t="s">
        <v>236</v>
      </c>
      <c r="C5590" s="7">
        <v>44228</v>
      </c>
      <c r="D5590" s="39" t="s">
        <v>30</v>
      </c>
      <c r="E5590" s="39">
        <v>54</v>
      </c>
      <c r="F5590" s="82">
        <f t="shared" si="261"/>
        <v>5.3999999999999999E-2</v>
      </c>
      <c r="G5590" s="39">
        <f>VLOOKUP(N5590,Currecny_M!$A$1:$P$10,2,FALSE)</f>
        <v>53</v>
      </c>
      <c r="H5590" s="39">
        <f>MATCH(C5590,Currecny_M!$A$1:$P$1,0)</f>
        <v>12</v>
      </c>
      <c r="I5590" s="39">
        <f>VLOOKUP(N5590,Currecny_M!$A$1:$P$10,MATCH(Database!C5590,Currecny_M!$A$1:$P$1,0),FALSE)</f>
        <v>58.55</v>
      </c>
      <c r="J5590" s="82">
        <f t="shared" si="262"/>
        <v>3.1616999999999997</v>
      </c>
      <c r="K5590" s="39">
        <f>VLOOKUP('Cover page'!$B$6,Currecny_M!$A$1:$P$10,MATCH(Database!C5590,Currecny_M!$A$1:$P$1,0),FALSE)</f>
        <v>1</v>
      </c>
      <c r="L5590" s="82">
        <f t="shared" si="263"/>
        <v>3.1616999999999997</v>
      </c>
      <c r="M5590" s="82">
        <f>((E5590/$F$1)*VLOOKUP(N5590,Currecny_M!$A$1:$P$10,MATCH(Database!C5590,Currecny_M!$A$1:$P$1,0),FALSE))/VLOOKUP('Cover page'!$B$6,Currecny_M!$A$1:$P$10,MATCH(Database!C5590,Currecny_M!$A$1:$P$1,0),FALSE)</f>
        <v>3.1616999999999997</v>
      </c>
      <c r="N5590" s="6" t="str">
        <f>VLOOKUP(B5590,Master!$A$2:$C$11,3,FALSE)</f>
        <v>SGD</v>
      </c>
      <c r="O5590" s="6" t="str">
        <f>VLOOKUP(B5590,Master!$A$2:$C$11,2,FALSE)</f>
        <v>Asia</v>
      </c>
      <c r="Q5590" s="39" t="str">
        <f>VLOOKUP(D5590,GL_Master!$A$1:$D$80,2,FALSE)</f>
        <v>PL</v>
      </c>
      <c r="R5590" s="39" t="str">
        <f>VLOOKUP(D5590,GL_Master!$A$1:$D$80,3,FALSE)</f>
        <v>Travelling and conveyance</v>
      </c>
      <c r="S5590" s="39" t="str">
        <f>VLOOKUP(D5590,GL_Master!$A$1:$D$80,4,FALSE)</f>
        <v>Local conveyance</v>
      </c>
    </row>
    <row r="5591" spans="1:19" x14ac:dyDescent="0.25">
      <c r="A5591" s="39" t="s">
        <v>262</v>
      </c>
      <c r="B5591" s="39" t="s">
        <v>236</v>
      </c>
      <c r="C5591" s="7">
        <v>44228</v>
      </c>
      <c r="D5591" s="39" t="s">
        <v>31</v>
      </c>
      <c r="E5591" s="39">
        <v>28</v>
      </c>
      <c r="F5591" s="82">
        <f t="shared" si="261"/>
        <v>2.8000000000000001E-2</v>
      </c>
      <c r="G5591" s="39">
        <f>VLOOKUP(N5591,Currecny_M!$A$1:$P$10,2,FALSE)</f>
        <v>53</v>
      </c>
      <c r="H5591" s="39">
        <f>MATCH(C5591,Currecny_M!$A$1:$P$1,0)</f>
        <v>12</v>
      </c>
      <c r="I5591" s="39">
        <f>VLOOKUP(N5591,Currecny_M!$A$1:$P$10,MATCH(Database!C5591,Currecny_M!$A$1:$P$1,0),FALSE)</f>
        <v>58.55</v>
      </c>
      <c r="J5591" s="82">
        <f t="shared" si="262"/>
        <v>1.6394</v>
      </c>
      <c r="K5591" s="39">
        <f>VLOOKUP('Cover page'!$B$6,Currecny_M!$A$1:$P$10,MATCH(Database!C5591,Currecny_M!$A$1:$P$1,0),FALSE)</f>
        <v>1</v>
      </c>
      <c r="L5591" s="82">
        <f t="shared" si="263"/>
        <v>1.6394</v>
      </c>
      <c r="M5591" s="82">
        <f>((E5591/$F$1)*VLOOKUP(N5591,Currecny_M!$A$1:$P$10,MATCH(Database!C5591,Currecny_M!$A$1:$P$1,0),FALSE))/VLOOKUP('Cover page'!$B$6,Currecny_M!$A$1:$P$10,MATCH(Database!C5591,Currecny_M!$A$1:$P$1,0),FALSE)</f>
        <v>1.6394</v>
      </c>
      <c r="N5591" s="6" t="str">
        <f>VLOOKUP(B5591,Master!$A$2:$C$11,3,FALSE)</f>
        <v>SGD</v>
      </c>
      <c r="O5591" s="6" t="str">
        <f>VLOOKUP(B5591,Master!$A$2:$C$11,2,FALSE)</f>
        <v>Asia</v>
      </c>
      <c r="Q5591" s="39" t="str">
        <f>VLOOKUP(D5591,GL_Master!$A$1:$D$80,2,FALSE)</f>
        <v>PL</v>
      </c>
      <c r="R5591" s="39" t="str">
        <f>VLOOKUP(D5591,GL_Master!$A$1:$D$80,3,FALSE)</f>
        <v>Office expenses</v>
      </c>
      <c r="S5591" s="39" t="str">
        <f>VLOOKUP(D5591,GL_Master!$A$1:$D$80,4,FALSE)</f>
        <v>Parking charges</v>
      </c>
    </row>
    <row r="5592" spans="1:19" x14ac:dyDescent="0.25">
      <c r="A5592" s="39" t="s">
        <v>262</v>
      </c>
      <c r="B5592" s="39" t="s">
        <v>236</v>
      </c>
      <c r="C5592" s="7">
        <v>44228</v>
      </c>
      <c r="D5592" s="39" t="s">
        <v>101</v>
      </c>
      <c r="E5592" s="39">
        <v>27</v>
      </c>
      <c r="F5592" s="82">
        <f t="shared" si="261"/>
        <v>2.7E-2</v>
      </c>
      <c r="G5592" s="39">
        <f>VLOOKUP(N5592,Currecny_M!$A$1:$P$10,2,FALSE)</f>
        <v>53</v>
      </c>
      <c r="H5592" s="39">
        <f>MATCH(C5592,Currecny_M!$A$1:$P$1,0)</f>
        <v>12</v>
      </c>
      <c r="I5592" s="39">
        <f>VLOOKUP(N5592,Currecny_M!$A$1:$P$10,MATCH(Database!C5592,Currecny_M!$A$1:$P$1,0),FALSE)</f>
        <v>58.55</v>
      </c>
      <c r="J5592" s="82">
        <f t="shared" si="262"/>
        <v>1.5808499999999999</v>
      </c>
      <c r="K5592" s="39">
        <f>VLOOKUP('Cover page'!$B$6,Currecny_M!$A$1:$P$10,MATCH(Database!C5592,Currecny_M!$A$1:$P$1,0),FALSE)</f>
        <v>1</v>
      </c>
      <c r="L5592" s="82">
        <f t="shared" si="263"/>
        <v>1.5808499999999999</v>
      </c>
      <c r="M5592" s="82">
        <f>((E5592/$F$1)*VLOOKUP(N5592,Currecny_M!$A$1:$P$10,MATCH(Database!C5592,Currecny_M!$A$1:$P$1,0),FALSE))/VLOOKUP('Cover page'!$B$6,Currecny_M!$A$1:$P$10,MATCH(Database!C5592,Currecny_M!$A$1:$P$1,0),FALSE)</f>
        <v>1.5808499999999999</v>
      </c>
      <c r="N5592" s="6" t="str">
        <f>VLOOKUP(B5592,Master!$A$2:$C$11,3,FALSE)</f>
        <v>SGD</v>
      </c>
      <c r="O5592" s="6" t="str">
        <f>VLOOKUP(B5592,Master!$A$2:$C$11,2,FALSE)</f>
        <v>Asia</v>
      </c>
      <c r="Q5592" s="39" t="str">
        <f>VLOOKUP(D5592,GL_Master!$A$1:$D$80,2,FALSE)</f>
        <v>PL</v>
      </c>
      <c r="R5592" s="39" t="str">
        <f>VLOOKUP(D5592,GL_Master!$A$1:$D$80,3,FALSE)</f>
        <v>COGS</v>
      </c>
      <c r="S5592" s="39" t="str">
        <f>VLOOKUP(D5592,GL_Master!$A$1:$D$80,4,FALSE)</f>
        <v>Purchase of other traded goods</v>
      </c>
    </row>
    <row r="5593" spans="1:19" x14ac:dyDescent="0.25">
      <c r="A5593" s="39" t="s">
        <v>262</v>
      </c>
      <c r="B5593" s="39" t="s">
        <v>236</v>
      </c>
      <c r="C5593" s="7">
        <v>44228</v>
      </c>
      <c r="D5593" s="39" t="s">
        <v>102</v>
      </c>
      <c r="E5593" s="39">
        <v>28</v>
      </c>
      <c r="F5593" s="82">
        <f t="shared" si="261"/>
        <v>2.8000000000000001E-2</v>
      </c>
      <c r="G5593" s="39">
        <f>VLOOKUP(N5593,Currecny_M!$A$1:$P$10,2,FALSE)</f>
        <v>53</v>
      </c>
      <c r="H5593" s="39">
        <f>MATCH(C5593,Currecny_M!$A$1:$P$1,0)</f>
        <v>12</v>
      </c>
      <c r="I5593" s="39">
        <f>VLOOKUP(N5593,Currecny_M!$A$1:$P$10,MATCH(Database!C5593,Currecny_M!$A$1:$P$1,0),FALSE)</f>
        <v>58.55</v>
      </c>
      <c r="J5593" s="82">
        <f t="shared" si="262"/>
        <v>1.6394</v>
      </c>
      <c r="K5593" s="39">
        <f>VLOOKUP('Cover page'!$B$6,Currecny_M!$A$1:$P$10,MATCH(Database!C5593,Currecny_M!$A$1:$P$1,0),FALSE)</f>
        <v>1</v>
      </c>
      <c r="L5593" s="82">
        <f t="shared" si="263"/>
        <v>1.6394</v>
      </c>
      <c r="M5593" s="82">
        <f>((E5593/$F$1)*VLOOKUP(N5593,Currecny_M!$A$1:$P$10,MATCH(Database!C5593,Currecny_M!$A$1:$P$1,0),FALSE))/VLOOKUP('Cover page'!$B$6,Currecny_M!$A$1:$P$10,MATCH(Database!C5593,Currecny_M!$A$1:$P$1,0),FALSE)</f>
        <v>1.6394</v>
      </c>
      <c r="N5593" s="6" t="str">
        <f>VLOOKUP(B5593,Master!$A$2:$C$11,3,FALSE)</f>
        <v>SGD</v>
      </c>
      <c r="O5593" s="6" t="str">
        <f>VLOOKUP(B5593,Master!$A$2:$C$11,2,FALSE)</f>
        <v>Asia</v>
      </c>
      <c r="Q5593" s="39" t="str">
        <f>VLOOKUP(D5593,GL_Master!$A$1:$D$80,2,FALSE)</f>
        <v>PL</v>
      </c>
      <c r="R5593" s="39" t="str">
        <f>VLOOKUP(D5593,GL_Master!$A$1:$D$80,3,FALSE)</f>
        <v>Staff welfare expenses</v>
      </c>
      <c r="S5593" s="39" t="str">
        <f>VLOOKUP(D5593,GL_Master!$A$1:$D$80,4,FALSE)</f>
        <v>Diwali Expense</v>
      </c>
    </row>
    <row r="5594" spans="1:19" x14ac:dyDescent="0.25">
      <c r="A5594" s="39" t="s">
        <v>262</v>
      </c>
      <c r="B5594" s="39" t="s">
        <v>236</v>
      </c>
      <c r="C5594" s="7">
        <v>44228</v>
      </c>
      <c r="D5594" s="39" t="s">
        <v>20</v>
      </c>
      <c r="E5594" s="39">
        <v>54</v>
      </c>
      <c r="F5594" s="82">
        <f t="shared" si="261"/>
        <v>5.3999999999999999E-2</v>
      </c>
      <c r="G5594" s="39">
        <f>VLOOKUP(N5594,Currecny_M!$A$1:$P$10,2,FALSE)</f>
        <v>53</v>
      </c>
      <c r="H5594" s="39">
        <f>MATCH(C5594,Currecny_M!$A$1:$P$1,0)</f>
        <v>12</v>
      </c>
      <c r="I5594" s="39">
        <f>VLOOKUP(N5594,Currecny_M!$A$1:$P$10,MATCH(Database!C5594,Currecny_M!$A$1:$P$1,0),FALSE)</f>
        <v>58.55</v>
      </c>
      <c r="J5594" s="82">
        <f t="shared" si="262"/>
        <v>3.1616999999999997</v>
      </c>
      <c r="K5594" s="39">
        <f>VLOOKUP('Cover page'!$B$6,Currecny_M!$A$1:$P$10,MATCH(Database!C5594,Currecny_M!$A$1:$P$1,0),FALSE)</f>
        <v>1</v>
      </c>
      <c r="L5594" s="82">
        <f t="shared" si="263"/>
        <v>3.1616999999999997</v>
      </c>
      <c r="M5594" s="82">
        <f>((E5594/$F$1)*VLOOKUP(N5594,Currecny_M!$A$1:$P$10,MATCH(Database!C5594,Currecny_M!$A$1:$P$1,0),FALSE))/VLOOKUP('Cover page'!$B$6,Currecny_M!$A$1:$P$10,MATCH(Database!C5594,Currecny_M!$A$1:$P$1,0),FALSE)</f>
        <v>3.1616999999999997</v>
      </c>
      <c r="N5594" s="6" t="str">
        <f>VLOOKUP(B5594,Master!$A$2:$C$11,3,FALSE)</f>
        <v>SGD</v>
      </c>
      <c r="O5594" s="6" t="str">
        <f>VLOOKUP(B5594,Master!$A$2:$C$11,2,FALSE)</f>
        <v>Asia</v>
      </c>
      <c r="Q5594" s="39" t="str">
        <f>VLOOKUP(D5594,GL_Master!$A$1:$D$80,2,FALSE)</f>
        <v>PL</v>
      </c>
      <c r="R5594" s="39" t="str">
        <f>VLOOKUP(D5594,GL_Master!$A$1:$D$80,3,FALSE)</f>
        <v>Selling and Marketing expenses</v>
      </c>
      <c r="S5594" s="39" t="str">
        <f>VLOOKUP(D5594,GL_Master!$A$1:$D$80,4,FALSE)</f>
        <v>Business promotion</v>
      </c>
    </row>
    <row r="5595" spans="1:19" x14ac:dyDescent="0.25">
      <c r="A5595" s="39" t="s">
        <v>262</v>
      </c>
      <c r="B5595" s="39" t="s">
        <v>236</v>
      </c>
      <c r="C5595" s="7">
        <v>44228</v>
      </c>
      <c r="D5595" s="39" t="s">
        <v>29</v>
      </c>
      <c r="E5595" s="39">
        <v>58</v>
      </c>
      <c r="F5595" s="82">
        <f t="shared" si="261"/>
        <v>5.8000000000000003E-2</v>
      </c>
      <c r="G5595" s="39">
        <f>VLOOKUP(N5595,Currecny_M!$A$1:$P$10,2,FALSE)</f>
        <v>53</v>
      </c>
      <c r="H5595" s="39">
        <f>MATCH(C5595,Currecny_M!$A$1:$P$1,0)</f>
        <v>12</v>
      </c>
      <c r="I5595" s="39">
        <f>VLOOKUP(N5595,Currecny_M!$A$1:$P$10,MATCH(Database!C5595,Currecny_M!$A$1:$P$1,0),FALSE)</f>
        <v>58.55</v>
      </c>
      <c r="J5595" s="82">
        <f t="shared" si="262"/>
        <v>3.3959000000000001</v>
      </c>
      <c r="K5595" s="39">
        <f>VLOOKUP('Cover page'!$B$6,Currecny_M!$A$1:$P$10,MATCH(Database!C5595,Currecny_M!$A$1:$P$1,0),FALSE)</f>
        <v>1</v>
      </c>
      <c r="L5595" s="82">
        <f t="shared" si="263"/>
        <v>3.3959000000000001</v>
      </c>
      <c r="M5595" s="82">
        <f>((E5595/$F$1)*VLOOKUP(N5595,Currecny_M!$A$1:$P$10,MATCH(Database!C5595,Currecny_M!$A$1:$P$1,0),FALSE))/VLOOKUP('Cover page'!$B$6,Currecny_M!$A$1:$P$10,MATCH(Database!C5595,Currecny_M!$A$1:$P$1,0),FALSE)</f>
        <v>3.3959000000000001</v>
      </c>
      <c r="N5595" s="6" t="str">
        <f>VLOOKUP(B5595,Master!$A$2:$C$11,3,FALSE)</f>
        <v>SGD</v>
      </c>
      <c r="O5595" s="6" t="str">
        <f>VLOOKUP(B5595,Master!$A$2:$C$11,2,FALSE)</f>
        <v>Asia</v>
      </c>
      <c r="Q5595" s="39" t="str">
        <f>VLOOKUP(D5595,GL_Master!$A$1:$D$80,2,FALSE)</f>
        <v>PL</v>
      </c>
      <c r="R5595" s="39" t="str">
        <f>VLOOKUP(D5595,GL_Master!$A$1:$D$80,3,FALSE)</f>
        <v>Communication &amp; internet exp</v>
      </c>
      <c r="S5595" s="39" t="str">
        <f>VLOOKUP(D5595,GL_Master!$A$1:$D$80,4,FALSE)</f>
        <v>Communication cost</v>
      </c>
    </row>
    <row r="5596" spans="1:19" x14ac:dyDescent="0.25">
      <c r="A5596" s="39" t="s">
        <v>262</v>
      </c>
      <c r="B5596" s="39" t="s">
        <v>236</v>
      </c>
      <c r="C5596" s="7">
        <v>44228</v>
      </c>
      <c r="D5596" s="39" t="s">
        <v>41</v>
      </c>
      <c r="E5596" s="39">
        <v>27</v>
      </c>
      <c r="F5596" s="82">
        <f t="shared" si="261"/>
        <v>2.7E-2</v>
      </c>
      <c r="G5596" s="39">
        <f>VLOOKUP(N5596,Currecny_M!$A$1:$P$10,2,FALSE)</f>
        <v>53</v>
      </c>
      <c r="H5596" s="39">
        <f>MATCH(C5596,Currecny_M!$A$1:$P$1,0)</f>
        <v>12</v>
      </c>
      <c r="I5596" s="39">
        <f>VLOOKUP(N5596,Currecny_M!$A$1:$P$10,MATCH(Database!C5596,Currecny_M!$A$1:$P$1,0),FALSE)</f>
        <v>58.55</v>
      </c>
      <c r="J5596" s="82">
        <f t="shared" si="262"/>
        <v>1.5808499999999999</v>
      </c>
      <c r="K5596" s="39">
        <f>VLOOKUP('Cover page'!$B$6,Currecny_M!$A$1:$P$10,MATCH(Database!C5596,Currecny_M!$A$1:$P$1,0),FALSE)</f>
        <v>1</v>
      </c>
      <c r="L5596" s="82">
        <f t="shared" si="263"/>
        <v>1.5808499999999999</v>
      </c>
      <c r="M5596" s="82">
        <f>((E5596/$F$1)*VLOOKUP(N5596,Currecny_M!$A$1:$P$10,MATCH(Database!C5596,Currecny_M!$A$1:$P$1,0),FALSE))/VLOOKUP('Cover page'!$B$6,Currecny_M!$A$1:$P$10,MATCH(Database!C5596,Currecny_M!$A$1:$P$1,0),FALSE)</f>
        <v>1.5808499999999999</v>
      </c>
      <c r="N5596" s="6" t="str">
        <f>VLOOKUP(B5596,Master!$A$2:$C$11,3,FALSE)</f>
        <v>SGD</v>
      </c>
      <c r="O5596" s="6" t="str">
        <f>VLOOKUP(B5596,Master!$A$2:$C$11,2,FALSE)</f>
        <v>Asia</v>
      </c>
      <c r="Q5596" s="39" t="str">
        <f>VLOOKUP(D5596,GL_Master!$A$1:$D$80,2,FALSE)</f>
        <v>PL</v>
      </c>
      <c r="R5596" s="39" t="str">
        <f>VLOOKUP(D5596,GL_Master!$A$1:$D$80,3,FALSE)</f>
        <v>Communication &amp; internet exp</v>
      </c>
      <c r="S5596" s="39" t="str">
        <f>VLOOKUP(D5596,GL_Master!$A$1:$D$80,4,FALSE)</f>
        <v>Communication cost</v>
      </c>
    </row>
    <row r="5597" spans="1:19" x14ac:dyDescent="0.25">
      <c r="A5597" s="39" t="s">
        <v>262</v>
      </c>
      <c r="B5597" s="39" t="s">
        <v>236</v>
      </c>
      <c r="C5597" s="7">
        <v>44228</v>
      </c>
      <c r="D5597" s="39" t="s">
        <v>103</v>
      </c>
      <c r="E5597" s="39">
        <v>55</v>
      </c>
      <c r="F5597" s="82">
        <f t="shared" si="261"/>
        <v>5.5E-2</v>
      </c>
      <c r="G5597" s="39">
        <f>VLOOKUP(N5597,Currecny_M!$A$1:$P$10,2,FALSE)</f>
        <v>53</v>
      </c>
      <c r="H5597" s="39">
        <f>MATCH(C5597,Currecny_M!$A$1:$P$1,0)</f>
        <v>12</v>
      </c>
      <c r="I5597" s="39">
        <f>VLOOKUP(N5597,Currecny_M!$A$1:$P$10,MATCH(Database!C5597,Currecny_M!$A$1:$P$1,0),FALSE)</f>
        <v>58.55</v>
      </c>
      <c r="J5597" s="82">
        <f t="shared" si="262"/>
        <v>3.2202500000000001</v>
      </c>
      <c r="K5597" s="39">
        <f>VLOOKUP('Cover page'!$B$6,Currecny_M!$A$1:$P$10,MATCH(Database!C5597,Currecny_M!$A$1:$P$1,0),FALSE)</f>
        <v>1</v>
      </c>
      <c r="L5597" s="82">
        <f t="shared" si="263"/>
        <v>3.2202500000000001</v>
      </c>
      <c r="M5597" s="82">
        <f>((E5597/$F$1)*VLOOKUP(N5597,Currecny_M!$A$1:$P$10,MATCH(Database!C5597,Currecny_M!$A$1:$P$1,0),FALSE))/VLOOKUP('Cover page'!$B$6,Currecny_M!$A$1:$P$10,MATCH(Database!C5597,Currecny_M!$A$1:$P$1,0),FALSE)</f>
        <v>3.2202500000000001</v>
      </c>
      <c r="N5597" s="6" t="str">
        <f>VLOOKUP(B5597,Master!$A$2:$C$11,3,FALSE)</f>
        <v>SGD</v>
      </c>
      <c r="O5597" s="6" t="str">
        <f>VLOOKUP(B5597,Master!$A$2:$C$11,2,FALSE)</f>
        <v>Asia</v>
      </c>
      <c r="Q5597" s="39" t="str">
        <f>VLOOKUP(D5597,GL_Master!$A$1:$D$80,2,FALSE)</f>
        <v>PL</v>
      </c>
      <c r="R5597" s="39" t="str">
        <f>VLOOKUP(D5597,GL_Master!$A$1:$D$80,3,FALSE)</f>
        <v>Communication &amp; internet exp</v>
      </c>
      <c r="S5597" s="39" t="str">
        <f>VLOOKUP(D5597,GL_Master!$A$1:$D$80,4,FALSE)</f>
        <v>Communication cost</v>
      </c>
    </row>
    <row r="5598" spans="1:19" x14ac:dyDescent="0.25">
      <c r="A5598" s="39" t="s">
        <v>262</v>
      </c>
      <c r="B5598" s="39" t="s">
        <v>236</v>
      </c>
      <c r="C5598" s="7">
        <v>44228</v>
      </c>
      <c r="D5598" s="39" t="s">
        <v>104</v>
      </c>
      <c r="E5598" s="39">
        <v>82</v>
      </c>
      <c r="F5598" s="82">
        <f t="shared" si="261"/>
        <v>8.2000000000000003E-2</v>
      </c>
      <c r="G5598" s="39">
        <f>VLOOKUP(N5598,Currecny_M!$A$1:$P$10,2,FALSE)</f>
        <v>53</v>
      </c>
      <c r="H5598" s="39">
        <f>MATCH(C5598,Currecny_M!$A$1:$P$1,0)</f>
        <v>12</v>
      </c>
      <c r="I5598" s="39">
        <f>VLOOKUP(N5598,Currecny_M!$A$1:$P$10,MATCH(Database!C5598,Currecny_M!$A$1:$P$1,0),FALSE)</f>
        <v>58.55</v>
      </c>
      <c r="J5598" s="82">
        <f t="shared" si="262"/>
        <v>4.8010999999999999</v>
      </c>
      <c r="K5598" s="39">
        <f>VLOOKUP('Cover page'!$B$6,Currecny_M!$A$1:$P$10,MATCH(Database!C5598,Currecny_M!$A$1:$P$1,0),FALSE)</f>
        <v>1</v>
      </c>
      <c r="L5598" s="82">
        <f t="shared" si="263"/>
        <v>4.8010999999999999</v>
      </c>
      <c r="M5598" s="82">
        <f>((E5598/$F$1)*VLOOKUP(N5598,Currecny_M!$A$1:$P$10,MATCH(Database!C5598,Currecny_M!$A$1:$P$1,0),FALSE))/VLOOKUP('Cover page'!$B$6,Currecny_M!$A$1:$P$10,MATCH(Database!C5598,Currecny_M!$A$1:$P$1,0),FALSE)</f>
        <v>4.8010999999999999</v>
      </c>
      <c r="N5598" s="6" t="str">
        <f>VLOOKUP(B5598,Master!$A$2:$C$11,3,FALSE)</f>
        <v>SGD</v>
      </c>
      <c r="O5598" s="6" t="str">
        <f>VLOOKUP(B5598,Master!$A$2:$C$11,2,FALSE)</f>
        <v>Asia</v>
      </c>
      <c r="Q5598" s="39" t="str">
        <f>VLOOKUP(D5598,GL_Master!$A$1:$D$80,2,FALSE)</f>
        <v>PL</v>
      </c>
      <c r="R5598" s="39" t="str">
        <f>VLOOKUP(D5598,GL_Master!$A$1:$D$80,3,FALSE)</f>
        <v>Legal &amp; Professional expenses</v>
      </c>
      <c r="S5598" s="39" t="str">
        <f>VLOOKUP(D5598,GL_Master!$A$1:$D$80,4,FALSE)</f>
        <v>Professional Fees - Others</v>
      </c>
    </row>
    <row r="5599" spans="1:19" x14ac:dyDescent="0.25">
      <c r="A5599" s="39" t="s">
        <v>262</v>
      </c>
      <c r="B5599" s="39" t="s">
        <v>236</v>
      </c>
      <c r="C5599" s="7">
        <v>44228</v>
      </c>
      <c r="D5599" s="39" t="s">
        <v>105</v>
      </c>
      <c r="E5599" s="39">
        <v>57</v>
      </c>
      <c r="F5599" s="82">
        <f t="shared" si="261"/>
        <v>5.7000000000000002E-2</v>
      </c>
      <c r="G5599" s="39">
        <f>VLOOKUP(N5599,Currecny_M!$A$1:$P$10,2,FALSE)</f>
        <v>53</v>
      </c>
      <c r="H5599" s="39">
        <f>MATCH(C5599,Currecny_M!$A$1:$P$1,0)</f>
        <v>12</v>
      </c>
      <c r="I5599" s="39">
        <f>VLOOKUP(N5599,Currecny_M!$A$1:$P$10,MATCH(Database!C5599,Currecny_M!$A$1:$P$1,0),FALSE)</f>
        <v>58.55</v>
      </c>
      <c r="J5599" s="82">
        <f t="shared" si="262"/>
        <v>3.3373499999999998</v>
      </c>
      <c r="K5599" s="39">
        <f>VLOOKUP('Cover page'!$B$6,Currecny_M!$A$1:$P$10,MATCH(Database!C5599,Currecny_M!$A$1:$P$1,0),FALSE)</f>
        <v>1</v>
      </c>
      <c r="L5599" s="82">
        <f t="shared" si="263"/>
        <v>3.3373499999999998</v>
      </c>
      <c r="M5599" s="82">
        <f>((E5599/$F$1)*VLOOKUP(N5599,Currecny_M!$A$1:$P$10,MATCH(Database!C5599,Currecny_M!$A$1:$P$1,0),FALSE))/VLOOKUP('Cover page'!$B$6,Currecny_M!$A$1:$P$10,MATCH(Database!C5599,Currecny_M!$A$1:$P$1,0),FALSE)</f>
        <v>3.3373499999999998</v>
      </c>
      <c r="N5599" s="6" t="str">
        <f>VLOOKUP(B5599,Master!$A$2:$C$11,3,FALSE)</f>
        <v>SGD</v>
      </c>
      <c r="O5599" s="6" t="str">
        <f>VLOOKUP(B5599,Master!$A$2:$C$11,2,FALSE)</f>
        <v>Asia</v>
      </c>
      <c r="Q5599" s="39" t="str">
        <f>VLOOKUP(D5599,GL_Master!$A$1:$D$80,2,FALSE)</f>
        <v>PL</v>
      </c>
      <c r="R5599" s="39" t="str">
        <f>VLOOKUP(D5599,GL_Master!$A$1:$D$80,3,FALSE)</f>
        <v>Travelling and conveyance</v>
      </c>
      <c r="S5599" s="39" t="str">
        <f>VLOOKUP(D5599,GL_Master!$A$1:$D$80,4,FALSE)</f>
        <v>Car hiring and rental services</v>
      </c>
    </row>
    <row r="5600" spans="1:19" x14ac:dyDescent="0.25">
      <c r="A5600" s="39" t="s">
        <v>262</v>
      </c>
      <c r="B5600" s="39" t="s">
        <v>236</v>
      </c>
      <c r="C5600" s="7">
        <v>44228</v>
      </c>
      <c r="D5600" s="39" t="s">
        <v>106</v>
      </c>
      <c r="E5600" s="39">
        <v>28</v>
      </c>
      <c r="F5600" s="82">
        <f t="shared" si="261"/>
        <v>2.8000000000000001E-2</v>
      </c>
      <c r="G5600" s="39">
        <f>VLOOKUP(N5600,Currecny_M!$A$1:$P$10,2,FALSE)</f>
        <v>53</v>
      </c>
      <c r="H5600" s="39">
        <f>MATCH(C5600,Currecny_M!$A$1:$P$1,0)</f>
        <v>12</v>
      </c>
      <c r="I5600" s="39">
        <f>VLOOKUP(N5600,Currecny_M!$A$1:$P$10,MATCH(Database!C5600,Currecny_M!$A$1:$P$1,0),FALSE)</f>
        <v>58.55</v>
      </c>
      <c r="J5600" s="82">
        <f t="shared" si="262"/>
        <v>1.6394</v>
      </c>
      <c r="K5600" s="39">
        <f>VLOOKUP('Cover page'!$B$6,Currecny_M!$A$1:$P$10,MATCH(Database!C5600,Currecny_M!$A$1:$P$1,0),FALSE)</f>
        <v>1</v>
      </c>
      <c r="L5600" s="82">
        <f t="shared" si="263"/>
        <v>1.6394</v>
      </c>
      <c r="M5600" s="82">
        <f>((E5600/$F$1)*VLOOKUP(N5600,Currecny_M!$A$1:$P$10,MATCH(Database!C5600,Currecny_M!$A$1:$P$1,0),FALSE))/VLOOKUP('Cover page'!$B$6,Currecny_M!$A$1:$P$10,MATCH(Database!C5600,Currecny_M!$A$1:$P$1,0),FALSE)</f>
        <v>1.6394</v>
      </c>
      <c r="N5600" s="6" t="str">
        <f>VLOOKUP(B5600,Master!$A$2:$C$11,3,FALSE)</f>
        <v>SGD</v>
      </c>
      <c r="O5600" s="6" t="str">
        <f>VLOOKUP(B5600,Master!$A$2:$C$11,2,FALSE)</f>
        <v>Asia</v>
      </c>
      <c r="Q5600" s="39" t="str">
        <f>VLOOKUP(D5600,GL_Master!$A$1:$D$80,2,FALSE)</f>
        <v>PL</v>
      </c>
      <c r="R5600" s="39" t="str">
        <f>VLOOKUP(D5600,GL_Master!$A$1:$D$80,3,FALSE)</f>
        <v>Communication &amp; internet exp</v>
      </c>
      <c r="S5600" s="39" t="str">
        <f>VLOOKUP(D5600,GL_Master!$A$1:$D$80,4,FALSE)</f>
        <v>Printing &amp; Stationary</v>
      </c>
    </row>
    <row r="5601" spans="1:19" x14ac:dyDescent="0.25">
      <c r="A5601" s="39" t="s">
        <v>262</v>
      </c>
      <c r="B5601" s="39" t="s">
        <v>236</v>
      </c>
      <c r="C5601" s="7">
        <v>44228</v>
      </c>
      <c r="D5601" s="39" t="s">
        <v>32</v>
      </c>
      <c r="E5601" s="39">
        <v>27</v>
      </c>
      <c r="F5601" s="82">
        <f t="shared" si="261"/>
        <v>2.7E-2</v>
      </c>
      <c r="G5601" s="39">
        <f>VLOOKUP(N5601,Currecny_M!$A$1:$P$10,2,FALSE)</f>
        <v>53</v>
      </c>
      <c r="H5601" s="39">
        <f>MATCH(C5601,Currecny_M!$A$1:$P$1,0)</f>
        <v>12</v>
      </c>
      <c r="I5601" s="39">
        <f>VLOOKUP(N5601,Currecny_M!$A$1:$P$10,MATCH(Database!C5601,Currecny_M!$A$1:$P$1,0),FALSE)</f>
        <v>58.55</v>
      </c>
      <c r="J5601" s="82">
        <f t="shared" si="262"/>
        <v>1.5808499999999999</v>
      </c>
      <c r="K5601" s="39">
        <f>VLOOKUP('Cover page'!$B$6,Currecny_M!$A$1:$P$10,MATCH(Database!C5601,Currecny_M!$A$1:$P$1,0),FALSE)</f>
        <v>1</v>
      </c>
      <c r="L5601" s="82">
        <f t="shared" si="263"/>
        <v>1.5808499999999999</v>
      </c>
      <c r="M5601" s="82">
        <f>((E5601/$F$1)*VLOOKUP(N5601,Currecny_M!$A$1:$P$10,MATCH(Database!C5601,Currecny_M!$A$1:$P$1,0),FALSE))/VLOOKUP('Cover page'!$B$6,Currecny_M!$A$1:$P$10,MATCH(Database!C5601,Currecny_M!$A$1:$P$1,0),FALSE)</f>
        <v>1.5808499999999999</v>
      </c>
      <c r="N5601" s="6" t="str">
        <f>VLOOKUP(B5601,Master!$A$2:$C$11,3,FALSE)</f>
        <v>SGD</v>
      </c>
      <c r="O5601" s="6" t="str">
        <f>VLOOKUP(B5601,Master!$A$2:$C$11,2,FALSE)</f>
        <v>Asia</v>
      </c>
      <c r="Q5601" s="39" t="str">
        <f>VLOOKUP(D5601,GL_Master!$A$1:$D$80,2,FALSE)</f>
        <v>PL</v>
      </c>
      <c r="R5601" s="39" t="str">
        <f>VLOOKUP(D5601,GL_Master!$A$1:$D$80,3,FALSE)</f>
        <v>Communication &amp; internet exp</v>
      </c>
      <c r="S5601" s="39" t="str">
        <f>VLOOKUP(D5601,GL_Master!$A$1:$D$80,4,FALSE)</f>
        <v>Printing &amp; Stationary</v>
      </c>
    </row>
    <row r="5602" spans="1:19" x14ac:dyDescent="0.25">
      <c r="A5602" s="39" t="s">
        <v>262</v>
      </c>
      <c r="B5602" s="39" t="s">
        <v>236</v>
      </c>
      <c r="C5602" s="7">
        <v>44228</v>
      </c>
      <c r="D5602" s="39" t="s">
        <v>35</v>
      </c>
      <c r="E5602" s="39">
        <v>82</v>
      </c>
      <c r="F5602" s="82">
        <f t="shared" si="261"/>
        <v>8.2000000000000003E-2</v>
      </c>
      <c r="G5602" s="39">
        <f>VLOOKUP(N5602,Currecny_M!$A$1:$P$10,2,FALSE)</f>
        <v>53</v>
      </c>
      <c r="H5602" s="39">
        <f>MATCH(C5602,Currecny_M!$A$1:$P$1,0)</f>
        <v>12</v>
      </c>
      <c r="I5602" s="39">
        <f>VLOOKUP(N5602,Currecny_M!$A$1:$P$10,MATCH(Database!C5602,Currecny_M!$A$1:$P$1,0),FALSE)</f>
        <v>58.55</v>
      </c>
      <c r="J5602" s="82">
        <f t="shared" si="262"/>
        <v>4.8010999999999999</v>
      </c>
      <c r="K5602" s="39">
        <f>VLOOKUP('Cover page'!$B$6,Currecny_M!$A$1:$P$10,MATCH(Database!C5602,Currecny_M!$A$1:$P$1,0),FALSE)</f>
        <v>1</v>
      </c>
      <c r="L5602" s="82">
        <f t="shared" si="263"/>
        <v>4.8010999999999999</v>
      </c>
      <c r="M5602" s="82">
        <f>((E5602/$F$1)*VLOOKUP(N5602,Currecny_M!$A$1:$P$10,MATCH(Database!C5602,Currecny_M!$A$1:$P$1,0),FALSE))/VLOOKUP('Cover page'!$B$6,Currecny_M!$A$1:$P$10,MATCH(Database!C5602,Currecny_M!$A$1:$P$1,0),FALSE)</f>
        <v>4.8010999999999999</v>
      </c>
      <c r="N5602" s="6" t="str">
        <f>VLOOKUP(B5602,Master!$A$2:$C$11,3,FALSE)</f>
        <v>SGD</v>
      </c>
      <c r="O5602" s="6" t="str">
        <f>VLOOKUP(B5602,Master!$A$2:$C$11,2,FALSE)</f>
        <v>Asia</v>
      </c>
      <c r="Q5602" s="39" t="str">
        <f>VLOOKUP(D5602,GL_Master!$A$1:$D$80,2,FALSE)</f>
        <v>PL</v>
      </c>
      <c r="R5602" s="39" t="str">
        <f>VLOOKUP(D5602,GL_Master!$A$1:$D$80,3,FALSE)</f>
        <v>Security Expenses</v>
      </c>
      <c r="S5602" s="39" t="str">
        <f>VLOOKUP(D5602,GL_Master!$A$1:$D$80,4,FALSE)</f>
        <v>Security Expenses others</v>
      </c>
    </row>
    <row r="5603" spans="1:19" x14ac:dyDescent="0.25">
      <c r="A5603" s="39" t="s">
        <v>262</v>
      </c>
      <c r="B5603" s="39" t="s">
        <v>236</v>
      </c>
      <c r="C5603" s="7">
        <v>44228</v>
      </c>
      <c r="D5603" s="39" t="s">
        <v>38</v>
      </c>
      <c r="E5603" s="39">
        <v>28</v>
      </c>
      <c r="F5603" s="82">
        <f t="shared" si="261"/>
        <v>2.8000000000000001E-2</v>
      </c>
      <c r="G5603" s="39">
        <f>VLOOKUP(N5603,Currecny_M!$A$1:$P$10,2,FALSE)</f>
        <v>53</v>
      </c>
      <c r="H5603" s="39">
        <f>MATCH(C5603,Currecny_M!$A$1:$P$1,0)</f>
        <v>12</v>
      </c>
      <c r="I5603" s="39">
        <f>VLOOKUP(N5603,Currecny_M!$A$1:$P$10,MATCH(Database!C5603,Currecny_M!$A$1:$P$1,0),FALSE)</f>
        <v>58.55</v>
      </c>
      <c r="J5603" s="82">
        <f t="shared" si="262"/>
        <v>1.6394</v>
      </c>
      <c r="K5603" s="39">
        <f>VLOOKUP('Cover page'!$B$6,Currecny_M!$A$1:$P$10,MATCH(Database!C5603,Currecny_M!$A$1:$P$1,0),FALSE)</f>
        <v>1</v>
      </c>
      <c r="L5603" s="82">
        <f t="shared" si="263"/>
        <v>1.6394</v>
      </c>
      <c r="M5603" s="82">
        <f>((E5603/$F$1)*VLOOKUP(N5603,Currecny_M!$A$1:$P$10,MATCH(Database!C5603,Currecny_M!$A$1:$P$1,0),FALSE))/VLOOKUP('Cover page'!$B$6,Currecny_M!$A$1:$P$10,MATCH(Database!C5603,Currecny_M!$A$1:$P$1,0),FALSE)</f>
        <v>1.6394</v>
      </c>
      <c r="N5603" s="6" t="str">
        <f>VLOOKUP(B5603,Master!$A$2:$C$11,3,FALSE)</f>
        <v>SGD</v>
      </c>
      <c r="O5603" s="6" t="str">
        <f>VLOOKUP(B5603,Master!$A$2:$C$11,2,FALSE)</f>
        <v>Asia</v>
      </c>
      <c r="Q5603" s="39" t="str">
        <f>VLOOKUP(D5603,GL_Master!$A$1:$D$80,2,FALSE)</f>
        <v>PL</v>
      </c>
      <c r="R5603" s="39" t="str">
        <f>VLOOKUP(D5603,GL_Master!$A$1:$D$80,3,FALSE)</f>
        <v>House Keeping Expenses</v>
      </c>
      <c r="S5603" s="39" t="str">
        <f>VLOOKUP(D5603,GL_Master!$A$1:$D$80,4,FALSE)</f>
        <v>House Keeping Expenses</v>
      </c>
    </row>
    <row r="5604" spans="1:19" x14ac:dyDescent="0.25">
      <c r="A5604" s="39" t="s">
        <v>262</v>
      </c>
      <c r="B5604" s="39" t="s">
        <v>236</v>
      </c>
      <c r="C5604" s="7">
        <v>44228</v>
      </c>
      <c r="D5604" s="39" t="s">
        <v>107</v>
      </c>
      <c r="E5604" s="39">
        <v>27</v>
      </c>
      <c r="F5604" s="82">
        <f t="shared" si="261"/>
        <v>2.7E-2</v>
      </c>
      <c r="G5604" s="39">
        <f>VLOOKUP(N5604,Currecny_M!$A$1:$P$10,2,FALSE)</f>
        <v>53</v>
      </c>
      <c r="H5604" s="39">
        <f>MATCH(C5604,Currecny_M!$A$1:$P$1,0)</f>
        <v>12</v>
      </c>
      <c r="I5604" s="39">
        <f>VLOOKUP(N5604,Currecny_M!$A$1:$P$10,MATCH(Database!C5604,Currecny_M!$A$1:$P$1,0),FALSE)</f>
        <v>58.55</v>
      </c>
      <c r="J5604" s="82">
        <f t="shared" si="262"/>
        <v>1.5808499999999999</v>
      </c>
      <c r="K5604" s="39">
        <f>VLOOKUP('Cover page'!$B$6,Currecny_M!$A$1:$P$10,MATCH(Database!C5604,Currecny_M!$A$1:$P$1,0),FALSE)</f>
        <v>1</v>
      </c>
      <c r="L5604" s="82">
        <f t="shared" si="263"/>
        <v>1.5808499999999999</v>
      </c>
      <c r="M5604" s="82">
        <f>((E5604/$F$1)*VLOOKUP(N5604,Currecny_M!$A$1:$P$10,MATCH(Database!C5604,Currecny_M!$A$1:$P$1,0),FALSE))/VLOOKUP('Cover page'!$B$6,Currecny_M!$A$1:$P$10,MATCH(Database!C5604,Currecny_M!$A$1:$P$1,0),FALSE)</f>
        <v>1.5808499999999999</v>
      </c>
      <c r="N5604" s="6" t="str">
        <f>VLOOKUP(B5604,Master!$A$2:$C$11,3,FALSE)</f>
        <v>SGD</v>
      </c>
      <c r="O5604" s="6" t="str">
        <f>VLOOKUP(B5604,Master!$A$2:$C$11,2,FALSE)</f>
        <v>Asia</v>
      </c>
      <c r="Q5604" s="39" t="str">
        <f>VLOOKUP(D5604,GL_Master!$A$1:$D$80,2,FALSE)</f>
        <v>PL</v>
      </c>
      <c r="R5604" s="39" t="str">
        <f>VLOOKUP(D5604,GL_Master!$A$1:$D$80,3,FALSE)</f>
        <v>Misc. expenses</v>
      </c>
      <c r="S5604" s="39" t="str">
        <f>VLOOKUP(D5604,GL_Master!$A$1:$D$80,4,FALSE)</f>
        <v>Repair &amp; Maintenance</v>
      </c>
    </row>
    <row r="5605" spans="1:19" x14ac:dyDescent="0.25">
      <c r="A5605" s="39" t="s">
        <v>262</v>
      </c>
      <c r="B5605" s="39" t="s">
        <v>236</v>
      </c>
      <c r="C5605" s="7">
        <v>44228</v>
      </c>
      <c r="D5605" s="39" t="s">
        <v>108</v>
      </c>
      <c r="E5605" s="39">
        <v>29</v>
      </c>
      <c r="F5605" s="82">
        <f t="shared" si="261"/>
        <v>2.9000000000000001E-2</v>
      </c>
      <c r="G5605" s="39">
        <f>VLOOKUP(N5605,Currecny_M!$A$1:$P$10,2,FALSE)</f>
        <v>53</v>
      </c>
      <c r="H5605" s="39">
        <f>MATCH(C5605,Currecny_M!$A$1:$P$1,0)</f>
        <v>12</v>
      </c>
      <c r="I5605" s="39">
        <f>VLOOKUP(N5605,Currecny_M!$A$1:$P$10,MATCH(Database!C5605,Currecny_M!$A$1:$P$1,0),FALSE)</f>
        <v>58.55</v>
      </c>
      <c r="J5605" s="82">
        <f t="shared" si="262"/>
        <v>1.6979500000000001</v>
      </c>
      <c r="K5605" s="39">
        <f>VLOOKUP('Cover page'!$B$6,Currecny_M!$A$1:$P$10,MATCH(Database!C5605,Currecny_M!$A$1:$P$1,0),FALSE)</f>
        <v>1</v>
      </c>
      <c r="L5605" s="82">
        <f t="shared" si="263"/>
        <v>1.6979500000000001</v>
      </c>
      <c r="M5605" s="82">
        <f>((E5605/$F$1)*VLOOKUP(N5605,Currecny_M!$A$1:$P$10,MATCH(Database!C5605,Currecny_M!$A$1:$P$1,0),FALSE))/VLOOKUP('Cover page'!$B$6,Currecny_M!$A$1:$P$10,MATCH(Database!C5605,Currecny_M!$A$1:$P$1,0),FALSE)</f>
        <v>1.6979500000000001</v>
      </c>
      <c r="N5605" s="6" t="str">
        <f>VLOOKUP(B5605,Master!$A$2:$C$11,3,FALSE)</f>
        <v>SGD</v>
      </c>
      <c r="O5605" s="6" t="str">
        <f>VLOOKUP(B5605,Master!$A$2:$C$11,2,FALSE)</f>
        <v>Asia</v>
      </c>
      <c r="Q5605" s="39" t="str">
        <f>VLOOKUP(D5605,GL_Master!$A$1:$D$80,2,FALSE)</f>
        <v>PL</v>
      </c>
      <c r="R5605" s="39" t="str">
        <f>VLOOKUP(D5605,GL_Master!$A$1:$D$80,3,FALSE)</f>
        <v>Misc. expenses</v>
      </c>
      <c r="S5605" s="39" t="str">
        <f>VLOOKUP(D5605,GL_Master!$A$1:$D$80,4,FALSE)</f>
        <v>Repair &amp; Maintenance</v>
      </c>
    </row>
    <row r="5606" spans="1:19" x14ac:dyDescent="0.25">
      <c r="A5606" s="39" t="s">
        <v>262</v>
      </c>
      <c r="B5606" s="39" t="s">
        <v>236</v>
      </c>
      <c r="C5606" s="7">
        <v>44228</v>
      </c>
      <c r="D5606" s="39" t="s">
        <v>9</v>
      </c>
      <c r="E5606" s="39">
        <v>252</v>
      </c>
      <c r="F5606" s="82">
        <f t="shared" si="261"/>
        <v>0.252</v>
      </c>
      <c r="G5606" s="39">
        <f>VLOOKUP(N5606,Currecny_M!$A$1:$P$10,2,FALSE)</f>
        <v>53</v>
      </c>
      <c r="H5606" s="39">
        <f>MATCH(C5606,Currecny_M!$A$1:$P$1,0)</f>
        <v>12</v>
      </c>
      <c r="I5606" s="39">
        <f>VLOOKUP(N5606,Currecny_M!$A$1:$P$10,MATCH(Database!C5606,Currecny_M!$A$1:$P$1,0),FALSE)</f>
        <v>58.55</v>
      </c>
      <c r="J5606" s="82">
        <f t="shared" si="262"/>
        <v>14.7546</v>
      </c>
      <c r="K5606" s="39">
        <f>VLOOKUP('Cover page'!$B$6,Currecny_M!$A$1:$P$10,MATCH(Database!C5606,Currecny_M!$A$1:$P$1,0),FALSE)</f>
        <v>1</v>
      </c>
      <c r="L5606" s="82">
        <f t="shared" si="263"/>
        <v>14.7546</v>
      </c>
      <c r="M5606" s="82">
        <f>((E5606/$F$1)*VLOOKUP(N5606,Currecny_M!$A$1:$P$10,MATCH(Database!C5606,Currecny_M!$A$1:$P$1,0),FALSE))/VLOOKUP('Cover page'!$B$6,Currecny_M!$A$1:$P$10,MATCH(Database!C5606,Currecny_M!$A$1:$P$1,0),FALSE)</f>
        <v>14.7546</v>
      </c>
      <c r="N5606" s="6" t="str">
        <f>VLOOKUP(B5606,Master!$A$2:$C$11,3,FALSE)</f>
        <v>SGD</v>
      </c>
      <c r="O5606" s="6" t="str">
        <f>VLOOKUP(B5606,Master!$A$2:$C$11,2,FALSE)</f>
        <v>Asia</v>
      </c>
      <c r="Q5606" s="39" t="str">
        <f>VLOOKUP(D5606,GL_Master!$A$1:$D$80,2,FALSE)</f>
        <v>PL</v>
      </c>
      <c r="R5606" s="39" t="str">
        <f>VLOOKUP(D5606,GL_Master!$A$1:$D$80,3,FALSE)</f>
        <v>Rent</v>
      </c>
      <c r="S5606" s="39" t="str">
        <f>VLOOKUP(D5606,GL_Master!$A$1:$D$80,4,FALSE)</f>
        <v>Office Rent</v>
      </c>
    </row>
    <row r="5607" spans="1:19" x14ac:dyDescent="0.25">
      <c r="A5607" s="39" t="s">
        <v>262</v>
      </c>
      <c r="B5607" s="39" t="s">
        <v>236</v>
      </c>
      <c r="C5607" s="7">
        <v>44228</v>
      </c>
      <c r="D5607" s="39" t="s">
        <v>109</v>
      </c>
      <c r="E5607" s="39">
        <v>-143</v>
      </c>
      <c r="F5607" s="82">
        <f t="shared" si="261"/>
        <v>-0.14299999999999999</v>
      </c>
      <c r="G5607" s="39">
        <f>VLOOKUP(N5607,Currecny_M!$A$1:$P$10,2,FALSE)</f>
        <v>53</v>
      </c>
      <c r="H5607" s="39">
        <f>MATCH(C5607,Currecny_M!$A$1:$P$1,0)</f>
        <v>12</v>
      </c>
      <c r="I5607" s="39">
        <f>VLOOKUP(N5607,Currecny_M!$A$1:$P$10,MATCH(Database!C5607,Currecny_M!$A$1:$P$1,0),FALSE)</f>
        <v>58.55</v>
      </c>
      <c r="J5607" s="82">
        <f t="shared" si="262"/>
        <v>-8.3726499999999984</v>
      </c>
      <c r="K5607" s="39">
        <f>VLOOKUP('Cover page'!$B$6,Currecny_M!$A$1:$P$10,MATCH(Database!C5607,Currecny_M!$A$1:$P$1,0),FALSE)</f>
        <v>1</v>
      </c>
      <c r="L5607" s="82">
        <f t="shared" si="263"/>
        <v>-8.3726499999999984</v>
      </c>
      <c r="M5607" s="82">
        <f>((E5607/$F$1)*VLOOKUP(N5607,Currecny_M!$A$1:$P$10,MATCH(Database!C5607,Currecny_M!$A$1:$P$1,0),FALSE))/VLOOKUP('Cover page'!$B$6,Currecny_M!$A$1:$P$10,MATCH(Database!C5607,Currecny_M!$A$1:$P$1,0),FALSE)</f>
        <v>-8.3726499999999984</v>
      </c>
      <c r="N5607" s="6" t="str">
        <f>VLOOKUP(B5607,Master!$A$2:$C$11,3,FALSE)</f>
        <v>SGD</v>
      </c>
      <c r="O5607" s="6" t="str">
        <f>VLOOKUP(B5607,Master!$A$2:$C$11,2,FALSE)</f>
        <v>Asia</v>
      </c>
      <c r="Q5607" s="39" t="str">
        <f>VLOOKUP(D5607,GL_Master!$A$1:$D$80,2,FALSE)</f>
        <v>PL</v>
      </c>
      <c r="R5607" s="39" t="str">
        <f>VLOOKUP(D5607,GL_Master!$A$1:$D$80,3,FALSE)</f>
        <v>Travelling and conveyance</v>
      </c>
      <c r="S5607" s="39" t="str">
        <f>VLOOKUP(D5607,GL_Master!$A$1:$D$80,4,FALSE)</f>
        <v>Travelling , hotel lodging</v>
      </c>
    </row>
    <row r="5608" spans="1:19" x14ac:dyDescent="0.25">
      <c r="A5608" s="39" t="s">
        <v>262</v>
      </c>
      <c r="B5608" s="39" t="s">
        <v>236</v>
      </c>
      <c r="C5608" s="7">
        <v>44228</v>
      </c>
      <c r="D5608" s="39" t="s">
        <v>110</v>
      </c>
      <c r="E5608" s="39">
        <v>57</v>
      </c>
      <c r="F5608" s="82">
        <f t="shared" si="261"/>
        <v>5.7000000000000002E-2</v>
      </c>
      <c r="G5608" s="39">
        <f>VLOOKUP(N5608,Currecny_M!$A$1:$P$10,2,FALSE)</f>
        <v>53</v>
      </c>
      <c r="H5608" s="39">
        <f>MATCH(C5608,Currecny_M!$A$1:$P$1,0)</f>
        <v>12</v>
      </c>
      <c r="I5608" s="39">
        <f>VLOOKUP(N5608,Currecny_M!$A$1:$P$10,MATCH(Database!C5608,Currecny_M!$A$1:$P$1,0),FALSE)</f>
        <v>58.55</v>
      </c>
      <c r="J5608" s="82">
        <f t="shared" si="262"/>
        <v>3.3373499999999998</v>
      </c>
      <c r="K5608" s="39">
        <f>VLOOKUP('Cover page'!$B$6,Currecny_M!$A$1:$P$10,MATCH(Database!C5608,Currecny_M!$A$1:$P$1,0),FALSE)</f>
        <v>1</v>
      </c>
      <c r="L5608" s="82">
        <f t="shared" si="263"/>
        <v>3.3373499999999998</v>
      </c>
      <c r="M5608" s="82">
        <f>((E5608/$F$1)*VLOOKUP(N5608,Currecny_M!$A$1:$P$10,MATCH(Database!C5608,Currecny_M!$A$1:$P$1,0),FALSE))/VLOOKUP('Cover page'!$B$6,Currecny_M!$A$1:$P$10,MATCH(Database!C5608,Currecny_M!$A$1:$P$1,0),FALSE)</f>
        <v>3.3373499999999998</v>
      </c>
      <c r="N5608" s="6" t="str">
        <f>VLOOKUP(B5608,Master!$A$2:$C$11,3,FALSE)</f>
        <v>SGD</v>
      </c>
      <c r="O5608" s="6" t="str">
        <f>VLOOKUP(B5608,Master!$A$2:$C$11,2,FALSE)</f>
        <v>Asia</v>
      </c>
      <c r="Q5608" s="39" t="str">
        <f>VLOOKUP(D5608,GL_Master!$A$1:$D$80,2,FALSE)</f>
        <v>PL</v>
      </c>
      <c r="R5608" s="39" t="str">
        <f>VLOOKUP(D5608,GL_Master!$A$1:$D$80,3,FALSE)</f>
        <v>Travelling and conveyance</v>
      </c>
      <c r="S5608" s="39" t="str">
        <f>VLOOKUP(D5608,GL_Master!$A$1:$D$80,4,FALSE)</f>
        <v>Travelling , hotel lodging</v>
      </c>
    </row>
    <row r="5609" spans="1:19" x14ac:dyDescent="0.25">
      <c r="A5609" s="39" t="s">
        <v>262</v>
      </c>
      <c r="B5609" s="39" t="s">
        <v>236</v>
      </c>
      <c r="C5609" s="7">
        <v>44228</v>
      </c>
      <c r="D5609" s="39" t="s">
        <v>111</v>
      </c>
      <c r="E5609" s="39">
        <v>28</v>
      </c>
      <c r="F5609" s="82">
        <f t="shared" si="261"/>
        <v>2.8000000000000001E-2</v>
      </c>
      <c r="G5609" s="39">
        <f>VLOOKUP(N5609,Currecny_M!$A$1:$P$10,2,FALSE)</f>
        <v>53</v>
      </c>
      <c r="H5609" s="39">
        <f>MATCH(C5609,Currecny_M!$A$1:$P$1,0)</f>
        <v>12</v>
      </c>
      <c r="I5609" s="39">
        <f>VLOOKUP(N5609,Currecny_M!$A$1:$P$10,MATCH(Database!C5609,Currecny_M!$A$1:$P$1,0),FALSE)</f>
        <v>58.55</v>
      </c>
      <c r="J5609" s="82">
        <f t="shared" si="262"/>
        <v>1.6394</v>
      </c>
      <c r="K5609" s="39">
        <f>VLOOKUP('Cover page'!$B$6,Currecny_M!$A$1:$P$10,MATCH(Database!C5609,Currecny_M!$A$1:$P$1,0),FALSE)</f>
        <v>1</v>
      </c>
      <c r="L5609" s="82">
        <f t="shared" si="263"/>
        <v>1.6394</v>
      </c>
      <c r="M5609" s="82">
        <f>((E5609/$F$1)*VLOOKUP(N5609,Currecny_M!$A$1:$P$10,MATCH(Database!C5609,Currecny_M!$A$1:$P$1,0),FALSE))/VLOOKUP('Cover page'!$B$6,Currecny_M!$A$1:$P$10,MATCH(Database!C5609,Currecny_M!$A$1:$P$1,0),FALSE)</f>
        <v>1.6394</v>
      </c>
      <c r="N5609" s="6" t="str">
        <f>VLOOKUP(B5609,Master!$A$2:$C$11,3,FALSE)</f>
        <v>SGD</v>
      </c>
      <c r="O5609" s="6" t="str">
        <f>VLOOKUP(B5609,Master!$A$2:$C$11,2,FALSE)</f>
        <v>Asia</v>
      </c>
      <c r="Q5609" s="39" t="str">
        <f>VLOOKUP(D5609,GL_Master!$A$1:$D$80,2,FALSE)</f>
        <v>PL</v>
      </c>
      <c r="R5609" s="39" t="str">
        <f>VLOOKUP(D5609,GL_Master!$A$1:$D$80,3,FALSE)</f>
        <v>Legal &amp; Professional expenses</v>
      </c>
      <c r="S5609" s="39" t="str">
        <f>VLOOKUP(D5609,GL_Master!$A$1:$D$80,4,FALSE)</f>
        <v>Professional Fees - Others</v>
      </c>
    </row>
    <row r="5610" spans="1:19" x14ac:dyDescent="0.25">
      <c r="A5610" s="39" t="s">
        <v>262</v>
      </c>
      <c r="B5610" s="39" t="s">
        <v>236</v>
      </c>
      <c r="C5610" s="7">
        <v>44256</v>
      </c>
      <c r="D5610" s="39" t="s">
        <v>112</v>
      </c>
      <c r="E5610" s="39">
        <v>275</v>
      </c>
      <c r="F5610" s="82">
        <f t="shared" si="261"/>
        <v>0.27500000000000002</v>
      </c>
      <c r="G5610" s="39">
        <f>VLOOKUP(N5610,Currecny_M!$A$1:$P$10,2,FALSE)</f>
        <v>53</v>
      </c>
      <c r="H5610" s="39">
        <f>MATCH(C5610,Currecny_M!$A$1:$P$1,0)</f>
        <v>13</v>
      </c>
      <c r="I5610" s="39">
        <f>VLOOKUP(N5610,Currecny_M!$A$1:$P$10,MATCH(Database!C5610,Currecny_M!$A$1:$P$1,0),FALSE)</f>
        <v>59.14</v>
      </c>
      <c r="J5610" s="82">
        <f t="shared" si="262"/>
        <v>16.263500000000001</v>
      </c>
      <c r="K5610" s="39">
        <f>VLOOKUP('Cover page'!$B$6,Currecny_M!$A$1:$P$10,MATCH(Database!C5610,Currecny_M!$A$1:$P$1,0),FALSE)</f>
        <v>1</v>
      </c>
      <c r="L5610" s="82">
        <f t="shared" si="263"/>
        <v>16.263500000000001</v>
      </c>
      <c r="M5610" s="82">
        <f>((E5610/$F$1)*VLOOKUP(N5610,Currecny_M!$A$1:$P$10,MATCH(Database!C5610,Currecny_M!$A$1:$P$1,0),FALSE))/VLOOKUP('Cover page'!$B$6,Currecny_M!$A$1:$P$10,MATCH(Database!C5610,Currecny_M!$A$1:$P$1,0),FALSE)</f>
        <v>16.263500000000001</v>
      </c>
      <c r="N5610" s="6" t="str">
        <f>VLOOKUP(B5610,Master!$A$2:$C$11,3,FALSE)</f>
        <v>SGD</v>
      </c>
      <c r="O5610" s="6" t="str">
        <f>VLOOKUP(B5610,Master!$A$2:$C$11,2,FALSE)</f>
        <v>Asia</v>
      </c>
      <c r="Q5610" s="39" t="str">
        <f>VLOOKUP(D5610,GL_Master!$A$1:$D$80,2,FALSE)</f>
        <v>PL</v>
      </c>
      <c r="R5610" s="39" t="str">
        <f>VLOOKUP(D5610,GL_Master!$A$1:$D$80,3,FALSE)</f>
        <v>Finance Cost</v>
      </c>
      <c r="S5610" s="39" t="str">
        <f>VLOOKUP(D5610,GL_Master!$A$1:$D$80,4,FALSE)</f>
        <v>Interest expense</v>
      </c>
    </row>
    <row r="5611" spans="1:19" x14ac:dyDescent="0.25">
      <c r="A5611" s="39" t="s">
        <v>262</v>
      </c>
      <c r="B5611" s="39" t="s">
        <v>236</v>
      </c>
      <c r="C5611" s="7">
        <v>44256</v>
      </c>
      <c r="D5611" s="39" t="s">
        <v>25</v>
      </c>
      <c r="E5611" s="39">
        <v>2520</v>
      </c>
      <c r="F5611" s="82">
        <f t="shared" si="261"/>
        <v>2.52</v>
      </c>
      <c r="G5611" s="39">
        <f>VLOOKUP(N5611,Currecny_M!$A$1:$P$10,2,FALSE)</f>
        <v>53</v>
      </c>
      <c r="H5611" s="39">
        <f>MATCH(C5611,Currecny_M!$A$1:$P$1,0)</f>
        <v>13</v>
      </c>
      <c r="I5611" s="39">
        <f>VLOOKUP(N5611,Currecny_M!$A$1:$P$10,MATCH(Database!C5611,Currecny_M!$A$1:$P$1,0),FALSE)</f>
        <v>59.14</v>
      </c>
      <c r="J5611" s="82">
        <f t="shared" si="262"/>
        <v>149.03280000000001</v>
      </c>
      <c r="K5611" s="39">
        <f>VLOOKUP('Cover page'!$B$6,Currecny_M!$A$1:$P$10,MATCH(Database!C5611,Currecny_M!$A$1:$P$1,0),FALSE)</f>
        <v>1</v>
      </c>
      <c r="L5611" s="82">
        <f t="shared" si="263"/>
        <v>149.03280000000001</v>
      </c>
      <c r="M5611" s="82">
        <f>((E5611/$F$1)*VLOOKUP(N5611,Currecny_M!$A$1:$P$10,MATCH(Database!C5611,Currecny_M!$A$1:$P$1,0),FALSE))/VLOOKUP('Cover page'!$B$6,Currecny_M!$A$1:$P$10,MATCH(Database!C5611,Currecny_M!$A$1:$P$1,0),FALSE)</f>
        <v>149.03280000000001</v>
      </c>
      <c r="N5611" s="6" t="str">
        <f>VLOOKUP(B5611,Master!$A$2:$C$11,3,FALSE)</f>
        <v>SGD</v>
      </c>
      <c r="O5611" s="6" t="str">
        <f>VLOOKUP(B5611,Master!$A$2:$C$11,2,FALSE)</f>
        <v>Asia</v>
      </c>
      <c r="Q5611" s="39" t="str">
        <f>VLOOKUP(D5611,GL_Master!$A$1:$D$80,2,FALSE)</f>
        <v>PL</v>
      </c>
      <c r="R5611" s="39" t="str">
        <f>VLOOKUP(D5611,GL_Master!$A$1:$D$80,3,FALSE)</f>
        <v>Depreciation</v>
      </c>
      <c r="S5611" s="39" t="str">
        <f>VLOOKUP(D5611,GL_Master!$A$1:$D$80,4,FALSE)</f>
        <v>Depreciation</v>
      </c>
    </row>
    <row r="5612" spans="1:19" x14ac:dyDescent="0.25">
      <c r="A5612" s="39" t="s">
        <v>262</v>
      </c>
      <c r="B5612" s="39" t="s">
        <v>236</v>
      </c>
      <c r="C5612" s="7">
        <v>44256</v>
      </c>
      <c r="D5612" s="39" t="s">
        <v>51</v>
      </c>
      <c r="E5612" s="39">
        <v>-26415</v>
      </c>
      <c r="F5612" s="82">
        <f t="shared" si="261"/>
        <v>-26.414999999999999</v>
      </c>
      <c r="G5612" s="39">
        <f>VLOOKUP(N5612,Currecny_M!$A$1:$P$10,2,FALSE)</f>
        <v>53</v>
      </c>
      <c r="H5612" s="39">
        <f>MATCH(C5612,Currecny_M!$A$1:$P$1,0)</f>
        <v>13</v>
      </c>
      <c r="I5612" s="39">
        <f>VLOOKUP(N5612,Currecny_M!$A$1:$P$10,MATCH(Database!C5612,Currecny_M!$A$1:$P$1,0),FALSE)</f>
        <v>59.14</v>
      </c>
      <c r="J5612" s="82">
        <f t="shared" si="262"/>
        <v>-1562.1831</v>
      </c>
      <c r="K5612" s="39">
        <f>VLOOKUP('Cover page'!$B$6,Currecny_M!$A$1:$P$10,MATCH(Database!C5612,Currecny_M!$A$1:$P$1,0),FALSE)</f>
        <v>1</v>
      </c>
      <c r="L5612" s="82">
        <f t="shared" si="263"/>
        <v>-1562.1831</v>
      </c>
      <c r="M5612" s="82">
        <f>((E5612/$F$1)*VLOOKUP(N5612,Currecny_M!$A$1:$P$10,MATCH(Database!C5612,Currecny_M!$A$1:$P$1,0),FALSE))/VLOOKUP('Cover page'!$B$6,Currecny_M!$A$1:$P$10,MATCH(Database!C5612,Currecny_M!$A$1:$P$1,0),FALSE)</f>
        <v>-1562.1831</v>
      </c>
      <c r="N5612" s="6" t="str">
        <f>VLOOKUP(B5612,Master!$A$2:$C$11,3,FALSE)</f>
        <v>SGD</v>
      </c>
      <c r="O5612" s="6" t="str">
        <f>VLOOKUP(B5612,Master!$A$2:$C$11,2,FALSE)</f>
        <v>Asia</v>
      </c>
      <c r="Q5612" s="39" t="str">
        <f>VLOOKUP(D5612,GL_Master!$A$1:$D$80,2,FALSE)</f>
        <v>BS</v>
      </c>
      <c r="R5612" s="39" t="str">
        <f>VLOOKUP(D5612,GL_Master!$A$1:$D$80,3,FALSE)</f>
        <v>Share Capital</v>
      </c>
      <c r="S5612" s="39" t="str">
        <f>VLOOKUP(D5612,GL_Master!$A$1:$D$80,4,FALSE)</f>
        <v>Equity shares</v>
      </c>
    </row>
    <row r="5613" spans="1:19" x14ac:dyDescent="0.25">
      <c r="A5613" s="39" t="s">
        <v>262</v>
      </c>
      <c r="B5613" s="39" t="s">
        <v>236</v>
      </c>
      <c r="C5613" s="7">
        <v>44256</v>
      </c>
      <c r="D5613" s="39" t="s">
        <v>52</v>
      </c>
      <c r="E5613" s="39">
        <v>-50611</v>
      </c>
      <c r="F5613" s="82">
        <f t="shared" si="261"/>
        <v>-50.610999999999997</v>
      </c>
      <c r="G5613" s="39">
        <f>VLOOKUP(N5613,Currecny_M!$A$1:$P$10,2,FALSE)</f>
        <v>53</v>
      </c>
      <c r="H5613" s="39">
        <f>MATCH(C5613,Currecny_M!$A$1:$P$1,0)</f>
        <v>13</v>
      </c>
      <c r="I5613" s="39">
        <f>VLOOKUP(N5613,Currecny_M!$A$1:$P$10,MATCH(Database!C5613,Currecny_M!$A$1:$P$1,0),FALSE)</f>
        <v>59.14</v>
      </c>
      <c r="J5613" s="82">
        <f t="shared" si="262"/>
        <v>-2993.13454</v>
      </c>
      <c r="K5613" s="39">
        <f>VLOOKUP('Cover page'!$B$6,Currecny_M!$A$1:$P$10,MATCH(Database!C5613,Currecny_M!$A$1:$P$1,0),FALSE)</f>
        <v>1</v>
      </c>
      <c r="L5613" s="82">
        <f t="shared" si="263"/>
        <v>-2993.13454</v>
      </c>
      <c r="M5613" s="82">
        <f>((E5613/$F$1)*VLOOKUP(N5613,Currecny_M!$A$1:$P$10,MATCH(Database!C5613,Currecny_M!$A$1:$P$1,0),FALSE))/VLOOKUP('Cover page'!$B$6,Currecny_M!$A$1:$P$10,MATCH(Database!C5613,Currecny_M!$A$1:$P$1,0),FALSE)</f>
        <v>-2993.13454</v>
      </c>
      <c r="N5613" s="6" t="str">
        <f>VLOOKUP(B5613,Master!$A$2:$C$11,3,FALSE)</f>
        <v>SGD</v>
      </c>
      <c r="O5613" s="6" t="str">
        <f>VLOOKUP(B5613,Master!$A$2:$C$11,2,FALSE)</f>
        <v>Asia</v>
      </c>
      <c r="Q5613" s="39" t="str">
        <f>VLOOKUP(D5613,GL_Master!$A$1:$D$80,2,FALSE)</f>
        <v>BS</v>
      </c>
      <c r="R5613" s="39" t="str">
        <f>VLOOKUP(D5613,GL_Master!$A$1:$D$80,3,FALSE)</f>
        <v>Reserve and Surplus</v>
      </c>
      <c r="S5613" s="39" t="str">
        <f>VLOOKUP(D5613,GL_Master!$A$1:$D$80,4,FALSE)</f>
        <v>Reserves at the commencement of the year</v>
      </c>
    </row>
    <row r="5614" spans="1:19" x14ac:dyDescent="0.25">
      <c r="A5614" s="39" t="s">
        <v>262</v>
      </c>
      <c r="B5614" s="39" t="s">
        <v>236</v>
      </c>
      <c r="C5614" s="7">
        <v>44256</v>
      </c>
      <c r="D5614" s="39" t="s">
        <v>53</v>
      </c>
      <c r="E5614" s="39">
        <v>-2081</v>
      </c>
      <c r="F5614" s="82">
        <f t="shared" si="261"/>
        <v>-2.081</v>
      </c>
      <c r="G5614" s="39">
        <f>VLOOKUP(N5614,Currecny_M!$A$1:$P$10,2,FALSE)</f>
        <v>53</v>
      </c>
      <c r="H5614" s="39">
        <f>MATCH(C5614,Currecny_M!$A$1:$P$1,0)</f>
        <v>13</v>
      </c>
      <c r="I5614" s="39">
        <f>VLOOKUP(N5614,Currecny_M!$A$1:$P$10,MATCH(Database!C5614,Currecny_M!$A$1:$P$1,0),FALSE)</f>
        <v>59.14</v>
      </c>
      <c r="J5614" s="82">
        <f t="shared" si="262"/>
        <v>-123.07034</v>
      </c>
      <c r="K5614" s="39">
        <f>VLOOKUP('Cover page'!$B$6,Currecny_M!$A$1:$P$10,MATCH(Database!C5614,Currecny_M!$A$1:$P$1,0),FALSE)</f>
        <v>1</v>
      </c>
      <c r="L5614" s="82">
        <f t="shared" si="263"/>
        <v>-123.07034</v>
      </c>
      <c r="M5614" s="82">
        <f>((E5614/$F$1)*VLOOKUP(N5614,Currecny_M!$A$1:$P$10,MATCH(Database!C5614,Currecny_M!$A$1:$P$1,0),FALSE))/VLOOKUP('Cover page'!$B$6,Currecny_M!$A$1:$P$10,MATCH(Database!C5614,Currecny_M!$A$1:$P$1,0),FALSE)</f>
        <v>-123.07034</v>
      </c>
      <c r="N5614" s="6" t="str">
        <f>VLOOKUP(B5614,Master!$A$2:$C$11,3,FALSE)</f>
        <v>SGD</v>
      </c>
      <c r="O5614" s="6" t="str">
        <f>VLOOKUP(B5614,Master!$A$2:$C$11,2,FALSE)</f>
        <v>Asia</v>
      </c>
      <c r="Q5614" s="39" t="str">
        <f>VLOOKUP(D5614,GL_Master!$A$1:$D$80,2,FALSE)</f>
        <v>BS</v>
      </c>
      <c r="R5614" s="39" t="str">
        <f>VLOOKUP(D5614,GL_Master!$A$1:$D$80,3,FALSE)</f>
        <v>Loan Fund</v>
      </c>
      <c r="S5614" s="39" t="str">
        <f>VLOOKUP(D5614,GL_Master!$A$1:$D$80,4,FALSE)</f>
        <v>Term Loan</v>
      </c>
    </row>
    <row r="5615" spans="1:19" x14ac:dyDescent="0.25">
      <c r="A5615" s="39" t="s">
        <v>262</v>
      </c>
      <c r="B5615" s="39" t="s">
        <v>236</v>
      </c>
      <c r="C5615" s="7">
        <v>44256</v>
      </c>
      <c r="D5615" s="39" t="s">
        <v>54</v>
      </c>
      <c r="E5615" s="39">
        <v>55</v>
      </c>
      <c r="F5615" s="82">
        <f t="shared" si="261"/>
        <v>5.5E-2</v>
      </c>
      <c r="G5615" s="39">
        <f>VLOOKUP(N5615,Currecny_M!$A$1:$P$10,2,FALSE)</f>
        <v>53</v>
      </c>
      <c r="H5615" s="39">
        <f>MATCH(C5615,Currecny_M!$A$1:$P$1,0)</f>
        <v>13</v>
      </c>
      <c r="I5615" s="39">
        <f>VLOOKUP(N5615,Currecny_M!$A$1:$P$10,MATCH(Database!C5615,Currecny_M!$A$1:$P$1,0),FALSE)</f>
        <v>59.14</v>
      </c>
      <c r="J5615" s="82">
        <f t="shared" si="262"/>
        <v>3.2526999999999999</v>
      </c>
      <c r="K5615" s="39">
        <f>VLOOKUP('Cover page'!$B$6,Currecny_M!$A$1:$P$10,MATCH(Database!C5615,Currecny_M!$A$1:$P$1,0),FALSE)</f>
        <v>1</v>
      </c>
      <c r="L5615" s="82">
        <f t="shared" si="263"/>
        <v>3.2526999999999999</v>
      </c>
      <c r="M5615" s="82">
        <f>((E5615/$F$1)*VLOOKUP(N5615,Currecny_M!$A$1:$P$10,MATCH(Database!C5615,Currecny_M!$A$1:$P$1,0),FALSE))/VLOOKUP('Cover page'!$B$6,Currecny_M!$A$1:$P$10,MATCH(Database!C5615,Currecny_M!$A$1:$P$1,0),FALSE)</f>
        <v>3.2526999999999999</v>
      </c>
      <c r="N5615" s="6" t="str">
        <f>VLOOKUP(B5615,Master!$A$2:$C$11,3,FALSE)</f>
        <v>SGD</v>
      </c>
      <c r="O5615" s="6" t="str">
        <f>VLOOKUP(B5615,Master!$A$2:$C$11,2,FALSE)</f>
        <v>Asia</v>
      </c>
      <c r="Q5615" s="39" t="str">
        <f>VLOOKUP(D5615,GL_Master!$A$1:$D$80,2,FALSE)</f>
        <v>BS</v>
      </c>
      <c r="R5615" s="39" t="str">
        <f>VLOOKUP(D5615,GL_Master!$A$1:$D$80,3,FALSE)</f>
        <v>Trade Payables</v>
      </c>
      <c r="S5615" s="39" t="str">
        <f>VLOOKUP(D5615,GL_Master!$A$1:$D$80,4,FALSE)</f>
        <v>Trade payable</v>
      </c>
    </row>
    <row r="5616" spans="1:19" x14ac:dyDescent="0.25">
      <c r="A5616" s="39" t="s">
        <v>262</v>
      </c>
      <c r="B5616" s="39" t="s">
        <v>236</v>
      </c>
      <c r="C5616" s="7">
        <v>44256</v>
      </c>
      <c r="D5616" s="39" t="s">
        <v>34</v>
      </c>
      <c r="E5616" s="39">
        <v>-1441</v>
      </c>
      <c r="F5616" s="82">
        <f t="shared" si="261"/>
        <v>-1.4410000000000001</v>
      </c>
      <c r="G5616" s="39">
        <f>VLOOKUP(N5616,Currecny_M!$A$1:$P$10,2,FALSE)</f>
        <v>53</v>
      </c>
      <c r="H5616" s="39">
        <f>MATCH(C5616,Currecny_M!$A$1:$P$1,0)</f>
        <v>13</v>
      </c>
      <c r="I5616" s="39">
        <f>VLOOKUP(N5616,Currecny_M!$A$1:$P$10,MATCH(Database!C5616,Currecny_M!$A$1:$P$1,0),FALSE)</f>
        <v>59.14</v>
      </c>
      <c r="J5616" s="82">
        <f t="shared" si="262"/>
        <v>-85.220740000000006</v>
      </c>
      <c r="K5616" s="39">
        <f>VLOOKUP('Cover page'!$B$6,Currecny_M!$A$1:$P$10,MATCH(Database!C5616,Currecny_M!$A$1:$P$1,0),FALSE)</f>
        <v>1</v>
      </c>
      <c r="L5616" s="82">
        <f t="shared" si="263"/>
        <v>-85.220740000000006</v>
      </c>
      <c r="M5616" s="82">
        <f>((E5616/$F$1)*VLOOKUP(N5616,Currecny_M!$A$1:$P$10,MATCH(Database!C5616,Currecny_M!$A$1:$P$1,0),FALSE))/VLOOKUP('Cover page'!$B$6,Currecny_M!$A$1:$P$10,MATCH(Database!C5616,Currecny_M!$A$1:$P$1,0),FALSE)</f>
        <v>-85.220740000000006</v>
      </c>
      <c r="N5616" s="6" t="str">
        <f>VLOOKUP(B5616,Master!$A$2:$C$11,3,FALSE)</f>
        <v>SGD</v>
      </c>
      <c r="O5616" s="6" t="str">
        <f>VLOOKUP(B5616,Master!$A$2:$C$11,2,FALSE)</f>
        <v>Asia</v>
      </c>
      <c r="Q5616" s="39" t="str">
        <f>VLOOKUP(D5616,GL_Master!$A$1:$D$80,2,FALSE)</f>
        <v>BS</v>
      </c>
      <c r="R5616" s="39" t="str">
        <f>VLOOKUP(D5616,GL_Master!$A$1:$D$80,3,FALSE)</f>
        <v>Provisions</v>
      </c>
      <c r="S5616" s="39" t="str">
        <f>VLOOKUP(D5616,GL_Master!$A$1:$D$80,4,FALSE)</f>
        <v>Expenses payables</v>
      </c>
    </row>
    <row r="5617" spans="1:19" x14ac:dyDescent="0.25">
      <c r="A5617" s="39" t="s">
        <v>262</v>
      </c>
      <c r="B5617" s="39" t="s">
        <v>236</v>
      </c>
      <c r="C5617" s="7">
        <v>44256</v>
      </c>
      <c r="D5617" s="39" t="s">
        <v>18</v>
      </c>
      <c r="E5617" s="39">
        <v>-852</v>
      </c>
      <c r="F5617" s="82">
        <f t="shared" si="261"/>
        <v>-0.85199999999999998</v>
      </c>
      <c r="G5617" s="39">
        <f>VLOOKUP(N5617,Currecny_M!$A$1:$P$10,2,FALSE)</f>
        <v>53</v>
      </c>
      <c r="H5617" s="39">
        <f>MATCH(C5617,Currecny_M!$A$1:$P$1,0)</f>
        <v>13</v>
      </c>
      <c r="I5617" s="39">
        <f>VLOOKUP(N5617,Currecny_M!$A$1:$P$10,MATCH(Database!C5617,Currecny_M!$A$1:$P$1,0),FALSE)</f>
        <v>59.14</v>
      </c>
      <c r="J5617" s="82">
        <f t="shared" si="262"/>
        <v>-50.387279999999997</v>
      </c>
      <c r="K5617" s="39">
        <f>VLOOKUP('Cover page'!$B$6,Currecny_M!$A$1:$P$10,MATCH(Database!C5617,Currecny_M!$A$1:$P$1,0),FALSE)</f>
        <v>1</v>
      </c>
      <c r="L5617" s="82">
        <f t="shared" si="263"/>
        <v>-50.387279999999997</v>
      </c>
      <c r="M5617" s="82">
        <f>((E5617/$F$1)*VLOOKUP(N5617,Currecny_M!$A$1:$P$10,MATCH(Database!C5617,Currecny_M!$A$1:$P$1,0),FALSE))/VLOOKUP('Cover page'!$B$6,Currecny_M!$A$1:$P$10,MATCH(Database!C5617,Currecny_M!$A$1:$P$1,0),FALSE)</f>
        <v>-50.387279999999997</v>
      </c>
      <c r="N5617" s="6" t="str">
        <f>VLOOKUP(B5617,Master!$A$2:$C$11,3,FALSE)</f>
        <v>SGD</v>
      </c>
      <c r="O5617" s="6" t="str">
        <f>VLOOKUP(B5617,Master!$A$2:$C$11,2,FALSE)</f>
        <v>Asia</v>
      </c>
      <c r="Q5617" s="39" t="str">
        <f>VLOOKUP(D5617,GL_Master!$A$1:$D$80,2,FALSE)</f>
        <v>BS</v>
      </c>
      <c r="R5617" s="39" t="str">
        <f>VLOOKUP(D5617,GL_Master!$A$1:$D$80,3,FALSE)</f>
        <v>Other current liabilities</v>
      </c>
      <c r="S5617" s="39" t="str">
        <f>VLOOKUP(D5617,GL_Master!$A$1:$D$80,4,FALSE)</f>
        <v>Employee related liabilities</v>
      </c>
    </row>
    <row r="5618" spans="1:19" x14ac:dyDescent="0.25">
      <c r="A5618" s="39" t="s">
        <v>262</v>
      </c>
      <c r="B5618" s="39" t="s">
        <v>236</v>
      </c>
      <c r="C5618" s="7">
        <v>44256</v>
      </c>
      <c r="D5618" s="39" t="s">
        <v>55</v>
      </c>
      <c r="E5618" s="39">
        <v>-114</v>
      </c>
      <c r="F5618" s="82">
        <f t="shared" si="261"/>
        <v>-0.114</v>
      </c>
      <c r="G5618" s="39">
        <f>VLOOKUP(N5618,Currecny_M!$A$1:$P$10,2,FALSE)</f>
        <v>53</v>
      </c>
      <c r="H5618" s="39">
        <f>MATCH(C5618,Currecny_M!$A$1:$P$1,0)</f>
        <v>13</v>
      </c>
      <c r="I5618" s="39">
        <f>VLOOKUP(N5618,Currecny_M!$A$1:$P$10,MATCH(Database!C5618,Currecny_M!$A$1:$P$1,0),FALSE)</f>
        <v>59.14</v>
      </c>
      <c r="J5618" s="82">
        <f t="shared" si="262"/>
        <v>-6.7419600000000006</v>
      </c>
      <c r="K5618" s="39">
        <f>VLOOKUP('Cover page'!$B$6,Currecny_M!$A$1:$P$10,MATCH(Database!C5618,Currecny_M!$A$1:$P$1,0),FALSE)</f>
        <v>1</v>
      </c>
      <c r="L5618" s="82">
        <f t="shared" si="263"/>
        <v>-6.7419600000000006</v>
      </c>
      <c r="M5618" s="82">
        <f>((E5618/$F$1)*VLOOKUP(N5618,Currecny_M!$A$1:$P$10,MATCH(Database!C5618,Currecny_M!$A$1:$P$1,0),FALSE))/VLOOKUP('Cover page'!$B$6,Currecny_M!$A$1:$P$10,MATCH(Database!C5618,Currecny_M!$A$1:$P$1,0),FALSE)</f>
        <v>-6.7419600000000006</v>
      </c>
      <c r="N5618" s="6" t="str">
        <f>VLOOKUP(B5618,Master!$A$2:$C$11,3,FALSE)</f>
        <v>SGD</v>
      </c>
      <c r="O5618" s="6" t="str">
        <f>VLOOKUP(B5618,Master!$A$2:$C$11,2,FALSE)</f>
        <v>Asia</v>
      </c>
      <c r="Q5618" s="39" t="str">
        <f>VLOOKUP(D5618,GL_Master!$A$1:$D$80,2,FALSE)</f>
        <v>BS</v>
      </c>
      <c r="R5618" s="39" t="str">
        <f>VLOOKUP(D5618,GL_Master!$A$1:$D$80,3,FALSE)</f>
        <v>Other current liabilities</v>
      </c>
      <c r="S5618" s="39" t="str">
        <f>VLOOKUP(D5618,GL_Master!$A$1:$D$80,4,FALSE)</f>
        <v>Security deposit received</v>
      </c>
    </row>
    <row r="5619" spans="1:19" x14ac:dyDescent="0.25">
      <c r="A5619" s="39" t="s">
        <v>262</v>
      </c>
      <c r="B5619" s="39" t="s">
        <v>236</v>
      </c>
      <c r="C5619" s="7">
        <v>44256</v>
      </c>
      <c r="D5619" s="39" t="s">
        <v>56</v>
      </c>
      <c r="E5619" s="39">
        <v>-28</v>
      </c>
      <c r="F5619" s="82">
        <f t="shared" si="261"/>
        <v>-2.8000000000000001E-2</v>
      </c>
      <c r="G5619" s="39">
        <f>VLOOKUP(N5619,Currecny_M!$A$1:$P$10,2,FALSE)</f>
        <v>53</v>
      </c>
      <c r="H5619" s="39">
        <f>MATCH(C5619,Currecny_M!$A$1:$P$1,0)</f>
        <v>13</v>
      </c>
      <c r="I5619" s="39">
        <f>VLOOKUP(N5619,Currecny_M!$A$1:$P$10,MATCH(Database!C5619,Currecny_M!$A$1:$P$1,0),FALSE)</f>
        <v>59.14</v>
      </c>
      <c r="J5619" s="82">
        <f t="shared" si="262"/>
        <v>-1.6559200000000001</v>
      </c>
      <c r="K5619" s="39">
        <f>VLOOKUP('Cover page'!$B$6,Currecny_M!$A$1:$P$10,MATCH(Database!C5619,Currecny_M!$A$1:$P$1,0),FALSE)</f>
        <v>1</v>
      </c>
      <c r="L5619" s="82">
        <f t="shared" si="263"/>
        <v>-1.6559200000000001</v>
      </c>
      <c r="M5619" s="82">
        <f>((E5619/$F$1)*VLOOKUP(N5619,Currecny_M!$A$1:$P$10,MATCH(Database!C5619,Currecny_M!$A$1:$P$1,0),FALSE))/VLOOKUP('Cover page'!$B$6,Currecny_M!$A$1:$P$10,MATCH(Database!C5619,Currecny_M!$A$1:$P$1,0),FALSE)</f>
        <v>-1.6559200000000001</v>
      </c>
      <c r="N5619" s="6" t="str">
        <f>VLOOKUP(B5619,Master!$A$2:$C$11,3,FALSE)</f>
        <v>SGD</v>
      </c>
      <c r="O5619" s="6" t="str">
        <f>VLOOKUP(B5619,Master!$A$2:$C$11,2,FALSE)</f>
        <v>Asia</v>
      </c>
      <c r="Q5619" s="39" t="str">
        <f>VLOOKUP(D5619,GL_Master!$A$1:$D$80,2,FALSE)</f>
        <v>BS</v>
      </c>
      <c r="R5619" s="39" t="str">
        <f>VLOOKUP(D5619,GL_Master!$A$1:$D$80,3,FALSE)</f>
        <v>Other Tax Payables</v>
      </c>
      <c r="S5619" s="39" t="str">
        <f>VLOOKUP(D5619,GL_Master!$A$1:$D$80,4,FALSE)</f>
        <v>Tax deducted at source payable</v>
      </c>
    </row>
    <row r="5620" spans="1:19" x14ac:dyDescent="0.25">
      <c r="A5620" s="39" t="s">
        <v>262</v>
      </c>
      <c r="B5620" s="39" t="s">
        <v>236</v>
      </c>
      <c r="C5620" s="7">
        <v>44256</v>
      </c>
      <c r="D5620" s="39" t="s">
        <v>57</v>
      </c>
      <c r="E5620" s="39">
        <v>-259</v>
      </c>
      <c r="F5620" s="82">
        <f t="shared" si="261"/>
        <v>-0.25900000000000001</v>
      </c>
      <c r="G5620" s="39">
        <f>VLOOKUP(N5620,Currecny_M!$A$1:$P$10,2,FALSE)</f>
        <v>53</v>
      </c>
      <c r="H5620" s="39">
        <f>MATCH(C5620,Currecny_M!$A$1:$P$1,0)</f>
        <v>13</v>
      </c>
      <c r="I5620" s="39">
        <f>VLOOKUP(N5620,Currecny_M!$A$1:$P$10,MATCH(Database!C5620,Currecny_M!$A$1:$P$1,0),FALSE)</f>
        <v>59.14</v>
      </c>
      <c r="J5620" s="82">
        <f t="shared" si="262"/>
        <v>-15.317260000000001</v>
      </c>
      <c r="K5620" s="39">
        <f>VLOOKUP('Cover page'!$B$6,Currecny_M!$A$1:$P$10,MATCH(Database!C5620,Currecny_M!$A$1:$P$1,0),FALSE)</f>
        <v>1</v>
      </c>
      <c r="L5620" s="82">
        <f t="shared" si="263"/>
        <v>-15.317260000000001</v>
      </c>
      <c r="M5620" s="82">
        <f>((E5620/$F$1)*VLOOKUP(N5620,Currecny_M!$A$1:$P$10,MATCH(Database!C5620,Currecny_M!$A$1:$P$1,0),FALSE))/VLOOKUP('Cover page'!$B$6,Currecny_M!$A$1:$P$10,MATCH(Database!C5620,Currecny_M!$A$1:$P$1,0),FALSE)</f>
        <v>-15.317260000000001</v>
      </c>
      <c r="N5620" s="6" t="str">
        <f>VLOOKUP(B5620,Master!$A$2:$C$11,3,FALSE)</f>
        <v>SGD</v>
      </c>
      <c r="O5620" s="6" t="str">
        <f>VLOOKUP(B5620,Master!$A$2:$C$11,2,FALSE)</f>
        <v>Asia</v>
      </c>
      <c r="Q5620" s="39" t="str">
        <f>VLOOKUP(D5620,GL_Master!$A$1:$D$80,2,FALSE)</f>
        <v>BS</v>
      </c>
      <c r="R5620" s="39" t="str">
        <f>VLOOKUP(D5620,GL_Master!$A$1:$D$80,3,FALSE)</f>
        <v>Other Tax Payables</v>
      </c>
      <c r="S5620" s="39" t="str">
        <f>VLOOKUP(D5620,GL_Master!$A$1:$D$80,4,FALSE)</f>
        <v>Tax deducted at source payable</v>
      </c>
    </row>
    <row r="5621" spans="1:19" x14ac:dyDescent="0.25">
      <c r="A5621" s="39" t="s">
        <v>262</v>
      </c>
      <c r="B5621" s="39" t="s">
        <v>236</v>
      </c>
      <c r="C5621" s="7">
        <v>44256</v>
      </c>
      <c r="D5621" s="39" t="s">
        <v>58</v>
      </c>
      <c r="E5621" s="39">
        <v>-1904</v>
      </c>
      <c r="F5621" s="82">
        <f t="shared" si="261"/>
        <v>-1.9039999999999999</v>
      </c>
      <c r="G5621" s="39">
        <f>VLOOKUP(N5621,Currecny_M!$A$1:$P$10,2,FALSE)</f>
        <v>53</v>
      </c>
      <c r="H5621" s="39">
        <f>MATCH(C5621,Currecny_M!$A$1:$P$1,0)</f>
        <v>13</v>
      </c>
      <c r="I5621" s="39">
        <f>VLOOKUP(N5621,Currecny_M!$A$1:$P$10,MATCH(Database!C5621,Currecny_M!$A$1:$P$1,0),FALSE)</f>
        <v>59.14</v>
      </c>
      <c r="J5621" s="82">
        <f t="shared" si="262"/>
        <v>-112.60256</v>
      </c>
      <c r="K5621" s="39">
        <f>VLOOKUP('Cover page'!$B$6,Currecny_M!$A$1:$P$10,MATCH(Database!C5621,Currecny_M!$A$1:$P$1,0),FALSE)</f>
        <v>1</v>
      </c>
      <c r="L5621" s="82">
        <f t="shared" si="263"/>
        <v>-112.60256</v>
      </c>
      <c r="M5621" s="82">
        <f>((E5621/$F$1)*VLOOKUP(N5621,Currecny_M!$A$1:$P$10,MATCH(Database!C5621,Currecny_M!$A$1:$P$1,0),FALSE))/VLOOKUP('Cover page'!$B$6,Currecny_M!$A$1:$P$10,MATCH(Database!C5621,Currecny_M!$A$1:$P$1,0),FALSE)</f>
        <v>-112.60256</v>
      </c>
      <c r="N5621" s="6" t="str">
        <f>VLOOKUP(B5621,Master!$A$2:$C$11,3,FALSE)</f>
        <v>SGD</v>
      </c>
      <c r="O5621" s="6" t="str">
        <f>VLOOKUP(B5621,Master!$A$2:$C$11,2,FALSE)</f>
        <v>Asia</v>
      </c>
      <c r="Q5621" s="39" t="str">
        <f>VLOOKUP(D5621,GL_Master!$A$1:$D$80,2,FALSE)</f>
        <v>BS</v>
      </c>
      <c r="R5621" s="39" t="str">
        <f>VLOOKUP(D5621,GL_Master!$A$1:$D$80,3,FALSE)</f>
        <v>Long-term provisions</v>
      </c>
      <c r="S5621" s="39" t="str">
        <f>VLOOKUP(D5621,GL_Master!$A$1:$D$80,4,FALSE)</f>
        <v>Provision for gratuity</v>
      </c>
    </row>
    <row r="5622" spans="1:19" x14ac:dyDescent="0.25">
      <c r="A5622" s="39" t="s">
        <v>262</v>
      </c>
      <c r="B5622" s="39" t="s">
        <v>236</v>
      </c>
      <c r="C5622" s="7">
        <v>44256</v>
      </c>
      <c r="D5622" s="39" t="s">
        <v>59</v>
      </c>
      <c r="E5622" s="39">
        <v>-797</v>
      </c>
      <c r="F5622" s="82">
        <f t="shared" si="261"/>
        <v>-0.79700000000000004</v>
      </c>
      <c r="G5622" s="39">
        <f>VLOOKUP(N5622,Currecny_M!$A$1:$P$10,2,FALSE)</f>
        <v>53</v>
      </c>
      <c r="H5622" s="39">
        <f>MATCH(C5622,Currecny_M!$A$1:$P$1,0)</f>
        <v>13</v>
      </c>
      <c r="I5622" s="39">
        <f>VLOOKUP(N5622,Currecny_M!$A$1:$P$10,MATCH(Database!C5622,Currecny_M!$A$1:$P$1,0),FALSE)</f>
        <v>59.14</v>
      </c>
      <c r="J5622" s="82">
        <f t="shared" si="262"/>
        <v>-47.13458</v>
      </c>
      <c r="K5622" s="39">
        <f>VLOOKUP('Cover page'!$B$6,Currecny_M!$A$1:$P$10,MATCH(Database!C5622,Currecny_M!$A$1:$P$1,0),FALSE)</f>
        <v>1</v>
      </c>
      <c r="L5622" s="82">
        <f t="shared" si="263"/>
        <v>-47.13458</v>
      </c>
      <c r="M5622" s="82">
        <f>((E5622/$F$1)*VLOOKUP(N5622,Currecny_M!$A$1:$P$10,MATCH(Database!C5622,Currecny_M!$A$1:$P$1,0),FALSE))/VLOOKUP('Cover page'!$B$6,Currecny_M!$A$1:$P$10,MATCH(Database!C5622,Currecny_M!$A$1:$P$1,0),FALSE)</f>
        <v>-47.13458</v>
      </c>
      <c r="N5622" s="6" t="str">
        <f>VLOOKUP(B5622,Master!$A$2:$C$11,3,FALSE)</f>
        <v>SGD</v>
      </c>
      <c r="O5622" s="6" t="str">
        <f>VLOOKUP(B5622,Master!$A$2:$C$11,2,FALSE)</f>
        <v>Asia</v>
      </c>
      <c r="Q5622" s="39" t="str">
        <f>VLOOKUP(D5622,GL_Master!$A$1:$D$80,2,FALSE)</f>
        <v>BS</v>
      </c>
      <c r="R5622" s="39" t="str">
        <f>VLOOKUP(D5622,GL_Master!$A$1:$D$80,3,FALSE)</f>
        <v>Long-term provisions</v>
      </c>
      <c r="S5622" s="39" t="str">
        <f>VLOOKUP(D5622,GL_Master!$A$1:$D$80,4,FALSE)</f>
        <v>Provision for leave encashment</v>
      </c>
    </row>
    <row r="5623" spans="1:19" x14ac:dyDescent="0.25">
      <c r="A5623" s="39" t="s">
        <v>262</v>
      </c>
      <c r="B5623" s="39" t="s">
        <v>236</v>
      </c>
      <c r="C5623" s="7">
        <v>44256</v>
      </c>
      <c r="D5623" s="39" t="s">
        <v>60</v>
      </c>
      <c r="E5623" s="39">
        <v>-232</v>
      </c>
      <c r="F5623" s="82">
        <f t="shared" si="261"/>
        <v>-0.23200000000000001</v>
      </c>
      <c r="G5623" s="39">
        <f>VLOOKUP(N5623,Currecny_M!$A$1:$P$10,2,FALSE)</f>
        <v>53</v>
      </c>
      <c r="H5623" s="39">
        <f>MATCH(C5623,Currecny_M!$A$1:$P$1,0)</f>
        <v>13</v>
      </c>
      <c r="I5623" s="39">
        <f>VLOOKUP(N5623,Currecny_M!$A$1:$P$10,MATCH(Database!C5623,Currecny_M!$A$1:$P$1,0),FALSE)</f>
        <v>59.14</v>
      </c>
      <c r="J5623" s="82">
        <f t="shared" si="262"/>
        <v>-13.72048</v>
      </c>
      <c r="K5623" s="39">
        <f>VLOOKUP('Cover page'!$B$6,Currecny_M!$A$1:$P$10,MATCH(Database!C5623,Currecny_M!$A$1:$P$1,0),FALSE)</f>
        <v>1</v>
      </c>
      <c r="L5623" s="82">
        <f t="shared" si="263"/>
        <v>-13.72048</v>
      </c>
      <c r="M5623" s="82">
        <f>((E5623/$F$1)*VLOOKUP(N5623,Currecny_M!$A$1:$P$10,MATCH(Database!C5623,Currecny_M!$A$1:$P$1,0),FALSE))/VLOOKUP('Cover page'!$B$6,Currecny_M!$A$1:$P$10,MATCH(Database!C5623,Currecny_M!$A$1:$P$1,0),FALSE)</f>
        <v>-13.72048</v>
      </c>
      <c r="N5623" s="6" t="str">
        <f>VLOOKUP(B5623,Master!$A$2:$C$11,3,FALSE)</f>
        <v>SGD</v>
      </c>
      <c r="O5623" s="6" t="str">
        <f>VLOOKUP(B5623,Master!$A$2:$C$11,2,FALSE)</f>
        <v>Asia</v>
      </c>
      <c r="Q5623" s="39" t="str">
        <f>VLOOKUP(D5623,GL_Master!$A$1:$D$80,2,FALSE)</f>
        <v>BS</v>
      </c>
      <c r="R5623" s="39" t="str">
        <f>VLOOKUP(D5623,GL_Master!$A$1:$D$80,3,FALSE)</f>
        <v>Trade Payables</v>
      </c>
      <c r="S5623" s="39" t="str">
        <f>VLOOKUP(D5623,GL_Master!$A$1:$D$80,4,FALSE)</f>
        <v>Trade payable</v>
      </c>
    </row>
    <row r="5624" spans="1:19" x14ac:dyDescent="0.25">
      <c r="A5624" s="39" t="s">
        <v>262</v>
      </c>
      <c r="B5624" s="39" t="s">
        <v>236</v>
      </c>
      <c r="C5624" s="7">
        <v>44256</v>
      </c>
      <c r="D5624" s="39" t="s">
        <v>61</v>
      </c>
      <c r="E5624" s="39">
        <v>-2396</v>
      </c>
      <c r="F5624" s="82">
        <f t="shared" si="261"/>
        <v>-2.3959999999999999</v>
      </c>
      <c r="G5624" s="39">
        <f>VLOOKUP(N5624,Currecny_M!$A$1:$P$10,2,FALSE)</f>
        <v>53</v>
      </c>
      <c r="H5624" s="39">
        <f>MATCH(C5624,Currecny_M!$A$1:$P$1,0)</f>
        <v>13</v>
      </c>
      <c r="I5624" s="39">
        <f>VLOOKUP(N5624,Currecny_M!$A$1:$P$10,MATCH(Database!C5624,Currecny_M!$A$1:$P$1,0),FALSE)</f>
        <v>59.14</v>
      </c>
      <c r="J5624" s="82">
        <f t="shared" si="262"/>
        <v>-141.69944000000001</v>
      </c>
      <c r="K5624" s="39">
        <f>VLOOKUP('Cover page'!$B$6,Currecny_M!$A$1:$P$10,MATCH(Database!C5624,Currecny_M!$A$1:$P$1,0),FALSE)</f>
        <v>1</v>
      </c>
      <c r="L5624" s="82">
        <f t="shared" si="263"/>
        <v>-141.69944000000001</v>
      </c>
      <c r="M5624" s="82">
        <f>((E5624/$F$1)*VLOOKUP(N5624,Currecny_M!$A$1:$P$10,MATCH(Database!C5624,Currecny_M!$A$1:$P$1,0),FALSE))/VLOOKUP('Cover page'!$B$6,Currecny_M!$A$1:$P$10,MATCH(Database!C5624,Currecny_M!$A$1:$P$1,0),FALSE)</f>
        <v>-141.69944000000001</v>
      </c>
      <c r="N5624" s="6" t="str">
        <f>VLOOKUP(B5624,Master!$A$2:$C$11,3,FALSE)</f>
        <v>SGD</v>
      </c>
      <c r="O5624" s="6" t="str">
        <f>VLOOKUP(B5624,Master!$A$2:$C$11,2,FALSE)</f>
        <v>Asia</v>
      </c>
      <c r="Q5624" s="39" t="str">
        <f>VLOOKUP(D5624,GL_Master!$A$1:$D$80,2,FALSE)</f>
        <v>BS</v>
      </c>
      <c r="R5624" s="39" t="str">
        <f>VLOOKUP(D5624,GL_Master!$A$1:$D$80,3,FALSE)</f>
        <v>Provisions</v>
      </c>
      <c r="S5624" s="39" t="str">
        <f>VLOOKUP(D5624,GL_Master!$A$1:$D$80,4,FALSE)</f>
        <v>Provision for doubtful assets</v>
      </c>
    </row>
    <row r="5625" spans="1:19" x14ac:dyDescent="0.25">
      <c r="A5625" s="39" t="s">
        <v>262</v>
      </c>
      <c r="B5625" s="39" t="s">
        <v>236</v>
      </c>
      <c r="C5625" s="7">
        <v>44256</v>
      </c>
      <c r="D5625" s="39" t="s">
        <v>62</v>
      </c>
      <c r="E5625" s="39">
        <v>-82</v>
      </c>
      <c r="F5625" s="82">
        <f t="shared" si="261"/>
        <v>-8.2000000000000003E-2</v>
      </c>
      <c r="G5625" s="39">
        <f>VLOOKUP(N5625,Currecny_M!$A$1:$P$10,2,FALSE)</f>
        <v>53</v>
      </c>
      <c r="H5625" s="39">
        <f>MATCH(C5625,Currecny_M!$A$1:$P$1,0)</f>
        <v>13</v>
      </c>
      <c r="I5625" s="39">
        <f>VLOOKUP(N5625,Currecny_M!$A$1:$P$10,MATCH(Database!C5625,Currecny_M!$A$1:$P$1,0),FALSE)</f>
        <v>59.14</v>
      </c>
      <c r="J5625" s="82">
        <f t="shared" si="262"/>
        <v>-4.8494800000000007</v>
      </c>
      <c r="K5625" s="39">
        <f>VLOOKUP('Cover page'!$B$6,Currecny_M!$A$1:$P$10,MATCH(Database!C5625,Currecny_M!$A$1:$P$1,0),FALSE)</f>
        <v>1</v>
      </c>
      <c r="L5625" s="82">
        <f t="shared" si="263"/>
        <v>-4.8494800000000007</v>
      </c>
      <c r="M5625" s="82">
        <f>((E5625/$F$1)*VLOOKUP(N5625,Currecny_M!$A$1:$P$10,MATCH(Database!C5625,Currecny_M!$A$1:$P$1,0),FALSE))/VLOOKUP('Cover page'!$B$6,Currecny_M!$A$1:$P$10,MATCH(Database!C5625,Currecny_M!$A$1:$P$1,0),FALSE)</f>
        <v>-4.8494800000000007</v>
      </c>
      <c r="N5625" s="6" t="str">
        <f>VLOOKUP(B5625,Master!$A$2:$C$11,3,FALSE)</f>
        <v>SGD</v>
      </c>
      <c r="O5625" s="6" t="str">
        <f>VLOOKUP(B5625,Master!$A$2:$C$11,2,FALSE)</f>
        <v>Asia</v>
      </c>
      <c r="Q5625" s="39" t="str">
        <f>VLOOKUP(D5625,GL_Master!$A$1:$D$80,2,FALSE)</f>
        <v>BS</v>
      </c>
      <c r="R5625" s="39" t="str">
        <f>VLOOKUP(D5625,GL_Master!$A$1:$D$80,3,FALSE)</f>
        <v>Provisions</v>
      </c>
      <c r="S5625" s="39" t="str">
        <f>VLOOKUP(D5625,GL_Master!$A$1:$D$80,4,FALSE)</f>
        <v>Provision for Insurance</v>
      </c>
    </row>
    <row r="5626" spans="1:19" x14ac:dyDescent="0.25">
      <c r="A5626" s="39" t="s">
        <v>262</v>
      </c>
      <c r="B5626" s="39" t="s">
        <v>236</v>
      </c>
      <c r="C5626" s="7">
        <v>44256</v>
      </c>
      <c r="D5626" s="39" t="s">
        <v>63</v>
      </c>
      <c r="E5626" s="39">
        <v>198</v>
      </c>
      <c r="F5626" s="82">
        <f t="shared" si="261"/>
        <v>0.19800000000000001</v>
      </c>
      <c r="G5626" s="39">
        <f>VLOOKUP(N5626,Currecny_M!$A$1:$P$10,2,FALSE)</f>
        <v>53</v>
      </c>
      <c r="H5626" s="39">
        <f>MATCH(C5626,Currecny_M!$A$1:$P$1,0)</f>
        <v>13</v>
      </c>
      <c r="I5626" s="39">
        <f>VLOOKUP(N5626,Currecny_M!$A$1:$P$10,MATCH(Database!C5626,Currecny_M!$A$1:$P$1,0),FALSE)</f>
        <v>59.14</v>
      </c>
      <c r="J5626" s="82">
        <f t="shared" si="262"/>
        <v>11.709720000000001</v>
      </c>
      <c r="K5626" s="39">
        <f>VLOOKUP('Cover page'!$B$6,Currecny_M!$A$1:$P$10,MATCH(Database!C5626,Currecny_M!$A$1:$P$1,0),FALSE)</f>
        <v>1</v>
      </c>
      <c r="L5626" s="82">
        <f t="shared" si="263"/>
        <v>11.709720000000001</v>
      </c>
      <c r="M5626" s="82">
        <f>((E5626/$F$1)*VLOOKUP(N5626,Currecny_M!$A$1:$P$10,MATCH(Database!C5626,Currecny_M!$A$1:$P$1,0),FALSE))/VLOOKUP('Cover page'!$B$6,Currecny_M!$A$1:$P$10,MATCH(Database!C5626,Currecny_M!$A$1:$P$1,0),FALSE)</f>
        <v>11.709720000000001</v>
      </c>
      <c r="N5626" s="6" t="str">
        <f>VLOOKUP(B5626,Master!$A$2:$C$11,3,FALSE)</f>
        <v>SGD</v>
      </c>
      <c r="O5626" s="6" t="str">
        <f>VLOOKUP(B5626,Master!$A$2:$C$11,2,FALSE)</f>
        <v>Asia</v>
      </c>
      <c r="Q5626" s="39" t="str">
        <f>VLOOKUP(D5626,GL_Master!$A$1:$D$80,2,FALSE)</f>
        <v>BS</v>
      </c>
      <c r="R5626" s="39" t="str">
        <f>VLOOKUP(D5626,GL_Master!$A$1:$D$80,3,FALSE)</f>
        <v>Gross Block</v>
      </c>
      <c r="S5626" s="39" t="str">
        <f>VLOOKUP(D5626,GL_Master!$A$1:$D$80,4,FALSE)</f>
        <v>Tangible Fixed assets</v>
      </c>
    </row>
    <row r="5627" spans="1:19" x14ac:dyDescent="0.25">
      <c r="A5627" s="39" t="s">
        <v>262</v>
      </c>
      <c r="B5627" s="39" t="s">
        <v>236</v>
      </c>
      <c r="C5627" s="7">
        <v>44256</v>
      </c>
      <c r="D5627" s="39" t="s">
        <v>64</v>
      </c>
      <c r="E5627" s="39">
        <v>11334</v>
      </c>
      <c r="F5627" s="82">
        <f t="shared" si="261"/>
        <v>11.334</v>
      </c>
      <c r="G5627" s="39">
        <f>VLOOKUP(N5627,Currecny_M!$A$1:$P$10,2,FALSE)</f>
        <v>53</v>
      </c>
      <c r="H5627" s="39">
        <f>MATCH(C5627,Currecny_M!$A$1:$P$1,0)</f>
        <v>13</v>
      </c>
      <c r="I5627" s="39">
        <f>VLOOKUP(N5627,Currecny_M!$A$1:$P$10,MATCH(Database!C5627,Currecny_M!$A$1:$P$1,0),FALSE)</f>
        <v>59.14</v>
      </c>
      <c r="J5627" s="82">
        <f t="shared" si="262"/>
        <v>670.29275999999993</v>
      </c>
      <c r="K5627" s="39">
        <f>VLOOKUP('Cover page'!$B$6,Currecny_M!$A$1:$P$10,MATCH(Database!C5627,Currecny_M!$A$1:$P$1,0),FALSE)</f>
        <v>1</v>
      </c>
      <c r="L5627" s="82">
        <f t="shared" si="263"/>
        <v>670.29275999999993</v>
      </c>
      <c r="M5627" s="82">
        <f>((E5627/$F$1)*VLOOKUP(N5627,Currecny_M!$A$1:$P$10,MATCH(Database!C5627,Currecny_M!$A$1:$P$1,0),FALSE))/VLOOKUP('Cover page'!$B$6,Currecny_M!$A$1:$P$10,MATCH(Database!C5627,Currecny_M!$A$1:$P$1,0),FALSE)</f>
        <v>670.29275999999993</v>
      </c>
      <c r="N5627" s="6" t="str">
        <f>VLOOKUP(B5627,Master!$A$2:$C$11,3,FALSE)</f>
        <v>SGD</v>
      </c>
      <c r="O5627" s="6" t="str">
        <f>VLOOKUP(B5627,Master!$A$2:$C$11,2,FALSE)</f>
        <v>Asia</v>
      </c>
      <c r="Q5627" s="39" t="str">
        <f>VLOOKUP(D5627,GL_Master!$A$1:$D$80,2,FALSE)</f>
        <v>BS</v>
      </c>
      <c r="R5627" s="39" t="str">
        <f>VLOOKUP(D5627,GL_Master!$A$1:$D$80,3,FALSE)</f>
        <v>Gross Block</v>
      </c>
      <c r="S5627" s="39" t="str">
        <f>VLOOKUP(D5627,GL_Master!$A$1:$D$80,4,FALSE)</f>
        <v>Tangible Fixed assets</v>
      </c>
    </row>
    <row r="5628" spans="1:19" x14ac:dyDescent="0.25">
      <c r="A5628" s="39" t="s">
        <v>262</v>
      </c>
      <c r="B5628" s="39" t="s">
        <v>236</v>
      </c>
      <c r="C5628" s="7">
        <v>44256</v>
      </c>
      <c r="D5628" s="39" t="s">
        <v>65</v>
      </c>
      <c r="E5628" s="39">
        <v>-6884</v>
      </c>
      <c r="F5628" s="82">
        <f t="shared" si="261"/>
        <v>-6.8840000000000003</v>
      </c>
      <c r="G5628" s="39">
        <f>VLOOKUP(N5628,Currecny_M!$A$1:$P$10,2,FALSE)</f>
        <v>53</v>
      </c>
      <c r="H5628" s="39">
        <f>MATCH(C5628,Currecny_M!$A$1:$P$1,0)</f>
        <v>13</v>
      </c>
      <c r="I5628" s="39">
        <f>VLOOKUP(N5628,Currecny_M!$A$1:$P$10,MATCH(Database!C5628,Currecny_M!$A$1:$P$1,0),FALSE)</f>
        <v>59.14</v>
      </c>
      <c r="J5628" s="82">
        <f t="shared" si="262"/>
        <v>-407.11976000000004</v>
      </c>
      <c r="K5628" s="39">
        <f>VLOOKUP('Cover page'!$B$6,Currecny_M!$A$1:$P$10,MATCH(Database!C5628,Currecny_M!$A$1:$P$1,0),FALSE)</f>
        <v>1</v>
      </c>
      <c r="L5628" s="82">
        <f t="shared" si="263"/>
        <v>-407.11976000000004</v>
      </c>
      <c r="M5628" s="82">
        <f>((E5628/$F$1)*VLOOKUP(N5628,Currecny_M!$A$1:$P$10,MATCH(Database!C5628,Currecny_M!$A$1:$P$1,0),FALSE))/VLOOKUP('Cover page'!$B$6,Currecny_M!$A$1:$P$10,MATCH(Database!C5628,Currecny_M!$A$1:$P$1,0),FALSE)</f>
        <v>-407.11976000000004</v>
      </c>
      <c r="N5628" s="6" t="str">
        <f>VLOOKUP(B5628,Master!$A$2:$C$11,3,FALSE)</f>
        <v>SGD</v>
      </c>
      <c r="O5628" s="6" t="str">
        <f>VLOOKUP(B5628,Master!$A$2:$C$11,2,FALSE)</f>
        <v>Asia</v>
      </c>
      <c r="Q5628" s="39" t="str">
        <f>VLOOKUP(D5628,GL_Master!$A$1:$D$80,2,FALSE)</f>
        <v>BS</v>
      </c>
      <c r="R5628" s="39" t="str">
        <f>VLOOKUP(D5628,GL_Master!$A$1:$D$80,3,FALSE)</f>
        <v>Accumulated Depreciation</v>
      </c>
      <c r="S5628" s="39" t="str">
        <f>VLOOKUP(D5628,GL_Master!$A$1:$D$80,4,FALSE)</f>
        <v>Accumulated Depreciation</v>
      </c>
    </row>
    <row r="5629" spans="1:19" x14ac:dyDescent="0.25">
      <c r="A5629" s="39" t="s">
        <v>262</v>
      </c>
      <c r="B5629" s="39" t="s">
        <v>236</v>
      </c>
      <c r="C5629" s="7">
        <v>44256</v>
      </c>
      <c r="D5629" s="39" t="s">
        <v>66</v>
      </c>
      <c r="E5629" s="39">
        <v>5763</v>
      </c>
      <c r="F5629" s="82">
        <f t="shared" si="261"/>
        <v>5.7629999999999999</v>
      </c>
      <c r="G5629" s="39">
        <f>VLOOKUP(N5629,Currecny_M!$A$1:$P$10,2,FALSE)</f>
        <v>53</v>
      </c>
      <c r="H5629" s="39">
        <f>MATCH(C5629,Currecny_M!$A$1:$P$1,0)</f>
        <v>13</v>
      </c>
      <c r="I5629" s="39">
        <f>VLOOKUP(N5629,Currecny_M!$A$1:$P$10,MATCH(Database!C5629,Currecny_M!$A$1:$P$1,0),FALSE)</f>
        <v>59.14</v>
      </c>
      <c r="J5629" s="82">
        <f t="shared" si="262"/>
        <v>340.82382000000001</v>
      </c>
      <c r="K5629" s="39">
        <f>VLOOKUP('Cover page'!$B$6,Currecny_M!$A$1:$P$10,MATCH(Database!C5629,Currecny_M!$A$1:$P$1,0),FALSE)</f>
        <v>1</v>
      </c>
      <c r="L5629" s="82">
        <f t="shared" si="263"/>
        <v>340.82382000000001</v>
      </c>
      <c r="M5629" s="82">
        <f>((E5629/$F$1)*VLOOKUP(N5629,Currecny_M!$A$1:$P$10,MATCH(Database!C5629,Currecny_M!$A$1:$P$1,0),FALSE))/VLOOKUP('Cover page'!$B$6,Currecny_M!$A$1:$P$10,MATCH(Database!C5629,Currecny_M!$A$1:$P$1,0),FALSE)</f>
        <v>340.82382000000001</v>
      </c>
      <c r="N5629" s="6" t="str">
        <f>VLOOKUP(B5629,Master!$A$2:$C$11,3,FALSE)</f>
        <v>SGD</v>
      </c>
      <c r="O5629" s="6" t="str">
        <f>VLOOKUP(B5629,Master!$A$2:$C$11,2,FALSE)</f>
        <v>Asia</v>
      </c>
      <c r="Q5629" s="39" t="str">
        <f>VLOOKUP(D5629,GL_Master!$A$1:$D$80,2,FALSE)</f>
        <v>BS</v>
      </c>
      <c r="R5629" s="39" t="str">
        <f>VLOOKUP(D5629,GL_Master!$A$1:$D$80,3,FALSE)</f>
        <v>Gross Block</v>
      </c>
      <c r="S5629" s="39" t="str">
        <f>VLOOKUP(D5629,GL_Master!$A$1:$D$80,4,FALSE)</f>
        <v>Tangible Fixed assets</v>
      </c>
    </row>
    <row r="5630" spans="1:19" x14ac:dyDescent="0.25">
      <c r="A5630" s="39" t="s">
        <v>262</v>
      </c>
      <c r="B5630" s="39" t="s">
        <v>236</v>
      </c>
      <c r="C5630" s="7">
        <v>44256</v>
      </c>
      <c r="D5630" s="39" t="s">
        <v>67</v>
      </c>
      <c r="E5630" s="39">
        <v>2108</v>
      </c>
      <c r="F5630" s="82">
        <f t="shared" si="261"/>
        <v>2.1080000000000001</v>
      </c>
      <c r="G5630" s="39">
        <f>VLOOKUP(N5630,Currecny_M!$A$1:$P$10,2,FALSE)</f>
        <v>53</v>
      </c>
      <c r="H5630" s="39">
        <f>MATCH(C5630,Currecny_M!$A$1:$P$1,0)</f>
        <v>13</v>
      </c>
      <c r="I5630" s="39">
        <f>VLOOKUP(N5630,Currecny_M!$A$1:$P$10,MATCH(Database!C5630,Currecny_M!$A$1:$P$1,0),FALSE)</f>
        <v>59.14</v>
      </c>
      <c r="J5630" s="82">
        <f t="shared" si="262"/>
        <v>124.66712000000001</v>
      </c>
      <c r="K5630" s="39">
        <f>VLOOKUP('Cover page'!$B$6,Currecny_M!$A$1:$P$10,MATCH(Database!C5630,Currecny_M!$A$1:$P$1,0),FALSE)</f>
        <v>1</v>
      </c>
      <c r="L5630" s="82">
        <f t="shared" si="263"/>
        <v>124.66712000000001</v>
      </c>
      <c r="M5630" s="82">
        <f>((E5630/$F$1)*VLOOKUP(N5630,Currecny_M!$A$1:$P$10,MATCH(Database!C5630,Currecny_M!$A$1:$P$1,0),FALSE))/VLOOKUP('Cover page'!$B$6,Currecny_M!$A$1:$P$10,MATCH(Database!C5630,Currecny_M!$A$1:$P$1,0),FALSE)</f>
        <v>124.66712000000001</v>
      </c>
      <c r="N5630" s="6" t="str">
        <f>VLOOKUP(B5630,Master!$A$2:$C$11,3,FALSE)</f>
        <v>SGD</v>
      </c>
      <c r="O5630" s="6" t="str">
        <f>VLOOKUP(B5630,Master!$A$2:$C$11,2,FALSE)</f>
        <v>Asia</v>
      </c>
      <c r="Q5630" s="39" t="str">
        <f>VLOOKUP(D5630,GL_Master!$A$1:$D$80,2,FALSE)</f>
        <v>BS</v>
      </c>
      <c r="R5630" s="39" t="str">
        <f>VLOOKUP(D5630,GL_Master!$A$1:$D$80,3,FALSE)</f>
        <v>Gross Block</v>
      </c>
      <c r="S5630" s="39" t="str">
        <f>VLOOKUP(D5630,GL_Master!$A$1:$D$80,4,FALSE)</f>
        <v>Tangible Fixed assets</v>
      </c>
    </row>
    <row r="5631" spans="1:19" x14ac:dyDescent="0.25">
      <c r="A5631" s="39" t="s">
        <v>262</v>
      </c>
      <c r="B5631" s="39" t="s">
        <v>236</v>
      </c>
      <c r="C5631" s="7">
        <v>44256</v>
      </c>
      <c r="D5631" s="39" t="s">
        <v>68</v>
      </c>
      <c r="E5631" s="39">
        <v>-1950</v>
      </c>
      <c r="F5631" s="82">
        <f t="shared" si="261"/>
        <v>-1.95</v>
      </c>
      <c r="G5631" s="39">
        <f>VLOOKUP(N5631,Currecny_M!$A$1:$P$10,2,FALSE)</f>
        <v>53</v>
      </c>
      <c r="H5631" s="39">
        <f>MATCH(C5631,Currecny_M!$A$1:$P$1,0)</f>
        <v>13</v>
      </c>
      <c r="I5631" s="39">
        <f>VLOOKUP(N5631,Currecny_M!$A$1:$P$10,MATCH(Database!C5631,Currecny_M!$A$1:$P$1,0),FALSE)</f>
        <v>59.14</v>
      </c>
      <c r="J5631" s="82">
        <f t="shared" si="262"/>
        <v>-115.32299999999999</v>
      </c>
      <c r="K5631" s="39">
        <f>VLOOKUP('Cover page'!$B$6,Currecny_M!$A$1:$P$10,MATCH(Database!C5631,Currecny_M!$A$1:$P$1,0),FALSE)</f>
        <v>1</v>
      </c>
      <c r="L5631" s="82">
        <f t="shared" si="263"/>
        <v>-115.32299999999999</v>
      </c>
      <c r="M5631" s="82">
        <f>((E5631/$F$1)*VLOOKUP(N5631,Currecny_M!$A$1:$P$10,MATCH(Database!C5631,Currecny_M!$A$1:$P$1,0),FALSE))/VLOOKUP('Cover page'!$B$6,Currecny_M!$A$1:$P$10,MATCH(Database!C5631,Currecny_M!$A$1:$P$1,0),FALSE)</f>
        <v>-115.32299999999999</v>
      </c>
      <c r="N5631" s="6" t="str">
        <f>VLOOKUP(B5631,Master!$A$2:$C$11,3,FALSE)</f>
        <v>SGD</v>
      </c>
      <c r="O5631" s="6" t="str">
        <f>VLOOKUP(B5631,Master!$A$2:$C$11,2,FALSE)</f>
        <v>Asia</v>
      </c>
      <c r="Q5631" s="39" t="str">
        <f>VLOOKUP(D5631,GL_Master!$A$1:$D$80,2,FALSE)</f>
        <v>BS</v>
      </c>
      <c r="R5631" s="39" t="str">
        <f>VLOOKUP(D5631,GL_Master!$A$1:$D$80,3,FALSE)</f>
        <v>Accumulated Depreciation</v>
      </c>
      <c r="S5631" s="39" t="str">
        <f>VLOOKUP(D5631,GL_Master!$A$1:$D$80,4,FALSE)</f>
        <v>Accumulated Depreciation</v>
      </c>
    </row>
    <row r="5632" spans="1:19" x14ac:dyDescent="0.25">
      <c r="A5632" s="39" t="s">
        <v>262</v>
      </c>
      <c r="B5632" s="39" t="s">
        <v>236</v>
      </c>
      <c r="C5632" s="7">
        <v>44256</v>
      </c>
      <c r="D5632" s="39" t="s">
        <v>69</v>
      </c>
      <c r="E5632" s="39">
        <v>3655</v>
      </c>
      <c r="F5632" s="82">
        <f t="shared" si="261"/>
        <v>3.6549999999999998</v>
      </c>
      <c r="G5632" s="39">
        <f>VLOOKUP(N5632,Currecny_M!$A$1:$P$10,2,FALSE)</f>
        <v>53</v>
      </c>
      <c r="H5632" s="39">
        <f>MATCH(C5632,Currecny_M!$A$1:$P$1,0)</f>
        <v>13</v>
      </c>
      <c r="I5632" s="39">
        <f>VLOOKUP(N5632,Currecny_M!$A$1:$P$10,MATCH(Database!C5632,Currecny_M!$A$1:$P$1,0),FALSE)</f>
        <v>59.14</v>
      </c>
      <c r="J5632" s="82">
        <f t="shared" si="262"/>
        <v>216.1567</v>
      </c>
      <c r="K5632" s="39">
        <f>VLOOKUP('Cover page'!$B$6,Currecny_M!$A$1:$P$10,MATCH(Database!C5632,Currecny_M!$A$1:$P$1,0),FALSE)</f>
        <v>1</v>
      </c>
      <c r="L5632" s="82">
        <f t="shared" si="263"/>
        <v>216.1567</v>
      </c>
      <c r="M5632" s="82">
        <f>((E5632/$F$1)*VLOOKUP(N5632,Currecny_M!$A$1:$P$10,MATCH(Database!C5632,Currecny_M!$A$1:$P$1,0),FALSE))/VLOOKUP('Cover page'!$B$6,Currecny_M!$A$1:$P$10,MATCH(Database!C5632,Currecny_M!$A$1:$P$1,0),FALSE)</f>
        <v>216.1567</v>
      </c>
      <c r="N5632" s="6" t="str">
        <f>VLOOKUP(B5632,Master!$A$2:$C$11,3,FALSE)</f>
        <v>SGD</v>
      </c>
      <c r="O5632" s="6" t="str">
        <f>VLOOKUP(B5632,Master!$A$2:$C$11,2,FALSE)</f>
        <v>Asia</v>
      </c>
      <c r="Q5632" s="39" t="str">
        <f>VLOOKUP(D5632,GL_Master!$A$1:$D$80,2,FALSE)</f>
        <v>BS</v>
      </c>
      <c r="R5632" s="39" t="str">
        <f>VLOOKUP(D5632,GL_Master!$A$1:$D$80,3,FALSE)</f>
        <v>Gross Block</v>
      </c>
      <c r="S5632" s="39" t="str">
        <f>VLOOKUP(D5632,GL_Master!$A$1:$D$80,4,FALSE)</f>
        <v>Tangible Fixed assets</v>
      </c>
    </row>
    <row r="5633" spans="1:19" x14ac:dyDescent="0.25">
      <c r="A5633" s="39" t="s">
        <v>262</v>
      </c>
      <c r="B5633" s="39" t="s">
        <v>236</v>
      </c>
      <c r="C5633" s="7">
        <v>44256</v>
      </c>
      <c r="D5633" s="39" t="s">
        <v>70</v>
      </c>
      <c r="E5633" s="39">
        <v>-145</v>
      </c>
      <c r="F5633" s="82">
        <f t="shared" si="261"/>
        <v>-0.14499999999999999</v>
      </c>
      <c r="G5633" s="39">
        <f>VLOOKUP(N5633,Currecny_M!$A$1:$P$10,2,FALSE)</f>
        <v>53</v>
      </c>
      <c r="H5633" s="39">
        <f>MATCH(C5633,Currecny_M!$A$1:$P$1,0)</f>
        <v>13</v>
      </c>
      <c r="I5633" s="39">
        <f>VLOOKUP(N5633,Currecny_M!$A$1:$P$10,MATCH(Database!C5633,Currecny_M!$A$1:$P$1,0),FALSE)</f>
        <v>59.14</v>
      </c>
      <c r="J5633" s="82">
        <f t="shared" si="262"/>
        <v>-8.5753000000000004</v>
      </c>
      <c r="K5633" s="39">
        <f>VLOOKUP('Cover page'!$B$6,Currecny_M!$A$1:$P$10,MATCH(Database!C5633,Currecny_M!$A$1:$P$1,0),FALSE)</f>
        <v>1</v>
      </c>
      <c r="L5633" s="82">
        <f t="shared" si="263"/>
        <v>-8.5753000000000004</v>
      </c>
      <c r="M5633" s="82">
        <f>((E5633/$F$1)*VLOOKUP(N5633,Currecny_M!$A$1:$P$10,MATCH(Database!C5633,Currecny_M!$A$1:$P$1,0),FALSE))/VLOOKUP('Cover page'!$B$6,Currecny_M!$A$1:$P$10,MATCH(Database!C5633,Currecny_M!$A$1:$P$1,0),FALSE)</f>
        <v>-8.5753000000000004</v>
      </c>
      <c r="N5633" s="6" t="str">
        <f>VLOOKUP(B5633,Master!$A$2:$C$11,3,FALSE)</f>
        <v>SGD</v>
      </c>
      <c r="O5633" s="6" t="str">
        <f>VLOOKUP(B5633,Master!$A$2:$C$11,2,FALSE)</f>
        <v>Asia</v>
      </c>
      <c r="Q5633" s="39" t="str">
        <f>VLOOKUP(D5633,GL_Master!$A$1:$D$80,2,FALSE)</f>
        <v>BS</v>
      </c>
      <c r="R5633" s="39" t="str">
        <f>VLOOKUP(D5633,GL_Master!$A$1:$D$80,3,FALSE)</f>
        <v>Accumulated Depreciation</v>
      </c>
      <c r="S5633" s="39" t="str">
        <f>VLOOKUP(D5633,GL_Master!$A$1:$D$80,4,FALSE)</f>
        <v>Accumulated Depreciation</v>
      </c>
    </row>
    <row r="5634" spans="1:19" x14ac:dyDescent="0.25">
      <c r="A5634" s="39" t="s">
        <v>262</v>
      </c>
      <c r="B5634" s="39" t="s">
        <v>236</v>
      </c>
      <c r="C5634" s="7">
        <v>44256</v>
      </c>
      <c r="D5634" s="39" t="s">
        <v>71</v>
      </c>
      <c r="E5634" s="39">
        <v>7018</v>
      </c>
      <c r="F5634" s="82">
        <f t="shared" si="261"/>
        <v>7.0179999999999998</v>
      </c>
      <c r="G5634" s="39">
        <f>VLOOKUP(N5634,Currecny_M!$A$1:$P$10,2,FALSE)</f>
        <v>53</v>
      </c>
      <c r="H5634" s="39">
        <f>MATCH(C5634,Currecny_M!$A$1:$P$1,0)</f>
        <v>13</v>
      </c>
      <c r="I5634" s="39">
        <f>VLOOKUP(N5634,Currecny_M!$A$1:$P$10,MATCH(Database!C5634,Currecny_M!$A$1:$P$1,0),FALSE)</f>
        <v>59.14</v>
      </c>
      <c r="J5634" s="82">
        <f t="shared" si="262"/>
        <v>415.04451999999998</v>
      </c>
      <c r="K5634" s="39">
        <f>VLOOKUP('Cover page'!$B$6,Currecny_M!$A$1:$P$10,MATCH(Database!C5634,Currecny_M!$A$1:$P$1,0),FALSE)</f>
        <v>1</v>
      </c>
      <c r="L5634" s="82">
        <f t="shared" si="263"/>
        <v>415.04451999999998</v>
      </c>
      <c r="M5634" s="82">
        <f>((E5634/$F$1)*VLOOKUP(N5634,Currecny_M!$A$1:$P$10,MATCH(Database!C5634,Currecny_M!$A$1:$P$1,0),FALSE))/VLOOKUP('Cover page'!$B$6,Currecny_M!$A$1:$P$10,MATCH(Database!C5634,Currecny_M!$A$1:$P$1,0),FALSE)</f>
        <v>415.04451999999998</v>
      </c>
      <c r="N5634" s="6" t="str">
        <f>VLOOKUP(B5634,Master!$A$2:$C$11,3,FALSE)</f>
        <v>SGD</v>
      </c>
      <c r="O5634" s="6" t="str">
        <f>VLOOKUP(B5634,Master!$A$2:$C$11,2,FALSE)</f>
        <v>Asia</v>
      </c>
      <c r="Q5634" s="39" t="str">
        <f>VLOOKUP(D5634,GL_Master!$A$1:$D$80,2,FALSE)</f>
        <v>BS</v>
      </c>
      <c r="R5634" s="39" t="str">
        <f>VLOOKUP(D5634,GL_Master!$A$1:$D$80,3,FALSE)</f>
        <v>Gross Block</v>
      </c>
      <c r="S5634" s="39" t="str">
        <f>VLOOKUP(D5634,GL_Master!$A$1:$D$80,4,FALSE)</f>
        <v>Tangible Fixed assets</v>
      </c>
    </row>
    <row r="5635" spans="1:19" x14ac:dyDescent="0.25">
      <c r="A5635" s="39" t="s">
        <v>262</v>
      </c>
      <c r="B5635" s="39" t="s">
        <v>236</v>
      </c>
      <c r="C5635" s="7">
        <v>44256</v>
      </c>
      <c r="D5635" s="39" t="s">
        <v>72</v>
      </c>
      <c r="E5635" s="39">
        <v>58</v>
      </c>
      <c r="F5635" s="82">
        <f t="shared" si="261"/>
        <v>5.8000000000000003E-2</v>
      </c>
      <c r="G5635" s="39">
        <f>VLOOKUP(N5635,Currecny_M!$A$1:$P$10,2,FALSE)</f>
        <v>53</v>
      </c>
      <c r="H5635" s="39">
        <f>MATCH(C5635,Currecny_M!$A$1:$P$1,0)</f>
        <v>13</v>
      </c>
      <c r="I5635" s="39">
        <f>VLOOKUP(N5635,Currecny_M!$A$1:$P$10,MATCH(Database!C5635,Currecny_M!$A$1:$P$1,0),FALSE)</f>
        <v>59.14</v>
      </c>
      <c r="J5635" s="82">
        <f t="shared" si="262"/>
        <v>3.4301200000000001</v>
      </c>
      <c r="K5635" s="39">
        <f>VLOOKUP('Cover page'!$B$6,Currecny_M!$A$1:$P$10,MATCH(Database!C5635,Currecny_M!$A$1:$P$1,0),FALSE)</f>
        <v>1</v>
      </c>
      <c r="L5635" s="82">
        <f t="shared" si="263"/>
        <v>3.4301200000000001</v>
      </c>
      <c r="M5635" s="82">
        <f>((E5635/$F$1)*VLOOKUP(N5635,Currecny_M!$A$1:$P$10,MATCH(Database!C5635,Currecny_M!$A$1:$P$1,0),FALSE))/VLOOKUP('Cover page'!$B$6,Currecny_M!$A$1:$P$10,MATCH(Database!C5635,Currecny_M!$A$1:$P$1,0),FALSE)</f>
        <v>3.4301200000000001</v>
      </c>
      <c r="N5635" s="6" t="str">
        <f>VLOOKUP(B5635,Master!$A$2:$C$11,3,FALSE)</f>
        <v>SGD</v>
      </c>
      <c r="O5635" s="6" t="str">
        <f>VLOOKUP(B5635,Master!$A$2:$C$11,2,FALSE)</f>
        <v>Asia</v>
      </c>
      <c r="Q5635" s="39" t="str">
        <f>VLOOKUP(D5635,GL_Master!$A$1:$D$80,2,FALSE)</f>
        <v>BS</v>
      </c>
      <c r="R5635" s="39" t="str">
        <f>VLOOKUP(D5635,GL_Master!$A$1:$D$80,3,FALSE)</f>
        <v>Gross Block</v>
      </c>
      <c r="S5635" s="39" t="str">
        <f>VLOOKUP(D5635,GL_Master!$A$1:$D$80,4,FALSE)</f>
        <v>Tangible Fixed assets</v>
      </c>
    </row>
    <row r="5636" spans="1:19" x14ac:dyDescent="0.25">
      <c r="A5636" s="39" t="s">
        <v>262</v>
      </c>
      <c r="B5636" s="39" t="s">
        <v>236</v>
      </c>
      <c r="C5636" s="7">
        <v>44256</v>
      </c>
      <c r="D5636" s="39" t="s">
        <v>73</v>
      </c>
      <c r="E5636" s="39">
        <v>27</v>
      </c>
      <c r="F5636" s="82">
        <f t="shared" ref="F5636:F5699" si="264">E5636/$F$1</f>
        <v>2.7E-2</v>
      </c>
      <c r="G5636" s="39">
        <f>VLOOKUP(N5636,Currecny_M!$A$1:$P$10,2,FALSE)</f>
        <v>53</v>
      </c>
      <c r="H5636" s="39">
        <f>MATCH(C5636,Currecny_M!$A$1:$P$1,0)</f>
        <v>13</v>
      </c>
      <c r="I5636" s="39">
        <f>VLOOKUP(N5636,Currecny_M!$A$1:$P$10,MATCH(Database!C5636,Currecny_M!$A$1:$P$1,0),FALSE)</f>
        <v>59.14</v>
      </c>
      <c r="J5636" s="82">
        <f t="shared" ref="J5636:J5699" si="265">F5636*I5636</f>
        <v>1.5967800000000001</v>
      </c>
      <c r="K5636" s="39">
        <f>VLOOKUP('Cover page'!$B$6,Currecny_M!$A$1:$P$10,MATCH(Database!C5636,Currecny_M!$A$1:$P$1,0),FALSE)</f>
        <v>1</v>
      </c>
      <c r="L5636" s="82">
        <f t="shared" ref="L5636:L5699" si="266">J5636/K5636</f>
        <v>1.5967800000000001</v>
      </c>
      <c r="M5636" s="82">
        <f>((E5636/$F$1)*VLOOKUP(N5636,Currecny_M!$A$1:$P$10,MATCH(Database!C5636,Currecny_M!$A$1:$P$1,0),FALSE))/VLOOKUP('Cover page'!$B$6,Currecny_M!$A$1:$P$10,MATCH(Database!C5636,Currecny_M!$A$1:$P$1,0),FALSE)</f>
        <v>1.5967800000000001</v>
      </c>
      <c r="N5636" s="6" t="str">
        <f>VLOOKUP(B5636,Master!$A$2:$C$11,3,FALSE)</f>
        <v>SGD</v>
      </c>
      <c r="O5636" s="6" t="str">
        <f>VLOOKUP(B5636,Master!$A$2:$C$11,2,FALSE)</f>
        <v>Asia</v>
      </c>
      <c r="Q5636" s="39" t="str">
        <f>VLOOKUP(D5636,GL_Master!$A$1:$D$80,2,FALSE)</f>
        <v>BS</v>
      </c>
      <c r="R5636" s="39" t="str">
        <f>VLOOKUP(D5636,GL_Master!$A$1:$D$80,3,FALSE)</f>
        <v>Gross Block</v>
      </c>
      <c r="S5636" s="39" t="str">
        <f>VLOOKUP(D5636,GL_Master!$A$1:$D$80,4,FALSE)</f>
        <v>Tangible Fixed assets</v>
      </c>
    </row>
    <row r="5637" spans="1:19" x14ac:dyDescent="0.25">
      <c r="A5637" s="39" t="s">
        <v>262</v>
      </c>
      <c r="B5637" s="39" t="s">
        <v>236</v>
      </c>
      <c r="C5637" s="7">
        <v>44256</v>
      </c>
      <c r="D5637" s="39" t="s">
        <v>74</v>
      </c>
      <c r="E5637" s="39">
        <v>-6359</v>
      </c>
      <c r="F5637" s="82">
        <f t="shared" si="264"/>
        <v>-6.359</v>
      </c>
      <c r="G5637" s="39">
        <f>VLOOKUP(N5637,Currecny_M!$A$1:$P$10,2,FALSE)</f>
        <v>53</v>
      </c>
      <c r="H5637" s="39">
        <f>MATCH(C5637,Currecny_M!$A$1:$P$1,0)</f>
        <v>13</v>
      </c>
      <c r="I5637" s="39">
        <f>VLOOKUP(N5637,Currecny_M!$A$1:$P$10,MATCH(Database!C5637,Currecny_M!$A$1:$P$1,0),FALSE)</f>
        <v>59.14</v>
      </c>
      <c r="J5637" s="82">
        <f t="shared" si="265"/>
        <v>-376.07126</v>
      </c>
      <c r="K5637" s="39">
        <f>VLOOKUP('Cover page'!$B$6,Currecny_M!$A$1:$P$10,MATCH(Database!C5637,Currecny_M!$A$1:$P$1,0),FALSE)</f>
        <v>1</v>
      </c>
      <c r="L5637" s="82">
        <f t="shared" si="266"/>
        <v>-376.07126</v>
      </c>
      <c r="M5637" s="82">
        <f>((E5637/$F$1)*VLOOKUP(N5637,Currecny_M!$A$1:$P$10,MATCH(Database!C5637,Currecny_M!$A$1:$P$1,0),FALSE))/VLOOKUP('Cover page'!$B$6,Currecny_M!$A$1:$P$10,MATCH(Database!C5637,Currecny_M!$A$1:$P$1,0),FALSE)</f>
        <v>-376.07126</v>
      </c>
      <c r="N5637" s="6" t="str">
        <f>VLOOKUP(B5637,Master!$A$2:$C$11,3,FALSE)</f>
        <v>SGD</v>
      </c>
      <c r="O5637" s="6" t="str">
        <f>VLOOKUP(B5637,Master!$A$2:$C$11,2,FALSE)</f>
        <v>Asia</v>
      </c>
      <c r="Q5637" s="39" t="str">
        <f>VLOOKUP(D5637,GL_Master!$A$1:$D$80,2,FALSE)</f>
        <v>BS</v>
      </c>
      <c r="R5637" s="39" t="str">
        <f>VLOOKUP(D5637,GL_Master!$A$1:$D$80,3,FALSE)</f>
        <v>Accumulated Depreciation</v>
      </c>
      <c r="S5637" s="39" t="str">
        <f>VLOOKUP(D5637,GL_Master!$A$1:$D$80,4,FALSE)</f>
        <v>Accumulated Depreciation</v>
      </c>
    </row>
    <row r="5638" spans="1:19" x14ac:dyDescent="0.25">
      <c r="A5638" s="39" t="s">
        <v>262</v>
      </c>
      <c r="B5638" s="39" t="s">
        <v>236</v>
      </c>
      <c r="C5638" s="7">
        <v>44256</v>
      </c>
      <c r="D5638" s="39" t="s">
        <v>21</v>
      </c>
      <c r="E5638" s="39">
        <v>534</v>
      </c>
      <c r="F5638" s="82">
        <f t="shared" si="264"/>
        <v>0.53400000000000003</v>
      </c>
      <c r="G5638" s="39">
        <f>VLOOKUP(N5638,Currecny_M!$A$1:$P$10,2,FALSE)</f>
        <v>53</v>
      </c>
      <c r="H5638" s="39">
        <f>MATCH(C5638,Currecny_M!$A$1:$P$1,0)</f>
        <v>13</v>
      </c>
      <c r="I5638" s="39">
        <f>VLOOKUP(N5638,Currecny_M!$A$1:$P$10,MATCH(Database!C5638,Currecny_M!$A$1:$P$1,0),FALSE)</f>
        <v>59.14</v>
      </c>
      <c r="J5638" s="82">
        <f t="shared" si="265"/>
        <v>31.580760000000001</v>
      </c>
      <c r="K5638" s="39">
        <f>VLOOKUP('Cover page'!$B$6,Currecny_M!$A$1:$P$10,MATCH(Database!C5638,Currecny_M!$A$1:$P$1,0),FALSE)</f>
        <v>1</v>
      </c>
      <c r="L5638" s="82">
        <f t="shared" si="266"/>
        <v>31.580760000000001</v>
      </c>
      <c r="M5638" s="82">
        <f>((E5638/$F$1)*VLOOKUP(N5638,Currecny_M!$A$1:$P$10,MATCH(Database!C5638,Currecny_M!$A$1:$P$1,0),FALSE))/VLOOKUP('Cover page'!$B$6,Currecny_M!$A$1:$P$10,MATCH(Database!C5638,Currecny_M!$A$1:$P$1,0),FALSE)</f>
        <v>31.580760000000001</v>
      </c>
      <c r="N5638" s="6" t="str">
        <f>VLOOKUP(B5638,Master!$A$2:$C$11,3,FALSE)</f>
        <v>SGD</v>
      </c>
      <c r="O5638" s="6" t="str">
        <f>VLOOKUP(B5638,Master!$A$2:$C$11,2,FALSE)</f>
        <v>Asia</v>
      </c>
      <c r="Q5638" s="39" t="str">
        <f>VLOOKUP(D5638,GL_Master!$A$1:$D$80,2,FALSE)</f>
        <v>BS</v>
      </c>
      <c r="R5638" s="39" t="str">
        <f>VLOOKUP(D5638,GL_Master!$A$1:$D$80,3,FALSE)</f>
        <v>Gross Block</v>
      </c>
      <c r="S5638" s="39" t="str">
        <f>VLOOKUP(D5638,GL_Master!$A$1:$D$80,4,FALSE)</f>
        <v>Tangible Fixed assets</v>
      </c>
    </row>
    <row r="5639" spans="1:19" x14ac:dyDescent="0.25">
      <c r="A5639" s="39" t="s">
        <v>262</v>
      </c>
      <c r="B5639" s="39" t="s">
        <v>236</v>
      </c>
      <c r="C5639" s="7">
        <v>44256</v>
      </c>
      <c r="D5639" s="39" t="s">
        <v>27</v>
      </c>
      <c r="E5639" s="39">
        <v>1260</v>
      </c>
      <c r="F5639" s="82">
        <f t="shared" si="264"/>
        <v>1.26</v>
      </c>
      <c r="G5639" s="39">
        <f>VLOOKUP(N5639,Currecny_M!$A$1:$P$10,2,FALSE)</f>
        <v>53</v>
      </c>
      <c r="H5639" s="39">
        <f>MATCH(C5639,Currecny_M!$A$1:$P$1,0)</f>
        <v>13</v>
      </c>
      <c r="I5639" s="39">
        <f>VLOOKUP(N5639,Currecny_M!$A$1:$P$10,MATCH(Database!C5639,Currecny_M!$A$1:$P$1,0),FALSE)</f>
        <v>59.14</v>
      </c>
      <c r="J5639" s="82">
        <f t="shared" si="265"/>
        <v>74.516400000000004</v>
      </c>
      <c r="K5639" s="39">
        <f>VLOOKUP('Cover page'!$B$6,Currecny_M!$A$1:$P$10,MATCH(Database!C5639,Currecny_M!$A$1:$P$1,0),FALSE)</f>
        <v>1</v>
      </c>
      <c r="L5639" s="82">
        <f t="shared" si="266"/>
        <v>74.516400000000004</v>
      </c>
      <c r="M5639" s="82">
        <f>((E5639/$F$1)*VLOOKUP(N5639,Currecny_M!$A$1:$P$10,MATCH(Database!C5639,Currecny_M!$A$1:$P$1,0),FALSE))/VLOOKUP('Cover page'!$B$6,Currecny_M!$A$1:$P$10,MATCH(Database!C5639,Currecny_M!$A$1:$P$1,0),FALSE)</f>
        <v>74.516400000000004</v>
      </c>
      <c r="N5639" s="6" t="str">
        <f>VLOOKUP(B5639,Master!$A$2:$C$11,3,FALSE)</f>
        <v>SGD</v>
      </c>
      <c r="O5639" s="6" t="str">
        <f>VLOOKUP(B5639,Master!$A$2:$C$11,2,FALSE)</f>
        <v>Asia</v>
      </c>
      <c r="Q5639" s="39" t="str">
        <f>VLOOKUP(D5639,GL_Master!$A$1:$D$80,2,FALSE)</f>
        <v>BS</v>
      </c>
      <c r="R5639" s="39" t="str">
        <f>VLOOKUP(D5639,GL_Master!$A$1:$D$80,3,FALSE)</f>
        <v>Gross Block</v>
      </c>
      <c r="S5639" s="39" t="str">
        <f>VLOOKUP(D5639,GL_Master!$A$1:$D$80,4,FALSE)</f>
        <v>Tangible Fixed assets</v>
      </c>
    </row>
    <row r="5640" spans="1:19" x14ac:dyDescent="0.25">
      <c r="A5640" s="39" t="s">
        <v>262</v>
      </c>
      <c r="B5640" s="39" t="s">
        <v>236</v>
      </c>
      <c r="C5640" s="7">
        <v>44256</v>
      </c>
      <c r="D5640" s="39" t="s">
        <v>75</v>
      </c>
      <c r="E5640" s="39">
        <v>-29</v>
      </c>
      <c r="F5640" s="82">
        <f t="shared" si="264"/>
        <v>-2.9000000000000001E-2</v>
      </c>
      <c r="G5640" s="39">
        <f>VLOOKUP(N5640,Currecny_M!$A$1:$P$10,2,FALSE)</f>
        <v>53</v>
      </c>
      <c r="H5640" s="39">
        <f>MATCH(C5640,Currecny_M!$A$1:$P$1,0)</f>
        <v>13</v>
      </c>
      <c r="I5640" s="39">
        <f>VLOOKUP(N5640,Currecny_M!$A$1:$P$10,MATCH(Database!C5640,Currecny_M!$A$1:$P$1,0),FALSE)</f>
        <v>59.14</v>
      </c>
      <c r="J5640" s="82">
        <f t="shared" si="265"/>
        <v>-1.71506</v>
      </c>
      <c r="K5640" s="39">
        <f>VLOOKUP('Cover page'!$B$6,Currecny_M!$A$1:$P$10,MATCH(Database!C5640,Currecny_M!$A$1:$P$1,0),FALSE)</f>
        <v>1</v>
      </c>
      <c r="L5640" s="82">
        <f t="shared" si="266"/>
        <v>-1.71506</v>
      </c>
      <c r="M5640" s="82">
        <f>((E5640/$F$1)*VLOOKUP(N5640,Currecny_M!$A$1:$P$10,MATCH(Database!C5640,Currecny_M!$A$1:$P$1,0),FALSE))/VLOOKUP('Cover page'!$B$6,Currecny_M!$A$1:$P$10,MATCH(Database!C5640,Currecny_M!$A$1:$P$1,0),FALSE)</f>
        <v>-1.71506</v>
      </c>
      <c r="N5640" s="6" t="str">
        <f>VLOOKUP(B5640,Master!$A$2:$C$11,3,FALSE)</f>
        <v>SGD</v>
      </c>
      <c r="O5640" s="6" t="str">
        <f>VLOOKUP(B5640,Master!$A$2:$C$11,2,FALSE)</f>
        <v>Asia</v>
      </c>
      <c r="Q5640" s="39" t="str">
        <f>VLOOKUP(D5640,GL_Master!$A$1:$D$80,2,FALSE)</f>
        <v>BS</v>
      </c>
      <c r="R5640" s="39" t="str">
        <f>VLOOKUP(D5640,GL_Master!$A$1:$D$80,3,FALSE)</f>
        <v>Gross Block</v>
      </c>
      <c r="S5640" s="39" t="str">
        <f>VLOOKUP(D5640,GL_Master!$A$1:$D$80,4,FALSE)</f>
        <v>Tangible Fixed assets</v>
      </c>
    </row>
    <row r="5641" spans="1:19" x14ac:dyDescent="0.25">
      <c r="A5641" s="39" t="s">
        <v>262</v>
      </c>
      <c r="B5641" s="39" t="s">
        <v>236</v>
      </c>
      <c r="C5641" s="7">
        <v>44256</v>
      </c>
      <c r="D5641" s="39" t="s">
        <v>76</v>
      </c>
      <c r="E5641" s="39">
        <v>726</v>
      </c>
      <c r="F5641" s="82">
        <f t="shared" si="264"/>
        <v>0.72599999999999998</v>
      </c>
      <c r="G5641" s="39">
        <f>VLOOKUP(N5641,Currecny_M!$A$1:$P$10,2,FALSE)</f>
        <v>53</v>
      </c>
      <c r="H5641" s="39">
        <f>MATCH(C5641,Currecny_M!$A$1:$P$1,0)</f>
        <v>13</v>
      </c>
      <c r="I5641" s="39">
        <f>VLOOKUP(N5641,Currecny_M!$A$1:$P$10,MATCH(Database!C5641,Currecny_M!$A$1:$P$1,0),FALSE)</f>
        <v>59.14</v>
      </c>
      <c r="J5641" s="82">
        <f t="shared" si="265"/>
        <v>42.935639999999999</v>
      </c>
      <c r="K5641" s="39">
        <f>VLOOKUP('Cover page'!$B$6,Currecny_M!$A$1:$P$10,MATCH(Database!C5641,Currecny_M!$A$1:$P$1,0),FALSE)</f>
        <v>1</v>
      </c>
      <c r="L5641" s="82">
        <f t="shared" si="266"/>
        <v>42.935639999999999</v>
      </c>
      <c r="M5641" s="82">
        <f>((E5641/$F$1)*VLOOKUP(N5641,Currecny_M!$A$1:$P$10,MATCH(Database!C5641,Currecny_M!$A$1:$P$1,0),FALSE))/VLOOKUP('Cover page'!$B$6,Currecny_M!$A$1:$P$10,MATCH(Database!C5641,Currecny_M!$A$1:$P$1,0),FALSE)</f>
        <v>42.935639999999999</v>
      </c>
      <c r="N5641" s="6" t="str">
        <f>VLOOKUP(B5641,Master!$A$2:$C$11,3,FALSE)</f>
        <v>SGD</v>
      </c>
      <c r="O5641" s="6" t="str">
        <f>VLOOKUP(B5641,Master!$A$2:$C$11,2,FALSE)</f>
        <v>Asia</v>
      </c>
      <c r="Q5641" s="39" t="str">
        <f>VLOOKUP(D5641,GL_Master!$A$1:$D$80,2,FALSE)</f>
        <v>BS</v>
      </c>
      <c r="R5641" s="39" t="str">
        <f>VLOOKUP(D5641,GL_Master!$A$1:$D$80,3,FALSE)</f>
        <v>Inventories</v>
      </c>
      <c r="S5641" s="39" t="str">
        <f>VLOOKUP(D5641,GL_Master!$A$1:$D$80,4,FALSE)</f>
        <v>Inventory</v>
      </c>
    </row>
    <row r="5642" spans="1:19" x14ac:dyDescent="0.25">
      <c r="A5642" s="39" t="s">
        <v>262</v>
      </c>
      <c r="B5642" s="39" t="s">
        <v>236</v>
      </c>
      <c r="C5642" s="7">
        <v>44256</v>
      </c>
      <c r="D5642" s="39" t="s">
        <v>77</v>
      </c>
      <c r="E5642" s="39">
        <v>1781</v>
      </c>
      <c r="F5642" s="82">
        <f t="shared" si="264"/>
        <v>1.7809999999999999</v>
      </c>
      <c r="G5642" s="39">
        <f>VLOOKUP(N5642,Currecny_M!$A$1:$P$10,2,FALSE)</f>
        <v>53</v>
      </c>
      <c r="H5642" s="39">
        <f>MATCH(C5642,Currecny_M!$A$1:$P$1,0)</f>
        <v>13</v>
      </c>
      <c r="I5642" s="39">
        <f>VLOOKUP(N5642,Currecny_M!$A$1:$P$10,MATCH(Database!C5642,Currecny_M!$A$1:$P$1,0),FALSE)</f>
        <v>59.14</v>
      </c>
      <c r="J5642" s="82">
        <f t="shared" si="265"/>
        <v>105.32834</v>
      </c>
      <c r="K5642" s="39">
        <f>VLOOKUP('Cover page'!$B$6,Currecny_M!$A$1:$P$10,MATCH(Database!C5642,Currecny_M!$A$1:$P$1,0),FALSE)</f>
        <v>1</v>
      </c>
      <c r="L5642" s="82">
        <f t="shared" si="266"/>
        <v>105.32834</v>
      </c>
      <c r="M5642" s="82">
        <f>((E5642/$F$1)*VLOOKUP(N5642,Currecny_M!$A$1:$P$10,MATCH(Database!C5642,Currecny_M!$A$1:$P$1,0),FALSE))/VLOOKUP('Cover page'!$B$6,Currecny_M!$A$1:$P$10,MATCH(Database!C5642,Currecny_M!$A$1:$P$1,0),FALSE)</f>
        <v>105.32834</v>
      </c>
      <c r="N5642" s="6" t="str">
        <f>VLOOKUP(B5642,Master!$A$2:$C$11,3,FALSE)</f>
        <v>SGD</v>
      </c>
      <c r="O5642" s="6" t="str">
        <f>VLOOKUP(B5642,Master!$A$2:$C$11,2,FALSE)</f>
        <v>Asia</v>
      </c>
      <c r="Q5642" s="39" t="str">
        <f>VLOOKUP(D5642,GL_Master!$A$1:$D$80,2,FALSE)</f>
        <v>BS</v>
      </c>
      <c r="R5642" s="39" t="str">
        <f>VLOOKUP(D5642,GL_Master!$A$1:$D$80,3,FALSE)</f>
        <v>Inventories</v>
      </c>
      <c r="S5642" s="39" t="str">
        <f>VLOOKUP(D5642,GL_Master!$A$1:$D$80,4,FALSE)</f>
        <v>Inventory</v>
      </c>
    </row>
    <row r="5643" spans="1:19" x14ac:dyDescent="0.25">
      <c r="A5643" s="39" t="s">
        <v>262</v>
      </c>
      <c r="B5643" s="39" t="s">
        <v>236</v>
      </c>
      <c r="C5643" s="7">
        <v>44256</v>
      </c>
      <c r="D5643" s="39" t="s">
        <v>2</v>
      </c>
      <c r="E5643" s="39">
        <v>173300</v>
      </c>
      <c r="F5643" s="82">
        <f t="shared" si="264"/>
        <v>173.3</v>
      </c>
      <c r="G5643" s="39">
        <f>VLOOKUP(N5643,Currecny_M!$A$1:$P$10,2,FALSE)</f>
        <v>53</v>
      </c>
      <c r="H5643" s="39">
        <f>MATCH(C5643,Currecny_M!$A$1:$P$1,0)</f>
        <v>13</v>
      </c>
      <c r="I5643" s="39">
        <f>VLOOKUP(N5643,Currecny_M!$A$1:$P$10,MATCH(Database!C5643,Currecny_M!$A$1:$P$1,0),FALSE)</f>
        <v>59.14</v>
      </c>
      <c r="J5643" s="82">
        <f t="shared" si="265"/>
        <v>10248.962000000001</v>
      </c>
      <c r="K5643" s="39">
        <f>VLOOKUP('Cover page'!$B$6,Currecny_M!$A$1:$P$10,MATCH(Database!C5643,Currecny_M!$A$1:$P$1,0),FALSE)</f>
        <v>1</v>
      </c>
      <c r="L5643" s="82">
        <f t="shared" si="266"/>
        <v>10248.962000000001</v>
      </c>
      <c r="M5643" s="82">
        <f>((E5643/$F$1)*VLOOKUP(N5643,Currecny_M!$A$1:$P$10,MATCH(Database!C5643,Currecny_M!$A$1:$P$1,0),FALSE))/VLOOKUP('Cover page'!$B$6,Currecny_M!$A$1:$P$10,MATCH(Database!C5643,Currecny_M!$A$1:$P$1,0),FALSE)</f>
        <v>10248.962000000001</v>
      </c>
      <c r="N5643" s="6" t="str">
        <f>VLOOKUP(B5643,Master!$A$2:$C$11,3,FALSE)</f>
        <v>SGD</v>
      </c>
      <c r="O5643" s="6" t="str">
        <f>VLOOKUP(B5643,Master!$A$2:$C$11,2,FALSE)</f>
        <v>Asia</v>
      </c>
      <c r="Q5643" s="39" t="str">
        <f>VLOOKUP(D5643,GL_Master!$A$1:$D$80,2,FALSE)</f>
        <v>BS</v>
      </c>
      <c r="R5643" s="39" t="str">
        <f>VLOOKUP(D5643,GL_Master!$A$1:$D$80,3,FALSE)</f>
        <v>Trade receivables</v>
      </c>
      <c r="S5643" s="39" t="str">
        <f>VLOOKUP(D5643,GL_Master!$A$1:$D$80,4,FALSE)</f>
        <v>Unsecured, considered good</v>
      </c>
    </row>
    <row r="5644" spans="1:19" x14ac:dyDescent="0.25">
      <c r="A5644" s="39" t="s">
        <v>262</v>
      </c>
      <c r="B5644" s="39" t="s">
        <v>236</v>
      </c>
      <c r="C5644" s="7">
        <v>44256</v>
      </c>
      <c r="D5644" s="39" t="s">
        <v>78</v>
      </c>
      <c r="E5644" s="39">
        <v>28</v>
      </c>
      <c r="F5644" s="82">
        <f t="shared" si="264"/>
        <v>2.8000000000000001E-2</v>
      </c>
      <c r="G5644" s="39">
        <f>VLOOKUP(N5644,Currecny_M!$A$1:$P$10,2,FALSE)</f>
        <v>53</v>
      </c>
      <c r="H5644" s="39">
        <f>MATCH(C5644,Currecny_M!$A$1:$P$1,0)</f>
        <v>13</v>
      </c>
      <c r="I5644" s="39">
        <f>VLOOKUP(N5644,Currecny_M!$A$1:$P$10,MATCH(Database!C5644,Currecny_M!$A$1:$P$1,0),FALSE)</f>
        <v>59.14</v>
      </c>
      <c r="J5644" s="82">
        <f t="shared" si="265"/>
        <v>1.6559200000000001</v>
      </c>
      <c r="K5644" s="39">
        <f>VLOOKUP('Cover page'!$B$6,Currecny_M!$A$1:$P$10,MATCH(Database!C5644,Currecny_M!$A$1:$P$1,0),FALSE)</f>
        <v>1</v>
      </c>
      <c r="L5644" s="82">
        <f t="shared" si="266"/>
        <v>1.6559200000000001</v>
      </c>
      <c r="M5644" s="82">
        <f>((E5644/$F$1)*VLOOKUP(N5644,Currecny_M!$A$1:$P$10,MATCH(Database!C5644,Currecny_M!$A$1:$P$1,0),FALSE))/VLOOKUP('Cover page'!$B$6,Currecny_M!$A$1:$P$10,MATCH(Database!C5644,Currecny_M!$A$1:$P$1,0),FALSE)</f>
        <v>1.6559200000000001</v>
      </c>
      <c r="N5644" s="6" t="str">
        <f>VLOOKUP(B5644,Master!$A$2:$C$11,3,FALSE)</f>
        <v>SGD</v>
      </c>
      <c r="O5644" s="6" t="str">
        <f>VLOOKUP(B5644,Master!$A$2:$C$11,2,FALSE)</f>
        <v>Asia</v>
      </c>
      <c r="Q5644" s="39" t="str">
        <f>VLOOKUP(D5644,GL_Master!$A$1:$D$80,2,FALSE)</f>
        <v>BS</v>
      </c>
      <c r="R5644" s="39" t="str">
        <f>VLOOKUP(D5644,GL_Master!$A$1:$D$80,3,FALSE)</f>
        <v>Cash &amp; Bank Balances</v>
      </c>
      <c r="S5644" s="39" t="str">
        <f>VLOOKUP(D5644,GL_Master!$A$1:$D$80,4,FALSE)</f>
        <v>Cash In hand</v>
      </c>
    </row>
    <row r="5645" spans="1:19" x14ac:dyDescent="0.25">
      <c r="A5645" s="39" t="s">
        <v>262</v>
      </c>
      <c r="B5645" s="39" t="s">
        <v>236</v>
      </c>
      <c r="C5645" s="7">
        <v>44256</v>
      </c>
      <c r="D5645" s="39" t="s">
        <v>79</v>
      </c>
      <c r="E5645" s="39">
        <v>-7264</v>
      </c>
      <c r="F5645" s="82">
        <f t="shared" si="264"/>
        <v>-7.2640000000000002</v>
      </c>
      <c r="G5645" s="39">
        <f>VLOOKUP(N5645,Currecny_M!$A$1:$P$10,2,FALSE)</f>
        <v>53</v>
      </c>
      <c r="H5645" s="39">
        <f>MATCH(C5645,Currecny_M!$A$1:$P$1,0)</f>
        <v>13</v>
      </c>
      <c r="I5645" s="39">
        <f>VLOOKUP(N5645,Currecny_M!$A$1:$P$10,MATCH(Database!C5645,Currecny_M!$A$1:$P$1,0),FALSE)</f>
        <v>59.14</v>
      </c>
      <c r="J5645" s="82">
        <f t="shared" si="265"/>
        <v>-429.59296000000001</v>
      </c>
      <c r="K5645" s="39">
        <f>VLOOKUP('Cover page'!$B$6,Currecny_M!$A$1:$P$10,MATCH(Database!C5645,Currecny_M!$A$1:$P$1,0),FALSE)</f>
        <v>1</v>
      </c>
      <c r="L5645" s="82">
        <f t="shared" si="266"/>
        <v>-429.59296000000001</v>
      </c>
      <c r="M5645" s="82">
        <f>((E5645/$F$1)*VLOOKUP(N5645,Currecny_M!$A$1:$P$10,MATCH(Database!C5645,Currecny_M!$A$1:$P$1,0),FALSE))/VLOOKUP('Cover page'!$B$6,Currecny_M!$A$1:$P$10,MATCH(Database!C5645,Currecny_M!$A$1:$P$1,0),FALSE)</f>
        <v>-429.59296000000001</v>
      </c>
      <c r="N5645" s="6" t="str">
        <f>VLOOKUP(B5645,Master!$A$2:$C$11,3,FALSE)</f>
        <v>SGD</v>
      </c>
      <c r="O5645" s="6" t="str">
        <f>VLOOKUP(B5645,Master!$A$2:$C$11,2,FALSE)</f>
        <v>Asia</v>
      </c>
      <c r="Q5645" s="39" t="str">
        <f>VLOOKUP(D5645,GL_Master!$A$1:$D$80,2,FALSE)</f>
        <v>BS</v>
      </c>
      <c r="R5645" s="39" t="str">
        <f>VLOOKUP(D5645,GL_Master!$A$1:$D$80,3,FALSE)</f>
        <v>Loan Fund</v>
      </c>
      <c r="S5645" s="39" t="str">
        <f>VLOOKUP(D5645,GL_Master!$A$1:$D$80,4,FALSE)</f>
        <v>Term Loan</v>
      </c>
    </row>
    <row r="5646" spans="1:19" x14ac:dyDescent="0.25">
      <c r="A5646" s="39" t="s">
        <v>262</v>
      </c>
      <c r="B5646" s="39" t="s">
        <v>236</v>
      </c>
      <c r="C5646" s="7">
        <v>44256</v>
      </c>
      <c r="D5646" s="39" t="s">
        <v>80</v>
      </c>
      <c r="E5646" s="39">
        <v>198</v>
      </c>
      <c r="F5646" s="82">
        <f t="shared" si="264"/>
        <v>0.19800000000000001</v>
      </c>
      <c r="G5646" s="39">
        <f>VLOOKUP(N5646,Currecny_M!$A$1:$P$10,2,FALSE)</f>
        <v>53</v>
      </c>
      <c r="H5646" s="39">
        <f>MATCH(C5646,Currecny_M!$A$1:$P$1,0)</f>
        <v>13</v>
      </c>
      <c r="I5646" s="39">
        <f>VLOOKUP(N5646,Currecny_M!$A$1:$P$10,MATCH(Database!C5646,Currecny_M!$A$1:$P$1,0),FALSE)</f>
        <v>59.14</v>
      </c>
      <c r="J5646" s="82">
        <f t="shared" si="265"/>
        <v>11.709720000000001</v>
      </c>
      <c r="K5646" s="39">
        <f>VLOOKUP('Cover page'!$B$6,Currecny_M!$A$1:$P$10,MATCH(Database!C5646,Currecny_M!$A$1:$P$1,0),FALSE)</f>
        <v>1</v>
      </c>
      <c r="L5646" s="82">
        <f t="shared" si="266"/>
        <v>11.709720000000001</v>
      </c>
      <c r="M5646" s="82">
        <f>((E5646/$F$1)*VLOOKUP(N5646,Currecny_M!$A$1:$P$10,MATCH(Database!C5646,Currecny_M!$A$1:$P$1,0),FALSE))/VLOOKUP('Cover page'!$B$6,Currecny_M!$A$1:$P$10,MATCH(Database!C5646,Currecny_M!$A$1:$P$1,0),FALSE)</f>
        <v>11.709720000000001</v>
      </c>
      <c r="N5646" s="6" t="str">
        <f>VLOOKUP(B5646,Master!$A$2:$C$11,3,FALSE)</f>
        <v>SGD</v>
      </c>
      <c r="O5646" s="6" t="str">
        <f>VLOOKUP(B5646,Master!$A$2:$C$11,2,FALSE)</f>
        <v>Asia</v>
      </c>
      <c r="Q5646" s="39" t="str">
        <f>VLOOKUP(D5646,GL_Master!$A$1:$D$80,2,FALSE)</f>
        <v>BS</v>
      </c>
      <c r="R5646" s="39" t="str">
        <f>VLOOKUP(D5646,GL_Master!$A$1:$D$80,3,FALSE)</f>
        <v>Cash &amp; Bank Balances</v>
      </c>
      <c r="S5646" s="39" t="str">
        <f>VLOOKUP(D5646,GL_Master!$A$1:$D$80,4,FALSE)</f>
        <v xml:space="preserve">      On Current Accounts</v>
      </c>
    </row>
    <row r="5647" spans="1:19" x14ac:dyDescent="0.25">
      <c r="A5647" s="39" t="s">
        <v>262</v>
      </c>
      <c r="B5647" s="39" t="s">
        <v>236</v>
      </c>
      <c r="C5647" s="7">
        <v>44256</v>
      </c>
      <c r="D5647" s="39" t="s">
        <v>81</v>
      </c>
      <c r="E5647" s="39">
        <v>14245</v>
      </c>
      <c r="F5647" s="82">
        <f t="shared" si="264"/>
        <v>14.244999999999999</v>
      </c>
      <c r="G5647" s="39">
        <f>VLOOKUP(N5647,Currecny_M!$A$1:$P$10,2,FALSE)</f>
        <v>53</v>
      </c>
      <c r="H5647" s="39">
        <f>MATCH(C5647,Currecny_M!$A$1:$P$1,0)</f>
        <v>13</v>
      </c>
      <c r="I5647" s="39">
        <f>VLOOKUP(N5647,Currecny_M!$A$1:$P$10,MATCH(Database!C5647,Currecny_M!$A$1:$P$1,0),FALSE)</f>
        <v>59.14</v>
      </c>
      <c r="J5647" s="82">
        <f t="shared" si="265"/>
        <v>842.44929999999999</v>
      </c>
      <c r="K5647" s="39">
        <f>VLOOKUP('Cover page'!$B$6,Currecny_M!$A$1:$P$10,MATCH(Database!C5647,Currecny_M!$A$1:$P$1,0),FALSE)</f>
        <v>1</v>
      </c>
      <c r="L5647" s="82">
        <f t="shared" si="266"/>
        <v>842.44929999999999</v>
      </c>
      <c r="M5647" s="82">
        <f>((E5647/$F$1)*VLOOKUP(N5647,Currecny_M!$A$1:$P$10,MATCH(Database!C5647,Currecny_M!$A$1:$P$1,0),FALSE))/VLOOKUP('Cover page'!$B$6,Currecny_M!$A$1:$P$10,MATCH(Database!C5647,Currecny_M!$A$1:$P$1,0),FALSE)</f>
        <v>842.44929999999999</v>
      </c>
      <c r="N5647" s="6" t="str">
        <f>VLOOKUP(B5647,Master!$A$2:$C$11,3,FALSE)</f>
        <v>SGD</v>
      </c>
      <c r="O5647" s="6" t="str">
        <f>VLOOKUP(B5647,Master!$A$2:$C$11,2,FALSE)</f>
        <v>Asia</v>
      </c>
      <c r="Q5647" s="39" t="str">
        <f>VLOOKUP(D5647,GL_Master!$A$1:$D$80,2,FALSE)</f>
        <v>BS</v>
      </c>
      <c r="R5647" s="39" t="str">
        <f>VLOOKUP(D5647,GL_Master!$A$1:$D$80,3,FALSE)</f>
        <v>Other Current Assets</v>
      </c>
      <c r="S5647" s="39" t="str">
        <f>VLOOKUP(D5647,GL_Master!$A$1:$D$80,4,FALSE)</f>
        <v>Advance tax recoverable (net of provision )</v>
      </c>
    </row>
    <row r="5648" spans="1:19" x14ac:dyDescent="0.25">
      <c r="A5648" s="39" t="s">
        <v>262</v>
      </c>
      <c r="B5648" s="39" t="s">
        <v>236</v>
      </c>
      <c r="C5648" s="7">
        <v>44256</v>
      </c>
      <c r="D5648" s="39" t="s">
        <v>19</v>
      </c>
      <c r="E5648" s="39">
        <v>133</v>
      </c>
      <c r="F5648" s="82">
        <f t="shared" si="264"/>
        <v>0.13300000000000001</v>
      </c>
      <c r="G5648" s="39">
        <f>VLOOKUP(N5648,Currecny_M!$A$1:$P$10,2,FALSE)</f>
        <v>53</v>
      </c>
      <c r="H5648" s="39">
        <f>MATCH(C5648,Currecny_M!$A$1:$P$1,0)</f>
        <v>13</v>
      </c>
      <c r="I5648" s="39">
        <f>VLOOKUP(N5648,Currecny_M!$A$1:$P$10,MATCH(Database!C5648,Currecny_M!$A$1:$P$1,0),FALSE)</f>
        <v>59.14</v>
      </c>
      <c r="J5648" s="82">
        <f t="shared" si="265"/>
        <v>7.8656200000000007</v>
      </c>
      <c r="K5648" s="39">
        <f>VLOOKUP('Cover page'!$B$6,Currecny_M!$A$1:$P$10,MATCH(Database!C5648,Currecny_M!$A$1:$P$1,0),FALSE)</f>
        <v>1</v>
      </c>
      <c r="L5648" s="82">
        <f t="shared" si="266"/>
        <v>7.8656200000000007</v>
      </c>
      <c r="M5648" s="82">
        <f>((E5648/$F$1)*VLOOKUP(N5648,Currecny_M!$A$1:$P$10,MATCH(Database!C5648,Currecny_M!$A$1:$P$1,0),FALSE))/VLOOKUP('Cover page'!$B$6,Currecny_M!$A$1:$P$10,MATCH(Database!C5648,Currecny_M!$A$1:$P$1,0),FALSE)</f>
        <v>7.8656200000000007</v>
      </c>
      <c r="N5648" s="6" t="str">
        <f>VLOOKUP(B5648,Master!$A$2:$C$11,3,FALSE)</f>
        <v>SGD</v>
      </c>
      <c r="O5648" s="6" t="str">
        <f>VLOOKUP(B5648,Master!$A$2:$C$11,2,FALSE)</f>
        <v>Asia</v>
      </c>
      <c r="Q5648" s="39" t="str">
        <f>VLOOKUP(D5648,GL_Master!$A$1:$D$80,2,FALSE)</f>
        <v>BS</v>
      </c>
      <c r="R5648" s="39" t="str">
        <f>VLOOKUP(D5648,GL_Master!$A$1:$D$80,3,FALSE)</f>
        <v>Short-term loan and advances</v>
      </c>
      <c r="S5648" s="39" t="str">
        <f>VLOOKUP(D5648,GL_Master!$A$1:$D$80,4,FALSE)</f>
        <v>Prepaid expenses</v>
      </c>
    </row>
    <row r="5649" spans="1:19" x14ac:dyDescent="0.25">
      <c r="A5649" s="39" t="s">
        <v>262</v>
      </c>
      <c r="B5649" s="39" t="s">
        <v>236</v>
      </c>
      <c r="C5649" s="7">
        <v>44256</v>
      </c>
      <c r="D5649" s="39" t="s">
        <v>82</v>
      </c>
      <c r="E5649" s="39">
        <v>1483</v>
      </c>
      <c r="F5649" s="82">
        <f t="shared" si="264"/>
        <v>1.4830000000000001</v>
      </c>
      <c r="G5649" s="39">
        <f>VLOOKUP(N5649,Currecny_M!$A$1:$P$10,2,FALSE)</f>
        <v>53</v>
      </c>
      <c r="H5649" s="39">
        <f>MATCH(C5649,Currecny_M!$A$1:$P$1,0)</f>
        <v>13</v>
      </c>
      <c r="I5649" s="39">
        <f>VLOOKUP(N5649,Currecny_M!$A$1:$P$10,MATCH(Database!C5649,Currecny_M!$A$1:$P$1,0),FALSE)</f>
        <v>59.14</v>
      </c>
      <c r="J5649" s="82">
        <f t="shared" si="265"/>
        <v>87.704620000000006</v>
      </c>
      <c r="K5649" s="39">
        <f>VLOOKUP('Cover page'!$B$6,Currecny_M!$A$1:$P$10,MATCH(Database!C5649,Currecny_M!$A$1:$P$1,0),FALSE)</f>
        <v>1</v>
      </c>
      <c r="L5649" s="82">
        <f t="shared" si="266"/>
        <v>87.704620000000006</v>
      </c>
      <c r="M5649" s="82">
        <f>((E5649/$F$1)*VLOOKUP(N5649,Currecny_M!$A$1:$P$10,MATCH(Database!C5649,Currecny_M!$A$1:$P$1,0),FALSE))/VLOOKUP('Cover page'!$B$6,Currecny_M!$A$1:$P$10,MATCH(Database!C5649,Currecny_M!$A$1:$P$1,0),FALSE)</f>
        <v>87.704620000000006</v>
      </c>
      <c r="N5649" s="6" t="str">
        <f>VLOOKUP(B5649,Master!$A$2:$C$11,3,FALSE)</f>
        <v>SGD</v>
      </c>
      <c r="O5649" s="6" t="str">
        <f>VLOOKUP(B5649,Master!$A$2:$C$11,2,FALSE)</f>
        <v>Asia</v>
      </c>
      <c r="Q5649" s="39" t="str">
        <f>VLOOKUP(D5649,GL_Master!$A$1:$D$80,2,FALSE)</f>
        <v>BS</v>
      </c>
      <c r="R5649" s="39" t="str">
        <f>VLOOKUP(D5649,GL_Master!$A$1:$D$80,3,FALSE)</f>
        <v>Short-term loan and advances</v>
      </c>
      <c r="S5649" s="39" t="str">
        <f>VLOOKUP(D5649,GL_Master!$A$1:$D$80,4,FALSE)</f>
        <v>Advance to vendor/employees</v>
      </c>
    </row>
    <row r="5650" spans="1:19" x14ac:dyDescent="0.25">
      <c r="A5650" s="39" t="s">
        <v>262</v>
      </c>
      <c r="B5650" s="39" t="s">
        <v>236</v>
      </c>
      <c r="C5650" s="7">
        <v>44256</v>
      </c>
      <c r="D5650" s="39" t="s">
        <v>83</v>
      </c>
      <c r="E5650" s="39">
        <v>998</v>
      </c>
      <c r="F5650" s="82">
        <f t="shared" si="264"/>
        <v>0.998</v>
      </c>
      <c r="G5650" s="39">
        <f>VLOOKUP(N5650,Currecny_M!$A$1:$P$10,2,FALSE)</f>
        <v>53</v>
      </c>
      <c r="H5650" s="39">
        <f>MATCH(C5650,Currecny_M!$A$1:$P$1,0)</f>
        <v>13</v>
      </c>
      <c r="I5650" s="39">
        <f>VLOOKUP(N5650,Currecny_M!$A$1:$P$10,MATCH(Database!C5650,Currecny_M!$A$1:$P$1,0),FALSE)</f>
        <v>59.14</v>
      </c>
      <c r="J5650" s="82">
        <f t="shared" si="265"/>
        <v>59.021720000000002</v>
      </c>
      <c r="K5650" s="39">
        <f>VLOOKUP('Cover page'!$B$6,Currecny_M!$A$1:$P$10,MATCH(Database!C5650,Currecny_M!$A$1:$P$1,0),FALSE)</f>
        <v>1</v>
      </c>
      <c r="L5650" s="82">
        <f t="shared" si="266"/>
        <v>59.021720000000002</v>
      </c>
      <c r="M5650" s="82">
        <f>((E5650/$F$1)*VLOOKUP(N5650,Currecny_M!$A$1:$P$10,MATCH(Database!C5650,Currecny_M!$A$1:$P$1,0),FALSE))/VLOOKUP('Cover page'!$B$6,Currecny_M!$A$1:$P$10,MATCH(Database!C5650,Currecny_M!$A$1:$P$1,0),FALSE)</f>
        <v>59.021720000000002</v>
      </c>
      <c r="N5650" s="6" t="str">
        <f>VLOOKUP(B5650,Master!$A$2:$C$11,3,FALSE)</f>
        <v>SGD</v>
      </c>
      <c r="O5650" s="6" t="str">
        <f>VLOOKUP(B5650,Master!$A$2:$C$11,2,FALSE)</f>
        <v>Asia</v>
      </c>
      <c r="Q5650" s="39" t="str">
        <f>VLOOKUP(D5650,GL_Master!$A$1:$D$80,2,FALSE)</f>
        <v>BS</v>
      </c>
      <c r="R5650" s="39" t="str">
        <f>VLOOKUP(D5650,GL_Master!$A$1:$D$80,3,FALSE)</f>
        <v>Other Current Assets</v>
      </c>
      <c r="S5650" s="39" t="str">
        <f>VLOOKUP(D5650,GL_Master!$A$1:$D$80,4,FALSE)</f>
        <v>Security deposits ( Unsecured, considered good)</v>
      </c>
    </row>
    <row r="5651" spans="1:19" x14ac:dyDescent="0.25">
      <c r="A5651" s="39" t="s">
        <v>262</v>
      </c>
      <c r="B5651" s="39" t="s">
        <v>236</v>
      </c>
      <c r="C5651" s="7">
        <v>44256</v>
      </c>
      <c r="D5651" s="39" t="s">
        <v>246</v>
      </c>
      <c r="E5651" s="39">
        <v>-120349</v>
      </c>
      <c r="F5651" s="82">
        <f t="shared" si="264"/>
        <v>-120.349</v>
      </c>
      <c r="G5651" s="39">
        <f>VLOOKUP(N5651,Currecny_M!$A$1:$P$10,2,FALSE)</f>
        <v>53</v>
      </c>
      <c r="H5651" s="39">
        <f>MATCH(C5651,Currecny_M!$A$1:$P$1,0)</f>
        <v>13</v>
      </c>
      <c r="I5651" s="39">
        <f>VLOOKUP(N5651,Currecny_M!$A$1:$P$10,MATCH(Database!C5651,Currecny_M!$A$1:$P$1,0),FALSE)</f>
        <v>59.14</v>
      </c>
      <c r="J5651" s="82">
        <f t="shared" si="265"/>
        <v>-7117.4398600000004</v>
      </c>
      <c r="K5651" s="39">
        <f>VLOOKUP('Cover page'!$B$6,Currecny_M!$A$1:$P$10,MATCH(Database!C5651,Currecny_M!$A$1:$P$1,0),FALSE)</f>
        <v>1</v>
      </c>
      <c r="L5651" s="82">
        <f t="shared" si="266"/>
        <v>-7117.4398600000004</v>
      </c>
      <c r="M5651" s="82">
        <f>((E5651/$F$1)*VLOOKUP(N5651,Currecny_M!$A$1:$P$10,MATCH(Database!C5651,Currecny_M!$A$1:$P$1,0),FALSE))/VLOOKUP('Cover page'!$B$6,Currecny_M!$A$1:$P$10,MATCH(Database!C5651,Currecny_M!$A$1:$P$1,0),FALSE)</f>
        <v>-7117.4398600000004</v>
      </c>
      <c r="N5651" s="6" t="str">
        <f>VLOOKUP(B5651,Master!$A$2:$C$11,3,FALSE)</f>
        <v>SGD</v>
      </c>
      <c r="O5651" s="6" t="str">
        <f>VLOOKUP(B5651,Master!$A$2:$C$11,2,FALSE)</f>
        <v>Asia</v>
      </c>
      <c r="Q5651" s="39" t="str">
        <f>VLOOKUP(D5651,GL_Master!$A$1:$D$80,2,FALSE)</f>
        <v>PL</v>
      </c>
      <c r="R5651" s="39" t="str">
        <f>VLOOKUP(D5651,GL_Master!$A$1:$D$80,3,FALSE)</f>
        <v>Revenue from Operations</v>
      </c>
      <c r="S5651" s="39" t="str">
        <f>VLOOKUP(D5651,GL_Master!$A$1:$D$80,4,FALSE)</f>
        <v>Contract revenue</v>
      </c>
    </row>
    <row r="5652" spans="1:19" x14ac:dyDescent="0.25">
      <c r="A5652" s="39" t="s">
        <v>262</v>
      </c>
      <c r="B5652" s="39" t="s">
        <v>236</v>
      </c>
      <c r="C5652" s="7">
        <v>44256</v>
      </c>
      <c r="D5652" s="39" t="s">
        <v>134</v>
      </c>
      <c r="E5652" s="39">
        <v>-950</v>
      </c>
      <c r="F5652" s="82">
        <f t="shared" si="264"/>
        <v>-0.95</v>
      </c>
      <c r="G5652" s="39">
        <f>VLOOKUP(N5652,Currecny_M!$A$1:$P$10,2,FALSE)</f>
        <v>53</v>
      </c>
      <c r="H5652" s="39">
        <f>MATCH(C5652,Currecny_M!$A$1:$P$1,0)</f>
        <v>13</v>
      </c>
      <c r="I5652" s="39">
        <f>VLOOKUP(N5652,Currecny_M!$A$1:$P$10,MATCH(Database!C5652,Currecny_M!$A$1:$P$1,0),FALSE)</f>
        <v>59.14</v>
      </c>
      <c r="J5652" s="82">
        <f t="shared" si="265"/>
        <v>-56.183</v>
      </c>
      <c r="K5652" s="39">
        <f>VLOOKUP('Cover page'!$B$6,Currecny_M!$A$1:$P$10,MATCH(Database!C5652,Currecny_M!$A$1:$P$1,0),FALSE)</f>
        <v>1</v>
      </c>
      <c r="L5652" s="82">
        <f t="shared" si="266"/>
        <v>-56.183</v>
      </c>
      <c r="M5652" s="82">
        <f>((E5652/$F$1)*VLOOKUP(N5652,Currecny_M!$A$1:$P$10,MATCH(Database!C5652,Currecny_M!$A$1:$P$1,0),FALSE))/VLOOKUP('Cover page'!$B$6,Currecny_M!$A$1:$P$10,MATCH(Database!C5652,Currecny_M!$A$1:$P$1,0),FALSE)</f>
        <v>-56.183</v>
      </c>
      <c r="N5652" s="6" t="str">
        <f>VLOOKUP(B5652,Master!$A$2:$C$11,3,FALSE)</f>
        <v>SGD</v>
      </c>
      <c r="O5652" s="6" t="str">
        <f>VLOOKUP(B5652,Master!$A$2:$C$11,2,FALSE)</f>
        <v>Asia</v>
      </c>
      <c r="Q5652" s="39" t="str">
        <f>VLOOKUP(D5652,GL_Master!$A$1:$D$80,2,FALSE)</f>
        <v>PL</v>
      </c>
      <c r="R5652" s="39" t="str">
        <f>VLOOKUP(D5652,GL_Master!$A$1:$D$80,3,FALSE)</f>
        <v>Other Income</v>
      </c>
      <c r="S5652" s="39" t="str">
        <f>VLOOKUP(D5652,GL_Master!$A$1:$D$80,4,FALSE)</f>
        <v>Other Income</v>
      </c>
    </row>
    <row r="5653" spans="1:19" x14ac:dyDescent="0.25">
      <c r="A5653" s="39" t="s">
        <v>262</v>
      </c>
      <c r="B5653" s="39" t="s">
        <v>236</v>
      </c>
      <c r="C5653" s="7">
        <v>44256</v>
      </c>
      <c r="D5653" s="39" t="s">
        <v>86</v>
      </c>
      <c r="E5653" s="39">
        <v>56</v>
      </c>
      <c r="F5653" s="82">
        <f t="shared" si="264"/>
        <v>5.6000000000000001E-2</v>
      </c>
      <c r="G5653" s="39">
        <f>VLOOKUP(N5653,Currecny_M!$A$1:$P$10,2,FALSE)</f>
        <v>53</v>
      </c>
      <c r="H5653" s="39">
        <f>MATCH(C5653,Currecny_M!$A$1:$P$1,0)</f>
        <v>13</v>
      </c>
      <c r="I5653" s="39">
        <f>VLOOKUP(N5653,Currecny_M!$A$1:$P$10,MATCH(Database!C5653,Currecny_M!$A$1:$P$1,0),FALSE)</f>
        <v>59.14</v>
      </c>
      <c r="J5653" s="82">
        <f t="shared" si="265"/>
        <v>3.3118400000000001</v>
      </c>
      <c r="K5653" s="39">
        <f>VLOOKUP('Cover page'!$B$6,Currecny_M!$A$1:$P$10,MATCH(Database!C5653,Currecny_M!$A$1:$P$1,0),FALSE)</f>
        <v>1</v>
      </c>
      <c r="L5653" s="82">
        <f t="shared" si="266"/>
        <v>3.3118400000000001</v>
      </c>
      <c r="M5653" s="82">
        <f>((E5653/$F$1)*VLOOKUP(N5653,Currecny_M!$A$1:$P$10,MATCH(Database!C5653,Currecny_M!$A$1:$P$1,0),FALSE))/VLOOKUP('Cover page'!$B$6,Currecny_M!$A$1:$P$10,MATCH(Database!C5653,Currecny_M!$A$1:$P$1,0),FALSE)</f>
        <v>3.3118400000000001</v>
      </c>
      <c r="N5653" s="6" t="str">
        <f>VLOOKUP(B5653,Master!$A$2:$C$11,3,FALSE)</f>
        <v>SGD</v>
      </c>
      <c r="O5653" s="6" t="str">
        <f>VLOOKUP(B5653,Master!$A$2:$C$11,2,FALSE)</f>
        <v>Asia</v>
      </c>
      <c r="Q5653" s="39" t="str">
        <f>VLOOKUP(D5653,GL_Master!$A$1:$D$80,2,FALSE)</f>
        <v>PL</v>
      </c>
      <c r="R5653" s="39" t="str">
        <f>VLOOKUP(D5653,GL_Master!$A$1:$D$80,3,FALSE)</f>
        <v>COGS</v>
      </c>
      <c r="S5653" s="39" t="str">
        <f>VLOOKUP(D5653,GL_Master!$A$1:$D$80,4,FALSE)</f>
        <v>Purchase of other traded goods</v>
      </c>
    </row>
    <row r="5654" spans="1:19" x14ac:dyDescent="0.25">
      <c r="A5654" s="39" t="s">
        <v>262</v>
      </c>
      <c r="B5654" s="39" t="s">
        <v>236</v>
      </c>
      <c r="C5654" s="7">
        <v>44256</v>
      </c>
      <c r="D5654" s="39" t="s">
        <v>87</v>
      </c>
      <c r="E5654" s="39">
        <v>28</v>
      </c>
      <c r="F5654" s="82">
        <f t="shared" si="264"/>
        <v>2.8000000000000001E-2</v>
      </c>
      <c r="G5654" s="39">
        <f>VLOOKUP(N5654,Currecny_M!$A$1:$P$10,2,FALSE)</f>
        <v>53</v>
      </c>
      <c r="H5654" s="39">
        <f>MATCH(C5654,Currecny_M!$A$1:$P$1,0)</f>
        <v>13</v>
      </c>
      <c r="I5654" s="39">
        <f>VLOOKUP(N5654,Currecny_M!$A$1:$P$10,MATCH(Database!C5654,Currecny_M!$A$1:$P$1,0),FALSE)</f>
        <v>59.14</v>
      </c>
      <c r="J5654" s="82">
        <f t="shared" si="265"/>
        <v>1.6559200000000001</v>
      </c>
      <c r="K5654" s="39">
        <f>VLOOKUP('Cover page'!$B$6,Currecny_M!$A$1:$P$10,MATCH(Database!C5654,Currecny_M!$A$1:$P$1,0),FALSE)</f>
        <v>1</v>
      </c>
      <c r="L5654" s="82">
        <f t="shared" si="266"/>
        <v>1.6559200000000001</v>
      </c>
      <c r="M5654" s="82">
        <f>((E5654/$F$1)*VLOOKUP(N5654,Currecny_M!$A$1:$P$10,MATCH(Database!C5654,Currecny_M!$A$1:$P$1,0),FALSE))/VLOOKUP('Cover page'!$B$6,Currecny_M!$A$1:$P$10,MATCH(Database!C5654,Currecny_M!$A$1:$P$1,0),FALSE)</f>
        <v>1.6559200000000001</v>
      </c>
      <c r="N5654" s="6" t="str">
        <f>VLOOKUP(B5654,Master!$A$2:$C$11,3,FALSE)</f>
        <v>SGD</v>
      </c>
      <c r="O5654" s="6" t="str">
        <f>VLOOKUP(B5654,Master!$A$2:$C$11,2,FALSE)</f>
        <v>Asia</v>
      </c>
      <c r="Q5654" s="39" t="str">
        <f>VLOOKUP(D5654,GL_Master!$A$1:$D$80,2,FALSE)</f>
        <v>PL</v>
      </c>
      <c r="R5654" s="39" t="str">
        <f>VLOOKUP(D5654,GL_Master!$A$1:$D$80,3,FALSE)</f>
        <v>COGS</v>
      </c>
      <c r="S5654" s="39" t="str">
        <f>VLOOKUP(D5654,GL_Master!$A$1:$D$80,4,FALSE)</f>
        <v>Civil, Installation, Commissioning and Other miscellaneous expenses</v>
      </c>
    </row>
    <row r="5655" spans="1:19" x14ac:dyDescent="0.25">
      <c r="A5655" s="39" t="s">
        <v>262</v>
      </c>
      <c r="B5655" s="39" t="s">
        <v>236</v>
      </c>
      <c r="C5655" s="7">
        <v>44256</v>
      </c>
      <c r="D5655" s="39" t="s">
        <v>88</v>
      </c>
      <c r="E5655" s="39">
        <v>86</v>
      </c>
      <c r="F5655" s="82">
        <f t="shared" si="264"/>
        <v>8.5999999999999993E-2</v>
      </c>
      <c r="G5655" s="39">
        <f>VLOOKUP(N5655,Currecny_M!$A$1:$P$10,2,FALSE)</f>
        <v>53</v>
      </c>
      <c r="H5655" s="39">
        <f>MATCH(C5655,Currecny_M!$A$1:$P$1,0)</f>
        <v>13</v>
      </c>
      <c r="I5655" s="39">
        <f>VLOOKUP(N5655,Currecny_M!$A$1:$P$10,MATCH(Database!C5655,Currecny_M!$A$1:$P$1,0),FALSE)</f>
        <v>59.14</v>
      </c>
      <c r="J5655" s="82">
        <f t="shared" si="265"/>
        <v>5.0860399999999997</v>
      </c>
      <c r="K5655" s="39">
        <f>VLOOKUP('Cover page'!$B$6,Currecny_M!$A$1:$P$10,MATCH(Database!C5655,Currecny_M!$A$1:$P$1,0),FALSE)</f>
        <v>1</v>
      </c>
      <c r="L5655" s="82">
        <f t="shared" si="266"/>
        <v>5.0860399999999997</v>
      </c>
      <c r="M5655" s="82">
        <f>((E5655/$F$1)*VLOOKUP(N5655,Currecny_M!$A$1:$P$10,MATCH(Database!C5655,Currecny_M!$A$1:$P$1,0),FALSE))/VLOOKUP('Cover page'!$B$6,Currecny_M!$A$1:$P$10,MATCH(Database!C5655,Currecny_M!$A$1:$P$1,0),FALSE)</f>
        <v>5.0860399999999997</v>
      </c>
      <c r="N5655" s="6" t="str">
        <f>VLOOKUP(B5655,Master!$A$2:$C$11,3,FALSE)</f>
        <v>SGD</v>
      </c>
      <c r="O5655" s="6" t="str">
        <f>VLOOKUP(B5655,Master!$A$2:$C$11,2,FALSE)</f>
        <v>Asia</v>
      </c>
      <c r="Q5655" s="39" t="str">
        <f>VLOOKUP(D5655,GL_Master!$A$1:$D$80,2,FALSE)</f>
        <v>PL</v>
      </c>
      <c r="R5655" s="39" t="str">
        <f>VLOOKUP(D5655,GL_Master!$A$1:$D$80,3,FALSE)</f>
        <v>COGS</v>
      </c>
      <c r="S5655" s="39" t="str">
        <f>VLOOKUP(D5655,GL_Master!$A$1:$D$80,4,FALSE)</f>
        <v>Civil, Installation, Commissioning and Other miscellaneous expenses</v>
      </c>
    </row>
    <row r="5656" spans="1:19" x14ac:dyDescent="0.25">
      <c r="A5656" s="39" t="s">
        <v>262</v>
      </c>
      <c r="B5656" s="39" t="s">
        <v>236</v>
      </c>
      <c r="C5656" s="7">
        <v>44256</v>
      </c>
      <c r="D5656" s="39" t="s">
        <v>89</v>
      </c>
      <c r="E5656" s="39">
        <v>168</v>
      </c>
      <c r="F5656" s="82">
        <f t="shared" si="264"/>
        <v>0.16800000000000001</v>
      </c>
      <c r="G5656" s="39">
        <f>VLOOKUP(N5656,Currecny_M!$A$1:$P$10,2,FALSE)</f>
        <v>53</v>
      </c>
      <c r="H5656" s="39">
        <f>MATCH(C5656,Currecny_M!$A$1:$P$1,0)</f>
        <v>13</v>
      </c>
      <c r="I5656" s="39">
        <f>VLOOKUP(N5656,Currecny_M!$A$1:$P$10,MATCH(Database!C5656,Currecny_M!$A$1:$P$1,0),FALSE)</f>
        <v>59.14</v>
      </c>
      <c r="J5656" s="82">
        <f t="shared" si="265"/>
        <v>9.9355200000000004</v>
      </c>
      <c r="K5656" s="39">
        <f>VLOOKUP('Cover page'!$B$6,Currecny_M!$A$1:$P$10,MATCH(Database!C5656,Currecny_M!$A$1:$P$1,0),FALSE)</f>
        <v>1</v>
      </c>
      <c r="L5656" s="82">
        <f t="shared" si="266"/>
        <v>9.9355200000000004</v>
      </c>
      <c r="M5656" s="82">
        <f>((E5656/$F$1)*VLOOKUP(N5656,Currecny_M!$A$1:$P$10,MATCH(Database!C5656,Currecny_M!$A$1:$P$1,0),FALSE))/VLOOKUP('Cover page'!$B$6,Currecny_M!$A$1:$P$10,MATCH(Database!C5656,Currecny_M!$A$1:$P$1,0),FALSE)</f>
        <v>9.9355200000000004</v>
      </c>
      <c r="N5656" s="6" t="str">
        <f>VLOOKUP(B5656,Master!$A$2:$C$11,3,FALSE)</f>
        <v>SGD</v>
      </c>
      <c r="O5656" s="6" t="str">
        <f>VLOOKUP(B5656,Master!$A$2:$C$11,2,FALSE)</f>
        <v>Asia</v>
      </c>
      <c r="Q5656" s="39" t="str">
        <f>VLOOKUP(D5656,GL_Master!$A$1:$D$80,2,FALSE)</f>
        <v>PL</v>
      </c>
      <c r="R5656" s="39" t="str">
        <f>VLOOKUP(D5656,GL_Master!$A$1:$D$80,3,FALSE)</f>
        <v>COGS</v>
      </c>
      <c r="S5656" s="39" t="str">
        <f>VLOOKUP(D5656,GL_Master!$A$1:$D$80,4,FALSE)</f>
        <v>project Expenses</v>
      </c>
    </row>
    <row r="5657" spans="1:19" x14ac:dyDescent="0.25">
      <c r="A5657" s="39" t="s">
        <v>262</v>
      </c>
      <c r="B5657" s="39" t="s">
        <v>236</v>
      </c>
      <c r="C5657" s="7">
        <v>44256</v>
      </c>
      <c r="D5657" s="39" t="s">
        <v>90</v>
      </c>
      <c r="E5657" s="39">
        <v>53</v>
      </c>
      <c r="F5657" s="82">
        <f t="shared" si="264"/>
        <v>5.2999999999999999E-2</v>
      </c>
      <c r="G5657" s="39">
        <f>VLOOKUP(N5657,Currecny_M!$A$1:$P$10,2,FALSE)</f>
        <v>53</v>
      </c>
      <c r="H5657" s="39">
        <f>MATCH(C5657,Currecny_M!$A$1:$P$1,0)</f>
        <v>13</v>
      </c>
      <c r="I5657" s="39">
        <f>VLOOKUP(N5657,Currecny_M!$A$1:$P$10,MATCH(Database!C5657,Currecny_M!$A$1:$P$1,0),FALSE)</f>
        <v>59.14</v>
      </c>
      <c r="J5657" s="82">
        <f t="shared" si="265"/>
        <v>3.13442</v>
      </c>
      <c r="K5657" s="39">
        <f>VLOOKUP('Cover page'!$B$6,Currecny_M!$A$1:$P$10,MATCH(Database!C5657,Currecny_M!$A$1:$P$1,0),FALSE)</f>
        <v>1</v>
      </c>
      <c r="L5657" s="82">
        <f t="shared" si="266"/>
        <v>3.13442</v>
      </c>
      <c r="M5657" s="82">
        <f>((E5657/$F$1)*VLOOKUP(N5657,Currecny_M!$A$1:$P$10,MATCH(Database!C5657,Currecny_M!$A$1:$P$1,0),FALSE))/VLOOKUP('Cover page'!$B$6,Currecny_M!$A$1:$P$10,MATCH(Database!C5657,Currecny_M!$A$1:$P$1,0),FALSE)</f>
        <v>3.13442</v>
      </c>
      <c r="N5657" s="6" t="str">
        <f>VLOOKUP(B5657,Master!$A$2:$C$11,3,FALSE)</f>
        <v>SGD</v>
      </c>
      <c r="O5657" s="6" t="str">
        <f>VLOOKUP(B5657,Master!$A$2:$C$11,2,FALSE)</f>
        <v>Asia</v>
      </c>
      <c r="Q5657" s="39" t="str">
        <f>VLOOKUP(D5657,GL_Master!$A$1:$D$80,2,FALSE)</f>
        <v>PL</v>
      </c>
      <c r="R5657" s="39" t="str">
        <f>VLOOKUP(D5657,GL_Master!$A$1:$D$80,3,FALSE)</f>
        <v>Office utility</v>
      </c>
      <c r="S5657" s="39" t="str">
        <f>VLOOKUP(D5657,GL_Master!$A$1:$D$80,4,FALSE)</f>
        <v>Electricity Expenses</v>
      </c>
    </row>
    <row r="5658" spans="1:19" x14ac:dyDescent="0.25">
      <c r="A5658" s="39" t="s">
        <v>262</v>
      </c>
      <c r="B5658" s="39" t="s">
        <v>236</v>
      </c>
      <c r="C5658" s="7">
        <v>44256</v>
      </c>
      <c r="D5658" s="39" t="s">
        <v>91</v>
      </c>
      <c r="E5658" s="39">
        <v>111</v>
      </c>
      <c r="F5658" s="82">
        <f t="shared" si="264"/>
        <v>0.111</v>
      </c>
      <c r="G5658" s="39">
        <f>VLOOKUP(N5658,Currecny_M!$A$1:$P$10,2,FALSE)</f>
        <v>53</v>
      </c>
      <c r="H5658" s="39">
        <f>MATCH(C5658,Currecny_M!$A$1:$P$1,0)</f>
        <v>13</v>
      </c>
      <c r="I5658" s="39">
        <f>VLOOKUP(N5658,Currecny_M!$A$1:$P$10,MATCH(Database!C5658,Currecny_M!$A$1:$P$1,0),FALSE)</f>
        <v>59.14</v>
      </c>
      <c r="J5658" s="82">
        <f t="shared" si="265"/>
        <v>6.56454</v>
      </c>
      <c r="K5658" s="39">
        <f>VLOOKUP('Cover page'!$B$6,Currecny_M!$A$1:$P$10,MATCH(Database!C5658,Currecny_M!$A$1:$P$1,0),FALSE)</f>
        <v>1</v>
      </c>
      <c r="L5658" s="82">
        <f t="shared" si="266"/>
        <v>6.56454</v>
      </c>
      <c r="M5658" s="82">
        <f>((E5658/$F$1)*VLOOKUP(N5658,Currecny_M!$A$1:$P$10,MATCH(Database!C5658,Currecny_M!$A$1:$P$1,0),FALSE))/VLOOKUP('Cover page'!$B$6,Currecny_M!$A$1:$P$10,MATCH(Database!C5658,Currecny_M!$A$1:$P$1,0),FALSE)</f>
        <v>6.56454</v>
      </c>
      <c r="N5658" s="6" t="str">
        <f>VLOOKUP(B5658,Master!$A$2:$C$11,3,FALSE)</f>
        <v>SGD</v>
      </c>
      <c r="O5658" s="6" t="str">
        <f>VLOOKUP(B5658,Master!$A$2:$C$11,2,FALSE)</f>
        <v>Asia</v>
      </c>
      <c r="Q5658" s="39" t="str">
        <f>VLOOKUP(D5658,GL_Master!$A$1:$D$80,2,FALSE)</f>
        <v>PL</v>
      </c>
      <c r="R5658" s="39" t="str">
        <f>VLOOKUP(D5658,GL_Master!$A$1:$D$80,3,FALSE)</f>
        <v>Misc. expenses</v>
      </c>
      <c r="S5658" s="39" t="str">
        <f>VLOOKUP(D5658,GL_Master!$A$1:$D$80,4,FALSE)</f>
        <v>Repair &amp; Maintenance</v>
      </c>
    </row>
    <row r="5659" spans="1:19" x14ac:dyDescent="0.25">
      <c r="A5659" s="39" t="s">
        <v>262</v>
      </c>
      <c r="B5659" s="39" t="s">
        <v>236</v>
      </c>
      <c r="C5659" s="7">
        <v>44256</v>
      </c>
      <c r="D5659" s="39" t="s">
        <v>92</v>
      </c>
      <c r="E5659" s="39">
        <v>81</v>
      </c>
      <c r="F5659" s="82">
        <f t="shared" si="264"/>
        <v>8.1000000000000003E-2</v>
      </c>
      <c r="G5659" s="39">
        <f>VLOOKUP(N5659,Currecny_M!$A$1:$P$10,2,FALSE)</f>
        <v>53</v>
      </c>
      <c r="H5659" s="39">
        <f>MATCH(C5659,Currecny_M!$A$1:$P$1,0)</f>
        <v>13</v>
      </c>
      <c r="I5659" s="39">
        <f>VLOOKUP(N5659,Currecny_M!$A$1:$P$10,MATCH(Database!C5659,Currecny_M!$A$1:$P$1,0),FALSE)</f>
        <v>59.14</v>
      </c>
      <c r="J5659" s="82">
        <f t="shared" si="265"/>
        <v>4.7903400000000005</v>
      </c>
      <c r="K5659" s="39">
        <f>VLOOKUP('Cover page'!$B$6,Currecny_M!$A$1:$P$10,MATCH(Database!C5659,Currecny_M!$A$1:$P$1,0),FALSE)</f>
        <v>1</v>
      </c>
      <c r="L5659" s="82">
        <f t="shared" si="266"/>
        <v>4.7903400000000005</v>
      </c>
      <c r="M5659" s="82">
        <f>((E5659/$F$1)*VLOOKUP(N5659,Currecny_M!$A$1:$P$10,MATCH(Database!C5659,Currecny_M!$A$1:$P$1,0),FALSE))/VLOOKUP('Cover page'!$B$6,Currecny_M!$A$1:$P$10,MATCH(Database!C5659,Currecny_M!$A$1:$P$1,0),FALSE)</f>
        <v>4.7903400000000005</v>
      </c>
      <c r="N5659" s="6" t="str">
        <f>VLOOKUP(B5659,Master!$A$2:$C$11,3,FALSE)</f>
        <v>SGD</v>
      </c>
      <c r="O5659" s="6" t="str">
        <f>VLOOKUP(B5659,Master!$A$2:$C$11,2,FALSE)</f>
        <v>Asia</v>
      </c>
      <c r="Q5659" s="39" t="str">
        <f>VLOOKUP(D5659,GL_Master!$A$1:$D$80,2,FALSE)</f>
        <v>PL</v>
      </c>
      <c r="R5659" s="39" t="str">
        <f>VLOOKUP(D5659,GL_Master!$A$1:$D$80,3,FALSE)</f>
        <v>Misc. expenses</v>
      </c>
      <c r="S5659" s="39" t="str">
        <f>VLOOKUP(D5659,GL_Master!$A$1:$D$80,4,FALSE)</f>
        <v>Repair &amp; Maintenance</v>
      </c>
    </row>
    <row r="5660" spans="1:19" x14ac:dyDescent="0.25">
      <c r="A5660" s="39" t="s">
        <v>262</v>
      </c>
      <c r="B5660" s="39" t="s">
        <v>236</v>
      </c>
      <c r="C5660" s="7">
        <v>44256</v>
      </c>
      <c r="D5660" s="39" t="s">
        <v>93</v>
      </c>
      <c r="E5660" s="39">
        <v>943</v>
      </c>
      <c r="F5660" s="82">
        <f t="shared" si="264"/>
        <v>0.94299999999999995</v>
      </c>
      <c r="G5660" s="39">
        <f>VLOOKUP(N5660,Currecny_M!$A$1:$P$10,2,FALSE)</f>
        <v>53</v>
      </c>
      <c r="H5660" s="39">
        <f>MATCH(C5660,Currecny_M!$A$1:$P$1,0)</f>
        <v>13</v>
      </c>
      <c r="I5660" s="39">
        <f>VLOOKUP(N5660,Currecny_M!$A$1:$P$10,MATCH(Database!C5660,Currecny_M!$A$1:$P$1,0),FALSE)</f>
        <v>59.14</v>
      </c>
      <c r="J5660" s="82">
        <f t="shared" si="265"/>
        <v>55.769019999999998</v>
      </c>
      <c r="K5660" s="39">
        <f>VLOOKUP('Cover page'!$B$6,Currecny_M!$A$1:$P$10,MATCH(Database!C5660,Currecny_M!$A$1:$P$1,0),FALSE)</f>
        <v>1</v>
      </c>
      <c r="L5660" s="82">
        <f t="shared" si="266"/>
        <v>55.769019999999998</v>
      </c>
      <c r="M5660" s="82">
        <f>((E5660/$F$1)*VLOOKUP(N5660,Currecny_M!$A$1:$P$10,MATCH(Database!C5660,Currecny_M!$A$1:$P$1,0),FALSE))/VLOOKUP('Cover page'!$B$6,Currecny_M!$A$1:$P$10,MATCH(Database!C5660,Currecny_M!$A$1:$P$1,0),FALSE)</f>
        <v>55.769019999999998</v>
      </c>
      <c r="N5660" s="6" t="str">
        <f>VLOOKUP(B5660,Master!$A$2:$C$11,3,FALSE)</f>
        <v>SGD</v>
      </c>
      <c r="O5660" s="6" t="str">
        <f>VLOOKUP(B5660,Master!$A$2:$C$11,2,FALSE)</f>
        <v>Asia</v>
      </c>
      <c r="Q5660" s="39" t="str">
        <f>VLOOKUP(D5660,GL_Master!$A$1:$D$80,2,FALSE)</f>
        <v>PL</v>
      </c>
      <c r="R5660" s="39" t="str">
        <f>VLOOKUP(D5660,GL_Master!$A$1:$D$80,3,FALSE)</f>
        <v>Salary wages &amp; benefits</v>
      </c>
      <c r="S5660" s="39" t="str">
        <f>VLOOKUP(D5660,GL_Master!$A$1:$D$80,4,FALSE)</f>
        <v>Employee benefits expense</v>
      </c>
    </row>
    <row r="5661" spans="1:19" x14ac:dyDescent="0.25">
      <c r="A5661" s="39" t="s">
        <v>262</v>
      </c>
      <c r="B5661" s="39" t="s">
        <v>236</v>
      </c>
      <c r="C5661" s="7">
        <v>44256</v>
      </c>
      <c r="D5661" s="39" t="s">
        <v>33</v>
      </c>
      <c r="E5661" s="39">
        <v>28</v>
      </c>
      <c r="F5661" s="82">
        <f t="shared" si="264"/>
        <v>2.8000000000000001E-2</v>
      </c>
      <c r="G5661" s="39">
        <f>VLOOKUP(N5661,Currecny_M!$A$1:$P$10,2,FALSE)</f>
        <v>53</v>
      </c>
      <c r="H5661" s="39">
        <f>MATCH(C5661,Currecny_M!$A$1:$P$1,0)</f>
        <v>13</v>
      </c>
      <c r="I5661" s="39">
        <f>VLOOKUP(N5661,Currecny_M!$A$1:$P$10,MATCH(Database!C5661,Currecny_M!$A$1:$P$1,0),FALSE)</f>
        <v>59.14</v>
      </c>
      <c r="J5661" s="82">
        <f t="shared" si="265"/>
        <v>1.6559200000000001</v>
      </c>
      <c r="K5661" s="39">
        <f>VLOOKUP('Cover page'!$B$6,Currecny_M!$A$1:$P$10,MATCH(Database!C5661,Currecny_M!$A$1:$P$1,0),FALSE)</f>
        <v>1</v>
      </c>
      <c r="L5661" s="82">
        <f t="shared" si="266"/>
        <v>1.6559200000000001</v>
      </c>
      <c r="M5661" s="82">
        <f>((E5661/$F$1)*VLOOKUP(N5661,Currecny_M!$A$1:$P$10,MATCH(Database!C5661,Currecny_M!$A$1:$P$1,0),FALSE))/VLOOKUP('Cover page'!$B$6,Currecny_M!$A$1:$P$10,MATCH(Database!C5661,Currecny_M!$A$1:$P$1,0),FALSE)</f>
        <v>1.6559200000000001</v>
      </c>
      <c r="N5661" s="6" t="str">
        <f>VLOOKUP(B5661,Master!$A$2:$C$11,3,FALSE)</f>
        <v>SGD</v>
      </c>
      <c r="O5661" s="6" t="str">
        <f>VLOOKUP(B5661,Master!$A$2:$C$11,2,FALSE)</f>
        <v>Asia</v>
      </c>
      <c r="Q5661" s="39" t="str">
        <f>VLOOKUP(D5661,GL_Master!$A$1:$D$80,2,FALSE)</f>
        <v>PL</v>
      </c>
      <c r="R5661" s="39" t="str">
        <f>VLOOKUP(D5661,GL_Master!$A$1:$D$80,3,FALSE)</f>
        <v>Staff welfare expenses</v>
      </c>
      <c r="S5661" s="39" t="str">
        <f>VLOOKUP(D5661,GL_Master!$A$1:$D$80,4,FALSE)</f>
        <v>Other staff welfare</v>
      </c>
    </row>
    <row r="5662" spans="1:19" x14ac:dyDescent="0.25">
      <c r="A5662" s="39" t="s">
        <v>262</v>
      </c>
      <c r="B5662" s="39" t="s">
        <v>236</v>
      </c>
      <c r="C5662" s="7">
        <v>44256</v>
      </c>
      <c r="D5662" s="39" t="s">
        <v>94</v>
      </c>
      <c r="E5662" s="39">
        <v>163</v>
      </c>
      <c r="F5662" s="82">
        <f t="shared" si="264"/>
        <v>0.16300000000000001</v>
      </c>
      <c r="G5662" s="39">
        <f>VLOOKUP(N5662,Currecny_M!$A$1:$P$10,2,FALSE)</f>
        <v>53</v>
      </c>
      <c r="H5662" s="39">
        <f>MATCH(C5662,Currecny_M!$A$1:$P$1,0)</f>
        <v>13</v>
      </c>
      <c r="I5662" s="39">
        <f>VLOOKUP(N5662,Currecny_M!$A$1:$P$10,MATCH(Database!C5662,Currecny_M!$A$1:$P$1,0),FALSE)</f>
        <v>59.14</v>
      </c>
      <c r="J5662" s="82">
        <f t="shared" si="265"/>
        <v>9.6398200000000003</v>
      </c>
      <c r="K5662" s="39">
        <f>VLOOKUP('Cover page'!$B$6,Currecny_M!$A$1:$P$10,MATCH(Database!C5662,Currecny_M!$A$1:$P$1,0),FALSE)</f>
        <v>1</v>
      </c>
      <c r="L5662" s="82">
        <f t="shared" si="266"/>
        <v>9.6398200000000003</v>
      </c>
      <c r="M5662" s="82">
        <f>((E5662/$F$1)*VLOOKUP(N5662,Currecny_M!$A$1:$P$10,MATCH(Database!C5662,Currecny_M!$A$1:$P$1,0),FALSE))/VLOOKUP('Cover page'!$B$6,Currecny_M!$A$1:$P$10,MATCH(Database!C5662,Currecny_M!$A$1:$P$1,0),FALSE)</f>
        <v>9.6398200000000003</v>
      </c>
      <c r="N5662" s="6" t="str">
        <f>VLOOKUP(B5662,Master!$A$2:$C$11,3,FALSE)</f>
        <v>SGD</v>
      </c>
      <c r="O5662" s="6" t="str">
        <f>VLOOKUP(B5662,Master!$A$2:$C$11,2,FALSE)</f>
        <v>Asia</v>
      </c>
      <c r="Q5662" s="39" t="str">
        <f>VLOOKUP(D5662,GL_Master!$A$1:$D$80,2,FALSE)</f>
        <v>PL</v>
      </c>
      <c r="R5662" s="39" t="str">
        <f>VLOOKUP(D5662,GL_Master!$A$1:$D$80,3,FALSE)</f>
        <v xml:space="preserve">Gratuity expenses </v>
      </c>
      <c r="S5662" s="39" t="str">
        <f>VLOOKUP(D5662,GL_Master!$A$1:$D$80,4,FALSE)</f>
        <v>Gratuity</v>
      </c>
    </row>
    <row r="5663" spans="1:19" x14ac:dyDescent="0.25">
      <c r="A5663" s="39" t="s">
        <v>262</v>
      </c>
      <c r="B5663" s="39" t="s">
        <v>236</v>
      </c>
      <c r="C5663" s="7">
        <v>44256</v>
      </c>
      <c r="D5663" s="39" t="s">
        <v>95</v>
      </c>
      <c r="E5663" s="39">
        <v>57</v>
      </c>
      <c r="F5663" s="82">
        <f t="shared" si="264"/>
        <v>5.7000000000000002E-2</v>
      </c>
      <c r="G5663" s="39">
        <f>VLOOKUP(N5663,Currecny_M!$A$1:$P$10,2,FALSE)</f>
        <v>53</v>
      </c>
      <c r="H5663" s="39">
        <f>MATCH(C5663,Currecny_M!$A$1:$P$1,0)</f>
        <v>13</v>
      </c>
      <c r="I5663" s="39">
        <f>VLOOKUP(N5663,Currecny_M!$A$1:$P$10,MATCH(Database!C5663,Currecny_M!$A$1:$P$1,0),FALSE)</f>
        <v>59.14</v>
      </c>
      <c r="J5663" s="82">
        <f t="shared" si="265"/>
        <v>3.3709800000000003</v>
      </c>
      <c r="K5663" s="39">
        <f>VLOOKUP('Cover page'!$B$6,Currecny_M!$A$1:$P$10,MATCH(Database!C5663,Currecny_M!$A$1:$P$1,0),FALSE)</f>
        <v>1</v>
      </c>
      <c r="L5663" s="82">
        <f t="shared" si="266"/>
        <v>3.3709800000000003</v>
      </c>
      <c r="M5663" s="82">
        <f>((E5663/$F$1)*VLOOKUP(N5663,Currecny_M!$A$1:$P$10,MATCH(Database!C5663,Currecny_M!$A$1:$P$1,0),FALSE))/VLOOKUP('Cover page'!$B$6,Currecny_M!$A$1:$P$10,MATCH(Database!C5663,Currecny_M!$A$1:$P$1,0),FALSE)</f>
        <v>3.3709800000000003</v>
      </c>
      <c r="N5663" s="6" t="str">
        <f>VLOOKUP(B5663,Master!$A$2:$C$11,3,FALSE)</f>
        <v>SGD</v>
      </c>
      <c r="O5663" s="6" t="str">
        <f>VLOOKUP(B5663,Master!$A$2:$C$11,2,FALSE)</f>
        <v>Asia</v>
      </c>
      <c r="Q5663" s="39" t="str">
        <f>VLOOKUP(D5663,GL_Master!$A$1:$D$80,2,FALSE)</f>
        <v>PL</v>
      </c>
      <c r="R5663" s="39" t="str">
        <f>VLOOKUP(D5663,GL_Master!$A$1:$D$80,3,FALSE)</f>
        <v>Salary wages &amp; benefits</v>
      </c>
      <c r="S5663" s="39" t="str">
        <f>VLOOKUP(D5663,GL_Master!$A$1:$D$80,4,FALSE)</f>
        <v>Employee benefits expense</v>
      </c>
    </row>
    <row r="5664" spans="1:19" x14ac:dyDescent="0.25">
      <c r="A5664" s="39" t="s">
        <v>262</v>
      </c>
      <c r="B5664" s="39" t="s">
        <v>236</v>
      </c>
      <c r="C5664" s="7">
        <v>44256</v>
      </c>
      <c r="D5664" s="39" t="s">
        <v>96</v>
      </c>
      <c r="E5664" s="39">
        <v>504</v>
      </c>
      <c r="F5664" s="82">
        <f t="shared" si="264"/>
        <v>0.504</v>
      </c>
      <c r="G5664" s="39">
        <f>VLOOKUP(N5664,Currecny_M!$A$1:$P$10,2,FALSE)</f>
        <v>53</v>
      </c>
      <c r="H5664" s="39">
        <f>MATCH(C5664,Currecny_M!$A$1:$P$1,0)</f>
        <v>13</v>
      </c>
      <c r="I5664" s="39">
        <f>VLOOKUP(N5664,Currecny_M!$A$1:$P$10,MATCH(Database!C5664,Currecny_M!$A$1:$P$1,0),FALSE)</f>
        <v>59.14</v>
      </c>
      <c r="J5664" s="82">
        <f t="shared" si="265"/>
        <v>29.806560000000001</v>
      </c>
      <c r="K5664" s="39">
        <f>VLOOKUP('Cover page'!$B$6,Currecny_M!$A$1:$P$10,MATCH(Database!C5664,Currecny_M!$A$1:$P$1,0),FALSE)</f>
        <v>1</v>
      </c>
      <c r="L5664" s="82">
        <f t="shared" si="266"/>
        <v>29.806560000000001</v>
      </c>
      <c r="M5664" s="82">
        <f>((E5664/$F$1)*VLOOKUP(N5664,Currecny_M!$A$1:$P$10,MATCH(Database!C5664,Currecny_M!$A$1:$P$1,0),FALSE))/VLOOKUP('Cover page'!$B$6,Currecny_M!$A$1:$P$10,MATCH(Database!C5664,Currecny_M!$A$1:$P$1,0),FALSE)</f>
        <v>29.806560000000001</v>
      </c>
      <c r="N5664" s="6" t="str">
        <f>VLOOKUP(B5664,Master!$A$2:$C$11,3,FALSE)</f>
        <v>SGD</v>
      </c>
      <c r="O5664" s="6" t="str">
        <f>VLOOKUP(B5664,Master!$A$2:$C$11,2,FALSE)</f>
        <v>Asia</v>
      </c>
      <c r="Q5664" s="39" t="str">
        <f>VLOOKUP(D5664,GL_Master!$A$1:$D$80,2,FALSE)</f>
        <v>PL</v>
      </c>
      <c r="R5664" s="39" t="str">
        <f>VLOOKUP(D5664,GL_Master!$A$1:$D$80,3,FALSE)</f>
        <v>Salary wages &amp; benefits</v>
      </c>
      <c r="S5664" s="39" t="str">
        <f>VLOOKUP(D5664,GL_Master!$A$1:$D$80,4,FALSE)</f>
        <v>Employee benefits expense</v>
      </c>
    </row>
    <row r="5665" spans="1:19" x14ac:dyDescent="0.25">
      <c r="A5665" s="39" t="s">
        <v>262</v>
      </c>
      <c r="B5665" s="39" t="s">
        <v>236</v>
      </c>
      <c r="C5665" s="7">
        <v>44256</v>
      </c>
      <c r="D5665" s="39" t="s">
        <v>97</v>
      </c>
      <c r="E5665" s="39">
        <v>27</v>
      </c>
      <c r="F5665" s="82">
        <f t="shared" si="264"/>
        <v>2.7E-2</v>
      </c>
      <c r="G5665" s="39">
        <f>VLOOKUP(N5665,Currecny_M!$A$1:$P$10,2,FALSE)</f>
        <v>53</v>
      </c>
      <c r="H5665" s="39">
        <f>MATCH(C5665,Currecny_M!$A$1:$P$1,0)</f>
        <v>13</v>
      </c>
      <c r="I5665" s="39">
        <f>VLOOKUP(N5665,Currecny_M!$A$1:$P$10,MATCH(Database!C5665,Currecny_M!$A$1:$P$1,0),FALSE)</f>
        <v>59.14</v>
      </c>
      <c r="J5665" s="82">
        <f t="shared" si="265"/>
        <v>1.5967800000000001</v>
      </c>
      <c r="K5665" s="39">
        <f>VLOOKUP('Cover page'!$B$6,Currecny_M!$A$1:$P$10,MATCH(Database!C5665,Currecny_M!$A$1:$P$1,0),FALSE)</f>
        <v>1</v>
      </c>
      <c r="L5665" s="82">
        <f t="shared" si="266"/>
        <v>1.5967800000000001</v>
      </c>
      <c r="M5665" s="82">
        <f>((E5665/$F$1)*VLOOKUP(N5665,Currecny_M!$A$1:$P$10,MATCH(Database!C5665,Currecny_M!$A$1:$P$1,0),FALSE))/VLOOKUP('Cover page'!$B$6,Currecny_M!$A$1:$P$10,MATCH(Database!C5665,Currecny_M!$A$1:$P$1,0),FALSE)</f>
        <v>1.5967800000000001</v>
      </c>
      <c r="N5665" s="6" t="str">
        <f>VLOOKUP(B5665,Master!$A$2:$C$11,3,FALSE)</f>
        <v>SGD</v>
      </c>
      <c r="O5665" s="6" t="str">
        <f>VLOOKUP(B5665,Master!$A$2:$C$11,2,FALSE)</f>
        <v>Asia</v>
      </c>
      <c r="Q5665" s="39" t="str">
        <f>VLOOKUP(D5665,GL_Master!$A$1:$D$80,2,FALSE)</f>
        <v>PL</v>
      </c>
      <c r="R5665" s="39" t="str">
        <f>VLOOKUP(D5665,GL_Master!$A$1:$D$80,3,FALSE)</f>
        <v>Salary wages &amp; benefits</v>
      </c>
      <c r="S5665" s="39" t="str">
        <f>VLOOKUP(D5665,GL_Master!$A$1:$D$80,4,FALSE)</f>
        <v>Employee benefits expense</v>
      </c>
    </row>
    <row r="5666" spans="1:19" x14ac:dyDescent="0.25">
      <c r="A5666" s="39" t="s">
        <v>262</v>
      </c>
      <c r="B5666" s="39" t="s">
        <v>236</v>
      </c>
      <c r="C5666" s="7">
        <v>44256</v>
      </c>
      <c r="D5666" s="39" t="s">
        <v>98</v>
      </c>
      <c r="E5666" s="39">
        <v>55</v>
      </c>
      <c r="F5666" s="82">
        <f t="shared" si="264"/>
        <v>5.5E-2</v>
      </c>
      <c r="G5666" s="39">
        <f>VLOOKUP(N5666,Currecny_M!$A$1:$P$10,2,FALSE)</f>
        <v>53</v>
      </c>
      <c r="H5666" s="39">
        <f>MATCH(C5666,Currecny_M!$A$1:$P$1,0)</f>
        <v>13</v>
      </c>
      <c r="I5666" s="39">
        <f>VLOOKUP(N5666,Currecny_M!$A$1:$P$10,MATCH(Database!C5666,Currecny_M!$A$1:$P$1,0),FALSE)</f>
        <v>59.14</v>
      </c>
      <c r="J5666" s="82">
        <f t="shared" si="265"/>
        <v>3.2526999999999999</v>
      </c>
      <c r="K5666" s="39">
        <f>VLOOKUP('Cover page'!$B$6,Currecny_M!$A$1:$P$10,MATCH(Database!C5666,Currecny_M!$A$1:$P$1,0),FALSE)</f>
        <v>1</v>
      </c>
      <c r="L5666" s="82">
        <f t="shared" si="266"/>
        <v>3.2526999999999999</v>
      </c>
      <c r="M5666" s="82">
        <f>((E5666/$F$1)*VLOOKUP(N5666,Currecny_M!$A$1:$P$10,MATCH(Database!C5666,Currecny_M!$A$1:$P$1,0),FALSE))/VLOOKUP('Cover page'!$B$6,Currecny_M!$A$1:$P$10,MATCH(Database!C5666,Currecny_M!$A$1:$P$1,0),FALSE)</f>
        <v>3.2526999999999999</v>
      </c>
      <c r="N5666" s="6" t="str">
        <f>VLOOKUP(B5666,Master!$A$2:$C$11,3,FALSE)</f>
        <v>SGD</v>
      </c>
      <c r="O5666" s="6" t="str">
        <f>VLOOKUP(B5666,Master!$A$2:$C$11,2,FALSE)</f>
        <v>Asia</v>
      </c>
      <c r="Q5666" s="39" t="str">
        <f>VLOOKUP(D5666,GL_Master!$A$1:$D$80,2,FALSE)</f>
        <v>PL</v>
      </c>
      <c r="R5666" s="39" t="str">
        <f>VLOOKUP(D5666,GL_Master!$A$1:$D$80,3,FALSE)</f>
        <v>Salary wages &amp; benefits</v>
      </c>
      <c r="S5666" s="39" t="str">
        <f>VLOOKUP(D5666,GL_Master!$A$1:$D$80,4,FALSE)</f>
        <v>Employee benefits expense</v>
      </c>
    </row>
    <row r="5667" spans="1:19" x14ac:dyDescent="0.25">
      <c r="A5667" s="39" t="s">
        <v>262</v>
      </c>
      <c r="B5667" s="39" t="s">
        <v>236</v>
      </c>
      <c r="C5667" s="7">
        <v>44256</v>
      </c>
      <c r="D5667" s="39" t="s">
        <v>99</v>
      </c>
      <c r="E5667" s="39">
        <v>27</v>
      </c>
      <c r="F5667" s="82">
        <f t="shared" si="264"/>
        <v>2.7E-2</v>
      </c>
      <c r="G5667" s="39">
        <f>VLOOKUP(N5667,Currecny_M!$A$1:$P$10,2,FALSE)</f>
        <v>53</v>
      </c>
      <c r="H5667" s="39">
        <f>MATCH(C5667,Currecny_M!$A$1:$P$1,0)</f>
        <v>13</v>
      </c>
      <c r="I5667" s="39">
        <f>VLOOKUP(N5667,Currecny_M!$A$1:$P$10,MATCH(Database!C5667,Currecny_M!$A$1:$P$1,0),FALSE)</f>
        <v>59.14</v>
      </c>
      <c r="J5667" s="82">
        <f t="shared" si="265"/>
        <v>1.5967800000000001</v>
      </c>
      <c r="K5667" s="39">
        <f>VLOOKUP('Cover page'!$B$6,Currecny_M!$A$1:$P$10,MATCH(Database!C5667,Currecny_M!$A$1:$P$1,0),FALSE)</f>
        <v>1</v>
      </c>
      <c r="L5667" s="82">
        <f t="shared" si="266"/>
        <v>1.5967800000000001</v>
      </c>
      <c r="M5667" s="82">
        <f>((E5667/$F$1)*VLOOKUP(N5667,Currecny_M!$A$1:$P$10,MATCH(Database!C5667,Currecny_M!$A$1:$P$1,0),FALSE))/VLOOKUP('Cover page'!$B$6,Currecny_M!$A$1:$P$10,MATCH(Database!C5667,Currecny_M!$A$1:$P$1,0),FALSE)</f>
        <v>1.5967800000000001</v>
      </c>
      <c r="N5667" s="6" t="str">
        <f>VLOOKUP(B5667,Master!$A$2:$C$11,3,FALSE)</f>
        <v>SGD</v>
      </c>
      <c r="O5667" s="6" t="str">
        <f>VLOOKUP(B5667,Master!$A$2:$C$11,2,FALSE)</f>
        <v>Asia</v>
      </c>
      <c r="Q5667" s="39" t="str">
        <f>VLOOKUP(D5667,GL_Master!$A$1:$D$80,2,FALSE)</f>
        <v>PL</v>
      </c>
      <c r="R5667" s="39" t="str">
        <f>VLOOKUP(D5667,GL_Master!$A$1:$D$80,3,FALSE)</f>
        <v>Salary wages &amp; benefits</v>
      </c>
      <c r="S5667" s="39" t="str">
        <f>VLOOKUP(D5667,GL_Master!$A$1:$D$80,4,FALSE)</f>
        <v>Employee benefits expense</v>
      </c>
    </row>
    <row r="5668" spans="1:19" x14ac:dyDescent="0.25">
      <c r="A5668" s="39" t="s">
        <v>262</v>
      </c>
      <c r="B5668" s="39" t="s">
        <v>236</v>
      </c>
      <c r="C5668" s="7">
        <v>44256</v>
      </c>
      <c r="D5668" s="39" t="s">
        <v>100</v>
      </c>
      <c r="E5668" s="39">
        <v>192</v>
      </c>
      <c r="F5668" s="82">
        <f t="shared" si="264"/>
        <v>0.192</v>
      </c>
      <c r="G5668" s="39">
        <f>VLOOKUP(N5668,Currecny_M!$A$1:$P$10,2,FALSE)</f>
        <v>53</v>
      </c>
      <c r="H5668" s="39">
        <f>MATCH(C5668,Currecny_M!$A$1:$P$1,0)</f>
        <v>13</v>
      </c>
      <c r="I5668" s="39">
        <f>VLOOKUP(N5668,Currecny_M!$A$1:$P$10,MATCH(Database!C5668,Currecny_M!$A$1:$P$1,0),FALSE)</f>
        <v>59.14</v>
      </c>
      <c r="J5668" s="82">
        <f t="shared" si="265"/>
        <v>11.35488</v>
      </c>
      <c r="K5668" s="39">
        <f>VLOOKUP('Cover page'!$B$6,Currecny_M!$A$1:$P$10,MATCH(Database!C5668,Currecny_M!$A$1:$P$1,0),FALSE)</f>
        <v>1</v>
      </c>
      <c r="L5668" s="82">
        <f t="shared" si="266"/>
        <v>11.35488</v>
      </c>
      <c r="M5668" s="82">
        <f>((E5668/$F$1)*VLOOKUP(N5668,Currecny_M!$A$1:$P$10,MATCH(Database!C5668,Currecny_M!$A$1:$P$1,0),FALSE))/VLOOKUP('Cover page'!$B$6,Currecny_M!$A$1:$P$10,MATCH(Database!C5668,Currecny_M!$A$1:$P$1,0),FALSE)</f>
        <v>11.35488</v>
      </c>
      <c r="N5668" s="6" t="str">
        <f>VLOOKUP(B5668,Master!$A$2:$C$11,3,FALSE)</f>
        <v>SGD</v>
      </c>
      <c r="O5668" s="6" t="str">
        <f>VLOOKUP(B5668,Master!$A$2:$C$11,2,FALSE)</f>
        <v>Asia</v>
      </c>
      <c r="Q5668" s="39" t="str">
        <f>VLOOKUP(D5668,GL_Master!$A$1:$D$80,2,FALSE)</f>
        <v>PL</v>
      </c>
      <c r="R5668" s="39" t="str">
        <f>VLOOKUP(D5668,GL_Master!$A$1:$D$80,3,FALSE)</f>
        <v>Salary wages &amp; benefits</v>
      </c>
      <c r="S5668" s="39" t="str">
        <f>VLOOKUP(D5668,GL_Master!$A$1:$D$80,4,FALSE)</f>
        <v>Employee benefits expense</v>
      </c>
    </row>
    <row r="5669" spans="1:19" x14ac:dyDescent="0.25">
      <c r="A5669" s="39" t="s">
        <v>262</v>
      </c>
      <c r="B5669" s="39" t="s">
        <v>236</v>
      </c>
      <c r="C5669" s="7">
        <v>44256</v>
      </c>
      <c r="D5669" s="39" t="s">
        <v>30</v>
      </c>
      <c r="E5669" s="39">
        <v>57</v>
      </c>
      <c r="F5669" s="82">
        <f t="shared" si="264"/>
        <v>5.7000000000000002E-2</v>
      </c>
      <c r="G5669" s="39">
        <f>VLOOKUP(N5669,Currecny_M!$A$1:$P$10,2,FALSE)</f>
        <v>53</v>
      </c>
      <c r="H5669" s="39">
        <f>MATCH(C5669,Currecny_M!$A$1:$P$1,0)</f>
        <v>13</v>
      </c>
      <c r="I5669" s="39">
        <f>VLOOKUP(N5669,Currecny_M!$A$1:$P$10,MATCH(Database!C5669,Currecny_M!$A$1:$P$1,0),FALSE)</f>
        <v>59.14</v>
      </c>
      <c r="J5669" s="82">
        <f t="shared" si="265"/>
        <v>3.3709800000000003</v>
      </c>
      <c r="K5669" s="39">
        <f>VLOOKUP('Cover page'!$B$6,Currecny_M!$A$1:$P$10,MATCH(Database!C5669,Currecny_M!$A$1:$P$1,0),FALSE)</f>
        <v>1</v>
      </c>
      <c r="L5669" s="82">
        <f t="shared" si="266"/>
        <v>3.3709800000000003</v>
      </c>
      <c r="M5669" s="82">
        <f>((E5669/$F$1)*VLOOKUP(N5669,Currecny_M!$A$1:$P$10,MATCH(Database!C5669,Currecny_M!$A$1:$P$1,0),FALSE))/VLOOKUP('Cover page'!$B$6,Currecny_M!$A$1:$P$10,MATCH(Database!C5669,Currecny_M!$A$1:$P$1,0),FALSE)</f>
        <v>3.3709800000000003</v>
      </c>
      <c r="N5669" s="6" t="str">
        <f>VLOOKUP(B5669,Master!$A$2:$C$11,3,FALSE)</f>
        <v>SGD</v>
      </c>
      <c r="O5669" s="6" t="str">
        <f>VLOOKUP(B5669,Master!$A$2:$C$11,2,FALSE)</f>
        <v>Asia</v>
      </c>
      <c r="Q5669" s="39" t="str">
        <f>VLOOKUP(D5669,GL_Master!$A$1:$D$80,2,FALSE)</f>
        <v>PL</v>
      </c>
      <c r="R5669" s="39" t="str">
        <f>VLOOKUP(D5669,GL_Master!$A$1:$D$80,3,FALSE)</f>
        <v>Travelling and conveyance</v>
      </c>
      <c r="S5669" s="39" t="str">
        <f>VLOOKUP(D5669,GL_Master!$A$1:$D$80,4,FALSE)</f>
        <v>Local conveyance</v>
      </c>
    </row>
    <row r="5670" spans="1:19" x14ac:dyDescent="0.25">
      <c r="A5670" s="39" t="s">
        <v>262</v>
      </c>
      <c r="B5670" s="39" t="s">
        <v>236</v>
      </c>
      <c r="C5670" s="7">
        <v>44256</v>
      </c>
      <c r="D5670" s="39" t="s">
        <v>31</v>
      </c>
      <c r="E5670" s="39">
        <v>27</v>
      </c>
      <c r="F5670" s="82">
        <f t="shared" si="264"/>
        <v>2.7E-2</v>
      </c>
      <c r="G5670" s="39">
        <f>VLOOKUP(N5670,Currecny_M!$A$1:$P$10,2,FALSE)</f>
        <v>53</v>
      </c>
      <c r="H5670" s="39">
        <f>MATCH(C5670,Currecny_M!$A$1:$P$1,0)</f>
        <v>13</v>
      </c>
      <c r="I5670" s="39">
        <f>VLOOKUP(N5670,Currecny_M!$A$1:$P$10,MATCH(Database!C5670,Currecny_M!$A$1:$P$1,0),FALSE)</f>
        <v>59.14</v>
      </c>
      <c r="J5670" s="82">
        <f t="shared" si="265"/>
        <v>1.5967800000000001</v>
      </c>
      <c r="K5670" s="39">
        <f>VLOOKUP('Cover page'!$B$6,Currecny_M!$A$1:$P$10,MATCH(Database!C5670,Currecny_M!$A$1:$P$1,0),FALSE)</f>
        <v>1</v>
      </c>
      <c r="L5670" s="82">
        <f t="shared" si="266"/>
        <v>1.5967800000000001</v>
      </c>
      <c r="M5670" s="82">
        <f>((E5670/$F$1)*VLOOKUP(N5670,Currecny_M!$A$1:$P$10,MATCH(Database!C5670,Currecny_M!$A$1:$P$1,0),FALSE))/VLOOKUP('Cover page'!$B$6,Currecny_M!$A$1:$P$10,MATCH(Database!C5670,Currecny_M!$A$1:$P$1,0),FALSE)</f>
        <v>1.5967800000000001</v>
      </c>
      <c r="N5670" s="6" t="str">
        <f>VLOOKUP(B5670,Master!$A$2:$C$11,3,FALSE)</f>
        <v>SGD</v>
      </c>
      <c r="O5670" s="6" t="str">
        <f>VLOOKUP(B5670,Master!$A$2:$C$11,2,FALSE)</f>
        <v>Asia</v>
      </c>
      <c r="Q5670" s="39" t="str">
        <f>VLOOKUP(D5670,GL_Master!$A$1:$D$80,2,FALSE)</f>
        <v>PL</v>
      </c>
      <c r="R5670" s="39" t="str">
        <f>VLOOKUP(D5670,GL_Master!$A$1:$D$80,3,FALSE)</f>
        <v>Office expenses</v>
      </c>
      <c r="S5670" s="39" t="str">
        <f>VLOOKUP(D5670,GL_Master!$A$1:$D$80,4,FALSE)</f>
        <v>Parking charges</v>
      </c>
    </row>
    <row r="5671" spans="1:19" x14ac:dyDescent="0.25">
      <c r="A5671" s="39" t="s">
        <v>262</v>
      </c>
      <c r="B5671" s="39" t="s">
        <v>236</v>
      </c>
      <c r="C5671" s="7">
        <v>44256</v>
      </c>
      <c r="D5671" s="39" t="s">
        <v>101</v>
      </c>
      <c r="E5671" s="39">
        <v>29</v>
      </c>
      <c r="F5671" s="82">
        <f t="shared" si="264"/>
        <v>2.9000000000000001E-2</v>
      </c>
      <c r="G5671" s="39">
        <f>VLOOKUP(N5671,Currecny_M!$A$1:$P$10,2,FALSE)</f>
        <v>53</v>
      </c>
      <c r="H5671" s="39">
        <f>MATCH(C5671,Currecny_M!$A$1:$P$1,0)</f>
        <v>13</v>
      </c>
      <c r="I5671" s="39">
        <f>VLOOKUP(N5671,Currecny_M!$A$1:$P$10,MATCH(Database!C5671,Currecny_M!$A$1:$P$1,0),FALSE)</f>
        <v>59.14</v>
      </c>
      <c r="J5671" s="82">
        <f t="shared" si="265"/>
        <v>1.71506</v>
      </c>
      <c r="K5671" s="39">
        <f>VLOOKUP('Cover page'!$B$6,Currecny_M!$A$1:$P$10,MATCH(Database!C5671,Currecny_M!$A$1:$P$1,0),FALSE)</f>
        <v>1</v>
      </c>
      <c r="L5671" s="82">
        <f t="shared" si="266"/>
        <v>1.71506</v>
      </c>
      <c r="M5671" s="82">
        <f>((E5671/$F$1)*VLOOKUP(N5671,Currecny_M!$A$1:$P$10,MATCH(Database!C5671,Currecny_M!$A$1:$P$1,0),FALSE))/VLOOKUP('Cover page'!$B$6,Currecny_M!$A$1:$P$10,MATCH(Database!C5671,Currecny_M!$A$1:$P$1,0),FALSE)</f>
        <v>1.71506</v>
      </c>
      <c r="N5671" s="6" t="str">
        <f>VLOOKUP(B5671,Master!$A$2:$C$11,3,FALSE)</f>
        <v>SGD</v>
      </c>
      <c r="O5671" s="6" t="str">
        <f>VLOOKUP(B5671,Master!$A$2:$C$11,2,FALSE)</f>
        <v>Asia</v>
      </c>
      <c r="Q5671" s="39" t="str">
        <f>VLOOKUP(D5671,GL_Master!$A$1:$D$80,2,FALSE)</f>
        <v>PL</v>
      </c>
      <c r="R5671" s="39" t="str">
        <f>VLOOKUP(D5671,GL_Master!$A$1:$D$80,3,FALSE)</f>
        <v>COGS</v>
      </c>
      <c r="S5671" s="39" t="str">
        <f>VLOOKUP(D5671,GL_Master!$A$1:$D$80,4,FALSE)</f>
        <v>Purchase of other traded goods</v>
      </c>
    </row>
    <row r="5672" spans="1:19" x14ac:dyDescent="0.25">
      <c r="A5672" s="39" t="s">
        <v>262</v>
      </c>
      <c r="B5672" s="39" t="s">
        <v>236</v>
      </c>
      <c r="C5672" s="7">
        <v>44256</v>
      </c>
      <c r="D5672" s="39" t="s">
        <v>102</v>
      </c>
      <c r="E5672" s="39">
        <v>29</v>
      </c>
      <c r="F5672" s="82">
        <f t="shared" si="264"/>
        <v>2.9000000000000001E-2</v>
      </c>
      <c r="G5672" s="39">
        <f>VLOOKUP(N5672,Currecny_M!$A$1:$P$10,2,FALSE)</f>
        <v>53</v>
      </c>
      <c r="H5672" s="39">
        <f>MATCH(C5672,Currecny_M!$A$1:$P$1,0)</f>
        <v>13</v>
      </c>
      <c r="I5672" s="39">
        <f>VLOOKUP(N5672,Currecny_M!$A$1:$P$10,MATCH(Database!C5672,Currecny_M!$A$1:$P$1,0),FALSE)</f>
        <v>59.14</v>
      </c>
      <c r="J5672" s="82">
        <f t="shared" si="265"/>
        <v>1.71506</v>
      </c>
      <c r="K5672" s="39">
        <f>VLOOKUP('Cover page'!$B$6,Currecny_M!$A$1:$P$10,MATCH(Database!C5672,Currecny_M!$A$1:$P$1,0),FALSE)</f>
        <v>1</v>
      </c>
      <c r="L5672" s="82">
        <f t="shared" si="266"/>
        <v>1.71506</v>
      </c>
      <c r="M5672" s="82">
        <f>((E5672/$F$1)*VLOOKUP(N5672,Currecny_M!$A$1:$P$10,MATCH(Database!C5672,Currecny_M!$A$1:$P$1,0),FALSE))/VLOOKUP('Cover page'!$B$6,Currecny_M!$A$1:$P$10,MATCH(Database!C5672,Currecny_M!$A$1:$P$1,0),FALSE)</f>
        <v>1.71506</v>
      </c>
      <c r="N5672" s="6" t="str">
        <f>VLOOKUP(B5672,Master!$A$2:$C$11,3,FALSE)</f>
        <v>SGD</v>
      </c>
      <c r="O5672" s="6" t="str">
        <f>VLOOKUP(B5672,Master!$A$2:$C$11,2,FALSE)</f>
        <v>Asia</v>
      </c>
      <c r="Q5672" s="39" t="str">
        <f>VLOOKUP(D5672,GL_Master!$A$1:$D$80,2,FALSE)</f>
        <v>PL</v>
      </c>
      <c r="R5672" s="39" t="str">
        <f>VLOOKUP(D5672,GL_Master!$A$1:$D$80,3,FALSE)</f>
        <v>Staff welfare expenses</v>
      </c>
      <c r="S5672" s="39" t="str">
        <f>VLOOKUP(D5672,GL_Master!$A$1:$D$80,4,FALSE)</f>
        <v>Diwali Expense</v>
      </c>
    </row>
    <row r="5673" spans="1:19" x14ac:dyDescent="0.25">
      <c r="A5673" s="39" t="s">
        <v>262</v>
      </c>
      <c r="B5673" s="39" t="s">
        <v>236</v>
      </c>
      <c r="C5673" s="7">
        <v>44256</v>
      </c>
      <c r="D5673" s="39" t="s">
        <v>20</v>
      </c>
      <c r="E5673" s="39">
        <v>53</v>
      </c>
      <c r="F5673" s="82">
        <f t="shared" si="264"/>
        <v>5.2999999999999999E-2</v>
      </c>
      <c r="G5673" s="39">
        <f>VLOOKUP(N5673,Currecny_M!$A$1:$P$10,2,FALSE)</f>
        <v>53</v>
      </c>
      <c r="H5673" s="39">
        <f>MATCH(C5673,Currecny_M!$A$1:$P$1,0)</f>
        <v>13</v>
      </c>
      <c r="I5673" s="39">
        <f>VLOOKUP(N5673,Currecny_M!$A$1:$P$10,MATCH(Database!C5673,Currecny_M!$A$1:$P$1,0),FALSE)</f>
        <v>59.14</v>
      </c>
      <c r="J5673" s="82">
        <f t="shared" si="265"/>
        <v>3.13442</v>
      </c>
      <c r="K5673" s="39">
        <f>VLOOKUP('Cover page'!$B$6,Currecny_M!$A$1:$P$10,MATCH(Database!C5673,Currecny_M!$A$1:$P$1,0),FALSE)</f>
        <v>1</v>
      </c>
      <c r="L5673" s="82">
        <f t="shared" si="266"/>
        <v>3.13442</v>
      </c>
      <c r="M5673" s="82">
        <f>((E5673/$F$1)*VLOOKUP(N5673,Currecny_M!$A$1:$P$10,MATCH(Database!C5673,Currecny_M!$A$1:$P$1,0),FALSE))/VLOOKUP('Cover page'!$B$6,Currecny_M!$A$1:$P$10,MATCH(Database!C5673,Currecny_M!$A$1:$P$1,0),FALSE)</f>
        <v>3.13442</v>
      </c>
      <c r="N5673" s="6" t="str">
        <f>VLOOKUP(B5673,Master!$A$2:$C$11,3,FALSE)</f>
        <v>SGD</v>
      </c>
      <c r="O5673" s="6" t="str">
        <f>VLOOKUP(B5673,Master!$A$2:$C$11,2,FALSE)</f>
        <v>Asia</v>
      </c>
      <c r="Q5673" s="39" t="str">
        <f>VLOOKUP(D5673,GL_Master!$A$1:$D$80,2,FALSE)</f>
        <v>PL</v>
      </c>
      <c r="R5673" s="39" t="str">
        <f>VLOOKUP(D5673,GL_Master!$A$1:$D$80,3,FALSE)</f>
        <v>Selling and Marketing expenses</v>
      </c>
      <c r="S5673" s="39" t="str">
        <f>VLOOKUP(D5673,GL_Master!$A$1:$D$80,4,FALSE)</f>
        <v>Business promotion</v>
      </c>
    </row>
    <row r="5674" spans="1:19" x14ac:dyDescent="0.25">
      <c r="A5674" s="39" t="s">
        <v>262</v>
      </c>
      <c r="B5674" s="39" t="s">
        <v>236</v>
      </c>
      <c r="C5674" s="7">
        <v>44256</v>
      </c>
      <c r="D5674" s="39" t="s">
        <v>29</v>
      </c>
      <c r="E5674" s="39">
        <v>55</v>
      </c>
      <c r="F5674" s="82">
        <f t="shared" si="264"/>
        <v>5.5E-2</v>
      </c>
      <c r="G5674" s="39">
        <f>VLOOKUP(N5674,Currecny_M!$A$1:$P$10,2,FALSE)</f>
        <v>53</v>
      </c>
      <c r="H5674" s="39">
        <f>MATCH(C5674,Currecny_M!$A$1:$P$1,0)</f>
        <v>13</v>
      </c>
      <c r="I5674" s="39">
        <f>VLOOKUP(N5674,Currecny_M!$A$1:$P$10,MATCH(Database!C5674,Currecny_M!$A$1:$P$1,0),FALSE)</f>
        <v>59.14</v>
      </c>
      <c r="J5674" s="82">
        <f t="shared" si="265"/>
        <v>3.2526999999999999</v>
      </c>
      <c r="K5674" s="39">
        <f>VLOOKUP('Cover page'!$B$6,Currecny_M!$A$1:$P$10,MATCH(Database!C5674,Currecny_M!$A$1:$P$1,0),FALSE)</f>
        <v>1</v>
      </c>
      <c r="L5674" s="82">
        <f t="shared" si="266"/>
        <v>3.2526999999999999</v>
      </c>
      <c r="M5674" s="82">
        <f>((E5674/$F$1)*VLOOKUP(N5674,Currecny_M!$A$1:$P$10,MATCH(Database!C5674,Currecny_M!$A$1:$P$1,0),FALSE))/VLOOKUP('Cover page'!$B$6,Currecny_M!$A$1:$P$10,MATCH(Database!C5674,Currecny_M!$A$1:$P$1,0),FALSE)</f>
        <v>3.2526999999999999</v>
      </c>
      <c r="N5674" s="6" t="str">
        <f>VLOOKUP(B5674,Master!$A$2:$C$11,3,FALSE)</f>
        <v>SGD</v>
      </c>
      <c r="O5674" s="6" t="str">
        <f>VLOOKUP(B5674,Master!$A$2:$C$11,2,FALSE)</f>
        <v>Asia</v>
      </c>
      <c r="Q5674" s="39" t="str">
        <f>VLOOKUP(D5674,GL_Master!$A$1:$D$80,2,FALSE)</f>
        <v>PL</v>
      </c>
      <c r="R5674" s="39" t="str">
        <f>VLOOKUP(D5674,GL_Master!$A$1:$D$80,3,FALSE)</f>
        <v>Communication &amp; internet exp</v>
      </c>
      <c r="S5674" s="39" t="str">
        <f>VLOOKUP(D5674,GL_Master!$A$1:$D$80,4,FALSE)</f>
        <v>Communication cost</v>
      </c>
    </row>
    <row r="5675" spans="1:19" x14ac:dyDescent="0.25">
      <c r="A5675" s="39" t="s">
        <v>262</v>
      </c>
      <c r="B5675" s="39" t="s">
        <v>236</v>
      </c>
      <c r="C5675" s="7">
        <v>44256</v>
      </c>
      <c r="D5675" s="39" t="s">
        <v>41</v>
      </c>
      <c r="E5675" s="39">
        <v>29</v>
      </c>
      <c r="F5675" s="82">
        <f t="shared" si="264"/>
        <v>2.9000000000000001E-2</v>
      </c>
      <c r="G5675" s="39">
        <f>VLOOKUP(N5675,Currecny_M!$A$1:$P$10,2,FALSE)</f>
        <v>53</v>
      </c>
      <c r="H5675" s="39">
        <f>MATCH(C5675,Currecny_M!$A$1:$P$1,0)</f>
        <v>13</v>
      </c>
      <c r="I5675" s="39">
        <f>VLOOKUP(N5675,Currecny_M!$A$1:$P$10,MATCH(Database!C5675,Currecny_M!$A$1:$P$1,0),FALSE)</f>
        <v>59.14</v>
      </c>
      <c r="J5675" s="82">
        <f t="shared" si="265"/>
        <v>1.71506</v>
      </c>
      <c r="K5675" s="39">
        <f>VLOOKUP('Cover page'!$B$6,Currecny_M!$A$1:$P$10,MATCH(Database!C5675,Currecny_M!$A$1:$P$1,0),FALSE)</f>
        <v>1</v>
      </c>
      <c r="L5675" s="82">
        <f t="shared" si="266"/>
        <v>1.71506</v>
      </c>
      <c r="M5675" s="82">
        <f>((E5675/$F$1)*VLOOKUP(N5675,Currecny_M!$A$1:$P$10,MATCH(Database!C5675,Currecny_M!$A$1:$P$1,0),FALSE))/VLOOKUP('Cover page'!$B$6,Currecny_M!$A$1:$P$10,MATCH(Database!C5675,Currecny_M!$A$1:$P$1,0),FALSE)</f>
        <v>1.71506</v>
      </c>
      <c r="N5675" s="6" t="str">
        <f>VLOOKUP(B5675,Master!$A$2:$C$11,3,FALSE)</f>
        <v>SGD</v>
      </c>
      <c r="O5675" s="6" t="str">
        <f>VLOOKUP(B5675,Master!$A$2:$C$11,2,FALSE)</f>
        <v>Asia</v>
      </c>
      <c r="Q5675" s="39" t="str">
        <f>VLOOKUP(D5675,GL_Master!$A$1:$D$80,2,FALSE)</f>
        <v>PL</v>
      </c>
      <c r="R5675" s="39" t="str">
        <f>VLOOKUP(D5675,GL_Master!$A$1:$D$80,3,FALSE)</f>
        <v>Communication &amp; internet exp</v>
      </c>
      <c r="S5675" s="39" t="str">
        <f>VLOOKUP(D5675,GL_Master!$A$1:$D$80,4,FALSE)</f>
        <v>Communication cost</v>
      </c>
    </row>
    <row r="5676" spans="1:19" x14ac:dyDescent="0.25">
      <c r="A5676" s="39" t="s">
        <v>262</v>
      </c>
      <c r="B5676" s="39" t="s">
        <v>236</v>
      </c>
      <c r="C5676" s="7">
        <v>44256</v>
      </c>
      <c r="D5676" s="39" t="s">
        <v>103</v>
      </c>
      <c r="E5676" s="39">
        <v>55</v>
      </c>
      <c r="F5676" s="82">
        <f t="shared" si="264"/>
        <v>5.5E-2</v>
      </c>
      <c r="G5676" s="39">
        <f>VLOOKUP(N5676,Currecny_M!$A$1:$P$10,2,FALSE)</f>
        <v>53</v>
      </c>
      <c r="H5676" s="39">
        <f>MATCH(C5676,Currecny_M!$A$1:$P$1,0)</f>
        <v>13</v>
      </c>
      <c r="I5676" s="39">
        <f>VLOOKUP(N5676,Currecny_M!$A$1:$P$10,MATCH(Database!C5676,Currecny_M!$A$1:$P$1,0),FALSE)</f>
        <v>59.14</v>
      </c>
      <c r="J5676" s="82">
        <f t="shared" si="265"/>
        <v>3.2526999999999999</v>
      </c>
      <c r="K5676" s="39">
        <f>VLOOKUP('Cover page'!$B$6,Currecny_M!$A$1:$P$10,MATCH(Database!C5676,Currecny_M!$A$1:$P$1,0),FALSE)</f>
        <v>1</v>
      </c>
      <c r="L5676" s="82">
        <f t="shared" si="266"/>
        <v>3.2526999999999999</v>
      </c>
      <c r="M5676" s="82">
        <f>((E5676/$F$1)*VLOOKUP(N5676,Currecny_M!$A$1:$P$10,MATCH(Database!C5676,Currecny_M!$A$1:$P$1,0),FALSE))/VLOOKUP('Cover page'!$B$6,Currecny_M!$A$1:$P$10,MATCH(Database!C5676,Currecny_M!$A$1:$P$1,0),FALSE)</f>
        <v>3.2526999999999999</v>
      </c>
      <c r="N5676" s="6" t="str">
        <f>VLOOKUP(B5676,Master!$A$2:$C$11,3,FALSE)</f>
        <v>SGD</v>
      </c>
      <c r="O5676" s="6" t="str">
        <f>VLOOKUP(B5676,Master!$A$2:$C$11,2,FALSE)</f>
        <v>Asia</v>
      </c>
      <c r="Q5676" s="39" t="str">
        <f>VLOOKUP(D5676,GL_Master!$A$1:$D$80,2,FALSE)</f>
        <v>PL</v>
      </c>
      <c r="R5676" s="39" t="str">
        <f>VLOOKUP(D5676,GL_Master!$A$1:$D$80,3,FALSE)</f>
        <v>Communication &amp; internet exp</v>
      </c>
      <c r="S5676" s="39" t="str">
        <f>VLOOKUP(D5676,GL_Master!$A$1:$D$80,4,FALSE)</f>
        <v>Communication cost</v>
      </c>
    </row>
    <row r="5677" spans="1:19" x14ac:dyDescent="0.25">
      <c r="A5677" s="39" t="s">
        <v>262</v>
      </c>
      <c r="B5677" s="39" t="s">
        <v>236</v>
      </c>
      <c r="C5677" s="7">
        <v>44256</v>
      </c>
      <c r="D5677" s="39" t="s">
        <v>104</v>
      </c>
      <c r="E5677" s="39">
        <v>83</v>
      </c>
      <c r="F5677" s="82">
        <f t="shared" si="264"/>
        <v>8.3000000000000004E-2</v>
      </c>
      <c r="G5677" s="39">
        <f>VLOOKUP(N5677,Currecny_M!$A$1:$P$10,2,FALSE)</f>
        <v>53</v>
      </c>
      <c r="H5677" s="39">
        <f>MATCH(C5677,Currecny_M!$A$1:$P$1,0)</f>
        <v>13</v>
      </c>
      <c r="I5677" s="39">
        <f>VLOOKUP(N5677,Currecny_M!$A$1:$P$10,MATCH(Database!C5677,Currecny_M!$A$1:$P$1,0),FALSE)</f>
        <v>59.14</v>
      </c>
      <c r="J5677" s="82">
        <f t="shared" si="265"/>
        <v>4.90862</v>
      </c>
      <c r="K5677" s="39">
        <f>VLOOKUP('Cover page'!$B$6,Currecny_M!$A$1:$P$10,MATCH(Database!C5677,Currecny_M!$A$1:$P$1,0),FALSE)</f>
        <v>1</v>
      </c>
      <c r="L5677" s="82">
        <f t="shared" si="266"/>
        <v>4.90862</v>
      </c>
      <c r="M5677" s="82">
        <f>((E5677/$F$1)*VLOOKUP(N5677,Currecny_M!$A$1:$P$10,MATCH(Database!C5677,Currecny_M!$A$1:$P$1,0),FALSE))/VLOOKUP('Cover page'!$B$6,Currecny_M!$A$1:$P$10,MATCH(Database!C5677,Currecny_M!$A$1:$P$1,0),FALSE)</f>
        <v>4.90862</v>
      </c>
      <c r="N5677" s="6" t="str">
        <f>VLOOKUP(B5677,Master!$A$2:$C$11,3,FALSE)</f>
        <v>SGD</v>
      </c>
      <c r="O5677" s="6" t="str">
        <f>VLOOKUP(B5677,Master!$A$2:$C$11,2,FALSE)</f>
        <v>Asia</v>
      </c>
      <c r="Q5677" s="39" t="str">
        <f>VLOOKUP(D5677,GL_Master!$A$1:$D$80,2,FALSE)</f>
        <v>PL</v>
      </c>
      <c r="R5677" s="39" t="str">
        <f>VLOOKUP(D5677,GL_Master!$A$1:$D$80,3,FALSE)</f>
        <v>Legal &amp; Professional expenses</v>
      </c>
      <c r="S5677" s="39" t="str">
        <f>VLOOKUP(D5677,GL_Master!$A$1:$D$80,4,FALSE)</f>
        <v>Professional Fees - Others</v>
      </c>
    </row>
    <row r="5678" spans="1:19" x14ac:dyDescent="0.25">
      <c r="A5678" s="39" t="s">
        <v>262</v>
      </c>
      <c r="B5678" s="39" t="s">
        <v>236</v>
      </c>
      <c r="C5678" s="7">
        <v>44256</v>
      </c>
      <c r="D5678" s="39" t="s">
        <v>105</v>
      </c>
      <c r="E5678" s="39">
        <v>57</v>
      </c>
      <c r="F5678" s="82">
        <f t="shared" si="264"/>
        <v>5.7000000000000002E-2</v>
      </c>
      <c r="G5678" s="39">
        <f>VLOOKUP(N5678,Currecny_M!$A$1:$P$10,2,FALSE)</f>
        <v>53</v>
      </c>
      <c r="H5678" s="39">
        <f>MATCH(C5678,Currecny_M!$A$1:$P$1,0)</f>
        <v>13</v>
      </c>
      <c r="I5678" s="39">
        <f>VLOOKUP(N5678,Currecny_M!$A$1:$P$10,MATCH(Database!C5678,Currecny_M!$A$1:$P$1,0),FALSE)</f>
        <v>59.14</v>
      </c>
      <c r="J5678" s="82">
        <f t="shared" si="265"/>
        <v>3.3709800000000003</v>
      </c>
      <c r="K5678" s="39">
        <f>VLOOKUP('Cover page'!$B$6,Currecny_M!$A$1:$P$10,MATCH(Database!C5678,Currecny_M!$A$1:$P$1,0),FALSE)</f>
        <v>1</v>
      </c>
      <c r="L5678" s="82">
        <f t="shared" si="266"/>
        <v>3.3709800000000003</v>
      </c>
      <c r="M5678" s="82">
        <f>((E5678/$F$1)*VLOOKUP(N5678,Currecny_M!$A$1:$P$10,MATCH(Database!C5678,Currecny_M!$A$1:$P$1,0),FALSE))/VLOOKUP('Cover page'!$B$6,Currecny_M!$A$1:$P$10,MATCH(Database!C5678,Currecny_M!$A$1:$P$1,0),FALSE)</f>
        <v>3.3709800000000003</v>
      </c>
      <c r="N5678" s="6" t="str">
        <f>VLOOKUP(B5678,Master!$A$2:$C$11,3,FALSE)</f>
        <v>SGD</v>
      </c>
      <c r="O5678" s="6" t="str">
        <f>VLOOKUP(B5678,Master!$A$2:$C$11,2,FALSE)</f>
        <v>Asia</v>
      </c>
      <c r="Q5678" s="39" t="str">
        <f>VLOOKUP(D5678,GL_Master!$A$1:$D$80,2,FALSE)</f>
        <v>PL</v>
      </c>
      <c r="R5678" s="39" t="str">
        <f>VLOOKUP(D5678,GL_Master!$A$1:$D$80,3,FALSE)</f>
        <v>Travelling and conveyance</v>
      </c>
      <c r="S5678" s="39" t="str">
        <f>VLOOKUP(D5678,GL_Master!$A$1:$D$80,4,FALSE)</f>
        <v>Car hiring and rental services</v>
      </c>
    </row>
    <row r="5679" spans="1:19" x14ac:dyDescent="0.25">
      <c r="A5679" s="39" t="s">
        <v>262</v>
      </c>
      <c r="B5679" s="39" t="s">
        <v>236</v>
      </c>
      <c r="C5679" s="7">
        <v>44256</v>
      </c>
      <c r="D5679" s="39" t="s">
        <v>106</v>
      </c>
      <c r="E5679" s="39">
        <v>29</v>
      </c>
      <c r="F5679" s="82">
        <f t="shared" si="264"/>
        <v>2.9000000000000001E-2</v>
      </c>
      <c r="G5679" s="39">
        <f>VLOOKUP(N5679,Currecny_M!$A$1:$P$10,2,FALSE)</f>
        <v>53</v>
      </c>
      <c r="H5679" s="39">
        <f>MATCH(C5679,Currecny_M!$A$1:$P$1,0)</f>
        <v>13</v>
      </c>
      <c r="I5679" s="39">
        <f>VLOOKUP(N5679,Currecny_M!$A$1:$P$10,MATCH(Database!C5679,Currecny_M!$A$1:$P$1,0),FALSE)</f>
        <v>59.14</v>
      </c>
      <c r="J5679" s="82">
        <f t="shared" si="265"/>
        <v>1.71506</v>
      </c>
      <c r="K5679" s="39">
        <f>VLOOKUP('Cover page'!$B$6,Currecny_M!$A$1:$P$10,MATCH(Database!C5679,Currecny_M!$A$1:$P$1,0),FALSE)</f>
        <v>1</v>
      </c>
      <c r="L5679" s="82">
        <f t="shared" si="266"/>
        <v>1.71506</v>
      </c>
      <c r="M5679" s="82">
        <f>((E5679/$F$1)*VLOOKUP(N5679,Currecny_M!$A$1:$P$10,MATCH(Database!C5679,Currecny_M!$A$1:$P$1,0),FALSE))/VLOOKUP('Cover page'!$B$6,Currecny_M!$A$1:$P$10,MATCH(Database!C5679,Currecny_M!$A$1:$P$1,0),FALSE)</f>
        <v>1.71506</v>
      </c>
      <c r="N5679" s="6" t="str">
        <f>VLOOKUP(B5679,Master!$A$2:$C$11,3,FALSE)</f>
        <v>SGD</v>
      </c>
      <c r="O5679" s="6" t="str">
        <f>VLOOKUP(B5679,Master!$A$2:$C$11,2,FALSE)</f>
        <v>Asia</v>
      </c>
      <c r="Q5679" s="39" t="str">
        <f>VLOOKUP(D5679,GL_Master!$A$1:$D$80,2,FALSE)</f>
        <v>PL</v>
      </c>
      <c r="R5679" s="39" t="str">
        <f>VLOOKUP(D5679,GL_Master!$A$1:$D$80,3,FALSE)</f>
        <v>Communication &amp; internet exp</v>
      </c>
      <c r="S5679" s="39" t="str">
        <f>VLOOKUP(D5679,GL_Master!$A$1:$D$80,4,FALSE)</f>
        <v>Printing &amp; Stationary</v>
      </c>
    </row>
    <row r="5680" spans="1:19" x14ac:dyDescent="0.25">
      <c r="A5680" s="39" t="s">
        <v>262</v>
      </c>
      <c r="B5680" s="39" t="s">
        <v>236</v>
      </c>
      <c r="C5680" s="7">
        <v>44256</v>
      </c>
      <c r="D5680" s="39" t="s">
        <v>32</v>
      </c>
      <c r="E5680" s="39">
        <v>27</v>
      </c>
      <c r="F5680" s="82">
        <f t="shared" si="264"/>
        <v>2.7E-2</v>
      </c>
      <c r="G5680" s="39">
        <f>VLOOKUP(N5680,Currecny_M!$A$1:$P$10,2,FALSE)</f>
        <v>53</v>
      </c>
      <c r="H5680" s="39">
        <f>MATCH(C5680,Currecny_M!$A$1:$P$1,0)</f>
        <v>13</v>
      </c>
      <c r="I5680" s="39">
        <f>VLOOKUP(N5680,Currecny_M!$A$1:$P$10,MATCH(Database!C5680,Currecny_M!$A$1:$P$1,0),FALSE)</f>
        <v>59.14</v>
      </c>
      <c r="J5680" s="82">
        <f t="shared" si="265"/>
        <v>1.5967800000000001</v>
      </c>
      <c r="K5680" s="39">
        <f>VLOOKUP('Cover page'!$B$6,Currecny_M!$A$1:$P$10,MATCH(Database!C5680,Currecny_M!$A$1:$P$1,0),FALSE)</f>
        <v>1</v>
      </c>
      <c r="L5680" s="82">
        <f t="shared" si="266"/>
        <v>1.5967800000000001</v>
      </c>
      <c r="M5680" s="82">
        <f>((E5680/$F$1)*VLOOKUP(N5680,Currecny_M!$A$1:$P$10,MATCH(Database!C5680,Currecny_M!$A$1:$P$1,0),FALSE))/VLOOKUP('Cover page'!$B$6,Currecny_M!$A$1:$P$10,MATCH(Database!C5680,Currecny_M!$A$1:$P$1,0),FALSE)</f>
        <v>1.5967800000000001</v>
      </c>
      <c r="N5680" s="6" t="str">
        <f>VLOOKUP(B5680,Master!$A$2:$C$11,3,FALSE)</f>
        <v>SGD</v>
      </c>
      <c r="O5680" s="6" t="str">
        <f>VLOOKUP(B5680,Master!$A$2:$C$11,2,FALSE)</f>
        <v>Asia</v>
      </c>
      <c r="Q5680" s="39" t="str">
        <f>VLOOKUP(D5680,GL_Master!$A$1:$D$80,2,FALSE)</f>
        <v>PL</v>
      </c>
      <c r="R5680" s="39" t="str">
        <f>VLOOKUP(D5680,GL_Master!$A$1:$D$80,3,FALSE)</f>
        <v>Communication &amp; internet exp</v>
      </c>
      <c r="S5680" s="39" t="str">
        <f>VLOOKUP(D5680,GL_Master!$A$1:$D$80,4,FALSE)</f>
        <v>Printing &amp; Stationary</v>
      </c>
    </row>
    <row r="5681" spans="1:19" x14ac:dyDescent="0.25">
      <c r="A5681" s="39" t="s">
        <v>262</v>
      </c>
      <c r="B5681" s="39" t="s">
        <v>236</v>
      </c>
      <c r="C5681" s="7">
        <v>44256</v>
      </c>
      <c r="D5681" s="39" t="s">
        <v>35</v>
      </c>
      <c r="E5681" s="39">
        <v>82</v>
      </c>
      <c r="F5681" s="82">
        <f t="shared" si="264"/>
        <v>8.2000000000000003E-2</v>
      </c>
      <c r="G5681" s="39">
        <f>VLOOKUP(N5681,Currecny_M!$A$1:$P$10,2,FALSE)</f>
        <v>53</v>
      </c>
      <c r="H5681" s="39">
        <f>MATCH(C5681,Currecny_M!$A$1:$P$1,0)</f>
        <v>13</v>
      </c>
      <c r="I5681" s="39">
        <f>VLOOKUP(N5681,Currecny_M!$A$1:$P$10,MATCH(Database!C5681,Currecny_M!$A$1:$P$1,0),FALSE)</f>
        <v>59.14</v>
      </c>
      <c r="J5681" s="82">
        <f t="shared" si="265"/>
        <v>4.8494800000000007</v>
      </c>
      <c r="K5681" s="39">
        <f>VLOOKUP('Cover page'!$B$6,Currecny_M!$A$1:$P$10,MATCH(Database!C5681,Currecny_M!$A$1:$P$1,0),FALSE)</f>
        <v>1</v>
      </c>
      <c r="L5681" s="82">
        <f t="shared" si="266"/>
        <v>4.8494800000000007</v>
      </c>
      <c r="M5681" s="82">
        <f>((E5681/$F$1)*VLOOKUP(N5681,Currecny_M!$A$1:$P$10,MATCH(Database!C5681,Currecny_M!$A$1:$P$1,0),FALSE))/VLOOKUP('Cover page'!$B$6,Currecny_M!$A$1:$P$10,MATCH(Database!C5681,Currecny_M!$A$1:$P$1,0),FALSE)</f>
        <v>4.8494800000000007</v>
      </c>
      <c r="N5681" s="6" t="str">
        <f>VLOOKUP(B5681,Master!$A$2:$C$11,3,FALSE)</f>
        <v>SGD</v>
      </c>
      <c r="O5681" s="6" t="str">
        <f>VLOOKUP(B5681,Master!$A$2:$C$11,2,FALSE)</f>
        <v>Asia</v>
      </c>
      <c r="Q5681" s="39" t="str">
        <f>VLOOKUP(D5681,GL_Master!$A$1:$D$80,2,FALSE)</f>
        <v>PL</v>
      </c>
      <c r="R5681" s="39" t="str">
        <f>VLOOKUP(D5681,GL_Master!$A$1:$D$80,3,FALSE)</f>
        <v>Security Expenses</v>
      </c>
      <c r="S5681" s="39" t="str">
        <f>VLOOKUP(D5681,GL_Master!$A$1:$D$80,4,FALSE)</f>
        <v>Security Expenses others</v>
      </c>
    </row>
    <row r="5682" spans="1:19" x14ac:dyDescent="0.25">
      <c r="A5682" s="39" t="s">
        <v>262</v>
      </c>
      <c r="B5682" s="39" t="s">
        <v>236</v>
      </c>
      <c r="C5682" s="7">
        <v>44256</v>
      </c>
      <c r="D5682" s="39" t="s">
        <v>38</v>
      </c>
      <c r="E5682" s="39">
        <v>27</v>
      </c>
      <c r="F5682" s="82">
        <f t="shared" si="264"/>
        <v>2.7E-2</v>
      </c>
      <c r="G5682" s="39">
        <f>VLOOKUP(N5682,Currecny_M!$A$1:$P$10,2,FALSE)</f>
        <v>53</v>
      </c>
      <c r="H5682" s="39">
        <f>MATCH(C5682,Currecny_M!$A$1:$P$1,0)</f>
        <v>13</v>
      </c>
      <c r="I5682" s="39">
        <f>VLOOKUP(N5682,Currecny_M!$A$1:$P$10,MATCH(Database!C5682,Currecny_M!$A$1:$P$1,0),FALSE)</f>
        <v>59.14</v>
      </c>
      <c r="J5682" s="82">
        <f t="shared" si="265"/>
        <v>1.5967800000000001</v>
      </c>
      <c r="K5682" s="39">
        <f>VLOOKUP('Cover page'!$B$6,Currecny_M!$A$1:$P$10,MATCH(Database!C5682,Currecny_M!$A$1:$P$1,0),FALSE)</f>
        <v>1</v>
      </c>
      <c r="L5682" s="82">
        <f t="shared" si="266"/>
        <v>1.5967800000000001</v>
      </c>
      <c r="M5682" s="82">
        <f>((E5682/$F$1)*VLOOKUP(N5682,Currecny_M!$A$1:$P$10,MATCH(Database!C5682,Currecny_M!$A$1:$P$1,0),FALSE))/VLOOKUP('Cover page'!$B$6,Currecny_M!$A$1:$P$10,MATCH(Database!C5682,Currecny_M!$A$1:$P$1,0),FALSE)</f>
        <v>1.5967800000000001</v>
      </c>
      <c r="N5682" s="6" t="str">
        <f>VLOOKUP(B5682,Master!$A$2:$C$11,3,FALSE)</f>
        <v>SGD</v>
      </c>
      <c r="O5682" s="6" t="str">
        <f>VLOOKUP(B5682,Master!$A$2:$C$11,2,FALSE)</f>
        <v>Asia</v>
      </c>
      <c r="Q5682" s="39" t="str">
        <f>VLOOKUP(D5682,GL_Master!$A$1:$D$80,2,FALSE)</f>
        <v>PL</v>
      </c>
      <c r="R5682" s="39" t="str">
        <f>VLOOKUP(D5682,GL_Master!$A$1:$D$80,3,FALSE)</f>
        <v>House Keeping Expenses</v>
      </c>
      <c r="S5682" s="39" t="str">
        <f>VLOOKUP(D5682,GL_Master!$A$1:$D$80,4,FALSE)</f>
        <v>House Keeping Expenses</v>
      </c>
    </row>
    <row r="5683" spans="1:19" x14ac:dyDescent="0.25">
      <c r="A5683" s="39" t="s">
        <v>262</v>
      </c>
      <c r="B5683" s="39" t="s">
        <v>236</v>
      </c>
      <c r="C5683" s="7">
        <v>44256</v>
      </c>
      <c r="D5683" s="39" t="s">
        <v>107</v>
      </c>
      <c r="E5683" s="39">
        <v>27</v>
      </c>
      <c r="F5683" s="82">
        <f t="shared" si="264"/>
        <v>2.7E-2</v>
      </c>
      <c r="G5683" s="39">
        <f>VLOOKUP(N5683,Currecny_M!$A$1:$P$10,2,FALSE)</f>
        <v>53</v>
      </c>
      <c r="H5683" s="39">
        <f>MATCH(C5683,Currecny_M!$A$1:$P$1,0)</f>
        <v>13</v>
      </c>
      <c r="I5683" s="39">
        <f>VLOOKUP(N5683,Currecny_M!$A$1:$P$10,MATCH(Database!C5683,Currecny_M!$A$1:$P$1,0),FALSE)</f>
        <v>59.14</v>
      </c>
      <c r="J5683" s="82">
        <f t="shared" si="265"/>
        <v>1.5967800000000001</v>
      </c>
      <c r="K5683" s="39">
        <f>VLOOKUP('Cover page'!$B$6,Currecny_M!$A$1:$P$10,MATCH(Database!C5683,Currecny_M!$A$1:$P$1,0),FALSE)</f>
        <v>1</v>
      </c>
      <c r="L5683" s="82">
        <f t="shared" si="266"/>
        <v>1.5967800000000001</v>
      </c>
      <c r="M5683" s="82">
        <f>((E5683/$F$1)*VLOOKUP(N5683,Currecny_M!$A$1:$P$10,MATCH(Database!C5683,Currecny_M!$A$1:$P$1,0),FALSE))/VLOOKUP('Cover page'!$B$6,Currecny_M!$A$1:$P$10,MATCH(Database!C5683,Currecny_M!$A$1:$P$1,0),FALSE)</f>
        <v>1.5967800000000001</v>
      </c>
      <c r="N5683" s="6" t="str">
        <f>VLOOKUP(B5683,Master!$A$2:$C$11,3,FALSE)</f>
        <v>SGD</v>
      </c>
      <c r="O5683" s="6" t="str">
        <f>VLOOKUP(B5683,Master!$A$2:$C$11,2,FALSE)</f>
        <v>Asia</v>
      </c>
      <c r="Q5683" s="39" t="str">
        <f>VLOOKUP(D5683,GL_Master!$A$1:$D$80,2,FALSE)</f>
        <v>PL</v>
      </c>
      <c r="R5683" s="39" t="str">
        <f>VLOOKUP(D5683,GL_Master!$A$1:$D$80,3,FALSE)</f>
        <v>Misc. expenses</v>
      </c>
      <c r="S5683" s="39" t="str">
        <f>VLOOKUP(D5683,GL_Master!$A$1:$D$80,4,FALSE)</f>
        <v>Repair &amp; Maintenance</v>
      </c>
    </row>
    <row r="5684" spans="1:19" x14ac:dyDescent="0.25">
      <c r="A5684" s="39" t="s">
        <v>262</v>
      </c>
      <c r="B5684" s="39" t="s">
        <v>236</v>
      </c>
      <c r="C5684" s="7">
        <v>44256</v>
      </c>
      <c r="D5684" s="39" t="s">
        <v>108</v>
      </c>
      <c r="E5684" s="39">
        <v>28</v>
      </c>
      <c r="F5684" s="82">
        <f t="shared" si="264"/>
        <v>2.8000000000000001E-2</v>
      </c>
      <c r="G5684" s="39">
        <f>VLOOKUP(N5684,Currecny_M!$A$1:$P$10,2,FALSE)</f>
        <v>53</v>
      </c>
      <c r="H5684" s="39">
        <f>MATCH(C5684,Currecny_M!$A$1:$P$1,0)</f>
        <v>13</v>
      </c>
      <c r="I5684" s="39">
        <f>VLOOKUP(N5684,Currecny_M!$A$1:$P$10,MATCH(Database!C5684,Currecny_M!$A$1:$P$1,0),FALSE)</f>
        <v>59.14</v>
      </c>
      <c r="J5684" s="82">
        <f t="shared" si="265"/>
        <v>1.6559200000000001</v>
      </c>
      <c r="K5684" s="39">
        <f>VLOOKUP('Cover page'!$B$6,Currecny_M!$A$1:$P$10,MATCH(Database!C5684,Currecny_M!$A$1:$P$1,0),FALSE)</f>
        <v>1</v>
      </c>
      <c r="L5684" s="82">
        <f t="shared" si="266"/>
        <v>1.6559200000000001</v>
      </c>
      <c r="M5684" s="82">
        <f>((E5684/$F$1)*VLOOKUP(N5684,Currecny_M!$A$1:$P$10,MATCH(Database!C5684,Currecny_M!$A$1:$P$1,0),FALSE))/VLOOKUP('Cover page'!$B$6,Currecny_M!$A$1:$P$10,MATCH(Database!C5684,Currecny_M!$A$1:$P$1,0),FALSE)</f>
        <v>1.6559200000000001</v>
      </c>
      <c r="N5684" s="6" t="str">
        <f>VLOOKUP(B5684,Master!$A$2:$C$11,3,FALSE)</f>
        <v>SGD</v>
      </c>
      <c r="O5684" s="6" t="str">
        <f>VLOOKUP(B5684,Master!$A$2:$C$11,2,FALSE)</f>
        <v>Asia</v>
      </c>
      <c r="Q5684" s="39" t="str">
        <f>VLOOKUP(D5684,GL_Master!$A$1:$D$80,2,FALSE)</f>
        <v>PL</v>
      </c>
      <c r="R5684" s="39" t="str">
        <f>VLOOKUP(D5684,GL_Master!$A$1:$D$80,3,FALSE)</f>
        <v>Misc. expenses</v>
      </c>
      <c r="S5684" s="39" t="str">
        <f>VLOOKUP(D5684,GL_Master!$A$1:$D$80,4,FALSE)</f>
        <v>Repair &amp; Maintenance</v>
      </c>
    </row>
    <row r="5685" spans="1:19" x14ac:dyDescent="0.25">
      <c r="A5685" s="39" t="s">
        <v>262</v>
      </c>
      <c r="B5685" s="39" t="s">
        <v>236</v>
      </c>
      <c r="C5685" s="7">
        <v>44256</v>
      </c>
      <c r="D5685" s="39" t="s">
        <v>9</v>
      </c>
      <c r="E5685" s="39">
        <v>250</v>
      </c>
      <c r="F5685" s="82">
        <f t="shared" si="264"/>
        <v>0.25</v>
      </c>
      <c r="G5685" s="39">
        <f>VLOOKUP(N5685,Currecny_M!$A$1:$P$10,2,FALSE)</f>
        <v>53</v>
      </c>
      <c r="H5685" s="39">
        <f>MATCH(C5685,Currecny_M!$A$1:$P$1,0)</f>
        <v>13</v>
      </c>
      <c r="I5685" s="39">
        <f>VLOOKUP(N5685,Currecny_M!$A$1:$P$10,MATCH(Database!C5685,Currecny_M!$A$1:$P$1,0),FALSE)</f>
        <v>59.14</v>
      </c>
      <c r="J5685" s="82">
        <f t="shared" si="265"/>
        <v>14.785</v>
      </c>
      <c r="K5685" s="39">
        <f>VLOOKUP('Cover page'!$B$6,Currecny_M!$A$1:$P$10,MATCH(Database!C5685,Currecny_M!$A$1:$P$1,0),FALSE)</f>
        <v>1</v>
      </c>
      <c r="L5685" s="82">
        <f t="shared" si="266"/>
        <v>14.785</v>
      </c>
      <c r="M5685" s="82">
        <f>((E5685/$F$1)*VLOOKUP(N5685,Currecny_M!$A$1:$P$10,MATCH(Database!C5685,Currecny_M!$A$1:$P$1,0),FALSE))/VLOOKUP('Cover page'!$B$6,Currecny_M!$A$1:$P$10,MATCH(Database!C5685,Currecny_M!$A$1:$P$1,0),FALSE)</f>
        <v>14.785</v>
      </c>
      <c r="N5685" s="6" t="str">
        <f>VLOOKUP(B5685,Master!$A$2:$C$11,3,FALSE)</f>
        <v>SGD</v>
      </c>
      <c r="O5685" s="6" t="str">
        <f>VLOOKUP(B5685,Master!$A$2:$C$11,2,FALSE)</f>
        <v>Asia</v>
      </c>
      <c r="Q5685" s="39" t="str">
        <f>VLOOKUP(D5685,GL_Master!$A$1:$D$80,2,FALSE)</f>
        <v>PL</v>
      </c>
      <c r="R5685" s="39" t="str">
        <f>VLOOKUP(D5685,GL_Master!$A$1:$D$80,3,FALSE)</f>
        <v>Rent</v>
      </c>
      <c r="S5685" s="39" t="str">
        <f>VLOOKUP(D5685,GL_Master!$A$1:$D$80,4,FALSE)</f>
        <v>Office Rent</v>
      </c>
    </row>
    <row r="5686" spans="1:19" x14ac:dyDescent="0.25">
      <c r="A5686" s="39" t="s">
        <v>262</v>
      </c>
      <c r="B5686" s="39" t="s">
        <v>236</v>
      </c>
      <c r="C5686" s="7">
        <v>44256</v>
      </c>
      <c r="D5686" s="39" t="s">
        <v>109</v>
      </c>
      <c r="E5686" s="39">
        <v>-136</v>
      </c>
      <c r="F5686" s="82">
        <f t="shared" si="264"/>
        <v>-0.13600000000000001</v>
      </c>
      <c r="G5686" s="39">
        <f>VLOOKUP(N5686,Currecny_M!$A$1:$P$10,2,FALSE)</f>
        <v>53</v>
      </c>
      <c r="H5686" s="39">
        <f>MATCH(C5686,Currecny_M!$A$1:$P$1,0)</f>
        <v>13</v>
      </c>
      <c r="I5686" s="39">
        <f>VLOOKUP(N5686,Currecny_M!$A$1:$P$10,MATCH(Database!C5686,Currecny_M!$A$1:$P$1,0),FALSE)</f>
        <v>59.14</v>
      </c>
      <c r="J5686" s="82">
        <f t="shared" si="265"/>
        <v>-8.0430400000000013</v>
      </c>
      <c r="K5686" s="39">
        <f>VLOOKUP('Cover page'!$B$6,Currecny_M!$A$1:$P$10,MATCH(Database!C5686,Currecny_M!$A$1:$P$1,0),FALSE)</f>
        <v>1</v>
      </c>
      <c r="L5686" s="82">
        <f t="shared" si="266"/>
        <v>-8.0430400000000013</v>
      </c>
      <c r="M5686" s="82">
        <f>((E5686/$F$1)*VLOOKUP(N5686,Currecny_M!$A$1:$P$10,MATCH(Database!C5686,Currecny_M!$A$1:$P$1,0),FALSE))/VLOOKUP('Cover page'!$B$6,Currecny_M!$A$1:$P$10,MATCH(Database!C5686,Currecny_M!$A$1:$P$1,0),FALSE)</f>
        <v>-8.0430400000000013</v>
      </c>
      <c r="N5686" s="6" t="str">
        <f>VLOOKUP(B5686,Master!$A$2:$C$11,3,FALSE)</f>
        <v>SGD</v>
      </c>
      <c r="O5686" s="6" t="str">
        <f>VLOOKUP(B5686,Master!$A$2:$C$11,2,FALSE)</f>
        <v>Asia</v>
      </c>
      <c r="Q5686" s="39" t="str">
        <f>VLOOKUP(D5686,GL_Master!$A$1:$D$80,2,FALSE)</f>
        <v>PL</v>
      </c>
      <c r="R5686" s="39" t="str">
        <f>VLOOKUP(D5686,GL_Master!$A$1:$D$80,3,FALSE)</f>
        <v>Travelling and conveyance</v>
      </c>
      <c r="S5686" s="39" t="str">
        <f>VLOOKUP(D5686,GL_Master!$A$1:$D$80,4,FALSE)</f>
        <v>Travelling , hotel lodging</v>
      </c>
    </row>
    <row r="5687" spans="1:19" x14ac:dyDescent="0.25">
      <c r="A5687" s="39" t="s">
        <v>262</v>
      </c>
      <c r="B5687" s="39" t="s">
        <v>236</v>
      </c>
      <c r="C5687" s="7">
        <v>44256</v>
      </c>
      <c r="D5687" s="39" t="s">
        <v>110</v>
      </c>
      <c r="E5687" s="39">
        <v>53</v>
      </c>
      <c r="F5687" s="82">
        <f t="shared" si="264"/>
        <v>5.2999999999999999E-2</v>
      </c>
      <c r="G5687" s="39">
        <f>VLOOKUP(N5687,Currecny_M!$A$1:$P$10,2,FALSE)</f>
        <v>53</v>
      </c>
      <c r="H5687" s="39">
        <f>MATCH(C5687,Currecny_M!$A$1:$P$1,0)</f>
        <v>13</v>
      </c>
      <c r="I5687" s="39">
        <f>VLOOKUP(N5687,Currecny_M!$A$1:$P$10,MATCH(Database!C5687,Currecny_M!$A$1:$P$1,0),FALSE)</f>
        <v>59.14</v>
      </c>
      <c r="J5687" s="82">
        <f t="shared" si="265"/>
        <v>3.13442</v>
      </c>
      <c r="K5687" s="39">
        <f>VLOOKUP('Cover page'!$B$6,Currecny_M!$A$1:$P$10,MATCH(Database!C5687,Currecny_M!$A$1:$P$1,0),FALSE)</f>
        <v>1</v>
      </c>
      <c r="L5687" s="82">
        <f t="shared" si="266"/>
        <v>3.13442</v>
      </c>
      <c r="M5687" s="82">
        <f>((E5687/$F$1)*VLOOKUP(N5687,Currecny_M!$A$1:$P$10,MATCH(Database!C5687,Currecny_M!$A$1:$P$1,0),FALSE))/VLOOKUP('Cover page'!$B$6,Currecny_M!$A$1:$P$10,MATCH(Database!C5687,Currecny_M!$A$1:$P$1,0),FALSE)</f>
        <v>3.13442</v>
      </c>
      <c r="N5687" s="6" t="str">
        <f>VLOOKUP(B5687,Master!$A$2:$C$11,3,FALSE)</f>
        <v>SGD</v>
      </c>
      <c r="O5687" s="6" t="str">
        <f>VLOOKUP(B5687,Master!$A$2:$C$11,2,FALSE)</f>
        <v>Asia</v>
      </c>
      <c r="Q5687" s="39" t="str">
        <f>VLOOKUP(D5687,GL_Master!$A$1:$D$80,2,FALSE)</f>
        <v>PL</v>
      </c>
      <c r="R5687" s="39" t="str">
        <f>VLOOKUP(D5687,GL_Master!$A$1:$D$80,3,FALSE)</f>
        <v>Travelling and conveyance</v>
      </c>
      <c r="S5687" s="39" t="str">
        <f>VLOOKUP(D5687,GL_Master!$A$1:$D$80,4,FALSE)</f>
        <v>Travelling , hotel lodging</v>
      </c>
    </row>
    <row r="5688" spans="1:19" x14ac:dyDescent="0.25">
      <c r="A5688" s="39" t="s">
        <v>262</v>
      </c>
      <c r="B5688" s="39" t="s">
        <v>236</v>
      </c>
      <c r="C5688" s="7">
        <v>44256</v>
      </c>
      <c r="D5688" s="39" t="s">
        <v>111</v>
      </c>
      <c r="E5688" s="39">
        <v>29</v>
      </c>
      <c r="F5688" s="82">
        <f t="shared" si="264"/>
        <v>2.9000000000000001E-2</v>
      </c>
      <c r="G5688" s="39">
        <f>VLOOKUP(N5688,Currecny_M!$A$1:$P$10,2,FALSE)</f>
        <v>53</v>
      </c>
      <c r="H5688" s="39">
        <f>MATCH(C5688,Currecny_M!$A$1:$P$1,0)</f>
        <v>13</v>
      </c>
      <c r="I5688" s="39">
        <f>VLOOKUP(N5688,Currecny_M!$A$1:$P$10,MATCH(Database!C5688,Currecny_M!$A$1:$P$1,0),FALSE)</f>
        <v>59.14</v>
      </c>
      <c r="J5688" s="82">
        <f t="shared" si="265"/>
        <v>1.71506</v>
      </c>
      <c r="K5688" s="39">
        <f>VLOOKUP('Cover page'!$B$6,Currecny_M!$A$1:$P$10,MATCH(Database!C5688,Currecny_M!$A$1:$P$1,0),FALSE)</f>
        <v>1</v>
      </c>
      <c r="L5688" s="82">
        <f t="shared" si="266"/>
        <v>1.71506</v>
      </c>
      <c r="M5688" s="82">
        <f>((E5688/$F$1)*VLOOKUP(N5688,Currecny_M!$A$1:$P$10,MATCH(Database!C5688,Currecny_M!$A$1:$P$1,0),FALSE))/VLOOKUP('Cover page'!$B$6,Currecny_M!$A$1:$P$10,MATCH(Database!C5688,Currecny_M!$A$1:$P$1,0),FALSE)</f>
        <v>1.71506</v>
      </c>
      <c r="N5688" s="6" t="str">
        <f>VLOOKUP(B5688,Master!$A$2:$C$11,3,FALSE)</f>
        <v>SGD</v>
      </c>
      <c r="O5688" s="6" t="str">
        <f>VLOOKUP(B5688,Master!$A$2:$C$11,2,FALSE)</f>
        <v>Asia</v>
      </c>
      <c r="Q5688" s="39" t="str">
        <f>VLOOKUP(D5688,GL_Master!$A$1:$D$80,2,FALSE)</f>
        <v>PL</v>
      </c>
      <c r="R5688" s="39" t="str">
        <f>VLOOKUP(D5688,GL_Master!$A$1:$D$80,3,FALSE)</f>
        <v>Legal &amp; Professional expenses</v>
      </c>
      <c r="S5688" s="39" t="str">
        <f>VLOOKUP(D5688,GL_Master!$A$1:$D$80,4,FALSE)</f>
        <v>Professional Fees - Others</v>
      </c>
    </row>
    <row r="5689" spans="1:19" x14ac:dyDescent="0.25">
      <c r="A5689" s="39" t="s">
        <v>262</v>
      </c>
      <c r="B5689" s="39" t="s">
        <v>236</v>
      </c>
      <c r="C5689" s="7">
        <v>44287</v>
      </c>
      <c r="D5689" s="39" t="s">
        <v>112</v>
      </c>
      <c r="E5689" s="39">
        <v>272</v>
      </c>
      <c r="F5689" s="82">
        <f t="shared" si="264"/>
        <v>0.27200000000000002</v>
      </c>
      <c r="G5689" s="39">
        <f>VLOOKUP(N5689,Currecny_M!$A$1:$P$10,2,FALSE)</f>
        <v>53</v>
      </c>
      <c r="H5689" s="39">
        <f>MATCH(C5689,Currecny_M!$A$1:$P$1,0)</f>
        <v>14</v>
      </c>
      <c r="I5689" s="39">
        <f>VLOOKUP(N5689,Currecny_M!$A$1:$P$10,MATCH(Database!C5689,Currecny_M!$A$1:$P$1,0),FALSE)</f>
        <v>59.73</v>
      </c>
      <c r="J5689" s="82">
        <f t="shared" si="265"/>
        <v>16.246559999999999</v>
      </c>
      <c r="K5689" s="39">
        <f>VLOOKUP('Cover page'!$B$6,Currecny_M!$A$1:$P$10,MATCH(Database!C5689,Currecny_M!$A$1:$P$1,0),FALSE)</f>
        <v>1</v>
      </c>
      <c r="L5689" s="82">
        <f t="shared" si="266"/>
        <v>16.246559999999999</v>
      </c>
      <c r="M5689" s="82">
        <f>((E5689/$F$1)*VLOOKUP(N5689,Currecny_M!$A$1:$P$10,MATCH(Database!C5689,Currecny_M!$A$1:$P$1,0),FALSE))/VLOOKUP('Cover page'!$B$6,Currecny_M!$A$1:$P$10,MATCH(Database!C5689,Currecny_M!$A$1:$P$1,0),FALSE)</f>
        <v>16.246559999999999</v>
      </c>
      <c r="N5689" s="6" t="str">
        <f>VLOOKUP(B5689,Master!$A$2:$C$11,3,FALSE)</f>
        <v>SGD</v>
      </c>
      <c r="O5689" s="6" t="str">
        <f>VLOOKUP(B5689,Master!$A$2:$C$11,2,FALSE)</f>
        <v>Asia</v>
      </c>
      <c r="Q5689" s="39" t="str">
        <f>VLOOKUP(D5689,GL_Master!$A$1:$D$80,2,FALSE)</f>
        <v>PL</v>
      </c>
      <c r="R5689" s="39" t="str">
        <f>VLOOKUP(D5689,GL_Master!$A$1:$D$80,3,FALSE)</f>
        <v>Finance Cost</v>
      </c>
      <c r="S5689" s="39" t="str">
        <f>VLOOKUP(D5689,GL_Master!$A$1:$D$80,4,FALSE)</f>
        <v>Interest expense</v>
      </c>
    </row>
    <row r="5690" spans="1:19" x14ac:dyDescent="0.25">
      <c r="A5690" s="39" t="s">
        <v>262</v>
      </c>
      <c r="B5690" s="39" t="s">
        <v>236</v>
      </c>
      <c r="C5690" s="7">
        <v>44287</v>
      </c>
      <c r="D5690" s="39" t="s">
        <v>25</v>
      </c>
      <c r="E5690" s="39">
        <v>2496</v>
      </c>
      <c r="F5690" s="82">
        <f t="shared" si="264"/>
        <v>2.496</v>
      </c>
      <c r="G5690" s="39">
        <f>VLOOKUP(N5690,Currecny_M!$A$1:$P$10,2,FALSE)</f>
        <v>53</v>
      </c>
      <c r="H5690" s="39">
        <f>MATCH(C5690,Currecny_M!$A$1:$P$1,0)</f>
        <v>14</v>
      </c>
      <c r="I5690" s="39">
        <f>VLOOKUP(N5690,Currecny_M!$A$1:$P$10,MATCH(Database!C5690,Currecny_M!$A$1:$P$1,0),FALSE)</f>
        <v>59.73</v>
      </c>
      <c r="J5690" s="82">
        <f t="shared" si="265"/>
        <v>149.08607999999998</v>
      </c>
      <c r="K5690" s="39">
        <f>VLOOKUP('Cover page'!$B$6,Currecny_M!$A$1:$P$10,MATCH(Database!C5690,Currecny_M!$A$1:$P$1,0),FALSE)</f>
        <v>1</v>
      </c>
      <c r="L5690" s="82">
        <f t="shared" si="266"/>
        <v>149.08607999999998</v>
      </c>
      <c r="M5690" s="82">
        <f>((E5690/$F$1)*VLOOKUP(N5690,Currecny_M!$A$1:$P$10,MATCH(Database!C5690,Currecny_M!$A$1:$P$1,0),FALSE))/VLOOKUP('Cover page'!$B$6,Currecny_M!$A$1:$P$10,MATCH(Database!C5690,Currecny_M!$A$1:$P$1,0),FALSE)</f>
        <v>149.08607999999998</v>
      </c>
      <c r="N5690" s="6" t="str">
        <f>VLOOKUP(B5690,Master!$A$2:$C$11,3,FALSE)</f>
        <v>SGD</v>
      </c>
      <c r="O5690" s="6" t="str">
        <f>VLOOKUP(B5690,Master!$A$2:$C$11,2,FALSE)</f>
        <v>Asia</v>
      </c>
      <c r="Q5690" s="39" t="str">
        <f>VLOOKUP(D5690,GL_Master!$A$1:$D$80,2,FALSE)</f>
        <v>PL</v>
      </c>
      <c r="R5690" s="39" t="str">
        <f>VLOOKUP(D5690,GL_Master!$A$1:$D$80,3,FALSE)</f>
        <v>Depreciation</v>
      </c>
      <c r="S5690" s="39" t="str">
        <f>VLOOKUP(D5690,GL_Master!$A$1:$D$80,4,FALSE)</f>
        <v>Depreciation</v>
      </c>
    </row>
    <row r="5691" spans="1:19" x14ac:dyDescent="0.25">
      <c r="A5691" s="39" t="s">
        <v>262</v>
      </c>
      <c r="B5691" s="39" t="s">
        <v>43</v>
      </c>
      <c r="C5691" s="7">
        <v>43922</v>
      </c>
      <c r="D5691" s="39" t="s">
        <v>51</v>
      </c>
      <c r="E5691" s="39">
        <v>-765957</v>
      </c>
      <c r="F5691" s="82">
        <f t="shared" si="264"/>
        <v>-765.95699999999999</v>
      </c>
      <c r="G5691" s="39">
        <f>VLOOKUP(N5691,Currecny_M!$A$1:$P$10,2,FALSE)</f>
        <v>2.35</v>
      </c>
      <c r="H5691" s="39">
        <f>MATCH(C5691,Currecny_M!$A$1:$P$1,0)</f>
        <v>2</v>
      </c>
      <c r="I5691" s="39">
        <f>VLOOKUP(N5691,Currecny_M!$A$1:$P$10,MATCH(Database!C5691,Currecny_M!$A$1:$P$1,0),FALSE)</f>
        <v>2.35</v>
      </c>
      <c r="J5691" s="82">
        <f t="shared" si="265"/>
        <v>-1799.9989500000001</v>
      </c>
      <c r="K5691" s="39">
        <f>VLOOKUP('Cover page'!$B$6,Currecny_M!$A$1:$P$10,MATCH(Database!C5691,Currecny_M!$A$1:$P$1,0),FALSE)</f>
        <v>1</v>
      </c>
      <c r="L5691" s="82">
        <f t="shared" si="266"/>
        <v>-1799.9989500000001</v>
      </c>
      <c r="M5691" s="82">
        <f>((E5691/$F$1)*VLOOKUP(N5691,Currecny_M!$A$1:$P$10,MATCH(Database!C5691,Currecny_M!$A$1:$P$1,0),FALSE))/VLOOKUP('Cover page'!$B$6,Currecny_M!$A$1:$P$10,MATCH(Database!C5691,Currecny_M!$A$1:$P$1,0),FALSE)</f>
        <v>-1799.9989500000001</v>
      </c>
      <c r="N5691" s="6" t="str">
        <f>VLOOKUP(B5691,Master!$A$2:$C$11,3,FALSE)</f>
        <v>Thai</v>
      </c>
      <c r="O5691" s="6" t="str">
        <f>VLOOKUP(B5691,Master!$A$2:$C$11,2,FALSE)</f>
        <v>Asia</v>
      </c>
      <c r="Q5691" s="39" t="str">
        <f>VLOOKUP(D5691,GL_Master!$A$1:$D$80,2,FALSE)</f>
        <v>BS</v>
      </c>
      <c r="R5691" s="39" t="str">
        <f>VLOOKUP(D5691,GL_Master!$A$1:$D$80,3,FALSE)</f>
        <v>Share Capital</v>
      </c>
      <c r="S5691" s="39" t="str">
        <f>VLOOKUP(D5691,GL_Master!$A$1:$D$80,4,FALSE)</f>
        <v>Equity shares</v>
      </c>
    </row>
    <row r="5692" spans="1:19" x14ac:dyDescent="0.25">
      <c r="A5692" s="39" t="s">
        <v>262</v>
      </c>
      <c r="B5692" s="39" t="s">
        <v>43</v>
      </c>
      <c r="C5692" s="7">
        <v>43922</v>
      </c>
      <c r="D5692" s="39" t="s">
        <v>52</v>
      </c>
      <c r="E5692" s="39">
        <v>-1467574</v>
      </c>
      <c r="F5692" s="82">
        <f t="shared" si="264"/>
        <v>-1467.5740000000001</v>
      </c>
      <c r="G5692" s="39">
        <f>VLOOKUP(N5692,Currecny_M!$A$1:$P$10,2,FALSE)</f>
        <v>2.35</v>
      </c>
      <c r="H5692" s="39">
        <f>MATCH(C5692,Currecny_M!$A$1:$P$1,0)</f>
        <v>2</v>
      </c>
      <c r="I5692" s="39">
        <f>VLOOKUP(N5692,Currecny_M!$A$1:$P$10,MATCH(Database!C5692,Currecny_M!$A$1:$P$1,0),FALSE)</f>
        <v>2.35</v>
      </c>
      <c r="J5692" s="82">
        <f t="shared" si="265"/>
        <v>-3448.7989000000002</v>
      </c>
      <c r="K5692" s="39">
        <f>VLOOKUP('Cover page'!$B$6,Currecny_M!$A$1:$P$10,MATCH(Database!C5692,Currecny_M!$A$1:$P$1,0),FALSE)</f>
        <v>1</v>
      </c>
      <c r="L5692" s="82">
        <f t="shared" si="266"/>
        <v>-3448.7989000000002</v>
      </c>
      <c r="M5692" s="82">
        <f>((E5692/$F$1)*VLOOKUP(N5692,Currecny_M!$A$1:$P$10,MATCH(Database!C5692,Currecny_M!$A$1:$P$1,0),FALSE))/VLOOKUP('Cover page'!$B$6,Currecny_M!$A$1:$P$10,MATCH(Database!C5692,Currecny_M!$A$1:$P$1,0),FALSE)</f>
        <v>-3448.7989000000002</v>
      </c>
      <c r="N5692" s="6" t="str">
        <f>VLOOKUP(B5692,Master!$A$2:$C$11,3,FALSE)</f>
        <v>Thai</v>
      </c>
      <c r="O5692" s="6" t="str">
        <f>VLOOKUP(B5692,Master!$A$2:$C$11,2,FALSE)</f>
        <v>Asia</v>
      </c>
      <c r="Q5692" s="39" t="str">
        <f>VLOOKUP(D5692,GL_Master!$A$1:$D$80,2,FALSE)</f>
        <v>BS</v>
      </c>
      <c r="R5692" s="39" t="str">
        <f>VLOOKUP(D5692,GL_Master!$A$1:$D$80,3,FALSE)</f>
        <v>Reserve and Surplus</v>
      </c>
      <c r="S5692" s="39" t="str">
        <f>VLOOKUP(D5692,GL_Master!$A$1:$D$80,4,FALSE)</f>
        <v>Reserves at the commencement of the year</v>
      </c>
    </row>
    <row r="5693" spans="1:19" x14ac:dyDescent="0.25">
      <c r="A5693" s="39" t="s">
        <v>262</v>
      </c>
      <c r="B5693" s="39" t="s">
        <v>43</v>
      </c>
      <c r="C5693" s="7">
        <v>43922</v>
      </c>
      <c r="D5693" s="39" t="s">
        <v>53</v>
      </c>
      <c r="E5693" s="39">
        <v>-153233</v>
      </c>
      <c r="F5693" s="82">
        <f t="shared" si="264"/>
        <v>-153.233</v>
      </c>
      <c r="G5693" s="39">
        <f>VLOOKUP(N5693,Currecny_M!$A$1:$P$10,2,FALSE)</f>
        <v>2.35</v>
      </c>
      <c r="H5693" s="39">
        <f>MATCH(C5693,Currecny_M!$A$1:$P$1,0)</f>
        <v>2</v>
      </c>
      <c r="I5693" s="39">
        <f>VLOOKUP(N5693,Currecny_M!$A$1:$P$10,MATCH(Database!C5693,Currecny_M!$A$1:$P$1,0),FALSE)</f>
        <v>2.35</v>
      </c>
      <c r="J5693" s="82">
        <f t="shared" si="265"/>
        <v>-360.09755000000001</v>
      </c>
      <c r="K5693" s="39">
        <f>VLOOKUP('Cover page'!$B$6,Currecny_M!$A$1:$P$10,MATCH(Database!C5693,Currecny_M!$A$1:$P$1,0),FALSE)</f>
        <v>1</v>
      </c>
      <c r="L5693" s="82">
        <f t="shared" si="266"/>
        <v>-360.09755000000001</v>
      </c>
      <c r="M5693" s="82">
        <f>((E5693/$F$1)*VLOOKUP(N5693,Currecny_M!$A$1:$P$10,MATCH(Database!C5693,Currecny_M!$A$1:$P$1,0),FALSE))/VLOOKUP('Cover page'!$B$6,Currecny_M!$A$1:$P$10,MATCH(Database!C5693,Currecny_M!$A$1:$P$1,0),FALSE)</f>
        <v>-360.09755000000001</v>
      </c>
      <c r="N5693" s="6" t="str">
        <f>VLOOKUP(B5693,Master!$A$2:$C$11,3,FALSE)</f>
        <v>Thai</v>
      </c>
      <c r="O5693" s="6" t="str">
        <f>VLOOKUP(B5693,Master!$A$2:$C$11,2,FALSE)</f>
        <v>Asia</v>
      </c>
      <c r="Q5693" s="39" t="str">
        <f>VLOOKUP(D5693,GL_Master!$A$1:$D$80,2,FALSE)</f>
        <v>BS</v>
      </c>
      <c r="R5693" s="39" t="str">
        <f>VLOOKUP(D5693,GL_Master!$A$1:$D$80,3,FALSE)</f>
        <v>Loan Fund</v>
      </c>
      <c r="S5693" s="39" t="str">
        <f>VLOOKUP(D5693,GL_Master!$A$1:$D$80,4,FALSE)</f>
        <v>Term Loan</v>
      </c>
    </row>
    <row r="5694" spans="1:19" x14ac:dyDescent="0.25">
      <c r="A5694" s="39" t="s">
        <v>262</v>
      </c>
      <c r="B5694" s="39" t="s">
        <v>43</v>
      </c>
      <c r="C5694" s="7">
        <v>43922</v>
      </c>
      <c r="D5694" s="39" t="s">
        <v>54</v>
      </c>
      <c r="E5694" s="39">
        <v>1532</v>
      </c>
      <c r="F5694" s="82">
        <f t="shared" si="264"/>
        <v>1.532</v>
      </c>
      <c r="G5694" s="39">
        <f>VLOOKUP(N5694,Currecny_M!$A$1:$P$10,2,FALSE)</f>
        <v>2.35</v>
      </c>
      <c r="H5694" s="39">
        <f>MATCH(C5694,Currecny_M!$A$1:$P$1,0)</f>
        <v>2</v>
      </c>
      <c r="I5694" s="39">
        <f>VLOOKUP(N5694,Currecny_M!$A$1:$P$10,MATCH(Database!C5694,Currecny_M!$A$1:$P$1,0),FALSE)</f>
        <v>2.35</v>
      </c>
      <c r="J5694" s="82">
        <f t="shared" si="265"/>
        <v>3.6002000000000001</v>
      </c>
      <c r="K5694" s="39">
        <f>VLOOKUP('Cover page'!$B$6,Currecny_M!$A$1:$P$10,MATCH(Database!C5694,Currecny_M!$A$1:$P$1,0),FALSE)</f>
        <v>1</v>
      </c>
      <c r="L5694" s="82">
        <f t="shared" si="266"/>
        <v>3.6002000000000001</v>
      </c>
      <c r="M5694" s="82">
        <f>((E5694/$F$1)*VLOOKUP(N5694,Currecny_M!$A$1:$P$10,MATCH(Database!C5694,Currecny_M!$A$1:$P$1,0),FALSE))/VLOOKUP('Cover page'!$B$6,Currecny_M!$A$1:$P$10,MATCH(Database!C5694,Currecny_M!$A$1:$P$1,0),FALSE)</f>
        <v>3.6002000000000001</v>
      </c>
      <c r="N5694" s="6" t="str">
        <f>VLOOKUP(B5694,Master!$A$2:$C$11,3,FALSE)</f>
        <v>Thai</v>
      </c>
      <c r="O5694" s="6" t="str">
        <f>VLOOKUP(B5694,Master!$A$2:$C$11,2,FALSE)</f>
        <v>Asia</v>
      </c>
      <c r="Q5694" s="39" t="str">
        <f>VLOOKUP(D5694,GL_Master!$A$1:$D$80,2,FALSE)</f>
        <v>BS</v>
      </c>
      <c r="R5694" s="39" t="str">
        <f>VLOOKUP(D5694,GL_Master!$A$1:$D$80,3,FALSE)</f>
        <v>Trade Payables</v>
      </c>
      <c r="S5694" s="39" t="str">
        <f>VLOOKUP(D5694,GL_Master!$A$1:$D$80,4,FALSE)</f>
        <v>Trade payable</v>
      </c>
    </row>
    <row r="5695" spans="1:19" x14ac:dyDescent="0.25">
      <c r="A5695" s="39" t="s">
        <v>262</v>
      </c>
      <c r="B5695" s="39" t="s">
        <v>43</v>
      </c>
      <c r="C5695" s="7">
        <v>43922</v>
      </c>
      <c r="D5695" s="39" t="s">
        <v>34</v>
      </c>
      <c r="E5695" s="39">
        <v>-39064</v>
      </c>
      <c r="F5695" s="82">
        <f t="shared" si="264"/>
        <v>-39.064</v>
      </c>
      <c r="G5695" s="39">
        <f>VLOOKUP(N5695,Currecny_M!$A$1:$P$10,2,FALSE)</f>
        <v>2.35</v>
      </c>
      <c r="H5695" s="39">
        <f>MATCH(C5695,Currecny_M!$A$1:$P$1,0)</f>
        <v>2</v>
      </c>
      <c r="I5695" s="39">
        <f>VLOOKUP(N5695,Currecny_M!$A$1:$P$10,MATCH(Database!C5695,Currecny_M!$A$1:$P$1,0),FALSE)</f>
        <v>2.35</v>
      </c>
      <c r="J5695" s="82">
        <f t="shared" si="265"/>
        <v>-91.80040000000001</v>
      </c>
      <c r="K5695" s="39">
        <f>VLOOKUP('Cover page'!$B$6,Currecny_M!$A$1:$P$10,MATCH(Database!C5695,Currecny_M!$A$1:$P$1,0),FALSE)</f>
        <v>1</v>
      </c>
      <c r="L5695" s="82">
        <f t="shared" si="266"/>
        <v>-91.80040000000001</v>
      </c>
      <c r="M5695" s="82">
        <f>((E5695/$F$1)*VLOOKUP(N5695,Currecny_M!$A$1:$P$10,MATCH(Database!C5695,Currecny_M!$A$1:$P$1,0),FALSE))/VLOOKUP('Cover page'!$B$6,Currecny_M!$A$1:$P$10,MATCH(Database!C5695,Currecny_M!$A$1:$P$1,0),FALSE)</f>
        <v>-91.80040000000001</v>
      </c>
      <c r="N5695" s="6" t="str">
        <f>VLOOKUP(B5695,Master!$A$2:$C$11,3,FALSE)</f>
        <v>Thai</v>
      </c>
      <c r="O5695" s="6" t="str">
        <f>VLOOKUP(B5695,Master!$A$2:$C$11,2,FALSE)</f>
        <v>Asia</v>
      </c>
      <c r="Q5695" s="39" t="str">
        <f>VLOOKUP(D5695,GL_Master!$A$1:$D$80,2,FALSE)</f>
        <v>BS</v>
      </c>
      <c r="R5695" s="39" t="str">
        <f>VLOOKUP(D5695,GL_Master!$A$1:$D$80,3,FALSE)</f>
        <v>Provisions</v>
      </c>
      <c r="S5695" s="39" t="str">
        <f>VLOOKUP(D5695,GL_Master!$A$1:$D$80,4,FALSE)</f>
        <v>Expenses payables</v>
      </c>
    </row>
    <row r="5696" spans="1:19" x14ac:dyDescent="0.25">
      <c r="A5696" s="39" t="s">
        <v>262</v>
      </c>
      <c r="B5696" s="39" t="s">
        <v>43</v>
      </c>
      <c r="C5696" s="7">
        <v>43922</v>
      </c>
      <c r="D5696" s="39" t="s">
        <v>18</v>
      </c>
      <c r="E5696" s="39">
        <v>-23745</v>
      </c>
      <c r="F5696" s="82">
        <f t="shared" si="264"/>
        <v>-23.745000000000001</v>
      </c>
      <c r="G5696" s="39">
        <f>VLOOKUP(N5696,Currecny_M!$A$1:$P$10,2,FALSE)</f>
        <v>2.35</v>
      </c>
      <c r="H5696" s="39">
        <f>MATCH(C5696,Currecny_M!$A$1:$P$1,0)</f>
        <v>2</v>
      </c>
      <c r="I5696" s="39">
        <f>VLOOKUP(N5696,Currecny_M!$A$1:$P$10,MATCH(Database!C5696,Currecny_M!$A$1:$P$1,0),FALSE)</f>
        <v>2.35</v>
      </c>
      <c r="J5696" s="82">
        <f t="shared" si="265"/>
        <v>-55.800750000000008</v>
      </c>
      <c r="K5696" s="39">
        <f>VLOOKUP('Cover page'!$B$6,Currecny_M!$A$1:$P$10,MATCH(Database!C5696,Currecny_M!$A$1:$P$1,0),FALSE)</f>
        <v>1</v>
      </c>
      <c r="L5696" s="82">
        <f t="shared" si="266"/>
        <v>-55.800750000000008</v>
      </c>
      <c r="M5696" s="82">
        <f>((E5696/$F$1)*VLOOKUP(N5696,Currecny_M!$A$1:$P$10,MATCH(Database!C5696,Currecny_M!$A$1:$P$1,0),FALSE))/VLOOKUP('Cover page'!$B$6,Currecny_M!$A$1:$P$10,MATCH(Database!C5696,Currecny_M!$A$1:$P$1,0),FALSE)</f>
        <v>-55.800750000000008</v>
      </c>
      <c r="N5696" s="6" t="str">
        <f>VLOOKUP(B5696,Master!$A$2:$C$11,3,FALSE)</f>
        <v>Thai</v>
      </c>
      <c r="O5696" s="6" t="str">
        <f>VLOOKUP(B5696,Master!$A$2:$C$11,2,FALSE)</f>
        <v>Asia</v>
      </c>
      <c r="Q5696" s="39" t="str">
        <f>VLOOKUP(D5696,GL_Master!$A$1:$D$80,2,FALSE)</f>
        <v>BS</v>
      </c>
      <c r="R5696" s="39" t="str">
        <f>VLOOKUP(D5696,GL_Master!$A$1:$D$80,3,FALSE)</f>
        <v>Other current liabilities</v>
      </c>
      <c r="S5696" s="39" t="str">
        <f>VLOOKUP(D5696,GL_Master!$A$1:$D$80,4,FALSE)</f>
        <v>Employee related liabilities</v>
      </c>
    </row>
    <row r="5697" spans="1:19" x14ac:dyDescent="0.25">
      <c r="A5697" s="39" t="s">
        <v>262</v>
      </c>
      <c r="B5697" s="39" t="s">
        <v>43</v>
      </c>
      <c r="C5697" s="7">
        <v>43922</v>
      </c>
      <c r="D5697" s="39" t="s">
        <v>55</v>
      </c>
      <c r="E5697" s="39">
        <v>-3064</v>
      </c>
      <c r="F5697" s="82">
        <f t="shared" si="264"/>
        <v>-3.0640000000000001</v>
      </c>
      <c r="G5697" s="39">
        <f>VLOOKUP(N5697,Currecny_M!$A$1:$P$10,2,FALSE)</f>
        <v>2.35</v>
      </c>
      <c r="H5697" s="39">
        <f>MATCH(C5697,Currecny_M!$A$1:$P$1,0)</f>
        <v>2</v>
      </c>
      <c r="I5697" s="39">
        <f>VLOOKUP(N5697,Currecny_M!$A$1:$P$10,MATCH(Database!C5697,Currecny_M!$A$1:$P$1,0),FALSE)</f>
        <v>2.35</v>
      </c>
      <c r="J5697" s="82">
        <f t="shared" si="265"/>
        <v>-7.2004000000000001</v>
      </c>
      <c r="K5697" s="39">
        <f>VLOOKUP('Cover page'!$B$6,Currecny_M!$A$1:$P$10,MATCH(Database!C5697,Currecny_M!$A$1:$P$1,0),FALSE)</f>
        <v>1</v>
      </c>
      <c r="L5697" s="82">
        <f t="shared" si="266"/>
        <v>-7.2004000000000001</v>
      </c>
      <c r="M5697" s="82">
        <f>((E5697/$F$1)*VLOOKUP(N5697,Currecny_M!$A$1:$P$10,MATCH(Database!C5697,Currecny_M!$A$1:$P$1,0),FALSE))/VLOOKUP('Cover page'!$B$6,Currecny_M!$A$1:$P$10,MATCH(Database!C5697,Currecny_M!$A$1:$P$1,0),FALSE)</f>
        <v>-7.2004000000000001</v>
      </c>
      <c r="N5697" s="6" t="str">
        <f>VLOOKUP(B5697,Master!$A$2:$C$11,3,FALSE)</f>
        <v>Thai</v>
      </c>
      <c r="O5697" s="6" t="str">
        <f>VLOOKUP(B5697,Master!$A$2:$C$11,2,FALSE)</f>
        <v>Asia</v>
      </c>
      <c r="Q5697" s="39" t="str">
        <f>VLOOKUP(D5697,GL_Master!$A$1:$D$80,2,FALSE)</f>
        <v>BS</v>
      </c>
      <c r="R5697" s="39" t="str">
        <f>VLOOKUP(D5697,GL_Master!$A$1:$D$80,3,FALSE)</f>
        <v>Other current liabilities</v>
      </c>
      <c r="S5697" s="39" t="str">
        <f>VLOOKUP(D5697,GL_Master!$A$1:$D$80,4,FALSE)</f>
        <v>Security deposit received</v>
      </c>
    </row>
    <row r="5698" spans="1:19" x14ac:dyDescent="0.25">
      <c r="A5698" s="39" t="s">
        <v>262</v>
      </c>
      <c r="B5698" s="39" t="s">
        <v>43</v>
      </c>
      <c r="C5698" s="7">
        <v>43922</v>
      </c>
      <c r="D5698" s="39" t="s">
        <v>56</v>
      </c>
      <c r="E5698" s="39">
        <v>-766</v>
      </c>
      <c r="F5698" s="82">
        <f t="shared" si="264"/>
        <v>-0.76600000000000001</v>
      </c>
      <c r="G5698" s="39">
        <f>VLOOKUP(N5698,Currecny_M!$A$1:$P$10,2,FALSE)</f>
        <v>2.35</v>
      </c>
      <c r="H5698" s="39">
        <f>MATCH(C5698,Currecny_M!$A$1:$P$1,0)</f>
        <v>2</v>
      </c>
      <c r="I5698" s="39">
        <f>VLOOKUP(N5698,Currecny_M!$A$1:$P$10,MATCH(Database!C5698,Currecny_M!$A$1:$P$1,0),FALSE)</f>
        <v>2.35</v>
      </c>
      <c r="J5698" s="82">
        <f t="shared" si="265"/>
        <v>-1.8001</v>
      </c>
      <c r="K5698" s="39">
        <f>VLOOKUP('Cover page'!$B$6,Currecny_M!$A$1:$P$10,MATCH(Database!C5698,Currecny_M!$A$1:$P$1,0),FALSE)</f>
        <v>1</v>
      </c>
      <c r="L5698" s="82">
        <f t="shared" si="266"/>
        <v>-1.8001</v>
      </c>
      <c r="M5698" s="82">
        <f>((E5698/$F$1)*VLOOKUP(N5698,Currecny_M!$A$1:$P$10,MATCH(Database!C5698,Currecny_M!$A$1:$P$1,0),FALSE))/VLOOKUP('Cover page'!$B$6,Currecny_M!$A$1:$P$10,MATCH(Database!C5698,Currecny_M!$A$1:$P$1,0),FALSE)</f>
        <v>-1.8001</v>
      </c>
      <c r="N5698" s="6" t="str">
        <f>VLOOKUP(B5698,Master!$A$2:$C$11,3,FALSE)</f>
        <v>Thai</v>
      </c>
      <c r="O5698" s="6" t="str">
        <f>VLOOKUP(B5698,Master!$A$2:$C$11,2,FALSE)</f>
        <v>Asia</v>
      </c>
      <c r="Q5698" s="39" t="str">
        <f>VLOOKUP(D5698,GL_Master!$A$1:$D$80,2,FALSE)</f>
        <v>BS</v>
      </c>
      <c r="R5698" s="39" t="str">
        <f>VLOOKUP(D5698,GL_Master!$A$1:$D$80,3,FALSE)</f>
        <v>Other Tax Payables</v>
      </c>
      <c r="S5698" s="39" t="str">
        <f>VLOOKUP(D5698,GL_Master!$A$1:$D$80,4,FALSE)</f>
        <v>Tax deducted at source payable</v>
      </c>
    </row>
    <row r="5699" spans="1:19" x14ac:dyDescent="0.25">
      <c r="A5699" s="39" t="s">
        <v>262</v>
      </c>
      <c r="B5699" s="39" t="s">
        <v>43</v>
      </c>
      <c r="C5699" s="7">
        <v>43922</v>
      </c>
      <c r="D5699" s="39" t="s">
        <v>57</v>
      </c>
      <c r="E5699" s="39">
        <v>-6894</v>
      </c>
      <c r="F5699" s="82">
        <f t="shared" si="264"/>
        <v>-6.8940000000000001</v>
      </c>
      <c r="G5699" s="39">
        <f>VLOOKUP(N5699,Currecny_M!$A$1:$P$10,2,FALSE)</f>
        <v>2.35</v>
      </c>
      <c r="H5699" s="39">
        <f>MATCH(C5699,Currecny_M!$A$1:$P$1,0)</f>
        <v>2</v>
      </c>
      <c r="I5699" s="39">
        <f>VLOOKUP(N5699,Currecny_M!$A$1:$P$10,MATCH(Database!C5699,Currecny_M!$A$1:$P$1,0),FALSE)</f>
        <v>2.35</v>
      </c>
      <c r="J5699" s="82">
        <f t="shared" si="265"/>
        <v>-16.200900000000001</v>
      </c>
      <c r="K5699" s="39">
        <f>VLOOKUP('Cover page'!$B$6,Currecny_M!$A$1:$P$10,MATCH(Database!C5699,Currecny_M!$A$1:$P$1,0),FALSE)</f>
        <v>1</v>
      </c>
      <c r="L5699" s="82">
        <f t="shared" si="266"/>
        <v>-16.200900000000001</v>
      </c>
      <c r="M5699" s="82">
        <f>((E5699/$F$1)*VLOOKUP(N5699,Currecny_M!$A$1:$P$10,MATCH(Database!C5699,Currecny_M!$A$1:$P$1,0),FALSE))/VLOOKUP('Cover page'!$B$6,Currecny_M!$A$1:$P$10,MATCH(Database!C5699,Currecny_M!$A$1:$P$1,0),FALSE)</f>
        <v>-16.200900000000001</v>
      </c>
      <c r="N5699" s="6" t="str">
        <f>VLOOKUP(B5699,Master!$A$2:$C$11,3,FALSE)</f>
        <v>Thai</v>
      </c>
      <c r="O5699" s="6" t="str">
        <f>VLOOKUP(B5699,Master!$A$2:$C$11,2,FALSE)</f>
        <v>Asia</v>
      </c>
      <c r="Q5699" s="39" t="str">
        <f>VLOOKUP(D5699,GL_Master!$A$1:$D$80,2,FALSE)</f>
        <v>BS</v>
      </c>
      <c r="R5699" s="39" t="str">
        <f>VLOOKUP(D5699,GL_Master!$A$1:$D$80,3,FALSE)</f>
        <v>Other Tax Payables</v>
      </c>
      <c r="S5699" s="39" t="str">
        <f>VLOOKUP(D5699,GL_Master!$A$1:$D$80,4,FALSE)</f>
        <v>Tax deducted at source payable</v>
      </c>
    </row>
    <row r="5700" spans="1:19" x14ac:dyDescent="0.25">
      <c r="A5700" s="39" t="s">
        <v>262</v>
      </c>
      <c r="B5700" s="39" t="s">
        <v>43</v>
      </c>
      <c r="C5700" s="7">
        <v>43922</v>
      </c>
      <c r="D5700" s="39" t="s">
        <v>58</v>
      </c>
      <c r="E5700" s="39">
        <v>-52085</v>
      </c>
      <c r="F5700" s="82">
        <f t="shared" ref="F5700:F5763" si="267">E5700/$F$1</f>
        <v>-52.085000000000001</v>
      </c>
      <c r="G5700" s="39">
        <f>VLOOKUP(N5700,Currecny_M!$A$1:$P$10,2,FALSE)</f>
        <v>2.35</v>
      </c>
      <c r="H5700" s="39">
        <f>MATCH(C5700,Currecny_M!$A$1:$P$1,0)</f>
        <v>2</v>
      </c>
      <c r="I5700" s="39">
        <f>VLOOKUP(N5700,Currecny_M!$A$1:$P$10,MATCH(Database!C5700,Currecny_M!$A$1:$P$1,0),FALSE)</f>
        <v>2.35</v>
      </c>
      <c r="J5700" s="82">
        <f t="shared" ref="J5700:J5763" si="268">F5700*I5700</f>
        <v>-122.39975000000001</v>
      </c>
      <c r="K5700" s="39">
        <f>VLOOKUP('Cover page'!$B$6,Currecny_M!$A$1:$P$10,MATCH(Database!C5700,Currecny_M!$A$1:$P$1,0),FALSE)</f>
        <v>1</v>
      </c>
      <c r="L5700" s="82">
        <f t="shared" ref="L5700:L5763" si="269">J5700/K5700</f>
        <v>-122.39975000000001</v>
      </c>
      <c r="M5700" s="82">
        <f>((E5700/$F$1)*VLOOKUP(N5700,Currecny_M!$A$1:$P$10,MATCH(Database!C5700,Currecny_M!$A$1:$P$1,0),FALSE))/VLOOKUP('Cover page'!$B$6,Currecny_M!$A$1:$P$10,MATCH(Database!C5700,Currecny_M!$A$1:$P$1,0),FALSE)</f>
        <v>-122.39975000000001</v>
      </c>
      <c r="N5700" s="6" t="str">
        <f>VLOOKUP(B5700,Master!$A$2:$C$11,3,FALSE)</f>
        <v>Thai</v>
      </c>
      <c r="O5700" s="6" t="str">
        <f>VLOOKUP(B5700,Master!$A$2:$C$11,2,FALSE)</f>
        <v>Asia</v>
      </c>
      <c r="Q5700" s="39" t="str">
        <f>VLOOKUP(D5700,GL_Master!$A$1:$D$80,2,FALSE)</f>
        <v>BS</v>
      </c>
      <c r="R5700" s="39" t="str">
        <f>VLOOKUP(D5700,GL_Master!$A$1:$D$80,3,FALSE)</f>
        <v>Long-term provisions</v>
      </c>
      <c r="S5700" s="39" t="str">
        <f>VLOOKUP(D5700,GL_Master!$A$1:$D$80,4,FALSE)</f>
        <v>Provision for gratuity</v>
      </c>
    </row>
    <row r="5701" spans="1:19" x14ac:dyDescent="0.25">
      <c r="A5701" s="39" t="s">
        <v>262</v>
      </c>
      <c r="B5701" s="39" t="s">
        <v>43</v>
      </c>
      <c r="C5701" s="7">
        <v>43922</v>
      </c>
      <c r="D5701" s="39" t="s">
        <v>59</v>
      </c>
      <c r="E5701" s="39">
        <v>-22213</v>
      </c>
      <c r="F5701" s="82">
        <f t="shared" si="267"/>
        <v>-22.213000000000001</v>
      </c>
      <c r="G5701" s="39">
        <f>VLOOKUP(N5701,Currecny_M!$A$1:$P$10,2,FALSE)</f>
        <v>2.35</v>
      </c>
      <c r="H5701" s="39">
        <f>MATCH(C5701,Currecny_M!$A$1:$P$1,0)</f>
        <v>2</v>
      </c>
      <c r="I5701" s="39">
        <f>VLOOKUP(N5701,Currecny_M!$A$1:$P$10,MATCH(Database!C5701,Currecny_M!$A$1:$P$1,0),FALSE)</f>
        <v>2.35</v>
      </c>
      <c r="J5701" s="82">
        <f t="shared" si="268"/>
        <v>-52.200550000000007</v>
      </c>
      <c r="K5701" s="39">
        <f>VLOOKUP('Cover page'!$B$6,Currecny_M!$A$1:$P$10,MATCH(Database!C5701,Currecny_M!$A$1:$P$1,0),FALSE)</f>
        <v>1</v>
      </c>
      <c r="L5701" s="82">
        <f t="shared" si="269"/>
        <v>-52.200550000000007</v>
      </c>
      <c r="M5701" s="82">
        <f>((E5701/$F$1)*VLOOKUP(N5701,Currecny_M!$A$1:$P$10,MATCH(Database!C5701,Currecny_M!$A$1:$P$1,0),FALSE))/VLOOKUP('Cover page'!$B$6,Currecny_M!$A$1:$P$10,MATCH(Database!C5701,Currecny_M!$A$1:$P$1,0),FALSE)</f>
        <v>-52.200550000000007</v>
      </c>
      <c r="N5701" s="6" t="str">
        <f>VLOOKUP(B5701,Master!$A$2:$C$11,3,FALSE)</f>
        <v>Thai</v>
      </c>
      <c r="O5701" s="6" t="str">
        <f>VLOOKUP(B5701,Master!$A$2:$C$11,2,FALSE)</f>
        <v>Asia</v>
      </c>
      <c r="Q5701" s="39" t="str">
        <f>VLOOKUP(D5701,GL_Master!$A$1:$D$80,2,FALSE)</f>
        <v>BS</v>
      </c>
      <c r="R5701" s="39" t="str">
        <f>VLOOKUP(D5701,GL_Master!$A$1:$D$80,3,FALSE)</f>
        <v>Long-term provisions</v>
      </c>
      <c r="S5701" s="39" t="str">
        <f>VLOOKUP(D5701,GL_Master!$A$1:$D$80,4,FALSE)</f>
        <v>Provision for leave encashment</v>
      </c>
    </row>
    <row r="5702" spans="1:19" x14ac:dyDescent="0.25">
      <c r="A5702" s="39" t="s">
        <v>262</v>
      </c>
      <c r="B5702" s="39" t="s">
        <v>43</v>
      </c>
      <c r="C5702" s="7">
        <v>43922</v>
      </c>
      <c r="D5702" s="39" t="s">
        <v>60</v>
      </c>
      <c r="E5702" s="39">
        <v>-6128</v>
      </c>
      <c r="F5702" s="82">
        <f t="shared" si="267"/>
        <v>-6.1280000000000001</v>
      </c>
      <c r="G5702" s="39">
        <f>VLOOKUP(N5702,Currecny_M!$A$1:$P$10,2,FALSE)</f>
        <v>2.35</v>
      </c>
      <c r="H5702" s="39">
        <f>MATCH(C5702,Currecny_M!$A$1:$P$1,0)</f>
        <v>2</v>
      </c>
      <c r="I5702" s="39">
        <f>VLOOKUP(N5702,Currecny_M!$A$1:$P$10,MATCH(Database!C5702,Currecny_M!$A$1:$P$1,0),FALSE)</f>
        <v>2.35</v>
      </c>
      <c r="J5702" s="82">
        <f t="shared" si="268"/>
        <v>-14.4008</v>
      </c>
      <c r="K5702" s="39">
        <f>VLOOKUP('Cover page'!$B$6,Currecny_M!$A$1:$P$10,MATCH(Database!C5702,Currecny_M!$A$1:$P$1,0),FALSE)</f>
        <v>1</v>
      </c>
      <c r="L5702" s="82">
        <f t="shared" si="269"/>
        <v>-14.4008</v>
      </c>
      <c r="M5702" s="82">
        <f>((E5702/$F$1)*VLOOKUP(N5702,Currecny_M!$A$1:$P$10,MATCH(Database!C5702,Currecny_M!$A$1:$P$1,0),FALSE))/VLOOKUP('Cover page'!$B$6,Currecny_M!$A$1:$P$10,MATCH(Database!C5702,Currecny_M!$A$1:$P$1,0),FALSE)</f>
        <v>-14.4008</v>
      </c>
      <c r="N5702" s="6" t="str">
        <f>VLOOKUP(B5702,Master!$A$2:$C$11,3,FALSE)</f>
        <v>Thai</v>
      </c>
      <c r="O5702" s="6" t="str">
        <f>VLOOKUP(B5702,Master!$A$2:$C$11,2,FALSE)</f>
        <v>Asia</v>
      </c>
      <c r="Q5702" s="39" t="str">
        <f>VLOOKUP(D5702,GL_Master!$A$1:$D$80,2,FALSE)</f>
        <v>BS</v>
      </c>
      <c r="R5702" s="39" t="str">
        <f>VLOOKUP(D5702,GL_Master!$A$1:$D$80,3,FALSE)</f>
        <v>Trade Payables</v>
      </c>
      <c r="S5702" s="39" t="str">
        <f>VLOOKUP(D5702,GL_Master!$A$1:$D$80,4,FALSE)</f>
        <v>Trade payable</v>
      </c>
    </row>
    <row r="5703" spans="1:19" x14ac:dyDescent="0.25">
      <c r="A5703" s="39" t="s">
        <v>262</v>
      </c>
      <c r="B5703" s="39" t="s">
        <v>43</v>
      </c>
      <c r="C5703" s="7">
        <v>43922</v>
      </c>
      <c r="D5703" s="39" t="s">
        <v>61</v>
      </c>
      <c r="E5703" s="39">
        <v>-64340</v>
      </c>
      <c r="F5703" s="82">
        <f t="shared" si="267"/>
        <v>-64.34</v>
      </c>
      <c r="G5703" s="39">
        <f>VLOOKUP(N5703,Currecny_M!$A$1:$P$10,2,FALSE)</f>
        <v>2.35</v>
      </c>
      <c r="H5703" s="39">
        <f>MATCH(C5703,Currecny_M!$A$1:$P$1,0)</f>
        <v>2</v>
      </c>
      <c r="I5703" s="39">
        <f>VLOOKUP(N5703,Currecny_M!$A$1:$P$10,MATCH(Database!C5703,Currecny_M!$A$1:$P$1,0),FALSE)</f>
        <v>2.35</v>
      </c>
      <c r="J5703" s="82">
        <f t="shared" si="268"/>
        <v>-151.19900000000001</v>
      </c>
      <c r="K5703" s="39">
        <f>VLOOKUP('Cover page'!$B$6,Currecny_M!$A$1:$P$10,MATCH(Database!C5703,Currecny_M!$A$1:$P$1,0),FALSE)</f>
        <v>1</v>
      </c>
      <c r="L5703" s="82">
        <f t="shared" si="269"/>
        <v>-151.19900000000001</v>
      </c>
      <c r="M5703" s="82">
        <f>((E5703/$F$1)*VLOOKUP(N5703,Currecny_M!$A$1:$P$10,MATCH(Database!C5703,Currecny_M!$A$1:$P$1,0),FALSE))/VLOOKUP('Cover page'!$B$6,Currecny_M!$A$1:$P$10,MATCH(Database!C5703,Currecny_M!$A$1:$P$1,0),FALSE)</f>
        <v>-151.19900000000001</v>
      </c>
      <c r="N5703" s="6" t="str">
        <f>VLOOKUP(B5703,Master!$A$2:$C$11,3,FALSE)</f>
        <v>Thai</v>
      </c>
      <c r="O5703" s="6" t="str">
        <f>VLOOKUP(B5703,Master!$A$2:$C$11,2,FALSE)</f>
        <v>Asia</v>
      </c>
      <c r="Q5703" s="39" t="str">
        <f>VLOOKUP(D5703,GL_Master!$A$1:$D$80,2,FALSE)</f>
        <v>BS</v>
      </c>
      <c r="R5703" s="39" t="str">
        <f>VLOOKUP(D5703,GL_Master!$A$1:$D$80,3,FALSE)</f>
        <v>Provisions</v>
      </c>
      <c r="S5703" s="39" t="str">
        <f>VLOOKUP(D5703,GL_Master!$A$1:$D$80,4,FALSE)</f>
        <v>Provision for doubtful assets</v>
      </c>
    </row>
    <row r="5704" spans="1:19" x14ac:dyDescent="0.25">
      <c r="A5704" s="39" t="s">
        <v>262</v>
      </c>
      <c r="B5704" s="39" t="s">
        <v>43</v>
      </c>
      <c r="C5704" s="7">
        <v>43922</v>
      </c>
      <c r="D5704" s="39" t="s">
        <v>62</v>
      </c>
      <c r="E5704" s="39">
        <v>-2298</v>
      </c>
      <c r="F5704" s="82">
        <f t="shared" si="267"/>
        <v>-2.298</v>
      </c>
      <c r="G5704" s="39">
        <f>VLOOKUP(N5704,Currecny_M!$A$1:$P$10,2,FALSE)</f>
        <v>2.35</v>
      </c>
      <c r="H5704" s="39">
        <f>MATCH(C5704,Currecny_M!$A$1:$P$1,0)</f>
        <v>2</v>
      </c>
      <c r="I5704" s="39">
        <f>VLOOKUP(N5704,Currecny_M!$A$1:$P$10,MATCH(Database!C5704,Currecny_M!$A$1:$P$1,0),FALSE)</f>
        <v>2.35</v>
      </c>
      <c r="J5704" s="82">
        <f t="shared" si="268"/>
        <v>-5.4003000000000005</v>
      </c>
      <c r="K5704" s="39">
        <f>VLOOKUP('Cover page'!$B$6,Currecny_M!$A$1:$P$10,MATCH(Database!C5704,Currecny_M!$A$1:$P$1,0),FALSE)</f>
        <v>1</v>
      </c>
      <c r="L5704" s="82">
        <f t="shared" si="269"/>
        <v>-5.4003000000000005</v>
      </c>
      <c r="M5704" s="82">
        <f>((E5704/$F$1)*VLOOKUP(N5704,Currecny_M!$A$1:$P$10,MATCH(Database!C5704,Currecny_M!$A$1:$P$1,0),FALSE))/VLOOKUP('Cover page'!$B$6,Currecny_M!$A$1:$P$10,MATCH(Database!C5704,Currecny_M!$A$1:$P$1,0),FALSE)</f>
        <v>-5.4003000000000005</v>
      </c>
      <c r="N5704" s="6" t="str">
        <f>VLOOKUP(B5704,Master!$A$2:$C$11,3,FALSE)</f>
        <v>Thai</v>
      </c>
      <c r="O5704" s="6" t="str">
        <f>VLOOKUP(B5704,Master!$A$2:$C$11,2,FALSE)</f>
        <v>Asia</v>
      </c>
      <c r="Q5704" s="39" t="str">
        <f>VLOOKUP(D5704,GL_Master!$A$1:$D$80,2,FALSE)</f>
        <v>BS</v>
      </c>
      <c r="R5704" s="39" t="str">
        <f>VLOOKUP(D5704,GL_Master!$A$1:$D$80,3,FALSE)</f>
        <v>Provisions</v>
      </c>
      <c r="S5704" s="39" t="str">
        <f>VLOOKUP(D5704,GL_Master!$A$1:$D$80,4,FALSE)</f>
        <v>Provision for Insurance</v>
      </c>
    </row>
    <row r="5705" spans="1:19" x14ac:dyDescent="0.25">
      <c r="A5705" s="39" t="s">
        <v>262</v>
      </c>
      <c r="B5705" s="39" t="s">
        <v>43</v>
      </c>
      <c r="C5705" s="7">
        <v>43922</v>
      </c>
      <c r="D5705" s="39" t="s">
        <v>63</v>
      </c>
      <c r="E5705" s="39">
        <v>5362</v>
      </c>
      <c r="F5705" s="82">
        <f t="shared" si="267"/>
        <v>5.3620000000000001</v>
      </c>
      <c r="G5705" s="39">
        <f>VLOOKUP(N5705,Currecny_M!$A$1:$P$10,2,FALSE)</f>
        <v>2.35</v>
      </c>
      <c r="H5705" s="39">
        <f>MATCH(C5705,Currecny_M!$A$1:$P$1,0)</f>
        <v>2</v>
      </c>
      <c r="I5705" s="39">
        <f>VLOOKUP(N5705,Currecny_M!$A$1:$P$10,MATCH(Database!C5705,Currecny_M!$A$1:$P$1,0),FALSE)</f>
        <v>2.35</v>
      </c>
      <c r="J5705" s="82">
        <f t="shared" si="268"/>
        <v>12.600700000000002</v>
      </c>
      <c r="K5705" s="39">
        <f>VLOOKUP('Cover page'!$B$6,Currecny_M!$A$1:$P$10,MATCH(Database!C5705,Currecny_M!$A$1:$P$1,0),FALSE)</f>
        <v>1</v>
      </c>
      <c r="L5705" s="82">
        <f t="shared" si="269"/>
        <v>12.600700000000002</v>
      </c>
      <c r="M5705" s="82">
        <f>((E5705/$F$1)*VLOOKUP(N5705,Currecny_M!$A$1:$P$10,MATCH(Database!C5705,Currecny_M!$A$1:$P$1,0),FALSE))/VLOOKUP('Cover page'!$B$6,Currecny_M!$A$1:$P$10,MATCH(Database!C5705,Currecny_M!$A$1:$P$1,0),FALSE)</f>
        <v>12.600700000000002</v>
      </c>
      <c r="N5705" s="6" t="str">
        <f>VLOOKUP(B5705,Master!$A$2:$C$11,3,FALSE)</f>
        <v>Thai</v>
      </c>
      <c r="O5705" s="6" t="str">
        <f>VLOOKUP(B5705,Master!$A$2:$C$11,2,FALSE)</f>
        <v>Asia</v>
      </c>
      <c r="Q5705" s="39" t="str">
        <f>VLOOKUP(D5705,GL_Master!$A$1:$D$80,2,FALSE)</f>
        <v>BS</v>
      </c>
      <c r="R5705" s="39" t="str">
        <f>VLOOKUP(D5705,GL_Master!$A$1:$D$80,3,FALSE)</f>
        <v>Gross Block</v>
      </c>
      <c r="S5705" s="39" t="str">
        <f>VLOOKUP(D5705,GL_Master!$A$1:$D$80,4,FALSE)</f>
        <v>Tangible Fixed assets</v>
      </c>
    </row>
    <row r="5706" spans="1:19" x14ac:dyDescent="0.25">
      <c r="A5706" s="39" t="s">
        <v>262</v>
      </c>
      <c r="B5706" s="39" t="s">
        <v>43</v>
      </c>
      <c r="C5706" s="7">
        <v>43922</v>
      </c>
      <c r="D5706" s="39" t="s">
        <v>64</v>
      </c>
      <c r="E5706" s="39">
        <v>307149</v>
      </c>
      <c r="F5706" s="82">
        <f t="shared" si="267"/>
        <v>307.149</v>
      </c>
      <c r="G5706" s="39">
        <f>VLOOKUP(N5706,Currecny_M!$A$1:$P$10,2,F